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zhann\Downloads\"/>
    </mc:Choice>
  </mc:AlternateContent>
  <xr:revisionPtr revIDLastSave="0" documentId="13_ncr:1_{39D733AF-8CC7-4670-9253-CC78E843389C}" xr6:coauthVersionLast="47" xr6:coauthVersionMax="47" xr10:uidLastSave="{00000000-0000-0000-0000-000000000000}"/>
  <bookViews>
    <workbookView xWindow="-120" yWindow="-120" windowWidth="29040" windowHeight="15720" firstSheet="1" activeTab="5" xr2:uid="{00000000-000D-0000-FFFF-FFFF00000000}"/>
  </bookViews>
  <sheets>
    <sheet name="Подписчики" sheetId="1" r:id="rId1"/>
    <sheet name="Сводные таблицы по активности" sheetId="23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cn.WorksheetConnection_ПросмотрыA1D1405691" hidden="1">Просмотры!$A$1:$E$140569</definedName>
    <definedName name="_xlnm._FilterDatabase" localSheetId="0" hidden="1">Подписчики!$A$1:$C$15291</definedName>
    <definedName name="_xlnm._FilterDatabase" localSheetId="2" hidden="1">Просмотры!$A$1:$E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7"/>
    <pivotCache cacheId="1" r:id="rId8"/>
    <pivotCache cacheId="8" r:id="rId9"/>
    <pivotCache cacheId="12" r:id="rId10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4" i="4" l="1"/>
  <c r="L5" i="4"/>
  <c r="L6" i="4"/>
  <c r="L7" i="4"/>
  <c r="L3" i="4"/>
  <c r="D3" i="1" l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M7" i="21"/>
  <c r="O4" i="4"/>
  <c r="U4" i="20"/>
  <c r="U5" i="20"/>
  <c r="U6" i="20"/>
  <c r="U7" i="20"/>
  <c r="U8" i="20"/>
  <c r="U9" i="20"/>
  <c r="U10" i="20"/>
  <c r="U11" i="20"/>
  <c r="U12" i="20"/>
  <c r="U13" i="20"/>
  <c r="U14" i="20"/>
  <c r="U15" i="20"/>
  <c r="U16" i="20"/>
  <c r="U17" i="20"/>
  <c r="U18" i="20"/>
  <c r="U19" i="20"/>
  <c r="U20" i="20"/>
  <c r="U21" i="20"/>
  <c r="U22" i="20"/>
  <c r="U23" i="20"/>
  <c r="U24" i="20"/>
  <c r="U25" i="20"/>
  <c r="U26" i="20"/>
  <c r="U27" i="20"/>
  <c r="U28" i="20"/>
  <c r="U29" i="20"/>
  <c r="U30" i="20"/>
  <c r="U31" i="20"/>
  <c r="U32" i="20"/>
  <c r="U33" i="20"/>
  <c r="U34" i="20"/>
  <c r="U35" i="20"/>
  <c r="U36" i="20"/>
  <c r="U37" i="20"/>
  <c r="U38" i="20"/>
  <c r="U39" i="20"/>
  <c r="U40" i="20"/>
  <c r="U41" i="20"/>
  <c r="U42" i="20"/>
  <c r="U43" i="20"/>
  <c r="U44" i="20"/>
  <c r="U45" i="20"/>
  <c r="U46" i="20"/>
  <c r="U47" i="20"/>
  <c r="U48" i="20"/>
  <c r="U49" i="20"/>
  <c r="U50" i="20"/>
  <c r="U51" i="20"/>
  <c r="U52" i="20"/>
  <c r="U53" i="20"/>
  <c r="U54" i="20"/>
  <c r="U55" i="20"/>
  <c r="U56" i="20"/>
  <c r="U57" i="20"/>
  <c r="U58" i="20"/>
  <c r="U59" i="20"/>
  <c r="U60" i="20"/>
  <c r="U61" i="20"/>
  <c r="U62" i="20"/>
  <c r="U63" i="20"/>
  <c r="U64" i="20"/>
  <c r="U65" i="20"/>
  <c r="U66" i="20"/>
  <c r="U67" i="20"/>
  <c r="U68" i="20"/>
  <c r="U69" i="20"/>
  <c r="U70" i="20"/>
  <c r="U71" i="20"/>
  <c r="U72" i="20"/>
  <c r="U73" i="20"/>
  <c r="U74" i="20"/>
  <c r="U75" i="20"/>
  <c r="U76" i="20"/>
  <c r="U77" i="20"/>
  <c r="U78" i="20"/>
  <c r="U79" i="20"/>
  <c r="U80" i="20"/>
  <c r="U81" i="20"/>
  <c r="U82" i="20"/>
  <c r="U83" i="20"/>
  <c r="U84" i="20"/>
  <c r="U85" i="20"/>
  <c r="U86" i="20"/>
  <c r="U87" i="20"/>
  <c r="U88" i="20"/>
  <c r="U89" i="20"/>
  <c r="U90" i="20"/>
  <c r="U91" i="20"/>
  <c r="U92" i="20"/>
  <c r="U93" i="20"/>
  <c r="U94" i="20"/>
  <c r="U95" i="20"/>
  <c r="U96" i="20"/>
  <c r="U97" i="20"/>
  <c r="U98" i="20"/>
  <c r="U99" i="20"/>
  <c r="U100" i="20"/>
  <c r="U101" i="20"/>
  <c r="U102" i="20"/>
  <c r="U103" i="20"/>
  <c r="U104" i="20"/>
  <c r="U105" i="20"/>
  <c r="U106" i="20"/>
  <c r="U107" i="20"/>
  <c r="U108" i="20"/>
  <c r="U109" i="20"/>
  <c r="U110" i="20"/>
  <c r="U111" i="20"/>
  <c r="U112" i="20"/>
  <c r="U113" i="20"/>
  <c r="U114" i="20"/>
  <c r="U115" i="20"/>
  <c r="U116" i="20"/>
  <c r="U117" i="20"/>
  <c r="U118" i="20"/>
  <c r="U119" i="20"/>
  <c r="U120" i="20"/>
  <c r="U121" i="20"/>
  <c r="U122" i="20"/>
  <c r="U123" i="20"/>
  <c r="U124" i="20"/>
  <c r="U125" i="20"/>
  <c r="U126" i="20"/>
  <c r="U127" i="20"/>
  <c r="U128" i="20"/>
  <c r="U129" i="20"/>
  <c r="U130" i="20"/>
  <c r="U131" i="20"/>
  <c r="U132" i="20"/>
  <c r="U133" i="20"/>
  <c r="U134" i="20"/>
  <c r="U135" i="20"/>
  <c r="U136" i="20"/>
  <c r="U137" i="20"/>
  <c r="U138" i="20"/>
  <c r="U139" i="20"/>
  <c r="U140" i="20"/>
  <c r="U141" i="20"/>
  <c r="U142" i="20"/>
  <c r="U143" i="20"/>
  <c r="U144" i="20"/>
  <c r="U145" i="20"/>
  <c r="U146" i="20"/>
  <c r="U147" i="20"/>
  <c r="U148" i="20"/>
  <c r="U149" i="20"/>
  <c r="U150" i="20"/>
  <c r="U151" i="20"/>
  <c r="U152" i="20"/>
  <c r="U153" i="20"/>
  <c r="U154" i="20"/>
  <c r="U155" i="20"/>
  <c r="U156" i="20"/>
  <c r="U157" i="20"/>
  <c r="U158" i="20"/>
  <c r="U159" i="20"/>
  <c r="U160" i="20"/>
  <c r="U161" i="20"/>
  <c r="U162" i="20"/>
  <c r="U163" i="20"/>
  <c r="U164" i="20"/>
  <c r="U165" i="20"/>
  <c r="U166" i="20"/>
  <c r="U167" i="20"/>
  <c r="U168" i="20"/>
  <c r="U169" i="20"/>
  <c r="U170" i="20"/>
  <c r="U171" i="20"/>
  <c r="U172" i="20"/>
  <c r="U173" i="20"/>
  <c r="U174" i="20"/>
  <c r="U175" i="20"/>
  <c r="U176" i="20"/>
  <c r="U177" i="20"/>
  <c r="U178" i="20"/>
  <c r="U179" i="20"/>
  <c r="U180" i="20"/>
  <c r="U181" i="20"/>
  <c r="U182" i="20"/>
  <c r="U183" i="20"/>
  <c r="U184" i="20"/>
  <c r="U185" i="20"/>
  <c r="U186" i="20"/>
  <c r="U187" i="20"/>
  <c r="U188" i="20"/>
  <c r="U189" i="20"/>
  <c r="U190" i="20"/>
  <c r="U191" i="20"/>
  <c r="U192" i="20"/>
  <c r="U193" i="20"/>
  <c r="U194" i="20"/>
  <c r="U195" i="20"/>
  <c r="U196" i="20"/>
  <c r="U197" i="20"/>
  <c r="U198" i="20"/>
  <c r="U199" i="20"/>
  <c r="U200" i="20"/>
  <c r="U201" i="20"/>
  <c r="U202" i="20"/>
  <c r="U203" i="20"/>
  <c r="U204" i="20"/>
  <c r="U205" i="20"/>
  <c r="U206" i="20"/>
  <c r="U207" i="20"/>
  <c r="U208" i="20"/>
  <c r="U209" i="20"/>
  <c r="U210" i="20"/>
  <c r="U211" i="20"/>
  <c r="U212" i="20"/>
  <c r="U213" i="20"/>
  <c r="U214" i="20"/>
  <c r="U215" i="20"/>
  <c r="U216" i="20"/>
  <c r="U217" i="20"/>
  <c r="U218" i="20"/>
  <c r="U219" i="20"/>
  <c r="U220" i="20"/>
  <c r="U221" i="20"/>
  <c r="U222" i="20"/>
  <c r="U223" i="20"/>
  <c r="U224" i="20"/>
  <c r="U225" i="20"/>
  <c r="U226" i="20"/>
  <c r="U227" i="20"/>
  <c r="U228" i="20"/>
  <c r="U229" i="20"/>
  <c r="U230" i="20"/>
  <c r="U231" i="20"/>
  <c r="U232" i="20"/>
  <c r="U233" i="20"/>
  <c r="U234" i="20"/>
  <c r="U235" i="20"/>
  <c r="U236" i="20"/>
  <c r="U237" i="20"/>
  <c r="U238" i="20"/>
  <c r="U239" i="20"/>
  <c r="U240" i="20"/>
  <c r="U241" i="20"/>
  <c r="U242" i="20"/>
  <c r="U243" i="20"/>
  <c r="U244" i="20"/>
  <c r="U245" i="20"/>
  <c r="U246" i="20"/>
  <c r="U247" i="20"/>
  <c r="U248" i="20"/>
  <c r="U249" i="20"/>
  <c r="U250" i="20"/>
  <c r="U251" i="20"/>
  <c r="U252" i="20"/>
  <c r="U253" i="20"/>
  <c r="U254" i="20"/>
  <c r="U255" i="20"/>
  <c r="U256" i="20"/>
  <c r="U257" i="20"/>
  <c r="U258" i="20"/>
  <c r="U259" i="20"/>
  <c r="U260" i="20"/>
  <c r="U261" i="20"/>
  <c r="U262" i="20"/>
  <c r="U263" i="20"/>
  <c r="U264" i="20"/>
  <c r="U265" i="20"/>
  <c r="U266" i="20"/>
  <c r="U267" i="20"/>
  <c r="U268" i="20"/>
  <c r="U269" i="20"/>
  <c r="U270" i="20"/>
  <c r="U271" i="20"/>
  <c r="U272" i="20"/>
  <c r="U273" i="20"/>
  <c r="U274" i="20"/>
  <c r="U275" i="20"/>
  <c r="U276" i="20"/>
  <c r="U277" i="20"/>
  <c r="U278" i="20"/>
  <c r="U279" i="20"/>
  <c r="U280" i="20"/>
  <c r="U281" i="20"/>
  <c r="U282" i="20"/>
  <c r="U283" i="20"/>
  <c r="U284" i="20"/>
  <c r="U285" i="20"/>
  <c r="U286" i="20"/>
  <c r="U287" i="20"/>
  <c r="U288" i="20"/>
  <c r="U289" i="20"/>
  <c r="U290" i="20"/>
  <c r="U291" i="20"/>
  <c r="U292" i="20"/>
  <c r="U293" i="20"/>
  <c r="U294" i="20"/>
  <c r="U295" i="20"/>
  <c r="U296" i="20"/>
  <c r="U297" i="20"/>
  <c r="U298" i="20"/>
  <c r="U299" i="20"/>
  <c r="U300" i="20"/>
  <c r="U301" i="20"/>
  <c r="U302" i="20"/>
  <c r="U303" i="20"/>
  <c r="U304" i="20"/>
  <c r="U305" i="20"/>
  <c r="U306" i="20"/>
  <c r="U307" i="20"/>
  <c r="U308" i="20"/>
  <c r="U309" i="20"/>
  <c r="U310" i="20"/>
  <c r="U311" i="20"/>
  <c r="U312" i="20"/>
  <c r="U313" i="20"/>
  <c r="U314" i="20"/>
  <c r="U315" i="20"/>
  <c r="U316" i="20"/>
  <c r="U317" i="20"/>
  <c r="U318" i="20"/>
  <c r="U319" i="20"/>
  <c r="U320" i="20"/>
  <c r="U321" i="20"/>
  <c r="U322" i="20"/>
  <c r="U323" i="20"/>
  <c r="U324" i="20"/>
  <c r="U325" i="20"/>
  <c r="U326" i="20"/>
  <c r="U327" i="20"/>
  <c r="U328" i="20"/>
  <c r="U329" i="20"/>
  <c r="U330" i="20"/>
  <c r="U331" i="20"/>
  <c r="U332" i="20"/>
  <c r="U333" i="20"/>
  <c r="U334" i="20"/>
  <c r="U335" i="20"/>
  <c r="U336" i="20"/>
  <c r="U337" i="20"/>
  <c r="U338" i="20"/>
  <c r="U339" i="20"/>
  <c r="U340" i="20"/>
  <c r="U341" i="20"/>
  <c r="U342" i="20"/>
  <c r="U343" i="20"/>
  <c r="U344" i="20"/>
  <c r="U345" i="20"/>
  <c r="U346" i="20"/>
  <c r="U347" i="20"/>
  <c r="U348" i="20"/>
  <c r="U349" i="20"/>
  <c r="U350" i="20"/>
  <c r="U351" i="20"/>
  <c r="U352" i="20"/>
  <c r="U353" i="20"/>
  <c r="U354" i="20"/>
  <c r="U355" i="20"/>
  <c r="U356" i="20"/>
  <c r="U357" i="20"/>
  <c r="U358" i="20"/>
  <c r="U359" i="20"/>
  <c r="U360" i="20"/>
  <c r="U361" i="20"/>
  <c r="U362" i="20"/>
  <c r="U363" i="20"/>
  <c r="U364" i="20"/>
  <c r="U365" i="20"/>
  <c r="U366" i="20"/>
  <c r="U367" i="20"/>
  <c r="U368" i="20"/>
  <c r="U369" i="20"/>
  <c r="U370" i="20"/>
  <c r="U371" i="20"/>
  <c r="U372" i="20"/>
  <c r="U373" i="20"/>
  <c r="U374" i="20"/>
  <c r="U375" i="20"/>
  <c r="U376" i="20"/>
  <c r="U377" i="20"/>
  <c r="U378" i="20"/>
  <c r="U379" i="20"/>
  <c r="U380" i="20"/>
  <c r="U381" i="20"/>
  <c r="U382" i="20"/>
  <c r="U383" i="20"/>
  <c r="U384" i="20"/>
  <c r="U385" i="20"/>
  <c r="U386" i="20"/>
  <c r="U387" i="20"/>
  <c r="U388" i="20"/>
  <c r="U389" i="20"/>
  <c r="U390" i="20"/>
  <c r="U391" i="20"/>
  <c r="U392" i="20"/>
  <c r="U393" i="20"/>
  <c r="U394" i="20"/>
  <c r="U395" i="20"/>
  <c r="U396" i="20"/>
  <c r="U397" i="20"/>
  <c r="U398" i="20"/>
  <c r="U399" i="20"/>
  <c r="U400" i="20"/>
  <c r="U401" i="20"/>
  <c r="U402" i="20"/>
  <c r="U403" i="20"/>
  <c r="U404" i="20"/>
  <c r="U405" i="20"/>
  <c r="U406" i="20"/>
  <c r="U407" i="20"/>
  <c r="U408" i="20"/>
  <c r="U409" i="20"/>
  <c r="U410" i="20"/>
  <c r="U411" i="20"/>
  <c r="U412" i="20"/>
  <c r="U413" i="20"/>
  <c r="U414" i="20"/>
  <c r="U415" i="20"/>
  <c r="U416" i="20"/>
  <c r="U417" i="20"/>
  <c r="U418" i="20"/>
  <c r="U419" i="20"/>
  <c r="U420" i="20"/>
  <c r="U421" i="20"/>
  <c r="U422" i="20"/>
  <c r="U423" i="20"/>
  <c r="U424" i="20"/>
  <c r="U425" i="20"/>
  <c r="U426" i="20"/>
  <c r="U427" i="20"/>
  <c r="U428" i="20"/>
  <c r="U429" i="20"/>
  <c r="U430" i="20"/>
  <c r="U431" i="20"/>
  <c r="U432" i="20"/>
  <c r="U433" i="20"/>
  <c r="U434" i="20"/>
  <c r="U435" i="20"/>
  <c r="U436" i="20"/>
  <c r="U437" i="20"/>
  <c r="U438" i="20"/>
  <c r="U439" i="20"/>
  <c r="U440" i="20"/>
  <c r="U441" i="20"/>
  <c r="U442" i="20"/>
  <c r="U443" i="20"/>
  <c r="U444" i="20"/>
  <c r="U445" i="20"/>
  <c r="U446" i="20"/>
  <c r="U447" i="20"/>
  <c r="U448" i="20"/>
  <c r="U449" i="20"/>
  <c r="U450" i="20"/>
  <c r="U451" i="20"/>
  <c r="U452" i="20"/>
  <c r="U453" i="20"/>
  <c r="U454" i="20"/>
  <c r="U455" i="20"/>
  <c r="U456" i="20"/>
  <c r="U457" i="20"/>
  <c r="U458" i="20"/>
  <c r="U459" i="20"/>
  <c r="U460" i="20"/>
  <c r="U461" i="20"/>
  <c r="U462" i="20"/>
  <c r="U463" i="20"/>
  <c r="U464" i="20"/>
  <c r="U465" i="20"/>
  <c r="U466" i="20"/>
  <c r="U467" i="20"/>
  <c r="U468" i="20"/>
  <c r="U469" i="20"/>
  <c r="U470" i="20"/>
  <c r="U471" i="20"/>
  <c r="U472" i="20"/>
  <c r="U473" i="20"/>
  <c r="U474" i="20"/>
  <c r="U475" i="20"/>
  <c r="U476" i="20"/>
  <c r="U477" i="20"/>
  <c r="U478" i="20"/>
  <c r="U479" i="20"/>
  <c r="U480" i="20"/>
  <c r="U481" i="20"/>
  <c r="U482" i="20"/>
  <c r="U483" i="20"/>
  <c r="U484" i="20"/>
  <c r="U485" i="20"/>
  <c r="U486" i="20"/>
  <c r="U487" i="20"/>
  <c r="U488" i="20"/>
  <c r="U489" i="20"/>
  <c r="U490" i="20"/>
  <c r="U491" i="20"/>
  <c r="U492" i="20"/>
  <c r="U493" i="20"/>
  <c r="U494" i="20"/>
  <c r="U495" i="20"/>
  <c r="U496" i="20"/>
  <c r="U497" i="20"/>
  <c r="U498" i="20"/>
  <c r="U499" i="20"/>
  <c r="U500" i="20"/>
  <c r="U501" i="20"/>
  <c r="U502" i="20"/>
  <c r="U503" i="20"/>
  <c r="U504" i="20"/>
  <c r="U505" i="20"/>
  <c r="U506" i="20"/>
  <c r="U507" i="20"/>
  <c r="U508" i="20"/>
  <c r="U509" i="20"/>
  <c r="U510" i="20"/>
  <c r="U511" i="20"/>
  <c r="U512" i="20"/>
  <c r="U513" i="20"/>
  <c r="U514" i="20"/>
  <c r="U515" i="20"/>
  <c r="U516" i="20"/>
  <c r="U517" i="20"/>
  <c r="U518" i="20"/>
  <c r="U519" i="20"/>
  <c r="U520" i="20"/>
  <c r="U521" i="20"/>
  <c r="U522" i="20"/>
  <c r="U523" i="20"/>
  <c r="U524" i="20"/>
  <c r="U525" i="20"/>
  <c r="U526" i="20"/>
  <c r="U527" i="20"/>
  <c r="U528" i="20"/>
  <c r="U529" i="20"/>
  <c r="U530" i="20"/>
  <c r="U531" i="20"/>
  <c r="U532" i="20"/>
  <c r="U533" i="20"/>
  <c r="U534" i="20"/>
  <c r="U535" i="20"/>
  <c r="U536" i="20"/>
  <c r="U537" i="20"/>
  <c r="U538" i="20"/>
  <c r="U539" i="20"/>
  <c r="U540" i="20"/>
  <c r="U541" i="20"/>
  <c r="U542" i="20"/>
  <c r="U543" i="20"/>
  <c r="U544" i="20"/>
  <c r="U545" i="20"/>
  <c r="U546" i="20"/>
  <c r="U547" i="20"/>
  <c r="U548" i="20"/>
  <c r="U549" i="20"/>
  <c r="U550" i="20"/>
  <c r="U551" i="20"/>
  <c r="U552" i="20"/>
  <c r="U553" i="20"/>
  <c r="U554" i="20"/>
  <c r="U555" i="20"/>
  <c r="U556" i="20"/>
  <c r="U557" i="20"/>
  <c r="U558" i="20"/>
  <c r="U559" i="20"/>
  <c r="U560" i="20"/>
  <c r="U561" i="20"/>
  <c r="U562" i="20"/>
  <c r="U563" i="20"/>
  <c r="U564" i="20"/>
  <c r="U565" i="20"/>
  <c r="U566" i="20"/>
  <c r="U567" i="20"/>
  <c r="U568" i="20"/>
  <c r="U569" i="20"/>
  <c r="U570" i="20"/>
  <c r="U571" i="20"/>
  <c r="U572" i="20"/>
  <c r="U573" i="20"/>
  <c r="U574" i="20"/>
  <c r="U575" i="20"/>
  <c r="U576" i="20"/>
  <c r="U577" i="20"/>
  <c r="U578" i="20"/>
  <c r="U579" i="20"/>
  <c r="U580" i="20"/>
  <c r="U581" i="20"/>
  <c r="U582" i="20"/>
  <c r="U583" i="20"/>
  <c r="U584" i="20"/>
  <c r="U585" i="20"/>
  <c r="U586" i="20"/>
  <c r="U587" i="20"/>
  <c r="U588" i="20"/>
  <c r="U589" i="20"/>
  <c r="U590" i="20"/>
  <c r="U591" i="20"/>
  <c r="U592" i="20"/>
  <c r="U593" i="20"/>
  <c r="U594" i="20"/>
  <c r="U595" i="20"/>
  <c r="U596" i="20"/>
  <c r="U597" i="20"/>
  <c r="U598" i="20"/>
  <c r="U599" i="20"/>
  <c r="U600" i="20"/>
  <c r="U601" i="20"/>
  <c r="U602" i="20"/>
  <c r="U603" i="20"/>
  <c r="U604" i="20"/>
  <c r="U605" i="20"/>
  <c r="U606" i="20"/>
  <c r="U607" i="20"/>
  <c r="U608" i="20"/>
  <c r="U609" i="20"/>
  <c r="U610" i="20"/>
  <c r="U611" i="20"/>
  <c r="U612" i="20"/>
  <c r="U613" i="20"/>
  <c r="U614" i="20"/>
  <c r="U615" i="20"/>
  <c r="U616" i="20"/>
  <c r="U617" i="20"/>
  <c r="U618" i="20"/>
  <c r="U619" i="20"/>
  <c r="U620" i="20"/>
  <c r="U621" i="20"/>
  <c r="U622" i="20"/>
  <c r="U623" i="20"/>
  <c r="U624" i="20"/>
  <c r="U625" i="20"/>
  <c r="U626" i="20"/>
  <c r="U627" i="20"/>
  <c r="U628" i="20"/>
  <c r="U629" i="20"/>
  <c r="U630" i="20"/>
  <c r="U631" i="20"/>
  <c r="U632" i="20"/>
  <c r="U633" i="20"/>
  <c r="U634" i="20"/>
  <c r="U635" i="20"/>
  <c r="U636" i="20"/>
  <c r="U637" i="20"/>
  <c r="U638" i="20"/>
  <c r="U639" i="20"/>
  <c r="U640" i="20"/>
  <c r="U641" i="20"/>
  <c r="U642" i="20"/>
  <c r="U643" i="20"/>
  <c r="U644" i="20"/>
  <c r="U645" i="20"/>
  <c r="U646" i="20"/>
  <c r="U647" i="20"/>
  <c r="U648" i="20"/>
  <c r="U649" i="20"/>
  <c r="U650" i="20"/>
  <c r="U651" i="20"/>
  <c r="U652" i="20"/>
  <c r="U653" i="20"/>
  <c r="U654" i="20"/>
  <c r="U655" i="20"/>
  <c r="U656" i="20"/>
  <c r="U657" i="20"/>
  <c r="U658" i="20"/>
  <c r="U659" i="20"/>
  <c r="U660" i="20"/>
  <c r="U661" i="20"/>
  <c r="U662" i="20"/>
  <c r="U663" i="20"/>
  <c r="U664" i="20"/>
  <c r="U665" i="20"/>
  <c r="U666" i="20"/>
  <c r="U667" i="20"/>
  <c r="U668" i="20"/>
  <c r="U669" i="20"/>
  <c r="U670" i="20"/>
  <c r="U671" i="20"/>
  <c r="U672" i="20"/>
  <c r="U673" i="20"/>
  <c r="U674" i="20"/>
  <c r="U675" i="20"/>
  <c r="U676" i="20"/>
  <c r="U677" i="20"/>
  <c r="U678" i="20"/>
  <c r="U679" i="20"/>
  <c r="U680" i="20"/>
  <c r="U681" i="20"/>
  <c r="U682" i="20"/>
  <c r="U683" i="20"/>
  <c r="U684" i="20"/>
  <c r="U685" i="20"/>
  <c r="U686" i="20"/>
  <c r="U687" i="20"/>
  <c r="U688" i="20"/>
  <c r="U689" i="20"/>
  <c r="U690" i="20"/>
  <c r="U691" i="20"/>
  <c r="U692" i="20"/>
  <c r="U693" i="20"/>
  <c r="U694" i="20"/>
  <c r="U695" i="20"/>
  <c r="U696" i="20"/>
  <c r="U697" i="20"/>
  <c r="U698" i="20"/>
  <c r="U699" i="20"/>
  <c r="U700" i="20"/>
  <c r="U701" i="20"/>
  <c r="U702" i="20"/>
  <c r="U703" i="20"/>
  <c r="U704" i="20"/>
  <c r="U705" i="20"/>
  <c r="U706" i="20"/>
  <c r="U707" i="20"/>
  <c r="U708" i="20"/>
  <c r="U709" i="20"/>
  <c r="U710" i="20"/>
  <c r="U711" i="20"/>
  <c r="U712" i="20"/>
  <c r="U713" i="20"/>
  <c r="U714" i="20"/>
  <c r="U715" i="20"/>
  <c r="U716" i="20"/>
  <c r="U717" i="20"/>
  <c r="U718" i="20"/>
  <c r="U719" i="20"/>
  <c r="U720" i="20"/>
  <c r="U721" i="20"/>
  <c r="U722" i="20"/>
  <c r="U723" i="20"/>
  <c r="U724" i="20"/>
  <c r="U725" i="20"/>
  <c r="U726" i="20"/>
  <c r="U727" i="20"/>
  <c r="U728" i="20"/>
  <c r="U729" i="20"/>
  <c r="U730" i="20"/>
  <c r="U731" i="20"/>
  <c r="U732" i="20"/>
  <c r="U733" i="20"/>
  <c r="U734" i="20"/>
  <c r="U735" i="20"/>
  <c r="U736" i="20"/>
  <c r="U737" i="20"/>
  <c r="U738" i="20"/>
  <c r="U739" i="20"/>
  <c r="U740" i="20"/>
  <c r="U741" i="20"/>
  <c r="U742" i="20"/>
  <c r="U743" i="20"/>
  <c r="U744" i="20"/>
  <c r="U745" i="20"/>
  <c r="U746" i="20"/>
  <c r="U747" i="20"/>
  <c r="U748" i="20"/>
  <c r="U749" i="20"/>
  <c r="U750" i="20"/>
  <c r="U751" i="20"/>
  <c r="U752" i="20"/>
  <c r="U753" i="20"/>
  <c r="U754" i="20"/>
  <c r="U755" i="20"/>
  <c r="U756" i="20"/>
  <c r="U757" i="20"/>
  <c r="U758" i="20"/>
  <c r="U759" i="20"/>
  <c r="U760" i="20"/>
  <c r="U761" i="20"/>
  <c r="U762" i="20"/>
  <c r="U763" i="20"/>
  <c r="U764" i="20"/>
  <c r="U765" i="20"/>
  <c r="U766" i="20"/>
  <c r="U767" i="20"/>
  <c r="U768" i="20"/>
  <c r="U769" i="20"/>
  <c r="U770" i="20"/>
  <c r="U771" i="20"/>
  <c r="U772" i="20"/>
  <c r="U773" i="20"/>
  <c r="U774" i="20"/>
  <c r="U775" i="20"/>
  <c r="U776" i="20"/>
  <c r="U777" i="20"/>
  <c r="U778" i="20"/>
  <c r="U779" i="20"/>
  <c r="U780" i="20"/>
  <c r="U781" i="20"/>
  <c r="U782" i="20"/>
  <c r="U783" i="20"/>
  <c r="U784" i="20"/>
  <c r="U785" i="20"/>
  <c r="U786" i="20"/>
  <c r="U787" i="20"/>
  <c r="U788" i="20"/>
  <c r="U789" i="20"/>
  <c r="U790" i="20"/>
  <c r="U791" i="20"/>
  <c r="U792" i="20"/>
  <c r="U793" i="20"/>
  <c r="U794" i="20"/>
  <c r="U795" i="20"/>
  <c r="U796" i="20"/>
  <c r="U797" i="20"/>
  <c r="U798" i="20"/>
  <c r="U799" i="20"/>
  <c r="U800" i="20"/>
  <c r="U801" i="20"/>
  <c r="U802" i="20"/>
  <c r="U803" i="20"/>
  <c r="U804" i="20"/>
  <c r="U805" i="20"/>
  <c r="U806" i="20"/>
  <c r="U807" i="20"/>
  <c r="U808" i="20"/>
  <c r="U809" i="20"/>
  <c r="U810" i="20"/>
  <c r="U811" i="20"/>
  <c r="U812" i="20"/>
  <c r="U813" i="20"/>
  <c r="U814" i="20"/>
  <c r="U815" i="20"/>
  <c r="U816" i="20"/>
  <c r="U817" i="20"/>
  <c r="U818" i="20"/>
  <c r="U819" i="20"/>
  <c r="U820" i="20"/>
  <c r="U821" i="20"/>
  <c r="U822" i="20"/>
  <c r="U823" i="20"/>
  <c r="U824" i="20"/>
  <c r="U825" i="20"/>
  <c r="U826" i="20"/>
  <c r="U827" i="20"/>
  <c r="U828" i="20"/>
  <c r="U829" i="20"/>
  <c r="U830" i="20"/>
  <c r="U831" i="20"/>
  <c r="U832" i="20"/>
  <c r="U833" i="20"/>
  <c r="U834" i="20"/>
  <c r="U835" i="20"/>
  <c r="U836" i="20"/>
  <c r="U837" i="20"/>
  <c r="U838" i="20"/>
  <c r="U839" i="20"/>
  <c r="U840" i="20"/>
  <c r="U841" i="20"/>
  <c r="U842" i="20"/>
  <c r="U843" i="20"/>
  <c r="U844" i="20"/>
  <c r="U845" i="20"/>
  <c r="U846" i="20"/>
  <c r="U847" i="20"/>
  <c r="U848" i="20"/>
  <c r="U849" i="20"/>
  <c r="U850" i="20"/>
  <c r="U851" i="20"/>
  <c r="U852" i="20"/>
  <c r="U853" i="20"/>
  <c r="U854" i="20"/>
  <c r="U855" i="20"/>
  <c r="U856" i="20"/>
  <c r="U857" i="20"/>
  <c r="U858" i="20"/>
  <c r="U859" i="20"/>
  <c r="U860" i="20"/>
  <c r="U861" i="20"/>
  <c r="U862" i="20"/>
  <c r="U863" i="20"/>
  <c r="U864" i="20"/>
  <c r="U865" i="20"/>
  <c r="U866" i="20"/>
  <c r="U867" i="20"/>
  <c r="U868" i="20"/>
  <c r="U869" i="20"/>
  <c r="U870" i="20"/>
  <c r="U871" i="20"/>
  <c r="U872" i="20"/>
  <c r="U873" i="20"/>
  <c r="U874" i="20"/>
  <c r="U875" i="20"/>
  <c r="U876" i="20"/>
  <c r="U877" i="20"/>
  <c r="U878" i="20"/>
  <c r="U879" i="20"/>
  <c r="U880" i="20"/>
  <c r="U881" i="20"/>
  <c r="U882" i="20"/>
  <c r="U883" i="20"/>
  <c r="U884" i="20"/>
  <c r="U885" i="20"/>
  <c r="U886" i="20"/>
  <c r="U887" i="20"/>
  <c r="U888" i="20"/>
  <c r="U889" i="20"/>
  <c r="U890" i="20"/>
  <c r="U891" i="20"/>
  <c r="U892" i="20"/>
  <c r="U893" i="20"/>
  <c r="U894" i="20"/>
  <c r="U895" i="20"/>
  <c r="U896" i="20"/>
  <c r="U897" i="20"/>
  <c r="U898" i="20"/>
  <c r="U899" i="20"/>
  <c r="U900" i="20"/>
  <c r="U901" i="20"/>
  <c r="U902" i="20"/>
  <c r="U903" i="20"/>
  <c r="U904" i="20"/>
  <c r="U905" i="20"/>
  <c r="U906" i="20"/>
  <c r="U907" i="20"/>
  <c r="U908" i="20"/>
  <c r="U909" i="20"/>
  <c r="U910" i="20"/>
  <c r="U911" i="20"/>
  <c r="U912" i="20"/>
  <c r="U913" i="20"/>
  <c r="U914" i="20"/>
  <c r="U915" i="20"/>
  <c r="U916" i="20"/>
  <c r="U917" i="20"/>
  <c r="U918" i="20"/>
  <c r="U919" i="20"/>
  <c r="U920" i="20"/>
  <c r="U921" i="20"/>
  <c r="U922" i="20"/>
  <c r="U923" i="20"/>
  <c r="U924" i="20"/>
  <c r="U925" i="20"/>
  <c r="U926" i="20"/>
  <c r="U927" i="20"/>
  <c r="U928" i="20"/>
  <c r="U929" i="20"/>
  <c r="U930" i="20"/>
  <c r="U931" i="20"/>
  <c r="U932" i="20"/>
  <c r="U933" i="20"/>
  <c r="U934" i="20"/>
  <c r="U935" i="20"/>
  <c r="U936" i="20"/>
  <c r="U937" i="20"/>
  <c r="U938" i="20"/>
  <c r="U939" i="20"/>
  <c r="U940" i="20"/>
  <c r="U941" i="20"/>
  <c r="U942" i="20"/>
  <c r="U943" i="20"/>
  <c r="U944" i="20"/>
  <c r="U945" i="20"/>
  <c r="U946" i="20"/>
  <c r="U947" i="20"/>
  <c r="U948" i="20"/>
  <c r="U949" i="20"/>
  <c r="U950" i="20"/>
  <c r="U951" i="20"/>
  <c r="U952" i="20"/>
  <c r="U953" i="20"/>
  <c r="U954" i="20"/>
  <c r="U955" i="20"/>
  <c r="U956" i="20"/>
  <c r="U957" i="20"/>
  <c r="U958" i="20"/>
  <c r="U959" i="20"/>
  <c r="U960" i="20"/>
  <c r="U961" i="20"/>
  <c r="U962" i="20"/>
  <c r="U963" i="20"/>
  <c r="U964" i="20"/>
  <c r="U965" i="20"/>
  <c r="U966" i="20"/>
  <c r="U967" i="20"/>
  <c r="U968" i="20"/>
  <c r="U969" i="20"/>
  <c r="U970" i="20"/>
  <c r="U971" i="20"/>
  <c r="U972" i="20"/>
  <c r="U973" i="20"/>
  <c r="U974" i="20"/>
  <c r="U975" i="20"/>
  <c r="U976" i="20"/>
  <c r="U977" i="20"/>
  <c r="U978" i="20"/>
  <c r="U979" i="20"/>
  <c r="U980" i="20"/>
  <c r="U981" i="20"/>
  <c r="U982" i="20"/>
  <c r="U983" i="20"/>
  <c r="U984" i="20"/>
  <c r="U985" i="20"/>
  <c r="U986" i="20"/>
  <c r="U987" i="20"/>
  <c r="U988" i="20"/>
  <c r="U989" i="20"/>
  <c r="U990" i="20"/>
  <c r="U991" i="20"/>
  <c r="U992" i="20"/>
  <c r="U993" i="20"/>
  <c r="U994" i="20"/>
  <c r="U995" i="20"/>
  <c r="U996" i="20"/>
  <c r="U997" i="20"/>
  <c r="U998" i="20"/>
  <c r="U999" i="20"/>
  <c r="U1000" i="20"/>
  <c r="U1001" i="20"/>
  <c r="U1002" i="20"/>
  <c r="U1003" i="20"/>
  <c r="U1004" i="20"/>
  <c r="U1005" i="20"/>
  <c r="U1006" i="20"/>
  <c r="U1007" i="20"/>
  <c r="U1008" i="20"/>
  <c r="U1009" i="20"/>
  <c r="U1010" i="20"/>
  <c r="U1011" i="20"/>
  <c r="U1012" i="20"/>
  <c r="U1013" i="20"/>
  <c r="U1014" i="20"/>
  <c r="U1015" i="20"/>
  <c r="U1016" i="20"/>
  <c r="U1017" i="20"/>
  <c r="U1018" i="20"/>
  <c r="U1019" i="20"/>
  <c r="U1020" i="20"/>
  <c r="U1021" i="20"/>
  <c r="U1022" i="20"/>
  <c r="U1023" i="20"/>
  <c r="U1024" i="20"/>
  <c r="U1025" i="20"/>
  <c r="U1026" i="20"/>
  <c r="U1027" i="20"/>
  <c r="U1028" i="20"/>
  <c r="U1029" i="20"/>
  <c r="U1030" i="20"/>
  <c r="U1031" i="20"/>
  <c r="U1032" i="20"/>
  <c r="U1033" i="20"/>
  <c r="U1034" i="20"/>
  <c r="U1035" i="20"/>
  <c r="U1036" i="20"/>
  <c r="U1037" i="20"/>
  <c r="U1038" i="20"/>
  <c r="U1039" i="20"/>
  <c r="U1040" i="20"/>
  <c r="U1041" i="20"/>
  <c r="U1042" i="20"/>
  <c r="U1043" i="20"/>
  <c r="U1044" i="20"/>
  <c r="U1045" i="20"/>
  <c r="U1046" i="20"/>
  <c r="U1047" i="20"/>
  <c r="U1048" i="20"/>
  <c r="U1049" i="20"/>
  <c r="U1050" i="20"/>
  <c r="U1051" i="20"/>
  <c r="U1052" i="20"/>
  <c r="U1053" i="20"/>
  <c r="U1054" i="20"/>
  <c r="U1055" i="20"/>
  <c r="U1056" i="20"/>
  <c r="U1057" i="20"/>
  <c r="U1058" i="20"/>
  <c r="U1059" i="20"/>
  <c r="U1060" i="20"/>
  <c r="U1061" i="20"/>
  <c r="U1062" i="20"/>
  <c r="U1063" i="20"/>
  <c r="U1064" i="20"/>
  <c r="U1065" i="20"/>
  <c r="U1066" i="20"/>
  <c r="U1067" i="20"/>
  <c r="U1068" i="20"/>
  <c r="U1069" i="20"/>
  <c r="U1070" i="20"/>
  <c r="U1071" i="20"/>
  <c r="U1072" i="20"/>
  <c r="U1073" i="20"/>
  <c r="U1074" i="20"/>
  <c r="U1075" i="20"/>
  <c r="U1076" i="20"/>
  <c r="U1077" i="20"/>
  <c r="U1078" i="20"/>
  <c r="U1079" i="20"/>
  <c r="U1080" i="20"/>
  <c r="U1081" i="20"/>
  <c r="U1082" i="20"/>
  <c r="U1083" i="20"/>
  <c r="U1084" i="20"/>
  <c r="U1085" i="20"/>
  <c r="U1086" i="20"/>
  <c r="U1087" i="20"/>
  <c r="U1088" i="20"/>
  <c r="U1089" i="20"/>
  <c r="U1090" i="20"/>
  <c r="U1091" i="20"/>
  <c r="U1092" i="20"/>
  <c r="U1093" i="20"/>
  <c r="U1094" i="20"/>
  <c r="U1095" i="20"/>
  <c r="U1096" i="20"/>
  <c r="U1097" i="20"/>
  <c r="U1098" i="20"/>
  <c r="U1099" i="20"/>
  <c r="U1100" i="20"/>
  <c r="U1101" i="20"/>
  <c r="U1102" i="20"/>
  <c r="U1103" i="20"/>
  <c r="U1104" i="20"/>
  <c r="U1105" i="20"/>
  <c r="U1106" i="20"/>
  <c r="U1107" i="20"/>
  <c r="U1108" i="20"/>
  <c r="U1109" i="20"/>
  <c r="U1110" i="20"/>
  <c r="U1111" i="20"/>
  <c r="U1112" i="20"/>
  <c r="U1113" i="20"/>
  <c r="U1114" i="20"/>
  <c r="U1115" i="20"/>
  <c r="U1116" i="20"/>
  <c r="U1117" i="20"/>
  <c r="U1118" i="20"/>
  <c r="U1119" i="20"/>
  <c r="U1120" i="20"/>
  <c r="U1121" i="20"/>
  <c r="U1122" i="20"/>
  <c r="U1123" i="20"/>
  <c r="U1124" i="20"/>
  <c r="U1125" i="20"/>
  <c r="U1126" i="20"/>
  <c r="U1127" i="20"/>
  <c r="U1128" i="20"/>
  <c r="U1129" i="20"/>
  <c r="U1130" i="20"/>
  <c r="U1131" i="20"/>
  <c r="U1132" i="20"/>
  <c r="U1133" i="20"/>
  <c r="U1134" i="20"/>
  <c r="U1135" i="20"/>
  <c r="U1136" i="20"/>
  <c r="U1137" i="20"/>
  <c r="U1138" i="20"/>
  <c r="U1139" i="20"/>
  <c r="U1140" i="20"/>
  <c r="U1141" i="20"/>
  <c r="U1142" i="20"/>
  <c r="U1143" i="20"/>
  <c r="U1144" i="20"/>
  <c r="U1145" i="20"/>
  <c r="U1146" i="20"/>
  <c r="U1147" i="20"/>
  <c r="U1148" i="20"/>
  <c r="U1149" i="20"/>
  <c r="U1150" i="20"/>
  <c r="U1151" i="20"/>
  <c r="U1152" i="20"/>
  <c r="U1153" i="20"/>
  <c r="U1154" i="20"/>
  <c r="U1155" i="20"/>
  <c r="U1156" i="20"/>
  <c r="U1157" i="20"/>
  <c r="U1158" i="20"/>
  <c r="U1159" i="20"/>
  <c r="U1160" i="20"/>
  <c r="U1161" i="20"/>
  <c r="U1162" i="20"/>
  <c r="U1163" i="20"/>
  <c r="U1164" i="20"/>
  <c r="U1165" i="20"/>
  <c r="U1166" i="20"/>
  <c r="U1167" i="20"/>
  <c r="U1168" i="20"/>
  <c r="U1169" i="20"/>
  <c r="U1170" i="20"/>
  <c r="U1171" i="20"/>
  <c r="U1172" i="20"/>
  <c r="U1173" i="20"/>
  <c r="U1174" i="20"/>
  <c r="U1175" i="20"/>
  <c r="U1176" i="20"/>
  <c r="U1177" i="20"/>
  <c r="U1178" i="20"/>
  <c r="U1179" i="20"/>
  <c r="U1180" i="20"/>
  <c r="U1181" i="20"/>
  <c r="U1182" i="20"/>
  <c r="U1183" i="20"/>
  <c r="U1184" i="20"/>
  <c r="U1185" i="20"/>
  <c r="U1186" i="20"/>
  <c r="U1187" i="20"/>
  <c r="U1188" i="20"/>
  <c r="U1189" i="20"/>
  <c r="U1190" i="20"/>
  <c r="U1191" i="20"/>
  <c r="U1192" i="20"/>
  <c r="U1193" i="20"/>
  <c r="U1194" i="20"/>
  <c r="U1195" i="20"/>
  <c r="U1196" i="20"/>
  <c r="U1197" i="20"/>
  <c r="U1198" i="20"/>
  <c r="U1199" i="20"/>
  <c r="U1200" i="20"/>
  <c r="U1201" i="20"/>
  <c r="U1202" i="20"/>
  <c r="U1203" i="20"/>
  <c r="U1204" i="20"/>
  <c r="U1205" i="20"/>
  <c r="U1206" i="20"/>
  <c r="U1207" i="20"/>
  <c r="U1208" i="20"/>
  <c r="U1209" i="20"/>
  <c r="U1210" i="20"/>
  <c r="U1211" i="20"/>
  <c r="U1212" i="20"/>
  <c r="U1213" i="20"/>
  <c r="U1214" i="20"/>
  <c r="U1215" i="20"/>
  <c r="U1216" i="20"/>
  <c r="U1217" i="20"/>
  <c r="U1218" i="20"/>
  <c r="U1219" i="20"/>
  <c r="U1220" i="20"/>
  <c r="U1221" i="20"/>
  <c r="U1222" i="20"/>
  <c r="U1223" i="20"/>
  <c r="U1224" i="20"/>
  <c r="U1225" i="20"/>
  <c r="U1226" i="20"/>
  <c r="U1227" i="20"/>
  <c r="U1228" i="20"/>
  <c r="U1229" i="20"/>
  <c r="U1230" i="20"/>
  <c r="U1231" i="20"/>
  <c r="U1232" i="20"/>
  <c r="U1233" i="20"/>
  <c r="U1234" i="20"/>
  <c r="U1235" i="20"/>
  <c r="U1236" i="20"/>
  <c r="U1237" i="20"/>
  <c r="U1238" i="20"/>
  <c r="U1239" i="20"/>
  <c r="U1240" i="20"/>
  <c r="U1241" i="20"/>
  <c r="U1242" i="20"/>
  <c r="U1243" i="20"/>
  <c r="U1244" i="20"/>
  <c r="U1245" i="20"/>
  <c r="U1246" i="20"/>
  <c r="U1247" i="20"/>
  <c r="U1248" i="20"/>
  <c r="U1249" i="20"/>
  <c r="U1250" i="20"/>
  <c r="U1251" i="20"/>
  <c r="U1252" i="20"/>
  <c r="U1253" i="20"/>
  <c r="U1254" i="20"/>
  <c r="U1255" i="20"/>
  <c r="U1256" i="20"/>
  <c r="U1257" i="20"/>
  <c r="U1258" i="20"/>
  <c r="U1259" i="20"/>
  <c r="U1260" i="20"/>
  <c r="U1261" i="20"/>
  <c r="U1262" i="20"/>
  <c r="U1263" i="20"/>
  <c r="U1264" i="20"/>
  <c r="U1265" i="20"/>
  <c r="U1266" i="20"/>
  <c r="U1267" i="20"/>
  <c r="U1268" i="20"/>
  <c r="U1269" i="20"/>
  <c r="U1270" i="20"/>
  <c r="U1271" i="20"/>
  <c r="U1272" i="20"/>
  <c r="U1273" i="20"/>
  <c r="U1274" i="20"/>
  <c r="U1275" i="20"/>
  <c r="U1276" i="20"/>
  <c r="U1277" i="20"/>
  <c r="U1278" i="20"/>
  <c r="U1279" i="20"/>
  <c r="U1280" i="20"/>
  <c r="U1281" i="20"/>
  <c r="U1282" i="20"/>
  <c r="U1283" i="20"/>
  <c r="U1284" i="20"/>
  <c r="U1285" i="20"/>
  <c r="U1286" i="20"/>
  <c r="U1287" i="20"/>
  <c r="U1288" i="20"/>
  <c r="U1289" i="20"/>
  <c r="U1290" i="20"/>
  <c r="U1291" i="20"/>
  <c r="U1292" i="20"/>
  <c r="U1293" i="20"/>
  <c r="U1294" i="20"/>
  <c r="U1295" i="20"/>
  <c r="U1296" i="20"/>
  <c r="U1297" i="20"/>
  <c r="U1298" i="20"/>
  <c r="U1299" i="20"/>
  <c r="U1300" i="20"/>
  <c r="U1301" i="20"/>
  <c r="U1302" i="20"/>
  <c r="U1303" i="20"/>
  <c r="U1304" i="20"/>
  <c r="U1305" i="20"/>
  <c r="U1306" i="20"/>
  <c r="U1307" i="20"/>
  <c r="U1308" i="20"/>
  <c r="U1309" i="20"/>
  <c r="U1310" i="20"/>
  <c r="U1311" i="20"/>
  <c r="U1312" i="20"/>
  <c r="U1313" i="20"/>
  <c r="U1314" i="20"/>
  <c r="U1315" i="20"/>
  <c r="U1316" i="20"/>
  <c r="U1317" i="20"/>
  <c r="U1318" i="20"/>
  <c r="U1319" i="20"/>
  <c r="U1320" i="20"/>
  <c r="U1321" i="20"/>
  <c r="U1322" i="20"/>
  <c r="U1323" i="20"/>
  <c r="U1324" i="20"/>
  <c r="U1325" i="20"/>
  <c r="U1326" i="20"/>
  <c r="U1327" i="20"/>
  <c r="U1328" i="20"/>
  <c r="U1329" i="20"/>
  <c r="U1330" i="20"/>
  <c r="U1331" i="20"/>
  <c r="U1332" i="20"/>
  <c r="U1333" i="20"/>
  <c r="U1334" i="20"/>
  <c r="U1335" i="20"/>
  <c r="U1336" i="20"/>
  <c r="U1337" i="20"/>
  <c r="U1338" i="20"/>
  <c r="U1339" i="20"/>
  <c r="U1340" i="20"/>
  <c r="U1341" i="20"/>
  <c r="U1342" i="20"/>
  <c r="U1343" i="20"/>
  <c r="U1344" i="20"/>
  <c r="U1345" i="20"/>
  <c r="U1346" i="20"/>
  <c r="U1347" i="20"/>
  <c r="U1348" i="20"/>
  <c r="U1349" i="20"/>
  <c r="U1350" i="20"/>
  <c r="U1351" i="20"/>
  <c r="U1352" i="20"/>
  <c r="U1353" i="20"/>
  <c r="U1354" i="20"/>
  <c r="U1355" i="20"/>
  <c r="U1356" i="20"/>
  <c r="U1357" i="20"/>
  <c r="U1358" i="20"/>
  <c r="U1359" i="20"/>
  <c r="U1360" i="20"/>
  <c r="U1361" i="20"/>
  <c r="U1362" i="20"/>
  <c r="U1363" i="20"/>
  <c r="U1364" i="20"/>
  <c r="U1365" i="20"/>
  <c r="U1366" i="20"/>
  <c r="U1367" i="20"/>
  <c r="U1368" i="20"/>
  <c r="U1369" i="20"/>
  <c r="U1370" i="20"/>
  <c r="U1371" i="20"/>
  <c r="U1372" i="20"/>
  <c r="U1373" i="20"/>
  <c r="U1374" i="20"/>
  <c r="U1375" i="20"/>
  <c r="U1376" i="20"/>
  <c r="U1377" i="20"/>
  <c r="U1378" i="20"/>
  <c r="U1379" i="20"/>
  <c r="U1380" i="20"/>
  <c r="U1381" i="20"/>
  <c r="U1382" i="20"/>
  <c r="U1383" i="20"/>
  <c r="U1384" i="20"/>
  <c r="U1385" i="20"/>
  <c r="U1386" i="20"/>
  <c r="U1387" i="20"/>
  <c r="U1388" i="20"/>
  <c r="U1389" i="20"/>
  <c r="U1390" i="20"/>
  <c r="U1391" i="20"/>
  <c r="U1392" i="20"/>
  <c r="U1393" i="20"/>
  <c r="U1394" i="20"/>
  <c r="U1395" i="20"/>
  <c r="U1396" i="20"/>
  <c r="U1397" i="20"/>
  <c r="U1398" i="20"/>
  <c r="U1399" i="20"/>
  <c r="U1400" i="20"/>
  <c r="U1401" i="20"/>
  <c r="U1402" i="20"/>
  <c r="U1403" i="20"/>
  <c r="U1404" i="20"/>
  <c r="U1405" i="20"/>
  <c r="U1406" i="20"/>
  <c r="U1407" i="20"/>
  <c r="U1408" i="20"/>
  <c r="U1409" i="20"/>
  <c r="U1410" i="20"/>
  <c r="U1411" i="20"/>
  <c r="U1412" i="20"/>
  <c r="U1413" i="20"/>
  <c r="U1414" i="20"/>
  <c r="U1415" i="20"/>
  <c r="U1416" i="20"/>
  <c r="U1417" i="20"/>
  <c r="U1418" i="20"/>
  <c r="U1419" i="20"/>
  <c r="U1420" i="20"/>
  <c r="U1421" i="20"/>
  <c r="U1422" i="20"/>
  <c r="U1423" i="20"/>
  <c r="U1424" i="20"/>
  <c r="U1425" i="20"/>
  <c r="U1426" i="20"/>
  <c r="U1427" i="20"/>
  <c r="U1428" i="20"/>
  <c r="U1429" i="20"/>
  <c r="U1430" i="20"/>
  <c r="U1431" i="20"/>
  <c r="U1432" i="20"/>
  <c r="U1433" i="20"/>
  <c r="U1434" i="20"/>
  <c r="U1435" i="20"/>
  <c r="U1436" i="20"/>
  <c r="U1437" i="20"/>
  <c r="U1438" i="20"/>
  <c r="U1439" i="20"/>
  <c r="U1440" i="20"/>
  <c r="U1441" i="20"/>
  <c r="U1442" i="20"/>
  <c r="U1443" i="20"/>
  <c r="U1444" i="20"/>
  <c r="U1445" i="20"/>
  <c r="U1446" i="20"/>
  <c r="U1447" i="20"/>
  <c r="U1448" i="20"/>
  <c r="U1449" i="20"/>
  <c r="U1450" i="20"/>
  <c r="U1451" i="20"/>
  <c r="U1452" i="20"/>
  <c r="U1453" i="20"/>
  <c r="U1454" i="20"/>
  <c r="U1455" i="20"/>
  <c r="U1456" i="20"/>
  <c r="U1457" i="20"/>
  <c r="U1458" i="20"/>
  <c r="U1459" i="20"/>
  <c r="U1460" i="20"/>
  <c r="U1461" i="20"/>
  <c r="U1462" i="20"/>
  <c r="U1463" i="20"/>
  <c r="U1464" i="20"/>
  <c r="U1465" i="20"/>
  <c r="U1466" i="20"/>
  <c r="U1467" i="20"/>
  <c r="U1468" i="20"/>
  <c r="U1469" i="20"/>
  <c r="U1470" i="20"/>
  <c r="U1471" i="20"/>
  <c r="U1472" i="20"/>
  <c r="U1473" i="20"/>
  <c r="U1474" i="20"/>
  <c r="U1475" i="20"/>
  <c r="U1476" i="20"/>
  <c r="U1477" i="20"/>
  <c r="U1478" i="20"/>
  <c r="U1479" i="20"/>
  <c r="U1480" i="20"/>
  <c r="U1481" i="20"/>
  <c r="U1482" i="20"/>
  <c r="U1483" i="20"/>
  <c r="U1484" i="20"/>
  <c r="U1485" i="20"/>
  <c r="U1486" i="20"/>
  <c r="U1487" i="20"/>
  <c r="U1488" i="20"/>
  <c r="U1489" i="20"/>
  <c r="U1490" i="20"/>
  <c r="U1491" i="20"/>
  <c r="U1492" i="20"/>
  <c r="U1493" i="20"/>
  <c r="U1494" i="20"/>
  <c r="U1495" i="20"/>
  <c r="U1496" i="20"/>
  <c r="U1497" i="20"/>
  <c r="U1498" i="20"/>
  <c r="U1499" i="20"/>
  <c r="U1500" i="20"/>
  <c r="U1501" i="20"/>
  <c r="U1502" i="20"/>
  <c r="U1503" i="20"/>
  <c r="U1504" i="20"/>
  <c r="U1505" i="20"/>
  <c r="U1506" i="20"/>
  <c r="U1507" i="20"/>
  <c r="U1508" i="20"/>
  <c r="U1509" i="20"/>
  <c r="U1510" i="20"/>
  <c r="U1511" i="20"/>
  <c r="U1512" i="20"/>
  <c r="U1513" i="20"/>
  <c r="U1514" i="20"/>
  <c r="U1515" i="20"/>
  <c r="U1516" i="20"/>
  <c r="U1517" i="20"/>
  <c r="U1518" i="20"/>
  <c r="U1519" i="20"/>
  <c r="U1520" i="20"/>
  <c r="U1521" i="20"/>
  <c r="U1522" i="20"/>
  <c r="U1523" i="20"/>
  <c r="U1524" i="20"/>
  <c r="U1525" i="20"/>
  <c r="U1526" i="20"/>
  <c r="U1527" i="20"/>
  <c r="U1528" i="20"/>
  <c r="U1529" i="20"/>
  <c r="U1530" i="20"/>
  <c r="U1531" i="20"/>
  <c r="U1532" i="20"/>
  <c r="U1533" i="20"/>
  <c r="U1534" i="20"/>
  <c r="U1535" i="20"/>
  <c r="U1536" i="20"/>
  <c r="U1537" i="20"/>
  <c r="U1538" i="20"/>
  <c r="U1539" i="20"/>
  <c r="U1540" i="20"/>
  <c r="U1541" i="20"/>
  <c r="U1542" i="20"/>
  <c r="U1543" i="20"/>
  <c r="U1544" i="20"/>
  <c r="U1545" i="20"/>
  <c r="U1546" i="20"/>
  <c r="U1547" i="20"/>
  <c r="U1548" i="20"/>
  <c r="U1549" i="20"/>
  <c r="U1550" i="20"/>
  <c r="U1551" i="20"/>
  <c r="U1552" i="20"/>
  <c r="U1553" i="20"/>
  <c r="U1554" i="20"/>
  <c r="U1555" i="20"/>
  <c r="U1556" i="20"/>
  <c r="U1557" i="20"/>
  <c r="U1558" i="20"/>
  <c r="U1559" i="20"/>
  <c r="U1560" i="20"/>
  <c r="U1561" i="20"/>
  <c r="U1562" i="20"/>
  <c r="U1563" i="20"/>
  <c r="U1564" i="20"/>
  <c r="U1565" i="20"/>
  <c r="U1566" i="20"/>
  <c r="U1567" i="20"/>
  <c r="U1568" i="20"/>
  <c r="U1569" i="20"/>
  <c r="U1570" i="20"/>
  <c r="U1571" i="20"/>
  <c r="U1572" i="20"/>
  <c r="U1573" i="20"/>
  <c r="U1574" i="20"/>
  <c r="U1575" i="20"/>
  <c r="U1576" i="20"/>
  <c r="U1577" i="20"/>
  <c r="U1578" i="20"/>
  <c r="U1579" i="20"/>
  <c r="U1580" i="20"/>
  <c r="U1581" i="20"/>
  <c r="U1582" i="20"/>
  <c r="U1583" i="20"/>
  <c r="U1584" i="20"/>
  <c r="U1585" i="20"/>
  <c r="U1586" i="20"/>
  <c r="U1587" i="20"/>
  <c r="U1588" i="20"/>
  <c r="U1589" i="20"/>
  <c r="U1590" i="20"/>
  <c r="U1591" i="20"/>
  <c r="U1592" i="20"/>
  <c r="U1593" i="20"/>
  <c r="U1594" i="20"/>
  <c r="U1595" i="20"/>
  <c r="U1596" i="20"/>
  <c r="U1597" i="20"/>
  <c r="U1598" i="20"/>
  <c r="U1599" i="20"/>
  <c r="U1600" i="20"/>
  <c r="U1601" i="20"/>
  <c r="U1602" i="20"/>
  <c r="U1603" i="20"/>
  <c r="U1604" i="20"/>
  <c r="U1605" i="20"/>
  <c r="U1606" i="20"/>
  <c r="U1607" i="20"/>
  <c r="U1608" i="20"/>
  <c r="U1609" i="20"/>
  <c r="U1610" i="20"/>
  <c r="U1611" i="20"/>
  <c r="U1612" i="20"/>
  <c r="U1613" i="20"/>
  <c r="U1614" i="20"/>
  <c r="U1615" i="20"/>
  <c r="U1616" i="20"/>
  <c r="U1617" i="20"/>
  <c r="U1618" i="20"/>
  <c r="U1619" i="20"/>
  <c r="U1620" i="20"/>
  <c r="U1621" i="20"/>
  <c r="U1622" i="20"/>
  <c r="U1623" i="20"/>
  <c r="U1624" i="20"/>
  <c r="U1625" i="20"/>
  <c r="U1626" i="20"/>
  <c r="U1627" i="20"/>
  <c r="U1628" i="20"/>
  <c r="U1629" i="20"/>
  <c r="U1630" i="20"/>
  <c r="U1631" i="20"/>
  <c r="U1632" i="20"/>
  <c r="U1633" i="20"/>
  <c r="U1634" i="20"/>
  <c r="U1635" i="20"/>
  <c r="U1636" i="20"/>
  <c r="U1637" i="20"/>
  <c r="U1638" i="20"/>
  <c r="U1639" i="20"/>
  <c r="U1640" i="20"/>
  <c r="U1641" i="20"/>
  <c r="U1642" i="20"/>
  <c r="U1643" i="20"/>
  <c r="U1644" i="20"/>
  <c r="U1645" i="20"/>
  <c r="U1646" i="20"/>
  <c r="U1647" i="20"/>
  <c r="U1648" i="20"/>
  <c r="U1649" i="20"/>
  <c r="U1650" i="20"/>
  <c r="U1651" i="20"/>
  <c r="U1652" i="20"/>
  <c r="U1653" i="20"/>
  <c r="U1654" i="20"/>
  <c r="U1655" i="20"/>
  <c r="U1656" i="20"/>
  <c r="U1657" i="20"/>
  <c r="U1658" i="20"/>
  <c r="U1659" i="20"/>
  <c r="U1660" i="20"/>
  <c r="U1661" i="20"/>
  <c r="U1662" i="20"/>
  <c r="U1663" i="20"/>
  <c r="U1664" i="20"/>
  <c r="U1665" i="20"/>
  <c r="U1666" i="20"/>
  <c r="U1667" i="20"/>
  <c r="U1668" i="20"/>
  <c r="U1669" i="20"/>
  <c r="U1670" i="20"/>
  <c r="U1671" i="20"/>
  <c r="U1672" i="20"/>
  <c r="U1673" i="20"/>
  <c r="U1674" i="20"/>
  <c r="U1675" i="20"/>
  <c r="U1676" i="20"/>
  <c r="U1677" i="20"/>
  <c r="U1678" i="20"/>
  <c r="U1679" i="20"/>
  <c r="U1680" i="20"/>
  <c r="U1681" i="20"/>
  <c r="U1682" i="20"/>
  <c r="U1683" i="20"/>
  <c r="U1684" i="20"/>
  <c r="U1685" i="20"/>
  <c r="U1686" i="20"/>
  <c r="U1687" i="20"/>
  <c r="U1688" i="20"/>
  <c r="U1689" i="20"/>
  <c r="U1690" i="20"/>
  <c r="U1691" i="20"/>
  <c r="U1692" i="20"/>
  <c r="U1693" i="20"/>
  <c r="U1694" i="20"/>
  <c r="U1695" i="20"/>
  <c r="U1696" i="20"/>
  <c r="U1697" i="20"/>
  <c r="U1698" i="20"/>
  <c r="U1699" i="20"/>
  <c r="U1700" i="20"/>
  <c r="U1701" i="20"/>
  <c r="U1702" i="20"/>
  <c r="U1703" i="20"/>
  <c r="U1704" i="20"/>
  <c r="U1705" i="20"/>
  <c r="U1706" i="20"/>
  <c r="U1707" i="20"/>
  <c r="U1708" i="20"/>
  <c r="U1709" i="20"/>
  <c r="U1710" i="20"/>
  <c r="U1711" i="20"/>
  <c r="U1712" i="20"/>
  <c r="U1713" i="20"/>
  <c r="U1714" i="20"/>
  <c r="U1715" i="20"/>
  <c r="U1716" i="20"/>
  <c r="U1717" i="20"/>
  <c r="U1718" i="20"/>
  <c r="U1719" i="20"/>
  <c r="U1720" i="20"/>
  <c r="U1721" i="20"/>
  <c r="U1722" i="20"/>
  <c r="U1723" i="20"/>
  <c r="U1724" i="20"/>
  <c r="U1725" i="20"/>
  <c r="U1726" i="20"/>
  <c r="U1727" i="20"/>
  <c r="U1728" i="20"/>
  <c r="U1729" i="20"/>
  <c r="U1730" i="20"/>
  <c r="U1731" i="20"/>
  <c r="U1732" i="20"/>
  <c r="U1733" i="20"/>
  <c r="U1734" i="20"/>
  <c r="U1735" i="20"/>
  <c r="U1736" i="20"/>
  <c r="U1737" i="20"/>
  <c r="U1738" i="20"/>
  <c r="U1739" i="20"/>
  <c r="U1740" i="20"/>
  <c r="U1741" i="20"/>
  <c r="U1742" i="20"/>
  <c r="U1743" i="20"/>
  <c r="U1744" i="20"/>
  <c r="U1745" i="20"/>
  <c r="U1746" i="20"/>
  <c r="U1747" i="20"/>
  <c r="U1748" i="20"/>
  <c r="U1749" i="20"/>
  <c r="U1750" i="20"/>
  <c r="U1751" i="20"/>
  <c r="U1752" i="20"/>
  <c r="U1753" i="20"/>
  <c r="U1754" i="20"/>
  <c r="U1755" i="20"/>
  <c r="U1756" i="20"/>
  <c r="U1757" i="20"/>
  <c r="U1758" i="20"/>
  <c r="U1759" i="20"/>
  <c r="U1760" i="20"/>
  <c r="U1761" i="20"/>
  <c r="U1762" i="20"/>
  <c r="U1763" i="20"/>
  <c r="U1764" i="20"/>
  <c r="U1765" i="20"/>
  <c r="U1766" i="20"/>
  <c r="U1767" i="20"/>
  <c r="U1768" i="20"/>
  <c r="U1769" i="20"/>
  <c r="U1770" i="20"/>
  <c r="U1771" i="20"/>
  <c r="U1772" i="20"/>
  <c r="U1773" i="20"/>
  <c r="U1774" i="20"/>
  <c r="U1775" i="20"/>
  <c r="U1776" i="20"/>
  <c r="U1777" i="20"/>
  <c r="U1778" i="20"/>
  <c r="U1779" i="20"/>
  <c r="U1780" i="20"/>
  <c r="U1781" i="20"/>
  <c r="U1782" i="20"/>
  <c r="U1783" i="20"/>
  <c r="U1784" i="20"/>
  <c r="U1785" i="20"/>
  <c r="U1786" i="20"/>
  <c r="U1787" i="20"/>
  <c r="U1788" i="20"/>
  <c r="U1789" i="20"/>
  <c r="U1790" i="20"/>
  <c r="U1791" i="20"/>
  <c r="U1792" i="20"/>
  <c r="U1793" i="20"/>
  <c r="U1794" i="20"/>
  <c r="U1795" i="20"/>
  <c r="U1796" i="20"/>
  <c r="U1797" i="20"/>
  <c r="U1798" i="20"/>
  <c r="U1799" i="20"/>
  <c r="U1800" i="20"/>
  <c r="U1801" i="20"/>
  <c r="U1802" i="20"/>
  <c r="U1803" i="20"/>
  <c r="U1804" i="20"/>
  <c r="U1805" i="20"/>
  <c r="U1806" i="20"/>
  <c r="U1807" i="20"/>
  <c r="U1808" i="20"/>
  <c r="U1809" i="20"/>
  <c r="U1810" i="20"/>
  <c r="U1811" i="20"/>
  <c r="U1812" i="20"/>
  <c r="U1813" i="20"/>
  <c r="U1814" i="20"/>
  <c r="U1815" i="20"/>
  <c r="U1816" i="20"/>
  <c r="U1817" i="20"/>
  <c r="U1818" i="20"/>
  <c r="U1819" i="20"/>
  <c r="U1820" i="20"/>
  <c r="U1821" i="20"/>
  <c r="U1822" i="20"/>
  <c r="U1823" i="20"/>
  <c r="U1824" i="20"/>
  <c r="U1825" i="20"/>
  <c r="U1826" i="20"/>
  <c r="U1827" i="20"/>
  <c r="U1828" i="20"/>
  <c r="U1829" i="20"/>
  <c r="U1830" i="20"/>
  <c r="U1831" i="20"/>
  <c r="U1832" i="20"/>
  <c r="U1833" i="20"/>
  <c r="U1834" i="20"/>
  <c r="U1835" i="20"/>
  <c r="U1836" i="20"/>
  <c r="U1837" i="20"/>
  <c r="U1838" i="20"/>
  <c r="U1839" i="20"/>
  <c r="U1840" i="20"/>
  <c r="U1841" i="20"/>
  <c r="U1842" i="20"/>
  <c r="U1843" i="20"/>
  <c r="U1844" i="20"/>
  <c r="U1845" i="20"/>
  <c r="U1846" i="20"/>
  <c r="U1847" i="20"/>
  <c r="U1848" i="20"/>
  <c r="U1849" i="20"/>
  <c r="U1850" i="20"/>
  <c r="U1851" i="20"/>
  <c r="U1852" i="20"/>
  <c r="U1853" i="20"/>
  <c r="U1854" i="20"/>
  <c r="U1855" i="20"/>
  <c r="U1856" i="20"/>
  <c r="U1857" i="20"/>
  <c r="U1858" i="20"/>
  <c r="U1859" i="20"/>
  <c r="U1860" i="20"/>
  <c r="U1861" i="20"/>
  <c r="U1862" i="20"/>
  <c r="U1863" i="20"/>
  <c r="U1864" i="20"/>
  <c r="U1865" i="20"/>
  <c r="U1866" i="20"/>
  <c r="U1867" i="20"/>
  <c r="U1868" i="20"/>
  <c r="U1869" i="20"/>
  <c r="U1870" i="20"/>
  <c r="U1871" i="20"/>
  <c r="U1872" i="20"/>
  <c r="U1873" i="20"/>
  <c r="U1874" i="20"/>
  <c r="U1875" i="20"/>
  <c r="U1876" i="20"/>
  <c r="U1877" i="20"/>
  <c r="U1878" i="20"/>
  <c r="U1879" i="20"/>
  <c r="U1880" i="20"/>
  <c r="U1881" i="20"/>
  <c r="U1882" i="20"/>
  <c r="U1883" i="20"/>
  <c r="U1884" i="20"/>
  <c r="U1885" i="20"/>
  <c r="U1886" i="20"/>
  <c r="U1887" i="20"/>
  <c r="U1888" i="20"/>
  <c r="U1889" i="20"/>
  <c r="U1890" i="20"/>
  <c r="U1891" i="20"/>
  <c r="U1892" i="20"/>
  <c r="U1893" i="20"/>
  <c r="U1894" i="20"/>
  <c r="U1895" i="20"/>
  <c r="U1896" i="20"/>
  <c r="U1897" i="20"/>
  <c r="U1898" i="20"/>
  <c r="U1899" i="20"/>
  <c r="U1900" i="20"/>
  <c r="U1901" i="20"/>
  <c r="U1902" i="20"/>
  <c r="U1903" i="20"/>
  <c r="U1904" i="20"/>
  <c r="U1905" i="20"/>
  <c r="U1906" i="20"/>
  <c r="U1907" i="20"/>
  <c r="U1908" i="20"/>
  <c r="U1909" i="20"/>
  <c r="U1910" i="20"/>
  <c r="U1911" i="20"/>
  <c r="U1912" i="20"/>
  <c r="U1913" i="20"/>
  <c r="U1914" i="20"/>
  <c r="U1915" i="20"/>
  <c r="U1916" i="20"/>
  <c r="U1917" i="20"/>
  <c r="U1918" i="20"/>
  <c r="U1919" i="20"/>
  <c r="U1920" i="20"/>
  <c r="U1921" i="20"/>
  <c r="U1922" i="20"/>
  <c r="U1923" i="20"/>
  <c r="U1924" i="20"/>
  <c r="U1925" i="20"/>
  <c r="U1926" i="20"/>
  <c r="U1927" i="20"/>
  <c r="U1928" i="20"/>
  <c r="U1929" i="20"/>
  <c r="U1930" i="20"/>
  <c r="U1931" i="20"/>
  <c r="U1932" i="20"/>
  <c r="U1933" i="20"/>
  <c r="U1934" i="20"/>
  <c r="U1935" i="20"/>
  <c r="U1936" i="20"/>
  <c r="U1937" i="20"/>
  <c r="U1938" i="20"/>
  <c r="U1939" i="20"/>
  <c r="U1940" i="20"/>
  <c r="U1941" i="20"/>
  <c r="U1942" i="20"/>
  <c r="U1943" i="20"/>
  <c r="U1944" i="20"/>
  <c r="U1945" i="20"/>
  <c r="U1946" i="20"/>
  <c r="U1947" i="20"/>
  <c r="U1948" i="20"/>
  <c r="U1949" i="20"/>
  <c r="U1950" i="20"/>
  <c r="U1951" i="20"/>
  <c r="U1952" i="20"/>
  <c r="U1953" i="20"/>
  <c r="U1954" i="20"/>
  <c r="U1955" i="20"/>
  <c r="U1956" i="20"/>
  <c r="U1957" i="20"/>
  <c r="U1958" i="20"/>
  <c r="U1959" i="20"/>
  <c r="U1960" i="20"/>
  <c r="U1961" i="20"/>
  <c r="U1962" i="20"/>
  <c r="U1963" i="20"/>
  <c r="U1964" i="20"/>
  <c r="U1965" i="20"/>
  <c r="U1966" i="20"/>
  <c r="U1967" i="20"/>
  <c r="U1968" i="20"/>
  <c r="U1969" i="20"/>
  <c r="U1970" i="20"/>
  <c r="U1971" i="20"/>
  <c r="U1972" i="20"/>
  <c r="U1973" i="20"/>
  <c r="U1974" i="20"/>
  <c r="U1975" i="20"/>
  <c r="U1976" i="20"/>
  <c r="U1977" i="20"/>
  <c r="U1978" i="20"/>
  <c r="U1979" i="20"/>
  <c r="U1980" i="20"/>
  <c r="U1981" i="20"/>
  <c r="U1982" i="20"/>
  <c r="U1983" i="20"/>
  <c r="U1984" i="20"/>
  <c r="U1985" i="20"/>
  <c r="U1986" i="20"/>
  <c r="U1987" i="20"/>
  <c r="U1988" i="20"/>
  <c r="U1989" i="20"/>
  <c r="U1990" i="20"/>
  <c r="U1991" i="20"/>
  <c r="U1992" i="20"/>
  <c r="U1993" i="20"/>
  <c r="U1994" i="20"/>
  <c r="U1995" i="20"/>
  <c r="U1996" i="20"/>
  <c r="U1997" i="20"/>
  <c r="U1998" i="20"/>
  <c r="U1999" i="20"/>
  <c r="U2000" i="20"/>
  <c r="U2001" i="20"/>
  <c r="U2002" i="20"/>
  <c r="U2003" i="20"/>
  <c r="U2004" i="20"/>
  <c r="U2005" i="20"/>
  <c r="U2006" i="20"/>
  <c r="U2007" i="20"/>
  <c r="U2008" i="20"/>
  <c r="U2009" i="20"/>
  <c r="U2010" i="20"/>
  <c r="U2011" i="20"/>
  <c r="U2012" i="20"/>
  <c r="U2013" i="20"/>
  <c r="U2014" i="20"/>
  <c r="U2015" i="20"/>
  <c r="U2016" i="20"/>
  <c r="U2017" i="20"/>
  <c r="U2018" i="20"/>
  <c r="U2019" i="20"/>
  <c r="U2020" i="20"/>
  <c r="U2021" i="20"/>
  <c r="U2022" i="20"/>
  <c r="U2023" i="20"/>
  <c r="U2024" i="20"/>
  <c r="U2025" i="20"/>
  <c r="U2026" i="20"/>
  <c r="U2027" i="20"/>
  <c r="U2028" i="20"/>
  <c r="U2029" i="20"/>
  <c r="U2030" i="20"/>
  <c r="U2031" i="20"/>
  <c r="U2032" i="20"/>
  <c r="U2033" i="20"/>
  <c r="U2034" i="20"/>
  <c r="U2035" i="20"/>
  <c r="U2036" i="20"/>
  <c r="U2037" i="20"/>
  <c r="U2038" i="20"/>
  <c r="U2039" i="20"/>
  <c r="U2040" i="20"/>
  <c r="U2041" i="20"/>
  <c r="U2042" i="20"/>
  <c r="U2043" i="20"/>
  <c r="U2044" i="20"/>
  <c r="U2045" i="20"/>
  <c r="U2046" i="20"/>
  <c r="U2047" i="20"/>
  <c r="U2048" i="20"/>
  <c r="U2049" i="20"/>
  <c r="U2050" i="20"/>
  <c r="U2051" i="20"/>
  <c r="U2052" i="20"/>
  <c r="U2053" i="20"/>
  <c r="U2054" i="20"/>
  <c r="U2055" i="20"/>
  <c r="U2056" i="20"/>
  <c r="U2057" i="20"/>
  <c r="U2058" i="20"/>
  <c r="U2059" i="20"/>
  <c r="U2060" i="20"/>
  <c r="U2061" i="20"/>
  <c r="U2062" i="20"/>
  <c r="U2063" i="20"/>
  <c r="U2064" i="20"/>
  <c r="U2065" i="20"/>
  <c r="U2066" i="20"/>
  <c r="U2067" i="20"/>
  <c r="U2068" i="20"/>
  <c r="U2069" i="20"/>
  <c r="U2070" i="20"/>
  <c r="U2071" i="20"/>
  <c r="U2072" i="20"/>
  <c r="U2073" i="20"/>
  <c r="U2074" i="20"/>
  <c r="U2075" i="20"/>
  <c r="U2076" i="20"/>
  <c r="U2077" i="20"/>
  <c r="U2078" i="20"/>
  <c r="U2079" i="20"/>
  <c r="U2080" i="20"/>
  <c r="U2081" i="20"/>
  <c r="U2082" i="20"/>
  <c r="U2083" i="20"/>
  <c r="U2084" i="20"/>
  <c r="U2085" i="20"/>
  <c r="U2086" i="20"/>
  <c r="U2087" i="20"/>
  <c r="U2088" i="20"/>
  <c r="U2089" i="20"/>
  <c r="U2090" i="20"/>
  <c r="U2091" i="20"/>
  <c r="U2092" i="20"/>
  <c r="U2093" i="20"/>
  <c r="U2094" i="20"/>
  <c r="U2095" i="20"/>
  <c r="U2096" i="20"/>
  <c r="U2097" i="20"/>
  <c r="U2098" i="20"/>
  <c r="U2099" i="20"/>
  <c r="U2100" i="20"/>
  <c r="U2101" i="20"/>
  <c r="U2102" i="20"/>
  <c r="U2103" i="20"/>
  <c r="U2104" i="20"/>
  <c r="U2105" i="20"/>
  <c r="U2106" i="20"/>
  <c r="U2107" i="20"/>
  <c r="U2108" i="20"/>
  <c r="U2109" i="20"/>
  <c r="U2110" i="20"/>
  <c r="U2111" i="20"/>
  <c r="U2112" i="20"/>
  <c r="U2113" i="20"/>
  <c r="U2114" i="20"/>
  <c r="U2115" i="20"/>
  <c r="U2116" i="20"/>
  <c r="U2117" i="20"/>
  <c r="U2118" i="20"/>
  <c r="U2119" i="20"/>
  <c r="U2120" i="20"/>
  <c r="U2121" i="20"/>
  <c r="U2122" i="20"/>
  <c r="U2123" i="20"/>
  <c r="U2124" i="20"/>
  <c r="U2125" i="20"/>
  <c r="U2126" i="20"/>
  <c r="U2127" i="20"/>
  <c r="U2128" i="20"/>
  <c r="U2129" i="20"/>
  <c r="U2130" i="20"/>
  <c r="U2131" i="20"/>
  <c r="U2132" i="20"/>
  <c r="U2133" i="20"/>
  <c r="U2134" i="20"/>
  <c r="U2135" i="20"/>
  <c r="U2136" i="20"/>
  <c r="U2137" i="20"/>
  <c r="U2138" i="20"/>
  <c r="U2139" i="20"/>
  <c r="U2140" i="20"/>
  <c r="U2141" i="20"/>
  <c r="U2142" i="20"/>
  <c r="U2143" i="20"/>
  <c r="U2144" i="20"/>
  <c r="U2145" i="20"/>
  <c r="U2146" i="20"/>
  <c r="U2147" i="20"/>
  <c r="U2148" i="20"/>
  <c r="U2149" i="20"/>
  <c r="U2150" i="20"/>
  <c r="U2151" i="20"/>
  <c r="U2152" i="20"/>
  <c r="U2153" i="20"/>
  <c r="U2154" i="20"/>
  <c r="U2155" i="20"/>
  <c r="U2156" i="20"/>
  <c r="U2157" i="20"/>
  <c r="U2158" i="20"/>
  <c r="U2159" i="20"/>
  <c r="U2160" i="20"/>
  <c r="U2161" i="20"/>
  <c r="U2162" i="20"/>
  <c r="U2163" i="20"/>
  <c r="U2164" i="20"/>
  <c r="U2165" i="20"/>
  <c r="U2166" i="20"/>
  <c r="U2167" i="20"/>
  <c r="U2168" i="20"/>
  <c r="U2169" i="20"/>
  <c r="U2170" i="20"/>
  <c r="U2171" i="20"/>
  <c r="U2172" i="20"/>
  <c r="U2173" i="20"/>
  <c r="U2174" i="20"/>
  <c r="U2175" i="20"/>
  <c r="U2176" i="20"/>
  <c r="U2177" i="20"/>
  <c r="U2178" i="20"/>
  <c r="U2179" i="20"/>
  <c r="U2180" i="20"/>
  <c r="U2181" i="20"/>
  <c r="U2182" i="20"/>
  <c r="U2183" i="20"/>
  <c r="U2184" i="20"/>
  <c r="U2185" i="20"/>
  <c r="U2186" i="20"/>
  <c r="U2187" i="20"/>
  <c r="U2188" i="20"/>
  <c r="U2189" i="20"/>
  <c r="U2190" i="20"/>
  <c r="U2191" i="20"/>
  <c r="U2192" i="20"/>
  <c r="U2193" i="20"/>
  <c r="U2194" i="20"/>
  <c r="U2195" i="20"/>
  <c r="U2196" i="20"/>
  <c r="U2197" i="20"/>
  <c r="U2198" i="20"/>
  <c r="U2199" i="20"/>
  <c r="U2200" i="20"/>
  <c r="U2201" i="20"/>
  <c r="U2202" i="20"/>
  <c r="U2203" i="20"/>
  <c r="U2204" i="20"/>
  <c r="U2205" i="20"/>
  <c r="U2206" i="20"/>
  <c r="U2207" i="20"/>
  <c r="U2208" i="20"/>
  <c r="U2209" i="20"/>
  <c r="U2210" i="20"/>
  <c r="U2211" i="20"/>
  <c r="U2212" i="20"/>
  <c r="U2213" i="20"/>
  <c r="U2214" i="20"/>
  <c r="U2215" i="20"/>
  <c r="U2216" i="20"/>
  <c r="U2217" i="20"/>
  <c r="U2218" i="20"/>
  <c r="U2219" i="20"/>
  <c r="U2220" i="20"/>
  <c r="U2221" i="20"/>
  <c r="U2222" i="20"/>
  <c r="U2223" i="20"/>
  <c r="U2224" i="20"/>
  <c r="U2225" i="20"/>
  <c r="U2226" i="20"/>
  <c r="U2227" i="20"/>
  <c r="U2228" i="20"/>
  <c r="U2229" i="20"/>
  <c r="U2230" i="20"/>
  <c r="U2231" i="20"/>
  <c r="U2232" i="20"/>
  <c r="U2233" i="20"/>
  <c r="U2234" i="20"/>
  <c r="U2235" i="20"/>
  <c r="U2236" i="20"/>
  <c r="U2237" i="20"/>
  <c r="U2238" i="20"/>
  <c r="U2239" i="20"/>
  <c r="U2240" i="20"/>
  <c r="U2241" i="20"/>
  <c r="U2242" i="20"/>
  <c r="U2243" i="20"/>
  <c r="U2244" i="20"/>
  <c r="U2245" i="20"/>
  <c r="U2246" i="20"/>
  <c r="U2247" i="20"/>
  <c r="U2248" i="20"/>
  <c r="U2249" i="20"/>
  <c r="U2250" i="20"/>
  <c r="U2251" i="20"/>
  <c r="U2252" i="20"/>
  <c r="U2253" i="20"/>
  <c r="U2254" i="20"/>
  <c r="U2255" i="20"/>
  <c r="U2256" i="20"/>
  <c r="U2257" i="20"/>
  <c r="U2258" i="20"/>
  <c r="U2259" i="20"/>
  <c r="U2260" i="20"/>
  <c r="U2261" i="20"/>
  <c r="U2262" i="20"/>
  <c r="U2263" i="20"/>
  <c r="U2264" i="20"/>
  <c r="U2265" i="20"/>
  <c r="U2266" i="20"/>
  <c r="U2267" i="20"/>
  <c r="U2268" i="20"/>
  <c r="U2269" i="20"/>
  <c r="U2270" i="20"/>
  <c r="U2271" i="20"/>
  <c r="U2272" i="20"/>
  <c r="U2273" i="20"/>
  <c r="U2274" i="20"/>
  <c r="U2275" i="20"/>
  <c r="U2276" i="20"/>
  <c r="U2277" i="20"/>
  <c r="U2278" i="20"/>
  <c r="U2279" i="20"/>
  <c r="U2280" i="20"/>
  <c r="U2281" i="20"/>
  <c r="U2282" i="20"/>
  <c r="U2283" i="20"/>
  <c r="U2284" i="20"/>
  <c r="U2285" i="20"/>
  <c r="U2286" i="20"/>
  <c r="U2287" i="20"/>
  <c r="U2288" i="20"/>
  <c r="U2289" i="20"/>
  <c r="U2290" i="20"/>
  <c r="U2291" i="20"/>
  <c r="U2292" i="20"/>
  <c r="U2293" i="20"/>
  <c r="U2294" i="20"/>
  <c r="U2295" i="20"/>
  <c r="U2296" i="20"/>
  <c r="U2297" i="20"/>
  <c r="U2298" i="20"/>
  <c r="U2299" i="20"/>
  <c r="U2300" i="20"/>
  <c r="U2301" i="20"/>
  <c r="U2302" i="20"/>
  <c r="U2303" i="20"/>
  <c r="U2304" i="20"/>
  <c r="U2305" i="20"/>
  <c r="U2306" i="20"/>
  <c r="U2307" i="20"/>
  <c r="U2308" i="20"/>
  <c r="U2309" i="20"/>
  <c r="U2310" i="20"/>
  <c r="U2311" i="20"/>
  <c r="U2312" i="20"/>
  <c r="U2313" i="20"/>
  <c r="U2314" i="20"/>
  <c r="U2315" i="20"/>
  <c r="U2316" i="20"/>
  <c r="U2317" i="20"/>
  <c r="U2318" i="20"/>
  <c r="U2319" i="20"/>
  <c r="U2320" i="20"/>
  <c r="U2321" i="20"/>
  <c r="U2322" i="20"/>
  <c r="U2323" i="20"/>
  <c r="U2324" i="20"/>
  <c r="U2325" i="20"/>
  <c r="U2326" i="20"/>
  <c r="U2327" i="20"/>
  <c r="U2328" i="20"/>
  <c r="U2329" i="20"/>
  <c r="U2330" i="20"/>
  <c r="U2331" i="20"/>
  <c r="U2332" i="20"/>
  <c r="U2333" i="20"/>
  <c r="U2334" i="20"/>
  <c r="U2335" i="20"/>
  <c r="U2336" i="20"/>
  <c r="U2337" i="20"/>
  <c r="U2338" i="20"/>
  <c r="U2339" i="20"/>
  <c r="U2340" i="20"/>
  <c r="U2341" i="20"/>
  <c r="U2342" i="20"/>
  <c r="U2343" i="20"/>
  <c r="U2344" i="20"/>
  <c r="U2345" i="20"/>
  <c r="U2346" i="20"/>
  <c r="U2347" i="20"/>
  <c r="U2348" i="20"/>
  <c r="U2349" i="20"/>
  <c r="U2350" i="20"/>
  <c r="U2351" i="20"/>
  <c r="U2352" i="20"/>
  <c r="U2353" i="20"/>
  <c r="U2354" i="20"/>
  <c r="U2355" i="20"/>
  <c r="U2356" i="20"/>
  <c r="U2357" i="20"/>
  <c r="U2358" i="20"/>
  <c r="U2359" i="20"/>
  <c r="U2360" i="20"/>
  <c r="U2361" i="20"/>
  <c r="U2362" i="20"/>
  <c r="U2363" i="20"/>
  <c r="U2364" i="20"/>
  <c r="U2365" i="20"/>
  <c r="U2366" i="20"/>
  <c r="U2367" i="20"/>
  <c r="U2368" i="20"/>
  <c r="U2369" i="20"/>
  <c r="U2370" i="20"/>
  <c r="U2371" i="20"/>
  <c r="U2372" i="20"/>
  <c r="U2373" i="20"/>
  <c r="U2374" i="20"/>
  <c r="U2375" i="20"/>
  <c r="U2376" i="20"/>
  <c r="U2377" i="20"/>
  <c r="U2378" i="20"/>
  <c r="U2379" i="20"/>
  <c r="U2380" i="20"/>
  <c r="U2381" i="20"/>
  <c r="U2382" i="20"/>
  <c r="U2383" i="20"/>
  <c r="U2384" i="20"/>
  <c r="U2385" i="20"/>
  <c r="U2386" i="20"/>
  <c r="U2387" i="20"/>
  <c r="U2388" i="20"/>
  <c r="U2389" i="20"/>
  <c r="U2390" i="20"/>
  <c r="U2391" i="20"/>
  <c r="U2392" i="20"/>
  <c r="U2393" i="20"/>
  <c r="U2394" i="20"/>
  <c r="U2395" i="20"/>
  <c r="U2396" i="20"/>
  <c r="U2397" i="20"/>
  <c r="U2398" i="20"/>
  <c r="U2399" i="20"/>
  <c r="U2400" i="20"/>
  <c r="U2401" i="20"/>
  <c r="U2402" i="20"/>
  <c r="U2403" i="20"/>
  <c r="U2404" i="20"/>
  <c r="U2405" i="20"/>
  <c r="U2406" i="20"/>
  <c r="U2407" i="20"/>
  <c r="U2408" i="20"/>
  <c r="U2409" i="20"/>
  <c r="U2410" i="20"/>
  <c r="U2411" i="20"/>
  <c r="U2412" i="20"/>
  <c r="U2413" i="20"/>
  <c r="U2414" i="20"/>
  <c r="U2415" i="20"/>
  <c r="U2416" i="20"/>
  <c r="U2417" i="20"/>
  <c r="U2418" i="20"/>
  <c r="U2419" i="20"/>
  <c r="U2420" i="20"/>
  <c r="U2421" i="20"/>
  <c r="U2422" i="20"/>
  <c r="U2423" i="20"/>
  <c r="U2424" i="20"/>
  <c r="U2425" i="20"/>
  <c r="U2426" i="20"/>
  <c r="U2427" i="20"/>
  <c r="U2428" i="20"/>
  <c r="U2429" i="20"/>
  <c r="U2430" i="20"/>
  <c r="U2431" i="20"/>
  <c r="U2432" i="20"/>
  <c r="U2433" i="20"/>
  <c r="U2434" i="20"/>
  <c r="U2435" i="20"/>
  <c r="U2436" i="20"/>
  <c r="U2437" i="20"/>
  <c r="U2438" i="20"/>
  <c r="U2439" i="20"/>
  <c r="U2440" i="20"/>
  <c r="U2441" i="20"/>
  <c r="U2442" i="20"/>
  <c r="U2443" i="20"/>
  <c r="U2444" i="20"/>
  <c r="U2445" i="20"/>
  <c r="U2446" i="20"/>
  <c r="U2447" i="20"/>
  <c r="U2448" i="20"/>
  <c r="U2449" i="20"/>
  <c r="U2450" i="20"/>
  <c r="U2451" i="20"/>
  <c r="U2452" i="20"/>
  <c r="U2453" i="20"/>
  <c r="U2454" i="20"/>
  <c r="U2455" i="20"/>
  <c r="U2456" i="20"/>
  <c r="U2457" i="20"/>
  <c r="U2458" i="20"/>
  <c r="U2459" i="20"/>
  <c r="U2460" i="20"/>
  <c r="U2461" i="20"/>
  <c r="U2462" i="20"/>
  <c r="U2463" i="20"/>
  <c r="U2464" i="20"/>
  <c r="U2465" i="20"/>
  <c r="U2466" i="20"/>
  <c r="U2467" i="20"/>
  <c r="U2468" i="20"/>
  <c r="U2469" i="20"/>
  <c r="U2470" i="20"/>
  <c r="U2471" i="20"/>
  <c r="U2472" i="20"/>
  <c r="U2473" i="20"/>
  <c r="U2474" i="20"/>
  <c r="U2475" i="20"/>
  <c r="U2476" i="20"/>
  <c r="U2477" i="20"/>
  <c r="U2478" i="20"/>
  <c r="U2479" i="20"/>
  <c r="U2480" i="20"/>
  <c r="U2481" i="20"/>
  <c r="U2482" i="20"/>
  <c r="U2483" i="20"/>
  <c r="U2484" i="20"/>
  <c r="U2485" i="20"/>
  <c r="U2486" i="20"/>
  <c r="U2487" i="20"/>
  <c r="U2488" i="20"/>
  <c r="U2489" i="20"/>
  <c r="U2490" i="20"/>
  <c r="U2491" i="20"/>
  <c r="U2492" i="20"/>
  <c r="U2493" i="20"/>
  <c r="U2494" i="20"/>
  <c r="U2495" i="20"/>
  <c r="U2496" i="20"/>
  <c r="U2497" i="20"/>
  <c r="U2498" i="20"/>
  <c r="U2499" i="20"/>
  <c r="U2500" i="20"/>
  <c r="U2501" i="20"/>
  <c r="U2502" i="20"/>
  <c r="U2503" i="20"/>
  <c r="U2504" i="20"/>
  <c r="U2505" i="20"/>
  <c r="U2506" i="20"/>
  <c r="U2507" i="20"/>
  <c r="U2508" i="20"/>
  <c r="U2509" i="20"/>
  <c r="U2510" i="20"/>
  <c r="U2511" i="20"/>
  <c r="U2512" i="20"/>
  <c r="U2513" i="20"/>
  <c r="U2514" i="20"/>
  <c r="U2515" i="20"/>
  <c r="U2516" i="20"/>
  <c r="U2517" i="20"/>
  <c r="U2518" i="20"/>
  <c r="U2519" i="20"/>
  <c r="U2520" i="20"/>
  <c r="U2521" i="20"/>
  <c r="U2522" i="20"/>
  <c r="U2523" i="20"/>
  <c r="U2524" i="20"/>
  <c r="U2525" i="20"/>
  <c r="U2526" i="20"/>
  <c r="U2527" i="20"/>
  <c r="U2528" i="20"/>
  <c r="U2529" i="20"/>
  <c r="U2530" i="20"/>
  <c r="U2531" i="20"/>
  <c r="U2532" i="20"/>
  <c r="U2533" i="20"/>
  <c r="U2534" i="20"/>
  <c r="U2535" i="20"/>
  <c r="U2536" i="20"/>
  <c r="U2537" i="20"/>
  <c r="U2538" i="20"/>
  <c r="U2539" i="20"/>
  <c r="U2540" i="20"/>
  <c r="U2541" i="20"/>
  <c r="U2542" i="20"/>
  <c r="U2543" i="20"/>
  <c r="U2544" i="20"/>
  <c r="U2545" i="20"/>
  <c r="U2546" i="20"/>
  <c r="U2547" i="20"/>
  <c r="U2548" i="20"/>
  <c r="U2549" i="20"/>
  <c r="U2550" i="20"/>
  <c r="U2551" i="20"/>
  <c r="U2552" i="20"/>
  <c r="U2553" i="20"/>
  <c r="U2554" i="20"/>
  <c r="U2555" i="20"/>
  <c r="U2556" i="20"/>
  <c r="U2557" i="20"/>
  <c r="U2558" i="20"/>
  <c r="U2559" i="20"/>
  <c r="U2560" i="20"/>
  <c r="U2561" i="20"/>
  <c r="U2562" i="20"/>
  <c r="U2563" i="20"/>
  <c r="U2564" i="20"/>
  <c r="U2565" i="20"/>
  <c r="U2566" i="20"/>
  <c r="U2567" i="20"/>
  <c r="U2568" i="20"/>
  <c r="U2569" i="20"/>
  <c r="U2570" i="20"/>
  <c r="U2571" i="20"/>
  <c r="U2572" i="20"/>
  <c r="U2573" i="20"/>
  <c r="U2574" i="20"/>
  <c r="U2575" i="20"/>
  <c r="U2576" i="20"/>
  <c r="U2577" i="20"/>
  <c r="U2578" i="20"/>
  <c r="U2579" i="20"/>
  <c r="U2580" i="20"/>
  <c r="U2581" i="20"/>
  <c r="U2582" i="20"/>
  <c r="U2583" i="20"/>
  <c r="U2584" i="20"/>
  <c r="U2585" i="20"/>
  <c r="U2586" i="20"/>
  <c r="U2587" i="20"/>
  <c r="U2588" i="20"/>
  <c r="U2589" i="20"/>
  <c r="U2590" i="20"/>
  <c r="U2591" i="20"/>
  <c r="U2592" i="20"/>
  <c r="U2593" i="20"/>
  <c r="U2594" i="20"/>
  <c r="U2595" i="20"/>
  <c r="U2596" i="20"/>
  <c r="U2597" i="20"/>
  <c r="U2598" i="20"/>
  <c r="U2599" i="20"/>
  <c r="U2600" i="20"/>
  <c r="U2601" i="20"/>
  <c r="U2602" i="20"/>
  <c r="U2603" i="20"/>
  <c r="U2604" i="20"/>
  <c r="U2605" i="20"/>
  <c r="U2606" i="20"/>
  <c r="U2607" i="20"/>
  <c r="U2608" i="20"/>
  <c r="U2609" i="20"/>
  <c r="U2610" i="20"/>
  <c r="U2611" i="20"/>
  <c r="U2612" i="20"/>
  <c r="U2613" i="20"/>
  <c r="U2614" i="20"/>
  <c r="U2615" i="20"/>
  <c r="U2616" i="20"/>
  <c r="U2617" i="20"/>
  <c r="U2618" i="20"/>
  <c r="U2619" i="20"/>
  <c r="U2620" i="20"/>
  <c r="U2621" i="20"/>
  <c r="U2622" i="20"/>
  <c r="U2623" i="20"/>
  <c r="U2624" i="20"/>
  <c r="U2625" i="20"/>
  <c r="U2626" i="20"/>
  <c r="U2627" i="20"/>
  <c r="U2628" i="20"/>
  <c r="U2629" i="20"/>
  <c r="U2630" i="20"/>
  <c r="U2631" i="20"/>
  <c r="U2632" i="20"/>
  <c r="U2633" i="20"/>
  <c r="U2634" i="20"/>
  <c r="U2635" i="20"/>
  <c r="U2636" i="20"/>
  <c r="U2637" i="20"/>
  <c r="U2638" i="20"/>
  <c r="U2639" i="20"/>
  <c r="U2640" i="20"/>
  <c r="U2641" i="20"/>
  <c r="U2642" i="20"/>
  <c r="U2643" i="20"/>
  <c r="U2644" i="20"/>
  <c r="U2645" i="20"/>
  <c r="U2646" i="20"/>
  <c r="U2647" i="20"/>
  <c r="U2648" i="20"/>
  <c r="U2649" i="20"/>
  <c r="U2650" i="20"/>
  <c r="U2651" i="20"/>
  <c r="U2652" i="20"/>
  <c r="U2653" i="20"/>
  <c r="U2654" i="20"/>
  <c r="U2655" i="20"/>
  <c r="U2656" i="20"/>
  <c r="U2657" i="20"/>
  <c r="U2658" i="20"/>
  <c r="U2659" i="20"/>
  <c r="U2660" i="20"/>
  <c r="U2661" i="20"/>
  <c r="U2662" i="20"/>
  <c r="U2663" i="20"/>
  <c r="U2664" i="20"/>
  <c r="U2665" i="20"/>
  <c r="U2666" i="20"/>
  <c r="U2667" i="20"/>
  <c r="U2668" i="20"/>
  <c r="U2669" i="20"/>
  <c r="U2670" i="20"/>
  <c r="U2671" i="20"/>
  <c r="U2672" i="20"/>
  <c r="U2673" i="20"/>
  <c r="U2674" i="20"/>
  <c r="U2675" i="20"/>
  <c r="U2676" i="20"/>
  <c r="U2677" i="20"/>
  <c r="U2678" i="20"/>
  <c r="U2679" i="20"/>
  <c r="U2680" i="20"/>
  <c r="U2681" i="20"/>
  <c r="U2682" i="20"/>
  <c r="U2683" i="20"/>
  <c r="U2684" i="20"/>
  <c r="U2685" i="20"/>
  <c r="U2686" i="20"/>
  <c r="U2687" i="20"/>
  <c r="U2688" i="20"/>
  <c r="U2689" i="20"/>
  <c r="U2690" i="20"/>
  <c r="U2691" i="20"/>
  <c r="U2692" i="20"/>
  <c r="U2693" i="20"/>
  <c r="U2694" i="20"/>
  <c r="U2695" i="20"/>
  <c r="U2696" i="20"/>
  <c r="U2697" i="20"/>
  <c r="U2698" i="20"/>
  <c r="U2699" i="20"/>
  <c r="U2700" i="20"/>
  <c r="U2701" i="20"/>
  <c r="U2702" i="20"/>
  <c r="U2703" i="20"/>
  <c r="U2704" i="20"/>
  <c r="U2705" i="20"/>
  <c r="U2706" i="20"/>
  <c r="U2707" i="20"/>
  <c r="U2708" i="20"/>
  <c r="U2709" i="20"/>
  <c r="U2710" i="20"/>
  <c r="U2711" i="20"/>
  <c r="U2712" i="20"/>
  <c r="U2713" i="20"/>
  <c r="U2714" i="20"/>
  <c r="U2715" i="20"/>
  <c r="U2716" i="20"/>
  <c r="U2717" i="20"/>
  <c r="U2718" i="20"/>
  <c r="U2719" i="20"/>
  <c r="U2720" i="20"/>
  <c r="U2721" i="20"/>
  <c r="U2722" i="20"/>
  <c r="U2723" i="20"/>
  <c r="U2724" i="20"/>
  <c r="U2725" i="20"/>
  <c r="U2726" i="20"/>
  <c r="U2727" i="20"/>
  <c r="U2728" i="20"/>
  <c r="U2729" i="20"/>
  <c r="U2730" i="20"/>
  <c r="U2731" i="20"/>
  <c r="U2732" i="20"/>
  <c r="U2733" i="20"/>
  <c r="U2734" i="20"/>
  <c r="U2735" i="20"/>
  <c r="U2736" i="20"/>
  <c r="U2737" i="20"/>
  <c r="U2738" i="20"/>
  <c r="U2739" i="20"/>
  <c r="U2740" i="20"/>
  <c r="U2741" i="20"/>
  <c r="U2742" i="20"/>
  <c r="U2743" i="20"/>
  <c r="U2744" i="20"/>
  <c r="U2745" i="20"/>
  <c r="U2746" i="20"/>
  <c r="U2747" i="20"/>
  <c r="U2748" i="20"/>
  <c r="U2749" i="20"/>
  <c r="U2750" i="20"/>
  <c r="U2751" i="20"/>
  <c r="U2752" i="20"/>
  <c r="U2753" i="20"/>
  <c r="U2754" i="20"/>
  <c r="U2755" i="20"/>
  <c r="U2756" i="20"/>
  <c r="U2757" i="20"/>
  <c r="U2758" i="20"/>
  <c r="U2759" i="20"/>
  <c r="U2760" i="20"/>
  <c r="U2761" i="20"/>
  <c r="U2762" i="20"/>
  <c r="U2763" i="20"/>
  <c r="U2764" i="20"/>
  <c r="U2765" i="20"/>
  <c r="U2766" i="20"/>
  <c r="U2767" i="20"/>
  <c r="U2768" i="20"/>
  <c r="U2769" i="20"/>
  <c r="U2770" i="20"/>
  <c r="U2771" i="20"/>
  <c r="U2772" i="20"/>
  <c r="U2773" i="20"/>
  <c r="U2774" i="20"/>
  <c r="U2775" i="20"/>
  <c r="U2776" i="20"/>
  <c r="U2777" i="20"/>
  <c r="U2778" i="20"/>
  <c r="U2779" i="20"/>
  <c r="U2780" i="20"/>
  <c r="U2781" i="20"/>
  <c r="U2782" i="20"/>
  <c r="U2783" i="20"/>
  <c r="U2784" i="20"/>
  <c r="U2785" i="20"/>
  <c r="U2786" i="20"/>
  <c r="U2787" i="20"/>
  <c r="U2788" i="20"/>
  <c r="U2789" i="20"/>
  <c r="U2790" i="20"/>
  <c r="U2791" i="20"/>
  <c r="U2792" i="20"/>
  <c r="U2793" i="20"/>
  <c r="U2794" i="20"/>
  <c r="U2795" i="20"/>
  <c r="U2796" i="20"/>
  <c r="U2797" i="20"/>
  <c r="U2798" i="20"/>
  <c r="U2799" i="20"/>
  <c r="U2800" i="20"/>
  <c r="U2801" i="20"/>
  <c r="U2802" i="20"/>
  <c r="U2803" i="20"/>
  <c r="U2804" i="20"/>
  <c r="U2805" i="20"/>
  <c r="U2806" i="20"/>
  <c r="U2807" i="20"/>
  <c r="U2808" i="20"/>
  <c r="U2809" i="20"/>
  <c r="U2810" i="20"/>
  <c r="U2811" i="20"/>
  <c r="U2812" i="20"/>
  <c r="U2813" i="20"/>
  <c r="U2814" i="20"/>
  <c r="U2815" i="20"/>
  <c r="U2816" i="20"/>
  <c r="U2817" i="20"/>
  <c r="U2818" i="20"/>
  <c r="U2819" i="20"/>
  <c r="U2820" i="20"/>
  <c r="U2821" i="20"/>
  <c r="U2822" i="20"/>
  <c r="U2823" i="20"/>
  <c r="U2824" i="20"/>
  <c r="U2825" i="20"/>
  <c r="U2826" i="20"/>
  <c r="U2827" i="20"/>
  <c r="U2828" i="20"/>
  <c r="U2829" i="20"/>
  <c r="U2830" i="20"/>
  <c r="U2831" i="20"/>
  <c r="U2832" i="20"/>
  <c r="U2833" i="20"/>
  <c r="U2834" i="20"/>
  <c r="U2835" i="20"/>
  <c r="U2836" i="20"/>
  <c r="U2837" i="20"/>
  <c r="U2838" i="20"/>
  <c r="U2839" i="20"/>
  <c r="U2840" i="20"/>
  <c r="U2841" i="20"/>
  <c r="U2842" i="20"/>
  <c r="U2843" i="20"/>
  <c r="U2844" i="20"/>
  <c r="U2845" i="20"/>
  <c r="U2846" i="20"/>
  <c r="U2847" i="20"/>
  <c r="U2848" i="20"/>
  <c r="U2849" i="20"/>
  <c r="U2850" i="20"/>
  <c r="U2851" i="20"/>
  <c r="U2852" i="20"/>
  <c r="U2853" i="20"/>
  <c r="U2854" i="20"/>
  <c r="U2855" i="20"/>
  <c r="U2856" i="20"/>
  <c r="U2857" i="20"/>
  <c r="U2858" i="20"/>
  <c r="U2859" i="20"/>
  <c r="U2860" i="20"/>
  <c r="U2861" i="20"/>
  <c r="U2862" i="20"/>
  <c r="U2863" i="20"/>
  <c r="U2864" i="20"/>
  <c r="U2865" i="20"/>
  <c r="U2866" i="20"/>
  <c r="U2867" i="20"/>
  <c r="U2868" i="20"/>
  <c r="U2869" i="20"/>
  <c r="U2870" i="20"/>
  <c r="U2871" i="20"/>
  <c r="U2872" i="20"/>
  <c r="U2873" i="20"/>
  <c r="U2874" i="20"/>
  <c r="U2875" i="20"/>
  <c r="U2876" i="20"/>
  <c r="U2877" i="20"/>
  <c r="U2878" i="20"/>
  <c r="U2879" i="20"/>
  <c r="U2880" i="20"/>
  <c r="U2881" i="20"/>
  <c r="U2882" i="20"/>
  <c r="U2883" i="20"/>
  <c r="U2884" i="20"/>
  <c r="U2885" i="20"/>
  <c r="U2886" i="20"/>
  <c r="U2887" i="20"/>
  <c r="U2888" i="20"/>
  <c r="U2889" i="20"/>
  <c r="U2890" i="20"/>
  <c r="U2891" i="20"/>
  <c r="U2892" i="20"/>
  <c r="U2893" i="20"/>
  <c r="U2894" i="20"/>
  <c r="U2895" i="20"/>
  <c r="U2896" i="20"/>
  <c r="U2897" i="20"/>
  <c r="U2898" i="20"/>
  <c r="U2899" i="20"/>
  <c r="U2900" i="20"/>
  <c r="U2901" i="20"/>
  <c r="U2902" i="20"/>
  <c r="U2903" i="20"/>
  <c r="U2904" i="20"/>
  <c r="U2905" i="20"/>
  <c r="U2906" i="20"/>
  <c r="U2907" i="20"/>
  <c r="U2908" i="20"/>
  <c r="U2909" i="20"/>
  <c r="U2910" i="20"/>
  <c r="U2911" i="20"/>
  <c r="U2912" i="20"/>
  <c r="U2913" i="20"/>
  <c r="U2914" i="20"/>
  <c r="U2915" i="20"/>
  <c r="U2916" i="20"/>
  <c r="U2917" i="20"/>
  <c r="U2918" i="20"/>
  <c r="U2919" i="20"/>
  <c r="U2920" i="20"/>
  <c r="U2921" i="20"/>
  <c r="U2922" i="20"/>
  <c r="U2923" i="20"/>
  <c r="U2924" i="20"/>
  <c r="U2925" i="20"/>
  <c r="U2926" i="20"/>
  <c r="U2927" i="20"/>
  <c r="U2928" i="20"/>
  <c r="U2929" i="20"/>
  <c r="U2930" i="20"/>
  <c r="U2931" i="20"/>
  <c r="U2932" i="20"/>
  <c r="U2933" i="20"/>
  <c r="U2934" i="20"/>
  <c r="U2935" i="20"/>
  <c r="U2936" i="20"/>
  <c r="U2937" i="20"/>
  <c r="U2938" i="20"/>
  <c r="U2939" i="20"/>
  <c r="U2940" i="20"/>
  <c r="U2941" i="20"/>
  <c r="U2942" i="20"/>
  <c r="U2943" i="20"/>
  <c r="U2944" i="20"/>
  <c r="U2945" i="20"/>
  <c r="U2946" i="20"/>
  <c r="U2947" i="20"/>
  <c r="U2948" i="20"/>
  <c r="U2949" i="20"/>
  <c r="U2950" i="20"/>
  <c r="U2951" i="20"/>
  <c r="U2952" i="20"/>
  <c r="U2953" i="20"/>
  <c r="U2954" i="20"/>
  <c r="U2955" i="20"/>
  <c r="U2956" i="20"/>
  <c r="U2957" i="20"/>
  <c r="U2958" i="20"/>
  <c r="U2959" i="20"/>
  <c r="U2960" i="20"/>
  <c r="U2961" i="20"/>
  <c r="U2962" i="20"/>
  <c r="U2963" i="20"/>
  <c r="U2964" i="20"/>
  <c r="U2965" i="20"/>
  <c r="U2966" i="20"/>
  <c r="U2967" i="20"/>
  <c r="U2968" i="20"/>
  <c r="U2969" i="20"/>
  <c r="U2970" i="20"/>
  <c r="U2971" i="20"/>
  <c r="U2972" i="20"/>
  <c r="U2973" i="20"/>
  <c r="U2974" i="20"/>
  <c r="U2975" i="20"/>
  <c r="U2976" i="20"/>
  <c r="U2977" i="20"/>
  <c r="U2978" i="20"/>
  <c r="U2979" i="20"/>
  <c r="U2980" i="20"/>
  <c r="U2981" i="20"/>
  <c r="U2982" i="20"/>
  <c r="U2983" i="20"/>
  <c r="U2984" i="20"/>
  <c r="U2985" i="20"/>
  <c r="U2986" i="20"/>
  <c r="U2987" i="20"/>
  <c r="U2988" i="20"/>
  <c r="U2989" i="20"/>
  <c r="U2990" i="20"/>
  <c r="U2991" i="20"/>
  <c r="U2992" i="20"/>
  <c r="U2993" i="20"/>
  <c r="U2994" i="20"/>
  <c r="U2995" i="20"/>
  <c r="U2996" i="20"/>
  <c r="U2997" i="20"/>
  <c r="U2998" i="20"/>
  <c r="U2999" i="20"/>
  <c r="U3000" i="20"/>
  <c r="U3001" i="20"/>
  <c r="U3002" i="20"/>
  <c r="U3003" i="20"/>
  <c r="U3004" i="20"/>
  <c r="U3005" i="20"/>
  <c r="U3006" i="20"/>
  <c r="U3007" i="20"/>
  <c r="U3008" i="20"/>
  <c r="U3009" i="20"/>
  <c r="U3010" i="20"/>
  <c r="U3011" i="20"/>
  <c r="U3012" i="20"/>
  <c r="U3013" i="20"/>
  <c r="U3014" i="20"/>
  <c r="U3015" i="20"/>
  <c r="U3016" i="20"/>
  <c r="U3017" i="20"/>
  <c r="U3018" i="20"/>
  <c r="U3019" i="20"/>
  <c r="U3020" i="20"/>
  <c r="U3021" i="20"/>
  <c r="U3022" i="20"/>
  <c r="U3023" i="20"/>
  <c r="U3024" i="20"/>
  <c r="U3025" i="20"/>
  <c r="U3026" i="20"/>
  <c r="U3027" i="20"/>
  <c r="U3028" i="20"/>
  <c r="U3029" i="20"/>
  <c r="U3030" i="20"/>
  <c r="U3031" i="20"/>
  <c r="U3032" i="20"/>
  <c r="U3033" i="20"/>
  <c r="U3034" i="20"/>
  <c r="U3035" i="20"/>
  <c r="U3036" i="20"/>
  <c r="U3037" i="20"/>
  <c r="U3038" i="20"/>
  <c r="U3039" i="20"/>
  <c r="U3040" i="20"/>
  <c r="U3041" i="20"/>
  <c r="U3042" i="20"/>
  <c r="U3043" i="20"/>
  <c r="U3044" i="20"/>
  <c r="U3045" i="20"/>
  <c r="U3046" i="20"/>
  <c r="U3047" i="20"/>
  <c r="U3048" i="20"/>
  <c r="U3049" i="20"/>
  <c r="U3050" i="20"/>
  <c r="U3051" i="20"/>
  <c r="U3052" i="20"/>
  <c r="U3053" i="20"/>
  <c r="U3054" i="20"/>
  <c r="U3055" i="20"/>
  <c r="U3056" i="20"/>
  <c r="U3057" i="20"/>
  <c r="U3058" i="20"/>
  <c r="U3059" i="20"/>
  <c r="U3060" i="20"/>
  <c r="U3061" i="20"/>
  <c r="U3062" i="20"/>
  <c r="U3063" i="20"/>
  <c r="U3064" i="20"/>
  <c r="U3065" i="20"/>
  <c r="U3066" i="20"/>
  <c r="U3067" i="20"/>
  <c r="U3068" i="20"/>
  <c r="U3069" i="20"/>
  <c r="U3070" i="20"/>
  <c r="U3071" i="20"/>
  <c r="U3072" i="20"/>
  <c r="U3073" i="20"/>
  <c r="U3074" i="20"/>
  <c r="U3075" i="20"/>
  <c r="U3076" i="20"/>
  <c r="U3077" i="20"/>
  <c r="U3078" i="20"/>
  <c r="U3079" i="20"/>
  <c r="U3080" i="20"/>
  <c r="U3081" i="20"/>
  <c r="U3082" i="20"/>
  <c r="U3083" i="20"/>
  <c r="U3084" i="20"/>
  <c r="U3085" i="20"/>
  <c r="U3086" i="20"/>
  <c r="U3087" i="20"/>
  <c r="U3088" i="20"/>
  <c r="U3089" i="20"/>
  <c r="U3090" i="20"/>
  <c r="U3091" i="20"/>
  <c r="U3092" i="20"/>
  <c r="U3093" i="20"/>
  <c r="U3094" i="20"/>
  <c r="U3095" i="20"/>
  <c r="U3096" i="20"/>
  <c r="U3097" i="20"/>
  <c r="U3098" i="20"/>
  <c r="U3099" i="20"/>
  <c r="U3100" i="20"/>
  <c r="U3101" i="20"/>
  <c r="U3102" i="20"/>
  <c r="U3103" i="20"/>
  <c r="U3104" i="20"/>
  <c r="U3105" i="20"/>
  <c r="U3106" i="20"/>
  <c r="U3107" i="20"/>
  <c r="U3108" i="20"/>
  <c r="U3109" i="20"/>
  <c r="U3110" i="20"/>
  <c r="U3111" i="20"/>
  <c r="U3112" i="20"/>
  <c r="U3113" i="20"/>
  <c r="U3114" i="20"/>
  <c r="U3115" i="20"/>
  <c r="U3116" i="20"/>
  <c r="U3117" i="20"/>
  <c r="U3118" i="20"/>
  <c r="U3119" i="20"/>
  <c r="U3120" i="20"/>
  <c r="U3121" i="20"/>
  <c r="U3122" i="20"/>
  <c r="U3123" i="20"/>
  <c r="U3124" i="20"/>
  <c r="U3125" i="20"/>
  <c r="U3126" i="20"/>
  <c r="U3127" i="20"/>
  <c r="U3128" i="20"/>
  <c r="U3129" i="20"/>
  <c r="U3130" i="20"/>
  <c r="U3131" i="20"/>
  <c r="U3132" i="20"/>
  <c r="U3133" i="20"/>
  <c r="U3134" i="20"/>
  <c r="U3135" i="20"/>
  <c r="U3136" i="20"/>
  <c r="U3137" i="20"/>
  <c r="U3138" i="20"/>
  <c r="U3139" i="20"/>
  <c r="U3140" i="20"/>
  <c r="U3141" i="20"/>
  <c r="U3142" i="20"/>
  <c r="U3143" i="20"/>
  <c r="U3144" i="20"/>
  <c r="U3145" i="20"/>
  <c r="U3146" i="20"/>
  <c r="U3147" i="20"/>
  <c r="U3148" i="20"/>
  <c r="U3149" i="20"/>
  <c r="U3150" i="20"/>
  <c r="U3151" i="20"/>
  <c r="U3152" i="20"/>
  <c r="U3153" i="20"/>
  <c r="U3154" i="20"/>
  <c r="U3155" i="20"/>
  <c r="U3156" i="20"/>
  <c r="U3157" i="20"/>
  <c r="U3158" i="20"/>
  <c r="U3159" i="20"/>
  <c r="U3160" i="20"/>
  <c r="U3161" i="20"/>
  <c r="U3162" i="20"/>
  <c r="U3163" i="20"/>
  <c r="U3164" i="20"/>
  <c r="U3165" i="20"/>
  <c r="U3166" i="20"/>
  <c r="U3167" i="20"/>
  <c r="U3168" i="20"/>
  <c r="U3169" i="20"/>
  <c r="U3170" i="20"/>
  <c r="U3171" i="20"/>
  <c r="U3172" i="20"/>
  <c r="U3173" i="20"/>
  <c r="U3174" i="20"/>
  <c r="U3175" i="20"/>
  <c r="U3176" i="20"/>
  <c r="U3177" i="20"/>
  <c r="U3178" i="20"/>
  <c r="U3179" i="20"/>
  <c r="U3180" i="20"/>
  <c r="U3181" i="20"/>
  <c r="U3182" i="20"/>
  <c r="U3183" i="20"/>
  <c r="U3184" i="20"/>
  <c r="U3185" i="20"/>
  <c r="U3186" i="20"/>
  <c r="U3187" i="20"/>
  <c r="U3188" i="20"/>
  <c r="U3189" i="20"/>
  <c r="U3190" i="20"/>
  <c r="U3191" i="20"/>
  <c r="U3192" i="20"/>
  <c r="U3193" i="20"/>
  <c r="U3194" i="20"/>
  <c r="U3195" i="20"/>
  <c r="U3196" i="20"/>
  <c r="U3197" i="20"/>
  <c r="U3198" i="20"/>
  <c r="U3199" i="20"/>
  <c r="U3200" i="20"/>
  <c r="U3201" i="20"/>
  <c r="U3202" i="20"/>
  <c r="U3203" i="20"/>
  <c r="U3204" i="20"/>
  <c r="U3205" i="20"/>
  <c r="U3206" i="20"/>
  <c r="U3207" i="20"/>
  <c r="U3208" i="20"/>
  <c r="U3209" i="20"/>
  <c r="U3210" i="20"/>
  <c r="U3211" i="20"/>
  <c r="U3212" i="20"/>
  <c r="U3213" i="20"/>
  <c r="U3214" i="20"/>
  <c r="U3215" i="20"/>
  <c r="U3216" i="20"/>
  <c r="U3217" i="20"/>
  <c r="U3218" i="20"/>
  <c r="U3219" i="20"/>
  <c r="U3220" i="20"/>
  <c r="U3221" i="20"/>
  <c r="U3222" i="20"/>
  <c r="U3223" i="20"/>
  <c r="U3224" i="20"/>
  <c r="U3225" i="20"/>
  <c r="U3226" i="20"/>
  <c r="U3227" i="20"/>
  <c r="U3228" i="20"/>
  <c r="U3229" i="20"/>
  <c r="U3230" i="20"/>
  <c r="U3231" i="20"/>
  <c r="U3232" i="20"/>
  <c r="U3233" i="20"/>
  <c r="U3234" i="20"/>
  <c r="U3235" i="20"/>
  <c r="U3236" i="20"/>
  <c r="U3237" i="20"/>
  <c r="U3238" i="20"/>
  <c r="U3239" i="20"/>
  <c r="U3240" i="20"/>
  <c r="U3241" i="20"/>
  <c r="U3242" i="20"/>
  <c r="U3243" i="20"/>
  <c r="U3244" i="20"/>
  <c r="U3245" i="20"/>
  <c r="U3246" i="20"/>
  <c r="U3247" i="20"/>
  <c r="U3248" i="20"/>
  <c r="U3249" i="20"/>
  <c r="U3250" i="20"/>
  <c r="U3251" i="20"/>
  <c r="U3252" i="20"/>
  <c r="U3253" i="20"/>
  <c r="U3254" i="20"/>
  <c r="U3255" i="20"/>
  <c r="U3256" i="20"/>
  <c r="U3257" i="20"/>
  <c r="U3258" i="20"/>
  <c r="U3259" i="20"/>
  <c r="U3260" i="20"/>
  <c r="U3261" i="20"/>
  <c r="U3262" i="20"/>
  <c r="U3263" i="20"/>
  <c r="U3264" i="20"/>
  <c r="U3265" i="20"/>
  <c r="U3266" i="20"/>
  <c r="U3267" i="20"/>
  <c r="U3268" i="20"/>
  <c r="U3269" i="20"/>
  <c r="U3270" i="20"/>
  <c r="U3271" i="20"/>
  <c r="U3272" i="20"/>
  <c r="U3273" i="20"/>
  <c r="U3274" i="20"/>
  <c r="U3275" i="20"/>
  <c r="U3276" i="20"/>
  <c r="U3277" i="20"/>
  <c r="U3278" i="20"/>
  <c r="U3279" i="20"/>
  <c r="U3280" i="20"/>
  <c r="U3281" i="20"/>
  <c r="U3282" i="20"/>
  <c r="U3283" i="20"/>
  <c r="U3284" i="20"/>
  <c r="U3285" i="20"/>
  <c r="U3286" i="20"/>
  <c r="U3287" i="20"/>
  <c r="U3288" i="20"/>
  <c r="U3289" i="20"/>
  <c r="U3290" i="20"/>
  <c r="U3291" i="20"/>
  <c r="U3292" i="20"/>
  <c r="U3293" i="20"/>
  <c r="U3294" i="20"/>
  <c r="U3295" i="20"/>
  <c r="U3296" i="20"/>
  <c r="U3297" i="20"/>
  <c r="U3298" i="20"/>
  <c r="U3299" i="20"/>
  <c r="U3300" i="20"/>
  <c r="U3301" i="20"/>
  <c r="U3302" i="20"/>
  <c r="U3303" i="20"/>
  <c r="U3304" i="20"/>
  <c r="U3305" i="20"/>
  <c r="U3306" i="20"/>
  <c r="U3307" i="20"/>
  <c r="U3308" i="20"/>
  <c r="U3309" i="20"/>
  <c r="U3310" i="20"/>
  <c r="U3311" i="20"/>
  <c r="U3312" i="20"/>
  <c r="U3313" i="20"/>
  <c r="U3314" i="20"/>
  <c r="U3315" i="20"/>
  <c r="U3316" i="20"/>
  <c r="U3317" i="20"/>
  <c r="U3318" i="20"/>
  <c r="U3319" i="20"/>
  <c r="U3320" i="20"/>
  <c r="U3321" i="20"/>
  <c r="U3322" i="20"/>
  <c r="U3323" i="20"/>
  <c r="U3324" i="20"/>
  <c r="U3325" i="20"/>
  <c r="U3326" i="20"/>
  <c r="U3327" i="20"/>
  <c r="U3328" i="20"/>
  <c r="U3329" i="20"/>
  <c r="U3330" i="20"/>
  <c r="U3331" i="20"/>
  <c r="U3332" i="20"/>
  <c r="U3333" i="20"/>
  <c r="U3334" i="20"/>
  <c r="U3335" i="20"/>
  <c r="U3336" i="20"/>
  <c r="U3337" i="20"/>
  <c r="U3338" i="20"/>
  <c r="U3339" i="20"/>
  <c r="U3340" i="20"/>
  <c r="U3341" i="20"/>
  <c r="U3342" i="20"/>
  <c r="U3343" i="20"/>
  <c r="U3344" i="20"/>
  <c r="U3345" i="20"/>
  <c r="U3346" i="20"/>
  <c r="U3347" i="20"/>
  <c r="U3348" i="20"/>
  <c r="U3349" i="20"/>
  <c r="U3350" i="20"/>
  <c r="U3351" i="20"/>
  <c r="U3352" i="20"/>
  <c r="U3353" i="20"/>
  <c r="U3354" i="20"/>
  <c r="U3355" i="20"/>
  <c r="U3356" i="20"/>
  <c r="U3357" i="20"/>
  <c r="U3358" i="20"/>
  <c r="U3359" i="20"/>
  <c r="U3360" i="20"/>
  <c r="U3361" i="20"/>
  <c r="U3362" i="20"/>
  <c r="U3363" i="20"/>
  <c r="U3364" i="20"/>
  <c r="U3365" i="20"/>
  <c r="U3366" i="20"/>
  <c r="U3367" i="20"/>
  <c r="U3368" i="20"/>
  <c r="U3369" i="20"/>
  <c r="U3370" i="20"/>
  <c r="U3371" i="20"/>
  <c r="U3372" i="20"/>
  <c r="U3373" i="20"/>
  <c r="U3374" i="20"/>
  <c r="U3375" i="20"/>
  <c r="U3376" i="20"/>
  <c r="U3377" i="20"/>
  <c r="U3378" i="20"/>
  <c r="U3379" i="20"/>
  <c r="U3380" i="20"/>
  <c r="U3381" i="20"/>
  <c r="U3382" i="20"/>
  <c r="U3383" i="20"/>
  <c r="U3384" i="20"/>
  <c r="U3385" i="20"/>
  <c r="U3386" i="20"/>
  <c r="U3387" i="20"/>
  <c r="U3388" i="20"/>
  <c r="U3389" i="20"/>
  <c r="U3390" i="20"/>
  <c r="U3391" i="20"/>
  <c r="U3392" i="20"/>
  <c r="U3393" i="20"/>
  <c r="U3394" i="20"/>
  <c r="U3395" i="20"/>
  <c r="U3396" i="20"/>
  <c r="U3397" i="20"/>
  <c r="U3398" i="20"/>
  <c r="U3399" i="20"/>
  <c r="U3400" i="20"/>
  <c r="U3401" i="20"/>
  <c r="U3402" i="20"/>
  <c r="U3403" i="20"/>
  <c r="U3404" i="20"/>
  <c r="U3405" i="20"/>
  <c r="U3406" i="20"/>
  <c r="U3407" i="20"/>
  <c r="U3408" i="20"/>
  <c r="U3409" i="20"/>
  <c r="U3410" i="20"/>
  <c r="U3411" i="20"/>
  <c r="U3412" i="20"/>
  <c r="U3413" i="20"/>
  <c r="U3414" i="20"/>
  <c r="U3415" i="20"/>
  <c r="U3416" i="20"/>
  <c r="U3417" i="20"/>
  <c r="U3418" i="20"/>
  <c r="U3419" i="20"/>
  <c r="U3420" i="20"/>
  <c r="U3421" i="20"/>
  <c r="U3422" i="20"/>
  <c r="U3423" i="20"/>
  <c r="U3424" i="20"/>
  <c r="U3425" i="20"/>
  <c r="U3426" i="20"/>
  <c r="U3427" i="20"/>
  <c r="U3428" i="20"/>
  <c r="U3429" i="20"/>
  <c r="U3430" i="20"/>
  <c r="U3431" i="20"/>
  <c r="U3432" i="20"/>
  <c r="U3433" i="20"/>
  <c r="U3434" i="20"/>
  <c r="U3435" i="20"/>
  <c r="U3436" i="20"/>
  <c r="U3437" i="20"/>
  <c r="U3438" i="20"/>
  <c r="U3439" i="20"/>
  <c r="U3440" i="20"/>
  <c r="U3441" i="20"/>
  <c r="U3442" i="20"/>
  <c r="U3443" i="20"/>
  <c r="U3444" i="20"/>
  <c r="U3445" i="20"/>
  <c r="U3446" i="20"/>
  <c r="U3447" i="20"/>
  <c r="U3448" i="20"/>
  <c r="U3449" i="20"/>
  <c r="U3450" i="20"/>
  <c r="U3451" i="20"/>
  <c r="U3452" i="20"/>
  <c r="U3453" i="20"/>
  <c r="U3454" i="20"/>
  <c r="U3455" i="20"/>
  <c r="U3456" i="20"/>
  <c r="U3457" i="20"/>
  <c r="U3458" i="20"/>
  <c r="U3459" i="20"/>
  <c r="U3460" i="20"/>
  <c r="U3461" i="20"/>
  <c r="U3462" i="20"/>
  <c r="U3463" i="20"/>
  <c r="U3464" i="20"/>
  <c r="U3465" i="20"/>
  <c r="U3466" i="20"/>
  <c r="U3467" i="20"/>
  <c r="U3468" i="20"/>
  <c r="U3469" i="20"/>
  <c r="U3470" i="20"/>
  <c r="U3471" i="20"/>
  <c r="U3472" i="20"/>
  <c r="U3473" i="20"/>
  <c r="U3474" i="20"/>
  <c r="U3475" i="20"/>
  <c r="U3476" i="20"/>
  <c r="U3477" i="20"/>
  <c r="U3478" i="20"/>
  <c r="U3479" i="20"/>
  <c r="U3480" i="20"/>
  <c r="U3481" i="20"/>
  <c r="U3482" i="20"/>
  <c r="U3483" i="20"/>
  <c r="U3484" i="20"/>
  <c r="U3485" i="20"/>
  <c r="U3486" i="20"/>
  <c r="U3487" i="20"/>
  <c r="U3488" i="20"/>
  <c r="U3489" i="20"/>
  <c r="U3490" i="20"/>
  <c r="U3491" i="20"/>
  <c r="U3492" i="20"/>
  <c r="U3493" i="20"/>
  <c r="U3494" i="20"/>
  <c r="U3495" i="20"/>
  <c r="U3496" i="20"/>
  <c r="U3497" i="20"/>
  <c r="U3498" i="20"/>
  <c r="U3499" i="20"/>
  <c r="U3500" i="20"/>
  <c r="U3501" i="20"/>
  <c r="U3502" i="20"/>
  <c r="U3503" i="20"/>
  <c r="U3504" i="20"/>
  <c r="U3505" i="20"/>
  <c r="U3506" i="20"/>
  <c r="U3507" i="20"/>
  <c r="U3508" i="20"/>
  <c r="U3509" i="20"/>
  <c r="U3510" i="20"/>
  <c r="U3511" i="20"/>
  <c r="U3512" i="20"/>
  <c r="U3513" i="20"/>
  <c r="U3514" i="20"/>
  <c r="U3515" i="20"/>
  <c r="U3516" i="20"/>
  <c r="U3517" i="20"/>
  <c r="U3518" i="20"/>
  <c r="U3519" i="20"/>
  <c r="U3520" i="20"/>
  <c r="U3521" i="20"/>
  <c r="U3522" i="20"/>
  <c r="U3523" i="20"/>
  <c r="U3524" i="20"/>
  <c r="U3525" i="20"/>
  <c r="U3526" i="20"/>
  <c r="U3527" i="20"/>
  <c r="U3528" i="20"/>
  <c r="U3529" i="20"/>
  <c r="U3530" i="20"/>
  <c r="U3531" i="20"/>
  <c r="U3532" i="20"/>
  <c r="U3533" i="20"/>
  <c r="U3534" i="20"/>
  <c r="U3535" i="20"/>
  <c r="U3536" i="20"/>
  <c r="U3537" i="20"/>
  <c r="U3538" i="20"/>
  <c r="U3539" i="20"/>
  <c r="U3540" i="20"/>
  <c r="U3541" i="20"/>
  <c r="U3542" i="20"/>
  <c r="U3543" i="20"/>
  <c r="U3544" i="20"/>
  <c r="U3545" i="20"/>
  <c r="U3546" i="20"/>
  <c r="U3547" i="20"/>
  <c r="U3548" i="20"/>
  <c r="U3549" i="20"/>
  <c r="U3550" i="20"/>
  <c r="U3551" i="20"/>
  <c r="U3552" i="20"/>
  <c r="U3553" i="20"/>
  <c r="U3554" i="20"/>
  <c r="U3555" i="20"/>
  <c r="U3556" i="20"/>
  <c r="U3557" i="20"/>
  <c r="U3558" i="20"/>
  <c r="U3559" i="20"/>
  <c r="U3560" i="20"/>
  <c r="U3561" i="20"/>
  <c r="U3562" i="20"/>
  <c r="U3563" i="20"/>
  <c r="U3564" i="20"/>
  <c r="U3565" i="20"/>
  <c r="U3566" i="20"/>
  <c r="U3567" i="20"/>
  <c r="U3568" i="20"/>
  <c r="U3569" i="20"/>
  <c r="U3570" i="20"/>
  <c r="U3571" i="20"/>
  <c r="U3572" i="20"/>
  <c r="U3573" i="20"/>
  <c r="U3574" i="20"/>
  <c r="U3575" i="20"/>
  <c r="U3576" i="20"/>
  <c r="U3577" i="20"/>
  <c r="U3578" i="20"/>
  <c r="U3579" i="20"/>
  <c r="U3580" i="20"/>
  <c r="U3581" i="20"/>
  <c r="U3582" i="20"/>
  <c r="U3583" i="20"/>
  <c r="U3584" i="20"/>
  <c r="U3585" i="20"/>
  <c r="U3586" i="20"/>
  <c r="U3587" i="20"/>
  <c r="U3588" i="20"/>
  <c r="U3589" i="20"/>
  <c r="U3590" i="20"/>
  <c r="U3591" i="20"/>
  <c r="U3592" i="20"/>
  <c r="U3593" i="20"/>
  <c r="U3594" i="20"/>
  <c r="U3595" i="20"/>
  <c r="U3596" i="20"/>
  <c r="U3597" i="20"/>
  <c r="U3598" i="20"/>
  <c r="U3599" i="20"/>
  <c r="U3600" i="20"/>
  <c r="U3601" i="20"/>
  <c r="U3602" i="20"/>
  <c r="U3603" i="20"/>
  <c r="U3604" i="20"/>
  <c r="U3605" i="20"/>
  <c r="U3606" i="20"/>
  <c r="U3607" i="20"/>
  <c r="U3608" i="20"/>
  <c r="U3609" i="20"/>
  <c r="U3610" i="20"/>
  <c r="U3611" i="20"/>
  <c r="U3612" i="20"/>
  <c r="U3613" i="20"/>
  <c r="U3614" i="20"/>
  <c r="U3615" i="20"/>
  <c r="U3616" i="20"/>
  <c r="U3617" i="20"/>
  <c r="U3618" i="20"/>
  <c r="U3619" i="20"/>
  <c r="U3620" i="20"/>
  <c r="U3621" i="20"/>
  <c r="U3622" i="20"/>
  <c r="U3623" i="20"/>
  <c r="U3624" i="20"/>
  <c r="U3625" i="20"/>
  <c r="U3626" i="20"/>
  <c r="U3627" i="20"/>
  <c r="U3628" i="20"/>
  <c r="U3629" i="20"/>
  <c r="U3630" i="20"/>
  <c r="U3631" i="20"/>
  <c r="U3632" i="20"/>
  <c r="U3633" i="20"/>
  <c r="U3634" i="20"/>
  <c r="U3635" i="20"/>
  <c r="U3636" i="20"/>
  <c r="U3637" i="20"/>
  <c r="U3638" i="20"/>
  <c r="U3639" i="20"/>
  <c r="U3640" i="20"/>
  <c r="U3641" i="20"/>
  <c r="U3642" i="20"/>
  <c r="U3643" i="20"/>
  <c r="U3644" i="20"/>
  <c r="U3645" i="20"/>
  <c r="U3646" i="20"/>
  <c r="U3647" i="20"/>
  <c r="U3648" i="20"/>
  <c r="U3649" i="20"/>
  <c r="U3650" i="20"/>
  <c r="U3651" i="20"/>
  <c r="U3652" i="20"/>
  <c r="U3653" i="20"/>
  <c r="U3654" i="20"/>
  <c r="U3655" i="20"/>
  <c r="U3656" i="20"/>
  <c r="U3657" i="20"/>
  <c r="U3658" i="20"/>
  <c r="U3659" i="20"/>
  <c r="U3660" i="20"/>
  <c r="U3661" i="20"/>
  <c r="U3662" i="20"/>
  <c r="U3663" i="20"/>
  <c r="U3664" i="20"/>
  <c r="U3665" i="20"/>
  <c r="U3666" i="20"/>
  <c r="U3667" i="20"/>
  <c r="U3668" i="20"/>
  <c r="U3669" i="20"/>
  <c r="U3670" i="20"/>
  <c r="U3671" i="20"/>
  <c r="U3672" i="20"/>
  <c r="U3673" i="20"/>
  <c r="U3674" i="20"/>
  <c r="U3675" i="20"/>
  <c r="U3676" i="20"/>
  <c r="U3677" i="20"/>
  <c r="U3678" i="20"/>
  <c r="U3679" i="20"/>
  <c r="U3680" i="20"/>
  <c r="U3681" i="20"/>
  <c r="U3682" i="20"/>
  <c r="U3683" i="20"/>
  <c r="U3684" i="20"/>
  <c r="U3685" i="20"/>
  <c r="U3686" i="20"/>
  <c r="U3687" i="20"/>
  <c r="U3688" i="20"/>
  <c r="U3689" i="20"/>
  <c r="U3690" i="20"/>
  <c r="U3691" i="20"/>
  <c r="U3692" i="20"/>
  <c r="U3693" i="20"/>
  <c r="U3694" i="20"/>
  <c r="U3695" i="20"/>
  <c r="U3696" i="20"/>
  <c r="U3697" i="20"/>
  <c r="U3698" i="20"/>
  <c r="U3699" i="20"/>
  <c r="U3700" i="20"/>
  <c r="U3701" i="20"/>
  <c r="U3702" i="20"/>
  <c r="U3703" i="20"/>
  <c r="U3704" i="20"/>
  <c r="U3705" i="20"/>
  <c r="U3706" i="20"/>
  <c r="U3707" i="20"/>
  <c r="U3708" i="20"/>
  <c r="U3709" i="20"/>
  <c r="U3710" i="20"/>
  <c r="U3711" i="20"/>
  <c r="U3712" i="20"/>
  <c r="U3713" i="20"/>
  <c r="U3714" i="20"/>
  <c r="U3715" i="20"/>
  <c r="U3716" i="20"/>
  <c r="U3717" i="20"/>
  <c r="U3718" i="20"/>
  <c r="U3719" i="20"/>
  <c r="U3720" i="20"/>
  <c r="U3721" i="20"/>
  <c r="U3722" i="20"/>
  <c r="U3723" i="20"/>
  <c r="U3724" i="20"/>
  <c r="U3725" i="20"/>
  <c r="U3726" i="20"/>
  <c r="U3727" i="20"/>
  <c r="U3728" i="20"/>
  <c r="U3729" i="20"/>
  <c r="U3730" i="20"/>
  <c r="U3731" i="20"/>
  <c r="U3732" i="20"/>
  <c r="U3733" i="20"/>
  <c r="U3734" i="20"/>
  <c r="U3735" i="20"/>
  <c r="U3736" i="20"/>
  <c r="U3737" i="20"/>
  <c r="U3738" i="20"/>
  <c r="U3739" i="20"/>
  <c r="U3740" i="20"/>
  <c r="U3741" i="20"/>
  <c r="U3742" i="20"/>
  <c r="U3743" i="20"/>
  <c r="U3744" i="20"/>
  <c r="U3745" i="20"/>
  <c r="U3746" i="20"/>
  <c r="U3747" i="20"/>
  <c r="U3748" i="20"/>
  <c r="U3749" i="20"/>
  <c r="U3750" i="20"/>
  <c r="U3751" i="20"/>
  <c r="U3752" i="20"/>
  <c r="U3753" i="20"/>
  <c r="U3754" i="20"/>
  <c r="U3755" i="20"/>
  <c r="U3756" i="20"/>
  <c r="U3757" i="20"/>
  <c r="U3758" i="20"/>
  <c r="U3759" i="20"/>
  <c r="U3760" i="20"/>
  <c r="U3761" i="20"/>
  <c r="U3762" i="20"/>
  <c r="U3763" i="20"/>
  <c r="U3764" i="20"/>
  <c r="U3765" i="20"/>
  <c r="U3766" i="20"/>
  <c r="U3767" i="20"/>
  <c r="U3768" i="20"/>
  <c r="U3769" i="20"/>
  <c r="U3770" i="20"/>
  <c r="U3771" i="20"/>
  <c r="U3772" i="20"/>
  <c r="U3773" i="20"/>
  <c r="U3774" i="20"/>
  <c r="U3775" i="20"/>
  <c r="U3776" i="20"/>
  <c r="U3777" i="20"/>
  <c r="U3778" i="20"/>
  <c r="U3779" i="20"/>
  <c r="U3780" i="20"/>
  <c r="U3781" i="20"/>
  <c r="U3782" i="20"/>
  <c r="U3783" i="20"/>
  <c r="U3784" i="20"/>
  <c r="U3785" i="20"/>
  <c r="U3786" i="20"/>
  <c r="U3787" i="20"/>
  <c r="U3788" i="20"/>
  <c r="U3789" i="20"/>
  <c r="U3790" i="20"/>
  <c r="U3791" i="20"/>
  <c r="U3792" i="20"/>
  <c r="U3793" i="20"/>
  <c r="U3794" i="20"/>
  <c r="U3795" i="20"/>
  <c r="U3796" i="20"/>
  <c r="U3797" i="20"/>
  <c r="U3798" i="20"/>
  <c r="U3799" i="20"/>
  <c r="U3800" i="20"/>
  <c r="U3801" i="20"/>
  <c r="U3802" i="20"/>
  <c r="U3803" i="20"/>
  <c r="U3804" i="20"/>
  <c r="U3805" i="20"/>
  <c r="U3806" i="20"/>
  <c r="U3807" i="20"/>
  <c r="U3808" i="20"/>
  <c r="U3809" i="20"/>
  <c r="U3810" i="20"/>
  <c r="U3811" i="20"/>
  <c r="U3812" i="20"/>
  <c r="U3813" i="20"/>
  <c r="U3814" i="20"/>
  <c r="U3815" i="20"/>
  <c r="U3816" i="20"/>
  <c r="U3817" i="20"/>
  <c r="U3818" i="20"/>
  <c r="U3819" i="20"/>
  <c r="U3820" i="20"/>
  <c r="U3821" i="20"/>
  <c r="U3822" i="20"/>
  <c r="U3823" i="20"/>
  <c r="U3824" i="20"/>
  <c r="U3825" i="20"/>
  <c r="U3826" i="20"/>
  <c r="U3827" i="20"/>
  <c r="U3828" i="20"/>
  <c r="U3829" i="20"/>
  <c r="U3830" i="20"/>
  <c r="U3831" i="20"/>
  <c r="U3832" i="20"/>
  <c r="U3833" i="20"/>
  <c r="U3834" i="20"/>
  <c r="U3835" i="20"/>
  <c r="U3836" i="20"/>
  <c r="U3837" i="20"/>
  <c r="U3838" i="20"/>
  <c r="U3839" i="20"/>
  <c r="U3840" i="20"/>
  <c r="U3841" i="20"/>
  <c r="U3842" i="20"/>
  <c r="U3843" i="20"/>
  <c r="U3844" i="20"/>
  <c r="U3845" i="20"/>
  <c r="U3846" i="20"/>
  <c r="U3847" i="20"/>
  <c r="U3848" i="20"/>
  <c r="U3849" i="20"/>
  <c r="U3850" i="20"/>
  <c r="U3851" i="20"/>
  <c r="U3852" i="20"/>
  <c r="U3853" i="20"/>
  <c r="U3854" i="20"/>
  <c r="U3855" i="20"/>
  <c r="U3856" i="20"/>
  <c r="U3857" i="20"/>
  <c r="U3858" i="20"/>
  <c r="U3859" i="20"/>
  <c r="U3860" i="20"/>
  <c r="U3861" i="20"/>
  <c r="U3862" i="20"/>
  <c r="U3863" i="20"/>
  <c r="U3864" i="20"/>
  <c r="U3865" i="20"/>
  <c r="U3866" i="20"/>
  <c r="U3867" i="20"/>
  <c r="U3868" i="20"/>
  <c r="U3869" i="20"/>
  <c r="U3870" i="20"/>
  <c r="U3871" i="20"/>
  <c r="U3872" i="20"/>
  <c r="U3873" i="20"/>
  <c r="U3874" i="20"/>
  <c r="U3875" i="20"/>
  <c r="U3876" i="20"/>
  <c r="U3877" i="20"/>
  <c r="U3878" i="20"/>
  <c r="U3879" i="20"/>
  <c r="U3880" i="20"/>
  <c r="U3881" i="20"/>
  <c r="U3882" i="20"/>
  <c r="U3883" i="20"/>
  <c r="U3884" i="20"/>
  <c r="U3885" i="20"/>
  <c r="U3886" i="20"/>
  <c r="U3887" i="20"/>
  <c r="U3888" i="20"/>
  <c r="U3889" i="20"/>
  <c r="U3890" i="20"/>
  <c r="U3891" i="20"/>
  <c r="U3892" i="20"/>
  <c r="U3893" i="20"/>
  <c r="U3894" i="20"/>
  <c r="U3895" i="20"/>
  <c r="U3896" i="20"/>
  <c r="U3897" i="20"/>
  <c r="U3898" i="20"/>
  <c r="U3899" i="20"/>
  <c r="U3900" i="20"/>
  <c r="U3901" i="20"/>
  <c r="U3902" i="20"/>
  <c r="U3903" i="20"/>
  <c r="U3904" i="20"/>
  <c r="U3905" i="20"/>
  <c r="U3906" i="20"/>
  <c r="U3907" i="20"/>
  <c r="U3908" i="20"/>
  <c r="U3909" i="20"/>
  <c r="U3910" i="20"/>
  <c r="U3911" i="20"/>
  <c r="U3912" i="20"/>
  <c r="U3913" i="20"/>
  <c r="U3914" i="20"/>
  <c r="U3915" i="20"/>
  <c r="U3916" i="20"/>
  <c r="U3917" i="20"/>
  <c r="U3918" i="20"/>
  <c r="U3919" i="20"/>
  <c r="U3920" i="20"/>
  <c r="U3921" i="20"/>
  <c r="U3922" i="20"/>
  <c r="U3923" i="20"/>
  <c r="U3924" i="20"/>
  <c r="U3925" i="20"/>
  <c r="U3926" i="20"/>
  <c r="U3927" i="20"/>
  <c r="U3928" i="20"/>
  <c r="U3929" i="20"/>
  <c r="U3930" i="20"/>
  <c r="U3931" i="20"/>
  <c r="U3932" i="20"/>
  <c r="U3933" i="20"/>
  <c r="U3934" i="20"/>
  <c r="U3935" i="20"/>
  <c r="U3936" i="20"/>
  <c r="U3937" i="20"/>
  <c r="U3938" i="20"/>
  <c r="U3939" i="20"/>
  <c r="U3940" i="20"/>
  <c r="U3941" i="20"/>
  <c r="U3942" i="20"/>
  <c r="U3943" i="20"/>
  <c r="U3944" i="20"/>
  <c r="U3945" i="20"/>
  <c r="U3946" i="20"/>
  <c r="U3947" i="20"/>
  <c r="U3948" i="20"/>
  <c r="U3949" i="20"/>
  <c r="U3950" i="20"/>
  <c r="U3951" i="20"/>
  <c r="U3952" i="20"/>
  <c r="U3953" i="20"/>
  <c r="U3954" i="20"/>
  <c r="U3955" i="20"/>
  <c r="U3956" i="20"/>
  <c r="U3957" i="20"/>
  <c r="U3958" i="20"/>
  <c r="U3959" i="20"/>
  <c r="U3960" i="20"/>
  <c r="U3961" i="20"/>
  <c r="U3962" i="20"/>
  <c r="U3963" i="20"/>
  <c r="U3964" i="20"/>
  <c r="U3965" i="20"/>
  <c r="U3966" i="20"/>
  <c r="U3967" i="20"/>
  <c r="U3968" i="20"/>
  <c r="U3969" i="20"/>
  <c r="U3970" i="20"/>
  <c r="U3971" i="20"/>
  <c r="U3972" i="20"/>
  <c r="U3973" i="20"/>
  <c r="U3974" i="20"/>
  <c r="U3975" i="20"/>
  <c r="U3976" i="20"/>
  <c r="U3977" i="20"/>
  <c r="U3978" i="20"/>
  <c r="U3979" i="20"/>
  <c r="U3980" i="20"/>
  <c r="U3981" i="20"/>
  <c r="U3982" i="20"/>
  <c r="U3983" i="20"/>
  <c r="U3984" i="20"/>
  <c r="U3985" i="20"/>
  <c r="U3986" i="20"/>
  <c r="U3987" i="20"/>
  <c r="U3988" i="20"/>
  <c r="U3989" i="20"/>
  <c r="U3990" i="20"/>
  <c r="U3991" i="20"/>
  <c r="U3992" i="20"/>
  <c r="U3993" i="20"/>
  <c r="U3994" i="20"/>
  <c r="U3995" i="20"/>
  <c r="U3996" i="20"/>
  <c r="U3997" i="20"/>
  <c r="U3998" i="20"/>
  <c r="U3999" i="20"/>
  <c r="U4000" i="20"/>
  <c r="U4001" i="20"/>
  <c r="U4002" i="20"/>
  <c r="U4003" i="20"/>
  <c r="U4004" i="20"/>
  <c r="U4005" i="20"/>
  <c r="U4006" i="20"/>
  <c r="U4007" i="20"/>
  <c r="U4008" i="20"/>
  <c r="U4009" i="20"/>
  <c r="U4010" i="20"/>
  <c r="U4011" i="20"/>
  <c r="U4012" i="20"/>
  <c r="U4013" i="20"/>
  <c r="U4014" i="20"/>
  <c r="U4015" i="20"/>
  <c r="U4016" i="20"/>
  <c r="U4017" i="20"/>
  <c r="U4018" i="20"/>
  <c r="U4019" i="20"/>
  <c r="U4020" i="20"/>
  <c r="U4021" i="20"/>
  <c r="U4022" i="20"/>
  <c r="U4023" i="20"/>
  <c r="U4024" i="20"/>
  <c r="U4025" i="20"/>
  <c r="U4026" i="20"/>
  <c r="U4027" i="20"/>
  <c r="U4028" i="20"/>
  <c r="U4029" i="20"/>
  <c r="U4030" i="20"/>
  <c r="U4031" i="20"/>
  <c r="U4032" i="20"/>
  <c r="U4033" i="20"/>
  <c r="U4034" i="20"/>
  <c r="U4035" i="20"/>
  <c r="U4036" i="20"/>
  <c r="U4037" i="20"/>
  <c r="U4038" i="20"/>
  <c r="U4039" i="20"/>
  <c r="U4040" i="20"/>
  <c r="U4041" i="20"/>
  <c r="U4042" i="20"/>
  <c r="U4043" i="20"/>
  <c r="U4044" i="20"/>
  <c r="U4045" i="20"/>
  <c r="U4046" i="20"/>
  <c r="U4047" i="20"/>
  <c r="U4048" i="20"/>
  <c r="U4049" i="20"/>
  <c r="U4050" i="20"/>
  <c r="U4051" i="20"/>
  <c r="U4052" i="20"/>
  <c r="U4053" i="20"/>
  <c r="U4054" i="20"/>
  <c r="U4055" i="20"/>
  <c r="U4056" i="20"/>
  <c r="U4057" i="20"/>
  <c r="U4058" i="20"/>
  <c r="U4059" i="20"/>
  <c r="U4060" i="20"/>
  <c r="U4061" i="20"/>
  <c r="U4062" i="20"/>
  <c r="U4063" i="20"/>
  <c r="U4064" i="20"/>
  <c r="U4065" i="20"/>
  <c r="U4066" i="20"/>
  <c r="U4067" i="20"/>
  <c r="U4068" i="20"/>
  <c r="U4069" i="20"/>
  <c r="U4070" i="20"/>
  <c r="U4071" i="20"/>
  <c r="U4072" i="20"/>
  <c r="U4073" i="20"/>
  <c r="U4074" i="20"/>
  <c r="U4075" i="20"/>
  <c r="U4076" i="20"/>
  <c r="U4077" i="20"/>
  <c r="U4078" i="20"/>
  <c r="U4079" i="20"/>
  <c r="U4080" i="20"/>
  <c r="U4081" i="20"/>
  <c r="U4082" i="20"/>
  <c r="U4083" i="20"/>
  <c r="U4084" i="20"/>
  <c r="U4085" i="20"/>
  <c r="U4086" i="20"/>
  <c r="U4087" i="20"/>
  <c r="U4088" i="20"/>
  <c r="U4089" i="20"/>
  <c r="U4090" i="20"/>
  <c r="U4091" i="20"/>
  <c r="U4092" i="20"/>
  <c r="U4093" i="20"/>
  <c r="U4094" i="20"/>
  <c r="U4095" i="20"/>
  <c r="U4096" i="20"/>
  <c r="U4097" i="20"/>
  <c r="U4098" i="20"/>
  <c r="U4099" i="20"/>
  <c r="U4100" i="20"/>
  <c r="U4101" i="20"/>
  <c r="U4102" i="20"/>
  <c r="U4103" i="20"/>
  <c r="U4104" i="20"/>
  <c r="U4105" i="20"/>
  <c r="U4106" i="20"/>
  <c r="U4107" i="20"/>
  <c r="U4108" i="20"/>
  <c r="U4109" i="20"/>
  <c r="U4110" i="20"/>
  <c r="U4111" i="20"/>
  <c r="U4112" i="20"/>
  <c r="U4113" i="20"/>
  <c r="U4114" i="20"/>
  <c r="U4115" i="20"/>
  <c r="U4116" i="20"/>
  <c r="U4117" i="20"/>
  <c r="U4118" i="20"/>
  <c r="U4119" i="20"/>
  <c r="U4120" i="20"/>
  <c r="U4121" i="20"/>
  <c r="U4122" i="20"/>
  <c r="U4123" i="20"/>
  <c r="U4124" i="20"/>
  <c r="U4125" i="20"/>
  <c r="U4126" i="20"/>
  <c r="U4127" i="20"/>
  <c r="U4128" i="20"/>
  <c r="U4129" i="20"/>
  <c r="U4130" i="20"/>
  <c r="U4131" i="20"/>
  <c r="U4132" i="20"/>
  <c r="U4133" i="20"/>
  <c r="U4134" i="20"/>
  <c r="U4135" i="20"/>
  <c r="U4136" i="20"/>
  <c r="U4137" i="20"/>
  <c r="U4138" i="20"/>
  <c r="U4139" i="20"/>
  <c r="U4140" i="20"/>
  <c r="U4141" i="20"/>
  <c r="U4142" i="20"/>
  <c r="U4143" i="20"/>
  <c r="U4144" i="20"/>
  <c r="U4145" i="20"/>
  <c r="U4146" i="20"/>
  <c r="U4147" i="20"/>
  <c r="U4148" i="20"/>
  <c r="U4149" i="20"/>
  <c r="U4150" i="20"/>
  <c r="U4151" i="20"/>
  <c r="U4152" i="20"/>
  <c r="U4153" i="20"/>
  <c r="U4154" i="20"/>
  <c r="U4155" i="20"/>
  <c r="U4156" i="20"/>
  <c r="U4157" i="20"/>
  <c r="U4158" i="20"/>
  <c r="U4159" i="20"/>
  <c r="U4160" i="20"/>
  <c r="U4161" i="20"/>
  <c r="U4162" i="20"/>
  <c r="U4163" i="20"/>
  <c r="U4164" i="20"/>
  <c r="U4165" i="20"/>
  <c r="U4166" i="20"/>
  <c r="U4167" i="20"/>
  <c r="U4168" i="20"/>
  <c r="U4169" i="20"/>
  <c r="U4170" i="20"/>
  <c r="U4171" i="20"/>
  <c r="U4172" i="20"/>
  <c r="U4173" i="20"/>
  <c r="U4174" i="20"/>
  <c r="U4175" i="20"/>
  <c r="U4176" i="20"/>
  <c r="U4177" i="20"/>
  <c r="U4178" i="20"/>
  <c r="U4179" i="20"/>
  <c r="U4180" i="20"/>
  <c r="U4181" i="20"/>
  <c r="U4182" i="20"/>
  <c r="U4183" i="20"/>
  <c r="U4184" i="20"/>
  <c r="U4185" i="20"/>
  <c r="U4186" i="20"/>
  <c r="U4187" i="20"/>
  <c r="U4188" i="20"/>
  <c r="U4189" i="20"/>
  <c r="U4190" i="20"/>
  <c r="U4191" i="20"/>
  <c r="U4192" i="20"/>
  <c r="U4193" i="20"/>
  <c r="U4194" i="20"/>
  <c r="U4195" i="20"/>
  <c r="U4196" i="20"/>
  <c r="U4197" i="20"/>
  <c r="U4198" i="20"/>
  <c r="U4199" i="20"/>
  <c r="U4200" i="20"/>
  <c r="U4201" i="20"/>
  <c r="U4202" i="20"/>
  <c r="U4203" i="20"/>
  <c r="U4204" i="20"/>
  <c r="U4205" i="20"/>
  <c r="U4206" i="20"/>
  <c r="U4207" i="20"/>
  <c r="U4208" i="20"/>
  <c r="U4209" i="20"/>
  <c r="U4210" i="20"/>
  <c r="U4211" i="20"/>
  <c r="U4212" i="20"/>
  <c r="U4213" i="20"/>
  <c r="U4214" i="20"/>
  <c r="U4215" i="20"/>
  <c r="U4216" i="20"/>
  <c r="U4217" i="20"/>
  <c r="U4218" i="20"/>
  <c r="U4219" i="20"/>
  <c r="U4220" i="20"/>
  <c r="U4221" i="20"/>
  <c r="U4222" i="20"/>
  <c r="U4223" i="20"/>
  <c r="U4224" i="20"/>
  <c r="U4225" i="20"/>
  <c r="U4226" i="20"/>
  <c r="U4227" i="20"/>
  <c r="U4228" i="20"/>
  <c r="U4229" i="20"/>
  <c r="U4230" i="20"/>
  <c r="U4231" i="20"/>
  <c r="U4232" i="20"/>
  <c r="U4233" i="20"/>
  <c r="U4234" i="20"/>
  <c r="U4235" i="20"/>
  <c r="U4236" i="20"/>
  <c r="U4237" i="20"/>
  <c r="U4238" i="20"/>
  <c r="U4239" i="20"/>
  <c r="U4240" i="20"/>
  <c r="U4241" i="20"/>
  <c r="U4242" i="20"/>
  <c r="U4243" i="20"/>
  <c r="U4244" i="20"/>
  <c r="U4245" i="20"/>
  <c r="U4246" i="20"/>
  <c r="U4247" i="20"/>
  <c r="U4248" i="20"/>
  <c r="U4249" i="20"/>
  <c r="U4250" i="20"/>
  <c r="U4251" i="20"/>
  <c r="U4252" i="20"/>
  <c r="U4253" i="20"/>
  <c r="U4254" i="20"/>
  <c r="U4255" i="20"/>
  <c r="U4256" i="20"/>
  <c r="U4257" i="20"/>
  <c r="U4258" i="20"/>
  <c r="U4259" i="20"/>
  <c r="U4260" i="20"/>
  <c r="U4261" i="20"/>
  <c r="U4262" i="20"/>
  <c r="U4263" i="20"/>
  <c r="U4264" i="20"/>
  <c r="U4265" i="20"/>
  <c r="U4266" i="20"/>
  <c r="U4267" i="20"/>
  <c r="U4268" i="20"/>
  <c r="U4269" i="20"/>
  <c r="U4270" i="20"/>
  <c r="U4271" i="20"/>
  <c r="U4272" i="20"/>
  <c r="U4273" i="20"/>
  <c r="U4274" i="20"/>
  <c r="U4275" i="20"/>
  <c r="U4276" i="20"/>
  <c r="U4277" i="20"/>
  <c r="U4278" i="20"/>
  <c r="U4279" i="20"/>
  <c r="U4280" i="20"/>
  <c r="U4281" i="20"/>
  <c r="U4282" i="20"/>
  <c r="U4283" i="20"/>
  <c r="U4284" i="20"/>
  <c r="U4285" i="20"/>
  <c r="U4286" i="20"/>
  <c r="U4287" i="20"/>
  <c r="U4288" i="20"/>
  <c r="U4289" i="20"/>
  <c r="U4290" i="20"/>
  <c r="U4291" i="20"/>
  <c r="U4292" i="20"/>
  <c r="U4293" i="20"/>
  <c r="U4294" i="20"/>
  <c r="U4295" i="20"/>
  <c r="U4296" i="20"/>
  <c r="U4297" i="20"/>
  <c r="U4298" i="20"/>
  <c r="U4299" i="20"/>
  <c r="U4300" i="20"/>
  <c r="U4301" i="20"/>
  <c r="U4302" i="20"/>
  <c r="U4303" i="20"/>
  <c r="U4304" i="20"/>
  <c r="U4305" i="20"/>
  <c r="U4306" i="20"/>
  <c r="U4307" i="20"/>
  <c r="U4308" i="20"/>
  <c r="U4309" i="20"/>
  <c r="U4310" i="20"/>
  <c r="U4311" i="20"/>
  <c r="U4312" i="20"/>
  <c r="U4313" i="20"/>
  <c r="U4314" i="20"/>
  <c r="U4315" i="20"/>
  <c r="U4316" i="20"/>
  <c r="U4317" i="20"/>
  <c r="U4318" i="20"/>
  <c r="U4319" i="20"/>
  <c r="U4320" i="20"/>
  <c r="U4321" i="20"/>
  <c r="U4322" i="20"/>
  <c r="U4323" i="20"/>
  <c r="U4324" i="20"/>
  <c r="U4325" i="20"/>
  <c r="U4326" i="20"/>
  <c r="U4327" i="20"/>
  <c r="U4328" i="20"/>
  <c r="U4329" i="20"/>
  <c r="U4330" i="20"/>
  <c r="U4331" i="20"/>
  <c r="U4332" i="20"/>
  <c r="U4333" i="20"/>
  <c r="U4334" i="20"/>
  <c r="U4335" i="20"/>
  <c r="U4336" i="20"/>
  <c r="U4337" i="20"/>
  <c r="U4338" i="20"/>
  <c r="U4339" i="20"/>
  <c r="U4340" i="20"/>
  <c r="U4341" i="20"/>
  <c r="U4342" i="20"/>
  <c r="U4343" i="20"/>
  <c r="U4344" i="20"/>
  <c r="U4345" i="20"/>
  <c r="U4346" i="20"/>
  <c r="U4347" i="20"/>
  <c r="U4348" i="20"/>
  <c r="U4349" i="20"/>
  <c r="U4350" i="20"/>
  <c r="U4351" i="20"/>
  <c r="U4352" i="20"/>
  <c r="U4353" i="20"/>
  <c r="U4354" i="20"/>
  <c r="U4355" i="20"/>
  <c r="U4356" i="20"/>
  <c r="U4357" i="20"/>
  <c r="U4358" i="20"/>
  <c r="U4359" i="20"/>
  <c r="U4360" i="20"/>
  <c r="U4361" i="20"/>
  <c r="U4362" i="20"/>
  <c r="U4363" i="20"/>
  <c r="U4364" i="20"/>
  <c r="U4365" i="20"/>
  <c r="U4366" i="20"/>
  <c r="U4367" i="20"/>
  <c r="U4368" i="20"/>
  <c r="U4369" i="20"/>
  <c r="U4370" i="20"/>
  <c r="U4371" i="20"/>
  <c r="U4372" i="20"/>
  <c r="U4373" i="20"/>
  <c r="U4374" i="20"/>
  <c r="U4375" i="20"/>
  <c r="U4376" i="20"/>
  <c r="U4377" i="20"/>
  <c r="U4378" i="20"/>
  <c r="U4379" i="20"/>
  <c r="U4380" i="20"/>
  <c r="U4381" i="20"/>
  <c r="U4382" i="20"/>
  <c r="U4383" i="20"/>
  <c r="U4384" i="20"/>
  <c r="U4385" i="20"/>
  <c r="U4386" i="20"/>
  <c r="U4387" i="20"/>
  <c r="U4388" i="20"/>
  <c r="U4389" i="20"/>
  <c r="U4390" i="20"/>
  <c r="U4391" i="20"/>
  <c r="U4392" i="20"/>
  <c r="U4393" i="20"/>
  <c r="U4394" i="20"/>
  <c r="U4395" i="20"/>
  <c r="U4396" i="20"/>
  <c r="U4397" i="20"/>
  <c r="U4398" i="20"/>
  <c r="U4399" i="20"/>
  <c r="U4400" i="20"/>
  <c r="U4401" i="20"/>
  <c r="U4402" i="20"/>
  <c r="U4403" i="20"/>
  <c r="U4404" i="20"/>
  <c r="U4405" i="20"/>
  <c r="U4406" i="20"/>
  <c r="U4407" i="20"/>
  <c r="U4408" i="20"/>
  <c r="U4409" i="20"/>
  <c r="U4410" i="20"/>
  <c r="U4411" i="20"/>
  <c r="U4412" i="20"/>
  <c r="U4413" i="20"/>
  <c r="U4414" i="20"/>
  <c r="U4415" i="20"/>
  <c r="U4416" i="20"/>
  <c r="U4417" i="20"/>
  <c r="U4418" i="20"/>
  <c r="U4419" i="20"/>
  <c r="U4420" i="20"/>
  <c r="U4421" i="20"/>
  <c r="U4422" i="20"/>
  <c r="U4423" i="20"/>
  <c r="U4424" i="20"/>
  <c r="U4425" i="20"/>
  <c r="U4426" i="20"/>
  <c r="U4427" i="20"/>
  <c r="U4428" i="20"/>
  <c r="U4429" i="20"/>
  <c r="U4430" i="20"/>
  <c r="U4431" i="20"/>
  <c r="U4432" i="20"/>
  <c r="U4433" i="20"/>
  <c r="U4434" i="20"/>
  <c r="U4435" i="20"/>
  <c r="U4436" i="20"/>
  <c r="U4437" i="20"/>
  <c r="U4438" i="20"/>
  <c r="U4439" i="20"/>
  <c r="U4440" i="20"/>
  <c r="U4441" i="20"/>
  <c r="U4442" i="20"/>
  <c r="U4443" i="20"/>
  <c r="U4444" i="20"/>
  <c r="U4445" i="20"/>
  <c r="U4446" i="20"/>
  <c r="U4447" i="20"/>
  <c r="U4448" i="20"/>
  <c r="U4449" i="20"/>
  <c r="U4450" i="20"/>
  <c r="U4451" i="20"/>
  <c r="U4452" i="20"/>
  <c r="U4453" i="20"/>
  <c r="U4454" i="20"/>
  <c r="U4455" i="20"/>
  <c r="U4456" i="20"/>
  <c r="U4457" i="20"/>
  <c r="U4458" i="20"/>
  <c r="U4459" i="20"/>
  <c r="U4460" i="20"/>
  <c r="U4461" i="20"/>
  <c r="U4462" i="20"/>
  <c r="U4463" i="20"/>
  <c r="U4464" i="20"/>
  <c r="U4465" i="20"/>
  <c r="U4466" i="20"/>
  <c r="U4467" i="20"/>
  <c r="U4468" i="20"/>
  <c r="U4469" i="20"/>
  <c r="U4470" i="20"/>
  <c r="U4471" i="20"/>
  <c r="U4472" i="20"/>
  <c r="U4473" i="20"/>
  <c r="U4474" i="20"/>
  <c r="U4475" i="20"/>
  <c r="U4476" i="20"/>
  <c r="U4477" i="20"/>
  <c r="U4478" i="20"/>
  <c r="U4479" i="20"/>
  <c r="U4480" i="20"/>
  <c r="U4481" i="20"/>
  <c r="U4482" i="20"/>
  <c r="U4483" i="20"/>
  <c r="U4484" i="20"/>
  <c r="U4485" i="20"/>
  <c r="U4486" i="20"/>
  <c r="U4487" i="20"/>
  <c r="U4488" i="20"/>
  <c r="U4489" i="20"/>
  <c r="U4490" i="20"/>
  <c r="U4491" i="20"/>
  <c r="U4492" i="20"/>
  <c r="U4493" i="20"/>
  <c r="U4494" i="20"/>
  <c r="U4495" i="20"/>
  <c r="U4496" i="20"/>
  <c r="U4497" i="20"/>
  <c r="U4498" i="20"/>
  <c r="U4499" i="20"/>
  <c r="U4500" i="20"/>
  <c r="U4501" i="20"/>
  <c r="U4502" i="20"/>
  <c r="U4503" i="20"/>
  <c r="U4504" i="20"/>
  <c r="U4505" i="20"/>
  <c r="U4506" i="20"/>
  <c r="U4507" i="20"/>
  <c r="U4508" i="20"/>
  <c r="U4509" i="20"/>
  <c r="U4510" i="20"/>
  <c r="U4511" i="20"/>
  <c r="U4512" i="20"/>
  <c r="U4513" i="20"/>
  <c r="U4514" i="20"/>
  <c r="U4515" i="20"/>
  <c r="U4516" i="20"/>
  <c r="U4517" i="20"/>
  <c r="U4518" i="20"/>
  <c r="U4519" i="20"/>
  <c r="U4520" i="20"/>
  <c r="U4521" i="20"/>
  <c r="U4522" i="20"/>
  <c r="U4523" i="20"/>
  <c r="U4524" i="20"/>
  <c r="U4525" i="20"/>
  <c r="U4526" i="20"/>
  <c r="U4527" i="20"/>
  <c r="U4528" i="20"/>
  <c r="U4529" i="20"/>
  <c r="U4530" i="20"/>
  <c r="U4531" i="20"/>
  <c r="U4532" i="20"/>
  <c r="U4533" i="20"/>
  <c r="U4534" i="20"/>
  <c r="U4535" i="20"/>
  <c r="U4536" i="20"/>
  <c r="U4537" i="20"/>
  <c r="U4538" i="20"/>
  <c r="U4539" i="20"/>
  <c r="U4540" i="20"/>
  <c r="U4541" i="20"/>
  <c r="U4542" i="20"/>
  <c r="U4543" i="20"/>
  <c r="U4544" i="20"/>
  <c r="U4545" i="20"/>
  <c r="U4546" i="20"/>
  <c r="U4547" i="20"/>
  <c r="U4548" i="20"/>
  <c r="U4549" i="20"/>
  <c r="U4550" i="20"/>
  <c r="U4551" i="20"/>
  <c r="U4552" i="20"/>
  <c r="U4553" i="20"/>
  <c r="U4554" i="20"/>
  <c r="U4555" i="20"/>
  <c r="U4556" i="20"/>
  <c r="U4557" i="20"/>
  <c r="U4558" i="20"/>
  <c r="U4559" i="20"/>
  <c r="U4560" i="20"/>
  <c r="U4561" i="20"/>
  <c r="U4562" i="20"/>
  <c r="U4563" i="20"/>
  <c r="U4564" i="20"/>
  <c r="U4565" i="20"/>
  <c r="U4566" i="20"/>
  <c r="U4567" i="20"/>
  <c r="U4568" i="20"/>
  <c r="U4569" i="20"/>
  <c r="U4570" i="20"/>
  <c r="U4571" i="20"/>
  <c r="U4572" i="20"/>
  <c r="U4573" i="20"/>
  <c r="U4574" i="20"/>
  <c r="U4575" i="20"/>
  <c r="U4576" i="20"/>
  <c r="U4577" i="20"/>
  <c r="U4578" i="20"/>
  <c r="U4579" i="20"/>
  <c r="U4580" i="20"/>
  <c r="U4581" i="20"/>
  <c r="U4582" i="20"/>
  <c r="U4583" i="20"/>
  <c r="U4584" i="20"/>
  <c r="U4585" i="20"/>
  <c r="U4586" i="20"/>
  <c r="U4587" i="20"/>
  <c r="U4588" i="20"/>
  <c r="U4589" i="20"/>
  <c r="U4590" i="20"/>
  <c r="U4591" i="20"/>
  <c r="U4592" i="20"/>
  <c r="U4593" i="20"/>
  <c r="U4594" i="20"/>
  <c r="U4595" i="20"/>
  <c r="U4596" i="20"/>
  <c r="U4597" i="20"/>
  <c r="U4598" i="20"/>
  <c r="U4599" i="20"/>
  <c r="U4600" i="20"/>
  <c r="U4601" i="20"/>
  <c r="U4602" i="20"/>
  <c r="U4603" i="20"/>
  <c r="U4604" i="20"/>
  <c r="U4605" i="20"/>
  <c r="U4606" i="20"/>
  <c r="U4607" i="20"/>
  <c r="U4608" i="20"/>
  <c r="U4609" i="20"/>
  <c r="U4610" i="20"/>
  <c r="U4611" i="20"/>
  <c r="U4612" i="20"/>
  <c r="U4613" i="20"/>
  <c r="U4614" i="20"/>
  <c r="U4615" i="20"/>
  <c r="U4616" i="20"/>
  <c r="U4617" i="20"/>
  <c r="U4618" i="20"/>
  <c r="U4619" i="20"/>
  <c r="U4620" i="20"/>
  <c r="U4621" i="20"/>
  <c r="U4622" i="20"/>
  <c r="U4623" i="20"/>
  <c r="U4624" i="20"/>
  <c r="U4625" i="20"/>
  <c r="U4626" i="20"/>
  <c r="U4627" i="20"/>
  <c r="U4628" i="20"/>
  <c r="U4629" i="20"/>
  <c r="U4630" i="20"/>
  <c r="U4631" i="20"/>
  <c r="U4632" i="20"/>
  <c r="U4633" i="20"/>
  <c r="U4634" i="20"/>
  <c r="U4635" i="20"/>
  <c r="U4636" i="20"/>
  <c r="U4637" i="20"/>
  <c r="U4638" i="20"/>
  <c r="U4639" i="20"/>
  <c r="U4640" i="20"/>
  <c r="U4641" i="20"/>
  <c r="U4642" i="20"/>
  <c r="U4643" i="20"/>
  <c r="U4644" i="20"/>
  <c r="U4645" i="20"/>
  <c r="U4646" i="20"/>
  <c r="U4647" i="20"/>
  <c r="U4648" i="20"/>
  <c r="U4649" i="20"/>
  <c r="U4650" i="20"/>
  <c r="U4651" i="20"/>
  <c r="U4652" i="20"/>
  <c r="U4653" i="20"/>
  <c r="U4654" i="20"/>
  <c r="U4655" i="20"/>
  <c r="U4656" i="20"/>
  <c r="U4657" i="20"/>
  <c r="U4658" i="20"/>
  <c r="U4659" i="20"/>
  <c r="U4660" i="20"/>
  <c r="U4661" i="20"/>
  <c r="U4662" i="20"/>
  <c r="U4663" i="20"/>
  <c r="U4664" i="20"/>
  <c r="U4665" i="20"/>
  <c r="U4666" i="20"/>
  <c r="U4667" i="20"/>
  <c r="U4668" i="20"/>
  <c r="U4669" i="20"/>
  <c r="U4670" i="20"/>
  <c r="U4671" i="20"/>
  <c r="U4672" i="20"/>
  <c r="U4673" i="20"/>
  <c r="U4674" i="20"/>
  <c r="U4675" i="20"/>
  <c r="U4676" i="20"/>
  <c r="U4677" i="20"/>
  <c r="U4678" i="20"/>
  <c r="U4679" i="20"/>
  <c r="U4680" i="20"/>
  <c r="U4681" i="20"/>
  <c r="U4682" i="20"/>
  <c r="U4683" i="20"/>
  <c r="U4684" i="20"/>
  <c r="U4685" i="20"/>
  <c r="U4686" i="20"/>
  <c r="U4687" i="20"/>
  <c r="U4688" i="20"/>
  <c r="U4689" i="20"/>
  <c r="U4690" i="20"/>
  <c r="U4691" i="20"/>
  <c r="U4692" i="20"/>
  <c r="U4693" i="20"/>
  <c r="U4694" i="20"/>
  <c r="U4695" i="20"/>
  <c r="U4696" i="20"/>
  <c r="U4697" i="20"/>
  <c r="U4698" i="20"/>
  <c r="U4699" i="20"/>
  <c r="U4700" i="20"/>
  <c r="U4701" i="20"/>
  <c r="U4702" i="20"/>
  <c r="U4703" i="20"/>
  <c r="U4704" i="20"/>
  <c r="U4705" i="20"/>
  <c r="U4706" i="20"/>
  <c r="U4707" i="20"/>
  <c r="U4708" i="20"/>
  <c r="U4709" i="20"/>
  <c r="U4710" i="20"/>
  <c r="U4711" i="20"/>
  <c r="U4712" i="20"/>
  <c r="U4713" i="20"/>
  <c r="U4714" i="20"/>
  <c r="U4715" i="20"/>
  <c r="U4716" i="20"/>
  <c r="U4717" i="20"/>
  <c r="U4718" i="20"/>
  <c r="U4719" i="20"/>
  <c r="U4720" i="20"/>
  <c r="U4721" i="20"/>
  <c r="U4722" i="20"/>
  <c r="U4723" i="20"/>
  <c r="U4724" i="20"/>
  <c r="U4725" i="20"/>
  <c r="U4726" i="20"/>
  <c r="U4727" i="20"/>
  <c r="U4728" i="20"/>
  <c r="U4729" i="20"/>
  <c r="U4730" i="20"/>
  <c r="U4731" i="20"/>
  <c r="U4732" i="20"/>
  <c r="U4733" i="20"/>
  <c r="U4734" i="20"/>
  <c r="U4735" i="20"/>
  <c r="U4736" i="20"/>
  <c r="U4737" i="20"/>
  <c r="U4738" i="20"/>
  <c r="U4739" i="20"/>
  <c r="U4740" i="20"/>
  <c r="U4741" i="20"/>
  <c r="U4742" i="20"/>
  <c r="U4743" i="20"/>
  <c r="U4744" i="20"/>
  <c r="U4745" i="20"/>
  <c r="U4746" i="20"/>
  <c r="U4747" i="20"/>
  <c r="U4748" i="20"/>
  <c r="U4749" i="20"/>
  <c r="U4750" i="20"/>
  <c r="U4751" i="20"/>
  <c r="U4752" i="20"/>
  <c r="U4753" i="20"/>
  <c r="U4754" i="20"/>
  <c r="U4755" i="20"/>
  <c r="U4756" i="20"/>
  <c r="U4757" i="20"/>
  <c r="U4758" i="20"/>
  <c r="U4759" i="20"/>
  <c r="U4760" i="20"/>
  <c r="U4761" i="20"/>
  <c r="U4762" i="20"/>
  <c r="U4763" i="20"/>
  <c r="U4764" i="20"/>
  <c r="U4765" i="20"/>
  <c r="U4766" i="20"/>
  <c r="U4767" i="20"/>
  <c r="U4768" i="20"/>
  <c r="U4769" i="20"/>
  <c r="U4770" i="20"/>
  <c r="U4771" i="20"/>
  <c r="U4772" i="20"/>
  <c r="U4773" i="20"/>
  <c r="U4774" i="20"/>
  <c r="U4775" i="20"/>
  <c r="U4776" i="20"/>
  <c r="U4777" i="20"/>
  <c r="U4778" i="20"/>
  <c r="U4779" i="20"/>
  <c r="U4780" i="20"/>
  <c r="U4781" i="20"/>
  <c r="U4782" i="20"/>
  <c r="U4783" i="20"/>
  <c r="U4784" i="20"/>
  <c r="U4785" i="20"/>
  <c r="U4786" i="20"/>
  <c r="U4787" i="20"/>
  <c r="U4788" i="20"/>
  <c r="U4789" i="20"/>
  <c r="U4790" i="20"/>
  <c r="U4791" i="20"/>
  <c r="U4792" i="20"/>
  <c r="U4793" i="20"/>
  <c r="U4794" i="20"/>
  <c r="U4795" i="20"/>
  <c r="U4796" i="20"/>
  <c r="U4797" i="20"/>
  <c r="U4798" i="20"/>
  <c r="U4799" i="20"/>
  <c r="U4800" i="20"/>
  <c r="U4801" i="20"/>
  <c r="U4802" i="20"/>
  <c r="U4803" i="20"/>
  <c r="U4804" i="20"/>
  <c r="U4805" i="20"/>
  <c r="U4806" i="20"/>
  <c r="U4807" i="20"/>
  <c r="U4808" i="20"/>
  <c r="U4809" i="20"/>
  <c r="U4810" i="20"/>
  <c r="U4811" i="20"/>
  <c r="U4812" i="20"/>
  <c r="U4813" i="20"/>
  <c r="U4814" i="20"/>
  <c r="U4815" i="20"/>
  <c r="U4816" i="20"/>
  <c r="U4817" i="20"/>
  <c r="U4818" i="20"/>
  <c r="U4819" i="20"/>
  <c r="U4820" i="20"/>
  <c r="U4821" i="20"/>
  <c r="U4822" i="20"/>
  <c r="U4823" i="20"/>
  <c r="U4824" i="20"/>
  <c r="U4825" i="20"/>
  <c r="U4826" i="20"/>
  <c r="U4827" i="20"/>
  <c r="U4828" i="20"/>
  <c r="U4829" i="20"/>
  <c r="U4830" i="20"/>
  <c r="U4831" i="20"/>
  <c r="U4832" i="20"/>
  <c r="U4833" i="20"/>
  <c r="U4834" i="20"/>
  <c r="U4835" i="20"/>
  <c r="U4836" i="20"/>
  <c r="U4837" i="20"/>
  <c r="U4838" i="20"/>
  <c r="U4839" i="20"/>
  <c r="U4840" i="20"/>
  <c r="U4841" i="20"/>
  <c r="U4842" i="20"/>
  <c r="U4843" i="20"/>
  <c r="U4844" i="20"/>
  <c r="U4845" i="20"/>
  <c r="U4846" i="20"/>
  <c r="U4847" i="20"/>
  <c r="U4848" i="20"/>
  <c r="U4849" i="20"/>
  <c r="U4850" i="20"/>
  <c r="U4851" i="20"/>
  <c r="U4852" i="20"/>
  <c r="U4853" i="20"/>
  <c r="U4854" i="20"/>
  <c r="U4855" i="20"/>
  <c r="U4856" i="20"/>
  <c r="U4857" i="20"/>
  <c r="U4858" i="20"/>
  <c r="U4859" i="20"/>
  <c r="U4860" i="20"/>
  <c r="U4861" i="20"/>
  <c r="U4862" i="20"/>
  <c r="U4863" i="20"/>
  <c r="U4864" i="20"/>
  <c r="U4865" i="20"/>
  <c r="U4866" i="20"/>
  <c r="U4867" i="20"/>
  <c r="U4868" i="20"/>
  <c r="U4869" i="20"/>
  <c r="U4870" i="20"/>
  <c r="U4871" i="20"/>
  <c r="U4872" i="20"/>
  <c r="U4873" i="20"/>
  <c r="U4874" i="20"/>
  <c r="U4875" i="20"/>
  <c r="U4876" i="20"/>
  <c r="U4877" i="20"/>
  <c r="U4878" i="20"/>
  <c r="U4879" i="20"/>
  <c r="U4880" i="20"/>
  <c r="U4881" i="20"/>
  <c r="U4882" i="20"/>
  <c r="U4883" i="20"/>
  <c r="U4884" i="20"/>
  <c r="U4885" i="20"/>
  <c r="U4886" i="20"/>
  <c r="U4887" i="20"/>
  <c r="U4888" i="20"/>
  <c r="U4889" i="20"/>
  <c r="U4890" i="20"/>
  <c r="U4891" i="20"/>
  <c r="U4892" i="20"/>
  <c r="U4893" i="20"/>
  <c r="U4894" i="20"/>
  <c r="U4895" i="20"/>
  <c r="U4896" i="20"/>
  <c r="U4897" i="20"/>
  <c r="U4898" i="20"/>
  <c r="U4899" i="20"/>
  <c r="U4900" i="20"/>
  <c r="U4901" i="20"/>
  <c r="U4902" i="20"/>
  <c r="U4903" i="20"/>
  <c r="U4904" i="20"/>
  <c r="U4905" i="20"/>
  <c r="U4906" i="20"/>
  <c r="U4907" i="20"/>
  <c r="U4908" i="20"/>
  <c r="U4909" i="20"/>
  <c r="U4910" i="20"/>
  <c r="U4911" i="20"/>
  <c r="U4912" i="20"/>
  <c r="U4913" i="20"/>
  <c r="U4914" i="20"/>
  <c r="U4915" i="20"/>
  <c r="U4916" i="20"/>
  <c r="U4917" i="20"/>
  <c r="U4918" i="20"/>
  <c r="U4919" i="20"/>
  <c r="U4920" i="20"/>
  <c r="U4921" i="20"/>
  <c r="U4922" i="20"/>
  <c r="U4923" i="20"/>
  <c r="U4924" i="20"/>
  <c r="U4925" i="20"/>
  <c r="U4926" i="20"/>
  <c r="U4927" i="20"/>
  <c r="U4928" i="20"/>
  <c r="U4929" i="20"/>
  <c r="U4930" i="20"/>
  <c r="U4931" i="20"/>
  <c r="U4932" i="20"/>
  <c r="U4933" i="20"/>
  <c r="U4934" i="20"/>
  <c r="U4935" i="20"/>
  <c r="U4936" i="20"/>
  <c r="U4937" i="20"/>
  <c r="U4938" i="20"/>
  <c r="U4939" i="20"/>
  <c r="U4940" i="20"/>
  <c r="U4941" i="20"/>
  <c r="U4942" i="20"/>
  <c r="U4943" i="20"/>
  <c r="U4944" i="20"/>
  <c r="U4945" i="20"/>
  <c r="U4946" i="20"/>
  <c r="U4947" i="20"/>
  <c r="U4948" i="20"/>
  <c r="U4949" i="20"/>
  <c r="U4950" i="20"/>
  <c r="U4951" i="20"/>
  <c r="U4952" i="20"/>
  <c r="U4953" i="20"/>
  <c r="U4954" i="20"/>
  <c r="U4955" i="20"/>
  <c r="U4956" i="20"/>
  <c r="U4957" i="20"/>
  <c r="U4958" i="20"/>
  <c r="U4959" i="20"/>
  <c r="U4960" i="20"/>
  <c r="U4961" i="20"/>
  <c r="U4962" i="20"/>
  <c r="U4963" i="20"/>
  <c r="U4964" i="20"/>
  <c r="U4965" i="20"/>
  <c r="U4966" i="20"/>
  <c r="U4967" i="20"/>
  <c r="U4968" i="20"/>
  <c r="U4969" i="20"/>
  <c r="U4970" i="20"/>
  <c r="U4971" i="20"/>
  <c r="U4972" i="20"/>
  <c r="U4973" i="20"/>
  <c r="U4974" i="20"/>
  <c r="U4975" i="20"/>
  <c r="U4976" i="20"/>
  <c r="U4977" i="20"/>
  <c r="U4978" i="20"/>
  <c r="U4979" i="20"/>
  <c r="U4980" i="20"/>
  <c r="U4981" i="20"/>
  <c r="U4982" i="20"/>
  <c r="U4983" i="20"/>
  <c r="U4984" i="20"/>
  <c r="U4985" i="20"/>
  <c r="U4986" i="20"/>
  <c r="U4987" i="20"/>
  <c r="U4988" i="20"/>
  <c r="U4989" i="20"/>
  <c r="U4990" i="20"/>
  <c r="U4991" i="20"/>
  <c r="U4992" i="20"/>
  <c r="U4993" i="20"/>
  <c r="U4994" i="20"/>
  <c r="U4995" i="20"/>
  <c r="U4996" i="20"/>
  <c r="U4997" i="20"/>
  <c r="U4998" i="20"/>
  <c r="U4999" i="20"/>
  <c r="U5000" i="20"/>
  <c r="U5001" i="20"/>
  <c r="U5002" i="20"/>
  <c r="U5003" i="20"/>
  <c r="U5004" i="20"/>
  <c r="U5005" i="20"/>
  <c r="U5006" i="20"/>
  <c r="U5007" i="20"/>
  <c r="U5008" i="20"/>
  <c r="U5009" i="20"/>
  <c r="U5010" i="20"/>
  <c r="U5011" i="20"/>
  <c r="U5012" i="20"/>
  <c r="U5013" i="20"/>
  <c r="U5014" i="20"/>
  <c r="U5015" i="20"/>
  <c r="U5016" i="20"/>
  <c r="U5017" i="20"/>
  <c r="U5018" i="20"/>
  <c r="U5019" i="20"/>
  <c r="U5020" i="20"/>
  <c r="U5021" i="20"/>
  <c r="U5022" i="20"/>
  <c r="U5023" i="20"/>
  <c r="U5024" i="20"/>
  <c r="U5025" i="20"/>
  <c r="U5026" i="20"/>
  <c r="U5027" i="20"/>
  <c r="U5028" i="20"/>
  <c r="U5029" i="20"/>
  <c r="U5030" i="20"/>
  <c r="U5031" i="20"/>
  <c r="U5032" i="20"/>
  <c r="U5033" i="20"/>
  <c r="U5034" i="20"/>
  <c r="U5035" i="20"/>
  <c r="U5036" i="20"/>
  <c r="U5037" i="20"/>
  <c r="U5038" i="20"/>
  <c r="U5039" i="20"/>
  <c r="U5040" i="20"/>
  <c r="U5041" i="20"/>
  <c r="U5042" i="20"/>
  <c r="U5043" i="20"/>
  <c r="U5044" i="20"/>
  <c r="U5045" i="20"/>
  <c r="U5046" i="20"/>
  <c r="U5047" i="20"/>
  <c r="U5048" i="20"/>
  <c r="U5049" i="20"/>
  <c r="U5050" i="20"/>
  <c r="U5051" i="20"/>
  <c r="U5052" i="20"/>
  <c r="U5053" i="20"/>
  <c r="U5054" i="20"/>
  <c r="U5055" i="20"/>
  <c r="U5056" i="20"/>
  <c r="U5057" i="20"/>
  <c r="U5058" i="20"/>
  <c r="U5059" i="20"/>
  <c r="U5060" i="20"/>
  <c r="U5061" i="20"/>
  <c r="U5062" i="20"/>
  <c r="U5063" i="20"/>
  <c r="U5064" i="20"/>
  <c r="U5065" i="20"/>
  <c r="U5066" i="20"/>
  <c r="U5067" i="20"/>
  <c r="U5068" i="20"/>
  <c r="U5069" i="20"/>
  <c r="U5070" i="20"/>
  <c r="U5071" i="20"/>
  <c r="U5072" i="20"/>
  <c r="U5073" i="20"/>
  <c r="U5074" i="20"/>
  <c r="U5075" i="20"/>
  <c r="U5076" i="20"/>
  <c r="U5077" i="20"/>
  <c r="U5078" i="20"/>
  <c r="U5079" i="20"/>
  <c r="U5080" i="20"/>
  <c r="U5081" i="20"/>
  <c r="U5082" i="20"/>
  <c r="U5083" i="20"/>
  <c r="U5084" i="20"/>
  <c r="U5085" i="20"/>
  <c r="U5086" i="20"/>
  <c r="U5087" i="20"/>
  <c r="U5088" i="20"/>
  <c r="U5089" i="20"/>
  <c r="U5090" i="20"/>
  <c r="U5091" i="20"/>
  <c r="U5092" i="20"/>
  <c r="U5093" i="20"/>
  <c r="U5094" i="20"/>
  <c r="U5095" i="20"/>
  <c r="U5096" i="20"/>
  <c r="U5097" i="20"/>
  <c r="U5098" i="20"/>
  <c r="U5099" i="20"/>
  <c r="U5100" i="20"/>
  <c r="U5101" i="20"/>
  <c r="U5102" i="20"/>
  <c r="U5103" i="20"/>
  <c r="U5104" i="20"/>
  <c r="U5105" i="20"/>
  <c r="U5106" i="20"/>
  <c r="U5107" i="20"/>
  <c r="U5108" i="20"/>
  <c r="U5109" i="20"/>
  <c r="U5110" i="20"/>
  <c r="U5111" i="20"/>
  <c r="U5112" i="20"/>
  <c r="U5113" i="20"/>
  <c r="U5114" i="20"/>
  <c r="U5115" i="20"/>
  <c r="U5116" i="20"/>
  <c r="U5117" i="20"/>
  <c r="U5118" i="20"/>
  <c r="U5119" i="20"/>
  <c r="U5120" i="20"/>
  <c r="U5121" i="20"/>
  <c r="U5122" i="20"/>
  <c r="U5123" i="20"/>
  <c r="U5124" i="20"/>
  <c r="U5125" i="20"/>
  <c r="U5126" i="20"/>
  <c r="U5127" i="20"/>
  <c r="U5128" i="20"/>
  <c r="U5129" i="20"/>
  <c r="U5130" i="20"/>
  <c r="U5131" i="20"/>
  <c r="U5132" i="20"/>
  <c r="U5133" i="20"/>
  <c r="U5134" i="20"/>
  <c r="U5135" i="20"/>
  <c r="U5136" i="20"/>
  <c r="U5137" i="20"/>
  <c r="U5138" i="20"/>
  <c r="U5139" i="20"/>
  <c r="U5140" i="20"/>
  <c r="U5141" i="20"/>
  <c r="U5142" i="20"/>
  <c r="U5143" i="20"/>
  <c r="U2" i="20"/>
  <c r="U3" i="20"/>
  <c r="I3" i="20"/>
  <c r="I4" i="20"/>
  <c r="I5" i="20"/>
  <c r="I6" i="20"/>
  <c r="I7" i="20"/>
  <c r="I8" i="20"/>
  <c r="I9" i="20"/>
  <c r="I10" i="20"/>
  <c r="I11" i="20"/>
  <c r="I12" i="20"/>
  <c r="I13" i="20"/>
  <c r="I14" i="20"/>
  <c r="I15" i="20"/>
  <c r="I16" i="20"/>
  <c r="I17" i="20"/>
  <c r="I18" i="20"/>
  <c r="I19" i="20"/>
  <c r="I20" i="20"/>
  <c r="I21" i="20"/>
  <c r="I22" i="20"/>
  <c r="I23" i="20"/>
  <c r="I24" i="20"/>
  <c r="I25" i="20"/>
  <c r="I26" i="20"/>
  <c r="I27" i="20"/>
  <c r="I28" i="20"/>
  <c r="I29" i="20"/>
  <c r="I30" i="20"/>
  <c r="I31" i="20"/>
  <c r="I32" i="20"/>
  <c r="I33" i="20"/>
  <c r="I34" i="20"/>
  <c r="I35" i="20"/>
  <c r="I36" i="20"/>
  <c r="I37" i="20"/>
  <c r="I38" i="20"/>
  <c r="I39" i="20"/>
  <c r="I40" i="20"/>
  <c r="I41" i="20"/>
  <c r="I42" i="20"/>
  <c r="I43" i="20"/>
  <c r="I44" i="20"/>
  <c r="I45" i="20"/>
  <c r="I46" i="20"/>
  <c r="I47" i="20"/>
  <c r="I48" i="20"/>
  <c r="I49" i="20"/>
  <c r="I50" i="20"/>
  <c r="I51" i="20"/>
  <c r="I52" i="20"/>
  <c r="I53" i="20"/>
  <c r="I54" i="20"/>
  <c r="I55" i="20"/>
  <c r="I56" i="20"/>
  <c r="I57" i="20"/>
  <c r="I58" i="20"/>
  <c r="I59" i="20"/>
  <c r="I60" i="20"/>
  <c r="I61" i="20"/>
  <c r="I62" i="20"/>
  <c r="I63" i="20"/>
  <c r="I64" i="20"/>
  <c r="I65" i="20"/>
  <c r="I66" i="20"/>
  <c r="I67" i="20"/>
  <c r="I68" i="20"/>
  <c r="I69" i="20"/>
  <c r="I70" i="20"/>
  <c r="I71" i="20"/>
  <c r="I72" i="20"/>
  <c r="I73" i="20"/>
  <c r="I74" i="20"/>
  <c r="I75" i="20"/>
  <c r="I76" i="20"/>
  <c r="I77" i="20"/>
  <c r="I78" i="20"/>
  <c r="I79" i="20"/>
  <c r="I80" i="20"/>
  <c r="I81" i="20"/>
  <c r="I82" i="20"/>
  <c r="I83" i="20"/>
  <c r="I84" i="20"/>
  <c r="I85" i="20"/>
  <c r="I86" i="20"/>
  <c r="I87" i="20"/>
  <c r="I88" i="20"/>
  <c r="I89" i="20"/>
  <c r="I90" i="20"/>
  <c r="I91" i="20"/>
  <c r="I92" i="20"/>
  <c r="I93" i="20"/>
  <c r="I94" i="20"/>
  <c r="I95" i="20"/>
  <c r="I96" i="20"/>
  <c r="I97" i="20"/>
  <c r="I98" i="20"/>
  <c r="I99" i="20"/>
  <c r="I100" i="20"/>
  <c r="I101" i="20"/>
  <c r="I102" i="20"/>
  <c r="I103" i="20"/>
  <c r="I104" i="20"/>
  <c r="I105" i="20"/>
  <c r="I106" i="20"/>
  <c r="I107" i="20"/>
  <c r="I108" i="20"/>
  <c r="I109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I124" i="20"/>
  <c r="I125" i="20"/>
  <c r="I126" i="20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I159" i="20"/>
  <c r="I160" i="20"/>
  <c r="I161" i="20"/>
  <c r="I162" i="20"/>
  <c r="I163" i="20"/>
  <c r="I164" i="20"/>
  <c r="I165" i="20"/>
  <c r="I166" i="20"/>
  <c r="I167" i="20"/>
  <c r="I168" i="20"/>
  <c r="I169" i="20"/>
  <c r="I170" i="20"/>
  <c r="I171" i="20"/>
  <c r="I172" i="20"/>
  <c r="I173" i="20"/>
  <c r="I174" i="20"/>
  <c r="I175" i="20"/>
  <c r="I176" i="20"/>
  <c r="I177" i="20"/>
  <c r="I178" i="20"/>
  <c r="I179" i="20"/>
  <c r="I180" i="20"/>
  <c r="I181" i="20"/>
  <c r="I182" i="20"/>
  <c r="I183" i="20"/>
  <c r="I184" i="20"/>
  <c r="I185" i="20"/>
  <c r="I186" i="20"/>
  <c r="I187" i="20"/>
  <c r="I188" i="20"/>
  <c r="I189" i="20"/>
  <c r="I190" i="20"/>
  <c r="I191" i="20"/>
  <c r="I192" i="20"/>
  <c r="I193" i="20"/>
  <c r="I194" i="20"/>
  <c r="I195" i="20"/>
  <c r="I196" i="20"/>
  <c r="I197" i="20"/>
  <c r="I198" i="20"/>
  <c r="I199" i="20"/>
  <c r="I200" i="20"/>
  <c r="I201" i="20"/>
  <c r="I202" i="20"/>
  <c r="I203" i="20"/>
  <c r="I204" i="20"/>
  <c r="I205" i="20"/>
  <c r="I206" i="20"/>
  <c r="I207" i="20"/>
  <c r="I208" i="20"/>
  <c r="I209" i="20"/>
  <c r="I210" i="20"/>
  <c r="I211" i="20"/>
  <c r="I212" i="20"/>
  <c r="I213" i="20"/>
  <c r="I214" i="20"/>
  <c r="I215" i="20"/>
  <c r="I216" i="20"/>
  <c r="I217" i="20"/>
  <c r="I218" i="20"/>
  <c r="I219" i="20"/>
  <c r="I220" i="20"/>
  <c r="I221" i="20"/>
  <c r="I222" i="20"/>
  <c r="I223" i="20"/>
  <c r="I224" i="20"/>
  <c r="I225" i="20"/>
  <c r="I226" i="20"/>
  <c r="I227" i="20"/>
  <c r="I228" i="20"/>
  <c r="I229" i="20"/>
  <c r="I230" i="20"/>
  <c r="I231" i="20"/>
  <c r="I232" i="20"/>
  <c r="I233" i="20"/>
  <c r="I234" i="20"/>
  <c r="I235" i="20"/>
  <c r="I236" i="20"/>
  <c r="I237" i="20"/>
  <c r="I238" i="20"/>
  <c r="I239" i="20"/>
  <c r="I240" i="20"/>
  <c r="I241" i="20"/>
  <c r="I242" i="20"/>
  <c r="I243" i="20"/>
  <c r="I244" i="20"/>
  <c r="I245" i="20"/>
  <c r="I246" i="20"/>
  <c r="I247" i="20"/>
  <c r="I248" i="20"/>
  <c r="I249" i="20"/>
  <c r="I250" i="20"/>
  <c r="I251" i="20"/>
  <c r="I252" i="20"/>
  <c r="I253" i="20"/>
  <c r="I254" i="20"/>
  <c r="I255" i="20"/>
  <c r="I256" i="20"/>
  <c r="I257" i="20"/>
  <c r="I258" i="20"/>
  <c r="I259" i="20"/>
  <c r="I260" i="20"/>
  <c r="I261" i="20"/>
  <c r="I262" i="20"/>
  <c r="I263" i="20"/>
  <c r="I264" i="20"/>
  <c r="I265" i="20"/>
  <c r="I266" i="20"/>
  <c r="I267" i="20"/>
  <c r="I268" i="20"/>
  <c r="I269" i="20"/>
  <c r="I270" i="20"/>
  <c r="I271" i="20"/>
  <c r="I272" i="20"/>
  <c r="I273" i="20"/>
  <c r="I274" i="20"/>
  <c r="I275" i="20"/>
  <c r="I276" i="20"/>
  <c r="I277" i="20"/>
  <c r="I278" i="20"/>
  <c r="I279" i="20"/>
  <c r="I280" i="20"/>
  <c r="I281" i="20"/>
  <c r="I282" i="20"/>
  <c r="I283" i="20"/>
  <c r="I284" i="20"/>
  <c r="I285" i="20"/>
  <c r="I286" i="20"/>
  <c r="I287" i="20"/>
  <c r="I288" i="20"/>
  <c r="I289" i="20"/>
  <c r="I290" i="20"/>
  <c r="I291" i="20"/>
  <c r="I292" i="20"/>
  <c r="I293" i="20"/>
  <c r="I294" i="20"/>
  <c r="I295" i="20"/>
  <c r="I296" i="20"/>
  <c r="I297" i="20"/>
  <c r="I298" i="20"/>
  <c r="I299" i="20"/>
  <c r="I300" i="20"/>
  <c r="I301" i="20"/>
  <c r="I302" i="20"/>
  <c r="I303" i="20"/>
  <c r="I304" i="20"/>
  <c r="I305" i="20"/>
  <c r="I306" i="20"/>
  <c r="I307" i="20"/>
  <c r="I308" i="20"/>
  <c r="I309" i="20"/>
  <c r="I310" i="20"/>
  <c r="I311" i="20"/>
  <c r="I312" i="20"/>
  <c r="I313" i="20"/>
  <c r="I314" i="20"/>
  <c r="I315" i="20"/>
  <c r="I316" i="20"/>
  <c r="I317" i="20"/>
  <c r="I318" i="20"/>
  <c r="I319" i="20"/>
  <c r="I320" i="20"/>
  <c r="I321" i="20"/>
  <c r="I322" i="20"/>
  <c r="I323" i="20"/>
  <c r="I324" i="20"/>
  <c r="I325" i="20"/>
  <c r="I326" i="20"/>
  <c r="I327" i="20"/>
  <c r="I328" i="20"/>
  <c r="I329" i="20"/>
  <c r="I330" i="20"/>
  <c r="I331" i="20"/>
  <c r="I332" i="20"/>
  <c r="I333" i="20"/>
  <c r="I334" i="20"/>
  <c r="I335" i="20"/>
  <c r="I336" i="20"/>
  <c r="I337" i="20"/>
  <c r="I338" i="20"/>
  <c r="I339" i="20"/>
  <c r="I340" i="20"/>
  <c r="I341" i="20"/>
  <c r="I342" i="20"/>
  <c r="I343" i="20"/>
  <c r="I344" i="20"/>
  <c r="I345" i="20"/>
  <c r="I346" i="20"/>
  <c r="I347" i="20"/>
  <c r="I348" i="20"/>
  <c r="I349" i="20"/>
  <c r="I350" i="20"/>
  <c r="I351" i="20"/>
  <c r="I352" i="20"/>
  <c r="I353" i="20"/>
  <c r="I354" i="20"/>
  <c r="I355" i="20"/>
  <c r="I356" i="20"/>
  <c r="I357" i="20"/>
  <c r="I358" i="20"/>
  <c r="I359" i="20"/>
  <c r="I360" i="20"/>
  <c r="I361" i="20"/>
  <c r="I362" i="20"/>
  <c r="I363" i="20"/>
  <c r="I364" i="20"/>
  <c r="I365" i="20"/>
  <c r="I366" i="20"/>
  <c r="I367" i="20"/>
  <c r="I368" i="20"/>
  <c r="I369" i="20"/>
  <c r="I370" i="20"/>
  <c r="I371" i="20"/>
  <c r="I372" i="20"/>
  <c r="I373" i="20"/>
  <c r="I374" i="20"/>
  <c r="I375" i="20"/>
  <c r="I376" i="20"/>
  <c r="I377" i="20"/>
  <c r="I378" i="20"/>
  <c r="I379" i="20"/>
  <c r="I380" i="20"/>
  <c r="I381" i="20"/>
  <c r="I382" i="20"/>
  <c r="I383" i="20"/>
  <c r="I384" i="20"/>
  <c r="I385" i="20"/>
  <c r="I386" i="20"/>
  <c r="I387" i="20"/>
  <c r="I388" i="20"/>
  <c r="I389" i="20"/>
  <c r="I390" i="20"/>
  <c r="I391" i="20"/>
  <c r="I392" i="20"/>
  <c r="I393" i="20"/>
  <c r="I394" i="20"/>
  <c r="I395" i="20"/>
  <c r="I396" i="20"/>
  <c r="I397" i="20"/>
  <c r="I398" i="20"/>
  <c r="I399" i="20"/>
  <c r="I400" i="20"/>
  <c r="I401" i="20"/>
  <c r="I402" i="20"/>
  <c r="I403" i="20"/>
  <c r="I404" i="20"/>
  <c r="I405" i="20"/>
  <c r="I406" i="20"/>
  <c r="I407" i="20"/>
  <c r="I408" i="20"/>
  <c r="I409" i="20"/>
  <c r="I410" i="20"/>
  <c r="I411" i="20"/>
  <c r="I412" i="20"/>
  <c r="I413" i="20"/>
  <c r="I414" i="20"/>
  <c r="I415" i="20"/>
  <c r="I416" i="20"/>
  <c r="I417" i="20"/>
  <c r="I418" i="20"/>
  <c r="I419" i="20"/>
  <c r="I420" i="20"/>
  <c r="I421" i="20"/>
  <c r="I422" i="20"/>
  <c r="I423" i="20"/>
  <c r="I424" i="20"/>
  <c r="I425" i="20"/>
  <c r="I426" i="20"/>
  <c r="I427" i="20"/>
  <c r="I428" i="20"/>
  <c r="I429" i="20"/>
  <c r="I430" i="20"/>
  <c r="I431" i="20"/>
  <c r="I432" i="20"/>
  <c r="I433" i="20"/>
  <c r="I434" i="20"/>
  <c r="I435" i="20"/>
  <c r="I436" i="20"/>
  <c r="I437" i="20"/>
  <c r="I438" i="20"/>
  <c r="I439" i="20"/>
  <c r="I440" i="20"/>
  <c r="I441" i="20"/>
  <c r="I442" i="20"/>
  <c r="I443" i="20"/>
  <c r="I444" i="20"/>
  <c r="I445" i="20"/>
  <c r="I446" i="20"/>
  <c r="I447" i="20"/>
  <c r="I448" i="20"/>
  <c r="I449" i="20"/>
  <c r="I450" i="20"/>
  <c r="I451" i="20"/>
  <c r="I452" i="20"/>
  <c r="I453" i="20"/>
  <c r="I454" i="20"/>
  <c r="I455" i="20"/>
  <c r="I456" i="20"/>
  <c r="I457" i="20"/>
  <c r="I458" i="20"/>
  <c r="I459" i="20"/>
  <c r="I460" i="20"/>
  <c r="I461" i="20"/>
  <c r="I462" i="20"/>
  <c r="I463" i="20"/>
  <c r="I464" i="20"/>
  <c r="I465" i="20"/>
  <c r="I466" i="20"/>
  <c r="I467" i="20"/>
  <c r="I468" i="20"/>
  <c r="I469" i="20"/>
  <c r="I470" i="20"/>
  <c r="I471" i="20"/>
  <c r="I472" i="20"/>
  <c r="I473" i="20"/>
  <c r="I474" i="20"/>
  <c r="I475" i="20"/>
  <c r="I476" i="20"/>
  <c r="I477" i="20"/>
  <c r="I478" i="20"/>
  <c r="I479" i="20"/>
  <c r="I480" i="20"/>
  <c r="I481" i="20"/>
  <c r="I482" i="20"/>
  <c r="I483" i="20"/>
  <c r="I484" i="20"/>
  <c r="I485" i="20"/>
  <c r="I486" i="20"/>
  <c r="I487" i="20"/>
  <c r="I488" i="20"/>
  <c r="I489" i="20"/>
  <c r="I490" i="20"/>
  <c r="I491" i="20"/>
  <c r="I492" i="20"/>
  <c r="I493" i="20"/>
  <c r="I494" i="20"/>
  <c r="I495" i="20"/>
  <c r="I496" i="20"/>
  <c r="I497" i="20"/>
  <c r="I498" i="20"/>
  <c r="I499" i="20"/>
  <c r="I500" i="20"/>
  <c r="I501" i="20"/>
  <c r="I502" i="20"/>
  <c r="I503" i="20"/>
  <c r="I504" i="20"/>
  <c r="I505" i="20"/>
  <c r="I506" i="20"/>
  <c r="I507" i="20"/>
  <c r="I508" i="20"/>
  <c r="I509" i="20"/>
  <c r="I510" i="20"/>
  <c r="I511" i="20"/>
  <c r="I512" i="20"/>
  <c r="I513" i="20"/>
  <c r="I514" i="20"/>
  <c r="I515" i="20"/>
  <c r="I516" i="20"/>
  <c r="I517" i="20"/>
  <c r="I518" i="20"/>
  <c r="I519" i="20"/>
  <c r="I520" i="20"/>
  <c r="I521" i="20"/>
  <c r="I522" i="20"/>
  <c r="I523" i="20"/>
  <c r="I524" i="20"/>
  <c r="I525" i="20"/>
  <c r="I526" i="20"/>
  <c r="I527" i="20"/>
  <c r="I528" i="20"/>
  <c r="I529" i="20"/>
  <c r="I530" i="20"/>
  <c r="I531" i="20"/>
  <c r="I532" i="20"/>
  <c r="I533" i="20"/>
  <c r="I534" i="20"/>
  <c r="I535" i="20"/>
  <c r="I536" i="20"/>
  <c r="I537" i="20"/>
  <c r="I538" i="20"/>
  <c r="I539" i="20"/>
  <c r="I540" i="20"/>
  <c r="I541" i="20"/>
  <c r="I542" i="20"/>
  <c r="I543" i="20"/>
  <c r="I544" i="20"/>
  <c r="I545" i="20"/>
  <c r="I546" i="20"/>
  <c r="I547" i="20"/>
  <c r="I548" i="20"/>
  <c r="I549" i="20"/>
  <c r="I550" i="20"/>
  <c r="I551" i="20"/>
  <c r="I552" i="20"/>
  <c r="I553" i="20"/>
  <c r="I554" i="20"/>
  <c r="I555" i="20"/>
  <c r="I556" i="20"/>
  <c r="I557" i="20"/>
  <c r="I558" i="20"/>
  <c r="I559" i="20"/>
  <c r="I560" i="20"/>
  <c r="I561" i="20"/>
  <c r="I562" i="20"/>
  <c r="I563" i="20"/>
  <c r="I564" i="20"/>
  <c r="I565" i="20"/>
  <c r="I566" i="20"/>
  <c r="I567" i="20"/>
  <c r="I568" i="20"/>
  <c r="I569" i="20"/>
  <c r="I570" i="20"/>
  <c r="I571" i="20"/>
  <c r="I572" i="20"/>
  <c r="I573" i="20"/>
  <c r="I574" i="20"/>
  <c r="I575" i="20"/>
  <c r="I576" i="20"/>
  <c r="I577" i="20"/>
  <c r="I578" i="20"/>
  <c r="I579" i="20"/>
  <c r="I580" i="20"/>
  <c r="I581" i="20"/>
  <c r="I582" i="20"/>
  <c r="I583" i="20"/>
  <c r="I584" i="20"/>
  <c r="I585" i="20"/>
  <c r="I586" i="20"/>
  <c r="I587" i="20"/>
  <c r="I588" i="20"/>
  <c r="I589" i="20"/>
  <c r="I590" i="20"/>
  <c r="I591" i="20"/>
  <c r="I592" i="20"/>
  <c r="I593" i="20"/>
  <c r="I594" i="20"/>
  <c r="I595" i="20"/>
  <c r="I596" i="20"/>
  <c r="I597" i="20"/>
  <c r="I598" i="20"/>
  <c r="I599" i="20"/>
  <c r="I600" i="20"/>
  <c r="I601" i="20"/>
  <c r="I602" i="20"/>
  <c r="I603" i="20"/>
  <c r="I604" i="20"/>
  <c r="I605" i="20"/>
  <c r="I606" i="20"/>
  <c r="I607" i="20"/>
  <c r="I608" i="20"/>
  <c r="I609" i="20"/>
  <c r="I610" i="20"/>
  <c r="I611" i="20"/>
  <c r="I612" i="20"/>
  <c r="I613" i="20"/>
  <c r="I614" i="20"/>
  <c r="I615" i="20"/>
  <c r="I616" i="20"/>
  <c r="I617" i="20"/>
  <c r="I618" i="20"/>
  <c r="I619" i="20"/>
  <c r="I620" i="20"/>
  <c r="I621" i="20"/>
  <c r="I622" i="20"/>
  <c r="I623" i="20"/>
  <c r="I624" i="20"/>
  <c r="I625" i="20"/>
  <c r="I626" i="20"/>
  <c r="I627" i="20"/>
  <c r="I628" i="20"/>
  <c r="I629" i="20"/>
  <c r="I630" i="20"/>
  <c r="I631" i="20"/>
  <c r="I632" i="20"/>
  <c r="I633" i="20"/>
  <c r="I634" i="20"/>
  <c r="I635" i="20"/>
  <c r="I636" i="20"/>
  <c r="I637" i="20"/>
  <c r="I638" i="20"/>
  <c r="I639" i="20"/>
  <c r="I640" i="20"/>
  <c r="I641" i="20"/>
  <c r="I642" i="20"/>
  <c r="I643" i="20"/>
  <c r="I644" i="20"/>
  <c r="I645" i="20"/>
  <c r="I646" i="20"/>
  <c r="I647" i="20"/>
  <c r="I648" i="20"/>
  <c r="I649" i="20"/>
  <c r="I650" i="20"/>
  <c r="I651" i="20"/>
  <c r="I652" i="20"/>
  <c r="I653" i="20"/>
  <c r="I654" i="20"/>
  <c r="I655" i="20"/>
  <c r="I656" i="20"/>
  <c r="I657" i="20"/>
  <c r="I658" i="20"/>
  <c r="I659" i="20"/>
  <c r="I660" i="20"/>
  <c r="I661" i="20"/>
  <c r="I662" i="20"/>
  <c r="I663" i="20"/>
  <c r="I664" i="20"/>
  <c r="I665" i="20"/>
  <c r="I666" i="20"/>
  <c r="I667" i="20"/>
  <c r="I668" i="20"/>
  <c r="I669" i="20"/>
  <c r="I670" i="20"/>
  <c r="I671" i="20"/>
  <c r="I672" i="20"/>
  <c r="I673" i="20"/>
  <c r="I674" i="20"/>
  <c r="I675" i="20"/>
  <c r="I676" i="20"/>
  <c r="I677" i="20"/>
  <c r="I678" i="20"/>
  <c r="I679" i="20"/>
  <c r="I680" i="20"/>
  <c r="I681" i="20"/>
  <c r="I682" i="20"/>
  <c r="I683" i="20"/>
  <c r="I684" i="20"/>
  <c r="I685" i="20"/>
  <c r="I686" i="20"/>
  <c r="I687" i="20"/>
  <c r="I688" i="20"/>
  <c r="I689" i="20"/>
  <c r="I690" i="20"/>
  <c r="I691" i="20"/>
  <c r="I692" i="20"/>
  <c r="I693" i="20"/>
  <c r="I694" i="20"/>
  <c r="I695" i="20"/>
  <c r="I696" i="20"/>
  <c r="I697" i="20"/>
  <c r="I698" i="20"/>
  <c r="I699" i="20"/>
  <c r="I700" i="20"/>
  <c r="I701" i="20"/>
  <c r="I702" i="20"/>
  <c r="I703" i="20"/>
  <c r="I704" i="20"/>
  <c r="I705" i="20"/>
  <c r="I706" i="20"/>
  <c r="I707" i="20"/>
  <c r="I708" i="20"/>
  <c r="I709" i="20"/>
  <c r="I710" i="20"/>
  <c r="I711" i="20"/>
  <c r="I712" i="20"/>
  <c r="I713" i="20"/>
  <c r="I714" i="20"/>
  <c r="I715" i="20"/>
  <c r="I716" i="20"/>
  <c r="I717" i="20"/>
  <c r="I718" i="20"/>
  <c r="I719" i="20"/>
  <c r="I720" i="20"/>
  <c r="I721" i="20"/>
  <c r="I722" i="20"/>
  <c r="I723" i="20"/>
  <c r="I724" i="20"/>
  <c r="I725" i="20"/>
  <c r="I726" i="20"/>
  <c r="I727" i="20"/>
  <c r="I728" i="20"/>
  <c r="I729" i="20"/>
  <c r="I730" i="20"/>
  <c r="I731" i="20"/>
  <c r="I732" i="20"/>
  <c r="I733" i="20"/>
  <c r="I734" i="20"/>
  <c r="I735" i="20"/>
  <c r="I736" i="20"/>
  <c r="I737" i="20"/>
  <c r="I738" i="20"/>
  <c r="I739" i="20"/>
  <c r="I740" i="20"/>
  <c r="I741" i="20"/>
  <c r="I742" i="20"/>
  <c r="I743" i="20"/>
  <c r="I744" i="20"/>
  <c r="I745" i="20"/>
  <c r="I746" i="20"/>
  <c r="I747" i="20"/>
  <c r="I748" i="20"/>
  <c r="I749" i="20"/>
  <c r="I750" i="20"/>
  <c r="I751" i="20"/>
  <c r="I752" i="20"/>
  <c r="I753" i="20"/>
  <c r="I754" i="20"/>
  <c r="I755" i="20"/>
  <c r="I756" i="20"/>
  <c r="I757" i="20"/>
  <c r="I758" i="20"/>
  <c r="I759" i="20"/>
  <c r="I760" i="20"/>
  <c r="I761" i="20"/>
  <c r="I762" i="20"/>
  <c r="I763" i="20"/>
  <c r="I764" i="20"/>
  <c r="I765" i="20"/>
  <c r="I766" i="20"/>
  <c r="I767" i="20"/>
  <c r="I768" i="20"/>
  <c r="I769" i="20"/>
  <c r="I770" i="20"/>
  <c r="I771" i="20"/>
  <c r="I772" i="20"/>
  <c r="I773" i="20"/>
  <c r="I774" i="20"/>
  <c r="I775" i="20"/>
  <c r="I776" i="20"/>
  <c r="I777" i="20"/>
  <c r="I778" i="20"/>
  <c r="I779" i="20"/>
  <c r="I780" i="20"/>
  <c r="I781" i="20"/>
  <c r="I782" i="20"/>
  <c r="I783" i="20"/>
  <c r="I784" i="20"/>
  <c r="I785" i="20"/>
  <c r="I786" i="20"/>
  <c r="I787" i="20"/>
  <c r="I788" i="20"/>
  <c r="I789" i="20"/>
  <c r="I790" i="20"/>
  <c r="I791" i="20"/>
  <c r="I792" i="20"/>
  <c r="I793" i="20"/>
  <c r="I794" i="20"/>
  <c r="I795" i="20"/>
  <c r="I796" i="20"/>
  <c r="I797" i="20"/>
  <c r="I798" i="20"/>
  <c r="I799" i="20"/>
  <c r="I800" i="20"/>
  <c r="I801" i="20"/>
  <c r="I802" i="20"/>
  <c r="I803" i="20"/>
  <c r="I804" i="20"/>
  <c r="I805" i="20"/>
  <c r="I806" i="20"/>
  <c r="I807" i="20"/>
  <c r="I808" i="20"/>
  <c r="I809" i="20"/>
  <c r="I810" i="20"/>
  <c r="I811" i="20"/>
  <c r="I812" i="20"/>
  <c r="I813" i="20"/>
  <c r="I814" i="20"/>
  <c r="I815" i="20"/>
  <c r="I816" i="20"/>
  <c r="I817" i="20"/>
  <c r="I818" i="20"/>
  <c r="I819" i="20"/>
  <c r="I820" i="20"/>
  <c r="I821" i="20"/>
  <c r="I822" i="20"/>
  <c r="I823" i="20"/>
  <c r="I824" i="20"/>
  <c r="I825" i="20"/>
  <c r="I826" i="20"/>
  <c r="I827" i="20"/>
  <c r="I828" i="20"/>
  <c r="I829" i="20"/>
  <c r="I830" i="20"/>
  <c r="I831" i="20"/>
  <c r="I832" i="20"/>
  <c r="I833" i="20"/>
  <c r="I834" i="20"/>
  <c r="I835" i="20"/>
  <c r="I836" i="20"/>
  <c r="I837" i="20"/>
  <c r="I838" i="20"/>
  <c r="I839" i="20"/>
  <c r="I840" i="20"/>
  <c r="I841" i="20"/>
  <c r="I842" i="20"/>
  <c r="I843" i="20"/>
  <c r="I844" i="20"/>
  <c r="I845" i="20"/>
  <c r="I846" i="20"/>
  <c r="I847" i="20"/>
  <c r="I848" i="20"/>
  <c r="I849" i="20"/>
  <c r="I850" i="20"/>
  <c r="I851" i="20"/>
  <c r="I852" i="20"/>
  <c r="I853" i="20"/>
  <c r="I854" i="20"/>
  <c r="I855" i="20"/>
  <c r="I856" i="20"/>
  <c r="I857" i="20"/>
  <c r="I858" i="20"/>
  <c r="I859" i="20"/>
  <c r="I860" i="20"/>
  <c r="I861" i="20"/>
  <c r="I862" i="20"/>
  <c r="I863" i="20"/>
  <c r="I864" i="20"/>
  <c r="I865" i="20"/>
  <c r="I866" i="20"/>
  <c r="I867" i="20"/>
  <c r="I868" i="20"/>
  <c r="I869" i="20"/>
  <c r="I870" i="20"/>
  <c r="I871" i="20"/>
  <c r="I872" i="20"/>
  <c r="I873" i="20"/>
  <c r="I874" i="20"/>
  <c r="I875" i="20"/>
  <c r="I876" i="20"/>
  <c r="I877" i="20"/>
  <c r="I878" i="20"/>
  <c r="I879" i="20"/>
  <c r="I880" i="20"/>
  <c r="I881" i="20"/>
  <c r="I882" i="20"/>
  <c r="I883" i="20"/>
  <c r="I884" i="20"/>
  <c r="I885" i="20"/>
  <c r="I886" i="20"/>
  <c r="I887" i="20"/>
  <c r="I888" i="20"/>
  <c r="I889" i="20"/>
  <c r="I890" i="20"/>
  <c r="I891" i="20"/>
  <c r="I892" i="20"/>
  <c r="I893" i="20"/>
  <c r="I894" i="20"/>
  <c r="I895" i="20"/>
  <c r="I896" i="20"/>
  <c r="I897" i="20"/>
  <c r="I898" i="20"/>
  <c r="I899" i="20"/>
  <c r="I900" i="20"/>
  <c r="I901" i="20"/>
  <c r="I902" i="20"/>
  <c r="I903" i="20"/>
  <c r="I904" i="20"/>
  <c r="I905" i="20"/>
  <c r="I906" i="20"/>
  <c r="I907" i="20"/>
  <c r="I908" i="20"/>
  <c r="I909" i="20"/>
  <c r="I910" i="20"/>
  <c r="I911" i="20"/>
  <c r="I912" i="20"/>
  <c r="I913" i="20"/>
  <c r="I914" i="20"/>
  <c r="I915" i="20"/>
  <c r="I916" i="20"/>
  <c r="I917" i="20"/>
  <c r="I918" i="20"/>
  <c r="I919" i="20"/>
  <c r="I920" i="20"/>
  <c r="I921" i="20"/>
  <c r="I922" i="20"/>
  <c r="I923" i="20"/>
  <c r="I924" i="20"/>
  <c r="I925" i="20"/>
  <c r="I926" i="20"/>
  <c r="I927" i="20"/>
  <c r="I928" i="20"/>
  <c r="I929" i="20"/>
  <c r="I930" i="20"/>
  <c r="I931" i="20"/>
  <c r="I932" i="20"/>
  <c r="I933" i="20"/>
  <c r="I934" i="20"/>
  <c r="I935" i="20"/>
  <c r="I936" i="20"/>
  <c r="I937" i="20"/>
  <c r="I938" i="20"/>
  <c r="I939" i="20"/>
  <c r="I940" i="20"/>
  <c r="I941" i="20"/>
  <c r="I942" i="20"/>
  <c r="I943" i="20"/>
  <c r="I944" i="20"/>
  <c r="I945" i="20"/>
  <c r="I946" i="20"/>
  <c r="I947" i="20"/>
  <c r="I948" i="20"/>
  <c r="I949" i="20"/>
  <c r="I950" i="20"/>
  <c r="I951" i="20"/>
  <c r="I952" i="20"/>
  <c r="I953" i="20"/>
  <c r="I954" i="20"/>
  <c r="I955" i="20"/>
  <c r="I956" i="20"/>
  <c r="I957" i="20"/>
  <c r="I958" i="20"/>
  <c r="I959" i="20"/>
  <c r="I960" i="20"/>
  <c r="I961" i="20"/>
  <c r="I962" i="20"/>
  <c r="I963" i="20"/>
  <c r="I964" i="20"/>
  <c r="I965" i="20"/>
  <c r="I966" i="20"/>
  <c r="I967" i="20"/>
  <c r="I968" i="20"/>
  <c r="I969" i="20"/>
  <c r="I970" i="20"/>
  <c r="I971" i="20"/>
  <c r="I972" i="20"/>
  <c r="I973" i="20"/>
  <c r="I974" i="20"/>
  <c r="I975" i="20"/>
  <c r="I976" i="20"/>
  <c r="I977" i="20"/>
  <c r="I978" i="20"/>
  <c r="I979" i="20"/>
  <c r="I980" i="20"/>
  <c r="I981" i="20"/>
  <c r="I982" i="20"/>
  <c r="I983" i="20"/>
  <c r="I984" i="20"/>
  <c r="I985" i="20"/>
  <c r="I986" i="20"/>
  <c r="I987" i="20"/>
  <c r="I988" i="20"/>
  <c r="I989" i="20"/>
  <c r="I990" i="20"/>
  <c r="I991" i="20"/>
  <c r="I992" i="20"/>
  <c r="I993" i="20"/>
  <c r="I994" i="20"/>
  <c r="I995" i="20"/>
  <c r="I996" i="20"/>
  <c r="I997" i="20"/>
  <c r="I998" i="20"/>
  <c r="I999" i="20"/>
  <c r="I1000" i="20"/>
  <c r="I1001" i="20"/>
  <c r="I1002" i="20"/>
  <c r="I1003" i="20"/>
  <c r="I1004" i="20"/>
  <c r="I1005" i="20"/>
  <c r="I1006" i="20"/>
  <c r="I1007" i="20"/>
  <c r="I1008" i="20"/>
  <c r="I1009" i="20"/>
  <c r="I1010" i="20"/>
  <c r="I1011" i="20"/>
  <c r="I1012" i="20"/>
  <c r="I1013" i="20"/>
  <c r="I1014" i="20"/>
  <c r="I1015" i="20"/>
  <c r="I1016" i="20"/>
  <c r="I1017" i="20"/>
  <c r="I1018" i="20"/>
  <c r="I1019" i="20"/>
  <c r="I1020" i="20"/>
  <c r="I1021" i="20"/>
  <c r="I1022" i="20"/>
  <c r="I1023" i="20"/>
  <c r="I1024" i="20"/>
  <c r="I1025" i="20"/>
  <c r="I1026" i="20"/>
  <c r="I1027" i="20"/>
  <c r="I1028" i="20"/>
  <c r="I1029" i="20"/>
  <c r="I1030" i="20"/>
  <c r="I1031" i="20"/>
  <c r="I1032" i="20"/>
  <c r="I1033" i="20"/>
  <c r="I1034" i="20"/>
  <c r="I1035" i="20"/>
  <c r="I1036" i="20"/>
  <c r="I1037" i="20"/>
  <c r="I1038" i="20"/>
  <c r="I1039" i="20"/>
  <c r="I1040" i="20"/>
  <c r="I1041" i="20"/>
  <c r="I1042" i="20"/>
  <c r="I1043" i="20"/>
  <c r="I1044" i="20"/>
  <c r="I1045" i="20"/>
  <c r="I1046" i="20"/>
  <c r="I1047" i="20"/>
  <c r="I1048" i="20"/>
  <c r="I1049" i="20"/>
  <c r="I1050" i="20"/>
  <c r="I1051" i="20"/>
  <c r="I1052" i="20"/>
  <c r="I1053" i="20"/>
  <c r="I1054" i="20"/>
  <c r="I1055" i="20"/>
  <c r="I1056" i="20"/>
  <c r="I1057" i="20"/>
  <c r="I1058" i="20"/>
  <c r="I1059" i="20"/>
  <c r="I1060" i="20"/>
  <c r="I1061" i="20"/>
  <c r="I1062" i="20"/>
  <c r="I1063" i="20"/>
  <c r="I1064" i="20"/>
  <c r="I1065" i="20"/>
  <c r="I1066" i="20"/>
  <c r="I1067" i="20"/>
  <c r="I1068" i="20"/>
  <c r="I1069" i="20"/>
  <c r="I1070" i="20"/>
  <c r="I1071" i="20"/>
  <c r="I1072" i="20"/>
  <c r="I1073" i="20"/>
  <c r="I1074" i="20"/>
  <c r="I1075" i="20"/>
  <c r="I1076" i="20"/>
  <c r="I1077" i="20"/>
  <c r="I1078" i="20"/>
  <c r="I1079" i="20"/>
  <c r="I1080" i="20"/>
  <c r="I1081" i="20"/>
  <c r="I1082" i="20"/>
  <c r="I1083" i="20"/>
  <c r="I1084" i="20"/>
  <c r="I1085" i="20"/>
  <c r="I1086" i="20"/>
  <c r="I1087" i="20"/>
  <c r="I1088" i="20"/>
  <c r="I1089" i="20"/>
  <c r="I1090" i="20"/>
  <c r="I1091" i="20"/>
  <c r="I1092" i="20"/>
  <c r="I1093" i="20"/>
  <c r="I1094" i="20"/>
  <c r="I1095" i="20"/>
  <c r="I1096" i="20"/>
  <c r="I1097" i="20"/>
  <c r="I1098" i="20"/>
  <c r="I1099" i="20"/>
  <c r="I1100" i="20"/>
  <c r="I1101" i="20"/>
  <c r="I1102" i="20"/>
  <c r="I1103" i="20"/>
  <c r="I1104" i="20"/>
  <c r="I1105" i="20"/>
  <c r="I1106" i="20"/>
  <c r="I1107" i="20"/>
  <c r="I1108" i="20"/>
  <c r="I1109" i="20"/>
  <c r="I1110" i="20"/>
  <c r="I1111" i="20"/>
  <c r="I1112" i="20"/>
  <c r="I1113" i="20"/>
  <c r="I1114" i="20"/>
  <c r="I1115" i="20"/>
  <c r="I1116" i="20"/>
  <c r="I1117" i="20"/>
  <c r="I1118" i="20"/>
  <c r="I1119" i="20"/>
  <c r="I1120" i="20"/>
  <c r="I1121" i="20"/>
  <c r="I1122" i="20"/>
  <c r="I1123" i="20"/>
  <c r="I1124" i="20"/>
  <c r="I1125" i="20"/>
  <c r="I1126" i="20"/>
  <c r="I1127" i="20"/>
  <c r="I1128" i="20"/>
  <c r="I1129" i="20"/>
  <c r="I1130" i="20"/>
  <c r="I1131" i="20"/>
  <c r="I1132" i="20"/>
  <c r="I1133" i="20"/>
  <c r="I1134" i="20"/>
  <c r="I1135" i="20"/>
  <c r="I1136" i="20"/>
  <c r="I1137" i="20"/>
  <c r="I1138" i="20"/>
  <c r="I1139" i="20"/>
  <c r="I1140" i="20"/>
  <c r="I1141" i="20"/>
  <c r="I1142" i="20"/>
  <c r="I1143" i="20"/>
  <c r="I1144" i="20"/>
  <c r="I1145" i="20"/>
  <c r="I1146" i="20"/>
  <c r="I1147" i="20"/>
  <c r="I1148" i="20"/>
  <c r="I1149" i="20"/>
  <c r="I1150" i="20"/>
  <c r="I1151" i="20"/>
  <c r="I1152" i="20"/>
  <c r="I1153" i="20"/>
  <c r="I1154" i="20"/>
  <c r="I1155" i="20"/>
  <c r="I1156" i="20"/>
  <c r="I1157" i="20"/>
  <c r="I1158" i="20"/>
  <c r="I1159" i="20"/>
  <c r="I1160" i="20"/>
  <c r="I1161" i="20"/>
  <c r="I1162" i="20"/>
  <c r="I1163" i="20"/>
  <c r="I1164" i="20"/>
  <c r="I1165" i="20"/>
  <c r="I1166" i="20"/>
  <c r="I1167" i="20"/>
  <c r="I1168" i="20"/>
  <c r="I1169" i="20"/>
  <c r="I1170" i="20"/>
  <c r="I1171" i="20"/>
  <c r="I1172" i="20"/>
  <c r="I1173" i="20"/>
  <c r="I1174" i="20"/>
  <c r="I1175" i="20"/>
  <c r="I1176" i="20"/>
  <c r="I1177" i="20"/>
  <c r="I1178" i="20"/>
  <c r="I1179" i="20"/>
  <c r="I1180" i="20"/>
  <c r="I1181" i="20"/>
  <c r="I1182" i="20"/>
  <c r="I1183" i="20"/>
  <c r="I1184" i="20"/>
  <c r="I1185" i="20"/>
  <c r="I1186" i="20"/>
  <c r="I1187" i="20"/>
  <c r="I1188" i="20"/>
  <c r="I1189" i="20"/>
  <c r="I1190" i="20"/>
  <c r="I1191" i="20"/>
  <c r="I1192" i="20"/>
  <c r="I1193" i="20"/>
  <c r="I1194" i="20"/>
  <c r="I1195" i="20"/>
  <c r="I1196" i="20"/>
  <c r="I1197" i="20"/>
  <c r="I1198" i="20"/>
  <c r="I1199" i="20"/>
  <c r="I1200" i="20"/>
  <c r="I1201" i="20"/>
  <c r="I1202" i="20"/>
  <c r="I1203" i="20"/>
  <c r="I1204" i="20"/>
  <c r="I1205" i="20"/>
  <c r="I1206" i="20"/>
  <c r="I1207" i="20"/>
  <c r="I1208" i="20"/>
  <c r="I1209" i="20"/>
  <c r="I1210" i="20"/>
  <c r="I1211" i="20"/>
  <c r="I1212" i="20"/>
  <c r="I1213" i="20"/>
  <c r="I1214" i="20"/>
  <c r="I1215" i="20"/>
  <c r="I1216" i="20"/>
  <c r="I1217" i="20"/>
  <c r="I1218" i="20"/>
  <c r="I1219" i="20"/>
  <c r="I1220" i="20"/>
  <c r="I1221" i="20"/>
  <c r="I1222" i="20"/>
  <c r="I1223" i="20"/>
  <c r="I1224" i="20"/>
  <c r="I1225" i="20"/>
  <c r="I1226" i="20"/>
  <c r="I1227" i="20"/>
  <c r="I1228" i="20"/>
  <c r="I1229" i="20"/>
  <c r="I1230" i="20"/>
  <c r="I1231" i="20"/>
  <c r="I1232" i="20"/>
  <c r="I1233" i="20"/>
  <c r="I1234" i="20"/>
  <c r="I1235" i="20"/>
  <c r="I1236" i="20"/>
  <c r="I1237" i="20"/>
  <c r="I1238" i="20"/>
  <c r="I1239" i="20"/>
  <c r="I1240" i="20"/>
  <c r="I1241" i="20"/>
  <c r="I1242" i="20"/>
  <c r="I1243" i="20"/>
  <c r="I1244" i="20"/>
  <c r="I1245" i="20"/>
  <c r="I1246" i="20"/>
  <c r="I1247" i="20"/>
  <c r="I1248" i="20"/>
  <c r="I1249" i="20"/>
  <c r="I1250" i="20"/>
  <c r="I1251" i="20"/>
  <c r="I1252" i="20"/>
  <c r="I1253" i="20"/>
  <c r="I1254" i="20"/>
  <c r="I1255" i="20"/>
  <c r="I1256" i="20"/>
  <c r="I1257" i="20"/>
  <c r="I1258" i="20"/>
  <c r="I1259" i="20"/>
  <c r="I1260" i="20"/>
  <c r="I1261" i="20"/>
  <c r="I1262" i="20"/>
  <c r="I1263" i="20"/>
  <c r="I1264" i="20"/>
  <c r="I1265" i="20"/>
  <c r="I1266" i="20"/>
  <c r="I1267" i="20"/>
  <c r="I1268" i="20"/>
  <c r="I1269" i="20"/>
  <c r="I1270" i="20"/>
  <c r="I1271" i="20"/>
  <c r="I1272" i="20"/>
  <c r="I1273" i="20"/>
  <c r="I1274" i="20"/>
  <c r="I1275" i="20"/>
  <c r="I1276" i="20"/>
  <c r="I1277" i="20"/>
  <c r="I1278" i="20"/>
  <c r="I1279" i="20"/>
  <c r="I1280" i="20"/>
  <c r="I1281" i="20"/>
  <c r="I1282" i="20"/>
  <c r="I1283" i="20"/>
  <c r="I1284" i="20"/>
  <c r="I1285" i="20"/>
  <c r="I1286" i="20"/>
  <c r="I1287" i="20"/>
  <c r="I1288" i="20"/>
  <c r="I1289" i="20"/>
  <c r="I1290" i="20"/>
  <c r="I1291" i="20"/>
  <c r="I1292" i="20"/>
  <c r="I1293" i="20"/>
  <c r="I1294" i="20"/>
  <c r="I1295" i="20"/>
  <c r="I1296" i="20"/>
  <c r="I1297" i="20"/>
  <c r="I1298" i="20"/>
  <c r="I1299" i="20"/>
  <c r="I1300" i="20"/>
  <c r="I1301" i="20"/>
  <c r="I1302" i="20"/>
  <c r="I1303" i="20"/>
  <c r="I1304" i="20"/>
  <c r="I1305" i="20"/>
  <c r="I1306" i="20"/>
  <c r="I1307" i="20"/>
  <c r="I1308" i="20"/>
  <c r="I1309" i="20"/>
  <c r="I1310" i="20"/>
  <c r="I1311" i="20"/>
  <c r="I1312" i="20"/>
  <c r="I1313" i="20"/>
  <c r="I1314" i="20"/>
  <c r="I1315" i="20"/>
  <c r="I1316" i="20"/>
  <c r="I1317" i="20"/>
  <c r="I1318" i="20"/>
  <c r="I1319" i="20"/>
  <c r="I1320" i="20"/>
  <c r="I1321" i="20"/>
  <c r="I1322" i="20"/>
  <c r="I1323" i="20"/>
  <c r="I1324" i="20"/>
  <c r="I1325" i="20"/>
  <c r="I1326" i="20"/>
  <c r="I1327" i="20"/>
  <c r="I1328" i="20"/>
  <c r="I1329" i="20"/>
  <c r="I1330" i="20"/>
  <c r="I1331" i="20"/>
  <c r="I1332" i="20"/>
  <c r="I1333" i="20"/>
  <c r="I1334" i="20"/>
  <c r="I1335" i="20"/>
  <c r="I1336" i="20"/>
  <c r="I1337" i="20"/>
  <c r="I1338" i="20"/>
  <c r="I1339" i="20"/>
  <c r="I1340" i="20"/>
  <c r="I1341" i="20"/>
  <c r="I1342" i="20"/>
  <c r="I1343" i="20"/>
  <c r="I1344" i="20"/>
  <c r="I1345" i="20"/>
  <c r="I1346" i="20"/>
  <c r="I1347" i="20"/>
  <c r="I1348" i="20"/>
  <c r="I1349" i="20"/>
  <c r="I1350" i="20"/>
  <c r="I1351" i="20"/>
  <c r="I1352" i="20"/>
  <c r="I1353" i="20"/>
  <c r="I1354" i="20"/>
  <c r="I1355" i="20"/>
  <c r="I1356" i="20"/>
  <c r="I1357" i="20"/>
  <c r="I1358" i="20"/>
  <c r="I1359" i="20"/>
  <c r="I1360" i="20"/>
  <c r="I1361" i="20"/>
  <c r="I1362" i="20"/>
  <c r="I1363" i="20"/>
  <c r="I1364" i="20"/>
  <c r="I1365" i="20"/>
  <c r="I1366" i="20"/>
  <c r="I1367" i="20"/>
  <c r="I1368" i="20"/>
  <c r="I1369" i="20"/>
  <c r="I1370" i="20"/>
  <c r="I1371" i="20"/>
  <c r="I1372" i="20"/>
  <c r="I1373" i="20"/>
  <c r="I1374" i="20"/>
  <c r="I1375" i="20"/>
  <c r="I1376" i="20"/>
  <c r="I1377" i="20"/>
  <c r="I1378" i="20"/>
  <c r="I1379" i="20"/>
  <c r="I1380" i="20"/>
  <c r="I1381" i="20"/>
  <c r="I1382" i="20"/>
  <c r="I1383" i="20"/>
  <c r="I1384" i="20"/>
  <c r="I1385" i="20"/>
  <c r="I1386" i="20"/>
  <c r="I1387" i="20"/>
  <c r="I1388" i="20"/>
  <c r="I1389" i="20"/>
  <c r="I1390" i="20"/>
  <c r="I1391" i="20"/>
  <c r="I1392" i="20"/>
  <c r="I1393" i="20"/>
  <c r="I1394" i="20"/>
  <c r="I1395" i="20"/>
  <c r="I1396" i="20"/>
  <c r="I1397" i="20"/>
  <c r="I1398" i="20"/>
  <c r="I1399" i="20"/>
  <c r="I1400" i="20"/>
  <c r="I1401" i="20"/>
  <c r="I1402" i="20"/>
  <c r="I1403" i="20"/>
  <c r="I1404" i="20"/>
  <c r="I1405" i="20"/>
  <c r="I1406" i="20"/>
  <c r="I1407" i="20"/>
  <c r="I1408" i="20"/>
  <c r="I1409" i="20"/>
  <c r="I1410" i="20"/>
  <c r="I1411" i="20"/>
  <c r="I1412" i="20"/>
  <c r="I1413" i="20"/>
  <c r="I1414" i="20"/>
  <c r="I1415" i="20"/>
  <c r="I1416" i="20"/>
  <c r="I1417" i="20"/>
  <c r="I1418" i="20"/>
  <c r="I1419" i="20"/>
  <c r="I1420" i="20"/>
  <c r="I1421" i="20"/>
  <c r="I1422" i="20"/>
  <c r="I1423" i="20"/>
  <c r="I1424" i="20"/>
  <c r="I1425" i="20"/>
  <c r="I1426" i="20"/>
  <c r="I1427" i="20"/>
  <c r="I1428" i="20"/>
  <c r="I1429" i="20"/>
  <c r="I1430" i="20"/>
  <c r="I1431" i="20"/>
  <c r="I1432" i="20"/>
  <c r="I1433" i="20"/>
  <c r="I1434" i="20"/>
  <c r="I1435" i="20"/>
  <c r="I1436" i="20"/>
  <c r="I1437" i="20"/>
  <c r="I1438" i="20"/>
  <c r="I1439" i="20"/>
  <c r="I1440" i="20"/>
  <c r="I1441" i="20"/>
  <c r="I1442" i="20"/>
  <c r="I1443" i="20"/>
  <c r="I1444" i="20"/>
  <c r="I1445" i="20"/>
  <c r="I1446" i="20"/>
  <c r="I1447" i="20"/>
  <c r="I1448" i="20"/>
  <c r="I1449" i="20"/>
  <c r="I1450" i="20"/>
  <c r="I1451" i="20"/>
  <c r="I1452" i="20"/>
  <c r="I1453" i="20"/>
  <c r="I1454" i="20"/>
  <c r="I1455" i="20"/>
  <c r="I1456" i="20"/>
  <c r="I1457" i="20"/>
  <c r="I1458" i="20"/>
  <c r="I1459" i="20"/>
  <c r="I1460" i="20"/>
  <c r="I1461" i="20"/>
  <c r="I1462" i="20"/>
  <c r="I1463" i="20"/>
  <c r="I1464" i="20"/>
  <c r="I1465" i="20"/>
  <c r="I1466" i="20"/>
  <c r="I1467" i="20"/>
  <c r="I1468" i="20"/>
  <c r="I1469" i="20"/>
  <c r="I1470" i="20"/>
  <c r="I1471" i="20"/>
  <c r="I1472" i="20"/>
  <c r="I1473" i="20"/>
  <c r="I1474" i="20"/>
  <c r="I1475" i="20"/>
  <c r="I1476" i="20"/>
  <c r="I1477" i="20"/>
  <c r="I1478" i="20"/>
  <c r="I1479" i="20"/>
  <c r="I1480" i="20"/>
  <c r="I1481" i="20"/>
  <c r="I1482" i="20"/>
  <c r="I1483" i="20"/>
  <c r="I1484" i="20"/>
  <c r="I1485" i="20"/>
  <c r="I1486" i="20"/>
  <c r="I1487" i="20"/>
  <c r="I1488" i="20"/>
  <c r="I1489" i="20"/>
  <c r="I1490" i="20"/>
  <c r="I1491" i="20"/>
  <c r="I1492" i="20"/>
  <c r="I1493" i="20"/>
  <c r="I1494" i="20"/>
  <c r="I1495" i="20"/>
  <c r="I1496" i="20"/>
  <c r="I1497" i="20"/>
  <c r="I1498" i="20"/>
  <c r="I1499" i="20"/>
  <c r="I1500" i="20"/>
  <c r="I1501" i="20"/>
  <c r="I1502" i="20"/>
  <c r="I1503" i="20"/>
  <c r="I1504" i="20"/>
  <c r="I1505" i="20"/>
  <c r="I1506" i="20"/>
  <c r="I1507" i="20"/>
  <c r="I1508" i="20"/>
  <c r="I1509" i="20"/>
  <c r="I1510" i="20"/>
  <c r="I1511" i="20"/>
  <c r="I1512" i="20"/>
  <c r="I1513" i="20"/>
  <c r="I1514" i="20"/>
  <c r="I1515" i="20"/>
  <c r="I1516" i="20"/>
  <c r="I1517" i="20"/>
  <c r="I1518" i="20"/>
  <c r="I1519" i="20"/>
  <c r="I1520" i="20"/>
  <c r="I1521" i="20"/>
  <c r="I1522" i="20"/>
  <c r="I1523" i="20"/>
  <c r="I1524" i="20"/>
  <c r="I1525" i="20"/>
  <c r="I1526" i="20"/>
  <c r="I1527" i="20"/>
  <c r="I1528" i="20"/>
  <c r="I1529" i="20"/>
  <c r="I1530" i="20"/>
  <c r="I1531" i="20"/>
  <c r="I1532" i="20"/>
  <c r="I1533" i="20"/>
  <c r="I1534" i="20"/>
  <c r="I1535" i="20"/>
  <c r="I1536" i="20"/>
  <c r="I1537" i="20"/>
  <c r="I1538" i="20"/>
  <c r="I1539" i="20"/>
  <c r="I1540" i="20"/>
  <c r="I1541" i="20"/>
  <c r="I1542" i="20"/>
  <c r="I1543" i="20"/>
  <c r="I1544" i="20"/>
  <c r="I1545" i="20"/>
  <c r="I1546" i="20"/>
  <c r="I1547" i="20"/>
  <c r="I1548" i="20"/>
  <c r="I1549" i="20"/>
  <c r="I1550" i="20"/>
  <c r="I1551" i="20"/>
  <c r="I1552" i="20"/>
  <c r="I1553" i="20"/>
  <c r="I1554" i="20"/>
  <c r="I1555" i="20"/>
  <c r="I1556" i="20"/>
  <c r="I1557" i="20"/>
  <c r="I1558" i="20"/>
  <c r="I1559" i="20"/>
  <c r="I1560" i="20"/>
  <c r="I1561" i="20"/>
  <c r="I1562" i="20"/>
  <c r="I1563" i="20"/>
  <c r="I1564" i="20"/>
  <c r="I1565" i="20"/>
  <c r="I1566" i="20"/>
  <c r="I1567" i="20"/>
  <c r="I1568" i="20"/>
  <c r="I1569" i="20"/>
  <c r="I1570" i="20"/>
  <c r="I1571" i="20"/>
  <c r="I1572" i="20"/>
  <c r="I1573" i="20"/>
  <c r="I1574" i="20"/>
  <c r="I1575" i="20"/>
  <c r="I1576" i="20"/>
  <c r="I1577" i="20"/>
  <c r="I1578" i="20"/>
  <c r="I1579" i="20"/>
  <c r="I1580" i="20"/>
  <c r="I1581" i="20"/>
  <c r="I1582" i="20"/>
  <c r="I1583" i="20"/>
  <c r="I1584" i="20"/>
  <c r="I1585" i="20"/>
  <c r="I1586" i="20"/>
  <c r="I1587" i="20"/>
  <c r="I1588" i="20"/>
  <c r="I1589" i="20"/>
  <c r="I1590" i="20"/>
  <c r="I1591" i="20"/>
  <c r="I1592" i="20"/>
  <c r="I1593" i="20"/>
  <c r="I1594" i="20"/>
  <c r="I1595" i="20"/>
  <c r="I1596" i="20"/>
  <c r="I1597" i="20"/>
  <c r="I1598" i="20"/>
  <c r="I1599" i="20"/>
  <c r="I1600" i="20"/>
  <c r="I1601" i="20"/>
  <c r="I1602" i="20"/>
  <c r="I1603" i="20"/>
  <c r="I1604" i="20"/>
  <c r="I1605" i="20"/>
  <c r="I1606" i="20"/>
  <c r="I1607" i="20"/>
  <c r="I1608" i="20"/>
  <c r="I1609" i="20"/>
  <c r="I1610" i="20"/>
  <c r="I1611" i="20"/>
  <c r="I1612" i="20"/>
  <c r="I1613" i="20"/>
  <c r="I1614" i="20"/>
  <c r="I1615" i="20"/>
  <c r="I1616" i="20"/>
  <c r="I1617" i="20"/>
  <c r="I1618" i="20"/>
  <c r="I1619" i="20"/>
  <c r="I1620" i="20"/>
  <c r="I1621" i="20"/>
  <c r="I1622" i="20"/>
  <c r="I1623" i="20"/>
  <c r="I1624" i="20"/>
  <c r="I1625" i="20"/>
  <c r="I1626" i="20"/>
  <c r="I1627" i="20"/>
  <c r="I1628" i="20"/>
  <c r="I1629" i="20"/>
  <c r="I1630" i="20"/>
  <c r="I1631" i="20"/>
  <c r="I1632" i="20"/>
  <c r="I1633" i="20"/>
  <c r="I1634" i="20"/>
  <c r="I1635" i="20"/>
  <c r="I1636" i="20"/>
  <c r="I1637" i="20"/>
  <c r="I1638" i="20"/>
  <c r="I1639" i="20"/>
  <c r="I1640" i="20"/>
  <c r="I1641" i="20"/>
  <c r="I1642" i="20"/>
  <c r="I1643" i="20"/>
  <c r="I1644" i="20"/>
  <c r="I1645" i="20"/>
  <c r="I1646" i="20"/>
  <c r="I1647" i="20"/>
  <c r="I1648" i="20"/>
  <c r="I1649" i="20"/>
  <c r="I1650" i="20"/>
  <c r="I1651" i="20"/>
  <c r="I1652" i="20"/>
  <c r="I1653" i="20"/>
  <c r="I1654" i="20"/>
  <c r="I1655" i="20"/>
  <c r="I1656" i="20"/>
  <c r="I1657" i="20"/>
  <c r="I1658" i="20"/>
  <c r="I1659" i="20"/>
  <c r="I1660" i="20"/>
  <c r="I1661" i="20"/>
  <c r="I1662" i="20"/>
  <c r="I1663" i="20"/>
  <c r="I1664" i="20"/>
  <c r="I1665" i="20"/>
  <c r="I1666" i="20"/>
  <c r="I1667" i="20"/>
  <c r="I1668" i="20"/>
  <c r="I1669" i="20"/>
  <c r="I1670" i="20"/>
  <c r="I1671" i="20"/>
  <c r="I1672" i="20"/>
  <c r="I1673" i="20"/>
  <c r="I1674" i="20"/>
  <c r="I1675" i="20"/>
  <c r="I1676" i="20"/>
  <c r="I1677" i="20"/>
  <c r="I1678" i="20"/>
  <c r="I1679" i="20"/>
  <c r="I1680" i="20"/>
  <c r="I1681" i="20"/>
  <c r="I1682" i="20"/>
  <c r="I1683" i="20"/>
  <c r="I1684" i="20"/>
  <c r="I1685" i="20"/>
  <c r="I1686" i="20"/>
  <c r="I1687" i="20"/>
  <c r="I1688" i="20"/>
  <c r="I1689" i="20"/>
  <c r="I1690" i="20"/>
  <c r="I1691" i="20"/>
  <c r="I1692" i="20"/>
  <c r="I1693" i="20"/>
  <c r="I1694" i="20"/>
  <c r="I1695" i="20"/>
  <c r="I1696" i="20"/>
  <c r="I1697" i="20"/>
  <c r="I1698" i="20"/>
  <c r="I1699" i="20"/>
  <c r="I1700" i="20"/>
  <c r="I1701" i="20"/>
  <c r="I1702" i="20"/>
  <c r="I1703" i="20"/>
  <c r="I1704" i="20"/>
  <c r="I1705" i="20"/>
  <c r="I1706" i="20"/>
  <c r="I1707" i="20"/>
  <c r="I1708" i="20"/>
  <c r="I1709" i="20"/>
  <c r="I1710" i="20"/>
  <c r="I1711" i="20"/>
  <c r="I1712" i="20"/>
  <c r="I1713" i="20"/>
  <c r="I1714" i="20"/>
  <c r="I1715" i="20"/>
  <c r="I1716" i="20"/>
  <c r="I1717" i="20"/>
  <c r="I1718" i="20"/>
  <c r="I1719" i="20"/>
  <c r="I1720" i="20"/>
  <c r="I1721" i="20"/>
  <c r="I1722" i="20"/>
  <c r="I1723" i="20"/>
  <c r="I1724" i="20"/>
  <c r="I1725" i="20"/>
  <c r="I1726" i="20"/>
  <c r="I1727" i="20"/>
  <c r="I1728" i="20"/>
  <c r="I1729" i="20"/>
  <c r="I1730" i="20"/>
  <c r="I1731" i="20"/>
  <c r="I1732" i="20"/>
  <c r="I1733" i="20"/>
  <c r="I1734" i="20"/>
  <c r="I1735" i="20"/>
  <c r="I1736" i="20"/>
  <c r="I1737" i="20"/>
  <c r="I1738" i="20"/>
  <c r="I1739" i="20"/>
  <c r="I1740" i="20"/>
  <c r="I1741" i="20"/>
  <c r="I1742" i="20"/>
  <c r="I1743" i="20"/>
  <c r="I1744" i="20"/>
  <c r="I1745" i="20"/>
  <c r="I1746" i="20"/>
  <c r="I1747" i="20"/>
  <c r="I1748" i="20"/>
  <c r="I1749" i="20"/>
  <c r="I1750" i="20"/>
  <c r="I1751" i="20"/>
  <c r="I1752" i="20"/>
  <c r="I1753" i="20"/>
  <c r="I1754" i="20"/>
  <c r="I1755" i="20"/>
  <c r="I1756" i="20"/>
  <c r="I1757" i="20"/>
  <c r="I1758" i="20"/>
  <c r="I1759" i="20"/>
  <c r="I1760" i="20"/>
  <c r="I1761" i="20"/>
  <c r="I1762" i="20"/>
  <c r="I1763" i="20"/>
  <c r="I1764" i="20"/>
  <c r="I1765" i="20"/>
  <c r="I1766" i="20"/>
  <c r="I1767" i="20"/>
  <c r="I1768" i="20"/>
  <c r="I1769" i="20"/>
  <c r="I1770" i="20"/>
  <c r="I1771" i="20"/>
  <c r="I1772" i="20"/>
  <c r="I1773" i="20"/>
  <c r="I1774" i="20"/>
  <c r="I1775" i="20"/>
  <c r="I1776" i="20"/>
  <c r="I1777" i="20"/>
  <c r="I1778" i="20"/>
  <c r="I1779" i="20"/>
  <c r="I1780" i="20"/>
  <c r="I1781" i="20"/>
  <c r="I1782" i="20"/>
  <c r="I1783" i="20"/>
  <c r="I1784" i="20"/>
  <c r="I1785" i="20"/>
  <c r="I1786" i="20"/>
  <c r="I1787" i="20"/>
  <c r="I1788" i="20"/>
  <c r="I1789" i="20"/>
  <c r="I1790" i="20"/>
  <c r="I1791" i="20"/>
  <c r="I1792" i="20"/>
  <c r="I1793" i="20"/>
  <c r="I1794" i="20"/>
  <c r="I1795" i="20"/>
  <c r="I1796" i="20"/>
  <c r="I1797" i="20"/>
  <c r="I1798" i="20"/>
  <c r="I1799" i="20"/>
  <c r="I1800" i="20"/>
  <c r="I1801" i="20"/>
  <c r="I1802" i="20"/>
  <c r="I1803" i="20"/>
  <c r="I1804" i="20"/>
  <c r="I1805" i="20"/>
  <c r="I1806" i="20"/>
  <c r="I1807" i="20"/>
  <c r="I1808" i="20"/>
  <c r="I1809" i="20"/>
  <c r="I1810" i="20"/>
  <c r="I1811" i="20"/>
  <c r="I1812" i="20"/>
  <c r="I1813" i="20"/>
  <c r="I1814" i="20"/>
  <c r="I1815" i="20"/>
  <c r="I1816" i="20"/>
  <c r="I1817" i="20"/>
  <c r="I1818" i="20"/>
  <c r="I1819" i="20"/>
  <c r="I1820" i="20"/>
  <c r="I1821" i="20"/>
  <c r="I1822" i="20"/>
  <c r="I1823" i="20"/>
  <c r="I1824" i="20"/>
  <c r="I1825" i="20"/>
  <c r="I1826" i="20"/>
  <c r="I1827" i="20"/>
  <c r="I1828" i="20"/>
  <c r="I1829" i="20"/>
  <c r="I1830" i="20"/>
  <c r="I1831" i="20"/>
  <c r="I1832" i="20"/>
  <c r="I1833" i="20"/>
  <c r="I1834" i="20"/>
  <c r="I1835" i="20"/>
  <c r="I1836" i="20"/>
  <c r="I1837" i="20"/>
  <c r="I1838" i="20"/>
  <c r="I1839" i="20"/>
  <c r="I1840" i="20"/>
  <c r="I1841" i="20"/>
  <c r="I1842" i="20"/>
  <c r="I1843" i="20"/>
  <c r="I1844" i="20"/>
  <c r="I1845" i="20"/>
  <c r="I1846" i="20"/>
  <c r="I1847" i="20"/>
  <c r="I1848" i="20"/>
  <c r="I1849" i="20"/>
  <c r="I1850" i="20"/>
  <c r="I1851" i="20"/>
  <c r="I1852" i="20"/>
  <c r="I1853" i="20"/>
  <c r="I1854" i="20"/>
  <c r="I1855" i="20"/>
  <c r="I1856" i="20"/>
  <c r="I1857" i="20"/>
  <c r="I1858" i="20"/>
  <c r="I1859" i="20"/>
  <c r="I1860" i="20"/>
  <c r="I1861" i="20"/>
  <c r="I1862" i="20"/>
  <c r="I1863" i="20"/>
  <c r="I1864" i="20"/>
  <c r="I1865" i="20"/>
  <c r="I1866" i="20"/>
  <c r="I1867" i="20"/>
  <c r="I1868" i="20"/>
  <c r="I1869" i="20"/>
  <c r="I1870" i="20"/>
  <c r="I1871" i="20"/>
  <c r="I1872" i="20"/>
  <c r="I1873" i="20"/>
  <c r="I1874" i="20"/>
  <c r="I1875" i="20"/>
  <c r="I1876" i="20"/>
  <c r="I1877" i="20"/>
  <c r="I1878" i="20"/>
  <c r="I1879" i="20"/>
  <c r="I1880" i="20"/>
  <c r="I1881" i="20"/>
  <c r="I1882" i="20"/>
  <c r="I1883" i="20"/>
  <c r="I1884" i="20"/>
  <c r="I1885" i="20"/>
  <c r="I1886" i="20"/>
  <c r="I1887" i="20"/>
  <c r="I1888" i="20"/>
  <c r="I1889" i="20"/>
  <c r="I1890" i="20"/>
  <c r="I1891" i="20"/>
  <c r="I1892" i="20"/>
  <c r="I1893" i="20"/>
  <c r="I1894" i="20"/>
  <c r="I1895" i="20"/>
  <c r="I1896" i="20"/>
  <c r="I1897" i="20"/>
  <c r="I1898" i="20"/>
  <c r="I1899" i="20"/>
  <c r="I1900" i="20"/>
  <c r="I1901" i="20"/>
  <c r="I1902" i="20"/>
  <c r="I1903" i="20"/>
  <c r="I1904" i="20"/>
  <c r="I1905" i="20"/>
  <c r="I1906" i="20"/>
  <c r="I1907" i="20"/>
  <c r="I1908" i="20"/>
  <c r="I1909" i="20"/>
  <c r="I1910" i="20"/>
  <c r="I1911" i="20"/>
  <c r="I1912" i="20"/>
  <c r="I1913" i="20"/>
  <c r="I1914" i="20"/>
  <c r="I1915" i="20"/>
  <c r="I1916" i="20"/>
  <c r="I1917" i="20"/>
  <c r="I1918" i="20"/>
  <c r="I1919" i="20"/>
  <c r="I1920" i="20"/>
  <c r="I1921" i="20"/>
  <c r="I1922" i="20"/>
  <c r="I1923" i="20"/>
  <c r="I1924" i="20"/>
  <c r="I1925" i="20"/>
  <c r="I1926" i="20"/>
  <c r="I1927" i="20"/>
  <c r="I1928" i="20"/>
  <c r="I1929" i="20"/>
  <c r="I1930" i="20"/>
  <c r="I1931" i="20"/>
  <c r="I1932" i="20"/>
  <c r="I1933" i="20"/>
  <c r="I1934" i="20"/>
  <c r="I1935" i="20"/>
  <c r="I1936" i="20"/>
  <c r="I1937" i="20"/>
  <c r="I1938" i="20"/>
  <c r="I1939" i="20"/>
  <c r="I1940" i="20"/>
  <c r="I1941" i="20"/>
  <c r="I1942" i="20"/>
  <c r="I1943" i="20"/>
  <c r="I1944" i="20"/>
  <c r="I1945" i="20"/>
  <c r="I1946" i="20"/>
  <c r="I1947" i="20"/>
  <c r="I1948" i="20"/>
  <c r="I1949" i="20"/>
  <c r="I1950" i="20"/>
  <c r="I1951" i="20"/>
  <c r="I1952" i="20"/>
  <c r="I1953" i="20"/>
  <c r="I1954" i="20"/>
  <c r="I1955" i="20"/>
  <c r="I1956" i="20"/>
  <c r="I1957" i="20"/>
  <c r="I1958" i="20"/>
  <c r="I1959" i="20"/>
  <c r="I1960" i="20"/>
  <c r="I1961" i="20"/>
  <c r="I1962" i="20"/>
  <c r="I1963" i="20"/>
  <c r="I1964" i="20"/>
  <c r="I1965" i="20"/>
  <c r="I1966" i="20"/>
  <c r="I1967" i="20"/>
  <c r="I1968" i="20"/>
  <c r="I1969" i="20"/>
  <c r="I1970" i="20"/>
  <c r="I1971" i="20"/>
  <c r="I1972" i="20"/>
  <c r="I1973" i="20"/>
  <c r="I1974" i="20"/>
  <c r="I1975" i="20"/>
  <c r="I1976" i="20"/>
  <c r="I1977" i="20"/>
  <c r="I1978" i="20"/>
  <c r="I1979" i="20"/>
  <c r="I1980" i="20"/>
  <c r="I1981" i="20"/>
  <c r="I1982" i="20"/>
  <c r="I1983" i="20"/>
  <c r="I1984" i="20"/>
  <c r="I1985" i="20"/>
  <c r="I1986" i="20"/>
  <c r="I1987" i="20"/>
  <c r="I1988" i="20"/>
  <c r="I1989" i="20"/>
  <c r="I1990" i="20"/>
  <c r="I1991" i="20"/>
  <c r="I1992" i="20"/>
  <c r="I1993" i="20"/>
  <c r="I1994" i="20"/>
  <c r="I1995" i="20"/>
  <c r="I1996" i="20"/>
  <c r="I1997" i="20"/>
  <c r="I1998" i="20"/>
  <c r="I1999" i="20"/>
  <c r="I2000" i="20"/>
  <c r="I2001" i="20"/>
  <c r="I2002" i="20"/>
  <c r="I2003" i="20"/>
  <c r="I2004" i="20"/>
  <c r="I2005" i="20"/>
  <c r="I2006" i="20"/>
  <c r="I2007" i="20"/>
  <c r="I2008" i="20"/>
  <c r="I2009" i="20"/>
  <c r="I2010" i="20"/>
  <c r="I2011" i="20"/>
  <c r="I2012" i="20"/>
  <c r="I2013" i="20"/>
  <c r="I2014" i="20"/>
  <c r="I2015" i="20"/>
  <c r="I2016" i="20"/>
  <c r="I2017" i="20"/>
  <c r="I2018" i="20"/>
  <c r="I2019" i="20"/>
  <c r="I2020" i="20"/>
  <c r="I2021" i="20"/>
  <c r="I2022" i="20"/>
  <c r="I2023" i="20"/>
  <c r="I2024" i="20"/>
  <c r="I2025" i="20"/>
  <c r="I2026" i="20"/>
  <c r="I2027" i="20"/>
  <c r="I2028" i="20"/>
  <c r="I2029" i="20"/>
  <c r="I2030" i="20"/>
  <c r="I2031" i="20"/>
  <c r="I2032" i="20"/>
  <c r="I2033" i="20"/>
  <c r="I2034" i="20"/>
  <c r="I2035" i="20"/>
  <c r="I2036" i="20"/>
  <c r="I2037" i="20"/>
  <c r="I2038" i="20"/>
  <c r="I2039" i="20"/>
  <c r="I2040" i="20"/>
  <c r="I2041" i="20"/>
  <c r="I2042" i="20"/>
  <c r="I2043" i="20"/>
  <c r="I2044" i="20"/>
  <c r="I2045" i="20"/>
  <c r="I2046" i="20"/>
  <c r="I2047" i="20"/>
  <c r="I2048" i="20"/>
  <c r="I2049" i="20"/>
  <c r="I2050" i="20"/>
  <c r="I2051" i="20"/>
  <c r="I2052" i="20"/>
  <c r="I2053" i="20"/>
  <c r="I2054" i="20"/>
  <c r="I2055" i="20"/>
  <c r="I2056" i="20"/>
  <c r="I2057" i="20"/>
  <c r="I2058" i="20"/>
  <c r="I2059" i="20"/>
  <c r="I2060" i="20"/>
  <c r="I2061" i="20"/>
  <c r="I2062" i="20"/>
  <c r="I2063" i="20"/>
  <c r="I2064" i="20"/>
  <c r="I2065" i="20"/>
  <c r="I2066" i="20"/>
  <c r="I2067" i="20"/>
  <c r="I2068" i="20"/>
  <c r="I2069" i="20"/>
  <c r="I2070" i="20"/>
  <c r="I2071" i="20"/>
  <c r="I2072" i="20"/>
  <c r="I2073" i="20"/>
  <c r="I2074" i="20"/>
  <c r="I2075" i="20"/>
  <c r="I2076" i="20"/>
  <c r="I2077" i="20"/>
  <c r="I2078" i="20"/>
  <c r="I2079" i="20"/>
  <c r="I2080" i="20"/>
  <c r="I2081" i="20"/>
  <c r="I2082" i="20"/>
  <c r="I2083" i="20"/>
  <c r="I2084" i="20"/>
  <c r="I2085" i="20"/>
  <c r="I2086" i="20"/>
  <c r="I2087" i="20"/>
  <c r="I2088" i="20"/>
  <c r="I2089" i="20"/>
  <c r="I2090" i="20"/>
  <c r="I2091" i="20"/>
  <c r="I2092" i="20"/>
  <c r="I2093" i="20"/>
  <c r="I2094" i="20"/>
  <c r="I2095" i="20"/>
  <c r="I2096" i="20"/>
  <c r="I2097" i="20"/>
  <c r="I2098" i="20"/>
  <c r="I2099" i="20"/>
  <c r="I2100" i="20"/>
  <c r="I2101" i="20"/>
  <c r="I2102" i="20"/>
  <c r="I2103" i="20"/>
  <c r="I2104" i="20"/>
  <c r="I2105" i="20"/>
  <c r="I2106" i="20"/>
  <c r="I2107" i="20"/>
  <c r="I2108" i="20"/>
  <c r="I2109" i="20"/>
  <c r="I2110" i="20"/>
  <c r="I2111" i="20"/>
  <c r="I2112" i="20"/>
  <c r="I2113" i="20"/>
  <c r="I2114" i="20"/>
  <c r="I2115" i="20"/>
  <c r="I2116" i="20"/>
  <c r="I2117" i="20"/>
  <c r="I2118" i="20"/>
  <c r="I2119" i="20"/>
  <c r="I2120" i="20"/>
  <c r="I2121" i="20"/>
  <c r="I2122" i="20"/>
  <c r="I2123" i="20"/>
  <c r="I2124" i="20"/>
  <c r="I2125" i="20"/>
  <c r="I2126" i="20"/>
  <c r="I2127" i="20"/>
  <c r="I2128" i="20"/>
  <c r="I2129" i="20"/>
  <c r="I2130" i="20"/>
  <c r="I2131" i="20"/>
  <c r="I2132" i="20"/>
  <c r="I2133" i="20"/>
  <c r="I2134" i="20"/>
  <c r="I2135" i="20"/>
  <c r="I2136" i="20"/>
  <c r="I2137" i="20"/>
  <c r="I2138" i="20"/>
  <c r="I2139" i="20"/>
  <c r="I2140" i="20"/>
  <c r="I2141" i="20"/>
  <c r="I2142" i="20"/>
  <c r="I2143" i="20"/>
  <c r="I2144" i="20"/>
  <c r="I2145" i="20"/>
  <c r="I2146" i="20"/>
  <c r="I2147" i="20"/>
  <c r="I2148" i="20"/>
  <c r="I2149" i="20"/>
  <c r="I2150" i="20"/>
  <c r="I2151" i="20"/>
  <c r="I2152" i="20"/>
  <c r="I2153" i="20"/>
  <c r="I2154" i="20"/>
  <c r="I2155" i="20"/>
  <c r="I2156" i="20"/>
  <c r="I2157" i="20"/>
  <c r="I2158" i="20"/>
  <c r="I2159" i="20"/>
  <c r="I2160" i="20"/>
  <c r="I2161" i="20"/>
  <c r="I2162" i="20"/>
  <c r="I2163" i="20"/>
  <c r="I2164" i="20"/>
  <c r="I2165" i="20"/>
  <c r="I2166" i="20"/>
  <c r="I2167" i="20"/>
  <c r="I2168" i="20"/>
  <c r="I2169" i="20"/>
  <c r="I2170" i="20"/>
  <c r="I2171" i="20"/>
  <c r="I2172" i="20"/>
  <c r="I2173" i="20"/>
  <c r="I2174" i="20"/>
  <c r="I2175" i="20"/>
  <c r="I2176" i="20"/>
  <c r="I2177" i="20"/>
  <c r="I2178" i="20"/>
  <c r="I2179" i="20"/>
  <c r="I2180" i="20"/>
  <c r="I2181" i="20"/>
  <c r="I2182" i="20"/>
  <c r="I2183" i="20"/>
  <c r="I2184" i="20"/>
  <c r="I2185" i="20"/>
  <c r="I2186" i="20"/>
  <c r="I2187" i="20"/>
  <c r="I2188" i="20"/>
  <c r="I2189" i="20"/>
  <c r="I2190" i="20"/>
  <c r="I2191" i="20"/>
  <c r="I2192" i="20"/>
  <c r="I2193" i="20"/>
  <c r="I2194" i="20"/>
  <c r="I2195" i="20"/>
  <c r="I2196" i="20"/>
  <c r="I2197" i="20"/>
  <c r="I2198" i="20"/>
  <c r="I2199" i="20"/>
  <c r="I2200" i="20"/>
  <c r="I2201" i="20"/>
  <c r="I2202" i="20"/>
  <c r="I2203" i="20"/>
  <c r="I2204" i="20"/>
  <c r="I2205" i="20"/>
  <c r="I2206" i="20"/>
  <c r="I2207" i="20"/>
  <c r="I2208" i="20"/>
  <c r="I2209" i="20"/>
  <c r="I2210" i="20"/>
  <c r="I2211" i="20"/>
  <c r="I2212" i="20"/>
  <c r="I2213" i="20"/>
  <c r="I2214" i="20"/>
  <c r="I2215" i="20"/>
  <c r="I2216" i="20"/>
  <c r="I2217" i="20"/>
  <c r="I2218" i="20"/>
  <c r="I2219" i="20"/>
  <c r="I2220" i="20"/>
  <c r="I2221" i="20"/>
  <c r="I2222" i="20"/>
  <c r="I2223" i="20"/>
  <c r="I2224" i="20"/>
  <c r="I2225" i="20"/>
  <c r="I2226" i="20"/>
  <c r="I2227" i="20"/>
  <c r="I2228" i="20"/>
  <c r="I2229" i="20"/>
  <c r="I2230" i="20"/>
  <c r="I2231" i="20"/>
  <c r="I2232" i="20"/>
  <c r="I2233" i="20"/>
  <c r="I2234" i="20"/>
  <c r="I2235" i="20"/>
  <c r="I2236" i="20"/>
  <c r="I2237" i="20"/>
  <c r="I2238" i="20"/>
  <c r="I2239" i="20"/>
  <c r="I2240" i="20"/>
  <c r="I2241" i="20"/>
  <c r="I2242" i="20"/>
  <c r="I2243" i="20"/>
  <c r="I2244" i="20"/>
  <c r="I2245" i="20"/>
  <c r="I2246" i="20"/>
  <c r="I2247" i="20"/>
  <c r="I2248" i="20"/>
  <c r="I2249" i="20"/>
  <c r="I2250" i="20"/>
  <c r="I2251" i="20"/>
  <c r="I2252" i="20"/>
  <c r="I2253" i="20"/>
  <c r="I2254" i="20"/>
  <c r="I2255" i="20"/>
  <c r="I2256" i="20"/>
  <c r="I2257" i="20"/>
  <c r="I2258" i="20"/>
  <c r="I2259" i="20"/>
  <c r="I2260" i="20"/>
  <c r="I2261" i="20"/>
  <c r="I2262" i="20"/>
  <c r="I2263" i="20"/>
  <c r="I2264" i="20"/>
  <c r="I2265" i="20"/>
  <c r="I2266" i="20"/>
  <c r="I2267" i="20"/>
  <c r="I2268" i="20"/>
  <c r="I2269" i="20"/>
  <c r="I2270" i="20"/>
  <c r="I2271" i="20"/>
  <c r="I2272" i="20"/>
  <c r="I2273" i="20"/>
  <c r="I2274" i="20"/>
  <c r="I2275" i="20"/>
  <c r="I2276" i="20"/>
  <c r="I2277" i="20"/>
  <c r="I2278" i="20"/>
  <c r="I2279" i="20"/>
  <c r="I2280" i="20"/>
  <c r="I2281" i="20"/>
  <c r="I2282" i="20"/>
  <c r="I2283" i="20"/>
  <c r="I2284" i="20"/>
  <c r="I2285" i="20"/>
  <c r="I2286" i="20"/>
  <c r="I2287" i="20"/>
  <c r="I2288" i="20"/>
  <c r="I2289" i="20"/>
  <c r="I2290" i="20"/>
  <c r="I2291" i="20"/>
  <c r="I2292" i="20"/>
  <c r="I2293" i="20"/>
  <c r="I2294" i="20"/>
  <c r="I2295" i="20"/>
  <c r="I2296" i="20"/>
  <c r="I2297" i="20"/>
  <c r="I2298" i="20"/>
  <c r="I2299" i="20"/>
  <c r="I2300" i="20"/>
  <c r="I2301" i="20"/>
  <c r="I2302" i="20"/>
  <c r="I2303" i="20"/>
  <c r="I2304" i="20"/>
  <c r="I2305" i="20"/>
  <c r="I2306" i="20"/>
  <c r="I2307" i="20"/>
  <c r="I2308" i="20"/>
  <c r="I2309" i="20"/>
  <c r="I2310" i="20"/>
  <c r="I2311" i="20"/>
  <c r="I2312" i="20"/>
  <c r="I2313" i="20"/>
  <c r="I2314" i="20"/>
  <c r="I2315" i="20"/>
  <c r="I2316" i="20"/>
  <c r="I2317" i="20"/>
  <c r="I2318" i="20"/>
  <c r="I2319" i="20"/>
  <c r="I2320" i="20"/>
  <c r="I2321" i="20"/>
  <c r="I2322" i="20"/>
  <c r="I2323" i="20"/>
  <c r="I2324" i="20"/>
  <c r="I2325" i="20"/>
  <c r="I2326" i="20"/>
  <c r="I2327" i="20"/>
  <c r="I2328" i="20"/>
  <c r="I2329" i="20"/>
  <c r="I2330" i="20"/>
  <c r="I2331" i="20"/>
  <c r="I2332" i="20"/>
  <c r="I2333" i="20"/>
  <c r="I2334" i="20"/>
  <c r="I2335" i="20"/>
  <c r="I2336" i="20"/>
  <c r="I2337" i="20"/>
  <c r="I2338" i="20"/>
  <c r="I2339" i="20"/>
  <c r="I2340" i="20"/>
  <c r="I2341" i="20"/>
  <c r="I2342" i="20"/>
  <c r="I2343" i="20"/>
  <c r="I2344" i="20"/>
  <c r="I2345" i="20"/>
  <c r="I2346" i="20"/>
  <c r="I2347" i="20"/>
  <c r="I2348" i="20"/>
  <c r="I2349" i="20"/>
  <c r="I2350" i="20"/>
  <c r="I2351" i="20"/>
  <c r="I2352" i="20"/>
  <c r="I2353" i="20"/>
  <c r="I2354" i="20"/>
  <c r="I2355" i="20"/>
  <c r="I2356" i="20"/>
  <c r="I2357" i="20"/>
  <c r="I2358" i="20"/>
  <c r="I2359" i="20"/>
  <c r="I2360" i="20"/>
  <c r="I2361" i="20"/>
  <c r="I2362" i="20"/>
  <c r="I2363" i="20"/>
  <c r="I2364" i="20"/>
  <c r="I2365" i="20"/>
  <c r="I2366" i="20"/>
  <c r="I2367" i="20"/>
  <c r="I2368" i="20"/>
  <c r="I2369" i="20"/>
  <c r="I2370" i="20"/>
  <c r="I2371" i="20"/>
  <c r="I2372" i="20"/>
  <c r="I2373" i="20"/>
  <c r="I2374" i="20"/>
  <c r="I2375" i="20"/>
  <c r="I2376" i="20"/>
  <c r="I2377" i="20"/>
  <c r="I2378" i="20"/>
  <c r="I2379" i="20"/>
  <c r="I2380" i="20"/>
  <c r="I2381" i="20"/>
  <c r="I2382" i="20"/>
  <c r="I2383" i="20"/>
  <c r="I2384" i="20"/>
  <c r="I2385" i="20"/>
  <c r="I2386" i="20"/>
  <c r="I2387" i="20"/>
  <c r="I2388" i="20"/>
  <c r="I2389" i="20"/>
  <c r="I2390" i="20"/>
  <c r="I2391" i="20"/>
  <c r="I2392" i="20"/>
  <c r="I2393" i="20"/>
  <c r="I2394" i="20"/>
  <c r="I2395" i="20"/>
  <c r="I2396" i="20"/>
  <c r="I2397" i="20"/>
  <c r="I2398" i="20"/>
  <c r="I2399" i="20"/>
  <c r="I2400" i="20"/>
  <c r="I2401" i="20"/>
  <c r="I2402" i="20"/>
  <c r="I2403" i="20"/>
  <c r="I2404" i="20"/>
  <c r="I2405" i="20"/>
  <c r="I2406" i="20"/>
  <c r="I2407" i="20"/>
  <c r="I2408" i="20"/>
  <c r="I2409" i="20"/>
  <c r="I2410" i="20"/>
  <c r="I2411" i="20"/>
  <c r="I2412" i="20"/>
  <c r="I2413" i="20"/>
  <c r="I2414" i="20"/>
  <c r="I2415" i="20"/>
  <c r="I2416" i="20"/>
  <c r="I2417" i="20"/>
  <c r="I2418" i="20"/>
  <c r="I2419" i="20"/>
  <c r="I2420" i="20"/>
  <c r="I2421" i="20"/>
  <c r="I2422" i="20"/>
  <c r="I2423" i="20"/>
  <c r="I2424" i="20"/>
  <c r="I2425" i="20"/>
  <c r="I2426" i="20"/>
  <c r="I2427" i="20"/>
  <c r="I2428" i="20"/>
  <c r="I2429" i="20"/>
  <c r="I2430" i="20"/>
  <c r="I2431" i="20"/>
  <c r="I2432" i="20"/>
  <c r="I2433" i="20"/>
  <c r="I2434" i="20"/>
  <c r="I2435" i="20"/>
  <c r="I2436" i="20"/>
  <c r="I2437" i="20"/>
  <c r="I2438" i="20"/>
  <c r="I2439" i="20"/>
  <c r="I2440" i="20"/>
  <c r="I2441" i="20"/>
  <c r="I2442" i="20"/>
  <c r="I2443" i="20"/>
  <c r="I2444" i="20"/>
  <c r="I2445" i="20"/>
  <c r="I2446" i="20"/>
  <c r="I2447" i="20"/>
  <c r="I2448" i="20"/>
  <c r="I2449" i="20"/>
  <c r="I2450" i="20"/>
  <c r="I2451" i="20"/>
  <c r="I2452" i="20"/>
  <c r="I2453" i="20"/>
  <c r="I2454" i="20"/>
  <c r="I2455" i="20"/>
  <c r="I2456" i="20"/>
  <c r="I2457" i="20"/>
  <c r="I2458" i="20"/>
  <c r="I2459" i="20"/>
  <c r="I2460" i="20"/>
  <c r="I2461" i="20"/>
  <c r="I2462" i="20"/>
  <c r="I2463" i="20"/>
  <c r="I2464" i="20"/>
  <c r="I2465" i="20"/>
  <c r="I2466" i="20"/>
  <c r="I2467" i="20"/>
  <c r="I2468" i="20"/>
  <c r="I2469" i="20"/>
  <c r="I2470" i="20"/>
  <c r="I2471" i="20"/>
  <c r="I2472" i="20"/>
  <c r="I2473" i="20"/>
  <c r="I2474" i="20"/>
  <c r="I2475" i="20"/>
  <c r="I2476" i="20"/>
  <c r="I2477" i="20"/>
  <c r="I2478" i="20"/>
  <c r="I2479" i="20"/>
  <c r="I2480" i="20"/>
  <c r="I2481" i="20"/>
  <c r="I2482" i="20"/>
  <c r="I2483" i="20"/>
  <c r="I2484" i="20"/>
  <c r="I2485" i="20"/>
  <c r="I2486" i="20"/>
  <c r="I2487" i="20"/>
  <c r="I2488" i="20"/>
  <c r="I2489" i="20"/>
  <c r="I2490" i="20"/>
  <c r="I2491" i="20"/>
  <c r="I2492" i="20"/>
  <c r="I2493" i="20"/>
  <c r="I2494" i="20"/>
  <c r="I2495" i="20"/>
  <c r="I2496" i="20"/>
  <c r="I2497" i="20"/>
  <c r="I2498" i="20"/>
  <c r="I2499" i="20"/>
  <c r="I2500" i="20"/>
  <c r="I2501" i="20"/>
  <c r="I2502" i="20"/>
  <c r="I2503" i="20"/>
  <c r="I2504" i="20"/>
  <c r="I2505" i="20"/>
  <c r="I2506" i="20"/>
  <c r="I2507" i="20"/>
  <c r="I2508" i="20"/>
  <c r="I2509" i="20"/>
  <c r="I2510" i="20"/>
  <c r="I2511" i="20"/>
  <c r="I2512" i="20"/>
  <c r="I2513" i="20"/>
  <c r="I2514" i="20"/>
  <c r="I2515" i="20"/>
  <c r="I2516" i="20"/>
  <c r="I2517" i="20"/>
  <c r="I2518" i="20"/>
  <c r="I2519" i="20"/>
  <c r="I2520" i="20"/>
  <c r="I2521" i="20"/>
  <c r="I2522" i="20"/>
  <c r="I2523" i="20"/>
  <c r="I2524" i="20"/>
  <c r="I2525" i="20"/>
  <c r="I2526" i="20"/>
  <c r="I2527" i="20"/>
  <c r="I2528" i="20"/>
  <c r="I2529" i="20"/>
  <c r="I2530" i="20"/>
  <c r="I2531" i="20"/>
  <c r="I2532" i="20"/>
  <c r="I2533" i="20"/>
  <c r="I2534" i="20"/>
  <c r="I2535" i="20"/>
  <c r="I2536" i="20"/>
  <c r="I2537" i="20"/>
  <c r="I2538" i="20"/>
  <c r="I2539" i="20"/>
  <c r="I2540" i="20"/>
  <c r="I2541" i="20"/>
  <c r="I2542" i="20"/>
  <c r="I2543" i="20"/>
  <c r="I2544" i="20"/>
  <c r="I2545" i="20"/>
  <c r="I2546" i="20"/>
  <c r="I2547" i="20"/>
  <c r="I2548" i="20"/>
  <c r="I2549" i="20"/>
  <c r="I2550" i="20"/>
  <c r="I2551" i="20"/>
  <c r="I2552" i="20"/>
  <c r="I2553" i="20"/>
  <c r="I2554" i="20"/>
  <c r="I2555" i="20"/>
  <c r="I2556" i="20"/>
  <c r="I2557" i="20"/>
  <c r="I2558" i="20"/>
  <c r="I2559" i="20"/>
  <c r="I2560" i="20"/>
  <c r="I2561" i="20"/>
  <c r="I2562" i="20"/>
  <c r="I2563" i="20"/>
  <c r="I2564" i="20"/>
  <c r="I2565" i="20"/>
  <c r="I2566" i="20"/>
  <c r="I2567" i="20"/>
  <c r="I2568" i="20"/>
  <c r="I2569" i="20"/>
  <c r="I2570" i="20"/>
  <c r="I2571" i="20"/>
  <c r="I2572" i="20"/>
  <c r="I2573" i="20"/>
  <c r="I2574" i="20"/>
  <c r="I2575" i="20"/>
  <c r="I2576" i="20"/>
  <c r="I2577" i="20"/>
  <c r="I2578" i="20"/>
  <c r="I2579" i="20"/>
  <c r="I2580" i="20"/>
  <c r="I2581" i="20"/>
  <c r="I2582" i="20"/>
  <c r="I2583" i="20"/>
  <c r="I2584" i="20"/>
  <c r="I2585" i="20"/>
  <c r="I2586" i="20"/>
  <c r="I2587" i="20"/>
  <c r="I2588" i="20"/>
  <c r="I2589" i="20"/>
  <c r="I2590" i="20"/>
  <c r="I2591" i="20"/>
  <c r="I2592" i="20"/>
  <c r="I2593" i="20"/>
  <c r="I2594" i="20"/>
  <c r="I2595" i="20"/>
  <c r="I2596" i="20"/>
  <c r="I2597" i="20"/>
  <c r="I2598" i="20"/>
  <c r="I2599" i="20"/>
  <c r="I2600" i="20"/>
  <c r="I2601" i="20"/>
  <c r="I2602" i="20"/>
  <c r="I2603" i="20"/>
  <c r="I2604" i="20"/>
  <c r="I2605" i="20"/>
  <c r="I2606" i="20"/>
  <c r="I2607" i="20"/>
  <c r="I2608" i="20"/>
  <c r="I2609" i="20"/>
  <c r="I2610" i="20"/>
  <c r="I2611" i="20"/>
  <c r="I2612" i="20"/>
  <c r="I2613" i="20"/>
  <c r="I2614" i="20"/>
  <c r="I2615" i="20"/>
  <c r="I2616" i="20"/>
  <c r="I2617" i="20"/>
  <c r="I2618" i="20"/>
  <c r="I2619" i="20"/>
  <c r="I2620" i="20"/>
  <c r="I2621" i="20"/>
  <c r="I2622" i="20"/>
  <c r="I2623" i="20"/>
  <c r="I2624" i="20"/>
  <c r="I2625" i="20"/>
  <c r="I2626" i="20"/>
  <c r="I2627" i="20"/>
  <c r="I2628" i="20"/>
  <c r="I2629" i="20"/>
  <c r="I2630" i="20"/>
  <c r="I2631" i="20"/>
  <c r="I2632" i="20"/>
  <c r="I2633" i="20"/>
  <c r="I2634" i="20"/>
  <c r="I2635" i="20"/>
  <c r="I2636" i="20"/>
  <c r="I2637" i="20"/>
  <c r="I2638" i="20"/>
  <c r="I2639" i="20"/>
  <c r="I2640" i="20"/>
  <c r="I2641" i="20"/>
  <c r="I2642" i="20"/>
  <c r="I2643" i="20"/>
  <c r="I2644" i="20"/>
  <c r="I2645" i="20"/>
  <c r="I2646" i="20"/>
  <c r="I2647" i="20"/>
  <c r="I2648" i="20"/>
  <c r="I2649" i="20"/>
  <c r="I2650" i="20"/>
  <c r="I2651" i="20"/>
  <c r="I2652" i="20"/>
  <c r="I2653" i="20"/>
  <c r="I2654" i="20"/>
  <c r="I2655" i="20"/>
  <c r="I2656" i="20"/>
  <c r="I2657" i="20"/>
  <c r="I2658" i="20"/>
  <c r="I2659" i="20"/>
  <c r="I2660" i="20"/>
  <c r="I2661" i="20"/>
  <c r="I2662" i="20"/>
  <c r="I2663" i="20"/>
  <c r="I2664" i="20"/>
  <c r="I2665" i="20"/>
  <c r="I2666" i="20"/>
  <c r="I2667" i="20"/>
  <c r="I2668" i="20"/>
  <c r="I2669" i="20"/>
  <c r="I2670" i="20"/>
  <c r="I2671" i="20"/>
  <c r="I2672" i="20"/>
  <c r="I2673" i="20"/>
  <c r="I2674" i="20"/>
  <c r="I2675" i="20"/>
  <c r="I2676" i="20"/>
  <c r="I2677" i="20"/>
  <c r="I2678" i="20"/>
  <c r="I2679" i="20"/>
  <c r="I2680" i="20"/>
  <c r="I2681" i="20"/>
  <c r="I2682" i="20"/>
  <c r="I2683" i="20"/>
  <c r="I2684" i="20"/>
  <c r="I2685" i="20"/>
  <c r="I2686" i="20"/>
  <c r="I2687" i="20"/>
  <c r="I2688" i="20"/>
  <c r="I2689" i="20"/>
  <c r="I2690" i="20"/>
  <c r="I2691" i="20"/>
  <c r="I2692" i="20"/>
  <c r="I2693" i="20"/>
  <c r="I2694" i="20"/>
  <c r="I2695" i="20"/>
  <c r="I2696" i="20"/>
  <c r="I2697" i="20"/>
  <c r="I2698" i="20"/>
  <c r="I2699" i="20"/>
  <c r="I2700" i="20"/>
  <c r="I2701" i="20"/>
  <c r="I2702" i="20"/>
  <c r="I2703" i="20"/>
  <c r="I2704" i="20"/>
  <c r="I2705" i="20"/>
  <c r="I2706" i="20"/>
  <c r="I2707" i="20"/>
  <c r="I2708" i="20"/>
  <c r="I2709" i="20"/>
  <c r="I2710" i="20"/>
  <c r="I2711" i="20"/>
  <c r="I2712" i="20"/>
  <c r="I2713" i="20"/>
  <c r="I2714" i="20"/>
  <c r="I2715" i="20"/>
  <c r="I2716" i="20"/>
  <c r="I2717" i="20"/>
  <c r="I2718" i="20"/>
  <c r="I2719" i="20"/>
  <c r="I2720" i="20"/>
  <c r="I2721" i="20"/>
  <c r="I2722" i="20"/>
  <c r="I2723" i="20"/>
  <c r="I2724" i="20"/>
  <c r="I2725" i="20"/>
  <c r="I2726" i="20"/>
  <c r="I2727" i="20"/>
  <c r="I2728" i="20"/>
  <c r="I2729" i="20"/>
  <c r="I2730" i="20"/>
  <c r="I2731" i="20"/>
  <c r="I2732" i="20"/>
  <c r="I2733" i="20"/>
  <c r="I2734" i="20"/>
  <c r="I2735" i="20"/>
  <c r="I2736" i="20"/>
  <c r="I2737" i="20"/>
  <c r="I2738" i="20"/>
  <c r="I2739" i="20"/>
  <c r="I2740" i="20"/>
  <c r="I2741" i="20"/>
  <c r="I2742" i="20"/>
  <c r="I2743" i="20"/>
  <c r="I2744" i="20"/>
  <c r="I2745" i="20"/>
  <c r="I2746" i="20"/>
  <c r="I2747" i="20"/>
  <c r="I2748" i="20"/>
  <c r="I2749" i="20"/>
  <c r="I2750" i="20"/>
  <c r="I2751" i="20"/>
  <c r="I2752" i="20"/>
  <c r="I2753" i="20"/>
  <c r="I2754" i="20"/>
  <c r="I2755" i="20"/>
  <c r="I2756" i="20"/>
  <c r="I2757" i="20"/>
  <c r="I2758" i="20"/>
  <c r="I2759" i="20"/>
  <c r="I2760" i="20"/>
  <c r="I2761" i="20"/>
  <c r="I2762" i="20"/>
  <c r="I2763" i="20"/>
  <c r="I2764" i="20"/>
  <c r="I2765" i="20"/>
  <c r="I2766" i="20"/>
  <c r="I2767" i="20"/>
  <c r="I2768" i="20"/>
  <c r="I2769" i="20"/>
  <c r="I2770" i="20"/>
  <c r="I2771" i="20"/>
  <c r="I2772" i="20"/>
  <c r="I2773" i="20"/>
  <c r="I2774" i="20"/>
  <c r="I2775" i="20"/>
  <c r="I2776" i="20"/>
  <c r="I2777" i="20"/>
  <c r="I2778" i="20"/>
  <c r="I2779" i="20"/>
  <c r="I2780" i="20"/>
  <c r="I2781" i="20"/>
  <c r="I2782" i="20"/>
  <c r="I2783" i="20"/>
  <c r="I2784" i="20"/>
  <c r="I2785" i="20"/>
  <c r="I2786" i="20"/>
  <c r="I2787" i="20"/>
  <c r="I2788" i="20"/>
  <c r="I2789" i="20"/>
  <c r="I2790" i="20"/>
  <c r="I2791" i="20"/>
  <c r="I2792" i="20"/>
  <c r="I2793" i="20"/>
  <c r="I2794" i="20"/>
  <c r="I2795" i="20"/>
  <c r="I2796" i="20"/>
  <c r="I2797" i="20"/>
  <c r="I2798" i="20"/>
  <c r="I2799" i="20"/>
  <c r="I2800" i="20"/>
  <c r="I2801" i="20"/>
  <c r="I2802" i="20"/>
  <c r="I2803" i="20"/>
  <c r="I2804" i="20"/>
  <c r="I2805" i="20"/>
  <c r="I2806" i="20"/>
  <c r="I2807" i="20"/>
  <c r="I2808" i="20"/>
  <c r="I2809" i="20"/>
  <c r="I2810" i="20"/>
  <c r="I2811" i="20"/>
  <c r="I2812" i="20"/>
  <c r="I2813" i="20"/>
  <c r="I2814" i="20"/>
  <c r="I2815" i="20"/>
  <c r="I2816" i="20"/>
  <c r="I2817" i="20"/>
  <c r="I2818" i="20"/>
  <c r="I2819" i="20"/>
  <c r="I2820" i="20"/>
  <c r="I2821" i="20"/>
  <c r="I2822" i="20"/>
  <c r="I2823" i="20"/>
  <c r="I2824" i="20"/>
  <c r="I2825" i="20"/>
  <c r="I2826" i="20"/>
  <c r="I2827" i="20"/>
  <c r="I2828" i="20"/>
  <c r="I2829" i="20"/>
  <c r="I2830" i="20"/>
  <c r="I2831" i="20"/>
  <c r="I2832" i="20"/>
  <c r="I2833" i="20"/>
  <c r="I2834" i="20"/>
  <c r="I2835" i="20"/>
  <c r="I2836" i="20"/>
  <c r="I2837" i="20"/>
  <c r="I2838" i="20"/>
  <c r="I2839" i="20"/>
  <c r="I2840" i="20"/>
  <c r="I2841" i="20"/>
  <c r="I2842" i="20"/>
  <c r="I2843" i="20"/>
  <c r="I2844" i="20"/>
  <c r="I2845" i="20"/>
  <c r="I2846" i="20"/>
  <c r="I2847" i="20"/>
  <c r="I2848" i="20"/>
  <c r="I2849" i="20"/>
  <c r="I2850" i="20"/>
  <c r="I2851" i="20"/>
  <c r="I2852" i="20"/>
  <c r="I2853" i="20"/>
  <c r="I2854" i="20"/>
  <c r="I2855" i="20"/>
  <c r="I2856" i="20"/>
  <c r="I2857" i="20"/>
  <c r="I2858" i="20"/>
  <c r="I2859" i="20"/>
  <c r="I2860" i="20"/>
  <c r="I2861" i="20"/>
  <c r="I2862" i="20"/>
  <c r="I2863" i="20"/>
  <c r="I2864" i="20"/>
  <c r="I2865" i="20"/>
  <c r="I2866" i="20"/>
  <c r="I2867" i="20"/>
  <c r="I2868" i="20"/>
  <c r="I2869" i="20"/>
  <c r="I2870" i="20"/>
  <c r="I2871" i="20"/>
  <c r="I2872" i="20"/>
  <c r="I2873" i="20"/>
  <c r="I2874" i="20"/>
  <c r="I2875" i="20"/>
  <c r="I2876" i="20"/>
  <c r="I2877" i="20"/>
  <c r="I2878" i="20"/>
  <c r="I2879" i="20"/>
  <c r="I2880" i="20"/>
  <c r="I2881" i="20"/>
  <c r="I2882" i="20"/>
  <c r="I2883" i="20"/>
  <c r="I2884" i="20"/>
  <c r="I2885" i="20"/>
  <c r="I2886" i="20"/>
  <c r="I2887" i="20"/>
  <c r="I2888" i="20"/>
  <c r="I2889" i="20"/>
  <c r="I2890" i="20"/>
  <c r="I2891" i="20"/>
  <c r="I2892" i="20"/>
  <c r="I2893" i="20"/>
  <c r="I2894" i="20"/>
  <c r="I2895" i="20"/>
  <c r="I2896" i="20"/>
  <c r="I2897" i="20"/>
  <c r="I2898" i="20"/>
  <c r="I2899" i="20"/>
  <c r="I2900" i="20"/>
  <c r="I2901" i="20"/>
  <c r="I2902" i="20"/>
  <c r="I2903" i="20"/>
  <c r="I2904" i="20"/>
  <c r="I2905" i="20"/>
  <c r="I2906" i="20"/>
  <c r="I2907" i="20"/>
  <c r="I2908" i="20"/>
  <c r="I2909" i="20"/>
  <c r="I2910" i="20"/>
  <c r="I2911" i="20"/>
  <c r="I2912" i="20"/>
  <c r="I2913" i="20"/>
  <c r="I2914" i="20"/>
  <c r="I2915" i="20"/>
  <c r="I2916" i="20"/>
  <c r="I2917" i="20"/>
  <c r="I2918" i="20"/>
  <c r="I2919" i="20"/>
  <c r="I2920" i="20"/>
  <c r="I2921" i="20"/>
  <c r="I2922" i="20"/>
  <c r="I2923" i="20"/>
  <c r="I2924" i="20"/>
  <c r="I2925" i="20"/>
  <c r="I2926" i="20"/>
  <c r="I2927" i="20"/>
  <c r="I2928" i="20"/>
  <c r="I2929" i="20"/>
  <c r="I2930" i="20"/>
  <c r="I2931" i="20"/>
  <c r="I2932" i="20"/>
  <c r="I2933" i="20"/>
  <c r="I2934" i="20"/>
  <c r="I2935" i="20"/>
  <c r="I2936" i="20"/>
  <c r="I2937" i="20"/>
  <c r="I2938" i="20"/>
  <c r="I2939" i="20"/>
  <c r="I2940" i="20"/>
  <c r="I2941" i="20"/>
  <c r="I2942" i="20"/>
  <c r="I2943" i="20"/>
  <c r="I2944" i="20"/>
  <c r="I2945" i="20"/>
  <c r="I2946" i="20"/>
  <c r="I2947" i="20"/>
  <c r="I2948" i="20"/>
  <c r="I2949" i="20"/>
  <c r="I2950" i="20"/>
  <c r="I2951" i="20"/>
  <c r="I2952" i="20"/>
  <c r="I2953" i="20"/>
  <c r="I2954" i="20"/>
  <c r="I2955" i="20"/>
  <c r="I2956" i="20"/>
  <c r="I2957" i="20"/>
  <c r="I2958" i="20"/>
  <c r="I2959" i="20"/>
  <c r="I2960" i="20"/>
  <c r="I2961" i="20"/>
  <c r="I2962" i="20"/>
  <c r="I2963" i="20"/>
  <c r="I2964" i="20"/>
  <c r="I2965" i="20"/>
  <c r="I2966" i="20"/>
  <c r="I2967" i="20"/>
  <c r="I2968" i="20"/>
  <c r="I2969" i="20"/>
  <c r="I2970" i="20"/>
  <c r="I2971" i="20"/>
  <c r="I2972" i="20"/>
  <c r="I2973" i="20"/>
  <c r="I2974" i="20"/>
  <c r="I2975" i="20"/>
  <c r="I2976" i="20"/>
  <c r="I2977" i="20"/>
  <c r="I2978" i="20"/>
  <c r="I2979" i="20"/>
  <c r="I2980" i="20"/>
  <c r="I2981" i="20"/>
  <c r="I2982" i="20"/>
  <c r="I2983" i="20"/>
  <c r="I2984" i="20"/>
  <c r="I2985" i="20"/>
  <c r="I2986" i="20"/>
  <c r="I2987" i="20"/>
  <c r="I2988" i="20"/>
  <c r="I2989" i="20"/>
  <c r="I2990" i="20"/>
  <c r="I2991" i="20"/>
  <c r="I2992" i="20"/>
  <c r="I2993" i="20"/>
  <c r="I2994" i="20"/>
  <c r="I2995" i="20"/>
  <c r="I2996" i="20"/>
  <c r="I2997" i="20"/>
  <c r="I2998" i="20"/>
  <c r="I2999" i="20"/>
  <c r="I3000" i="20"/>
  <c r="I3001" i="20"/>
  <c r="I3002" i="20"/>
  <c r="I3003" i="20"/>
  <c r="I3004" i="20"/>
  <c r="I3005" i="20"/>
  <c r="I3006" i="20"/>
  <c r="I3007" i="20"/>
  <c r="I3008" i="20"/>
  <c r="I3009" i="20"/>
  <c r="I3010" i="20"/>
  <c r="I3011" i="20"/>
  <c r="I3012" i="20"/>
  <c r="I3013" i="20"/>
  <c r="I3014" i="20"/>
  <c r="I3015" i="20"/>
  <c r="I3016" i="20"/>
  <c r="I3017" i="20"/>
  <c r="I3018" i="20"/>
  <c r="I3019" i="20"/>
  <c r="I3020" i="20"/>
  <c r="I3021" i="20"/>
  <c r="I3022" i="20"/>
  <c r="I3023" i="20"/>
  <c r="I3024" i="20"/>
  <c r="I3025" i="20"/>
  <c r="I3026" i="20"/>
  <c r="I3027" i="20"/>
  <c r="I3028" i="20"/>
  <c r="I3029" i="20"/>
  <c r="I3030" i="20"/>
  <c r="I3031" i="20"/>
  <c r="I3032" i="20"/>
  <c r="I3033" i="20"/>
  <c r="I3034" i="20"/>
  <c r="I3035" i="20"/>
  <c r="I3036" i="20"/>
  <c r="I3037" i="20"/>
  <c r="I3038" i="20"/>
  <c r="I3039" i="20"/>
  <c r="I3040" i="20"/>
  <c r="I3041" i="20"/>
  <c r="I3042" i="20"/>
  <c r="I3043" i="20"/>
  <c r="I3044" i="20"/>
  <c r="I3045" i="20"/>
  <c r="I3046" i="20"/>
  <c r="I3047" i="20"/>
  <c r="I3048" i="20"/>
  <c r="I3049" i="20"/>
  <c r="I3050" i="20"/>
  <c r="I3051" i="20"/>
  <c r="I3052" i="20"/>
  <c r="I3053" i="20"/>
  <c r="I3054" i="20"/>
  <c r="I3055" i="20"/>
  <c r="I3056" i="20"/>
  <c r="I3057" i="20"/>
  <c r="I3058" i="20"/>
  <c r="I3059" i="20"/>
  <c r="I3060" i="20"/>
  <c r="I3061" i="20"/>
  <c r="I3062" i="20"/>
  <c r="I3063" i="20"/>
  <c r="I3064" i="20"/>
  <c r="I3065" i="20"/>
  <c r="I3066" i="20"/>
  <c r="I3067" i="20"/>
  <c r="I3068" i="20"/>
  <c r="I3069" i="20"/>
  <c r="I3070" i="20"/>
  <c r="I3071" i="20"/>
  <c r="I3072" i="20"/>
  <c r="I3073" i="20"/>
  <c r="I3074" i="20"/>
  <c r="I3075" i="20"/>
  <c r="I3076" i="20"/>
  <c r="I3077" i="20"/>
  <c r="I3078" i="20"/>
  <c r="I3079" i="20"/>
  <c r="I3080" i="20"/>
  <c r="I3081" i="20"/>
  <c r="I3082" i="20"/>
  <c r="I3083" i="20"/>
  <c r="I3084" i="20"/>
  <c r="I3085" i="20"/>
  <c r="I3086" i="20"/>
  <c r="I3087" i="20"/>
  <c r="I3088" i="20"/>
  <c r="I3089" i="20"/>
  <c r="I3090" i="20"/>
  <c r="I3091" i="20"/>
  <c r="I3092" i="20"/>
  <c r="I3093" i="20"/>
  <c r="I3094" i="20"/>
  <c r="I3095" i="20"/>
  <c r="I3096" i="20"/>
  <c r="I3097" i="20"/>
  <c r="I3098" i="20"/>
  <c r="I3099" i="20"/>
  <c r="I3100" i="20"/>
  <c r="I3101" i="20"/>
  <c r="I3102" i="20"/>
  <c r="I3103" i="20"/>
  <c r="I3104" i="20"/>
  <c r="I3105" i="20"/>
  <c r="I3106" i="20"/>
  <c r="I3107" i="20"/>
  <c r="I3108" i="20"/>
  <c r="I3109" i="20"/>
  <c r="I3110" i="20"/>
  <c r="I3111" i="20"/>
  <c r="I3112" i="20"/>
  <c r="I3113" i="20"/>
  <c r="I3114" i="20"/>
  <c r="I3115" i="20"/>
  <c r="I3116" i="20"/>
  <c r="I3117" i="20"/>
  <c r="I3118" i="20"/>
  <c r="I3119" i="20"/>
  <c r="I3120" i="20"/>
  <c r="I3121" i="20"/>
  <c r="I3122" i="20"/>
  <c r="I3123" i="20"/>
  <c r="I3124" i="20"/>
  <c r="I3125" i="20"/>
  <c r="I3126" i="20"/>
  <c r="I3127" i="20"/>
  <c r="I3128" i="20"/>
  <c r="I3129" i="20"/>
  <c r="I3130" i="20"/>
  <c r="I3131" i="20"/>
  <c r="I3132" i="20"/>
  <c r="I3133" i="20"/>
  <c r="I3134" i="20"/>
  <c r="I3135" i="20"/>
  <c r="I3136" i="20"/>
  <c r="I3137" i="20"/>
  <c r="I3138" i="20"/>
  <c r="I3139" i="20"/>
  <c r="I3140" i="20"/>
  <c r="I3141" i="20"/>
  <c r="I3142" i="20"/>
  <c r="I3143" i="20"/>
  <c r="I3144" i="20"/>
  <c r="I3145" i="20"/>
  <c r="I3146" i="20"/>
  <c r="I3147" i="20"/>
  <c r="I3148" i="20"/>
  <c r="I3149" i="20"/>
  <c r="I3150" i="20"/>
  <c r="I3151" i="20"/>
  <c r="I3152" i="20"/>
  <c r="I3153" i="20"/>
  <c r="I3154" i="20"/>
  <c r="I3155" i="20"/>
  <c r="I3156" i="20"/>
  <c r="I3157" i="20"/>
  <c r="I3158" i="20"/>
  <c r="I3159" i="20"/>
  <c r="I3160" i="20"/>
  <c r="I3161" i="20"/>
  <c r="I3162" i="20"/>
  <c r="I3163" i="20"/>
  <c r="I3164" i="20"/>
  <c r="I3165" i="20"/>
  <c r="I3166" i="20"/>
  <c r="I3167" i="20"/>
  <c r="I3168" i="20"/>
  <c r="I3169" i="20"/>
  <c r="I3170" i="20"/>
  <c r="I3171" i="20"/>
  <c r="I3172" i="20"/>
  <c r="I3173" i="20"/>
  <c r="I3174" i="20"/>
  <c r="I3175" i="20"/>
  <c r="I3176" i="20"/>
  <c r="I3177" i="20"/>
  <c r="I3178" i="20"/>
  <c r="I3179" i="20"/>
  <c r="I3180" i="20"/>
  <c r="I3181" i="20"/>
  <c r="I3182" i="20"/>
  <c r="I3183" i="20"/>
  <c r="I3184" i="20"/>
  <c r="I3185" i="20"/>
  <c r="I3186" i="20"/>
  <c r="I3187" i="20"/>
  <c r="I3188" i="20"/>
  <c r="I3189" i="20"/>
  <c r="I3190" i="20"/>
  <c r="I3191" i="20"/>
  <c r="I3192" i="20"/>
  <c r="I3193" i="20"/>
  <c r="I3194" i="20"/>
  <c r="I3195" i="20"/>
  <c r="I3196" i="20"/>
  <c r="I3197" i="20"/>
  <c r="I3198" i="20"/>
  <c r="I3199" i="20"/>
  <c r="I3200" i="20"/>
  <c r="I3201" i="20"/>
  <c r="I3202" i="20"/>
  <c r="I3203" i="20"/>
  <c r="I3204" i="20"/>
  <c r="I3205" i="20"/>
  <c r="I3206" i="20"/>
  <c r="I3207" i="20"/>
  <c r="I3208" i="20"/>
  <c r="I3209" i="20"/>
  <c r="I3210" i="20"/>
  <c r="I3211" i="20"/>
  <c r="I3212" i="20"/>
  <c r="I3213" i="20"/>
  <c r="I3214" i="20"/>
  <c r="I3215" i="20"/>
  <c r="I3216" i="20"/>
  <c r="I3217" i="20"/>
  <c r="I3218" i="20"/>
  <c r="I3219" i="20"/>
  <c r="I3220" i="20"/>
  <c r="I3221" i="20"/>
  <c r="I3222" i="20"/>
  <c r="I3223" i="20"/>
  <c r="I3224" i="20"/>
  <c r="I3225" i="20"/>
  <c r="I3226" i="20"/>
  <c r="I3227" i="20"/>
  <c r="I3228" i="20"/>
  <c r="I3229" i="20"/>
  <c r="I3230" i="20"/>
  <c r="I3231" i="20"/>
  <c r="I3232" i="20"/>
  <c r="I3233" i="20"/>
  <c r="I3234" i="20"/>
  <c r="I3235" i="20"/>
  <c r="I3236" i="20"/>
  <c r="I3237" i="20"/>
  <c r="I3238" i="20"/>
  <c r="I3239" i="20"/>
  <c r="I3240" i="20"/>
  <c r="I3241" i="20"/>
  <c r="I3242" i="20"/>
  <c r="I3243" i="20"/>
  <c r="I3244" i="20"/>
  <c r="I3245" i="20"/>
  <c r="I3246" i="20"/>
  <c r="I3247" i="20"/>
  <c r="I3248" i="20"/>
  <c r="I3249" i="20"/>
  <c r="I3250" i="20"/>
  <c r="I3251" i="20"/>
  <c r="I3252" i="20"/>
  <c r="I3253" i="20"/>
  <c r="I3254" i="20"/>
  <c r="I3255" i="20"/>
  <c r="I3256" i="20"/>
  <c r="I3257" i="20"/>
  <c r="I3258" i="20"/>
  <c r="I3259" i="20"/>
  <c r="I3260" i="20"/>
  <c r="I3261" i="20"/>
  <c r="I3262" i="20"/>
  <c r="I3263" i="20"/>
  <c r="I3264" i="20"/>
  <c r="I3265" i="20"/>
  <c r="I3266" i="20"/>
  <c r="I3267" i="20"/>
  <c r="I3268" i="20"/>
  <c r="I3269" i="20"/>
  <c r="I3270" i="20"/>
  <c r="I3271" i="20"/>
  <c r="I3272" i="20"/>
  <c r="I3273" i="20"/>
  <c r="I3274" i="20"/>
  <c r="I3275" i="20"/>
  <c r="I3276" i="20"/>
  <c r="I3277" i="20"/>
  <c r="I3278" i="20"/>
  <c r="I3279" i="20"/>
  <c r="I3280" i="20"/>
  <c r="I3281" i="20"/>
  <c r="I3282" i="20"/>
  <c r="I3283" i="20"/>
  <c r="I3284" i="20"/>
  <c r="I3285" i="20"/>
  <c r="I3286" i="20"/>
  <c r="I3287" i="20"/>
  <c r="I3288" i="20"/>
  <c r="I3289" i="20"/>
  <c r="I3290" i="20"/>
  <c r="I3291" i="20"/>
  <c r="I3292" i="20"/>
  <c r="I3293" i="20"/>
  <c r="I3294" i="20"/>
  <c r="I3295" i="20"/>
  <c r="I3296" i="20"/>
  <c r="I3297" i="20"/>
  <c r="I3298" i="20"/>
  <c r="I3299" i="20"/>
  <c r="I3300" i="20"/>
  <c r="I3301" i="20"/>
  <c r="I3302" i="20"/>
  <c r="I3303" i="20"/>
  <c r="I3304" i="20"/>
  <c r="I3305" i="20"/>
  <c r="I3306" i="20"/>
  <c r="I3307" i="20"/>
  <c r="I3308" i="20"/>
  <c r="I3309" i="20"/>
  <c r="I3310" i="20"/>
  <c r="I3311" i="20"/>
  <c r="I3312" i="20"/>
  <c r="I3313" i="20"/>
  <c r="I3314" i="20"/>
  <c r="I3315" i="20"/>
  <c r="I3316" i="20"/>
  <c r="I3317" i="20"/>
  <c r="I3318" i="20"/>
  <c r="I3319" i="20"/>
  <c r="I3320" i="20"/>
  <c r="I3321" i="20"/>
  <c r="I3322" i="20"/>
  <c r="I3323" i="20"/>
  <c r="I3324" i="20"/>
  <c r="I3325" i="20"/>
  <c r="I3326" i="20"/>
  <c r="I3327" i="20"/>
  <c r="I3328" i="20"/>
  <c r="I3329" i="20"/>
  <c r="I3330" i="20"/>
  <c r="I3331" i="20"/>
  <c r="I3332" i="20"/>
  <c r="I3333" i="20"/>
  <c r="I3334" i="20"/>
  <c r="I3335" i="20"/>
  <c r="I3336" i="20"/>
  <c r="I3337" i="20"/>
  <c r="I3338" i="20"/>
  <c r="I3339" i="20"/>
  <c r="I3340" i="20"/>
  <c r="I3341" i="20"/>
  <c r="I3342" i="20"/>
  <c r="I3343" i="20"/>
  <c r="I3344" i="20"/>
  <c r="I3345" i="20"/>
  <c r="I3346" i="20"/>
  <c r="I3347" i="20"/>
  <c r="I3348" i="20"/>
  <c r="I3349" i="20"/>
  <c r="I3350" i="20"/>
  <c r="I3351" i="20"/>
  <c r="I3352" i="20"/>
  <c r="I3353" i="20"/>
  <c r="I3354" i="20"/>
  <c r="I3355" i="20"/>
  <c r="I3356" i="20"/>
  <c r="I3357" i="20"/>
  <c r="I3358" i="20"/>
  <c r="I3359" i="20"/>
  <c r="I3360" i="20"/>
  <c r="I3361" i="20"/>
  <c r="I3362" i="20"/>
  <c r="I3363" i="20"/>
  <c r="I3364" i="20"/>
  <c r="I3365" i="20"/>
  <c r="I3366" i="20"/>
  <c r="I3367" i="20"/>
  <c r="I3368" i="20"/>
  <c r="I3369" i="20"/>
  <c r="I3370" i="20"/>
  <c r="I3371" i="20"/>
  <c r="I3372" i="20"/>
  <c r="I3373" i="20"/>
  <c r="I3374" i="20"/>
  <c r="I3375" i="20"/>
  <c r="I3376" i="20"/>
  <c r="I3377" i="20"/>
  <c r="I3378" i="20"/>
  <c r="I3379" i="20"/>
  <c r="I3380" i="20"/>
  <c r="I3381" i="20"/>
  <c r="I3382" i="20"/>
  <c r="I3383" i="20"/>
  <c r="I3384" i="20"/>
  <c r="I3385" i="20"/>
  <c r="I3386" i="20"/>
  <c r="I3387" i="20"/>
  <c r="I3388" i="20"/>
  <c r="I3389" i="20"/>
  <c r="I3390" i="20"/>
  <c r="I3391" i="20"/>
  <c r="I3392" i="20"/>
  <c r="I3393" i="20"/>
  <c r="I3394" i="20"/>
  <c r="I3395" i="20"/>
  <c r="I3396" i="20"/>
  <c r="I3397" i="20"/>
  <c r="I3398" i="20"/>
  <c r="I3399" i="20"/>
  <c r="I3400" i="20"/>
  <c r="I3401" i="20"/>
  <c r="I3402" i="20"/>
  <c r="I3403" i="20"/>
  <c r="I3404" i="20"/>
  <c r="I3405" i="20"/>
  <c r="I3406" i="20"/>
  <c r="I3407" i="20"/>
  <c r="I3408" i="20"/>
  <c r="I3409" i="20"/>
  <c r="I3410" i="20"/>
  <c r="I3411" i="20"/>
  <c r="I3412" i="20"/>
  <c r="I3413" i="20"/>
  <c r="I3414" i="20"/>
  <c r="I3415" i="20"/>
  <c r="I3416" i="20"/>
  <c r="I3417" i="20"/>
  <c r="I3418" i="20"/>
  <c r="I3419" i="20"/>
  <c r="I3420" i="20"/>
  <c r="I3421" i="20"/>
  <c r="I3422" i="20"/>
  <c r="I3423" i="20"/>
  <c r="I3424" i="20"/>
  <c r="I3425" i="20"/>
  <c r="I3426" i="20"/>
  <c r="I3427" i="20"/>
  <c r="I3428" i="20"/>
  <c r="I3429" i="20"/>
  <c r="I3430" i="20"/>
  <c r="I3431" i="20"/>
  <c r="I3432" i="20"/>
  <c r="I3433" i="20"/>
  <c r="I3434" i="20"/>
  <c r="I3435" i="20"/>
  <c r="I3436" i="20"/>
  <c r="I3437" i="20"/>
  <c r="I3438" i="20"/>
  <c r="I3439" i="20"/>
  <c r="I3440" i="20"/>
  <c r="I3441" i="20"/>
  <c r="I3442" i="20"/>
  <c r="I3443" i="20"/>
  <c r="I3444" i="20"/>
  <c r="I3445" i="20"/>
  <c r="I3446" i="20"/>
  <c r="I3447" i="20"/>
  <c r="I3448" i="20"/>
  <c r="I3449" i="20"/>
  <c r="I3450" i="20"/>
  <c r="I3451" i="20"/>
  <c r="I3452" i="20"/>
  <c r="I3453" i="20"/>
  <c r="I3454" i="20"/>
  <c r="I3455" i="20"/>
  <c r="I3456" i="20"/>
  <c r="I3457" i="20"/>
  <c r="I3458" i="20"/>
  <c r="I3459" i="20"/>
  <c r="I3460" i="20"/>
  <c r="I3461" i="20"/>
  <c r="I3462" i="20"/>
  <c r="I3463" i="20"/>
  <c r="I3464" i="20"/>
  <c r="I3465" i="20"/>
  <c r="I3466" i="20"/>
  <c r="I3467" i="20"/>
  <c r="I3468" i="20"/>
  <c r="I3469" i="20"/>
  <c r="I3470" i="20"/>
  <c r="I3471" i="20"/>
  <c r="I3472" i="20"/>
  <c r="I3473" i="20"/>
  <c r="I3474" i="20"/>
  <c r="I3475" i="20"/>
  <c r="I3476" i="20"/>
  <c r="I3477" i="20"/>
  <c r="I3478" i="20"/>
  <c r="I3479" i="20"/>
  <c r="I3480" i="20"/>
  <c r="I3481" i="20"/>
  <c r="I3482" i="20"/>
  <c r="I3483" i="20"/>
  <c r="I3484" i="20"/>
  <c r="I3485" i="20"/>
  <c r="I3486" i="20"/>
  <c r="I3487" i="20"/>
  <c r="I3488" i="20"/>
  <c r="I3489" i="20"/>
  <c r="I3490" i="20"/>
  <c r="I3491" i="20"/>
  <c r="I3492" i="20"/>
  <c r="I3493" i="20"/>
  <c r="I3494" i="20"/>
  <c r="I3495" i="20"/>
  <c r="I3496" i="20"/>
  <c r="I3497" i="20"/>
  <c r="I3498" i="20"/>
  <c r="I3499" i="20"/>
  <c r="I3500" i="20"/>
  <c r="I3501" i="20"/>
  <c r="I3502" i="20"/>
  <c r="I3503" i="20"/>
  <c r="I3504" i="20"/>
  <c r="I3505" i="20"/>
  <c r="I3506" i="20"/>
  <c r="I3507" i="20"/>
  <c r="I3508" i="20"/>
  <c r="I3509" i="20"/>
  <c r="I3510" i="20"/>
  <c r="I3511" i="20"/>
  <c r="I3512" i="20"/>
  <c r="I3513" i="20"/>
  <c r="I3514" i="20"/>
  <c r="I3515" i="20"/>
  <c r="I3516" i="20"/>
  <c r="I3517" i="20"/>
  <c r="I3518" i="20"/>
  <c r="I3519" i="20"/>
  <c r="I3520" i="20"/>
  <c r="I3521" i="20"/>
  <c r="I3522" i="20"/>
  <c r="I3523" i="20"/>
  <c r="I3524" i="20"/>
  <c r="I3525" i="20"/>
  <c r="I3526" i="20"/>
  <c r="I3527" i="20"/>
  <c r="I3528" i="20"/>
  <c r="I3529" i="20"/>
  <c r="I3530" i="20"/>
  <c r="I3531" i="20"/>
  <c r="I3532" i="20"/>
  <c r="I3533" i="20"/>
  <c r="I3534" i="20"/>
  <c r="I3535" i="20"/>
  <c r="I3536" i="20"/>
  <c r="I3537" i="20"/>
  <c r="I3538" i="20"/>
  <c r="I3539" i="20"/>
  <c r="I3540" i="20"/>
  <c r="I3541" i="20"/>
  <c r="I3542" i="20"/>
  <c r="I3543" i="20"/>
  <c r="I3544" i="20"/>
  <c r="I3545" i="20"/>
  <c r="I3546" i="20"/>
  <c r="I3547" i="20"/>
  <c r="I3548" i="20"/>
  <c r="I3549" i="20"/>
  <c r="I3550" i="20"/>
  <c r="I3551" i="20"/>
  <c r="I3552" i="20"/>
  <c r="I3553" i="20"/>
  <c r="I3554" i="20"/>
  <c r="I3555" i="20"/>
  <c r="I3556" i="20"/>
  <c r="I3557" i="20"/>
  <c r="I3558" i="20"/>
  <c r="I3559" i="20"/>
  <c r="I3560" i="20"/>
  <c r="I3561" i="20"/>
  <c r="I3562" i="20"/>
  <c r="I3563" i="20"/>
  <c r="I3564" i="20"/>
  <c r="I3565" i="20"/>
  <c r="I3566" i="20"/>
  <c r="I3567" i="20"/>
  <c r="I3568" i="20"/>
  <c r="I3569" i="20"/>
  <c r="I3570" i="20"/>
  <c r="I3571" i="20"/>
  <c r="I3572" i="20"/>
  <c r="I3573" i="20"/>
  <c r="I3574" i="20"/>
  <c r="I3575" i="20"/>
  <c r="I3576" i="20"/>
  <c r="I3577" i="20"/>
  <c r="I3578" i="20"/>
  <c r="I3579" i="20"/>
  <c r="I3580" i="20"/>
  <c r="I3581" i="20"/>
  <c r="I3582" i="20"/>
  <c r="I3583" i="20"/>
  <c r="I3584" i="20"/>
  <c r="I3585" i="20"/>
  <c r="I3586" i="20"/>
  <c r="I3587" i="20"/>
  <c r="I3588" i="20"/>
  <c r="I3589" i="20"/>
  <c r="I3590" i="20"/>
  <c r="I3591" i="20"/>
  <c r="I3592" i="20"/>
  <c r="I3593" i="20"/>
  <c r="I3594" i="20"/>
  <c r="I3595" i="20"/>
  <c r="I3596" i="20"/>
  <c r="I3597" i="20"/>
  <c r="I3598" i="20"/>
  <c r="I3599" i="20"/>
  <c r="I3600" i="20"/>
  <c r="I3601" i="20"/>
  <c r="I3602" i="20"/>
  <c r="I3603" i="20"/>
  <c r="I3604" i="20"/>
  <c r="I3605" i="20"/>
  <c r="I3606" i="20"/>
  <c r="I3607" i="20"/>
  <c r="I3608" i="20"/>
  <c r="I3609" i="20"/>
  <c r="I3610" i="20"/>
  <c r="I3611" i="20"/>
  <c r="I3612" i="20"/>
  <c r="I3613" i="20"/>
  <c r="I3614" i="20"/>
  <c r="I3615" i="20"/>
  <c r="I3616" i="20"/>
  <c r="I3617" i="20"/>
  <c r="I3618" i="20"/>
  <c r="I3619" i="20"/>
  <c r="I3620" i="20"/>
  <c r="I3621" i="20"/>
  <c r="I3622" i="20"/>
  <c r="I3623" i="20"/>
  <c r="I3624" i="20"/>
  <c r="I3625" i="20"/>
  <c r="I3626" i="20"/>
  <c r="I3627" i="20"/>
  <c r="I3628" i="20"/>
  <c r="I3629" i="20"/>
  <c r="I3630" i="20"/>
  <c r="I3631" i="20"/>
  <c r="I3632" i="20"/>
  <c r="I3633" i="20"/>
  <c r="I3634" i="20"/>
  <c r="I3635" i="20"/>
  <c r="I3636" i="20"/>
  <c r="I3637" i="20"/>
  <c r="I3638" i="20"/>
  <c r="I3639" i="20"/>
  <c r="I3640" i="20"/>
  <c r="I3641" i="20"/>
  <c r="I3642" i="20"/>
  <c r="I3643" i="20"/>
  <c r="I3644" i="20"/>
  <c r="I3645" i="20"/>
  <c r="I3646" i="20"/>
  <c r="I3647" i="20"/>
  <c r="I3648" i="20"/>
  <c r="I3649" i="20"/>
  <c r="I3650" i="20"/>
  <c r="I3651" i="20"/>
  <c r="I3652" i="20"/>
  <c r="I3653" i="20"/>
  <c r="I3654" i="20"/>
  <c r="I3655" i="20"/>
  <c r="I3656" i="20"/>
  <c r="I3657" i="20"/>
  <c r="I3658" i="20"/>
  <c r="I3659" i="20"/>
  <c r="I3660" i="20"/>
  <c r="I3661" i="20"/>
  <c r="I3662" i="20"/>
  <c r="I3663" i="20"/>
  <c r="I3664" i="20"/>
  <c r="I3665" i="20"/>
  <c r="I3666" i="20"/>
  <c r="I3667" i="20"/>
  <c r="I3668" i="20"/>
  <c r="I3669" i="20"/>
  <c r="I3670" i="20"/>
  <c r="I3671" i="20"/>
  <c r="I3672" i="20"/>
  <c r="I3673" i="20"/>
  <c r="I3674" i="20"/>
  <c r="I3675" i="20"/>
  <c r="I3676" i="20"/>
  <c r="I3677" i="20"/>
  <c r="I3678" i="20"/>
  <c r="I3679" i="20"/>
  <c r="I3680" i="20"/>
  <c r="I3681" i="20"/>
  <c r="I3682" i="20"/>
  <c r="I3683" i="20"/>
  <c r="I3684" i="20"/>
  <c r="I3685" i="20"/>
  <c r="I3686" i="20"/>
  <c r="I3687" i="20"/>
  <c r="I3688" i="20"/>
  <c r="I3689" i="20"/>
  <c r="I3690" i="20"/>
  <c r="I3691" i="20"/>
  <c r="I3692" i="20"/>
  <c r="I3693" i="20"/>
  <c r="I3694" i="20"/>
  <c r="I3695" i="20"/>
  <c r="I3696" i="20"/>
  <c r="I3697" i="20"/>
  <c r="I3698" i="20"/>
  <c r="I3699" i="20"/>
  <c r="I3700" i="20"/>
  <c r="I3701" i="20"/>
  <c r="I3702" i="20"/>
  <c r="I3703" i="20"/>
  <c r="I3704" i="20"/>
  <c r="I3705" i="20"/>
  <c r="I3706" i="20"/>
  <c r="I3707" i="20"/>
  <c r="I3708" i="20"/>
  <c r="I3709" i="20"/>
  <c r="I3710" i="20"/>
  <c r="I3711" i="20"/>
  <c r="I3712" i="20"/>
  <c r="I3713" i="20"/>
  <c r="I3714" i="20"/>
  <c r="I3715" i="20"/>
  <c r="I3716" i="20"/>
  <c r="I3717" i="20"/>
  <c r="I3718" i="20"/>
  <c r="I3719" i="20"/>
  <c r="I3720" i="20"/>
  <c r="I3721" i="20"/>
  <c r="I3722" i="20"/>
  <c r="I3723" i="20"/>
  <c r="I3724" i="20"/>
  <c r="I3725" i="20"/>
  <c r="I3726" i="20"/>
  <c r="I3727" i="20"/>
  <c r="I3728" i="20"/>
  <c r="I3729" i="20"/>
  <c r="I3730" i="20"/>
  <c r="I3731" i="20"/>
  <c r="I3732" i="20"/>
  <c r="I3733" i="20"/>
  <c r="I3734" i="20"/>
  <c r="I3735" i="20"/>
  <c r="I3736" i="20"/>
  <c r="I3737" i="20"/>
  <c r="I3738" i="20"/>
  <c r="I3739" i="20"/>
  <c r="I3740" i="20"/>
  <c r="I3741" i="20"/>
  <c r="I3742" i="20"/>
  <c r="I3743" i="20"/>
  <c r="I3744" i="20"/>
  <c r="I3745" i="20"/>
  <c r="I3746" i="20"/>
  <c r="I3747" i="20"/>
  <c r="I3748" i="20"/>
  <c r="I3749" i="20"/>
  <c r="I3750" i="20"/>
  <c r="I3751" i="20"/>
  <c r="I3752" i="20"/>
  <c r="I3753" i="20"/>
  <c r="I3754" i="20"/>
  <c r="I3755" i="20"/>
  <c r="I3756" i="20"/>
  <c r="I3757" i="20"/>
  <c r="I3758" i="20"/>
  <c r="I3759" i="20"/>
  <c r="I3760" i="20"/>
  <c r="I3761" i="20"/>
  <c r="I3762" i="20"/>
  <c r="I3763" i="20"/>
  <c r="I3764" i="20"/>
  <c r="I3765" i="20"/>
  <c r="I3766" i="20"/>
  <c r="I3767" i="20"/>
  <c r="I3768" i="20"/>
  <c r="I3769" i="20"/>
  <c r="I3770" i="20"/>
  <c r="I3771" i="20"/>
  <c r="I3772" i="20"/>
  <c r="I3773" i="20"/>
  <c r="I3774" i="20"/>
  <c r="I3775" i="20"/>
  <c r="I3776" i="20"/>
  <c r="I3777" i="20"/>
  <c r="I3778" i="20"/>
  <c r="I3779" i="20"/>
  <c r="I3780" i="20"/>
  <c r="I3781" i="20"/>
  <c r="I3782" i="20"/>
  <c r="I3783" i="20"/>
  <c r="I3784" i="20"/>
  <c r="I3785" i="20"/>
  <c r="I3786" i="20"/>
  <c r="I3787" i="20"/>
  <c r="I3788" i="20"/>
  <c r="I3789" i="20"/>
  <c r="I3790" i="20"/>
  <c r="I3791" i="20"/>
  <c r="I3792" i="20"/>
  <c r="I3793" i="20"/>
  <c r="I3794" i="20"/>
  <c r="I3795" i="20"/>
  <c r="I3796" i="20"/>
  <c r="I3797" i="20"/>
  <c r="I3798" i="20"/>
  <c r="I3799" i="20"/>
  <c r="I3800" i="20"/>
  <c r="I3801" i="20"/>
  <c r="I3802" i="20"/>
  <c r="I3803" i="20"/>
  <c r="I3804" i="20"/>
  <c r="I3805" i="20"/>
  <c r="I3806" i="20"/>
  <c r="I3807" i="20"/>
  <c r="I3808" i="20"/>
  <c r="I3809" i="20"/>
  <c r="I3810" i="20"/>
  <c r="I3811" i="20"/>
  <c r="I3812" i="20"/>
  <c r="I3813" i="20"/>
  <c r="I3814" i="20"/>
  <c r="I3815" i="20"/>
  <c r="I3816" i="20"/>
  <c r="I3817" i="20"/>
  <c r="I3818" i="20"/>
  <c r="I3819" i="20"/>
  <c r="I3820" i="20"/>
  <c r="I3821" i="20"/>
  <c r="I3822" i="20"/>
  <c r="I3823" i="20"/>
  <c r="I3824" i="20"/>
  <c r="I3825" i="20"/>
  <c r="I3826" i="20"/>
  <c r="I3827" i="20"/>
  <c r="I3828" i="20"/>
  <c r="I3829" i="20"/>
  <c r="I3830" i="20"/>
  <c r="I3831" i="20"/>
  <c r="I3832" i="20"/>
  <c r="I3833" i="20"/>
  <c r="I3834" i="20"/>
  <c r="I3835" i="20"/>
  <c r="I3836" i="20"/>
  <c r="I3837" i="20"/>
  <c r="I3838" i="20"/>
  <c r="I3839" i="20"/>
  <c r="I3840" i="20"/>
  <c r="I3841" i="20"/>
  <c r="I3842" i="20"/>
  <c r="I3843" i="20"/>
  <c r="I3844" i="20"/>
  <c r="I3845" i="20"/>
  <c r="I3846" i="20"/>
  <c r="I3847" i="20"/>
  <c r="I3848" i="20"/>
  <c r="I3849" i="20"/>
  <c r="I3850" i="20"/>
  <c r="I3851" i="20"/>
  <c r="I3852" i="20"/>
  <c r="I3853" i="20"/>
  <c r="I3854" i="20"/>
  <c r="I3855" i="20"/>
  <c r="I3856" i="20"/>
  <c r="I3857" i="20"/>
  <c r="I3858" i="20"/>
  <c r="I3859" i="20"/>
  <c r="I3860" i="20"/>
  <c r="I3861" i="20"/>
  <c r="I3862" i="20"/>
  <c r="I3863" i="20"/>
  <c r="I3864" i="20"/>
  <c r="I3865" i="20"/>
  <c r="I3866" i="20"/>
  <c r="I3867" i="20"/>
  <c r="I3868" i="20"/>
  <c r="I3869" i="20"/>
  <c r="I3870" i="20"/>
  <c r="I3871" i="20"/>
  <c r="I3872" i="20"/>
  <c r="I3873" i="20"/>
  <c r="I3874" i="20"/>
  <c r="I3875" i="20"/>
  <c r="I3876" i="20"/>
  <c r="I3877" i="20"/>
  <c r="I3878" i="20"/>
  <c r="I3879" i="20"/>
  <c r="I3880" i="20"/>
  <c r="I3881" i="20"/>
  <c r="I3882" i="20"/>
  <c r="I3883" i="20"/>
  <c r="I3884" i="20"/>
  <c r="I3885" i="20"/>
  <c r="I3886" i="20"/>
  <c r="I3887" i="20"/>
  <c r="I3888" i="20"/>
  <c r="I3889" i="20"/>
  <c r="I3890" i="20"/>
  <c r="I3891" i="20"/>
  <c r="I3892" i="20"/>
  <c r="I3893" i="20"/>
  <c r="I3894" i="20"/>
  <c r="I3895" i="20"/>
  <c r="I3896" i="20"/>
  <c r="I3897" i="20"/>
  <c r="I3898" i="20"/>
  <c r="I3899" i="20"/>
  <c r="I3900" i="20"/>
  <c r="I3901" i="20"/>
  <c r="I3902" i="20"/>
  <c r="I3903" i="20"/>
  <c r="I3904" i="20"/>
  <c r="I3905" i="20"/>
  <c r="I3906" i="20"/>
  <c r="I3907" i="20"/>
  <c r="I3908" i="20"/>
  <c r="I3909" i="20"/>
  <c r="I3910" i="20"/>
  <c r="I3911" i="20"/>
  <c r="I3912" i="20"/>
  <c r="I3913" i="20"/>
  <c r="I3914" i="20"/>
  <c r="I3915" i="20"/>
  <c r="I3916" i="20"/>
  <c r="I3917" i="20"/>
  <c r="I3918" i="20"/>
  <c r="I3919" i="20"/>
  <c r="I3920" i="20"/>
  <c r="I3921" i="20"/>
  <c r="I3922" i="20"/>
  <c r="I3923" i="20"/>
  <c r="I3924" i="20"/>
  <c r="I3925" i="20"/>
  <c r="I3926" i="20"/>
  <c r="I3927" i="20"/>
  <c r="I3928" i="20"/>
  <c r="I3929" i="20"/>
  <c r="I3930" i="20"/>
  <c r="I3931" i="20"/>
  <c r="I3932" i="20"/>
  <c r="I3933" i="20"/>
  <c r="I3934" i="20"/>
  <c r="I3935" i="20"/>
  <c r="I3936" i="20"/>
  <c r="I3937" i="20"/>
  <c r="I3938" i="20"/>
  <c r="I3939" i="20"/>
  <c r="I3940" i="20"/>
  <c r="I3941" i="20"/>
  <c r="I3942" i="20"/>
  <c r="I3943" i="20"/>
  <c r="I3944" i="20"/>
  <c r="I3945" i="20"/>
  <c r="I3946" i="20"/>
  <c r="I3947" i="20"/>
  <c r="I3948" i="20"/>
  <c r="I3949" i="20"/>
  <c r="I3950" i="20"/>
  <c r="I3951" i="20"/>
  <c r="I3952" i="20"/>
  <c r="I3953" i="20"/>
  <c r="I3954" i="20"/>
  <c r="I3955" i="20"/>
  <c r="I3956" i="20"/>
  <c r="I3957" i="20"/>
  <c r="I3958" i="20"/>
  <c r="I3959" i="20"/>
  <c r="I3960" i="20"/>
  <c r="I3961" i="20"/>
  <c r="I3962" i="20"/>
  <c r="I3963" i="20"/>
  <c r="I3964" i="20"/>
  <c r="I3965" i="20"/>
  <c r="I3966" i="20"/>
  <c r="I3967" i="20"/>
  <c r="I3968" i="20"/>
  <c r="I3969" i="20"/>
  <c r="I3970" i="20"/>
  <c r="I3971" i="20"/>
  <c r="I3972" i="20"/>
  <c r="I3973" i="20"/>
  <c r="I3974" i="20"/>
  <c r="I3975" i="20"/>
  <c r="I3976" i="20"/>
  <c r="I3977" i="20"/>
  <c r="I3978" i="20"/>
  <c r="I3979" i="20"/>
  <c r="I3980" i="20"/>
  <c r="I3981" i="20"/>
  <c r="I3982" i="20"/>
  <c r="I3983" i="20"/>
  <c r="I3984" i="20"/>
  <c r="I3985" i="20"/>
  <c r="I3986" i="20"/>
  <c r="I3987" i="20"/>
  <c r="I3988" i="20"/>
  <c r="I3989" i="20"/>
  <c r="I3990" i="20"/>
  <c r="I3991" i="20"/>
  <c r="I3992" i="20"/>
  <c r="I3993" i="20"/>
  <c r="I3994" i="20"/>
  <c r="I3995" i="20"/>
  <c r="I3996" i="20"/>
  <c r="I3997" i="20"/>
  <c r="I3998" i="20"/>
  <c r="I3999" i="20"/>
  <c r="I4000" i="20"/>
  <c r="I4001" i="20"/>
  <c r="I4002" i="20"/>
  <c r="I4003" i="20"/>
  <c r="I4004" i="20"/>
  <c r="I4005" i="20"/>
  <c r="I4006" i="20"/>
  <c r="I4007" i="20"/>
  <c r="I4008" i="20"/>
  <c r="I4009" i="20"/>
  <c r="I4010" i="20"/>
  <c r="I4011" i="20"/>
  <c r="I4012" i="20"/>
  <c r="I4013" i="20"/>
  <c r="I4014" i="20"/>
  <c r="I4015" i="20"/>
  <c r="I4016" i="20"/>
  <c r="I4017" i="20"/>
  <c r="I4018" i="20"/>
  <c r="I4019" i="20"/>
  <c r="I4020" i="20"/>
  <c r="I4021" i="20"/>
  <c r="I4022" i="20"/>
  <c r="I4023" i="20"/>
  <c r="I4024" i="20"/>
  <c r="I4025" i="20"/>
  <c r="I4026" i="20"/>
  <c r="I4027" i="20"/>
  <c r="I4028" i="20"/>
  <c r="I4029" i="20"/>
  <c r="I4030" i="20"/>
  <c r="I4031" i="20"/>
  <c r="I4032" i="20"/>
  <c r="I4033" i="20"/>
  <c r="I4034" i="20"/>
  <c r="I4035" i="20"/>
  <c r="I4036" i="20"/>
  <c r="I4037" i="20"/>
  <c r="I4038" i="20"/>
  <c r="I4039" i="20"/>
  <c r="I4040" i="20"/>
  <c r="I4041" i="20"/>
  <c r="I4042" i="20"/>
  <c r="I4043" i="20"/>
  <c r="I4044" i="20"/>
  <c r="I4045" i="20"/>
  <c r="I4046" i="20"/>
  <c r="I4047" i="20"/>
  <c r="I4048" i="20"/>
  <c r="I4049" i="20"/>
  <c r="I4050" i="20"/>
  <c r="I4051" i="20"/>
  <c r="I4052" i="20"/>
  <c r="I4053" i="20"/>
  <c r="I4054" i="20"/>
  <c r="I4055" i="20"/>
  <c r="I4056" i="20"/>
  <c r="I4057" i="20"/>
  <c r="I4058" i="20"/>
  <c r="I4059" i="20"/>
  <c r="I4060" i="20"/>
  <c r="I4061" i="20"/>
  <c r="I4062" i="20"/>
  <c r="I4063" i="20"/>
  <c r="I4064" i="20"/>
  <c r="I4065" i="20"/>
  <c r="I4066" i="20"/>
  <c r="I4067" i="20"/>
  <c r="I4068" i="20"/>
  <c r="I4069" i="20"/>
  <c r="I4070" i="20"/>
  <c r="I4071" i="20"/>
  <c r="I4072" i="20"/>
  <c r="I4073" i="20"/>
  <c r="I4074" i="20"/>
  <c r="I4075" i="20"/>
  <c r="I4076" i="20"/>
  <c r="I4077" i="20"/>
  <c r="I4078" i="20"/>
  <c r="I4079" i="20"/>
  <c r="I4080" i="20"/>
  <c r="I4081" i="20"/>
  <c r="I4082" i="20"/>
  <c r="I4083" i="20"/>
  <c r="I4084" i="20"/>
  <c r="I4085" i="20"/>
  <c r="I4086" i="20"/>
  <c r="I4087" i="20"/>
  <c r="I4088" i="20"/>
  <c r="I4089" i="20"/>
  <c r="I4090" i="20"/>
  <c r="I4091" i="20"/>
  <c r="I4092" i="20"/>
  <c r="I4093" i="20"/>
  <c r="I4094" i="20"/>
  <c r="I4095" i="20"/>
  <c r="I4096" i="20"/>
  <c r="I4097" i="20"/>
  <c r="I4098" i="20"/>
  <c r="I4099" i="20"/>
  <c r="I4100" i="20"/>
  <c r="I4101" i="20"/>
  <c r="I4102" i="20"/>
  <c r="I4103" i="20"/>
  <c r="I4104" i="20"/>
  <c r="I4105" i="20"/>
  <c r="I4106" i="20"/>
  <c r="I4107" i="20"/>
  <c r="I4108" i="20"/>
  <c r="I4109" i="20"/>
  <c r="I4110" i="20"/>
  <c r="I4111" i="20"/>
  <c r="I4112" i="20"/>
  <c r="I4113" i="20"/>
  <c r="I4114" i="20"/>
  <c r="I4115" i="20"/>
  <c r="I4116" i="20"/>
  <c r="I4117" i="20"/>
  <c r="I4118" i="20"/>
  <c r="I4119" i="20"/>
  <c r="I4120" i="20"/>
  <c r="I4121" i="20"/>
  <c r="I4122" i="20"/>
  <c r="I4123" i="20"/>
  <c r="I4124" i="20"/>
  <c r="I4125" i="20"/>
  <c r="I4126" i="20"/>
  <c r="I4127" i="20"/>
  <c r="I4128" i="20"/>
  <c r="I4129" i="20"/>
  <c r="I4130" i="20"/>
  <c r="I4131" i="20"/>
  <c r="I4132" i="20"/>
  <c r="I4133" i="20"/>
  <c r="I4134" i="20"/>
  <c r="I4135" i="20"/>
  <c r="I4136" i="20"/>
  <c r="I4137" i="20"/>
  <c r="I4138" i="20"/>
  <c r="I4139" i="20"/>
  <c r="I4140" i="20"/>
  <c r="I4141" i="20"/>
  <c r="I4142" i="20"/>
  <c r="I4143" i="20"/>
  <c r="I4144" i="20"/>
  <c r="I4145" i="20"/>
  <c r="I4146" i="20"/>
  <c r="I4147" i="20"/>
  <c r="I4148" i="20"/>
  <c r="I4149" i="20"/>
  <c r="I4150" i="20"/>
  <c r="I4151" i="20"/>
  <c r="I4152" i="20"/>
  <c r="I4153" i="20"/>
  <c r="I4154" i="20"/>
  <c r="I4155" i="20"/>
  <c r="I4156" i="20"/>
  <c r="I4157" i="20"/>
  <c r="I4158" i="20"/>
  <c r="I4159" i="20"/>
  <c r="I4160" i="20"/>
  <c r="I4161" i="20"/>
  <c r="I4162" i="20"/>
  <c r="I4163" i="20"/>
  <c r="I4164" i="20"/>
  <c r="I4165" i="20"/>
  <c r="I4166" i="20"/>
  <c r="I4167" i="20"/>
  <c r="I4168" i="20"/>
  <c r="I4169" i="20"/>
  <c r="I4170" i="20"/>
  <c r="I4171" i="20"/>
  <c r="I4172" i="20"/>
  <c r="I4173" i="20"/>
  <c r="I4174" i="20"/>
  <c r="I4175" i="20"/>
  <c r="I4176" i="20"/>
  <c r="I4177" i="20"/>
  <c r="I4178" i="20"/>
  <c r="I4179" i="20"/>
  <c r="I4180" i="20"/>
  <c r="I4181" i="20"/>
  <c r="I4182" i="20"/>
  <c r="I4183" i="20"/>
  <c r="I4184" i="20"/>
  <c r="I4185" i="20"/>
  <c r="I4186" i="20"/>
  <c r="I4187" i="20"/>
  <c r="I4188" i="20"/>
  <c r="I4189" i="20"/>
  <c r="I4190" i="20"/>
  <c r="I4191" i="20"/>
  <c r="I4192" i="20"/>
  <c r="I4193" i="20"/>
  <c r="I4194" i="20"/>
  <c r="I4195" i="20"/>
  <c r="I4196" i="20"/>
  <c r="I4197" i="20"/>
  <c r="I4198" i="20"/>
  <c r="I4199" i="20"/>
  <c r="I4200" i="20"/>
  <c r="I4201" i="20"/>
  <c r="I4202" i="20"/>
  <c r="I4203" i="20"/>
  <c r="I4204" i="20"/>
  <c r="I4205" i="20"/>
  <c r="I4206" i="20"/>
  <c r="I4207" i="20"/>
  <c r="I4208" i="20"/>
  <c r="I4209" i="20"/>
  <c r="I4210" i="20"/>
  <c r="I4211" i="20"/>
  <c r="I4212" i="20"/>
  <c r="I4213" i="20"/>
  <c r="I4214" i="20"/>
  <c r="I4215" i="20"/>
  <c r="I4216" i="20"/>
  <c r="I4217" i="20"/>
  <c r="I4218" i="20"/>
  <c r="I4219" i="20"/>
  <c r="I4220" i="20"/>
  <c r="I4221" i="20"/>
  <c r="I4222" i="20"/>
  <c r="I4223" i="20"/>
  <c r="I4224" i="20"/>
  <c r="I4225" i="20"/>
  <c r="I4226" i="20"/>
  <c r="I4227" i="20"/>
  <c r="I4228" i="20"/>
  <c r="I4229" i="20"/>
  <c r="I4230" i="20"/>
  <c r="I4231" i="20"/>
  <c r="I4232" i="20"/>
  <c r="I4233" i="20"/>
  <c r="I4234" i="20"/>
  <c r="I4235" i="20"/>
  <c r="I4236" i="20"/>
  <c r="I4237" i="20"/>
  <c r="I4238" i="20"/>
  <c r="I4239" i="20"/>
  <c r="I4240" i="20"/>
  <c r="I4241" i="20"/>
  <c r="I4242" i="20"/>
  <c r="I4243" i="20"/>
  <c r="I4244" i="20"/>
  <c r="I4245" i="20"/>
  <c r="I4246" i="20"/>
  <c r="I4247" i="20"/>
  <c r="I4248" i="20"/>
  <c r="I4249" i="20"/>
  <c r="I4250" i="20"/>
  <c r="I4251" i="20"/>
  <c r="I4252" i="20"/>
  <c r="I4253" i="20"/>
  <c r="I4254" i="20"/>
  <c r="I4255" i="20"/>
  <c r="I4256" i="20"/>
  <c r="I4257" i="20"/>
  <c r="I4258" i="20"/>
  <c r="I4259" i="20"/>
  <c r="I4260" i="20"/>
  <c r="I4261" i="20"/>
  <c r="I4262" i="20"/>
  <c r="I4263" i="20"/>
  <c r="I4264" i="20"/>
  <c r="I4265" i="20"/>
  <c r="I4266" i="20"/>
  <c r="I4267" i="20"/>
  <c r="I4268" i="20"/>
  <c r="I4269" i="20"/>
  <c r="I4270" i="20"/>
  <c r="I4271" i="20"/>
  <c r="I4272" i="20"/>
  <c r="I4273" i="20"/>
  <c r="I4274" i="20"/>
  <c r="I4275" i="20"/>
  <c r="I4276" i="20"/>
  <c r="I4277" i="20"/>
  <c r="I4278" i="20"/>
  <c r="I4279" i="20"/>
  <c r="I4280" i="20"/>
  <c r="I4281" i="20"/>
  <c r="I4282" i="20"/>
  <c r="I4283" i="20"/>
  <c r="I4284" i="20"/>
  <c r="I4285" i="20"/>
  <c r="I4286" i="20"/>
  <c r="I4287" i="20"/>
  <c r="I4288" i="20"/>
  <c r="I4289" i="20"/>
  <c r="I4290" i="20"/>
  <c r="I4291" i="20"/>
  <c r="I4292" i="20"/>
  <c r="I4293" i="20"/>
  <c r="I4294" i="20"/>
  <c r="I4295" i="20"/>
  <c r="I4296" i="20"/>
  <c r="I4297" i="20"/>
  <c r="I4298" i="20"/>
  <c r="I4299" i="20"/>
  <c r="I4300" i="20"/>
  <c r="I4301" i="20"/>
  <c r="I4302" i="20"/>
  <c r="I4303" i="20"/>
  <c r="I4304" i="20"/>
  <c r="I4305" i="20"/>
  <c r="I4306" i="20"/>
  <c r="I4307" i="20"/>
  <c r="I4308" i="20"/>
  <c r="I4309" i="20"/>
  <c r="I4310" i="20"/>
  <c r="I4311" i="20"/>
  <c r="I4312" i="20"/>
  <c r="I4313" i="20"/>
  <c r="I4314" i="20"/>
  <c r="I4315" i="20"/>
  <c r="I4316" i="20"/>
  <c r="I4317" i="20"/>
  <c r="I4318" i="20"/>
  <c r="I4319" i="20"/>
  <c r="I4320" i="20"/>
  <c r="I4321" i="20"/>
  <c r="I4322" i="20"/>
  <c r="I4323" i="20"/>
  <c r="I4324" i="20"/>
  <c r="I4325" i="20"/>
  <c r="I4326" i="20"/>
  <c r="I4327" i="20"/>
  <c r="I4328" i="20"/>
  <c r="I4329" i="20"/>
  <c r="I4330" i="20"/>
  <c r="I4331" i="20"/>
  <c r="I4332" i="20"/>
  <c r="I4333" i="20"/>
  <c r="I4334" i="20"/>
  <c r="I4335" i="20"/>
  <c r="I4336" i="20"/>
  <c r="I4337" i="20"/>
  <c r="I4338" i="20"/>
  <c r="I4339" i="20"/>
  <c r="I4340" i="20"/>
  <c r="I4341" i="20"/>
  <c r="I4342" i="20"/>
  <c r="I4343" i="20"/>
  <c r="I4344" i="20"/>
  <c r="I4345" i="20"/>
  <c r="I4346" i="20"/>
  <c r="I4347" i="20"/>
  <c r="I4348" i="20"/>
  <c r="I4349" i="20"/>
  <c r="I4350" i="20"/>
  <c r="I4351" i="20"/>
  <c r="I4352" i="20"/>
  <c r="I4353" i="20"/>
  <c r="I4354" i="20"/>
  <c r="I4355" i="20"/>
  <c r="I4356" i="20"/>
  <c r="I4357" i="20"/>
  <c r="I4358" i="20"/>
  <c r="I4359" i="20"/>
  <c r="I4360" i="20"/>
  <c r="I4361" i="20"/>
  <c r="I4362" i="20"/>
  <c r="I4363" i="20"/>
  <c r="I4364" i="20"/>
  <c r="I4365" i="20"/>
  <c r="I4366" i="20"/>
  <c r="I4367" i="20"/>
  <c r="I4368" i="20"/>
  <c r="I4369" i="20"/>
  <c r="I4370" i="20"/>
  <c r="I4371" i="20"/>
  <c r="I4372" i="20"/>
  <c r="I4373" i="20"/>
  <c r="I4374" i="20"/>
  <c r="I4375" i="20"/>
  <c r="I4376" i="20"/>
  <c r="I4377" i="20"/>
  <c r="I4378" i="20"/>
  <c r="I4379" i="20"/>
  <c r="I4380" i="20"/>
  <c r="I4381" i="20"/>
  <c r="I4382" i="20"/>
  <c r="I4383" i="20"/>
  <c r="I4384" i="20"/>
  <c r="I4385" i="20"/>
  <c r="I4386" i="20"/>
  <c r="I4387" i="20"/>
  <c r="I4388" i="20"/>
  <c r="I4389" i="20"/>
  <c r="I4390" i="20"/>
  <c r="I4391" i="20"/>
  <c r="I4392" i="20"/>
  <c r="I4393" i="20"/>
  <c r="I4394" i="20"/>
  <c r="I4395" i="20"/>
  <c r="I4396" i="20"/>
  <c r="I4397" i="20"/>
  <c r="I4398" i="20"/>
  <c r="I4399" i="20"/>
  <c r="I4400" i="20"/>
  <c r="I4401" i="20"/>
  <c r="I4402" i="20"/>
  <c r="I4403" i="20"/>
  <c r="I4404" i="20"/>
  <c r="I4405" i="20"/>
  <c r="I4406" i="20"/>
  <c r="I4407" i="20"/>
  <c r="I4408" i="20"/>
  <c r="I4409" i="20"/>
  <c r="I4410" i="20"/>
  <c r="I4411" i="20"/>
  <c r="I4412" i="20"/>
  <c r="I4413" i="20"/>
  <c r="I4414" i="20"/>
  <c r="I4415" i="20"/>
  <c r="I4416" i="20"/>
  <c r="I4417" i="20"/>
  <c r="I4418" i="20"/>
  <c r="I4419" i="20"/>
  <c r="I4420" i="20"/>
  <c r="I4421" i="20"/>
  <c r="I4422" i="20"/>
  <c r="I4423" i="20"/>
  <c r="I4424" i="20"/>
  <c r="I4425" i="20"/>
  <c r="I4426" i="20"/>
  <c r="I4427" i="20"/>
  <c r="I4428" i="20"/>
  <c r="I4429" i="20"/>
  <c r="I4430" i="20"/>
  <c r="I4431" i="20"/>
  <c r="I4432" i="20"/>
  <c r="I4433" i="20"/>
  <c r="I4434" i="20"/>
  <c r="I4435" i="20"/>
  <c r="I4436" i="20"/>
  <c r="I4437" i="20"/>
  <c r="I4438" i="20"/>
  <c r="I4439" i="20"/>
  <c r="I4440" i="20"/>
  <c r="I4441" i="20"/>
  <c r="I4442" i="20"/>
  <c r="I4443" i="20"/>
  <c r="I4444" i="20"/>
  <c r="I4445" i="20"/>
  <c r="I4446" i="20"/>
  <c r="I4447" i="20"/>
  <c r="I4448" i="20"/>
  <c r="I4449" i="20"/>
  <c r="I4450" i="20"/>
  <c r="I4451" i="20"/>
  <c r="I4452" i="20"/>
  <c r="I4453" i="20"/>
  <c r="I4454" i="20"/>
  <c r="I4455" i="20"/>
  <c r="I4456" i="20"/>
  <c r="I4457" i="20"/>
  <c r="I4458" i="20"/>
  <c r="I4459" i="20"/>
  <c r="I4460" i="20"/>
  <c r="I4461" i="20"/>
  <c r="I4462" i="20"/>
  <c r="I4463" i="20"/>
  <c r="I4464" i="20"/>
  <c r="I4465" i="20"/>
  <c r="I4466" i="20"/>
  <c r="I4467" i="20"/>
  <c r="I4468" i="20"/>
  <c r="I4469" i="20"/>
  <c r="I4470" i="20"/>
  <c r="I4471" i="20"/>
  <c r="I4472" i="20"/>
  <c r="I4473" i="20"/>
  <c r="I4474" i="20"/>
  <c r="I4475" i="20"/>
  <c r="I4476" i="20"/>
  <c r="I4477" i="20"/>
  <c r="I4478" i="20"/>
  <c r="I4479" i="20"/>
  <c r="I4480" i="20"/>
  <c r="I4481" i="20"/>
  <c r="I4482" i="20"/>
  <c r="I4483" i="20"/>
  <c r="I4484" i="20"/>
  <c r="I4485" i="20"/>
  <c r="I4486" i="20"/>
  <c r="I4487" i="20"/>
  <c r="I4488" i="20"/>
  <c r="I4489" i="20"/>
  <c r="I4490" i="20"/>
  <c r="I4491" i="20"/>
  <c r="I4492" i="20"/>
  <c r="I4493" i="20"/>
  <c r="I4494" i="20"/>
  <c r="I4495" i="20"/>
  <c r="I4496" i="20"/>
  <c r="I4497" i="20"/>
  <c r="I4498" i="20"/>
  <c r="I4499" i="20"/>
  <c r="I4500" i="20"/>
  <c r="I4501" i="20"/>
  <c r="I4502" i="20"/>
  <c r="I4503" i="20"/>
  <c r="I4504" i="20"/>
  <c r="I4505" i="20"/>
  <c r="I4506" i="20"/>
  <c r="I4507" i="20"/>
  <c r="I4508" i="20"/>
  <c r="I4509" i="20"/>
  <c r="I4510" i="20"/>
  <c r="I4511" i="20"/>
  <c r="I4512" i="20"/>
  <c r="I4513" i="20"/>
  <c r="I4514" i="20"/>
  <c r="I4515" i="20"/>
  <c r="I4516" i="20"/>
  <c r="I4517" i="20"/>
  <c r="I4518" i="20"/>
  <c r="I4519" i="20"/>
  <c r="I4520" i="20"/>
  <c r="I4521" i="20"/>
  <c r="I4522" i="20"/>
  <c r="I4523" i="20"/>
  <c r="I4524" i="20"/>
  <c r="I4525" i="20"/>
  <c r="I4526" i="20"/>
  <c r="I4527" i="20"/>
  <c r="I4528" i="20"/>
  <c r="I4529" i="20"/>
  <c r="I4530" i="20"/>
  <c r="I4531" i="20"/>
  <c r="I4532" i="20"/>
  <c r="I4533" i="20"/>
  <c r="I4534" i="20"/>
  <c r="I4535" i="20"/>
  <c r="I4536" i="20"/>
  <c r="I4537" i="20"/>
  <c r="I4538" i="20"/>
  <c r="I4539" i="20"/>
  <c r="I4540" i="20"/>
  <c r="I4541" i="20"/>
  <c r="I4542" i="20"/>
  <c r="I4543" i="20"/>
  <c r="I4544" i="20"/>
  <c r="I4545" i="20"/>
  <c r="I4546" i="20"/>
  <c r="I4547" i="20"/>
  <c r="I4548" i="20"/>
  <c r="I4549" i="20"/>
  <c r="I4550" i="20"/>
  <c r="I4551" i="20"/>
  <c r="I4552" i="20"/>
  <c r="I4553" i="20"/>
  <c r="I4554" i="20"/>
  <c r="I4555" i="20"/>
  <c r="I4556" i="20"/>
  <c r="I4557" i="20"/>
  <c r="I4558" i="20"/>
  <c r="I4559" i="20"/>
  <c r="I4560" i="20"/>
  <c r="I4561" i="20"/>
  <c r="I4562" i="20"/>
  <c r="I4563" i="20"/>
  <c r="I4564" i="20"/>
  <c r="I4565" i="20"/>
  <c r="I4566" i="20"/>
  <c r="I4567" i="20"/>
  <c r="I4568" i="20"/>
  <c r="I4569" i="20"/>
  <c r="I4570" i="20"/>
  <c r="I4571" i="20"/>
  <c r="I4572" i="20"/>
  <c r="I4573" i="20"/>
  <c r="I4574" i="20"/>
  <c r="I4575" i="20"/>
  <c r="I4576" i="20"/>
  <c r="I4577" i="20"/>
  <c r="I4578" i="20"/>
  <c r="I4579" i="20"/>
  <c r="I4580" i="20"/>
  <c r="I4581" i="20"/>
  <c r="I4582" i="20"/>
  <c r="I4583" i="20"/>
  <c r="I4584" i="20"/>
  <c r="I4585" i="20"/>
  <c r="I4586" i="20"/>
  <c r="I4587" i="20"/>
  <c r="I4588" i="20"/>
  <c r="I4589" i="20"/>
  <c r="I4590" i="20"/>
  <c r="I4591" i="20"/>
  <c r="I4592" i="20"/>
  <c r="I4593" i="20"/>
  <c r="I4594" i="20"/>
  <c r="I4595" i="20"/>
  <c r="I4596" i="20"/>
  <c r="I4597" i="20"/>
  <c r="I4598" i="20"/>
  <c r="I4599" i="20"/>
  <c r="I4600" i="20"/>
  <c r="I4601" i="20"/>
  <c r="I4602" i="20"/>
  <c r="I4603" i="20"/>
  <c r="I4604" i="20"/>
  <c r="I4605" i="20"/>
  <c r="I4606" i="20"/>
  <c r="I4607" i="20"/>
  <c r="I4608" i="20"/>
  <c r="I4609" i="20"/>
  <c r="I4610" i="20"/>
  <c r="I4611" i="20"/>
  <c r="I4612" i="20"/>
  <c r="I4613" i="20"/>
  <c r="I4614" i="20"/>
  <c r="I4615" i="20"/>
  <c r="I4616" i="20"/>
  <c r="I4617" i="20"/>
  <c r="I4618" i="20"/>
  <c r="I4619" i="20"/>
  <c r="I4620" i="20"/>
  <c r="I4621" i="20"/>
  <c r="I4622" i="20"/>
  <c r="I4623" i="20"/>
  <c r="I4624" i="20"/>
  <c r="I4625" i="20"/>
  <c r="I4626" i="20"/>
  <c r="I4627" i="20"/>
  <c r="I4628" i="20"/>
  <c r="I4629" i="20"/>
  <c r="I4630" i="20"/>
  <c r="I4631" i="20"/>
  <c r="I4632" i="20"/>
  <c r="I4633" i="20"/>
  <c r="I4634" i="20"/>
  <c r="I4635" i="20"/>
  <c r="I4636" i="20"/>
  <c r="I4637" i="20"/>
  <c r="I4638" i="20"/>
  <c r="I4639" i="20"/>
  <c r="I4640" i="20"/>
  <c r="I4641" i="20"/>
  <c r="I4642" i="20"/>
  <c r="I4643" i="20"/>
  <c r="I4644" i="20"/>
  <c r="I4645" i="20"/>
  <c r="I4646" i="20"/>
  <c r="I4647" i="20"/>
  <c r="I4648" i="20"/>
  <c r="I4649" i="20"/>
  <c r="I4650" i="20"/>
  <c r="I4651" i="20"/>
  <c r="I4652" i="20"/>
  <c r="I4653" i="20"/>
  <c r="I4654" i="20"/>
  <c r="I4655" i="20"/>
  <c r="I4656" i="20"/>
  <c r="I4657" i="20"/>
  <c r="I4658" i="20"/>
  <c r="I4659" i="20"/>
  <c r="I4660" i="20"/>
  <c r="I4661" i="20"/>
  <c r="I4662" i="20"/>
  <c r="I4663" i="20"/>
  <c r="I4664" i="20"/>
  <c r="I4665" i="20"/>
  <c r="I4666" i="20"/>
  <c r="I4667" i="20"/>
  <c r="I4668" i="20"/>
  <c r="I4669" i="20"/>
  <c r="I4670" i="20"/>
  <c r="I4671" i="20"/>
  <c r="I4672" i="20"/>
  <c r="I4673" i="20"/>
  <c r="I4674" i="20"/>
  <c r="I4675" i="20"/>
  <c r="I4676" i="20"/>
  <c r="I4677" i="20"/>
  <c r="I4678" i="20"/>
  <c r="I4679" i="20"/>
  <c r="I4680" i="20"/>
  <c r="I4681" i="20"/>
  <c r="I4682" i="20"/>
  <c r="I4683" i="20"/>
  <c r="I4684" i="20"/>
  <c r="I4685" i="20"/>
  <c r="I4686" i="20"/>
  <c r="I4687" i="20"/>
  <c r="I4688" i="20"/>
  <c r="I4689" i="20"/>
  <c r="I4690" i="20"/>
  <c r="I4691" i="20"/>
  <c r="I4692" i="20"/>
  <c r="I4693" i="20"/>
  <c r="I4694" i="20"/>
  <c r="I4695" i="20"/>
  <c r="I4696" i="20"/>
  <c r="I4697" i="20"/>
  <c r="I4698" i="20"/>
  <c r="I4699" i="20"/>
  <c r="I4700" i="20"/>
  <c r="I4701" i="20"/>
  <c r="I4702" i="20"/>
  <c r="I4703" i="20"/>
  <c r="I4704" i="20"/>
  <c r="I4705" i="20"/>
  <c r="I4706" i="20"/>
  <c r="I4707" i="20"/>
  <c r="I4708" i="20"/>
  <c r="I4709" i="20"/>
  <c r="I4710" i="20"/>
  <c r="I4711" i="20"/>
  <c r="I4712" i="20"/>
  <c r="I4713" i="20"/>
  <c r="I4714" i="20"/>
  <c r="I4715" i="20"/>
  <c r="I4716" i="20"/>
  <c r="I4717" i="20"/>
  <c r="I4718" i="20"/>
  <c r="I4719" i="20"/>
  <c r="I4720" i="20"/>
  <c r="I4721" i="20"/>
  <c r="I4722" i="20"/>
  <c r="I4723" i="20"/>
  <c r="I4724" i="20"/>
  <c r="I4725" i="20"/>
  <c r="I4726" i="20"/>
  <c r="I4727" i="20"/>
  <c r="I4728" i="20"/>
  <c r="I4729" i="20"/>
  <c r="I4730" i="20"/>
  <c r="I4731" i="20"/>
  <c r="I4732" i="20"/>
  <c r="I4733" i="20"/>
  <c r="I4734" i="20"/>
  <c r="I4735" i="20"/>
  <c r="I4736" i="20"/>
  <c r="I4737" i="20"/>
  <c r="I4738" i="20"/>
  <c r="I4739" i="20"/>
  <c r="I4740" i="20"/>
  <c r="I4741" i="20"/>
  <c r="I4742" i="20"/>
  <c r="I4743" i="20"/>
  <c r="I4744" i="20"/>
  <c r="I4745" i="20"/>
  <c r="I4746" i="20"/>
  <c r="I4747" i="20"/>
  <c r="I4748" i="20"/>
  <c r="I4749" i="20"/>
  <c r="I4750" i="20"/>
  <c r="I4751" i="20"/>
  <c r="I4752" i="20"/>
  <c r="I4753" i="20"/>
  <c r="I4754" i="20"/>
  <c r="I4755" i="20"/>
  <c r="I4756" i="20"/>
  <c r="I4757" i="20"/>
  <c r="I4758" i="20"/>
  <c r="I4759" i="20"/>
  <c r="I4760" i="20"/>
  <c r="I4761" i="20"/>
  <c r="I4762" i="20"/>
  <c r="I4763" i="20"/>
  <c r="I4764" i="20"/>
  <c r="I4765" i="20"/>
  <c r="I4766" i="20"/>
  <c r="I4767" i="20"/>
  <c r="I4768" i="20"/>
  <c r="I4769" i="20"/>
  <c r="I4770" i="20"/>
  <c r="I4771" i="20"/>
  <c r="I4772" i="20"/>
  <c r="I4773" i="20"/>
  <c r="I4774" i="20"/>
  <c r="I4775" i="20"/>
  <c r="I4776" i="20"/>
  <c r="I4777" i="20"/>
  <c r="I4778" i="20"/>
  <c r="I4779" i="20"/>
  <c r="I4780" i="20"/>
  <c r="I4781" i="20"/>
  <c r="I4782" i="20"/>
  <c r="I4783" i="20"/>
  <c r="I4784" i="20"/>
  <c r="I4785" i="20"/>
  <c r="I4786" i="20"/>
  <c r="I4787" i="20"/>
  <c r="I4788" i="20"/>
  <c r="I4789" i="20"/>
  <c r="I4790" i="20"/>
  <c r="I4791" i="20"/>
  <c r="I4792" i="20"/>
  <c r="I4793" i="20"/>
  <c r="I4794" i="20"/>
  <c r="I4795" i="20"/>
  <c r="I4796" i="20"/>
  <c r="I4797" i="20"/>
  <c r="I4798" i="20"/>
  <c r="I4799" i="20"/>
  <c r="I4800" i="20"/>
  <c r="I4801" i="20"/>
  <c r="I4802" i="20"/>
  <c r="I4803" i="20"/>
  <c r="I4804" i="20"/>
  <c r="I4805" i="20"/>
  <c r="I4806" i="20"/>
  <c r="I4807" i="20"/>
  <c r="I4808" i="20"/>
  <c r="I4809" i="20"/>
  <c r="I4810" i="20"/>
  <c r="I4811" i="20"/>
  <c r="I4812" i="20"/>
  <c r="I4813" i="20"/>
  <c r="I4814" i="20"/>
  <c r="I4815" i="20"/>
  <c r="I4816" i="20"/>
  <c r="I4817" i="20"/>
  <c r="I4818" i="20"/>
  <c r="I4819" i="20"/>
  <c r="I4820" i="20"/>
  <c r="I4821" i="20"/>
  <c r="I4822" i="20"/>
  <c r="I4823" i="20"/>
  <c r="I4824" i="20"/>
  <c r="I4825" i="20"/>
  <c r="I4826" i="20"/>
  <c r="I4827" i="20"/>
  <c r="I4828" i="20"/>
  <c r="I4829" i="20"/>
  <c r="I4830" i="20"/>
  <c r="I4831" i="20"/>
  <c r="I4832" i="20"/>
  <c r="I4833" i="20"/>
  <c r="I4834" i="20"/>
  <c r="I4835" i="20"/>
  <c r="I4836" i="20"/>
  <c r="I4837" i="20"/>
  <c r="I4838" i="20"/>
  <c r="I4839" i="20"/>
  <c r="I4840" i="20"/>
  <c r="I4841" i="20"/>
  <c r="I4842" i="20"/>
  <c r="I4843" i="20"/>
  <c r="I4844" i="20"/>
  <c r="I4845" i="20"/>
  <c r="I4846" i="20"/>
  <c r="I4847" i="20"/>
  <c r="I4848" i="20"/>
  <c r="I4849" i="20"/>
  <c r="I4850" i="20"/>
  <c r="I4851" i="20"/>
  <c r="I4852" i="20"/>
  <c r="I4853" i="20"/>
  <c r="I4854" i="20"/>
  <c r="I4855" i="20"/>
  <c r="I4856" i="20"/>
  <c r="I4857" i="20"/>
  <c r="I4858" i="20"/>
  <c r="I4859" i="20"/>
  <c r="I4860" i="20"/>
  <c r="I4861" i="20"/>
  <c r="I4862" i="20"/>
  <c r="I4863" i="20"/>
  <c r="I4864" i="20"/>
  <c r="I4865" i="20"/>
  <c r="I4866" i="20"/>
  <c r="I4867" i="20"/>
  <c r="I4868" i="20"/>
  <c r="I4869" i="20"/>
  <c r="I4870" i="20"/>
  <c r="I4871" i="20"/>
  <c r="I4872" i="20"/>
  <c r="I4873" i="20"/>
  <c r="I4874" i="20"/>
  <c r="I4875" i="20"/>
  <c r="I4876" i="20"/>
  <c r="I4877" i="20"/>
  <c r="I4878" i="20"/>
  <c r="I4879" i="20"/>
  <c r="I4880" i="20"/>
  <c r="I4881" i="20"/>
  <c r="I4882" i="20"/>
  <c r="I4883" i="20"/>
  <c r="I4884" i="20"/>
  <c r="I4885" i="20"/>
  <c r="I4886" i="20"/>
  <c r="I4887" i="20"/>
  <c r="I4888" i="20"/>
  <c r="I4889" i="20"/>
  <c r="I4890" i="20"/>
  <c r="I4891" i="20"/>
  <c r="I4892" i="20"/>
  <c r="I4893" i="20"/>
  <c r="I4894" i="20"/>
  <c r="I4895" i="20"/>
  <c r="I4896" i="20"/>
  <c r="I4897" i="20"/>
  <c r="I4898" i="20"/>
  <c r="I4899" i="20"/>
  <c r="I4900" i="20"/>
  <c r="I4901" i="20"/>
  <c r="I4902" i="20"/>
  <c r="I4903" i="20"/>
  <c r="I4904" i="20"/>
  <c r="I4905" i="20"/>
  <c r="I4906" i="20"/>
  <c r="I4907" i="20"/>
  <c r="I4908" i="20"/>
  <c r="I4909" i="20"/>
  <c r="I4910" i="20"/>
  <c r="I4911" i="20"/>
  <c r="I4912" i="20"/>
  <c r="I4913" i="20"/>
  <c r="I4914" i="20"/>
  <c r="I4915" i="20"/>
  <c r="I4916" i="20"/>
  <c r="I4917" i="20"/>
  <c r="I4918" i="20"/>
  <c r="I4919" i="20"/>
  <c r="I4920" i="20"/>
  <c r="I4921" i="20"/>
  <c r="I4922" i="20"/>
  <c r="I4923" i="20"/>
  <c r="I4924" i="20"/>
  <c r="I4925" i="20"/>
  <c r="I4926" i="20"/>
  <c r="I4927" i="20"/>
  <c r="I4928" i="20"/>
  <c r="I4929" i="20"/>
  <c r="I4930" i="20"/>
  <c r="I4931" i="20"/>
  <c r="I4932" i="20"/>
  <c r="I4933" i="20"/>
  <c r="I4934" i="20"/>
  <c r="I4935" i="20"/>
  <c r="I4936" i="20"/>
  <c r="I4937" i="20"/>
  <c r="I4938" i="20"/>
  <c r="I4939" i="20"/>
  <c r="I4940" i="20"/>
  <c r="I4941" i="20"/>
  <c r="I4942" i="20"/>
  <c r="I4943" i="20"/>
  <c r="I4944" i="20"/>
  <c r="I4945" i="20"/>
  <c r="I4946" i="20"/>
  <c r="I4947" i="20"/>
  <c r="I4948" i="20"/>
  <c r="I4949" i="20"/>
  <c r="I4950" i="20"/>
  <c r="I4951" i="20"/>
  <c r="I4952" i="20"/>
  <c r="I4953" i="20"/>
  <c r="I4954" i="20"/>
  <c r="I4955" i="20"/>
  <c r="I4956" i="20"/>
  <c r="I4957" i="20"/>
  <c r="I4958" i="20"/>
  <c r="I4959" i="20"/>
  <c r="I4960" i="20"/>
  <c r="I4961" i="20"/>
  <c r="I4962" i="20"/>
  <c r="I4963" i="20"/>
  <c r="I4964" i="20"/>
  <c r="I4965" i="20"/>
  <c r="I4966" i="20"/>
  <c r="I4967" i="20"/>
  <c r="I4968" i="20"/>
  <c r="I4969" i="20"/>
  <c r="I4970" i="20"/>
  <c r="I4971" i="20"/>
  <c r="I4972" i="20"/>
  <c r="I4973" i="20"/>
  <c r="I4974" i="20"/>
  <c r="I4975" i="20"/>
  <c r="I4976" i="20"/>
  <c r="I4977" i="20"/>
  <c r="I4978" i="20"/>
  <c r="I4979" i="20"/>
  <c r="I4980" i="20"/>
  <c r="I4981" i="20"/>
  <c r="I4982" i="20"/>
  <c r="I4983" i="20"/>
  <c r="I4984" i="20"/>
  <c r="I4985" i="20"/>
  <c r="I4986" i="20"/>
  <c r="I4987" i="20"/>
  <c r="I4988" i="20"/>
  <c r="I4989" i="20"/>
  <c r="I4990" i="20"/>
  <c r="I4991" i="20"/>
  <c r="I4992" i="20"/>
  <c r="I4993" i="20"/>
  <c r="I4994" i="20"/>
  <c r="I4995" i="20"/>
  <c r="I4996" i="20"/>
  <c r="I4997" i="20"/>
  <c r="I4998" i="20"/>
  <c r="I4999" i="20"/>
  <c r="I5000" i="20"/>
  <c r="I5001" i="20"/>
  <c r="I5002" i="20"/>
  <c r="I5003" i="20"/>
  <c r="I5004" i="20"/>
  <c r="I5005" i="20"/>
  <c r="I5006" i="20"/>
  <c r="I5007" i="20"/>
  <c r="I5008" i="20"/>
  <c r="I5009" i="20"/>
  <c r="I5010" i="20"/>
  <c r="I5011" i="20"/>
  <c r="I5012" i="20"/>
  <c r="I5013" i="20"/>
  <c r="I5014" i="20"/>
  <c r="I5015" i="20"/>
  <c r="I5016" i="20"/>
  <c r="I5017" i="20"/>
  <c r="I5018" i="20"/>
  <c r="I5019" i="20"/>
  <c r="I5020" i="20"/>
  <c r="I5021" i="20"/>
  <c r="I5022" i="20"/>
  <c r="I5023" i="20"/>
  <c r="I5024" i="20"/>
  <c r="I5025" i="20"/>
  <c r="I5026" i="20"/>
  <c r="I5027" i="20"/>
  <c r="I5028" i="20"/>
  <c r="I5029" i="20"/>
  <c r="I5030" i="20"/>
  <c r="I5031" i="20"/>
  <c r="I5032" i="20"/>
  <c r="I5033" i="20"/>
  <c r="I5034" i="20"/>
  <c r="I5035" i="20"/>
  <c r="I5036" i="20"/>
  <c r="I5037" i="20"/>
  <c r="I5038" i="20"/>
  <c r="I5039" i="20"/>
  <c r="I5040" i="20"/>
  <c r="I5041" i="20"/>
  <c r="I5042" i="20"/>
  <c r="I5043" i="20"/>
  <c r="I5044" i="20"/>
  <c r="I5045" i="20"/>
  <c r="I5046" i="20"/>
  <c r="I5047" i="20"/>
  <c r="I5048" i="20"/>
  <c r="I5049" i="20"/>
  <c r="I5050" i="20"/>
  <c r="I5051" i="20"/>
  <c r="I5052" i="20"/>
  <c r="I5053" i="20"/>
  <c r="I5054" i="20"/>
  <c r="I5055" i="20"/>
  <c r="I5056" i="20"/>
  <c r="I5057" i="20"/>
  <c r="I5058" i="20"/>
  <c r="I5059" i="20"/>
  <c r="I5060" i="20"/>
  <c r="I5061" i="20"/>
  <c r="I5062" i="20"/>
  <c r="I5063" i="20"/>
  <c r="I5064" i="20"/>
  <c r="I5065" i="20"/>
  <c r="I5066" i="20"/>
  <c r="I5067" i="20"/>
  <c r="I5068" i="20"/>
  <c r="I5069" i="20"/>
  <c r="I5070" i="20"/>
  <c r="I5071" i="20"/>
  <c r="I5072" i="20"/>
  <c r="I5073" i="20"/>
  <c r="I5074" i="20"/>
  <c r="I5075" i="20"/>
  <c r="I5076" i="20"/>
  <c r="I5077" i="20"/>
  <c r="I5078" i="20"/>
  <c r="I5079" i="20"/>
  <c r="I5080" i="20"/>
  <c r="I5081" i="20"/>
  <c r="I5082" i="20"/>
  <c r="I5083" i="20"/>
  <c r="I5084" i="20"/>
  <c r="I5085" i="20"/>
  <c r="I5086" i="20"/>
  <c r="I5087" i="20"/>
  <c r="I5088" i="20"/>
  <c r="I5089" i="20"/>
  <c r="I5090" i="20"/>
  <c r="I5091" i="20"/>
  <c r="I5092" i="20"/>
  <c r="I5093" i="20"/>
  <c r="I5094" i="20"/>
  <c r="I5095" i="20"/>
  <c r="I5096" i="20"/>
  <c r="I5097" i="20"/>
  <c r="I5098" i="20"/>
  <c r="I5099" i="20"/>
  <c r="I5100" i="20"/>
  <c r="I5101" i="20"/>
  <c r="I5102" i="20"/>
  <c r="I5103" i="20"/>
  <c r="I5104" i="20"/>
  <c r="I5105" i="20"/>
  <c r="I5106" i="20"/>
  <c r="I5107" i="20"/>
  <c r="I5108" i="20"/>
  <c r="I5109" i="20"/>
  <c r="I5110" i="20"/>
  <c r="I5111" i="20"/>
  <c r="I5112" i="20"/>
  <c r="I5113" i="20"/>
  <c r="I5114" i="20"/>
  <c r="I5115" i="20"/>
  <c r="I5116" i="20"/>
  <c r="I5117" i="20"/>
  <c r="I5118" i="20"/>
  <c r="I5119" i="20"/>
  <c r="I5120" i="20"/>
  <c r="I5121" i="20"/>
  <c r="I5122" i="20"/>
  <c r="I5123" i="20"/>
  <c r="I5124" i="20"/>
  <c r="I5125" i="20"/>
  <c r="I5126" i="20"/>
  <c r="I5127" i="20"/>
  <c r="I5128" i="20"/>
  <c r="I5129" i="20"/>
  <c r="I5130" i="20"/>
  <c r="I5131" i="20"/>
  <c r="I5132" i="20"/>
  <c r="I5133" i="20"/>
  <c r="I5134" i="20"/>
  <c r="I5135" i="20"/>
  <c r="I5136" i="20"/>
  <c r="I5137" i="20"/>
  <c r="I5138" i="20"/>
  <c r="I5139" i="20"/>
  <c r="I5140" i="20"/>
  <c r="I5141" i="20"/>
  <c r="I5142" i="20"/>
  <c r="I5143" i="20"/>
  <c r="I5144" i="20"/>
  <c r="I5145" i="20"/>
  <c r="I5146" i="20"/>
  <c r="I5147" i="20"/>
  <c r="I5148" i="20"/>
  <c r="I5149" i="20"/>
  <c r="I5150" i="20"/>
  <c r="I5151" i="20"/>
  <c r="I5152" i="20"/>
  <c r="I5153" i="20"/>
  <c r="I5154" i="20"/>
  <c r="I5155" i="20"/>
  <c r="I5156" i="20"/>
  <c r="I5157" i="20"/>
  <c r="I5158" i="20"/>
  <c r="I5159" i="20"/>
  <c r="I5160" i="20"/>
  <c r="I5161" i="20"/>
  <c r="I5162" i="20"/>
  <c r="I5163" i="20"/>
  <c r="I5164" i="20"/>
  <c r="I5165" i="20"/>
  <c r="I5166" i="20"/>
  <c r="I5167" i="20"/>
  <c r="I5168" i="20"/>
  <c r="I5169" i="20"/>
  <c r="I5170" i="20"/>
  <c r="I5171" i="20"/>
  <c r="I5172" i="20"/>
  <c r="I5173" i="20"/>
  <c r="I5174" i="20"/>
  <c r="I5175" i="20"/>
  <c r="I5176" i="20"/>
  <c r="I5177" i="20"/>
  <c r="I5178" i="20"/>
  <c r="I5179" i="20"/>
  <c r="I5180" i="20"/>
  <c r="I5181" i="20"/>
  <c r="I5182" i="20"/>
  <c r="I5183" i="20"/>
  <c r="I5184" i="20"/>
  <c r="I5185" i="20"/>
  <c r="I5186" i="20"/>
  <c r="I5187" i="20"/>
  <c r="I5188" i="20"/>
  <c r="I5189" i="20"/>
  <c r="I5190" i="20"/>
  <c r="I5191" i="20"/>
  <c r="I5192" i="20"/>
  <c r="I5193" i="20"/>
  <c r="I5194" i="20"/>
  <c r="I5195" i="20"/>
  <c r="I5196" i="20"/>
  <c r="I5197" i="20"/>
  <c r="I5198" i="20"/>
  <c r="I5199" i="20"/>
  <c r="I5200" i="20"/>
  <c r="I5201" i="20"/>
  <c r="I5202" i="20"/>
  <c r="I5203" i="20"/>
  <c r="I5204" i="20"/>
  <c r="I5205" i="20"/>
  <c r="I5206" i="20"/>
  <c r="I5207" i="20"/>
  <c r="I5208" i="20"/>
  <c r="I5209" i="20"/>
  <c r="I5210" i="20"/>
  <c r="I5211" i="20"/>
  <c r="I5212" i="20"/>
  <c r="I5213" i="20"/>
  <c r="I5214" i="20"/>
  <c r="I5215" i="20"/>
  <c r="I5216" i="20"/>
  <c r="I5217" i="20"/>
  <c r="I5218" i="20"/>
  <c r="I5219" i="20"/>
  <c r="I5220" i="20"/>
  <c r="I5221" i="20"/>
  <c r="I5222" i="20"/>
  <c r="I5223" i="20"/>
  <c r="I5224" i="20"/>
  <c r="I5225" i="20"/>
  <c r="I5226" i="20"/>
  <c r="I5227" i="20"/>
  <c r="I5228" i="20"/>
  <c r="I5229" i="20"/>
  <c r="I5230" i="20"/>
  <c r="I5231" i="20"/>
  <c r="I5232" i="20"/>
  <c r="I5233" i="20"/>
  <c r="I5234" i="20"/>
  <c r="I5235" i="20"/>
  <c r="I5236" i="20"/>
  <c r="I5237" i="20"/>
  <c r="I5238" i="20"/>
  <c r="I5239" i="20"/>
  <c r="I5240" i="20"/>
  <c r="I5241" i="20"/>
  <c r="I5242" i="20"/>
  <c r="I5243" i="20"/>
  <c r="I5244" i="20"/>
  <c r="I5245" i="20"/>
  <c r="I5246" i="20"/>
  <c r="I5247" i="20"/>
  <c r="I5248" i="20"/>
  <c r="I5249" i="20"/>
  <c r="I5250" i="20"/>
  <c r="I5251" i="20"/>
  <c r="I5252" i="20"/>
  <c r="I5253" i="20"/>
  <c r="I5254" i="20"/>
  <c r="I5255" i="20"/>
  <c r="I5256" i="20"/>
  <c r="I5257" i="20"/>
  <c r="I5258" i="20"/>
  <c r="I5259" i="20"/>
  <c r="I5260" i="20"/>
  <c r="I5261" i="20"/>
  <c r="I5262" i="20"/>
  <c r="I5263" i="20"/>
  <c r="I5264" i="20"/>
  <c r="I5265" i="20"/>
  <c r="I5266" i="20"/>
  <c r="I5267" i="20"/>
  <c r="I5268" i="20"/>
  <c r="I5269" i="20"/>
  <c r="I5270" i="20"/>
  <c r="I5271" i="20"/>
  <c r="I5272" i="20"/>
  <c r="I5273" i="20"/>
  <c r="I5274" i="20"/>
  <c r="I5275" i="20"/>
  <c r="I5276" i="20"/>
  <c r="I5277" i="20"/>
  <c r="I5278" i="20"/>
  <c r="I5279" i="20"/>
  <c r="I5280" i="20"/>
  <c r="I5281" i="20"/>
  <c r="I5282" i="20"/>
  <c r="I5283" i="20"/>
  <c r="I5284" i="20"/>
  <c r="I5285" i="20"/>
  <c r="I5286" i="20"/>
  <c r="I5287" i="20"/>
  <c r="I5288" i="20"/>
  <c r="I5289" i="20"/>
  <c r="I5290" i="20"/>
  <c r="I5291" i="20"/>
  <c r="I5292" i="20"/>
  <c r="I5293" i="20"/>
  <c r="I5294" i="20"/>
  <c r="I5295" i="20"/>
  <c r="I5296" i="20"/>
  <c r="I5297" i="20"/>
  <c r="I5298" i="20"/>
  <c r="I5299" i="20"/>
  <c r="I5300" i="20"/>
  <c r="I5301" i="20"/>
  <c r="I5302" i="20"/>
  <c r="I5303" i="20"/>
  <c r="I5304" i="20"/>
  <c r="I5305" i="20"/>
  <c r="I5306" i="20"/>
  <c r="I5307" i="20"/>
  <c r="I5308" i="20"/>
  <c r="I5309" i="20"/>
  <c r="I5310" i="20"/>
  <c r="I5311" i="20"/>
  <c r="I5312" i="20"/>
  <c r="I5313" i="20"/>
  <c r="I5314" i="20"/>
  <c r="I5315" i="20"/>
  <c r="I5316" i="20"/>
  <c r="I5317" i="20"/>
  <c r="I5318" i="20"/>
  <c r="I5319" i="20"/>
  <c r="I5320" i="20"/>
  <c r="I5321" i="20"/>
  <c r="I5322" i="20"/>
  <c r="I5323" i="20"/>
  <c r="I5324" i="20"/>
  <c r="I5325" i="20"/>
  <c r="I5326" i="20"/>
  <c r="I5327" i="20"/>
  <c r="I5328" i="20"/>
  <c r="I5329" i="20"/>
  <c r="I5330" i="20"/>
  <c r="I5331" i="20"/>
  <c r="I5332" i="20"/>
  <c r="I5333" i="20"/>
  <c r="I5334" i="20"/>
  <c r="I5335" i="20"/>
  <c r="I5336" i="20"/>
  <c r="I5337" i="20"/>
  <c r="I5338" i="20"/>
  <c r="I5339" i="20"/>
  <c r="I5340" i="20"/>
  <c r="I5341" i="20"/>
  <c r="I5342" i="20"/>
  <c r="I5343" i="20"/>
  <c r="I5344" i="20"/>
  <c r="I5345" i="20"/>
  <c r="I5346" i="20"/>
  <c r="I5347" i="20"/>
  <c r="I5348" i="20"/>
  <c r="I5349" i="20"/>
  <c r="I5350" i="20"/>
  <c r="I5351" i="20"/>
  <c r="I5352" i="20"/>
  <c r="I5353" i="20"/>
  <c r="I5354" i="20"/>
  <c r="I5355" i="20"/>
  <c r="I5356" i="20"/>
  <c r="I5357" i="20"/>
  <c r="I5358" i="20"/>
  <c r="I5359" i="20"/>
  <c r="I5360" i="20"/>
  <c r="I5361" i="20"/>
  <c r="I5362" i="20"/>
  <c r="I5363" i="20"/>
  <c r="I5364" i="20"/>
  <c r="I5365" i="20"/>
  <c r="I5366" i="20"/>
  <c r="I5367" i="20"/>
  <c r="I5368" i="20"/>
  <c r="I5369" i="20"/>
  <c r="I5370" i="20"/>
  <c r="I5371" i="20"/>
  <c r="I5372" i="20"/>
  <c r="I5373" i="20"/>
  <c r="I5374" i="20"/>
  <c r="I5375" i="20"/>
  <c r="I5376" i="20"/>
  <c r="I5377" i="20"/>
  <c r="I5378" i="20"/>
  <c r="I5379" i="20"/>
  <c r="I5380" i="20"/>
  <c r="I5381" i="20"/>
  <c r="I5382" i="20"/>
  <c r="I5383" i="20"/>
  <c r="I5384" i="20"/>
  <c r="I5385" i="20"/>
  <c r="I5386" i="20"/>
  <c r="I5387" i="20"/>
  <c r="I5388" i="20"/>
  <c r="I5389" i="20"/>
  <c r="I5390" i="20"/>
  <c r="I5391" i="20"/>
  <c r="I5392" i="20"/>
  <c r="I5393" i="20"/>
  <c r="I5394" i="20"/>
  <c r="I5395" i="20"/>
  <c r="I5396" i="20"/>
  <c r="I5397" i="20"/>
  <c r="I5398" i="20"/>
  <c r="I5399" i="20"/>
  <c r="I5400" i="20"/>
  <c r="I5401" i="20"/>
  <c r="I5402" i="20"/>
  <c r="I5403" i="20"/>
  <c r="I5404" i="20"/>
  <c r="I5405" i="20"/>
  <c r="I5406" i="20"/>
  <c r="I5407" i="20"/>
  <c r="I5408" i="20"/>
  <c r="I5409" i="20"/>
  <c r="I5410" i="20"/>
  <c r="I5411" i="20"/>
  <c r="I5412" i="20"/>
  <c r="I5413" i="20"/>
  <c r="I5414" i="20"/>
  <c r="I5415" i="20"/>
  <c r="I5416" i="20"/>
  <c r="I5417" i="20"/>
  <c r="I5418" i="20"/>
  <c r="I5419" i="20"/>
  <c r="I5420" i="20"/>
  <c r="I5421" i="20"/>
  <c r="I5422" i="20"/>
  <c r="I5423" i="20"/>
  <c r="I5424" i="20"/>
  <c r="I5425" i="20"/>
  <c r="I5426" i="20"/>
  <c r="I5427" i="20"/>
  <c r="I5428" i="20"/>
  <c r="I5429" i="20"/>
  <c r="I5430" i="20"/>
  <c r="I5431" i="20"/>
  <c r="I5432" i="20"/>
  <c r="I5433" i="20"/>
  <c r="I5434" i="20"/>
  <c r="I5435" i="20"/>
  <c r="I5436" i="20"/>
  <c r="I5437" i="20"/>
  <c r="I5438" i="20"/>
  <c r="I5439" i="20"/>
  <c r="I5440" i="20"/>
  <c r="I5441" i="20"/>
  <c r="I5442" i="20"/>
  <c r="I5443" i="20"/>
  <c r="I5444" i="20"/>
  <c r="I5445" i="20"/>
  <c r="I5446" i="20"/>
  <c r="I5447" i="20"/>
  <c r="I5448" i="20"/>
  <c r="I5449" i="20"/>
  <c r="I5450" i="20"/>
  <c r="I5451" i="20"/>
  <c r="I5452" i="20"/>
  <c r="I5453" i="20"/>
  <c r="I5454" i="20"/>
  <c r="I5455" i="20"/>
  <c r="I5456" i="20"/>
  <c r="I5457" i="20"/>
  <c r="I5458" i="20"/>
  <c r="I5459" i="20"/>
  <c r="I5460" i="20"/>
  <c r="I5461" i="20"/>
  <c r="I5462" i="20"/>
  <c r="I5463" i="20"/>
  <c r="I5464" i="20"/>
  <c r="I5465" i="20"/>
  <c r="I5466" i="20"/>
  <c r="I5467" i="20"/>
  <c r="I5468" i="20"/>
  <c r="I5469" i="20"/>
  <c r="I5470" i="20"/>
  <c r="I5471" i="20"/>
  <c r="I5472" i="20"/>
  <c r="I5473" i="20"/>
  <c r="I5474" i="20"/>
  <c r="I5475" i="20"/>
  <c r="I5476" i="20"/>
  <c r="I5477" i="20"/>
  <c r="I5478" i="20"/>
  <c r="I5479" i="20"/>
  <c r="I5480" i="20"/>
  <c r="I5481" i="20"/>
  <c r="I5482" i="20"/>
  <c r="I5483" i="20"/>
  <c r="I5484" i="20"/>
  <c r="I5485" i="20"/>
  <c r="I5486" i="20"/>
  <c r="I5487" i="20"/>
  <c r="I5488" i="20"/>
  <c r="I5489" i="20"/>
  <c r="I5490" i="20"/>
  <c r="I5491" i="20"/>
  <c r="I5492" i="20"/>
  <c r="I5493" i="20"/>
  <c r="I5494" i="20"/>
  <c r="I5495" i="20"/>
  <c r="I5496" i="20"/>
  <c r="I5497" i="20"/>
  <c r="I5498" i="20"/>
  <c r="I5499" i="20"/>
  <c r="I5500" i="20"/>
  <c r="I5501" i="20"/>
  <c r="I5502" i="20"/>
  <c r="I5503" i="20"/>
  <c r="I5504" i="20"/>
  <c r="I5505" i="20"/>
  <c r="I5506" i="20"/>
  <c r="I5507" i="20"/>
  <c r="I5508" i="20"/>
  <c r="I5509" i="20"/>
  <c r="I5510" i="20"/>
  <c r="I5511" i="20"/>
  <c r="I5512" i="20"/>
  <c r="I5513" i="20"/>
  <c r="I5514" i="20"/>
  <c r="I5515" i="20"/>
  <c r="I5516" i="20"/>
  <c r="I5517" i="20"/>
  <c r="I5518" i="20"/>
  <c r="I5519" i="20"/>
  <c r="I5520" i="20"/>
  <c r="I5521" i="20"/>
  <c r="I5522" i="20"/>
  <c r="I5523" i="20"/>
  <c r="I5524" i="20"/>
  <c r="I5525" i="20"/>
  <c r="I5526" i="20"/>
  <c r="I5527" i="20"/>
  <c r="I5528" i="20"/>
  <c r="I5529" i="20"/>
  <c r="I5530" i="20"/>
  <c r="I5531" i="20"/>
  <c r="I5532" i="20"/>
  <c r="I5533" i="20"/>
  <c r="I5534" i="20"/>
  <c r="I5535" i="20"/>
  <c r="I5536" i="20"/>
  <c r="I5537" i="20"/>
  <c r="I5538" i="20"/>
  <c r="I5539" i="20"/>
  <c r="I5540" i="20"/>
  <c r="I5541" i="20"/>
  <c r="I5542" i="20"/>
  <c r="I5543" i="20"/>
  <c r="I5544" i="20"/>
  <c r="I5545" i="20"/>
  <c r="I5546" i="20"/>
  <c r="I5547" i="20"/>
  <c r="I5548" i="20"/>
  <c r="I5549" i="20"/>
  <c r="I5550" i="20"/>
  <c r="I5551" i="20"/>
  <c r="I5552" i="20"/>
  <c r="I5553" i="20"/>
  <c r="I5554" i="20"/>
  <c r="I5555" i="20"/>
  <c r="I5556" i="20"/>
  <c r="I5557" i="20"/>
  <c r="I5558" i="20"/>
  <c r="I5559" i="20"/>
  <c r="I5560" i="20"/>
  <c r="I5561" i="20"/>
  <c r="I5562" i="20"/>
  <c r="I5563" i="20"/>
  <c r="I5564" i="20"/>
  <c r="I5565" i="20"/>
  <c r="I5566" i="20"/>
  <c r="I5567" i="20"/>
  <c r="I5568" i="20"/>
  <c r="I5569" i="20"/>
  <c r="I5570" i="20"/>
  <c r="I5571" i="20"/>
  <c r="I5572" i="20"/>
  <c r="I5573" i="20"/>
  <c r="I5574" i="20"/>
  <c r="I5575" i="20"/>
  <c r="I5576" i="20"/>
  <c r="I5577" i="20"/>
  <c r="I5578" i="20"/>
  <c r="I5579" i="20"/>
  <c r="I5580" i="20"/>
  <c r="I5581" i="20"/>
  <c r="I5582" i="20"/>
  <c r="I5583" i="20"/>
  <c r="I5584" i="20"/>
  <c r="I5585" i="20"/>
  <c r="I5586" i="20"/>
  <c r="I5587" i="20"/>
  <c r="I5588" i="20"/>
  <c r="I5589" i="20"/>
  <c r="I5590" i="20"/>
  <c r="I5591" i="20"/>
  <c r="I5592" i="20"/>
  <c r="I5593" i="20"/>
  <c r="I5594" i="20"/>
  <c r="I5595" i="20"/>
  <c r="I5596" i="20"/>
  <c r="I5597" i="20"/>
  <c r="I5598" i="20"/>
  <c r="I5599" i="20"/>
  <c r="I5600" i="20"/>
  <c r="I5601" i="20"/>
  <c r="I5602" i="20"/>
  <c r="I5603" i="20"/>
  <c r="I5604" i="20"/>
  <c r="I5605" i="20"/>
  <c r="I5606" i="20"/>
  <c r="I5607" i="20"/>
  <c r="I5608" i="20"/>
  <c r="I5609" i="20"/>
  <c r="I5610" i="20"/>
  <c r="I5611" i="20"/>
  <c r="I5612" i="20"/>
  <c r="I5613" i="20"/>
  <c r="I5614" i="20"/>
  <c r="I5615" i="20"/>
  <c r="I5616" i="20"/>
  <c r="I5617" i="20"/>
  <c r="I5618" i="20"/>
  <c r="I5619" i="20"/>
  <c r="I5620" i="20"/>
  <c r="I5621" i="20"/>
  <c r="I5622" i="20"/>
  <c r="I5623" i="20"/>
  <c r="I5624" i="20"/>
  <c r="I5625" i="20"/>
  <c r="I5626" i="20"/>
  <c r="I5627" i="20"/>
  <c r="I5628" i="20"/>
  <c r="I5629" i="20"/>
  <c r="I5630" i="20"/>
  <c r="I5631" i="20"/>
  <c r="I5632" i="20"/>
  <c r="I5633" i="20"/>
  <c r="I5634" i="20"/>
  <c r="I5635" i="20"/>
  <c r="I5636" i="20"/>
  <c r="I5637" i="20"/>
  <c r="I5638" i="20"/>
  <c r="I5639" i="20"/>
  <c r="I5640" i="20"/>
  <c r="I5641" i="20"/>
  <c r="I5642" i="20"/>
  <c r="I5643" i="20"/>
  <c r="I5644" i="20"/>
  <c r="I5645" i="20"/>
  <c r="I5646" i="20"/>
  <c r="I5647" i="20"/>
  <c r="I5648" i="20"/>
  <c r="I5649" i="20"/>
  <c r="I5650" i="20"/>
  <c r="I5651" i="20"/>
  <c r="I5652" i="20"/>
  <c r="I5653" i="20"/>
  <c r="I5654" i="20"/>
  <c r="I5655" i="20"/>
  <c r="I5656" i="20"/>
  <c r="I5657" i="20"/>
  <c r="I5658" i="20"/>
  <c r="I5659" i="20"/>
  <c r="I5660" i="20"/>
  <c r="I5661" i="20"/>
  <c r="I5662" i="20"/>
  <c r="I5663" i="20"/>
  <c r="I5664" i="20"/>
  <c r="I5665" i="20"/>
  <c r="I5666" i="20"/>
  <c r="I5667" i="20"/>
  <c r="I5668" i="20"/>
  <c r="I5669" i="20"/>
  <c r="I5670" i="20"/>
  <c r="I5671" i="20"/>
  <c r="I5672" i="20"/>
  <c r="I5673" i="20"/>
  <c r="I5674" i="20"/>
  <c r="I5675" i="20"/>
  <c r="I5676" i="20"/>
  <c r="I5677" i="20"/>
  <c r="I5678" i="20"/>
  <c r="I5679" i="20"/>
  <c r="I5680" i="20"/>
  <c r="I5681" i="20"/>
  <c r="I5682" i="20"/>
  <c r="I5683" i="20"/>
  <c r="I5684" i="20"/>
  <c r="I5685" i="20"/>
  <c r="I5686" i="20"/>
  <c r="I5687" i="20"/>
  <c r="I5688" i="20"/>
  <c r="I5689" i="20"/>
  <c r="I5690" i="20"/>
  <c r="I5691" i="20"/>
  <c r="I5692" i="20"/>
  <c r="I5693" i="20"/>
  <c r="I5694" i="20"/>
  <c r="I5695" i="20"/>
  <c r="I5696" i="20"/>
  <c r="I5697" i="20"/>
  <c r="I5698" i="20"/>
  <c r="I5699" i="20"/>
  <c r="I5700" i="20"/>
  <c r="I5701" i="20"/>
  <c r="I5702" i="20"/>
  <c r="I5703" i="20"/>
  <c r="I5704" i="20"/>
  <c r="I5705" i="20"/>
  <c r="I5706" i="20"/>
  <c r="I5707" i="20"/>
  <c r="I5708" i="20"/>
  <c r="I5709" i="20"/>
  <c r="I5710" i="20"/>
  <c r="I5711" i="20"/>
  <c r="I5712" i="20"/>
  <c r="I5713" i="20"/>
  <c r="I5714" i="20"/>
  <c r="I5715" i="20"/>
  <c r="I5716" i="20"/>
  <c r="I5717" i="20"/>
  <c r="I5718" i="20"/>
  <c r="I5719" i="20"/>
  <c r="I5720" i="20"/>
  <c r="I5721" i="20"/>
  <c r="I5722" i="20"/>
  <c r="I5723" i="20"/>
  <c r="I5724" i="20"/>
  <c r="I5725" i="20"/>
  <c r="I5726" i="20"/>
  <c r="I5727" i="20"/>
  <c r="I5728" i="20"/>
  <c r="I5729" i="20"/>
  <c r="I5730" i="20"/>
  <c r="I5731" i="20"/>
  <c r="I5732" i="20"/>
  <c r="I5733" i="20"/>
  <c r="I5734" i="20"/>
  <c r="I5735" i="20"/>
  <c r="I5736" i="20"/>
  <c r="I5737" i="20"/>
  <c r="I5738" i="20"/>
  <c r="I5739" i="20"/>
  <c r="I5740" i="20"/>
  <c r="I5741" i="20"/>
  <c r="I5742" i="20"/>
  <c r="I5743" i="20"/>
  <c r="I5744" i="20"/>
  <c r="I5745" i="20"/>
  <c r="I5746" i="20"/>
  <c r="I5747" i="20"/>
  <c r="I5748" i="20"/>
  <c r="I5749" i="20"/>
  <c r="I5750" i="20"/>
  <c r="I5751" i="20"/>
  <c r="I5752" i="20"/>
  <c r="I5753" i="20"/>
  <c r="I5754" i="20"/>
  <c r="I5755" i="20"/>
  <c r="I5756" i="20"/>
  <c r="I5757" i="20"/>
  <c r="I5758" i="20"/>
  <c r="I5759" i="20"/>
  <c r="I5760" i="20"/>
  <c r="I5761" i="20"/>
  <c r="I5762" i="20"/>
  <c r="I5763" i="20"/>
  <c r="I5764" i="20"/>
  <c r="I5765" i="20"/>
  <c r="I5766" i="20"/>
  <c r="I5767" i="20"/>
  <c r="I5768" i="20"/>
  <c r="I5769" i="20"/>
  <c r="I5770" i="20"/>
  <c r="I5771" i="20"/>
  <c r="I5772" i="20"/>
  <c r="I5773" i="20"/>
  <c r="I5774" i="20"/>
  <c r="I5775" i="20"/>
  <c r="I5776" i="20"/>
  <c r="I5777" i="20"/>
  <c r="I5778" i="20"/>
  <c r="I5779" i="20"/>
  <c r="I5780" i="20"/>
  <c r="I5781" i="20"/>
  <c r="I5782" i="20"/>
  <c r="I5783" i="20"/>
  <c r="I5784" i="20"/>
  <c r="I5785" i="20"/>
  <c r="I5786" i="20"/>
  <c r="I5787" i="20"/>
  <c r="I5788" i="20"/>
  <c r="I5789" i="20"/>
  <c r="I5790" i="20"/>
  <c r="I5791" i="20"/>
  <c r="I5792" i="20"/>
  <c r="I5793" i="20"/>
  <c r="I5794" i="20"/>
  <c r="I5795" i="20"/>
  <c r="I5796" i="20"/>
  <c r="I5797" i="20"/>
  <c r="I5798" i="20"/>
  <c r="I5799" i="20"/>
  <c r="I5800" i="20"/>
  <c r="I5801" i="20"/>
  <c r="I5802" i="20"/>
  <c r="I5803" i="20"/>
  <c r="I5804" i="20"/>
  <c r="I5805" i="20"/>
  <c r="I5806" i="20"/>
  <c r="I5807" i="20"/>
  <c r="I5808" i="20"/>
  <c r="I5809" i="20"/>
  <c r="I5810" i="20"/>
  <c r="I5811" i="20"/>
  <c r="I5812" i="20"/>
  <c r="I5813" i="20"/>
  <c r="I5814" i="20"/>
  <c r="I5815" i="20"/>
  <c r="I5816" i="20"/>
  <c r="I5817" i="20"/>
  <c r="I5818" i="20"/>
  <c r="I5819" i="20"/>
  <c r="I5820" i="20"/>
  <c r="I5821" i="20"/>
  <c r="I5822" i="20"/>
  <c r="I5823" i="20"/>
  <c r="I5824" i="20"/>
  <c r="I5825" i="20"/>
  <c r="I5826" i="20"/>
  <c r="I5827" i="20"/>
  <c r="I5828" i="20"/>
  <c r="I5829" i="20"/>
  <c r="I5830" i="20"/>
  <c r="I5831" i="20"/>
  <c r="I5832" i="20"/>
  <c r="I5833" i="20"/>
  <c r="I5834" i="20"/>
  <c r="I5835" i="20"/>
  <c r="I5836" i="20"/>
  <c r="I5837" i="20"/>
  <c r="I5838" i="20"/>
  <c r="I5839" i="20"/>
  <c r="I5840" i="20"/>
  <c r="I5841" i="20"/>
  <c r="I5842" i="20"/>
  <c r="I5843" i="20"/>
  <c r="I5844" i="20"/>
  <c r="I5845" i="20"/>
  <c r="I5846" i="20"/>
  <c r="I5847" i="20"/>
  <c r="I5848" i="20"/>
  <c r="I5849" i="20"/>
  <c r="I5850" i="20"/>
  <c r="I5851" i="20"/>
  <c r="I5852" i="20"/>
  <c r="I5853" i="20"/>
  <c r="I5854" i="20"/>
  <c r="I5855" i="20"/>
  <c r="I5856" i="20"/>
  <c r="I5857" i="20"/>
  <c r="I5858" i="20"/>
  <c r="I5859" i="20"/>
  <c r="I5860" i="20"/>
  <c r="I5861" i="20"/>
  <c r="I5862" i="20"/>
  <c r="I5863" i="20"/>
  <c r="I5864" i="20"/>
  <c r="I5865" i="20"/>
  <c r="I5866" i="20"/>
  <c r="I5867" i="20"/>
  <c r="I5868" i="20"/>
  <c r="I5869" i="20"/>
  <c r="I5870" i="20"/>
  <c r="I5871" i="20"/>
  <c r="I5872" i="20"/>
  <c r="I5873" i="20"/>
  <c r="I5874" i="20"/>
  <c r="I5875" i="20"/>
  <c r="I5876" i="20"/>
  <c r="I5877" i="20"/>
  <c r="I5878" i="20"/>
  <c r="I5879" i="20"/>
  <c r="I5880" i="20"/>
  <c r="I5881" i="20"/>
  <c r="I5882" i="20"/>
  <c r="I5883" i="20"/>
  <c r="I5884" i="20"/>
  <c r="I5885" i="20"/>
  <c r="I5886" i="20"/>
  <c r="I5887" i="20"/>
  <c r="I5888" i="20"/>
  <c r="I5889" i="20"/>
  <c r="I5890" i="20"/>
  <c r="I5891" i="20"/>
  <c r="I5892" i="20"/>
  <c r="I5893" i="20"/>
  <c r="I5894" i="20"/>
  <c r="I5895" i="20"/>
  <c r="I5896" i="20"/>
  <c r="I5897" i="20"/>
  <c r="I5898" i="20"/>
  <c r="I5899" i="20"/>
  <c r="I5900" i="20"/>
  <c r="I5901" i="20"/>
  <c r="I5902" i="20"/>
  <c r="I5903" i="20"/>
  <c r="I5904" i="20"/>
  <c r="I5905" i="20"/>
  <c r="I5906" i="20"/>
  <c r="I5907" i="20"/>
  <c r="I5908" i="20"/>
  <c r="I5909" i="20"/>
  <c r="I5910" i="20"/>
  <c r="I5911" i="20"/>
  <c r="I5912" i="20"/>
  <c r="I5913" i="20"/>
  <c r="I5914" i="20"/>
  <c r="I5915" i="20"/>
  <c r="I5916" i="20"/>
  <c r="I5917" i="20"/>
  <c r="I5918" i="20"/>
  <c r="I5919" i="20"/>
  <c r="I5920" i="20"/>
  <c r="I5921" i="20"/>
  <c r="I5922" i="20"/>
  <c r="I5923" i="20"/>
  <c r="I5924" i="20"/>
  <c r="I5925" i="20"/>
  <c r="I5926" i="20"/>
  <c r="I5927" i="20"/>
  <c r="I5928" i="20"/>
  <c r="I5929" i="20"/>
  <c r="I5930" i="20"/>
  <c r="I5931" i="20"/>
  <c r="I5932" i="20"/>
  <c r="I5933" i="20"/>
  <c r="I5934" i="20"/>
  <c r="I5935" i="20"/>
  <c r="I5936" i="20"/>
  <c r="I5937" i="20"/>
  <c r="I5938" i="20"/>
  <c r="I5939" i="20"/>
  <c r="I5940" i="20"/>
  <c r="I5941" i="20"/>
  <c r="I5942" i="20"/>
  <c r="I5943" i="20"/>
  <c r="I5944" i="20"/>
  <c r="I5945" i="20"/>
  <c r="I5946" i="20"/>
  <c r="I5947" i="20"/>
  <c r="I5948" i="20"/>
  <c r="I5949" i="20"/>
  <c r="I5950" i="20"/>
  <c r="I5951" i="20"/>
  <c r="I5952" i="20"/>
  <c r="I5953" i="20"/>
  <c r="I5954" i="20"/>
  <c r="I5955" i="20"/>
  <c r="I5956" i="20"/>
  <c r="I5957" i="20"/>
  <c r="I5958" i="20"/>
  <c r="I5959" i="20"/>
  <c r="I5960" i="20"/>
  <c r="I5961" i="20"/>
  <c r="I5962" i="20"/>
  <c r="I5963" i="20"/>
  <c r="I5964" i="20"/>
  <c r="I5965" i="20"/>
  <c r="I5966" i="20"/>
  <c r="I5967" i="20"/>
  <c r="I5968" i="20"/>
  <c r="I5969" i="20"/>
  <c r="I5970" i="20"/>
  <c r="I5971" i="20"/>
  <c r="I5972" i="20"/>
  <c r="I5973" i="20"/>
  <c r="I5974" i="20"/>
  <c r="I5975" i="20"/>
  <c r="I5976" i="20"/>
  <c r="I5977" i="20"/>
  <c r="I5978" i="20"/>
  <c r="I5979" i="20"/>
  <c r="I5980" i="20"/>
  <c r="I5981" i="20"/>
  <c r="I5982" i="20"/>
  <c r="I5983" i="20"/>
  <c r="I5984" i="20"/>
  <c r="I5985" i="20"/>
  <c r="I5986" i="20"/>
  <c r="I5987" i="20"/>
  <c r="I5988" i="20"/>
  <c r="I5989" i="20"/>
  <c r="I5990" i="20"/>
  <c r="I5991" i="20"/>
  <c r="I5992" i="20"/>
  <c r="I5993" i="20"/>
  <c r="I5994" i="20"/>
  <c r="I5995" i="20"/>
  <c r="I5996" i="20"/>
  <c r="I5997" i="20"/>
  <c r="I5998" i="20"/>
  <c r="I5999" i="20"/>
  <c r="I6000" i="20"/>
  <c r="I6001" i="20"/>
  <c r="I6002" i="20"/>
  <c r="I6003" i="20"/>
  <c r="I6004" i="20"/>
  <c r="I6005" i="20"/>
  <c r="I6006" i="20"/>
  <c r="I6007" i="20"/>
  <c r="I6008" i="20"/>
  <c r="I6009" i="20"/>
  <c r="I6010" i="20"/>
  <c r="I6011" i="20"/>
  <c r="I6012" i="20"/>
  <c r="I6013" i="20"/>
  <c r="I6014" i="20"/>
  <c r="I6015" i="20"/>
  <c r="I6016" i="20"/>
  <c r="I6017" i="20"/>
  <c r="I6018" i="20"/>
  <c r="I6019" i="20"/>
  <c r="I6020" i="20"/>
  <c r="I6021" i="20"/>
  <c r="I6022" i="20"/>
  <c r="I6023" i="20"/>
  <c r="I6024" i="20"/>
  <c r="I6025" i="20"/>
  <c r="I6026" i="20"/>
  <c r="I6027" i="20"/>
  <c r="I6028" i="20"/>
  <c r="I6029" i="20"/>
  <c r="I6030" i="20"/>
  <c r="I6031" i="20"/>
  <c r="I6032" i="20"/>
  <c r="I6033" i="20"/>
  <c r="I6034" i="20"/>
  <c r="I6035" i="20"/>
  <c r="I6036" i="20"/>
  <c r="I6037" i="20"/>
  <c r="I6038" i="20"/>
  <c r="I6039" i="20"/>
  <c r="I6040" i="20"/>
  <c r="I6041" i="20"/>
  <c r="I6042" i="20"/>
  <c r="I6043" i="20"/>
  <c r="I6044" i="20"/>
  <c r="I6045" i="20"/>
  <c r="I6046" i="20"/>
  <c r="I6047" i="20"/>
  <c r="I6048" i="20"/>
  <c r="I6049" i="20"/>
  <c r="I6050" i="20"/>
  <c r="I6051" i="20"/>
  <c r="I6052" i="20"/>
  <c r="I6053" i="20"/>
  <c r="I6054" i="20"/>
  <c r="I6055" i="20"/>
  <c r="I6056" i="20"/>
  <c r="I6057" i="20"/>
  <c r="I6058" i="20"/>
  <c r="I6059" i="20"/>
  <c r="I6060" i="20"/>
  <c r="I6061" i="20"/>
  <c r="I6062" i="20"/>
  <c r="I6063" i="20"/>
  <c r="I6064" i="20"/>
  <c r="I6065" i="20"/>
  <c r="I6066" i="20"/>
  <c r="I6067" i="20"/>
  <c r="I6068" i="20"/>
  <c r="I6069" i="20"/>
  <c r="I6070" i="20"/>
  <c r="I6071" i="20"/>
  <c r="I6072" i="20"/>
  <c r="I6073" i="20"/>
  <c r="I6074" i="20"/>
  <c r="I6075" i="20"/>
  <c r="I6076" i="20"/>
  <c r="I6077" i="20"/>
  <c r="I6078" i="20"/>
  <c r="I6079" i="20"/>
  <c r="I6080" i="20"/>
  <c r="I6081" i="20"/>
  <c r="I6082" i="20"/>
  <c r="I6083" i="20"/>
  <c r="I6084" i="20"/>
  <c r="I6085" i="20"/>
  <c r="I6086" i="20"/>
  <c r="I6087" i="20"/>
  <c r="I6088" i="20"/>
  <c r="I6089" i="20"/>
  <c r="I6090" i="20"/>
  <c r="I6091" i="20"/>
  <c r="I6092" i="20"/>
  <c r="I6093" i="20"/>
  <c r="I6094" i="20"/>
  <c r="I6095" i="20"/>
  <c r="I6096" i="20"/>
  <c r="I6097" i="20"/>
  <c r="I6098" i="20"/>
  <c r="I6099" i="20"/>
  <c r="I6100" i="20"/>
  <c r="I6101" i="20"/>
  <c r="I6102" i="20"/>
  <c r="I6103" i="20"/>
  <c r="I6104" i="20"/>
  <c r="I6105" i="20"/>
  <c r="I6106" i="20"/>
  <c r="I6107" i="20"/>
  <c r="I6108" i="20"/>
  <c r="I6109" i="20"/>
  <c r="I6110" i="20"/>
  <c r="I6111" i="20"/>
  <c r="I6112" i="20"/>
  <c r="I6113" i="20"/>
  <c r="I6114" i="20"/>
  <c r="I6115" i="20"/>
  <c r="I6116" i="20"/>
  <c r="I6117" i="20"/>
  <c r="I6118" i="20"/>
  <c r="I6119" i="20"/>
  <c r="I6120" i="20"/>
  <c r="I6121" i="20"/>
  <c r="I6122" i="20"/>
  <c r="I6123" i="20"/>
  <c r="I6124" i="20"/>
  <c r="I6125" i="20"/>
  <c r="I6126" i="20"/>
  <c r="I6127" i="20"/>
  <c r="I6128" i="20"/>
  <c r="I6129" i="20"/>
  <c r="I6130" i="20"/>
  <c r="I6131" i="20"/>
  <c r="I6132" i="20"/>
  <c r="I6133" i="20"/>
  <c r="I6134" i="20"/>
  <c r="I6135" i="20"/>
  <c r="I6136" i="20"/>
  <c r="I6137" i="20"/>
  <c r="I6138" i="20"/>
  <c r="I6139" i="20"/>
  <c r="I6140" i="20"/>
  <c r="I6141" i="20"/>
  <c r="I6142" i="20"/>
  <c r="I6143" i="20"/>
  <c r="I6144" i="20"/>
  <c r="I6145" i="20"/>
  <c r="I6146" i="20"/>
  <c r="I6147" i="20"/>
  <c r="I6148" i="20"/>
  <c r="I6149" i="20"/>
  <c r="I6150" i="20"/>
  <c r="I6151" i="20"/>
  <c r="I6152" i="20"/>
  <c r="I6153" i="20"/>
  <c r="I6154" i="20"/>
  <c r="I6155" i="20"/>
  <c r="I6156" i="20"/>
  <c r="I6157" i="20"/>
  <c r="I6158" i="20"/>
  <c r="I6159" i="20"/>
  <c r="I6160" i="20"/>
  <c r="I6161" i="20"/>
  <c r="I6162" i="20"/>
  <c r="I6163" i="20"/>
  <c r="I6164" i="20"/>
  <c r="I6165" i="20"/>
  <c r="I6166" i="20"/>
  <c r="I6167" i="20"/>
  <c r="I6168" i="20"/>
  <c r="I6169" i="20"/>
  <c r="I6170" i="20"/>
  <c r="I6171" i="20"/>
  <c r="I6172" i="20"/>
  <c r="I6173" i="20"/>
  <c r="I6174" i="20"/>
  <c r="I6175" i="20"/>
  <c r="I6176" i="20"/>
  <c r="I6177" i="20"/>
  <c r="I6178" i="20"/>
  <c r="I6179" i="20"/>
  <c r="I6180" i="20"/>
  <c r="I6181" i="20"/>
  <c r="I6182" i="20"/>
  <c r="I6183" i="20"/>
  <c r="I6184" i="20"/>
  <c r="I6185" i="20"/>
  <c r="I6186" i="20"/>
  <c r="I6187" i="20"/>
  <c r="I6188" i="20"/>
  <c r="I6189" i="20"/>
  <c r="I6190" i="20"/>
  <c r="I6191" i="20"/>
  <c r="I6192" i="20"/>
  <c r="I6193" i="20"/>
  <c r="I6194" i="20"/>
  <c r="I6195" i="20"/>
  <c r="I6196" i="20"/>
  <c r="I6197" i="20"/>
  <c r="I6198" i="20"/>
  <c r="I6199" i="20"/>
  <c r="I6200" i="20"/>
  <c r="I6201" i="20"/>
  <c r="I6202" i="20"/>
  <c r="I6203" i="20"/>
  <c r="I6204" i="20"/>
  <c r="I6205" i="20"/>
  <c r="I6206" i="20"/>
  <c r="I6207" i="20"/>
  <c r="I6208" i="20"/>
  <c r="I6209" i="20"/>
  <c r="I6210" i="20"/>
  <c r="I6211" i="20"/>
  <c r="I6212" i="20"/>
  <c r="I6213" i="20"/>
  <c r="I6214" i="20"/>
  <c r="I6215" i="20"/>
  <c r="I6216" i="20"/>
  <c r="I6217" i="20"/>
  <c r="I6218" i="20"/>
  <c r="I6219" i="20"/>
  <c r="I6220" i="20"/>
  <c r="I6221" i="20"/>
  <c r="I6222" i="20"/>
  <c r="I6223" i="20"/>
  <c r="I6224" i="20"/>
  <c r="I6225" i="20"/>
  <c r="I6226" i="20"/>
  <c r="I6227" i="20"/>
  <c r="I6228" i="20"/>
  <c r="I6229" i="20"/>
  <c r="I6230" i="20"/>
  <c r="I6231" i="20"/>
  <c r="I6232" i="20"/>
  <c r="I6233" i="20"/>
  <c r="I6234" i="20"/>
  <c r="I6235" i="20"/>
  <c r="I6236" i="20"/>
  <c r="I6237" i="20"/>
  <c r="I6238" i="20"/>
  <c r="I6239" i="20"/>
  <c r="I6240" i="20"/>
  <c r="I6241" i="20"/>
  <c r="I6242" i="20"/>
  <c r="I6243" i="20"/>
  <c r="I6244" i="20"/>
  <c r="I6245" i="20"/>
  <c r="I6246" i="20"/>
  <c r="I6247" i="20"/>
  <c r="I6248" i="20"/>
  <c r="I6249" i="20"/>
  <c r="I6250" i="20"/>
  <c r="I6251" i="20"/>
  <c r="I6252" i="20"/>
  <c r="I6253" i="20"/>
  <c r="I6254" i="20"/>
  <c r="I6255" i="20"/>
  <c r="I6256" i="20"/>
  <c r="I6257" i="20"/>
  <c r="I6258" i="20"/>
  <c r="I6259" i="20"/>
  <c r="I6260" i="20"/>
  <c r="I6261" i="20"/>
  <c r="I6262" i="20"/>
  <c r="I6263" i="20"/>
  <c r="I6264" i="20"/>
  <c r="I6265" i="20"/>
  <c r="I6266" i="20"/>
  <c r="I6267" i="20"/>
  <c r="I6268" i="20"/>
  <c r="I6269" i="20"/>
  <c r="I6270" i="20"/>
  <c r="I6271" i="20"/>
  <c r="I6272" i="20"/>
  <c r="I6273" i="20"/>
  <c r="I6274" i="20"/>
  <c r="I6275" i="20"/>
  <c r="I6276" i="20"/>
  <c r="I6277" i="20"/>
  <c r="I6278" i="20"/>
  <c r="I6279" i="20"/>
  <c r="I6280" i="20"/>
  <c r="I6281" i="20"/>
  <c r="I6282" i="20"/>
  <c r="I6283" i="20"/>
  <c r="I6284" i="20"/>
  <c r="I6285" i="20"/>
  <c r="I6286" i="20"/>
  <c r="I6287" i="20"/>
  <c r="I6288" i="20"/>
  <c r="I6289" i="20"/>
  <c r="I6290" i="20"/>
  <c r="I6291" i="20"/>
  <c r="I6292" i="20"/>
  <c r="I6293" i="20"/>
  <c r="I6294" i="20"/>
  <c r="I6295" i="20"/>
  <c r="I6296" i="20"/>
  <c r="I6297" i="20"/>
  <c r="I6298" i="20"/>
  <c r="I6299" i="20"/>
  <c r="I6300" i="20"/>
  <c r="I6301" i="20"/>
  <c r="I6302" i="20"/>
  <c r="I6303" i="20"/>
  <c r="I6304" i="20"/>
  <c r="I6305" i="20"/>
  <c r="I6306" i="20"/>
  <c r="I6307" i="20"/>
  <c r="I6308" i="20"/>
  <c r="I6309" i="20"/>
  <c r="I6310" i="20"/>
  <c r="I6311" i="20"/>
  <c r="I6312" i="20"/>
  <c r="I6313" i="20"/>
  <c r="I6314" i="20"/>
  <c r="I6315" i="20"/>
  <c r="I6316" i="20"/>
  <c r="I6317" i="20"/>
  <c r="I6318" i="20"/>
  <c r="I6319" i="20"/>
  <c r="I6320" i="20"/>
  <c r="I6321" i="20"/>
  <c r="I6322" i="20"/>
  <c r="I6323" i="20"/>
  <c r="I6324" i="20"/>
  <c r="I6325" i="20"/>
  <c r="I6326" i="20"/>
  <c r="I6327" i="20"/>
  <c r="I6328" i="20"/>
  <c r="I6329" i="20"/>
  <c r="I6330" i="20"/>
  <c r="I6331" i="20"/>
  <c r="I6332" i="20"/>
  <c r="I6333" i="20"/>
  <c r="I6334" i="20"/>
  <c r="I6335" i="20"/>
  <c r="I6336" i="20"/>
  <c r="I6337" i="20"/>
  <c r="I6338" i="20"/>
  <c r="I6339" i="20"/>
  <c r="I6340" i="20"/>
  <c r="I6341" i="20"/>
  <c r="I6342" i="20"/>
  <c r="I6343" i="20"/>
  <c r="I6344" i="20"/>
  <c r="I6345" i="20"/>
  <c r="I6346" i="20"/>
  <c r="I6347" i="20"/>
  <c r="I6348" i="20"/>
  <c r="I6349" i="20"/>
  <c r="I6350" i="20"/>
  <c r="I6351" i="20"/>
  <c r="I6352" i="20"/>
  <c r="I6353" i="20"/>
  <c r="I6354" i="20"/>
  <c r="I6355" i="20"/>
  <c r="I6356" i="20"/>
  <c r="I6357" i="20"/>
  <c r="I6358" i="20"/>
  <c r="I6359" i="20"/>
  <c r="I6360" i="20"/>
  <c r="I6361" i="20"/>
  <c r="I6362" i="20"/>
  <c r="I6363" i="20"/>
  <c r="I6364" i="20"/>
  <c r="I6365" i="20"/>
  <c r="I6366" i="20"/>
  <c r="I6367" i="20"/>
  <c r="I6368" i="20"/>
  <c r="I6369" i="20"/>
  <c r="I6370" i="20"/>
  <c r="I6371" i="20"/>
  <c r="I6372" i="20"/>
  <c r="I6373" i="20"/>
  <c r="I6374" i="20"/>
  <c r="I6375" i="20"/>
  <c r="I6376" i="20"/>
  <c r="I6377" i="20"/>
  <c r="I6378" i="20"/>
  <c r="I6379" i="20"/>
  <c r="I6380" i="20"/>
  <c r="I6381" i="20"/>
  <c r="I6382" i="20"/>
  <c r="I6383" i="20"/>
  <c r="I6384" i="20"/>
  <c r="I6385" i="20"/>
  <c r="I6386" i="20"/>
  <c r="I6387" i="20"/>
  <c r="I6388" i="20"/>
  <c r="I6389" i="20"/>
  <c r="I6390" i="20"/>
  <c r="I6391" i="20"/>
  <c r="I6392" i="20"/>
  <c r="I6393" i="20"/>
  <c r="I6394" i="20"/>
  <c r="I6395" i="20"/>
  <c r="I6396" i="20"/>
  <c r="I6397" i="20"/>
  <c r="I6398" i="20"/>
  <c r="I6399" i="20"/>
  <c r="I6400" i="20"/>
  <c r="I6401" i="20"/>
  <c r="I6402" i="20"/>
  <c r="I6403" i="20"/>
  <c r="I6404" i="20"/>
  <c r="I6405" i="20"/>
  <c r="I6406" i="20"/>
  <c r="I6407" i="20"/>
  <c r="I6408" i="20"/>
  <c r="I6409" i="20"/>
  <c r="I6410" i="20"/>
  <c r="I6411" i="20"/>
  <c r="I6412" i="20"/>
  <c r="I6413" i="20"/>
  <c r="I6414" i="20"/>
  <c r="I6415" i="20"/>
  <c r="I6416" i="20"/>
  <c r="I6417" i="20"/>
  <c r="I6418" i="20"/>
  <c r="I6419" i="20"/>
  <c r="I6420" i="20"/>
  <c r="I6421" i="20"/>
  <c r="I6422" i="20"/>
  <c r="I6423" i="20"/>
  <c r="I6424" i="20"/>
  <c r="I6425" i="20"/>
  <c r="I6426" i="20"/>
  <c r="I6427" i="20"/>
  <c r="I6428" i="20"/>
  <c r="I6429" i="20"/>
  <c r="I6430" i="20"/>
  <c r="I6431" i="20"/>
  <c r="I6432" i="20"/>
  <c r="I6433" i="20"/>
  <c r="I6434" i="20"/>
  <c r="I6435" i="20"/>
  <c r="I6436" i="20"/>
  <c r="I6437" i="20"/>
  <c r="I6438" i="20"/>
  <c r="I6439" i="20"/>
  <c r="I6440" i="20"/>
  <c r="I6441" i="20"/>
  <c r="I6442" i="20"/>
  <c r="I6443" i="20"/>
  <c r="I6444" i="20"/>
  <c r="I6445" i="20"/>
  <c r="I6446" i="20"/>
  <c r="I6447" i="20"/>
  <c r="I6448" i="20"/>
  <c r="I6449" i="20"/>
  <c r="I6450" i="20"/>
  <c r="I6451" i="20"/>
  <c r="I6452" i="20"/>
  <c r="I6453" i="20"/>
  <c r="I6454" i="20"/>
  <c r="I6455" i="20"/>
  <c r="I6456" i="20"/>
  <c r="I6457" i="20"/>
  <c r="I6458" i="20"/>
  <c r="I6459" i="20"/>
  <c r="I6460" i="20"/>
  <c r="I6461" i="20"/>
  <c r="I6462" i="20"/>
  <c r="I6463" i="20"/>
  <c r="I6464" i="20"/>
  <c r="I6465" i="20"/>
  <c r="I6466" i="20"/>
  <c r="I6467" i="20"/>
  <c r="I6468" i="20"/>
  <c r="I6469" i="20"/>
  <c r="I6470" i="20"/>
  <c r="I6471" i="20"/>
  <c r="I6472" i="20"/>
  <c r="I6473" i="20"/>
  <c r="I6474" i="20"/>
  <c r="I6475" i="20"/>
  <c r="I6476" i="20"/>
  <c r="I6477" i="20"/>
  <c r="I6478" i="20"/>
  <c r="I6479" i="20"/>
  <c r="I6480" i="20"/>
  <c r="I6481" i="20"/>
  <c r="I6482" i="20"/>
  <c r="I6483" i="20"/>
  <c r="I6484" i="20"/>
  <c r="I6485" i="20"/>
  <c r="I6486" i="20"/>
  <c r="I6487" i="20"/>
  <c r="I6488" i="20"/>
  <c r="I6489" i="20"/>
  <c r="I6490" i="20"/>
  <c r="I6491" i="20"/>
  <c r="I6492" i="20"/>
  <c r="I6493" i="20"/>
  <c r="I6494" i="20"/>
  <c r="I6495" i="20"/>
  <c r="I6496" i="20"/>
  <c r="I6497" i="20"/>
  <c r="I6498" i="20"/>
  <c r="I6499" i="20"/>
  <c r="I6500" i="20"/>
  <c r="I6501" i="20"/>
  <c r="I6502" i="20"/>
  <c r="I6503" i="20"/>
  <c r="I6504" i="20"/>
  <c r="I6505" i="20"/>
  <c r="I6506" i="20"/>
  <c r="I6507" i="20"/>
  <c r="I6508" i="20"/>
  <c r="I6509" i="20"/>
  <c r="I6510" i="20"/>
  <c r="I6511" i="20"/>
  <c r="I6512" i="20"/>
  <c r="I6513" i="20"/>
  <c r="I6514" i="20"/>
  <c r="I6515" i="20"/>
  <c r="I6516" i="20"/>
  <c r="I6517" i="20"/>
  <c r="I6518" i="20"/>
  <c r="I6519" i="20"/>
  <c r="I6520" i="20"/>
  <c r="I6521" i="20"/>
  <c r="I6522" i="20"/>
  <c r="I6523" i="20"/>
  <c r="I6524" i="20"/>
  <c r="I6525" i="20"/>
  <c r="I6526" i="20"/>
  <c r="I6527" i="20"/>
  <c r="I6528" i="20"/>
  <c r="I6529" i="20"/>
  <c r="I6530" i="20"/>
  <c r="I6531" i="20"/>
  <c r="I6532" i="20"/>
  <c r="I6533" i="20"/>
  <c r="I6534" i="20"/>
  <c r="I6535" i="20"/>
  <c r="I6536" i="20"/>
  <c r="I6537" i="20"/>
  <c r="I6538" i="20"/>
  <c r="I6539" i="20"/>
  <c r="I6540" i="20"/>
  <c r="I6541" i="20"/>
  <c r="I6542" i="20"/>
  <c r="I6543" i="20"/>
  <c r="I6544" i="20"/>
  <c r="I6545" i="20"/>
  <c r="I6546" i="20"/>
  <c r="I6547" i="20"/>
  <c r="I6548" i="20"/>
  <c r="I6549" i="20"/>
  <c r="I6550" i="20"/>
  <c r="I6551" i="20"/>
  <c r="I6552" i="20"/>
  <c r="I6553" i="20"/>
  <c r="I6554" i="20"/>
  <c r="I6555" i="20"/>
  <c r="I6556" i="20"/>
  <c r="I6557" i="20"/>
  <c r="I6558" i="20"/>
  <c r="I6559" i="20"/>
  <c r="I6560" i="20"/>
  <c r="I6561" i="20"/>
  <c r="I6562" i="20"/>
  <c r="I6563" i="20"/>
  <c r="I6564" i="20"/>
  <c r="I6565" i="20"/>
  <c r="I6566" i="20"/>
  <c r="I6567" i="20"/>
  <c r="I6568" i="20"/>
  <c r="I6569" i="20"/>
  <c r="I6570" i="20"/>
  <c r="I6571" i="20"/>
  <c r="I6572" i="20"/>
  <c r="I6573" i="20"/>
  <c r="I6574" i="20"/>
  <c r="I6575" i="20"/>
  <c r="I6576" i="20"/>
  <c r="I6577" i="20"/>
  <c r="I6578" i="20"/>
  <c r="I6579" i="20"/>
  <c r="I6580" i="20"/>
  <c r="I6581" i="20"/>
  <c r="I6582" i="20"/>
  <c r="I6583" i="20"/>
  <c r="I6584" i="20"/>
  <c r="I6585" i="20"/>
  <c r="I6586" i="20"/>
  <c r="I6587" i="20"/>
  <c r="I6588" i="20"/>
  <c r="I6589" i="20"/>
  <c r="I6590" i="20"/>
  <c r="I6591" i="20"/>
  <c r="I6592" i="20"/>
  <c r="I6593" i="20"/>
  <c r="I6594" i="20"/>
  <c r="I6595" i="20"/>
  <c r="I6596" i="20"/>
  <c r="I6597" i="20"/>
  <c r="I6598" i="20"/>
  <c r="I6599" i="20"/>
  <c r="I6600" i="20"/>
  <c r="I6601" i="20"/>
  <c r="I6602" i="20"/>
  <c r="I6603" i="20"/>
  <c r="I6604" i="20"/>
  <c r="I6605" i="20"/>
  <c r="I6606" i="20"/>
  <c r="I6607" i="20"/>
  <c r="I6608" i="20"/>
  <c r="I6609" i="20"/>
  <c r="I6610" i="20"/>
  <c r="I6611" i="20"/>
  <c r="I6612" i="20"/>
  <c r="I6613" i="20"/>
  <c r="I6614" i="20"/>
  <c r="I6615" i="20"/>
  <c r="I6616" i="20"/>
  <c r="I6617" i="20"/>
  <c r="I6618" i="20"/>
  <c r="I6619" i="20"/>
  <c r="I6620" i="20"/>
  <c r="I6621" i="20"/>
  <c r="I6622" i="20"/>
  <c r="I6623" i="20"/>
  <c r="I6624" i="20"/>
  <c r="I6625" i="20"/>
  <c r="I6626" i="20"/>
  <c r="I6627" i="20"/>
  <c r="I6628" i="20"/>
  <c r="I6629" i="20"/>
  <c r="I6630" i="20"/>
  <c r="I6631" i="20"/>
  <c r="I6632" i="20"/>
  <c r="I6633" i="20"/>
  <c r="I6634" i="20"/>
  <c r="I6635" i="20"/>
  <c r="I6636" i="20"/>
  <c r="I6637" i="20"/>
  <c r="I6638" i="20"/>
  <c r="I6639" i="20"/>
  <c r="I6640" i="20"/>
  <c r="I6641" i="20"/>
  <c r="I6642" i="20"/>
  <c r="I6643" i="20"/>
  <c r="I6644" i="20"/>
  <c r="I6645" i="20"/>
  <c r="I6646" i="20"/>
  <c r="I6647" i="20"/>
  <c r="I6648" i="20"/>
  <c r="I6649" i="20"/>
  <c r="I6650" i="20"/>
  <c r="I6651" i="20"/>
  <c r="I6652" i="20"/>
  <c r="I6653" i="20"/>
  <c r="I6654" i="20"/>
  <c r="I6655" i="20"/>
  <c r="I6656" i="20"/>
  <c r="I6657" i="20"/>
  <c r="I6658" i="20"/>
  <c r="I6659" i="20"/>
  <c r="I6660" i="20"/>
  <c r="I6661" i="20"/>
  <c r="I6662" i="20"/>
  <c r="I6663" i="20"/>
  <c r="I6664" i="20"/>
  <c r="I6665" i="20"/>
  <c r="I6666" i="20"/>
  <c r="I6667" i="20"/>
  <c r="I6668" i="20"/>
  <c r="I6669" i="20"/>
  <c r="I6670" i="20"/>
  <c r="I6671" i="20"/>
  <c r="I6672" i="20"/>
  <c r="I6673" i="20"/>
  <c r="I6674" i="20"/>
  <c r="I6675" i="20"/>
  <c r="I6676" i="20"/>
  <c r="I6677" i="20"/>
  <c r="I6678" i="20"/>
  <c r="I6679" i="20"/>
  <c r="I6680" i="20"/>
  <c r="I6681" i="20"/>
  <c r="I6682" i="20"/>
  <c r="I6683" i="20"/>
  <c r="I6684" i="20"/>
  <c r="I6685" i="20"/>
  <c r="I6686" i="20"/>
  <c r="I6687" i="20"/>
  <c r="I6688" i="20"/>
  <c r="I6689" i="20"/>
  <c r="I6690" i="20"/>
  <c r="I6691" i="20"/>
  <c r="I6692" i="20"/>
  <c r="I6693" i="20"/>
  <c r="I6694" i="20"/>
  <c r="I6695" i="20"/>
  <c r="I6696" i="20"/>
  <c r="I6697" i="20"/>
  <c r="I6698" i="20"/>
  <c r="I6699" i="20"/>
  <c r="I6700" i="20"/>
  <c r="I6701" i="20"/>
  <c r="I6702" i="20"/>
  <c r="I6703" i="20"/>
  <c r="I6704" i="20"/>
  <c r="I6705" i="20"/>
  <c r="I6706" i="20"/>
  <c r="I6707" i="20"/>
  <c r="I6708" i="20"/>
  <c r="I6709" i="20"/>
  <c r="I6710" i="20"/>
  <c r="I6711" i="20"/>
  <c r="I6712" i="20"/>
  <c r="I6713" i="20"/>
  <c r="I6714" i="20"/>
  <c r="I6715" i="20"/>
  <c r="I6716" i="20"/>
  <c r="I6717" i="20"/>
  <c r="I6718" i="20"/>
  <c r="I6719" i="20"/>
  <c r="I6720" i="20"/>
  <c r="I6721" i="20"/>
  <c r="I6722" i="20"/>
  <c r="I6723" i="20"/>
  <c r="I6724" i="20"/>
  <c r="I6725" i="20"/>
  <c r="I6726" i="20"/>
  <c r="I6727" i="20"/>
  <c r="I6728" i="20"/>
  <c r="I6729" i="20"/>
  <c r="I6730" i="20"/>
  <c r="I6731" i="20"/>
  <c r="I6732" i="20"/>
  <c r="I6733" i="20"/>
  <c r="I6734" i="20"/>
  <c r="I6735" i="20"/>
  <c r="I6736" i="20"/>
  <c r="I6737" i="20"/>
  <c r="I6738" i="20"/>
  <c r="I6739" i="20"/>
  <c r="I6740" i="20"/>
  <c r="I6741" i="20"/>
  <c r="I6742" i="20"/>
  <c r="I6743" i="20"/>
  <c r="I6744" i="20"/>
  <c r="I6745" i="20"/>
  <c r="I6746" i="20"/>
  <c r="I6747" i="20"/>
  <c r="I6748" i="20"/>
  <c r="I6749" i="20"/>
  <c r="I6750" i="20"/>
  <c r="I6751" i="20"/>
  <c r="I6752" i="20"/>
  <c r="I6753" i="20"/>
  <c r="I6754" i="20"/>
  <c r="I6755" i="20"/>
  <c r="I6756" i="20"/>
  <c r="I6757" i="20"/>
  <c r="I6758" i="20"/>
  <c r="I6759" i="20"/>
  <c r="I6760" i="20"/>
  <c r="I6761" i="20"/>
  <c r="I6762" i="20"/>
  <c r="I6763" i="20"/>
  <c r="I6764" i="20"/>
  <c r="I6765" i="20"/>
  <c r="I6766" i="20"/>
  <c r="I6767" i="20"/>
  <c r="I6768" i="20"/>
  <c r="I6769" i="20"/>
  <c r="I6770" i="20"/>
  <c r="I6771" i="20"/>
  <c r="I6772" i="20"/>
  <c r="I6773" i="20"/>
  <c r="I6774" i="20"/>
  <c r="I6775" i="20"/>
  <c r="I6776" i="20"/>
  <c r="I6777" i="20"/>
  <c r="I6778" i="20"/>
  <c r="I6779" i="20"/>
  <c r="I6780" i="20"/>
  <c r="I6781" i="20"/>
  <c r="I6782" i="20"/>
  <c r="I6783" i="20"/>
  <c r="I6784" i="20"/>
  <c r="I6785" i="20"/>
  <c r="I6786" i="20"/>
  <c r="I6787" i="20"/>
  <c r="I6788" i="20"/>
  <c r="I6789" i="20"/>
  <c r="I6790" i="20"/>
  <c r="I6791" i="20"/>
  <c r="I6792" i="20"/>
  <c r="I6793" i="20"/>
  <c r="I6794" i="20"/>
  <c r="I6795" i="20"/>
  <c r="I6796" i="20"/>
  <c r="I6797" i="20"/>
  <c r="I6798" i="20"/>
  <c r="I6799" i="20"/>
  <c r="I6800" i="20"/>
  <c r="I6801" i="20"/>
  <c r="I6802" i="20"/>
  <c r="I6803" i="20"/>
  <c r="I6804" i="20"/>
  <c r="I6805" i="20"/>
  <c r="I6806" i="20"/>
  <c r="I6807" i="20"/>
  <c r="I6808" i="20"/>
  <c r="I6809" i="20"/>
  <c r="I6810" i="20"/>
  <c r="I6811" i="20"/>
  <c r="I6812" i="20"/>
  <c r="I6813" i="20"/>
  <c r="I6814" i="20"/>
  <c r="I6815" i="20"/>
  <c r="I6816" i="20"/>
  <c r="I6817" i="20"/>
  <c r="I6818" i="20"/>
  <c r="I6819" i="20"/>
  <c r="I6820" i="20"/>
  <c r="I6821" i="20"/>
  <c r="I6822" i="20"/>
  <c r="I6823" i="20"/>
  <c r="I6824" i="20"/>
  <c r="I6825" i="20"/>
  <c r="I6826" i="20"/>
  <c r="I6827" i="20"/>
  <c r="I6828" i="20"/>
  <c r="I6829" i="20"/>
  <c r="I6830" i="20"/>
  <c r="I6831" i="20"/>
  <c r="I6832" i="20"/>
  <c r="I6833" i="20"/>
  <c r="I6834" i="20"/>
  <c r="I6835" i="20"/>
  <c r="I6836" i="20"/>
  <c r="I6837" i="20"/>
  <c r="I6838" i="20"/>
  <c r="I6839" i="20"/>
  <c r="I6840" i="20"/>
  <c r="I6841" i="20"/>
  <c r="I6842" i="20"/>
  <c r="I6843" i="20"/>
  <c r="I6844" i="20"/>
  <c r="I6845" i="20"/>
  <c r="I6846" i="20"/>
  <c r="I6847" i="20"/>
  <c r="I6848" i="20"/>
  <c r="I6849" i="20"/>
  <c r="I6850" i="20"/>
  <c r="I6851" i="20"/>
  <c r="I6852" i="20"/>
  <c r="I6853" i="20"/>
  <c r="I6854" i="20"/>
  <c r="I6855" i="20"/>
  <c r="I6856" i="20"/>
  <c r="I6857" i="20"/>
  <c r="I6858" i="20"/>
  <c r="I6859" i="20"/>
  <c r="I6860" i="20"/>
  <c r="I6861" i="20"/>
  <c r="I6862" i="20"/>
  <c r="I6863" i="20"/>
  <c r="I6864" i="20"/>
  <c r="I6865" i="20"/>
  <c r="I6866" i="20"/>
  <c r="I6867" i="20"/>
  <c r="I6868" i="20"/>
  <c r="I6869" i="20"/>
  <c r="I6870" i="20"/>
  <c r="I6871" i="20"/>
  <c r="I6872" i="20"/>
  <c r="I6873" i="20"/>
  <c r="I6874" i="20"/>
  <c r="I6875" i="20"/>
  <c r="I6876" i="20"/>
  <c r="I6877" i="20"/>
  <c r="I6878" i="20"/>
  <c r="I6879" i="20"/>
  <c r="I6880" i="20"/>
  <c r="I6881" i="20"/>
  <c r="I6882" i="20"/>
  <c r="I6883" i="20"/>
  <c r="I6884" i="20"/>
  <c r="I6885" i="20"/>
  <c r="I6886" i="20"/>
  <c r="I6887" i="20"/>
  <c r="I6888" i="20"/>
  <c r="I6889" i="20"/>
  <c r="I6890" i="20"/>
  <c r="I6891" i="20"/>
  <c r="I6892" i="20"/>
  <c r="I6893" i="20"/>
  <c r="I6894" i="20"/>
  <c r="I6895" i="20"/>
  <c r="I6896" i="20"/>
  <c r="I6897" i="20"/>
  <c r="I6898" i="20"/>
  <c r="I6899" i="20"/>
  <c r="I6900" i="20"/>
  <c r="I6901" i="20"/>
  <c r="I6902" i="20"/>
  <c r="I6903" i="20"/>
  <c r="I6904" i="20"/>
  <c r="I6905" i="20"/>
  <c r="I6906" i="20"/>
  <c r="I6907" i="20"/>
  <c r="I6908" i="20"/>
  <c r="I6909" i="20"/>
  <c r="I6910" i="20"/>
  <c r="I6911" i="20"/>
  <c r="I6912" i="20"/>
  <c r="I6913" i="20"/>
  <c r="I6914" i="20"/>
  <c r="I6915" i="20"/>
  <c r="I6916" i="20"/>
  <c r="I6917" i="20"/>
  <c r="I6918" i="20"/>
  <c r="I6919" i="20"/>
  <c r="I6920" i="20"/>
  <c r="I6921" i="20"/>
  <c r="I6922" i="20"/>
  <c r="I6923" i="20"/>
  <c r="I6924" i="20"/>
  <c r="I6925" i="20"/>
  <c r="I6926" i="20"/>
  <c r="I6927" i="20"/>
  <c r="I6928" i="20"/>
  <c r="I6929" i="20"/>
  <c r="I6930" i="20"/>
  <c r="I6931" i="20"/>
  <c r="I6932" i="20"/>
  <c r="I6933" i="20"/>
  <c r="I6934" i="20"/>
  <c r="I6935" i="20"/>
  <c r="I6936" i="20"/>
  <c r="I6937" i="20"/>
  <c r="I6938" i="20"/>
  <c r="I6939" i="20"/>
  <c r="I6940" i="20"/>
  <c r="I6941" i="20"/>
  <c r="I6942" i="20"/>
  <c r="I6943" i="20"/>
  <c r="I6944" i="20"/>
  <c r="I6945" i="20"/>
  <c r="I6946" i="20"/>
  <c r="I6947" i="20"/>
  <c r="I6948" i="20"/>
  <c r="I6949" i="20"/>
  <c r="I6950" i="20"/>
  <c r="I6951" i="20"/>
  <c r="I6952" i="20"/>
  <c r="I6953" i="20"/>
  <c r="I6954" i="20"/>
  <c r="I6955" i="20"/>
  <c r="I6956" i="20"/>
  <c r="I6957" i="20"/>
  <c r="I6958" i="20"/>
  <c r="I6959" i="20"/>
  <c r="I6960" i="20"/>
  <c r="I6961" i="20"/>
  <c r="I6962" i="20"/>
  <c r="I6963" i="20"/>
  <c r="I6964" i="20"/>
  <c r="I6965" i="20"/>
  <c r="I6966" i="20"/>
  <c r="I6967" i="20"/>
  <c r="I6968" i="20"/>
  <c r="I6969" i="20"/>
  <c r="I6970" i="20"/>
  <c r="I6971" i="20"/>
  <c r="I6972" i="20"/>
  <c r="I6973" i="20"/>
  <c r="I6974" i="20"/>
  <c r="I6975" i="20"/>
  <c r="I6976" i="20"/>
  <c r="I6977" i="20"/>
  <c r="I6978" i="20"/>
  <c r="I6979" i="20"/>
  <c r="I6980" i="20"/>
  <c r="I6981" i="20"/>
  <c r="I6982" i="20"/>
  <c r="I6983" i="20"/>
  <c r="I6984" i="20"/>
  <c r="I6985" i="20"/>
  <c r="I6986" i="20"/>
  <c r="I6987" i="20"/>
  <c r="I6988" i="20"/>
  <c r="I6989" i="20"/>
  <c r="I6990" i="20"/>
  <c r="I6991" i="20"/>
  <c r="I6992" i="20"/>
  <c r="I6993" i="20"/>
  <c r="I6994" i="20"/>
  <c r="I6995" i="20"/>
  <c r="I6996" i="20"/>
  <c r="I6997" i="20"/>
  <c r="I6998" i="20"/>
  <c r="I6999" i="20"/>
  <c r="I7000" i="20"/>
  <c r="I7001" i="20"/>
  <c r="I7002" i="20"/>
  <c r="I7003" i="20"/>
  <c r="I7004" i="20"/>
  <c r="I7005" i="20"/>
  <c r="I7006" i="20"/>
  <c r="I7007" i="20"/>
  <c r="I7008" i="20"/>
  <c r="I7009" i="20"/>
  <c r="I7010" i="20"/>
  <c r="I7011" i="20"/>
  <c r="I7012" i="20"/>
  <c r="I7013" i="20"/>
  <c r="I7014" i="20"/>
  <c r="I7015" i="20"/>
  <c r="I7016" i="20"/>
  <c r="I7017" i="20"/>
  <c r="I7018" i="20"/>
  <c r="I7019" i="20"/>
  <c r="I7020" i="20"/>
  <c r="I7021" i="20"/>
  <c r="I7022" i="20"/>
  <c r="I7023" i="20"/>
  <c r="I7024" i="20"/>
  <c r="I7025" i="20"/>
  <c r="I7026" i="20"/>
  <c r="I7027" i="20"/>
  <c r="I7028" i="20"/>
  <c r="I7029" i="20"/>
  <c r="I7030" i="20"/>
  <c r="I7031" i="20"/>
  <c r="I7032" i="20"/>
  <c r="I7033" i="20"/>
  <c r="I7034" i="20"/>
  <c r="I7035" i="20"/>
  <c r="I7036" i="20"/>
  <c r="I7037" i="20"/>
  <c r="I7038" i="20"/>
  <c r="I7039" i="20"/>
  <c r="I7040" i="20"/>
  <c r="I7041" i="20"/>
  <c r="I7042" i="20"/>
  <c r="I7043" i="20"/>
  <c r="I7044" i="20"/>
  <c r="I7045" i="20"/>
  <c r="I7046" i="20"/>
  <c r="I7047" i="20"/>
  <c r="I7048" i="20"/>
  <c r="I7049" i="20"/>
  <c r="I7050" i="20"/>
  <c r="I7051" i="20"/>
  <c r="I7052" i="20"/>
  <c r="I7053" i="20"/>
  <c r="I7054" i="20"/>
  <c r="I7055" i="20"/>
  <c r="I7056" i="20"/>
  <c r="I7057" i="20"/>
  <c r="I7058" i="20"/>
  <c r="I7059" i="20"/>
  <c r="I7060" i="20"/>
  <c r="I7061" i="20"/>
  <c r="I7062" i="20"/>
  <c r="I7063" i="20"/>
  <c r="I7064" i="20"/>
  <c r="I7065" i="20"/>
  <c r="I7066" i="20"/>
  <c r="I7067" i="20"/>
  <c r="I7068" i="20"/>
  <c r="I7069" i="20"/>
  <c r="I7070" i="20"/>
  <c r="I7071" i="20"/>
  <c r="I7072" i="20"/>
  <c r="I7073" i="20"/>
  <c r="I7074" i="20"/>
  <c r="I7075" i="20"/>
  <c r="I7076" i="20"/>
  <c r="I7077" i="20"/>
  <c r="I7078" i="20"/>
  <c r="I7079" i="20"/>
  <c r="I7080" i="20"/>
  <c r="I7081" i="20"/>
  <c r="I7082" i="20"/>
  <c r="I7083" i="20"/>
  <c r="I7084" i="20"/>
  <c r="I7085" i="20"/>
  <c r="I7086" i="20"/>
  <c r="I7087" i="20"/>
  <c r="I7088" i="20"/>
  <c r="I7089" i="20"/>
  <c r="I7090" i="20"/>
  <c r="I7091" i="20"/>
  <c r="I7092" i="20"/>
  <c r="I7093" i="20"/>
  <c r="I7094" i="20"/>
  <c r="I7095" i="20"/>
  <c r="I7096" i="20"/>
  <c r="I7097" i="20"/>
  <c r="I7098" i="20"/>
  <c r="I7099" i="20"/>
  <c r="I7100" i="20"/>
  <c r="I7101" i="20"/>
  <c r="I7102" i="20"/>
  <c r="I7103" i="20"/>
  <c r="I7104" i="20"/>
  <c r="I7105" i="20"/>
  <c r="I7106" i="20"/>
  <c r="I7107" i="20"/>
  <c r="I7108" i="20"/>
  <c r="I7109" i="20"/>
  <c r="I7110" i="20"/>
  <c r="I7111" i="20"/>
  <c r="I7112" i="20"/>
  <c r="I7113" i="20"/>
  <c r="I7114" i="20"/>
  <c r="I7115" i="20"/>
  <c r="I7116" i="20"/>
  <c r="I7117" i="20"/>
  <c r="I7118" i="20"/>
  <c r="I7119" i="20"/>
  <c r="I7120" i="20"/>
  <c r="I7121" i="20"/>
  <c r="I7122" i="20"/>
  <c r="I7123" i="20"/>
  <c r="I7124" i="20"/>
  <c r="I7125" i="20"/>
  <c r="I7126" i="20"/>
  <c r="I7127" i="20"/>
  <c r="I7128" i="20"/>
  <c r="I7129" i="20"/>
  <c r="I7130" i="20"/>
  <c r="I7131" i="20"/>
  <c r="I7132" i="20"/>
  <c r="I7133" i="20"/>
  <c r="I7134" i="20"/>
  <c r="I7135" i="20"/>
  <c r="I7136" i="20"/>
  <c r="I7137" i="20"/>
  <c r="I7138" i="20"/>
  <c r="I7139" i="20"/>
  <c r="I7140" i="20"/>
  <c r="I7141" i="20"/>
  <c r="I7142" i="20"/>
  <c r="I7143" i="20"/>
  <c r="I7144" i="20"/>
  <c r="I7145" i="20"/>
  <c r="I7146" i="20"/>
  <c r="I7147" i="20"/>
  <c r="I7148" i="20"/>
  <c r="I7149" i="20"/>
  <c r="I7150" i="20"/>
  <c r="I7151" i="20"/>
  <c r="I7152" i="20"/>
  <c r="I7153" i="20"/>
  <c r="I7154" i="20"/>
  <c r="I7155" i="20"/>
  <c r="I7156" i="20"/>
  <c r="I7157" i="20"/>
  <c r="I7158" i="20"/>
  <c r="I7159" i="20"/>
  <c r="I7160" i="20"/>
  <c r="I7161" i="20"/>
  <c r="I7162" i="20"/>
  <c r="I7163" i="20"/>
  <c r="I7164" i="20"/>
  <c r="I7165" i="20"/>
  <c r="I7166" i="20"/>
  <c r="I7167" i="20"/>
  <c r="I7168" i="20"/>
  <c r="I7169" i="20"/>
  <c r="I7170" i="20"/>
  <c r="I7171" i="20"/>
  <c r="I7172" i="20"/>
  <c r="I7173" i="20"/>
  <c r="I7174" i="20"/>
  <c r="I7175" i="20"/>
  <c r="I7176" i="20"/>
  <c r="I7177" i="20"/>
  <c r="I7178" i="20"/>
  <c r="I7179" i="20"/>
  <c r="I7180" i="20"/>
  <c r="I7181" i="20"/>
  <c r="I7182" i="20"/>
  <c r="I7183" i="20"/>
  <c r="I7184" i="20"/>
  <c r="I7185" i="20"/>
  <c r="I7186" i="20"/>
  <c r="I7187" i="20"/>
  <c r="I7188" i="20"/>
  <c r="I7189" i="20"/>
  <c r="I7190" i="20"/>
  <c r="I7191" i="20"/>
  <c r="I7192" i="20"/>
  <c r="I7193" i="20"/>
  <c r="I7194" i="20"/>
  <c r="I7195" i="20"/>
  <c r="I7196" i="20"/>
  <c r="I7197" i="20"/>
  <c r="I7198" i="20"/>
  <c r="I7199" i="20"/>
  <c r="I7200" i="20"/>
  <c r="I7201" i="20"/>
  <c r="I7202" i="20"/>
  <c r="I7203" i="20"/>
  <c r="I7204" i="20"/>
  <c r="I7205" i="20"/>
  <c r="I7206" i="20"/>
  <c r="I7207" i="20"/>
  <c r="I7208" i="20"/>
  <c r="I7209" i="20"/>
  <c r="I7210" i="20"/>
  <c r="I7211" i="20"/>
  <c r="I7212" i="20"/>
  <c r="I7213" i="20"/>
  <c r="I7214" i="20"/>
  <c r="I7215" i="20"/>
  <c r="I7216" i="20"/>
  <c r="I7217" i="20"/>
  <c r="I7218" i="20"/>
  <c r="I7219" i="20"/>
  <c r="I7220" i="20"/>
  <c r="I7221" i="20"/>
  <c r="I7222" i="20"/>
  <c r="I7223" i="20"/>
  <c r="I7224" i="20"/>
  <c r="I7225" i="20"/>
  <c r="I7226" i="20"/>
  <c r="I7227" i="20"/>
  <c r="I7228" i="20"/>
  <c r="I7229" i="20"/>
  <c r="I7230" i="20"/>
  <c r="I7231" i="20"/>
  <c r="I7232" i="20"/>
  <c r="I7233" i="20"/>
  <c r="I7234" i="20"/>
  <c r="I7235" i="20"/>
  <c r="I7236" i="20"/>
  <c r="I7237" i="20"/>
  <c r="I7238" i="20"/>
  <c r="I7239" i="20"/>
  <c r="I7240" i="20"/>
  <c r="I7241" i="20"/>
  <c r="I7242" i="20"/>
  <c r="I7243" i="20"/>
  <c r="I7244" i="20"/>
  <c r="I7245" i="20"/>
  <c r="I7246" i="20"/>
  <c r="I7247" i="20"/>
  <c r="I7248" i="20"/>
  <c r="I7249" i="20"/>
  <c r="I7250" i="20"/>
  <c r="I7251" i="20"/>
  <c r="I7252" i="20"/>
  <c r="I7253" i="20"/>
  <c r="I7254" i="20"/>
  <c r="I7255" i="20"/>
  <c r="I7256" i="20"/>
  <c r="I7257" i="20"/>
  <c r="I7258" i="20"/>
  <c r="I7259" i="20"/>
  <c r="I7260" i="20"/>
  <c r="I7261" i="20"/>
  <c r="I7262" i="20"/>
  <c r="I7263" i="20"/>
  <c r="I7264" i="20"/>
  <c r="I7265" i="20"/>
  <c r="I7266" i="20"/>
  <c r="I7267" i="20"/>
  <c r="I7268" i="20"/>
  <c r="I7269" i="20"/>
  <c r="I7270" i="20"/>
  <c r="I7271" i="20"/>
  <c r="I7272" i="20"/>
  <c r="I7273" i="20"/>
  <c r="I7274" i="20"/>
  <c r="I7275" i="20"/>
  <c r="I7276" i="20"/>
  <c r="I7277" i="20"/>
  <c r="I7278" i="20"/>
  <c r="I7279" i="20"/>
  <c r="I7280" i="20"/>
  <c r="I7281" i="20"/>
  <c r="I7282" i="20"/>
  <c r="I7283" i="20"/>
  <c r="I7284" i="20"/>
  <c r="I7285" i="20"/>
  <c r="I7286" i="20"/>
  <c r="I7287" i="20"/>
  <c r="I7288" i="20"/>
  <c r="I7289" i="20"/>
  <c r="I7290" i="20"/>
  <c r="I7291" i="20"/>
  <c r="I7292" i="20"/>
  <c r="I7293" i="20"/>
  <c r="I7294" i="20"/>
  <c r="I7295" i="20"/>
  <c r="I7296" i="20"/>
  <c r="I7297" i="20"/>
  <c r="I7298" i="20"/>
  <c r="I7299" i="20"/>
  <c r="I7300" i="20"/>
  <c r="I7301" i="20"/>
  <c r="I7302" i="20"/>
  <c r="I7303" i="20"/>
  <c r="I7304" i="20"/>
  <c r="I7305" i="20"/>
  <c r="I7306" i="20"/>
  <c r="I7307" i="20"/>
  <c r="I7308" i="20"/>
  <c r="I7309" i="20"/>
  <c r="I7310" i="20"/>
  <c r="I7311" i="20"/>
  <c r="I7312" i="20"/>
  <c r="I7313" i="20"/>
  <c r="I7314" i="20"/>
  <c r="I7315" i="20"/>
  <c r="I7316" i="20"/>
  <c r="I7317" i="20"/>
  <c r="I7318" i="20"/>
  <c r="I7319" i="20"/>
  <c r="I7320" i="20"/>
  <c r="I7321" i="20"/>
  <c r="I7322" i="20"/>
  <c r="I7323" i="20"/>
  <c r="I7324" i="20"/>
  <c r="I7325" i="20"/>
  <c r="I7326" i="20"/>
  <c r="I7327" i="20"/>
  <c r="I7328" i="20"/>
  <c r="I7329" i="20"/>
  <c r="I7330" i="20"/>
  <c r="I7331" i="20"/>
  <c r="I7332" i="20"/>
  <c r="I7333" i="20"/>
  <c r="I7334" i="20"/>
  <c r="I7335" i="20"/>
  <c r="I7336" i="20"/>
  <c r="I7337" i="20"/>
  <c r="I7338" i="20"/>
  <c r="I7339" i="20"/>
  <c r="I7340" i="20"/>
  <c r="I7341" i="20"/>
  <c r="I7342" i="20"/>
  <c r="I7343" i="20"/>
  <c r="I7344" i="20"/>
  <c r="I7345" i="20"/>
  <c r="I7346" i="20"/>
  <c r="I7347" i="20"/>
  <c r="I7348" i="20"/>
  <c r="I7349" i="20"/>
  <c r="I7350" i="20"/>
  <c r="I7351" i="20"/>
  <c r="I7352" i="20"/>
  <c r="I7353" i="20"/>
  <c r="I7354" i="20"/>
  <c r="I7355" i="20"/>
  <c r="I7356" i="20"/>
  <c r="I7357" i="20"/>
  <c r="I7358" i="20"/>
  <c r="I7359" i="20"/>
  <c r="I7360" i="20"/>
  <c r="I7361" i="20"/>
  <c r="I7362" i="20"/>
  <c r="I7363" i="20"/>
  <c r="I7364" i="20"/>
  <c r="I7365" i="20"/>
  <c r="I7366" i="20"/>
  <c r="I7367" i="20"/>
  <c r="I7368" i="20"/>
  <c r="I7369" i="20"/>
  <c r="I7370" i="20"/>
  <c r="I7371" i="20"/>
  <c r="I7372" i="20"/>
  <c r="I7373" i="20"/>
  <c r="I7374" i="20"/>
  <c r="I7375" i="20"/>
  <c r="I7376" i="20"/>
  <c r="I7377" i="20"/>
  <c r="I7378" i="20"/>
  <c r="I7379" i="20"/>
  <c r="I7380" i="20"/>
  <c r="I7381" i="20"/>
  <c r="I7382" i="20"/>
  <c r="I7383" i="20"/>
  <c r="I7384" i="20"/>
  <c r="I7385" i="20"/>
  <c r="I7386" i="20"/>
  <c r="I7387" i="20"/>
  <c r="I7388" i="20"/>
  <c r="I7389" i="20"/>
  <c r="I7390" i="20"/>
  <c r="I7391" i="20"/>
  <c r="I7392" i="20"/>
  <c r="I7393" i="20"/>
  <c r="I7394" i="20"/>
  <c r="I7395" i="20"/>
  <c r="I7396" i="20"/>
  <c r="I7397" i="20"/>
  <c r="I7398" i="20"/>
  <c r="I7399" i="20"/>
  <c r="I7400" i="20"/>
  <c r="I7401" i="20"/>
  <c r="I7402" i="20"/>
  <c r="I7403" i="20"/>
  <c r="I7404" i="20"/>
  <c r="I7405" i="20"/>
  <c r="I7406" i="20"/>
  <c r="I7407" i="20"/>
  <c r="I7408" i="20"/>
  <c r="I7409" i="20"/>
  <c r="I7410" i="20"/>
  <c r="I7411" i="20"/>
  <c r="I7412" i="20"/>
  <c r="I7413" i="20"/>
  <c r="I7414" i="20"/>
  <c r="I7415" i="20"/>
  <c r="I7416" i="20"/>
  <c r="I7417" i="20"/>
  <c r="I7418" i="20"/>
  <c r="I7419" i="20"/>
  <c r="I7420" i="20"/>
  <c r="I7421" i="20"/>
  <c r="I7422" i="20"/>
  <c r="I7423" i="20"/>
  <c r="I7424" i="20"/>
  <c r="I7425" i="20"/>
  <c r="I7426" i="20"/>
  <c r="I7427" i="20"/>
  <c r="I7428" i="20"/>
  <c r="I7429" i="20"/>
  <c r="I7430" i="20"/>
  <c r="I7431" i="20"/>
  <c r="I7432" i="20"/>
  <c r="I7433" i="20"/>
  <c r="I7434" i="20"/>
  <c r="I7435" i="20"/>
  <c r="I7436" i="20"/>
  <c r="I7437" i="20"/>
  <c r="I7438" i="20"/>
  <c r="I7439" i="20"/>
  <c r="I7440" i="20"/>
  <c r="I7441" i="20"/>
  <c r="I7442" i="20"/>
  <c r="I7443" i="20"/>
  <c r="I7444" i="20"/>
  <c r="I7445" i="20"/>
  <c r="I7446" i="20"/>
  <c r="I7447" i="20"/>
  <c r="I7448" i="20"/>
  <c r="I7449" i="20"/>
  <c r="I7450" i="20"/>
  <c r="I7451" i="20"/>
  <c r="I7452" i="20"/>
  <c r="I7453" i="20"/>
  <c r="I7454" i="20"/>
  <c r="I7455" i="20"/>
  <c r="I7456" i="20"/>
  <c r="I7457" i="20"/>
  <c r="I7458" i="20"/>
  <c r="I7459" i="20"/>
  <c r="I7460" i="20"/>
  <c r="I7461" i="20"/>
  <c r="I7462" i="20"/>
  <c r="I7463" i="20"/>
  <c r="I7464" i="20"/>
  <c r="I7465" i="20"/>
  <c r="I7466" i="20"/>
  <c r="I7467" i="20"/>
  <c r="I7468" i="20"/>
  <c r="I7469" i="20"/>
  <c r="I7470" i="20"/>
  <c r="I7471" i="20"/>
  <c r="I7472" i="20"/>
  <c r="I7473" i="20"/>
  <c r="I7474" i="20"/>
  <c r="I7475" i="20"/>
  <c r="I7476" i="20"/>
  <c r="I7477" i="20"/>
  <c r="I7478" i="20"/>
  <c r="I7479" i="20"/>
  <c r="I7480" i="20"/>
  <c r="I7481" i="20"/>
  <c r="I7482" i="20"/>
  <c r="I7483" i="20"/>
  <c r="I7484" i="20"/>
  <c r="I7485" i="20"/>
  <c r="I7486" i="20"/>
  <c r="I7487" i="20"/>
  <c r="I7488" i="20"/>
  <c r="I7489" i="20"/>
  <c r="I7490" i="20"/>
  <c r="I7491" i="20"/>
  <c r="I7492" i="20"/>
  <c r="I7493" i="20"/>
  <c r="I7494" i="20"/>
  <c r="I7495" i="20"/>
  <c r="I7496" i="20"/>
  <c r="I7497" i="20"/>
  <c r="I7498" i="20"/>
  <c r="I7499" i="20"/>
  <c r="I7500" i="20"/>
  <c r="I7501" i="20"/>
  <c r="I7502" i="20"/>
  <c r="I7503" i="20"/>
  <c r="I7504" i="20"/>
  <c r="I7505" i="20"/>
  <c r="I7506" i="20"/>
  <c r="I7507" i="20"/>
  <c r="I7508" i="20"/>
  <c r="I7509" i="20"/>
  <c r="I7510" i="20"/>
  <c r="I7511" i="20"/>
  <c r="I7512" i="20"/>
  <c r="I7513" i="20"/>
  <c r="I7514" i="20"/>
  <c r="I7515" i="20"/>
  <c r="I7516" i="20"/>
  <c r="I7517" i="20"/>
  <c r="I7518" i="20"/>
  <c r="I7519" i="20"/>
  <c r="I7520" i="20"/>
  <c r="I7521" i="20"/>
  <c r="I7522" i="20"/>
  <c r="I7523" i="20"/>
  <c r="I7524" i="20"/>
  <c r="I7525" i="20"/>
  <c r="I7526" i="20"/>
  <c r="I7527" i="20"/>
  <c r="I7528" i="20"/>
  <c r="I7529" i="20"/>
  <c r="I7530" i="20"/>
  <c r="I7531" i="20"/>
  <c r="I7532" i="20"/>
  <c r="I7533" i="20"/>
  <c r="I7534" i="20"/>
  <c r="I7535" i="20"/>
  <c r="I7536" i="20"/>
  <c r="I7537" i="20"/>
  <c r="I7538" i="20"/>
  <c r="I7539" i="20"/>
  <c r="I7540" i="20"/>
  <c r="I7541" i="20"/>
  <c r="I7542" i="20"/>
  <c r="I7543" i="20"/>
  <c r="I7544" i="20"/>
  <c r="I7545" i="20"/>
  <c r="I7546" i="20"/>
  <c r="I7547" i="20"/>
  <c r="I7548" i="20"/>
  <c r="I7549" i="20"/>
  <c r="I7550" i="20"/>
  <c r="I7551" i="20"/>
  <c r="I7552" i="20"/>
  <c r="I7553" i="20"/>
  <c r="I7554" i="20"/>
  <c r="I7555" i="20"/>
  <c r="I7556" i="20"/>
  <c r="I7557" i="20"/>
  <c r="I7558" i="20"/>
  <c r="I7559" i="20"/>
  <c r="I7560" i="20"/>
  <c r="I7561" i="20"/>
  <c r="I7562" i="20"/>
  <c r="I7563" i="20"/>
  <c r="I7564" i="20"/>
  <c r="I7565" i="20"/>
  <c r="I7566" i="20"/>
  <c r="I7567" i="20"/>
  <c r="I7568" i="20"/>
  <c r="I7569" i="20"/>
  <c r="I7570" i="20"/>
  <c r="I7571" i="20"/>
  <c r="I7572" i="20"/>
  <c r="I7573" i="20"/>
  <c r="I7574" i="20"/>
  <c r="I7575" i="20"/>
  <c r="I7576" i="20"/>
  <c r="I7577" i="20"/>
  <c r="I7578" i="20"/>
  <c r="I7579" i="20"/>
  <c r="I7580" i="20"/>
  <c r="I7581" i="20"/>
  <c r="I7582" i="20"/>
  <c r="I7583" i="20"/>
  <c r="I7584" i="20"/>
  <c r="I7585" i="20"/>
  <c r="I7586" i="20"/>
  <c r="I7587" i="20"/>
  <c r="I7588" i="20"/>
  <c r="I7589" i="20"/>
  <c r="I7590" i="20"/>
  <c r="I7591" i="20"/>
  <c r="I7592" i="20"/>
  <c r="I7593" i="20"/>
  <c r="I7594" i="20"/>
  <c r="I7595" i="20"/>
  <c r="I7596" i="20"/>
  <c r="I7597" i="20"/>
  <c r="I7598" i="20"/>
  <c r="I7599" i="20"/>
  <c r="I7600" i="20"/>
  <c r="I7601" i="20"/>
  <c r="I7602" i="20"/>
  <c r="I7603" i="20"/>
  <c r="I7604" i="20"/>
  <c r="I7605" i="20"/>
  <c r="I7606" i="20"/>
  <c r="I7607" i="20"/>
  <c r="I7608" i="20"/>
  <c r="I7609" i="20"/>
  <c r="I7610" i="20"/>
  <c r="I7611" i="20"/>
  <c r="I7612" i="20"/>
  <c r="I7613" i="20"/>
  <c r="I7614" i="20"/>
  <c r="I7615" i="20"/>
  <c r="I7616" i="20"/>
  <c r="I7617" i="20"/>
  <c r="I7618" i="20"/>
  <c r="I7619" i="20"/>
  <c r="I7620" i="20"/>
  <c r="I7621" i="20"/>
  <c r="I7622" i="20"/>
  <c r="I7623" i="20"/>
  <c r="I7624" i="20"/>
  <c r="I7625" i="20"/>
  <c r="I7626" i="20"/>
  <c r="I7627" i="20"/>
  <c r="I7628" i="20"/>
  <c r="I7629" i="20"/>
  <c r="I7630" i="20"/>
  <c r="I7631" i="20"/>
  <c r="I7632" i="20"/>
  <c r="I7633" i="20"/>
  <c r="I7634" i="20"/>
  <c r="I7635" i="20"/>
  <c r="I7636" i="20"/>
  <c r="I7637" i="20"/>
  <c r="I7638" i="20"/>
  <c r="I7639" i="20"/>
  <c r="I7640" i="20"/>
  <c r="I7641" i="20"/>
  <c r="I7642" i="20"/>
  <c r="I7643" i="20"/>
  <c r="I7644" i="20"/>
  <c r="I7645" i="20"/>
  <c r="I7646" i="20"/>
  <c r="I7647" i="20"/>
  <c r="I7648" i="20"/>
  <c r="I7649" i="20"/>
  <c r="I7650" i="20"/>
  <c r="I7651" i="20"/>
  <c r="I7652" i="20"/>
  <c r="I7653" i="20"/>
  <c r="I7654" i="20"/>
  <c r="I7655" i="20"/>
  <c r="I7656" i="20"/>
  <c r="I7657" i="20"/>
  <c r="I7658" i="20"/>
  <c r="I7659" i="20"/>
  <c r="I7660" i="20"/>
  <c r="I7661" i="20"/>
  <c r="I7662" i="20"/>
  <c r="I7663" i="20"/>
  <c r="I7664" i="20"/>
  <c r="I7665" i="20"/>
  <c r="I7666" i="20"/>
  <c r="I7667" i="20"/>
  <c r="I7668" i="20"/>
  <c r="I7669" i="20"/>
  <c r="I7670" i="20"/>
  <c r="I7671" i="20"/>
  <c r="I7672" i="20"/>
  <c r="I7673" i="20"/>
  <c r="I7674" i="20"/>
  <c r="I7675" i="20"/>
  <c r="I7676" i="20"/>
  <c r="I7677" i="20"/>
  <c r="I7678" i="20"/>
  <c r="I7679" i="20"/>
  <c r="I7680" i="20"/>
  <c r="I7681" i="20"/>
  <c r="I7682" i="20"/>
  <c r="I7683" i="20"/>
  <c r="I7684" i="20"/>
  <c r="I7685" i="20"/>
  <c r="I7686" i="20"/>
  <c r="I7687" i="20"/>
  <c r="I7688" i="20"/>
  <c r="I7689" i="20"/>
  <c r="I7690" i="20"/>
  <c r="I7691" i="20"/>
  <c r="I7692" i="20"/>
  <c r="I7693" i="20"/>
  <c r="I7694" i="20"/>
  <c r="I7695" i="20"/>
  <c r="I7696" i="20"/>
  <c r="I7697" i="20"/>
  <c r="I7698" i="20"/>
  <c r="I7699" i="20"/>
  <c r="I7700" i="20"/>
  <c r="I7701" i="20"/>
  <c r="I7702" i="20"/>
  <c r="I7703" i="20"/>
  <c r="I7704" i="20"/>
  <c r="I7705" i="20"/>
  <c r="I7706" i="20"/>
  <c r="I7707" i="20"/>
  <c r="I7708" i="20"/>
  <c r="I7709" i="20"/>
  <c r="I7710" i="20"/>
  <c r="I7711" i="20"/>
  <c r="I7712" i="20"/>
  <c r="I7713" i="20"/>
  <c r="I7714" i="20"/>
  <c r="I7715" i="20"/>
  <c r="I7716" i="20"/>
  <c r="I7717" i="20"/>
  <c r="I7718" i="20"/>
  <c r="I7719" i="20"/>
  <c r="I7720" i="20"/>
  <c r="I7721" i="20"/>
  <c r="I7722" i="20"/>
  <c r="I7723" i="20"/>
  <c r="I7724" i="20"/>
  <c r="I7725" i="20"/>
  <c r="I7726" i="20"/>
  <c r="I7727" i="20"/>
  <c r="I7728" i="20"/>
  <c r="I7729" i="20"/>
  <c r="I7730" i="20"/>
  <c r="I7731" i="20"/>
  <c r="I7732" i="20"/>
  <c r="I7733" i="20"/>
  <c r="I7734" i="20"/>
  <c r="I7735" i="20"/>
  <c r="I7736" i="20"/>
  <c r="I7737" i="20"/>
  <c r="I7738" i="20"/>
  <c r="I7739" i="20"/>
  <c r="I7740" i="20"/>
  <c r="I7741" i="20"/>
  <c r="I7742" i="20"/>
  <c r="I7743" i="20"/>
  <c r="I7744" i="20"/>
  <c r="I7745" i="20"/>
  <c r="I7746" i="20"/>
  <c r="I7747" i="20"/>
  <c r="I7748" i="20"/>
  <c r="I7749" i="20"/>
  <c r="I7750" i="20"/>
  <c r="I7751" i="20"/>
  <c r="I7752" i="20"/>
  <c r="I7753" i="20"/>
  <c r="I7754" i="20"/>
  <c r="I7755" i="20"/>
  <c r="I7756" i="20"/>
  <c r="I7757" i="20"/>
  <c r="I7758" i="20"/>
  <c r="I7759" i="20"/>
  <c r="I7760" i="20"/>
  <c r="I7761" i="20"/>
  <c r="I7762" i="20"/>
  <c r="I7763" i="20"/>
  <c r="I7764" i="20"/>
  <c r="I7765" i="20"/>
  <c r="I7766" i="20"/>
  <c r="I7767" i="20"/>
  <c r="I7768" i="20"/>
  <c r="I7769" i="20"/>
  <c r="I7770" i="20"/>
  <c r="I7771" i="20"/>
  <c r="I7772" i="20"/>
  <c r="I7773" i="20"/>
  <c r="I7774" i="20"/>
  <c r="I7775" i="20"/>
  <c r="I7776" i="20"/>
  <c r="I7777" i="20"/>
  <c r="I7778" i="20"/>
  <c r="I7779" i="20"/>
  <c r="I7780" i="20"/>
  <c r="I7781" i="20"/>
  <c r="I7782" i="20"/>
  <c r="I7783" i="20"/>
  <c r="I7784" i="20"/>
  <c r="I7785" i="20"/>
  <c r="I7786" i="20"/>
  <c r="I7787" i="20"/>
  <c r="I7788" i="20"/>
  <c r="I7789" i="20"/>
  <c r="I7790" i="20"/>
  <c r="I7791" i="20"/>
  <c r="I7792" i="20"/>
  <c r="I7793" i="20"/>
  <c r="I7794" i="20"/>
  <c r="I7795" i="20"/>
  <c r="I7796" i="20"/>
  <c r="I7797" i="20"/>
  <c r="I7798" i="20"/>
  <c r="I7799" i="20"/>
  <c r="I7800" i="20"/>
  <c r="I7801" i="20"/>
  <c r="I7802" i="20"/>
  <c r="I7803" i="20"/>
  <c r="I7804" i="20"/>
  <c r="I7805" i="20"/>
  <c r="I7806" i="20"/>
  <c r="I7807" i="20"/>
  <c r="I7808" i="20"/>
  <c r="I7809" i="20"/>
  <c r="I7810" i="20"/>
  <c r="I7811" i="20"/>
  <c r="I7812" i="20"/>
  <c r="I7813" i="20"/>
  <c r="I7814" i="20"/>
  <c r="I7815" i="20"/>
  <c r="I7816" i="20"/>
  <c r="I7817" i="20"/>
  <c r="I7818" i="20"/>
  <c r="I7819" i="20"/>
  <c r="I7820" i="20"/>
  <c r="I7821" i="20"/>
  <c r="I7822" i="20"/>
  <c r="I7823" i="20"/>
  <c r="I7824" i="20"/>
  <c r="I7825" i="20"/>
  <c r="I7826" i="20"/>
  <c r="I7827" i="20"/>
  <c r="I7828" i="20"/>
  <c r="I7829" i="20"/>
  <c r="I7830" i="20"/>
  <c r="I7831" i="20"/>
  <c r="I7832" i="20"/>
  <c r="I7833" i="20"/>
  <c r="I7834" i="20"/>
  <c r="I7835" i="20"/>
  <c r="I7836" i="20"/>
  <c r="I7837" i="20"/>
  <c r="I7838" i="20"/>
  <c r="I7839" i="20"/>
  <c r="I7840" i="20"/>
  <c r="I7841" i="20"/>
  <c r="I7842" i="20"/>
  <c r="I7843" i="20"/>
  <c r="I7844" i="20"/>
  <c r="I7845" i="20"/>
  <c r="I7846" i="20"/>
  <c r="I7847" i="20"/>
  <c r="I7848" i="20"/>
  <c r="I7849" i="20"/>
  <c r="I7850" i="20"/>
  <c r="I7851" i="20"/>
  <c r="I7852" i="20"/>
  <c r="I7853" i="20"/>
  <c r="I7854" i="20"/>
  <c r="I7855" i="20"/>
  <c r="I7856" i="20"/>
  <c r="I7857" i="20"/>
  <c r="I7858" i="20"/>
  <c r="I7859" i="20"/>
  <c r="I7860" i="20"/>
  <c r="I7861" i="20"/>
  <c r="I7862" i="20"/>
  <c r="I7863" i="20"/>
  <c r="I7864" i="20"/>
  <c r="I7865" i="20"/>
  <c r="I7866" i="20"/>
  <c r="I7867" i="20"/>
  <c r="I7868" i="20"/>
  <c r="I7869" i="20"/>
  <c r="I7870" i="20"/>
  <c r="I7871" i="20"/>
  <c r="I7872" i="20"/>
  <c r="I7873" i="20"/>
  <c r="I7874" i="20"/>
  <c r="I7875" i="20"/>
  <c r="I7876" i="20"/>
  <c r="I7877" i="20"/>
  <c r="I7878" i="20"/>
  <c r="I7879" i="20"/>
  <c r="I7880" i="20"/>
  <c r="I7881" i="20"/>
  <c r="I7882" i="20"/>
  <c r="I7883" i="20"/>
  <c r="I7884" i="20"/>
  <c r="I7885" i="20"/>
  <c r="I7886" i="20"/>
  <c r="I7887" i="20"/>
  <c r="I7888" i="20"/>
  <c r="I7889" i="20"/>
  <c r="I7890" i="20"/>
  <c r="I7891" i="20"/>
  <c r="I7892" i="20"/>
  <c r="I7893" i="20"/>
  <c r="I7894" i="20"/>
  <c r="I7895" i="20"/>
  <c r="I7896" i="20"/>
  <c r="I7897" i="20"/>
  <c r="I7898" i="20"/>
  <c r="I7899" i="20"/>
  <c r="I7900" i="20"/>
  <c r="I7901" i="20"/>
  <c r="I7902" i="20"/>
  <c r="I7903" i="20"/>
  <c r="I7904" i="20"/>
  <c r="I7905" i="20"/>
  <c r="I7906" i="20"/>
  <c r="I7907" i="20"/>
  <c r="I7908" i="20"/>
  <c r="I7909" i="20"/>
  <c r="I7910" i="20"/>
  <c r="I7911" i="20"/>
  <c r="I7912" i="20"/>
  <c r="I7913" i="20"/>
  <c r="I7914" i="20"/>
  <c r="I7915" i="20"/>
  <c r="I7916" i="20"/>
  <c r="I7917" i="20"/>
  <c r="I7918" i="20"/>
  <c r="I7919" i="20"/>
  <c r="I7920" i="20"/>
  <c r="I7921" i="20"/>
  <c r="I7922" i="20"/>
  <c r="I7923" i="20"/>
  <c r="I7924" i="20"/>
  <c r="I7925" i="20"/>
  <c r="I7926" i="20"/>
  <c r="I7927" i="20"/>
  <c r="I7928" i="20"/>
  <c r="I7929" i="20"/>
  <c r="I7930" i="20"/>
  <c r="I7931" i="20"/>
  <c r="I7932" i="20"/>
  <c r="I7933" i="20"/>
  <c r="I7934" i="20"/>
  <c r="I7935" i="20"/>
  <c r="I7936" i="20"/>
  <c r="I7937" i="20"/>
  <c r="I7938" i="20"/>
  <c r="I7939" i="20"/>
  <c r="I7940" i="20"/>
  <c r="I7941" i="20"/>
  <c r="I7942" i="20"/>
  <c r="I7943" i="20"/>
  <c r="I7944" i="20"/>
  <c r="I7945" i="20"/>
  <c r="I7946" i="20"/>
  <c r="I7947" i="20"/>
  <c r="I7948" i="20"/>
  <c r="I7949" i="20"/>
  <c r="I7950" i="20"/>
  <c r="I7951" i="20"/>
  <c r="I7952" i="20"/>
  <c r="I7953" i="20"/>
  <c r="I7954" i="20"/>
  <c r="I7955" i="20"/>
  <c r="I7956" i="20"/>
  <c r="I7957" i="20"/>
  <c r="I7958" i="20"/>
  <c r="I7959" i="20"/>
  <c r="I7960" i="20"/>
  <c r="I7961" i="20"/>
  <c r="I7962" i="20"/>
  <c r="I7963" i="20"/>
  <c r="I7964" i="20"/>
  <c r="I7965" i="20"/>
  <c r="I7966" i="20"/>
  <c r="I7967" i="20"/>
  <c r="I7968" i="20"/>
  <c r="I7969" i="20"/>
  <c r="I7970" i="20"/>
  <c r="I7971" i="20"/>
  <c r="I7972" i="20"/>
  <c r="I7973" i="20"/>
  <c r="I7974" i="20"/>
  <c r="I7975" i="20"/>
  <c r="I7976" i="20"/>
  <c r="I7977" i="20"/>
  <c r="I7978" i="20"/>
  <c r="I7979" i="20"/>
  <c r="I7980" i="20"/>
  <c r="I7981" i="20"/>
  <c r="I7982" i="20"/>
  <c r="I7983" i="20"/>
  <c r="I7984" i="20"/>
  <c r="I7985" i="20"/>
  <c r="I7986" i="20"/>
  <c r="I7987" i="20"/>
  <c r="I7988" i="20"/>
  <c r="I7989" i="20"/>
  <c r="I7990" i="20"/>
  <c r="I7991" i="20"/>
  <c r="I7992" i="20"/>
  <c r="I7993" i="20"/>
  <c r="I7994" i="20"/>
  <c r="I7995" i="20"/>
  <c r="I7996" i="20"/>
  <c r="I7997" i="20"/>
  <c r="I7998" i="20"/>
  <c r="I7999" i="20"/>
  <c r="I8000" i="20"/>
  <c r="I8001" i="20"/>
  <c r="I8002" i="20"/>
  <c r="I8003" i="20"/>
  <c r="I8004" i="20"/>
  <c r="I8005" i="20"/>
  <c r="I8006" i="20"/>
  <c r="I8007" i="20"/>
  <c r="I8008" i="20"/>
  <c r="I8009" i="20"/>
  <c r="I8010" i="20"/>
  <c r="I8011" i="20"/>
  <c r="I8012" i="20"/>
  <c r="I8013" i="20"/>
  <c r="I8014" i="20"/>
  <c r="I8015" i="20"/>
  <c r="I8016" i="20"/>
  <c r="I8017" i="20"/>
  <c r="I8018" i="20"/>
  <c r="I8019" i="20"/>
  <c r="I8020" i="20"/>
  <c r="I8021" i="20"/>
  <c r="I8022" i="20"/>
  <c r="I8023" i="20"/>
  <c r="I8024" i="20"/>
  <c r="I8025" i="20"/>
  <c r="I8026" i="20"/>
  <c r="I8027" i="20"/>
  <c r="I8028" i="20"/>
  <c r="I8029" i="20"/>
  <c r="I8030" i="20"/>
  <c r="I8031" i="20"/>
  <c r="I8032" i="20"/>
  <c r="I8033" i="20"/>
  <c r="I8034" i="20"/>
  <c r="I8035" i="20"/>
  <c r="I8036" i="20"/>
  <c r="I8037" i="20"/>
  <c r="I8038" i="20"/>
  <c r="I8039" i="20"/>
  <c r="I8040" i="20"/>
  <c r="I8041" i="20"/>
  <c r="I8042" i="20"/>
  <c r="I8043" i="20"/>
  <c r="I8044" i="20"/>
  <c r="I8045" i="20"/>
  <c r="I8046" i="20"/>
  <c r="I8047" i="20"/>
  <c r="I8048" i="20"/>
  <c r="I8049" i="20"/>
  <c r="I8050" i="20"/>
  <c r="I8051" i="20"/>
  <c r="I8052" i="20"/>
  <c r="I8053" i="20"/>
  <c r="I8054" i="20"/>
  <c r="I8055" i="20"/>
  <c r="I8056" i="20"/>
  <c r="I8057" i="20"/>
  <c r="I8058" i="20"/>
  <c r="I8059" i="20"/>
  <c r="I8060" i="20"/>
  <c r="I8061" i="20"/>
  <c r="I8062" i="20"/>
  <c r="I8063" i="20"/>
  <c r="I8064" i="20"/>
  <c r="I8065" i="20"/>
  <c r="I8066" i="20"/>
  <c r="I8067" i="20"/>
  <c r="I8068" i="20"/>
  <c r="I8069" i="20"/>
  <c r="I8070" i="20"/>
  <c r="I8071" i="20"/>
  <c r="I8072" i="20"/>
  <c r="I8073" i="20"/>
  <c r="I8074" i="20"/>
  <c r="I8075" i="20"/>
  <c r="I8076" i="20"/>
  <c r="I8077" i="20"/>
  <c r="I8078" i="20"/>
  <c r="I8079" i="20"/>
  <c r="I8080" i="20"/>
  <c r="I8081" i="20"/>
  <c r="I8082" i="20"/>
  <c r="I8083" i="20"/>
  <c r="I8084" i="20"/>
  <c r="I8085" i="20"/>
  <c r="I8086" i="20"/>
  <c r="I8087" i="20"/>
  <c r="I8088" i="20"/>
  <c r="I8089" i="20"/>
  <c r="I8090" i="20"/>
  <c r="I8091" i="20"/>
  <c r="I8092" i="20"/>
  <c r="I8093" i="20"/>
  <c r="I8094" i="20"/>
  <c r="I8095" i="20"/>
  <c r="I8096" i="20"/>
  <c r="I8097" i="20"/>
  <c r="I8098" i="20"/>
  <c r="I8099" i="20"/>
  <c r="I8100" i="20"/>
  <c r="I8101" i="20"/>
  <c r="I8102" i="20"/>
  <c r="I8103" i="20"/>
  <c r="I8104" i="20"/>
  <c r="I8105" i="20"/>
  <c r="I8106" i="20"/>
  <c r="I8107" i="20"/>
  <c r="I8108" i="20"/>
  <c r="I8109" i="20"/>
  <c r="I8110" i="20"/>
  <c r="I8111" i="20"/>
  <c r="I8112" i="20"/>
  <c r="I8113" i="20"/>
  <c r="I8114" i="20"/>
  <c r="I8115" i="20"/>
  <c r="I8116" i="20"/>
  <c r="I8117" i="20"/>
  <c r="I8118" i="20"/>
  <c r="I8119" i="20"/>
  <c r="I8120" i="20"/>
  <c r="I8121" i="20"/>
  <c r="I8122" i="20"/>
  <c r="I8123" i="20"/>
  <c r="I8124" i="20"/>
  <c r="I8125" i="20"/>
  <c r="I8126" i="20"/>
  <c r="I8127" i="20"/>
  <c r="I8128" i="20"/>
  <c r="I8129" i="20"/>
  <c r="I8130" i="20"/>
  <c r="I8131" i="20"/>
  <c r="I8132" i="20"/>
  <c r="I8133" i="20"/>
  <c r="I8134" i="20"/>
  <c r="I8135" i="20"/>
  <c r="I8136" i="20"/>
  <c r="I8137" i="20"/>
  <c r="I8138" i="20"/>
  <c r="I8139" i="20"/>
  <c r="I8140" i="20"/>
  <c r="I8141" i="20"/>
  <c r="I8142" i="20"/>
  <c r="I8143" i="20"/>
  <c r="I8144" i="20"/>
  <c r="I8145" i="20"/>
  <c r="I8146" i="20"/>
  <c r="I8147" i="20"/>
  <c r="I8148" i="20"/>
  <c r="I8149" i="20"/>
  <c r="I8150" i="20"/>
  <c r="I8151" i="20"/>
  <c r="I8152" i="20"/>
  <c r="I8153" i="20"/>
  <c r="I8154" i="20"/>
  <c r="I8155" i="20"/>
  <c r="I8156" i="20"/>
  <c r="I8157" i="20"/>
  <c r="I8158" i="20"/>
  <c r="I8159" i="20"/>
  <c r="I8160" i="20"/>
  <c r="I8161" i="20"/>
  <c r="I8162" i="20"/>
  <c r="I8163" i="20"/>
  <c r="I8164" i="20"/>
  <c r="I8165" i="20"/>
  <c r="I8166" i="20"/>
  <c r="I8167" i="20"/>
  <c r="I8168" i="20"/>
  <c r="I8169" i="20"/>
  <c r="I8170" i="20"/>
  <c r="I8171" i="20"/>
  <c r="I8172" i="20"/>
  <c r="I8173" i="20"/>
  <c r="I8174" i="20"/>
  <c r="I8175" i="20"/>
  <c r="I8176" i="20"/>
  <c r="I8177" i="20"/>
  <c r="I8178" i="20"/>
  <c r="I8179" i="20"/>
  <c r="I8180" i="20"/>
  <c r="I8181" i="20"/>
  <c r="I8182" i="20"/>
  <c r="I8183" i="20"/>
  <c r="I8184" i="20"/>
  <c r="I8185" i="20"/>
  <c r="I8186" i="20"/>
  <c r="I8187" i="20"/>
  <c r="I8188" i="20"/>
  <c r="I8189" i="20"/>
  <c r="I8190" i="20"/>
  <c r="I8191" i="20"/>
  <c r="I8192" i="20"/>
  <c r="I8193" i="20"/>
  <c r="I8194" i="20"/>
  <c r="I8195" i="20"/>
  <c r="I8196" i="20"/>
  <c r="I8197" i="20"/>
  <c r="I8198" i="20"/>
  <c r="I8199" i="20"/>
  <c r="I8200" i="20"/>
  <c r="I8201" i="20"/>
  <c r="I8202" i="20"/>
  <c r="I8203" i="20"/>
  <c r="I8204" i="20"/>
  <c r="I8205" i="20"/>
  <c r="I8206" i="20"/>
  <c r="I8207" i="20"/>
  <c r="I8208" i="20"/>
  <c r="I8209" i="20"/>
  <c r="I8210" i="20"/>
  <c r="I8211" i="20"/>
  <c r="I8212" i="20"/>
  <c r="I8213" i="20"/>
  <c r="I8214" i="20"/>
  <c r="I8215" i="20"/>
  <c r="I8216" i="20"/>
  <c r="I8217" i="20"/>
  <c r="I8218" i="20"/>
  <c r="I8219" i="20"/>
  <c r="I8220" i="20"/>
  <c r="I8221" i="20"/>
  <c r="I8222" i="20"/>
  <c r="I8223" i="20"/>
  <c r="I8224" i="20"/>
  <c r="I8225" i="20"/>
  <c r="I8226" i="20"/>
  <c r="I8227" i="20"/>
  <c r="I8228" i="20"/>
  <c r="I8229" i="20"/>
  <c r="I8230" i="20"/>
  <c r="I8231" i="20"/>
  <c r="I8232" i="20"/>
  <c r="I8233" i="20"/>
  <c r="I8234" i="20"/>
  <c r="I8235" i="20"/>
  <c r="I8236" i="20"/>
  <c r="I8237" i="20"/>
  <c r="I8238" i="20"/>
  <c r="I8239" i="20"/>
  <c r="I8240" i="20"/>
  <c r="I8241" i="20"/>
  <c r="I8242" i="20"/>
  <c r="I8243" i="20"/>
  <c r="I8244" i="20"/>
  <c r="I8245" i="20"/>
  <c r="I8246" i="20"/>
  <c r="I8247" i="20"/>
  <c r="I8248" i="20"/>
  <c r="I8249" i="20"/>
  <c r="I8250" i="20"/>
  <c r="I8251" i="20"/>
  <c r="I8252" i="20"/>
  <c r="I8253" i="20"/>
  <c r="I8254" i="20"/>
  <c r="I8255" i="20"/>
  <c r="I8256" i="20"/>
  <c r="I8257" i="20"/>
  <c r="I8258" i="20"/>
  <c r="I8259" i="20"/>
  <c r="I8260" i="20"/>
  <c r="I8261" i="20"/>
  <c r="I8262" i="20"/>
  <c r="I8263" i="20"/>
  <c r="I8264" i="20"/>
  <c r="I8265" i="20"/>
  <c r="I8266" i="20"/>
  <c r="I8267" i="20"/>
  <c r="I8268" i="20"/>
  <c r="I8269" i="20"/>
  <c r="I8270" i="20"/>
  <c r="I8271" i="20"/>
  <c r="I8272" i="20"/>
  <c r="I8273" i="20"/>
  <c r="I8274" i="20"/>
  <c r="I8275" i="20"/>
  <c r="I8276" i="20"/>
  <c r="I8277" i="20"/>
  <c r="I8278" i="20"/>
  <c r="I8279" i="20"/>
  <c r="I8280" i="20"/>
  <c r="I8281" i="20"/>
  <c r="I8282" i="20"/>
  <c r="I8283" i="20"/>
  <c r="I8284" i="20"/>
  <c r="I8285" i="20"/>
  <c r="I8286" i="20"/>
  <c r="I8287" i="20"/>
  <c r="I8288" i="20"/>
  <c r="I8289" i="20"/>
  <c r="I8290" i="20"/>
  <c r="I8291" i="20"/>
  <c r="I8292" i="20"/>
  <c r="I8293" i="20"/>
  <c r="I8294" i="20"/>
  <c r="I8295" i="20"/>
  <c r="I8296" i="20"/>
  <c r="I8297" i="20"/>
  <c r="I8298" i="20"/>
  <c r="I8299" i="20"/>
  <c r="I8300" i="20"/>
  <c r="I8301" i="20"/>
  <c r="I8302" i="20"/>
  <c r="I8303" i="20"/>
  <c r="I8304" i="20"/>
  <c r="I8305" i="20"/>
  <c r="I8306" i="20"/>
  <c r="I8307" i="20"/>
  <c r="I8308" i="20"/>
  <c r="I8309" i="20"/>
  <c r="I8310" i="20"/>
  <c r="I8311" i="20"/>
  <c r="I8312" i="20"/>
  <c r="I8313" i="20"/>
  <c r="I8314" i="20"/>
  <c r="I8315" i="20"/>
  <c r="I8316" i="20"/>
  <c r="I8317" i="20"/>
  <c r="I8318" i="20"/>
  <c r="I8319" i="20"/>
  <c r="I8320" i="20"/>
  <c r="I8321" i="20"/>
  <c r="I8322" i="20"/>
  <c r="I8323" i="20"/>
  <c r="I8324" i="20"/>
  <c r="I8325" i="20"/>
  <c r="I8326" i="20"/>
  <c r="I8327" i="20"/>
  <c r="I8328" i="20"/>
  <c r="I8329" i="20"/>
  <c r="I8330" i="20"/>
  <c r="I8331" i="20"/>
  <c r="I8332" i="20"/>
  <c r="I8333" i="20"/>
  <c r="I8334" i="20"/>
  <c r="I8335" i="20"/>
  <c r="I8336" i="20"/>
  <c r="I8337" i="20"/>
  <c r="I8338" i="20"/>
  <c r="I8339" i="20"/>
  <c r="I8340" i="20"/>
  <c r="I8341" i="20"/>
  <c r="I8342" i="20"/>
  <c r="I8343" i="20"/>
  <c r="I8344" i="20"/>
  <c r="I8345" i="20"/>
  <c r="I8346" i="20"/>
  <c r="I8347" i="20"/>
  <c r="I8348" i="20"/>
  <c r="I8349" i="20"/>
  <c r="I8350" i="20"/>
  <c r="I8351" i="20"/>
  <c r="I8352" i="20"/>
  <c r="I8353" i="20"/>
  <c r="I8354" i="20"/>
  <c r="I8355" i="20"/>
  <c r="I8356" i="20"/>
  <c r="I8357" i="20"/>
  <c r="I8358" i="20"/>
  <c r="I8359" i="20"/>
  <c r="I8360" i="20"/>
  <c r="I8361" i="20"/>
  <c r="I8362" i="20"/>
  <c r="I8363" i="20"/>
  <c r="I8364" i="20"/>
  <c r="I8365" i="20"/>
  <c r="I8366" i="20"/>
  <c r="I8367" i="20"/>
  <c r="I8368" i="20"/>
  <c r="I8369" i="20"/>
  <c r="I8370" i="20"/>
  <c r="I8371" i="20"/>
  <c r="I8372" i="20"/>
  <c r="I8373" i="20"/>
  <c r="I8374" i="20"/>
  <c r="I8375" i="20"/>
  <c r="I8376" i="20"/>
  <c r="I8377" i="20"/>
  <c r="I8378" i="20"/>
  <c r="I8379" i="20"/>
  <c r="I8380" i="20"/>
  <c r="I8381" i="20"/>
  <c r="I8382" i="20"/>
  <c r="I8383" i="20"/>
  <c r="I8384" i="20"/>
  <c r="I8385" i="20"/>
  <c r="I8386" i="20"/>
  <c r="I8387" i="20"/>
  <c r="I8388" i="20"/>
  <c r="I8389" i="20"/>
  <c r="I8390" i="20"/>
  <c r="I8391" i="20"/>
  <c r="I8392" i="20"/>
  <c r="I8393" i="20"/>
  <c r="I8394" i="20"/>
  <c r="I8395" i="20"/>
  <c r="I8396" i="20"/>
  <c r="I8397" i="20"/>
  <c r="I8398" i="20"/>
  <c r="I8399" i="20"/>
  <c r="I8400" i="20"/>
  <c r="I8401" i="20"/>
  <c r="I8402" i="20"/>
  <c r="I8403" i="20"/>
  <c r="I8404" i="20"/>
  <c r="I8405" i="20"/>
  <c r="I8406" i="20"/>
  <c r="I8407" i="20"/>
  <c r="I8408" i="20"/>
  <c r="I8409" i="20"/>
  <c r="I8410" i="20"/>
  <c r="I8411" i="20"/>
  <c r="I8412" i="20"/>
  <c r="I8413" i="20"/>
  <c r="I8414" i="20"/>
  <c r="I8415" i="20"/>
  <c r="I8416" i="20"/>
  <c r="I8417" i="20"/>
  <c r="I8418" i="20"/>
  <c r="I8419" i="20"/>
  <c r="I8420" i="20"/>
  <c r="I8421" i="20"/>
  <c r="I8422" i="20"/>
  <c r="I8423" i="20"/>
  <c r="I8424" i="20"/>
  <c r="I8425" i="20"/>
  <c r="I8426" i="20"/>
  <c r="I8427" i="20"/>
  <c r="I8428" i="20"/>
  <c r="I8429" i="20"/>
  <c r="I8430" i="20"/>
  <c r="I8431" i="20"/>
  <c r="I8432" i="20"/>
  <c r="I8433" i="20"/>
  <c r="I8434" i="20"/>
  <c r="I8435" i="20"/>
  <c r="I8436" i="20"/>
  <c r="I8437" i="20"/>
  <c r="I8438" i="20"/>
  <c r="I8439" i="20"/>
  <c r="I8440" i="20"/>
  <c r="I8441" i="20"/>
  <c r="I8442" i="20"/>
  <c r="I8443" i="20"/>
  <c r="I8444" i="20"/>
  <c r="I8445" i="20"/>
  <c r="I8446" i="20"/>
  <c r="I8447" i="20"/>
  <c r="I8448" i="20"/>
  <c r="I8449" i="20"/>
  <c r="I8450" i="20"/>
  <c r="I8451" i="20"/>
  <c r="I8452" i="20"/>
  <c r="I8453" i="20"/>
  <c r="I8454" i="20"/>
  <c r="I8455" i="20"/>
  <c r="I8456" i="20"/>
  <c r="I8457" i="20"/>
  <c r="I8458" i="20"/>
  <c r="I8459" i="20"/>
  <c r="I8460" i="20"/>
  <c r="I8461" i="20"/>
  <c r="I8462" i="20"/>
  <c r="I8463" i="20"/>
  <c r="I8464" i="20"/>
  <c r="I8465" i="20"/>
  <c r="I8466" i="20"/>
  <c r="I8467" i="20"/>
  <c r="I8468" i="20"/>
  <c r="I8469" i="20"/>
  <c r="I8470" i="20"/>
  <c r="I8471" i="20"/>
  <c r="I8472" i="20"/>
  <c r="I8473" i="20"/>
  <c r="I8474" i="20"/>
  <c r="I8475" i="20"/>
  <c r="I8476" i="20"/>
  <c r="I8477" i="20"/>
  <c r="I8478" i="20"/>
  <c r="I8479" i="20"/>
  <c r="I8480" i="20"/>
  <c r="I8481" i="20"/>
  <c r="I8482" i="20"/>
  <c r="I8483" i="20"/>
  <c r="I8484" i="20"/>
  <c r="I8485" i="20"/>
  <c r="I8486" i="20"/>
  <c r="I8487" i="20"/>
  <c r="I8488" i="20"/>
  <c r="I8489" i="20"/>
  <c r="I8490" i="20"/>
  <c r="I8491" i="20"/>
  <c r="I8492" i="20"/>
  <c r="I8493" i="20"/>
  <c r="I8494" i="20"/>
  <c r="I8495" i="20"/>
  <c r="I8496" i="20"/>
  <c r="I8497" i="20"/>
  <c r="I8498" i="20"/>
  <c r="I8499" i="20"/>
  <c r="I8500" i="20"/>
  <c r="I8501" i="20"/>
  <c r="I8502" i="20"/>
  <c r="I8503" i="20"/>
  <c r="I8504" i="20"/>
  <c r="I8505" i="20"/>
  <c r="I8506" i="20"/>
  <c r="I8507" i="20"/>
  <c r="I8508" i="20"/>
  <c r="I8509" i="20"/>
  <c r="I8510" i="20"/>
  <c r="I8511" i="20"/>
  <c r="I8512" i="20"/>
  <c r="I8513" i="20"/>
  <c r="I8514" i="20"/>
  <c r="I8515" i="20"/>
  <c r="I8516" i="20"/>
  <c r="I8517" i="20"/>
  <c r="I8518" i="20"/>
  <c r="I8519" i="20"/>
  <c r="I8520" i="20"/>
  <c r="I8521" i="20"/>
  <c r="I8522" i="20"/>
  <c r="I8523" i="20"/>
  <c r="I8524" i="20"/>
  <c r="I8525" i="20"/>
  <c r="I8526" i="20"/>
  <c r="I8527" i="20"/>
  <c r="I8528" i="20"/>
  <c r="I8529" i="20"/>
  <c r="I8530" i="20"/>
  <c r="I8531" i="20"/>
  <c r="I8532" i="20"/>
  <c r="I8533" i="20"/>
  <c r="I8534" i="20"/>
  <c r="I8535" i="20"/>
  <c r="I8536" i="20"/>
  <c r="I8537" i="20"/>
  <c r="I8538" i="20"/>
  <c r="I8539" i="20"/>
  <c r="I8540" i="20"/>
  <c r="I8541" i="20"/>
  <c r="I8542" i="20"/>
  <c r="I8543" i="20"/>
  <c r="I8544" i="20"/>
  <c r="I8545" i="20"/>
  <c r="I8546" i="20"/>
  <c r="I8547" i="20"/>
  <c r="I8548" i="20"/>
  <c r="I8549" i="20"/>
  <c r="I8550" i="20"/>
  <c r="I8551" i="20"/>
  <c r="I8552" i="20"/>
  <c r="I8553" i="20"/>
  <c r="I8554" i="20"/>
  <c r="I8555" i="20"/>
  <c r="I8556" i="20"/>
  <c r="I8557" i="20"/>
  <c r="I8558" i="20"/>
  <c r="I8559" i="20"/>
  <c r="I8560" i="20"/>
  <c r="I8561" i="20"/>
  <c r="I8562" i="20"/>
  <c r="I8563" i="20"/>
  <c r="I8564" i="20"/>
  <c r="I8565" i="20"/>
  <c r="I8566" i="20"/>
  <c r="I8567" i="20"/>
  <c r="I8568" i="20"/>
  <c r="I8569" i="20"/>
  <c r="I8570" i="20"/>
  <c r="I8571" i="20"/>
  <c r="I8572" i="20"/>
  <c r="I8573" i="20"/>
  <c r="I8574" i="20"/>
  <c r="I8575" i="20"/>
  <c r="I8576" i="20"/>
  <c r="I8577" i="20"/>
  <c r="I8578" i="20"/>
  <c r="I8579" i="20"/>
  <c r="I8580" i="20"/>
  <c r="I8581" i="20"/>
  <c r="I8582" i="20"/>
  <c r="I8583" i="20"/>
  <c r="I8584" i="20"/>
  <c r="I8585" i="20"/>
  <c r="I8586" i="20"/>
  <c r="I8587" i="20"/>
  <c r="I8588" i="20"/>
  <c r="I8589" i="20"/>
  <c r="I8590" i="20"/>
  <c r="I8591" i="20"/>
  <c r="I8592" i="20"/>
  <c r="I8593" i="20"/>
  <c r="I8594" i="20"/>
  <c r="I8595" i="20"/>
  <c r="I8596" i="20"/>
  <c r="I8597" i="20"/>
  <c r="I8598" i="20"/>
  <c r="I8599" i="20"/>
  <c r="I8600" i="20"/>
  <c r="I8601" i="20"/>
  <c r="I8602" i="20"/>
  <c r="I8603" i="20"/>
  <c r="I8604" i="20"/>
  <c r="I8605" i="20"/>
  <c r="I8606" i="20"/>
  <c r="I8607" i="20"/>
  <c r="I8608" i="20"/>
  <c r="I8609" i="20"/>
  <c r="I8610" i="20"/>
  <c r="I8611" i="20"/>
  <c r="I8612" i="20"/>
  <c r="I8613" i="20"/>
  <c r="I8614" i="20"/>
  <c r="I8615" i="20"/>
  <c r="I8616" i="20"/>
  <c r="I8617" i="20"/>
  <c r="I8618" i="20"/>
  <c r="I8619" i="20"/>
  <c r="I8620" i="20"/>
  <c r="I8621" i="20"/>
  <c r="I8622" i="20"/>
  <c r="I8623" i="20"/>
  <c r="I8624" i="20"/>
  <c r="I8625" i="20"/>
  <c r="I8626" i="20"/>
  <c r="I8627" i="20"/>
  <c r="I8628" i="20"/>
  <c r="I8629" i="20"/>
  <c r="I8630" i="20"/>
  <c r="I8631" i="20"/>
  <c r="I8632" i="20"/>
  <c r="I8633" i="20"/>
  <c r="I8634" i="20"/>
  <c r="I8635" i="20"/>
  <c r="I8636" i="20"/>
  <c r="I8637" i="20"/>
  <c r="I8638" i="20"/>
  <c r="I8639" i="20"/>
  <c r="I8640" i="20"/>
  <c r="I8641" i="20"/>
  <c r="I8642" i="20"/>
  <c r="I8643" i="20"/>
  <c r="I8644" i="20"/>
  <c r="I8645" i="20"/>
  <c r="I8646" i="20"/>
  <c r="I8647" i="20"/>
  <c r="I8648" i="20"/>
  <c r="I8649" i="20"/>
  <c r="I8650" i="20"/>
  <c r="I8651" i="20"/>
  <c r="I8652" i="20"/>
  <c r="I8653" i="20"/>
  <c r="I8654" i="20"/>
  <c r="I8655" i="20"/>
  <c r="I8656" i="20"/>
  <c r="I8657" i="20"/>
  <c r="I8658" i="20"/>
  <c r="I8659" i="20"/>
  <c r="I8660" i="20"/>
  <c r="I8661" i="20"/>
  <c r="I8662" i="20"/>
  <c r="I8663" i="20"/>
  <c r="I8664" i="20"/>
  <c r="I8665" i="20"/>
  <c r="I8666" i="20"/>
  <c r="I8667" i="20"/>
  <c r="I8668" i="20"/>
  <c r="I8669" i="20"/>
  <c r="I8670" i="20"/>
  <c r="I8671" i="20"/>
  <c r="I8672" i="20"/>
  <c r="I8673" i="20"/>
  <c r="I8674" i="20"/>
  <c r="I8675" i="20"/>
  <c r="I8676" i="20"/>
  <c r="I8677" i="20"/>
  <c r="I8678" i="20"/>
  <c r="I8679" i="20"/>
  <c r="I8680" i="20"/>
  <c r="I8681" i="20"/>
  <c r="I8682" i="20"/>
  <c r="I8683" i="20"/>
  <c r="I8684" i="20"/>
  <c r="I8685" i="20"/>
  <c r="I8686" i="20"/>
  <c r="I8687" i="20"/>
  <c r="I8688" i="20"/>
  <c r="I8689" i="20"/>
  <c r="I8690" i="20"/>
  <c r="I8691" i="20"/>
  <c r="I8692" i="20"/>
  <c r="I8693" i="20"/>
  <c r="I8694" i="20"/>
  <c r="I8695" i="20"/>
  <c r="I8696" i="20"/>
  <c r="I8697" i="20"/>
  <c r="I8698" i="20"/>
  <c r="I8699" i="20"/>
  <c r="I8700" i="20"/>
  <c r="I8701" i="20"/>
  <c r="I8702" i="20"/>
  <c r="I8703" i="20"/>
  <c r="I8704" i="20"/>
  <c r="I8705" i="20"/>
  <c r="I8706" i="20"/>
  <c r="I8707" i="20"/>
  <c r="I8708" i="20"/>
  <c r="I8709" i="20"/>
  <c r="I8710" i="20"/>
  <c r="I8711" i="20"/>
  <c r="I8712" i="20"/>
  <c r="I8713" i="20"/>
  <c r="I8714" i="20"/>
  <c r="I8715" i="20"/>
  <c r="I8716" i="20"/>
  <c r="I8717" i="20"/>
  <c r="I8718" i="20"/>
  <c r="I8719" i="20"/>
  <c r="I8720" i="20"/>
  <c r="I8721" i="20"/>
  <c r="I8722" i="20"/>
  <c r="I8723" i="20"/>
  <c r="I8724" i="20"/>
  <c r="I8725" i="20"/>
  <c r="I8726" i="20"/>
  <c r="I8727" i="20"/>
  <c r="I8728" i="20"/>
  <c r="I8729" i="20"/>
  <c r="I8730" i="20"/>
  <c r="I8731" i="20"/>
  <c r="I8732" i="20"/>
  <c r="I8733" i="20"/>
  <c r="I8734" i="20"/>
  <c r="I8735" i="20"/>
  <c r="I8736" i="20"/>
  <c r="I8737" i="20"/>
  <c r="I8738" i="20"/>
  <c r="I8739" i="20"/>
  <c r="I8740" i="20"/>
  <c r="I8741" i="20"/>
  <c r="I8742" i="20"/>
  <c r="I8743" i="20"/>
  <c r="I8744" i="20"/>
  <c r="I8745" i="20"/>
  <c r="I8746" i="20"/>
  <c r="I8747" i="20"/>
  <c r="I8748" i="20"/>
  <c r="I8749" i="20"/>
  <c r="I8750" i="20"/>
  <c r="I8751" i="20"/>
  <c r="I8752" i="20"/>
  <c r="I8753" i="20"/>
  <c r="I8754" i="20"/>
  <c r="I8755" i="20"/>
  <c r="I8756" i="20"/>
  <c r="I8757" i="20"/>
  <c r="I8758" i="20"/>
  <c r="I8759" i="20"/>
  <c r="I8760" i="20"/>
  <c r="I8761" i="20"/>
  <c r="I8762" i="20"/>
  <c r="I8763" i="20"/>
  <c r="I8764" i="20"/>
  <c r="I8765" i="20"/>
  <c r="I8766" i="20"/>
  <c r="I8767" i="20"/>
  <c r="I8768" i="20"/>
  <c r="I8769" i="20"/>
  <c r="I8770" i="20"/>
  <c r="I8771" i="20"/>
  <c r="I8772" i="20"/>
  <c r="I8773" i="20"/>
  <c r="I8774" i="20"/>
  <c r="I8775" i="20"/>
  <c r="I8776" i="20"/>
  <c r="I8777" i="20"/>
  <c r="I8778" i="20"/>
  <c r="I8779" i="20"/>
  <c r="I8780" i="20"/>
  <c r="I8781" i="20"/>
  <c r="I8782" i="20"/>
  <c r="I8783" i="20"/>
  <c r="I8784" i="20"/>
  <c r="I8785" i="20"/>
  <c r="I8786" i="20"/>
  <c r="I8787" i="20"/>
  <c r="I8788" i="20"/>
  <c r="I8789" i="20"/>
  <c r="I8790" i="20"/>
  <c r="I8791" i="20"/>
  <c r="I8792" i="20"/>
  <c r="I8793" i="20"/>
  <c r="I8794" i="20"/>
  <c r="I8795" i="20"/>
  <c r="I8796" i="20"/>
  <c r="I8797" i="20"/>
  <c r="I8798" i="20"/>
  <c r="I8799" i="20"/>
  <c r="I8800" i="20"/>
  <c r="I8801" i="20"/>
  <c r="I8802" i="20"/>
  <c r="I8803" i="20"/>
  <c r="I8804" i="20"/>
  <c r="I8805" i="20"/>
  <c r="I8806" i="20"/>
  <c r="I8807" i="20"/>
  <c r="I8808" i="20"/>
  <c r="I8809" i="20"/>
  <c r="I8810" i="20"/>
  <c r="I8811" i="20"/>
  <c r="I8812" i="20"/>
  <c r="I8813" i="20"/>
  <c r="I8814" i="20"/>
  <c r="I8815" i="20"/>
  <c r="I8816" i="20"/>
  <c r="I8817" i="20"/>
  <c r="I8818" i="20"/>
  <c r="I8819" i="20"/>
  <c r="I8820" i="20"/>
  <c r="I8821" i="20"/>
  <c r="I8822" i="20"/>
  <c r="I8823" i="20"/>
  <c r="I8824" i="20"/>
  <c r="I8825" i="20"/>
  <c r="I8826" i="20"/>
  <c r="I8827" i="20"/>
  <c r="I8828" i="20"/>
  <c r="I8829" i="20"/>
  <c r="I8830" i="20"/>
  <c r="I8831" i="20"/>
  <c r="I8832" i="20"/>
  <c r="I8833" i="20"/>
  <c r="I8834" i="20"/>
  <c r="I8835" i="20"/>
  <c r="I8836" i="20"/>
  <c r="I8837" i="20"/>
  <c r="I8838" i="20"/>
  <c r="I8839" i="20"/>
  <c r="I8840" i="20"/>
  <c r="I8841" i="20"/>
  <c r="I8842" i="20"/>
  <c r="I8843" i="20"/>
  <c r="I8844" i="20"/>
  <c r="I8845" i="20"/>
  <c r="I8846" i="20"/>
  <c r="I8847" i="20"/>
  <c r="I8848" i="20"/>
  <c r="I8849" i="20"/>
  <c r="I8850" i="20"/>
  <c r="I8851" i="20"/>
  <c r="I8852" i="20"/>
  <c r="I8853" i="20"/>
  <c r="I8854" i="20"/>
  <c r="I8855" i="20"/>
  <c r="I8856" i="20"/>
  <c r="I8857" i="20"/>
  <c r="I8858" i="20"/>
  <c r="I8859" i="20"/>
  <c r="I8860" i="20"/>
  <c r="I8861" i="20"/>
  <c r="I8862" i="20"/>
  <c r="I8863" i="20"/>
  <c r="I8864" i="20"/>
  <c r="I8865" i="20"/>
  <c r="I8866" i="20"/>
  <c r="I8867" i="20"/>
  <c r="I8868" i="20"/>
  <c r="I8869" i="20"/>
  <c r="I8870" i="20"/>
  <c r="I8871" i="20"/>
  <c r="I8872" i="20"/>
  <c r="I8873" i="20"/>
  <c r="I8874" i="20"/>
  <c r="I8875" i="20"/>
  <c r="I8876" i="20"/>
  <c r="I8877" i="20"/>
  <c r="I8878" i="20"/>
  <c r="I8879" i="20"/>
  <c r="I8880" i="20"/>
  <c r="I8881" i="20"/>
  <c r="I8882" i="20"/>
  <c r="I8883" i="20"/>
  <c r="I8884" i="20"/>
  <c r="I8885" i="20"/>
  <c r="I8886" i="20"/>
  <c r="I8887" i="20"/>
  <c r="I8888" i="20"/>
  <c r="I8889" i="20"/>
  <c r="I8890" i="20"/>
  <c r="I8891" i="20"/>
  <c r="I8892" i="20"/>
  <c r="I8893" i="20"/>
  <c r="I8894" i="20"/>
  <c r="I8895" i="20"/>
  <c r="I8896" i="20"/>
  <c r="I8897" i="20"/>
  <c r="I8898" i="20"/>
  <c r="I8899" i="20"/>
  <c r="I8900" i="20"/>
  <c r="I8901" i="20"/>
  <c r="I8902" i="20"/>
  <c r="I8903" i="20"/>
  <c r="I8904" i="20"/>
  <c r="I8905" i="20"/>
  <c r="I8906" i="20"/>
  <c r="I8907" i="20"/>
  <c r="I8908" i="20"/>
  <c r="I8909" i="20"/>
  <c r="I8910" i="20"/>
  <c r="I8911" i="20"/>
  <c r="I8912" i="20"/>
  <c r="I8913" i="20"/>
  <c r="I8914" i="20"/>
  <c r="I8915" i="20"/>
  <c r="I8916" i="20"/>
  <c r="I8917" i="20"/>
  <c r="I8918" i="20"/>
  <c r="I8919" i="20"/>
  <c r="I8920" i="20"/>
  <c r="I8921" i="20"/>
  <c r="I8922" i="20"/>
  <c r="I8923" i="20"/>
  <c r="I8924" i="20"/>
  <c r="I8925" i="20"/>
  <c r="I8926" i="20"/>
  <c r="I8927" i="20"/>
  <c r="I8928" i="20"/>
  <c r="I8929" i="20"/>
  <c r="I8930" i="20"/>
  <c r="I8931" i="20"/>
  <c r="I8932" i="20"/>
  <c r="I8933" i="20"/>
  <c r="I8934" i="20"/>
  <c r="I8935" i="20"/>
  <c r="I8936" i="20"/>
  <c r="I8937" i="20"/>
  <c r="I8938" i="20"/>
  <c r="I8939" i="20"/>
  <c r="I8940" i="20"/>
  <c r="I8941" i="20"/>
  <c r="I8942" i="20"/>
  <c r="I8943" i="20"/>
  <c r="I8944" i="20"/>
  <c r="I8945" i="20"/>
  <c r="I8946" i="20"/>
  <c r="I8947" i="20"/>
  <c r="I8948" i="20"/>
  <c r="I8949" i="20"/>
  <c r="I8950" i="20"/>
  <c r="I8951" i="20"/>
  <c r="I8952" i="20"/>
  <c r="I8953" i="20"/>
  <c r="I8954" i="20"/>
  <c r="I8955" i="20"/>
  <c r="I8956" i="20"/>
  <c r="I8957" i="20"/>
  <c r="I8958" i="20"/>
  <c r="I8959" i="20"/>
  <c r="I8960" i="20"/>
  <c r="I8961" i="20"/>
  <c r="I8962" i="20"/>
  <c r="I8963" i="20"/>
  <c r="I8964" i="20"/>
  <c r="I8965" i="20"/>
  <c r="I8966" i="20"/>
  <c r="I8967" i="20"/>
  <c r="I8968" i="20"/>
  <c r="I8969" i="20"/>
  <c r="I8970" i="20"/>
  <c r="I8971" i="20"/>
  <c r="I8972" i="20"/>
  <c r="I8973" i="20"/>
  <c r="I8974" i="20"/>
  <c r="I8975" i="20"/>
  <c r="I8976" i="20"/>
  <c r="I8977" i="20"/>
  <c r="I8978" i="20"/>
  <c r="I8979" i="20"/>
  <c r="I8980" i="20"/>
  <c r="I8981" i="20"/>
  <c r="I8982" i="20"/>
  <c r="I8983" i="20"/>
  <c r="I8984" i="20"/>
  <c r="I8985" i="20"/>
  <c r="I8986" i="20"/>
  <c r="I8987" i="20"/>
  <c r="I8988" i="20"/>
  <c r="I8989" i="20"/>
  <c r="I8990" i="20"/>
  <c r="I8991" i="20"/>
  <c r="I8992" i="20"/>
  <c r="I8993" i="20"/>
  <c r="I8994" i="20"/>
  <c r="I8995" i="20"/>
  <c r="I8996" i="20"/>
  <c r="I8997" i="20"/>
  <c r="I8998" i="20"/>
  <c r="I8999" i="20"/>
  <c r="I9000" i="20"/>
  <c r="I9001" i="20"/>
  <c r="I9002" i="20"/>
  <c r="I9003" i="20"/>
  <c r="I9004" i="20"/>
  <c r="I9005" i="20"/>
  <c r="I9006" i="20"/>
  <c r="I9007" i="20"/>
  <c r="I9008" i="20"/>
  <c r="I9009" i="20"/>
  <c r="I9010" i="20"/>
  <c r="I9011" i="20"/>
  <c r="I9012" i="20"/>
  <c r="I9013" i="20"/>
  <c r="I9014" i="20"/>
  <c r="I9015" i="20"/>
  <c r="I9016" i="20"/>
  <c r="I9017" i="20"/>
  <c r="I9018" i="20"/>
  <c r="I9019" i="20"/>
  <c r="I9020" i="20"/>
  <c r="I9021" i="20"/>
  <c r="I9022" i="20"/>
  <c r="I9023" i="20"/>
  <c r="I9024" i="20"/>
  <c r="I9025" i="20"/>
  <c r="I9026" i="20"/>
  <c r="I9027" i="20"/>
  <c r="I9028" i="20"/>
  <c r="I9029" i="20"/>
  <c r="I9030" i="20"/>
  <c r="I9031" i="20"/>
  <c r="I9032" i="20"/>
  <c r="I9033" i="20"/>
  <c r="I9034" i="20"/>
  <c r="I9035" i="20"/>
  <c r="I9036" i="20"/>
  <c r="I9037" i="20"/>
  <c r="I9038" i="20"/>
  <c r="I9039" i="20"/>
  <c r="I9040" i="20"/>
  <c r="I9041" i="20"/>
  <c r="I9042" i="20"/>
  <c r="I9043" i="20"/>
  <c r="I9044" i="20"/>
  <c r="I9045" i="20"/>
  <c r="I9046" i="20"/>
  <c r="I9047" i="20"/>
  <c r="I9048" i="20"/>
  <c r="I9049" i="20"/>
  <c r="I9050" i="20"/>
  <c r="I9051" i="20"/>
  <c r="I9052" i="20"/>
  <c r="I9053" i="20"/>
  <c r="I9054" i="20"/>
  <c r="I9055" i="20"/>
  <c r="I9056" i="20"/>
  <c r="I9057" i="20"/>
  <c r="I9058" i="20"/>
  <c r="I9059" i="20"/>
  <c r="I9060" i="20"/>
  <c r="I9061" i="20"/>
  <c r="I9062" i="20"/>
  <c r="I9063" i="20"/>
  <c r="I9064" i="20"/>
  <c r="I9065" i="20"/>
  <c r="I9066" i="20"/>
  <c r="I9067" i="20"/>
  <c r="I9068" i="20"/>
  <c r="I9069" i="20"/>
  <c r="I9070" i="20"/>
  <c r="I9071" i="20"/>
  <c r="I9072" i="20"/>
  <c r="I9073" i="20"/>
  <c r="I9074" i="20"/>
  <c r="I9075" i="20"/>
  <c r="I9076" i="20"/>
  <c r="I9077" i="20"/>
  <c r="I9078" i="20"/>
  <c r="I9079" i="20"/>
  <c r="I9080" i="20"/>
  <c r="I9081" i="20"/>
  <c r="I9082" i="20"/>
  <c r="I9083" i="20"/>
  <c r="I9084" i="20"/>
  <c r="I9085" i="20"/>
  <c r="I9086" i="20"/>
  <c r="I9087" i="20"/>
  <c r="I9088" i="20"/>
  <c r="I9089" i="20"/>
  <c r="I9090" i="20"/>
  <c r="I9091" i="20"/>
  <c r="I9092" i="20"/>
  <c r="I9093" i="20"/>
  <c r="I9094" i="20"/>
  <c r="I9095" i="20"/>
  <c r="I9096" i="20"/>
  <c r="I9097" i="20"/>
  <c r="I9098" i="20"/>
  <c r="I9099" i="20"/>
  <c r="I9100" i="20"/>
  <c r="I9101" i="20"/>
  <c r="I9102" i="20"/>
  <c r="I9103" i="20"/>
  <c r="I9104" i="20"/>
  <c r="I9105" i="20"/>
  <c r="I9106" i="20"/>
  <c r="I9107" i="20"/>
  <c r="I9108" i="20"/>
  <c r="I9109" i="20"/>
  <c r="I9110" i="20"/>
  <c r="I9111" i="20"/>
  <c r="I9112" i="20"/>
  <c r="I9113" i="20"/>
  <c r="I9114" i="20"/>
  <c r="I9115" i="20"/>
  <c r="I9116" i="20"/>
  <c r="I9117" i="20"/>
  <c r="I9118" i="20"/>
  <c r="I9119" i="20"/>
  <c r="I9120" i="20"/>
  <c r="I9121" i="20"/>
  <c r="I9122" i="20"/>
  <c r="I9123" i="20"/>
  <c r="I9124" i="20"/>
  <c r="I9125" i="20"/>
  <c r="I9126" i="20"/>
  <c r="I9127" i="20"/>
  <c r="I9128" i="20"/>
  <c r="I9129" i="20"/>
  <c r="I9130" i="20"/>
  <c r="I9131" i="20"/>
  <c r="I9132" i="20"/>
  <c r="I9133" i="20"/>
  <c r="I9134" i="20"/>
  <c r="I9135" i="20"/>
  <c r="I9136" i="20"/>
  <c r="I9137" i="20"/>
  <c r="I9138" i="20"/>
  <c r="I9139" i="20"/>
  <c r="I9140" i="20"/>
  <c r="I9141" i="20"/>
  <c r="I9142" i="20"/>
  <c r="I9143" i="20"/>
  <c r="I9144" i="20"/>
  <c r="I9145" i="20"/>
  <c r="I9146" i="20"/>
  <c r="I9147" i="20"/>
  <c r="I9148" i="20"/>
  <c r="I9149" i="20"/>
  <c r="I9150" i="20"/>
  <c r="I9151" i="20"/>
  <c r="I9152" i="20"/>
  <c r="I9153" i="20"/>
  <c r="I9154" i="20"/>
  <c r="I9155" i="20"/>
  <c r="I9156" i="20"/>
  <c r="I9157" i="20"/>
  <c r="I9158" i="20"/>
  <c r="I9159" i="20"/>
  <c r="I9160" i="20"/>
  <c r="I9161" i="20"/>
  <c r="I9162" i="20"/>
  <c r="I9163" i="20"/>
  <c r="I9164" i="20"/>
  <c r="I9165" i="20"/>
  <c r="I9166" i="20"/>
  <c r="I9167" i="20"/>
  <c r="I9168" i="20"/>
  <c r="I9169" i="20"/>
  <c r="I9170" i="20"/>
  <c r="I9171" i="20"/>
  <c r="I9172" i="20"/>
  <c r="I9173" i="20"/>
  <c r="I9174" i="20"/>
  <c r="I9175" i="20"/>
  <c r="I9176" i="20"/>
  <c r="I9177" i="20"/>
  <c r="I9178" i="20"/>
  <c r="I9179" i="20"/>
  <c r="I9180" i="20"/>
  <c r="I9181" i="20"/>
  <c r="I9182" i="20"/>
  <c r="I9183" i="20"/>
  <c r="I9184" i="20"/>
  <c r="I9185" i="20"/>
  <c r="I9186" i="20"/>
  <c r="I9187" i="20"/>
  <c r="I9188" i="20"/>
  <c r="I9189" i="20"/>
  <c r="I9190" i="20"/>
  <c r="I9191" i="20"/>
  <c r="I9192" i="20"/>
  <c r="I9193" i="20"/>
  <c r="I9194" i="20"/>
  <c r="I9195" i="20"/>
  <c r="I9196" i="20"/>
  <c r="I9197" i="20"/>
  <c r="I9198" i="20"/>
  <c r="I9199" i="20"/>
  <c r="I9200" i="20"/>
  <c r="I9201" i="20"/>
  <c r="I9202" i="20"/>
  <c r="I9203" i="20"/>
  <c r="I9204" i="20"/>
  <c r="I9205" i="20"/>
  <c r="I9206" i="20"/>
  <c r="I9207" i="20"/>
  <c r="I9208" i="20"/>
  <c r="I9209" i="20"/>
  <c r="I9210" i="20"/>
  <c r="I9211" i="20"/>
  <c r="I9212" i="20"/>
  <c r="I9213" i="20"/>
  <c r="I9214" i="20"/>
  <c r="I9215" i="20"/>
  <c r="I9216" i="20"/>
  <c r="I9217" i="20"/>
  <c r="I9218" i="20"/>
  <c r="I9219" i="20"/>
  <c r="I9220" i="20"/>
  <c r="I9221" i="20"/>
  <c r="I9222" i="20"/>
  <c r="I9223" i="20"/>
  <c r="I9224" i="20"/>
  <c r="I9225" i="20"/>
  <c r="I9226" i="20"/>
  <c r="I9227" i="20"/>
  <c r="I9228" i="20"/>
  <c r="I9229" i="20"/>
  <c r="I9230" i="20"/>
  <c r="I9231" i="20"/>
  <c r="I9232" i="20"/>
  <c r="I9233" i="20"/>
  <c r="I9234" i="20"/>
  <c r="I9235" i="20"/>
  <c r="I9236" i="20"/>
  <c r="I9237" i="20"/>
  <c r="I9238" i="20"/>
  <c r="I9239" i="20"/>
  <c r="I9240" i="20"/>
  <c r="I9241" i="20"/>
  <c r="I9242" i="20"/>
  <c r="I9243" i="20"/>
  <c r="I9244" i="20"/>
  <c r="I9245" i="20"/>
  <c r="I9246" i="20"/>
  <c r="I9247" i="20"/>
  <c r="I9248" i="20"/>
  <c r="I9249" i="20"/>
  <c r="I9250" i="20"/>
  <c r="I9251" i="20"/>
  <c r="I9252" i="20"/>
  <c r="I9253" i="20"/>
  <c r="I9254" i="20"/>
  <c r="I9255" i="20"/>
  <c r="I9256" i="20"/>
  <c r="I9257" i="20"/>
  <c r="I9258" i="20"/>
  <c r="I9259" i="20"/>
  <c r="I9260" i="20"/>
  <c r="I9261" i="20"/>
  <c r="I9262" i="20"/>
  <c r="I9263" i="20"/>
  <c r="I9264" i="20"/>
  <c r="I9265" i="20"/>
  <c r="I9266" i="20"/>
  <c r="I9267" i="20"/>
  <c r="I9268" i="20"/>
  <c r="I9269" i="20"/>
  <c r="I9270" i="20"/>
  <c r="I9271" i="20"/>
  <c r="I9272" i="20"/>
  <c r="I9273" i="20"/>
  <c r="I9274" i="20"/>
  <c r="I9275" i="20"/>
  <c r="I9276" i="20"/>
  <c r="I9277" i="20"/>
  <c r="I9278" i="20"/>
  <c r="I9279" i="20"/>
  <c r="I9280" i="20"/>
  <c r="I9281" i="20"/>
  <c r="I9282" i="20"/>
  <c r="I9283" i="20"/>
  <c r="I9284" i="20"/>
  <c r="I9285" i="20"/>
  <c r="I9286" i="20"/>
  <c r="I9287" i="20"/>
  <c r="I9288" i="20"/>
  <c r="I9289" i="20"/>
  <c r="I9290" i="20"/>
  <c r="I9291" i="20"/>
  <c r="I9292" i="20"/>
  <c r="I9293" i="20"/>
  <c r="I9294" i="20"/>
  <c r="I9295" i="20"/>
  <c r="I9296" i="20"/>
  <c r="I9297" i="20"/>
  <c r="I9298" i="20"/>
  <c r="I9299" i="20"/>
  <c r="I9300" i="20"/>
  <c r="I9301" i="20"/>
  <c r="I9302" i="20"/>
  <c r="I9303" i="20"/>
  <c r="I9304" i="20"/>
  <c r="I9305" i="20"/>
  <c r="I9306" i="20"/>
  <c r="I9307" i="20"/>
  <c r="I9308" i="20"/>
  <c r="I9309" i="20"/>
  <c r="I9310" i="20"/>
  <c r="I9311" i="20"/>
  <c r="I9312" i="20"/>
  <c r="I9313" i="20"/>
  <c r="I9314" i="20"/>
  <c r="I9315" i="20"/>
  <c r="I9316" i="20"/>
  <c r="I9317" i="20"/>
  <c r="I9318" i="20"/>
  <c r="I9319" i="20"/>
  <c r="I9320" i="20"/>
  <c r="I9321" i="20"/>
  <c r="I9322" i="20"/>
  <c r="I9323" i="20"/>
  <c r="I9324" i="20"/>
  <c r="I9325" i="20"/>
  <c r="I9326" i="20"/>
  <c r="I9327" i="20"/>
  <c r="I9328" i="20"/>
  <c r="I9329" i="20"/>
  <c r="I9330" i="20"/>
  <c r="I9331" i="20"/>
  <c r="I9332" i="20"/>
  <c r="I9333" i="20"/>
  <c r="I9334" i="20"/>
  <c r="I9335" i="20"/>
  <c r="I9336" i="20"/>
  <c r="I9337" i="20"/>
  <c r="I9338" i="20"/>
  <c r="I9339" i="20"/>
  <c r="I9340" i="20"/>
  <c r="I9341" i="20"/>
  <c r="I9342" i="20"/>
  <c r="I9343" i="20"/>
  <c r="I9344" i="20"/>
  <c r="I9345" i="20"/>
  <c r="I9346" i="20"/>
  <c r="I9347" i="20"/>
  <c r="I9348" i="20"/>
  <c r="I9349" i="20"/>
  <c r="I9350" i="20"/>
  <c r="I9351" i="20"/>
  <c r="I9352" i="20"/>
  <c r="I9353" i="20"/>
  <c r="I9354" i="20"/>
  <c r="I9355" i="20"/>
  <c r="I9356" i="20"/>
  <c r="I9357" i="20"/>
  <c r="I9358" i="20"/>
  <c r="I9359" i="20"/>
  <c r="I9360" i="20"/>
  <c r="I9361" i="20"/>
  <c r="I9362" i="20"/>
  <c r="I9363" i="20"/>
  <c r="I9364" i="20"/>
  <c r="I9365" i="20"/>
  <c r="I9366" i="20"/>
  <c r="I9367" i="20"/>
  <c r="I9368" i="20"/>
  <c r="I9369" i="20"/>
  <c r="I9370" i="20"/>
  <c r="I9371" i="20"/>
  <c r="I9372" i="20"/>
  <c r="I9373" i="20"/>
  <c r="I9374" i="20"/>
  <c r="I9375" i="20"/>
  <c r="I9376" i="20"/>
  <c r="I9377" i="20"/>
  <c r="I9378" i="20"/>
  <c r="I9379" i="20"/>
  <c r="I9380" i="20"/>
  <c r="I9381" i="20"/>
  <c r="I9382" i="20"/>
  <c r="I9383" i="20"/>
  <c r="I9384" i="20"/>
  <c r="I9385" i="20"/>
  <c r="I9386" i="20"/>
  <c r="I9387" i="20"/>
  <c r="I9388" i="20"/>
  <c r="I9389" i="20"/>
  <c r="I9390" i="20"/>
  <c r="I9391" i="20"/>
  <c r="I9392" i="20"/>
  <c r="I9393" i="20"/>
  <c r="I9394" i="20"/>
  <c r="I9395" i="20"/>
  <c r="I9396" i="20"/>
  <c r="I9397" i="20"/>
  <c r="I9398" i="20"/>
  <c r="I9399" i="20"/>
  <c r="I9400" i="20"/>
  <c r="I9401" i="20"/>
  <c r="I9402" i="20"/>
  <c r="I9403" i="20"/>
  <c r="I9404" i="20"/>
  <c r="I9405" i="20"/>
  <c r="I9406" i="20"/>
  <c r="I9407" i="20"/>
  <c r="I9408" i="20"/>
  <c r="I9409" i="20"/>
  <c r="I9410" i="20"/>
  <c r="I9411" i="20"/>
  <c r="I9412" i="20"/>
  <c r="I9413" i="20"/>
  <c r="I9414" i="20"/>
  <c r="I9415" i="20"/>
  <c r="I9416" i="20"/>
  <c r="I9417" i="20"/>
  <c r="I9418" i="20"/>
  <c r="I9419" i="20"/>
  <c r="I9420" i="20"/>
  <c r="I9421" i="20"/>
  <c r="I9422" i="20"/>
  <c r="I9423" i="20"/>
  <c r="I9424" i="20"/>
  <c r="I9425" i="20"/>
  <c r="I9426" i="20"/>
  <c r="I9427" i="20"/>
  <c r="I9428" i="20"/>
  <c r="I9429" i="20"/>
  <c r="I9430" i="20"/>
  <c r="I9431" i="20"/>
  <c r="I9432" i="20"/>
  <c r="I9433" i="20"/>
  <c r="I9434" i="20"/>
  <c r="I9435" i="20"/>
  <c r="I9436" i="20"/>
  <c r="I9437" i="20"/>
  <c r="I9438" i="20"/>
  <c r="I9439" i="20"/>
  <c r="I9440" i="20"/>
  <c r="I9441" i="20"/>
  <c r="I9442" i="20"/>
  <c r="I9443" i="20"/>
  <c r="I9444" i="20"/>
  <c r="I9445" i="20"/>
  <c r="I9446" i="20"/>
  <c r="I9447" i="20"/>
  <c r="I9448" i="20"/>
  <c r="I9449" i="20"/>
  <c r="I9450" i="20"/>
  <c r="I9451" i="20"/>
  <c r="I9452" i="20"/>
  <c r="I9453" i="20"/>
  <c r="I9454" i="20"/>
  <c r="I9455" i="20"/>
  <c r="I9456" i="20"/>
  <c r="I9457" i="20"/>
  <c r="I9458" i="20"/>
  <c r="I9459" i="20"/>
  <c r="I9460" i="20"/>
  <c r="I9461" i="20"/>
  <c r="I9462" i="20"/>
  <c r="I9463" i="20"/>
  <c r="I9464" i="20"/>
  <c r="I9465" i="20"/>
  <c r="I9466" i="20"/>
  <c r="I9467" i="20"/>
  <c r="I9468" i="20"/>
  <c r="I9469" i="20"/>
  <c r="I9470" i="20"/>
  <c r="I9471" i="20"/>
  <c r="I9472" i="20"/>
  <c r="I9473" i="20"/>
  <c r="I9474" i="20"/>
  <c r="I9475" i="20"/>
  <c r="I9476" i="20"/>
  <c r="I9477" i="20"/>
  <c r="I9478" i="20"/>
  <c r="I9479" i="20"/>
  <c r="I9480" i="20"/>
  <c r="I9481" i="20"/>
  <c r="I9482" i="20"/>
  <c r="I9483" i="20"/>
  <c r="I9484" i="20"/>
  <c r="I9485" i="20"/>
  <c r="I9486" i="20"/>
  <c r="I9487" i="20"/>
  <c r="I9488" i="20"/>
  <c r="I9489" i="20"/>
  <c r="I9490" i="20"/>
  <c r="I9491" i="20"/>
  <c r="I9492" i="20"/>
  <c r="I9493" i="20"/>
  <c r="I9494" i="20"/>
  <c r="I9495" i="20"/>
  <c r="I9496" i="20"/>
  <c r="I9497" i="20"/>
  <c r="I9498" i="20"/>
  <c r="I9499" i="20"/>
  <c r="I9500" i="20"/>
  <c r="I9501" i="20"/>
  <c r="I9502" i="20"/>
  <c r="I9503" i="20"/>
  <c r="I9504" i="20"/>
  <c r="I9505" i="20"/>
  <c r="I9506" i="20"/>
  <c r="I9507" i="20"/>
  <c r="I9508" i="20"/>
  <c r="I9509" i="20"/>
  <c r="I9510" i="20"/>
  <c r="I9511" i="20"/>
  <c r="I9512" i="20"/>
  <c r="I9513" i="20"/>
  <c r="I9514" i="20"/>
  <c r="I9515" i="20"/>
  <c r="I9516" i="20"/>
  <c r="I9517" i="20"/>
  <c r="I9518" i="20"/>
  <c r="I9519" i="20"/>
  <c r="I9520" i="20"/>
  <c r="I9521" i="20"/>
  <c r="I9522" i="20"/>
  <c r="I9523" i="20"/>
  <c r="I9524" i="20"/>
  <c r="I9525" i="20"/>
  <c r="I9526" i="20"/>
  <c r="I9527" i="20"/>
  <c r="I9528" i="20"/>
  <c r="I9529" i="20"/>
  <c r="I9530" i="20"/>
  <c r="I9531" i="20"/>
  <c r="I9532" i="20"/>
  <c r="I9533" i="20"/>
  <c r="I9534" i="20"/>
  <c r="I9535" i="20"/>
  <c r="I9536" i="20"/>
  <c r="I9537" i="20"/>
  <c r="I9538" i="20"/>
  <c r="I9539" i="20"/>
  <c r="I9540" i="20"/>
  <c r="I9541" i="20"/>
  <c r="I9542" i="20"/>
  <c r="I9543" i="20"/>
  <c r="I9544" i="20"/>
  <c r="I9545" i="20"/>
  <c r="I9546" i="20"/>
  <c r="I9547" i="20"/>
  <c r="I9548" i="20"/>
  <c r="I9549" i="20"/>
  <c r="I9550" i="20"/>
  <c r="I9551" i="20"/>
  <c r="I9552" i="20"/>
  <c r="I9553" i="20"/>
  <c r="I9554" i="20"/>
  <c r="I9555" i="20"/>
  <c r="I9556" i="20"/>
  <c r="I9557" i="20"/>
  <c r="I9558" i="20"/>
  <c r="I9559" i="20"/>
  <c r="I9560" i="20"/>
  <c r="I9561" i="20"/>
  <c r="I9562" i="20"/>
  <c r="I9563" i="20"/>
  <c r="I9564" i="20"/>
  <c r="I9565" i="20"/>
  <c r="I9566" i="20"/>
  <c r="I9567" i="20"/>
  <c r="I9568" i="20"/>
  <c r="I9569" i="20"/>
  <c r="I9570" i="20"/>
  <c r="I9571" i="20"/>
  <c r="I9572" i="20"/>
  <c r="I9573" i="20"/>
  <c r="I9574" i="20"/>
  <c r="I9575" i="20"/>
  <c r="I9576" i="20"/>
  <c r="I9577" i="20"/>
  <c r="I9578" i="20"/>
  <c r="I9579" i="20"/>
  <c r="I9580" i="20"/>
  <c r="I9581" i="20"/>
  <c r="I9582" i="20"/>
  <c r="I9583" i="20"/>
  <c r="I9584" i="20"/>
  <c r="I9585" i="20"/>
  <c r="I9586" i="20"/>
  <c r="I9587" i="20"/>
  <c r="I9588" i="20"/>
  <c r="I9589" i="20"/>
  <c r="I9590" i="20"/>
  <c r="I9591" i="20"/>
  <c r="I9592" i="20"/>
  <c r="I9593" i="20"/>
  <c r="I9594" i="20"/>
  <c r="I9595" i="20"/>
  <c r="I9596" i="20"/>
  <c r="I9597" i="20"/>
  <c r="I9598" i="20"/>
  <c r="I9599" i="20"/>
  <c r="I9600" i="20"/>
  <c r="I9601" i="20"/>
  <c r="I9602" i="20"/>
  <c r="I9603" i="20"/>
  <c r="I9604" i="20"/>
  <c r="I9605" i="20"/>
  <c r="I9606" i="20"/>
  <c r="I9607" i="20"/>
  <c r="I9608" i="20"/>
  <c r="I9609" i="20"/>
  <c r="I9610" i="20"/>
  <c r="I9611" i="20"/>
  <c r="I9612" i="20"/>
  <c r="I9613" i="20"/>
  <c r="I9614" i="20"/>
  <c r="I9615" i="20"/>
  <c r="I9616" i="20"/>
  <c r="I9617" i="20"/>
  <c r="I9618" i="20"/>
  <c r="I9619" i="20"/>
  <c r="I9620" i="20"/>
  <c r="I9621" i="20"/>
  <c r="I9622" i="20"/>
  <c r="I9623" i="20"/>
  <c r="I9624" i="20"/>
  <c r="I9625" i="20"/>
  <c r="I9626" i="20"/>
  <c r="I9627" i="20"/>
  <c r="I9628" i="20"/>
  <c r="I9629" i="20"/>
  <c r="I9630" i="20"/>
  <c r="I9631" i="20"/>
  <c r="I9632" i="20"/>
  <c r="I9633" i="20"/>
  <c r="I9634" i="20"/>
  <c r="I9635" i="20"/>
  <c r="I9636" i="20"/>
  <c r="I9637" i="20"/>
  <c r="I9638" i="20"/>
  <c r="I9639" i="20"/>
  <c r="I9640" i="20"/>
  <c r="I9641" i="20"/>
  <c r="I9642" i="20"/>
  <c r="I9643" i="20"/>
  <c r="I9644" i="20"/>
  <c r="I9645" i="20"/>
  <c r="I9646" i="20"/>
  <c r="I9647" i="20"/>
  <c r="I9648" i="20"/>
  <c r="I9649" i="20"/>
  <c r="I9650" i="20"/>
  <c r="I9651" i="20"/>
  <c r="I9652" i="20"/>
  <c r="I9653" i="20"/>
  <c r="I9654" i="20"/>
  <c r="I9655" i="20"/>
  <c r="I9656" i="20"/>
  <c r="I9657" i="20"/>
  <c r="I9658" i="20"/>
  <c r="I9659" i="20"/>
  <c r="I9660" i="20"/>
  <c r="I9661" i="20"/>
  <c r="I9662" i="20"/>
  <c r="I9663" i="20"/>
  <c r="I9664" i="20"/>
  <c r="I9665" i="20"/>
  <c r="I9666" i="20"/>
  <c r="I9667" i="20"/>
  <c r="I9668" i="20"/>
  <c r="I9669" i="20"/>
  <c r="I9670" i="20"/>
  <c r="I9671" i="20"/>
  <c r="I9672" i="20"/>
  <c r="I9673" i="20"/>
  <c r="I9674" i="20"/>
  <c r="I9675" i="20"/>
  <c r="I9676" i="20"/>
  <c r="I9677" i="20"/>
  <c r="I9678" i="20"/>
  <c r="I9679" i="20"/>
  <c r="I9680" i="20"/>
  <c r="I9681" i="20"/>
  <c r="I9682" i="20"/>
  <c r="I9683" i="20"/>
  <c r="I9684" i="20"/>
  <c r="I9685" i="20"/>
  <c r="I9686" i="20"/>
  <c r="I9687" i="20"/>
  <c r="I9688" i="20"/>
  <c r="I9689" i="20"/>
  <c r="I9690" i="20"/>
  <c r="I9691" i="20"/>
  <c r="I9692" i="20"/>
  <c r="I9693" i="20"/>
  <c r="I9694" i="20"/>
  <c r="I9695" i="20"/>
  <c r="I9696" i="20"/>
  <c r="I9697" i="20"/>
  <c r="I9698" i="20"/>
  <c r="I9699" i="20"/>
  <c r="I9700" i="20"/>
  <c r="I9701" i="20"/>
  <c r="I9702" i="20"/>
  <c r="I9703" i="20"/>
  <c r="I9704" i="20"/>
  <c r="I9705" i="20"/>
  <c r="I9706" i="20"/>
  <c r="I9707" i="20"/>
  <c r="I9708" i="20"/>
  <c r="I9709" i="20"/>
  <c r="I9710" i="20"/>
  <c r="I9711" i="20"/>
  <c r="I9712" i="20"/>
  <c r="I9713" i="20"/>
  <c r="I9714" i="20"/>
  <c r="I9715" i="20"/>
  <c r="I9716" i="20"/>
  <c r="I9717" i="20"/>
  <c r="I9718" i="20"/>
  <c r="I9719" i="20"/>
  <c r="I9720" i="20"/>
  <c r="I9721" i="20"/>
  <c r="I9722" i="20"/>
  <c r="I9723" i="20"/>
  <c r="I9724" i="20"/>
  <c r="I9725" i="20"/>
  <c r="I9726" i="20"/>
  <c r="I9727" i="20"/>
  <c r="I9728" i="20"/>
  <c r="I9729" i="20"/>
  <c r="I9730" i="20"/>
  <c r="I9731" i="20"/>
  <c r="I9732" i="20"/>
  <c r="I9733" i="20"/>
  <c r="I9734" i="20"/>
  <c r="I9735" i="20"/>
  <c r="I9736" i="20"/>
  <c r="I9737" i="20"/>
  <c r="I9738" i="20"/>
  <c r="I9739" i="20"/>
  <c r="I9740" i="20"/>
  <c r="I9741" i="20"/>
  <c r="I9742" i="20"/>
  <c r="I9743" i="20"/>
  <c r="I9744" i="20"/>
  <c r="I9745" i="20"/>
  <c r="I9746" i="20"/>
  <c r="I9747" i="20"/>
  <c r="I9748" i="20"/>
  <c r="I9749" i="20"/>
  <c r="I9750" i="20"/>
  <c r="I9751" i="20"/>
  <c r="I9752" i="20"/>
  <c r="I9753" i="20"/>
  <c r="I9754" i="20"/>
  <c r="I9755" i="20"/>
  <c r="I9756" i="20"/>
  <c r="I9757" i="20"/>
  <c r="I9758" i="20"/>
  <c r="I9759" i="20"/>
  <c r="I9760" i="20"/>
  <c r="I9761" i="20"/>
  <c r="I9762" i="20"/>
  <c r="I9763" i="20"/>
  <c r="I9764" i="20"/>
  <c r="I9765" i="20"/>
  <c r="I9766" i="20"/>
  <c r="I9767" i="20"/>
  <c r="I9768" i="20"/>
  <c r="I9769" i="20"/>
  <c r="I9770" i="20"/>
  <c r="I9771" i="20"/>
  <c r="I9772" i="20"/>
  <c r="I9773" i="20"/>
  <c r="I9774" i="20"/>
  <c r="I9775" i="20"/>
  <c r="I9776" i="20"/>
  <c r="I9777" i="20"/>
  <c r="I9778" i="20"/>
  <c r="I9779" i="20"/>
  <c r="I9780" i="20"/>
  <c r="I9781" i="20"/>
  <c r="I9782" i="20"/>
  <c r="I9783" i="20"/>
  <c r="I9784" i="20"/>
  <c r="I9785" i="20"/>
  <c r="I9786" i="20"/>
  <c r="I9787" i="20"/>
  <c r="I9788" i="20"/>
  <c r="I9789" i="20"/>
  <c r="I9790" i="20"/>
  <c r="I9791" i="20"/>
  <c r="I9792" i="20"/>
  <c r="I9793" i="20"/>
  <c r="I9794" i="20"/>
  <c r="I9795" i="20"/>
  <c r="I9796" i="20"/>
  <c r="I9797" i="20"/>
  <c r="I9798" i="20"/>
  <c r="I9799" i="20"/>
  <c r="I9800" i="20"/>
  <c r="I9801" i="20"/>
  <c r="I9802" i="20"/>
  <c r="I9803" i="20"/>
  <c r="I9804" i="20"/>
  <c r="I9805" i="20"/>
  <c r="I9806" i="20"/>
  <c r="I9807" i="20"/>
  <c r="I9808" i="20"/>
  <c r="I9809" i="20"/>
  <c r="I9810" i="20"/>
  <c r="I9811" i="20"/>
  <c r="I9812" i="20"/>
  <c r="I9813" i="20"/>
  <c r="I9814" i="20"/>
  <c r="I9815" i="20"/>
  <c r="I9816" i="20"/>
  <c r="I9817" i="20"/>
  <c r="I9818" i="20"/>
  <c r="I9819" i="20"/>
  <c r="I9820" i="20"/>
  <c r="I9821" i="20"/>
  <c r="I9822" i="20"/>
  <c r="I9823" i="20"/>
  <c r="I9824" i="20"/>
  <c r="I9825" i="20"/>
  <c r="I9826" i="20"/>
  <c r="I9827" i="20"/>
  <c r="I9828" i="20"/>
  <c r="I9829" i="20"/>
  <c r="I9830" i="20"/>
  <c r="I9831" i="20"/>
  <c r="I9832" i="20"/>
  <c r="I9833" i="20"/>
  <c r="I9834" i="20"/>
  <c r="I9835" i="20"/>
  <c r="I9836" i="20"/>
  <c r="I9837" i="20"/>
  <c r="I9838" i="20"/>
  <c r="I9839" i="20"/>
  <c r="I9840" i="20"/>
  <c r="I9841" i="20"/>
  <c r="I9842" i="20"/>
  <c r="I9843" i="20"/>
  <c r="I9844" i="20"/>
  <c r="I9845" i="20"/>
  <c r="I9846" i="20"/>
  <c r="I9847" i="20"/>
  <c r="I9848" i="20"/>
  <c r="I9849" i="20"/>
  <c r="I9850" i="20"/>
  <c r="I9851" i="20"/>
  <c r="I9852" i="20"/>
  <c r="I9853" i="20"/>
  <c r="I9854" i="20"/>
  <c r="I9855" i="20"/>
  <c r="I9856" i="20"/>
  <c r="I9857" i="20"/>
  <c r="I9858" i="20"/>
  <c r="I9859" i="20"/>
  <c r="I9860" i="20"/>
  <c r="I9861" i="20"/>
  <c r="I9862" i="20"/>
  <c r="I9863" i="20"/>
  <c r="I9864" i="20"/>
  <c r="I9865" i="20"/>
  <c r="I9866" i="20"/>
  <c r="I9867" i="20"/>
  <c r="I9868" i="20"/>
  <c r="I9869" i="20"/>
  <c r="I9870" i="20"/>
  <c r="I9871" i="20"/>
  <c r="I9872" i="20"/>
  <c r="I9873" i="20"/>
  <c r="I9874" i="20"/>
  <c r="I9875" i="20"/>
  <c r="I9876" i="20"/>
  <c r="I9877" i="20"/>
  <c r="I9878" i="20"/>
  <c r="I9879" i="20"/>
  <c r="I9880" i="20"/>
  <c r="I9881" i="20"/>
  <c r="I9882" i="20"/>
  <c r="I9883" i="20"/>
  <c r="I9884" i="20"/>
  <c r="I9885" i="20"/>
  <c r="I9886" i="20"/>
  <c r="I9887" i="20"/>
  <c r="I9888" i="20"/>
  <c r="I9889" i="20"/>
  <c r="I9890" i="20"/>
  <c r="I9891" i="20"/>
  <c r="I9892" i="20"/>
  <c r="I9893" i="20"/>
  <c r="I9894" i="20"/>
  <c r="I9895" i="20"/>
  <c r="I9896" i="20"/>
  <c r="I9897" i="20"/>
  <c r="I9898" i="20"/>
  <c r="I9899" i="20"/>
  <c r="I9900" i="20"/>
  <c r="I9901" i="20"/>
  <c r="I9902" i="20"/>
  <c r="I9903" i="20"/>
  <c r="I9904" i="20"/>
  <c r="I9905" i="20"/>
  <c r="I9906" i="20"/>
  <c r="I9907" i="20"/>
  <c r="I9908" i="20"/>
  <c r="I9909" i="20"/>
  <c r="I9910" i="20"/>
  <c r="I9911" i="20"/>
  <c r="I9912" i="20"/>
  <c r="I9913" i="20"/>
  <c r="I9914" i="20"/>
  <c r="I9915" i="20"/>
  <c r="I9916" i="20"/>
  <c r="I9917" i="20"/>
  <c r="I9918" i="20"/>
  <c r="I9919" i="20"/>
  <c r="I9920" i="20"/>
  <c r="I9921" i="20"/>
  <c r="I9922" i="20"/>
  <c r="I9923" i="20"/>
  <c r="I9924" i="20"/>
  <c r="I9925" i="20"/>
  <c r="I9926" i="20"/>
  <c r="I9927" i="20"/>
  <c r="I9928" i="20"/>
  <c r="I9929" i="20"/>
  <c r="I9930" i="20"/>
  <c r="I9931" i="20"/>
  <c r="I9932" i="20"/>
  <c r="I9933" i="20"/>
  <c r="I9934" i="20"/>
  <c r="I9935" i="20"/>
  <c r="I9936" i="20"/>
  <c r="I9937" i="20"/>
  <c r="I9938" i="20"/>
  <c r="I9939" i="20"/>
  <c r="I9940" i="20"/>
  <c r="I9941" i="20"/>
  <c r="I9942" i="20"/>
  <c r="I9943" i="20"/>
  <c r="I9944" i="20"/>
  <c r="I9945" i="20"/>
  <c r="I9946" i="20"/>
  <c r="I9947" i="20"/>
  <c r="I9948" i="20"/>
  <c r="I9949" i="20"/>
  <c r="I9950" i="20"/>
  <c r="I9951" i="20"/>
  <c r="I9952" i="20"/>
  <c r="I9953" i="20"/>
  <c r="I9954" i="20"/>
  <c r="I9955" i="20"/>
  <c r="I9956" i="20"/>
  <c r="I9957" i="20"/>
  <c r="I9958" i="20"/>
  <c r="I9959" i="20"/>
  <c r="I9960" i="20"/>
  <c r="I9961" i="20"/>
  <c r="I9962" i="20"/>
  <c r="I9963" i="20"/>
  <c r="I9964" i="20"/>
  <c r="I9965" i="20"/>
  <c r="I9966" i="20"/>
  <c r="I9967" i="20"/>
  <c r="I9968" i="20"/>
  <c r="I9969" i="20"/>
  <c r="I9970" i="20"/>
  <c r="I9971" i="20"/>
  <c r="I9972" i="20"/>
  <c r="I9973" i="20"/>
  <c r="I9974" i="20"/>
  <c r="I9975" i="20"/>
  <c r="I9976" i="20"/>
  <c r="I9977" i="20"/>
  <c r="I9978" i="20"/>
  <c r="I9979" i="20"/>
  <c r="I9980" i="20"/>
  <c r="I9981" i="20"/>
  <c r="I9982" i="20"/>
  <c r="I9983" i="20"/>
  <c r="I9984" i="20"/>
  <c r="I9985" i="20"/>
  <c r="I9986" i="20"/>
  <c r="I9987" i="20"/>
  <c r="I9988" i="20"/>
  <c r="I9989" i="20"/>
  <c r="I9990" i="20"/>
  <c r="I9991" i="20"/>
  <c r="I9992" i="20"/>
  <c r="I9993" i="20"/>
  <c r="I9994" i="20"/>
  <c r="I9995" i="20"/>
  <c r="I9996" i="20"/>
  <c r="I9997" i="20"/>
  <c r="I9998" i="20"/>
  <c r="I9999" i="20"/>
  <c r="I10000" i="20"/>
  <c r="I10001" i="20"/>
  <c r="I10002" i="20"/>
  <c r="I10003" i="20"/>
  <c r="I10004" i="20"/>
  <c r="I10005" i="20"/>
  <c r="I10006" i="20"/>
  <c r="I10007" i="20"/>
  <c r="I10008" i="20"/>
  <c r="I10009" i="20"/>
  <c r="I10010" i="20"/>
  <c r="I10011" i="20"/>
  <c r="I10012" i="20"/>
  <c r="I10013" i="20"/>
  <c r="I10014" i="20"/>
  <c r="I10015" i="20"/>
  <c r="I10016" i="20"/>
  <c r="I10017" i="20"/>
  <c r="I10018" i="20"/>
  <c r="I10019" i="20"/>
  <c r="I10020" i="20"/>
  <c r="I10021" i="20"/>
  <c r="I10022" i="20"/>
  <c r="I10023" i="20"/>
  <c r="I10024" i="20"/>
  <c r="I10025" i="20"/>
  <c r="I10026" i="20"/>
  <c r="I10027" i="20"/>
  <c r="I10028" i="20"/>
  <c r="I10029" i="20"/>
  <c r="I10030" i="20"/>
  <c r="I10031" i="20"/>
  <c r="I10032" i="20"/>
  <c r="I10033" i="20"/>
  <c r="I10034" i="20"/>
  <c r="I10035" i="20"/>
  <c r="I10036" i="20"/>
  <c r="I10037" i="20"/>
  <c r="I10038" i="20"/>
  <c r="I10039" i="20"/>
  <c r="I10040" i="20"/>
  <c r="I10041" i="20"/>
  <c r="I10042" i="20"/>
  <c r="I10043" i="20"/>
  <c r="I10044" i="20"/>
  <c r="I10045" i="20"/>
  <c r="I10046" i="20"/>
  <c r="I10047" i="20"/>
  <c r="I10048" i="20"/>
  <c r="I10049" i="20"/>
  <c r="I10050" i="20"/>
  <c r="I10051" i="20"/>
  <c r="I10052" i="20"/>
  <c r="I10053" i="20"/>
  <c r="I10054" i="20"/>
  <c r="I10055" i="20"/>
  <c r="I10056" i="20"/>
  <c r="I10057" i="20"/>
  <c r="I10058" i="20"/>
  <c r="I10059" i="20"/>
  <c r="I10060" i="20"/>
  <c r="I10061" i="20"/>
  <c r="I10062" i="20"/>
  <c r="I10063" i="20"/>
  <c r="I10064" i="20"/>
  <c r="I10065" i="20"/>
  <c r="I10066" i="20"/>
  <c r="I10067" i="20"/>
  <c r="I10068" i="20"/>
  <c r="I10069" i="20"/>
  <c r="I10070" i="20"/>
  <c r="I10071" i="20"/>
  <c r="I10072" i="20"/>
  <c r="I10073" i="20"/>
  <c r="I10074" i="20"/>
  <c r="I10075" i="20"/>
  <c r="I10076" i="20"/>
  <c r="I10077" i="20"/>
  <c r="I10078" i="20"/>
  <c r="I10079" i="20"/>
  <c r="I10080" i="20"/>
  <c r="I10081" i="20"/>
  <c r="I10082" i="20"/>
  <c r="I10083" i="20"/>
  <c r="I10084" i="20"/>
  <c r="I10085" i="20"/>
  <c r="I10086" i="20"/>
  <c r="I10087" i="20"/>
  <c r="I10088" i="20"/>
  <c r="I10089" i="20"/>
  <c r="I10090" i="20"/>
  <c r="I10091" i="20"/>
  <c r="I10092" i="20"/>
  <c r="I10093" i="20"/>
  <c r="I10094" i="20"/>
  <c r="I10095" i="20"/>
  <c r="I10096" i="20"/>
  <c r="I10097" i="20"/>
  <c r="I10098" i="20"/>
  <c r="I10099" i="20"/>
  <c r="I10100" i="20"/>
  <c r="I10101" i="20"/>
  <c r="I10102" i="20"/>
  <c r="I10103" i="20"/>
  <c r="I10104" i="20"/>
  <c r="I10105" i="20"/>
  <c r="I10106" i="20"/>
  <c r="I10107" i="20"/>
  <c r="I10108" i="20"/>
  <c r="I10109" i="20"/>
  <c r="I10110" i="20"/>
  <c r="I10111" i="20"/>
  <c r="I10112" i="20"/>
  <c r="I10113" i="20"/>
  <c r="I10114" i="20"/>
  <c r="I10115" i="20"/>
  <c r="I10116" i="20"/>
  <c r="I10117" i="20"/>
  <c r="I10118" i="20"/>
  <c r="I10119" i="20"/>
  <c r="I10120" i="20"/>
  <c r="I10121" i="20"/>
  <c r="I10122" i="20"/>
  <c r="I10123" i="20"/>
  <c r="I10124" i="20"/>
  <c r="I10125" i="20"/>
  <c r="I10126" i="20"/>
  <c r="I10127" i="20"/>
  <c r="I10128" i="20"/>
  <c r="I10129" i="20"/>
  <c r="I10130" i="20"/>
  <c r="I10131" i="20"/>
  <c r="I10132" i="20"/>
  <c r="I10133" i="20"/>
  <c r="I10134" i="20"/>
  <c r="I10135" i="20"/>
  <c r="I10136" i="20"/>
  <c r="I10137" i="20"/>
  <c r="I10138" i="20"/>
  <c r="I10139" i="20"/>
  <c r="I10140" i="20"/>
  <c r="I10141" i="20"/>
  <c r="I10142" i="20"/>
  <c r="I10143" i="20"/>
  <c r="I10144" i="20"/>
  <c r="I10145" i="20"/>
  <c r="I10146" i="20"/>
  <c r="I10147" i="20"/>
  <c r="I10148" i="20"/>
  <c r="I10149" i="20"/>
  <c r="I10150" i="20"/>
  <c r="I10151" i="20"/>
  <c r="I10152" i="20"/>
  <c r="I10153" i="20"/>
  <c r="I10154" i="20"/>
  <c r="I10155" i="20"/>
  <c r="I10156" i="20"/>
  <c r="I10157" i="20"/>
  <c r="I10158" i="20"/>
  <c r="I10159" i="20"/>
  <c r="I10160" i="20"/>
  <c r="I10161" i="20"/>
  <c r="I10162" i="20"/>
  <c r="I10163" i="20"/>
  <c r="I10164" i="20"/>
  <c r="I10165" i="20"/>
  <c r="I10166" i="20"/>
  <c r="I10167" i="20"/>
  <c r="I10168" i="20"/>
  <c r="I10169" i="20"/>
  <c r="I10170" i="20"/>
  <c r="I10171" i="20"/>
  <c r="I10172" i="20"/>
  <c r="I10173" i="20"/>
  <c r="I10174" i="20"/>
  <c r="I10175" i="20"/>
  <c r="I10176" i="20"/>
  <c r="I10177" i="20"/>
  <c r="I10178" i="20"/>
  <c r="I10179" i="20"/>
  <c r="I10180" i="20"/>
  <c r="I10181" i="20"/>
  <c r="I10182" i="20"/>
  <c r="I10183" i="20"/>
  <c r="I10184" i="20"/>
  <c r="I10185" i="20"/>
  <c r="I10186" i="20"/>
  <c r="I10187" i="20"/>
  <c r="I10188" i="20"/>
  <c r="I10189" i="20"/>
  <c r="I10190" i="20"/>
  <c r="I10191" i="20"/>
  <c r="I10192" i="20"/>
  <c r="I10193" i="20"/>
  <c r="I10194" i="20"/>
  <c r="I10195" i="20"/>
  <c r="I10196" i="20"/>
  <c r="I10197" i="20"/>
  <c r="I10198" i="20"/>
  <c r="I10199" i="20"/>
  <c r="I10200" i="20"/>
  <c r="I10201" i="20"/>
  <c r="I10202" i="20"/>
  <c r="I10203" i="20"/>
  <c r="I10204" i="20"/>
  <c r="I10205" i="20"/>
  <c r="I10206" i="20"/>
  <c r="I10207" i="20"/>
  <c r="I10208" i="20"/>
  <c r="I10209" i="20"/>
  <c r="I10210" i="20"/>
  <c r="I10211" i="20"/>
  <c r="I10212" i="20"/>
  <c r="I10213" i="20"/>
  <c r="I10214" i="20"/>
  <c r="I10215" i="20"/>
  <c r="I10216" i="20"/>
  <c r="I10217" i="20"/>
  <c r="I10218" i="20"/>
  <c r="I10219" i="20"/>
  <c r="I10220" i="20"/>
  <c r="I10221" i="20"/>
  <c r="I10222" i="20"/>
  <c r="I10223" i="20"/>
  <c r="I10224" i="20"/>
  <c r="I10225" i="20"/>
  <c r="I10226" i="20"/>
  <c r="I10227" i="20"/>
  <c r="I10228" i="20"/>
  <c r="I10229" i="20"/>
  <c r="I10230" i="20"/>
  <c r="I10231" i="20"/>
  <c r="I10232" i="20"/>
  <c r="I10233" i="20"/>
  <c r="I10234" i="20"/>
  <c r="I10235" i="20"/>
  <c r="I10236" i="20"/>
  <c r="I10237" i="20"/>
  <c r="I10238" i="20"/>
  <c r="I10239" i="20"/>
  <c r="I10240" i="20"/>
  <c r="I10241" i="20"/>
  <c r="I10242" i="20"/>
  <c r="I10243" i="20"/>
  <c r="I10244" i="20"/>
  <c r="I10245" i="20"/>
  <c r="I10246" i="20"/>
  <c r="I10247" i="20"/>
  <c r="I10248" i="20"/>
  <c r="I10249" i="20"/>
  <c r="I10250" i="20"/>
  <c r="I10251" i="20"/>
  <c r="I10252" i="20"/>
  <c r="I10253" i="20"/>
  <c r="I10254" i="20"/>
  <c r="I10255" i="20"/>
  <c r="I10256" i="20"/>
  <c r="I10257" i="20"/>
  <c r="I10258" i="20"/>
  <c r="I10259" i="20"/>
  <c r="I10260" i="20"/>
  <c r="I10261" i="20"/>
  <c r="I10262" i="20"/>
  <c r="I10263" i="20"/>
  <c r="I10264" i="20"/>
  <c r="I10265" i="20"/>
  <c r="I10266" i="20"/>
  <c r="I10267" i="20"/>
  <c r="I10268" i="20"/>
  <c r="I10269" i="20"/>
  <c r="I10270" i="20"/>
  <c r="I10271" i="20"/>
  <c r="I10272" i="20"/>
  <c r="I10273" i="20"/>
  <c r="I10274" i="20"/>
  <c r="I10275" i="20"/>
  <c r="I10276" i="20"/>
  <c r="I10277" i="20"/>
  <c r="I10278" i="20"/>
  <c r="I10279" i="20"/>
  <c r="I10280" i="20"/>
  <c r="I10281" i="20"/>
  <c r="I10282" i="20"/>
  <c r="I10283" i="20"/>
  <c r="I10284" i="20"/>
  <c r="I10285" i="20"/>
  <c r="I10286" i="20"/>
  <c r="I10287" i="20"/>
  <c r="I10288" i="20"/>
  <c r="I10289" i="20"/>
  <c r="I10290" i="20"/>
  <c r="I10291" i="20"/>
  <c r="I10292" i="20"/>
  <c r="I10293" i="20"/>
  <c r="I10294" i="20"/>
  <c r="I10295" i="20"/>
  <c r="I10296" i="20"/>
  <c r="I10297" i="20"/>
  <c r="I10298" i="20"/>
  <c r="I10299" i="20"/>
  <c r="I10300" i="20"/>
  <c r="I10301" i="20"/>
  <c r="I10302" i="20"/>
  <c r="I10303" i="20"/>
  <c r="I10304" i="20"/>
  <c r="I10305" i="20"/>
  <c r="I10306" i="20"/>
  <c r="I10307" i="20"/>
  <c r="I10308" i="20"/>
  <c r="I10309" i="20"/>
  <c r="I10310" i="20"/>
  <c r="I10311" i="20"/>
  <c r="I10312" i="20"/>
  <c r="I10313" i="20"/>
  <c r="I10314" i="20"/>
  <c r="I10315" i="20"/>
  <c r="I10316" i="20"/>
  <c r="I10317" i="20"/>
  <c r="I10318" i="20"/>
  <c r="I10319" i="20"/>
  <c r="I10320" i="20"/>
  <c r="I10321" i="20"/>
  <c r="I10322" i="20"/>
  <c r="I10323" i="20"/>
  <c r="I10324" i="20"/>
  <c r="I10325" i="20"/>
  <c r="I10326" i="20"/>
  <c r="I10327" i="20"/>
  <c r="I10328" i="20"/>
  <c r="I10329" i="20"/>
  <c r="I10330" i="20"/>
  <c r="I10331" i="20"/>
  <c r="I10332" i="20"/>
  <c r="I10333" i="20"/>
  <c r="I10334" i="20"/>
  <c r="I10335" i="20"/>
  <c r="I10336" i="20"/>
  <c r="I10337" i="20"/>
  <c r="I10338" i="20"/>
  <c r="I10339" i="20"/>
  <c r="I10340" i="20"/>
  <c r="I10341" i="20"/>
  <c r="I10342" i="20"/>
  <c r="I10343" i="20"/>
  <c r="I10344" i="20"/>
  <c r="I10345" i="20"/>
  <c r="I10346" i="20"/>
  <c r="I10347" i="20"/>
  <c r="I10348" i="20"/>
  <c r="I10349" i="20"/>
  <c r="I10350" i="20"/>
  <c r="I10351" i="20"/>
  <c r="I10352" i="20"/>
  <c r="I10353" i="20"/>
  <c r="I10354" i="20"/>
  <c r="I10355" i="20"/>
  <c r="I10356" i="20"/>
  <c r="I10357" i="20"/>
  <c r="I10358" i="20"/>
  <c r="I10359" i="20"/>
  <c r="I10360" i="20"/>
  <c r="I10361" i="20"/>
  <c r="I10362" i="20"/>
  <c r="I10363" i="20"/>
  <c r="I10364" i="20"/>
  <c r="I10365" i="20"/>
  <c r="I10366" i="20"/>
  <c r="I10367" i="20"/>
  <c r="I10368" i="20"/>
  <c r="I10369" i="20"/>
  <c r="I10370" i="20"/>
  <c r="I10371" i="20"/>
  <c r="I10372" i="20"/>
  <c r="I10373" i="20"/>
  <c r="I10374" i="20"/>
  <c r="I10375" i="20"/>
  <c r="I10376" i="20"/>
  <c r="I10377" i="20"/>
  <c r="I10378" i="20"/>
  <c r="I10379" i="20"/>
  <c r="I10380" i="20"/>
  <c r="I10381" i="20"/>
  <c r="I10382" i="20"/>
  <c r="I10383" i="20"/>
  <c r="I10384" i="20"/>
  <c r="I10385" i="20"/>
  <c r="I10386" i="20"/>
  <c r="I10387" i="20"/>
  <c r="I10388" i="20"/>
  <c r="I10389" i="20"/>
  <c r="I10390" i="20"/>
  <c r="I10391" i="20"/>
  <c r="I10392" i="20"/>
  <c r="I10393" i="20"/>
  <c r="I10394" i="20"/>
  <c r="I10395" i="20"/>
  <c r="I10396" i="20"/>
  <c r="I10397" i="20"/>
  <c r="I10398" i="20"/>
  <c r="I10399" i="20"/>
  <c r="I10400" i="20"/>
  <c r="I10401" i="20"/>
  <c r="I10402" i="20"/>
  <c r="I10403" i="20"/>
  <c r="I10404" i="20"/>
  <c r="I10405" i="20"/>
  <c r="I10406" i="20"/>
  <c r="I10407" i="20"/>
  <c r="I10408" i="20"/>
  <c r="I10409" i="20"/>
  <c r="I10410" i="20"/>
  <c r="I10411" i="20"/>
  <c r="I10412" i="20"/>
  <c r="I10413" i="20"/>
  <c r="I10414" i="20"/>
  <c r="I10415" i="20"/>
  <c r="I10416" i="20"/>
  <c r="I10417" i="20"/>
  <c r="I10418" i="20"/>
  <c r="I10419" i="20"/>
  <c r="I10420" i="20"/>
  <c r="I10421" i="20"/>
  <c r="I10422" i="20"/>
  <c r="I10423" i="20"/>
  <c r="I10424" i="20"/>
  <c r="I10425" i="20"/>
  <c r="I10426" i="20"/>
  <c r="I10427" i="20"/>
  <c r="I10428" i="20"/>
  <c r="I10429" i="20"/>
  <c r="I10430" i="20"/>
  <c r="I10431" i="20"/>
  <c r="I10432" i="20"/>
  <c r="I10433" i="20"/>
  <c r="I10434" i="20"/>
  <c r="I10435" i="20"/>
  <c r="I10436" i="20"/>
  <c r="I10437" i="20"/>
  <c r="I10438" i="20"/>
  <c r="I10439" i="20"/>
  <c r="I10440" i="20"/>
  <c r="I10441" i="20"/>
  <c r="I10442" i="20"/>
  <c r="I10443" i="20"/>
  <c r="I10444" i="20"/>
  <c r="I10445" i="20"/>
  <c r="I10446" i="20"/>
  <c r="I10447" i="20"/>
  <c r="I10448" i="20"/>
  <c r="I10449" i="20"/>
  <c r="I10450" i="20"/>
  <c r="I10451" i="20"/>
  <c r="I10452" i="20"/>
  <c r="I10453" i="20"/>
  <c r="I10454" i="20"/>
  <c r="I10455" i="20"/>
  <c r="I10456" i="20"/>
  <c r="I10457" i="20"/>
  <c r="I10458" i="20"/>
  <c r="I10459" i="20"/>
  <c r="I10460" i="20"/>
  <c r="I10461" i="20"/>
  <c r="I10462" i="20"/>
  <c r="I10463" i="20"/>
  <c r="I10464" i="20"/>
  <c r="I10465" i="20"/>
  <c r="I10466" i="20"/>
  <c r="I10467" i="20"/>
  <c r="I10468" i="20"/>
  <c r="I10469" i="20"/>
  <c r="I10470" i="20"/>
  <c r="I10471" i="20"/>
  <c r="I10472" i="20"/>
  <c r="I10473" i="20"/>
  <c r="I10474" i="20"/>
  <c r="I10475" i="20"/>
  <c r="I10476" i="20"/>
  <c r="I10477" i="20"/>
  <c r="I10478" i="20"/>
  <c r="I10479" i="20"/>
  <c r="I10480" i="20"/>
  <c r="I10481" i="20"/>
  <c r="I10482" i="20"/>
  <c r="I10483" i="20"/>
  <c r="I10484" i="20"/>
  <c r="I10485" i="20"/>
  <c r="I10486" i="20"/>
  <c r="I10487" i="20"/>
  <c r="I10488" i="20"/>
  <c r="I10489" i="20"/>
  <c r="I10490" i="20"/>
  <c r="I10491" i="20"/>
  <c r="I10492" i="20"/>
  <c r="I10493" i="20"/>
  <c r="I10494" i="20"/>
  <c r="I10495" i="20"/>
  <c r="I10496" i="20"/>
  <c r="I10497" i="20"/>
  <c r="I10498" i="20"/>
  <c r="I10499" i="20"/>
  <c r="I10500" i="20"/>
  <c r="I10501" i="20"/>
  <c r="I10502" i="20"/>
  <c r="I10503" i="20"/>
  <c r="I10504" i="20"/>
  <c r="I10505" i="20"/>
  <c r="I10506" i="20"/>
  <c r="I10507" i="20"/>
  <c r="I10508" i="20"/>
  <c r="I10509" i="20"/>
  <c r="I10510" i="20"/>
  <c r="I10511" i="20"/>
  <c r="I10512" i="20"/>
  <c r="I10513" i="20"/>
  <c r="I10514" i="20"/>
  <c r="I10515" i="20"/>
  <c r="I10516" i="20"/>
  <c r="I10517" i="20"/>
  <c r="I10518" i="20"/>
  <c r="I10519" i="20"/>
  <c r="I10520" i="20"/>
  <c r="I10521" i="20"/>
  <c r="I10522" i="20"/>
  <c r="I10523" i="20"/>
  <c r="I10524" i="20"/>
  <c r="I10525" i="20"/>
  <c r="I10526" i="20"/>
  <c r="I10527" i="20"/>
  <c r="I10528" i="20"/>
  <c r="I10529" i="20"/>
  <c r="I10530" i="20"/>
  <c r="I10531" i="20"/>
  <c r="I10532" i="20"/>
  <c r="I10533" i="20"/>
  <c r="I10534" i="20"/>
  <c r="I10535" i="20"/>
  <c r="I10536" i="20"/>
  <c r="I10537" i="20"/>
  <c r="I10538" i="20"/>
  <c r="I10539" i="20"/>
  <c r="I10540" i="20"/>
  <c r="I10541" i="20"/>
  <c r="I10542" i="20"/>
  <c r="I10543" i="20"/>
  <c r="I10544" i="20"/>
  <c r="I10545" i="20"/>
  <c r="I10546" i="20"/>
  <c r="I10547" i="20"/>
  <c r="I10548" i="20"/>
  <c r="I10549" i="20"/>
  <c r="I10550" i="20"/>
  <c r="I10551" i="20"/>
  <c r="I10552" i="20"/>
  <c r="I10553" i="20"/>
  <c r="I10554" i="20"/>
  <c r="I10555" i="20"/>
  <c r="I10556" i="20"/>
  <c r="I10557" i="20"/>
  <c r="I10558" i="20"/>
  <c r="I10559" i="20"/>
  <c r="I10560" i="20"/>
  <c r="I10561" i="20"/>
  <c r="I10562" i="20"/>
  <c r="I10563" i="20"/>
  <c r="I10564" i="20"/>
  <c r="I10565" i="20"/>
  <c r="I10566" i="20"/>
  <c r="I10567" i="20"/>
  <c r="I10568" i="20"/>
  <c r="I10569" i="20"/>
  <c r="I10570" i="20"/>
  <c r="I10571" i="20"/>
  <c r="I10572" i="20"/>
  <c r="I10573" i="20"/>
  <c r="I10574" i="20"/>
  <c r="I10575" i="20"/>
  <c r="I10576" i="20"/>
  <c r="I10577" i="20"/>
  <c r="I10578" i="20"/>
  <c r="I10579" i="20"/>
  <c r="I10580" i="20"/>
  <c r="I10581" i="20"/>
  <c r="I10582" i="20"/>
  <c r="I10583" i="20"/>
  <c r="I10584" i="20"/>
  <c r="I10585" i="20"/>
  <c r="I10586" i="20"/>
  <c r="I10587" i="20"/>
  <c r="I10588" i="20"/>
  <c r="I10589" i="20"/>
  <c r="I10590" i="20"/>
  <c r="I10591" i="20"/>
  <c r="I10592" i="20"/>
  <c r="I10593" i="20"/>
  <c r="I10594" i="20"/>
  <c r="I10595" i="20"/>
  <c r="I10596" i="20"/>
  <c r="I10597" i="20"/>
  <c r="I10598" i="20"/>
  <c r="I10599" i="20"/>
  <c r="I10600" i="20"/>
  <c r="I10601" i="20"/>
  <c r="I10602" i="20"/>
  <c r="I10603" i="20"/>
  <c r="I10604" i="20"/>
  <c r="I10605" i="20"/>
  <c r="I10606" i="20"/>
  <c r="I10607" i="20"/>
  <c r="I10608" i="20"/>
  <c r="I10609" i="20"/>
  <c r="I10610" i="20"/>
  <c r="I10611" i="20"/>
  <c r="I10612" i="20"/>
  <c r="I10613" i="20"/>
  <c r="I10614" i="20"/>
  <c r="I10615" i="20"/>
  <c r="I10616" i="20"/>
  <c r="I10617" i="20"/>
  <c r="I10618" i="20"/>
  <c r="I10619" i="20"/>
  <c r="I10620" i="20"/>
  <c r="I10621" i="20"/>
  <c r="I10622" i="20"/>
  <c r="I10623" i="20"/>
  <c r="I10624" i="20"/>
  <c r="I10625" i="20"/>
  <c r="I10626" i="20"/>
  <c r="I10627" i="20"/>
  <c r="I10628" i="20"/>
  <c r="I10629" i="20"/>
  <c r="I10630" i="20"/>
  <c r="I10631" i="20"/>
  <c r="I10632" i="20"/>
  <c r="I10633" i="20"/>
  <c r="I10634" i="20"/>
  <c r="I10635" i="20"/>
  <c r="I10636" i="20"/>
  <c r="I10637" i="20"/>
  <c r="I10638" i="20"/>
  <c r="I10639" i="20"/>
  <c r="I10640" i="20"/>
  <c r="I10641" i="20"/>
  <c r="I10642" i="20"/>
  <c r="I10643" i="20"/>
  <c r="I10644" i="20"/>
  <c r="I10645" i="20"/>
  <c r="I10646" i="20"/>
  <c r="I10647" i="20"/>
  <c r="I10648" i="20"/>
  <c r="I10649" i="20"/>
  <c r="I10650" i="20"/>
  <c r="I10651" i="20"/>
  <c r="I10652" i="20"/>
  <c r="I10653" i="20"/>
  <c r="I10654" i="20"/>
  <c r="I10655" i="20"/>
  <c r="I10656" i="20"/>
  <c r="I10657" i="20"/>
  <c r="I10658" i="20"/>
  <c r="I10659" i="20"/>
  <c r="I10660" i="20"/>
  <c r="I10661" i="20"/>
  <c r="I10662" i="20"/>
  <c r="I10663" i="20"/>
  <c r="I10664" i="20"/>
  <c r="I10665" i="20"/>
  <c r="I10666" i="20"/>
  <c r="I10667" i="20"/>
  <c r="I10668" i="20"/>
  <c r="I10669" i="20"/>
  <c r="I10670" i="20"/>
  <c r="I10671" i="20"/>
  <c r="I10672" i="20"/>
  <c r="I10673" i="20"/>
  <c r="I10674" i="20"/>
  <c r="I10675" i="20"/>
  <c r="I10676" i="20"/>
  <c r="I10677" i="20"/>
  <c r="I10678" i="20"/>
  <c r="I10679" i="20"/>
  <c r="I10680" i="20"/>
  <c r="I10681" i="20"/>
  <c r="I10682" i="20"/>
  <c r="I10683" i="20"/>
  <c r="I10684" i="20"/>
  <c r="I10685" i="20"/>
  <c r="I10686" i="20"/>
  <c r="I10687" i="20"/>
  <c r="I10688" i="20"/>
  <c r="I10689" i="20"/>
  <c r="I10690" i="20"/>
  <c r="I10691" i="20"/>
  <c r="I10692" i="20"/>
  <c r="I10693" i="20"/>
  <c r="I10694" i="20"/>
  <c r="I10695" i="20"/>
  <c r="I10696" i="20"/>
  <c r="I10697" i="20"/>
  <c r="I10698" i="20"/>
  <c r="I10699" i="20"/>
  <c r="I10700" i="20"/>
  <c r="I10701" i="20"/>
  <c r="I10702" i="20"/>
  <c r="I10703" i="20"/>
  <c r="I10704" i="20"/>
  <c r="I10705" i="20"/>
  <c r="I10706" i="20"/>
  <c r="I10707" i="20"/>
  <c r="I10708" i="20"/>
  <c r="I10709" i="20"/>
  <c r="I10710" i="20"/>
  <c r="I10711" i="20"/>
  <c r="I10712" i="20"/>
  <c r="I10713" i="20"/>
  <c r="I10714" i="20"/>
  <c r="I10715" i="20"/>
  <c r="I10716" i="20"/>
  <c r="I10717" i="20"/>
  <c r="I10718" i="20"/>
  <c r="I10719" i="20"/>
  <c r="I10720" i="20"/>
  <c r="I10721" i="20"/>
  <c r="I10722" i="20"/>
  <c r="I10723" i="20"/>
  <c r="I10724" i="20"/>
  <c r="I10725" i="20"/>
  <c r="I10726" i="20"/>
  <c r="I10727" i="20"/>
  <c r="I10728" i="20"/>
  <c r="I10729" i="20"/>
  <c r="I10730" i="20"/>
  <c r="I10731" i="20"/>
  <c r="I10732" i="20"/>
  <c r="I10733" i="20"/>
  <c r="I10734" i="20"/>
  <c r="I10735" i="20"/>
  <c r="I10736" i="20"/>
  <c r="I10737" i="20"/>
  <c r="I10738" i="20"/>
  <c r="I10739" i="20"/>
  <c r="I10740" i="20"/>
  <c r="I10741" i="20"/>
  <c r="I10742" i="20"/>
  <c r="I10743" i="20"/>
  <c r="I10744" i="20"/>
  <c r="I10745" i="20"/>
  <c r="I10746" i="20"/>
  <c r="I10747" i="20"/>
  <c r="I10748" i="20"/>
  <c r="I10749" i="20"/>
  <c r="I10750" i="20"/>
  <c r="I10751" i="20"/>
  <c r="I10752" i="20"/>
  <c r="I10753" i="20"/>
  <c r="I10754" i="20"/>
  <c r="I10755" i="20"/>
  <c r="I10756" i="20"/>
  <c r="I10757" i="20"/>
  <c r="I10758" i="20"/>
  <c r="I10759" i="20"/>
  <c r="I10760" i="20"/>
  <c r="I10761" i="20"/>
  <c r="I10762" i="20"/>
  <c r="I10763" i="20"/>
  <c r="I10764" i="20"/>
  <c r="I10765" i="20"/>
  <c r="I10766" i="20"/>
  <c r="I10767" i="20"/>
  <c r="I10768" i="20"/>
  <c r="I10769" i="20"/>
  <c r="I10770" i="20"/>
  <c r="I10771" i="20"/>
  <c r="I10772" i="20"/>
  <c r="I10773" i="20"/>
  <c r="I10774" i="20"/>
  <c r="I10775" i="20"/>
  <c r="I10776" i="20"/>
  <c r="I10777" i="20"/>
  <c r="I10778" i="20"/>
  <c r="I10779" i="20"/>
  <c r="I10780" i="20"/>
  <c r="I10781" i="20"/>
  <c r="I10782" i="20"/>
  <c r="I10783" i="20"/>
  <c r="I10784" i="20"/>
  <c r="I10785" i="20"/>
  <c r="I10786" i="20"/>
  <c r="I10787" i="20"/>
  <c r="I10788" i="20"/>
  <c r="I10789" i="20"/>
  <c r="I10790" i="20"/>
  <c r="I10791" i="20"/>
  <c r="I10792" i="20"/>
  <c r="I10793" i="20"/>
  <c r="I10794" i="20"/>
  <c r="I10795" i="20"/>
  <c r="I10796" i="20"/>
  <c r="I10797" i="20"/>
  <c r="I10798" i="20"/>
  <c r="I10799" i="20"/>
  <c r="I10800" i="20"/>
  <c r="I10801" i="20"/>
  <c r="I10802" i="20"/>
  <c r="I10803" i="20"/>
  <c r="I10804" i="20"/>
  <c r="I10805" i="20"/>
  <c r="I10806" i="20"/>
  <c r="I10807" i="20"/>
  <c r="I10808" i="20"/>
  <c r="I10809" i="20"/>
  <c r="I10810" i="20"/>
  <c r="I10811" i="20"/>
  <c r="I10812" i="20"/>
  <c r="I10813" i="20"/>
  <c r="I10814" i="20"/>
  <c r="I10815" i="20"/>
  <c r="I10816" i="20"/>
  <c r="I10817" i="20"/>
  <c r="I10818" i="20"/>
  <c r="I10819" i="20"/>
  <c r="I10820" i="20"/>
  <c r="I10821" i="20"/>
  <c r="I10822" i="20"/>
  <c r="I10823" i="20"/>
  <c r="I10824" i="20"/>
  <c r="I10825" i="20"/>
  <c r="I10826" i="20"/>
  <c r="I10827" i="20"/>
  <c r="I10828" i="20"/>
  <c r="I10829" i="20"/>
  <c r="I10830" i="20"/>
  <c r="I10831" i="20"/>
  <c r="I10832" i="20"/>
  <c r="I10833" i="20"/>
  <c r="I10834" i="20"/>
  <c r="I10835" i="20"/>
  <c r="I10836" i="20"/>
  <c r="I10837" i="20"/>
  <c r="I10838" i="20"/>
  <c r="I10839" i="20"/>
  <c r="I10840" i="20"/>
  <c r="I10841" i="20"/>
  <c r="I10842" i="20"/>
  <c r="I10843" i="20"/>
  <c r="I10844" i="20"/>
  <c r="I10845" i="20"/>
  <c r="I10846" i="20"/>
  <c r="I10847" i="20"/>
  <c r="I10848" i="20"/>
  <c r="I10849" i="20"/>
  <c r="I10850" i="20"/>
  <c r="I10851" i="20"/>
  <c r="I10852" i="20"/>
  <c r="I10853" i="20"/>
  <c r="I10854" i="20"/>
  <c r="I10855" i="20"/>
  <c r="I10856" i="20"/>
  <c r="I10857" i="20"/>
  <c r="I10858" i="20"/>
  <c r="I10859" i="20"/>
  <c r="I10860" i="20"/>
  <c r="I10861" i="20"/>
  <c r="I10862" i="20"/>
  <c r="I10863" i="20"/>
  <c r="I10864" i="20"/>
  <c r="I10865" i="20"/>
  <c r="I10866" i="20"/>
  <c r="I10867" i="20"/>
  <c r="I10868" i="20"/>
  <c r="I10869" i="20"/>
  <c r="I10870" i="20"/>
  <c r="I10871" i="20"/>
  <c r="I10872" i="20"/>
  <c r="I10873" i="20"/>
  <c r="I10874" i="20"/>
  <c r="I10875" i="20"/>
  <c r="I10876" i="20"/>
  <c r="I10877" i="20"/>
  <c r="I10878" i="20"/>
  <c r="I10879" i="20"/>
  <c r="I10880" i="20"/>
  <c r="I10881" i="20"/>
  <c r="I10882" i="20"/>
  <c r="I10883" i="20"/>
  <c r="I10884" i="20"/>
  <c r="I10885" i="20"/>
  <c r="I10886" i="20"/>
  <c r="I10887" i="20"/>
  <c r="I10888" i="20"/>
  <c r="I10889" i="20"/>
  <c r="I10890" i="20"/>
  <c r="I10891" i="20"/>
  <c r="I10892" i="20"/>
  <c r="I10893" i="20"/>
  <c r="I10894" i="20"/>
  <c r="I10895" i="20"/>
  <c r="I10896" i="20"/>
  <c r="I10897" i="20"/>
  <c r="I10898" i="20"/>
  <c r="I10899" i="20"/>
  <c r="I10900" i="20"/>
  <c r="I10901" i="20"/>
  <c r="I10902" i="20"/>
  <c r="I10903" i="20"/>
  <c r="I10904" i="20"/>
  <c r="I10905" i="20"/>
  <c r="I10906" i="20"/>
  <c r="I10907" i="20"/>
  <c r="I10908" i="20"/>
  <c r="I10909" i="20"/>
  <c r="I10910" i="20"/>
  <c r="I10911" i="20"/>
  <c r="I10912" i="20"/>
  <c r="I10913" i="20"/>
  <c r="I10914" i="20"/>
  <c r="I10915" i="20"/>
  <c r="I10916" i="20"/>
  <c r="I10917" i="20"/>
  <c r="I10918" i="20"/>
  <c r="I10919" i="20"/>
  <c r="I10920" i="20"/>
  <c r="I10921" i="20"/>
  <c r="I10922" i="20"/>
  <c r="I10923" i="20"/>
  <c r="I10924" i="20"/>
  <c r="I10925" i="20"/>
  <c r="I10926" i="20"/>
  <c r="I10927" i="20"/>
  <c r="I10928" i="20"/>
  <c r="I10929" i="20"/>
  <c r="I10930" i="20"/>
  <c r="I10931" i="20"/>
  <c r="I10932" i="20"/>
  <c r="I10933" i="20"/>
  <c r="I10934" i="20"/>
  <c r="I10935" i="20"/>
  <c r="I10936" i="20"/>
  <c r="I10937" i="20"/>
  <c r="I10938" i="20"/>
  <c r="I10939" i="20"/>
  <c r="I10940" i="20"/>
  <c r="I10941" i="20"/>
  <c r="I10942" i="20"/>
  <c r="I10943" i="20"/>
  <c r="I10944" i="20"/>
  <c r="I10945" i="20"/>
  <c r="I10946" i="20"/>
  <c r="I10947" i="20"/>
  <c r="I10948" i="20"/>
  <c r="I10949" i="20"/>
  <c r="I10950" i="20"/>
  <c r="I10951" i="20"/>
  <c r="I10952" i="20"/>
  <c r="I10953" i="20"/>
  <c r="I10954" i="20"/>
  <c r="I10955" i="20"/>
  <c r="I10956" i="20"/>
  <c r="I10957" i="20"/>
  <c r="I10958" i="20"/>
  <c r="I10959" i="20"/>
  <c r="I10960" i="20"/>
  <c r="I10961" i="20"/>
  <c r="I10962" i="20"/>
  <c r="I10963" i="20"/>
  <c r="I10964" i="20"/>
  <c r="I10965" i="20"/>
  <c r="I10966" i="20"/>
  <c r="I10967" i="20"/>
  <c r="I10968" i="20"/>
  <c r="I10969" i="20"/>
  <c r="I10970" i="20"/>
  <c r="I10971" i="20"/>
  <c r="I10972" i="20"/>
  <c r="I10973" i="20"/>
  <c r="I10974" i="20"/>
  <c r="I10975" i="20"/>
  <c r="I10976" i="20"/>
  <c r="I10977" i="20"/>
  <c r="I10978" i="20"/>
  <c r="I10979" i="20"/>
  <c r="I10980" i="20"/>
  <c r="I10981" i="20"/>
  <c r="I10982" i="20"/>
  <c r="I10983" i="20"/>
  <c r="I10984" i="20"/>
  <c r="I10985" i="20"/>
  <c r="I10986" i="20"/>
  <c r="I10987" i="20"/>
  <c r="I10988" i="20"/>
  <c r="I10989" i="20"/>
  <c r="I10990" i="20"/>
  <c r="I10991" i="20"/>
  <c r="I10992" i="20"/>
  <c r="I10993" i="20"/>
  <c r="I10994" i="20"/>
  <c r="I10995" i="20"/>
  <c r="I10996" i="20"/>
  <c r="I10997" i="20"/>
  <c r="I10998" i="20"/>
  <c r="I10999" i="20"/>
  <c r="I11000" i="20"/>
  <c r="I11001" i="20"/>
  <c r="I11002" i="20"/>
  <c r="I11003" i="20"/>
  <c r="I11004" i="20"/>
  <c r="I11005" i="20"/>
  <c r="I11006" i="20"/>
  <c r="I11007" i="20"/>
  <c r="I11008" i="20"/>
  <c r="I11009" i="20"/>
  <c r="I11010" i="20"/>
  <c r="I11011" i="20"/>
  <c r="I11012" i="20"/>
  <c r="I11013" i="20"/>
  <c r="I11014" i="20"/>
  <c r="I11015" i="20"/>
  <c r="I11016" i="20"/>
  <c r="I11017" i="20"/>
  <c r="I11018" i="20"/>
  <c r="I11019" i="20"/>
  <c r="I11020" i="20"/>
  <c r="I11021" i="20"/>
  <c r="I11022" i="20"/>
  <c r="I11023" i="20"/>
  <c r="I11024" i="20"/>
  <c r="I11025" i="20"/>
  <c r="I11026" i="20"/>
  <c r="I11027" i="20"/>
  <c r="I11028" i="20"/>
  <c r="I11029" i="20"/>
  <c r="I11030" i="20"/>
  <c r="I11031" i="20"/>
  <c r="I11032" i="20"/>
  <c r="I11033" i="20"/>
  <c r="I11034" i="20"/>
  <c r="I11035" i="20"/>
  <c r="I11036" i="20"/>
  <c r="I11037" i="20"/>
  <c r="I11038" i="20"/>
  <c r="I11039" i="20"/>
  <c r="I11040" i="20"/>
  <c r="I11041" i="20"/>
  <c r="I11042" i="20"/>
  <c r="I11043" i="20"/>
  <c r="I11044" i="20"/>
  <c r="I11045" i="20"/>
  <c r="I11046" i="20"/>
  <c r="I11047" i="20"/>
  <c r="I11048" i="20"/>
  <c r="I11049" i="20"/>
  <c r="I11050" i="20"/>
  <c r="I11051" i="20"/>
  <c r="I11052" i="20"/>
  <c r="I11053" i="20"/>
  <c r="I11054" i="20"/>
  <c r="I11055" i="20"/>
  <c r="I11056" i="20"/>
  <c r="I11057" i="20"/>
  <c r="I11058" i="20"/>
  <c r="I11059" i="20"/>
  <c r="I11060" i="20"/>
  <c r="I11061" i="20"/>
  <c r="I11062" i="20"/>
  <c r="I11063" i="20"/>
  <c r="I11064" i="20"/>
  <c r="I11065" i="20"/>
  <c r="I11066" i="20"/>
  <c r="I11067" i="20"/>
  <c r="I11068" i="20"/>
  <c r="I11069" i="20"/>
  <c r="I11070" i="20"/>
  <c r="I11071" i="20"/>
  <c r="I11072" i="20"/>
  <c r="I11073" i="20"/>
  <c r="I11074" i="20"/>
  <c r="I11075" i="20"/>
  <c r="I11076" i="20"/>
  <c r="I11077" i="20"/>
  <c r="I11078" i="20"/>
  <c r="I11079" i="20"/>
  <c r="I11080" i="20"/>
  <c r="I11081" i="20"/>
  <c r="I11082" i="20"/>
  <c r="I11083" i="20"/>
  <c r="I11084" i="20"/>
  <c r="I11085" i="20"/>
  <c r="I11086" i="20"/>
  <c r="I11087" i="20"/>
  <c r="I11088" i="20"/>
  <c r="I11089" i="20"/>
  <c r="I11090" i="20"/>
  <c r="I11091" i="20"/>
  <c r="I11092" i="20"/>
  <c r="I11093" i="20"/>
  <c r="I11094" i="20"/>
  <c r="I11095" i="20"/>
  <c r="I11096" i="20"/>
  <c r="I11097" i="20"/>
  <c r="I11098" i="20"/>
  <c r="I11099" i="20"/>
  <c r="I11100" i="20"/>
  <c r="I11101" i="20"/>
  <c r="I11102" i="20"/>
  <c r="I11103" i="20"/>
  <c r="I11104" i="20"/>
  <c r="I11105" i="20"/>
  <c r="I11106" i="20"/>
  <c r="I11107" i="20"/>
  <c r="I11108" i="20"/>
  <c r="I11109" i="20"/>
  <c r="I11110" i="20"/>
  <c r="I11111" i="20"/>
  <c r="I11112" i="20"/>
  <c r="I11113" i="20"/>
  <c r="I11114" i="20"/>
  <c r="I11115" i="20"/>
  <c r="I11116" i="20"/>
  <c r="I11117" i="20"/>
  <c r="I11118" i="20"/>
  <c r="I11119" i="20"/>
  <c r="I11120" i="20"/>
  <c r="I11121" i="20"/>
  <c r="I11122" i="20"/>
  <c r="I11123" i="20"/>
  <c r="I11124" i="20"/>
  <c r="I11125" i="20"/>
  <c r="I11126" i="20"/>
  <c r="I11127" i="20"/>
  <c r="I11128" i="20"/>
  <c r="I11129" i="20"/>
  <c r="I11130" i="20"/>
  <c r="I11131" i="20"/>
  <c r="I11132" i="20"/>
  <c r="I11133" i="20"/>
  <c r="I11134" i="20"/>
  <c r="I11135" i="20"/>
  <c r="I11136" i="20"/>
  <c r="I11137" i="20"/>
  <c r="I11138" i="20"/>
  <c r="I11139" i="20"/>
  <c r="I11140" i="20"/>
  <c r="I11141" i="20"/>
  <c r="I11142" i="20"/>
  <c r="I11143" i="20"/>
  <c r="I11144" i="20"/>
  <c r="I11145" i="20"/>
  <c r="I11146" i="20"/>
  <c r="I11147" i="20"/>
  <c r="I11148" i="20"/>
  <c r="I11149" i="20"/>
  <c r="I11150" i="20"/>
  <c r="I11151" i="20"/>
  <c r="I11152" i="20"/>
  <c r="I11153" i="20"/>
  <c r="I11154" i="20"/>
  <c r="I11155" i="20"/>
  <c r="I11156" i="20"/>
  <c r="I11157" i="20"/>
  <c r="I11158" i="20"/>
  <c r="I11159" i="20"/>
  <c r="I11160" i="20"/>
  <c r="I11161" i="20"/>
  <c r="I11162" i="20"/>
  <c r="I11163" i="20"/>
  <c r="I11164" i="20"/>
  <c r="I11165" i="20"/>
  <c r="I11166" i="20"/>
  <c r="I11167" i="20"/>
  <c r="I11168" i="20"/>
  <c r="I11169" i="20"/>
  <c r="I11170" i="20"/>
  <c r="I11171" i="20"/>
  <c r="I11172" i="20"/>
  <c r="I11173" i="20"/>
  <c r="I11174" i="20"/>
  <c r="I11175" i="20"/>
  <c r="I11176" i="20"/>
  <c r="I11177" i="20"/>
  <c r="I11178" i="20"/>
  <c r="I11179" i="20"/>
  <c r="I11180" i="20"/>
  <c r="I11181" i="20"/>
  <c r="I11182" i="20"/>
  <c r="I11183" i="20"/>
  <c r="I11184" i="20"/>
  <c r="I11185" i="20"/>
  <c r="I11186" i="20"/>
  <c r="I11187" i="20"/>
  <c r="I11188" i="20"/>
  <c r="I11189" i="20"/>
  <c r="I11190" i="20"/>
  <c r="I11191" i="20"/>
  <c r="I11192" i="20"/>
  <c r="I11193" i="20"/>
  <c r="I11194" i="20"/>
  <c r="I11195" i="20"/>
  <c r="I11196" i="20"/>
  <c r="I11197" i="20"/>
  <c r="I11198" i="20"/>
  <c r="I11199" i="20"/>
  <c r="I11200" i="20"/>
  <c r="I11201" i="20"/>
  <c r="I11202" i="20"/>
  <c r="I11203" i="20"/>
  <c r="I11204" i="20"/>
  <c r="I11205" i="20"/>
  <c r="I11206" i="20"/>
  <c r="I11207" i="20"/>
  <c r="I11208" i="20"/>
  <c r="I11209" i="20"/>
  <c r="I11210" i="20"/>
  <c r="I11211" i="20"/>
  <c r="I11212" i="20"/>
  <c r="I11213" i="20"/>
  <c r="I11214" i="20"/>
  <c r="I11215" i="20"/>
  <c r="I11216" i="20"/>
  <c r="I11217" i="20"/>
  <c r="I11218" i="20"/>
  <c r="I11219" i="20"/>
  <c r="I11220" i="20"/>
  <c r="I11221" i="20"/>
  <c r="I11222" i="20"/>
  <c r="I11223" i="20"/>
  <c r="I11224" i="20"/>
  <c r="I11225" i="20"/>
  <c r="I11226" i="20"/>
  <c r="I11227" i="20"/>
  <c r="I11228" i="20"/>
  <c r="I11229" i="20"/>
  <c r="I11230" i="20"/>
  <c r="I11231" i="20"/>
  <c r="I11232" i="20"/>
  <c r="I11233" i="20"/>
  <c r="I11234" i="20"/>
  <c r="I11235" i="20"/>
  <c r="I11236" i="20"/>
  <c r="I11237" i="20"/>
  <c r="I11238" i="20"/>
  <c r="I11239" i="20"/>
  <c r="I11240" i="20"/>
  <c r="I11241" i="20"/>
  <c r="I11242" i="20"/>
  <c r="I11243" i="20"/>
  <c r="I11244" i="20"/>
  <c r="I11245" i="20"/>
  <c r="I11246" i="20"/>
  <c r="I11247" i="20"/>
  <c r="I11248" i="20"/>
  <c r="I11249" i="20"/>
  <c r="I11250" i="20"/>
  <c r="I11251" i="20"/>
  <c r="I11252" i="20"/>
  <c r="I11253" i="20"/>
  <c r="I11254" i="20"/>
  <c r="I11255" i="20"/>
  <c r="I11256" i="20"/>
  <c r="I11257" i="20"/>
  <c r="I11258" i="20"/>
  <c r="I11259" i="20"/>
  <c r="I11260" i="20"/>
  <c r="I11261" i="20"/>
  <c r="I11262" i="20"/>
  <c r="I11263" i="20"/>
  <c r="I11264" i="20"/>
  <c r="I11265" i="20"/>
  <c r="I11266" i="20"/>
  <c r="I11267" i="20"/>
  <c r="I11268" i="20"/>
  <c r="I11269" i="20"/>
  <c r="I11270" i="20"/>
  <c r="I11271" i="20"/>
  <c r="I11272" i="20"/>
  <c r="I11273" i="20"/>
  <c r="I11274" i="20"/>
  <c r="I11275" i="20"/>
  <c r="I11276" i="20"/>
  <c r="I11277" i="20"/>
  <c r="I11278" i="20"/>
  <c r="I11279" i="20"/>
  <c r="I11280" i="20"/>
  <c r="I11281" i="20"/>
  <c r="I11282" i="20"/>
  <c r="I11283" i="20"/>
  <c r="I11284" i="20"/>
  <c r="I11285" i="20"/>
  <c r="I11286" i="20"/>
  <c r="I11287" i="20"/>
  <c r="I11288" i="20"/>
  <c r="I11289" i="20"/>
  <c r="I11290" i="20"/>
  <c r="I11291" i="20"/>
  <c r="I11292" i="20"/>
  <c r="I11293" i="20"/>
  <c r="I11294" i="20"/>
  <c r="I11295" i="20"/>
  <c r="I11296" i="20"/>
  <c r="I11297" i="20"/>
  <c r="I11298" i="20"/>
  <c r="I11299" i="20"/>
  <c r="I11300" i="20"/>
  <c r="I11301" i="20"/>
  <c r="I11302" i="20"/>
  <c r="I11303" i="20"/>
  <c r="I11304" i="20"/>
  <c r="I11305" i="20"/>
  <c r="I11306" i="20"/>
  <c r="I11307" i="20"/>
  <c r="I11308" i="20"/>
  <c r="I11309" i="20"/>
  <c r="I11310" i="20"/>
  <c r="I11311" i="20"/>
  <c r="I11312" i="20"/>
  <c r="I11313" i="20"/>
  <c r="I11314" i="20"/>
  <c r="I11315" i="20"/>
  <c r="I11316" i="20"/>
  <c r="I11317" i="20"/>
  <c r="I11318" i="20"/>
  <c r="I11319" i="20"/>
  <c r="I11320" i="20"/>
  <c r="I11321" i="20"/>
  <c r="I11322" i="20"/>
  <c r="I11323" i="20"/>
  <c r="I11324" i="20"/>
  <c r="I11325" i="20"/>
  <c r="I11326" i="20"/>
  <c r="I11327" i="20"/>
  <c r="I11328" i="20"/>
  <c r="I11329" i="20"/>
  <c r="I11330" i="20"/>
  <c r="I11331" i="20"/>
  <c r="I11332" i="20"/>
  <c r="I11333" i="20"/>
  <c r="I11334" i="20"/>
  <c r="I11335" i="20"/>
  <c r="I11336" i="20"/>
  <c r="I11337" i="20"/>
  <c r="I11338" i="20"/>
  <c r="I11339" i="20"/>
  <c r="I11340" i="20"/>
  <c r="I11341" i="20"/>
  <c r="I11342" i="20"/>
  <c r="I11343" i="20"/>
  <c r="I11344" i="20"/>
  <c r="I11345" i="20"/>
  <c r="I11346" i="20"/>
  <c r="I11347" i="20"/>
  <c r="I11348" i="20"/>
  <c r="I11349" i="20"/>
  <c r="I11350" i="20"/>
  <c r="I11351" i="20"/>
  <c r="I11352" i="20"/>
  <c r="I11353" i="20"/>
  <c r="I11354" i="20"/>
  <c r="I11355" i="20"/>
  <c r="I11356" i="20"/>
  <c r="I11357" i="20"/>
  <c r="I11358" i="20"/>
  <c r="I11359" i="20"/>
  <c r="I11360" i="20"/>
  <c r="I11361" i="20"/>
  <c r="I11362" i="20"/>
  <c r="I11363" i="20"/>
  <c r="I11364" i="20"/>
  <c r="I11365" i="20"/>
  <c r="I11366" i="20"/>
  <c r="I11367" i="20"/>
  <c r="I11368" i="20"/>
  <c r="I11369" i="20"/>
  <c r="I11370" i="20"/>
  <c r="I11371" i="20"/>
  <c r="I11372" i="20"/>
  <c r="I11373" i="20"/>
  <c r="I11374" i="20"/>
  <c r="I11375" i="20"/>
  <c r="I11376" i="20"/>
  <c r="I11377" i="20"/>
  <c r="I11378" i="20"/>
  <c r="I11379" i="20"/>
  <c r="I11380" i="20"/>
  <c r="I11381" i="20"/>
  <c r="I11382" i="20"/>
  <c r="I11383" i="20"/>
  <c r="I11384" i="20"/>
  <c r="I11385" i="20"/>
  <c r="I11386" i="20"/>
  <c r="I11387" i="20"/>
  <c r="I11388" i="20"/>
  <c r="I11389" i="20"/>
  <c r="I11390" i="20"/>
  <c r="I11391" i="20"/>
  <c r="I11392" i="20"/>
  <c r="I11393" i="20"/>
  <c r="I11394" i="20"/>
  <c r="I11395" i="20"/>
  <c r="I11396" i="20"/>
  <c r="I11397" i="20"/>
  <c r="I11398" i="20"/>
  <c r="I11399" i="20"/>
  <c r="I11400" i="20"/>
  <c r="I11401" i="20"/>
  <c r="I11402" i="20"/>
  <c r="I11403" i="20"/>
  <c r="I11404" i="20"/>
  <c r="I11405" i="20"/>
  <c r="I11406" i="20"/>
  <c r="I11407" i="20"/>
  <c r="I11408" i="20"/>
  <c r="I11409" i="20"/>
  <c r="I11410" i="20"/>
  <c r="I11411" i="20"/>
  <c r="I11412" i="20"/>
  <c r="I11413" i="20"/>
  <c r="I11414" i="20"/>
  <c r="I11415" i="20"/>
  <c r="I11416" i="20"/>
  <c r="I11417" i="20"/>
  <c r="I11418" i="20"/>
  <c r="I11419" i="20"/>
  <c r="I11420" i="20"/>
  <c r="I11421" i="20"/>
  <c r="I11422" i="20"/>
  <c r="I11423" i="20"/>
  <c r="I11424" i="20"/>
  <c r="I11425" i="20"/>
  <c r="I11426" i="20"/>
  <c r="I11427" i="20"/>
  <c r="I11428" i="20"/>
  <c r="I11429" i="20"/>
  <c r="I11430" i="20"/>
  <c r="I11431" i="20"/>
  <c r="I11432" i="20"/>
  <c r="I11433" i="20"/>
  <c r="I11434" i="20"/>
  <c r="I11435" i="20"/>
  <c r="I11436" i="20"/>
  <c r="I11437" i="20"/>
  <c r="I11438" i="20"/>
  <c r="I11439" i="20"/>
  <c r="I11440" i="20"/>
  <c r="I11441" i="20"/>
  <c r="I11442" i="20"/>
  <c r="I11443" i="20"/>
  <c r="I11444" i="20"/>
  <c r="I11445" i="20"/>
  <c r="I11446" i="20"/>
  <c r="I11447" i="20"/>
  <c r="I11448" i="20"/>
  <c r="I11449" i="20"/>
  <c r="I11450" i="20"/>
  <c r="I11451" i="20"/>
  <c r="I11452" i="20"/>
  <c r="I11453" i="20"/>
  <c r="I11454" i="20"/>
  <c r="I11455" i="20"/>
  <c r="I11456" i="20"/>
  <c r="I11457" i="20"/>
  <c r="I11458" i="20"/>
  <c r="I11459" i="20"/>
  <c r="I11460" i="20"/>
  <c r="I11461" i="20"/>
  <c r="I11462" i="20"/>
  <c r="I11463" i="20"/>
  <c r="I11464" i="20"/>
  <c r="I11465" i="20"/>
  <c r="I11466" i="20"/>
  <c r="I11467" i="20"/>
  <c r="I11468" i="20"/>
  <c r="I11469" i="20"/>
  <c r="I11470" i="20"/>
  <c r="I11471" i="20"/>
  <c r="I11472" i="20"/>
  <c r="I11473" i="20"/>
  <c r="I11474" i="20"/>
  <c r="I11475" i="20"/>
  <c r="I11476" i="20"/>
  <c r="I11477" i="20"/>
  <c r="I11478" i="20"/>
  <c r="I11479" i="20"/>
  <c r="I11480" i="20"/>
  <c r="I11481" i="20"/>
  <c r="I11482" i="20"/>
  <c r="I11483" i="20"/>
  <c r="I11484" i="20"/>
  <c r="I11485" i="20"/>
  <c r="I11486" i="20"/>
  <c r="I11487" i="20"/>
  <c r="I11488" i="20"/>
  <c r="I11489" i="20"/>
  <c r="I11490" i="20"/>
  <c r="I11491" i="20"/>
  <c r="I11492" i="20"/>
  <c r="I11493" i="20"/>
  <c r="I11494" i="20"/>
  <c r="I11495" i="20"/>
  <c r="I11496" i="20"/>
  <c r="I11497" i="20"/>
  <c r="I11498" i="20"/>
  <c r="I11499" i="20"/>
  <c r="I11500" i="20"/>
  <c r="I11501" i="20"/>
  <c r="I11502" i="20"/>
  <c r="I11503" i="20"/>
  <c r="I11504" i="20"/>
  <c r="I11505" i="20"/>
  <c r="I11506" i="20"/>
  <c r="I11507" i="20"/>
  <c r="I11508" i="20"/>
  <c r="I11509" i="20"/>
  <c r="I11510" i="20"/>
  <c r="I11511" i="20"/>
  <c r="I11512" i="20"/>
  <c r="I11513" i="20"/>
  <c r="I11514" i="20"/>
  <c r="I11515" i="20"/>
  <c r="I11516" i="20"/>
  <c r="I11517" i="20"/>
  <c r="I11518" i="20"/>
  <c r="I11519" i="20"/>
  <c r="I11520" i="20"/>
  <c r="I11521" i="20"/>
  <c r="I11522" i="20"/>
  <c r="I11523" i="20"/>
  <c r="I11524" i="20"/>
  <c r="I11525" i="20"/>
  <c r="I11526" i="20"/>
  <c r="I11527" i="20"/>
  <c r="I11528" i="20"/>
  <c r="I11529" i="20"/>
  <c r="I11530" i="20"/>
  <c r="I11531" i="20"/>
  <c r="I11532" i="20"/>
  <c r="I11533" i="20"/>
  <c r="I11534" i="20"/>
  <c r="I11535" i="20"/>
  <c r="I11536" i="20"/>
  <c r="I11537" i="20"/>
  <c r="I11538" i="20"/>
  <c r="I11539" i="20"/>
  <c r="I11540" i="20"/>
  <c r="I11541" i="20"/>
  <c r="I11542" i="20"/>
  <c r="I11543" i="20"/>
  <c r="I11544" i="20"/>
  <c r="I11545" i="20"/>
  <c r="I11546" i="20"/>
  <c r="I11547" i="20"/>
  <c r="I11548" i="20"/>
  <c r="I11549" i="20"/>
  <c r="I11550" i="20"/>
  <c r="I11551" i="20"/>
  <c r="I11552" i="20"/>
  <c r="I11553" i="20"/>
  <c r="I11554" i="20"/>
  <c r="I11555" i="20"/>
  <c r="I11556" i="20"/>
  <c r="I11557" i="20"/>
  <c r="I11558" i="20"/>
  <c r="I11559" i="20"/>
  <c r="I11560" i="20"/>
  <c r="I11561" i="20"/>
  <c r="I11562" i="20"/>
  <c r="I11563" i="20"/>
  <c r="I11564" i="20"/>
  <c r="I11565" i="20"/>
  <c r="I11566" i="20"/>
  <c r="I11567" i="20"/>
  <c r="I11568" i="20"/>
  <c r="I11569" i="20"/>
  <c r="I11570" i="20"/>
  <c r="I11571" i="20"/>
  <c r="I11572" i="20"/>
  <c r="I11573" i="20"/>
  <c r="I11574" i="20"/>
  <c r="I11575" i="20"/>
  <c r="I11576" i="20"/>
  <c r="I11577" i="20"/>
  <c r="I11578" i="20"/>
  <c r="I11579" i="20"/>
  <c r="I11580" i="20"/>
  <c r="I11581" i="20"/>
  <c r="I11582" i="20"/>
  <c r="I11583" i="20"/>
  <c r="I11584" i="20"/>
  <c r="I11585" i="20"/>
  <c r="I11586" i="20"/>
  <c r="I11587" i="20"/>
  <c r="I11588" i="20"/>
  <c r="I11589" i="20"/>
  <c r="I11590" i="20"/>
  <c r="I11591" i="20"/>
  <c r="I11592" i="20"/>
  <c r="I11593" i="20"/>
  <c r="I11594" i="20"/>
  <c r="I11595" i="20"/>
  <c r="I11596" i="20"/>
  <c r="I11597" i="20"/>
  <c r="I11598" i="20"/>
  <c r="I11599" i="20"/>
  <c r="I11600" i="20"/>
  <c r="I11601" i="20"/>
  <c r="I11602" i="20"/>
  <c r="I11603" i="20"/>
  <c r="I11604" i="20"/>
  <c r="I11605" i="20"/>
  <c r="I11606" i="20"/>
  <c r="I11607" i="20"/>
  <c r="I11608" i="20"/>
  <c r="I11609" i="20"/>
  <c r="I11610" i="20"/>
  <c r="I11611" i="20"/>
  <c r="I11612" i="20"/>
  <c r="I11613" i="20"/>
  <c r="I11614" i="20"/>
  <c r="I11615" i="20"/>
  <c r="I11616" i="20"/>
  <c r="I11617" i="20"/>
  <c r="I11618" i="20"/>
  <c r="I11619" i="20"/>
  <c r="I11620" i="20"/>
  <c r="I11621" i="20"/>
  <c r="I11622" i="20"/>
  <c r="I11623" i="20"/>
  <c r="I11624" i="20"/>
  <c r="I11625" i="20"/>
  <c r="I11626" i="20"/>
  <c r="I11627" i="20"/>
  <c r="I11628" i="20"/>
  <c r="I11629" i="20"/>
  <c r="I11630" i="20"/>
  <c r="I11631" i="20"/>
  <c r="I11632" i="20"/>
  <c r="I11633" i="20"/>
  <c r="I11634" i="20"/>
  <c r="I11635" i="20"/>
  <c r="I11636" i="20"/>
  <c r="I11637" i="20"/>
  <c r="I11638" i="20"/>
  <c r="I11639" i="20"/>
  <c r="I11640" i="20"/>
  <c r="I11641" i="20"/>
  <c r="I11642" i="20"/>
  <c r="I11643" i="20"/>
  <c r="I11644" i="20"/>
  <c r="I11645" i="20"/>
  <c r="I11646" i="20"/>
  <c r="I11647" i="20"/>
  <c r="I11648" i="20"/>
  <c r="I11649" i="20"/>
  <c r="I11650" i="20"/>
  <c r="I11651" i="20"/>
  <c r="I11652" i="20"/>
  <c r="I11653" i="20"/>
  <c r="I11654" i="20"/>
  <c r="I11655" i="20"/>
  <c r="I11656" i="20"/>
  <c r="I11657" i="20"/>
  <c r="I11658" i="20"/>
  <c r="I11659" i="20"/>
  <c r="I11660" i="20"/>
  <c r="I11661" i="20"/>
  <c r="I11662" i="20"/>
  <c r="I11663" i="20"/>
  <c r="I11664" i="20"/>
  <c r="I11665" i="20"/>
  <c r="I11666" i="20"/>
  <c r="I11667" i="20"/>
  <c r="I11668" i="20"/>
  <c r="I11669" i="20"/>
  <c r="I11670" i="20"/>
  <c r="I11671" i="20"/>
  <c r="I11672" i="20"/>
  <c r="I11673" i="20"/>
  <c r="I11674" i="20"/>
  <c r="I11675" i="20"/>
  <c r="I11676" i="20"/>
  <c r="I11677" i="20"/>
  <c r="I11678" i="20"/>
  <c r="I11679" i="20"/>
  <c r="I11680" i="20"/>
  <c r="I11681" i="20"/>
  <c r="I11682" i="20"/>
  <c r="I11683" i="20"/>
  <c r="I11684" i="20"/>
  <c r="I11685" i="20"/>
  <c r="I11686" i="20"/>
  <c r="I11687" i="20"/>
  <c r="I11688" i="20"/>
  <c r="I11689" i="20"/>
  <c r="I11690" i="20"/>
  <c r="I11691" i="20"/>
  <c r="I11692" i="20"/>
  <c r="I11693" i="20"/>
  <c r="I11694" i="20"/>
  <c r="I11695" i="20"/>
  <c r="I11696" i="20"/>
  <c r="I11697" i="20"/>
  <c r="I11698" i="20"/>
  <c r="I11699" i="20"/>
  <c r="I11700" i="20"/>
  <c r="I11701" i="20"/>
  <c r="I11702" i="20"/>
  <c r="I11703" i="20"/>
  <c r="I11704" i="20"/>
  <c r="I11705" i="20"/>
  <c r="I11706" i="20"/>
  <c r="I11707" i="20"/>
  <c r="I11708" i="20"/>
  <c r="I11709" i="20"/>
  <c r="I11710" i="20"/>
  <c r="I11711" i="20"/>
  <c r="I11712" i="20"/>
  <c r="I11713" i="20"/>
  <c r="I11714" i="20"/>
  <c r="I11715" i="20"/>
  <c r="I11716" i="20"/>
  <c r="I11717" i="20"/>
  <c r="I11718" i="20"/>
  <c r="I11719" i="20"/>
  <c r="I11720" i="20"/>
  <c r="I11721" i="20"/>
  <c r="I11722" i="20"/>
  <c r="I11723" i="20"/>
  <c r="I11724" i="20"/>
  <c r="I11725" i="20"/>
  <c r="I11726" i="20"/>
  <c r="I11727" i="20"/>
  <c r="I11728" i="20"/>
  <c r="I11729" i="20"/>
  <c r="I11730" i="20"/>
  <c r="I11731" i="20"/>
  <c r="I11732" i="20"/>
  <c r="I11733" i="20"/>
  <c r="I11734" i="20"/>
  <c r="I11735" i="20"/>
  <c r="I11736" i="20"/>
  <c r="I11737" i="20"/>
  <c r="I11738" i="20"/>
  <c r="I11739" i="20"/>
  <c r="I11740" i="20"/>
  <c r="I11741" i="20"/>
  <c r="I11742" i="20"/>
  <c r="I11743" i="20"/>
  <c r="I11744" i="20"/>
  <c r="I11745" i="20"/>
  <c r="I11746" i="20"/>
  <c r="I11747" i="20"/>
  <c r="I11748" i="20"/>
  <c r="I11749" i="20"/>
  <c r="I11750" i="20"/>
  <c r="I11751" i="20"/>
  <c r="I11752" i="20"/>
  <c r="I11753" i="20"/>
  <c r="I11754" i="20"/>
  <c r="I11755" i="20"/>
  <c r="I11756" i="20"/>
  <c r="I11757" i="20"/>
  <c r="I11758" i="20"/>
  <c r="I11759" i="20"/>
  <c r="I11760" i="20"/>
  <c r="I11761" i="20"/>
  <c r="I11762" i="20"/>
  <c r="I11763" i="20"/>
  <c r="I11764" i="20"/>
  <c r="I11765" i="20"/>
  <c r="I11766" i="20"/>
  <c r="I11767" i="20"/>
  <c r="I11768" i="20"/>
  <c r="I11769" i="20"/>
  <c r="I11770" i="20"/>
  <c r="I11771" i="20"/>
  <c r="I11772" i="20"/>
  <c r="I11773" i="20"/>
  <c r="I11774" i="20"/>
  <c r="I11775" i="20"/>
  <c r="I11776" i="20"/>
  <c r="I11777" i="20"/>
  <c r="I11778" i="20"/>
  <c r="I11779" i="20"/>
  <c r="I11780" i="20"/>
  <c r="I11781" i="20"/>
  <c r="I11782" i="20"/>
  <c r="I11783" i="20"/>
  <c r="I11784" i="20"/>
  <c r="I11785" i="20"/>
  <c r="I11786" i="20"/>
  <c r="I11787" i="20"/>
  <c r="I11788" i="20"/>
  <c r="I11789" i="20"/>
  <c r="I11790" i="20"/>
  <c r="I11791" i="20"/>
  <c r="I11792" i="20"/>
  <c r="I11793" i="20"/>
  <c r="I11794" i="20"/>
  <c r="I11795" i="20"/>
  <c r="I11796" i="20"/>
  <c r="I11797" i="20"/>
  <c r="I11798" i="20"/>
  <c r="I11799" i="20"/>
  <c r="I11800" i="20"/>
  <c r="I11801" i="20"/>
  <c r="I11802" i="20"/>
  <c r="I11803" i="20"/>
  <c r="I11804" i="20"/>
  <c r="I11805" i="20"/>
  <c r="I11806" i="20"/>
  <c r="I11807" i="20"/>
  <c r="I11808" i="20"/>
  <c r="I11809" i="20"/>
  <c r="I11810" i="20"/>
  <c r="I11811" i="20"/>
  <c r="I11812" i="20"/>
  <c r="I11813" i="20"/>
  <c r="I11814" i="20"/>
  <c r="I11815" i="20"/>
  <c r="I11816" i="20"/>
  <c r="I11817" i="20"/>
  <c r="I11818" i="20"/>
  <c r="I11819" i="20"/>
  <c r="I11820" i="20"/>
  <c r="I11821" i="20"/>
  <c r="I11822" i="20"/>
  <c r="I11823" i="20"/>
  <c r="I11824" i="20"/>
  <c r="I11825" i="20"/>
  <c r="I11826" i="20"/>
  <c r="I11827" i="20"/>
  <c r="I11828" i="20"/>
  <c r="I11829" i="20"/>
  <c r="I11830" i="20"/>
  <c r="I11831" i="20"/>
  <c r="I11832" i="20"/>
  <c r="I11833" i="20"/>
  <c r="I11834" i="20"/>
  <c r="I11835" i="20"/>
  <c r="I11836" i="20"/>
  <c r="I11837" i="20"/>
  <c r="I11838" i="20"/>
  <c r="I11839" i="20"/>
  <c r="I11840" i="20"/>
  <c r="I11841" i="20"/>
  <c r="I11842" i="20"/>
  <c r="I11843" i="20"/>
  <c r="I11844" i="20"/>
  <c r="I11845" i="20"/>
  <c r="I11846" i="20"/>
  <c r="I11847" i="20"/>
  <c r="I11848" i="20"/>
  <c r="I11849" i="20"/>
  <c r="I11850" i="20"/>
  <c r="I11851" i="20"/>
  <c r="I11852" i="20"/>
  <c r="I11853" i="20"/>
  <c r="I11854" i="20"/>
  <c r="I11855" i="20"/>
  <c r="I11856" i="20"/>
  <c r="I11857" i="20"/>
  <c r="I11858" i="20"/>
  <c r="I11859" i="20"/>
  <c r="I11860" i="20"/>
  <c r="I11861" i="20"/>
  <c r="I11862" i="20"/>
  <c r="I11863" i="20"/>
  <c r="I11864" i="20"/>
  <c r="I11865" i="20"/>
  <c r="I11866" i="20"/>
  <c r="I11867" i="20"/>
  <c r="I11868" i="20"/>
  <c r="I11869" i="20"/>
  <c r="I11870" i="20"/>
  <c r="I11871" i="20"/>
  <c r="I11872" i="20"/>
  <c r="I11873" i="20"/>
  <c r="I11874" i="20"/>
  <c r="I11875" i="20"/>
  <c r="I11876" i="20"/>
  <c r="I11877" i="20"/>
  <c r="I11878" i="20"/>
  <c r="I11879" i="20"/>
  <c r="I11880" i="20"/>
  <c r="I11881" i="20"/>
  <c r="I11882" i="20"/>
  <c r="I11883" i="20"/>
  <c r="I11884" i="20"/>
  <c r="I11885" i="20"/>
  <c r="I11886" i="20"/>
  <c r="I11887" i="20"/>
  <c r="I11888" i="20"/>
  <c r="I11889" i="20"/>
  <c r="I11890" i="20"/>
  <c r="I11891" i="20"/>
  <c r="I11892" i="20"/>
  <c r="I11893" i="20"/>
  <c r="I11894" i="20"/>
  <c r="I11895" i="20"/>
  <c r="I11896" i="20"/>
  <c r="I11897" i="20"/>
  <c r="I11898" i="20"/>
  <c r="I11899" i="20"/>
  <c r="I11900" i="20"/>
  <c r="I11901" i="20"/>
  <c r="I11902" i="20"/>
  <c r="I11903" i="20"/>
  <c r="I11904" i="20"/>
  <c r="I11905" i="20"/>
  <c r="I11906" i="20"/>
  <c r="I11907" i="20"/>
  <c r="I11908" i="20"/>
  <c r="I11909" i="20"/>
  <c r="I11910" i="20"/>
  <c r="I11911" i="20"/>
  <c r="I11912" i="20"/>
  <c r="I11913" i="20"/>
  <c r="I11914" i="20"/>
  <c r="I11915" i="20"/>
  <c r="I11916" i="20"/>
  <c r="I11917" i="20"/>
  <c r="I11918" i="20"/>
  <c r="I11919" i="20"/>
  <c r="I11920" i="20"/>
  <c r="I11921" i="20"/>
  <c r="I11922" i="20"/>
  <c r="I11923" i="20"/>
  <c r="I11924" i="20"/>
  <c r="I11925" i="20"/>
  <c r="I11926" i="20"/>
  <c r="I11927" i="20"/>
  <c r="I11928" i="20"/>
  <c r="I11929" i="20"/>
  <c r="I11930" i="20"/>
  <c r="I11931" i="20"/>
  <c r="I11932" i="20"/>
  <c r="I11933" i="20"/>
  <c r="I11934" i="20"/>
  <c r="I11935" i="20"/>
  <c r="I11936" i="20"/>
  <c r="I11937" i="20"/>
  <c r="I11938" i="20"/>
  <c r="I11939" i="20"/>
  <c r="I11940" i="20"/>
  <c r="I11941" i="20"/>
  <c r="I11942" i="20"/>
  <c r="I11943" i="20"/>
  <c r="I11944" i="20"/>
  <c r="I11945" i="20"/>
  <c r="I11946" i="20"/>
  <c r="I11947" i="20"/>
  <c r="I11948" i="20"/>
  <c r="I11949" i="20"/>
  <c r="I11950" i="20"/>
  <c r="I11951" i="20"/>
  <c r="I11952" i="20"/>
  <c r="I11953" i="20"/>
  <c r="I11954" i="20"/>
  <c r="I11955" i="20"/>
  <c r="I11956" i="20"/>
  <c r="I11957" i="20"/>
  <c r="I11958" i="20"/>
  <c r="I11959" i="20"/>
  <c r="I11960" i="20"/>
  <c r="I11961" i="20"/>
  <c r="I11962" i="20"/>
  <c r="I11963" i="20"/>
  <c r="I11964" i="20"/>
  <c r="I11965" i="20"/>
  <c r="I11966" i="20"/>
  <c r="I11967" i="20"/>
  <c r="I11968" i="20"/>
  <c r="I11969" i="20"/>
  <c r="I11970" i="20"/>
  <c r="I11971" i="20"/>
  <c r="I11972" i="20"/>
  <c r="I11973" i="20"/>
  <c r="I11974" i="20"/>
  <c r="I11975" i="20"/>
  <c r="I11976" i="20"/>
  <c r="I11977" i="20"/>
  <c r="I11978" i="20"/>
  <c r="I11979" i="20"/>
  <c r="I11980" i="20"/>
  <c r="I11981" i="20"/>
  <c r="I11982" i="20"/>
  <c r="I11983" i="20"/>
  <c r="I11984" i="20"/>
  <c r="I11985" i="20"/>
  <c r="I11986" i="20"/>
  <c r="I11987" i="20"/>
  <c r="I11988" i="20"/>
  <c r="I11989" i="20"/>
  <c r="I11990" i="20"/>
  <c r="I11991" i="20"/>
  <c r="I11992" i="20"/>
  <c r="I11993" i="20"/>
  <c r="I11994" i="20"/>
  <c r="I11995" i="20"/>
  <c r="I11996" i="20"/>
  <c r="I11997" i="20"/>
  <c r="I11998" i="20"/>
  <c r="I11999" i="20"/>
  <c r="I12000" i="20"/>
  <c r="I12001" i="20"/>
  <c r="I12002" i="20"/>
  <c r="I12003" i="20"/>
  <c r="I12004" i="20"/>
  <c r="I12005" i="20"/>
  <c r="I12006" i="20"/>
  <c r="I12007" i="20"/>
  <c r="I12008" i="20"/>
  <c r="I12009" i="20"/>
  <c r="I12010" i="20"/>
  <c r="I12011" i="20"/>
  <c r="I12012" i="20"/>
  <c r="I12013" i="20"/>
  <c r="I12014" i="20"/>
  <c r="I12015" i="20"/>
  <c r="I12016" i="20"/>
  <c r="I12017" i="20"/>
  <c r="I12018" i="20"/>
  <c r="I12019" i="20"/>
  <c r="I12020" i="20"/>
  <c r="I12021" i="20"/>
  <c r="I12022" i="20"/>
  <c r="I12023" i="20"/>
  <c r="I12024" i="20"/>
  <c r="I12025" i="20"/>
  <c r="I12026" i="20"/>
  <c r="I12027" i="20"/>
  <c r="I12028" i="20"/>
  <c r="I12029" i="20"/>
  <c r="I12030" i="20"/>
  <c r="I12031" i="20"/>
  <c r="I12032" i="20"/>
  <c r="I12033" i="20"/>
  <c r="I12034" i="20"/>
  <c r="I12035" i="20"/>
  <c r="I12036" i="20"/>
  <c r="I12037" i="20"/>
  <c r="I12038" i="20"/>
  <c r="I12039" i="20"/>
  <c r="I12040" i="20"/>
  <c r="I12041" i="20"/>
  <c r="I12042" i="20"/>
  <c r="I12043" i="20"/>
  <c r="I12044" i="20"/>
  <c r="I12045" i="20"/>
  <c r="I12046" i="20"/>
  <c r="I12047" i="20"/>
  <c r="I12048" i="20"/>
  <c r="I12049" i="20"/>
  <c r="I12050" i="20"/>
  <c r="I12051" i="20"/>
  <c r="I12052" i="20"/>
  <c r="I12053" i="20"/>
  <c r="I12054" i="20"/>
  <c r="I12055" i="20"/>
  <c r="I12056" i="20"/>
  <c r="I12057" i="20"/>
  <c r="I12058" i="20"/>
  <c r="I12059" i="20"/>
  <c r="I12060" i="20"/>
  <c r="I12061" i="20"/>
  <c r="I12062" i="20"/>
  <c r="I12063" i="20"/>
  <c r="I12064" i="20"/>
  <c r="I12065" i="20"/>
  <c r="I12066" i="20"/>
  <c r="I12067" i="20"/>
  <c r="I12068" i="20"/>
  <c r="I12069" i="20"/>
  <c r="I12070" i="20"/>
  <c r="I12071" i="20"/>
  <c r="I12072" i="20"/>
  <c r="I12073" i="20"/>
  <c r="I12074" i="20"/>
  <c r="I12075" i="20"/>
  <c r="I12076" i="20"/>
  <c r="I12077" i="20"/>
  <c r="I12078" i="20"/>
  <c r="I12079" i="20"/>
  <c r="I12080" i="20"/>
  <c r="I12081" i="20"/>
  <c r="I12082" i="20"/>
  <c r="I12083" i="20"/>
  <c r="I12084" i="20"/>
  <c r="I12085" i="20"/>
  <c r="I12086" i="20"/>
  <c r="I12087" i="20"/>
  <c r="I12088" i="20"/>
  <c r="I12089" i="20"/>
  <c r="I12090" i="20"/>
  <c r="I12091" i="20"/>
  <c r="I12092" i="20"/>
  <c r="I12093" i="20"/>
  <c r="I12094" i="20"/>
  <c r="I12095" i="20"/>
  <c r="I12096" i="20"/>
  <c r="I12097" i="20"/>
  <c r="I12098" i="20"/>
  <c r="I12099" i="20"/>
  <c r="I12100" i="20"/>
  <c r="I12101" i="20"/>
  <c r="I12102" i="20"/>
  <c r="I12103" i="20"/>
  <c r="I12104" i="20"/>
  <c r="I12105" i="20"/>
  <c r="I12106" i="20"/>
  <c r="I12107" i="20"/>
  <c r="I12108" i="20"/>
  <c r="I12109" i="20"/>
  <c r="I12110" i="20"/>
  <c r="I12111" i="20"/>
  <c r="I12112" i="20"/>
  <c r="I12113" i="20"/>
  <c r="I12114" i="20"/>
  <c r="I12115" i="20"/>
  <c r="I12116" i="20"/>
  <c r="I12117" i="20"/>
  <c r="I12118" i="20"/>
  <c r="I12119" i="20"/>
  <c r="I12120" i="20"/>
  <c r="I12121" i="20"/>
  <c r="I12122" i="20"/>
  <c r="I12123" i="20"/>
  <c r="I12124" i="20"/>
  <c r="I12125" i="20"/>
  <c r="I12126" i="20"/>
  <c r="I12127" i="20"/>
  <c r="I12128" i="20"/>
  <c r="I12129" i="20"/>
  <c r="I12130" i="20"/>
  <c r="I12131" i="20"/>
  <c r="I12132" i="20"/>
  <c r="I12133" i="20"/>
  <c r="I12134" i="20"/>
  <c r="I12135" i="20"/>
  <c r="I12136" i="20"/>
  <c r="I12137" i="20"/>
  <c r="I12138" i="20"/>
  <c r="I12139" i="20"/>
  <c r="I12140" i="20"/>
  <c r="I12141" i="20"/>
  <c r="I12142" i="20"/>
  <c r="I12143" i="20"/>
  <c r="I12144" i="20"/>
  <c r="I12145" i="20"/>
  <c r="I12146" i="20"/>
  <c r="I12147" i="20"/>
  <c r="I12148" i="20"/>
  <c r="I12149" i="20"/>
  <c r="I12150" i="20"/>
  <c r="I12151" i="20"/>
  <c r="I12152" i="20"/>
  <c r="I12153" i="20"/>
  <c r="I12154" i="20"/>
  <c r="I12155" i="20"/>
  <c r="I12156" i="20"/>
  <c r="I12157" i="20"/>
  <c r="I12158" i="20"/>
  <c r="I12159" i="20"/>
  <c r="I12160" i="20"/>
  <c r="I12161" i="20"/>
  <c r="I12162" i="20"/>
  <c r="I12163" i="20"/>
  <c r="I12164" i="20"/>
  <c r="I12165" i="20"/>
  <c r="I12166" i="20"/>
  <c r="I12167" i="20"/>
  <c r="I12168" i="20"/>
  <c r="I12169" i="20"/>
  <c r="I12170" i="20"/>
  <c r="I12171" i="20"/>
  <c r="I12172" i="20"/>
  <c r="I12173" i="20"/>
  <c r="I12174" i="20"/>
  <c r="I12175" i="20"/>
  <c r="I12176" i="20"/>
  <c r="I12177" i="20"/>
  <c r="I12178" i="20"/>
  <c r="I12179" i="20"/>
  <c r="I12180" i="20"/>
  <c r="I12181" i="20"/>
  <c r="I12182" i="20"/>
  <c r="I12183" i="20"/>
  <c r="I12184" i="20"/>
  <c r="I12185" i="20"/>
  <c r="I12186" i="20"/>
  <c r="I12187" i="20"/>
  <c r="I12188" i="20"/>
  <c r="I12189" i="20"/>
  <c r="I12190" i="20"/>
  <c r="I12191" i="20"/>
  <c r="I12192" i="20"/>
  <c r="I12193" i="20"/>
  <c r="I12194" i="20"/>
  <c r="I12195" i="20"/>
  <c r="I12196" i="20"/>
  <c r="I12197" i="20"/>
  <c r="I12198" i="20"/>
  <c r="I12199" i="20"/>
  <c r="I12200" i="20"/>
  <c r="I12201" i="20"/>
  <c r="I12202" i="20"/>
  <c r="I12203" i="20"/>
  <c r="I12204" i="20"/>
  <c r="I12205" i="20"/>
  <c r="I12206" i="20"/>
  <c r="I12207" i="20"/>
  <c r="I12208" i="20"/>
  <c r="I12209" i="20"/>
  <c r="I12210" i="20"/>
  <c r="I12211" i="20"/>
  <c r="I12212" i="20"/>
  <c r="I12213" i="20"/>
  <c r="I12214" i="20"/>
  <c r="I12215" i="20"/>
  <c r="I12216" i="20"/>
  <c r="I12217" i="20"/>
  <c r="I12218" i="20"/>
  <c r="I12219" i="20"/>
  <c r="I12220" i="20"/>
  <c r="I12221" i="20"/>
  <c r="I12222" i="20"/>
  <c r="I12223" i="20"/>
  <c r="I12224" i="20"/>
  <c r="I12225" i="20"/>
  <c r="I12226" i="20"/>
  <c r="I12227" i="20"/>
  <c r="I12228" i="20"/>
  <c r="I12229" i="20"/>
  <c r="I12230" i="20"/>
  <c r="I12231" i="20"/>
  <c r="I12232" i="20"/>
  <c r="I12233" i="20"/>
  <c r="I12234" i="20"/>
  <c r="I12235" i="20"/>
  <c r="I12236" i="20"/>
  <c r="I12237" i="20"/>
  <c r="I12238" i="20"/>
  <c r="I12239" i="20"/>
  <c r="I12240" i="20"/>
  <c r="I12241" i="20"/>
  <c r="I12242" i="20"/>
  <c r="I12243" i="20"/>
  <c r="I12244" i="20"/>
  <c r="I12245" i="20"/>
  <c r="I12246" i="20"/>
  <c r="I12247" i="20"/>
  <c r="I12248" i="20"/>
  <c r="I12249" i="20"/>
  <c r="I12250" i="20"/>
  <c r="I12251" i="20"/>
  <c r="I12252" i="20"/>
  <c r="I12253" i="20"/>
  <c r="I12254" i="20"/>
  <c r="I12255" i="20"/>
  <c r="I12256" i="20"/>
  <c r="I12257" i="20"/>
  <c r="I12258" i="20"/>
  <c r="I12259" i="20"/>
  <c r="I12260" i="20"/>
  <c r="I12261" i="20"/>
  <c r="I12262" i="20"/>
  <c r="I12263" i="20"/>
  <c r="I12264" i="20"/>
  <c r="I12265" i="20"/>
  <c r="I12266" i="20"/>
  <c r="I12267" i="20"/>
  <c r="I12268" i="20"/>
  <c r="I12269" i="20"/>
  <c r="I12270" i="20"/>
  <c r="I12271" i="20"/>
  <c r="I12272" i="20"/>
  <c r="I12273" i="20"/>
  <c r="I12274" i="20"/>
  <c r="I12275" i="20"/>
  <c r="I12276" i="20"/>
  <c r="I12277" i="20"/>
  <c r="I12278" i="20"/>
  <c r="I12279" i="20"/>
  <c r="I12280" i="20"/>
  <c r="I12281" i="20"/>
  <c r="I12282" i="20"/>
  <c r="I12283" i="20"/>
  <c r="I12284" i="20"/>
  <c r="I12285" i="20"/>
  <c r="I12286" i="20"/>
  <c r="I12287" i="20"/>
  <c r="I12288" i="20"/>
  <c r="I12289" i="20"/>
  <c r="I12290" i="20"/>
  <c r="I12291" i="20"/>
  <c r="I12292" i="20"/>
  <c r="I12293" i="20"/>
  <c r="I12294" i="20"/>
  <c r="I12295" i="20"/>
  <c r="I12296" i="20"/>
  <c r="I12297" i="20"/>
  <c r="I12298" i="20"/>
  <c r="I12299" i="20"/>
  <c r="I12300" i="20"/>
  <c r="I12301" i="20"/>
  <c r="I12302" i="20"/>
  <c r="I12303" i="20"/>
  <c r="I12304" i="20"/>
  <c r="I12305" i="20"/>
  <c r="I12306" i="20"/>
  <c r="I12307" i="20"/>
  <c r="I12308" i="20"/>
  <c r="I12309" i="20"/>
  <c r="I12310" i="20"/>
  <c r="I12311" i="20"/>
  <c r="I12312" i="20"/>
  <c r="I12313" i="20"/>
  <c r="I12314" i="20"/>
  <c r="I12315" i="20"/>
  <c r="I12316" i="20"/>
  <c r="I12317" i="20"/>
  <c r="I12318" i="20"/>
  <c r="I12319" i="20"/>
  <c r="I12320" i="20"/>
  <c r="I12321" i="20"/>
  <c r="I12322" i="20"/>
  <c r="I12323" i="20"/>
  <c r="I12324" i="20"/>
  <c r="I12325" i="20"/>
  <c r="I12326" i="20"/>
  <c r="I12327" i="20"/>
  <c r="I12328" i="20"/>
  <c r="I12329" i="20"/>
  <c r="I12330" i="20"/>
  <c r="I12331" i="20"/>
  <c r="I12332" i="20"/>
  <c r="I12333" i="20"/>
  <c r="I12334" i="20"/>
  <c r="I12335" i="20"/>
  <c r="I12336" i="20"/>
  <c r="I12337" i="20"/>
  <c r="I12338" i="20"/>
  <c r="I12339" i="20"/>
  <c r="I12340" i="20"/>
  <c r="I12341" i="20"/>
  <c r="I12342" i="20"/>
  <c r="I12343" i="20"/>
  <c r="I12344" i="20"/>
  <c r="I12345" i="20"/>
  <c r="I12346" i="20"/>
  <c r="I12347" i="20"/>
  <c r="I12348" i="20"/>
  <c r="I12349" i="20"/>
  <c r="I12350" i="20"/>
  <c r="I12351" i="20"/>
  <c r="I12352" i="20"/>
  <c r="I12353" i="20"/>
  <c r="I12354" i="20"/>
  <c r="I12355" i="20"/>
  <c r="I12356" i="20"/>
  <c r="I12357" i="20"/>
  <c r="I12358" i="20"/>
  <c r="I12359" i="20"/>
  <c r="I12360" i="20"/>
  <c r="I12361" i="20"/>
  <c r="I12362" i="20"/>
  <c r="I12363" i="20"/>
  <c r="I12364" i="20"/>
  <c r="I12365" i="20"/>
  <c r="I12366" i="20"/>
  <c r="I12367" i="20"/>
  <c r="I12368" i="20"/>
  <c r="I12369" i="20"/>
  <c r="I12370" i="20"/>
  <c r="I12371" i="20"/>
  <c r="I12372" i="20"/>
  <c r="I12373" i="20"/>
  <c r="I12374" i="20"/>
  <c r="I12375" i="20"/>
  <c r="I12376" i="20"/>
  <c r="I12377" i="20"/>
  <c r="I12378" i="20"/>
  <c r="I12379" i="20"/>
  <c r="I12380" i="20"/>
  <c r="I12381" i="20"/>
  <c r="I12382" i="20"/>
  <c r="I12383" i="20"/>
  <c r="I12384" i="20"/>
  <c r="I12385" i="20"/>
  <c r="I12386" i="20"/>
  <c r="I12387" i="20"/>
  <c r="I12388" i="20"/>
  <c r="I12389" i="20"/>
  <c r="I12390" i="20"/>
  <c r="I12391" i="20"/>
  <c r="I12392" i="20"/>
  <c r="I12393" i="20"/>
  <c r="I12394" i="20"/>
  <c r="I12395" i="20"/>
  <c r="I12396" i="20"/>
  <c r="I12397" i="20"/>
  <c r="I12398" i="20"/>
  <c r="I12399" i="20"/>
  <c r="I12400" i="20"/>
  <c r="I12401" i="20"/>
  <c r="I12402" i="20"/>
  <c r="I12403" i="20"/>
  <c r="I12404" i="20"/>
  <c r="I12405" i="20"/>
  <c r="I12406" i="20"/>
  <c r="I12407" i="20"/>
  <c r="I12408" i="20"/>
  <c r="I12409" i="20"/>
  <c r="I12410" i="20"/>
  <c r="I12411" i="20"/>
  <c r="I12412" i="20"/>
  <c r="I12413" i="20"/>
  <c r="I12414" i="20"/>
  <c r="I12415" i="20"/>
  <c r="I12416" i="20"/>
  <c r="I12417" i="20"/>
  <c r="I12418" i="20"/>
  <c r="I12419" i="20"/>
  <c r="I12420" i="20"/>
  <c r="I12421" i="20"/>
  <c r="I12422" i="20"/>
  <c r="I12423" i="20"/>
  <c r="I12424" i="20"/>
  <c r="I12425" i="20"/>
  <c r="I12426" i="20"/>
  <c r="I12427" i="20"/>
  <c r="I12428" i="20"/>
  <c r="I12429" i="20"/>
  <c r="I12430" i="20"/>
  <c r="I12431" i="20"/>
  <c r="I12432" i="20"/>
  <c r="I12433" i="20"/>
  <c r="I12434" i="20"/>
  <c r="I12435" i="20"/>
  <c r="I12436" i="20"/>
  <c r="I12437" i="20"/>
  <c r="I12438" i="20"/>
  <c r="I12439" i="20"/>
  <c r="I12440" i="20"/>
  <c r="I12441" i="20"/>
  <c r="I12442" i="20"/>
  <c r="I12443" i="20"/>
  <c r="I12444" i="20"/>
  <c r="I12445" i="20"/>
  <c r="I12446" i="20"/>
  <c r="I12447" i="20"/>
  <c r="I12448" i="20"/>
  <c r="I12449" i="20"/>
  <c r="I12450" i="20"/>
  <c r="I12451" i="20"/>
  <c r="I12452" i="20"/>
  <c r="I12453" i="20"/>
  <c r="I12454" i="20"/>
  <c r="I12455" i="20"/>
  <c r="I12456" i="20"/>
  <c r="I12457" i="20"/>
  <c r="I12458" i="20"/>
  <c r="I12459" i="20"/>
  <c r="I12460" i="20"/>
  <c r="I12461" i="20"/>
  <c r="I12462" i="20"/>
  <c r="I12463" i="20"/>
  <c r="I12464" i="20"/>
  <c r="I12465" i="20"/>
  <c r="I12466" i="20"/>
  <c r="I12467" i="20"/>
  <c r="I12468" i="20"/>
  <c r="I12469" i="20"/>
  <c r="I12470" i="20"/>
  <c r="I12471" i="20"/>
  <c r="I12472" i="20"/>
  <c r="I12473" i="20"/>
  <c r="I12474" i="20"/>
  <c r="I12475" i="20"/>
  <c r="I12476" i="20"/>
  <c r="I12477" i="20"/>
  <c r="I12478" i="20"/>
  <c r="I12479" i="20"/>
  <c r="I12480" i="20"/>
  <c r="I12481" i="20"/>
  <c r="I12482" i="20"/>
  <c r="I12483" i="20"/>
  <c r="I12484" i="20"/>
  <c r="I12485" i="20"/>
  <c r="I12486" i="20"/>
  <c r="I12487" i="20"/>
  <c r="I12488" i="20"/>
  <c r="I12489" i="20"/>
  <c r="I12490" i="20"/>
  <c r="I12491" i="20"/>
  <c r="I12492" i="20"/>
  <c r="I12493" i="20"/>
  <c r="I12494" i="20"/>
  <c r="I12495" i="20"/>
  <c r="I12496" i="20"/>
  <c r="I12497" i="20"/>
  <c r="I12498" i="20"/>
  <c r="I12499" i="20"/>
  <c r="I12500" i="20"/>
  <c r="I12501" i="20"/>
  <c r="I12502" i="20"/>
  <c r="I12503" i="20"/>
  <c r="I12504" i="20"/>
  <c r="I12505" i="20"/>
  <c r="I12506" i="20"/>
  <c r="I12507" i="20"/>
  <c r="I12508" i="20"/>
  <c r="I12509" i="20"/>
  <c r="I12510" i="20"/>
  <c r="I12511" i="20"/>
  <c r="I12512" i="20"/>
  <c r="I12513" i="20"/>
  <c r="I12514" i="20"/>
  <c r="I12515" i="20"/>
  <c r="I12516" i="20"/>
  <c r="I12517" i="20"/>
  <c r="I12518" i="20"/>
  <c r="I12519" i="20"/>
  <c r="I12520" i="20"/>
  <c r="I12521" i="20"/>
  <c r="I12522" i="20"/>
  <c r="I12523" i="20"/>
  <c r="I12524" i="20"/>
  <c r="I12525" i="20"/>
  <c r="I12526" i="20"/>
  <c r="I12527" i="20"/>
  <c r="I12528" i="20"/>
  <c r="I12529" i="20"/>
  <c r="I12530" i="20"/>
  <c r="I12531" i="20"/>
  <c r="I12532" i="20"/>
  <c r="I12533" i="20"/>
  <c r="I12534" i="20"/>
  <c r="I12535" i="20"/>
  <c r="I12536" i="20"/>
  <c r="I12537" i="20"/>
  <c r="I12538" i="20"/>
  <c r="I12539" i="20"/>
  <c r="I12540" i="20"/>
  <c r="I12541" i="20"/>
  <c r="I12542" i="20"/>
  <c r="I12543" i="20"/>
  <c r="I12544" i="20"/>
  <c r="I12545" i="20"/>
  <c r="I12546" i="20"/>
  <c r="I12547" i="20"/>
  <c r="I12548" i="20"/>
  <c r="I12549" i="20"/>
  <c r="I12550" i="20"/>
  <c r="I12551" i="20"/>
  <c r="I12552" i="20"/>
  <c r="I12553" i="20"/>
  <c r="I12554" i="20"/>
  <c r="I12555" i="20"/>
  <c r="I12556" i="20"/>
  <c r="I12557" i="20"/>
  <c r="I12558" i="20"/>
  <c r="I12559" i="20"/>
  <c r="I12560" i="20"/>
  <c r="I12561" i="20"/>
  <c r="I12562" i="20"/>
  <c r="I12563" i="20"/>
  <c r="I12564" i="20"/>
  <c r="I12565" i="20"/>
  <c r="I12566" i="20"/>
  <c r="I12567" i="20"/>
  <c r="I12568" i="20"/>
  <c r="I12569" i="20"/>
  <c r="I12570" i="20"/>
  <c r="I12571" i="20"/>
  <c r="I12572" i="20"/>
  <c r="I12573" i="20"/>
  <c r="I12574" i="20"/>
  <c r="I12575" i="20"/>
  <c r="I12576" i="20"/>
  <c r="I12577" i="20"/>
  <c r="I12578" i="20"/>
  <c r="I12579" i="20"/>
  <c r="I12580" i="20"/>
  <c r="I12581" i="20"/>
  <c r="I12582" i="20"/>
  <c r="I12583" i="20"/>
  <c r="I12584" i="20"/>
  <c r="I12585" i="20"/>
  <c r="I12586" i="20"/>
  <c r="I12587" i="20"/>
  <c r="I12588" i="20"/>
  <c r="I12589" i="20"/>
  <c r="I12590" i="20"/>
  <c r="I12591" i="20"/>
  <c r="I12592" i="20"/>
  <c r="I12593" i="20"/>
  <c r="I12594" i="20"/>
  <c r="I12595" i="20"/>
  <c r="I12596" i="20"/>
  <c r="I12597" i="20"/>
  <c r="I12598" i="20"/>
  <c r="I12599" i="20"/>
  <c r="I12600" i="20"/>
  <c r="I12601" i="20"/>
  <c r="I12602" i="20"/>
  <c r="I12603" i="20"/>
  <c r="I12604" i="20"/>
  <c r="I12605" i="20"/>
  <c r="I12606" i="20"/>
  <c r="I12607" i="20"/>
  <c r="I12608" i="20"/>
  <c r="I12609" i="20"/>
  <c r="I12610" i="20"/>
  <c r="I12611" i="20"/>
  <c r="I12612" i="20"/>
  <c r="I12613" i="20"/>
  <c r="I12614" i="20"/>
  <c r="I12615" i="20"/>
  <c r="I12616" i="20"/>
  <c r="I12617" i="20"/>
  <c r="I12618" i="20"/>
  <c r="I12619" i="20"/>
  <c r="I12620" i="20"/>
  <c r="I12621" i="20"/>
  <c r="I12622" i="20"/>
  <c r="I12623" i="20"/>
  <c r="I12624" i="20"/>
  <c r="I12625" i="20"/>
  <c r="I12626" i="20"/>
  <c r="I12627" i="20"/>
  <c r="I12628" i="20"/>
  <c r="I12629" i="20"/>
  <c r="I12630" i="20"/>
  <c r="I12631" i="20"/>
  <c r="I12632" i="20"/>
  <c r="I12633" i="20"/>
  <c r="I12634" i="20"/>
  <c r="I12635" i="20"/>
  <c r="I12636" i="20"/>
  <c r="I12637" i="20"/>
  <c r="I12638" i="20"/>
  <c r="I12639" i="20"/>
  <c r="I12640" i="20"/>
  <c r="I12641" i="20"/>
  <c r="I12642" i="20"/>
  <c r="I12643" i="20"/>
  <c r="I12644" i="20"/>
  <c r="I12645" i="20"/>
  <c r="I12646" i="20"/>
  <c r="I12647" i="20"/>
  <c r="I12648" i="20"/>
  <c r="I12649" i="20"/>
  <c r="I12650" i="20"/>
  <c r="I12651" i="20"/>
  <c r="I12652" i="20"/>
  <c r="I12653" i="20"/>
  <c r="I12654" i="20"/>
  <c r="I12655" i="20"/>
  <c r="I12656" i="20"/>
  <c r="I12657" i="20"/>
  <c r="I12658" i="20"/>
  <c r="I12659" i="20"/>
  <c r="I12660" i="20"/>
  <c r="I12661" i="20"/>
  <c r="I12662" i="20"/>
  <c r="I12663" i="20"/>
  <c r="I12664" i="20"/>
  <c r="I12665" i="20"/>
  <c r="I12666" i="20"/>
  <c r="I12667" i="20"/>
  <c r="I12668" i="20"/>
  <c r="I12669" i="20"/>
  <c r="I12670" i="20"/>
  <c r="I12671" i="20"/>
  <c r="I12672" i="20"/>
  <c r="I12673" i="20"/>
  <c r="I12674" i="20"/>
  <c r="I12675" i="20"/>
  <c r="I12676" i="20"/>
  <c r="I12677" i="20"/>
  <c r="I12678" i="20"/>
  <c r="I12679" i="20"/>
  <c r="I12680" i="20"/>
  <c r="I12681" i="20"/>
  <c r="I12682" i="20"/>
  <c r="I12683" i="20"/>
  <c r="I12684" i="20"/>
  <c r="I12685" i="20"/>
  <c r="I12686" i="20"/>
  <c r="I12687" i="20"/>
  <c r="I12688" i="20"/>
  <c r="I12689" i="20"/>
  <c r="I12690" i="20"/>
  <c r="I12691" i="20"/>
  <c r="I12692" i="20"/>
  <c r="I12693" i="20"/>
  <c r="I12694" i="20"/>
  <c r="I12695" i="20"/>
  <c r="I12696" i="20"/>
  <c r="I12697" i="20"/>
  <c r="I12698" i="20"/>
  <c r="I12699" i="20"/>
  <c r="I12700" i="20"/>
  <c r="I12701" i="20"/>
  <c r="I12702" i="20"/>
  <c r="I12703" i="20"/>
  <c r="I12704" i="20"/>
  <c r="I12705" i="20"/>
  <c r="I12706" i="20"/>
  <c r="I12707" i="20"/>
  <c r="I12708" i="20"/>
  <c r="I12709" i="20"/>
  <c r="I12710" i="20"/>
  <c r="I12711" i="20"/>
  <c r="I12712" i="20"/>
  <c r="I12713" i="20"/>
  <c r="I12714" i="20"/>
  <c r="I12715" i="20"/>
  <c r="I12716" i="20"/>
  <c r="I12717" i="20"/>
  <c r="I12718" i="20"/>
  <c r="I12719" i="20"/>
  <c r="I12720" i="20"/>
  <c r="I12721" i="20"/>
  <c r="I12722" i="20"/>
  <c r="I12723" i="20"/>
  <c r="I12724" i="20"/>
  <c r="I12725" i="20"/>
  <c r="I12726" i="20"/>
  <c r="I12727" i="20"/>
  <c r="I12728" i="20"/>
  <c r="I12729" i="20"/>
  <c r="I12730" i="20"/>
  <c r="I12731" i="20"/>
  <c r="I12732" i="20"/>
  <c r="I12733" i="20"/>
  <c r="I12734" i="20"/>
  <c r="I12735" i="20"/>
  <c r="I12736" i="20"/>
  <c r="I12737" i="20"/>
  <c r="I12738" i="20"/>
  <c r="I12739" i="20"/>
  <c r="I12740" i="20"/>
  <c r="I12741" i="20"/>
  <c r="I12742" i="20"/>
  <c r="I12743" i="20"/>
  <c r="I12744" i="20"/>
  <c r="I12745" i="20"/>
  <c r="I12746" i="20"/>
  <c r="I12747" i="20"/>
  <c r="I12748" i="20"/>
  <c r="I12749" i="20"/>
  <c r="I12750" i="20"/>
  <c r="I12751" i="20"/>
  <c r="I12752" i="20"/>
  <c r="I12753" i="20"/>
  <c r="I12754" i="20"/>
  <c r="I12755" i="20"/>
  <c r="I12756" i="20"/>
  <c r="I12757" i="20"/>
  <c r="I12758" i="20"/>
  <c r="I12759" i="20"/>
  <c r="I12760" i="20"/>
  <c r="I12761" i="20"/>
  <c r="I12762" i="20"/>
  <c r="I12763" i="20"/>
  <c r="I12764" i="20"/>
  <c r="I12765" i="20"/>
  <c r="I12766" i="20"/>
  <c r="I12767" i="20"/>
  <c r="I12768" i="20"/>
  <c r="I12769" i="20"/>
  <c r="I12770" i="20"/>
  <c r="I12771" i="20"/>
  <c r="I12772" i="20"/>
  <c r="I12773" i="20"/>
  <c r="I12774" i="20"/>
  <c r="I12775" i="20"/>
  <c r="I12776" i="20"/>
  <c r="I12777" i="20"/>
  <c r="I12778" i="20"/>
  <c r="I12779" i="20"/>
  <c r="I12780" i="20"/>
  <c r="I12781" i="20"/>
  <c r="I12782" i="20"/>
  <c r="I12783" i="20"/>
  <c r="I12784" i="20"/>
  <c r="I12785" i="20"/>
  <c r="I12786" i="20"/>
  <c r="I12787" i="20"/>
  <c r="I12788" i="20"/>
  <c r="I12789" i="20"/>
  <c r="I12790" i="20"/>
  <c r="I12791" i="20"/>
  <c r="I12792" i="20"/>
  <c r="I12793" i="20"/>
  <c r="I12794" i="20"/>
  <c r="I12795" i="20"/>
  <c r="I12796" i="20"/>
  <c r="I12797" i="20"/>
  <c r="I12798" i="20"/>
  <c r="I12799" i="20"/>
  <c r="I12800" i="20"/>
  <c r="I12801" i="20"/>
  <c r="I12802" i="20"/>
  <c r="I12803" i="20"/>
  <c r="I12804" i="20"/>
  <c r="I12805" i="20"/>
  <c r="I12806" i="20"/>
  <c r="I12807" i="20"/>
  <c r="I12808" i="20"/>
  <c r="I12809" i="20"/>
  <c r="I12810" i="20"/>
  <c r="I12811" i="20"/>
  <c r="I12812" i="20"/>
  <c r="I12813" i="20"/>
  <c r="I12814" i="20"/>
  <c r="I12815" i="20"/>
  <c r="I12816" i="20"/>
  <c r="I12817" i="20"/>
  <c r="I12818" i="20"/>
  <c r="I12819" i="20"/>
  <c r="I12820" i="20"/>
  <c r="I12821" i="20"/>
  <c r="I12822" i="20"/>
  <c r="I12823" i="20"/>
  <c r="I12824" i="20"/>
  <c r="I12825" i="20"/>
  <c r="I12826" i="20"/>
  <c r="I12827" i="20"/>
  <c r="I12828" i="20"/>
  <c r="I12829" i="20"/>
  <c r="I12830" i="20"/>
  <c r="I12831" i="20"/>
  <c r="I12832" i="20"/>
  <c r="I12833" i="20"/>
  <c r="I12834" i="20"/>
  <c r="I12835" i="20"/>
  <c r="I12836" i="20"/>
  <c r="I12837" i="20"/>
  <c r="I12838" i="20"/>
  <c r="I12839" i="20"/>
  <c r="I12840" i="20"/>
  <c r="I12841" i="20"/>
  <c r="I12842" i="20"/>
  <c r="I12843" i="20"/>
  <c r="I12844" i="20"/>
  <c r="I12845" i="20"/>
  <c r="I12846" i="20"/>
  <c r="I12847" i="20"/>
  <c r="I12848" i="20"/>
  <c r="I12849" i="20"/>
  <c r="I12850" i="20"/>
  <c r="I12851" i="20"/>
  <c r="I12852" i="20"/>
  <c r="I12853" i="20"/>
  <c r="I12854" i="20"/>
  <c r="I12855" i="20"/>
  <c r="I12856" i="20"/>
  <c r="I12857" i="20"/>
  <c r="I12858" i="20"/>
  <c r="I12859" i="20"/>
  <c r="I12860" i="20"/>
  <c r="I12861" i="20"/>
  <c r="I12862" i="20"/>
  <c r="I12863" i="20"/>
  <c r="I12864" i="20"/>
  <c r="I12865" i="20"/>
  <c r="I12866" i="20"/>
  <c r="I12867" i="20"/>
  <c r="I12868" i="20"/>
  <c r="I12869" i="20"/>
  <c r="I12870" i="20"/>
  <c r="I12871" i="20"/>
  <c r="I12872" i="20"/>
  <c r="I12873" i="20"/>
  <c r="I12874" i="20"/>
  <c r="I12875" i="20"/>
  <c r="I12876" i="20"/>
  <c r="I12877" i="20"/>
  <c r="I12878" i="20"/>
  <c r="I12879" i="20"/>
  <c r="I12880" i="20"/>
  <c r="I12881" i="20"/>
  <c r="I12882" i="20"/>
  <c r="I12883" i="20"/>
  <c r="I12884" i="20"/>
  <c r="I12885" i="20"/>
  <c r="I12886" i="20"/>
  <c r="I12887" i="20"/>
  <c r="I12888" i="20"/>
  <c r="I12889" i="20"/>
  <c r="I12890" i="20"/>
  <c r="I12891" i="20"/>
  <c r="I12892" i="20"/>
  <c r="I12893" i="20"/>
  <c r="I12894" i="20"/>
  <c r="I12895" i="20"/>
  <c r="I12896" i="20"/>
  <c r="I12897" i="20"/>
  <c r="I12898" i="20"/>
  <c r="I12899" i="20"/>
  <c r="I12900" i="20"/>
  <c r="I12901" i="20"/>
  <c r="I12902" i="20"/>
  <c r="I12903" i="20"/>
  <c r="I12904" i="20"/>
  <c r="I12905" i="20"/>
  <c r="I12906" i="20"/>
  <c r="I12907" i="20"/>
  <c r="I12908" i="20"/>
  <c r="I12909" i="20"/>
  <c r="I12910" i="20"/>
  <c r="I12911" i="20"/>
  <c r="I12912" i="20"/>
  <c r="I12913" i="20"/>
  <c r="I12914" i="20"/>
  <c r="I12915" i="20"/>
  <c r="I12916" i="20"/>
  <c r="I12917" i="20"/>
  <c r="I12918" i="20"/>
  <c r="I12919" i="20"/>
  <c r="I12920" i="20"/>
  <c r="I12921" i="20"/>
  <c r="I12922" i="20"/>
  <c r="I12923" i="20"/>
  <c r="I12924" i="20"/>
  <c r="I12925" i="20"/>
  <c r="I12926" i="20"/>
  <c r="I12927" i="20"/>
  <c r="I12928" i="20"/>
  <c r="I12929" i="20"/>
  <c r="I12930" i="20"/>
  <c r="I12931" i="20"/>
  <c r="I12932" i="20"/>
  <c r="I12933" i="20"/>
  <c r="I12934" i="20"/>
  <c r="I12935" i="20"/>
  <c r="I12936" i="20"/>
  <c r="I12937" i="20"/>
  <c r="I12938" i="20"/>
  <c r="I12939" i="20"/>
  <c r="I12940" i="20"/>
  <c r="I12941" i="20"/>
  <c r="I12942" i="20"/>
  <c r="I12943" i="20"/>
  <c r="I12944" i="20"/>
  <c r="I12945" i="20"/>
  <c r="I12946" i="20"/>
  <c r="I12947" i="20"/>
  <c r="I12948" i="20"/>
  <c r="I12949" i="20"/>
  <c r="I12950" i="20"/>
  <c r="I12951" i="20"/>
  <c r="I12952" i="20"/>
  <c r="I12953" i="20"/>
  <c r="I12954" i="20"/>
  <c r="I12955" i="20"/>
  <c r="I12956" i="20"/>
  <c r="I12957" i="20"/>
  <c r="I12958" i="20"/>
  <c r="I12959" i="20"/>
  <c r="I12960" i="20"/>
  <c r="I12961" i="20"/>
  <c r="I12962" i="20"/>
  <c r="I12963" i="20"/>
  <c r="I12964" i="20"/>
  <c r="I12965" i="20"/>
  <c r="I12966" i="20"/>
  <c r="I12967" i="20"/>
  <c r="I12968" i="20"/>
  <c r="I12969" i="20"/>
  <c r="I12970" i="20"/>
  <c r="I12971" i="20"/>
  <c r="I12972" i="20"/>
  <c r="I12973" i="20"/>
  <c r="I12974" i="20"/>
  <c r="I12975" i="20"/>
  <c r="I12976" i="20"/>
  <c r="I12977" i="20"/>
  <c r="I12978" i="20"/>
  <c r="I12979" i="20"/>
  <c r="I12980" i="20"/>
  <c r="I12981" i="20"/>
  <c r="I12982" i="20"/>
  <c r="I12983" i="20"/>
  <c r="I12984" i="20"/>
  <c r="I12985" i="20"/>
  <c r="I12986" i="20"/>
  <c r="I12987" i="20"/>
  <c r="I12988" i="20"/>
  <c r="I12989" i="20"/>
  <c r="I12990" i="20"/>
  <c r="I12991" i="20"/>
  <c r="I12992" i="20"/>
  <c r="I12993" i="20"/>
  <c r="I12994" i="20"/>
  <c r="I12995" i="20"/>
  <c r="I12996" i="20"/>
  <c r="I12997" i="20"/>
  <c r="I12998" i="20"/>
  <c r="I12999" i="20"/>
  <c r="I13000" i="20"/>
  <c r="I13001" i="20"/>
  <c r="I13002" i="20"/>
  <c r="I13003" i="20"/>
  <c r="I13004" i="20"/>
  <c r="I13005" i="20"/>
  <c r="I13006" i="20"/>
  <c r="I13007" i="20"/>
  <c r="I13008" i="20"/>
  <c r="I13009" i="20"/>
  <c r="I13010" i="20"/>
  <c r="I13011" i="20"/>
  <c r="I13012" i="20"/>
  <c r="I13013" i="20"/>
  <c r="I13014" i="20"/>
  <c r="I13015" i="20"/>
  <c r="I13016" i="20"/>
  <c r="I13017" i="20"/>
  <c r="I13018" i="20"/>
  <c r="I13019" i="20"/>
  <c r="I13020" i="20"/>
  <c r="I13021" i="20"/>
  <c r="I13022" i="20"/>
  <c r="I13023" i="20"/>
  <c r="I13024" i="20"/>
  <c r="I13025" i="20"/>
  <c r="I13026" i="20"/>
  <c r="I13027" i="20"/>
  <c r="I13028" i="20"/>
  <c r="I13029" i="20"/>
  <c r="I13030" i="20"/>
  <c r="I13031" i="20"/>
  <c r="I13032" i="20"/>
  <c r="I13033" i="20"/>
  <c r="I13034" i="20"/>
  <c r="I13035" i="20"/>
  <c r="I13036" i="20"/>
  <c r="I13037" i="20"/>
  <c r="I13038" i="20"/>
  <c r="I13039" i="20"/>
  <c r="I13040" i="20"/>
  <c r="I13041" i="20"/>
  <c r="I13042" i="20"/>
  <c r="I13043" i="20"/>
  <c r="I13044" i="20"/>
  <c r="I13045" i="20"/>
  <c r="I13046" i="20"/>
  <c r="I13047" i="20"/>
  <c r="I13048" i="20"/>
  <c r="I13049" i="20"/>
  <c r="I13050" i="20"/>
  <c r="I13051" i="20"/>
  <c r="I13052" i="20"/>
  <c r="I13053" i="20"/>
  <c r="I13054" i="20"/>
  <c r="I13055" i="20"/>
  <c r="I13056" i="20"/>
  <c r="I13057" i="20"/>
  <c r="I13058" i="20"/>
  <c r="I13059" i="20"/>
  <c r="I13060" i="20"/>
  <c r="I13061" i="20"/>
  <c r="I13062" i="20"/>
  <c r="I13063" i="20"/>
  <c r="I13064" i="20"/>
  <c r="I13065" i="20"/>
  <c r="I13066" i="20"/>
  <c r="I13067" i="20"/>
  <c r="I13068" i="20"/>
  <c r="I13069" i="20"/>
  <c r="I13070" i="20"/>
  <c r="I13071" i="20"/>
  <c r="I13072" i="20"/>
  <c r="I13073" i="20"/>
  <c r="I13074" i="20"/>
  <c r="I13075" i="20"/>
  <c r="I13076" i="20"/>
  <c r="I13077" i="20"/>
  <c r="I13078" i="20"/>
  <c r="I13079" i="20"/>
  <c r="I13080" i="20"/>
  <c r="I13081" i="20"/>
  <c r="I13082" i="20"/>
  <c r="I13083" i="20"/>
  <c r="I13084" i="20"/>
  <c r="I13085" i="20"/>
  <c r="I13086" i="20"/>
  <c r="I13087" i="20"/>
  <c r="I13088" i="20"/>
  <c r="I13089" i="20"/>
  <c r="I13090" i="20"/>
  <c r="I13091" i="20"/>
  <c r="I13092" i="20"/>
  <c r="I13093" i="20"/>
  <c r="I13094" i="20"/>
  <c r="I13095" i="20"/>
  <c r="I13096" i="20"/>
  <c r="I13097" i="20"/>
  <c r="I13098" i="20"/>
  <c r="I13099" i="20"/>
  <c r="I13100" i="20"/>
  <c r="I13101" i="20"/>
  <c r="I13102" i="20"/>
  <c r="I13103" i="20"/>
  <c r="I13104" i="20"/>
  <c r="I13105" i="20"/>
  <c r="I13106" i="20"/>
  <c r="I13107" i="20"/>
  <c r="I13108" i="20"/>
  <c r="I13109" i="20"/>
  <c r="I13110" i="20"/>
  <c r="I13111" i="20"/>
  <c r="I13112" i="20"/>
  <c r="I13113" i="20"/>
  <c r="I13114" i="20"/>
  <c r="I13115" i="20"/>
  <c r="I13116" i="20"/>
  <c r="I13117" i="20"/>
  <c r="I13118" i="20"/>
  <c r="I13119" i="20"/>
  <c r="I13120" i="20"/>
  <c r="I13121" i="20"/>
  <c r="I13122" i="20"/>
  <c r="I13123" i="20"/>
  <c r="I13124" i="20"/>
  <c r="I13125" i="20"/>
  <c r="I13126" i="20"/>
  <c r="I13127" i="20"/>
  <c r="I13128" i="20"/>
  <c r="I13129" i="20"/>
  <c r="I13130" i="20"/>
  <c r="I13131" i="20"/>
  <c r="I13132" i="20"/>
  <c r="I13133" i="20"/>
  <c r="I13134" i="20"/>
  <c r="I13135" i="20"/>
  <c r="I13136" i="20"/>
  <c r="I13137" i="20"/>
  <c r="I13138" i="20"/>
  <c r="I13139" i="20"/>
  <c r="I13140" i="20"/>
  <c r="I13141" i="20"/>
  <c r="I13142" i="20"/>
  <c r="I13143" i="20"/>
  <c r="I13144" i="20"/>
  <c r="I13145" i="20"/>
  <c r="I13146" i="20"/>
  <c r="I13147" i="20"/>
  <c r="I13148" i="20"/>
  <c r="I13149" i="20"/>
  <c r="I13150" i="20"/>
  <c r="I13151" i="20"/>
  <c r="I13152" i="20"/>
  <c r="I13153" i="20"/>
  <c r="I13154" i="20"/>
  <c r="I13155" i="20"/>
  <c r="I13156" i="20"/>
  <c r="I13157" i="20"/>
  <c r="I13158" i="20"/>
  <c r="I13159" i="20"/>
  <c r="I13160" i="20"/>
  <c r="I13161" i="20"/>
  <c r="I13162" i="20"/>
  <c r="I13163" i="20"/>
  <c r="I13164" i="20"/>
  <c r="I13165" i="20"/>
  <c r="I13166" i="20"/>
  <c r="I13167" i="20"/>
  <c r="I13168" i="20"/>
  <c r="I13169" i="20"/>
  <c r="I13170" i="20"/>
  <c r="I13171" i="20"/>
  <c r="I13172" i="20"/>
  <c r="I13173" i="20"/>
  <c r="I13174" i="20"/>
  <c r="I13175" i="20"/>
  <c r="I13176" i="20"/>
  <c r="I13177" i="20"/>
  <c r="I13178" i="20"/>
  <c r="I13179" i="20"/>
  <c r="I13180" i="20"/>
  <c r="I13181" i="20"/>
  <c r="I13182" i="20"/>
  <c r="I13183" i="20"/>
  <c r="I13184" i="20"/>
  <c r="I13185" i="20"/>
  <c r="I13186" i="20"/>
  <c r="I13187" i="20"/>
  <c r="I13188" i="20"/>
  <c r="I13189" i="20"/>
  <c r="I13190" i="20"/>
  <c r="I13191" i="20"/>
  <c r="I13192" i="20"/>
  <c r="I13193" i="20"/>
  <c r="I13194" i="20"/>
  <c r="I13195" i="20"/>
  <c r="I13196" i="20"/>
  <c r="I13197" i="20"/>
  <c r="I13198" i="20"/>
  <c r="I13199" i="20"/>
  <c r="I13200" i="20"/>
  <c r="I13201" i="20"/>
  <c r="I13202" i="20"/>
  <c r="I13203" i="20"/>
  <c r="I13204" i="20"/>
  <c r="I13205" i="20"/>
  <c r="I13206" i="20"/>
  <c r="I13207" i="20"/>
  <c r="I13208" i="20"/>
  <c r="I13209" i="20"/>
  <c r="I13210" i="20"/>
  <c r="I13211" i="20"/>
  <c r="I13212" i="20"/>
  <c r="I13213" i="20"/>
  <c r="I13214" i="20"/>
  <c r="I13215" i="20"/>
  <c r="I13216" i="20"/>
  <c r="I13217" i="20"/>
  <c r="I13218" i="20"/>
  <c r="I13219" i="20"/>
  <c r="I13220" i="20"/>
  <c r="I13221" i="20"/>
  <c r="I13222" i="20"/>
  <c r="I13223" i="20"/>
  <c r="I13224" i="20"/>
  <c r="I13225" i="20"/>
  <c r="I13226" i="20"/>
  <c r="I13227" i="20"/>
  <c r="I13228" i="20"/>
  <c r="I13229" i="20"/>
  <c r="I13230" i="20"/>
  <c r="I13231" i="20"/>
  <c r="I13232" i="20"/>
  <c r="I13233" i="20"/>
  <c r="I13234" i="20"/>
  <c r="I13235" i="20"/>
  <c r="I13236" i="20"/>
  <c r="I13237" i="20"/>
  <c r="I13238" i="20"/>
  <c r="I13239" i="20"/>
  <c r="I13240" i="20"/>
  <c r="I13241" i="20"/>
  <c r="I13242" i="20"/>
  <c r="I13243" i="20"/>
  <c r="I13244" i="20"/>
  <c r="I13245" i="20"/>
  <c r="I13246" i="20"/>
  <c r="I13247" i="20"/>
  <c r="I13248" i="20"/>
  <c r="I13249" i="20"/>
  <c r="I13250" i="20"/>
  <c r="I13251" i="20"/>
  <c r="I13252" i="20"/>
  <c r="I13253" i="20"/>
  <c r="I13254" i="20"/>
  <c r="I13255" i="20"/>
  <c r="I13256" i="20"/>
  <c r="I13257" i="20"/>
  <c r="I13258" i="20"/>
  <c r="I13259" i="20"/>
  <c r="I13260" i="20"/>
  <c r="I13261" i="20"/>
  <c r="I13262" i="20"/>
  <c r="I13263" i="20"/>
  <c r="I13264" i="20"/>
  <c r="I13265" i="20"/>
  <c r="I13266" i="20"/>
  <c r="I13267" i="20"/>
  <c r="I13268" i="20"/>
  <c r="I13269" i="20"/>
  <c r="I13270" i="20"/>
  <c r="I13271" i="20"/>
  <c r="I13272" i="20"/>
  <c r="I13273" i="20"/>
  <c r="I13274" i="20"/>
  <c r="I13275" i="20"/>
  <c r="I13276" i="20"/>
  <c r="I13277" i="20"/>
  <c r="I13278" i="20"/>
  <c r="I13279" i="20"/>
  <c r="I13280" i="20"/>
  <c r="I13281" i="20"/>
  <c r="I13282" i="20"/>
  <c r="I13283" i="20"/>
  <c r="I13284" i="20"/>
  <c r="I13285" i="20"/>
  <c r="I13286" i="20"/>
  <c r="I13287" i="20"/>
  <c r="I13288" i="20"/>
  <c r="I13289" i="20"/>
  <c r="I13290" i="20"/>
  <c r="I13291" i="20"/>
  <c r="I13292" i="20"/>
  <c r="I13293" i="20"/>
  <c r="I13294" i="20"/>
  <c r="I13295" i="20"/>
  <c r="I13296" i="20"/>
  <c r="I13297" i="20"/>
  <c r="I13298" i="20"/>
  <c r="I13299" i="20"/>
  <c r="I13300" i="20"/>
  <c r="I13301" i="20"/>
  <c r="I13302" i="20"/>
  <c r="I13303" i="20"/>
  <c r="I13304" i="20"/>
  <c r="I13305" i="20"/>
  <c r="I13306" i="20"/>
  <c r="I13307" i="20"/>
  <c r="I13308" i="20"/>
  <c r="I13309" i="20"/>
  <c r="I13310" i="20"/>
  <c r="I13311" i="20"/>
  <c r="I13312" i="20"/>
  <c r="I13313" i="20"/>
  <c r="I13314" i="20"/>
  <c r="I13315" i="20"/>
  <c r="I13316" i="20"/>
  <c r="I13317" i="20"/>
  <c r="I13318" i="20"/>
  <c r="I13319" i="20"/>
  <c r="I13320" i="20"/>
  <c r="I13321" i="20"/>
  <c r="I13322" i="20"/>
  <c r="I13323" i="20"/>
  <c r="I13324" i="20"/>
  <c r="I13325" i="20"/>
  <c r="I13326" i="20"/>
  <c r="I13327" i="20"/>
  <c r="I13328" i="20"/>
  <c r="I13329" i="20"/>
  <c r="I13330" i="20"/>
  <c r="I13331" i="20"/>
  <c r="I13332" i="20"/>
  <c r="I13333" i="20"/>
  <c r="I13334" i="20"/>
  <c r="I13335" i="20"/>
  <c r="I13336" i="20"/>
  <c r="I13337" i="20"/>
  <c r="I13338" i="20"/>
  <c r="I13339" i="20"/>
  <c r="I13340" i="20"/>
  <c r="I13341" i="20"/>
  <c r="I13342" i="20"/>
  <c r="I13343" i="20"/>
  <c r="I13344" i="20"/>
  <c r="I13345" i="20"/>
  <c r="I13346" i="20"/>
  <c r="I13347" i="20"/>
  <c r="I13348" i="20"/>
  <c r="I13349" i="20"/>
  <c r="I13350" i="20"/>
  <c r="I13351" i="20"/>
  <c r="I13352" i="20"/>
  <c r="I13353" i="20"/>
  <c r="I13354" i="20"/>
  <c r="I13355" i="20"/>
  <c r="I13356" i="20"/>
  <c r="I13357" i="20"/>
  <c r="I13358" i="20"/>
  <c r="I13359" i="20"/>
  <c r="I13360" i="20"/>
  <c r="I13361" i="20"/>
  <c r="I13362" i="20"/>
  <c r="I13363" i="20"/>
  <c r="I13364" i="20"/>
  <c r="I13365" i="20"/>
  <c r="I13366" i="20"/>
  <c r="I13367" i="20"/>
  <c r="I13368" i="20"/>
  <c r="I13369" i="20"/>
  <c r="I13370" i="20"/>
  <c r="I13371" i="20"/>
  <c r="I13372" i="20"/>
  <c r="I13373" i="20"/>
  <c r="I13374" i="20"/>
  <c r="I13375" i="20"/>
  <c r="I13376" i="20"/>
  <c r="I13377" i="20"/>
  <c r="I13378" i="20"/>
  <c r="I13379" i="20"/>
  <c r="I13380" i="20"/>
  <c r="I13381" i="20"/>
  <c r="I13382" i="20"/>
  <c r="I13383" i="20"/>
  <c r="I13384" i="20"/>
  <c r="I13385" i="20"/>
  <c r="I13386" i="20"/>
  <c r="I13387" i="20"/>
  <c r="I13388" i="20"/>
  <c r="I13389" i="20"/>
  <c r="I13390" i="20"/>
  <c r="I13391" i="20"/>
  <c r="I13392" i="20"/>
  <c r="I13393" i="20"/>
  <c r="I13394" i="20"/>
  <c r="I13395" i="20"/>
  <c r="I13396" i="20"/>
  <c r="I13397" i="20"/>
  <c r="I13398" i="20"/>
  <c r="I13399" i="20"/>
  <c r="I13400" i="20"/>
  <c r="I13401" i="20"/>
  <c r="I13402" i="20"/>
  <c r="I13403" i="20"/>
  <c r="I13404" i="20"/>
  <c r="I13405" i="20"/>
  <c r="I13406" i="20"/>
  <c r="I13407" i="20"/>
  <c r="I13408" i="20"/>
  <c r="I13409" i="20"/>
  <c r="I13410" i="20"/>
  <c r="I13411" i="20"/>
  <c r="I13412" i="20"/>
  <c r="I13413" i="20"/>
  <c r="I13414" i="20"/>
  <c r="I13415" i="20"/>
  <c r="I13416" i="20"/>
  <c r="I13417" i="20"/>
  <c r="I13418" i="20"/>
  <c r="I13419" i="20"/>
  <c r="I13420" i="20"/>
  <c r="I13421" i="20"/>
  <c r="I13422" i="20"/>
  <c r="I13423" i="20"/>
  <c r="I13424" i="20"/>
  <c r="I13425" i="20"/>
  <c r="I13426" i="20"/>
  <c r="I13427" i="20"/>
  <c r="I13428" i="20"/>
  <c r="I13429" i="20"/>
  <c r="I13430" i="20"/>
  <c r="I13431" i="20"/>
  <c r="I13432" i="20"/>
  <c r="I13433" i="20"/>
  <c r="I13434" i="20"/>
  <c r="I13435" i="20"/>
  <c r="I13436" i="20"/>
  <c r="I13437" i="20"/>
  <c r="I13438" i="20"/>
  <c r="I13439" i="20"/>
  <c r="I13440" i="20"/>
  <c r="I13441" i="20"/>
  <c r="I13442" i="20"/>
  <c r="I13443" i="20"/>
  <c r="I13444" i="20"/>
  <c r="I13445" i="20"/>
  <c r="I13446" i="20"/>
  <c r="I13447" i="20"/>
  <c r="I13448" i="20"/>
  <c r="I13449" i="20"/>
  <c r="I13450" i="20"/>
  <c r="I13451" i="20"/>
  <c r="I13452" i="20"/>
  <c r="I13453" i="20"/>
  <c r="I13454" i="20"/>
  <c r="I13455" i="20"/>
  <c r="I13456" i="20"/>
  <c r="I13457" i="20"/>
  <c r="I13458" i="20"/>
  <c r="I13459" i="20"/>
  <c r="I13460" i="20"/>
  <c r="I13461" i="20"/>
  <c r="I13462" i="20"/>
  <c r="I13463" i="20"/>
  <c r="I13464" i="20"/>
  <c r="I13465" i="20"/>
  <c r="I13466" i="20"/>
  <c r="I13467" i="20"/>
  <c r="I13468" i="20"/>
  <c r="I13469" i="20"/>
  <c r="I13470" i="20"/>
  <c r="I13471" i="20"/>
  <c r="I13472" i="20"/>
  <c r="I13473" i="20"/>
  <c r="I13474" i="20"/>
  <c r="I13475" i="20"/>
  <c r="I13476" i="20"/>
  <c r="I13477" i="20"/>
  <c r="I13478" i="20"/>
  <c r="I13479" i="20"/>
  <c r="I13480" i="20"/>
  <c r="I13481" i="20"/>
  <c r="I13482" i="20"/>
  <c r="I13483" i="20"/>
  <c r="I13484" i="20"/>
  <c r="I13485" i="20"/>
  <c r="I13486" i="20"/>
  <c r="I13487" i="20"/>
  <c r="I13488" i="20"/>
  <c r="I13489" i="20"/>
  <c r="I13490" i="20"/>
  <c r="I13491" i="20"/>
  <c r="I13492" i="20"/>
  <c r="I13493" i="20"/>
  <c r="I13494" i="20"/>
  <c r="I13495" i="20"/>
  <c r="I13496" i="20"/>
  <c r="I13497" i="20"/>
  <c r="I13498" i="20"/>
  <c r="I13499" i="20"/>
  <c r="I13500" i="20"/>
  <c r="I13501" i="20"/>
  <c r="I13502" i="20"/>
  <c r="I13503" i="20"/>
  <c r="I13504" i="20"/>
  <c r="I13505" i="20"/>
  <c r="I13506" i="20"/>
  <c r="I13507" i="20"/>
  <c r="I13508" i="20"/>
  <c r="I13509" i="20"/>
  <c r="I13510" i="20"/>
  <c r="I13511" i="20"/>
  <c r="I13512" i="20"/>
  <c r="I13513" i="20"/>
  <c r="I13514" i="20"/>
  <c r="I13515" i="20"/>
  <c r="I13516" i="20"/>
  <c r="I13517" i="20"/>
  <c r="I13518" i="20"/>
  <c r="I13519" i="20"/>
  <c r="I13520" i="20"/>
  <c r="I13521" i="20"/>
  <c r="I13522" i="20"/>
  <c r="I13523" i="20"/>
  <c r="I13524" i="20"/>
  <c r="I13525" i="20"/>
  <c r="I13526" i="20"/>
  <c r="I13527" i="20"/>
  <c r="I13528" i="20"/>
  <c r="I13529" i="20"/>
  <c r="I13530" i="20"/>
  <c r="I13531" i="20"/>
  <c r="I13532" i="20"/>
  <c r="I13533" i="20"/>
  <c r="I13534" i="20"/>
  <c r="I13535" i="20"/>
  <c r="I13536" i="20"/>
  <c r="I13537" i="20"/>
  <c r="I13538" i="20"/>
  <c r="I13539" i="20"/>
  <c r="I13540" i="20"/>
  <c r="I13541" i="20"/>
  <c r="I13542" i="20"/>
  <c r="I13543" i="20"/>
  <c r="I13544" i="20"/>
  <c r="I13545" i="20"/>
  <c r="I13546" i="20"/>
  <c r="I13547" i="20"/>
  <c r="I13548" i="20"/>
  <c r="I13549" i="20"/>
  <c r="I13550" i="20"/>
  <c r="I13551" i="20"/>
  <c r="I13552" i="20"/>
  <c r="I13553" i="20"/>
  <c r="I13554" i="20"/>
  <c r="I13555" i="20"/>
  <c r="I13556" i="20"/>
  <c r="I13557" i="20"/>
  <c r="I13558" i="20"/>
  <c r="I13559" i="20"/>
  <c r="I13560" i="20"/>
  <c r="I13561" i="20"/>
  <c r="I13562" i="20"/>
  <c r="I13563" i="20"/>
  <c r="I13564" i="20"/>
  <c r="I13565" i="20"/>
  <c r="I13566" i="20"/>
  <c r="I13567" i="20"/>
  <c r="I13568" i="20"/>
  <c r="I13569" i="20"/>
  <c r="I13570" i="20"/>
  <c r="I13571" i="20"/>
  <c r="I13572" i="20"/>
  <c r="I13573" i="20"/>
  <c r="I13574" i="20"/>
  <c r="I13575" i="20"/>
  <c r="I13576" i="20"/>
  <c r="I13577" i="20"/>
  <c r="I13578" i="20"/>
  <c r="I13579" i="20"/>
  <c r="I13580" i="20"/>
  <c r="I13581" i="20"/>
  <c r="I13582" i="20"/>
  <c r="I13583" i="20"/>
  <c r="I13584" i="20"/>
  <c r="I13585" i="20"/>
  <c r="I13586" i="20"/>
  <c r="I13587" i="20"/>
  <c r="I13588" i="20"/>
  <c r="I13589" i="20"/>
  <c r="I13590" i="20"/>
  <c r="I13591" i="20"/>
  <c r="I13592" i="20"/>
  <c r="I13593" i="20"/>
  <c r="I13594" i="20"/>
  <c r="I13595" i="20"/>
  <c r="I13596" i="20"/>
  <c r="I13597" i="20"/>
  <c r="I13598" i="20"/>
  <c r="I13599" i="20"/>
  <c r="I13600" i="20"/>
  <c r="I13601" i="20"/>
  <c r="I13602" i="20"/>
  <c r="I13603" i="20"/>
  <c r="I13604" i="20"/>
  <c r="I13605" i="20"/>
  <c r="I13606" i="20"/>
  <c r="I13607" i="20"/>
  <c r="I13608" i="20"/>
  <c r="I13609" i="20"/>
  <c r="I13610" i="20"/>
  <c r="I13611" i="20"/>
  <c r="I13612" i="20"/>
  <c r="I13613" i="20"/>
  <c r="I13614" i="20"/>
  <c r="I13615" i="20"/>
  <c r="I13616" i="20"/>
  <c r="I13617" i="20"/>
  <c r="I13618" i="20"/>
  <c r="I13619" i="20"/>
  <c r="I13620" i="20"/>
  <c r="I13621" i="20"/>
  <c r="I13622" i="20"/>
  <c r="I13623" i="20"/>
  <c r="I13624" i="20"/>
  <c r="I13625" i="20"/>
  <c r="I13626" i="20"/>
  <c r="I13627" i="20"/>
  <c r="I13628" i="20"/>
  <c r="I13629" i="20"/>
  <c r="I13630" i="20"/>
  <c r="I13631" i="20"/>
  <c r="I13632" i="20"/>
  <c r="I13633" i="20"/>
  <c r="I13634" i="20"/>
  <c r="I13635" i="20"/>
  <c r="I13636" i="20"/>
  <c r="I13637" i="20"/>
  <c r="I13638" i="20"/>
  <c r="I13639" i="20"/>
  <c r="I13640" i="20"/>
  <c r="I13641" i="20"/>
  <c r="I13642" i="20"/>
  <c r="I13643" i="20"/>
  <c r="I13644" i="20"/>
  <c r="I13645" i="20"/>
  <c r="I13646" i="20"/>
  <c r="I13647" i="20"/>
  <c r="I13648" i="20"/>
  <c r="I13649" i="20"/>
  <c r="I13650" i="20"/>
  <c r="I13651" i="20"/>
  <c r="I13652" i="20"/>
  <c r="I13653" i="20"/>
  <c r="I13654" i="20"/>
  <c r="I13655" i="20"/>
  <c r="I13656" i="20"/>
  <c r="I13657" i="20"/>
  <c r="I13658" i="20"/>
  <c r="I13659" i="20"/>
  <c r="I13660" i="20"/>
  <c r="I13661" i="20"/>
  <c r="I13662" i="20"/>
  <c r="I13663" i="20"/>
  <c r="I13664" i="20"/>
  <c r="I13665" i="20"/>
  <c r="I13666" i="20"/>
  <c r="I13667" i="20"/>
  <c r="I13668" i="20"/>
  <c r="I13669" i="20"/>
  <c r="I13670" i="20"/>
  <c r="I13671" i="20"/>
  <c r="I13672" i="20"/>
  <c r="I13673" i="20"/>
  <c r="I13674" i="20"/>
  <c r="I13675" i="20"/>
  <c r="I13676" i="20"/>
  <c r="I13677" i="20"/>
  <c r="I13678" i="20"/>
  <c r="I13679" i="20"/>
  <c r="I13680" i="20"/>
  <c r="I13681" i="20"/>
  <c r="I13682" i="20"/>
  <c r="I13683" i="20"/>
  <c r="I13684" i="20"/>
  <c r="I13685" i="20"/>
  <c r="I13686" i="20"/>
  <c r="I13687" i="20"/>
  <c r="I13688" i="20"/>
  <c r="I13689" i="20"/>
  <c r="I13690" i="20"/>
  <c r="I13691" i="20"/>
  <c r="I13692" i="20"/>
  <c r="I13693" i="20"/>
  <c r="I13694" i="20"/>
  <c r="I13695" i="20"/>
  <c r="I13696" i="20"/>
  <c r="I13697" i="20"/>
  <c r="I13698" i="20"/>
  <c r="I13699" i="20"/>
  <c r="I13700" i="20"/>
  <c r="I13701" i="20"/>
  <c r="I13702" i="20"/>
  <c r="I13703" i="20"/>
  <c r="I13704" i="20"/>
  <c r="I13705" i="20"/>
  <c r="I13706" i="20"/>
  <c r="I13707" i="20"/>
  <c r="I13708" i="20"/>
  <c r="I13709" i="20"/>
  <c r="I13710" i="20"/>
  <c r="I13711" i="20"/>
  <c r="I13712" i="20"/>
  <c r="I13713" i="20"/>
  <c r="I13714" i="20"/>
  <c r="I13715" i="20"/>
  <c r="I13716" i="20"/>
  <c r="I13717" i="20"/>
  <c r="I13718" i="20"/>
  <c r="I13719" i="20"/>
  <c r="I13720" i="20"/>
  <c r="I13721" i="20"/>
  <c r="I13722" i="20"/>
  <c r="I13723" i="20"/>
  <c r="I13724" i="20"/>
  <c r="I13725" i="20"/>
  <c r="I13726" i="20"/>
  <c r="I13727" i="20"/>
  <c r="I13728" i="20"/>
  <c r="I13729" i="20"/>
  <c r="I13730" i="20"/>
  <c r="I13731" i="20"/>
  <c r="I13732" i="20"/>
  <c r="I13733" i="20"/>
  <c r="I13734" i="20"/>
  <c r="I13735" i="20"/>
  <c r="I13736" i="20"/>
  <c r="I13737" i="20"/>
  <c r="I13738" i="20"/>
  <c r="I13739" i="20"/>
  <c r="I13740" i="20"/>
  <c r="I13741" i="20"/>
  <c r="I13742" i="20"/>
  <c r="I13743" i="20"/>
  <c r="I13744" i="20"/>
  <c r="I13745" i="20"/>
  <c r="I13746" i="20"/>
  <c r="I13747" i="20"/>
  <c r="I13748" i="20"/>
  <c r="I13749" i="20"/>
  <c r="I13750" i="20"/>
  <c r="I13751" i="20"/>
  <c r="I13752" i="20"/>
  <c r="I13753" i="20"/>
  <c r="I13754" i="20"/>
  <c r="I13755" i="20"/>
  <c r="I13756" i="20"/>
  <c r="I13757" i="20"/>
  <c r="I13758" i="20"/>
  <c r="I13759" i="20"/>
  <c r="I13760" i="20"/>
  <c r="I13761" i="20"/>
  <c r="I13762" i="20"/>
  <c r="I13763" i="20"/>
  <c r="I13764" i="20"/>
  <c r="I13765" i="20"/>
  <c r="I13766" i="20"/>
  <c r="I13767" i="20"/>
  <c r="I13768" i="20"/>
  <c r="I13769" i="20"/>
  <c r="I13770" i="20"/>
  <c r="I13771" i="20"/>
  <c r="I13772" i="20"/>
  <c r="I13773" i="20"/>
  <c r="I13774" i="20"/>
  <c r="I13775" i="20"/>
  <c r="I13776" i="20"/>
  <c r="I13777" i="20"/>
  <c r="I13778" i="20"/>
  <c r="I13779" i="20"/>
  <c r="I13780" i="20"/>
  <c r="I13781" i="20"/>
  <c r="I13782" i="20"/>
  <c r="I13783" i="20"/>
  <c r="I13784" i="20"/>
  <c r="I13785" i="20"/>
  <c r="I13786" i="20"/>
  <c r="I13787" i="20"/>
  <c r="I13788" i="20"/>
  <c r="I13789" i="20"/>
  <c r="I13790" i="20"/>
  <c r="I13791" i="20"/>
  <c r="I13792" i="20"/>
  <c r="I13793" i="20"/>
  <c r="I13794" i="20"/>
  <c r="I13795" i="20"/>
  <c r="I13796" i="20"/>
  <c r="I13797" i="20"/>
  <c r="I13798" i="20"/>
  <c r="I13799" i="20"/>
  <c r="I13800" i="20"/>
  <c r="I13801" i="20"/>
  <c r="I13802" i="20"/>
  <c r="I13803" i="20"/>
  <c r="I13804" i="20"/>
  <c r="I13805" i="20"/>
  <c r="I13806" i="20"/>
  <c r="I13807" i="20"/>
  <c r="I13808" i="20"/>
  <c r="I13809" i="20"/>
  <c r="I13810" i="20"/>
  <c r="I13811" i="20"/>
  <c r="I13812" i="20"/>
  <c r="I13813" i="20"/>
  <c r="I13814" i="20"/>
  <c r="I13815" i="20"/>
  <c r="I13816" i="20"/>
  <c r="I13817" i="20"/>
  <c r="I13818" i="20"/>
  <c r="I13819" i="20"/>
  <c r="I13820" i="20"/>
  <c r="I13821" i="20"/>
  <c r="I13822" i="20"/>
  <c r="I13823" i="20"/>
  <c r="I13824" i="20"/>
  <c r="I13825" i="20"/>
  <c r="I13826" i="20"/>
  <c r="I13827" i="20"/>
  <c r="I13828" i="20"/>
  <c r="I13829" i="20"/>
  <c r="I13830" i="20"/>
  <c r="I13831" i="20"/>
  <c r="I13832" i="20"/>
  <c r="I13833" i="20"/>
  <c r="I13834" i="20"/>
  <c r="I13835" i="20"/>
  <c r="I13836" i="20"/>
  <c r="I13837" i="20"/>
  <c r="I13838" i="20"/>
  <c r="I13839" i="20"/>
  <c r="I13840" i="20"/>
  <c r="I13841" i="20"/>
  <c r="I13842" i="20"/>
  <c r="I13843" i="20"/>
  <c r="I13844" i="20"/>
  <c r="I13845" i="20"/>
  <c r="I13846" i="20"/>
  <c r="I13847" i="20"/>
  <c r="I13848" i="20"/>
  <c r="I13849" i="20"/>
  <c r="I13850" i="20"/>
  <c r="I13851" i="20"/>
  <c r="I13852" i="20"/>
  <c r="I13853" i="20"/>
  <c r="I13854" i="20"/>
  <c r="I13855" i="20"/>
  <c r="I13856" i="20"/>
  <c r="I13857" i="20"/>
  <c r="I13858" i="20"/>
  <c r="I13859" i="20"/>
  <c r="I13860" i="20"/>
  <c r="I13861" i="20"/>
  <c r="I13862" i="20"/>
  <c r="I13863" i="20"/>
  <c r="I13864" i="20"/>
  <c r="I13865" i="20"/>
  <c r="I13866" i="20"/>
  <c r="I13867" i="20"/>
  <c r="I13868" i="20"/>
  <c r="I13869" i="20"/>
  <c r="I13870" i="20"/>
  <c r="I13871" i="20"/>
  <c r="I13872" i="20"/>
  <c r="I13873" i="20"/>
  <c r="I13874" i="20"/>
  <c r="I13875" i="20"/>
  <c r="I13876" i="20"/>
  <c r="I13877" i="20"/>
  <c r="I13878" i="20"/>
  <c r="I13879" i="20"/>
  <c r="I13880" i="20"/>
  <c r="I13881" i="20"/>
  <c r="I13882" i="20"/>
  <c r="I13883" i="20"/>
  <c r="I13884" i="20"/>
  <c r="I13885" i="20"/>
  <c r="I13886" i="20"/>
  <c r="I13887" i="20"/>
  <c r="I13888" i="20"/>
  <c r="I13889" i="20"/>
  <c r="I13890" i="20"/>
  <c r="I13891" i="20"/>
  <c r="I13892" i="20"/>
  <c r="I13893" i="20"/>
  <c r="I13894" i="20"/>
  <c r="I13895" i="20"/>
  <c r="I13896" i="20"/>
  <c r="I13897" i="20"/>
  <c r="I13898" i="20"/>
  <c r="I13899" i="20"/>
  <c r="I13900" i="20"/>
  <c r="I13901" i="20"/>
  <c r="I13902" i="20"/>
  <c r="I13903" i="20"/>
  <c r="I13904" i="20"/>
  <c r="I13905" i="20"/>
  <c r="I13906" i="20"/>
  <c r="I13907" i="20"/>
  <c r="I13908" i="20"/>
  <c r="I13909" i="20"/>
  <c r="I13910" i="20"/>
  <c r="I13911" i="20"/>
  <c r="I13912" i="20"/>
  <c r="I13913" i="20"/>
  <c r="I13914" i="20"/>
  <c r="I13915" i="20"/>
  <c r="I13916" i="20"/>
  <c r="I13917" i="20"/>
  <c r="I13918" i="20"/>
  <c r="I13919" i="20"/>
  <c r="I13920" i="20"/>
  <c r="I13921" i="20"/>
  <c r="I13922" i="20"/>
  <c r="I13923" i="20"/>
  <c r="I13924" i="20"/>
  <c r="I13925" i="20"/>
  <c r="I13926" i="20"/>
  <c r="I13927" i="20"/>
  <c r="I13928" i="20"/>
  <c r="I13929" i="20"/>
  <c r="I13930" i="20"/>
  <c r="I13931" i="20"/>
  <c r="I13932" i="20"/>
  <c r="I13933" i="20"/>
  <c r="I13934" i="20"/>
  <c r="I13935" i="20"/>
  <c r="I13936" i="20"/>
  <c r="I13937" i="20"/>
  <c r="I13938" i="20"/>
  <c r="I13939" i="20"/>
  <c r="I13940" i="20"/>
  <c r="I13941" i="20"/>
  <c r="I13942" i="20"/>
  <c r="I13943" i="20"/>
  <c r="I13944" i="20"/>
  <c r="I13945" i="20"/>
  <c r="I13946" i="20"/>
  <c r="I13947" i="20"/>
  <c r="I13948" i="20"/>
  <c r="I13949" i="20"/>
  <c r="I13950" i="20"/>
  <c r="I13951" i="20"/>
  <c r="I13952" i="20"/>
  <c r="I13953" i="20"/>
  <c r="I13954" i="20"/>
  <c r="I13955" i="20"/>
  <c r="I13956" i="20"/>
  <c r="I13957" i="20"/>
  <c r="I13958" i="20"/>
  <c r="I13959" i="20"/>
  <c r="I13960" i="20"/>
  <c r="I13961" i="20"/>
  <c r="I13962" i="20"/>
  <c r="I13963" i="20"/>
  <c r="I13964" i="20"/>
  <c r="I13965" i="20"/>
  <c r="I13966" i="20"/>
  <c r="I13967" i="20"/>
  <c r="I13968" i="20"/>
  <c r="I13969" i="20"/>
  <c r="I13970" i="20"/>
  <c r="I13971" i="20"/>
  <c r="I13972" i="20"/>
  <c r="I13973" i="20"/>
  <c r="I13974" i="20"/>
  <c r="I13975" i="20"/>
  <c r="I13976" i="20"/>
  <c r="I13977" i="20"/>
  <c r="I13978" i="20"/>
  <c r="I13979" i="20"/>
  <c r="I13980" i="20"/>
  <c r="I13981" i="20"/>
  <c r="I13982" i="20"/>
  <c r="I13983" i="20"/>
  <c r="I13984" i="20"/>
  <c r="I13985" i="20"/>
  <c r="I13986" i="20"/>
  <c r="I13987" i="20"/>
  <c r="I13988" i="20"/>
  <c r="I13989" i="20"/>
  <c r="I13990" i="20"/>
  <c r="I13991" i="20"/>
  <c r="I13992" i="20"/>
  <c r="I13993" i="20"/>
  <c r="I13994" i="20"/>
  <c r="I13995" i="20"/>
  <c r="I13996" i="20"/>
  <c r="I13997" i="20"/>
  <c r="I13998" i="20"/>
  <c r="I13999" i="20"/>
  <c r="I14000" i="20"/>
  <c r="I14001" i="20"/>
  <c r="I14002" i="20"/>
  <c r="I14003" i="20"/>
  <c r="I14004" i="20"/>
  <c r="I14005" i="20"/>
  <c r="I14006" i="20"/>
  <c r="I14007" i="20"/>
  <c r="I14008" i="20"/>
  <c r="I14009" i="20"/>
  <c r="I14010" i="20"/>
  <c r="I14011" i="20"/>
  <c r="I14012" i="20"/>
  <c r="I14013" i="20"/>
  <c r="I14014" i="20"/>
  <c r="I14015" i="20"/>
  <c r="I14016" i="20"/>
  <c r="I14017" i="20"/>
  <c r="I14018" i="20"/>
  <c r="I14019" i="20"/>
  <c r="I14020" i="20"/>
  <c r="I14021" i="20"/>
  <c r="I14022" i="20"/>
  <c r="I14023" i="20"/>
  <c r="I14024" i="20"/>
  <c r="I14025" i="20"/>
  <c r="I14026" i="20"/>
  <c r="I14027" i="20"/>
  <c r="I14028" i="20"/>
  <c r="I14029" i="20"/>
  <c r="I14030" i="20"/>
  <c r="I14031" i="20"/>
  <c r="I14032" i="20"/>
  <c r="I14033" i="20"/>
  <c r="I14034" i="20"/>
  <c r="I14035" i="20"/>
  <c r="I14036" i="20"/>
  <c r="I14037" i="20"/>
  <c r="I14038" i="20"/>
  <c r="I14039" i="20"/>
  <c r="I14040" i="20"/>
  <c r="I14041" i="20"/>
  <c r="I14042" i="20"/>
  <c r="I14043" i="20"/>
  <c r="I14044" i="20"/>
  <c r="I14045" i="20"/>
  <c r="I14046" i="20"/>
  <c r="I14047" i="20"/>
  <c r="I14048" i="20"/>
  <c r="I14049" i="20"/>
  <c r="I14050" i="20"/>
  <c r="I14051" i="20"/>
  <c r="I14052" i="20"/>
  <c r="I14053" i="20"/>
  <c r="I14054" i="20"/>
  <c r="I14055" i="20"/>
  <c r="I14056" i="20"/>
  <c r="I14057" i="20"/>
  <c r="I14058" i="20"/>
  <c r="I14059" i="20"/>
  <c r="I14060" i="20"/>
  <c r="I14061" i="20"/>
  <c r="I14062" i="20"/>
  <c r="I14063" i="20"/>
  <c r="I14064" i="20"/>
  <c r="I14065" i="20"/>
  <c r="I14066" i="20"/>
  <c r="I14067" i="20"/>
  <c r="I14068" i="20"/>
  <c r="I14069" i="20"/>
  <c r="I14070" i="20"/>
  <c r="I14071" i="20"/>
  <c r="I14072" i="20"/>
  <c r="I14073" i="20"/>
  <c r="I14074" i="20"/>
  <c r="I14075" i="20"/>
  <c r="I14076" i="20"/>
  <c r="I14077" i="20"/>
  <c r="I14078" i="20"/>
  <c r="I14079" i="20"/>
  <c r="I14080" i="20"/>
  <c r="I14081" i="20"/>
  <c r="I14082" i="20"/>
  <c r="I14083" i="20"/>
  <c r="I14084" i="20"/>
  <c r="I14085" i="20"/>
  <c r="I14086" i="20"/>
  <c r="I14087" i="20"/>
  <c r="I14088" i="20"/>
  <c r="I14089" i="20"/>
  <c r="I14090" i="20"/>
  <c r="I14091" i="20"/>
  <c r="I14092" i="20"/>
  <c r="I14093" i="20"/>
  <c r="I14094" i="20"/>
  <c r="I14095" i="20"/>
  <c r="I14096" i="20"/>
  <c r="I14097" i="20"/>
  <c r="I14098" i="20"/>
  <c r="I14099" i="20"/>
  <c r="I14100" i="20"/>
  <c r="I14101" i="20"/>
  <c r="I14102" i="20"/>
  <c r="I14103" i="20"/>
  <c r="I14104" i="20"/>
  <c r="I14105" i="20"/>
  <c r="I14106" i="20"/>
  <c r="I14107" i="20"/>
  <c r="I14108" i="20"/>
  <c r="I14109" i="20"/>
  <c r="I14110" i="20"/>
  <c r="I14111" i="20"/>
  <c r="I14112" i="20"/>
  <c r="I14113" i="20"/>
  <c r="I14114" i="20"/>
  <c r="I14115" i="20"/>
  <c r="I14116" i="20"/>
  <c r="I14117" i="20"/>
  <c r="I14118" i="20"/>
  <c r="I14119" i="20"/>
  <c r="I14120" i="20"/>
  <c r="I14121" i="20"/>
  <c r="I14122" i="20"/>
  <c r="I14123" i="20"/>
  <c r="I14124" i="20"/>
  <c r="I14125" i="20"/>
  <c r="I14126" i="20"/>
  <c r="I14127" i="20"/>
  <c r="I14128" i="20"/>
  <c r="I14129" i="20"/>
  <c r="I14130" i="20"/>
  <c r="I14131" i="20"/>
  <c r="I14132" i="20"/>
  <c r="I14133" i="20"/>
  <c r="I14134" i="20"/>
  <c r="I14135" i="20"/>
  <c r="I14136" i="20"/>
  <c r="I14137" i="20"/>
  <c r="I14138" i="20"/>
  <c r="I14139" i="20"/>
  <c r="I14140" i="20"/>
  <c r="I14141" i="20"/>
  <c r="I14142" i="20"/>
  <c r="I14143" i="20"/>
  <c r="I14144" i="20"/>
  <c r="I14145" i="20"/>
  <c r="I14146" i="20"/>
  <c r="I14147" i="20"/>
  <c r="I14148" i="20"/>
  <c r="I14149" i="20"/>
  <c r="I14150" i="20"/>
  <c r="I14151" i="20"/>
  <c r="I14152" i="20"/>
  <c r="I14153" i="20"/>
  <c r="I14154" i="20"/>
  <c r="I14155" i="20"/>
  <c r="I14156" i="20"/>
  <c r="I14157" i="20"/>
  <c r="I14158" i="20"/>
  <c r="I14159" i="20"/>
  <c r="I14160" i="20"/>
  <c r="I14161" i="20"/>
  <c r="I14162" i="20"/>
  <c r="I14163" i="20"/>
  <c r="I14164" i="20"/>
  <c r="I14165" i="20"/>
  <c r="I14166" i="20"/>
  <c r="I14167" i="20"/>
  <c r="I14168" i="20"/>
  <c r="I14169" i="20"/>
  <c r="I14170" i="20"/>
  <c r="I14171" i="20"/>
  <c r="I14172" i="20"/>
  <c r="I14173" i="20"/>
  <c r="I14174" i="20"/>
  <c r="I14175" i="20"/>
  <c r="I14176" i="20"/>
  <c r="I14177" i="20"/>
  <c r="I14178" i="20"/>
  <c r="I14179" i="20"/>
  <c r="I14180" i="20"/>
  <c r="I14181" i="20"/>
  <c r="I14182" i="20"/>
  <c r="I14183" i="20"/>
  <c r="I14184" i="20"/>
  <c r="I14185" i="20"/>
  <c r="I14186" i="20"/>
  <c r="I14187" i="20"/>
  <c r="I14188" i="20"/>
  <c r="I14189" i="20"/>
  <c r="I14190" i="20"/>
  <c r="I14191" i="20"/>
  <c r="I14192" i="20"/>
  <c r="I14193" i="20"/>
  <c r="I14194" i="20"/>
  <c r="I14195" i="20"/>
  <c r="I14196" i="20"/>
  <c r="I14197" i="20"/>
  <c r="I14198" i="20"/>
  <c r="I14199" i="20"/>
  <c r="I14200" i="20"/>
  <c r="I14201" i="20"/>
  <c r="I14202" i="20"/>
  <c r="I14203" i="20"/>
  <c r="I14204" i="20"/>
  <c r="I14205" i="20"/>
  <c r="I14206" i="20"/>
  <c r="I14207" i="20"/>
  <c r="I14208" i="20"/>
  <c r="I14209" i="20"/>
  <c r="I14210" i="20"/>
  <c r="I14211" i="20"/>
  <c r="I14212" i="20"/>
  <c r="I14213" i="20"/>
  <c r="I14214" i="20"/>
  <c r="I14215" i="20"/>
  <c r="I14216" i="20"/>
  <c r="I14217" i="20"/>
  <c r="I14218" i="20"/>
  <c r="I14219" i="20"/>
  <c r="I14220" i="20"/>
  <c r="I14221" i="20"/>
  <c r="I14222" i="20"/>
  <c r="I14223" i="20"/>
  <c r="I14224" i="20"/>
  <c r="I14225" i="20"/>
  <c r="I14226" i="20"/>
  <c r="I14227" i="20"/>
  <c r="I14228" i="20"/>
  <c r="I14229" i="20"/>
  <c r="I14230" i="20"/>
  <c r="I14231" i="20"/>
  <c r="I14232" i="20"/>
  <c r="I14233" i="20"/>
  <c r="I14234" i="20"/>
  <c r="I14235" i="20"/>
  <c r="I14236" i="20"/>
  <c r="I14237" i="20"/>
  <c r="I14238" i="20"/>
  <c r="I14239" i="20"/>
  <c r="I14240" i="20"/>
  <c r="I14241" i="20"/>
  <c r="I14242" i="20"/>
  <c r="I14243" i="20"/>
  <c r="I14244" i="20"/>
  <c r="I14245" i="20"/>
  <c r="I14246" i="20"/>
  <c r="I14247" i="20"/>
  <c r="I14248" i="20"/>
  <c r="I14249" i="20"/>
  <c r="I14250" i="20"/>
  <c r="I14251" i="20"/>
  <c r="I14252" i="20"/>
  <c r="I14253" i="20"/>
  <c r="I14254" i="20"/>
  <c r="I14255" i="20"/>
  <c r="I14256" i="20"/>
  <c r="I14257" i="20"/>
  <c r="I14258" i="20"/>
  <c r="I14259" i="20"/>
  <c r="I14260" i="20"/>
  <c r="I14261" i="20"/>
  <c r="I14262" i="20"/>
  <c r="I14263" i="20"/>
  <c r="I14264" i="20"/>
  <c r="I14265" i="20"/>
  <c r="I14266" i="20"/>
  <c r="I14267" i="20"/>
  <c r="I14268" i="20"/>
  <c r="I14269" i="20"/>
  <c r="I14270" i="20"/>
  <c r="I14271" i="20"/>
  <c r="I14272" i="20"/>
  <c r="I14273" i="20"/>
  <c r="I14274" i="20"/>
  <c r="I14275" i="20"/>
  <c r="I14276" i="20"/>
  <c r="I14277" i="20"/>
  <c r="I14278" i="20"/>
  <c r="I14279" i="20"/>
  <c r="I14280" i="20"/>
  <c r="I14281" i="20"/>
  <c r="I14282" i="20"/>
  <c r="I14283" i="20"/>
  <c r="I14284" i="20"/>
  <c r="I14285" i="20"/>
  <c r="I14286" i="20"/>
  <c r="I14287" i="20"/>
  <c r="I14288" i="20"/>
  <c r="I14289" i="20"/>
  <c r="I14290" i="20"/>
  <c r="I14291" i="20"/>
  <c r="I14292" i="20"/>
  <c r="I14293" i="20"/>
  <c r="I14294" i="20"/>
  <c r="I14295" i="20"/>
  <c r="I14296" i="20"/>
  <c r="I14297" i="20"/>
  <c r="I14298" i="20"/>
  <c r="I14299" i="20"/>
  <c r="I14300" i="20"/>
  <c r="I14301" i="20"/>
  <c r="I14302" i="20"/>
  <c r="I14303" i="20"/>
  <c r="I14304" i="20"/>
  <c r="I14305" i="20"/>
  <c r="I14306" i="20"/>
  <c r="I14307" i="20"/>
  <c r="I14308" i="20"/>
  <c r="I14309" i="20"/>
  <c r="I14310" i="20"/>
  <c r="I14311" i="20"/>
  <c r="I14312" i="20"/>
  <c r="I14313" i="20"/>
  <c r="I14314" i="20"/>
  <c r="I14315" i="20"/>
  <c r="I14316" i="20"/>
  <c r="I14317" i="20"/>
  <c r="I14318" i="20"/>
  <c r="I14319" i="20"/>
  <c r="I14320" i="20"/>
  <c r="I14321" i="20"/>
  <c r="I14322" i="20"/>
  <c r="I14323" i="20"/>
  <c r="I14324" i="20"/>
  <c r="I14325" i="20"/>
  <c r="I14326" i="20"/>
  <c r="I14327" i="20"/>
  <c r="I14328" i="20"/>
  <c r="I14329" i="20"/>
  <c r="I14330" i="20"/>
  <c r="I14331" i="20"/>
  <c r="I14332" i="20"/>
  <c r="I14333" i="20"/>
  <c r="I14334" i="20"/>
  <c r="I14335" i="20"/>
  <c r="I14336" i="20"/>
  <c r="I14337" i="20"/>
  <c r="I14338" i="20"/>
  <c r="I14339" i="20"/>
  <c r="I14340" i="20"/>
  <c r="I14341" i="20"/>
  <c r="I14342" i="20"/>
  <c r="I14343" i="20"/>
  <c r="I14344" i="20"/>
  <c r="I14345" i="20"/>
  <c r="I14346" i="20"/>
  <c r="I14347" i="20"/>
  <c r="I14348" i="20"/>
  <c r="I14349" i="20"/>
  <c r="I14350" i="20"/>
  <c r="I14351" i="20"/>
  <c r="I14352" i="20"/>
  <c r="I14353" i="20"/>
  <c r="I14354" i="20"/>
  <c r="I14355" i="20"/>
  <c r="I14356" i="20"/>
  <c r="I14357" i="20"/>
  <c r="I14358" i="20"/>
  <c r="I14359" i="20"/>
  <c r="I14360" i="20"/>
  <c r="I14361" i="20"/>
  <c r="I14362" i="20"/>
  <c r="I14363" i="20"/>
  <c r="I14364" i="20"/>
  <c r="I14365" i="20"/>
  <c r="I14366" i="20"/>
  <c r="I14367" i="20"/>
  <c r="I14368" i="20"/>
  <c r="I14369" i="20"/>
  <c r="I14370" i="20"/>
  <c r="I14371" i="20"/>
  <c r="I14372" i="20"/>
  <c r="I14373" i="20"/>
  <c r="I14374" i="20"/>
  <c r="I14375" i="20"/>
  <c r="I14376" i="20"/>
  <c r="I14377" i="20"/>
  <c r="I14378" i="20"/>
  <c r="I14379" i="20"/>
  <c r="I14380" i="20"/>
  <c r="I14381" i="20"/>
  <c r="I14382" i="20"/>
  <c r="I14383" i="20"/>
  <c r="I14384" i="20"/>
  <c r="I14385" i="20"/>
  <c r="I14386" i="20"/>
  <c r="I14387" i="20"/>
  <c r="I14388" i="20"/>
  <c r="I14389" i="20"/>
  <c r="I14390" i="20"/>
  <c r="I14391" i="20"/>
  <c r="I14392" i="20"/>
  <c r="I14393" i="20"/>
  <c r="I14394" i="20"/>
  <c r="I14395" i="20"/>
  <c r="I14396" i="20"/>
  <c r="I14397" i="20"/>
  <c r="I14398" i="20"/>
  <c r="I14399" i="20"/>
  <c r="I14400" i="20"/>
  <c r="I14401" i="20"/>
  <c r="I14402" i="20"/>
  <c r="I14403" i="20"/>
  <c r="I14404" i="20"/>
  <c r="I14405" i="20"/>
  <c r="I14406" i="20"/>
  <c r="I14407" i="20"/>
  <c r="I14408" i="20"/>
  <c r="I14409" i="20"/>
  <c r="I14410" i="20"/>
  <c r="I14411" i="20"/>
  <c r="I14412" i="20"/>
  <c r="I14413" i="20"/>
  <c r="I14414" i="20"/>
  <c r="I14415" i="20"/>
  <c r="I14416" i="20"/>
  <c r="I14417" i="20"/>
  <c r="I14418" i="20"/>
  <c r="I14419" i="20"/>
  <c r="I14420" i="20"/>
  <c r="I14421" i="20"/>
  <c r="I14422" i="20"/>
  <c r="I14423" i="20"/>
  <c r="I14424" i="20"/>
  <c r="I14425" i="20"/>
  <c r="I14426" i="20"/>
  <c r="I14427" i="20"/>
  <c r="I14428" i="20"/>
  <c r="I14429" i="20"/>
  <c r="I14430" i="20"/>
  <c r="I14431" i="20"/>
  <c r="I14432" i="20"/>
  <c r="I14433" i="20"/>
  <c r="I14434" i="20"/>
  <c r="I14435" i="20"/>
  <c r="I14436" i="20"/>
  <c r="I14437" i="20"/>
  <c r="I14438" i="20"/>
  <c r="I14439" i="20"/>
  <c r="I14440" i="20"/>
  <c r="I14441" i="20"/>
  <c r="I14442" i="20"/>
  <c r="I14443" i="20"/>
  <c r="I14444" i="20"/>
  <c r="I14445" i="20"/>
  <c r="I14446" i="20"/>
  <c r="I14447" i="20"/>
  <c r="I14448" i="20"/>
  <c r="I14449" i="20"/>
  <c r="I14450" i="20"/>
  <c r="I14451" i="20"/>
  <c r="I14452" i="20"/>
  <c r="I14453" i="20"/>
  <c r="I14454" i="20"/>
  <c r="I14455" i="20"/>
  <c r="I14456" i="20"/>
  <c r="I14457" i="20"/>
  <c r="I14458" i="20"/>
  <c r="I14459" i="20"/>
  <c r="I14460" i="20"/>
  <c r="I14461" i="20"/>
  <c r="I14462" i="20"/>
  <c r="I14463" i="20"/>
  <c r="I14464" i="20"/>
  <c r="I14465" i="20"/>
  <c r="I14466" i="20"/>
  <c r="I14467" i="20"/>
  <c r="I14468" i="20"/>
  <c r="I14469" i="20"/>
  <c r="I14470" i="20"/>
  <c r="I14471" i="20"/>
  <c r="I14472" i="20"/>
  <c r="I14473" i="20"/>
  <c r="I14474" i="20"/>
  <c r="I14475" i="20"/>
  <c r="I14476" i="20"/>
  <c r="I14477" i="20"/>
  <c r="I14478" i="20"/>
  <c r="I14479" i="20"/>
  <c r="I14480" i="20"/>
  <c r="I14481" i="20"/>
  <c r="I14482" i="20"/>
  <c r="I14483" i="20"/>
  <c r="I14484" i="20"/>
  <c r="I14485" i="20"/>
  <c r="I14486" i="20"/>
  <c r="I14487" i="20"/>
  <c r="I14488" i="20"/>
  <c r="I14489" i="20"/>
  <c r="I14490" i="20"/>
  <c r="I14491" i="20"/>
  <c r="I14492" i="20"/>
  <c r="I14493" i="20"/>
  <c r="I14494" i="20"/>
  <c r="I14495" i="20"/>
  <c r="I14496" i="20"/>
  <c r="I14497" i="20"/>
  <c r="I14498" i="20"/>
  <c r="I14499" i="20"/>
  <c r="I14500" i="20"/>
  <c r="I14501" i="20"/>
  <c r="I14502" i="20"/>
  <c r="I14503" i="20"/>
  <c r="I14504" i="20"/>
  <c r="I14505" i="20"/>
  <c r="I14506" i="20"/>
  <c r="I14507" i="20"/>
  <c r="I14508" i="20"/>
  <c r="I14509" i="20"/>
  <c r="I14510" i="20"/>
  <c r="I14511" i="20"/>
  <c r="I14512" i="20"/>
  <c r="I14513" i="20"/>
  <c r="I14514" i="20"/>
  <c r="I14515" i="20"/>
  <c r="I14516" i="20"/>
  <c r="I14517" i="20"/>
  <c r="I14518" i="20"/>
  <c r="I14519" i="20"/>
  <c r="I14520" i="20"/>
  <c r="I14521" i="20"/>
  <c r="I14522" i="20"/>
  <c r="I14523" i="20"/>
  <c r="I14524" i="20"/>
  <c r="I14525" i="20"/>
  <c r="I14526" i="20"/>
  <c r="I14527" i="20"/>
  <c r="I14528" i="20"/>
  <c r="I14529" i="20"/>
  <c r="I14530" i="20"/>
  <c r="I14531" i="20"/>
  <c r="I14532" i="20"/>
  <c r="I14533" i="20"/>
  <c r="I14534" i="20"/>
  <c r="I14535" i="20"/>
  <c r="I14536" i="20"/>
  <c r="I14537" i="20"/>
  <c r="I14538" i="20"/>
  <c r="I14539" i="20"/>
  <c r="I14540" i="20"/>
  <c r="I14541" i="20"/>
  <c r="I14542" i="20"/>
  <c r="I14543" i="20"/>
  <c r="I14544" i="20"/>
  <c r="I14545" i="20"/>
  <c r="I14546" i="20"/>
  <c r="I14547" i="20"/>
  <c r="I14548" i="20"/>
  <c r="I14549" i="20"/>
  <c r="I14550" i="20"/>
  <c r="I14551" i="20"/>
  <c r="I14552" i="20"/>
  <c r="I14553" i="20"/>
  <c r="I14554" i="20"/>
  <c r="I14555" i="20"/>
  <c r="I14556" i="20"/>
  <c r="I14557" i="20"/>
  <c r="I14558" i="20"/>
  <c r="I14559" i="20"/>
  <c r="I14560" i="20"/>
  <c r="I14561" i="20"/>
  <c r="I14562" i="20"/>
  <c r="I14563" i="20"/>
  <c r="I14564" i="20"/>
  <c r="I14565" i="20"/>
  <c r="I14566" i="20"/>
  <c r="I14567" i="20"/>
  <c r="I14568" i="20"/>
  <c r="I14569" i="20"/>
  <c r="I14570" i="20"/>
  <c r="I14571" i="20"/>
  <c r="I14572" i="20"/>
  <c r="I14573" i="20"/>
  <c r="I14574" i="20"/>
  <c r="I14575" i="20"/>
  <c r="I14576" i="20"/>
  <c r="I14577" i="20"/>
  <c r="I14578" i="20"/>
  <c r="I14579" i="20"/>
  <c r="I14580" i="20"/>
  <c r="I14581" i="20"/>
  <c r="I14582" i="20"/>
  <c r="I14583" i="20"/>
  <c r="I14584" i="20"/>
  <c r="I14585" i="20"/>
  <c r="I14586" i="20"/>
  <c r="I14587" i="20"/>
  <c r="I14588" i="20"/>
  <c r="I14589" i="20"/>
  <c r="I14590" i="20"/>
  <c r="I14591" i="20"/>
  <c r="I14592" i="20"/>
  <c r="I14593" i="20"/>
  <c r="I14594" i="20"/>
  <c r="I14595" i="20"/>
  <c r="I14596" i="20"/>
  <c r="I14597" i="20"/>
  <c r="I14598" i="20"/>
  <c r="I14599" i="20"/>
  <c r="I14600" i="20"/>
  <c r="I14601" i="20"/>
  <c r="I14602" i="20"/>
  <c r="I14603" i="20"/>
  <c r="I14604" i="20"/>
  <c r="I14605" i="20"/>
  <c r="I14606" i="20"/>
  <c r="I14607" i="20"/>
  <c r="I14608" i="20"/>
  <c r="I14609" i="20"/>
  <c r="I14610" i="20"/>
  <c r="I14611" i="20"/>
  <c r="I14612" i="20"/>
  <c r="I14613" i="20"/>
  <c r="I14614" i="20"/>
  <c r="I14615" i="20"/>
  <c r="I14616" i="20"/>
  <c r="I14617" i="20"/>
  <c r="I14618" i="20"/>
  <c r="I14619" i="20"/>
  <c r="I14620" i="20"/>
  <c r="I14621" i="20"/>
  <c r="I14622" i="20"/>
  <c r="I14623" i="20"/>
  <c r="I14624" i="20"/>
  <c r="I14625" i="20"/>
  <c r="I14626" i="20"/>
  <c r="I14627" i="20"/>
  <c r="I14628" i="20"/>
  <c r="I14629" i="20"/>
  <c r="I14630" i="20"/>
  <c r="I14631" i="20"/>
  <c r="I14632" i="20"/>
  <c r="I14633" i="20"/>
  <c r="I14634" i="20"/>
  <c r="I14635" i="20"/>
  <c r="I14636" i="20"/>
  <c r="I14637" i="20"/>
  <c r="I14638" i="20"/>
  <c r="I14639" i="20"/>
  <c r="I14640" i="20"/>
  <c r="I14641" i="20"/>
  <c r="I14642" i="20"/>
  <c r="I14643" i="20"/>
  <c r="I14644" i="20"/>
  <c r="I14645" i="20"/>
  <c r="I14646" i="20"/>
  <c r="I14647" i="20"/>
  <c r="I14648" i="20"/>
  <c r="I14649" i="20"/>
  <c r="I14650" i="20"/>
  <c r="I14651" i="20"/>
  <c r="I14652" i="20"/>
  <c r="I14653" i="20"/>
  <c r="I14654" i="20"/>
  <c r="I14655" i="20"/>
  <c r="I14656" i="20"/>
  <c r="I14657" i="20"/>
  <c r="I14658" i="20"/>
  <c r="I14659" i="20"/>
  <c r="I14660" i="20"/>
  <c r="I14661" i="20"/>
  <c r="I14662" i="20"/>
  <c r="I14663" i="20"/>
  <c r="I14664" i="20"/>
  <c r="I14665" i="20"/>
  <c r="I14666" i="20"/>
  <c r="I14667" i="20"/>
  <c r="I14668" i="20"/>
  <c r="I14669" i="20"/>
  <c r="I14670" i="20"/>
  <c r="I14671" i="20"/>
  <c r="I14672" i="20"/>
  <c r="I14673" i="20"/>
  <c r="I14674" i="20"/>
  <c r="I14675" i="20"/>
  <c r="I14676" i="20"/>
  <c r="I14677" i="20"/>
  <c r="I14678" i="20"/>
  <c r="I14679" i="20"/>
  <c r="I14680" i="20"/>
  <c r="I14681" i="20"/>
  <c r="I14682" i="20"/>
  <c r="I14683" i="20"/>
  <c r="I14684" i="20"/>
  <c r="I14685" i="20"/>
  <c r="I14686" i="20"/>
  <c r="I14687" i="20"/>
  <c r="I14688" i="20"/>
  <c r="I14689" i="20"/>
  <c r="I14690" i="20"/>
  <c r="I14691" i="20"/>
  <c r="I14692" i="20"/>
  <c r="I14693" i="20"/>
  <c r="I14694" i="20"/>
  <c r="I14695" i="20"/>
  <c r="I14696" i="20"/>
  <c r="I14697" i="20"/>
  <c r="I14698" i="20"/>
  <c r="I14699" i="20"/>
  <c r="I14700" i="20"/>
  <c r="I14701" i="20"/>
  <c r="I14702" i="20"/>
  <c r="I14703" i="20"/>
  <c r="I14704" i="20"/>
  <c r="I14705" i="20"/>
  <c r="I14706" i="20"/>
  <c r="I14707" i="20"/>
  <c r="I14708" i="20"/>
  <c r="I14709" i="20"/>
  <c r="I14710" i="20"/>
  <c r="I14711" i="20"/>
  <c r="I14712" i="20"/>
  <c r="I14713" i="20"/>
  <c r="I14714" i="20"/>
  <c r="I14715" i="20"/>
  <c r="I14716" i="20"/>
  <c r="I14717" i="20"/>
  <c r="I14718" i="20"/>
  <c r="I14719" i="20"/>
  <c r="I14720" i="20"/>
  <c r="I14721" i="20"/>
  <c r="I14722" i="20"/>
  <c r="I14723" i="20"/>
  <c r="I14724" i="20"/>
  <c r="I14725" i="20"/>
  <c r="I14726" i="20"/>
  <c r="I14727" i="20"/>
  <c r="I14728" i="20"/>
  <c r="I14729" i="20"/>
  <c r="I14730" i="20"/>
  <c r="I14731" i="20"/>
  <c r="I14732" i="20"/>
  <c r="I14733" i="20"/>
  <c r="I14734" i="20"/>
  <c r="I14735" i="20"/>
  <c r="I14736" i="20"/>
  <c r="I14737" i="20"/>
  <c r="I14738" i="20"/>
  <c r="I14739" i="20"/>
  <c r="I14740" i="20"/>
  <c r="I14741" i="20"/>
  <c r="I14742" i="20"/>
  <c r="I14743" i="20"/>
  <c r="I14744" i="20"/>
  <c r="I14745" i="20"/>
  <c r="I14746" i="20"/>
  <c r="I14747" i="20"/>
  <c r="I14748" i="20"/>
  <c r="I14749" i="20"/>
  <c r="I14750" i="20"/>
  <c r="I14751" i="20"/>
  <c r="I14752" i="20"/>
  <c r="I14753" i="20"/>
  <c r="I14754" i="20"/>
  <c r="I14755" i="20"/>
  <c r="I14756" i="20"/>
  <c r="I14757" i="20"/>
  <c r="I14758" i="20"/>
  <c r="I14759" i="20"/>
  <c r="I14760" i="20"/>
  <c r="I14761" i="20"/>
  <c r="I14762" i="20"/>
  <c r="I14763" i="20"/>
  <c r="I14764" i="20"/>
  <c r="I14765" i="20"/>
  <c r="I14766" i="20"/>
  <c r="I14767" i="20"/>
  <c r="I14768" i="20"/>
  <c r="I14769" i="20"/>
  <c r="I14770" i="20"/>
  <c r="I14771" i="20"/>
  <c r="I14772" i="20"/>
  <c r="I14773" i="20"/>
  <c r="I14774" i="20"/>
  <c r="I14775" i="20"/>
  <c r="I14776" i="20"/>
  <c r="I14777" i="20"/>
  <c r="I14778" i="20"/>
  <c r="I14779" i="20"/>
  <c r="I14780" i="20"/>
  <c r="I14781" i="20"/>
  <c r="I14782" i="20"/>
  <c r="I14783" i="20"/>
  <c r="I14784" i="20"/>
  <c r="I14785" i="20"/>
  <c r="I14786" i="20"/>
  <c r="I14787" i="20"/>
  <c r="I14788" i="20"/>
  <c r="I14789" i="20"/>
  <c r="I14790" i="20"/>
  <c r="I14791" i="20"/>
  <c r="I14792" i="20"/>
  <c r="I14793" i="20"/>
  <c r="I14794" i="20"/>
  <c r="I14795" i="20"/>
  <c r="I14796" i="20"/>
  <c r="I14797" i="20"/>
  <c r="I14798" i="20"/>
  <c r="I14799" i="20"/>
  <c r="I14800" i="20"/>
  <c r="I14801" i="20"/>
  <c r="I14802" i="20"/>
  <c r="I14803" i="20"/>
  <c r="I14804" i="20"/>
  <c r="I14805" i="20"/>
  <c r="I14806" i="20"/>
  <c r="I14807" i="20"/>
  <c r="I14808" i="20"/>
  <c r="I14809" i="20"/>
  <c r="I14810" i="20"/>
  <c r="I14811" i="20"/>
  <c r="I14812" i="20"/>
  <c r="I14813" i="20"/>
  <c r="I14814" i="20"/>
  <c r="I14815" i="20"/>
  <c r="I14816" i="20"/>
  <c r="I14817" i="20"/>
  <c r="I14818" i="20"/>
  <c r="I14819" i="20"/>
  <c r="I14820" i="20"/>
  <c r="I14821" i="20"/>
  <c r="I14822" i="20"/>
  <c r="I14823" i="20"/>
  <c r="I14824" i="20"/>
  <c r="I14825" i="20"/>
  <c r="I14826" i="20"/>
  <c r="I14827" i="20"/>
  <c r="I14828" i="20"/>
  <c r="I14829" i="20"/>
  <c r="I14830" i="20"/>
  <c r="I14831" i="20"/>
  <c r="I14832" i="20"/>
  <c r="I14833" i="20"/>
  <c r="I14834" i="20"/>
  <c r="I14835" i="20"/>
  <c r="I14836" i="20"/>
  <c r="I14837" i="20"/>
  <c r="I14838" i="20"/>
  <c r="I14839" i="20"/>
  <c r="I14840" i="20"/>
  <c r="I14841" i="20"/>
  <c r="I14842" i="20"/>
  <c r="I14843" i="20"/>
  <c r="I14844" i="20"/>
  <c r="I14845" i="20"/>
  <c r="I14846" i="20"/>
  <c r="I14847" i="20"/>
  <c r="I14848" i="20"/>
  <c r="I14849" i="20"/>
  <c r="I14850" i="20"/>
  <c r="I14851" i="20"/>
  <c r="I14852" i="20"/>
  <c r="I14853" i="20"/>
  <c r="I14854" i="20"/>
  <c r="I14855" i="20"/>
  <c r="I14856" i="20"/>
  <c r="I14857" i="20"/>
  <c r="I14858" i="20"/>
  <c r="I14859" i="20"/>
  <c r="I14860" i="20"/>
  <c r="I14861" i="20"/>
  <c r="I14862" i="20"/>
  <c r="I14863" i="20"/>
  <c r="I14864" i="20"/>
  <c r="I14865" i="20"/>
  <c r="I14866" i="20"/>
  <c r="I14867" i="20"/>
  <c r="I14868" i="20"/>
  <c r="I14869" i="20"/>
  <c r="I14870" i="20"/>
  <c r="I14871" i="20"/>
  <c r="I14872" i="20"/>
  <c r="I14873" i="20"/>
  <c r="I14874" i="20"/>
  <c r="I14875" i="20"/>
  <c r="I14876" i="20"/>
  <c r="I14877" i="20"/>
  <c r="I14878" i="20"/>
  <c r="I14879" i="20"/>
  <c r="I14880" i="20"/>
  <c r="I14881" i="20"/>
  <c r="I14882" i="20"/>
  <c r="I14883" i="20"/>
  <c r="I14884" i="20"/>
  <c r="I14885" i="20"/>
  <c r="I14886" i="20"/>
  <c r="I14887" i="20"/>
  <c r="I14888" i="20"/>
  <c r="I14889" i="20"/>
  <c r="I14890" i="20"/>
  <c r="I14891" i="20"/>
  <c r="I14892" i="20"/>
  <c r="I14893" i="20"/>
  <c r="I14894" i="20"/>
  <c r="I14895" i="20"/>
  <c r="I14896" i="20"/>
  <c r="I14897" i="20"/>
  <c r="I14898" i="20"/>
  <c r="I14899" i="20"/>
  <c r="I14900" i="20"/>
  <c r="I14901" i="20"/>
  <c r="I14902" i="20"/>
  <c r="I14903" i="20"/>
  <c r="I14904" i="20"/>
  <c r="I14905" i="20"/>
  <c r="I14906" i="20"/>
  <c r="I14907" i="20"/>
  <c r="I14908" i="20"/>
  <c r="I14909" i="20"/>
  <c r="I14910" i="20"/>
  <c r="I14911" i="20"/>
  <c r="I14912" i="20"/>
  <c r="I14913" i="20"/>
  <c r="I14914" i="20"/>
  <c r="I14915" i="20"/>
  <c r="I14916" i="20"/>
  <c r="I14917" i="20"/>
  <c r="I14918" i="20"/>
  <c r="I14919" i="20"/>
  <c r="I14920" i="20"/>
  <c r="I14921" i="20"/>
  <c r="I14922" i="20"/>
  <c r="I14923" i="20"/>
  <c r="I14924" i="20"/>
  <c r="I14925" i="20"/>
  <c r="I14926" i="20"/>
  <c r="I14927" i="20"/>
  <c r="I14928" i="20"/>
  <c r="I14929" i="20"/>
  <c r="I14930" i="20"/>
  <c r="I14931" i="20"/>
  <c r="I14932" i="20"/>
  <c r="I14933" i="20"/>
  <c r="I14934" i="20"/>
  <c r="I14935" i="20"/>
  <c r="I14936" i="20"/>
  <c r="I14937" i="20"/>
  <c r="I14938" i="20"/>
  <c r="I14939" i="20"/>
  <c r="I14940" i="20"/>
  <c r="I14941" i="20"/>
  <c r="I14942" i="20"/>
  <c r="I14943" i="20"/>
  <c r="I14944" i="20"/>
  <c r="I14945" i="20"/>
  <c r="I14946" i="20"/>
  <c r="I14947" i="20"/>
  <c r="I14948" i="20"/>
  <c r="I14949" i="20"/>
  <c r="I14950" i="20"/>
  <c r="I14951" i="20"/>
  <c r="I14952" i="20"/>
  <c r="I14953" i="20"/>
  <c r="I14954" i="20"/>
  <c r="I14955" i="20"/>
  <c r="I14956" i="20"/>
  <c r="I14957" i="20"/>
  <c r="I14958" i="20"/>
  <c r="I14959" i="20"/>
  <c r="I14960" i="20"/>
  <c r="I14961" i="20"/>
  <c r="I14962" i="20"/>
  <c r="I14963" i="20"/>
  <c r="I14964" i="20"/>
  <c r="I14965" i="20"/>
  <c r="I14966" i="20"/>
  <c r="I14967" i="20"/>
  <c r="I14968" i="20"/>
  <c r="I14969" i="20"/>
  <c r="I14970" i="20"/>
  <c r="I14971" i="20"/>
  <c r="I14972" i="20"/>
  <c r="I14973" i="20"/>
  <c r="I14974" i="20"/>
  <c r="I14975" i="20"/>
  <c r="I14976" i="20"/>
  <c r="I14977" i="20"/>
  <c r="I14978" i="20"/>
  <c r="I14979" i="20"/>
  <c r="I14980" i="20"/>
  <c r="I14981" i="20"/>
  <c r="I14982" i="20"/>
  <c r="I14983" i="20"/>
  <c r="I14984" i="20"/>
  <c r="I14985" i="20"/>
  <c r="I14986" i="20"/>
  <c r="I14987" i="20"/>
  <c r="I14988" i="20"/>
  <c r="I14989" i="20"/>
  <c r="I14990" i="20"/>
  <c r="I14991" i="20"/>
  <c r="I14992" i="20"/>
  <c r="I14993" i="20"/>
  <c r="I14994" i="20"/>
  <c r="I14995" i="20"/>
  <c r="I14996" i="20"/>
  <c r="I14997" i="20"/>
  <c r="I14998" i="20"/>
  <c r="I14999" i="20"/>
  <c r="I15000" i="20"/>
  <c r="I15001" i="20"/>
  <c r="I15002" i="20"/>
  <c r="I15003" i="20"/>
  <c r="I15004" i="20"/>
  <c r="I15005" i="20"/>
  <c r="I15006" i="20"/>
  <c r="I15007" i="20"/>
  <c r="I15008" i="20"/>
  <c r="I15009" i="20"/>
  <c r="I15010" i="20"/>
  <c r="I15011" i="20"/>
  <c r="I15012" i="20"/>
  <c r="I15013" i="20"/>
  <c r="I15014" i="20"/>
  <c r="I15015" i="20"/>
  <c r="I15016" i="20"/>
  <c r="I15017" i="20"/>
  <c r="I15018" i="20"/>
  <c r="I15019" i="20"/>
  <c r="I15020" i="20"/>
  <c r="I15021" i="20"/>
  <c r="I15022" i="20"/>
  <c r="I15023" i="20"/>
  <c r="I15024" i="20"/>
  <c r="I15025" i="20"/>
  <c r="I15026" i="20"/>
  <c r="I15027" i="20"/>
  <c r="I15028" i="20"/>
  <c r="I15029" i="20"/>
  <c r="I15030" i="20"/>
  <c r="I15031" i="20"/>
  <c r="I15032" i="20"/>
  <c r="I15033" i="20"/>
  <c r="I15034" i="20"/>
  <c r="I15035" i="20"/>
  <c r="I15036" i="20"/>
  <c r="I15037" i="20"/>
  <c r="I15038" i="20"/>
  <c r="I15039" i="20"/>
  <c r="I15040" i="20"/>
  <c r="I15041" i="20"/>
  <c r="I15042" i="20"/>
  <c r="I15043" i="20"/>
  <c r="I15044" i="20"/>
  <c r="I15045" i="20"/>
  <c r="I15046" i="20"/>
  <c r="I15047" i="20"/>
  <c r="I15048" i="20"/>
  <c r="I15049" i="20"/>
  <c r="I15050" i="20"/>
  <c r="I15051" i="20"/>
  <c r="I15052" i="20"/>
  <c r="I15053" i="20"/>
  <c r="I15054" i="20"/>
  <c r="I15055" i="20"/>
  <c r="I15056" i="20"/>
  <c r="I15057" i="20"/>
  <c r="I15058" i="20"/>
  <c r="I15059" i="20"/>
  <c r="I15060" i="20"/>
  <c r="I15061" i="20"/>
  <c r="I15062" i="20"/>
  <c r="I15063" i="20"/>
  <c r="I15064" i="20"/>
  <c r="I15065" i="20"/>
  <c r="I15066" i="20"/>
  <c r="I15067" i="20"/>
  <c r="I15068" i="20"/>
  <c r="I15069" i="20"/>
  <c r="I15070" i="20"/>
  <c r="I15071" i="20"/>
  <c r="I15072" i="20"/>
  <c r="I15073" i="20"/>
  <c r="I15074" i="20"/>
  <c r="I15075" i="20"/>
  <c r="I15076" i="20"/>
  <c r="I15077" i="20"/>
  <c r="I15078" i="20"/>
  <c r="I15079" i="20"/>
  <c r="I15080" i="20"/>
  <c r="I15081" i="20"/>
  <c r="I15082" i="20"/>
  <c r="I15083" i="20"/>
  <c r="I15084" i="20"/>
  <c r="I15085" i="20"/>
  <c r="I15086" i="20"/>
  <c r="I15087" i="20"/>
  <c r="I15088" i="20"/>
  <c r="I15089" i="20"/>
  <c r="I15090" i="20"/>
  <c r="I15091" i="20"/>
  <c r="I15092" i="20"/>
  <c r="I15093" i="20"/>
  <c r="I15094" i="20"/>
  <c r="I15095" i="20"/>
  <c r="I15096" i="20"/>
  <c r="I15097" i="20"/>
  <c r="I15098" i="20"/>
  <c r="I15099" i="20"/>
  <c r="I15100" i="20"/>
  <c r="I15101" i="20"/>
  <c r="I15102" i="20"/>
  <c r="I15103" i="20"/>
  <c r="I15104" i="20"/>
  <c r="I15105" i="20"/>
  <c r="I15106" i="20"/>
  <c r="I15107" i="20"/>
  <c r="I15108" i="20"/>
  <c r="I15109" i="20"/>
  <c r="I15110" i="20"/>
  <c r="I15111" i="20"/>
  <c r="I15112" i="20"/>
  <c r="I15113" i="20"/>
  <c r="I15114" i="20"/>
  <c r="I15115" i="20"/>
  <c r="I15116" i="20"/>
  <c r="I15117" i="20"/>
  <c r="I15118" i="20"/>
  <c r="I15119" i="20"/>
  <c r="I15120" i="20"/>
  <c r="I15121" i="20"/>
  <c r="I15122" i="20"/>
  <c r="I15123" i="20"/>
  <c r="I15124" i="20"/>
  <c r="I15125" i="20"/>
  <c r="I15126" i="20"/>
  <c r="I15127" i="20"/>
  <c r="I15128" i="20"/>
  <c r="I15129" i="20"/>
  <c r="I15130" i="20"/>
  <c r="I15131" i="20"/>
  <c r="I15132" i="20"/>
  <c r="I15133" i="20"/>
  <c r="I15134" i="20"/>
  <c r="I15135" i="20"/>
  <c r="I15136" i="20"/>
  <c r="I15137" i="20"/>
  <c r="I15138" i="20"/>
  <c r="I15139" i="20"/>
  <c r="I15140" i="20"/>
  <c r="I15141" i="20"/>
  <c r="I15142" i="20"/>
  <c r="I15143" i="20"/>
  <c r="I15144" i="20"/>
  <c r="I15145" i="20"/>
  <c r="I15146" i="20"/>
  <c r="I15147" i="20"/>
  <c r="I15148" i="20"/>
  <c r="I15149" i="20"/>
  <c r="I15150" i="20"/>
  <c r="I15151" i="20"/>
  <c r="I15152" i="20"/>
  <c r="I15153" i="20"/>
  <c r="I15154" i="20"/>
  <c r="I15155" i="20"/>
  <c r="I15156" i="20"/>
  <c r="I15157" i="20"/>
  <c r="I15158" i="20"/>
  <c r="I15159" i="20"/>
  <c r="I15160" i="20"/>
  <c r="I15161" i="20"/>
  <c r="I15162" i="20"/>
  <c r="I15163" i="20"/>
  <c r="I15164" i="20"/>
  <c r="I15165" i="20"/>
  <c r="I15166" i="20"/>
  <c r="I15167" i="20"/>
  <c r="I15168" i="20"/>
  <c r="I15169" i="20"/>
  <c r="I15170" i="20"/>
  <c r="I15171" i="20"/>
  <c r="I15172" i="20"/>
  <c r="I15173" i="20"/>
  <c r="I15174" i="20"/>
  <c r="I15175" i="20"/>
  <c r="I15176" i="20"/>
  <c r="I15177" i="20"/>
  <c r="I15178" i="20"/>
  <c r="I15179" i="20"/>
  <c r="I15180" i="20"/>
  <c r="I15181" i="20"/>
  <c r="I15182" i="20"/>
  <c r="I15183" i="20"/>
  <c r="I15184" i="20"/>
  <c r="I15185" i="20"/>
  <c r="I15186" i="20"/>
  <c r="I15187" i="20"/>
  <c r="I15188" i="20"/>
  <c r="I15189" i="20"/>
  <c r="I15190" i="20"/>
  <c r="I15191" i="20"/>
  <c r="I15192" i="20"/>
  <c r="I15193" i="20"/>
  <c r="I15194" i="20"/>
  <c r="I15195" i="20"/>
  <c r="I15196" i="20"/>
  <c r="I15197" i="20"/>
  <c r="I15198" i="20"/>
  <c r="I15199" i="20"/>
  <c r="I15200" i="20"/>
  <c r="I15201" i="20"/>
  <c r="I15202" i="20"/>
  <c r="I15203" i="20"/>
  <c r="I15204" i="20"/>
  <c r="I15205" i="20"/>
  <c r="I15206" i="20"/>
  <c r="I15207" i="20"/>
  <c r="I15208" i="20"/>
  <c r="I15209" i="20"/>
  <c r="I15210" i="20"/>
  <c r="I15211" i="20"/>
  <c r="I15212" i="20"/>
  <c r="I15213" i="20"/>
  <c r="I15214" i="20"/>
  <c r="I15215" i="20"/>
  <c r="I15216" i="20"/>
  <c r="I15217" i="20"/>
  <c r="I15218" i="20"/>
  <c r="I15219" i="20"/>
  <c r="I15220" i="20"/>
  <c r="I15221" i="20"/>
  <c r="I15222" i="20"/>
  <c r="I15223" i="20"/>
  <c r="I15224" i="20"/>
  <c r="I15225" i="20"/>
  <c r="I15226" i="20"/>
  <c r="I15227" i="20"/>
  <c r="I15228" i="20"/>
  <c r="I15229" i="20"/>
  <c r="I15230" i="20"/>
  <c r="I15231" i="20"/>
  <c r="I15232" i="20"/>
  <c r="I15233" i="20"/>
  <c r="I15234" i="20"/>
  <c r="I15235" i="20"/>
  <c r="I15236" i="20"/>
  <c r="I15237" i="20"/>
  <c r="I15238" i="20"/>
  <c r="I15239" i="20"/>
  <c r="I15240" i="20"/>
  <c r="I15241" i="20"/>
  <c r="I15242" i="20"/>
  <c r="I15243" i="20"/>
  <c r="I15244" i="20"/>
  <c r="I15245" i="20"/>
  <c r="I15246" i="20"/>
  <c r="I15247" i="20"/>
  <c r="I15248" i="20"/>
  <c r="I15249" i="20"/>
  <c r="I15250" i="20"/>
  <c r="I15251" i="20"/>
  <c r="I15252" i="20"/>
  <c r="I15253" i="20"/>
  <c r="I15254" i="20"/>
  <c r="I15255" i="20"/>
  <c r="I15256" i="20"/>
  <c r="I15257" i="20"/>
  <c r="I15258" i="20"/>
  <c r="I15259" i="20"/>
  <c r="I15260" i="20"/>
  <c r="I15261" i="20"/>
  <c r="I15262" i="20"/>
  <c r="I15263" i="20"/>
  <c r="I15264" i="20"/>
  <c r="I15265" i="20"/>
  <c r="I15266" i="20"/>
  <c r="I15267" i="20"/>
  <c r="I15268" i="20"/>
  <c r="I15269" i="20"/>
  <c r="I15270" i="20"/>
  <c r="I15271" i="20"/>
  <c r="I15272" i="20"/>
  <c r="I15273" i="20"/>
  <c r="I15274" i="20"/>
  <c r="I15275" i="20"/>
  <c r="I15276" i="20"/>
  <c r="I15277" i="20"/>
  <c r="I15278" i="20"/>
  <c r="I15279" i="20"/>
  <c r="I15280" i="20"/>
  <c r="I15281" i="20"/>
  <c r="I15282" i="20"/>
  <c r="I15283" i="20"/>
  <c r="I15284" i="20"/>
  <c r="I15285" i="20"/>
  <c r="I15286" i="20"/>
  <c r="I15287" i="20"/>
  <c r="I15288" i="20"/>
  <c r="I15289" i="20"/>
  <c r="I15290" i="20"/>
  <c r="I15291" i="20"/>
  <c r="I15292" i="20"/>
  <c r="I15293" i="20"/>
  <c r="I15294" i="20"/>
  <c r="I15295" i="20"/>
  <c r="I15296" i="20"/>
  <c r="I15297" i="20"/>
  <c r="I15298" i="20"/>
  <c r="I15299" i="20"/>
  <c r="I15300" i="20"/>
  <c r="I15301" i="20"/>
  <c r="I15302" i="20"/>
  <c r="I15303" i="20"/>
  <c r="I15304" i="20"/>
  <c r="I15305" i="20"/>
  <c r="I15306" i="20"/>
  <c r="I15307" i="20"/>
  <c r="I15308" i="20"/>
  <c r="I15309" i="20"/>
  <c r="I15310" i="20"/>
  <c r="I15311" i="20"/>
  <c r="I15312" i="20"/>
  <c r="I15313" i="20"/>
  <c r="I15314" i="20"/>
  <c r="I15315" i="20"/>
  <c r="I15316" i="20"/>
  <c r="I15317" i="20"/>
  <c r="I15318" i="20"/>
  <c r="I15319" i="20"/>
  <c r="I15320" i="20"/>
  <c r="I15321" i="20"/>
  <c r="I15322" i="20"/>
  <c r="I15323" i="20"/>
  <c r="I15324" i="20"/>
  <c r="I15325" i="20"/>
  <c r="I15326" i="20"/>
  <c r="I15327" i="20"/>
  <c r="I15328" i="20"/>
  <c r="I15329" i="20"/>
  <c r="I15330" i="20"/>
  <c r="I15331" i="20"/>
  <c r="I15332" i="20"/>
  <c r="I15333" i="20"/>
  <c r="I15334" i="20"/>
  <c r="I15335" i="20"/>
  <c r="I15336" i="20"/>
  <c r="I15337" i="20"/>
  <c r="I15338" i="20"/>
  <c r="I15339" i="20"/>
  <c r="I15340" i="20"/>
  <c r="I15341" i="20"/>
  <c r="I15342" i="20"/>
  <c r="I15343" i="20"/>
  <c r="I15344" i="20"/>
  <c r="I15345" i="20"/>
  <c r="I15346" i="20"/>
  <c r="I15347" i="20"/>
  <c r="I15348" i="20"/>
  <c r="I15349" i="20"/>
  <c r="I15350" i="20"/>
  <c r="I15351" i="20"/>
  <c r="I15352" i="20"/>
  <c r="I15353" i="20"/>
  <c r="I15354" i="20"/>
  <c r="I15355" i="20"/>
  <c r="I15356" i="20"/>
  <c r="I15357" i="20"/>
  <c r="I15358" i="20"/>
  <c r="I15359" i="20"/>
  <c r="I15360" i="20"/>
  <c r="I15361" i="20"/>
  <c r="I15362" i="20"/>
  <c r="I15363" i="20"/>
  <c r="I15364" i="20"/>
  <c r="I15365" i="20"/>
  <c r="I15366" i="20"/>
  <c r="I15367" i="20"/>
  <c r="I15368" i="20"/>
  <c r="I15369" i="20"/>
  <c r="I15370" i="20"/>
  <c r="I15371" i="20"/>
  <c r="I15372" i="20"/>
  <c r="I15373" i="20"/>
  <c r="I15374" i="20"/>
  <c r="I15375" i="20"/>
  <c r="I15376" i="20"/>
  <c r="I15377" i="20"/>
  <c r="I15378" i="20"/>
  <c r="I15379" i="20"/>
  <c r="I15380" i="20"/>
  <c r="I15381" i="20"/>
  <c r="I15382" i="20"/>
  <c r="I15383" i="20"/>
  <c r="I15384" i="20"/>
  <c r="I15385" i="20"/>
  <c r="I15386" i="20"/>
  <c r="I15387" i="20"/>
  <c r="I15388" i="20"/>
  <c r="I15389" i="20"/>
  <c r="I15390" i="20"/>
  <c r="I15391" i="20"/>
  <c r="I15392" i="20"/>
  <c r="I15393" i="20"/>
  <c r="I15394" i="20"/>
  <c r="I15395" i="20"/>
  <c r="I15396" i="20"/>
  <c r="I15397" i="20"/>
  <c r="I15398" i="20"/>
  <c r="I15399" i="20"/>
  <c r="I15400" i="20"/>
  <c r="I15401" i="20"/>
  <c r="I15402" i="20"/>
  <c r="I15403" i="20"/>
  <c r="I15404" i="20"/>
  <c r="I15405" i="20"/>
  <c r="I15406" i="20"/>
  <c r="I15407" i="20"/>
  <c r="I15408" i="20"/>
  <c r="I15409" i="20"/>
  <c r="I15410" i="20"/>
  <c r="I15411" i="20"/>
  <c r="I15412" i="20"/>
  <c r="I15413" i="20"/>
  <c r="I15414" i="20"/>
  <c r="I15415" i="20"/>
  <c r="I15416" i="20"/>
  <c r="I15417" i="20"/>
  <c r="I15418" i="20"/>
  <c r="I15419" i="20"/>
  <c r="I15420" i="20"/>
  <c r="I15421" i="20"/>
  <c r="I15422" i="20"/>
  <c r="I15423" i="20"/>
  <c r="I15424" i="20"/>
  <c r="I15425" i="20"/>
  <c r="I15426" i="20"/>
  <c r="I15427" i="20"/>
  <c r="I15428" i="20"/>
  <c r="I15429" i="20"/>
  <c r="I15430" i="20"/>
  <c r="I15431" i="20"/>
  <c r="I15432" i="20"/>
  <c r="I15433" i="20"/>
  <c r="I15434" i="20"/>
  <c r="I15435" i="20"/>
  <c r="I15436" i="20"/>
  <c r="I15437" i="20"/>
  <c r="I15438" i="20"/>
  <c r="I15439" i="20"/>
  <c r="I15440" i="20"/>
  <c r="I15441" i="20"/>
  <c r="I15442" i="20"/>
  <c r="I15443" i="20"/>
  <c r="I15444" i="20"/>
  <c r="I15445" i="20"/>
  <c r="I15446" i="20"/>
  <c r="I15447" i="20"/>
  <c r="I15448" i="20"/>
  <c r="I15449" i="20"/>
  <c r="I15450" i="20"/>
  <c r="I15451" i="20"/>
  <c r="I15452" i="20"/>
  <c r="I15453" i="20"/>
  <c r="I15454" i="20"/>
  <c r="I15455" i="20"/>
  <c r="I15456" i="20"/>
  <c r="I15457" i="20"/>
  <c r="I15458" i="20"/>
  <c r="I15459" i="20"/>
  <c r="I15460" i="20"/>
  <c r="I15461" i="20"/>
  <c r="I15462" i="20"/>
  <c r="I15463" i="20"/>
  <c r="I15464" i="20"/>
  <c r="I15465" i="20"/>
  <c r="I15466" i="20"/>
  <c r="I15467" i="20"/>
  <c r="I15468" i="20"/>
  <c r="I15469" i="20"/>
  <c r="I15470" i="20"/>
  <c r="I15471" i="20"/>
  <c r="I15472" i="20"/>
  <c r="I15473" i="20"/>
  <c r="I15474" i="20"/>
  <c r="I15475" i="20"/>
  <c r="I15476" i="20"/>
  <c r="I15477" i="20"/>
  <c r="I15478" i="20"/>
  <c r="I15479" i="20"/>
  <c r="I15480" i="20"/>
  <c r="I15481" i="20"/>
  <c r="I15482" i="20"/>
  <c r="I15483" i="20"/>
  <c r="I15484" i="20"/>
  <c r="I15485" i="20"/>
  <c r="I15486" i="20"/>
  <c r="I15487" i="20"/>
  <c r="I15488" i="20"/>
  <c r="I15489" i="20"/>
  <c r="I15490" i="20"/>
  <c r="I15491" i="20"/>
  <c r="I15492" i="20"/>
  <c r="I15493" i="20"/>
  <c r="I15494" i="20"/>
  <c r="I15495" i="20"/>
  <c r="I15496" i="20"/>
  <c r="I15497" i="20"/>
  <c r="I15498" i="20"/>
  <c r="I15499" i="20"/>
  <c r="I15500" i="20"/>
  <c r="I15501" i="20"/>
  <c r="I15502" i="20"/>
  <c r="I15503" i="20"/>
  <c r="I15504" i="20"/>
  <c r="I15505" i="20"/>
  <c r="I15506" i="20"/>
  <c r="I15507" i="20"/>
  <c r="I15508" i="20"/>
  <c r="I15509" i="20"/>
  <c r="I15510" i="20"/>
  <c r="I15511" i="20"/>
  <c r="I15512" i="20"/>
  <c r="I15513" i="20"/>
  <c r="I15514" i="20"/>
  <c r="I15515" i="20"/>
  <c r="I15516" i="20"/>
  <c r="I15517" i="20"/>
  <c r="I15518" i="20"/>
  <c r="I15519" i="20"/>
  <c r="I15520" i="20"/>
  <c r="I15521" i="20"/>
  <c r="I15522" i="20"/>
  <c r="I15523" i="20"/>
  <c r="I15524" i="20"/>
  <c r="I15525" i="20"/>
  <c r="I15526" i="20"/>
  <c r="I15527" i="20"/>
  <c r="I15528" i="20"/>
  <c r="I15529" i="20"/>
  <c r="I15530" i="20"/>
  <c r="I15531" i="20"/>
  <c r="I15532" i="20"/>
  <c r="I15533" i="20"/>
  <c r="I15534" i="20"/>
  <c r="I15535" i="20"/>
  <c r="I15536" i="20"/>
  <c r="I15537" i="20"/>
  <c r="I15538" i="20"/>
  <c r="I15539" i="20"/>
  <c r="I15540" i="20"/>
  <c r="I15541" i="20"/>
  <c r="I15542" i="20"/>
  <c r="I15543" i="20"/>
  <c r="I15544" i="20"/>
  <c r="I15545" i="20"/>
  <c r="I15546" i="20"/>
  <c r="I15547" i="20"/>
  <c r="I15548" i="20"/>
  <c r="I15549" i="20"/>
  <c r="I15550" i="20"/>
  <c r="I15551" i="20"/>
  <c r="I15552" i="20"/>
  <c r="I15553" i="20"/>
  <c r="I15554" i="20"/>
  <c r="I15555" i="20"/>
  <c r="I15556" i="20"/>
  <c r="I15557" i="20"/>
  <c r="I15558" i="20"/>
  <c r="I15559" i="20"/>
  <c r="I15560" i="20"/>
  <c r="I15561" i="20"/>
  <c r="I15562" i="20"/>
  <c r="I15563" i="20"/>
  <c r="I15564" i="20"/>
  <c r="I15565" i="20"/>
  <c r="I15566" i="20"/>
  <c r="I15567" i="20"/>
  <c r="I15568" i="20"/>
  <c r="I15569" i="20"/>
  <c r="I15570" i="20"/>
  <c r="I15571" i="20"/>
  <c r="I15572" i="20"/>
  <c r="I15573" i="20"/>
  <c r="I15574" i="20"/>
  <c r="I15575" i="20"/>
  <c r="I15576" i="20"/>
  <c r="I15577" i="20"/>
  <c r="I15578" i="20"/>
  <c r="I15579" i="20"/>
  <c r="I15580" i="20"/>
  <c r="I15581" i="20"/>
  <c r="I15582" i="20"/>
  <c r="I15583" i="20"/>
  <c r="I15584" i="20"/>
  <c r="I15585" i="20"/>
  <c r="I15586" i="20"/>
  <c r="I15587" i="20"/>
  <c r="I15588" i="20"/>
  <c r="I15589" i="20"/>
  <c r="I15590" i="20"/>
  <c r="I15591" i="20"/>
  <c r="I15592" i="20"/>
  <c r="I15593" i="20"/>
  <c r="I15594" i="20"/>
  <c r="I15595" i="20"/>
  <c r="I15596" i="20"/>
  <c r="I15597" i="20"/>
  <c r="I15598" i="20"/>
  <c r="I15599" i="20"/>
  <c r="I15600" i="20"/>
  <c r="I15601" i="20"/>
  <c r="I15602" i="20"/>
  <c r="I15603" i="20"/>
  <c r="I15604" i="20"/>
  <c r="I15605" i="20"/>
  <c r="I15606" i="20"/>
  <c r="I15607" i="20"/>
  <c r="I15608" i="20"/>
  <c r="I15609" i="20"/>
  <c r="I15610" i="20"/>
  <c r="I15611" i="20"/>
  <c r="I15612" i="20"/>
  <c r="I15613" i="20"/>
  <c r="I15614" i="20"/>
  <c r="I15615" i="20"/>
  <c r="I15616" i="20"/>
  <c r="I15617" i="20"/>
  <c r="I15618" i="20"/>
  <c r="I15619" i="20"/>
  <c r="I15620" i="20"/>
  <c r="I15621" i="20"/>
  <c r="I15622" i="20"/>
  <c r="I15623" i="20"/>
  <c r="I15624" i="20"/>
  <c r="I15625" i="20"/>
  <c r="I15626" i="20"/>
  <c r="I15627" i="20"/>
  <c r="I15628" i="20"/>
  <c r="I15629" i="20"/>
  <c r="I15630" i="20"/>
  <c r="I15631" i="20"/>
  <c r="I15632" i="20"/>
  <c r="I15633" i="20"/>
  <c r="I15634" i="20"/>
  <c r="I15635" i="20"/>
  <c r="I15636" i="20"/>
  <c r="I15637" i="20"/>
  <c r="I15638" i="20"/>
  <c r="I15639" i="20"/>
  <c r="I15640" i="20"/>
  <c r="I15641" i="20"/>
  <c r="I15642" i="20"/>
  <c r="I15643" i="20"/>
  <c r="I15644" i="20"/>
  <c r="I15645" i="20"/>
  <c r="I15646" i="20"/>
  <c r="I15647" i="20"/>
  <c r="I15648" i="20"/>
  <c r="I15649" i="20"/>
  <c r="I15650" i="20"/>
  <c r="I15651" i="20"/>
  <c r="I15652" i="20"/>
  <c r="I15653" i="20"/>
  <c r="I15654" i="20"/>
  <c r="I15655" i="20"/>
  <c r="I15656" i="20"/>
  <c r="I15657" i="20"/>
  <c r="I15658" i="20"/>
  <c r="I15659" i="20"/>
  <c r="I15660" i="20"/>
  <c r="I15661" i="20"/>
  <c r="I15662" i="20"/>
  <c r="I15663" i="20"/>
  <c r="I15664" i="20"/>
  <c r="I15665" i="20"/>
  <c r="I15666" i="20"/>
  <c r="I15667" i="20"/>
  <c r="I15668" i="20"/>
  <c r="I15669" i="20"/>
  <c r="I15670" i="20"/>
  <c r="I15671" i="20"/>
  <c r="I15672" i="20"/>
  <c r="I15673" i="20"/>
  <c r="I15674" i="20"/>
  <c r="I15675" i="20"/>
  <c r="I15676" i="20"/>
  <c r="I15677" i="20"/>
  <c r="I15678" i="20"/>
  <c r="I15679" i="20"/>
  <c r="I15680" i="20"/>
  <c r="I15681" i="20"/>
  <c r="I15682" i="20"/>
  <c r="I15683" i="20"/>
  <c r="I15684" i="20"/>
  <c r="I15685" i="20"/>
  <c r="I15686" i="20"/>
  <c r="I15687" i="20"/>
  <c r="I15688" i="20"/>
  <c r="I15689" i="20"/>
  <c r="I15690" i="20"/>
  <c r="I15691" i="20"/>
  <c r="I15692" i="20"/>
  <c r="I15693" i="20"/>
  <c r="I15694" i="20"/>
  <c r="I15695" i="20"/>
  <c r="I15696" i="20"/>
  <c r="I15697" i="20"/>
  <c r="I15698" i="20"/>
  <c r="I15699" i="20"/>
  <c r="I15700" i="20"/>
  <c r="I15701" i="20"/>
  <c r="I15702" i="20"/>
  <c r="I15703" i="20"/>
  <c r="I15704" i="20"/>
  <c r="I15705" i="20"/>
  <c r="I15706" i="20"/>
  <c r="I15707" i="20"/>
  <c r="I15708" i="20"/>
  <c r="I15709" i="20"/>
  <c r="I15710" i="20"/>
  <c r="I15711" i="20"/>
  <c r="I15712" i="20"/>
  <c r="I15713" i="20"/>
  <c r="I15714" i="20"/>
  <c r="I15715" i="20"/>
  <c r="I15716" i="20"/>
  <c r="I15717" i="20"/>
  <c r="I15718" i="20"/>
  <c r="I15719" i="20"/>
  <c r="I15720" i="20"/>
  <c r="I15721" i="20"/>
  <c r="I15722" i="20"/>
  <c r="I15723" i="20"/>
  <c r="I15724" i="20"/>
  <c r="I15725" i="20"/>
  <c r="I15726" i="20"/>
  <c r="I15727" i="20"/>
  <c r="I15728" i="20"/>
  <c r="I15729" i="20"/>
  <c r="I15730" i="20"/>
  <c r="I15731" i="20"/>
  <c r="I15732" i="20"/>
  <c r="I15733" i="20"/>
  <c r="I15734" i="20"/>
  <c r="I15735" i="20"/>
  <c r="I15736" i="20"/>
  <c r="I15737" i="20"/>
  <c r="I15738" i="20"/>
  <c r="I15739" i="20"/>
  <c r="I15740" i="20"/>
  <c r="I15741" i="20"/>
  <c r="I15742" i="20"/>
  <c r="I15743" i="20"/>
  <c r="I15744" i="20"/>
  <c r="I15745" i="20"/>
  <c r="I15746" i="20"/>
  <c r="I15747" i="20"/>
  <c r="I15748" i="20"/>
  <c r="I15749" i="20"/>
  <c r="I15750" i="20"/>
  <c r="I15751" i="20"/>
  <c r="I15752" i="20"/>
  <c r="I15753" i="20"/>
  <c r="I15754" i="20"/>
  <c r="I15755" i="20"/>
  <c r="I15756" i="20"/>
  <c r="I15757" i="20"/>
  <c r="I15758" i="20"/>
  <c r="I15759" i="20"/>
  <c r="I15760" i="20"/>
  <c r="I15761" i="20"/>
  <c r="I15762" i="20"/>
  <c r="I15763" i="20"/>
  <c r="I15764" i="20"/>
  <c r="I15765" i="20"/>
  <c r="I15766" i="20"/>
  <c r="I15767" i="20"/>
  <c r="I15768" i="20"/>
  <c r="I15769" i="20"/>
  <c r="I15770" i="20"/>
  <c r="I15771" i="20"/>
  <c r="I15772" i="20"/>
  <c r="I15773" i="20"/>
  <c r="I15774" i="20"/>
  <c r="I15775" i="20"/>
  <c r="I15776" i="20"/>
  <c r="I15777" i="20"/>
  <c r="I15778" i="20"/>
  <c r="I15779" i="20"/>
  <c r="I15780" i="20"/>
  <c r="I15781" i="20"/>
  <c r="I15782" i="20"/>
  <c r="I15783" i="20"/>
  <c r="I15784" i="20"/>
  <c r="I15785" i="20"/>
  <c r="I15786" i="20"/>
  <c r="I15787" i="20"/>
  <c r="I15788" i="20"/>
  <c r="I15789" i="20"/>
  <c r="I15790" i="20"/>
  <c r="I15791" i="20"/>
  <c r="I15792" i="20"/>
  <c r="I15793" i="20"/>
  <c r="I15794" i="20"/>
  <c r="I15795" i="20"/>
  <c r="I15796" i="20"/>
  <c r="I15797" i="20"/>
  <c r="I15798" i="20"/>
  <c r="I15799" i="20"/>
  <c r="I15800" i="20"/>
  <c r="I15801" i="20"/>
  <c r="I15802" i="20"/>
  <c r="I15803" i="20"/>
  <c r="I15804" i="20"/>
  <c r="I15805" i="20"/>
  <c r="I15806" i="20"/>
  <c r="I15807" i="20"/>
  <c r="I15808" i="20"/>
  <c r="I15809" i="20"/>
  <c r="I15810" i="20"/>
  <c r="I15811" i="20"/>
  <c r="I15812" i="20"/>
  <c r="I15813" i="20"/>
  <c r="I15814" i="20"/>
  <c r="I15815" i="20"/>
  <c r="I15816" i="20"/>
  <c r="I15817" i="20"/>
  <c r="I15818" i="20"/>
  <c r="I15819" i="20"/>
  <c r="I15820" i="20"/>
  <c r="I15821" i="20"/>
  <c r="I15822" i="20"/>
  <c r="I15823" i="20"/>
  <c r="I15824" i="20"/>
  <c r="I15825" i="20"/>
  <c r="I15826" i="20"/>
  <c r="I15827" i="20"/>
  <c r="I15828" i="20"/>
  <c r="I15829" i="20"/>
  <c r="I15830" i="20"/>
  <c r="I15831" i="20"/>
  <c r="I15832" i="20"/>
  <c r="I15833" i="20"/>
  <c r="I15834" i="20"/>
  <c r="I15835" i="20"/>
  <c r="I15836" i="20"/>
  <c r="I15837" i="20"/>
  <c r="I15838" i="20"/>
  <c r="I15839" i="20"/>
  <c r="I15840" i="20"/>
  <c r="I15841" i="20"/>
  <c r="I15842" i="20"/>
  <c r="I15843" i="20"/>
  <c r="I15844" i="20"/>
  <c r="I15845" i="20"/>
  <c r="I15846" i="20"/>
  <c r="I15847" i="20"/>
  <c r="I15848" i="20"/>
  <c r="I15849" i="20"/>
  <c r="I15850" i="20"/>
  <c r="I15851" i="20"/>
  <c r="I15852" i="20"/>
  <c r="I15853" i="20"/>
  <c r="I15854" i="20"/>
  <c r="I15855" i="20"/>
  <c r="I15856" i="20"/>
  <c r="I15857" i="20"/>
  <c r="I15858" i="20"/>
  <c r="I15859" i="20"/>
  <c r="I15860" i="20"/>
  <c r="I15861" i="20"/>
  <c r="I15862" i="20"/>
  <c r="I15863" i="20"/>
  <c r="I15864" i="20"/>
  <c r="I15865" i="20"/>
  <c r="I15866" i="20"/>
  <c r="I15867" i="20"/>
  <c r="I15868" i="20"/>
  <c r="I15869" i="20"/>
  <c r="I15870" i="20"/>
  <c r="I15871" i="20"/>
  <c r="I15872" i="20"/>
  <c r="I15873" i="20"/>
  <c r="I15874" i="20"/>
  <c r="I15875" i="20"/>
  <c r="I15876" i="20"/>
  <c r="I15877" i="20"/>
  <c r="I15878" i="20"/>
  <c r="I15879" i="20"/>
  <c r="I15880" i="20"/>
  <c r="I15881" i="20"/>
  <c r="I15882" i="20"/>
  <c r="I15883" i="20"/>
  <c r="I15884" i="20"/>
  <c r="I15885" i="20"/>
  <c r="I15886" i="20"/>
  <c r="I15887" i="20"/>
  <c r="I15888" i="20"/>
  <c r="I15889" i="20"/>
  <c r="I15890" i="20"/>
  <c r="I15891" i="20"/>
  <c r="I15892" i="20"/>
  <c r="I15893" i="20"/>
  <c r="I15894" i="20"/>
  <c r="I15895" i="20"/>
  <c r="I15896" i="20"/>
  <c r="I15897" i="20"/>
  <c r="I15898" i="20"/>
  <c r="I15899" i="20"/>
  <c r="I15900" i="20"/>
  <c r="I15901" i="20"/>
  <c r="I15902" i="20"/>
  <c r="I15903" i="20"/>
  <c r="I15904" i="20"/>
  <c r="I15905" i="20"/>
  <c r="I15906" i="20"/>
  <c r="I15907" i="20"/>
  <c r="I15908" i="20"/>
  <c r="I15909" i="20"/>
  <c r="I15910" i="20"/>
  <c r="I15911" i="20"/>
  <c r="I15912" i="20"/>
  <c r="I15913" i="20"/>
  <c r="I15914" i="20"/>
  <c r="I15915" i="20"/>
  <c r="I15916" i="20"/>
  <c r="I15917" i="20"/>
  <c r="I15918" i="20"/>
  <c r="I15919" i="20"/>
  <c r="I15920" i="20"/>
  <c r="I15921" i="20"/>
  <c r="I15922" i="20"/>
  <c r="I15923" i="20"/>
  <c r="I15924" i="20"/>
  <c r="I15925" i="20"/>
  <c r="I15926" i="20"/>
  <c r="I15927" i="20"/>
  <c r="I15928" i="20"/>
  <c r="I15929" i="20"/>
  <c r="I15930" i="20"/>
  <c r="I15931" i="20"/>
  <c r="I15932" i="20"/>
  <c r="I15933" i="20"/>
  <c r="I15934" i="20"/>
  <c r="I15935" i="20"/>
  <c r="I15936" i="20"/>
  <c r="I15937" i="20"/>
  <c r="I15938" i="20"/>
  <c r="I15939" i="20"/>
  <c r="I15940" i="20"/>
  <c r="I15941" i="20"/>
  <c r="I15942" i="20"/>
  <c r="I15943" i="20"/>
  <c r="I15944" i="20"/>
  <c r="I15945" i="20"/>
  <c r="I15946" i="20"/>
  <c r="I15947" i="20"/>
  <c r="I15948" i="20"/>
  <c r="I15949" i="20"/>
  <c r="I15950" i="20"/>
  <c r="I15951" i="20"/>
  <c r="I15952" i="20"/>
  <c r="I15953" i="20"/>
  <c r="I15954" i="20"/>
  <c r="I15955" i="20"/>
  <c r="I15956" i="20"/>
  <c r="I15957" i="20"/>
  <c r="I15958" i="20"/>
  <c r="I15959" i="20"/>
  <c r="I15960" i="20"/>
  <c r="I15961" i="20"/>
  <c r="I15962" i="20"/>
  <c r="I15963" i="20"/>
  <c r="I15964" i="20"/>
  <c r="I15965" i="20"/>
  <c r="I15966" i="20"/>
  <c r="I15967" i="20"/>
  <c r="I15968" i="20"/>
  <c r="I15969" i="20"/>
  <c r="I15970" i="20"/>
  <c r="I15971" i="20"/>
  <c r="I15972" i="20"/>
  <c r="I15973" i="20"/>
  <c r="I15974" i="20"/>
  <c r="I15975" i="20"/>
  <c r="I15976" i="20"/>
  <c r="I15977" i="20"/>
  <c r="I15978" i="20"/>
  <c r="I15979" i="20"/>
  <c r="I15980" i="20"/>
  <c r="I15981" i="20"/>
  <c r="I15982" i="20"/>
  <c r="I15983" i="20"/>
  <c r="I15984" i="20"/>
  <c r="I15985" i="20"/>
  <c r="I15986" i="20"/>
  <c r="I15987" i="20"/>
  <c r="I15988" i="20"/>
  <c r="I15989" i="20"/>
  <c r="I15990" i="20"/>
  <c r="I15991" i="20"/>
  <c r="I15992" i="20"/>
  <c r="I15993" i="20"/>
  <c r="I15994" i="20"/>
  <c r="I15995" i="20"/>
  <c r="I15996" i="20"/>
  <c r="I15997" i="20"/>
  <c r="I15998" i="20"/>
  <c r="I15999" i="20"/>
  <c r="I16000" i="20"/>
  <c r="I16001" i="20"/>
  <c r="I16002" i="20"/>
  <c r="I16003" i="20"/>
  <c r="I16004" i="20"/>
  <c r="I16005" i="20"/>
  <c r="I16006" i="20"/>
  <c r="I16007" i="20"/>
  <c r="I16008" i="20"/>
  <c r="I16009" i="20"/>
  <c r="I16010" i="20"/>
  <c r="I16011" i="20"/>
  <c r="I16012" i="20"/>
  <c r="I16013" i="20"/>
  <c r="I16014" i="20"/>
  <c r="I16015" i="20"/>
  <c r="I16016" i="20"/>
  <c r="I16017" i="20"/>
  <c r="I16018" i="20"/>
  <c r="I16019" i="20"/>
  <c r="I16020" i="20"/>
  <c r="I16021" i="20"/>
  <c r="I16022" i="20"/>
  <c r="I16023" i="20"/>
  <c r="I16024" i="20"/>
  <c r="I16025" i="20"/>
  <c r="I16026" i="20"/>
  <c r="I16027" i="20"/>
  <c r="I16028" i="20"/>
  <c r="I16029" i="20"/>
  <c r="I16030" i="20"/>
  <c r="I16031" i="20"/>
  <c r="I16032" i="20"/>
  <c r="I16033" i="20"/>
  <c r="I16034" i="20"/>
  <c r="I16035" i="20"/>
  <c r="I16036" i="20"/>
  <c r="I16037" i="20"/>
  <c r="I16038" i="20"/>
  <c r="I16039" i="20"/>
  <c r="I16040" i="20"/>
  <c r="I16041" i="20"/>
  <c r="I16042" i="20"/>
  <c r="I16043" i="20"/>
  <c r="I16044" i="20"/>
  <c r="I16045" i="20"/>
  <c r="I16046" i="20"/>
  <c r="I16047" i="20"/>
  <c r="I16048" i="20"/>
  <c r="I16049" i="20"/>
  <c r="I16050" i="20"/>
  <c r="I16051" i="20"/>
  <c r="I16052" i="20"/>
  <c r="I16053" i="20"/>
  <c r="I16054" i="20"/>
  <c r="I16055" i="20"/>
  <c r="I16056" i="20"/>
  <c r="I16057" i="20"/>
  <c r="I16058" i="20"/>
  <c r="I16059" i="20"/>
  <c r="I16060" i="20"/>
  <c r="I16061" i="20"/>
  <c r="I16062" i="20"/>
  <c r="I16063" i="20"/>
  <c r="I16064" i="20"/>
  <c r="I16065" i="20"/>
  <c r="I16066" i="20"/>
  <c r="I16067" i="20"/>
  <c r="I16068" i="20"/>
  <c r="I16069" i="20"/>
  <c r="I16070" i="20"/>
  <c r="I16071" i="20"/>
  <c r="I16072" i="20"/>
  <c r="I16073" i="20"/>
  <c r="I16074" i="20"/>
  <c r="I16075" i="20"/>
  <c r="I16076" i="20"/>
  <c r="I16077" i="20"/>
  <c r="I16078" i="20"/>
  <c r="I16079" i="20"/>
  <c r="I16080" i="20"/>
  <c r="I16081" i="20"/>
  <c r="I16082" i="20"/>
  <c r="I16083" i="20"/>
  <c r="I16084" i="20"/>
  <c r="I16085" i="20"/>
  <c r="I16086" i="20"/>
  <c r="I16087" i="20"/>
  <c r="I16088" i="20"/>
  <c r="I16089" i="20"/>
  <c r="I16090" i="20"/>
  <c r="I16091" i="20"/>
  <c r="I16092" i="20"/>
  <c r="I16093" i="20"/>
  <c r="I16094" i="20"/>
  <c r="I16095" i="20"/>
  <c r="I16096" i="20"/>
  <c r="I16097" i="20"/>
  <c r="I16098" i="20"/>
  <c r="I16099" i="20"/>
  <c r="I16100" i="20"/>
  <c r="I16101" i="20"/>
  <c r="I16102" i="20"/>
  <c r="I16103" i="20"/>
  <c r="I16104" i="20"/>
  <c r="I16105" i="20"/>
  <c r="I16106" i="20"/>
  <c r="I16107" i="20"/>
  <c r="I16108" i="20"/>
  <c r="I16109" i="20"/>
  <c r="I16110" i="20"/>
  <c r="I16111" i="20"/>
  <c r="I16112" i="20"/>
  <c r="I16113" i="20"/>
  <c r="I16114" i="20"/>
  <c r="I16115" i="20"/>
  <c r="I16116" i="20"/>
  <c r="I16117" i="20"/>
  <c r="I16118" i="20"/>
  <c r="I16119" i="20"/>
  <c r="I16120" i="20"/>
  <c r="I16121" i="20"/>
  <c r="I16122" i="20"/>
  <c r="I16123" i="20"/>
  <c r="I16124" i="20"/>
  <c r="I16125" i="20"/>
  <c r="I16126" i="20"/>
  <c r="I16127" i="20"/>
  <c r="I16128" i="20"/>
  <c r="I16129" i="20"/>
  <c r="I16130" i="20"/>
  <c r="I16131" i="20"/>
  <c r="I16132" i="20"/>
  <c r="I16133" i="20"/>
  <c r="I16134" i="20"/>
  <c r="I16135" i="20"/>
  <c r="I16136" i="20"/>
  <c r="I16137" i="20"/>
  <c r="I16138" i="20"/>
  <c r="I16139" i="20"/>
  <c r="I16140" i="20"/>
  <c r="I16141" i="20"/>
  <c r="I16142" i="20"/>
  <c r="I16143" i="20"/>
  <c r="I16144" i="20"/>
  <c r="I16145" i="20"/>
  <c r="I16146" i="20"/>
  <c r="I16147" i="20"/>
  <c r="I16148" i="20"/>
  <c r="I16149" i="20"/>
  <c r="I16150" i="20"/>
  <c r="I16151" i="20"/>
  <c r="I16152" i="20"/>
  <c r="I16153" i="20"/>
  <c r="I16154" i="20"/>
  <c r="I16155" i="20"/>
  <c r="I16156" i="20"/>
  <c r="I16157" i="20"/>
  <c r="I16158" i="20"/>
  <c r="I16159" i="20"/>
  <c r="I16160" i="20"/>
  <c r="I16161" i="20"/>
  <c r="I16162" i="20"/>
  <c r="I16163" i="20"/>
  <c r="I16164" i="20"/>
  <c r="I16165" i="20"/>
  <c r="I16166" i="20"/>
  <c r="I16167" i="20"/>
  <c r="I16168" i="20"/>
  <c r="I16169" i="20"/>
  <c r="I16170" i="20"/>
  <c r="I16171" i="20"/>
  <c r="I16172" i="20"/>
  <c r="I16173" i="20"/>
  <c r="I16174" i="20"/>
  <c r="I16175" i="20"/>
  <c r="I16176" i="20"/>
  <c r="I16177" i="20"/>
  <c r="I16178" i="20"/>
  <c r="I16179" i="20"/>
  <c r="I16180" i="20"/>
  <c r="I16181" i="20"/>
  <c r="I16182" i="20"/>
  <c r="I16183" i="20"/>
  <c r="I16184" i="20"/>
  <c r="I16185" i="20"/>
  <c r="I16186" i="20"/>
  <c r="I16187" i="20"/>
  <c r="I16188" i="20"/>
  <c r="I16189" i="20"/>
  <c r="I16190" i="20"/>
  <c r="I16191" i="20"/>
  <c r="I16192" i="20"/>
  <c r="I16193" i="20"/>
  <c r="I16194" i="20"/>
  <c r="I16195" i="20"/>
  <c r="I16196" i="20"/>
  <c r="I16197" i="20"/>
  <c r="I16198" i="20"/>
  <c r="I16199" i="20"/>
  <c r="I16200" i="20"/>
  <c r="I16201" i="20"/>
  <c r="I16202" i="20"/>
  <c r="I16203" i="20"/>
  <c r="I16204" i="20"/>
  <c r="I16205" i="20"/>
  <c r="I16206" i="20"/>
  <c r="I16207" i="20"/>
  <c r="I16208" i="20"/>
  <c r="I16209" i="20"/>
  <c r="I16210" i="20"/>
  <c r="I16211" i="20"/>
  <c r="I16212" i="20"/>
  <c r="I16213" i="20"/>
  <c r="I16214" i="20"/>
  <c r="I16215" i="20"/>
  <c r="I16216" i="20"/>
  <c r="I16217" i="20"/>
  <c r="I16218" i="20"/>
  <c r="I16219" i="20"/>
  <c r="I16220" i="20"/>
  <c r="I16221" i="20"/>
  <c r="I16222" i="20"/>
  <c r="I16223" i="20"/>
  <c r="I16224" i="20"/>
  <c r="I16225" i="20"/>
  <c r="I16226" i="20"/>
  <c r="I16227" i="20"/>
  <c r="I16228" i="20"/>
  <c r="I16229" i="20"/>
  <c r="I16230" i="20"/>
  <c r="I16231" i="20"/>
  <c r="I16232" i="20"/>
  <c r="I16233" i="20"/>
  <c r="I16234" i="20"/>
  <c r="I16235" i="20"/>
  <c r="I16236" i="20"/>
  <c r="I16237" i="20"/>
  <c r="I16238" i="20"/>
  <c r="I16239" i="20"/>
  <c r="I16240" i="20"/>
  <c r="I16241" i="20"/>
  <c r="I16242" i="20"/>
  <c r="I16243" i="20"/>
  <c r="I16244" i="20"/>
  <c r="I16245" i="20"/>
  <c r="I16246" i="20"/>
  <c r="I16247" i="20"/>
  <c r="I16248" i="20"/>
  <c r="I16249" i="20"/>
  <c r="I16250" i="20"/>
  <c r="I16251" i="20"/>
  <c r="I16252" i="20"/>
  <c r="I16253" i="20"/>
  <c r="I16254" i="20"/>
  <c r="I16255" i="20"/>
  <c r="I16256" i="20"/>
  <c r="I16257" i="20"/>
  <c r="I16258" i="20"/>
  <c r="I16259" i="20"/>
  <c r="I16260" i="20"/>
  <c r="I16261" i="20"/>
  <c r="I16262" i="20"/>
  <c r="I16263" i="20"/>
  <c r="I16264" i="20"/>
  <c r="I16265" i="20"/>
  <c r="I16266" i="20"/>
  <c r="I16267" i="20"/>
  <c r="I16268" i="20"/>
  <c r="I16269" i="20"/>
  <c r="I16270" i="20"/>
  <c r="I16271" i="20"/>
  <c r="I16272" i="20"/>
  <c r="I16273" i="20"/>
  <c r="I16274" i="20"/>
  <c r="I16275" i="20"/>
  <c r="I16276" i="20"/>
  <c r="I16277" i="20"/>
  <c r="I16278" i="20"/>
  <c r="I16279" i="20"/>
  <c r="I16280" i="20"/>
  <c r="I16281" i="20"/>
  <c r="I16282" i="20"/>
  <c r="I16283" i="20"/>
  <c r="I16284" i="20"/>
  <c r="I16285" i="20"/>
  <c r="I16286" i="20"/>
  <c r="I16287" i="20"/>
  <c r="I16288" i="20"/>
  <c r="I16289" i="20"/>
  <c r="I16290" i="20"/>
  <c r="I16291" i="20"/>
  <c r="I16292" i="20"/>
  <c r="I16293" i="20"/>
  <c r="I16294" i="20"/>
  <c r="I16295" i="20"/>
  <c r="I16296" i="20"/>
  <c r="I16297" i="20"/>
  <c r="I16298" i="20"/>
  <c r="I16299" i="20"/>
  <c r="I16300" i="20"/>
  <c r="I16301" i="20"/>
  <c r="I16302" i="20"/>
  <c r="I16303" i="20"/>
  <c r="I16304" i="20"/>
  <c r="I16305" i="20"/>
  <c r="I16306" i="20"/>
  <c r="I16307" i="20"/>
  <c r="I16308" i="20"/>
  <c r="I16309" i="20"/>
  <c r="I16310" i="20"/>
  <c r="I16311" i="20"/>
  <c r="I16312" i="20"/>
  <c r="I16313" i="20"/>
  <c r="I16314" i="20"/>
  <c r="I16315" i="20"/>
  <c r="I16316" i="20"/>
  <c r="I16317" i="20"/>
  <c r="I16318" i="20"/>
  <c r="I16319" i="20"/>
  <c r="I16320" i="20"/>
  <c r="I16321" i="20"/>
  <c r="I16322" i="20"/>
  <c r="I16323" i="20"/>
  <c r="I16324" i="20"/>
  <c r="I16325" i="20"/>
  <c r="I16326" i="20"/>
  <c r="I16327" i="20"/>
  <c r="I16328" i="20"/>
  <c r="I16329" i="20"/>
  <c r="I16330" i="20"/>
  <c r="I16331" i="20"/>
  <c r="I16332" i="20"/>
  <c r="I16333" i="20"/>
  <c r="I16334" i="20"/>
  <c r="I16335" i="20"/>
  <c r="I16336" i="20"/>
  <c r="I16337" i="20"/>
  <c r="I16338" i="20"/>
  <c r="I16339" i="20"/>
  <c r="I16340" i="20"/>
  <c r="I16341" i="20"/>
  <c r="I16342" i="20"/>
  <c r="I16343" i="20"/>
  <c r="I16344" i="20"/>
  <c r="I16345" i="20"/>
  <c r="I16346" i="20"/>
  <c r="I16347" i="20"/>
  <c r="I16348" i="20"/>
  <c r="I16349" i="20"/>
  <c r="I16350" i="20"/>
  <c r="I16351" i="20"/>
  <c r="I16352" i="20"/>
  <c r="I16353" i="20"/>
  <c r="I16354" i="20"/>
  <c r="I16355" i="20"/>
  <c r="I16356" i="20"/>
  <c r="I16357" i="20"/>
  <c r="I16358" i="20"/>
  <c r="I16359" i="20"/>
  <c r="I16360" i="20"/>
  <c r="I16361" i="20"/>
  <c r="I16362" i="20"/>
  <c r="I16363" i="20"/>
  <c r="I16364" i="20"/>
  <c r="I16365" i="20"/>
  <c r="I16366" i="20"/>
  <c r="I16367" i="20"/>
  <c r="I16368" i="20"/>
  <c r="I16369" i="20"/>
  <c r="I16370" i="20"/>
  <c r="I16371" i="20"/>
  <c r="I16372" i="20"/>
  <c r="I16373" i="20"/>
  <c r="I16374" i="20"/>
  <c r="I16375" i="20"/>
  <c r="I16376" i="20"/>
  <c r="I16377" i="20"/>
  <c r="I16378" i="20"/>
  <c r="I16379" i="20"/>
  <c r="I16380" i="20"/>
  <c r="I16381" i="20"/>
  <c r="I16382" i="20"/>
  <c r="I16383" i="20"/>
  <c r="I16384" i="20"/>
  <c r="I16385" i="20"/>
  <c r="I16386" i="20"/>
  <c r="I16387" i="20"/>
  <c r="I16388" i="20"/>
  <c r="I16389" i="20"/>
  <c r="I16390" i="20"/>
  <c r="I16391" i="20"/>
  <c r="I16392" i="20"/>
  <c r="I16393" i="20"/>
  <c r="I16394" i="20"/>
  <c r="I16395" i="20"/>
  <c r="I16396" i="20"/>
  <c r="I16397" i="20"/>
  <c r="I16398" i="20"/>
  <c r="I16399" i="20"/>
  <c r="I16400" i="20"/>
  <c r="I16401" i="20"/>
  <c r="I16402" i="20"/>
  <c r="I16403" i="20"/>
  <c r="I16404" i="20"/>
  <c r="I16405" i="20"/>
  <c r="I16406" i="20"/>
  <c r="I16407" i="20"/>
  <c r="I16408" i="20"/>
  <c r="I16409" i="20"/>
  <c r="I16410" i="20"/>
  <c r="I16411" i="20"/>
  <c r="I16412" i="20"/>
  <c r="I16413" i="20"/>
  <c r="I16414" i="20"/>
  <c r="I16415" i="20"/>
  <c r="I16416" i="20"/>
  <c r="I16417" i="20"/>
  <c r="I16418" i="20"/>
  <c r="I16419" i="20"/>
  <c r="I16420" i="20"/>
  <c r="I16421" i="20"/>
  <c r="I16422" i="20"/>
  <c r="I16423" i="20"/>
  <c r="I16424" i="20"/>
  <c r="I16425" i="20"/>
  <c r="I16426" i="20"/>
  <c r="I16427" i="20"/>
  <c r="I16428" i="20"/>
  <c r="I16429" i="20"/>
  <c r="I16430" i="20"/>
  <c r="I16431" i="20"/>
  <c r="I16432" i="20"/>
  <c r="I16433" i="20"/>
  <c r="I16434" i="20"/>
  <c r="I16435" i="20"/>
  <c r="I16436" i="20"/>
  <c r="I16437" i="20"/>
  <c r="I16438" i="20"/>
  <c r="I16439" i="20"/>
  <c r="I16440" i="20"/>
  <c r="I16441" i="20"/>
  <c r="I16442" i="20"/>
  <c r="I16443" i="20"/>
  <c r="I16444" i="20"/>
  <c r="I16445" i="20"/>
  <c r="I16446" i="20"/>
  <c r="I16447" i="20"/>
  <c r="I16448" i="20"/>
  <c r="I16449" i="20"/>
  <c r="I16450" i="20"/>
  <c r="I16451" i="20"/>
  <c r="I16452" i="20"/>
  <c r="I16453" i="20"/>
  <c r="I16454" i="20"/>
  <c r="I16455" i="20"/>
  <c r="I16456" i="20"/>
  <c r="I16457" i="20"/>
  <c r="I16458" i="20"/>
  <c r="I16459" i="20"/>
  <c r="I16460" i="20"/>
  <c r="I16461" i="20"/>
  <c r="I16462" i="20"/>
  <c r="I16463" i="20"/>
  <c r="I16464" i="20"/>
  <c r="I16465" i="20"/>
  <c r="I16466" i="20"/>
  <c r="I16467" i="20"/>
  <c r="I16468" i="20"/>
  <c r="I16469" i="20"/>
  <c r="I16470" i="20"/>
  <c r="I16471" i="20"/>
  <c r="I16472" i="20"/>
  <c r="I16473" i="20"/>
  <c r="I16474" i="20"/>
  <c r="I16475" i="20"/>
  <c r="I16476" i="20"/>
  <c r="I16477" i="20"/>
  <c r="I16478" i="20"/>
  <c r="I16479" i="20"/>
  <c r="I16480" i="20"/>
  <c r="I16481" i="20"/>
  <c r="I16482" i="20"/>
  <c r="I16483" i="20"/>
  <c r="I16484" i="20"/>
  <c r="I16485" i="20"/>
  <c r="I16486" i="20"/>
  <c r="I16487" i="20"/>
  <c r="I16488" i="20"/>
  <c r="I16489" i="20"/>
  <c r="I16490" i="20"/>
  <c r="I16491" i="20"/>
  <c r="I16492" i="20"/>
  <c r="I16493" i="20"/>
  <c r="I16494" i="20"/>
  <c r="I16495" i="20"/>
  <c r="I16496" i="20"/>
  <c r="I16497" i="20"/>
  <c r="I16498" i="20"/>
  <c r="I16499" i="20"/>
  <c r="I16500" i="20"/>
  <c r="I16501" i="20"/>
  <c r="I16502" i="20"/>
  <c r="I16503" i="20"/>
  <c r="I16504" i="20"/>
  <c r="I16505" i="20"/>
  <c r="I16506" i="20"/>
  <c r="I16507" i="20"/>
  <c r="I16508" i="20"/>
  <c r="I16509" i="20"/>
  <c r="I16510" i="20"/>
  <c r="I16511" i="20"/>
  <c r="I16512" i="20"/>
  <c r="I16513" i="20"/>
  <c r="I16514" i="20"/>
  <c r="I16515" i="20"/>
  <c r="I16516" i="20"/>
  <c r="I16517" i="20"/>
  <c r="I16518" i="20"/>
  <c r="I16519" i="20"/>
  <c r="I16520" i="20"/>
  <c r="I16521" i="20"/>
  <c r="I16522" i="20"/>
  <c r="I16523" i="20"/>
  <c r="I16524" i="20"/>
  <c r="I16525" i="20"/>
  <c r="I16526" i="20"/>
  <c r="I16527" i="20"/>
  <c r="I16528" i="20"/>
  <c r="I16529" i="20"/>
  <c r="I16530" i="20"/>
  <c r="I16531" i="20"/>
  <c r="I16532" i="20"/>
  <c r="I16533" i="20"/>
  <c r="I16534" i="20"/>
  <c r="I16535" i="20"/>
  <c r="I16536" i="20"/>
  <c r="I16537" i="20"/>
  <c r="I16538" i="20"/>
  <c r="I16539" i="20"/>
  <c r="I16540" i="20"/>
  <c r="I16541" i="20"/>
  <c r="I16542" i="20"/>
  <c r="I16543" i="20"/>
  <c r="I16544" i="20"/>
  <c r="I16545" i="20"/>
  <c r="I16546" i="20"/>
  <c r="I16547" i="20"/>
  <c r="I16548" i="20"/>
  <c r="I16549" i="20"/>
  <c r="I16550" i="20"/>
  <c r="I16551" i="20"/>
  <c r="I16552" i="20"/>
  <c r="I16553" i="20"/>
  <c r="I16554" i="20"/>
  <c r="I16555" i="20"/>
  <c r="I16556" i="20"/>
  <c r="I16557" i="20"/>
  <c r="I16558" i="20"/>
  <c r="I16559" i="20"/>
  <c r="I16560" i="20"/>
  <c r="I16561" i="20"/>
  <c r="I16562" i="20"/>
  <c r="I16563" i="20"/>
  <c r="I16564" i="20"/>
  <c r="I16565" i="20"/>
  <c r="I16566" i="20"/>
  <c r="I16567" i="20"/>
  <c r="I16568" i="20"/>
  <c r="I16569" i="20"/>
  <c r="I16570" i="20"/>
  <c r="I16571" i="20"/>
  <c r="I16572" i="20"/>
  <c r="I16573" i="20"/>
  <c r="I16574" i="20"/>
  <c r="I16575" i="20"/>
  <c r="I16576" i="20"/>
  <c r="I16577" i="20"/>
  <c r="I16578" i="20"/>
  <c r="I16579" i="20"/>
  <c r="I16580" i="20"/>
  <c r="I16581" i="20"/>
  <c r="I16582" i="20"/>
  <c r="I16583" i="20"/>
  <c r="I16584" i="20"/>
  <c r="I16585" i="20"/>
  <c r="I16586" i="20"/>
  <c r="I16587" i="20"/>
  <c r="I16588" i="20"/>
  <c r="I16589" i="20"/>
  <c r="I16590" i="20"/>
  <c r="I16591" i="20"/>
  <c r="I16592" i="20"/>
  <c r="I16593" i="20"/>
  <c r="I16594" i="20"/>
  <c r="I16595" i="20"/>
  <c r="I16596" i="20"/>
  <c r="I16597" i="20"/>
  <c r="I16598" i="20"/>
  <c r="I16599" i="20"/>
  <c r="I16600" i="20"/>
  <c r="I16601" i="20"/>
  <c r="I16602" i="20"/>
  <c r="I16603" i="20"/>
  <c r="I16604" i="20"/>
  <c r="I16605" i="20"/>
  <c r="I16606" i="20"/>
  <c r="I16607" i="20"/>
  <c r="I16608" i="20"/>
  <c r="I16609" i="20"/>
  <c r="I16610" i="20"/>
  <c r="I16611" i="20"/>
  <c r="I16612" i="20"/>
  <c r="I16613" i="20"/>
  <c r="I16614" i="20"/>
  <c r="I16615" i="20"/>
  <c r="I16616" i="20"/>
  <c r="I16617" i="20"/>
  <c r="I16618" i="20"/>
  <c r="I16619" i="20"/>
  <c r="I16620" i="20"/>
  <c r="I16621" i="20"/>
  <c r="I16622" i="20"/>
  <c r="I16623" i="20"/>
  <c r="I16624" i="20"/>
  <c r="I16625" i="20"/>
  <c r="I16626" i="20"/>
  <c r="I16627" i="20"/>
  <c r="I16628" i="20"/>
  <c r="I16629" i="20"/>
  <c r="I16630" i="20"/>
  <c r="I16631" i="20"/>
  <c r="I16632" i="20"/>
  <c r="I16633" i="20"/>
  <c r="I16634" i="20"/>
  <c r="I16635" i="20"/>
  <c r="I16636" i="20"/>
  <c r="I16637" i="20"/>
  <c r="I16638" i="20"/>
  <c r="I16639" i="20"/>
  <c r="I16640" i="20"/>
  <c r="I16641" i="20"/>
  <c r="I16642" i="20"/>
  <c r="I16643" i="20"/>
  <c r="I16644" i="20"/>
  <c r="I16645" i="20"/>
  <c r="I16646" i="20"/>
  <c r="I16647" i="20"/>
  <c r="I16648" i="20"/>
  <c r="I16649" i="20"/>
  <c r="I16650" i="20"/>
  <c r="I16651" i="20"/>
  <c r="I16652" i="20"/>
  <c r="I16653" i="20"/>
  <c r="I16654" i="20"/>
  <c r="I16655" i="20"/>
  <c r="I16656" i="20"/>
  <c r="I16657" i="20"/>
  <c r="I16658" i="20"/>
  <c r="I16659" i="20"/>
  <c r="I16660" i="20"/>
  <c r="I16661" i="20"/>
  <c r="I16662" i="20"/>
  <c r="I16663" i="20"/>
  <c r="I16664" i="20"/>
  <c r="I16665" i="20"/>
  <c r="I16666" i="20"/>
  <c r="I16667" i="20"/>
  <c r="I16668" i="20"/>
  <c r="I16669" i="20"/>
  <c r="I16670" i="20"/>
  <c r="I16671" i="20"/>
  <c r="I16672" i="20"/>
  <c r="I16673" i="20"/>
  <c r="I16674" i="20"/>
  <c r="I16675" i="20"/>
  <c r="I16676" i="20"/>
  <c r="I16677" i="20"/>
  <c r="I16678" i="20"/>
  <c r="I16679" i="20"/>
  <c r="I16680" i="20"/>
  <c r="I16681" i="20"/>
  <c r="I16682" i="20"/>
  <c r="I16683" i="20"/>
  <c r="I16684" i="20"/>
  <c r="I16685" i="20"/>
  <c r="I16686" i="20"/>
  <c r="I16687" i="20"/>
  <c r="I16688" i="20"/>
  <c r="I16689" i="20"/>
  <c r="I16690" i="20"/>
  <c r="I16691" i="20"/>
  <c r="I16692" i="20"/>
  <c r="I16693" i="20"/>
  <c r="I16694" i="20"/>
  <c r="I16695" i="20"/>
  <c r="I16696" i="20"/>
  <c r="I16697" i="20"/>
  <c r="I16698" i="20"/>
  <c r="I16699" i="20"/>
  <c r="I16700" i="20"/>
  <c r="I16701" i="20"/>
  <c r="I16702" i="20"/>
  <c r="I16703" i="20"/>
  <c r="I16704" i="20"/>
  <c r="I16705" i="20"/>
  <c r="I16706" i="20"/>
  <c r="I16707" i="20"/>
  <c r="I16708" i="20"/>
  <c r="I16709" i="20"/>
  <c r="I16710" i="20"/>
  <c r="I16711" i="20"/>
  <c r="I16712" i="20"/>
  <c r="I16713" i="20"/>
  <c r="I16714" i="20"/>
  <c r="I16715" i="20"/>
  <c r="I16716" i="20"/>
  <c r="I16717" i="20"/>
  <c r="I16718" i="20"/>
  <c r="I16719" i="20"/>
  <c r="I16720" i="20"/>
  <c r="I16721" i="20"/>
  <c r="I16722" i="20"/>
  <c r="I16723" i="20"/>
  <c r="I16724" i="20"/>
  <c r="I16725" i="20"/>
  <c r="I16726" i="20"/>
  <c r="I16727" i="20"/>
  <c r="I16728" i="20"/>
  <c r="I16729" i="20"/>
  <c r="I16730" i="20"/>
  <c r="I16731" i="20"/>
  <c r="I16732" i="20"/>
  <c r="I16733" i="20"/>
  <c r="I16734" i="20"/>
  <c r="I16735" i="20"/>
  <c r="I16736" i="20"/>
  <c r="I16737" i="20"/>
  <c r="I16738" i="20"/>
  <c r="I16739" i="20"/>
  <c r="I16740" i="20"/>
  <c r="I16741" i="20"/>
  <c r="I16742" i="20"/>
  <c r="I16743" i="20"/>
  <c r="I16744" i="20"/>
  <c r="I16745" i="20"/>
  <c r="I16746" i="20"/>
  <c r="I16747" i="20"/>
  <c r="I16748" i="20"/>
  <c r="I16749" i="20"/>
  <c r="I16750" i="20"/>
  <c r="I16751" i="20"/>
  <c r="I16752" i="20"/>
  <c r="I16753" i="20"/>
  <c r="I16754" i="20"/>
  <c r="I16755" i="20"/>
  <c r="I16756" i="20"/>
  <c r="I16757" i="20"/>
  <c r="I16758" i="20"/>
  <c r="I16759" i="20"/>
  <c r="I16760" i="20"/>
  <c r="I16761" i="20"/>
  <c r="I16762" i="20"/>
  <c r="I16763" i="20"/>
  <c r="I16764" i="20"/>
  <c r="I16765" i="20"/>
  <c r="I16766" i="20"/>
  <c r="I16767" i="20"/>
  <c r="I16768" i="20"/>
  <c r="I16769" i="20"/>
  <c r="I16770" i="20"/>
  <c r="I16771" i="20"/>
  <c r="I16772" i="20"/>
  <c r="I16773" i="20"/>
  <c r="I16774" i="20"/>
  <c r="I16775" i="20"/>
  <c r="I16776" i="20"/>
  <c r="I16777" i="20"/>
  <c r="I16778" i="20"/>
  <c r="I16779" i="20"/>
  <c r="I16780" i="20"/>
  <c r="I16781" i="20"/>
  <c r="I16782" i="20"/>
  <c r="I16783" i="20"/>
  <c r="I16784" i="20"/>
  <c r="I16785" i="20"/>
  <c r="I16786" i="20"/>
  <c r="I16787" i="20"/>
  <c r="I16788" i="20"/>
  <c r="I16789" i="20"/>
  <c r="I16790" i="20"/>
  <c r="I16791" i="20"/>
  <c r="I16792" i="20"/>
  <c r="I16793" i="20"/>
  <c r="I16794" i="20"/>
  <c r="I16795" i="20"/>
  <c r="I16796" i="20"/>
  <c r="I16797" i="20"/>
  <c r="I16798" i="20"/>
  <c r="I16799" i="20"/>
  <c r="I16800" i="20"/>
  <c r="I16801" i="20"/>
  <c r="I16802" i="20"/>
  <c r="I16803" i="20"/>
  <c r="I16804" i="20"/>
  <c r="I16805" i="20"/>
  <c r="I16806" i="20"/>
  <c r="I16807" i="20"/>
  <c r="I16808" i="20"/>
  <c r="I16809" i="20"/>
  <c r="I16810" i="20"/>
  <c r="I16811" i="20"/>
  <c r="I16812" i="20"/>
  <c r="I16813" i="20"/>
  <c r="I16814" i="20"/>
  <c r="I16815" i="20"/>
  <c r="I16816" i="20"/>
  <c r="I16817" i="20"/>
  <c r="I16818" i="20"/>
  <c r="I16819" i="20"/>
  <c r="I16820" i="20"/>
  <c r="I16821" i="20"/>
  <c r="I16822" i="20"/>
  <c r="I16823" i="20"/>
  <c r="I16824" i="20"/>
  <c r="I16825" i="20"/>
  <c r="I16826" i="20"/>
  <c r="I16827" i="20"/>
  <c r="I16828" i="20"/>
  <c r="I16829" i="20"/>
  <c r="I16830" i="20"/>
  <c r="I16831" i="20"/>
  <c r="I16832" i="20"/>
  <c r="I16833" i="20"/>
  <c r="I16834" i="20"/>
  <c r="I16835" i="20"/>
  <c r="I16836" i="20"/>
  <c r="I16837" i="20"/>
  <c r="I16838" i="20"/>
  <c r="I16839" i="20"/>
  <c r="I16840" i="20"/>
  <c r="I16841" i="20"/>
  <c r="I16842" i="20"/>
  <c r="I16843" i="20"/>
  <c r="I16844" i="20"/>
  <c r="I16845" i="20"/>
  <c r="I16846" i="20"/>
  <c r="I16847" i="20"/>
  <c r="I16848" i="20"/>
  <c r="I16849" i="20"/>
  <c r="I16850" i="20"/>
  <c r="I16851" i="20"/>
  <c r="I16852" i="20"/>
  <c r="I16853" i="20"/>
  <c r="I16854" i="20"/>
  <c r="I16855" i="20"/>
  <c r="I16856" i="20"/>
  <c r="I16857" i="20"/>
  <c r="I16858" i="20"/>
  <c r="I16859" i="20"/>
  <c r="I16860" i="20"/>
  <c r="I16861" i="20"/>
  <c r="I16862" i="20"/>
  <c r="I16863" i="20"/>
  <c r="I16864" i="20"/>
  <c r="I16865" i="20"/>
  <c r="I16866" i="20"/>
  <c r="I16867" i="20"/>
  <c r="I16868" i="20"/>
  <c r="I16869" i="20"/>
  <c r="I16870" i="20"/>
  <c r="I16871" i="20"/>
  <c r="I16872" i="20"/>
  <c r="I16873" i="20"/>
  <c r="I16874" i="20"/>
  <c r="I16875" i="20"/>
  <c r="I16876" i="20"/>
  <c r="I16877" i="20"/>
  <c r="I16878" i="20"/>
  <c r="I16879" i="20"/>
  <c r="I16880" i="20"/>
  <c r="I16881" i="20"/>
  <c r="I16882" i="20"/>
  <c r="I16883" i="20"/>
  <c r="I16884" i="20"/>
  <c r="I16885" i="20"/>
  <c r="I16886" i="20"/>
  <c r="I16887" i="20"/>
  <c r="I16888" i="20"/>
  <c r="I16889" i="20"/>
  <c r="I16890" i="20"/>
  <c r="I16891" i="20"/>
  <c r="I16892" i="20"/>
  <c r="I16893" i="20"/>
  <c r="I16894" i="20"/>
  <c r="I16895" i="20"/>
  <c r="I16896" i="20"/>
  <c r="I16897" i="20"/>
  <c r="I16898" i="20"/>
  <c r="I16899" i="20"/>
  <c r="I16900" i="20"/>
  <c r="I16901" i="20"/>
  <c r="I16902" i="20"/>
  <c r="I16903" i="20"/>
  <c r="I16904" i="20"/>
  <c r="I16905" i="20"/>
  <c r="I16906" i="20"/>
  <c r="I16907" i="20"/>
  <c r="I16908" i="20"/>
  <c r="I16909" i="20"/>
  <c r="I16910" i="20"/>
  <c r="I16911" i="20"/>
  <c r="I16912" i="20"/>
  <c r="I16913" i="20"/>
  <c r="I16914" i="20"/>
  <c r="I16915" i="20"/>
  <c r="I16916" i="20"/>
  <c r="I16917" i="20"/>
  <c r="I16918" i="20"/>
  <c r="I16919" i="20"/>
  <c r="I16920" i="20"/>
  <c r="I16921" i="20"/>
  <c r="I16922" i="20"/>
  <c r="I16923" i="20"/>
  <c r="I16924" i="20"/>
  <c r="I16925" i="20"/>
  <c r="I16926" i="20"/>
  <c r="I16927" i="20"/>
  <c r="I16928" i="20"/>
  <c r="I16929" i="20"/>
  <c r="I16930" i="20"/>
  <c r="I16931" i="20"/>
  <c r="I16932" i="20"/>
  <c r="I16933" i="20"/>
  <c r="I16934" i="20"/>
  <c r="I16935" i="20"/>
  <c r="I16936" i="20"/>
  <c r="I16937" i="20"/>
  <c r="I16938" i="20"/>
  <c r="I16939" i="20"/>
  <c r="I16940" i="20"/>
  <c r="I16941" i="20"/>
  <c r="I16942" i="20"/>
  <c r="I16943" i="20"/>
  <c r="I16944" i="20"/>
  <c r="I16945" i="20"/>
  <c r="I16946" i="20"/>
  <c r="I16947" i="20"/>
  <c r="I16948" i="20"/>
  <c r="I16949" i="20"/>
  <c r="I16950" i="20"/>
  <c r="I16951" i="20"/>
  <c r="I16952" i="20"/>
  <c r="I16953" i="20"/>
  <c r="I16954" i="20"/>
  <c r="I16955" i="20"/>
  <c r="I16956" i="20"/>
  <c r="I16957" i="20"/>
  <c r="I16958" i="20"/>
  <c r="I16959" i="20"/>
  <c r="I16960" i="20"/>
  <c r="I16961" i="20"/>
  <c r="I16962" i="20"/>
  <c r="I16963" i="20"/>
  <c r="I16964" i="20"/>
  <c r="I16965" i="20"/>
  <c r="I16966" i="20"/>
  <c r="I16967" i="20"/>
  <c r="I16968" i="20"/>
  <c r="I16969" i="20"/>
  <c r="I16970" i="20"/>
  <c r="I16971" i="20"/>
  <c r="I16972" i="20"/>
  <c r="I16973" i="20"/>
  <c r="I16974" i="20"/>
  <c r="I16975" i="20"/>
  <c r="I16976" i="20"/>
  <c r="I16977" i="20"/>
  <c r="I16978" i="20"/>
  <c r="I16979" i="20"/>
  <c r="I16980" i="20"/>
  <c r="I16981" i="20"/>
  <c r="I16982" i="20"/>
  <c r="I16983" i="20"/>
  <c r="I16984" i="20"/>
  <c r="I16985" i="20"/>
  <c r="I16986" i="20"/>
  <c r="I16987" i="20"/>
  <c r="I16988" i="20"/>
  <c r="I16989" i="20"/>
  <c r="I16990" i="20"/>
  <c r="I16991" i="20"/>
  <c r="I16992" i="20"/>
  <c r="I16993" i="20"/>
  <c r="I16994" i="20"/>
  <c r="I16995" i="20"/>
  <c r="I16996" i="20"/>
  <c r="I16997" i="20"/>
  <c r="I16998" i="20"/>
  <c r="I16999" i="20"/>
  <c r="I17000" i="20"/>
  <c r="I17001" i="20"/>
  <c r="I17002" i="20"/>
  <c r="I17003" i="20"/>
  <c r="I17004" i="20"/>
  <c r="I17005" i="20"/>
  <c r="I17006" i="20"/>
  <c r="I17007" i="20"/>
  <c r="I17008" i="20"/>
  <c r="I17009" i="20"/>
  <c r="I17010" i="20"/>
  <c r="I17011" i="20"/>
  <c r="I17012" i="20"/>
  <c r="I17013" i="20"/>
  <c r="I17014" i="20"/>
  <c r="I17015" i="20"/>
  <c r="I17016" i="20"/>
  <c r="I17017" i="20"/>
  <c r="I17018" i="20"/>
  <c r="I17019" i="20"/>
  <c r="I17020" i="20"/>
  <c r="I17021" i="20"/>
  <c r="I17022" i="20"/>
  <c r="I17023" i="20"/>
  <c r="I17024" i="20"/>
  <c r="I17025" i="20"/>
  <c r="I17026" i="20"/>
  <c r="I17027" i="20"/>
  <c r="I17028" i="20"/>
  <c r="I17029" i="20"/>
  <c r="I17030" i="20"/>
  <c r="I17031" i="20"/>
  <c r="I17032" i="20"/>
  <c r="I17033" i="20"/>
  <c r="I17034" i="20"/>
  <c r="I17035" i="20"/>
  <c r="I17036" i="20"/>
  <c r="I17037" i="20"/>
  <c r="I17038" i="20"/>
  <c r="I17039" i="20"/>
  <c r="I17040" i="20"/>
  <c r="I17041" i="20"/>
  <c r="I17042" i="20"/>
  <c r="I17043" i="20"/>
  <c r="I17044" i="20"/>
  <c r="I17045" i="20"/>
  <c r="I17046" i="20"/>
  <c r="I17047" i="20"/>
  <c r="I17048" i="20"/>
  <c r="I17049" i="20"/>
  <c r="I17050" i="20"/>
  <c r="I17051" i="20"/>
  <c r="I17052" i="20"/>
  <c r="I17053" i="20"/>
  <c r="I17054" i="20"/>
  <c r="I17055" i="20"/>
  <c r="I17056" i="20"/>
  <c r="I17057" i="20"/>
  <c r="I17058" i="20"/>
  <c r="I17059" i="20"/>
  <c r="I17060" i="20"/>
  <c r="I17061" i="20"/>
  <c r="I17062" i="20"/>
  <c r="I17063" i="20"/>
  <c r="I17064" i="20"/>
  <c r="I17065" i="20"/>
  <c r="I17066" i="20"/>
  <c r="I17067" i="20"/>
  <c r="I17068" i="20"/>
  <c r="I17069" i="20"/>
  <c r="I17070" i="20"/>
  <c r="I17071" i="20"/>
  <c r="I17072" i="20"/>
  <c r="I17073" i="20"/>
  <c r="I17074" i="20"/>
  <c r="I17075" i="20"/>
  <c r="I17076" i="20"/>
  <c r="I17077" i="20"/>
  <c r="I17078" i="20"/>
  <c r="I17079" i="20"/>
  <c r="I17080" i="20"/>
  <c r="I17081" i="20"/>
  <c r="I17082" i="20"/>
  <c r="I17083" i="20"/>
  <c r="I17084" i="20"/>
  <c r="I17085" i="20"/>
  <c r="I17086" i="20"/>
  <c r="I17087" i="20"/>
  <c r="I17088" i="20"/>
  <c r="I17089" i="20"/>
  <c r="I17090" i="20"/>
  <c r="I17091" i="20"/>
  <c r="I17092" i="20"/>
  <c r="I17093" i="20"/>
  <c r="I17094" i="20"/>
  <c r="I17095" i="20"/>
  <c r="I17096" i="20"/>
  <c r="I17097" i="20"/>
  <c r="I17098" i="20"/>
  <c r="I17099" i="20"/>
  <c r="I17100" i="20"/>
  <c r="I17101" i="20"/>
  <c r="I17102" i="20"/>
  <c r="I17103" i="20"/>
  <c r="I17104" i="20"/>
  <c r="I17105" i="20"/>
  <c r="I17106" i="20"/>
  <c r="I17107" i="20"/>
  <c r="I17108" i="20"/>
  <c r="I17109" i="20"/>
  <c r="I17110" i="20"/>
  <c r="I17111" i="20"/>
  <c r="I17112" i="20"/>
  <c r="I17113" i="20"/>
  <c r="I17114" i="20"/>
  <c r="I17115" i="20"/>
  <c r="I17116" i="20"/>
  <c r="I17117" i="20"/>
  <c r="I17118" i="20"/>
  <c r="I17119" i="20"/>
  <c r="I17120" i="20"/>
  <c r="I17121" i="20"/>
  <c r="I17122" i="20"/>
  <c r="I17123" i="20"/>
  <c r="I17124" i="20"/>
  <c r="I17125" i="20"/>
  <c r="I17126" i="20"/>
  <c r="I17127" i="20"/>
  <c r="I17128" i="20"/>
  <c r="I17129" i="20"/>
  <c r="I17130" i="20"/>
  <c r="I17131" i="20"/>
  <c r="I17132" i="20"/>
  <c r="I17133" i="20"/>
  <c r="I17134" i="20"/>
  <c r="I17135" i="20"/>
  <c r="I17136" i="20"/>
  <c r="I17137" i="20"/>
  <c r="I17138" i="20"/>
  <c r="I17139" i="20"/>
  <c r="I17140" i="20"/>
  <c r="I17141" i="20"/>
  <c r="I17142" i="20"/>
  <c r="I17143" i="20"/>
  <c r="I17144" i="20"/>
  <c r="I17145" i="20"/>
  <c r="I17146" i="20"/>
  <c r="I17147" i="20"/>
  <c r="I17148" i="20"/>
  <c r="I17149" i="20"/>
  <c r="I17150" i="20"/>
  <c r="I17151" i="20"/>
  <c r="I17152" i="20"/>
  <c r="I17153" i="20"/>
  <c r="I17154" i="20"/>
  <c r="I17155" i="20"/>
  <c r="I17156" i="20"/>
  <c r="I17157" i="20"/>
  <c r="I17158" i="20"/>
  <c r="I17159" i="20"/>
  <c r="I17160" i="20"/>
  <c r="I17161" i="20"/>
  <c r="I17162" i="20"/>
  <c r="I17163" i="20"/>
  <c r="I17164" i="20"/>
  <c r="I17165" i="20"/>
  <c r="I17166" i="20"/>
  <c r="I17167" i="20"/>
  <c r="I17168" i="20"/>
  <c r="I17169" i="20"/>
  <c r="I17170" i="20"/>
  <c r="I17171" i="20"/>
  <c r="I17172" i="20"/>
  <c r="I17173" i="20"/>
  <c r="I17174" i="20"/>
  <c r="I17175" i="20"/>
  <c r="I17176" i="20"/>
  <c r="I17177" i="20"/>
  <c r="I17178" i="20"/>
  <c r="I17179" i="20"/>
  <c r="I17180" i="20"/>
  <c r="I17181" i="20"/>
  <c r="I17182" i="20"/>
  <c r="I17183" i="20"/>
  <c r="I17184" i="20"/>
  <c r="I17185" i="20"/>
  <c r="I17186" i="20"/>
  <c r="I17187" i="20"/>
  <c r="I17188" i="20"/>
  <c r="I17189" i="20"/>
  <c r="I17190" i="20"/>
  <c r="I17191" i="20"/>
  <c r="I17192" i="20"/>
  <c r="I17193" i="20"/>
  <c r="I17194" i="20"/>
  <c r="I17195" i="20"/>
  <c r="I17196" i="20"/>
  <c r="I17197" i="20"/>
  <c r="I17198" i="20"/>
  <c r="I17199" i="20"/>
  <c r="I17200" i="20"/>
  <c r="I17201" i="20"/>
  <c r="I17202" i="20"/>
  <c r="I17203" i="20"/>
  <c r="I17204" i="20"/>
  <c r="I17205" i="20"/>
  <c r="I17206" i="20"/>
  <c r="I17207" i="20"/>
  <c r="I17208" i="20"/>
  <c r="I17209" i="20"/>
  <c r="I17210" i="20"/>
  <c r="I17211" i="20"/>
  <c r="I17212" i="20"/>
  <c r="I17213" i="20"/>
  <c r="I17214" i="20"/>
  <c r="I17215" i="20"/>
  <c r="I17216" i="20"/>
  <c r="I17217" i="20"/>
  <c r="I17218" i="20"/>
  <c r="I17219" i="20"/>
  <c r="I17220" i="20"/>
  <c r="I17221" i="20"/>
  <c r="I17222" i="20"/>
  <c r="I17223" i="20"/>
  <c r="I17224" i="20"/>
  <c r="I17225" i="20"/>
  <c r="I17226" i="20"/>
  <c r="I17227" i="20"/>
  <c r="I17228" i="20"/>
  <c r="I17229" i="20"/>
  <c r="I17230" i="20"/>
  <c r="I17231" i="20"/>
  <c r="I17232" i="20"/>
  <c r="I17233" i="20"/>
  <c r="I17234" i="20"/>
  <c r="I17235" i="20"/>
  <c r="I17236" i="20"/>
  <c r="I17237" i="20"/>
  <c r="I17238" i="20"/>
  <c r="I17239" i="20"/>
  <c r="I17240" i="20"/>
  <c r="I17241" i="20"/>
  <c r="I17242" i="20"/>
  <c r="I17243" i="20"/>
  <c r="I17244" i="20"/>
  <c r="I17245" i="20"/>
  <c r="I17246" i="20"/>
  <c r="I17247" i="20"/>
  <c r="I17248" i="20"/>
  <c r="I17249" i="20"/>
  <c r="I17250" i="20"/>
  <c r="I17251" i="20"/>
  <c r="I17252" i="20"/>
  <c r="I17253" i="20"/>
  <c r="I17254" i="20"/>
  <c r="I17255" i="20"/>
  <c r="I17256" i="20"/>
  <c r="I17257" i="20"/>
  <c r="I17258" i="20"/>
  <c r="I17259" i="20"/>
  <c r="I17260" i="20"/>
  <c r="I17261" i="20"/>
  <c r="I17262" i="20"/>
  <c r="I17263" i="20"/>
  <c r="I17264" i="20"/>
  <c r="I17265" i="20"/>
  <c r="I17266" i="20"/>
  <c r="I17267" i="20"/>
  <c r="I17268" i="20"/>
  <c r="I17269" i="20"/>
  <c r="I17270" i="20"/>
  <c r="I17271" i="20"/>
  <c r="I17272" i="20"/>
  <c r="I17273" i="20"/>
  <c r="I17274" i="20"/>
  <c r="I17275" i="20"/>
  <c r="I17276" i="20"/>
  <c r="I17277" i="20"/>
  <c r="I17278" i="20"/>
  <c r="I17279" i="20"/>
  <c r="I17280" i="20"/>
  <c r="I17281" i="20"/>
  <c r="I17282" i="20"/>
  <c r="I17283" i="20"/>
  <c r="I17284" i="20"/>
  <c r="I17285" i="20"/>
  <c r="I17286" i="20"/>
  <c r="I17287" i="20"/>
  <c r="I17288" i="20"/>
  <c r="I17289" i="20"/>
  <c r="I17290" i="20"/>
  <c r="I17291" i="20"/>
  <c r="I17292" i="20"/>
  <c r="I17293" i="20"/>
  <c r="I17294" i="20"/>
  <c r="I17295" i="20"/>
  <c r="I17296" i="20"/>
  <c r="I17297" i="20"/>
  <c r="I17298" i="20"/>
  <c r="I17299" i="20"/>
  <c r="I17300" i="20"/>
  <c r="I17301" i="20"/>
  <c r="I17302" i="20"/>
  <c r="I17303" i="20"/>
  <c r="I17304" i="20"/>
  <c r="I17305" i="20"/>
  <c r="I17306" i="20"/>
  <c r="I17307" i="20"/>
  <c r="I17308" i="20"/>
  <c r="I17309" i="20"/>
  <c r="I17310" i="20"/>
  <c r="I17311" i="20"/>
  <c r="I17312" i="20"/>
  <c r="I17313" i="20"/>
  <c r="I17314" i="20"/>
  <c r="I17315" i="20"/>
  <c r="I17316" i="20"/>
  <c r="I17317" i="20"/>
  <c r="I17318" i="20"/>
  <c r="I17319" i="20"/>
  <c r="I17320" i="20"/>
  <c r="I17321" i="20"/>
  <c r="I17322" i="20"/>
  <c r="I17323" i="20"/>
  <c r="I17324" i="20"/>
  <c r="I17325" i="20"/>
  <c r="I17326" i="20"/>
  <c r="I17327" i="20"/>
  <c r="I17328" i="20"/>
  <c r="I17329" i="20"/>
  <c r="I17330" i="20"/>
  <c r="I17331" i="20"/>
  <c r="I17332" i="20"/>
  <c r="I17333" i="20"/>
  <c r="I17334" i="20"/>
  <c r="I17335" i="20"/>
  <c r="I17336" i="20"/>
  <c r="I17337" i="20"/>
  <c r="I17338" i="20"/>
  <c r="I17339" i="20"/>
  <c r="I17340" i="20"/>
  <c r="I17341" i="20"/>
  <c r="I17342" i="20"/>
  <c r="I17343" i="20"/>
  <c r="I17344" i="20"/>
  <c r="I17345" i="20"/>
  <c r="I17346" i="20"/>
  <c r="I17347" i="20"/>
  <c r="I17348" i="20"/>
  <c r="I17349" i="20"/>
  <c r="I17350" i="20"/>
  <c r="I17351" i="20"/>
  <c r="I17352" i="20"/>
  <c r="I17353" i="20"/>
  <c r="I17354" i="20"/>
  <c r="I17355" i="20"/>
  <c r="I17356" i="20"/>
  <c r="I17357" i="20"/>
  <c r="I17358" i="20"/>
  <c r="I17359" i="20"/>
  <c r="I17360" i="20"/>
  <c r="I17361" i="20"/>
  <c r="I17362" i="20"/>
  <c r="I17363" i="20"/>
  <c r="I17364" i="20"/>
  <c r="I17365" i="20"/>
  <c r="I17366" i="20"/>
  <c r="I17367" i="20"/>
  <c r="I17368" i="20"/>
  <c r="I17369" i="20"/>
  <c r="I17370" i="20"/>
  <c r="I17371" i="20"/>
  <c r="I17372" i="20"/>
  <c r="I17373" i="20"/>
  <c r="I17374" i="20"/>
  <c r="I17375" i="20"/>
  <c r="I17376" i="20"/>
  <c r="I17377" i="20"/>
  <c r="I17378" i="20"/>
  <c r="I17379" i="20"/>
  <c r="I17380" i="20"/>
  <c r="I17381" i="20"/>
  <c r="I17382" i="20"/>
  <c r="I17383" i="20"/>
  <c r="I17384" i="20"/>
  <c r="I17385" i="20"/>
  <c r="I17386" i="20"/>
  <c r="I17387" i="20"/>
  <c r="I17388" i="20"/>
  <c r="I17389" i="20"/>
  <c r="I17390" i="20"/>
  <c r="I17391" i="20"/>
  <c r="I17392" i="20"/>
  <c r="I17393" i="20"/>
  <c r="I17394" i="20"/>
  <c r="I17395" i="20"/>
  <c r="I17396" i="20"/>
  <c r="I17397" i="20"/>
  <c r="I17398" i="20"/>
  <c r="I17399" i="20"/>
  <c r="I17400" i="20"/>
  <c r="I17401" i="20"/>
  <c r="I17402" i="20"/>
  <c r="I17403" i="20"/>
  <c r="I17404" i="20"/>
  <c r="I17405" i="20"/>
  <c r="I17406" i="20"/>
  <c r="I17407" i="20"/>
  <c r="I17408" i="20"/>
  <c r="I17409" i="20"/>
  <c r="I17410" i="20"/>
  <c r="I17411" i="20"/>
  <c r="I17412" i="20"/>
  <c r="I17413" i="20"/>
  <c r="I17414" i="20"/>
  <c r="I17415" i="20"/>
  <c r="I17416" i="20"/>
  <c r="I17417" i="20"/>
  <c r="I17418" i="20"/>
  <c r="I17419" i="20"/>
  <c r="I17420" i="20"/>
  <c r="I17421" i="20"/>
  <c r="I17422" i="20"/>
  <c r="I17423" i="20"/>
  <c r="I17424" i="20"/>
  <c r="I17425" i="20"/>
  <c r="I17426" i="20"/>
  <c r="I17427" i="20"/>
  <c r="I17428" i="20"/>
  <c r="I17429" i="20"/>
  <c r="I17430" i="20"/>
  <c r="I17431" i="20"/>
  <c r="I17432" i="20"/>
  <c r="I17433" i="20"/>
  <c r="I17434" i="20"/>
  <c r="I17435" i="20"/>
  <c r="I17436" i="20"/>
  <c r="I17437" i="20"/>
  <c r="I17438" i="20"/>
  <c r="I17439" i="20"/>
  <c r="I17440" i="20"/>
  <c r="I17441" i="20"/>
  <c r="I17442" i="20"/>
  <c r="I17443" i="20"/>
  <c r="I17444" i="20"/>
  <c r="I17445" i="20"/>
  <c r="I17446" i="20"/>
  <c r="I17447" i="20"/>
  <c r="I17448" i="20"/>
  <c r="I17449" i="20"/>
  <c r="I17450" i="20"/>
  <c r="I17451" i="20"/>
  <c r="I17452" i="20"/>
  <c r="I17453" i="20"/>
  <c r="I17454" i="20"/>
  <c r="I17455" i="20"/>
  <c r="I17456" i="20"/>
  <c r="I17457" i="20"/>
  <c r="I17458" i="20"/>
  <c r="I17459" i="20"/>
  <c r="I17460" i="20"/>
  <c r="I17461" i="20"/>
  <c r="I17462" i="20"/>
  <c r="I17463" i="20"/>
  <c r="I17464" i="20"/>
  <c r="I17465" i="20"/>
  <c r="I17466" i="20"/>
  <c r="I17467" i="20"/>
  <c r="I17468" i="20"/>
  <c r="I17469" i="20"/>
  <c r="I17470" i="20"/>
  <c r="I17471" i="20"/>
  <c r="I17472" i="20"/>
  <c r="I17473" i="20"/>
  <c r="I17474" i="20"/>
  <c r="I17475" i="20"/>
  <c r="I17476" i="20"/>
  <c r="I17477" i="20"/>
  <c r="I17478" i="20"/>
  <c r="I17479" i="20"/>
  <c r="I17480" i="20"/>
  <c r="I17481" i="20"/>
  <c r="I17482" i="20"/>
  <c r="I17483" i="20"/>
  <c r="I17484" i="20"/>
  <c r="I17485" i="20"/>
  <c r="I17486" i="20"/>
  <c r="I17487" i="20"/>
  <c r="I17488" i="20"/>
  <c r="I17489" i="20"/>
  <c r="I17490" i="20"/>
  <c r="I17491" i="20"/>
  <c r="I17492" i="20"/>
  <c r="I17493" i="20"/>
  <c r="I17494" i="20"/>
  <c r="I17495" i="20"/>
  <c r="I17496" i="20"/>
  <c r="I17497" i="20"/>
  <c r="I17498" i="20"/>
  <c r="I17499" i="20"/>
  <c r="I17500" i="20"/>
  <c r="I17501" i="20"/>
  <c r="I17502" i="20"/>
  <c r="I17503" i="20"/>
  <c r="I17504" i="20"/>
  <c r="I17505" i="20"/>
  <c r="I17506" i="20"/>
  <c r="I17507" i="20"/>
  <c r="I17508" i="20"/>
  <c r="I17509" i="20"/>
  <c r="I17510" i="20"/>
  <c r="I17511" i="20"/>
  <c r="I17512" i="20"/>
  <c r="I17513" i="20"/>
  <c r="I17514" i="20"/>
  <c r="I17515" i="20"/>
  <c r="I17516" i="20"/>
  <c r="I17517" i="20"/>
  <c r="I17518" i="20"/>
  <c r="I17519" i="20"/>
  <c r="I17520" i="20"/>
  <c r="I17521" i="20"/>
  <c r="I17522" i="20"/>
  <c r="I17523" i="20"/>
  <c r="I17524" i="20"/>
  <c r="I17525" i="20"/>
  <c r="I17526" i="20"/>
  <c r="I17527" i="20"/>
  <c r="I17528" i="20"/>
  <c r="I17529" i="20"/>
  <c r="I17530" i="20"/>
  <c r="I17531" i="20"/>
  <c r="I17532" i="20"/>
  <c r="I17533" i="20"/>
  <c r="I17534" i="20"/>
  <c r="I17535" i="20"/>
  <c r="I17536" i="20"/>
  <c r="I17537" i="20"/>
  <c r="I17538" i="20"/>
  <c r="I17539" i="20"/>
  <c r="I17540" i="20"/>
  <c r="I17541" i="20"/>
  <c r="I17542" i="20"/>
  <c r="I17543" i="20"/>
  <c r="I17544" i="20"/>
  <c r="I17545" i="20"/>
  <c r="I17546" i="20"/>
  <c r="I17547" i="20"/>
  <c r="I17548" i="20"/>
  <c r="I17549" i="20"/>
  <c r="I17550" i="20"/>
  <c r="I17551" i="20"/>
  <c r="I17552" i="20"/>
  <c r="I17553" i="20"/>
  <c r="I17554" i="20"/>
  <c r="I17555" i="20"/>
  <c r="I17556" i="20"/>
  <c r="I17557" i="20"/>
  <c r="I17558" i="20"/>
  <c r="I17559" i="20"/>
  <c r="I17560" i="20"/>
  <c r="I17561" i="20"/>
  <c r="I17562" i="20"/>
  <c r="I17563" i="20"/>
  <c r="I17564" i="20"/>
  <c r="I17565" i="20"/>
  <c r="I17566" i="20"/>
  <c r="I17567" i="20"/>
  <c r="I17568" i="20"/>
  <c r="I17569" i="20"/>
  <c r="I17570" i="20"/>
  <c r="I17571" i="20"/>
  <c r="I17572" i="20"/>
  <c r="I17573" i="20"/>
  <c r="I17574" i="20"/>
  <c r="I17575" i="20"/>
  <c r="I17576" i="20"/>
  <c r="I17577" i="20"/>
  <c r="I17578" i="20"/>
  <c r="I17579" i="20"/>
  <c r="I17580" i="20"/>
  <c r="I17581" i="20"/>
  <c r="I17582" i="20"/>
  <c r="I17583" i="20"/>
  <c r="I17584" i="20"/>
  <c r="I17585" i="20"/>
  <c r="I17586" i="20"/>
  <c r="I17587" i="20"/>
  <c r="I17588" i="20"/>
  <c r="I17589" i="20"/>
  <c r="I17590" i="20"/>
  <c r="I17591" i="20"/>
  <c r="I17592" i="20"/>
  <c r="I17593" i="20"/>
  <c r="I17594" i="20"/>
  <c r="I17595" i="20"/>
  <c r="I17596" i="20"/>
  <c r="I17597" i="20"/>
  <c r="I17598" i="20"/>
  <c r="I17599" i="20"/>
  <c r="I17600" i="20"/>
  <c r="I17601" i="20"/>
  <c r="I17602" i="20"/>
  <c r="I17603" i="20"/>
  <c r="I17604" i="20"/>
  <c r="I17605" i="20"/>
  <c r="I17606" i="20"/>
  <c r="I17607" i="20"/>
  <c r="I17608" i="20"/>
  <c r="I17609" i="20"/>
  <c r="I17610" i="20"/>
  <c r="I17611" i="20"/>
  <c r="I17612" i="20"/>
  <c r="I17613" i="20"/>
  <c r="I17614" i="20"/>
  <c r="I17615" i="20"/>
  <c r="I17616" i="20"/>
  <c r="I17617" i="20"/>
  <c r="I17618" i="20"/>
  <c r="I17619" i="20"/>
  <c r="I17620" i="20"/>
  <c r="I17621" i="20"/>
  <c r="I17622" i="20"/>
  <c r="I17623" i="20"/>
  <c r="I17624" i="20"/>
  <c r="I17625" i="20"/>
  <c r="I17626" i="20"/>
  <c r="I17627" i="20"/>
  <c r="I17628" i="20"/>
  <c r="I17629" i="20"/>
  <c r="I17630" i="20"/>
  <c r="I17631" i="20"/>
  <c r="I17632" i="20"/>
  <c r="I17633" i="20"/>
  <c r="I17634" i="20"/>
  <c r="I17635" i="20"/>
  <c r="I17636" i="20"/>
  <c r="I17637" i="20"/>
  <c r="I17638" i="20"/>
  <c r="I17639" i="20"/>
  <c r="I17640" i="20"/>
  <c r="I17641" i="20"/>
  <c r="I17642" i="20"/>
  <c r="I17643" i="20"/>
  <c r="I17644" i="20"/>
  <c r="I17645" i="20"/>
  <c r="I17646" i="20"/>
  <c r="I17647" i="20"/>
  <c r="I17648" i="20"/>
  <c r="I17649" i="20"/>
  <c r="I17650" i="20"/>
  <c r="I17651" i="20"/>
  <c r="I17652" i="20"/>
  <c r="I17653" i="20"/>
  <c r="I17654" i="20"/>
  <c r="I17655" i="20"/>
  <c r="I17656" i="20"/>
  <c r="I17657" i="20"/>
  <c r="I17658" i="20"/>
  <c r="I17659" i="20"/>
  <c r="I17660" i="20"/>
  <c r="I17661" i="20"/>
  <c r="I17662" i="20"/>
  <c r="I17663" i="20"/>
  <c r="I17664" i="20"/>
  <c r="I17665" i="20"/>
  <c r="I17666" i="20"/>
  <c r="I17667" i="20"/>
  <c r="I17668" i="20"/>
  <c r="I17669" i="20"/>
  <c r="I17670" i="20"/>
  <c r="I17671" i="20"/>
  <c r="I17672" i="20"/>
  <c r="I17673" i="20"/>
  <c r="I17674" i="20"/>
  <c r="I17675" i="20"/>
  <c r="I17676" i="20"/>
  <c r="I17677" i="20"/>
  <c r="I17678" i="20"/>
  <c r="I17679" i="20"/>
  <c r="I17680" i="20"/>
  <c r="I17681" i="20"/>
  <c r="I17682" i="20"/>
  <c r="I17683" i="20"/>
  <c r="I17684" i="20"/>
  <c r="I17685" i="20"/>
  <c r="I17686" i="20"/>
  <c r="I17687" i="20"/>
  <c r="I17688" i="20"/>
  <c r="I17689" i="20"/>
  <c r="I17690" i="20"/>
  <c r="I17691" i="20"/>
  <c r="I17692" i="20"/>
  <c r="I17693" i="20"/>
  <c r="I17694" i="20"/>
  <c r="I17695" i="20"/>
  <c r="I17696" i="20"/>
  <c r="I17697" i="20"/>
  <c r="I17698" i="20"/>
  <c r="I17699" i="20"/>
  <c r="I17700" i="20"/>
  <c r="I17701" i="20"/>
  <c r="I17702" i="20"/>
  <c r="I17703" i="20"/>
  <c r="I17704" i="20"/>
  <c r="I17705" i="20"/>
  <c r="I17706" i="20"/>
  <c r="I17707" i="20"/>
  <c r="I17708" i="20"/>
  <c r="I17709" i="20"/>
  <c r="I17710" i="20"/>
  <c r="I17711" i="20"/>
  <c r="I17712" i="20"/>
  <c r="I17713" i="20"/>
  <c r="I17714" i="20"/>
  <c r="I17715" i="20"/>
  <c r="I17716" i="20"/>
  <c r="I17717" i="20"/>
  <c r="I17718" i="20"/>
  <c r="I17719" i="20"/>
  <c r="I17720" i="20"/>
  <c r="I17721" i="20"/>
  <c r="I17722" i="20"/>
  <c r="I17723" i="20"/>
  <c r="I17724" i="20"/>
  <c r="I17725" i="20"/>
  <c r="I17726" i="20"/>
  <c r="I17727" i="20"/>
  <c r="I17728" i="20"/>
  <c r="I17729" i="20"/>
  <c r="I17730" i="20"/>
  <c r="I17731" i="20"/>
  <c r="I17732" i="20"/>
  <c r="I17733" i="20"/>
  <c r="I17734" i="20"/>
  <c r="I17735" i="20"/>
  <c r="I17736" i="20"/>
  <c r="I17737" i="20"/>
  <c r="I17738" i="20"/>
  <c r="I17739" i="20"/>
  <c r="I17740" i="20"/>
  <c r="I17741" i="20"/>
  <c r="I17742" i="20"/>
  <c r="I17743" i="20"/>
  <c r="I17744" i="20"/>
  <c r="I17745" i="20"/>
  <c r="I17746" i="20"/>
  <c r="I17747" i="20"/>
  <c r="I17748" i="20"/>
  <c r="I17749" i="20"/>
  <c r="I17750" i="20"/>
  <c r="I17751" i="20"/>
  <c r="I17752" i="20"/>
  <c r="I17753" i="20"/>
  <c r="I17754" i="20"/>
  <c r="I17755" i="20"/>
  <c r="I17756" i="20"/>
  <c r="I17757" i="20"/>
  <c r="I17758" i="20"/>
  <c r="I17759" i="20"/>
  <c r="I17760" i="20"/>
  <c r="I17761" i="20"/>
  <c r="I17762" i="20"/>
  <c r="I17763" i="20"/>
  <c r="I17764" i="20"/>
  <c r="I17765" i="20"/>
  <c r="I17766" i="20"/>
  <c r="I17767" i="20"/>
  <c r="I17768" i="20"/>
  <c r="I17769" i="20"/>
  <c r="I17770" i="20"/>
  <c r="I17771" i="20"/>
  <c r="I17772" i="20"/>
  <c r="I17773" i="20"/>
  <c r="I17774" i="20"/>
  <c r="I17775" i="20"/>
  <c r="I17776" i="20"/>
  <c r="I17777" i="20"/>
  <c r="I17778" i="20"/>
  <c r="I17779" i="20"/>
  <c r="I17780" i="20"/>
  <c r="I17781" i="20"/>
  <c r="I17782" i="20"/>
  <c r="I17783" i="20"/>
  <c r="I17784" i="20"/>
  <c r="I17785" i="20"/>
  <c r="I17786" i="20"/>
  <c r="I17787" i="20"/>
  <c r="I17788" i="20"/>
  <c r="I17789" i="20"/>
  <c r="I17790" i="20"/>
  <c r="I17791" i="20"/>
  <c r="I17792" i="20"/>
  <c r="I17793" i="20"/>
  <c r="I17794" i="20"/>
  <c r="I17795" i="20"/>
  <c r="I17796" i="20"/>
  <c r="I17797" i="20"/>
  <c r="I17798" i="20"/>
  <c r="I17799" i="20"/>
  <c r="I17800" i="20"/>
  <c r="I17801" i="20"/>
  <c r="I17802" i="20"/>
  <c r="I17803" i="20"/>
  <c r="I17804" i="20"/>
  <c r="I17805" i="20"/>
  <c r="I17806" i="20"/>
  <c r="I17807" i="20"/>
  <c r="I17808" i="20"/>
  <c r="I17809" i="20"/>
  <c r="I17810" i="20"/>
  <c r="I17811" i="20"/>
  <c r="I17812" i="20"/>
  <c r="I17813" i="20"/>
  <c r="I17814" i="20"/>
  <c r="I17815" i="20"/>
  <c r="I17816" i="20"/>
  <c r="I17817" i="20"/>
  <c r="I17818" i="20"/>
  <c r="I17819" i="20"/>
  <c r="I17820" i="20"/>
  <c r="I17821" i="20"/>
  <c r="I17822" i="20"/>
  <c r="I17823" i="20"/>
  <c r="I17824" i="20"/>
  <c r="I17825" i="20"/>
  <c r="I17826" i="20"/>
  <c r="I17827" i="20"/>
  <c r="I17828" i="20"/>
  <c r="I17829" i="20"/>
  <c r="I17830" i="20"/>
  <c r="I17831" i="20"/>
  <c r="I17832" i="20"/>
  <c r="I17833" i="20"/>
  <c r="I17834" i="20"/>
  <c r="I17835" i="20"/>
  <c r="I17836" i="20"/>
  <c r="I17837" i="20"/>
  <c r="I17838" i="20"/>
  <c r="I17839" i="20"/>
  <c r="I17840" i="20"/>
  <c r="I17841" i="20"/>
  <c r="I17842" i="20"/>
  <c r="I17843" i="20"/>
  <c r="I17844" i="20"/>
  <c r="I17845" i="20"/>
  <c r="I17846" i="20"/>
  <c r="I17847" i="20"/>
  <c r="I17848" i="20"/>
  <c r="I17849" i="20"/>
  <c r="I17850" i="20"/>
  <c r="I17851" i="20"/>
  <c r="I17852" i="20"/>
  <c r="I17853" i="20"/>
  <c r="I17854" i="20"/>
  <c r="I17855" i="20"/>
  <c r="I17856" i="20"/>
  <c r="I17857" i="20"/>
  <c r="I17858" i="20"/>
  <c r="I17859" i="20"/>
  <c r="I17860" i="20"/>
  <c r="I17861" i="20"/>
  <c r="I17862" i="20"/>
  <c r="I17863" i="20"/>
  <c r="I17864" i="20"/>
  <c r="I17865" i="20"/>
  <c r="I17866" i="20"/>
  <c r="I17867" i="20"/>
  <c r="I17868" i="20"/>
  <c r="I17869" i="20"/>
  <c r="I17870" i="20"/>
  <c r="I17871" i="20"/>
  <c r="I17872" i="20"/>
  <c r="I17873" i="20"/>
  <c r="I17874" i="20"/>
  <c r="I17875" i="20"/>
  <c r="I17876" i="20"/>
  <c r="I17877" i="20"/>
  <c r="I17878" i="20"/>
  <c r="I17879" i="20"/>
  <c r="I17880" i="20"/>
  <c r="I17881" i="20"/>
  <c r="I17882" i="20"/>
  <c r="I17883" i="20"/>
  <c r="I17884" i="20"/>
  <c r="I17885" i="20"/>
  <c r="I17886" i="20"/>
  <c r="I17887" i="20"/>
  <c r="I17888" i="20"/>
  <c r="I17889" i="20"/>
  <c r="I17890" i="20"/>
  <c r="I17891" i="20"/>
  <c r="I17892" i="20"/>
  <c r="I17893" i="20"/>
  <c r="I17894" i="20"/>
  <c r="I17895" i="20"/>
  <c r="I17896" i="20"/>
  <c r="I17897" i="20"/>
  <c r="I17898" i="20"/>
  <c r="I17899" i="20"/>
  <c r="I17900" i="20"/>
  <c r="I17901" i="20"/>
  <c r="I17902" i="20"/>
  <c r="I17903" i="20"/>
  <c r="I17904" i="20"/>
  <c r="I17905" i="20"/>
  <c r="I17906" i="20"/>
  <c r="I17907" i="20"/>
  <c r="I17908" i="20"/>
  <c r="I17909" i="20"/>
  <c r="I17910" i="20"/>
  <c r="I17911" i="20"/>
  <c r="I17912" i="20"/>
  <c r="I17913" i="20"/>
  <c r="I17914" i="20"/>
  <c r="I17915" i="20"/>
  <c r="I17916" i="20"/>
  <c r="I17917" i="20"/>
  <c r="I17918" i="20"/>
  <c r="I17919" i="20"/>
  <c r="I17920" i="20"/>
  <c r="I17921" i="20"/>
  <c r="I17922" i="20"/>
  <c r="I17923" i="20"/>
  <c r="I17924" i="20"/>
  <c r="I17925" i="20"/>
  <c r="I17926" i="20"/>
  <c r="I17927" i="20"/>
  <c r="I17928" i="20"/>
  <c r="I17929" i="20"/>
  <c r="I17930" i="20"/>
  <c r="I17931" i="20"/>
  <c r="I17932" i="20"/>
  <c r="I17933" i="20"/>
  <c r="I17934" i="20"/>
  <c r="I17935" i="20"/>
  <c r="I17936" i="20"/>
  <c r="I17937" i="20"/>
  <c r="I17938" i="20"/>
  <c r="I17939" i="20"/>
  <c r="I17940" i="20"/>
  <c r="I17941" i="20"/>
  <c r="I17942" i="20"/>
  <c r="I17943" i="20"/>
  <c r="I17944" i="20"/>
  <c r="I17945" i="20"/>
  <c r="I17946" i="20"/>
  <c r="I17947" i="20"/>
  <c r="I17948" i="20"/>
  <c r="I17949" i="20"/>
  <c r="I17950" i="20"/>
  <c r="I17951" i="20"/>
  <c r="I17952" i="20"/>
  <c r="I17953" i="20"/>
  <c r="I17954" i="20"/>
  <c r="I17955" i="20"/>
  <c r="I17956" i="20"/>
  <c r="I17957" i="20"/>
  <c r="I17958" i="20"/>
  <c r="I17959" i="20"/>
  <c r="I17960" i="20"/>
  <c r="I17961" i="20"/>
  <c r="I17962" i="20"/>
  <c r="I17963" i="20"/>
  <c r="I17964" i="20"/>
  <c r="I17965" i="20"/>
  <c r="I17966" i="20"/>
  <c r="I17967" i="20"/>
  <c r="I17968" i="20"/>
  <c r="I17969" i="20"/>
  <c r="I17970" i="20"/>
  <c r="I17971" i="20"/>
  <c r="I17972" i="20"/>
  <c r="I17973" i="20"/>
  <c r="I17974" i="20"/>
  <c r="I17975" i="20"/>
  <c r="I17976" i="20"/>
  <c r="I17977" i="20"/>
  <c r="I17978" i="20"/>
  <c r="I17979" i="20"/>
  <c r="I17980" i="20"/>
  <c r="I17981" i="20"/>
  <c r="I17982" i="20"/>
  <c r="I17983" i="20"/>
  <c r="I17984" i="20"/>
  <c r="I17985" i="20"/>
  <c r="I17986" i="20"/>
  <c r="I17987" i="20"/>
  <c r="I17988" i="20"/>
  <c r="I17989" i="20"/>
  <c r="I17990" i="20"/>
  <c r="I17991" i="20"/>
  <c r="I17992" i="20"/>
  <c r="I17993" i="20"/>
  <c r="I17994" i="20"/>
  <c r="I17995" i="20"/>
  <c r="I17996" i="20"/>
  <c r="I17997" i="20"/>
  <c r="I17998" i="20"/>
  <c r="I17999" i="20"/>
  <c r="I18000" i="20"/>
  <c r="I18001" i="20"/>
  <c r="I18002" i="20"/>
  <c r="I18003" i="20"/>
  <c r="I18004" i="20"/>
  <c r="I18005" i="20"/>
  <c r="I18006" i="20"/>
  <c r="I18007" i="20"/>
  <c r="I18008" i="20"/>
  <c r="I18009" i="20"/>
  <c r="I18010" i="20"/>
  <c r="I18011" i="20"/>
  <c r="I18012" i="20"/>
  <c r="I18013" i="20"/>
  <c r="I18014" i="20"/>
  <c r="I18015" i="20"/>
  <c r="I18016" i="20"/>
  <c r="I18017" i="20"/>
  <c r="I18018" i="20"/>
  <c r="I18019" i="20"/>
  <c r="I18020" i="20"/>
  <c r="I18021" i="20"/>
  <c r="I18022" i="20"/>
  <c r="I18023" i="20"/>
  <c r="I18024" i="20"/>
  <c r="I18025" i="20"/>
  <c r="I18026" i="20"/>
  <c r="I18027" i="20"/>
  <c r="I18028" i="20"/>
  <c r="I18029" i="20"/>
  <c r="I18030" i="20"/>
  <c r="I18031" i="20"/>
  <c r="I18032" i="20"/>
  <c r="I18033" i="20"/>
  <c r="I18034" i="20"/>
  <c r="I18035" i="20"/>
  <c r="I18036" i="20"/>
  <c r="I18037" i="20"/>
  <c r="I18038" i="20"/>
  <c r="I18039" i="20"/>
  <c r="I18040" i="20"/>
  <c r="I18041" i="20"/>
  <c r="I18042" i="20"/>
  <c r="I18043" i="20"/>
  <c r="I18044" i="20"/>
  <c r="I18045" i="20"/>
  <c r="I18046" i="20"/>
  <c r="I18047" i="20"/>
  <c r="I18048" i="20"/>
  <c r="I18049" i="20"/>
  <c r="I18050" i="20"/>
  <c r="I18051" i="20"/>
  <c r="I18052" i="20"/>
  <c r="I18053" i="20"/>
  <c r="I18054" i="20"/>
  <c r="I18055" i="20"/>
  <c r="I18056" i="20"/>
  <c r="I18057" i="20"/>
  <c r="I18058" i="20"/>
  <c r="I18059" i="20"/>
  <c r="I18060" i="20"/>
  <c r="I18061" i="20"/>
  <c r="I18062" i="20"/>
  <c r="I18063" i="20"/>
  <c r="I18064" i="20"/>
  <c r="I18065" i="20"/>
  <c r="I18066" i="20"/>
  <c r="I18067" i="20"/>
  <c r="I18068" i="20"/>
  <c r="I18069" i="20"/>
  <c r="I18070" i="20"/>
  <c r="I18071" i="20"/>
  <c r="I18072" i="20"/>
  <c r="I18073" i="20"/>
  <c r="I18074" i="20"/>
  <c r="I18075" i="20"/>
  <c r="I18076" i="20"/>
  <c r="I18077" i="20"/>
  <c r="I18078" i="20"/>
  <c r="I18079" i="20"/>
  <c r="I18080" i="20"/>
  <c r="I18081" i="20"/>
  <c r="I18082" i="20"/>
  <c r="I18083" i="20"/>
  <c r="I18084" i="20"/>
  <c r="I18085" i="20"/>
  <c r="I18086" i="20"/>
  <c r="I18087" i="20"/>
  <c r="I18088" i="20"/>
  <c r="I18089" i="20"/>
  <c r="I18090" i="20"/>
  <c r="I18091" i="20"/>
  <c r="I18092" i="20"/>
  <c r="I18093" i="20"/>
  <c r="I18094" i="20"/>
  <c r="I18095" i="20"/>
  <c r="I18096" i="20"/>
  <c r="I18097" i="20"/>
  <c r="I18098" i="20"/>
  <c r="I18099" i="20"/>
  <c r="I18100" i="20"/>
  <c r="I18101" i="20"/>
  <c r="I18102" i="20"/>
  <c r="I18103" i="20"/>
  <c r="I18104" i="20"/>
  <c r="I18105" i="20"/>
  <c r="I18106" i="20"/>
  <c r="I18107" i="20"/>
  <c r="I18108" i="20"/>
  <c r="I18109" i="20"/>
  <c r="I18110" i="20"/>
  <c r="I18111" i="20"/>
  <c r="I18112" i="20"/>
  <c r="I18113" i="20"/>
  <c r="I18114" i="20"/>
  <c r="I18115" i="20"/>
  <c r="I18116" i="20"/>
  <c r="I18117" i="20"/>
  <c r="I18118" i="20"/>
  <c r="I18119" i="20"/>
  <c r="I18120" i="20"/>
  <c r="I18121" i="20"/>
  <c r="I18122" i="20"/>
  <c r="I18123" i="20"/>
  <c r="I18124" i="20"/>
  <c r="I18125" i="20"/>
  <c r="I18126" i="20"/>
  <c r="I18127" i="20"/>
  <c r="I18128" i="20"/>
  <c r="I18129" i="20"/>
  <c r="I18130" i="20"/>
  <c r="I18131" i="20"/>
  <c r="I18132" i="20"/>
  <c r="I18133" i="20"/>
  <c r="I18134" i="20"/>
  <c r="I18135" i="20"/>
  <c r="I18136" i="20"/>
  <c r="I18137" i="20"/>
  <c r="I18138" i="20"/>
  <c r="I18139" i="20"/>
  <c r="I18140" i="20"/>
  <c r="I18141" i="20"/>
  <c r="I18142" i="20"/>
  <c r="I18143" i="20"/>
  <c r="I18144" i="20"/>
  <c r="I18145" i="20"/>
  <c r="I18146" i="20"/>
  <c r="I18147" i="20"/>
  <c r="I18148" i="20"/>
  <c r="I18149" i="20"/>
  <c r="I18150" i="20"/>
  <c r="I18151" i="20"/>
  <c r="I18152" i="20"/>
  <c r="I18153" i="20"/>
  <c r="I18154" i="20"/>
  <c r="I18155" i="20"/>
  <c r="I18156" i="20"/>
  <c r="I18157" i="20"/>
  <c r="I18158" i="20"/>
  <c r="I18159" i="20"/>
  <c r="I18160" i="20"/>
  <c r="I18161" i="20"/>
  <c r="I18162" i="20"/>
  <c r="I18163" i="20"/>
  <c r="I18164" i="20"/>
  <c r="I18165" i="20"/>
  <c r="I18166" i="20"/>
  <c r="I18167" i="20"/>
  <c r="I18168" i="20"/>
  <c r="I18169" i="20"/>
  <c r="I18170" i="20"/>
  <c r="I18171" i="20"/>
  <c r="I18172" i="20"/>
  <c r="I18173" i="20"/>
  <c r="I18174" i="20"/>
  <c r="I18175" i="20"/>
  <c r="I18176" i="20"/>
  <c r="I18177" i="20"/>
  <c r="I18178" i="20"/>
  <c r="I18179" i="20"/>
  <c r="I18180" i="20"/>
  <c r="I18181" i="20"/>
  <c r="I18182" i="20"/>
  <c r="I18183" i="20"/>
  <c r="I18184" i="20"/>
  <c r="I18185" i="20"/>
  <c r="I18186" i="20"/>
  <c r="I18187" i="20"/>
  <c r="I18188" i="20"/>
  <c r="I18189" i="20"/>
  <c r="I18190" i="20"/>
  <c r="I18191" i="20"/>
  <c r="I18192" i="20"/>
  <c r="I18193" i="20"/>
  <c r="I18194" i="20"/>
  <c r="I18195" i="20"/>
  <c r="I18196" i="20"/>
  <c r="I18197" i="20"/>
  <c r="I18198" i="20"/>
  <c r="I18199" i="20"/>
  <c r="I18200" i="20"/>
  <c r="I18201" i="20"/>
  <c r="I18202" i="20"/>
  <c r="I18203" i="20"/>
  <c r="I18204" i="20"/>
  <c r="I18205" i="20"/>
  <c r="I18206" i="20"/>
  <c r="I18207" i="20"/>
  <c r="I18208" i="20"/>
  <c r="I18209" i="20"/>
  <c r="I18210" i="20"/>
  <c r="I18211" i="20"/>
  <c r="I18212" i="20"/>
  <c r="I18213" i="20"/>
  <c r="I18214" i="20"/>
  <c r="I18215" i="20"/>
  <c r="I18216" i="20"/>
  <c r="I18217" i="20"/>
  <c r="I18218" i="20"/>
  <c r="I18219" i="20"/>
  <c r="I18220" i="20"/>
  <c r="I18221" i="20"/>
  <c r="I18222" i="20"/>
  <c r="I18223" i="20"/>
  <c r="I18224" i="20"/>
  <c r="I18225" i="20"/>
  <c r="I18226" i="20"/>
  <c r="I18227" i="20"/>
  <c r="I18228" i="20"/>
  <c r="I18229" i="20"/>
  <c r="I18230" i="20"/>
  <c r="I18231" i="20"/>
  <c r="I18232" i="20"/>
  <c r="I18233" i="20"/>
  <c r="I18234" i="20"/>
  <c r="I18235" i="20"/>
  <c r="I18236" i="20"/>
  <c r="I18237" i="20"/>
  <c r="I18238" i="20"/>
  <c r="I18239" i="20"/>
  <c r="I18240" i="20"/>
  <c r="I18241" i="20"/>
  <c r="I18242" i="20"/>
  <c r="I18243" i="20"/>
  <c r="I18244" i="20"/>
  <c r="I18245" i="20"/>
  <c r="I18246" i="20"/>
  <c r="I18247" i="20"/>
  <c r="I18248" i="20"/>
  <c r="I18249" i="20"/>
  <c r="I18250" i="20"/>
  <c r="I18251" i="20"/>
  <c r="I18252" i="20"/>
  <c r="I18253" i="20"/>
  <c r="I18254" i="20"/>
  <c r="I18255" i="20"/>
  <c r="I18256" i="20"/>
  <c r="I18257" i="20"/>
  <c r="I18258" i="20"/>
  <c r="I18259" i="20"/>
  <c r="I18260" i="20"/>
  <c r="I18261" i="20"/>
  <c r="I18262" i="20"/>
  <c r="I18263" i="20"/>
  <c r="I18264" i="20"/>
  <c r="I18265" i="20"/>
  <c r="I18266" i="20"/>
  <c r="I18267" i="20"/>
  <c r="I18268" i="20"/>
  <c r="I18269" i="20"/>
  <c r="I18270" i="20"/>
  <c r="I18271" i="20"/>
  <c r="I18272" i="20"/>
  <c r="I18273" i="20"/>
  <c r="I18274" i="20"/>
  <c r="I18275" i="20"/>
  <c r="I18276" i="20"/>
  <c r="I18277" i="20"/>
  <c r="I18278" i="20"/>
  <c r="I18279" i="20"/>
  <c r="I18280" i="20"/>
  <c r="I18281" i="20"/>
  <c r="I18282" i="20"/>
  <c r="I18283" i="20"/>
  <c r="I18284" i="20"/>
  <c r="I18285" i="20"/>
  <c r="I18286" i="20"/>
  <c r="I18287" i="20"/>
  <c r="I18288" i="20"/>
  <c r="I18289" i="20"/>
  <c r="I18290" i="20"/>
  <c r="I18291" i="20"/>
  <c r="I18292" i="20"/>
  <c r="I18293" i="20"/>
  <c r="I18294" i="20"/>
  <c r="I18295" i="20"/>
  <c r="I18296" i="20"/>
  <c r="I18297" i="20"/>
  <c r="I18298" i="20"/>
  <c r="I18299" i="20"/>
  <c r="I18300" i="20"/>
  <c r="I18301" i="20"/>
  <c r="I18302" i="20"/>
  <c r="I18303" i="20"/>
  <c r="I18304" i="20"/>
  <c r="I18305" i="20"/>
  <c r="I18306" i="20"/>
  <c r="I18307" i="20"/>
  <c r="I18308" i="20"/>
  <c r="I18309" i="20"/>
  <c r="I18310" i="20"/>
  <c r="I18311" i="20"/>
  <c r="I18312" i="20"/>
  <c r="I18313" i="20"/>
  <c r="I18314" i="20"/>
  <c r="I18315" i="20"/>
  <c r="I18316" i="20"/>
  <c r="I18317" i="20"/>
  <c r="I18318" i="20"/>
  <c r="I18319" i="20"/>
  <c r="I18320" i="20"/>
  <c r="I18321" i="20"/>
  <c r="I18322" i="20"/>
  <c r="I18323" i="20"/>
  <c r="I18324" i="20"/>
  <c r="I18325" i="20"/>
  <c r="I18326" i="20"/>
  <c r="I18327" i="20"/>
  <c r="I18328" i="20"/>
  <c r="I18329" i="20"/>
  <c r="I18330" i="20"/>
  <c r="I18331" i="20"/>
  <c r="I18332" i="20"/>
  <c r="I18333" i="20"/>
  <c r="I18334" i="20"/>
  <c r="I18335" i="20"/>
  <c r="I18336" i="20"/>
  <c r="I18337" i="20"/>
  <c r="I18338" i="20"/>
  <c r="I18339" i="20"/>
  <c r="I18340" i="20"/>
  <c r="I18341" i="20"/>
  <c r="I18342" i="20"/>
  <c r="I18343" i="20"/>
  <c r="I18344" i="20"/>
  <c r="I18345" i="20"/>
  <c r="I18346" i="20"/>
  <c r="I18347" i="20"/>
  <c r="I18348" i="20"/>
  <c r="I18349" i="20"/>
  <c r="I18350" i="20"/>
  <c r="I18351" i="20"/>
  <c r="I18352" i="20"/>
  <c r="I18353" i="20"/>
  <c r="I18354" i="20"/>
  <c r="I18355" i="20"/>
  <c r="I18356" i="20"/>
  <c r="I18357" i="20"/>
  <c r="I18358" i="20"/>
  <c r="I18359" i="20"/>
  <c r="I18360" i="20"/>
  <c r="I18361" i="20"/>
  <c r="I18362" i="20"/>
  <c r="I18363" i="20"/>
  <c r="I18364" i="20"/>
  <c r="I18365" i="20"/>
  <c r="I18366" i="20"/>
  <c r="I18367" i="20"/>
  <c r="I18368" i="20"/>
  <c r="I18369" i="20"/>
  <c r="I18370" i="20"/>
  <c r="I18371" i="20"/>
  <c r="I18372" i="20"/>
  <c r="I18373" i="20"/>
  <c r="I18374" i="20"/>
  <c r="I18375" i="20"/>
  <c r="I18376" i="20"/>
  <c r="I18377" i="20"/>
  <c r="I18378" i="20"/>
  <c r="I18379" i="20"/>
  <c r="I18380" i="20"/>
  <c r="I18381" i="20"/>
  <c r="I18382" i="20"/>
  <c r="I18383" i="20"/>
  <c r="I18384" i="20"/>
  <c r="I18385" i="20"/>
  <c r="I18386" i="20"/>
  <c r="I18387" i="20"/>
  <c r="I18388" i="20"/>
  <c r="I18389" i="20"/>
  <c r="I18390" i="20"/>
  <c r="I18391" i="20"/>
  <c r="I18392" i="20"/>
  <c r="I18393" i="20"/>
  <c r="I18394" i="20"/>
  <c r="I18395" i="20"/>
  <c r="I18396" i="20"/>
  <c r="I18397" i="20"/>
  <c r="I18398" i="20"/>
  <c r="I18399" i="20"/>
  <c r="I18400" i="20"/>
  <c r="I18401" i="20"/>
  <c r="I18402" i="20"/>
  <c r="I18403" i="20"/>
  <c r="I18404" i="20"/>
  <c r="I18405" i="20"/>
  <c r="I18406" i="20"/>
  <c r="I18407" i="20"/>
  <c r="I18408" i="20"/>
  <c r="I18409" i="20"/>
  <c r="I18410" i="20"/>
  <c r="I18411" i="20"/>
  <c r="I18412" i="20"/>
  <c r="I18413" i="20"/>
  <c r="I18414" i="20"/>
  <c r="I18415" i="20"/>
  <c r="I18416" i="20"/>
  <c r="I18417" i="20"/>
  <c r="I18418" i="20"/>
  <c r="I18419" i="20"/>
  <c r="I18420" i="20"/>
  <c r="I18421" i="20"/>
  <c r="I18422" i="20"/>
  <c r="I18423" i="20"/>
  <c r="I18424" i="20"/>
  <c r="I18425" i="20"/>
  <c r="I18426" i="20"/>
  <c r="I18427" i="20"/>
  <c r="I18428" i="20"/>
  <c r="I18429" i="20"/>
  <c r="I18430" i="20"/>
  <c r="I18431" i="20"/>
  <c r="I18432" i="20"/>
  <c r="I18433" i="20"/>
  <c r="I18434" i="20"/>
  <c r="I18435" i="20"/>
  <c r="I18436" i="20"/>
  <c r="I18437" i="20"/>
  <c r="I18438" i="20"/>
  <c r="I18439" i="20"/>
  <c r="I18440" i="20"/>
  <c r="I18441" i="20"/>
  <c r="I18442" i="20"/>
  <c r="I18443" i="20"/>
  <c r="I18444" i="20"/>
  <c r="I18445" i="20"/>
  <c r="I18446" i="20"/>
  <c r="I18447" i="20"/>
  <c r="I18448" i="20"/>
  <c r="I18449" i="20"/>
  <c r="I18450" i="20"/>
  <c r="I18451" i="20"/>
  <c r="I18452" i="20"/>
  <c r="I18453" i="20"/>
  <c r="I18454" i="20"/>
  <c r="I18455" i="20"/>
  <c r="I18456" i="20"/>
  <c r="I18457" i="20"/>
  <c r="I18458" i="20"/>
  <c r="I18459" i="20"/>
  <c r="I18460" i="20"/>
  <c r="I18461" i="20"/>
  <c r="I18462" i="20"/>
  <c r="I18463" i="20"/>
  <c r="I18464" i="20"/>
  <c r="I18465" i="20"/>
  <c r="I18466" i="20"/>
  <c r="I18467" i="20"/>
  <c r="I18468" i="20"/>
  <c r="I18469" i="20"/>
  <c r="I18470" i="20"/>
  <c r="I18471" i="20"/>
  <c r="I18472" i="20"/>
  <c r="I18473" i="20"/>
  <c r="I18474" i="20"/>
  <c r="I18475" i="20"/>
  <c r="I18476" i="20"/>
  <c r="I18477" i="20"/>
  <c r="I18478" i="20"/>
  <c r="I18479" i="20"/>
  <c r="I18480" i="20"/>
  <c r="I18481" i="20"/>
  <c r="I18482" i="20"/>
  <c r="I18483" i="20"/>
  <c r="I18484" i="20"/>
  <c r="I18485" i="20"/>
  <c r="I18486" i="20"/>
  <c r="I18487" i="20"/>
  <c r="I18488" i="20"/>
  <c r="I18489" i="20"/>
  <c r="I18490" i="20"/>
  <c r="I18491" i="20"/>
  <c r="I18492" i="20"/>
  <c r="I18493" i="20"/>
  <c r="I18494" i="20"/>
  <c r="I18495" i="20"/>
  <c r="I18496" i="20"/>
  <c r="I18497" i="20"/>
  <c r="I18498" i="20"/>
  <c r="I18499" i="20"/>
  <c r="I18500" i="20"/>
  <c r="I18501" i="20"/>
  <c r="I18502" i="20"/>
  <c r="I18503" i="20"/>
  <c r="I18504" i="20"/>
  <c r="I18505" i="20"/>
  <c r="I18506" i="20"/>
  <c r="I18507" i="20"/>
  <c r="I18508" i="20"/>
  <c r="I18509" i="20"/>
  <c r="I18510" i="20"/>
  <c r="I18511" i="20"/>
  <c r="I18512" i="20"/>
  <c r="I18513" i="20"/>
  <c r="I18514" i="20"/>
  <c r="I18515" i="20"/>
  <c r="I18516" i="20"/>
  <c r="I18517" i="20"/>
  <c r="I18518" i="20"/>
  <c r="I18519" i="20"/>
  <c r="I18520" i="20"/>
  <c r="I18521" i="20"/>
  <c r="I18522" i="20"/>
  <c r="I18523" i="20"/>
  <c r="I18524" i="20"/>
  <c r="I18525" i="20"/>
  <c r="I18526" i="20"/>
  <c r="I18527" i="20"/>
  <c r="I18528" i="20"/>
  <c r="I18529" i="20"/>
  <c r="I18530" i="20"/>
  <c r="I18531" i="20"/>
  <c r="I18532" i="20"/>
  <c r="I18533" i="20"/>
  <c r="I18534" i="20"/>
  <c r="I18535" i="20"/>
  <c r="I18536" i="20"/>
  <c r="I18537" i="20"/>
  <c r="I18538" i="20"/>
  <c r="I18539" i="20"/>
  <c r="I18540" i="20"/>
  <c r="I18541" i="20"/>
  <c r="I18542" i="20"/>
  <c r="I18543" i="20"/>
  <c r="I18544" i="20"/>
  <c r="I18545" i="20"/>
  <c r="I18546" i="20"/>
  <c r="I18547" i="20"/>
  <c r="I18548" i="20"/>
  <c r="I18549" i="20"/>
  <c r="I18550" i="20"/>
  <c r="I18551" i="20"/>
  <c r="I18552" i="20"/>
  <c r="I18553" i="20"/>
  <c r="I18554" i="20"/>
  <c r="I18555" i="20"/>
  <c r="I18556" i="20"/>
  <c r="I18557" i="20"/>
  <c r="I18558" i="20"/>
  <c r="I18559" i="20"/>
  <c r="I18560" i="20"/>
  <c r="I18561" i="20"/>
  <c r="I18562" i="20"/>
  <c r="I18563" i="20"/>
  <c r="I18564" i="20"/>
  <c r="I18565" i="20"/>
  <c r="I18566" i="20"/>
  <c r="I18567" i="20"/>
  <c r="I18568" i="20"/>
  <c r="I18569" i="20"/>
  <c r="I18570" i="20"/>
  <c r="I18571" i="20"/>
  <c r="I18572" i="20"/>
  <c r="I18573" i="20"/>
  <c r="I18574" i="20"/>
  <c r="I18575" i="20"/>
  <c r="I18576" i="20"/>
  <c r="I18577" i="20"/>
  <c r="I18578" i="20"/>
  <c r="I18579" i="20"/>
  <c r="I18580" i="20"/>
  <c r="I18581" i="20"/>
  <c r="I18582" i="20"/>
  <c r="I18583" i="20"/>
  <c r="I18584" i="20"/>
  <c r="I18585" i="20"/>
  <c r="I18586" i="20"/>
  <c r="I18587" i="20"/>
  <c r="I18588" i="20"/>
  <c r="I18589" i="20"/>
  <c r="I18590" i="20"/>
  <c r="I18591" i="20"/>
  <c r="I18592" i="20"/>
  <c r="I18593" i="20"/>
  <c r="I18594" i="20"/>
  <c r="I18595" i="20"/>
  <c r="I18596" i="20"/>
  <c r="I18597" i="20"/>
  <c r="I18598" i="20"/>
  <c r="I18599" i="20"/>
  <c r="I18600" i="20"/>
  <c r="I18601" i="20"/>
  <c r="I18602" i="20"/>
  <c r="I18603" i="20"/>
  <c r="I18604" i="20"/>
  <c r="I18605" i="20"/>
  <c r="I18606" i="20"/>
  <c r="I18607" i="20"/>
  <c r="I18608" i="20"/>
  <c r="I18609" i="20"/>
  <c r="I18610" i="20"/>
  <c r="I18611" i="20"/>
  <c r="I18612" i="20"/>
  <c r="I18613" i="20"/>
  <c r="I18614" i="20"/>
  <c r="I18615" i="20"/>
  <c r="I18616" i="20"/>
  <c r="I18617" i="20"/>
  <c r="I18618" i="20"/>
  <c r="I18619" i="20"/>
  <c r="I18620" i="20"/>
  <c r="I18621" i="20"/>
  <c r="I18622" i="20"/>
  <c r="I18623" i="20"/>
  <c r="I18624" i="20"/>
  <c r="I18625" i="20"/>
  <c r="I18626" i="20"/>
  <c r="I18627" i="20"/>
  <c r="I18628" i="20"/>
  <c r="I18629" i="20"/>
  <c r="I18630" i="20"/>
  <c r="I18631" i="20"/>
  <c r="I18632" i="20"/>
  <c r="I18633" i="20"/>
  <c r="I18634" i="20"/>
  <c r="I18635" i="20"/>
  <c r="I18636" i="20"/>
  <c r="I18637" i="20"/>
  <c r="I18638" i="20"/>
  <c r="I18639" i="20"/>
  <c r="I18640" i="20"/>
  <c r="I18641" i="20"/>
  <c r="I18642" i="20"/>
  <c r="I18643" i="20"/>
  <c r="I18644" i="20"/>
  <c r="I18645" i="20"/>
  <c r="I18646" i="20"/>
  <c r="I18647" i="20"/>
  <c r="I18648" i="20"/>
  <c r="I18649" i="20"/>
  <c r="I18650" i="20"/>
  <c r="I18651" i="20"/>
  <c r="I18652" i="20"/>
  <c r="I18653" i="20"/>
  <c r="I18654" i="20"/>
  <c r="I18655" i="20"/>
  <c r="I18656" i="20"/>
  <c r="I18657" i="20"/>
  <c r="I18658" i="20"/>
  <c r="I18659" i="20"/>
  <c r="I18660" i="20"/>
  <c r="I18661" i="20"/>
  <c r="I18662" i="20"/>
  <c r="I18663" i="20"/>
  <c r="I18664" i="20"/>
  <c r="I18665" i="20"/>
  <c r="I18666" i="20"/>
  <c r="I18667" i="20"/>
  <c r="I18668" i="20"/>
  <c r="I18669" i="20"/>
  <c r="I18670" i="20"/>
  <c r="I18671" i="20"/>
  <c r="I18672" i="20"/>
  <c r="I18673" i="20"/>
  <c r="I18674" i="20"/>
  <c r="I18675" i="20"/>
  <c r="I18676" i="20"/>
  <c r="I18677" i="20"/>
  <c r="I18678" i="20"/>
  <c r="I18679" i="20"/>
  <c r="I18680" i="20"/>
  <c r="I18681" i="20"/>
  <c r="I18682" i="20"/>
  <c r="I18683" i="20"/>
  <c r="I18684" i="20"/>
  <c r="I18685" i="20"/>
  <c r="I18686" i="20"/>
  <c r="I18687" i="20"/>
  <c r="I18688" i="20"/>
  <c r="I18689" i="20"/>
  <c r="I18690" i="20"/>
  <c r="I18691" i="20"/>
  <c r="I18692" i="20"/>
  <c r="I18693" i="20"/>
  <c r="I18694" i="20"/>
  <c r="I18695" i="20"/>
  <c r="I18696" i="20"/>
  <c r="I18697" i="20"/>
  <c r="I18698" i="20"/>
  <c r="I18699" i="20"/>
  <c r="I18700" i="20"/>
  <c r="I18701" i="20"/>
  <c r="I18702" i="20"/>
  <c r="I18703" i="20"/>
  <c r="I18704" i="20"/>
  <c r="I18705" i="20"/>
  <c r="I18706" i="20"/>
  <c r="I18707" i="20"/>
  <c r="I18708" i="20"/>
  <c r="I18709" i="20"/>
  <c r="I18710" i="20"/>
  <c r="I18711" i="20"/>
  <c r="I18712" i="20"/>
  <c r="I18713" i="20"/>
  <c r="I18714" i="20"/>
  <c r="I18715" i="20"/>
  <c r="I18716" i="20"/>
  <c r="I18717" i="20"/>
  <c r="I18718" i="20"/>
  <c r="I18719" i="20"/>
  <c r="I18720" i="20"/>
  <c r="I18721" i="20"/>
  <c r="I18722" i="20"/>
  <c r="I18723" i="20"/>
  <c r="I18724" i="20"/>
  <c r="I18725" i="20"/>
  <c r="I18726" i="20"/>
  <c r="I18727" i="20"/>
  <c r="I18728" i="20"/>
  <c r="I18729" i="20"/>
  <c r="I18730" i="20"/>
  <c r="I18731" i="20"/>
  <c r="I18732" i="20"/>
  <c r="I18733" i="20"/>
  <c r="I18734" i="20"/>
  <c r="I18735" i="20"/>
  <c r="I18736" i="20"/>
  <c r="I18737" i="20"/>
  <c r="I18738" i="20"/>
  <c r="I18739" i="20"/>
  <c r="I18740" i="20"/>
  <c r="I18741" i="20"/>
  <c r="I18742" i="20"/>
  <c r="I18743" i="20"/>
  <c r="I18744" i="20"/>
  <c r="I18745" i="20"/>
  <c r="I18746" i="20"/>
  <c r="I18747" i="20"/>
  <c r="I18748" i="20"/>
  <c r="I18749" i="20"/>
  <c r="I18750" i="20"/>
  <c r="I18751" i="20"/>
  <c r="I18752" i="20"/>
  <c r="I18753" i="20"/>
  <c r="I18754" i="20"/>
  <c r="I18755" i="20"/>
  <c r="I18756" i="20"/>
  <c r="I18757" i="20"/>
  <c r="I18758" i="20"/>
  <c r="I18759" i="20"/>
  <c r="I18760" i="20"/>
  <c r="I18761" i="20"/>
  <c r="I18762" i="20"/>
  <c r="I18763" i="20"/>
  <c r="I18764" i="20"/>
  <c r="I18765" i="20"/>
  <c r="I18766" i="20"/>
  <c r="I18767" i="20"/>
  <c r="I18768" i="20"/>
  <c r="I18769" i="20"/>
  <c r="I18770" i="20"/>
  <c r="I18771" i="20"/>
  <c r="I18772" i="20"/>
  <c r="I18773" i="20"/>
  <c r="I18774" i="20"/>
  <c r="I18775" i="20"/>
  <c r="I18776" i="20"/>
  <c r="I18777" i="20"/>
  <c r="I18778" i="20"/>
  <c r="I18779" i="20"/>
  <c r="I18780" i="20"/>
  <c r="I18781" i="20"/>
  <c r="I18782" i="20"/>
  <c r="I18783" i="20"/>
  <c r="I18784" i="20"/>
  <c r="I18785" i="20"/>
  <c r="I18786" i="20"/>
  <c r="I18787" i="20"/>
  <c r="I18788" i="20"/>
  <c r="I18789" i="20"/>
  <c r="I18790" i="20"/>
  <c r="I18791" i="20"/>
  <c r="I18792" i="20"/>
  <c r="I18793" i="20"/>
  <c r="I18794" i="20"/>
  <c r="I18795" i="20"/>
  <c r="I18796" i="20"/>
  <c r="I18797" i="20"/>
  <c r="I18798" i="20"/>
  <c r="I18799" i="20"/>
  <c r="I18800" i="20"/>
  <c r="I18801" i="20"/>
  <c r="I18802" i="20"/>
  <c r="I18803" i="20"/>
  <c r="I18804" i="20"/>
  <c r="I18805" i="20"/>
  <c r="I18806" i="20"/>
  <c r="I18807" i="20"/>
  <c r="I18808" i="20"/>
  <c r="I18809" i="20"/>
  <c r="I18810" i="20"/>
  <c r="I18811" i="20"/>
  <c r="I18812" i="20"/>
  <c r="I18813" i="20"/>
  <c r="I18814" i="20"/>
  <c r="I18815" i="20"/>
  <c r="I18816" i="20"/>
  <c r="I18817" i="20"/>
  <c r="I18818" i="20"/>
  <c r="I18819" i="20"/>
  <c r="I18820" i="20"/>
  <c r="I18821" i="20"/>
  <c r="I18822" i="20"/>
  <c r="I18823" i="20"/>
  <c r="I18824" i="20"/>
  <c r="I18825" i="20"/>
  <c r="I18826" i="20"/>
  <c r="I18827" i="20"/>
  <c r="I18828" i="20"/>
  <c r="I18829" i="20"/>
  <c r="I18830" i="20"/>
  <c r="I18831" i="20"/>
  <c r="I18832" i="20"/>
  <c r="I18833" i="20"/>
  <c r="I18834" i="20"/>
  <c r="I18835" i="20"/>
  <c r="I18836" i="20"/>
  <c r="I18837" i="20"/>
  <c r="I18838" i="20"/>
  <c r="I18839" i="20"/>
  <c r="I18840" i="20"/>
  <c r="I18841" i="20"/>
  <c r="I18842" i="20"/>
  <c r="I18843" i="20"/>
  <c r="I18844" i="20"/>
  <c r="I18845" i="20"/>
  <c r="I18846" i="20"/>
  <c r="I18847" i="20"/>
  <c r="I18848" i="20"/>
  <c r="I18849" i="20"/>
  <c r="I18850" i="20"/>
  <c r="I18851" i="20"/>
  <c r="I18852" i="20"/>
  <c r="I18853" i="20"/>
  <c r="I18854" i="20"/>
  <c r="I18855" i="20"/>
  <c r="I18856" i="20"/>
  <c r="I18857" i="20"/>
  <c r="I18858" i="20"/>
  <c r="I18859" i="20"/>
  <c r="I18860" i="20"/>
  <c r="I18861" i="20"/>
  <c r="I18862" i="20"/>
  <c r="I18863" i="20"/>
  <c r="I18864" i="20"/>
  <c r="I18865" i="20"/>
  <c r="I18866" i="20"/>
  <c r="I18867" i="20"/>
  <c r="I18868" i="20"/>
  <c r="I18869" i="20"/>
  <c r="I18870" i="20"/>
  <c r="I18871" i="20"/>
  <c r="I18872" i="20"/>
  <c r="I18873" i="20"/>
  <c r="I18874" i="20"/>
  <c r="I18875" i="20"/>
  <c r="I18876" i="20"/>
  <c r="I18877" i="20"/>
  <c r="I18878" i="20"/>
  <c r="I18879" i="20"/>
  <c r="I18880" i="20"/>
  <c r="I18881" i="20"/>
  <c r="I18882" i="20"/>
  <c r="I18883" i="20"/>
  <c r="I18884" i="20"/>
  <c r="I18885" i="20"/>
  <c r="I18886" i="20"/>
  <c r="I18887" i="20"/>
  <c r="I18888" i="20"/>
  <c r="I18889" i="20"/>
  <c r="I18890" i="20"/>
  <c r="I18891" i="20"/>
  <c r="I18892" i="20"/>
  <c r="I18893" i="20"/>
  <c r="I18894" i="20"/>
  <c r="I18895" i="20"/>
  <c r="I18896" i="20"/>
  <c r="I18897" i="20"/>
  <c r="I18898" i="20"/>
  <c r="I18899" i="20"/>
  <c r="I18900" i="20"/>
  <c r="I18901" i="20"/>
  <c r="I18902" i="20"/>
  <c r="I18903" i="20"/>
  <c r="I18904" i="20"/>
  <c r="I18905" i="20"/>
  <c r="I18906" i="20"/>
  <c r="I18907" i="20"/>
  <c r="I18908" i="20"/>
  <c r="I18909" i="20"/>
  <c r="I18910" i="20"/>
  <c r="I18911" i="20"/>
  <c r="I18912" i="20"/>
  <c r="I18913" i="20"/>
  <c r="I18914" i="20"/>
  <c r="I18915" i="20"/>
  <c r="I18916" i="20"/>
  <c r="I18917" i="20"/>
  <c r="I18918" i="20"/>
  <c r="I18919" i="20"/>
  <c r="I18920" i="20"/>
  <c r="I18921" i="20"/>
  <c r="I18922" i="20"/>
  <c r="I18923" i="20"/>
  <c r="I18924" i="20"/>
  <c r="I18925" i="20"/>
  <c r="I18926" i="20"/>
  <c r="I18927" i="20"/>
  <c r="I18928" i="20"/>
  <c r="I18929" i="20"/>
  <c r="I18930" i="20"/>
  <c r="I18931" i="20"/>
  <c r="I18932" i="20"/>
  <c r="I18933" i="20"/>
  <c r="I18934" i="20"/>
  <c r="I18935" i="20"/>
  <c r="I18936" i="20"/>
  <c r="I18937" i="20"/>
  <c r="I18938" i="20"/>
  <c r="I18939" i="20"/>
  <c r="I18940" i="20"/>
  <c r="I18941" i="20"/>
  <c r="I18942" i="20"/>
  <c r="I18943" i="20"/>
  <c r="I18944" i="20"/>
  <c r="I18945" i="20"/>
  <c r="I18946" i="20"/>
  <c r="I18947" i="20"/>
  <c r="I18948" i="20"/>
  <c r="I18949" i="20"/>
  <c r="I18950" i="20"/>
  <c r="I18951" i="20"/>
  <c r="I18952" i="20"/>
  <c r="I18953" i="20"/>
  <c r="I18954" i="20"/>
  <c r="I18955" i="20"/>
  <c r="I18956" i="20"/>
  <c r="I18957" i="20"/>
  <c r="I18958" i="20"/>
  <c r="I18959" i="20"/>
  <c r="I18960" i="20"/>
  <c r="I18961" i="20"/>
  <c r="I18962" i="20"/>
  <c r="I18963" i="20"/>
  <c r="I18964" i="20"/>
  <c r="I18965" i="20"/>
  <c r="I18966" i="20"/>
  <c r="I18967" i="20"/>
  <c r="I18968" i="20"/>
  <c r="I18969" i="20"/>
  <c r="I18970" i="20"/>
  <c r="I18971" i="20"/>
  <c r="I18972" i="20"/>
  <c r="I18973" i="20"/>
  <c r="I18974" i="20"/>
  <c r="I18975" i="20"/>
  <c r="I18976" i="20"/>
  <c r="I18977" i="20"/>
  <c r="I18978" i="20"/>
  <c r="I18979" i="20"/>
  <c r="I18980" i="20"/>
  <c r="I18981" i="20"/>
  <c r="I18982" i="20"/>
  <c r="I18983" i="20"/>
  <c r="I18984" i="20"/>
  <c r="I18985" i="20"/>
  <c r="I18986" i="20"/>
  <c r="I18987" i="20"/>
  <c r="I18988" i="20"/>
  <c r="I18989" i="20"/>
  <c r="I18990" i="20"/>
  <c r="I18991" i="20"/>
  <c r="I18992" i="20"/>
  <c r="I18993" i="20"/>
  <c r="I18994" i="20"/>
  <c r="I18995" i="20"/>
  <c r="I18996" i="20"/>
  <c r="I18997" i="20"/>
  <c r="I18998" i="20"/>
  <c r="I18999" i="20"/>
  <c r="I19000" i="20"/>
  <c r="I19001" i="20"/>
  <c r="I19002" i="20"/>
  <c r="I19003" i="20"/>
  <c r="I19004" i="20"/>
  <c r="I19005" i="20"/>
  <c r="I19006" i="20"/>
  <c r="I19007" i="20"/>
  <c r="I19008" i="20"/>
  <c r="I19009" i="20"/>
  <c r="I19010" i="20"/>
  <c r="I19011" i="20"/>
  <c r="I19012" i="20"/>
  <c r="I19013" i="20"/>
  <c r="I19014" i="20"/>
  <c r="I19015" i="20"/>
  <c r="I19016" i="20"/>
  <c r="I19017" i="20"/>
  <c r="I19018" i="20"/>
  <c r="I19019" i="20"/>
  <c r="I19020" i="20"/>
  <c r="I19021" i="20"/>
  <c r="I19022" i="20"/>
  <c r="I19023" i="20"/>
  <c r="I19024" i="20"/>
  <c r="I19025" i="20"/>
  <c r="I19026" i="20"/>
  <c r="I19027" i="20"/>
  <c r="I19028" i="20"/>
  <c r="I19029" i="20"/>
  <c r="I19030" i="20"/>
  <c r="I19031" i="20"/>
  <c r="I19032" i="20"/>
  <c r="I19033" i="20"/>
  <c r="I19034" i="20"/>
  <c r="I19035" i="20"/>
  <c r="I19036" i="20"/>
  <c r="I19037" i="20"/>
  <c r="I19038" i="20"/>
  <c r="I19039" i="20"/>
  <c r="I19040" i="20"/>
  <c r="I19041" i="20"/>
  <c r="I19042" i="20"/>
  <c r="I19043" i="20"/>
  <c r="I19044" i="20"/>
  <c r="I19045" i="20"/>
  <c r="I19046" i="20"/>
  <c r="I19047" i="20"/>
  <c r="I19048" i="20"/>
  <c r="I19049" i="20"/>
  <c r="I19050" i="20"/>
  <c r="I19051" i="20"/>
  <c r="I19052" i="20"/>
  <c r="I19053" i="20"/>
  <c r="I19054" i="20"/>
  <c r="I19055" i="20"/>
  <c r="I19056" i="20"/>
  <c r="I19057" i="20"/>
  <c r="I19058" i="20"/>
  <c r="I19059" i="20"/>
  <c r="I19060" i="20"/>
  <c r="I19061" i="20"/>
  <c r="I19062" i="20"/>
  <c r="I19063" i="20"/>
  <c r="I19064" i="20"/>
  <c r="I19065" i="20"/>
  <c r="I19066" i="20"/>
  <c r="I19067" i="20"/>
  <c r="I19068" i="20"/>
  <c r="I19069" i="20"/>
  <c r="I19070" i="20"/>
  <c r="I19071" i="20"/>
  <c r="I19072" i="20"/>
  <c r="I19073" i="20"/>
  <c r="I19074" i="20"/>
  <c r="I19075" i="20"/>
  <c r="I19076" i="20"/>
  <c r="I19077" i="20"/>
  <c r="I19078" i="20"/>
  <c r="I19079" i="20"/>
  <c r="I19080" i="20"/>
  <c r="I19081" i="20"/>
  <c r="I19082" i="20"/>
  <c r="I19083" i="20"/>
  <c r="I19084" i="20"/>
  <c r="I19085" i="20"/>
  <c r="I19086" i="20"/>
  <c r="I19087" i="20"/>
  <c r="I19088" i="20"/>
  <c r="I19089" i="20"/>
  <c r="I19090" i="20"/>
  <c r="I19091" i="20"/>
  <c r="I19092" i="20"/>
  <c r="I19093" i="20"/>
  <c r="I19094" i="20"/>
  <c r="I19095" i="20"/>
  <c r="I19096" i="20"/>
  <c r="I19097" i="20"/>
  <c r="I19098" i="20"/>
  <c r="I19099" i="20"/>
  <c r="I19100" i="20"/>
  <c r="I19101" i="20"/>
  <c r="I19102" i="20"/>
  <c r="I19103" i="20"/>
  <c r="I19104" i="20"/>
  <c r="I19105" i="20"/>
  <c r="I19106" i="20"/>
  <c r="I19107" i="20"/>
  <c r="I19108" i="20"/>
  <c r="I19109" i="20"/>
  <c r="I19110" i="20"/>
  <c r="I19111" i="20"/>
  <c r="I19112" i="20"/>
  <c r="I19113" i="20"/>
  <c r="I19114" i="20"/>
  <c r="I19115" i="20"/>
  <c r="I19116" i="20"/>
  <c r="I19117" i="20"/>
  <c r="I19118" i="20"/>
  <c r="I19119" i="20"/>
  <c r="I19120" i="20"/>
  <c r="I19121" i="20"/>
  <c r="I19122" i="20"/>
  <c r="I19123" i="20"/>
  <c r="I19124" i="20"/>
  <c r="I19125" i="20"/>
  <c r="I19126" i="20"/>
  <c r="I19127" i="20"/>
  <c r="I19128" i="20"/>
  <c r="I19129" i="20"/>
  <c r="I19130" i="20"/>
  <c r="I19131" i="20"/>
  <c r="I19132" i="20"/>
  <c r="I19133" i="20"/>
  <c r="I19134" i="20"/>
  <c r="I19135" i="20"/>
  <c r="I19136" i="20"/>
  <c r="I19137" i="20"/>
  <c r="I19138" i="20"/>
  <c r="I19139" i="20"/>
  <c r="I19140" i="20"/>
  <c r="I19141" i="20"/>
  <c r="I19142" i="20"/>
  <c r="I19143" i="20"/>
  <c r="I19144" i="20"/>
  <c r="I19145" i="20"/>
  <c r="I19146" i="20"/>
  <c r="I19147" i="20"/>
  <c r="I19148" i="20"/>
  <c r="I19149" i="20"/>
  <c r="I19150" i="20"/>
  <c r="I19151" i="20"/>
  <c r="I19152" i="20"/>
  <c r="I19153" i="20"/>
  <c r="I19154" i="20"/>
  <c r="I19155" i="20"/>
  <c r="I19156" i="20"/>
  <c r="I19157" i="20"/>
  <c r="I19158" i="20"/>
  <c r="I19159" i="20"/>
  <c r="I19160" i="20"/>
  <c r="I19161" i="20"/>
  <c r="I19162" i="20"/>
  <c r="I19163" i="20"/>
  <c r="I19164" i="20"/>
  <c r="I19165" i="20"/>
  <c r="I19166" i="20"/>
  <c r="I19167" i="20"/>
  <c r="I19168" i="20"/>
  <c r="I19169" i="20"/>
  <c r="I19170" i="20"/>
  <c r="I19171" i="20"/>
  <c r="I19172" i="20"/>
  <c r="I19173" i="20"/>
  <c r="I19174" i="20"/>
  <c r="I19175" i="20"/>
  <c r="I19176" i="20"/>
  <c r="I19177" i="20"/>
  <c r="I19178" i="20"/>
  <c r="I19179" i="20"/>
  <c r="I19180" i="20"/>
  <c r="I19181" i="20"/>
  <c r="I19182" i="20"/>
  <c r="I19183" i="20"/>
  <c r="I19184" i="20"/>
  <c r="I19185" i="20"/>
  <c r="I19186" i="20"/>
  <c r="I19187" i="20"/>
  <c r="I19188" i="20"/>
  <c r="I19189" i="20"/>
  <c r="I19190" i="20"/>
  <c r="I19191" i="20"/>
  <c r="I19192" i="20"/>
  <c r="I19193" i="20"/>
  <c r="I19194" i="20"/>
  <c r="I19195" i="20"/>
  <c r="I19196" i="20"/>
  <c r="I19197" i="20"/>
  <c r="I19198" i="20"/>
  <c r="I19199" i="20"/>
  <c r="I19200" i="20"/>
  <c r="I19201" i="20"/>
  <c r="I19202" i="20"/>
  <c r="I19203" i="20"/>
  <c r="I19204" i="20"/>
  <c r="I19205" i="20"/>
  <c r="I19206" i="20"/>
  <c r="I19207" i="20"/>
  <c r="I19208" i="20"/>
  <c r="I19209" i="20"/>
  <c r="I19210" i="20"/>
  <c r="I19211" i="20"/>
  <c r="I19212" i="20"/>
  <c r="I19213" i="20"/>
  <c r="I19214" i="20"/>
  <c r="I19215" i="20"/>
  <c r="I19216" i="20"/>
  <c r="I19217" i="20"/>
  <c r="I19218" i="20"/>
  <c r="I19219" i="20"/>
  <c r="I19220" i="20"/>
  <c r="I19221" i="20"/>
  <c r="I19222" i="20"/>
  <c r="I19223" i="20"/>
  <c r="I19224" i="20"/>
  <c r="I19225" i="20"/>
  <c r="I19226" i="20"/>
  <c r="I19227" i="20"/>
  <c r="I19228" i="20"/>
  <c r="I19229" i="20"/>
  <c r="I19230" i="20"/>
  <c r="I19231" i="20"/>
  <c r="I19232" i="20"/>
  <c r="I19233" i="20"/>
  <c r="I19234" i="20"/>
  <c r="I19235" i="20"/>
  <c r="I19236" i="20"/>
  <c r="I19237" i="20"/>
  <c r="I19238" i="20"/>
  <c r="I19239" i="20"/>
  <c r="I19240" i="20"/>
  <c r="I19241" i="20"/>
  <c r="I19242" i="20"/>
  <c r="I19243" i="20"/>
  <c r="I19244" i="20"/>
  <c r="I19245" i="20"/>
  <c r="I19246" i="20"/>
  <c r="I19247" i="20"/>
  <c r="I19248" i="20"/>
  <c r="I19249" i="20"/>
  <c r="I19250" i="20"/>
  <c r="I19251" i="20"/>
  <c r="I19252" i="20"/>
  <c r="I19253" i="20"/>
  <c r="I19254" i="20"/>
  <c r="I19255" i="20"/>
  <c r="I19256" i="20"/>
  <c r="I19257" i="20"/>
  <c r="I19258" i="20"/>
  <c r="I19259" i="20"/>
  <c r="I19260" i="20"/>
  <c r="I19261" i="20"/>
  <c r="I19262" i="20"/>
  <c r="I19263" i="20"/>
  <c r="I19264" i="20"/>
  <c r="I19265" i="20"/>
  <c r="I19266" i="20"/>
  <c r="I19267" i="20"/>
  <c r="I19268" i="20"/>
  <c r="I19269" i="20"/>
  <c r="I19270" i="20"/>
  <c r="I19271" i="20"/>
  <c r="I19272" i="20"/>
  <c r="I19273" i="20"/>
  <c r="I19274" i="20"/>
  <c r="I19275" i="20"/>
  <c r="I19276" i="20"/>
  <c r="I19277" i="20"/>
  <c r="I19278" i="20"/>
  <c r="I19279" i="20"/>
  <c r="I19280" i="20"/>
  <c r="I19281" i="20"/>
  <c r="I19282" i="20"/>
  <c r="I19283" i="20"/>
  <c r="I19284" i="20"/>
  <c r="I19285" i="20"/>
  <c r="I19286" i="20"/>
  <c r="I19287" i="20"/>
  <c r="I19288" i="20"/>
  <c r="I19289" i="20"/>
  <c r="I19290" i="20"/>
  <c r="I19291" i="20"/>
  <c r="I19292" i="20"/>
  <c r="I19293" i="20"/>
  <c r="I19294" i="20"/>
  <c r="I19295" i="20"/>
  <c r="I19296" i="20"/>
  <c r="I19297" i="20"/>
  <c r="I19298" i="20"/>
  <c r="I19299" i="20"/>
  <c r="I19300" i="20"/>
  <c r="I19301" i="20"/>
  <c r="I19302" i="20"/>
  <c r="I19303" i="20"/>
  <c r="I19304" i="20"/>
  <c r="I19305" i="20"/>
  <c r="I19306" i="20"/>
  <c r="I19307" i="20"/>
  <c r="I19308" i="20"/>
  <c r="I19309" i="20"/>
  <c r="I19310" i="20"/>
  <c r="I19311" i="20"/>
  <c r="I19312" i="20"/>
  <c r="I19313" i="20"/>
  <c r="I19314" i="20"/>
  <c r="I19315" i="20"/>
  <c r="I19316" i="20"/>
  <c r="I19317" i="20"/>
  <c r="I19318" i="20"/>
  <c r="I19319" i="20"/>
  <c r="I19320" i="20"/>
  <c r="I19321" i="20"/>
  <c r="I19322" i="20"/>
  <c r="I19323" i="20"/>
  <c r="I19324" i="20"/>
  <c r="I19325" i="20"/>
  <c r="I19326" i="20"/>
  <c r="I19327" i="20"/>
  <c r="I19328" i="20"/>
  <c r="I19329" i="20"/>
  <c r="I19330" i="20"/>
  <c r="I19331" i="20"/>
  <c r="I19332" i="20"/>
  <c r="I19333" i="20"/>
  <c r="I19334" i="20"/>
  <c r="I19335" i="20"/>
  <c r="I19336" i="20"/>
  <c r="I19337" i="20"/>
  <c r="I19338" i="20"/>
  <c r="I19339" i="20"/>
  <c r="I19340" i="20"/>
  <c r="I19341" i="20"/>
  <c r="I19342" i="20"/>
  <c r="I19343" i="20"/>
  <c r="I19344" i="20"/>
  <c r="I19345" i="20"/>
  <c r="I19346" i="20"/>
  <c r="I19347" i="20"/>
  <c r="I19348" i="20"/>
  <c r="I19349" i="20"/>
  <c r="I19350" i="20"/>
  <c r="I19351" i="20"/>
  <c r="I19352" i="20"/>
  <c r="I19353" i="20"/>
  <c r="I19354" i="20"/>
  <c r="I19355" i="20"/>
  <c r="I19356" i="20"/>
  <c r="I19357" i="20"/>
  <c r="I19358" i="20"/>
  <c r="I19359" i="20"/>
  <c r="I19360" i="20"/>
  <c r="I19361" i="20"/>
  <c r="I19362" i="20"/>
  <c r="I19363" i="20"/>
  <c r="I19364" i="20"/>
  <c r="I19365" i="20"/>
  <c r="I19366" i="20"/>
  <c r="I19367" i="20"/>
  <c r="I19368" i="20"/>
  <c r="I19369" i="20"/>
  <c r="I19370" i="20"/>
  <c r="I19371" i="20"/>
  <c r="I19372" i="20"/>
  <c r="I19373" i="20"/>
  <c r="I19374" i="20"/>
  <c r="I19375" i="20"/>
  <c r="I19376" i="20"/>
  <c r="I19377" i="20"/>
  <c r="I19378" i="20"/>
  <c r="I19379" i="20"/>
  <c r="I19380" i="20"/>
  <c r="I19381" i="20"/>
  <c r="I19382" i="20"/>
  <c r="I19383" i="20"/>
  <c r="I19384" i="20"/>
  <c r="I19385" i="20"/>
  <c r="I19386" i="20"/>
  <c r="I19387" i="20"/>
  <c r="I19388" i="20"/>
  <c r="I19389" i="20"/>
  <c r="I19390" i="20"/>
  <c r="I19391" i="20"/>
  <c r="I19392" i="20"/>
  <c r="I19393" i="20"/>
  <c r="I19394" i="20"/>
  <c r="I19395" i="20"/>
  <c r="I19396" i="20"/>
  <c r="I19397" i="20"/>
  <c r="I19398" i="20"/>
  <c r="I19399" i="20"/>
  <c r="I19400" i="20"/>
  <c r="I19401" i="20"/>
  <c r="I19402" i="20"/>
  <c r="I19403" i="20"/>
  <c r="I19404" i="20"/>
  <c r="I19405" i="20"/>
  <c r="I19406" i="20"/>
  <c r="I19407" i="20"/>
  <c r="I19408" i="20"/>
  <c r="I19409" i="20"/>
  <c r="I19410" i="20"/>
  <c r="I19411" i="20"/>
  <c r="I19412" i="20"/>
  <c r="I19413" i="20"/>
  <c r="I19414" i="20"/>
  <c r="I19415" i="20"/>
  <c r="I19416" i="20"/>
  <c r="I19417" i="20"/>
  <c r="I19418" i="20"/>
  <c r="I19419" i="20"/>
  <c r="I19420" i="20"/>
  <c r="I19421" i="20"/>
  <c r="I19422" i="20"/>
  <c r="I19423" i="20"/>
  <c r="I19424" i="20"/>
  <c r="I19425" i="20"/>
  <c r="I19426" i="20"/>
  <c r="I19427" i="20"/>
  <c r="I19428" i="20"/>
  <c r="I19429" i="20"/>
  <c r="I19430" i="20"/>
  <c r="I19431" i="20"/>
  <c r="I19432" i="20"/>
  <c r="I19433" i="20"/>
  <c r="I19434" i="20"/>
  <c r="I19435" i="20"/>
  <c r="I19436" i="20"/>
  <c r="I19437" i="20"/>
  <c r="I19438" i="20"/>
  <c r="I19439" i="20"/>
  <c r="I19440" i="20"/>
  <c r="I19441" i="20"/>
  <c r="I19442" i="20"/>
  <c r="I19443" i="20"/>
  <c r="I19444" i="20"/>
  <c r="I19445" i="20"/>
  <c r="I19446" i="20"/>
  <c r="I19447" i="20"/>
  <c r="I19448" i="20"/>
  <c r="I19449" i="20"/>
  <c r="I19450" i="20"/>
  <c r="I19451" i="20"/>
  <c r="I19452" i="20"/>
  <c r="I19453" i="20"/>
  <c r="I19454" i="20"/>
  <c r="I19455" i="20"/>
  <c r="I19456" i="20"/>
  <c r="I19457" i="20"/>
  <c r="I19458" i="20"/>
  <c r="I19459" i="20"/>
  <c r="I19460" i="20"/>
  <c r="I19461" i="20"/>
  <c r="I19462" i="20"/>
  <c r="I19463" i="20"/>
  <c r="I19464" i="20"/>
  <c r="I19465" i="20"/>
  <c r="I19466" i="20"/>
  <c r="I19467" i="20"/>
  <c r="I19468" i="20"/>
  <c r="I19469" i="20"/>
  <c r="I19470" i="20"/>
  <c r="I19471" i="20"/>
  <c r="I19472" i="20"/>
  <c r="I19473" i="20"/>
  <c r="I19474" i="20"/>
  <c r="I19475" i="20"/>
  <c r="I19476" i="20"/>
  <c r="I19477" i="20"/>
  <c r="I19478" i="20"/>
  <c r="I19479" i="20"/>
  <c r="I19480" i="20"/>
  <c r="I19481" i="20"/>
  <c r="I19482" i="20"/>
  <c r="I19483" i="20"/>
  <c r="I19484" i="20"/>
  <c r="I19485" i="20"/>
  <c r="I19486" i="20"/>
  <c r="I19487" i="20"/>
  <c r="I19488" i="20"/>
  <c r="I19489" i="20"/>
  <c r="I19490" i="20"/>
  <c r="I19491" i="20"/>
  <c r="I19492" i="20"/>
  <c r="I19493" i="20"/>
  <c r="I19494" i="20"/>
  <c r="I19495" i="20"/>
  <c r="I19496" i="20"/>
  <c r="I19497" i="20"/>
  <c r="I19498" i="20"/>
  <c r="I19499" i="20"/>
  <c r="I19500" i="20"/>
  <c r="I19501" i="20"/>
  <c r="I19502" i="20"/>
  <c r="I19503" i="20"/>
  <c r="I19504" i="20"/>
  <c r="I19505" i="20"/>
  <c r="I19506" i="20"/>
  <c r="I19507" i="20"/>
  <c r="I19508" i="20"/>
  <c r="I19509" i="20"/>
  <c r="I19510" i="20"/>
  <c r="I19511" i="20"/>
  <c r="I19512" i="20"/>
  <c r="I19513" i="20"/>
  <c r="I19514" i="20"/>
  <c r="I19515" i="20"/>
  <c r="I19516" i="20"/>
  <c r="I19517" i="20"/>
  <c r="I19518" i="20"/>
  <c r="I19519" i="20"/>
  <c r="I19520" i="20"/>
  <c r="I19521" i="20"/>
  <c r="I19522" i="20"/>
  <c r="I19523" i="20"/>
  <c r="I19524" i="20"/>
  <c r="I19525" i="20"/>
  <c r="I19526" i="20"/>
  <c r="I19527" i="20"/>
  <c r="I19528" i="20"/>
  <c r="I19529" i="20"/>
  <c r="I19530" i="20"/>
  <c r="I19531" i="20"/>
  <c r="I19532" i="20"/>
  <c r="I19533" i="20"/>
  <c r="I19534" i="20"/>
  <c r="I19535" i="20"/>
  <c r="I19536" i="20"/>
  <c r="I19537" i="20"/>
  <c r="I19538" i="20"/>
  <c r="I19539" i="20"/>
  <c r="I19540" i="20"/>
  <c r="I19541" i="20"/>
  <c r="I19542" i="20"/>
  <c r="I19543" i="20"/>
  <c r="I19544" i="20"/>
  <c r="I19545" i="20"/>
  <c r="I19546" i="20"/>
  <c r="I19547" i="20"/>
  <c r="I19548" i="20"/>
  <c r="I19549" i="20"/>
  <c r="I19550" i="20"/>
  <c r="I19551" i="20"/>
  <c r="I19552" i="20"/>
  <c r="I19553" i="20"/>
  <c r="I19554" i="20"/>
  <c r="I19555" i="20"/>
  <c r="I19556" i="20"/>
  <c r="I19557" i="20"/>
  <c r="I19558" i="20"/>
  <c r="I19559" i="20"/>
  <c r="I19560" i="20"/>
  <c r="I19561" i="20"/>
  <c r="I19562" i="20"/>
  <c r="I19563" i="20"/>
  <c r="I19564" i="20"/>
  <c r="I19565" i="20"/>
  <c r="I19566" i="20"/>
  <c r="I19567" i="20"/>
  <c r="I19568" i="20"/>
  <c r="I19569" i="20"/>
  <c r="I19570" i="20"/>
  <c r="I19571" i="20"/>
  <c r="I19572" i="20"/>
  <c r="I19573" i="20"/>
  <c r="I19574" i="20"/>
  <c r="I19575" i="20"/>
  <c r="I19576" i="20"/>
  <c r="I19577" i="20"/>
  <c r="I19578" i="20"/>
  <c r="I19579" i="20"/>
  <c r="I19580" i="20"/>
  <c r="I19581" i="20"/>
  <c r="I19582" i="20"/>
  <c r="I19583" i="20"/>
  <c r="I19584" i="20"/>
  <c r="I19585" i="20"/>
  <c r="I19586" i="20"/>
  <c r="I19587" i="20"/>
  <c r="I19588" i="20"/>
  <c r="I19589" i="20"/>
  <c r="I19590" i="20"/>
  <c r="I19591" i="20"/>
  <c r="I19592" i="20"/>
  <c r="I19593" i="20"/>
  <c r="I19594" i="20"/>
  <c r="I19595" i="20"/>
  <c r="I19596" i="20"/>
  <c r="I19597" i="20"/>
  <c r="I19598" i="20"/>
  <c r="I19599" i="20"/>
  <c r="I19600" i="20"/>
  <c r="I19601" i="20"/>
  <c r="I19602" i="20"/>
  <c r="I19603" i="20"/>
  <c r="I19604" i="20"/>
  <c r="I19605" i="20"/>
  <c r="I19606" i="20"/>
  <c r="I19607" i="20"/>
  <c r="I19608" i="20"/>
  <c r="I19609" i="20"/>
  <c r="I19610" i="20"/>
  <c r="I19611" i="20"/>
  <c r="I19612" i="20"/>
  <c r="I19613" i="20"/>
  <c r="I19614" i="20"/>
  <c r="I19615" i="20"/>
  <c r="I19616" i="20"/>
  <c r="I19617" i="20"/>
  <c r="I19618" i="20"/>
  <c r="I19619" i="20"/>
  <c r="I19620" i="20"/>
  <c r="I19621" i="20"/>
  <c r="I19622" i="20"/>
  <c r="I19623" i="20"/>
  <c r="I19624" i="20"/>
  <c r="I19625" i="20"/>
  <c r="I19626" i="20"/>
  <c r="I19627" i="20"/>
  <c r="I19628" i="20"/>
  <c r="I19629" i="20"/>
  <c r="I19630" i="20"/>
  <c r="I19631" i="20"/>
  <c r="I19632" i="20"/>
  <c r="I19633" i="20"/>
  <c r="I19634" i="20"/>
  <c r="I19635" i="20"/>
  <c r="I19636" i="20"/>
  <c r="I19637" i="20"/>
  <c r="I19638" i="20"/>
  <c r="I19639" i="20"/>
  <c r="I19640" i="20"/>
  <c r="I19641" i="20"/>
  <c r="I19642" i="20"/>
  <c r="I19643" i="20"/>
  <c r="I19644" i="20"/>
  <c r="I19645" i="20"/>
  <c r="I19646" i="20"/>
  <c r="I19647" i="20"/>
  <c r="I19648" i="20"/>
  <c r="I19649" i="20"/>
  <c r="I19650" i="20"/>
  <c r="I19651" i="20"/>
  <c r="I19652" i="20"/>
  <c r="I19653" i="20"/>
  <c r="I19654" i="20"/>
  <c r="I19655" i="20"/>
  <c r="I19656" i="20"/>
  <c r="I19657" i="20"/>
  <c r="I19658" i="20"/>
  <c r="I19659" i="20"/>
  <c r="I19660" i="20"/>
  <c r="I19661" i="20"/>
  <c r="I19662" i="20"/>
  <c r="I19663" i="20"/>
  <c r="I19664" i="20"/>
  <c r="I19665" i="20"/>
  <c r="I19666" i="20"/>
  <c r="I19667" i="20"/>
  <c r="I19668" i="20"/>
  <c r="I19669" i="20"/>
  <c r="I19670" i="20"/>
  <c r="I19671" i="20"/>
  <c r="I19672" i="20"/>
  <c r="I19673" i="20"/>
  <c r="I19674" i="20"/>
  <c r="I19675" i="20"/>
  <c r="I19676" i="20"/>
  <c r="I19677" i="20"/>
  <c r="I19678" i="20"/>
  <c r="I19679" i="20"/>
  <c r="I19680" i="20"/>
  <c r="I19681" i="20"/>
  <c r="I19682" i="20"/>
  <c r="I19683" i="20"/>
  <c r="I19684" i="20"/>
  <c r="I19685" i="20"/>
  <c r="I19686" i="20"/>
  <c r="I19687" i="20"/>
  <c r="I19688" i="20"/>
  <c r="I19689" i="20"/>
  <c r="I19690" i="20"/>
  <c r="I19691" i="20"/>
  <c r="I19692" i="20"/>
  <c r="I19693" i="20"/>
  <c r="I19694" i="20"/>
  <c r="I19695" i="20"/>
  <c r="I19696" i="20"/>
  <c r="I19697" i="20"/>
  <c r="I19698" i="20"/>
  <c r="I19699" i="20"/>
  <c r="I19700" i="20"/>
  <c r="I19701" i="20"/>
  <c r="I19702" i="20"/>
  <c r="I19703" i="20"/>
  <c r="I19704" i="20"/>
  <c r="I19705" i="20"/>
  <c r="I19706" i="20"/>
  <c r="I19707" i="20"/>
  <c r="I19708" i="20"/>
  <c r="I19709" i="20"/>
  <c r="I19710" i="20"/>
  <c r="I19711" i="20"/>
  <c r="I19712" i="20"/>
  <c r="I19713" i="20"/>
  <c r="I19714" i="20"/>
  <c r="I19715" i="20"/>
  <c r="I19716" i="20"/>
  <c r="I19717" i="20"/>
  <c r="I19718" i="20"/>
  <c r="I19719" i="20"/>
  <c r="I19720" i="20"/>
  <c r="I19721" i="20"/>
  <c r="I19722" i="20"/>
  <c r="I19723" i="20"/>
  <c r="I19724" i="20"/>
  <c r="I19725" i="20"/>
  <c r="I19726" i="20"/>
  <c r="I19727" i="20"/>
  <c r="I19728" i="20"/>
  <c r="I19729" i="20"/>
  <c r="I19730" i="20"/>
  <c r="I19731" i="20"/>
  <c r="I19732" i="20"/>
  <c r="I19733" i="20"/>
  <c r="I19734" i="20"/>
  <c r="I19735" i="20"/>
  <c r="I19736" i="20"/>
  <c r="I19737" i="20"/>
  <c r="I19738" i="20"/>
  <c r="I19739" i="20"/>
  <c r="I19740" i="20"/>
  <c r="I19741" i="20"/>
  <c r="I19742" i="20"/>
  <c r="I19743" i="20"/>
  <c r="I19744" i="20"/>
  <c r="I19745" i="20"/>
  <c r="I19746" i="20"/>
  <c r="I19747" i="20"/>
  <c r="I19748" i="20"/>
  <c r="I19749" i="20"/>
  <c r="I19750" i="20"/>
  <c r="I19751" i="20"/>
  <c r="I19752" i="20"/>
  <c r="I19753" i="20"/>
  <c r="I19754" i="20"/>
  <c r="I19755" i="20"/>
  <c r="I19756" i="20"/>
  <c r="I19757" i="20"/>
  <c r="I19758" i="20"/>
  <c r="I19759" i="20"/>
  <c r="I19760" i="20"/>
  <c r="I19761" i="20"/>
  <c r="I19762" i="20"/>
  <c r="I19763" i="20"/>
  <c r="I19764" i="20"/>
  <c r="I19765" i="20"/>
  <c r="I19766" i="20"/>
  <c r="I19767" i="20"/>
  <c r="I19768" i="20"/>
  <c r="I19769" i="20"/>
  <c r="I19770" i="20"/>
  <c r="I19771" i="20"/>
  <c r="I19772" i="20"/>
  <c r="I19773" i="20"/>
  <c r="I19774" i="20"/>
  <c r="I19775" i="20"/>
  <c r="I19776" i="20"/>
  <c r="I19777" i="20"/>
  <c r="I19778" i="20"/>
  <c r="I19779" i="20"/>
  <c r="I19780" i="20"/>
  <c r="I19781" i="20"/>
  <c r="I19782" i="20"/>
  <c r="I19783" i="20"/>
  <c r="I19784" i="20"/>
  <c r="I19785" i="20"/>
  <c r="I19786" i="20"/>
  <c r="I19787" i="20"/>
  <c r="I19788" i="20"/>
  <c r="I19789" i="20"/>
  <c r="I19790" i="20"/>
  <c r="I19791" i="20"/>
  <c r="I19792" i="20"/>
  <c r="I19793" i="20"/>
  <c r="I19794" i="20"/>
  <c r="I19795" i="20"/>
  <c r="I19796" i="20"/>
  <c r="I19797" i="20"/>
  <c r="I19798" i="20"/>
  <c r="I19799" i="20"/>
  <c r="I19800" i="20"/>
  <c r="I19801" i="20"/>
  <c r="I19802" i="20"/>
  <c r="I19803" i="20"/>
  <c r="I19804" i="20"/>
  <c r="I19805" i="20"/>
  <c r="I19806" i="20"/>
  <c r="I19807" i="20"/>
  <c r="I19808" i="20"/>
  <c r="I19809" i="20"/>
  <c r="I19810" i="20"/>
  <c r="I19811" i="20"/>
  <c r="I19812" i="20"/>
  <c r="I19813" i="20"/>
  <c r="I19814" i="20"/>
  <c r="I19815" i="20"/>
  <c r="I19816" i="20"/>
  <c r="I19817" i="20"/>
  <c r="I19818" i="20"/>
  <c r="I19819" i="20"/>
  <c r="I19820" i="20"/>
  <c r="I19821" i="20"/>
  <c r="I19822" i="20"/>
  <c r="I19823" i="20"/>
  <c r="I19824" i="20"/>
  <c r="I19825" i="20"/>
  <c r="I19826" i="20"/>
  <c r="I19827" i="20"/>
  <c r="I19828" i="20"/>
  <c r="I19829" i="20"/>
  <c r="I19830" i="20"/>
  <c r="I19831" i="20"/>
  <c r="I19832" i="20"/>
  <c r="I19833" i="20"/>
  <c r="I19834" i="20"/>
  <c r="I19835" i="20"/>
  <c r="I19836" i="20"/>
  <c r="I19837" i="20"/>
  <c r="I19838" i="20"/>
  <c r="I19839" i="20"/>
  <c r="I19840" i="20"/>
  <c r="I19841" i="20"/>
  <c r="I19842" i="20"/>
  <c r="I19843" i="20"/>
  <c r="I19844" i="20"/>
  <c r="I19845" i="20"/>
  <c r="I19846" i="20"/>
  <c r="I19847" i="20"/>
  <c r="I19848" i="20"/>
  <c r="I19849" i="20"/>
  <c r="I19850" i="20"/>
  <c r="I19851" i="20"/>
  <c r="I19852" i="20"/>
  <c r="I19853" i="20"/>
  <c r="I19854" i="20"/>
  <c r="I19855" i="20"/>
  <c r="I19856" i="20"/>
  <c r="I19857" i="20"/>
  <c r="I19858" i="20"/>
  <c r="I19859" i="20"/>
  <c r="I19860" i="20"/>
  <c r="I19861" i="20"/>
  <c r="I19862" i="20"/>
  <c r="I19863" i="20"/>
  <c r="I19864" i="20"/>
  <c r="I19865" i="20"/>
  <c r="I19866" i="20"/>
  <c r="I19867" i="20"/>
  <c r="I19868" i="20"/>
  <c r="I19869" i="20"/>
  <c r="I19870" i="20"/>
  <c r="I19871" i="20"/>
  <c r="I19872" i="20"/>
  <c r="I19873" i="20"/>
  <c r="I19874" i="20"/>
  <c r="I19875" i="20"/>
  <c r="I19876" i="20"/>
  <c r="I19877" i="20"/>
  <c r="I19878" i="20"/>
  <c r="I19879" i="20"/>
  <c r="I19880" i="20"/>
  <c r="I19881" i="20"/>
  <c r="I19882" i="20"/>
  <c r="I19883" i="20"/>
  <c r="I19884" i="20"/>
  <c r="I19885" i="20"/>
  <c r="I19886" i="20"/>
  <c r="I19887" i="20"/>
  <c r="I19888" i="20"/>
  <c r="I19889" i="20"/>
  <c r="I19890" i="20"/>
  <c r="I19891" i="20"/>
  <c r="I19892" i="20"/>
  <c r="I19893" i="20"/>
  <c r="I19894" i="20"/>
  <c r="I19895" i="20"/>
  <c r="I19896" i="20"/>
  <c r="I19897" i="20"/>
  <c r="I19898" i="20"/>
  <c r="I19899" i="20"/>
  <c r="I19900" i="20"/>
  <c r="I19901" i="20"/>
  <c r="I19902" i="20"/>
  <c r="I19903" i="20"/>
  <c r="I19904" i="20"/>
  <c r="I19905" i="20"/>
  <c r="I19906" i="20"/>
  <c r="I19907" i="20"/>
  <c r="I19908" i="20"/>
  <c r="I19909" i="20"/>
  <c r="I19910" i="20"/>
  <c r="I19911" i="20"/>
  <c r="I19912" i="20"/>
  <c r="I19913" i="20"/>
  <c r="I19914" i="20"/>
  <c r="I19915" i="20"/>
  <c r="I19916" i="20"/>
  <c r="I19917" i="20"/>
  <c r="I19918" i="20"/>
  <c r="I19919" i="20"/>
  <c r="I19920" i="20"/>
  <c r="I19921" i="20"/>
  <c r="I19922" i="20"/>
  <c r="I19923" i="20"/>
  <c r="I19924" i="20"/>
  <c r="I19925" i="20"/>
  <c r="I19926" i="20"/>
  <c r="I19927" i="20"/>
  <c r="I19928" i="20"/>
  <c r="I19929" i="20"/>
  <c r="I19930" i="20"/>
  <c r="I19931" i="20"/>
  <c r="I19932" i="20"/>
  <c r="I19933" i="20"/>
  <c r="I19934" i="20"/>
  <c r="I19935" i="20"/>
  <c r="I19936" i="20"/>
  <c r="I19937" i="20"/>
  <c r="I19938" i="20"/>
  <c r="I19939" i="20"/>
  <c r="I19940" i="20"/>
  <c r="I19941" i="20"/>
  <c r="I19942" i="20"/>
  <c r="I19943" i="20"/>
  <c r="I19944" i="20"/>
  <c r="I19945" i="20"/>
  <c r="I19946" i="20"/>
  <c r="I19947" i="20"/>
  <c r="I19948" i="20"/>
  <c r="I19949" i="20"/>
  <c r="I19950" i="20"/>
  <c r="I19951" i="20"/>
  <c r="I19952" i="20"/>
  <c r="I19953" i="20"/>
  <c r="I19954" i="20"/>
  <c r="I19955" i="20"/>
  <c r="I19956" i="20"/>
  <c r="I19957" i="20"/>
  <c r="I19958" i="20"/>
  <c r="I19959" i="20"/>
  <c r="I19960" i="20"/>
  <c r="I19961" i="20"/>
  <c r="I19962" i="20"/>
  <c r="I19963" i="20"/>
  <c r="I19964" i="20"/>
  <c r="I19965" i="20"/>
  <c r="I19966" i="20"/>
  <c r="I19967" i="20"/>
  <c r="I19968" i="20"/>
  <c r="I19969" i="20"/>
  <c r="I19970" i="20"/>
  <c r="I19971" i="20"/>
  <c r="I19972" i="20"/>
  <c r="I19973" i="20"/>
  <c r="I19974" i="20"/>
  <c r="I19975" i="20"/>
  <c r="I19976" i="20"/>
  <c r="I19977" i="20"/>
  <c r="I19978" i="20"/>
  <c r="I19979" i="20"/>
  <c r="I19980" i="20"/>
  <c r="I19981" i="20"/>
  <c r="I19982" i="20"/>
  <c r="I19983" i="20"/>
  <c r="I19984" i="20"/>
  <c r="I19985" i="20"/>
  <c r="I19986" i="20"/>
  <c r="I19987" i="20"/>
  <c r="I19988" i="20"/>
  <c r="I19989" i="20"/>
  <c r="I19990" i="20"/>
  <c r="I19991" i="20"/>
  <c r="I19992" i="20"/>
  <c r="I19993" i="20"/>
  <c r="I19994" i="20"/>
  <c r="I19995" i="20"/>
  <c r="I19996" i="20"/>
  <c r="I19997" i="20"/>
  <c r="I19998" i="20"/>
  <c r="I19999" i="20"/>
  <c r="I20000" i="20"/>
  <c r="I20001" i="20"/>
  <c r="I20002" i="20"/>
  <c r="I20003" i="20"/>
  <c r="I20004" i="20"/>
  <c r="I20005" i="20"/>
  <c r="I20006" i="20"/>
  <c r="I20007" i="20"/>
  <c r="I20008" i="20"/>
  <c r="I20009" i="20"/>
  <c r="I20010" i="20"/>
  <c r="I20011" i="20"/>
  <c r="I20012" i="20"/>
  <c r="I20013" i="20"/>
  <c r="I20014" i="20"/>
  <c r="I20015" i="20"/>
  <c r="I20016" i="20"/>
  <c r="I20017" i="20"/>
  <c r="I20018" i="20"/>
  <c r="I20019" i="20"/>
  <c r="I20020" i="20"/>
  <c r="I20021" i="20"/>
  <c r="I20022" i="20"/>
  <c r="I20023" i="20"/>
  <c r="I20024" i="20"/>
  <c r="I20025" i="20"/>
  <c r="I20026" i="20"/>
  <c r="I20027" i="20"/>
  <c r="I20028" i="20"/>
  <c r="I20029" i="20"/>
  <c r="I20030" i="20"/>
  <c r="I20031" i="20"/>
  <c r="I20032" i="20"/>
  <c r="I20033" i="20"/>
  <c r="I20034" i="20"/>
  <c r="I20035" i="20"/>
  <c r="I20036" i="20"/>
  <c r="I20037" i="20"/>
  <c r="I20038" i="20"/>
  <c r="I20039" i="20"/>
  <c r="I20040" i="20"/>
  <c r="I20041" i="20"/>
  <c r="I20042" i="20"/>
  <c r="I20043" i="20"/>
  <c r="I20044" i="20"/>
  <c r="I20045" i="20"/>
  <c r="I20046" i="20"/>
  <c r="I20047" i="20"/>
  <c r="I20048" i="20"/>
  <c r="I20049" i="20"/>
  <c r="I20050" i="20"/>
  <c r="I20051" i="20"/>
  <c r="I20052" i="20"/>
  <c r="I20053" i="20"/>
  <c r="I20054" i="20"/>
  <c r="I20055" i="20"/>
  <c r="I20056" i="20"/>
  <c r="I20057" i="20"/>
  <c r="I20058" i="20"/>
  <c r="I20059" i="20"/>
  <c r="I20060" i="20"/>
  <c r="I20061" i="20"/>
  <c r="I20062" i="20"/>
  <c r="I20063" i="20"/>
  <c r="I20064" i="20"/>
  <c r="I20065" i="20"/>
  <c r="I20066" i="20"/>
  <c r="I20067" i="20"/>
  <c r="I20068" i="20"/>
  <c r="I20069" i="20"/>
  <c r="I20070" i="20"/>
  <c r="I20071" i="20"/>
  <c r="I20072" i="20"/>
  <c r="I20073" i="20"/>
  <c r="I20074" i="20"/>
  <c r="I20075" i="20"/>
  <c r="I20076" i="20"/>
  <c r="I20077" i="20"/>
  <c r="I20078" i="20"/>
  <c r="I20079" i="20"/>
  <c r="I20080" i="20"/>
  <c r="I20081" i="20"/>
  <c r="I20082" i="20"/>
  <c r="I20083" i="20"/>
  <c r="I20084" i="20"/>
  <c r="I20085" i="20"/>
  <c r="I20086" i="20"/>
  <c r="I20087" i="20"/>
  <c r="I20088" i="20"/>
  <c r="I20089" i="20"/>
  <c r="I20090" i="20"/>
  <c r="I20091" i="20"/>
  <c r="I20092" i="20"/>
  <c r="I20093" i="20"/>
  <c r="I20094" i="20"/>
  <c r="I20095" i="20"/>
  <c r="I20096" i="20"/>
  <c r="I20097" i="20"/>
  <c r="I20098" i="20"/>
  <c r="I20099" i="20"/>
  <c r="I20100" i="20"/>
  <c r="I20101" i="20"/>
  <c r="I20102" i="20"/>
  <c r="I20103" i="20"/>
  <c r="I20104" i="20"/>
  <c r="I20105" i="20"/>
  <c r="I20106" i="20"/>
  <c r="I20107" i="20"/>
  <c r="I20108" i="20"/>
  <c r="I20109" i="20"/>
  <c r="I20110" i="20"/>
  <c r="I20111" i="20"/>
  <c r="I20112" i="20"/>
  <c r="I20113" i="20"/>
  <c r="I20114" i="20"/>
  <c r="I20115" i="20"/>
  <c r="I20116" i="20"/>
  <c r="I20117" i="20"/>
  <c r="I20118" i="20"/>
  <c r="I20119" i="20"/>
  <c r="I20120" i="20"/>
  <c r="I20121" i="20"/>
  <c r="I20122" i="20"/>
  <c r="I20123" i="20"/>
  <c r="I20124" i="20"/>
  <c r="I20125" i="20"/>
  <c r="I20126" i="20"/>
  <c r="I20127" i="20"/>
  <c r="I20128" i="20"/>
  <c r="I20129" i="20"/>
  <c r="I20130" i="20"/>
  <c r="I20131" i="20"/>
  <c r="I20132" i="20"/>
  <c r="I20133" i="20"/>
  <c r="I20134" i="20"/>
  <c r="I20135" i="20"/>
  <c r="I20136" i="20"/>
  <c r="I20137" i="20"/>
  <c r="I20138" i="20"/>
  <c r="I20139" i="20"/>
  <c r="I20140" i="20"/>
  <c r="I20141" i="20"/>
  <c r="I20142" i="20"/>
  <c r="I20143" i="20"/>
  <c r="I20144" i="20"/>
  <c r="I20145" i="20"/>
  <c r="I20146" i="20"/>
  <c r="I20147" i="20"/>
  <c r="I20148" i="20"/>
  <c r="I20149" i="20"/>
  <c r="I20150" i="20"/>
  <c r="I20151" i="20"/>
  <c r="I20152" i="20"/>
  <c r="I20153" i="20"/>
  <c r="I20154" i="20"/>
  <c r="I20155" i="20"/>
  <c r="I20156" i="20"/>
  <c r="I20157" i="20"/>
  <c r="I20158" i="20"/>
  <c r="I20159" i="20"/>
  <c r="I20160" i="20"/>
  <c r="I20161" i="20"/>
  <c r="I20162" i="20"/>
  <c r="I20163" i="20"/>
  <c r="I20164" i="20"/>
  <c r="I20165" i="20"/>
  <c r="I20166" i="20"/>
  <c r="I20167" i="20"/>
  <c r="I20168" i="20"/>
  <c r="I20169" i="20"/>
  <c r="I20170" i="20"/>
  <c r="I20171" i="20"/>
  <c r="I20172" i="20"/>
  <c r="I20173" i="20"/>
  <c r="I20174" i="20"/>
  <c r="I20175" i="20"/>
  <c r="I20176" i="20"/>
  <c r="I20177" i="20"/>
  <c r="I20178" i="20"/>
  <c r="I20179" i="20"/>
  <c r="I20180" i="20"/>
  <c r="I20181" i="20"/>
  <c r="I20182" i="20"/>
  <c r="I20183" i="20"/>
  <c r="I20184" i="20"/>
  <c r="I20185" i="20"/>
  <c r="I20186" i="20"/>
  <c r="I20187" i="20"/>
  <c r="I20188" i="20"/>
  <c r="I20189" i="20"/>
  <c r="I20190" i="20"/>
  <c r="I20191" i="20"/>
  <c r="I20192" i="20"/>
  <c r="I20193" i="20"/>
  <c r="I20194" i="20"/>
  <c r="I20195" i="20"/>
  <c r="I20196" i="20"/>
  <c r="I20197" i="20"/>
  <c r="I20198" i="20"/>
  <c r="I20199" i="20"/>
  <c r="I20200" i="20"/>
  <c r="I20201" i="20"/>
  <c r="I20202" i="20"/>
  <c r="I20203" i="20"/>
  <c r="I20204" i="20"/>
  <c r="I20205" i="20"/>
  <c r="I20206" i="20"/>
  <c r="I20207" i="20"/>
  <c r="I20208" i="20"/>
  <c r="I20209" i="20"/>
  <c r="I20210" i="20"/>
  <c r="I20211" i="20"/>
  <c r="I20212" i="20"/>
  <c r="I20213" i="20"/>
  <c r="I20214" i="20"/>
  <c r="I20215" i="20"/>
  <c r="I20216" i="20"/>
  <c r="I20217" i="20"/>
  <c r="I20218" i="20"/>
  <c r="I20219" i="20"/>
  <c r="I20220" i="20"/>
  <c r="I20221" i="20"/>
  <c r="I20222" i="20"/>
  <c r="I20223" i="20"/>
  <c r="I20224" i="20"/>
  <c r="I20225" i="20"/>
  <c r="I20226" i="20"/>
  <c r="I20227" i="20"/>
  <c r="I20228" i="20"/>
  <c r="I20229" i="20"/>
  <c r="I20230" i="20"/>
  <c r="I20231" i="20"/>
  <c r="I20232" i="20"/>
  <c r="I20233" i="20"/>
  <c r="I20234" i="20"/>
  <c r="I20235" i="20"/>
  <c r="I20236" i="20"/>
  <c r="I20237" i="20"/>
  <c r="I20238" i="20"/>
  <c r="I20239" i="20"/>
  <c r="I20240" i="20"/>
  <c r="I20241" i="20"/>
  <c r="I20242" i="20"/>
  <c r="I20243" i="20"/>
  <c r="I20244" i="20"/>
  <c r="I20245" i="20"/>
  <c r="I20246" i="20"/>
  <c r="I20247" i="20"/>
  <c r="I20248" i="20"/>
  <c r="I20249" i="20"/>
  <c r="I20250" i="20"/>
  <c r="I20251" i="20"/>
  <c r="I20252" i="20"/>
  <c r="I20253" i="20"/>
  <c r="I20254" i="20"/>
  <c r="I20255" i="20"/>
  <c r="I20256" i="20"/>
  <c r="I20257" i="20"/>
  <c r="I20258" i="20"/>
  <c r="I20259" i="20"/>
  <c r="I20260" i="20"/>
  <c r="I20261" i="20"/>
  <c r="I20262" i="20"/>
  <c r="I20263" i="20"/>
  <c r="I20264" i="20"/>
  <c r="I20265" i="20"/>
  <c r="I20266" i="20"/>
  <c r="I20267" i="20"/>
  <c r="I20268" i="20"/>
  <c r="I20269" i="20"/>
  <c r="I20270" i="20"/>
  <c r="I20271" i="20"/>
  <c r="I20272" i="20"/>
  <c r="I20273" i="20"/>
  <c r="I20274" i="20"/>
  <c r="I20275" i="20"/>
  <c r="I20276" i="20"/>
  <c r="I20277" i="20"/>
  <c r="I20278" i="20"/>
  <c r="I20279" i="20"/>
  <c r="I20280" i="20"/>
  <c r="I20281" i="20"/>
  <c r="I20282" i="20"/>
  <c r="I20283" i="20"/>
  <c r="I20284" i="20"/>
  <c r="I20285" i="20"/>
  <c r="I20286" i="20"/>
  <c r="I20287" i="20"/>
  <c r="I20288" i="20"/>
  <c r="I20289" i="20"/>
  <c r="I20290" i="20"/>
  <c r="I20291" i="20"/>
  <c r="I20292" i="20"/>
  <c r="I20293" i="20"/>
  <c r="I20294" i="20"/>
  <c r="I20295" i="20"/>
  <c r="I20296" i="20"/>
  <c r="I20297" i="20"/>
  <c r="I20298" i="20"/>
  <c r="I20299" i="20"/>
  <c r="I20300" i="20"/>
  <c r="I20301" i="20"/>
  <c r="I20302" i="20"/>
  <c r="I20303" i="20"/>
  <c r="I20304" i="20"/>
  <c r="I20305" i="20"/>
  <c r="I20306" i="20"/>
  <c r="I20307" i="20"/>
  <c r="I20308" i="20"/>
  <c r="I20309" i="20"/>
  <c r="I20310" i="20"/>
  <c r="I20311" i="20"/>
  <c r="I20312" i="20"/>
  <c r="I20313" i="20"/>
  <c r="I20314" i="20"/>
  <c r="I20315" i="20"/>
  <c r="I20316" i="20"/>
  <c r="I20317" i="20"/>
  <c r="I20318" i="20"/>
  <c r="I20319" i="20"/>
  <c r="I20320" i="20"/>
  <c r="I20321" i="20"/>
  <c r="I20322" i="20"/>
  <c r="I20323" i="20"/>
  <c r="I20324" i="20"/>
  <c r="I20325" i="20"/>
  <c r="I20326" i="20"/>
  <c r="I20327" i="20"/>
  <c r="I20328" i="20"/>
  <c r="I20329" i="20"/>
  <c r="I20330" i="20"/>
  <c r="I20331" i="20"/>
  <c r="I20332" i="20"/>
  <c r="I20333" i="20"/>
  <c r="I20334" i="20"/>
  <c r="I20335" i="20"/>
  <c r="I20336" i="20"/>
  <c r="I20337" i="20"/>
  <c r="I20338" i="20"/>
  <c r="I20339" i="20"/>
  <c r="I20340" i="20"/>
  <c r="I20341" i="20"/>
  <c r="I20342" i="20"/>
  <c r="I20343" i="20"/>
  <c r="I20344" i="20"/>
  <c r="I20345" i="20"/>
  <c r="I20346" i="20"/>
  <c r="I20347" i="20"/>
  <c r="I20348" i="20"/>
  <c r="I20349" i="20"/>
  <c r="I20350" i="20"/>
  <c r="I20351" i="20"/>
  <c r="I20352" i="20"/>
  <c r="I20353" i="20"/>
  <c r="I20354" i="20"/>
  <c r="I20355" i="20"/>
  <c r="I20356" i="20"/>
  <c r="I20357" i="20"/>
  <c r="I20358" i="20"/>
  <c r="I20359" i="20"/>
  <c r="I20360" i="20"/>
  <c r="I20361" i="20"/>
  <c r="I20362" i="20"/>
  <c r="I20363" i="20"/>
  <c r="I20364" i="20"/>
  <c r="I20365" i="20"/>
  <c r="I20366" i="20"/>
  <c r="I20367" i="20"/>
  <c r="I20368" i="20"/>
  <c r="I20369" i="20"/>
  <c r="I20370" i="20"/>
  <c r="I20371" i="20"/>
  <c r="I20372" i="20"/>
  <c r="I20373" i="20"/>
  <c r="I20374" i="20"/>
  <c r="I20375" i="20"/>
  <c r="I20376" i="20"/>
  <c r="I20377" i="20"/>
  <c r="I20378" i="20"/>
  <c r="I20379" i="20"/>
  <c r="I20380" i="20"/>
  <c r="I20381" i="20"/>
  <c r="I20382" i="20"/>
  <c r="I20383" i="20"/>
  <c r="I20384" i="20"/>
  <c r="I20385" i="20"/>
  <c r="I20386" i="20"/>
  <c r="I20387" i="20"/>
  <c r="I20388" i="20"/>
  <c r="I20389" i="20"/>
  <c r="I20390" i="20"/>
  <c r="I20391" i="20"/>
  <c r="I20392" i="20"/>
  <c r="I20393" i="20"/>
  <c r="I20394" i="20"/>
  <c r="I20395" i="20"/>
  <c r="I20396" i="20"/>
  <c r="I20397" i="20"/>
  <c r="I20398" i="20"/>
  <c r="I20399" i="20"/>
  <c r="I20400" i="20"/>
  <c r="I20401" i="20"/>
  <c r="I20402" i="20"/>
  <c r="I20403" i="20"/>
  <c r="I20404" i="20"/>
  <c r="I20405" i="20"/>
  <c r="I20406" i="20"/>
  <c r="I20407" i="20"/>
  <c r="I20408" i="20"/>
  <c r="I20409" i="20"/>
  <c r="I20410" i="20"/>
  <c r="I20411" i="20"/>
  <c r="I20412" i="20"/>
  <c r="I20413" i="20"/>
  <c r="I20414" i="20"/>
  <c r="I20415" i="20"/>
  <c r="I20416" i="20"/>
  <c r="I20417" i="20"/>
  <c r="I20418" i="20"/>
  <c r="I20419" i="20"/>
  <c r="I20420" i="20"/>
  <c r="I20421" i="20"/>
  <c r="I20422" i="20"/>
  <c r="I20423" i="20"/>
  <c r="I20424" i="20"/>
  <c r="I20425" i="20"/>
  <c r="I20426" i="20"/>
  <c r="I20427" i="20"/>
  <c r="I20428" i="20"/>
  <c r="I20429" i="20"/>
  <c r="I20430" i="20"/>
  <c r="I20431" i="20"/>
  <c r="I20432" i="20"/>
  <c r="I20433" i="20"/>
  <c r="I20434" i="20"/>
  <c r="I20435" i="20"/>
  <c r="I20436" i="20"/>
  <c r="I20437" i="20"/>
  <c r="I20438" i="20"/>
  <c r="I20439" i="20"/>
  <c r="I20440" i="20"/>
  <c r="I20441" i="20"/>
  <c r="I20442" i="20"/>
  <c r="I20443" i="20"/>
  <c r="I20444" i="20"/>
  <c r="I20445" i="20"/>
  <c r="I20446" i="20"/>
  <c r="I20447" i="20"/>
  <c r="I20448" i="20"/>
  <c r="I20449" i="20"/>
  <c r="I20450" i="20"/>
  <c r="I20451" i="20"/>
  <c r="I20452" i="20"/>
  <c r="I20453" i="20"/>
  <c r="I20454" i="20"/>
  <c r="I20455" i="20"/>
  <c r="I20456" i="20"/>
  <c r="I20457" i="20"/>
  <c r="I20458" i="20"/>
  <c r="I20459" i="20"/>
  <c r="I20460" i="20"/>
  <c r="I20461" i="20"/>
  <c r="I20462" i="20"/>
  <c r="I20463" i="20"/>
  <c r="I20464" i="20"/>
  <c r="I20465" i="20"/>
  <c r="I20466" i="20"/>
  <c r="I20467" i="20"/>
  <c r="I20468" i="20"/>
  <c r="I20469" i="20"/>
  <c r="I20470" i="20"/>
  <c r="I20471" i="20"/>
  <c r="I20472" i="20"/>
  <c r="I20473" i="20"/>
  <c r="I20474" i="20"/>
  <c r="I20475" i="20"/>
  <c r="I20476" i="20"/>
  <c r="I20477" i="20"/>
  <c r="I20478" i="20"/>
  <c r="I20479" i="20"/>
  <c r="I20480" i="20"/>
  <c r="I20481" i="20"/>
  <c r="I20482" i="20"/>
  <c r="I20483" i="20"/>
  <c r="I20484" i="20"/>
  <c r="I20485" i="20"/>
  <c r="I20486" i="20"/>
  <c r="I20487" i="20"/>
  <c r="I20488" i="20"/>
  <c r="I20489" i="20"/>
  <c r="I20490" i="20"/>
  <c r="I20491" i="20"/>
  <c r="I20492" i="20"/>
  <c r="I20493" i="20"/>
  <c r="I20494" i="20"/>
  <c r="I20495" i="20"/>
  <c r="I20496" i="20"/>
  <c r="I20497" i="20"/>
  <c r="I20498" i="20"/>
  <c r="I20499" i="20"/>
  <c r="I20500" i="20"/>
  <c r="I20501" i="20"/>
  <c r="I20502" i="20"/>
  <c r="I20503" i="20"/>
  <c r="I20504" i="20"/>
  <c r="I20505" i="20"/>
  <c r="I20506" i="20"/>
  <c r="I20507" i="20"/>
  <c r="I20508" i="20"/>
  <c r="I20509" i="20"/>
  <c r="I20510" i="20"/>
  <c r="I20511" i="20"/>
  <c r="I20512" i="20"/>
  <c r="I20513" i="20"/>
  <c r="I20514" i="20"/>
  <c r="I20515" i="20"/>
  <c r="I20516" i="20"/>
  <c r="I20517" i="20"/>
  <c r="I20518" i="20"/>
  <c r="I20519" i="20"/>
  <c r="I20520" i="20"/>
  <c r="I20521" i="20"/>
  <c r="I20522" i="20"/>
  <c r="I20523" i="20"/>
  <c r="I20524" i="20"/>
  <c r="I20525" i="20"/>
  <c r="I20526" i="20"/>
  <c r="I20527" i="20"/>
  <c r="I20528" i="20"/>
  <c r="I20529" i="20"/>
  <c r="I20530" i="20"/>
  <c r="I20531" i="20"/>
  <c r="I20532" i="20"/>
  <c r="I20533" i="20"/>
  <c r="I20534" i="20"/>
  <c r="I20535" i="20"/>
  <c r="I20536" i="20"/>
  <c r="I20537" i="20"/>
  <c r="I20538" i="20"/>
  <c r="I20539" i="20"/>
  <c r="I20540" i="20"/>
  <c r="I20541" i="20"/>
  <c r="I20542" i="20"/>
  <c r="I20543" i="20"/>
  <c r="I20544" i="20"/>
  <c r="I20545" i="20"/>
  <c r="I20546" i="20"/>
  <c r="I20547" i="20"/>
  <c r="I20548" i="20"/>
  <c r="I20549" i="20"/>
  <c r="I20550" i="20"/>
  <c r="I20551" i="20"/>
  <c r="I20552" i="20"/>
  <c r="I20553" i="20"/>
  <c r="I20554" i="20"/>
  <c r="I20555" i="20"/>
  <c r="I20556" i="20"/>
  <c r="I20557" i="20"/>
  <c r="I20558" i="20"/>
  <c r="I20559" i="20"/>
  <c r="I20560" i="20"/>
  <c r="I20561" i="20"/>
  <c r="I20562" i="20"/>
  <c r="I20563" i="20"/>
  <c r="I20564" i="20"/>
  <c r="I20565" i="20"/>
  <c r="I20566" i="20"/>
  <c r="I20567" i="20"/>
  <c r="I20568" i="20"/>
  <c r="I20569" i="20"/>
  <c r="I20570" i="20"/>
  <c r="I20571" i="20"/>
  <c r="I20572" i="20"/>
  <c r="I20573" i="20"/>
  <c r="I20574" i="20"/>
  <c r="I20575" i="20"/>
  <c r="I20576" i="20"/>
  <c r="I20577" i="20"/>
  <c r="I20578" i="20"/>
  <c r="I20579" i="20"/>
  <c r="I20580" i="20"/>
  <c r="I20581" i="20"/>
  <c r="I20582" i="20"/>
  <c r="I20583" i="20"/>
  <c r="I20584" i="20"/>
  <c r="I20585" i="20"/>
  <c r="I20586" i="20"/>
  <c r="I20587" i="20"/>
  <c r="I20588" i="20"/>
  <c r="I20589" i="20"/>
  <c r="I20590" i="20"/>
  <c r="I20591" i="20"/>
  <c r="I20592" i="20"/>
  <c r="I20593" i="20"/>
  <c r="I20594" i="20"/>
  <c r="I20595" i="20"/>
  <c r="I20596" i="20"/>
  <c r="I20597" i="20"/>
  <c r="I20598" i="20"/>
  <c r="I20599" i="20"/>
  <c r="I20600" i="20"/>
  <c r="I20601" i="20"/>
  <c r="I20602" i="20"/>
  <c r="I20603" i="20"/>
  <c r="I20604" i="20"/>
  <c r="I20605" i="20"/>
  <c r="I20606" i="20"/>
  <c r="I20607" i="20"/>
  <c r="I20608" i="20"/>
  <c r="I20609" i="20"/>
  <c r="I20610" i="20"/>
  <c r="I20611" i="20"/>
  <c r="I20612" i="20"/>
  <c r="I20613" i="20"/>
  <c r="I20614" i="20"/>
  <c r="I20615" i="20"/>
  <c r="I20616" i="20"/>
  <c r="I20617" i="20"/>
  <c r="I20618" i="20"/>
  <c r="I20619" i="20"/>
  <c r="I20620" i="20"/>
  <c r="I20621" i="20"/>
  <c r="I20622" i="20"/>
  <c r="I20623" i="20"/>
  <c r="I20624" i="20"/>
  <c r="I20625" i="20"/>
  <c r="I20626" i="20"/>
  <c r="I20627" i="20"/>
  <c r="I20628" i="20"/>
  <c r="I20629" i="20"/>
  <c r="I20630" i="20"/>
  <c r="I20631" i="20"/>
  <c r="I20632" i="20"/>
  <c r="I20633" i="20"/>
  <c r="I20634" i="20"/>
  <c r="I20635" i="20"/>
  <c r="I20636" i="20"/>
  <c r="I20637" i="20"/>
  <c r="I20638" i="20"/>
  <c r="I20639" i="20"/>
  <c r="I20640" i="20"/>
  <c r="I20641" i="20"/>
  <c r="I20642" i="20"/>
  <c r="I20643" i="20"/>
  <c r="I20644" i="20"/>
  <c r="I20645" i="20"/>
  <c r="I20646" i="20"/>
  <c r="I20647" i="20"/>
  <c r="I20648" i="20"/>
  <c r="I20649" i="20"/>
  <c r="I20650" i="20"/>
  <c r="I20651" i="20"/>
  <c r="I20652" i="20"/>
  <c r="I20653" i="20"/>
  <c r="I20654" i="20"/>
  <c r="I20655" i="20"/>
  <c r="I20656" i="20"/>
  <c r="I20657" i="20"/>
  <c r="I20658" i="20"/>
  <c r="I20659" i="20"/>
  <c r="I20660" i="20"/>
  <c r="I20661" i="20"/>
  <c r="I20662" i="20"/>
  <c r="I20663" i="20"/>
  <c r="I20664" i="20"/>
  <c r="I20665" i="20"/>
  <c r="I20666" i="20"/>
  <c r="I20667" i="20"/>
  <c r="I20668" i="20"/>
  <c r="I20669" i="20"/>
  <c r="I20670" i="20"/>
  <c r="I20671" i="20"/>
  <c r="I20672" i="20"/>
  <c r="I20673" i="20"/>
  <c r="I20674" i="20"/>
  <c r="I20675" i="20"/>
  <c r="I20676" i="20"/>
  <c r="I20677" i="20"/>
  <c r="I20678" i="20"/>
  <c r="I20679" i="20"/>
  <c r="I20680" i="20"/>
  <c r="I20681" i="20"/>
  <c r="I20682" i="20"/>
  <c r="I20683" i="20"/>
  <c r="I20684" i="20"/>
  <c r="I20685" i="20"/>
  <c r="I20686" i="20"/>
  <c r="I20687" i="20"/>
  <c r="I20688" i="20"/>
  <c r="I20689" i="20"/>
  <c r="I20690" i="20"/>
  <c r="I20691" i="20"/>
  <c r="I20692" i="20"/>
  <c r="I20693" i="20"/>
  <c r="I20694" i="20"/>
  <c r="I20695" i="20"/>
  <c r="I20696" i="20"/>
  <c r="I20697" i="20"/>
  <c r="I20698" i="20"/>
  <c r="I20699" i="20"/>
  <c r="I20700" i="20"/>
  <c r="I20701" i="20"/>
  <c r="I20702" i="20"/>
  <c r="I20703" i="20"/>
  <c r="I20704" i="20"/>
  <c r="I20705" i="20"/>
  <c r="I20706" i="20"/>
  <c r="I20707" i="20"/>
  <c r="I20708" i="20"/>
  <c r="I20709" i="20"/>
  <c r="I20710" i="20"/>
  <c r="I20711" i="20"/>
  <c r="I20712" i="20"/>
  <c r="I20713" i="20"/>
  <c r="I20714" i="20"/>
  <c r="I20715" i="20"/>
  <c r="I20716" i="20"/>
  <c r="I20717" i="20"/>
  <c r="I20718" i="20"/>
  <c r="I20719" i="20"/>
  <c r="I20720" i="20"/>
  <c r="I20721" i="20"/>
  <c r="I20722" i="20"/>
  <c r="I20723" i="20"/>
  <c r="I20724" i="20"/>
  <c r="I20725" i="20"/>
  <c r="I20726" i="20"/>
  <c r="I20727" i="20"/>
  <c r="I20728" i="20"/>
  <c r="I20729" i="20"/>
  <c r="I20730" i="20"/>
  <c r="I20731" i="20"/>
  <c r="I20732" i="20"/>
  <c r="I20733" i="20"/>
  <c r="I20734" i="20"/>
  <c r="I20735" i="20"/>
  <c r="I20736" i="20"/>
  <c r="I20737" i="20"/>
  <c r="I20738" i="20"/>
  <c r="I20739" i="20"/>
  <c r="I20740" i="20"/>
  <c r="I20741" i="20"/>
  <c r="I20742" i="20"/>
  <c r="I20743" i="20"/>
  <c r="I20744" i="20"/>
  <c r="I20745" i="20"/>
  <c r="I20746" i="20"/>
  <c r="I20747" i="20"/>
  <c r="I20748" i="20"/>
  <c r="I20749" i="20"/>
  <c r="I20750" i="20"/>
  <c r="I20751" i="20"/>
  <c r="I20752" i="20"/>
  <c r="I20753" i="20"/>
  <c r="I20754" i="20"/>
  <c r="I20755" i="20"/>
  <c r="I20756" i="20"/>
  <c r="I20757" i="20"/>
  <c r="I20758" i="20"/>
  <c r="I20759" i="20"/>
  <c r="I20760" i="20"/>
  <c r="I20761" i="20"/>
  <c r="I20762" i="20"/>
  <c r="I20763" i="20"/>
  <c r="I20764" i="20"/>
  <c r="I20765" i="20"/>
  <c r="I20766" i="20"/>
  <c r="I20767" i="20"/>
  <c r="I20768" i="20"/>
  <c r="I20769" i="20"/>
  <c r="I20770" i="20"/>
  <c r="I20771" i="20"/>
  <c r="I20772" i="20"/>
  <c r="I20773" i="20"/>
  <c r="I20774" i="20"/>
  <c r="I20775" i="20"/>
  <c r="I20776" i="20"/>
  <c r="I20777" i="20"/>
  <c r="I20778" i="20"/>
  <c r="I20779" i="20"/>
  <c r="I20780" i="20"/>
  <c r="I20781" i="20"/>
  <c r="I20782" i="20"/>
  <c r="I20783" i="20"/>
  <c r="I20784" i="20"/>
  <c r="I20785" i="20"/>
  <c r="I20786" i="20"/>
  <c r="I20787" i="20"/>
  <c r="I20788" i="20"/>
  <c r="I20789" i="20"/>
  <c r="I20790" i="20"/>
  <c r="I20791" i="20"/>
  <c r="I20792" i="20"/>
  <c r="I20793" i="20"/>
  <c r="I20794" i="20"/>
  <c r="I20795" i="20"/>
  <c r="I20796" i="20"/>
  <c r="I20797" i="20"/>
  <c r="I20798" i="20"/>
  <c r="I20799" i="20"/>
  <c r="I20800" i="20"/>
  <c r="I20801" i="20"/>
  <c r="I20802" i="20"/>
  <c r="I20803" i="20"/>
  <c r="I20804" i="20"/>
  <c r="I20805" i="20"/>
  <c r="I20806" i="20"/>
  <c r="I20807" i="20"/>
  <c r="I20808" i="20"/>
  <c r="I20809" i="20"/>
  <c r="I20810" i="20"/>
  <c r="I20811" i="20"/>
  <c r="I20812" i="20"/>
  <c r="I20813" i="20"/>
  <c r="I20814" i="20"/>
  <c r="I20815" i="20"/>
  <c r="I20816" i="20"/>
  <c r="I20817" i="20"/>
  <c r="I20818" i="20"/>
  <c r="I20819" i="20"/>
  <c r="I20820" i="20"/>
  <c r="I20821" i="20"/>
  <c r="I20822" i="20"/>
  <c r="I20823" i="20"/>
  <c r="I20824" i="20"/>
  <c r="I20825" i="20"/>
  <c r="I20826" i="20"/>
  <c r="I20827" i="20"/>
  <c r="I20828" i="20"/>
  <c r="I20829" i="20"/>
  <c r="I20830" i="20"/>
  <c r="I20831" i="20"/>
  <c r="I20832" i="20"/>
  <c r="I20833" i="20"/>
  <c r="I20834" i="20"/>
  <c r="I20835" i="20"/>
  <c r="I20836" i="20"/>
  <c r="I20837" i="20"/>
  <c r="I20838" i="20"/>
  <c r="I20839" i="20"/>
  <c r="I20840" i="20"/>
  <c r="I20841" i="20"/>
  <c r="I20842" i="20"/>
  <c r="I20843" i="20"/>
  <c r="I20844" i="20"/>
  <c r="I20845" i="20"/>
  <c r="I20846" i="20"/>
  <c r="I20847" i="20"/>
  <c r="I20848" i="20"/>
  <c r="I20849" i="20"/>
  <c r="I20850" i="20"/>
  <c r="I20851" i="20"/>
  <c r="I20852" i="20"/>
  <c r="I20853" i="20"/>
  <c r="I20854" i="20"/>
  <c r="I20855" i="20"/>
  <c r="I20856" i="20"/>
  <c r="I20857" i="20"/>
  <c r="I20858" i="20"/>
  <c r="I20859" i="20"/>
  <c r="I20860" i="20"/>
  <c r="I20861" i="20"/>
  <c r="I20862" i="20"/>
  <c r="I20863" i="20"/>
  <c r="I20864" i="20"/>
  <c r="I20865" i="20"/>
  <c r="I20866" i="20"/>
  <c r="I20867" i="20"/>
  <c r="I20868" i="20"/>
  <c r="I20869" i="20"/>
  <c r="I20870" i="20"/>
  <c r="I20871" i="20"/>
  <c r="I20872" i="20"/>
  <c r="I20873" i="20"/>
  <c r="I20874" i="20"/>
  <c r="I20875" i="20"/>
  <c r="I20876" i="20"/>
  <c r="I20877" i="20"/>
  <c r="I20878" i="20"/>
  <c r="I20879" i="20"/>
  <c r="I20880" i="20"/>
  <c r="I20881" i="20"/>
  <c r="I20882" i="20"/>
  <c r="I20883" i="20"/>
  <c r="I20884" i="20"/>
  <c r="I20885" i="20"/>
  <c r="I20886" i="20"/>
  <c r="I20887" i="20"/>
  <c r="I20888" i="20"/>
  <c r="I20889" i="20"/>
  <c r="I20890" i="20"/>
  <c r="I20891" i="20"/>
  <c r="I20892" i="20"/>
  <c r="I20893" i="20"/>
  <c r="I20894" i="20"/>
  <c r="I20895" i="20"/>
  <c r="I20896" i="20"/>
  <c r="I20897" i="20"/>
  <c r="I20898" i="20"/>
  <c r="I20899" i="20"/>
  <c r="I20900" i="20"/>
  <c r="I20901" i="20"/>
  <c r="I20902" i="20"/>
  <c r="I20903" i="20"/>
  <c r="I20904" i="20"/>
  <c r="I20905" i="20"/>
  <c r="I20906" i="20"/>
  <c r="I20907" i="20"/>
  <c r="I20908" i="20"/>
  <c r="I20909" i="20"/>
  <c r="I20910" i="20"/>
  <c r="I20911" i="20"/>
  <c r="I20912" i="20"/>
  <c r="I20913" i="20"/>
  <c r="I20914" i="20"/>
  <c r="I20915" i="20"/>
  <c r="I20916" i="20"/>
  <c r="I20917" i="20"/>
  <c r="I20918" i="20"/>
  <c r="I20919" i="20"/>
  <c r="I20920" i="20"/>
  <c r="I20921" i="20"/>
  <c r="I20922" i="20"/>
  <c r="I20923" i="20"/>
  <c r="I20924" i="20"/>
  <c r="I20925" i="20"/>
  <c r="I20926" i="20"/>
  <c r="I20927" i="20"/>
  <c r="I20928" i="20"/>
  <c r="I20929" i="20"/>
  <c r="I20930" i="20"/>
  <c r="I20931" i="20"/>
  <c r="I20932" i="20"/>
  <c r="I20933" i="20"/>
  <c r="I20934" i="20"/>
  <c r="I20935" i="20"/>
  <c r="I20936" i="20"/>
  <c r="I20937" i="20"/>
  <c r="I20938" i="20"/>
  <c r="I20939" i="20"/>
  <c r="I20940" i="20"/>
  <c r="I20941" i="20"/>
  <c r="I20942" i="20"/>
  <c r="I20943" i="20"/>
  <c r="I20944" i="20"/>
  <c r="I20945" i="20"/>
  <c r="I20946" i="20"/>
  <c r="I20947" i="20"/>
  <c r="I20948" i="20"/>
  <c r="I20949" i="20"/>
  <c r="I20950" i="20"/>
  <c r="I20951" i="20"/>
  <c r="I20952" i="20"/>
  <c r="I20953" i="20"/>
  <c r="I20954" i="20"/>
  <c r="I20955" i="20"/>
  <c r="I20956" i="20"/>
  <c r="I20957" i="20"/>
  <c r="I20958" i="20"/>
  <c r="I20959" i="20"/>
  <c r="I20960" i="20"/>
  <c r="I20961" i="20"/>
  <c r="I20962" i="20"/>
  <c r="I20963" i="20"/>
  <c r="I20964" i="20"/>
  <c r="I20965" i="20"/>
  <c r="I20966" i="20"/>
  <c r="I20967" i="20"/>
  <c r="I20968" i="20"/>
  <c r="I20969" i="20"/>
  <c r="I20970" i="20"/>
  <c r="I20971" i="20"/>
  <c r="I20972" i="20"/>
  <c r="I20973" i="20"/>
  <c r="I20974" i="20"/>
  <c r="I20975" i="20"/>
  <c r="I20976" i="20"/>
  <c r="I20977" i="20"/>
  <c r="I20978" i="20"/>
  <c r="I20979" i="20"/>
  <c r="I20980" i="20"/>
  <c r="I20981" i="20"/>
  <c r="I20982" i="20"/>
  <c r="I20983" i="20"/>
  <c r="I20984" i="20"/>
  <c r="I20985" i="20"/>
  <c r="I20986" i="20"/>
  <c r="I20987" i="20"/>
  <c r="I20988" i="20"/>
  <c r="I20989" i="20"/>
  <c r="I20990" i="20"/>
  <c r="I20991" i="20"/>
  <c r="I20992" i="20"/>
  <c r="I20993" i="20"/>
  <c r="I20994" i="20"/>
  <c r="I20995" i="20"/>
  <c r="I20996" i="20"/>
  <c r="I20997" i="20"/>
  <c r="I20998" i="20"/>
  <c r="I20999" i="20"/>
  <c r="I21000" i="20"/>
  <c r="I21001" i="20"/>
  <c r="I21002" i="20"/>
  <c r="I21003" i="20"/>
  <c r="I21004" i="20"/>
  <c r="I21005" i="20"/>
  <c r="I21006" i="20"/>
  <c r="I21007" i="20"/>
  <c r="I21008" i="20"/>
  <c r="I21009" i="20"/>
  <c r="I21010" i="20"/>
  <c r="I21011" i="20"/>
  <c r="I21012" i="20"/>
  <c r="I21013" i="20"/>
  <c r="I21014" i="20"/>
  <c r="I21015" i="20"/>
  <c r="I21016" i="20"/>
  <c r="I21017" i="20"/>
  <c r="I21018" i="20"/>
  <c r="I21019" i="20"/>
  <c r="I21020" i="20"/>
  <c r="I21021" i="20"/>
  <c r="I21022" i="20"/>
  <c r="I21023" i="20"/>
  <c r="I21024" i="20"/>
  <c r="I21025" i="20"/>
  <c r="I21026" i="20"/>
  <c r="I21027" i="20"/>
  <c r="I21028" i="20"/>
  <c r="I21029" i="20"/>
  <c r="I21030" i="20"/>
  <c r="I21031" i="20"/>
  <c r="I21032" i="20"/>
  <c r="I21033" i="20"/>
  <c r="I21034" i="20"/>
  <c r="I21035" i="20"/>
  <c r="I21036" i="20"/>
  <c r="I21037" i="20"/>
  <c r="I21038" i="20"/>
  <c r="I21039" i="20"/>
  <c r="I21040" i="20"/>
  <c r="I21041" i="20"/>
  <c r="I21042" i="20"/>
  <c r="I21043" i="20"/>
  <c r="I21044" i="20"/>
  <c r="I21045" i="20"/>
  <c r="I21046" i="20"/>
  <c r="I21047" i="20"/>
  <c r="I21048" i="20"/>
  <c r="I21049" i="20"/>
  <c r="I21050" i="20"/>
  <c r="I21051" i="20"/>
  <c r="I21052" i="20"/>
  <c r="I21053" i="20"/>
  <c r="I21054" i="20"/>
  <c r="I21055" i="20"/>
  <c r="I21056" i="20"/>
  <c r="I21057" i="20"/>
  <c r="I21058" i="20"/>
  <c r="I21059" i="20"/>
  <c r="I21060" i="20"/>
  <c r="I21061" i="20"/>
  <c r="I21062" i="20"/>
  <c r="I21063" i="20"/>
  <c r="I21064" i="20"/>
  <c r="I21065" i="20"/>
  <c r="I21066" i="20"/>
  <c r="I21067" i="20"/>
  <c r="I21068" i="20"/>
  <c r="I21069" i="20"/>
  <c r="I21070" i="20"/>
  <c r="I21071" i="20"/>
  <c r="I21072" i="20"/>
  <c r="I21073" i="20"/>
  <c r="I21074" i="20"/>
  <c r="I21075" i="20"/>
  <c r="I21076" i="20"/>
  <c r="I21077" i="20"/>
  <c r="I21078" i="20"/>
  <c r="I21079" i="20"/>
  <c r="I21080" i="20"/>
  <c r="I21081" i="20"/>
  <c r="I21082" i="20"/>
  <c r="I21083" i="20"/>
  <c r="I21084" i="20"/>
  <c r="I21085" i="20"/>
  <c r="I21086" i="20"/>
  <c r="I21087" i="20"/>
  <c r="I21088" i="20"/>
  <c r="I21089" i="20"/>
  <c r="I21090" i="20"/>
  <c r="I21091" i="20"/>
  <c r="I21092" i="20"/>
  <c r="I21093" i="20"/>
  <c r="I21094" i="20"/>
  <c r="I21095" i="20"/>
  <c r="I21096" i="20"/>
  <c r="I21097" i="20"/>
  <c r="I21098" i="20"/>
  <c r="I21099" i="20"/>
  <c r="I21100" i="20"/>
  <c r="I21101" i="20"/>
  <c r="I21102" i="20"/>
  <c r="I21103" i="20"/>
  <c r="I21104" i="20"/>
  <c r="I21105" i="20"/>
  <c r="I21106" i="20"/>
  <c r="I21107" i="20"/>
  <c r="I21108" i="20"/>
  <c r="I21109" i="20"/>
  <c r="I21110" i="20"/>
  <c r="I21111" i="20"/>
  <c r="I21112" i="20"/>
  <c r="I21113" i="20"/>
  <c r="I21114" i="20"/>
  <c r="I21115" i="20"/>
  <c r="I21116" i="20"/>
  <c r="I21117" i="20"/>
  <c r="I21118" i="20"/>
  <c r="I21119" i="20"/>
  <c r="I21120" i="20"/>
  <c r="I21121" i="20"/>
  <c r="I21122" i="20"/>
  <c r="I21123" i="20"/>
  <c r="I21124" i="20"/>
  <c r="I21125" i="20"/>
  <c r="I21126" i="20"/>
  <c r="I21127" i="20"/>
  <c r="I21128" i="20"/>
  <c r="I21129" i="20"/>
  <c r="I21130" i="20"/>
  <c r="I21131" i="20"/>
  <c r="I21132" i="20"/>
  <c r="I21133" i="20"/>
  <c r="I21134" i="20"/>
  <c r="I21135" i="20"/>
  <c r="I21136" i="20"/>
  <c r="I21137" i="20"/>
  <c r="I21138" i="20"/>
  <c r="I21139" i="20"/>
  <c r="I21140" i="20"/>
  <c r="I21141" i="20"/>
  <c r="I21142" i="20"/>
  <c r="I21143" i="20"/>
  <c r="I21144" i="20"/>
  <c r="I21145" i="20"/>
  <c r="I21146" i="20"/>
  <c r="I21147" i="20"/>
  <c r="I21148" i="20"/>
  <c r="I21149" i="20"/>
  <c r="I21150" i="20"/>
  <c r="I21151" i="20"/>
  <c r="I21152" i="20"/>
  <c r="I21153" i="20"/>
  <c r="I21154" i="20"/>
  <c r="I21155" i="20"/>
  <c r="I21156" i="20"/>
  <c r="I21157" i="20"/>
  <c r="I21158" i="20"/>
  <c r="I21159" i="20"/>
  <c r="I21160" i="20"/>
  <c r="I21161" i="20"/>
  <c r="I21162" i="20"/>
  <c r="I21163" i="20"/>
  <c r="I21164" i="20"/>
  <c r="I21165" i="20"/>
  <c r="I21166" i="20"/>
  <c r="I21167" i="20"/>
  <c r="I21168" i="20"/>
  <c r="I21169" i="20"/>
  <c r="I21170" i="20"/>
  <c r="I21171" i="20"/>
  <c r="I21172" i="20"/>
  <c r="I21173" i="20"/>
  <c r="I21174" i="20"/>
  <c r="I21175" i="20"/>
  <c r="I21176" i="20"/>
  <c r="I21177" i="20"/>
  <c r="I21178" i="20"/>
  <c r="I21179" i="20"/>
  <c r="I21180" i="20"/>
  <c r="I21181" i="20"/>
  <c r="I21182" i="20"/>
  <c r="I21183" i="20"/>
  <c r="I21184" i="20"/>
  <c r="I21185" i="20"/>
  <c r="I21186" i="20"/>
  <c r="I21187" i="20"/>
  <c r="I21188" i="20"/>
  <c r="I21189" i="20"/>
  <c r="I21190" i="20"/>
  <c r="I21191" i="20"/>
  <c r="I21192" i="20"/>
  <c r="I21193" i="20"/>
  <c r="I21194" i="20"/>
  <c r="I21195" i="20"/>
  <c r="I21196" i="20"/>
  <c r="I21197" i="20"/>
  <c r="I21198" i="20"/>
  <c r="I21199" i="20"/>
  <c r="I21200" i="20"/>
  <c r="I21201" i="20"/>
  <c r="I21202" i="20"/>
  <c r="I21203" i="20"/>
  <c r="I21204" i="20"/>
  <c r="I21205" i="20"/>
  <c r="I21206" i="20"/>
  <c r="I21207" i="20"/>
  <c r="I21208" i="20"/>
  <c r="I21209" i="20"/>
  <c r="I21210" i="20"/>
  <c r="I21211" i="20"/>
  <c r="I21212" i="20"/>
  <c r="I21213" i="20"/>
  <c r="I21214" i="20"/>
  <c r="I21215" i="20"/>
  <c r="I21216" i="20"/>
  <c r="I21217" i="20"/>
  <c r="I21218" i="20"/>
  <c r="I21219" i="20"/>
  <c r="I21220" i="20"/>
  <c r="I21221" i="20"/>
  <c r="I21222" i="20"/>
  <c r="I21223" i="20"/>
  <c r="I21224" i="20"/>
  <c r="I21225" i="20"/>
  <c r="I21226" i="20"/>
  <c r="I21227" i="20"/>
  <c r="I21228" i="20"/>
  <c r="I21229" i="20"/>
  <c r="I21230" i="20"/>
  <c r="I21231" i="20"/>
  <c r="I21232" i="20"/>
  <c r="I21233" i="20"/>
  <c r="I21234" i="20"/>
  <c r="I21235" i="20"/>
  <c r="I21236" i="20"/>
  <c r="I21237" i="20"/>
  <c r="I21238" i="20"/>
  <c r="I21239" i="20"/>
  <c r="I21240" i="20"/>
  <c r="I21241" i="20"/>
  <c r="I21242" i="20"/>
  <c r="I21243" i="20"/>
  <c r="I21244" i="20"/>
  <c r="I21245" i="20"/>
  <c r="I21246" i="20"/>
  <c r="I21247" i="20"/>
  <c r="I21248" i="20"/>
  <c r="I21249" i="20"/>
  <c r="I21250" i="20"/>
  <c r="I21251" i="20"/>
  <c r="I21252" i="20"/>
  <c r="I21253" i="20"/>
  <c r="I21254" i="20"/>
  <c r="I21255" i="20"/>
  <c r="I21256" i="20"/>
  <c r="I21257" i="20"/>
  <c r="I21258" i="20"/>
  <c r="I21259" i="20"/>
  <c r="I21260" i="20"/>
  <c r="I21261" i="20"/>
  <c r="I21262" i="20"/>
  <c r="I21263" i="20"/>
  <c r="I21264" i="20"/>
  <c r="I21265" i="20"/>
  <c r="I21266" i="20"/>
  <c r="I21267" i="20"/>
  <c r="I21268" i="20"/>
  <c r="I21269" i="20"/>
  <c r="I21270" i="20"/>
  <c r="I21271" i="20"/>
  <c r="I21272" i="20"/>
  <c r="I21273" i="20"/>
  <c r="I21274" i="20"/>
  <c r="I21275" i="20"/>
  <c r="I21276" i="20"/>
  <c r="I21277" i="20"/>
  <c r="I21278" i="20"/>
  <c r="I21279" i="20"/>
  <c r="I21280" i="20"/>
  <c r="I21281" i="20"/>
  <c r="I21282" i="20"/>
  <c r="I21283" i="20"/>
  <c r="I21284" i="20"/>
  <c r="I21285" i="20"/>
  <c r="I21286" i="20"/>
  <c r="I21287" i="20"/>
  <c r="I21288" i="20"/>
  <c r="I21289" i="20"/>
  <c r="I21290" i="20"/>
  <c r="I21291" i="20"/>
  <c r="I21292" i="20"/>
  <c r="I21293" i="20"/>
  <c r="I21294" i="20"/>
  <c r="I21295" i="20"/>
  <c r="I21296" i="20"/>
  <c r="I21297" i="20"/>
  <c r="I21298" i="20"/>
  <c r="I21299" i="20"/>
  <c r="I21300" i="20"/>
  <c r="I21301" i="20"/>
  <c r="I21302" i="20"/>
  <c r="I21303" i="20"/>
  <c r="I21304" i="20"/>
  <c r="I21305" i="20"/>
  <c r="I21306" i="20"/>
  <c r="I21307" i="20"/>
  <c r="I21308" i="20"/>
  <c r="I21309" i="20"/>
  <c r="I21310" i="20"/>
  <c r="I21311" i="20"/>
  <c r="I21312" i="20"/>
  <c r="I21313" i="20"/>
  <c r="I21314" i="20"/>
  <c r="I21315" i="20"/>
  <c r="I21316" i="20"/>
  <c r="I21317" i="20"/>
  <c r="I21318" i="20"/>
  <c r="I21319" i="20"/>
  <c r="I21320" i="20"/>
  <c r="I21321" i="20"/>
  <c r="I21322" i="20"/>
  <c r="I21323" i="20"/>
  <c r="I21324" i="20"/>
  <c r="I21325" i="20"/>
  <c r="I21326" i="20"/>
  <c r="I21327" i="20"/>
  <c r="I21328" i="20"/>
  <c r="I21329" i="20"/>
  <c r="I21330" i="20"/>
  <c r="I21331" i="20"/>
  <c r="I21332" i="20"/>
  <c r="I21333" i="20"/>
  <c r="I21334" i="20"/>
  <c r="I21335" i="20"/>
  <c r="I21336" i="20"/>
  <c r="I21337" i="20"/>
  <c r="I21338" i="20"/>
  <c r="I21339" i="20"/>
  <c r="I21340" i="20"/>
  <c r="I21341" i="20"/>
  <c r="I21342" i="20"/>
  <c r="I21343" i="20"/>
  <c r="I21344" i="20"/>
  <c r="I21345" i="20"/>
  <c r="I21346" i="20"/>
  <c r="I21347" i="20"/>
  <c r="I21348" i="20"/>
  <c r="I21349" i="20"/>
  <c r="I21350" i="20"/>
  <c r="I21351" i="20"/>
  <c r="I21352" i="20"/>
  <c r="I21353" i="20"/>
  <c r="I21354" i="20"/>
  <c r="I21355" i="20"/>
  <c r="I21356" i="20"/>
  <c r="I21357" i="20"/>
  <c r="I21358" i="20"/>
  <c r="I21359" i="20"/>
  <c r="I21360" i="20"/>
  <c r="I21361" i="20"/>
  <c r="I21362" i="20"/>
  <c r="I21363" i="20"/>
  <c r="I21364" i="20"/>
  <c r="I21365" i="20"/>
  <c r="I21366" i="20"/>
  <c r="I21367" i="20"/>
  <c r="I21368" i="20"/>
  <c r="I21369" i="20"/>
  <c r="I21370" i="20"/>
  <c r="I21371" i="20"/>
  <c r="I21372" i="20"/>
  <c r="I21373" i="20"/>
  <c r="I21374" i="20"/>
  <c r="I21375" i="20"/>
  <c r="I21376" i="20"/>
  <c r="I21377" i="20"/>
  <c r="I21378" i="20"/>
  <c r="I21379" i="20"/>
  <c r="I21380" i="20"/>
  <c r="I21381" i="20"/>
  <c r="I21382" i="20"/>
  <c r="I21383" i="20"/>
  <c r="I21384" i="20"/>
  <c r="I21385" i="20"/>
  <c r="I21386" i="20"/>
  <c r="I21387" i="20"/>
  <c r="I21388" i="20"/>
  <c r="I21389" i="20"/>
  <c r="I21390" i="20"/>
  <c r="I21391" i="20"/>
  <c r="I21392" i="20"/>
  <c r="I21393" i="20"/>
  <c r="I21394" i="20"/>
  <c r="I21395" i="20"/>
  <c r="I21396" i="20"/>
  <c r="I21397" i="20"/>
  <c r="I21398" i="20"/>
  <c r="I21399" i="20"/>
  <c r="I21400" i="20"/>
  <c r="I21401" i="20"/>
  <c r="I21402" i="20"/>
  <c r="I21403" i="20"/>
  <c r="I21404" i="20"/>
  <c r="I21405" i="20"/>
  <c r="I21406" i="20"/>
  <c r="I21407" i="20"/>
  <c r="I21408" i="20"/>
  <c r="I21409" i="20"/>
  <c r="I21410" i="20"/>
  <c r="I21411" i="20"/>
  <c r="I21412" i="20"/>
  <c r="I21413" i="20"/>
  <c r="I21414" i="20"/>
  <c r="I21415" i="20"/>
  <c r="I21416" i="20"/>
  <c r="I21417" i="20"/>
  <c r="I21418" i="20"/>
  <c r="I21419" i="20"/>
  <c r="I21420" i="20"/>
  <c r="I21421" i="20"/>
  <c r="I21422" i="20"/>
  <c r="I21423" i="20"/>
  <c r="I21424" i="20"/>
  <c r="I21425" i="20"/>
  <c r="I21426" i="20"/>
  <c r="I21427" i="20"/>
  <c r="I21428" i="20"/>
  <c r="I21429" i="20"/>
  <c r="I21430" i="20"/>
  <c r="I21431" i="20"/>
  <c r="I21432" i="20"/>
  <c r="I21433" i="20"/>
  <c r="I21434" i="20"/>
  <c r="I21435" i="20"/>
  <c r="I21436" i="20"/>
  <c r="I21437" i="20"/>
  <c r="I21438" i="20"/>
  <c r="I21439" i="20"/>
  <c r="I21440" i="20"/>
  <c r="I21441" i="20"/>
  <c r="I21442" i="20"/>
  <c r="I21443" i="20"/>
  <c r="I21444" i="20"/>
  <c r="I21445" i="20"/>
  <c r="I21446" i="20"/>
  <c r="I21447" i="20"/>
  <c r="I21448" i="20"/>
  <c r="I21449" i="20"/>
  <c r="I21450" i="20"/>
  <c r="I21451" i="20"/>
  <c r="I21452" i="20"/>
  <c r="I21453" i="20"/>
  <c r="I21454" i="20"/>
  <c r="I21455" i="20"/>
  <c r="I21456" i="20"/>
  <c r="I21457" i="20"/>
  <c r="I21458" i="20"/>
  <c r="I21459" i="20"/>
  <c r="I21460" i="20"/>
  <c r="I21461" i="20"/>
  <c r="I21462" i="20"/>
  <c r="I21463" i="20"/>
  <c r="I21464" i="20"/>
  <c r="I21465" i="20"/>
  <c r="I21466" i="20"/>
  <c r="I21467" i="20"/>
  <c r="I21468" i="20"/>
  <c r="I21469" i="20"/>
  <c r="I21470" i="20"/>
  <c r="I21471" i="20"/>
  <c r="I21472" i="20"/>
  <c r="I21473" i="20"/>
  <c r="I21474" i="20"/>
  <c r="I21475" i="20"/>
  <c r="I21476" i="20"/>
  <c r="I21477" i="20"/>
  <c r="I21478" i="20"/>
  <c r="I21479" i="20"/>
  <c r="I21480" i="20"/>
  <c r="I21481" i="20"/>
  <c r="I21482" i="20"/>
  <c r="I21483" i="20"/>
  <c r="I21484" i="20"/>
  <c r="I21485" i="20"/>
  <c r="I21486" i="20"/>
  <c r="I21487" i="20"/>
  <c r="I21488" i="20"/>
  <c r="I21489" i="20"/>
  <c r="I21490" i="20"/>
  <c r="I21491" i="20"/>
  <c r="I21492" i="20"/>
  <c r="I21493" i="20"/>
  <c r="I21494" i="20"/>
  <c r="I21495" i="20"/>
  <c r="I21496" i="20"/>
  <c r="I21497" i="20"/>
  <c r="I21498" i="20"/>
  <c r="I21499" i="20"/>
  <c r="I21500" i="20"/>
  <c r="I21501" i="20"/>
  <c r="I21502" i="20"/>
  <c r="I21503" i="20"/>
  <c r="I21504" i="20"/>
  <c r="I21505" i="20"/>
  <c r="I21506" i="20"/>
  <c r="I21507" i="20"/>
  <c r="I21508" i="20"/>
  <c r="I21509" i="20"/>
  <c r="I21510" i="20"/>
  <c r="I21511" i="20"/>
  <c r="I21512" i="20"/>
  <c r="I21513" i="20"/>
  <c r="I21514" i="20"/>
  <c r="I21515" i="20"/>
  <c r="I21516" i="20"/>
  <c r="I21517" i="20"/>
  <c r="I21518" i="20"/>
  <c r="I21519" i="20"/>
  <c r="I21520" i="20"/>
  <c r="I21521" i="20"/>
  <c r="I21522" i="20"/>
  <c r="I21523" i="20"/>
  <c r="I21524" i="20"/>
  <c r="I21525" i="20"/>
  <c r="I21526" i="20"/>
  <c r="I21527" i="20"/>
  <c r="I21528" i="20"/>
  <c r="I21529" i="20"/>
  <c r="I21530" i="20"/>
  <c r="I21531" i="20"/>
  <c r="I21532" i="20"/>
  <c r="I21533" i="20"/>
  <c r="I21534" i="20"/>
  <c r="I21535" i="20"/>
  <c r="I21536" i="20"/>
  <c r="I21537" i="20"/>
  <c r="I21538" i="20"/>
  <c r="I21539" i="20"/>
  <c r="I21540" i="20"/>
  <c r="I21541" i="20"/>
  <c r="I21542" i="20"/>
  <c r="I21543" i="20"/>
  <c r="I21544" i="20"/>
  <c r="I21545" i="20"/>
  <c r="I21546" i="20"/>
  <c r="I21547" i="20"/>
  <c r="I21548" i="20"/>
  <c r="I21549" i="20"/>
  <c r="I21550" i="20"/>
  <c r="I21551" i="20"/>
  <c r="I21552" i="20"/>
  <c r="I21553" i="20"/>
  <c r="I21554" i="20"/>
  <c r="I21555" i="20"/>
  <c r="I21556" i="20"/>
  <c r="I21557" i="20"/>
  <c r="I21558" i="20"/>
  <c r="I21559" i="20"/>
  <c r="I21560" i="20"/>
  <c r="I21561" i="20"/>
  <c r="I21562" i="20"/>
  <c r="I21563" i="20"/>
  <c r="I21564" i="20"/>
  <c r="I21565" i="20"/>
  <c r="I21566" i="20"/>
  <c r="I21567" i="20"/>
  <c r="I21568" i="20"/>
  <c r="I21569" i="20"/>
  <c r="I21570" i="20"/>
  <c r="I21571" i="20"/>
  <c r="I21572" i="20"/>
  <c r="I21573" i="20"/>
  <c r="I21574" i="20"/>
  <c r="I21575" i="20"/>
  <c r="I21576" i="20"/>
  <c r="I21577" i="20"/>
  <c r="I21578" i="20"/>
  <c r="I21579" i="20"/>
  <c r="I21580" i="20"/>
  <c r="I21581" i="20"/>
  <c r="I21582" i="20"/>
  <c r="I21583" i="20"/>
  <c r="I21584" i="20"/>
  <c r="I21585" i="20"/>
  <c r="I21586" i="20"/>
  <c r="I21587" i="20"/>
  <c r="I21588" i="20"/>
  <c r="I21589" i="20"/>
  <c r="I21590" i="20"/>
  <c r="I21591" i="20"/>
  <c r="I21592" i="20"/>
  <c r="I21593" i="20"/>
  <c r="I21594" i="20"/>
  <c r="I21595" i="20"/>
  <c r="I21596" i="20"/>
  <c r="I21597" i="20"/>
  <c r="I21598" i="20"/>
  <c r="I21599" i="20"/>
  <c r="I21600" i="20"/>
  <c r="I21601" i="20"/>
  <c r="I21602" i="20"/>
  <c r="I21603" i="20"/>
  <c r="I21604" i="20"/>
  <c r="I21605" i="20"/>
  <c r="I21606" i="20"/>
  <c r="I21607" i="20"/>
  <c r="I21608" i="20"/>
  <c r="I21609" i="20"/>
  <c r="I21610" i="20"/>
  <c r="I21611" i="20"/>
  <c r="I21612" i="20"/>
  <c r="I21613" i="20"/>
  <c r="I21614" i="20"/>
  <c r="I21615" i="20"/>
  <c r="I21616" i="20"/>
  <c r="I21617" i="20"/>
  <c r="I21618" i="20"/>
  <c r="I21619" i="20"/>
  <c r="I21620" i="20"/>
  <c r="I21621" i="20"/>
  <c r="I21622" i="20"/>
  <c r="I21623" i="20"/>
  <c r="I21624" i="20"/>
  <c r="I21625" i="20"/>
  <c r="I21626" i="20"/>
  <c r="I21627" i="20"/>
  <c r="I21628" i="20"/>
  <c r="I21629" i="20"/>
  <c r="I21630" i="20"/>
  <c r="I21631" i="20"/>
  <c r="I21632" i="20"/>
  <c r="I21633" i="20"/>
  <c r="I21634" i="20"/>
  <c r="I21635" i="20"/>
  <c r="I21636" i="20"/>
  <c r="I21637" i="20"/>
  <c r="I21638" i="20"/>
  <c r="I21639" i="20"/>
  <c r="I21640" i="20"/>
  <c r="I21641" i="20"/>
  <c r="I21642" i="20"/>
  <c r="I21643" i="20"/>
  <c r="I21644" i="20"/>
  <c r="I21645" i="20"/>
  <c r="I21646" i="20"/>
  <c r="I21647" i="20"/>
  <c r="I21648" i="20"/>
  <c r="I21649" i="20"/>
  <c r="I21650" i="20"/>
  <c r="I21651" i="20"/>
  <c r="I21652" i="20"/>
  <c r="I21653" i="20"/>
  <c r="I21654" i="20"/>
  <c r="I21655" i="20"/>
  <c r="I21656" i="20"/>
  <c r="I21657" i="20"/>
  <c r="I21658" i="20"/>
  <c r="I21659" i="20"/>
  <c r="I21660" i="20"/>
  <c r="I21661" i="20"/>
  <c r="I21662" i="20"/>
  <c r="I21663" i="20"/>
  <c r="I21664" i="20"/>
  <c r="I21665" i="20"/>
  <c r="I21666" i="20"/>
  <c r="I21667" i="20"/>
  <c r="I21668" i="20"/>
  <c r="I21669" i="20"/>
  <c r="I21670" i="20"/>
  <c r="I21671" i="20"/>
  <c r="I21672" i="20"/>
  <c r="I21673" i="20"/>
  <c r="I21674" i="20"/>
  <c r="I21675" i="20"/>
  <c r="I21676" i="20"/>
  <c r="I21677" i="20"/>
  <c r="I21678" i="20"/>
  <c r="I21679" i="20"/>
  <c r="I21680" i="20"/>
  <c r="I21681" i="20"/>
  <c r="I21682" i="20"/>
  <c r="I21683" i="20"/>
  <c r="I21684" i="20"/>
  <c r="I21685" i="20"/>
  <c r="I21686" i="20"/>
  <c r="I21687" i="20"/>
  <c r="I21688" i="20"/>
  <c r="I21689" i="20"/>
  <c r="I21690" i="20"/>
  <c r="I21691" i="20"/>
  <c r="I21692" i="20"/>
  <c r="I21693" i="20"/>
  <c r="I21694" i="20"/>
  <c r="I21695" i="20"/>
  <c r="I21696" i="20"/>
  <c r="I21697" i="20"/>
  <c r="I21698" i="20"/>
  <c r="I21699" i="20"/>
  <c r="I21700" i="20"/>
  <c r="I21701" i="20"/>
  <c r="I21702" i="20"/>
  <c r="I21703" i="20"/>
  <c r="I21704" i="20"/>
  <c r="I21705" i="20"/>
  <c r="I21706" i="20"/>
  <c r="I21707" i="20"/>
  <c r="I21708" i="20"/>
  <c r="I21709" i="20"/>
  <c r="I21710" i="20"/>
  <c r="I21711" i="20"/>
  <c r="I21712" i="20"/>
  <c r="I21713" i="20"/>
  <c r="I21714" i="20"/>
  <c r="I21715" i="20"/>
  <c r="I21716" i="20"/>
  <c r="I21717" i="20"/>
  <c r="I21718" i="20"/>
  <c r="I21719" i="20"/>
  <c r="I21720" i="20"/>
  <c r="I21721" i="20"/>
  <c r="I21722" i="20"/>
  <c r="I21723" i="20"/>
  <c r="I21724" i="20"/>
  <c r="I21725" i="20"/>
  <c r="I21726" i="20"/>
  <c r="I21727" i="20"/>
  <c r="I21728" i="20"/>
  <c r="I21729" i="20"/>
  <c r="I21730" i="20"/>
  <c r="I21731" i="20"/>
  <c r="I21732" i="20"/>
  <c r="I21733" i="20"/>
  <c r="I21734" i="20"/>
  <c r="I21735" i="20"/>
  <c r="I21736" i="20"/>
  <c r="I21737" i="20"/>
  <c r="I21738" i="20"/>
  <c r="I21739" i="20"/>
  <c r="I21740" i="20"/>
  <c r="I21741" i="20"/>
  <c r="I21742" i="20"/>
  <c r="I21743" i="20"/>
  <c r="I21744" i="20"/>
  <c r="I21745" i="20"/>
  <c r="I21746" i="20"/>
  <c r="I21747" i="20"/>
  <c r="I21748" i="20"/>
  <c r="I21749" i="20"/>
  <c r="I21750" i="20"/>
  <c r="I21751" i="20"/>
  <c r="I21752" i="20"/>
  <c r="I21753" i="20"/>
  <c r="I21754" i="20"/>
  <c r="I21755" i="20"/>
  <c r="I21756" i="20"/>
  <c r="I21757" i="20"/>
  <c r="I21758" i="20"/>
  <c r="I21759" i="20"/>
  <c r="I21760" i="20"/>
  <c r="I21761" i="20"/>
  <c r="I21762" i="20"/>
  <c r="I21763" i="20"/>
  <c r="I21764" i="20"/>
  <c r="I21765" i="20"/>
  <c r="I21766" i="20"/>
  <c r="I21767" i="20"/>
  <c r="I21768" i="20"/>
  <c r="I21769" i="20"/>
  <c r="I21770" i="20"/>
  <c r="I21771" i="20"/>
  <c r="I21772" i="20"/>
  <c r="I21773" i="20"/>
  <c r="I21774" i="20"/>
  <c r="I21775" i="20"/>
  <c r="I21776" i="20"/>
  <c r="I21777" i="20"/>
  <c r="I21778" i="20"/>
  <c r="I21779" i="20"/>
  <c r="I21780" i="20"/>
  <c r="I21781" i="20"/>
  <c r="I21782" i="20"/>
  <c r="I21783" i="20"/>
  <c r="I21784" i="20"/>
  <c r="I21785" i="20"/>
  <c r="I21786" i="20"/>
  <c r="I21787" i="20"/>
  <c r="I21788" i="20"/>
  <c r="I21789" i="20"/>
  <c r="I21790" i="20"/>
  <c r="I21791" i="20"/>
  <c r="I21792" i="20"/>
  <c r="I21793" i="20"/>
  <c r="I21794" i="20"/>
  <c r="I21795" i="20"/>
  <c r="I21796" i="20"/>
  <c r="I21797" i="20"/>
  <c r="I21798" i="20"/>
  <c r="I21799" i="20"/>
  <c r="I21800" i="20"/>
  <c r="I21801" i="20"/>
  <c r="I21802" i="20"/>
  <c r="I21803" i="20"/>
  <c r="I21804" i="20"/>
  <c r="I21805" i="20"/>
  <c r="I21806" i="20"/>
  <c r="I21807" i="20"/>
  <c r="I21808" i="20"/>
  <c r="I21809" i="20"/>
  <c r="I21810" i="20"/>
  <c r="I21811" i="20"/>
  <c r="I21812" i="20"/>
  <c r="I21813" i="20"/>
  <c r="I21814" i="20"/>
  <c r="I21815" i="20"/>
  <c r="I21816" i="20"/>
  <c r="I21817" i="20"/>
  <c r="I21818" i="20"/>
  <c r="I21819" i="20"/>
  <c r="I21820" i="20"/>
  <c r="I21821" i="20"/>
  <c r="I21822" i="20"/>
  <c r="I21823" i="20"/>
  <c r="I21824" i="20"/>
  <c r="I21825" i="20"/>
  <c r="I21826" i="20"/>
  <c r="I21827" i="20"/>
  <c r="I21828" i="20"/>
  <c r="I21829" i="20"/>
  <c r="I21830" i="20"/>
  <c r="I21831" i="20"/>
  <c r="I21832" i="20"/>
  <c r="I21833" i="20"/>
  <c r="I21834" i="20"/>
  <c r="I21835" i="20"/>
  <c r="I21836" i="20"/>
  <c r="I21837" i="20"/>
  <c r="I21838" i="20"/>
  <c r="I21839" i="20"/>
  <c r="I21840" i="20"/>
  <c r="I21841" i="20"/>
  <c r="I21842" i="20"/>
  <c r="I21843" i="20"/>
  <c r="I21844" i="20"/>
  <c r="I21845" i="20"/>
  <c r="I21846" i="20"/>
  <c r="I21847" i="20"/>
  <c r="I21848" i="20"/>
  <c r="I21849" i="20"/>
  <c r="I21850" i="20"/>
  <c r="I21851" i="20"/>
  <c r="I21852" i="20"/>
  <c r="I21853" i="20"/>
  <c r="I21854" i="20"/>
  <c r="I21855" i="20"/>
  <c r="I21856" i="20"/>
  <c r="I21857" i="20"/>
  <c r="I21858" i="20"/>
  <c r="I21859" i="20"/>
  <c r="I21860" i="20"/>
  <c r="I21861" i="20"/>
  <c r="I21862" i="20"/>
  <c r="I21863" i="20"/>
  <c r="I21864" i="20"/>
  <c r="I21865" i="20"/>
  <c r="I21866" i="20"/>
  <c r="I21867" i="20"/>
  <c r="I21868" i="20"/>
  <c r="I21869" i="20"/>
  <c r="I21870" i="20"/>
  <c r="I21871" i="20"/>
  <c r="I21872" i="20"/>
  <c r="I21873" i="20"/>
  <c r="I21874" i="20"/>
  <c r="I21875" i="20"/>
  <c r="I21876" i="20"/>
  <c r="I21877" i="20"/>
  <c r="I21878" i="20"/>
  <c r="I21879" i="20"/>
  <c r="I21880" i="20"/>
  <c r="I21881" i="20"/>
  <c r="I21882" i="20"/>
  <c r="I21883" i="20"/>
  <c r="I21884" i="20"/>
  <c r="I21885" i="20"/>
  <c r="I21886" i="20"/>
  <c r="I21887" i="20"/>
  <c r="I21888" i="20"/>
  <c r="I21889" i="20"/>
  <c r="I21890" i="20"/>
  <c r="I21891" i="20"/>
  <c r="I21892" i="20"/>
  <c r="I21893" i="20"/>
  <c r="I21894" i="20"/>
  <c r="I21895" i="20"/>
  <c r="I21896" i="20"/>
  <c r="I21897" i="20"/>
  <c r="I21898" i="20"/>
  <c r="I21899" i="20"/>
  <c r="I21900" i="20"/>
  <c r="I21901" i="20"/>
  <c r="I21902" i="20"/>
  <c r="I21903" i="20"/>
  <c r="I21904" i="20"/>
  <c r="I21905" i="20"/>
  <c r="I21906" i="20"/>
  <c r="I21907" i="20"/>
  <c r="I21908" i="20"/>
  <c r="I21909" i="20"/>
  <c r="I21910" i="20"/>
  <c r="I21911" i="20"/>
  <c r="I21912" i="20"/>
  <c r="I21913" i="20"/>
  <c r="I21914" i="20"/>
  <c r="I21915" i="20"/>
  <c r="I21916" i="20"/>
  <c r="I21917" i="20"/>
  <c r="I21918" i="20"/>
  <c r="I21919" i="20"/>
  <c r="I21920" i="20"/>
  <c r="I21921" i="20"/>
  <c r="I21922" i="20"/>
  <c r="I21923" i="20"/>
  <c r="I21924" i="20"/>
  <c r="I21925" i="20"/>
  <c r="I21926" i="20"/>
  <c r="I21927" i="20"/>
  <c r="I21928" i="20"/>
  <c r="I21929" i="20"/>
  <c r="I21930" i="20"/>
  <c r="I21931" i="20"/>
  <c r="I21932" i="20"/>
  <c r="I21933" i="20"/>
  <c r="I21934" i="20"/>
  <c r="I21935" i="20"/>
  <c r="I21936" i="20"/>
  <c r="I21937" i="20"/>
  <c r="I21938" i="20"/>
  <c r="I21939" i="20"/>
  <c r="I21940" i="20"/>
  <c r="I21941" i="20"/>
  <c r="I21942" i="20"/>
  <c r="I21943" i="20"/>
  <c r="I21944" i="20"/>
  <c r="I21945" i="20"/>
  <c r="I21946" i="20"/>
  <c r="I21947" i="20"/>
  <c r="I21948" i="20"/>
  <c r="I21949" i="20"/>
  <c r="I21950" i="20"/>
  <c r="I21951" i="20"/>
  <c r="I21952" i="20"/>
  <c r="I21953" i="20"/>
  <c r="I21954" i="20"/>
  <c r="I21955" i="20"/>
  <c r="I21956" i="20"/>
  <c r="I21957" i="20"/>
  <c r="I21958" i="20"/>
  <c r="I21959" i="20"/>
  <c r="I21960" i="20"/>
  <c r="I21961" i="20"/>
  <c r="I21962" i="20"/>
  <c r="I21963" i="20"/>
  <c r="I21964" i="20"/>
  <c r="I21965" i="20"/>
  <c r="I21966" i="20"/>
  <c r="I21967" i="20"/>
  <c r="I21968" i="20"/>
  <c r="I21969" i="20"/>
  <c r="I21970" i="20"/>
  <c r="I21971" i="20"/>
  <c r="I21972" i="20"/>
  <c r="I21973" i="20"/>
  <c r="I21974" i="20"/>
  <c r="I21975" i="20"/>
  <c r="I21976" i="20"/>
  <c r="I21977" i="20"/>
  <c r="I21978" i="20"/>
  <c r="I21979" i="20"/>
  <c r="I21980" i="20"/>
  <c r="I21981" i="20"/>
  <c r="I21982" i="20"/>
  <c r="I21983" i="20"/>
  <c r="I21984" i="20"/>
  <c r="I21985" i="20"/>
  <c r="I21986" i="20"/>
  <c r="I21987" i="20"/>
  <c r="I21988" i="20"/>
  <c r="I21989" i="20"/>
  <c r="I21990" i="20"/>
  <c r="I21991" i="20"/>
  <c r="I21992" i="20"/>
  <c r="I21993" i="20"/>
  <c r="I21994" i="20"/>
  <c r="I21995" i="20"/>
  <c r="I21996" i="20"/>
  <c r="I21997" i="20"/>
  <c r="I21998" i="20"/>
  <c r="I21999" i="20"/>
  <c r="I22000" i="20"/>
  <c r="I22001" i="20"/>
  <c r="I22002" i="20"/>
  <c r="I22003" i="20"/>
  <c r="I22004" i="20"/>
  <c r="I22005" i="20"/>
  <c r="I22006" i="20"/>
  <c r="I22007" i="20"/>
  <c r="I22008" i="20"/>
  <c r="I22009" i="20"/>
  <c r="I22010" i="20"/>
  <c r="I22011" i="20"/>
  <c r="I22012" i="20"/>
  <c r="I22013" i="20"/>
  <c r="I22014" i="20"/>
  <c r="I22015" i="20"/>
  <c r="I22016" i="20"/>
  <c r="I22017" i="20"/>
  <c r="I22018" i="20"/>
  <c r="I22019" i="20"/>
  <c r="I22020" i="20"/>
  <c r="I22021" i="20"/>
  <c r="I22022" i="20"/>
  <c r="I22023" i="20"/>
  <c r="I22024" i="20"/>
  <c r="I22025" i="20"/>
  <c r="I22026" i="20"/>
  <c r="I22027" i="20"/>
  <c r="I22028" i="20"/>
  <c r="I22029" i="20"/>
  <c r="I22030" i="20"/>
  <c r="I22031" i="20"/>
  <c r="I22032" i="20"/>
  <c r="I22033" i="20"/>
  <c r="I22034" i="20"/>
  <c r="I22035" i="20"/>
  <c r="I22036" i="20"/>
  <c r="I22037" i="20"/>
  <c r="I22038" i="20"/>
  <c r="I22039" i="20"/>
  <c r="I22040" i="20"/>
  <c r="I22041" i="20"/>
  <c r="I22042" i="20"/>
  <c r="I22043" i="20"/>
  <c r="I22044" i="20"/>
  <c r="I22045" i="20"/>
  <c r="I22046" i="20"/>
  <c r="I22047" i="20"/>
  <c r="I22048" i="20"/>
  <c r="I22049" i="20"/>
  <c r="I22050" i="20"/>
  <c r="I22051" i="20"/>
  <c r="I22052" i="20"/>
  <c r="I22053" i="20"/>
  <c r="I22054" i="20"/>
  <c r="I22055" i="20"/>
  <c r="I22056" i="20"/>
  <c r="I22057" i="20"/>
  <c r="I22058" i="20"/>
  <c r="I22059" i="20"/>
  <c r="I22060" i="20"/>
  <c r="I22061" i="20"/>
  <c r="I22062" i="20"/>
  <c r="I22063" i="20"/>
  <c r="I22064" i="20"/>
  <c r="I22065" i="20"/>
  <c r="I22066" i="20"/>
  <c r="I22067" i="20"/>
  <c r="I22068" i="20"/>
  <c r="I22069" i="20"/>
  <c r="I22070" i="20"/>
  <c r="I22071" i="20"/>
  <c r="I22072" i="20"/>
  <c r="I22073" i="20"/>
  <c r="I22074" i="20"/>
  <c r="I22075" i="20"/>
  <c r="I22076" i="20"/>
  <c r="I22077" i="20"/>
  <c r="I22078" i="20"/>
  <c r="I22079" i="20"/>
  <c r="I22080" i="20"/>
  <c r="I22081" i="20"/>
  <c r="I22082" i="20"/>
  <c r="I22083" i="20"/>
  <c r="I22084" i="20"/>
  <c r="I22085" i="20"/>
  <c r="I22086" i="20"/>
  <c r="I22087" i="20"/>
  <c r="I22088" i="20"/>
  <c r="I22089" i="20"/>
  <c r="I22090" i="20"/>
  <c r="I22091" i="20"/>
  <c r="I22092" i="20"/>
  <c r="I22093" i="20"/>
  <c r="I22094" i="20"/>
  <c r="I22095" i="20"/>
  <c r="I22096" i="20"/>
  <c r="I22097" i="20"/>
  <c r="I22098" i="20"/>
  <c r="I22099" i="20"/>
  <c r="I22100" i="20"/>
  <c r="I22101" i="20"/>
  <c r="I22102" i="20"/>
  <c r="I22103" i="20"/>
  <c r="I22104" i="20"/>
  <c r="I22105" i="20"/>
  <c r="I22106" i="20"/>
  <c r="I22107" i="20"/>
  <c r="I22108" i="20"/>
  <c r="I22109" i="20"/>
  <c r="I22110" i="20"/>
  <c r="I22111" i="20"/>
  <c r="I22112" i="20"/>
  <c r="I22113" i="20"/>
  <c r="I22114" i="20"/>
  <c r="I22115" i="20"/>
  <c r="I22116" i="20"/>
  <c r="I22117" i="20"/>
  <c r="I22118" i="20"/>
  <c r="I22119" i="20"/>
  <c r="I22120" i="20"/>
  <c r="I22121" i="20"/>
  <c r="I22122" i="20"/>
  <c r="I22123" i="20"/>
  <c r="I22124" i="20"/>
  <c r="I22125" i="20"/>
  <c r="I22126" i="20"/>
  <c r="I22127" i="20"/>
  <c r="I22128" i="20"/>
  <c r="I22129" i="20"/>
  <c r="I22130" i="20"/>
  <c r="I22131" i="20"/>
  <c r="I22132" i="20"/>
  <c r="I22133" i="20"/>
  <c r="I22134" i="20"/>
  <c r="I22135" i="20"/>
  <c r="I22136" i="20"/>
  <c r="I22137" i="20"/>
  <c r="I22138" i="20"/>
  <c r="I22139" i="20"/>
  <c r="I22140" i="20"/>
  <c r="I22141" i="20"/>
  <c r="I22142" i="20"/>
  <c r="I22143" i="20"/>
  <c r="I22144" i="20"/>
  <c r="I22145" i="20"/>
  <c r="I22146" i="20"/>
  <c r="I22147" i="20"/>
  <c r="I22148" i="20"/>
  <c r="I22149" i="20"/>
  <c r="I22150" i="20"/>
  <c r="I22151" i="20"/>
  <c r="I22152" i="20"/>
  <c r="I22153" i="20"/>
  <c r="I22154" i="20"/>
  <c r="I22155" i="20"/>
  <c r="I22156" i="20"/>
  <c r="I22157" i="20"/>
  <c r="I22158" i="20"/>
  <c r="I22159" i="20"/>
  <c r="I22160" i="20"/>
  <c r="I22161" i="20"/>
  <c r="I22162" i="20"/>
  <c r="I22163" i="20"/>
  <c r="I22164" i="20"/>
  <c r="I22165" i="20"/>
  <c r="I22166" i="20"/>
  <c r="I22167" i="20"/>
  <c r="I22168" i="20"/>
  <c r="I22169" i="20"/>
  <c r="I22170" i="20"/>
  <c r="I22171" i="20"/>
  <c r="I22172" i="20"/>
  <c r="I22173" i="20"/>
  <c r="I22174" i="20"/>
  <c r="I22175" i="20"/>
  <c r="I22176" i="20"/>
  <c r="I22177" i="20"/>
  <c r="I22178" i="20"/>
  <c r="I22179" i="20"/>
  <c r="I22180" i="20"/>
  <c r="I22181" i="20"/>
  <c r="I22182" i="20"/>
  <c r="I22183" i="20"/>
  <c r="I22184" i="20"/>
  <c r="I22185" i="20"/>
  <c r="I22186" i="20"/>
  <c r="I22187" i="20"/>
  <c r="I22188" i="20"/>
  <c r="I22189" i="20"/>
  <c r="I22190" i="20"/>
  <c r="I22191" i="20"/>
  <c r="I22192" i="20"/>
  <c r="I22193" i="20"/>
  <c r="I22194" i="20"/>
  <c r="I22195" i="20"/>
  <c r="I22196" i="20"/>
  <c r="I22197" i="20"/>
  <c r="I22198" i="20"/>
  <c r="I22199" i="20"/>
  <c r="I22200" i="20"/>
  <c r="I22201" i="20"/>
  <c r="I22202" i="20"/>
  <c r="I22203" i="20"/>
  <c r="I22204" i="20"/>
  <c r="I22205" i="20"/>
  <c r="I22206" i="20"/>
  <c r="I22207" i="20"/>
  <c r="I22208" i="20"/>
  <c r="I22209" i="20"/>
  <c r="I22210" i="20"/>
  <c r="I22211" i="20"/>
  <c r="I22212" i="20"/>
  <c r="I22213" i="20"/>
  <c r="I22214" i="20"/>
  <c r="I22215" i="20"/>
  <c r="I22216" i="20"/>
  <c r="I22217" i="20"/>
  <c r="I22218" i="20"/>
  <c r="I22219" i="20"/>
  <c r="I22220" i="20"/>
  <c r="I22221" i="20"/>
  <c r="I22222" i="20"/>
  <c r="I22223" i="20"/>
  <c r="I22224" i="20"/>
  <c r="I22225" i="20"/>
  <c r="I22226" i="20"/>
  <c r="I22227" i="20"/>
  <c r="I22228" i="20"/>
  <c r="I22229" i="20"/>
  <c r="I22230" i="20"/>
  <c r="I22231" i="20"/>
  <c r="I22232" i="20"/>
  <c r="I22233" i="20"/>
  <c r="I22234" i="20"/>
  <c r="I22235" i="20"/>
  <c r="I22236" i="20"/>
  <c r="I22237" i="20"/>
  <c r="I22238" i="20"/>
  <c r="I22239" i="20"/>
  <c r="I22240" i="20"/>
  <c r="I22241" i="20"/>
  <c r="I22242" i="20"/>
  <c r="I22243" i="20"/>
  <c r="I22244" i="20"/>
  <c r="I22245" i="20"/>
  <c r="I22246" i="20"/>
  <c r="I22247" i="20"/>
  <c r="I22248" i="20"/>
  <c r="I22249" i="20"/>
  <c r="I22250" i="20"/>
  <c r="I22251" i="20"/>
  <c r="I22252" i="20"/>
  <c r="I22253" i="20"/>
  <c r="I22254" i="20"/>
  <c r="I22255" i="20"/>
  <c r="I22256" i="20"/>
  <c r="I22257" i="20"/>
  <c r="I22258" i="20"/>
  <c r="I22259" i="20"/>
  <c r="I22260" i="20"/>
  <c r="I22261" i="20"/>
  <c r="I22262" i="20"/>
  <c r="I22263" i="20"/>
  <c r="I22264" i="20"/>
  <c r="I22265" i="20"/>
  <c r="I22266" i="20"/>
  <c r="I22267" i="20"/>
  <c r="I22268" i="20"/>
  <c r="I22269" i="20"/>
  <c r="I22270" i="20"/>
  <c r="I22271" i="20"/>
  <c r="I22272" i="20"/>
  <c r="I22273" i="20"/>
  <c r="I22274" i="20"/>
  <c r="I22275" i="20"/>
  <c r="I22276" i="20"/>
  <c r="I22277" i="20"/>
  <c r="I22278" i="20"/>
  <c r="I22279" i="20"/>
  <c r="I22280" i="20"/>
  <c r="I22281" i="20"/>
  <c r="I22282" i="20"/>
  <c r="I22283" i="20"/>
  <c r="I22284" i="20"/>
  <c r="I22285" i="20"/>
  <c r="I22286" i="20"/>
  <c r="I22287" i="20"/>
  <c r="I22288" i="20"/>
  <c r="I22289" i="20"/>
  <c r="I22290" i="20"/>
  <c r="I22291" i="20"/>
  <c r="I22292" i="20"/>
  <c r="I22293" i="20"/>
  <c r="I22294" i="20"/>
  <c r="I22295" i="20"/>
  <c r="I22296" i="20"/>
  <c r="I22297" i="20"/>
  <c r="I22298" i="20"/>
  <c r="I22299" i="20"/>
  <c r="I22300" i="20"/>
  <c r="I22301" i="20"/>
  <c r="I22302" i="20"/>
  <c r="I22303" i="20"/>
  <c r="I22304" i="20"/>
  <c r="I22305" i="20"/>
  <c r="I22306" i="20"/>
  <c r="I22307" i="20"/>
  <c r="I22308" i="20"/>
  <c r="I22309" i="20"/>
  <c r="I22310" i="20"/>
  <c r="I22311" i="20"/>
  <c r="I22312" i="20"/>
  <c r="I22313" i="20"/>
  <c r="I22314" i="20"/>
  <c r="I22315" i="20"/>
  <c r="I22316" i="20"/>
  <c r="I22317" i="20"/>
  <c r="I22318" i="20"/>
  <c r="I22319" i="20"/>
  <c r="I22320" i="20"/>
  <c r="I22321" i="20"/>
  <c r="I22322" i="20"/>
  <c r="I22323" i="20"/>
  <c r="I22324" i="20"/>
  <c r="I22325" i="20"/>
  <c r="I22326" i="20"/>
  <c r="I22327" i="20"/>
  <c r="I22328" i="20"/>
  <c r="I22329" i="20"/>
  <c r="I22330" i="20"/>
  <c r="I22331" i="20"/>
  <c r="I22332" i="20"/>
  <c r="I22333" i="20"/>
  <c r="I22334" i="20"/>
  <c r="I22335" i="20"/>
  <c r="I22336" i="20"/>
  <c r="I22337" i="20"/>
  <c r="I22338" i="20"/>
  <c r="I22339" i="20"/>
  <c r="I22340" i="20"/>
  <c r="I22341" i="20"/>
  <c r="I22342" i="20"/>
  <c r="I22343" i="20"/>
  <c r="I22344" i="20"/>
  <c r="I22345" i="20"/>
  <c r="I22346" i="20"/>
  <c r="I22347" i="20"/>
  <c r="I22348" i="20"/>
  <c r="I22349" i="20"/>
  <c r="I22350" i="20"/>
  <c r="I22351" i="20"/>
  <c r="I22352" i="20"/>
  <c r="I22353" i="20"/>
  <c r="I22354" i="20"/>
  <c r="I22355" i="20"/>
  <c r="I22356" i="20"/>
  <c r="I22357" i="20"/>
  <c r="I22358" i="20"/>
  <c r="I22359" i="20"/>
  <c r="I22360" i="20"/>
  <c r="I22361" i="20"/>
  <c r="I22362" i="20"/>
  <c r="I22363" i="20"/>
  <c r="I22364" i="20"/>
  <c r="I22365" i="20"/>
  <c r="I22366" i="20"/>
  <c r="I22367" i="20"/>
  <c r="I22368" i="20"/>
  <c r="I22369" i="20"/>
  <c r="I22370" i="20"/>
  <c r="I22371" i="20"/>
  <c r="I22372" i="20"/>
  <c r="I22373" i="20"/>
  <c r="I22374" i="20"/>
  <c r="I22375" i="20"/>
  <c r="I22376" i="20"/>
  <c r="I22377" i="20"/>
  <c r="I22378" i="20"/>
  <c r="I22379" i="20"/>
  <c r="I22380" i="20"/>
  <c r="I22381" i="20"/>
  <c r="I22382" i="20"/>
  <c r="I22383" i="20"/>
  <c r="I22384" i="20"/>
  <c r="I22385" i="20"/>
  <c r="I22386" i="20"/>
  <c r="I22387" i="20"/>
  <c r="I22388" i="20"/>
  <c r="I22389" i="20"/>
  <c r="I22390" i="20"/>
  <c r="I22391" i="20"/>
  <c r="I22392" i="20"/>
  <c r="I22393" i="20"/>
  <c r="I22394" i="20"/>
  <c r="I22395" i="20"/>
  <c r="I22396" i="20"/>
  <c r="I22397" i="20"/>
  <c r="I22398" i="20"/>
  <c r="I22399" i="20"/>
  <c r="I22400" i="20"/>
  <c r="I22401" i="20"/>
  <c r="I22402" i="20"/>
  <c r="I22403" i="20"/>
  <c r="I22404" i="20"/>
  <c r="I22405" i="20"/>
  <c r="I22406" i="20"/>
  <c r="I22407" i="20"/>
  <c r="I22408" i="20"/>
  <c r="I22409" i="20"/>
  <c r="I22410" i="20"/>
  <c r="I22411" i="20"/>
  <c r="I22412" i="20"/>
  <c r="I22413" i="20"/>
  <c r="I22414" i="20"/>
  <c r="I22415" i="20"/>
  <c r="I22416" i="20"/>
  <c r="I22417" i="20"/>
  <c r="I22418" i="20"/>
  <c r="I22419" i="20"/>
  <c r="I22420" i="20"/>
  <c r="I22421" i="20"/>
  <c r="I22422" i="20"/>
  <c r="I22423" i="20"/>
  <c r="I22424" i="20"/>
  <c r="I22425" i="20"/>
  <c r="I22426" i="20"/>
  <c r="I22427" i="20"/>
  <c r="I22428" i="20"/>
  <c r="I22429" i="20"/>
  <c r="I22430" i="20"/>
  <c r="I22431" i="20"/>
  <c r="I22432" i="20"/>
  <c r="I22433" i="20"/>
  <c r="I22434" i="20"/>
  <c r="I22435" i="20"/>
  <c r="I22436" i="20"/>
  <c r="I22437" i="20"/>
  <c r="I22438" i="20"/>
  <c r="I22439" i="20"/>
  <c r="I22440" i="20"/>
  <c r="I22441" i="20"/>
  <c r="I22442" i="20"/>
  <c r="I22443" i="20"/>
  <c r="I22444" i="20"/>
  <c r="I22445" i="20"/>
  <c r="I22446" i="20"/>
  <c r="I22447" i="20"/>
  <c r="I22448" i="20"/>
  <c r="I22449" i="20"/>
  <c r="I22450" i="20"/>
  <c r="I22451" i="20"/>
  <c r="I22452" i="20"/>
  <c r="I22453" i="20"/>
  <c r="I22454" i="20"/>
  <c r="I22455" i="20"/>
  <c r="I22456" i="20"/>
  <c r="I22457" i="20"/>
  <c r="I22458" i="20"/>
  <c r="I22459" i="20"/>
  <c r="I22460" i="20"/>
  <c r="I22461" i="20"/>
  <c r="I22462" i="20"/>
  <c r="I22463" i="20"/>
  <c r="I22464" i="20"/>
  <c r="I22465" i="20"/>
  <c r="I22466" i="20"/>
  <c r="I22467" i="20"/>
  <c r="I22468" i="20"/>
  <c r="I22469" i="20"/>
  <c r="I22470" i="20"/>
  <c r="I22471" i="20"/>
  <c r="I22472" i="20"/>
  <c r="I22473" i="20"/>
  <c r="I22474" i="20"/>
  <c r="I22475" i="20"/>
  <c r="I22476" i="20"/>
  <c r="I22477" i="20"/>
  <c r="I22478" i="20"/>
  <c r="I22479" i="20"/>
  <c r="I22480" i="20"/>
  <c r="I22481" i="20"/>
  <c r="I22482" i="20"/>
  <c r="I22483" i="20"/>
  <c r="I22484" i="20"/>
  <c r="I22485" i="20"/>
  <c r="I22486" i="20"/>
  <c r="I22487" i="20"/>
  <c r="I22488" i="20"/>
  <c r="I22489" i="20"/>
  <c r="I22490" i="20"/>
  <c r="I22491" i="20"/>
  <c r="I22492" i="20"/>
  <c r="I22493" i="20"/>
  <c r="I22494" i="20"/>
  <c r="I22495" i="20"/>
  <c r="I22496" i="20"/>
  <c r="I22497" i="20"/>
  <c r="I22498" i="20"/>
  <c r="I22499" i="20"/>
  <c r="I22500" i="20"/>
  <c r="I22501" i="20"/>
  <c r="I22502" i="20"/>
  <c r="I22503" i="20"/>
  <c r="I22504" i="20"/>
  <c r="I22505" i="20"/>
  <c r="I22506" i="20"/>
  <c r="I22507" i="20"/>
  <c r="I22508" i="20"/>
  <c r="I22509" i="20"/>
  <c r="I22510" i="20"/>
  <c r="I22511" i="20"/>
  <c r="I22512" i="20"/>
  <c r="I22513" i="20"/>
  <c r="I22514" i="20"/>
  <c r="I22515" i="20"/>
  <c r="I22516" i="20"/>
  <c r="I22517" i="20"/>
  <c r="I22518" i="20"/>
  <c r="I22519" i="20"/>
  <c r="I22520" i="20"/>
  <c r="I22521" i="20"/>
  <c r="I22522" i="20"/>
  <c r="I22523" i="20"/>
  <c r="I22524" i="20"/>
  <c r="I22525" i="20"/>
  <c r="I22526" i="20"/>
  <c r="I22527" i="20"/>
  <c r="I22528" i="20"/>
  <c r="I22529" i="20"/>
  <c r="I22530" i="20"/>
  <c r="I22531" i="20"/>
  <c r="I22532" i="20"/>
  <c r="I22533" i="20"/>
  <c r="I22534" i="20"/>
  <c r="I22535" i="20"/>
  <c r="I22536" i="20"/>
  <c r="I22537" i="20"/>
  <c r="I22538" i="20"/>
  <c r="I22539" i="20"/>
  <c r="I22540" i="20"/>
  <c r="I22541" i="20"/>
  <c r="I22542" i="20"/>
  <c r="I22543" i="20"/>
  <c r="I22544" i="20"/>
  <c r="I22545" i="20"/>
  <c r="I22546" i="20"/>
  <c r="I22547" i="20"/>
  <c r="I22548" i="20"/>
  <c r="I22549" i="20"/>
  <c r="I22550" i="20"/>
  <c r="I22551" i="20"/>
  <c r="I22552" i="20"/>
  <c r="I22553" i="20"/>
  <c r="I22554" i="20"/>
  <c r="I22555" i="20"/>
  <c r="I22556" i="20"/>
  <c r="I22557" i="20"/>
  <c r="I22558" i="20"/>
  <c r="I22559" i="20"/>
  <c r="I22560" i="20"/>
  <c r="I22561" i="20"/>
  <c r="I22562" i="20"/>
  <c r="I22563" i="20"/>
  <c r="I22564" i="20"/>
  <c r="I22565" i="20"/>
  <c r="I22566" i="20"/>
  <c r="I22567" i="20"/>
  <c r="I22568" i="20"/>
  <c r="I22569" i="20"/>
  <c r="I22570" i="20"/>
  <c r="I22571" i="20"/>
  <c r="I22572" i="20"/>
  <c r="I22573" i="20"/>
  <c r="I22574" i="20"/>
  <c r="I22575" i="20"/>
  <c r="I22576" i="20"/>
  <c r="I22577" i="20"/>
  <c r="I22578" i="20"/>
  <c r="I22579" i="20"/>
  <c r="I22580" i="20"/>
  <c r="I22581" i="20"/>
  <c r="I22582" i="20"/>
  <c r="I22583" i="20"/>
  <c r="I22584" i="20"/>
  <c r="I22585" i="20"/>
  <c r="I22586" i="20"/>
  <c r="I22587" i="20"/>
  <c r="I22588" i="20"/>
  <c r="I22589" i="20"/>
  <c r="I22590" i="20"/>
  <c r="I22591" i="20"/>
  <c r="I22592" i="20"/>
  <c r="I22593" i="20"/>
  <c r="I22594" i="20"/>
  <c r="I22595" i="20"/>
  <c r="I22596" i="20"/>
  <c r="I22597" i="20"/>
  <c r="I22598" i="20"/>
  <c r="I22599" i="20"/>
  <c r="I22600" i="20"/>
  <c r="I22601" i="20"/>
  <c r="I22602" i="20"/>
  <c r="I22603" i="20"/>
  <c r="I22604" i="20"/>
  <c r="I22605" i="20"/>
  <c r="I22606" i="20"/>
  <c r="I22607" i="20"/>
  <c r="I22608" i="20"/>
  <c r="I22609" i="20"/>
  <c r="I22610" i="20"/>
  <c r="I22611" i="20"/>
  <c r="I22612" i="20"/>
  <c r="I22613" i="20"/>
  <c r="I22614" i="20"/>
  <c r="I22615" i="20"/>
  <c r="I22616" i="20"/>
  <c r="I22617" i="20"/>
  <c r="I22618" i="20"/>
  <c r="I22619" i="20"/>
  <c r="I22620" i="20"/>
  <c r="I22621" i="20"/>
  <c r="I22622" i="20"/>
  <c r="I22623" i="20"/>
  <c r="I22624" i="20"/>
  <c r="I22625" i="20"/>
  <c r="I22626" i="20"/>
  <c r="I22627" i="20"/>
  <c r="I22628" i="20"/>
  <c r="I22629" i="20"/>
  <c r="I22630" i="20"/>
  <c r="I22631" i="20"/>
  <c r="I22632" i="20"/>
  <c r="I22633" i="20"/>
  <c r="I22634" i="20"/>
  <c r="I22635" i="20"/>
  <c r="I22636" i="20"/>
  <c r="I22637" i="20"/>
  <c r="I22638" i="20"/>
  <c r="I22639" i="20"/>
  <c r="I22640" i="20"/>
  <c r="I22641" i="20"/>
  <c r="I22642" i="20"/>
  <c r="I22643" i="20"/>
  <c r="I22644" i="20"/>
  <c r="I22645" i="20"/>
  <c r="I22646" i="20"/>
  <c r="I22647" i="20"/>
  <c r="I22648" i="20"/>
  <c r="I22649" i="20"/>
  <c r="I22650" i="20"/>
  <c r="I22651" i="20"/>
  <c r="I22652" i="20"/>
  <c r="I22653" i="20"/>
  <c r="I22654" i="20"/>
  <c r="I22655" i="20"/>
  <c r="I22656" i="20"/>
  <c r="I22657" i="20"/>
  <c r="I22658" i="20"/>
  <c r="I22659" i="20"/>
  <c r="I22660" i="20"/>
  <c r="I22661" i="20"/>
  <c r="I22662" i="20"/>
  <c r="I22663" i="20"/>
  <c r="I22664" i="20"/>
  <c r="I22665" i="20"/>
  <c r="I22666" i="20"/>
  <c r="I22667" i="20"/>
  <c r="I22668" i="20"/>
  <c r="I22669" i="20"/>
  <c r="I22670" i="20"/>
  <c r="I22671" i="20"/>
  <c r="I22672" i="20"/>
  <c r="I22673" i="20"/>
  <c r="I22674" i="20"/>
  <c r="I22675" i="20"/>
  <c r="I22676" i="20"/>
  <c r="I22677" i="20"/>
  <c r="I22678" i="20"/>
  <c r="I22679" i="20"/>
  <c r="I22680" i="20"/>
  <c r="I22681" i="20"/>
  <c r="I22682" i="20"/>
  <c r="I22683" i="20"/>
  <c r="I22684" i="20"/>
  <c r="I22685" i="20"/>
  <c r="I22686" i="20"/>
  <c r="I22687" i="20"/>
  <c r="I22688" i="20"/>
  <c r="I22689" i="20"/>
  <c r="I22690" i="20"/>
  <c r="I22691" i="20"/>
  <c r="I22692" i="20"/>
  <c r="I22693" i="20"/>
  <c r="I22694" i="20"/>
  <c r="I22695" i="20"/>
  <c r="I22696" i="20"/>
  <c r="I22697" i="20"/>
  <c r="I22698" i="20"/>
  <c r="I22699" i="20"/>
  <c r="I22700" i="20"/>
  <c r="I22701" i="20"/>
  <c r="I22702" i="20"/>
  <c r="I22703" i="20"/>
  <c r="I22704" i="20"/>
  <c r="I22705" i="20"/>
  <c r="I22706" i="20"/>
  <c r="I22707" i="20"/>
  <c r="I22708" i="20"/>
  <c r="I22709" i="20"/>
  <c r="I22710" i="20"/>
  <c r="I22711" i="20"/>
  <c r="I22712" i="20"/>
  <c r="I22713" i="20"/>
  <c r="I22714" i="20"/>
  <c r="I22715" i="20"/>
  <c r="I22716" i="20"/>
  <c r="I22717" i="20"/>
  <c r="I22718" i="20"/>
  <c r="I22719" i="20"/>
  <c r="I22720" i="20"/>
  <c r="I22721" i="20"/>
  <c r="I22722" i="20"/>
  <c r="I22723" i="20"/>
  <c r="I22724" i="20"/>
  <c r="I22725" i="20"/>
  <c r="I22726" i="20"/>
  <c r="I22727" i="20"/>
  <c r="I22728" i="20"/>
  <c r="I22729" i="20"/>
  <c r="I22730" i="20"/>
  <c r="I22731" i="20"/>
  <c r="I22732" i="20"/>
  <c r="I22733" i="20"/>
  <c r="I22734" i="20"/>
  <c r="I22735" i="20"/>
  <c r="I22736" i="20"/>
  <c r="I22737" i="20"/>
  <c r="I22738" i="20"/>
  <c r="I22739" i="20"/>
  <c r="I22740" i="20"/>
  <c r="I22741" i="20"/>
  <c r="I22742" i="20"/>
  <c r="I22743" i="20"/>
  <c r="I22744" i="20"/>
  <c r="I22745" i="20"/>
  <c r="I22746" i="20"/>
  <c r="I22747" i="20"/>
  <c r="I22748" i="20"/>
  <c r="I22749" i="20"/>
  <c r="I22750" i="20"/>
  <c r="I22751" i="20"/>
  <c r="I22752" i="20"/>
  <c r="I22753" i="20"/>
  <c r="I22754" i="20"/>
  <c r="I22755" i="20"/>
  <c r="I22756" i="20"/>
  <c r="I22757" i="20"/>
  <c r="I22758" i="20"/>
  <c r="I22759" i="20"/>
  <c r="I22760" i="20"/>
  <c r="I22761" i="20"/>
  <c r="I22762" i="20"/>
  <c r="I22763" i="20"/>
  <c r="I22764" i="20"/>
  <c r="I22765" i="20"/>
  <c r="I22766" i="20"/>
  <c r="I22767" i="20"/>
  <c r="I22768" i="20"/>
  <c r="I22769" i="20"/>
  <c r="I22770" i="20"/>
  <c r="I22771" i="20"/>
  <c r="I22772" i="20"/>
  <c r="I22773" i="20"/>
  <c r="I22774" i="20"/>
  <c r="I22775" i="20"/>
  <c r="I22776" i="20"/>
  <c r="I22777" i="20"/>
  <c r="I22778" i="20"/>
  <c r="I22779" i="20"/>
  <c r="I22780" i="20"/>
  <c r="I22781" i="20"/>
  <c r="I22782" i="20"/>
  <c r="I22783" i="20"/>
  <c r="I22784" i="20"/>
  <c r="I22785" i="20"/>
  <c r="I22786" i="20"/>
  <c r="I22787" i="20"/>
  <c r="I22788" i="20"/>
  <c r="I22789" i="20"/>
  <c r="I22790" i="20"/>
  <c r="I22791" i="20"/>
  <c r="I22792" i="20"/>
  <c r="I22793" i="20"/>
  <c r="I22794" i="20"/>
  <c r="I22795" i="20"/>
  <c r="I22796" i="20"/>
  <c r="I22797" i="20"/>
  <c r="I22798" i="20"/>
  <c r="I22799" i="20"/>
  <c r="I22800" i="20"/>
  <c r="I22801" i="20"/>
  <c r="I22802" i="20"/>
  <c r="I22803" i="20"/>
  <c r="I22804" i="20"/>
  <c r="I22805" i="20"/>
  <c r="I22806" i="20"/>
  <c r="I22807" i="20"/>
  <c r="I22808" i="20"/>
  <c r="I22809" i="20"/>
  <c r="I22810" i="20"/>
  <c r="I22811" i="20"/>
  <c r="I22812" i="20"/>
  <c r="I22813" i="20"/>
  <c r="I22814" i="20"/>
  <c r="I22815" i="20"/>
  <c r="I22816" i="20"/>
  <c r="I22817" i="20"/>
  <c r="I22818" i="20"/>
  <c r="I22819" i="20"/>
  <c r="I22820" i="20"/>
  <c r="I22821" i="20"/>
  <c r="I22822" i="20"/>
  <c r="I22823" i="20"/>
  <c r="I22824" i="20"/>
  <c r="I22825" i="20"/>
  <c r="I22826" i="20"/>
  <c r="I22827" i="20"/>
  <c r="I22828" i="20"/>
  <c r="I22829" i="20"/>
  <c r="I22830" i="20"/>
  <c r="I22831" i="20"/>
  <c r="I22832" i="20"/>
  <c r="I22833" i="20"/>
  <c r="I22834" i="20"/>
  <c r="I22835" i="20"/>
  <c r="I22836" i="20"/>
  <c r="I22837" i="20"/>
  <c r="I22838" i="20"/>
  <c r="I22839" i="20"/>
  <c r="I22840" i="20"/>
  <c r="I22841" i="20"/>
  <c r="I22842" i="20"/>
  <c r="I22843" i="20"/>
  <c r="I22844" i="20"/>
  <c r="I22845" i="20"/>
  <c r="I22846" i="20"/>
  <c r="I22847" i="20"/>
  <c r="I22848" i="20"/>
  <c r="I22849" i="20"/>
  <c r="I22850" i="20"/>
  <c r="I22851" i="20"/>
  <c r="I22852" i="20"/>
  <c r="I22853" i="20"/>
  <c r="I22854" i="20"/>
  <c r="I22855" i="20"/>
  <c r="I22856" i="20"/>
  <c r="I22857" i="20"/>
  <c r="I22858" i="20"/>
  <c r="I22859" i="20"/>
  <c r="I22860" i="20"/>
  <c r="I22861" i="20"/>
  <c r="I22862" i="20"/>
  <c r="I22863" i="20"/>
  <c r="I22864" i="20"/>
  <c r="I22865" i="20"/>
  <c r="I22866" i="20"/>
  <c r="I22867" i="20"/>
  <c r="I22868" i="20"/>
  <c r="I22869" i="20"/>
  <c r="I22870" i="20"/>
  <c r="I22871" i="20"/>
  <c r="I22872" i="20"/>
  <c r="I22873" i="20"/>
  <c r="I22874" i="20"/>
  <c r="I22875" i="20"/>
  <c r="I22876" i="20"/>
  <c r="I22877" i="20"/>
  <c r="I22878" i="20"/>
  <c r="I22879" i="20"/>
  <c r="I22880" i="20"/>
  <c r="I22881" i="20"/>
  <c r="I22882" i="20"/>
  <c r="I22883" i="20"/>
  <c r="I22884" i="20"/>
  <c r="I22885" i="20"/>
  <c r="I22886" i="20"/>
  <c r="I22887" i="20"/>
  <c r="I22888" i="20"/>
  <c r="I22889" i="20"/>
  <c r="I22890" i="20"/>
  <c r="I22891" i="20"/>
  <c r="I22892" i="20"/>
  <c r="I22893" i="20"/>
  <c r="I22894" i="20"/>
  <c r="I22895" i="20"/>
  <c r="I22896" i="20"/>
  <c r="I22897" i="20"/>
  <c r="I22898" i="20"/>
  <c r="I22899" i="20"/>
  <c r="I22900" i="20"/>
  <c r="I22901" i="20"/>
  <c r="I22902" i="20"/>
  <c r="I22903" i="20"/>
  <c r="I22904" i="20"/>
  <c r="I22905" i="20"/>
  <c r="I22906" i="20"/>
  <c r="I22907" i="20"/>
  <c r="I22908" i="20"/>
  <c r="I22909" i="20"/>
  <c r="I22910" i="20"/>
  <c r="I22911" i="20"/>
  <c r="I22912" i="20"/>
  <c r="I22913" i="20"/>
  <c r="I22914" i="20"/>
  <c r="I22915" i="20"/>
  <c r="I22916" i="20"/>
  <c r="I22917" i="20"/>
  <c r="I22918" i="20"/>
  <c r="I22919" i="20"/>
  <c r="I22920" i="20"/>
  <c r="I22921" i="20"/>
  <c r="I22922" i="20"/>
  <c r="I22923" i="20"/>
  <c r="I22924" i="20"/>
  <c r="I22925" i="20"/>
  <c r="I22926" i="20"/>
  <c r="I22927" i="20"/>
  <c r="I22928" i="20"/>
  <c r="I22929" i="20"/>
  <c r="I22930" i="20"/>
  <c r="I22931" i="20"/>
  <c r="I22932" i="20"/>
  <c r="I22933" i="20"/>
  <c r="I22934" i="20"/>
  <c r="I22935" i="20"/>
  <c r="I22936" i="20"/>
  <c r="I22937" i="20"/>
  <c r="I22938" i="20"/>
  <c r="I22939" i="20"/>
  <c r="I22940" i="20"/>
  <c r="I22941" i="20"/>
  <c r="I22942" i="20"/>
  <c r="I22943" i="20"/>
  <c r="I22944" i="20"/>
  <c r="I22945" i="20"/>
  <c r="I22946" i="20"/>
  <c r="I22947" i="20"/>
  <c r="I22948" i="20"/>
  <c r="I22949" i="20"/>
  <c r="I22950" i="20"/>
  <c r="I22951" i="20"/>
  <c r="I22952" i="20"/>
  <c r="I22953" i="20"/>
  <c r="I22954" i="20"/>
  <c r="I22955" i="20"/>
  <c r="I22956" i="20"/>
  <c r="I22957" i="20"/>
  <c r="I22958" i="20"/>
  <c r="I22959" i="20"/>
  <c r="I22960" i="20"/>
  <c r="I22961" i="20"/>
  <c r="I22962" i="20"/>
  <c r="I22963" i="20"/>
  <c r="I22964" i="20"/>
  <c r="I22965" i="20"/>
  <c r="I22966" i="20"/>
  <c r="I22967" i="20"/>
  <c r="I22968" i="20"/>
  <c r="I22969" i="20"/>
  <c r="I22970" i="20"/>
  <c r="I22971" i="20"/>
  <c r="I22972" i="20"/>
  <c r="I22973" i="20"/>
  <c r="I22974" i="20"/>
  <c r="I22975" i="20"/>
  <c r="I22976" i="20"/>
  <c r="I22977" i="20"/>
  <c r="I22978" i="20"/>
  <c r="I22979" i="20"/>
  <c r="I22980" i="20"/>
  <c r="I22981" i="20"/>
  <c r="I22982" i="20"/>
  <c r="I22983" i="20"/>
  <c r="I22984" i="20"/>
  <c r="I22985" i="20"/>
  <c r="I22986" i="20"/>
  <c r="I22987" i="20"/>
  <c r="I22988" i="20"/>
  <c r="I22989" i="20"/>
  <c r="I22990" i="20"/>
  <c r="I22991" i="20"/>
  <c r="I22992" i="20"/>
  <c r="I22993" i="20"/>
  <c r="I22994" i="20"/>
  <c r="I22995" i="20"/>
  <c r="I22996" i="20"/>
  <c r="I22997" i="20"/>
  <c r="I22998" i="20"/>
  <c r="I22999" i="20"/>
  <c r="I23000" i="20"/>
  <c r="I23001" i="20"/>
  <c r="I23002" i="20"/>
  <c r="I23003" i="20"/>
  <c r="I23004" i="20"/>
  <c r="I23005" i="20"/>
  <c r="I23006" i="20"/>
  <c r="I23007" i="20"/>
  <c r="I23008" i="20"/>
  <c r="I23009" i="20"/>
  <c r="I23010" i="20"/>
  <c r="I23011" i="20"/>
  <c r="I23012" i="20"/>
  <c r="I23013" i="20"/>
  <c r="I23014" i="20"/>
  <c r="I23015" i="20"/>
  <c r="I23016" i="20"/>
  <c r="I23017" i="20"/>
  <c r="I23018" i="20"/>
  <c r="I23019" i="20"/>
  <c r="I23020" i="20"/>
  <c r="I23021" i="20"/>
  <c r="I23022" i="20"/>
  <c r="I23023" i="20"/>
  <c r="I23024" i="20"/>
  <c r="I23025" i="20"/>
  <c r="I23026" i="20"/>
  <c r="I23027" i="20"/>
  <c r="I23028" i="20"/>
  <c r="I23029" i="20"/>
  <c r="I23030" i="20"/>
  <c r="I23031" i="20"/>
  <c r="I23032" i="20"/>
  <c r="I23033" i="20"/>
  <c r="I23034" i="20"/>
  <c r="I23035" i="20"/>
  <c r="I23036" i="20"/>
  <c r="I23037" i="20"/>
  <c r="I23038" i="20"/>
  <c r="I23039" i="20"/>
  <c r="I23040" i="20"/>
  <c r="I23041" i="20"/>
  <c r="I23042" i="20"/>
  <c r="I23043" i="20"/>
  <c r="I23044" i="20"/>
  <c r="I23045" i="20"/>
  <c r="I23046" i="20"/>
  <c r="I23047" i="20"/>
  <c r="I23048" i="20"/>
  <c r="I23049" i="20"/>
  <c r="I23050" i="20"/>
  <c r="I23051" i="20"/>
  <c r="I23052" i="20"/>
  <c r="I23053" i="20"/>
  <c r="I23054" i="20"/>
  <c r="I23055" i="20"/>
  <c r="I23056" i="20"/>
  <c r="I23057" i="20"/>
  <c r="I23058" i="20"/>
  <c r="I23059" i="20"/>
  <c r="I23060" i="20"/>
  <c r="I23061" i="20"/>
  <c r="I23062" i="20"/>
  <c r="I23063" i="20"/>
  <c r="I23064" i="20"/>
  <c r="I23065" i="20"/>
  <c r="I23066" i="20"/>
  <c r="I23067" i="20"/>
  <c r="I23068" i="20"/>
  <c r="I23069" i="20"/>
  <c r="I23070" i="20"/>
  <c r="I23071" i="20"/>
  <c r="I23072" i="20"/>
  <c r="I23073" i="20"/>
  <c r="I23074" i="20"/>
  <c r="I23075" i="20"/>
  <c r="I23076" i="20"/>
  <c r="I23077" i="20"/>
  <c r="I23078" i="20"/>
  <c r="I23079" i="20"/>
  <c r="I23080" i="20"/>
  <c r="I23081" i="20"/>
  <c r="I23082" i="20"/>
  <c r="I23083" i="20"/>
  <c r="I23084" i="20"/>
  <c r="I23085" i="20"/>
  <c r="I23086" i="20"/>
  <c r="I23087" i="20"/>
  <c r="I23088" i="20"/>
  <c r="I23089" i="20"/>
  <c r="I23090" i="20"/>
  <c r="I23091" i="20"/>
  <c r="I23092" i="20"/>
  <c r="I23093" i="20"/>
  <c r="I23094" i="20"/>
  <c r="I23095" i="20"/>
  <c r="I23096" i="20"/>
  <c r="I23097" i="20"/>
  <c r="I23098" i="20"/>
  <c r="I23099" i="20"/>
  <c r="I23100" i="20"/>
  <c r="I23101" i="20"/>
  <c r="I23102" i="20"/>
  <c r="I23103" i="20"/>
  <c r="I23104" i="20"/>
  <c r="I23105" i="20"/>
  <c r="I23106" i="20"/>
  <c r="I23107" i="20"/>
  <c r="I23108" i="20"/>
  <c r="I23109" i="20"/>
  <c r="I23110" i="20"/>
  <c r="I23111" i="20"/>
  <c r="I23112" i="20"/>
  <c r="I23113" i="20"/>
  <c r="I23114" i="20"/>
  <c r="I23115" i="20"/>
  <c r="I23116" i="20"/>
  <c r="I23117" i="20"/>
  <c r="I23118" i="20"/>
  <c r="I23119" i="20"/>
  <c r="I23120" i="20"/>
  <c r="I23121" i="20"/>
  <c r="I23122" i="20"/>
  <c r="I23123" i="20"/>
  <c r="I23124" i="20"/>
  <c r="I23125" i="20"/>
  <c r="I23126" i="20"/>
  <c r="I23127" i="20"/>
  <c r="I23128" i="20"/>
  <c r="I23129" i="20"/>
  <c r="I23130" i="20"/>
  <c r="I23131" i="20"/>
  <c r="I23132" i="20"/>
  <c r="I23133" i="20"/>
  <c r="I23134" i="20"/>
  <c r="I23135" i="20"/>
  <c r="I23136" i="20"/>
  <c r="I23137" i="20"/>
  <c r="I23138" i="20"/>
  <c r="I23139" i="20"/>
  <c r="I23140" i="20"/>
  <c r="I23141" i="20"/>
  <c r="I23142" i="20"/>
  <c r="I23143" i="20"/>
  <c r="I23144" i="20"/>
  <c r="I23145" i="20"/>
  <c r="I23146" i="20"/>
  <c r="I23147" i="20"/>
  <c r="I23148" i="20"/>
  <c r="I23149" i="20"/>
  <c r="I23150" i="20"/>
  <c r="I23151" i="20"/>
  <c r="I23152" i="20"/>
  <c r="I23153" i="20"/>
  <c r="I23154" i="20"/>
  <c r="I23155" i="20"/>
  <c r="I23156" i="20"/>
  <c r="I23157" i="20"/>
  <c r="I23158" i="20"/>
  <c r="I23159" i="20"/>
  <c r="I23160" i="20"/>
  <c r="I23161" i="20"/>
  <c r="I23162" i="20"/>
  <c r="I23163" i="20"/>
  <c r="I23164" i="20"/>
  <c r="I23165" i="20"/>
  <c r="I23166" i="20"/>
  <c r="I23167" i="20"/>
  <c r="I23168" i="20"/>
  <c r="I23169" i="20"/>
  <c r="I23170" i="20"/>
  <c r="I23171" i="20"/>
  <c r="I23172" i="20"/>
  <c r="I23173" i="20"/>
  <c r="I23174" i="20"/>
  <c r="I23175" i="20"/>
  <c r="I23176" i="20"/>
  <c r="I23177" i="20"/>
  <c r="I23178" i="20"/>
  <c r="I23179" i="20"/>
  <c r="I23180" i="20"/>
  <c r="I23181" i="20"/>
  <c r="I23182" i="20"/>
  <c r="I23183" i="20"/>
  <c r="I23184" i="20"/>
  <c r="I23185" i="20"/>
  <c r="I23186" i="20"/>
  <c r="I23187" i="20"/>
  <c r="I23188" i="20"/>
  <c r="I23189" i="20"/>
  <c r="I23190" i="20"/>
  <c r="I23191" i="20"/>
  <c r="I23192" i="20"/>
  <c r="I23193" i="20"/>
  <c r="I23194" i="20"/>
  <c r="I23195" i="20"/>
  <c r="I23196" i="20"/>
  <c r="I23197" i="20"/>
  <c r="I23198" i="20"/>
  <c r="I23199" i="20"/>
  <c r="I23200" i="20"/>
  <c r="I23201" i="20"/>
  <c r="I23202" i="20"/>
  <c r="I23203" i="20"/>
  <c r="I23204" i="20"/>
  <c r="I23205" i="20"/>
  <c r="I23206" i="20"/>
  <c r="I23207" i="20"/>
  <c r="I23208" i="20"/>
  <c r="I23209" i="20"/>
  <c r="I23210" i="20"/>
  <c r="I23211" i="20"/>
  <c r="I23212" i="20"/>
  <c r="I23213" i="20"/>
  <c r="I23214" i="20"/>
  <c r="I23215" i="20"/>
  <c r="I23216" i="20"/>
  <c r="I23217" i="20"/>
  <c r="I23218" i="20"/>
  <c r="I23219" i="20"/>
  <c r="I23220" i="20"/>
  <c r="I23221" i="20"/>
  <c r="I23222" i="20"/>
  <c r="I23223" i="20"/>
  <c r="I23224" i="20"/>
  <c r="I23225" i="20"/>
  <c r="I23226" i="20"/>
  <c r="I23227" i="20"/>
  <c r="I23228" i="20"/>
  <c r="I23229" i="20"/>
  <c r="I23230" i="20"/>
  <c r="I23231" i="20"/>
  <c r="I23232" i="20"/>
  <c r="I23233" i="20"/>
  <c r="I23234" i="20"/>
  <c r="I23235" i="20"/>
  <c r="I23236" i="20"/>
  <c r="I23237" i="20"/>
  <c r="I23238" i="20"/>
  <c r="I23239" i="20"/>
  <c r="I23240" i="20"/>
  <c r="I23241" i="20"/>
  <c r="I23242" i="20"/>
  <c r="I23243" i="20"/>
  <c r="I23244" i="20"/>
  <c r="I23245" i="20"/>
  <c r="I23246" i="20"/>
  <c r="I23247" i="20"/>
  <c r="I23248" i="20"/>
  <c r="I23249" i="20"/>
  <c r="I23250" i="20"/>
  <c r="I23251" i="20"/>
  <c r="I23252" i="20"/>
  <c r="I23253" i="20"/>
  <c r="I23254" i="20"/>
  <c r="I23255" i="20"/>
  <c r="I23256" i="20"/>
  <c r="I23257" i="20"/>
  <c r="I23258" i="20"/>
  <c r="I23259" i="20"/>
  <c r="I23260" i="20"/>
  <c r="I23261" i="20"/>
  <c r="I23262" i="20"/>
  <c r="I23263" i="20"/>
  <c r="I23264" i="20"/>
  <c r="I23265" i="20"/>
  <c r="I23266" i="20"/>
  <c r="I23267" i="20"/>
  <c r="I23268" i="20"/>
  <c r="I23269" i="20"/>
  <c r="I23270" i="20"/>
  <c r="I23271" i="20"/>
  <c r="I23272" i="20"/>
  <c r="I23273" i="20"/>
  <c r="I23274" i="20"/>
  <c r="I23275" i="20"/>
  <c r="I23276" i="20"/>
  <c r="I23277" i="20"/>
  <c r="I23278" i="20"/>
  <c r="I23279" i="20"/>
  <c r="I23280" i="20"/>
  <c r="I23281" i="20"/>
  <c r="I23282" i="20"/>
  <c r="I23283" i="20"/>
  <c r="I23284" i="20"/>
  <c r="I23285" i="20"/>
  <c r="I23286" i="20"/>
  <c r="I23287" i="20"/>
  <c r="I23288" i="20"/>
  <c r="I23289" i="20"/>
  <c r="I23290" i="20"/>
  <c r="I23291" i="20"/>
  <c r="I23292" i="20"/>
  <c r="I23293" i="20"/>
  <c r="I23294" i="20"/>
  <c r="I23295" i="20"/>
  <c r="I23296" i="20"/>
  <c r="I23297" i="20"/>
  <c r="I23298" i="20"/>
  <c r="I23299" i="20"/>
  <c r="I23300" i="20"/>
  <c r="I23301" i="20"/>
  <c r="I23302" i="20"/>
  <c r="I23303" i="20"/>
  <c r="I23304" i="20"/>
  <c r="I23305" i="20"/>
  <c r="I23306" i="20"/>
  <c r="I23307" i="20"/>
  <c r="I23308" i="20"/>
  <c r="I23309" i="20"/>
  <c r="I23310" i="20"/>
  <c r="I23311" i="20"/>
  <c r="I23312" i="20"/>
  <c r="I23313" i="20"/>
  <c r="I23314" i="20"/>
  <c r="I23315" i="20"/>
  <c r="I23316" i="20"/>
  <c r="I23317" i="20"/>
  <c r="I23318" i="20"/>
  <c r="I23319" i="20"/>
  <c r="I23320" i="20"/>
  <c r="I23321" i="20"/>
  <c r="I23322" i="20"/>
  <c r="I23323" i="20"/>
  <c r="I23324" i="20"/>
  <c r="I23325" i="20"/>
  <c r="I23326" i="20"/>
  <c r="I23327" i="20"/>
  <c r="I23328" i="20"/>
  <c r="I23329" i="20"/>
  <c r="I23330" i="20"/>
  <c r="I23331" i="20"/>
  <c r="I23332" i="20"/>
  <c r="I23333" i="20"/>
  <c r="I23334" i="20"/>
  <c r="I23335" i="20"/>
  <c r="I23336" i="20"/>
  <c r="I23337" i="20"/>
  <c r="I23338" i="20"/>
  <c r="I23339" i="20"/>
  <c r="I23340" i="20"/>
  <c r="I23341" i="20"/>
  <c r="I23342" i="20"/>
  <c r="I23343" i="20"/>
  <c r="I23344" i="20"/>
  <c r="I23345" i="20"/>
  <c r="I23346" i="20"/>
  <c r="I23347" i="20"/>
  <c r="I23348" i="20"/>
  <c r="I23349" i="20"/>
  <c r="I23350" i="20"/>
  <c r="I23351" i="20"/>
  <c r="I23352" i="20"/>
  <c r="I23353" i="20"/>
  <c r="I23354" i="20"/>
  <c r="I23355" i="20"/>
  <c r="I23356" i="20"/>
  <c r="I23357" i="20"/>
  <c r="I23358" i="20"/>
  <c r="I23359" i="20"/>
  <c r="I23360" i="20"/>
  <c r="I23361" i="20"/>
  <c r="I23362" i="20"/>
  <c r="I23363" i="20"/>
  <c r="I23364" i="20"/>
  <c r="I23365" i="20"/>
  <c r="I23366" i="20"/>
  <c r="I23367" i="20"/>
  <c r="I23368" i="20"/>
  <c r="I23369" i="20"/>
  <c r="I23370" i="20"/>
  <c r="I23371" i="20"/>
  <c r="I23372" i="20"/>
  <c r="I23373" i="20"/>
  <c r="I23374" i="20"/>
  <c r="I23375" i="20"/>
  <c r="I23376" i="20"/>
  <c r="I23377" i="20"/>
  <c r="I23378" i="20"/>
  <c r="I23379" i="20"/>
  <c r="I23380" i="20"/>
  <c r="I23381" i="20"/>
  <c r="I23382" i="20"/>
  <c r="I23383" i="20"/>
  <c r="I23384" i="20"/>
  <c r="I23385" i="20"/>
  <c r="I23386" i="20"/>
  <c r="I23387" i="20"/>
  <c r="I23388" i="20"/>
  <c r="I23389" i="20"/>
  <c r="I23390" i="20"/>
  <c r="I23391" i="20"/>
  <c r="I23392" i="20"/>
  <c r="I23393" i="20"/>
  <c r="I23394" i="20"/>
  <c r="I23395" i="20"/>
  <c r="I23396" i="20"/>
  <c r="I23397" i="20"/>
  <c r="I23398" i="20"/>
  <c r="I23399" i="20"/>
  <c r="I23400" i="20"/>
  <c r="I23401" i="20"/>
  <c r="I23402" i="20"/>
  <c r="I23403" i="20"/>
  <c r="I23404" i="20"/>
  <c r="I23405" i="20"/>
  <c r="I23406" i="20"/>
  <c r="I23407" i="20"/>
  <c r="I23408" i="20"/>
  <c r="I23409" i="20"/>
  <c r="I23410" i="20"/>
  <c r="I23411" i="20"/>
  <c r="I23412" i="20"/>
  <c r="I23413" i="20"/>
  <c r="I23414" i="20"/>
  <c r="I23415" i="20"/>
  <c r="I23416" i="20"/>
  <c r="I23417" i="20"/>
  <c r="I23418" i="20"/>
  <c r="I23419" i="20"/>
  <c r="I23420" i="20"/>
  <c r="I23421" i="20"/>
  <c r="I23422" i="20"/>
  <c r="I23423" i="20"/>
  <c r="I23424" i="20"/>
  <c r="I23425" i="20"/>
  <c r="I23426" i="20"/>
  <c r="I23427" i="20"/>
  <c r="I23428" i="20"/>
  <c r="I23429" i="20"/>
  <c r="I23430" i="20"/>
  <c r="I23431" i="20"/>
  <c r="I23432" i="20"/>
  <c r="I23433" i="20"/>
  <c r="I23434" i="20"/>
  <c r="I23435" i="20"/>
  <c r="I23436" i="20"/>
  <c r="I23437" i="20"/>
  <c r="I23438" i="20"/>
  <c r="I23439" i="20"/>
  <c r="I23440" i="20"/>
  <c r="I23441" i="20"/>
  <c r="I23442" i="20"/>
  <c r="I23443" i="20"/>
  <c r="I23444" i="20"/>
  <c r="I23445" i="20"/>
  <c r="I23446" i="20"/>
  <c r="I23447" i="20"/>
  <c r="I23448" i="20"/>
  <c r="I23449" i="20"/>
  <c r="I23450" i="20"/>
  <c r="I23451" i="20"/>
  <c r="I23452" i="20"/>
  <c r="I23453" i="20"/>
  <c r="I23454" i="20"/>
  <c r="I23455" i="20"/>
  <c r="I23456" i="20"/>
  <c r="I23457" i="20"/>
  <c r="I23458" i="20"/>
  <c r="I23459" i="20"/>
  <c r="I23460" i="20"/>
  <c r="I23461" i="20"/>
  <c r="I23462" i="20"/>
  <c r="I23463" i="20"/>
  <c r="I23464" i="20"/>
  <c r="I23465" i="20"/>
  <c r="I23466" i="20"/>
  <c r="I23467" i="20"/>
  <c r="I23468" i="20"/>
  <c r="I23469" i="20"/>
  <c r="I23470" i="20"/>
  <c r="I23471" i="20"/>
  <c r="I23472" i="20"/>
  <c r="I23473" i="20"/>
  <c r="I23474" i="20"/>
  <c r="I23475" i="20"/>
  <c r="I23476" i="20"/>
  <c r="I23477" i="20"/>
  <c r="I23478" i="20"/>
  <c r="I23479" i="20"/>
  <c r="I23480" i="20"/>
  <c r="I23481" i="20"/>
  <c r="I23482" i="20"/>
  <c r="I23483" i="20"/>
  <c r="I23484" i="20"/>
  <c r="I23485" i="20"/>
  <c r="I23486" i="20"/>
  <c r="I23487" i="20"/>
  <c r="I23488" i="20"/>
  <c r="I23489" i="20"/>
  <c r="I23490" i="20"/>
  <c r="I23491" i="20"/>
  <c r="I23492" i="20"/>
  <c r="I23493" i="20"/>
  <c r="I23494" i="20"/>
  <c r="I23495" i="20"/>
  <c r="I23496" i="20"/>
  <c r="I23497" i="20"/>
  <c r="I23498" i="20"/>
  <c r="I23499" i="20"/>
  <c r="I23500" i="20"/>
  <c r="I23501" i="20"/>
  <c r="I23502" i="20"/>
  <c r="I23503" i="20"/>
  <c r="I23504" i="20"/>
  <c r="I23505" i="20"/>
  <c r="I23506" i="20"/>
  <c r="I23507" i="20"/>
  <c r="I23508" i="20"/>
  <c r="I23509" i="20"/>
  <c r="I23510" i="20"/>
  <c r="I23511" i="20"/>
  <c r="I23512" i="20"/>
  <c r="I23513" i="20"/>
  <c r="I23514" i="20"/>
  <c r="I23515" i="20"/>
  <c r="I23516" i="20"/>
  <c r="I23517" i="20"/>
  <c r="I23518" i="20"/>
  <c r="I23519" i="20"/>
  <c r="I23520" i="20"/>
  <c r="I23521" i="20"/>
  <c r="I23522" i="20"/>
  <c r="I23523" i="20"/>
  <c r="I23524" i="20"/>
  <c r="I23525" i="20"/>
  <c r="I23526" i="20"/>
  <c r="I23527" i="20"/>
  <c r="I23528" i="20"/>
  <c r="I23529" i="20"/>
  <c r="I23530" i="20"/>
  <c r="I23531" i="20"/>
  <c r="I23532" i="20"/>
  <c r="I23533" i="20"/>
  <c r="I23534" i="20"/>
  <c r="I23535" i="20"/>
  <c r="I23536" i="20"/>
  <c r="I23537" i="20"/>
  <c r="I23538" i="20"/>
  <c r="I23539" i="20"/>
  <c r="I23540" i="20"/>
  <c r="I23541" i="20"/>
  <c r="I23542" i="20"/>
  <c r="I23543" i="20"/>
  <c r="I23544" i="20"/>
  <c r="I23545" i="20"/>
  <c r="I23546" i="20"/>
  <c r="I23547" i="20"/>
  <c r="I23548" i="20"/>
  <c r="I23549" i="20"/>
  <c r="I23550" i="20"/>
  <c r="I23551" i="20"/>
  <c r="I23552" i="20"/>
  <c r="I23553" i="20"/>
  <c r="I23554" i="20"/>
  <c r="I23555" i="20"/>
  <c r="I23556" i="20"/>
  <c r="I23557" i="20"/>
  <c r="I23558" i="20"/>
  <c r="I23559" i="20"/>
  <c r="I23560" i="20"/>
  <c r="I23561" i="20"/>
  <c r="I23562" i="20"/>
  <c r="I23563" i="20"/>
  <c r="I23564" i="20"/>
  <c r="I23565" i="20"/>
  <c r="I23566" i="20"/>
  <c r="I23567" i="20"/>
  <c r="I23568" i="20"/>
  <c r="I23569" i="20"/>
  <c r="I23570" i="20"/>
  <c r="I23571" i="20"/>
  <c r="I23572" i="20"/>
  <c r="I23573" i="20"/>
  <c r="I23574" i="20"/>
  <c r="I23575" i="20"/>
  <c r="I23576" i="20"/>
  <c r="I23577" i="20"/>
  <c r="I23578" i="20"/>
  <c r="I23579" i="20"/>
  <c r="I23580" i="20"/>
  <c r="I23581" i="20"/>
  <c r="I23582" i="20"/>
  <c r="I23583" i="20"/>
  <c r="I23584" i="20"/>
  <c r="I23585" i="20"/>
  <c r="I23586" i="20"/>
  <c r="I23587" i="20"/>
  <c r="I23588" i="20"/>
  <c r="I23589" i="20"/>
  <c r="I23590" i="20"/>
  <c r="I23591" i="20"/>
  <c r="I23592" i="20"/>
  <c r="I23593" i="20"/>
  <c r="I23594" i="20"/>
  <c r="I23595" i="20"/>
  <c r="I23596" i="20"/>
  <c r="I23597" i="20"/>
  <c r="I23598" i="20"/>
  <c r="I23599" i="20"/>
  <c r="I23600" i="20"/>
  <c r="I23601" i="20"/>
  <c r="I23602" i="20"/>
  <c r="I23603" i="20"/>
  <c r="I23604" i="20"/>
  <c r="I23605" i="20"/>
  <c r="I23606" i="20"/>
  <c r="I23607" i="20"/>
  <c r="I23608" i="20"/>
  <c r="I23609" i="20"/>
  <c r="I23610" i="20"/>
  <c r="I23611" i="20"/>
  <c r="I23612" i="20"/>
  <c r="I23613" i="20"/>
  <c r="I23614" i="20"/>
  <c r="I23615" i="20"/>
  <c r="I23616" i="20"/>
  <c r="I23617" i="20"/>
  <c r="I23618" i="20"/>
  <c r="I23619" i="20"/>
  <c r="I23620" i="20"/>
  <c r="I23621" i="20"/>
  <c r="I23622" i="20"/>
  <c r="I23623" i="20"/>
  <c r="I23624" i="20"/>
  <c r="I23625" i="20"/>
  <c r="I23626" i="20"/>
  <c r="I23627" i="20"/>
  <c r="I23628" i="20"/>
  <c r="I23629" i="20"/>
  <c r="I23630" i="20"/>
  <c r="I23631" i="20"/>
  <c r="I23632" i="20"/>
  <c r="I23633" i="20"/>
  <c r="I23634" i="20"/>
  <c r="I23635" i="20"/>
  <c r="I23636" i="20"/>
  <c r="I23637" i="20"/>
  <c r="I23638" i="20"/>
  <c r="I23639" i="20"/>
  <c r="I23640" i="20"/>
  <c r="I23641" i="20"/>
  <c r="I23642" i="20"/>
  <c r="I23643" i="20"/>
  <c r="I23644" i="20"/>
  <c r="I23645" i="20"/>
  <c r="I23646" i="20"/>
  <c r="I23647" i="20"/>
  <c r="I23648" i="20"/>
  <c r="I23649" i="20"/>
  <c r="I23650" i="20"/>
  <c r="I23651" i="20"/>
  <c r="I23652" i="20"/>
  <c r="I23653" i="20"/>
  <c r="I23654" i="20"/>
  <c r="I23655" i="20"/>
  <c r="I23656" i="20"/>
  <c r="I23657" i="20"/>
  <c r="I23658" i="20"/>
  <c r="I23659" i="20"/>
  <c r="I23660" i="20"/>
  <c r="I23661" i="20"/>
  <c r="I23662" i="20"/>
  <c r="I23663" i="20"/>
  <c r="I23664" i="20"/>
  <c r="I23665" i="20"/>
  <c r="I23666" i="20"/>
  <c r="I23667" i="20"/>
  <c r="I23668" i="20"/>
  <c r="I23669" i="20"/>
  <c r="I23670" i="20"/>
  <c r="I23671" i="20"/>
  <c r="I23672" i="20"/>
  <c r="I23673" i="20"/>
  <c r="I23674" i="20"/>
  <c r="I23675" i="20"/>
  <c r="I23676" i="20"/>
  <c r="I23677" i="20"/>
  <c r="I23678" i="20"/>
  <c r="I23679" i="20"/>
  <c r="I23680" i="20"/>
  <c r="I23681" i="20"/>
  <c r="I23682" i="20"/>
  <c r="I23683" i="20"/>
  <c r="I23684" i="20"/>
  <c r="I23685" i="20"/>
  <c r="I23686" i="20"/>
  <c r="I23687" i="20"/>
  <c r="I23688" i="20"/>
  <c r="I23689" i="20"/>
  <c r="I23690" i="20"/>
  <c r="I23691" i="20"/>
  <c r="I23692" i="20"/>
  <c r="I23693" i="20"/>
  <c r="I23694" i="20"/>
  <c r="I23695" i="20"/>
  <c r="I23696" i="20"/>
  <c r="I23697" i="20"/>
  <c r="I23698" i="20"/>
  <c r="I23699" i="20"/>
  <c r="I23700" i="20"/>
  <c r="I23701" i="20"/>
  <c r="I23702" i="20"/>
  <c r="I23703" i="20"/>
  <c r="I23704" i="20"/>
  <c r="I23705" i="20"/>
  <c r="I23706" i="20"/>
  <c r="I23707" i="20"/>
  <c r="I23708" i="20"/>
  <c r="I23709" i="20"/>
  <c r="I23710" i="20"/>
  <c r="I23711" i="20"/>
  <c r="I23712" i="20"/>
  <c r="I23713" i="20"/>
  <c r="I23714" i="20"/>
  <c r="I23715" i="20"/>
  <c r="I23716" i="20"/>
  <c r="I23717" i="20"/>
  <c r="I23718" i="20"/>
  <c r="I23719" i="20"/>
  <c r="I23720" i="20"/>
  <c r="I23721" i="20"/>
  <c r="I23722" i="20"/>
  <c r="I23723" i="20"/>
  <c r="I23724" i="20"/>
  <c r="I23725" i="20"/>
  <c r="I23726" i="20"/>
  <c r="I23727" i="20"/>
  <c r="I23728" i="20"/>
  <c r="I23729" i="20"/>
  <c r="I23730" i="20"/>
  <c r="I23731" i="20"/>
  <c r="I23732" i="20"/>
  <c r="I23733" i="20"/>
  <c r="I23734" i="20"/>
  <c r="I23735" i="20"/>
  <c r="I23736" i="20"/>
  <c r="I23737" i="20"/>
  <c r="I23738" i="20"/>
  <c r="I23739" i="20"/>
  <c r="I23740" i="20"/>
  <c r="I23741" i="20"/>
  <c r="I23742" i="20"/>
  <c r="I23743" i="20"/>
  <c r="I23744" i="20"/>
  <c r="I23745" i="20"/>
  <c r="I23746" i="20"/>
  <c r="I23747" i="20"/>
  <c r="I23748" i="20"/>
  <c r="I23749" i="20"/>
  <c r="I23750" i="20"/>
  <c r="I23751" i="20"/>
  <c r="I23752" i="20"/>
  <c r="I23753" i="20"/>
  <c r="I23754" i="20"/>
  <c r="I23755" i="20"/>
  <c r="I23756" i="20"/>
  <c r="I23757" i="20"/>
  <c r="I23758" i="20"/>
  <c r="I23759" i="20"/>
  <c r="I23760" i="20"/>
  <c r="I23761" i="20"/>
  <c r="I23762" i="20"/>
  <c r="I23763" i="20"/>
  <c r="I23764" i="20"/>
  <c r="I23765" i="20"/>
  <c r="I23766" i="20"/>
  <c r="I23767" i="20"/>
  <c r="I23768" i="20"/>
  <c r="I23769" i="20"/>
  <c r="I23770" i="20"/>
  <c r="I23771" i="20"/>
  <c r="I23772" i="20"/>
  <c r="I23773" i="20"/>
  <c r="I23774" i="20"/>
  <c r="I23775" i="20"/>
  <c r="I23776" i="20"/>
  <c r="I23777" i="20"/>
  <c r="I23778" i="20"/>
  <c r="I23779" i="20"/>
  <c r="I23780" i="20"/>
  <c r="I23781" i="20"/>
  <c r="I23782" i="20"/>
  <c r="I23783" i="20"/>
  <c r="I23784" i="20"/>
  <c r="I23785" i="20"/>
  <c r="I23786" i="20"/>
  <c r="I23787" i="20"/>
  <c r="I23788" i="20"/>
  <c r="I23789" i="20"/>
  <c r="I23790" i="20"/>
  <c r="I23791" i="20"/>
  <c r="I23792" i="20"/>
  <c r="I23793" i="20"/>
  <c r="I23794" i="20"/>
  <c r="I23795" i="20"/>
  <c r="I23796" i="20"/>
  <c r="I23797" i="20"/>
  <c r="I23798" i="20"/>
  <c r="I23799" i="20"/>
  <c r="I23800" i="20"/>
  <c r="I23801" i="20"/>
  <c r="I23802" i="20"/>
  <c r="I23803" i="20"/>
  <c r="I23804" i="20"/>
  <c r="I23805" i="20"/>
  <c r="I23806" i="20"/>
  <c r="I23807" i="20"/>
  <c r="I23808" i="20"/>
  <c r="I23809" i="20"/>
  <c r="I23810" i="20"/>
  <c r="I23811" i="20"/>
  <c r="I23812" i="20"/>
  <c r="I23813" i="20"/>
  <c r="I23814" i="20"/>
  <c r="I23815" i="20"/>
  <c r="I23816" i="20"/>
  <c r="I23817" i="20"/>
  <c r="I23818" i="20"/>
  <c r="I23819" i="20"/>
  <c r="I23820" i="20"/>
  <c r="I23821" i="20"/>
  <c r="I23822" i="20"/>
  <c r="I23823" i="20"/>
  <c r="I23824" i="20"/>
  <c r="I23825" i="20"/>
  <c r="I23826" i="20"/>
  <c r="I23827" i="20"/>
  <c r="I23828" i="20"/>
  <c r="I23829" i="20"/>
  <c r="I23830" i="20"/>
  <c r="I23831" i="20"/>
  <c r="I23832" i="20"/>
  <c r="I23833" i="20"/>
  <c r="I23834" i="20"/>
  <c r="I23835" i="20"/>
  <c r="I23836" i="20"/>
  <c r="I23837" i="20"/>
  <c r="I23838" i="20"/>
  <c r="I23839" i="20"/>
  <c r="I23840" i="20"/>
  <c r="I23841" i="20"/>
  <c r="I23842" i="20"/>
  <c r="I23843" i="20"/>
  <c r="I23844" i="20"/>
  <c r="I23845" i="20"/>
  <c r="I23846" i="20"/>
  <c r="I23847" i="20"/>
  <c r="I23848" i="20"/>
  <c r="I23849" i="20"/>
  <c r="I23850" i="20"/>
  <c r="I23851" i="20"/>
  <c r="I23852" i="20"/>
  <c r="I23853" i="20"/>
  <c r="I23854" i="20"/>
  <c r="I23855" i="20"/>
  <c r="I23856" i="20"/>
  <c r="I23857" i="20"/>
  <c r="I23858" i="20"/>
  <c r="I23859" i="20"/>
  <c r="I23860" i="20"/>
  <c r="I23861" i="20"/>
  <c r="I23862" i="20"/>
  <c r="I23863" i="20"/>
  <c r="I23864" i="20"/>
  <c r="I23865" i="20"/>
  <c r="I23866" i="20"/>
  <c r="I23867" i="20"/>
  <c r="I23868" i="20"/>
  <c r="I23869" i="20"/>
  <c r="I23870" i="20"/>
  <c r="I23871" i="20"/>
  <c r="I23872" i="20"/>
  <c r="I23873" i="20"/>
  <c r="I23874" i="20"/>
  <c r="I23875" i="20"/>
  <c r="I23876" i="20"/>
  <c r="I23877" i="20"/>
  <c r="I23878" i="20"/>
  <c r="I23879" i="20"/>
  <c r="I23880" i="20"/>
  <c r="I23881" i="20"/>
  <c r="I23882" i="20"/>
  <c r="I23883" i="20"/>
  <c r="I23884" i="20"/>
  <c r="I23885" i="20"/>
  <c r="I23886" i="20"/>
  <c r="I23887" i="20"/>
  <c r="I23888" i="20"/>
  <c r="I23889" i="20"/>
  <c r="I23890" i="20"/>
  <c r="I23891" i="20"/>
  <c r="I23892" i="20"/>
  <c r="I23893" i="20"/>
  <c r="I23894" i="20"/>
  <c r="I23895" i="20"/>
  <c r="I23896" i="20"/>
  <c r="I23897" i="20"/>
  <c r="I23898" i="20"/>
  <c r="I23899" i="20"/>
  <c r="I23900" i="20"/>
  <c r="I23901" i="20"/>
  <c r="I23902" i="20"/>
  <c r="I23903" i="20"/>
  <c r="I23904" i="20"/>
  <c r="I23905" i="20"/>
  <c r="I23906" i="20"/>
  <c r="I23907" i="20"/>
  <c r="I23908" i="20"/>
  <c r="I23909" i="20"/>
  <c r="I23910" i="20"/>
  <c r="I23911" i="20"/>
  <c r="I23912" i="20"/>
  <c r="I23913" i="20"/>
  <c r="I23914" i="20"/>
  <c r="I23915" i="20"/>
  <c r="I23916" i="20"/>
  <c r="I23917" i="20"/>
  <c r="I23918" i="20"/>
  <c r="I23919" i="20"/>
  <c r="I23920" i="20"/>
  <c r="I23921" i="20"/>
  <c r="I23922" i="20"/>
  <c r="I23923" i="20"/>
  <c r="I23924" i="20"/>
  <c r="I23925" i="20"/>
  <c r="I23926" i="20"/>
  <c r="I23927" i="20"/>
  <c r="I23928" i="20"/>
  <c r="I23929" i="20"/>
  <c r="I23930" i="20"/>
  <c r="I23931" i="20"/>
  <c r="I23932" i="20"/>
  <c r="I23933" i="20"/>
  <c r="I23934" i="20"/>
  <c r="I23935" i="20"/>
  <c r="I23936" i="20"/>
  <c r="I23937" i="20"/>
  <c r="I23938" i="20"/>
  <c r="I23939" i="20"/>
  <c r="I23940" i="20"/>
  <c r="I23941" i="20"/>
  <c r="I23942" i="20"/>
  <c r="I23943" i="20"/>
  <c r="I23944" i="20"/>
  <c r="I23945" i="20"/>
  <c r="I23946" i="20"/>
  <c r="I23947" i="20"/>
  <c r="I23948" i="20"/>
  <c r="I23949" i="20"/>
  <c r="I23950" i="20"/>
  <c r="I23951" i="20"/>
  <c r="I23952" i="20"/>
  <c r="I23953" i="20"/>
  <c r="I23954" i="20"/>
  <c r="I23955" i="20"/>
  <c r="I23956" i="20"/>
  <c r="I23957" i="20"/>
  <c r="I23958" i="20"/>
  <c r="I23959" i="20"/>
  <c r="I23960" i="20"/>
  <c r="I23961" i="20"/>
  <c r="I23962" i="20"/>
  <c r="I23963" i="20"/>
  <c r="I23964" i="20"/>
  <c r="I23965" i="20"/>
  <c r="I23966" i="20"/>
  <c r="I23967" i="20"/>
  <c r="I23968" i="20"/>
  <c r="I23969" i="20"/>
  <c r="I23970" i="20"/>
  <c r="I23971" i="20"/>
  <c r="I23972" i="20"/>
  <c r="I23973" i="20"/>
  <c r="I23974" i="20"/>
  <c r="I23975" i="20"/>
  <c r="I23976" i="20"/>
  <c r="I23977" i="20"/>
  <c r="I23978" i="20"/>
  <c r="I23979" i="20"/>
  <c r="I23980" i="20"/>
  <c r="I23981" i="20"/>
  <c r="I23982" i="20"/>
  <c r="I23983" i="20"/>
  <c r="I23984" i="20"/>
  <c r="I23985" i="20"/>
  <c r="I23986" i="20"/>
  <c r="I23987" i="20"/>
  <c r="I23988" i="20"/>
  <c r="I23989" i="20"/>
  <c r="I23990" i="20"/>
  <c r="I23991" i="20"/>
  <c r="I23992" i="20"/>
  <c r="I23993" i="20"/>
  <c r="I23994" i="20"/>
  <c r="I23995" i="20"/>
  <c r="I23996" i="20"/>
  <c r="I23997" i="20"/>
  <c r="I23998" i="20"/>
  <c r="I23999" i="20"/>
  <c r="I24000" i="20"/>
  <c r="I24001" i="20"/>
  <c r="I24002" i="20"/>
  <c r="I24003" i="20"/>
  <c r="I24004" i="20"/>
  <c r="I24005" i="20"/>
  <c r="I24006" i="20"/>
  <c r="I24007" i="20"/>
  <c r="I24008" i="20"/>
  <c r="I24009" i="20"/>
  <c r="I24010" i="20"/>
  <c r="I24011" i="20"/>
  <c r="I24012" i="20"/>
  <c r="I24013" i="20"/>
  <c r="I24014" i="20"/>
  <c r="I24015" i="20"/>
  <c r="I24016" i="20"/>
  <c r="I24017" i="20"/>
  <c r="I24018" i="20"/>
  <c r="I24019" i="20"/>
  <c r="I24020" i="20"/>
  <c r="I24021" i="20"/>
  <c r="I24022" i="20"/>
  <c r="I24023" i="20"/>
  <c r="I24024" i="20"/>
  <c r="I24025" i="20"/>
  <c r="I24026" i="20"/>
  <c r="I24027" i="20"/>
  <c r="I24028" i="20"/>
  <c r="I24029" i="20"/>
  <c r="I24030" i="20"/>
  <c r="I24031" i="20"/>
  <c r="I24032" i="20"/>
  <c r="I24033" i="20"/>
  <c r="I24034" i="20"/>
  <c r="I24035" i="20"/>
  <c r="I24036" i="20"/>
  <c r="I24037" i="20"/>
  <c r="I24038" i="20"/>
  <c r="I24039" i="20"/>
  <c r="I24040" i="20"/>
  <c r="I24041" i="20"/>
  <c r="I24042" i="20"/>
  <c r="I24043" i="20"/>
  <c r="I24044" i="20"/>
  <c r="I24045" i="20"/>
  <c r="I24046" i="20"/>
  <c r="I24047" i="20"/>
  <c r="I24048" i="20"/>
  <c r="I24049" i="20"/>
  <c r="I24050" i="20"/>
  <c r="I24051" i="20"/>
  <c r="I24052" i="20"/>
  <c r="I24053" i="20"/>
  <c r="I24054" i="20"/>
  <c r="I24055" i="20"/>
  <c r="I24056" i="20"/>
  <c r="I24057" i="20"/>
  <c r="I24058" i="20"/>
  <c r="I24059" i="20"/>
  <c r="I24060" i="20"/>
  <c r="I24061" i="20"/>
  <c r="I24062" i="20"/>
  <c r="I24063" i="20"/>
  <c r="I24064" i="20"/>
  <c r="I24065" i="20"/>
  <c r="I24066" i="20"/>
  <c r="I24067" i="20"/>
  <c r="I24068" i="20"/>
  <c r="I24069" i="20"/>
  <c r="I24070" i="20"/>
  <c r="I24071" i="20"/>
  <c r="I24072" i="20"/>
  <c r="I24073" i="20"/>
  <c r="I24074" i="20"/>
  <c r="I24075" i="20"/>
  <c r="I24076" i="20"/>
  <c r="I24077" i="20"/>
  <c r="I24078" i="20"/>
  <c r="I24079" i="20"/>
  <c r="I24080" i="20"/>
  <c r="I24081" i="20"/>
  <c r="I24082" i="20"/>
  <c r="I24083" i="20"/>
  <c r="I24084" i="20"/>
  <c r="I24085" i="20"/>
  <c r="I24086" i="20"/>
  <c r="I24087" i="20"/>
  <c r="I24088" i="20"/>
  <c r="I24089" i="20"/>
  <c r="I24090" i="20"/>
  <c r="I24091" i="20"/>
  <c r="I24092" i="20"/>
  <c r="I24093" i="20"/>
  <c r="I24094" i="20"/>
  <c r="I24095" i="20"/>
  <c r="I24096" i="20"/>
  <c r="I24097" i="20"/>
  <c r="I24098" i="20"/>
  <c r="I24099" i="20"/>
  <c r="I24100" i="20"/>
  <c r="I24101" i="20"/>
  <c r="I24102" i="20"/>
  <c r="I24103" i="20"/>
  <c r="I24104" i="20"/>
  <c r="I24105" i="20"/>
  <c r="I24106" i="20"/>
  <c r="I24107" i="20"/>
  <c r="I24108" i="20"/>
  <c r="I24109" i="20"/>
  <c r="I24110" i="20"/>
  <c r="I24111" i="20"/>
  <c r="I24112" i="20"/>
  <c r="I24113" i="20"/>
  <c r="I24114" i="20"/>
  <c r="I24115" i="20"/>
  <c r="I24116" i="20"/>
  <c r="I24117" i="20"/>
  <c r="I24118" i="20"/>
  <c r="I24119" i="20"/>
  <c r="I24120" i="20"/>
  <c r="I24121" i="20"/>
  <c r="I24122" i="20"/>
  <c r="I24123" i="20"/>
  <c r="I24124" i="20"/>
  <c r="I24125" i="20"/>
  <c r="I24126" i="20"/>
  <c r="I24127" i="20"/>
  <c r="I24128" i="20"/>
  <c r="I24129" i="20"/>
  <c r="I24130" i="20"/>
  <c r="I24131" i="20"/>
  <c r="I24132" i="20"/>
  <c r="I24133" i="20"/>
  <c r="I24134" i="20"/>
  <c r="I24135" i="20"/>
  <c r="I24136" i="20"/>
  <c r="I24137" i="20"/>
  <c r="I24138" i="20"/>
  <c r="I24139" i="20"/>
  <c r="I24140" i="20"/>
  <c r="I24141" i="20"/>
  <c r="I24142" i="20"/>
  <c r="I24143" i="20"/>
  <c r="I24144" i="20"/>
  <c r="I24145" i="20"/>
  <c r="I24146" i="20"/>
  <c r="I24147" i="20"/>
  <c r="I24148" i="20"/>
  <c r="I24149" i="20"/>
  <c r="I24150" i="20"/>
  <c r="I24151" i="20"/>
  <c r="I24152" i="20"/>
  <c r="I24153" i="20"/>
  <c r="I24154" i="20"/>
  <c r="I24155" i="20"/>
  <c r="I24156" i="20"/>
  <c r="I24157" i="20"/>
  <c r="I24158" i="20"/>
  <c r="I24159" i="20"/>
  <c r="I24160" i="20"/>
  <c r="I24161" i="20"/>
  <c r="I24162" i="20"/>
  <c r="I24163" i="20"/>
  <c r="I24164" i="20"/>
  <c r="I24165" i="20"/>
  <c r="I24166" i="20"/>
  <c r="I24167" i="20"/>
  <c r="I24168" i="20"/>
  <c r="I24169" i="20"/>
  <c r="I24170" i="20"/>
  <c r="I24171" i="20"/>
  <c r="I24172" i="20"/>
  <c r="I24173" i="20"/>
  <c r="I24174" i="20"/>
  <c r="I24175" i="20"/>
  <c r="I24176" i="20"/>
  <c r="I24177" i="20"/>
  <c r="I24178" i="20"/>
  <c r="I24179" i="20"/>
  <c r="I24180" i="20"/>
  <c r="I24181" i="20"/>
  <c r="I24182" i="20"/>
  <c r="I24183" i="20"/>
  <c r="I24184" i="20"/>
  <c r="I24185" i="20"/>
  <c r="I24186" i="20"/>
  <c r="I24187" i="20"/>
  <c r="I24188" i="20"/>
  <c r="I24189" i="20"/>
  <c r="I24190" i="20"/>
  <c r="I24191" i="20"/>
  <c r="I24192" i="20"/>
  <c r="I24193" i="20"/>
  <c r="I24194" i="20"/>
  <c r="I24195" i="20"/>
  <c r="I24196" i="20"/>
  <c r="I24197" i="20"/>
  <c r="I24198" i="20"/>
  <c r="I24199" i="20"/>
  <c r="I24200" i="20"/>
  <c r="I24201" i="20"/>
  <c r="I24202" i="20"/>
  <c r="I24203" i="20"/>
  <c r="I24204" i="20"/>
  <c r="I24205" i="20"/>
  <c r="I24206" i="20"/>
  <c r="I24207" i="20"/>
  <c r="I24208" i="20"/>
  <c r="I24209" i="20"/>
  <c r="I24210" i="20"/>
  <c r="I24211" i="20"/>
  <c r="I24212" i="20"/>
  <c r="I24213" i="20"/>
  <c r="I24214" i="20"/>
  <c r="I24215" i="20"/>
  <c r="I24216" i="20"/>
  <c r="I24217" i="20"/>
  <c r="I24218" i="20"/>
  <c r="I24219" i="20"/>
  <c r="I24220" i="20"/>
  <c r="I24221" i="20"/>
  <c r="I24222" i="20"/>
  <c r="I24223" i="20"/>
  <c r="I24224" i="20"/>
  <c r="I24225" i="20"/>
  <c r="I24226" i="20"/>
  <c r="I24227" i="20"/>
  <c r="I24228" i="20"/>
  <c r="I24229" i="20"/>
  <c r="I24230" i="20"/>
  <c r="I24231" i="20"/>
  <c r="I24232" i="20"/>
  <c r="I24233" i="20"/>
  <c r="I24234" i="20"/>
  <c r="I24235" i="20"/>
  <c r="I24236" i="20"/>
  <c r="I24237" i="20"/>
  <c r="I24238" i="20"/>
  <c r="I24239" i="20"/>
  <c r="I24240" i="20"/>
  <c r="I24241" i="20"/>
  <c r="I24242" i="20"/>
  <c r="I24243" i="20"/>
  <c r="I24244" i="20"/>
  <c r="I24245" i="20"/>
  <c r="I24246" i="20"/>
  <c r="I24247" i="20"/>
  <c r="I24248" i="20"/>
  <c r="I24249" i="20"/>
  <c r="I24250" i="20"/>
  <c r="I24251" i="20"/>
  <c r="I24252" i="20"/>
  <c r="I24253" i="20"/>
  <c r="I24254" i="20"/>
  <c r="I24255" i="20"/>
  <c r="I24256" i="20"/>
  <c r="I24257" i="20"/>
  <c r="I24258" i="20"/>
  <c r="I24259" i="20"/>
  <c r="I24260" i="20"/>
  <c r="I24261" i="20"/>
  <c r="I24262" i="20"/>
  <c r="I24263" i="20"/>
  <c r="I24264" i="20"/>
  <c r="I24265" i="20"/>
  <c r="I24266" i="20"/>
  <c r="I24267" i="20"/>
  <c r="I24268" i="20"/>
  <c r="I24269" i="20"/>
  <c r="I24270" i="20"/>
  <c r="I24271" i="20"/>
  <c r="I24272" i="20"/>
  <c r="I24273" i="20"/>
  <c r="I24274" i="20"/>
  <c r="I24275" i="20"/>
  <c r="I24276" i="20"/>
  <c r="I24277" i="20"/>
  <c r="I24278" i="20"/>
  <c r="I24279" i="20"/>
  <c r="I24280" i="20"/>
  <c r="I24281" i="20"/>
  <c r="I24282" i="20"/>
  <c r="I24283" i="20"/>
  <c r="I24284" i="20"/>
  <c r="I24285" i="20"/>
  <c r="I24286" i="20"/>
  <c r="I24287" i="20"/>
  <c r="I24288" i="20"/>
  <c r="I24289" i="20"/>
  <c r="I24290" i="20"/>
  <c r="I24291" i="20"/>
  <c r="I24292" i="20"/>
  <c r="I24293" i="20"/>
  <c r="I24294" i="20"/>
  <c r="I24295" i="20"/>
  <c r="I24296" i="20"/>
  <c r="I24297" i="20"/>
  <c r="I24298" i="20"/>
  <c r="I24299" i="20"/>
  <c r="I24300" i="20"/>
  <c r="I24301" i="20"/>
  <c r="I24302" i="20"/>
  <c r="I24303" i="20"/>
  <c r="I24304" i="20"/>
  <c r="I24305" i="20"/>
  <c r="I24306" i="20"/>
  <c r="I24307" i="20"/>
  <c r="I24308" i="20"/>
  <c r="I24309" i="20"/>
  <c r="I24310" i="20"/>
  <c r="I24311" i="20"/>
  <c r="I24312" i="20"/>
  <c r="I24313" i="20"/>
  <c r="I24314" i="20"/>
  <c r="I24315" i="20"/>
  <c r="I24316" i="20"/>
  <c r="I24317" i="20"/>
  <c r="I24318" i="20"/>
  <c r="I24319" i="20"/>
  <c r="I24320" i="20"/>
  <c r="I24321" i="20"/>
  <c r="I24322" i="20"/>
  <c r="I24323" i="20"/>
  <c r="I24324" i="20"/>
  <c r="I24325" i="20"/>
  <c r="I24326" i="20"/>
  <c r="I24327" i="20"/>
  <c r="I24328" i="20"/>
  <c r="I24329" i="20"/>
  <c r="I24330" i="20"/>
  <c r="I24331" i="20"/>
  <c r="I24332" i="20"/>
  <c r="I24333" i="20"/>
  <c r="I24334" i="20"/>
  <c r="I24335" i="20"/>
  <c r="I24336" i="20"/>
  <c r="I24337" i="20"/>
  <c r="I24338" i="20"/>
  <c r="I24339" i="20"/>
  <c r="I24340" i="20"/>
  <c r="I24341" i="20"/>
  <c r="I24342" i="20"/>
  <c r="I24343" i="20"/>
  <c r="I24344" i="20"/>
  <c r="I24345" i="20"/>
  <c r="I24346" i="20"/>
  <c r="I24347" i="20"/>
  <c r="I24348" i="20"/>
  <c r="I24349" i="20"/>
  <c r="I24350" i="20"/>
  <c r="I24351" i="20"/>
  <c r="I24352" i="20"/>
  <c r="I24353" i="20"/>
  <c r="I24354" i="20"/>
  <c r="I24355" i="20"/>
  <c r="I24356" i="20"/>
  <c r="I24357" i="20"/>
  <c r="I24358" i="20"/>
  <c r="I24359" i="20"/>
  <c r="I24360" i="20"/>
  <c r="I24361" i="20"/>
  <c r="I24362" i="20"/>
  <c r="I24363" i="20"/>
  <c r="I24364" i="20"/>
  <c r="I24365" i="20"/>
  <c r="I24366" i="20"/>
  <c r="I24367" i="20"/>
  <c r="I24368" i="20"/>
  <c r="I24369" i="20"/>
  <c r="I24370" i="20"/>
  <c r="I24371" i="20"/>
  <c r="I24372" i="20"/>
  <c r="I24373" i="20"/>
  <c r="I24374" i="20"/>
  <c r="I24375" i="20"/>
  <c r="I24376" i="20"/>
  <c r="I24377" i="20"/>
  <c r="I24378" i="20"/>
  <c r="I24379" i="20"/>
  <c r="I24380" i="20"/>
  <c r="I24381" i="20"/>
  <c r="I24382" i="20"/>
  <c r="I24383" i="20"/>
  <c r="I24384" i="20"/>
  <c r="I24385" i="20"/>
  <c r="I24386" i="20"/>
  <c r="I24387" i="20"/>
  <c r="I24388" i="20"/>
  <c r="I24389" i="20"/>
  <c r="I24390" i="20"/>
  <c r="I24391" i="20"/>
  <c r="I24392" i="20"/>
  <c r="I24393" i="20"/>
  <c r="I24394" i="20"/>
  <c r="I24395" i="20"/>
  <c r="I24396" i="20"/>
  <c r="I24397" i="20"/>
  <c r="I24398" i="20"/>
  <c r="I24399" i="20"/>
  <c r="I24400" i="20"/>
  <c r="I24401" i="20"/>
  <c r="I24402" i="20"/>
  <c r="I24403" i="20"/>
  <c r="I24404" i="20"/>
  <c r="I24405" i="20"/>
  <c r="I24406" i="20"/>
  <c r="I24407" i="20"/>
  <c r="I24408" i="20"/>
  <c r="I24409" i="20"/>
  <c r="I24410" i="20"/>
  <c r="I24411" i="20"/>
  <c r="I24412" i="20"/>
  <c r="I24413" i="20"/>
  <c r="I24414" i="20"/>
  <c r="I24415" i="20"/>
  <c r="I24416" i="20"/>
  <c r="I24417" i="20"/>
  <c r="I24418" i="20"/>
  <c r="I24419" i="20"/>
  <c r="I24420" i="20"/>
  <c r="I24421" i="20"/>
  <c r="I24422" i="20"/>
  <c r="I24423" i="20"/>
  <c r="I24424" i="20"/>
  <c r="I24425" i="20"/>
  <c r="I24426" i="20"/>
  <c r="I24427" i="20"/>
  <c r="I24428" i="20"/>
  <c r="I24429" i="20"/>
  <c r="I24430" i="20"/>
  <c r="I24431" i="20"/>
  <c r="I24432" i="20"/>
  <c r="I24433" i="20"/>
  <c r="I24434" i="20"/>
  <c r="I24435" i="20"/>
  <c r="I24436" i="20"/>
  <c r="I24437" i="20"/>
  <c r="I24438" i="20"/>
  <c r="I24439" i="20"/>
  <c r="I24440" i="20"/>
  <c r="I24441" i="20"/>
  <c r="I24442" i="20"/>
  <c r="I24443" i="20"/>
  <c r="I24444" i="20"/>
  <c r="I24445" i="20"/>
  <c r="I24446" i="20"/>
  <c r="I24447" i="20"/>
  <c r="I24448" i="20"/>
  <c r="I24449" i="20"/>
  <c r="I24450" i="20"/>
  <c r="I24451" i="20"/>
  <c r="I24452" i="20"/>
  <c r="I24453" i="20"/>
  <c r="I24454" i="20"/>
  <c r="I24455" i="20"/>
  <c r="I24456" i="20"/>
  <c r="I24457" i="20"/>
  <c r="I24458" i="20"/>
  <c r="I24459" i="20"/>
  <c r="I24460" i="20"/>
  <c r="I24461" i="20"/>
  <c r="I24462" i="20"/>
  <c r="I24463" i="20"/>
  <c r="I24464" i="20"/>
  <c r="I24465" i="20"/>
  <c r="I24466" i="20"/>
  <c r="I24467" i="20"/>
  <c r="I24468" i="20"/>
  <c r="I24469" i="20"/>
  <c r="I24470" i="20"/>
  <c r="I24471" i="20"/>
  <c r="I24472" i="20"/>
  <c r="I24473" i="20"/>
  <c r="I24474" i="20"/>
  <c r="I24475" i="20"/>
  <c r="I24476" i="20"/>
  <c r="I24477" i="20"/>
  <c r="I24478" i="20"/>
  <c r="I24479" i="20"/>
  <c r="I24480" i="20"/>
  <c r="I24481" i="20"/>
  <c r="I24482" i="20"/>
  <c r="I24483" i="20"/>
  <c r="I24484" i="20"/>
  <c r="I24485" i="20"/>
  <c r="I24486" i="20"/>
  <c r="I24487" i="20"/>
  <c r="I24488" i="20"/>
  <c r="I24489" i="20"/>
  <c r="I24490" i="20"/>
  <c r="I24491" i="20"/>
  <c r="I24492" i="20"/>
  <c r="I24493" i="20"/>
  <c r="I24494" i="20"/>
  <c r="I24495" i="20"/>
  <c r="I24496" i="20"/>
  <c r="I24497" i="20"/>
  <c r="I24498" i="20"/>
  <c r="I24499" i="20"/>
  <c r="I24500" i="20"/>
  <c r="I24501" i="20"/>
  <c r="I24502" i="20"/>
  <c r="I24503" i="20"/>
  <c r="I24504" i="20"/>
  <c r="I24505" i="20"/>
  <c r="I24506" i="20"/>
  <c r="I24507" i="20"/>
  <c r="I24508" i="20"/>
  <c r="I24509" i="20"/>
  <c r="I24510" i="20"/>
  <c r="I24511" i="20"/>
  <c r="I24512" i="20"/>
  <c r="I24513" i="20"/>
  <c r="I24514" i="20"/>
  <c r="I24515" i="20"/>
  <c r="I24516" i="20"/>
  <c r="I24517" i="20"/>
  <c r="I24518" i="20"/>
  <c r="I24519" i="20"/>
  <c r="I24520" i="20"/>
  <c r="I24521" i="20"/>
  <c r="I24522" i="20"/>
  <c r="I24523" i="20"/>
  <c r="I24524" i="20"/>
  <c r="I24525" i="20"/>
  <c r="I24526" i="20"/>
  <c r="I24527" i="20"/>
  <c r="I24528" i="20"/>
  <c r="I24529" i="20"/>
  <c r="I24530" i="20"/>
  <c r="I24531" i="20"/>
  <c r="I24532" i="20"/>
  <c r="I24533" i="20"/>
  <c r="I24534" i="20"/>
  <c r="I24535" i="20"/>
  <c r="I24536" i="20"/>
  <c r="I24537" i="20"/>
  <c r="I24538" i="20"/>
  <c r="I24539" i="20"/>
  <c r="I24540" i="20"/>
  <c r="I24541" i="20"/>
  <c r="I24542" i="20"/>
  <c r="I24543" i="20"/>
  <c r="I24544" i="20"/>
  <c r="I24545" i="20"/>
  <c r="I24546" i="20"/>
  <c r="I24547" i="20"/>
  <c r="I24548" i="20"/>
  <c r="I24549" i="20"/>
  <c r="I24550" i="20"/>
  <c r="I24551" i="20"/>
  <c r="I24552" i="20"/>
  <c r="I24553" i="20"/>
  <c r="I24554" i="20"/>
  <c r="I24555" i="20"/>
  <c r="I24556" i="20"/>
  <c r="I24557" i="20"/>
  <c r="I24558" i="20"/>
  <c r="I24559" i="20"/>
  <c r="I24560" i="20"/>
  <c r="I24561" i="20"/>
  <c r="I24562" i="20"/>
  <c r="I24563" i="20"/>
  <c r="I24564" i="20"/>
  <c r="I24565" i="20"/>
  <c r="I24566" i="20"/>
  <c r="I24567" i="20"/>
  <c r="I24568" i="20"/>
  <c r="I24569" i="20"/>
  <c r="I24570" i="20"/>
  <c r="I24571" i="20"/>
  <c r="I24572" i="20"/>
  <c r="I24573" i="20"/>
  <c r="I24574" i="20"/>
  <c r="I24575" i="20"/>
  <c r="I24576" i="20"/>
  <c r="I24577" i="20"/>
  <c r="I24578" i="20"/>
  <c r="I24579" i="20"/>
  <c r="I24580" i="20"/>
  <c r="I24581" i="20"/>
  <c r="I24582" i="20"/>
  <c r="I24583" i="20"/>
  <c r="I24584" i="20"/>
  <c r="I24585" i="20"/>
  <c r="I24586" i="20"/>
  <c r="I24587" i="20"/>
  <c r="I24588" i="20"/>
  <c r="I24589" i="20"/>
  <c r="I24590" i="20"/>
  <c r="I24591" i="20"/>
  <c r="I24592" i="20"/>
  <c r="I24593" i="20"/>
  <c r="I24594" i="20"/>
  <c r="I24595" i="20"/>
  <c r="I24596" i="20"/>
  <c r="I24597" i="20"/>
  <c r="I24598" i="20"/>
  <c r="I24599" i="20"/>
  <c r="I24600" i="20"/>
  <c r="I24601" i="20"/>
  <c r="I24602" i="20"/>
  <c r="I24603" i="20"/>
  <c r="I24604" i="20"/>
  <c r="I24605" i="20"/>
  <c r="I24606" i="20"/>
  <c r="I24607" i="20"/>
  <c r="I24608" i="20"/>
  <c r="I24609" i="20"/>
  <c r="I24610" i="20"/>
  <c r="I24611" i="20"/>
  <c r="I24612" i="20"/>
  <c r="I24613" i="20"/>
  <c r="I24614" i="20"/>
  <c r="I24615" i="20"/>
  <c r="I24616" i="20"/>
  <c r="I24617" i="20"/>
  <c r="I24618" i="20"/>
  <c r="I24619" i="20"/>
  <c r="I24620" i="20"/>
  <c r="I24621" i="20"/>
  <c r="I24622" i="20"/>
  <c r="I24623" i="20"/>
  <c r="I24624" i="20"/>
  <c r="I24625" i="20"/>
  <c r="I24626" i="20"/>
  <c r="I24627" i="20"/>
  <c r="I24628" i="20"/>
  <c r="I24629" i="20"/>
  <c r="I24630" i="20"/>
  <c r="I24631" i="20"/>
  <c r="I24632" i="20"/>
  <c r="I24633" i="20"/>
  <c r="I24634" i="20"/>
  <c r="I24635" i="20"/>
  <c r="I24636" i="20"/>
  <c r="I24637" i="20"/>
  <c r="I24638" i="20"/>
  <c r="I24639" i="20"/>
  <c r="I24640" i="20"/>
  <c r="I24641" i="20"/>
  <c r="I24642" i="20"/>
  <c r="I24643" i="20"/>
  <c r="I24644" i="20"/>
  <c r="I24645" i="20"/>
  <c r="I24646" i="20"/>
  <c r="I24647" i="20"/>
  <c r="I24648" i="20"/>
  <c r="I24649" i="20"/>
  <c r="I24650" i="20"/>
  <c r="I24651" i="20"/>
  <c r="I24652" i="20"/>
  <c r="I24653" i="20"/>
  <c r="I24654" i="20"/>
  <c r="I24655" i="20"/>
  <c r="I24656" i="20"/>
  <c r="I24657" i="20"/>
  <c r="I24658" i="20"/>
  <c r="I24659" i="20"/>
  <c r="I24660" i="20"/>
  <c r="I24661" i="20"/>
  <c r="I24662" i="20"/>
  <c r="I24663" i="20"/>
  <c r="I24664" i="20"/>
  <c r="I24665" i="20"/>
  <c r="I24666" i="20"/>
  <c r="I24667" i="20"/>
  <c r="I24668" i="20"/>
  <c r="I24669" i="20"/>
  <c r="I24670" i="20"/>
  <c r="I24671" i="20"/>
  <c r="I24672" i="20"/>
  <c r="I24673" i="20"/>
  <c r="I24674" i="20"/>
  <c r="I24675" i="20"/>
  <c r="I24676" i="20"/>
  <c r="I24677" i="20"/>
  <c r="I24678" i="20"/>
  <c r="I24679" i="20"/>
  <c r="I24680" i="20"/>
  <c r="I24681" i="20"/>
  <c r="I24682" i="20"/>
  <c r="I24683" i="20"/>
  <c r="I24684" i="20"/>
  <c r="I24685" i="20"/>
  <c r="I24686" i="20"/>
  <c r="I24687" i="20"/>
  <c r="I24688" i="20"/>
  <c r="I24689" i="20"/>
  <c r="I24690" i="20"/>
  <c r="I24691" i="20"/>
  <c r="I24692" i="20"/>
  <c r="I24693" i="20"/>
  <c r="I24694" i="20"/>
  <c r="I24695" i="20"/>
  <c r="I24696" i="20"/>
  <c r="I24697" i="20"/>
  <c r="I24698" i="20"/>
  <c r="I24699" i="20"/>
  <c r="I24700" i="20"/>
  <c r="I24701" i="20"/>
  <c r="I24702" i="20"/>
  <c r="I24703" i="20"/>
  <c r="I24704" i="20"/>
  <c r="I24705" i="20"/>
  <c r="I24706" i="20"/>
  <c r="I24707" i="20"/>
  <c r="I24708" i="20"/>
  <c r="I24709" i="20"/>
  <c r="I24710" i="20"/>
  <c r="I24711" i="20"/>
  <c r="I24712" i="20"/>
  <c r="I24713" i="20"/>
  <c r="I24714" i="20"/>
  <c r="I24715" i="20"/>
  <c r="I24716" i="20"/>
  <c r="I24717" i="20"/>
  <c r="I24718" i="20"/>
  <c r="I24719" i="20"/>
  <c r="I24720" i="20"/>
  <c r="I24721" i="20"/>
  <c r="I24722" i="20"/>
  <c r="I24723" i="20"/>
  <c r="I24724" i="20"/>
  <c r="I24725" i="20"/>
  <c r="I24726" i="20"/>
  <c r="I24727" i="20"/>
  <c r="I24728" i="20"/>
  <c r="I24729" i="20"/>
  <c r="I24730" i="20"/>
  <c r="I24731" i="20"/>
  <c r="I24732" i="20"/>
  <c r="I24733" i="20"/>
  <c r="I24734" i="20"/>
  <c r="I24735" i="20"/>
  <c r="I24736" i="20"/>
  <c r="I24737" i="20"/>
  <c r="I24738" i="20"/>
  <c r="I24739" i="20"/>
  <c r="I24740" i="20"/>
  <c r="I24741" i="20"/>
  <c r="I24742" i="20"/>
  <c r="I24743" i="20"/>
  <c r="I24744" i="20"/>
  <c r="I24745" i="20"/>
  <c r="I24746" i="20"/>
  <c r="I24747" i="20"/>
  <c r="I24748" i="20"/>
  <c r="I24749" i="20"/>
  <c r="I24750" i="20"/>
  <c r="I24751" i="20"/>
  <c r="I24752" i="20"/>
  <c r="I24753" i="20"/>
  <c r="I24754" i="20"/>
  <c r="I24755" i="20"/>
  <c r="I24756" i="20"/>
  <c r="I24757" i="20"/>
  <c r="I24758" i="20"/>
  <c r="I24759" i="20"/>
  <c r="I24760" i="20"/>
  <c r="I24761" i="20"/>
  <c r="I24762" i="20"/>
  <c r="I24763" i="20"/>
  <c r="I24764" i="20"/>
  <c r="I24765" i="20"/>
  <c r="I24766" i="20"/>
  <c r="I24767" i="20"/>
  <c r="I24768" i="20"/>
  <c r="I24769" i="20"/>
  <c r="I24770" i="20"/>
  <c r="I24771" i="20"/>
  <c r="I24772" i="20"/>
  <c r="I24773" i="20"/>
  <c r="I24774" i="20"/>
  <c r="I24775" i="20"/>
  <c r="I24776" i="20"/>
  <c r="I24777" i="20"/>
  <c r="I24778" i="20"/>
  <c r="I24779" i="20"/>
  <c r="I24780" i="20"/>
  <c r="I24781" i="20"/>
  <c r="I24782" i="20"/>
  <c r="I24783" i="20"/>
  <c r="I24784" i="20"/>
  <c r="I24785" i="20"/>
  <c r="I24786" i="20"/>
  <c r="I24787" i="20"/>
  <c r="I24788" i="20"/>
  <c r="I24789" i="20"/>
  <c r="I24790" i="20"/>
  <c r="I24791" i="20"/>
  <c r="I24792" i="20"/>
  <c r="I24793" i="20"/>
  <c r="I24794" i="20"/>
  <c r="I24795" i="20"/>
  <c r="I24796" i="20"/>
  <c r="I24797" i="20"/>
  <c r="I24798" i="20"/>
  <c r="I24799" i="20"/>
  <c r="I24800" i="20"/>
  <c r="I24801" i="20"/>
  <c r="I24802" i="20"/>
  <c r="I24803" i="20"/>
  <c r="I24804" i="20"/>
  <c r="I24805" i="20"/>
  <c r="I24806" i="20"/>
  <c r="I24807" i="20"/>
  <c r="I24808" i="20"/>
  <c r="I24809" i="20"/>
  <c r="I24810" i="20"/>
  <c r="I24811" i="20"/>
  <c r="I24812" i="20"/>
  <c r="I24813" i="20"/>
  <c r="I24814" i="20"/>
  <c r="I24815" i="20"/>
  <c r="I24816" i="20"/>
  <c r="I24817" i="20"/>
  <c r="I24818" i="20"/>
  <c r="I24819" i="20"/>
  <c r="I24820" i="20"/>
  <c r="I24821" i="20"/>
  <c r="I24822" i="20"/>
  <c r="I24823" i="20"/>
  <c r="I24824" i="20"/>
  <c r="I24825" i="20"/>
  <c r="I24826" i="20"/>
  <c r="I24827" i="20"/>
  <c r="I24828" i="20"/>
  <c r="I24829" i="20"/>
  <c r="I24830" i="20"/>
  <c r="I24831" i="20"/>
  <c r="I24832" i="20"/>
  <c r="I24833" i="20"/>
  <c r="I24834" i="20"/>
  <c r="I24835" i="20"/>
  <c r="I24836" i="20"/>
  <c r="I24837" i="20"/>
  <c r="I24838" i="20"/>
  <c r="I24839" i="20"/>
  <c r="I24840" i="20"/>
  <c r="I24841" i="20"/>
  <c r="I24842" i="20"/>
  <c r="I24843" i="20"/>
  <c r="I24844" i="20"/>
  <c r="I24845" i="20"/>
  <c r="I24846" i="20"/>
  <c r="I24847" i="20"/>
  <c r="I24848" i="20"/>
  <c r="I24849" i="20"/>
  <c r="I24850" i="20"/>
  <c r="I24851" i="20"/>
  <c r="I24852" i="20"/>
  <c r="I24853" i="20"/>
  <c r="I24854" i="20"/>
  <c r="I24855" i="20"/>
  <c r="I24856" i="20"/>
  <c r="I24857" i="20"/>
  <c r="I24858" i="20"/>
  <c r="I24859" i="20"/>
  <c r="I24860" i="20"/>
  <c r="I24861" i="20"/>
  <c r="I24862" i="20"/>
  <c r="I24863" i="20"/>
  <c r="I24864" i="20"/>
  <c r="I24865" i="20"/>
  <c r="I24866" i="20"/>
  <c r="I24867" i="20"/>
  <c r="I24868" i="20"/>
  <c r="I24869" i="20"/>
  <c r="I24870" i="20"/>
  <c r="I24871" i="20"/>
  <c r="I24872" i="20"/>
  <c r="I24873" i="20"/>
  <c r="I24874" i="20"/>
  <c r="I24875" i="20"/>
  <c r="I24876" i="20"/>
  <c r="I24877" i="20"/>
  <c r="I24878" i="20"/>
  <c r="I24879" i="20"/>
  <c r="I24880" i="20"/>
  <c r="I24881" i="20"/>
  <c r="I24882" i="20"/>
  <c r="I24883" i="20"/>
  <c r="I24884" i="20"/>
  <c r="I24885" i="20"/>
  <c r="I24886" i="20"/>
  <c r="I24887" i="20"/>
  <c r="I24888" i="20"/>
  <c r="I24889" i="20"/>
  <c r="I24890" i="20"/>
  <c r="I24891" i="20"/>
  <c r="I24892" i="20"/>
  <c r="I24893" i="20"/>
  <c r="I24894" i="20"/>
  <c r="I24895" i="20"/>
  <c r="I24896" i="20"/>
  <c r="I24897" i="20"/>
  <c r="I24898" i="20"/>
  <c r="I24899" i="20"/>
  <c r="I24900" i="20"/>
  <c r="I24901" i="20"/>
  <c r="I24902" i="20"/>
  <c r="I24903" i="20"/>
  <c r="I24904" i="20"/>
  <c r="I24905" i="20"/>
  <c r="I24906" i="20"/>
  <c r="I24907" i="20"/>
  <c r="I24908" i="20"/>
  <c r="I24909" i="20"/>
  <c r="I24910" i="20"/>
  <c r="I24911" i="20"/>
  <c r="I24912" i="20"/>
  <c r="I24913" i="20"/>
  <c r="I24914" i="20"/>
  <c r="I24915" i="20"/>
  <c r="I24916" i="20"/>
  <c r="I24917" i="20"/>
  <c r="I24918" i="20"/>
  <c r="I24919" i="20"/>
  <c r="I24920" i="20"/>
  <c r="I24921" i="20"/>
  <c r="I24922" i="20"/>
  <c r="I24923" i="20"/>
  <c r="I24924" i="20"/>
  <c r="I24925" i="20"/>
  <c r="I24926" i="20"/>
  <c r="I24927" i="20"/>
  <c r="I24928" i="20"/>
  <c r="I24929" i="20"/>
  <c r="I24930" i="20"/>
  <c r="I24931" i="20"/>
  <c r="I24932" i="20"/>
  <c r="I24933" i="20"/>
  <c r="I24934" i="20"/>
  <c r="I24935" i="20"/>
  <c r="I24936" i="20"/>
  <c r="I24937" i="20"/>
  <c r="I24938" i="20"/>
  <c r="I24939" i="20"/>
  <c r="I24940" i="20"/>
  <c r="I24941" i="20"/>
  <c r="I24942" i="20"/>
  <c r="I24943" i="20"/>
  <c r="I24944" i="20"/>
  <c r="I24945" i="20"/>
  <c r="I24946" i="20"/>
  <c r="I24947" i="20"/>
  <c r="I24948" i="20"/>
  <c r="I24949" i="20"/>
  <c r="I24950" i="20"/>
  <c r="I24951" i="20"/>
  <c r="I24952" i="20"/>
  <c r="I24953" i="20"/>
  <c r="I24954" i="20"/>
  <c r="I24955" i="20"/>
  <c r="I24956" i="20"/>
  <c r="I24957" i="20"/>
  <c r="I24958" i="20"/>
  <c r="I24959" i="20"/>
  <c r="I24960" i="20"/>
  <c r="I24961" i="20"/>
  <c r="I24962" i="20"/>
  <c r="I24963" i="20"/>
  <c r="I24964" i="20"/>
  <c r="I24965" i="20"/>
  <c r="I24966" i="20"/>
  <c r="I24967" i="20"/>
  <c r="I24968" i="20"/>
  <c r="I24969" i="20"/>
  <c r="I24970" i="20"/>
  <c r="I24971" i="20"/>
  <c r="I24972" i="20"/>
  <c r="I24973" i="20"/>
  <c r="I24974" i="20"/>
  <c r="I24975" i="20"/>
  <c r="I24976" i="20"/>
  <c r="I24977" i="20"/>
  <c r="I24978" i="20"/>
  <c r="I24979" i="20"/>
  <c r="I24980" i="20"/>
  <c r="I24981" i="20"/>
  <c r="I24982" i="20"/>
  <c r="I24983" i="20"/>
  <c r="I24984" i="20"/>
  <c r="I24985" i="20"/>
  <c r="I24986" i="20"/>
  <c r="I24987" i="20"/>
  <c r="I24988" i="20"/>
  <c r="I24989" i="20"/>
  <c r="I24990" i="20"/>
  <c r="I24991" i="20"/>
  <c r="I24992" i="20"/>
  <c r="I24993" i="20"/>
  <c r="I24994" i="20"/>
  <c r="I24995" i="20"/>
  <c r="I24996" i="20"/>
  <c r="I24997" i="20"/>
  <c r="I24998" i="20"/>
  <c r="I24999" i="20"/>
  <c r="I25000" i="20"/>
  <c r="I25001" i="20"/>
  <c r="I25002" i="20"/>
  <c r="I25003" i="20"/>
  <c r="I25004" i="20"/>
  <c r="I25005" i="20"/>
  <c r="I25006" i="20"/>
  <c r="I25007" i="20"/>
  <c r="I25008" i="20"/>
  <c r="I25009" i="20"/>
  <c r="I25010" i="20"/>
  <c r="I25011" i="20"/>
  <c r="I25012" i="20"/>
  <c r="I25013" i="20"/>
  <c r="I25014" i="20"/>
  <c r="I25015" i="20"/>
  <c r="I25016" i="20"/>
  <c r="I25017" i="20"/>
  <c r="I25018" i="20"/>
  <c r="I25019" i="20"/>
  <c r="I25020" i="20"/>
  <c r="I25021" i="20"/>
  <c r="I25022" i="20"/>
  <c r="I25023" i="20"/>
  <c r="I25024" i="20"/>
  <c r="I25025" i="20"/>
  <c r="I25026" i="20"/>
  <c r="I25027" i="20"/>
  <c r="I25028" i="20"/>
  <c r="I25029" i="20"/>
  <c r="I25030" i="20"/>
  <c r="I25031" i="20"/>
  <c r="I25032" i="20"/>
  <c r="I25033" i="20"/>
  <c r="I25034" i="20"/>
  <c r="I25035" i="20"/>
  <c r="I25036" i="20"/>
  <c r="I25037" i="20"/>
  <c r="I25038" i="20"/>
  <c r="I25039" i="20"/>
  <c r="I25040" i="20"/>
  <c r="I25041" i="20"/>
  <c r="I25042" i="20"/>
  <c r="I25043" i="20"/>
  <c r="I25044" i="20"/>
  <c r="I25045" i="20"/>
  <c r="I25046" i="20"/>
  <c r="I25047" i="20"/>
  <c r="I25048" i="20"/>
  <c r="I25049" i="20"/>
  <c r="I25050" i="20"/>
  <c r="I25051" i="20"/>
  <c r="I25052" i="20"/>
  <c r="I25053" i="20"/>
  <c r="I25054" i="20"/>
  <c r="I25055" i="20"/>
  <c r="I25056" i="20"/>
  <c r="I25057" i="20"/>
  <c r="I25058" i="20"/>
  <c r="I25059" i="20"/>
  <c r="I25060" i="20"/>
  <c r="I25061" i="20"/>
  <c r="I25062" i="20"/>
  <c r="I25063" i="20"/>
  <c r="I25064" i="20"/>
  <c r="I25065" i="20"/>
  <c r="I25066" i="20"/>
  <c r="I25067" i="20"/>
  <c r="I25068" i="20"/>
  <c r="I25069" i="20"/>
  <c r="I25070" i="20"/>
  <c r="I25071" i="20"/>
  <c r="I25072" i="20"/>
  <c r="I25073" i="20"/>
  <c r="I25074" i="20"/>
  <c r="I25075" i="20"/>
  <c r="I25076" i="20"/>
  <c r="I25077" i="20"/>
  <c r="I25078" i="20"/>
  <c r="I25079" i="20"/>
  <c r="I25080" i="20"/>
  <c r="I25081" i="20"/>
  <c r="I25082" i="20"/>
  <c r="I25083" i="20"/>
  <c r="I25084" i="20"/>
  <c r="I25085" i="20"/>
  <c r="I25086" i="20"/>
  <c r="I25087" i="20"/>
  <c r="I25088" i="20"/>
  <c r="I25089" i="20"/>
  <c r="I25090" i="20"/>
  <c r="I25091" i="20"/>
  <c r="I25092" i="20"/>
  <c r="I25093" i="20"/>
  <c r="I25094" i="20"/>
  <c r="I25095" i="20"/>
  <c r="I25096" i="20"/>
  <c r="I25097" i="20"/>
  <c r="I25098" i="20"/>
  <c r="I25099" i="20"/>
  <c r="I25100" i="20"/>
  <c r="I25101" i="20"/>
  <c r="I25102" i="20"/>
  <c r="I25103" i="20"/>
  <c r="I25104" i="20"/>
  <c r="I25105" i="20"/>
  <c r="I25106" i="20"/>
  <c r="I25107" i="20"/>
  <c r="I25108" i="20"/>
  <c r="I25109" i="20"/>
  <c r="I25110" i="20"/>
  <c r="I25111" i="20"/>
  <c r="I25112" i="20"/>
  <c r="I25113" i="20"/>
  <c r="I25114" i="20"/>
  <c r="I25115" i="20"/>
  <c r="I25116" i="20"/>
  <c r="I25117" i="20"/>
  <c r="I25118" i="20"/>
  <c r="I25119" i="20"/>
  <c r="I25120" i="20"/>
  <c r="I25121" i="20"/>
  <c r="I25122" i="20"/>
  <c r="I25123" i="20"/>
  <c r="I25124" i="20"/>
  <c r="I25125" i="20"/>
  <c r="I25126" i="20"/>
  <c r="I25127" i="20"/>
  <c r="I25128" i="20"/>
  <c r="I25129" i="20"/>
  <c r="I25130" i="20"/>
  <c r="I25131" i="20"/>
  <c r="I25132" i="20"/>
  <c r="I25133" i="20"/>
  <c r="I25134" i="20"/>
  <c r="I25135" i="20"/>
  <c r="I25136" i="20"/>
  <c r="I25137" i="20"/>
  <c r="I25138" i="20"/>
  <c r="I25139" i="20"/>
  <c r="I25140" i="20"/>
  <c r="I25141" i="20"/>
  <c r="I25142" i="20"/>
  <c r="I25143" i="20"/>
  <c r="I25144" i="20"/>
  <c r="I25145" i="20"/>
  <c r="I25146" i="20"/>
  <c r="I25147" i="20"/>
  <c r="I25148" i="20"/>
  <c r="I25149" i="20"/>
  <c r="I25150" i="20"/>
  <c r="I25151" i="20"/>
  <c r="I25152" i="20"/>
  <c r="I25153" i="20"/>
  <c r="I25154" i="20"/>
  <c r="I25155" i="20"/>
  <c r="I25156" i="20"/>
  <c r="I25157" i="20"/>
  <c r="I25158" i="20"/>
  <c r="I25159" i="20"/>
  <c r="I25160" i="20"/>
  <c r="I25161" i="20"/>
  <c r="I25162" i="20"/>
  <c r="I25163" i="20"/>
  <c r="I25164" i="20"/>
  <c r="I25165" i="20"/>
  <c r="I25166" i="20"/>
  <c r="I25167" i="20"/>
  <c r="I25168" i="20"/>
  <c r="I25169" i="20"/>
  <c r="I25170" i="20"/>
  <c r="I25171" i="20"/>
  <c r="I25172" i="20"/>
  <c r="I25173" i="20"/>
  <c r="I25174" i="20"/>
  <c r="I25175" i="20"/>
  <c r="I25176" i="20"/>
  <c r="I25177" i="20"/>
  <c r="I25178" i="20"/>
  <c r="I25179" i="20"/>
  <c r="I25180" i="20"/>
  <c r="I25181" i="20"/>
  <c r="I25182" i="20"/>
  <c r="I25183" i="20"/>
  <c r="I25184" i="20"/>
  <c r="I25185" i="20"/>
  <c r="I25186" i="20"/>
  <c r="I25187" i="20"/>
  <c r="I25188" i="20"/>
  <c r="I25189" i="20"/>
  <c r="I25190" i="20"/>
  <c r="I25191" i="20"/>
  <c r="I25192" i="20"/>
  <c r="I25193" i="20"/>
  <c r="I25194" i="20"/>
  <c r="I25195" i="20"/>
  <c r="I25196" i="20"/>
  <c r="I25197" i="20"/>
  <c r="I25198" i="20"/>
  <c r="I25199" i="20"/>
  <c r="I25200" i="20"/>
  <c r="I25201" i="20"/>
  <c r="I25202" i="20"/>
  <c r="I25203" i="20"/>
  <c r="I25204" i="20"/>
  <c r="I25205" i="20"/>
  <c r="I25206" i="20"/>
  <c r="I25207" i="20"/>
  <c r="I25208" i="20"/>
  <c r="I25209" i="20"/>
  <c r="I25210" i="20"/>
  <c r="I25211" i="20"/>
  <c r="I25212" i="20"/>
  <c r="I25213" i="20"/>
  <c r="I25214" i="20"/>
  <c r="I25215" i="20"/>
  <c r="I25216" i="20"/>
  <c r="I25217" i="20"/>
  <c r="I25218" i="20"/>
  <c r="I25219" i="20"/>
  <c r="I25220" i="20"/>
  <c r="I25221" i="20"/>
  <c r="I25222" i="20"/>
  <c r="I25223" i="20"/>
  <c r="I25224" i="20"/>
  <c r="I25225" i="20"/>
  <c r="I25226" i="20"/>
  <c r="I25227" i="20"/>
  <c r="I25228" i="20"/>
  <c r="I25229" i="20"/>
  <c r="I25230" i="20"/>
  <c r="I25231" i="20"/>
  <c r="I25232" i="20"/>
  <c r="I25233" i="20"/>
  <c r="I25234" i="20"/>
  <c r="I25235" i="20"/>
  <c r="I25236" i="20"/>
  <c r="I25237" i="20"/>
  <c r="I25238" i="20"/>
  <c r="I25239" i="20"/>
  <c r="I25240" i="20"/>
  <c r="I25241" i="20"/>
  <c r="I25242" i="20"/>
  <c r="I25243" i="20"/>
  <c r="I25244" i="20"/>
  <c r="I25245" i="20"/>
  <c r="I25246" i="20"/>
  <c r="I25247" i="20"/>
  <c r="I25248" i="20"/>
  <c r="I25249" i="20"/>
  <c r="I25250" i="20"/>
  <c r="I25251" i="20"/>
  <c r="I25252" i="20"/>
  <c r="I25253" i="20"/>
  <c r="I25254" i="20"/>
  <c r="I25255" i="20"/>
  <c r="I25256" i="20"/>
  <c r="I25257" i="20"/>
  <c r="I25258" i="20"/>
  <c r="I25259" i="20"/>
  <c r="I25260" i="20"/>
  <c r="I25261" i="20"/>
  <c r="I25262" i="20"/>
  <c r="I25263" i="20"/>
  <c r="I25264" i="20"/>
  <c r="I25265" i="20"/>
  <c r="I25266" i="20"/>
  <c r="I25267" i="20"/>
  <c r="I25268" i="20"/>
  <c r="I25269" i="20"/>
  <c r="I25270" i="20"/>
  <c r="I25271" i="20"/>
  <c r="I25272" i="20"/>
  <c r="I25273" i="20"/>
  <c r="I25274" i="20"/>
  <c r="I25275" i="20"/>
  <c r="I25276" i="20"/>
  <c r="I25277" i="20"/>
  <c r="I25278" i="20"/>
  <c r="I25279" i="20"/>
  <c r="I25280" i="20"/>
  <c r="I25281" i="20"/>
  <c r="I25282" i="20"/>
  <c r="I25283" i="20"/>
  <c r="I25284" i="20"/>
  <c r="I25285" i="20"/>
  <c r="I25286" i="20"/>
  <c r="I25287" i="20"/>
  <c r="I25288" i="20"/>
  <c r="I25289" i="20"/>
  <c r="I25290" i="20"/>
  <c r="I25291" i="20"/>
  <c r="I25292" i="20"/>
  <c r="I25293" i="20"/>
  <c r="I25294" i="20"/>
  <c r="I25295" i="20"/>
  <c r="I25296" i="20"/>
  <c r="I25297" i="20"/>
  <c r="I25298" i="20"/>
  <c r="I25299" i="20"/>
  <c r="I25300" i="20"/>
  <c r="I25301" i="20"/>
  <c r="I25302" i="20"/>
  <c r="I25303" i="20"/>
  <c r="I25304" i="20"/>
  <c r="I25305" i="20"/>
  <c r="I25306" i="20"/>
  <c r="I25307" i="20"/>
  <c r="I25308" i="20"/>
  <c r="I25309" i="20"/>
  <c r="I25310" i="20"/>
  <c r="I25311" i="20"/>
  <c r="I25312" i="20"/>
  <c r="I25313" i="20"/>
  <c r="I25314" i="20"/>
  <c r="I25315" i="20"/>
  <c r="I25316" i="20"/>
  <c r="I25317" i="20"/>
  <c r="I25318" i="20"/>
  <c r="I25319" i="20"/>
  <c r="I25320" i="20"/>
  <c r="I25321" i="20"/>
  <c r="I25322" i="20"/>
  <c r="I25323" i="20"/>
  <c r="I25324" i="20"/>
  <c r="I25325" i="20"/>
  <c r="I25326" i="20"/>
  <c r="I25327" i="20"/>
  <c r="I25328" i="20"/>
  <c r="I25329" i="20"/>
  <c r="I25330" i="20"/>
  <c r="I25331" i="20"/>
  <c r="I25332" i="20"/>
  <c r="I25333" i="20"/>
  <c r="I25334" i="20"/>
  <c r="I25335" i="20"/>
  <c r="I25336" i="20"/>
  <c r="I25337" i="20"/>
  <c r="I25338" i="20"/>
  <c r="I25339" i="20"/>
  <c r="I25340" i="20"/>
  <c r="I25341" i="20"/>
  <c r="I25342" i="20"/>
  <c r="I25343" i="20"/>
  <c r="I25344" i="20"/>
  <c r="I25345" i="20"/>
  <c r="I25346" i="20"/>
  <c r="I25347" i="20"/>
  <c r="I25348" i="20"/>
  <c r="I25349" i="20"/>
  <c r="I25350" i="20"/>
  <c r="I25351" i="20"/>
  <c r="I25352" i="20"/>
  <c r="I25353" i="20"/>
  <c r="I25354" i="20"/>
  <c r="I25355" i="20"/>
  <c r="I25356" i="20"/>
  <c r="I25357" i="20"/>
  <c r="I25358" i="20"/>
  <c r="I25359" i="20"/>
  <c r="I25360" i="20"/>
  <c r="I25361" i="20"/>
  <c r="I25362" i="20"/>
  <c r="I25363" i="20"/>
  <c r="I25364" i="20"/>
  <c r="I25365" i="20"/>
  <c r="I25366" i="20"/>
  <c r="I25367" i="20"/>
  <c r="I25368" i="20"/>
  <c r="I25369" i="20"/>
  <c r="I25370" i="20"/>
  <c r="I25371" i="20"/>
  <c r="I25372" i="20"/>
  <c r="I25373" i="20"/>
  <c r="I25374" i="20"/>
  <c r="I25375" i="20"/>
  <c r="I25376" i="20"/>
  <c r="I25377" i="20"/>
  <c r="I25378" i="20"/>
  <c r="I25379" i="20"/>
  <c r="I25380" i="20"/>
  <c r="I25381" i="20"/>
  <c r="I25382" i="20"/>
  <c r="I25383" i="20"/>
  <c r="I25384" i="20"/>
  <c r="I25385" i="20"/>
  <c r="I25386" i="20"/>
  <c r="I25387" i="20"/>
  <c r="I25388" i="20"/>
  <c r="I25389" i="20"/>
  <c r="I25390" i="20"/>
  <c r="I25391" i="20"/>
  <c r="I25392" i="20"/>
  <c r="I25393" i="20"/>
  <c r="I25394" i="20"/>
  <c r="I25395" i="20"/>
  <c r="I25396" i="20"/>
  <c r="I25397" i="20"/>
  <c r="I25398" i="20"/>
  <c r="I25399" i="20"/>
  <c r="I25400" i="20"/>
  <c r="I25401" i="20"/>
  <c r="I25402" i="20"/>
  <c r="I25403" i="20"/>
  <c r="I25404" i="20"/>
  <c r="I25405" i="20"/>
  <c r="I25406" i="20"/>
  <c r="I25407" i="20"/>
  <c r="I25408" i="20"/>
  <c r="I25409" i="20"/>
  <c r="I25410" i="20"/>
  <c r="I25411" i="20"/>
  <c r="I25412" i="20"/>
  <c r="I25413" i="20"/>
  <c r="I25414" i="20"/>
  <c r="I25415" i="20"/>
  <c r="I25416" i="20"/>
  <c r="I25417" i="20"/>
  <c r="I25418" i="20"/>
  <c r="I25419" i="20"/>
  <c r="I25420" i="20"/>
  <c r="I25421" i="20"/>
  <c r="I25422" i="20"/>
  <c r="I25423" i="20"/>
  <c r="I25424" i="20"/>
  <c r="I25425" i="20"/>
  <c r="I25426" i="20"/>
  <c r="I25427" i="20"/>
  <c r="I25428" i="20"/>
  <c r="I25429" i="20"/>
  <c r="I25430" i="20"/>
  <c r="I25431" i="20"/>
  <c r="I25432" i="20"/>
  <c r="I25433" i="20"/>
  <c r="I25434" i="20"/>
  <c r="I25435" i="20"/>
  <c r="I25436" i="20"/>
  <c r="I25437" i="20"/>
  <c r="I25438" i="20"/>
  <c r="I25439" i="20"/>
  <c r="I25440" i="20"/>
  <c r="I25441" i="20"/>
  <c r="I25442" i="20"/>
  <c r="I25443" i="20"/>
  <c r="I25444" i="20"/>
  <c r="I25445" i="20"/>
  <c r="I25446" i="20"/>
  <c r="I25447" i="20"/>
  <c r="I25448" i="20"/>
  <c r="I25449" i="20"/>
  <c r="I25450" i="20"/>
  <c r="I25451" i="20"/>
  <c r="I25452" i="20"/>
  <c r="I25453" i="20"/>
  <c r="I25454" i="20"/>
  <c r="I25455" i="20"/>
  <c r="I25456" i="20"/>
  <c r="I25457" i="20"/>
  <c r="I25458" i="20"/>
  <c r="I25459" i="20"/>
  <c r="I25460" i="20"/>
  <c r="I25461" i="20"/>
  <c r="I25462" i="20"/>
  <c r="I25463" i="20"/>
  <c r="I25464" i="20"/>
  <c r="I25465" i="20"/>
  <c r="I25466" i="20"/>
  <c r="I25467" i="20"/>
  <c r="I25468" i="20"/>
  <c r="I25469" i="20"/>
  <c r="I25470" i="20"/>
  <c r="I25471" i="20"/>
  <c r="I25472" i="20"/>
  <c r="I25473" i="20"/>
  <c r="I25474" i="20"/>
  <c r="I25475" i="20"/>
  <c r="I25476" i="20"/>
  <c r="I25477" i="20"/>
  <c r="I25478" i="20"/>
  <c r="I25479" i="20"/>
  <c r="I25480" i="20"/>
  <c r="I25481" i="20"/>
  <c r="I25482" i="20"/>
  <c r="I25483" i="20"/>
  <c r="I25484" i="20"/>
  <c r="I25485" i="20"/>
  <c r="I25486" i="20"/>
  <c r="I25487" i="20"/>
  <c r="I25488" i="20"/>
  <c r="I25489" i="20"/>
  <c r="I25490" i="20"/>
  <c r="I25491" i="20"/>
  <c r="I25492" i="20"/>
  <c r="I25493" i="20"/>
  <c r="I25494" i="20"/>
  <c r="I25495" i="20"/>
  <c r="I25496" i="20"/>
  <c r="I25497" i="20"/>
  <c r="I25498" i="20"/>
  <c r="I25499" i="20"/>
  <c r="I25500" i="20"/>
  <c r="I25501" i="20"/>
  <c r="I25502" i="20"/>
  <c r="I25503" i="20"/>
  <c r="I25504" i="20"/>
  <c r="I25505" i="20"/>
  <c r="I25506" i="20"/>
  <c r="I25507" i="20"/>
  <c r="I25508" i="20"/>
  <c r="I25509" i="20"/>
  <c r="I25510" i="20"/>
  <c r="I25511" i="20"/>
  <c r="I25512" i="20"/>
  <c r="I25513" i="20"/>
  <c r="I25514" i="20"/>
  <c r="I25515" i="20"/>
  <c r="I25516" i="20"/>
  <c r="I25517" i="20"/>
  <c r="I25518" i="20"/>
  <c r="I25519" i="20"/>
  <c r="I25520" i="20"/>
  <c r="I25521" i="20"/>
  <c r="I25522" i="20"/>
  <c r="I25523" i="20"/>
  <c r="I25524" i="20"/>
  <c r="I25525" i="20"/>
  <c r="I25526" i="20"/>
  <c r="I25527" i="20"/>
  <c r="I25528" i="20"/>
  <c r="I25529" i="20"/>
  <c r="I25530" i="20"/>
  <c r="I25531" i="20"/>
  <c r="I25532" i="20"/>
  <c r="I25533" i="20"/>
  <c r="I25534" i="20"/>
  <c r="I25535" i="20"/>
  <c r="I25536" i="20"/>
  <c r="I25537" i="20"/>
  <c r="I25538" i="20"/>
  <c r="I25539" i="20"/>
  <c r="I25540" i="20"/>
  <c r="I25541" i="20"/>
  <c r="I25542" i="20"/>
  <c r="I25543" i="20"/>
  <c r="I25544" i="20"/>
  <c r="I25545" i="20"/>
  <c r="I25546" i="20"/>
  <c r="I25547" i="20"/>
  <c r="I25548" i="20"/>
  <c r="I25549" i="20"/>
  <c r="I25550" i="20"/>
  <c r="I25551" i="20"/>
  <c r="I25552" i="20"/>
  <c r="I25553" i="20"/>
  <c r="I25554" i="20"/>
  <c r="I25555" i="20"/>
  <c r="I25556" i="20"/>
  <c r="I25557" i="20"/>
  <c r="I25558" i="20"/>
  <c r="I25559" i="20"/>
  <c r="I25560" i="20"/>
  <c r="I25561" i="20"/>
  <c r="I25562" i="20"/>
  <c r="I25563" i="20"/>
  <c r="I25564" i="20"/>
  <c r="I25565" i="20"/>
  <c r="I25566" i="20"/>
  <c r="I25567" i="20"/>
  <c r="I25568" i="20"/>
  <c r="I25569" i="20"/>
  <c r="I25570" i="20"/>
  <c r="I25571" i="20"/>
  <c r="I25572" i="20"/>
  <c r="I25573" i="20"/>
  <c r="I25574" i="20"/>
  <c r="I25575" i="20"/>
  <c r="I25576" i="20"/>
  <c r="I25577" i="20"/>
  <c r="I25578" i="20"/>
  <c r="I25579" i="20"/>
  <c r="I25580" i="20"/>
  <c r="I25581" i="20"/>
  <c r="I25582" i="20"/>
  <c r="I25583" i="20"/>
  <c r="I25584" i="20"/>
  <c r="I25585" i="20"/>
  <c r="I25586" i="20"/>
  <c r="I25587" i="20"/>
  <c r="I25588" i="20"/>
  <c r="I25589" i="20"/>
  <c r="I25590" i="20"/>
  <c r="I25591" i="20"/>
  <c r="I25592" i="20"/>
  <c r="I25593" i="20"/>
  <c r="I25594" i="20"/>
  <c r="I25595" i="20"/>
  <c r="I25596" i="20"/>
  <c r="I25597" i="20"/>
  <c r="I25598" i="20"/>
  <c r="I25599" i="20"/>
  <c r="I25600" i="20"/>
  <c r="I25601" i="20"/>
  <c r="I25602" i="20"/>
  <c r="I25603" i="20"/>
  <c r="I25604" i="20"/>
  <c r="I25605" i="20"/>
  <c r="I25606" i="20"/>
  <c r="I25607" i="20"/>
  <c r="I25608" i="20"/>
  <c r="I25609" i="20"/>
  <c r="I25610" i="20"/>
  <c r="I25611" i="20"/>
  <c r="I25612" i="20"/>
  <c r="I25613" i="20"/>
  <c r="I25614" i="20"/>
  <c r="I25615" i="20"/>
  <c r="I25616" i="20"/>
  <c r="I25617" i="20"/>
  <c r="I25618" i="20"/>
  <c r="I25619" i="20"/>
  <c r="I25620" i="20"/>
  <c r="I25621" i="20"/>
  <c r="I25622" i="20"/>
  <c r="I25623" i="20"/>
  <c r="I25624" i="20"/>
  <c r="I25625" i="20"/>
  <c r="I25626" i="20"/>
  <c r="I25627" i="20"/>
  <c r="I25628" i="20"/>
  <c r="I25629" i="20"/>
  <c r="I25630" i="20"/>
  <c r="I25631" i="20"/>
  <c r="I25632" i="20"/>
  <c r="I25633" i="20"/>
  <c r="I25634" i="20"/>
  <c r="I25635" i="20"/>
  <c r="I25636" i="20"/>
  <c r="I25637" i="20"/>
  <c r="I25638" i="20"/>
  <c r="I25639" i="20"/>
  <c r="I25640" i="20"/>
  <c r="I25641" i="20"/>
  <c r="I25642" i="20"/>
  <c r="I25643" i="20"/>
  <c r="I25644" i="20"/>
  <c r="I25645" i="20"/>
  <c r="I25646" i="20"/>
  <c r="I25647" i="20"/>
  <c r="I25648" i="20"/>
  <c r="I25649" i="20"/>
  <c r="I25650" i="20"/>
  <c r="I25651" i="20"/>
  <c r="I25652" i="20"/>
  <c r="I25653" i="20"/>
  <c r="I25654" i="20"/>
  <c r="I25655" i="20"/>
  <c r="I25656" i="20"/>
  <c r="I25657" i="20"/>
  <c r="I25658" i="20"/>
  <c r="I25659" i="20"/>
  <c r="I25660" i="20"/>
  <c r="I25661" i="20"/>
  <c r="I25662" i="20"/>
  <c r="I25663" i="20"/>
  <c r="I25664" i="20"/>
  <c r="I25665" i="20"/>
  <c r="I25666" i="20"/>
  <c r="I25667" i="20"/>
  <c r="I25668" i="20"/>
  <c r="I25669" i="20"/>
  <c r="I25670" i="20"/>
  <c r="I25671" i="20"/>
  <c r="I25672" i="20"/>
  <c r="I25673" i="20"/>
  <c r="I25674" i="20"/>
  <c r="I25675" i="20"/>
  <c r="I25676" i="20"/>
  <c r="I25677" i="20"/>
  <c r="I25678" i="20"/>
  <c r="I25679" i="20"/>
  <c r="I25680" i="20"/>
  <c r="I25681" i="20"/>
  <c r="I25682" i="20"/>
  <c r="I25683" i="20"/>
  <c r="I25684" i="20"/>
  <c r="I25685" i="20"/>
  <c r="I25686" i="20"/>
  <c r="I25687" i="20"/>
  <c r="I25688" i="20"/>
  <c r="I25689" i="20"/>
  <c r="I25690" i="20"/>
  <c r="I25691" i="20"/>
  <c r="I25692" i="20"/>
  <c r="I25693" i="20"/>
  <c r="I25694" i="20"/>
  <c r="I25695" i="20"/>
  <c r="I25696" i="20"/>
  <c r="I25697" i="20"/>
  <c r="I25698" i="20"/>
  <c r="I25699" i="20"/>
  <c r="I25700" i="20"/>
  <c r="I25701" i="20"/>
  <c r="I25702" i="20"/>
  <c r="I25703" i="20"/>
  <c r="I25704" i="20"/>
  <c r="I25705" i="20"/>
  <c r="I25706" i="20"/>
  <c r="I25707" i="20"/>
  <c r="I25708" i="20"/>
  <c r="I25709" i="20"/>
  <c r="I25710" i="20"/>
  <c r="I25711" i="20"/>
  <c r="I25712" i="20"/>
  <c r="I25713" i="20"/>
  <c r="I25714" i="20"/>
  <c r="I25715" i="20"/>
  <c r="I25716" i="20"/>
  <c r="I25717" i="20"/>
  <c r="I25718" i="20"/>
  <c r="I25719" i="20"/>
  <c r="I25720" i="20"/>
  <c r="I25721" i="20"/>
  <c r="I25722" i="20"/>
  <c r="I25723" i="20"/>
  <c r="I25724" i="20"/>
  <c r="I25725" i="20"/>
  <c r="I25726" i="20"/>
  <c r="I25727" i="20"/>
  <c r="I25728" i="20"/>
  <c r="I25729" i="20"/>
  <c r="I25730" i="20"/>
  <c r="I25731" i="20"/>
  <c r="I25732" i="20"/>
  <c r="I25733" i="20"/>
  <c r="I25734" i="20"/>
  <c r="I25735" i="20"/>
  <c r="I25736" i="20"/>
  <c r="I25737" i="20"/>
  <c r="I25738" i="20"/>
  <c r="I25739" i="20"/>
  <c r="I25740" i="20"/>
  <c r="I25741" i="20"/>
  <c r="I25742" i="20"/>
  <c r="I25743" i="20"/>
  <c r="I25744" i="20"/>
  <c r="I25745" i="20"/>
  <c r="I25746" i="20"/>
  <c r="I25747" i="20"/>
  <c r="I25748" i="20"/>
  <c r="I25749" i="20"/>
  <c r="I25750" i="20"/>
  <c r="I25751" i="20"/>
  <c r="I25752" i="20"/>
  <c r="I25753" i="20"/>
  <c r="I25754" i="20"/>
  <c r="I25755" i="20"/>
  <c r="I25756" i="20"/>
  <c r="I25757" i="20"/>
  <c r="I25758" i="20"/>
  <c r="I25759" i="20"/>
  <c r="I25760" i="20"/>
  <c r="I25761" i="20"/>
  <c r="I25762" i="20"/>
  <c r="I25763" i="20"/>
  <c r="I25764" i="20"/>
  <c r="I25765" i="20"/>
  <c r="I25766" i="20"/>
  <c r="I25767" i="20"/>
  <c r="I25768" i="20"/>
  <c r="I25769" i="20"/>
  <c r="I25770" i="20"/>
  <c r="I25771" i="20"/>
  <c r="I25772" i="20"/>
  <c r="I25773" i="20"/>
  <c r="I25774" i="20"/>
  <c r="I25775" i="20"/>
  <c r="I25776" i="20"/>
  <c r="I25777" i="20"/>
  <c r="I25778" i="20"/>
  <c r="I25779" i="20"/>
  <c r="I25780" i="20"/>
  <c r="I25781" i="20"/>
  <c r="I25782" i="20"/>
  <c r="I25783" i="20"/>
  <c r="I25784" i="20"/>
  <c r="I25785" i="20"/>
  <c r="I25786" i="20"/>
  <c r="I25787" i="20"/>
  <c r="I25788" i="20"/>
  <c r="I25789" i="20"/>
  <c r="I25790" i="20"/>
  <c r="I25791" i="20"/>
  <c r="I25792" i="20"/>
  <c r="I25793" i="20"/>
  <c r="I25794" i="20"/>
  <c r="I25795" i="20"/>
  <c r="I25796" i="20"/>
  <c r="I25797" i="20"/>
  <c r="I25798" i="20"/>
  <c r="I25799" i="20"/>
  <c r="I25800" i="20"/>
  <c r="I25801" i="20"/>
  <c r="I25802" i="20"/>
  <c r="I25803" i="20"/>
  <c r="I25804" i="20"/>
  <c r="I25805" i="20"/>
  <c r="I25806" i="20"/>
  <c r="I25807" i="20"/>
  <c r="I25808" i="20"/>
  <c r="I25809" i="20"/>
  <c r="I25810" i="20"/>
  <c r="I25811" i="20"/>
  <c r="I25812" i="20"/>
  <c r="I25813" i="20"/>
  <c r="I25814" i="20"/>
  <c r="I25815" i="20"/>
  <c r="I25816" i="20"/>
  <c r="I25817" i="20"/>
  <c r="I25818" i="20"/>
  <c r="I25819" i="20"/>
  <c r="I25820" i="20"/>
  <c r="I25821" i="20"/>
  <c r="I25822" i="20"/>
  <c r="I25823" i="20"/>
  <c r="I25824" i="20"/>
  <c r="I25825" i="20"/>
  <c r="I25826" i="20"/>
  <c r="I25827" i="20"/>
  <c r="I25828" i="20"/>
  <c r="I25829" i="20"/>
  <c r="I25830" i="20"/>
  <c r="I25831" i="20"/>
  <c r="I25832" i="20"/>
  <c r="I25833" i="20"/>
  <c r="I25834" i="20"/>
  <c r="I25835" i="20"/>
  <c r="I25836" i="20"/>
  <c r="I25837" i="20"/>
  <c r="I25838" i="20"/>
  <c r="I25839" i="20"/>
  <c r="I25840" i="20"/>
  <c r="I25841" i="20"/>
  <c r="I25842" i="20"/>
  <c r="I25843" i="20"/>
  <c r="I25844" i="20"/>
  <c r="I25845" i="20"/>
  <c r="I25846" i="20"/>
  <c r="I25847" i="20"/>
  <c r="I25848" i="20"/>
  <c r="I25849" i="20"/>
  <c r="I25850" i="20"/>
  <c r="I25851" i="20"/>
  <c r="I25852" i="20"/>
  <c r="I25853" i="20"/>
  <c r="I25854" i="20"/>
  <c r="I25855" i="20"/>
  <c r="I25856" i="20"/>
  <c r="I25857" i="20"/>
  <c r="I25858" i="20"/>
  <c r="I25859" i="20"/>
  <c r="I25860" i="20"/>
  <c r="I25861" i="20"/>
  <c r="I25862" i="20"/>
  <c r="I25863" i="20"/>
  <c r="I25864" i="20"/>
  <c r="I25865" i="20"/>
  <c r="I25866" i="20"/>
  <c r="I25867" i="20"/>
  <c r="I25868" i="20"/>
  <c r="I25869" i="20"/>
  <c r="I25870" i="20"/>
  <c r="I25871" i="20"/>
  <c r="I25872" i="20"/>
  <c r="I25873" i="20"/>
  <c r="I25874" i="20"/>
  <c r="I25875" i="20"/>
  <c r="I25876" i="20"/>
  <c r="I25877" i="20"/>
  <c r="I25878" i="20"/>
  <c r="I25879" i="20"/>
  <c r="I25880" i="20"/>
  <c r="I25881" i="20"/>
  <c r="I25882" i="20"/>
  <c r="I25883" i="20"/>
  <c r="I25884" i="20"/>
  <c r="I25885" i="20"/>
  <c r="I25886" i="20"/>
  <c r="I25887" i="20"/>
  <c r="I25888" i="20"/>
  <c r="I25889" i="20"/>
  <c r="I25890" i="20"/>
  <c r="I25891" i="20"/>
  <c r="I25892" i="20"/>
  <c r="I25893" i="20"/>
  <c r="I25894" i="20"/>
  <c r="I25895" i="20"/>
  <c r="I25896" i="20"/>
  <c r="I25897" i="20"/>
  <c r="I25898" i="20"/>
  <c r="I25899" i="20"/>
  <c r="I25900" i="20"/>
  <c r="I25901" i="20"/>
  <c r="I25902" i="20"/>
  <c r="I25903" i="20"/>
  <c r="I25904" i="20"/>
  <c r="I25905" i="20"/>
  <c r="I25906" i="20"/>
  <c r="I25907" i="20"/>
  <c r="I25908" i="20"/>
  <c r="I25909" i="20"/>
  <c r="I25910" i="20"/>
  <c r="I25911" i="20"/>
  <c r="I25912" i="20"/>
  <c r="I25913" i="20"/>
  <c r="I25914" i="20"/>
  <c r="I25915" i="20"/>
  <c r="I25916" i="20"/>
  <c r="I25917" i="20"/>
  <c r="I25918" i="20"/>
  <c r="I25919" i="20"/>
  <c r="I25920" i="20"/>
  <c r="I25921" i="20"/>
  <c r="I25922" i="20"/>
  <c r="I25923" i="20"/>
  <c r="I25924" i="20"/>
  <c r="I25925" i="20"/>
  <c r="I25926" i="20"/>
  <c r="I25927" i="20"/>
  <c r="I25928" i="20"/>
  <c r="I25929" i="20"/>
  <c r="I25930" i="20"/>
  <c r="I25931" i="20"/>
  <c r="I25932" i="20"/>
  <c r="I25933" i="20"/>
  <c r="I25934" i="20"/>
  <c r="I25935" i="20"/>
  <c r="I25936" i="20"/>
  <c r="I25937" i="20"/>
  <c r="I25938" i="20"/>
  <c r="I25939" i="20"/>
  <c r="I25940" i="20"/>
  <c r="I25941" i="20"/>
  <c r="I25942" i="20"/>
  <c r="I25943" i="20"/>
  <c r="I25944" i="20"/>
  <c r="I25945" i="20"/>
  <c r="I25946" i="20"/>
  <c r="I25947" i="20"/>
  <c r="I25948" i="20"/>
  <c r="I25949" i="20"/>
  <c r="I25950" i="20"/>
  <c r="I25951" i="20"/>
  <c r="I25952" i="20"/>
  <c r="I25953" i="20"/>
  <c r="I25954" i="20"/>
  <c r="I25955" i="20"/>
  <c r="I25956" i="20"/>
  <c r="I25957" i="20"/>
  <c r="I25958" i="20"/>
  <c r="I25959" i="20"/>
  <c r="I25960" i="20"/>
  <c r="I25961" i="20"/>
  <c r="I25962" i="20"/>
  <c r="I25963" i="20"/>
  <c r="I25964" i="20"/>
  <c r="I25965" i="20"/>
  <c r="I25966" i="20"/>
  <c r="I25967" i="20"/>
  <c r="I25968" i="20"/>
  <c r="I25969" i="20"/>
  <c r="I25970" i="20"/>
  <c r="I25971" i="20"/>
  <c r="I25972" i="20"/>
  <c r="I25973" i="20"/>
  <c r="I25974" i="20"/>
  <c r="I25975" i="20"/>
  <c r="I25976" i="20"/>
  <c r="I25977" i="20"/>
  <c r="I25978" i="20"/>
  <c r="I25979" i="20"/>
  <c r="I25980" i="20"/>
  <c r="I25981" i="20"/>
  <c r="I25982" i="20"/>
  <c r="I25983" i="20"/>
  <c r="I25984" i="20"/>
  <c r="I25985" i="20"/>
  <c r="I25986" i="20"/>
  <c r="I25987" i="20"/>
  <c r="I25988" i="20"/>
  <c r="I25989" i="20"/>
  <c r="I25990" i="20"/>
  <c r="I25991" i="20"/>
  <c r="I25992" i="20"/>
  <c r="I25993" i="20"/>
  <c r="I25994" i="20"/>
  <c r="I25995" i="20"/>
  <c r="I25996" i="20"/>
  <c r="I25997" i="20"/>
  <c r="I25998" i="20"/>
  <c r="I25999" i="20"/>
  <c r="I26000" i="20"/>
  <c r="I26001" i="20"/>
  <c r="I26002" i="20"/>
  <c r="I26003" i="20"/>
  <c r="I26004" i="20"/>
  <c r="I26005" i="20"/>
  <c r="I26006" i="20"/>
  <c r="I26007" i="20"/>
  <c r="I26008" i="20"/>
  <c r="I26009" i="20"/>
  <c r="I26010" i="20"/>
  <c r="I26011" i="20"/>
  <c r="I26012" i="20"/>
  <c r="I26013" i="20"/>
  <c r="I26014" i="20"/>
  <c r="I26015" i="20"/>
  <c r="I26016" i="20"/>
  <c r="I26017" i="20"/>
  <c r="I26018" i="20"/>
  <c r="I26019" i="20"/>
  <c r="I26020" i="20"/>
  <c r="I26021" i="20"/>
  <c r="I26022" i="20"/>
  <c r="I26023" i="20"/>
  <c r="I26024" i="20"/>
  <c r="I26025" i="20"/>
  <c r="I26026" i="20"/>
  <c r="I26027" i="20"/>
  <c r="I26028" i="20"/>
  <c r="I26029" i="20"/>
  <c r="I26030" i="20"/>
  <c r="I26031" i="20"/>
  <c r="I26032" i="20"/>
  <c r="I26033" i="20"/>
  <c r="I26034" i="20"/>
  <c r="I26035" i="20"/>
  <c r="I26036" i="20"/>
  <c r="I26037" i="20"/>
  <c r="I26038" i="20"/>
  <c r="I26039" i="20"/>
  <c r="I26040" i="20"/>
  <c r="I26041" i="20"/>
  <c r="I26042" i="20"/>
  <c r="I26043" i="20"/>
  <c r="I26044" i="20"/>
  <c r="I26045" i="20"/>
  <c r="I26046" i="20"/>
  <c r="I26047" i="20"/>
  <c r="I26048" i="20"/>
  <c r="I26049" i="20"/>
  <c r="I26050" i="20"/>
  <c r="I26051" i="20"/>
  <c r="I26052" i="20"/>
  <c r="I26053" i="20"/>
  <c r="I26054" i="20"/>
  <c r="I26055" i="20"/>
  <c r="I26056" i="20"/>
  <c r="I26057" i="20"/>
  <c r="I26058" i="20"/>
  <c r="I26059" i="20"/>
  <c r="I26060" i="20"/>
  <c r="I26061" i="20"/>
  <c r="I26062" i="20"/>
  <c r="I26063" i="20"/>
  <c r="I26064" i="20"/>
  <c r="I26065" i="20"/>
  <c r="I26066" i="20"/>
  <c r="I26067" i="20"/>
  <c r="I26068" i="20"/>
  <c r="I26069" i="20"/>
  <c r="I26070" i="20"/>
  <c r="I26071" i="20"/>
  <c r="I26072" i="20"/>
  <c r="I26073" i="20"/>
  <c r="I26074" i="20"/>
  <c r="I26075" i="20"/>
  <c r="I26076" i="20"/>
  <c r="I26077" i="20"/>
  <c r="I26078" i="20"/>
  <c r="I26079" i="20"/>
  <c r="I26080" i="20"/>
  <c r="I26081" i="20"/>
  <c r="I26082" i="20"/>
  <c r="I26083" i="20"/>
  <c r="I26084" i="20"/>
  <c r="I26085" i="20"/>
  <c r="I26086" i="20"/>
  <c r="I26087" i="20"/>
  <c r="I26088" i="20"/>
  <c r="I26089" i="20"/>
  <c r="I26090" i="20"/>
  <c r="I26091" i="20"/>
  <c r="I26092" i="20"/>
  <c r="I26093" i="20"/>
  <c r="I26094" i="20"/>
  <c r="I26095" i="20"/>
  <c r="I26096" i="20"/>
  <c r="I26097" i="20"/>
  <c r="I26098" i="20"/>
  <c r="I26099" i="20"/>
  <c r="I26100" i="20"/>
  <c r="I26101" i="20"/>
  <c r="I26102" i="20"/>
  <c r="I26103" i="20"/>
  <c r="I26104" i="20"/>
  <c r="I26105" i="20"/>
  <c r="I26106" i="20"/>
  <c r="I26107" i="20"/>
  <c r="I26108" i="20"/>
  <c r="I26109" i="20"/>
  <c r="I26110" i="20"/>
  <c r="I26111" i="20"/>
  <c r="I26112" i="20"/>
  <c r="I26113" i="20"/>
  <c r="I26114" i="20"/>
  <c r="I26115" i="20"/>
  <c r="I26116" i="20"/>
  <c r="I26117" i="20"/>
  <c r="I26118" i="20"/>
  <c r="I26119" i="20"/>
  <c r="I26120" i="20"/>
  <c r="I26121" i="20"/>
  <c r="I26122" i="20"/>
  <c r="I26123" i="20"/>
  <c r="I26124" i="20"/>
  <c r="I26125" i="20"/>
  <c r="I26126" i="20"/>
  <c r="I26127" i="20"/>
  <c r="I26128" i="20"/>
  <c r="I26129" i="20"/>
  <c r="I26130" i="20"/>
  <c r="I26131" i="20"/>
  <c r="I26132" i="20"/>
  <c r="I26133" i="20"/>
  <c r="I26134" i="20"/>
  <c r="I26135" i="20"/>
  <c r="I26136" i="20"/>
  <c r="I26137" i="20"/>
  <c r="I26138" i="20"/>
  <c r="I26139" i="20"/>
  <c r="I26140" i="20"/>
  <c r="I26141" i="20"/>
  <c r="I26142" i="20"/>
  <c r="I26143" i="20"/>
  <c r="I26144" i="20"/>
  <c r="I26145" i="20"/>
  <c r="I26146" i="20"/>
  <c r="I26147" i="20"/>
  <c r="I26148" i="20"/>
  <c r="I26149" i="20"/>
  <c r="I26150" i="20"/>
  <c r="I26151" i="20"/>
  <c r="I26152" i="20"/>
  <c r="I26153" i="20"/>
  <c r="I26154" i="20"/>
  <c r="I26155" i="20"/>
  <c r="I26156" i="20"/>
  <c r="I26157" i="20"/>
  <c r="I26158" i="20"/>
  <c r="I26159" i="20"/>
  <c r="I26160" i="20"/>
  <c r="I26161" i="20"/>
  <c r="I26162" i="20"/>
  <c r="I26163" i="20"/>
  <c r="I26164" i="20"/>
  <c r="I26165" i="20"/>
  <c r="I26166" i="20"/>
  <c r="I26167" i="20"/>
  <c r="I26168" i="20"/>
  <c r="I26169" i="20"/>
  <c r="I26170" i="20"/>
  <c r="I26171" i="20"/>
  <c r="I26172" i="20"/>
  <c r="I26173" i="20"/>
  <c r="I26174" i="20"/>
  <c r="I26175" i="20"/>
  <c r="I26176" i="20"/>
  <c r="I26177" i="20"/>
  <c r="I26178" i="20"/>
  <c r="I26179" i="20"/>
  <c r="I26180" i="20"/>
  <c r="I26181" i="20"/>
  <c r="I26182" i="20"/>
  <c r="I26183" i="20"/>
  <c r="I26184" i="20"/>
  <c r="I26185" i="20"/>
  <c r="I26186" i="20"/>
  <c r="I26187" i="20"/>
  <c r="I26188" i="20"/>
  <c r="I26189" i="20"/>
  <c r="I26190" i="20"/>
  <c r="I26191" i="20"/>
  <c r="I26192" i="20"/>
  <c r="I26193" i="20"/>
  <c r="I26194" i="20"/>
  <c r="I26195" i="20"/>
  <c r="I26196" i="20"/>
  <c r="I26197" i="20"/>
  <c r="I26198" i="20"/>
  <c r="I26199" i="20"/>
  <c r="I26200" i="20"/>
  <c r="I26201" i="20"/>
  <c r="I26202" i="20"/>
  <c r="I26203" i="20"/>
  <c r="I26204" i="20"/>
  <c r="I26205" i="20"/>
  <c r="I26206" i="20"/>
  <c r="I26207" i="20"/>
  <c r="I26208" i="20"/>
  <c r="I26209" i="20"/>
  <c r="I26210" i="20"/>
  <c r="I26211" i="20"/>
  <c r="I26212" i="20"/>
  <c r="I26213" i="20"/>
  <c r="I26214" i="20"/>
  <c r="I26215" i="20"/>
  <c r="I26216" i="20"/>
  <c r="I26217" i="20"/>
  <c r="I26218" i="20"/>
  <c r="I26219" i="20"/>
  <c r="I26220" i="20"/>
  <c r="I26221" i="20"/>
  <c r="I26222" i="20"/>
  <c r="I26223" i="20"/>
  <c r="I26224" i="20"/>
  <c r="I26225" i="20"/>
  <c r="I26226" i="20"/>
  <c r="I26227" i="20"/>
  <c r="I26228" i="20"/>
  <c r="I26229" i="20"/>
  <c r="I26230" i="20"/>
  <c r="I26231" i="20"/>
  <c r="I26232" i="20"/>
  <c r="I26233" i="20"/>
  <c r="I26234" i="20"/>
  <c r="I26235" i="20"/>
  <c r="I26236" i="20"/>
  <c r="I26237" i="20"/>
  <c r="I26238" i="20"/>
  <c r="I26239" i="20"/>
  <c r="I26240" i="20"/>
  <c r="I26241" i="20"/>
  <c r="I26242" i="20"/>
  <c r="I26243" i="20"/>
  <c r="I26244" i="20"/>
  <c r="I26245" i="20"/>
  <c r="I26246" i="20"/>
  <c r="I26247" i="20"/>
  <c r="I26248" i="20"/>
  <c r="I26249" i="20"/>
  <c r="I26250" i="20"/>
  <c r="I26251" i="20"/>
  <c r="I26252" i="20"/>
  <c r="I26253" i="20"/>
  <c r="I26254" i="20"/>
  <c r="I26255" i="20"/>
  <c r="I26256" i="20"/>
  <c r="I26257" i="20"/>
  <c r="I26258" i="20"/>
  <c r="I26259" i="20"/>
  <c r="I26260" i="20"/>
  <c r="I26261" i="20"/>
  <c r="I26262" i="20"/>
  <c r="I26263" i="20"/>
  <c r="I26264" i="20"/>
  <c r="I26265" i="20"/>
  <c r="I26266" i="20"/>
  <c r="I26267" i="20"/>
  <c r="I26268" i="20"/>
  <c r="I26269" i="20"/>
  <c r="I26270" i="20"/>
  <c r="I26271" i="20"/>
  <c r="I26272" i="20"/>
  <c r="I26273" i="20"/>
  <c r="I26274" i="20"/>
  <c r="I26275" i="20"/>
  <c r="I26276" i="20"/>
  <c r="I26277" i="20"/>
  <c r="I26278" i="20"/>
  <c r="I26279" i="20"/>
  <c r="I26280" i="20"/>
  <c r="I26281" i="20"/>
  <c r="I26282" i="20"/>
  <c r="I26283" i="20"/>
  <c r="I26284" i="20"/>
  <c r="I26285" i="20"/>
  <c r="I26286" i="20"/>
  <c r="I26287" i="20"/>
  <c r="I26288" i="20"/>
  <c r="I26289" i="20"/>
  <c r="I26290" i="20"/>
  <c r="I26291" i="20"/>
  <c r="I26292" i="20"/>
  <c r="I26293" i="20"/>
  <c r="I26294" i="20"/>
  <c r="I26295" i="20"/>
  <c r="I26296" i="20"/>
  <c r="I26297" i="20"/>
  <c r="I26298" i="20"/>
  <c r="I26299" i="20"/>
  <c r="I26300" i="20"/>
  <c r="I26301" i="20"/>
  <c r="I26302" i="20"/>
  <c r="I26303" i="20"/>
  <c r="I26304" i="20"/>
  <c r="I26305" i="20"/>
  <c r="I26306" i="20"/>
  <c r="I26307" i="20"/>
  <c r="I26308" i="20"/>
  <c r="I26309" i="20"/>
  <c r="I26310" i="20"/>
  <c r="I26311" i="20"/>
  <c r="I26312" i="20"/>
  <c r="I26313" i="20"/>
  <c r="I26314" i="20"/>
  <c r="I26315" i="20"/>
  <c r="I26316" i="20"/>
  <c r="I26317" i="20"/>
  <c r="I26318" i="20"/>
  <c r="I26319" i="20"/>
  <c r="I26320" i="20"/>
  <c r="I26321" i="20"/>
  <c r="I26322" i="20"/>
  <c r="I26323" i="20"/>
  <c r="I26324" i="20"/>
  <c r="I26325" i="20"/>
  <c r="I26326" i="20"/>
  <c r="I26327" i="20"/>
  <c r="I26328" i="20"/>
  <c r="I26329" i="20"/>
  <c r="I26330" i="20"/>
  <c r="I26331" i="20"/>
  <c r="I26332" i="20"/>
  <c r="I26333" i="20"/>
  <c r="I26334" i="20"/>
  <c r="I26335" i="20"/>
  <c r="I26336" i="20"/>
  <c r="I26337" i="20"/>
  <c r="I26338" i="20"/>
  <c r="I26339" i="20"/>
  <c r="I26340" i="20"/>
  <c r="I26341" i="20"/>
  <c r="I26342" i="20"/>
  <c r="I26343" i="20"/>
  <c r="I26344" i="20"/>
  <c r="I26345" i="20"/>
  <c r="I26346" i="20"/>
  <c r="I26347" i="20"/>
  <c r="I26348" i="20"/>
  <c r="I26349" i="20"/>
  <c r="I26350" i="20"/>
  <c r="I26351" i="20"/>
  <c r="I26352" i="20"/>
  <c r="I26353" i="20"/>
  <c r="I26354" i="20"/>
  <c r="I26355" i="20"/>
  <c r="I26356" i="20"/>
  <c r="I26357" i="20"/>
  <c r="I26358" i="20"/>
  <c r="I26359" i="20"/>
  <c r="I26360" i="20"/>
  <c r="I26361" i="20"/>
  <c r="I26362" i="20"/>
  <c r="I26363" i="20"/>
  <c r="I26364" i="20"/>
  <c r="I26365" i="20"/>
  <c r="I26366" i="20"/>
  <c r="I26367" i="20"/>
  <c r="I26368" i="20"/>
  <c r="I26369" i="20"/>
  <c r="I26370" i="20"/>
  <c r="I26371" i="20"/>
  <c r="I26372" i="20"/>
  <c r="I26373" i="20"/>
  <c r="I26374" i="20"/>
  <c r="I26375" i="20"/>
  <c r="I26376" i="20"/>
  <c r="I26377" i="20"/>
  <c r="I26378" i="20"/>
  <c r="I26379" i="20"/>
  <c r="I26380" i="20"/>
  <c r="I26381" i="20"/>
  <c r="I26382" i="20"/>
  <c r="I26383" i="20"/>
  <c r="I26384" i="20"/>
  <c r="I26385" i="20"/>
  <c r="I26386" i="20"/>
  <c r="I26387" i="20"/>
  <c r="I26388" i="20"/>
  <c r="I26389" i="20"/>
  <c r="I26390" i="20"/>
  <c r="I26391" i="20"/>
  <c r="I26392" i="20"/>
  <c r="I26393" i="20"/>
  <c r="I26394" i="20"/>
  <c r="I26395" i="20"/>
  <c r="I26396" i="20"/>
  <c r="I26397" i="20"/>
  <c r="I26398" i="20"/>
  <c r="I26399" i="20"/>
  <c r="I26400" i="20"/>
  <c r="I26401" i="20"/>
  <c r="I26402" i="20"/>
  <c r="I26403" i="20"/>
  <c r="I26404" i="20"/>
  <c r="I26405" i="20"/>
  <c r="I26406" i="20"/>
  <c r="I26407" i="20"/>
  <c r="I26408" i="20"/>
  <c r="I26409" i="20"/>
  <c r="I26410" i="20"/>
  <c r="I26411" i="20"/>
  <c r="I26412" i="20"/>
  <c r="I26413" i="20"/>
  <c r="I26414" i="20"/>
  <c r="I26415" i="20"/>
  <c r="I26416" i="20"/>
  <c r="I26417" i="20"/>
  <c r="I26418" i="20"/>
  <c r="I26419" i="20"/>
  <c r="I26420" i="20"/>
  <c r="I26421" i="20"/>
  <c r="I26422" i="20"/>
  <c r="I26423" i="20"/>
  <c r="I26424" i="20"/>
  <c r="I26425" i="20"/>
  <c r="I26426" i="20"/>
  <c r="I26427" i="20"/>
  <c r="I26428" i="20"/>
  <c r="I26429" i="20"/>
  <c r="I26430" i="20"/>
  <c r="I26431" i="20"/>
  <c r="I26432" i="20"/>
  <c r="I26433" i="20"/>
  <c r="I26434" i="20"/>
  <c r="I26435" i="20"/>
  <c r="I26436" i="20"/>
  <c r="I26437" i="20"/>
  <c r="I26438" i="20"/>
  <c r="I26439" i="20"/>
  <c r="I26440" i="20"/>
  <c r="I26441" i="20"/>
  <c r="I26442" i="20"/>
  <c r="I26443" i="20"/>
  <c r="I26444" i="20"/>
  <c r="I26445" i="20"/>
  <c r="I26446" i="20"/>
  <c r="I26447" i="20"/>
  <c r="I26448" i="20"/>
  <c r="I26449" i="20"/>
  <c r="I26450" i="20"/>
  <c r="I26451" i="20"/>
  <c r="I26452" i="20"/>
  <c r="I26453" i="20"/>
  <c r="I26454" i="20"/>
  <c r="I26455" i="20"/>
  <c r="I26456" i="20"/>
  <c r="I26457" i="20"/>
  <c r="I26458" i="20"/>
  <c r="I26459" i="20"/>
  <c r="I26460" i="20"/>
  <c r="I26461" i="20"/>
  <c r="I26462" i="20"/>
  <c r="I26463" i="20"/>
  <c r="I26464" i="20"/>
  <c r="I26465" i="20"/>
  <c r="I26466" i="20"/>
  <c r="I26467" i="20"/>
  <c r="I26468" i="20"/>
  <c r="I26469" i="20"/>
  <c r="I26470" i="20"/>
  <c r="I26471" i="20"/>
  <c r="I26472" i="20"/>
  <c r="I26473" i="20"/>
  <c r="I26474" i="20"/>
  <c r="I26475" i="20"/>
  <c r="I26476" i="20"/>
  <c r="I26477" i="20"/>
  <c r="I26478" i="20"/>
  <c r="I26479" i="20"/>
  <c r="I26480" i="20"/>
  <c r="I26481" i="20"/>
  <c r="I26482" i="20"/>
  <c r="I26483" i="20"/>
  <c r="I26484" i="20"/>
  <c r="I26485" i="20"/>
  <c r="I26486" i="20"/>
  <c r="I26487" i="20"/>
  <c r="I26488" i="20"/>
  <c r="I26489" i="20"/>
  <c r="I26490" i="20"/>
  <c r="I26491" i="20"/>
  <c r="I26492" i="20"/>
  <c r="I26493" i="20"/>
  <c r="I26494" i="20"/>
  <c r="I26495" i="20"/>
  <c r="I26496" i="20"/>
  <c r="I26497" i="20"/>
  <c r="I26498" i="20"/>
  <c r="I26499" i="20"/>
  <c r="I26500" i="20"/>
  <c r="I26501" i="20"/>
  <c r="I26502" i="20"/>
  <c r="I26503" i="20"/>
  <c r="I26504" i="20"/>
  <c r="I26505" i="20"/>
  <c r="I26506" i="20"/>
  <c r="I26507" i="20"/>
  <c r="I26508" i="20"/>
  <c r="I26509" i="20"/>
  <c r="I26510" i="20"/>
  <c r="I26511" i="20"/>
  <c r="I26512" i="20"/>
  <c r="I26513" i="20"/>
  <c r="I26514" i="20"/>
  <c r="I26515" i="20"/>
  <c r="I26516" i="20"/>
  <c r="I26517" i="20"/>
  <c r="I26518" i="20"/>
  <c r="I26519" i="20"/>
  <c r="I26520" i="20"/>
  <c r="I26521" i="20"/>
  <c r="I26522" i="20"/>
  <c r="I26523" i="20"/>
  <c r="I26524" i="20"/>
  <c r="I26525" i="20"/>
  <c r="I26526" i="20"/>
  <c r="I26527" i="20"/>
  <c r="I26528" i="20"/>
  <c r="I26529" i="20"/>
  <c r="I26530" i="20"/>
  <c r="I26531" i="20"/>
  <c r="I26532" i="20"/>
  <c r="I26533" i="20"/>
  <c r="I26534" i="20"/>
  <c r="I26535" i="20"/>
  <c r="I26536" i="20"/>
  <c r="I26537" i="20"/>
  <c r="I26538" i="20"/>
  <c r="I26539" i="20"/>
  <c r="I26540" i="20"/>
  <c r="I26541" i="20"/>
  <c r="I26542" i="20"/>
  <c r="I26543" i="20"/>
  <c r="I26544" i="20"/>
  <c r="I26545" i="20"/>
  <c r="I26546" i="20"/>
  <c r="I26547" i="20"/>
  <c r="I26548" i="20"/>
  <c r="I26549" i="20"/>
  <c r="I26550" i="20"/>
  <c r="I26551" i="20"/>
  <c r="I26552" i="20"/>
  <c r="I26553" i="20"/>
  <c r="I26554" i="20"/>
  <c r="I26555" i="20"/>
  <c r="I26556" i="20"/>
  <c r="I26557" i="20"/>
  <c r="I26558" i="20"/>
  <c r="I26559" i="20"/>
  <c r="I26560" i="20"/>
  <c r="I26561" i="20"/>
  <c r="I26562" i="20"/>
  <c r="I26563" i="20"/>
  <c r="I26564" i="20"/>
  <c r="I26565" i="20"/>
  <c r="I26566" i="20"/>
  <c r="I26567" i="20"/>
  <c r="I26568" i="20"/>
  <c r="I26569" i="20"/>
  <c r="I26570" i="20"/>
  <c r="I26571" i="20"/>
  <c r="I26572" i="20"/>
  <c r="I26573" i="20"/>
  <c r="I26574" i="20"/>
  <c r="I26575" i="20"/>
  <c r="I26576" i="20"/>
  <c r="I26577" i="20"/>
  <c r="I26578" i="20"/>
  <c r="I26579" i="20"/>
  <c r="I26580" i="20"/>
  <c r="I26581" i="20"/>
  <c r="I26582" i="20"/>
  <c r="I26583" i="20"/>
  <c r="I26584" i="20"/>
  <c r="I26585" i="20"/>
  <c r="I26586" i="20"/>
  <c r="I26587" i="20"/>
  <c r="I26588" i="20"/>
  <c r="I26589" i="20"/>
  <c r="I26590" i="20"/>
  <c r="I26591" i="20"/>
  <c r="I26592" i="20"/>
  <c r="I26593" i="20"/>
  <c r="I26594" i="20"/>
  <c r="I26595" i="20"/>
  <c r="I26596" i="20"/>
  <c r="I26597" i="20"/>
  <c r="I26598" i="20"/>
  <c r="I26599" i="20"/>
  <c r="I26600" i="20"/>
  <c r="I26601" i="20"/>
  <c r="I26602" i="20"/>
  <c r="I26603" i="20"/>
  <c r="I26604" i="20"/>
  <c r="I26605" i="20"/>
  <c r="I26606" i="20"/>
  <c r="I26607" i="20"/>
  <c r="I26608" i="20"/>
  <c r="I26609" i="20"/>
  <c r="I26610" i="20"/>
  <c r="I26611" i="20"/>
  <c r="I26612" i="20"/>
  <c r="I26613" i="20"/>
  <c r="I26614" i="20"/>
  <c r="I26615" i="20"/>
  <c r="I26616" i="20"/>
  <c r="I26617" i="20"/>
  <c r="I26618" i="20"/>
  <c r="I26619" i="20"/>
  <c r="I26620" i="20"/>
  <c r="I26621" i="20"/>
  <c r="I26622" i="20"/>
  <c r="I26623" i="20"/>
  <c r="I26624" i="20"/>
  <c r="I26625" i="20"/>
  <c r="I26626" i="20"/>
  <c r="I26627" i="20"/>
  <c r="I26628" i="20"/>
  <c r="I26629" i="20"/>
  <c r="I26630" i="20"/>
  <c r="I26631" i="20"/>
  <c r="I26632" i="20"/>
  <c r="I26633" i="20"/>
  <c r="I26634" i="20"/>
  <c r="I26635" i="20"/>
  <c r="I26636" i="20"/>
  <c r="I26637" i="20"/>
  <c r="I26638" i="20"/>
  <c r="I26639" i="20"/>
  <c r="I26640" i="20"/>
  <c r="I26641" i="20"/>
  <c r="I26642" i="20"/>
  <c r="I26643" i="20"/>
  <c r="I26644" i="20"/>
  <c r="I26645" i="20"/>
  <c r="I26646" i="20"/>
  <c r="I26647" i="20"/>
  <c r="I26648" i="20"/>
  <c r="I26649" i="20"/>
  <c r="I26650" i="20"/>
  <c r="I26651" i="20"/>
  <c r="I26652" i="20"/>
  <c r="I26653" i="20"/>
  <c r="I26654" i="20"/>
  <c r="I26655" i="20"/>
  <c r="I26656" i="20"/>
  <c r="I26657" i="20"/>
  <c r="I26658" i="20"/>
  <c r="I26659" i="20"/>
  <c r="I26660" i="20"/>
  <c r="I26661" i="20"/>
  <c r="I26662" i="20"/>
  <c r="I26663" i="20"/>
  <c r="I26664" i="20"/>
  <c r="I26665" i="20"/>
  <c r="I26666" i="20"/>
  <c r="I26667" i="20"/>
  <c r="I26668" i="20"/>
  <c r="I26669" i="20"/>
  <c r="I26670" i="20"/>
  <c r="I26671" i="20"/>
  <c r="I26672" i="20"/>
  <c r="I26673" i="20"/>
  <c r="I26674" i="20"/>
  <c r="I26675" i="20"/>
  <c r="I26676" i="20"/>
  <c r="I26677" i="20"/>
  <c r="I26678" i="20"/>
  <c r="I26679" i="20"/>
  <c r="I26680" i="20"/>
  <c r="I26681" i="20"/>
  <c r="I26682" i="20"/>
  <c r="I26683" i="20"/>
  <c r="I26684" i="20"/>
  <c r="I26685" i="20"/>
  <c r="I26686" i="20"/>
  <c r="I26687" i="20"/>
  <c r="I26688" i="20"/>
  <c r="I26689" i="20"/>
  <c r="I26690" i="20"/>
  <c r="I26691" i="20"/>
  <c r="I26692" i="20"/>
  <c r="I26693" i="20"/>
  <c r="I26694" i="20"/>
  <c r="I26695" i="20"/>
  <c r="I26696" i="20"/>
  <c r="I26697" i="20"/>
  <c r="I26698" i="20"/>
  <c r="I26699" i="20"/>
  <c r="I26700" i="20"/>
  <c r="I26701" i="20"/>
  <c r="I26702" i="20"/>
  <c r="I26703" i="20"/>
  <c r="I26704" i="20"/>
  <c r="I26705" i="20"/>
  <c r="I26706" i="20"/>
  <c r="I26707" i="20"/>
  <c r="I26708" i="20"/>
  <c r="I26709" i="20"/>
  <c r="I26710" i="20"/>
  <c r="I26711" i="20"/>
  <c r="I26712" i="20"/>
  <c r="I26713" i="20"/>
  <c r="I26714" i="20"/>
  <c r="I26715" i="20"/>
  <c r="I26716" i="20"/>
  <c r="I26717" i="20"/>
  <c r="I26718" i="20"/>
  <c r="I26719" i="20"/>
  <c r="I26720" i="20"/>
  <c r="I26721" i="20"/>
  <c r="I26722" i="20"/>
  <c r="I26723" i="20"/>
  <c r="I26724" i="20"/>
  <c r="I26725" i="20"/>
  <c r="I26726" i="20"/>
  <c r="I26727" i="20"/>
  <c r="I26728" i="20"/>
  <c r="I26729" i="20"/>
  <c r="I26730" i="20"/>
  <c r="I26731" i="20"/>
  <c r="I26732" i="20"/>
  <c r="I26733" i="20"/>
  <c r="I26734" i="20"/>
  <c r="I26735" i="20"/>
  <c r="I26736" i="20"/>
  <c r="I26737" i="20"/>
  <c r="I26738" i="20"/>
  <c r="I26739" i="20"/>
  <c r="I26740" i="20"/>
  <c r="I26741" i="20"/>
  <c r="I26742" i="20"/>
  <c r="I26743" i="20"/>
  <c r="I26744" i="20"/>
  <c r="I26745" i="20"/>
  <c r="I26746" i="20"/>
  <c r="I26747" i="20"/>
  <c r="I26748" i="20"/>
  <c r="I26749" i="20"/>
  <c r="I26750" i="20"/>
  <c r="I26751" i="20"/>
  <c r="I26752" i="20"/>
  <c r="I26753" i="20"/>
  <c r="I26754" i="20"/>
  <c r="I26755" i="20"/>
  <c r="I26756" i="20"/>
  <c r="I26757" i="20"/>
  <c r="I26758" i="20"/>
  <c r="I26759" i="20"/>
  <c r="I26760" i="20"/>
  <c r="I26761" i="20"/>
  <c r="I26762" i="20"/>
  <c r="I26763" i="20"/>
  <c r="I26764" i="20"/>
  <c r="I26765" i="20"/>
  <c r="I26766" i="20"/>
  <c r="I26767" i="20"/>
  <c r="I26768" i="20"/>
  <c r="I26769" i="20"/>
  <c r="I26770" i="20"/>
  <c r="I26771" i="20"/>
  <c r="I26772" i="20"/>
  <c r="I26773" i="20"/>
  <c r="I26774" i="20"/>
  <c r="I26775" i="20"/>
  <c r="I26776" i="20"/>
  <c r="I26777" i="20"/>
  <c r="I26778" i="20"/>
  <c r="I26779" i="20"/>
  <c r="I26780" i="20"/>
  <c r="I26781" i="20"/>
  <c r="I26782" i="20"/>
  <c r="I26783" i="20"/>
  <c r="I26784" i="20"/>
  <c r="I26785" i="20"/>
  <c r="I26786" i="20"/>
  <c r="I26787" i="20"/>
  <c r="I26788" i="20"/>
  <c r="I26789" i="20"/>
  <c r="I26790" i="20"/>
  <c r="I26791" i="20"/>
  <c r="I26792" i="20"/>
  <c r="I26793" i="20"/>
  <c r="I26794" i="20"/>
  <c r="I26795" i="20"/>
  <c r="I26796" i="20"/>
  <c r="I26797" i="20"/>
  <c r="I26798" i="20"/>
  <c r="I26799" i="20"/>
  <c r="I26800" i="20"/>
  <c r="I26801" i="20"/>
  <c r="I26802" i="20"/>
  <c r="I26803" i="20"/>
  <c r="I26804" i="20"/>
  <c r="I26805" i="20"/>
  <c r="I26806" i="20"/>
  <c r="I26807" i="20"/>
  <c r="I26808" i="20"/>
  <c r="I26809" i="20"/>
  <c r="I26810" i="20"/>
  <c r="I26811" i="20"/>
  <c r="I26812" i="20"/>
  <c r="I26813" i="20"/>
  <c r="I26814" i="20"/>
  <c r="I26815" i="20"/>
  <c r="I26816" i="20"/>
  <c r="I26817" i="20"/>
  <c r="I26818" i="20"/>
  <c r="I26819" i="20"/>
  <c r="I26820" i="20"/>
  <c r="I26821" i="20"/>
  <c r="I26822" i="20"/>
  <c r="I26823" i="20"/>
  <c r="I26824" i="20"/>
  <c r="I26825" i="20"/>
  <c r="I26826" i="20"/>
  <c r="I26827" i="20"/>
  <c r="I26828" i="20"/>
  <c r="I26829" i="20"/>
  <c r="I26830" i="20"/>
  <c r="I26831" i="20"/>
  <c r="I26832" i="20"/>
  <c r="I26833" i="20"/>
  <c r="I26834" i="20"/>
  <c r="I26835" i="20"/>
  <c r="I26836" i="20"/>
  <c r="I26837" i="20"/>
  <c r="I26838" i="20"/>
  <c r="I26839" i="20"/>
  <c r="I26840" i="20"/>
  <c r="I26841" i="20"/>
  <c r="I26842" i="20"/>
  <c r="I26843" i="20"/>
  <c r="I26844" i="20"/>
  <c r="I26845" i="20"/>
  <c r="I26846" i="20"/>
  <c r="I26847" i="20"/>
  <c r="I26848" i="20"/>
  <c r="I26849" i="20"/>
  <c r="I26850" i="20"/>
  <c r="I26851" i="20"/>
  <c r="I26852" i="20"/>
  <c r="I26853" i="20"/>
  <c r="I26854" i="20"/>
  <c r="I26855" i="20"/>
  <c r="I26856" i="20"/>
  <c r="I26857" i="20"/>
  <c r="I26858" i="20"/>
  <c r="I26859" i="20"/>
  <c r="I26860" i="20"/>
  <c r="I26861" i="20"/>
  <c r="I26862" i="20"/>
  <c r="I26863" i="20"/>
  <c r="I26864" i="20"/>
  <c r="I26865" i="20"/>
  <c r="I26866" i="20"/>
  <c r="I26867" i="20"/>
  <c r="I26868" i="20"/>
  <c r="I26869" i="20"/>
  <c r="I26870" i="20"/>
  <c r="I26871" i="20"/>
  <c r="I26872" i="20"/>
  <c r="I26873" i="20"/>
  <c r="I26874" i="20"/>
  <c r="I26875" i="20"/>
  <c r="I26876" i="20"/>
  <c r="I26877" i="20"/>
  <c r="I26878" i="20"/>
  <c r="I26879" i="20"/>
  <c r="I26880" i="20"/>
  <c r="I26881" i="20"/>
  <c r="I26882" i="20"/>
  <c r="I26883" i="20"/>
  <c r="I26884" i="20"/>
  <c r="I26885" i="20"/>
  <c r="I26886" i="20"/>
  <c r="I26887" i="20"/>
  <c r="I26888" i="20"/>
  <c r="I26889" i="20"/>
  <c r="I26890" i="20"/>
  <c r="I26891" i="20"/>
  <c r="I26892" i="20"/>
  <c r="I26893" i="20"/>
  <c r="I26894" i="20"/>
  <c r="I26895" i="20"/>
  <c r="I26896" i="20"/>
  <c r="I26897" i="20"/>
  <c r="I26898" i="20"/>
  <c r="I26899" i="20"/>
  <c r="I26900" i="20"/>
  <c r="I26901" i="20"/>
  <c r="I26902" i="20"/>
  <c r="I26903" i="20"/>
  <c r="I26904" i="20"/>
  <c r="I26905" i="20"/>
  <c r="I26906" i="20"/>
  <c r="I26907" i="20"/>
  <c r="I26908" i="20"/>
  <c r="I26909" i="20"/>
  <c r="I26910" i="20"/>
  <c r="I26911" i="20"/>
  <c r="I26912" i="20"/>
  <c r="I26913" i="20"/>
  <c r="I26914" i="20"/>
  <c r="I26915" i="20"/>
  <c r="I26916" i="20"/>
  <c r="I26917" i="20"/>
  <c r="I26918" i="20"/>
  <c r="I26919" i="20"/>
  <c r="I26920" i="20"/>
  <c r="I26921" i="20"/>
  <c r="I26922" i="20"/>
  <c r="I26923" i="20"/>
  <c r="I26924" i="20"/>
  <c r="I26925" i="20"/>
  <c r="I26926" i="20"/>
  <c r="I26927" i="20"/>
  <c r="I26928" i="20"/>
  <c r="I26929" i="20"/>
  <c r="I26930" i="20"/>
  <c r="I26931" i="20"/>
  <c r="I26932" i="20"/>
  <c r="I26933" i="20"/>
  <c r="I26934" i="20"/>
  <c r="I26935" i="20"/>
  <c r="I26936" i="20"/>
  <c r="I26937" i="20"/>
  <c r="I26938" i="20"/>
  <c r="I26939" i="20"/>
  <c r="I26940" i="20"/>
  <c r="I26941" i="20"/>
  <c r="I26942" i="20"/>
  <c r="I26943" i="20"/>
  <c r="I26944" i="20"/>
  <c r="I26945" i="20"/>
  <c r="I26946" i="20"/>
  <c r="I26947" i="20"/>
  <c r="I26948" i="20"/>
  <c r="I26949" i="20"/>
  <c r="I26950" i="20"/>
  <c r="I26951" i="20"/>
  <c r="I26952" i="20"/>
  <c r="I26953" i="20"/>
  <c r="I26954" i="20"/>
  <c r="I26955" i="20"/>
  <c r="I26956" i="20"/>
  <c r="I26957" i="20"/>
  <c r="I26958" i="20"/>
  <c r="I26959" i="20"/>
  <c r="I26960" i="20"/>
  <c r="I26961" i="20"/>
  <c r="I26962" i="20"/>
  <c r="I26963" i="20"/>
  <c r="I26964" i="20"/>
  <c r="I26965" i="20"/>
  <c r="I26966" i="20"/>
  <c r="I26967" i="20"/>
  <c r="I26968" i="20"/>
  <c r="I26969" i="20"/>
  <c r="I26970" i="20"/>
  <c r="I26971" i="20"/>
  <c r="I26972" i="20"/>
  <c r="I26973" i="20"/>
  <c r="I26974" i="20"/>
  <c r="I26975" i="20"/>
  <c r="I26976" i="20"/>
  <c r="I26977" i="20"/>
  <c r="I26978" i="20"/>
  <c r="I26979" i="20"/>
  <c r="I26980" i="20"/>
  <c r="I26981" i="20"/>
  <c r="I26982" i="20"/>
  <c r="I26983" i="20"/>
  <c r="I26984" i="20"/>
  <c r="I26985" i="20"/>
  <c r="I26986" i="20"/>
  <c r="I26987" i="20"/>
  <c r="I26988" i="20"/>
  <c r="I26989" i="20"/>
  <c r="I26990" i="20"/>
  <c r="I26991" i="20"/>
  <c r="I26992" i="20"/>
  <c r="I26993" i="20"/>
  <c r="I26994" i="20"/>
  <c r="I26995" i="20"/>
  <c r="I26996" i="20"/>
  <c r="I26997" i="20"/>
  <c r="I26998" i="20"/>
  <c r="I26999" i="20"/>
  <c r="I27000" i="20"/>
  <c r="I27001" i="20"/>
  <c r="I27002" i="20"/>
  <c r="I27003" i="20"/>
  <c r="I27004" i="20"/>
  <c r="I27005" i="20"/>
  <c r="I27006" i="20"/>
  <c r="I27007" i="20"/>
  <c r="I27008" i="20"/>
  <c r="I27009" i="20"/>
  <c r="I27010" i="20"/>
  <c r="I27011" i="20"/>
  <c r="I27012" i="20"/>
  <c r="I27013" i="20"/>
  <c r="I27014" i="20"/>
  <c r="I27015" i="20"/>
  <c r="I27016" i="20"/>
  <c r="I27017" i="20"/>
  <c r="I27018" i="20"/>
  <c r="I27019" i="20"/>
  <c r="I27020" i="20"/>
  <c r="I27021" i="20"/>
  <c r="I27022" i="20"/>
  <c r="I27023" i="20"/>
  <c r="I27024" i="20"/>
  <c r="I27025" i="20"/>
  <c r="I27026" i="20"/>
  <c r="I27027" i="20"/>
  <c r="I27028" i="20"/>
  <c r="I27029" i="20"/>
  <c r="I27030" i="20"/>
  <c r="I27031" i="20"/>
  <c r="I27032" i="20"/>
  <c r="I27033" i="20"/>
  <c r="I27034" i="20"/>
  <c r="I27035" i="20"/>
  <c r="I27036" i="20"/>
  <c r="I27037" i="20"/>
  <c r="I27038" i="20"/>
  <c r="I27039" i="20"/>
  <c r="I27040" i="20"/>
  <c r="I27041" i="20"/>
  <c r="I27042" i="20"/>
  <c r="I27043" i="20"/>
  <c r="I27044" i="20"/>
  <c r="I27045" i="20"/>
  <c r="I27046" i="20"/>
  <c r="I27047" i="20"/>
  <c r="I27048" i="20"/>
  <c r="I27049" i="20"/>
  <c r="I27050" i="20"/>
  <c r="I27051" i="20"/>
  <c r="I27052" i="20"/>
  <c r="I27053" i="20"/>
  <c r="I27054" i="20"/>
  <c r="I27055" i="20"/>
  <c r="I27056" i="20"/>
  <c r="I27057" i="20"/>
  <c r="I27058" i="20"/>
  <c r="I27059" i="20"/>
  <c r="I27060" i="20"/>
  <c r="I27061" i="20"/>
  <c r="I27062" i="20"/>
  <c r="I27063" i="20"/>
  <c r="I27064" i="20"/>
  <c r="I27065" i="20"/>
  <c r="I27066" i="20"/>
  <c r="I27067" i="20"/>
  <c r="I27068" i="20"/>
  <c r="I27069" i="20"/>
  <c r="I27070" i="20"/>
  <c r="I27071" i="20"/>
  <c r="I27072" i="20"/>
  <c r="I27073" i="20"/>
  <c r="I27074" i="20"/>
  <c r="I27075" i="20"/>
  <c r="I27076" i="20"/>
  <c r="I27077" i="20"/>
  <c r="I27078" i="20"/>
  <c r="I27079" i="20"/>
  <c r="I27080" i="20"/>
  <c r="I27081" i="20"/>
  <c r="I27082" i="20"/>
  <c r="I27083" i="20"/>
  <c r="I27084" i="20"/>
  <c r="I27085" i="20"/>
  <c r="I27086" i="20"/>
  <c r="I27087" i="20"/>
  <c r="I27088" i="20"/>
  <c r="I27089" i="20"/>
  <c r="I27090" i="20"/>
  <c r="I27091" i="20"/>
  <c r="I27092" i="20"/>
  <c r="I27093" i="20"/>
  <c r="I27094" i="20"/>
  <c r="I27095" i="20"/>
  <c r="I27096" i="20"/>
  <c r="I27097" i="20"/>
  <c r="I27098" i="20"/>
  <c r="I27099" i="20"/>
  <c r="I27100" i="20"/>
  <c r="I27101" i="20"/>
  <c r="I27102" i="20"/>
  <c r="I27103" i="20"/>
  <c r="I27104" i="20"/>
  <c r="I27105" i="20"/>
  <c r="I27106" i="20"/>
  <c r="I27107" i="20"/>
  <c r="I27108" i="20"/>
  <c r="I27109" i="20"/>
  <c r="I27110" i="20"/>
  <c r="I27111" i="20"/>
  <c r="I27112" i="20"/>
  <c r="I27113" i="20"/>
  <c r="I27114" i="20"/>
  <c r="I27115" i="20"/>
  <c r="I27116" i="20"/>
  <c r="I27117" i="20"/>
  <c r="I27118" i="20"/>
  <c r="I27119" i="20"/>
  <c r="I27120" i="20"/>
  <c r="I27121" i="20"/>
  <c r="I27122" i="20"/>
  <c r="I27123" i="20"/>
  <c r="I27124" i="20"/>
  <c r="I27125" i="20"/>
  <c r="I27126" i="20"/>
  <c r="I27127" i="20"/>
  <c r="I27128" i="20"/>
  <c r="I27129" i="20"/>
  <c r="I27130" i="20"/>
  <c r="I27131" i="20"/>
  <c r="I27132" i="20"/>
  <c r="I27133" i="20"/>
  <c r="I27134" i="20"/>
  <c r="I27135" i="20"/>
  <c r="I27136" i="20"/>
  <c r="I27137" i="20"/>
  <c r="I27138" i="20"/>
  <c r="I27139" i="20"/>
  <c r="I27140" i="20"/>
  <c r="I27141" i="20"/>
  <c r="I27142" i="20"/>
  <c r="I27143" i="20"/>
  <c r="I27144" i="20"/>
  <c r="I27145" i="20"/>
  <c r="I27146" i="20"/>
  <c r="I27147" i="20"/>
  <c r="I27148" i="20"/>
  <c r="I27149" i="20"/>
  <c r="I27150" i="20"/>
  <c r="I27151" i="20"/>
  <c r="I27152" i="20"/>
  <c r="I27153" i="20"/>
  <c r="I27154" i="20"/>
  <c r="I27155" i="20"/>
  <c r="I27156" i="20"/>
  <c r="I27157" i="20"/>
  <c r="I27158" i="20"/>
  <c r="I27159" i="20"/>
  <c r="I27160" i="20"/>
  <c r="I27161" i="20"/>
  <c r="I27162" i="20"/>
  <c r="I27163" i="20"/>
  <c r="I27164" i="20"/>
  <c r="I27165" i="20"/>
  <c r="I27166" i="20"/>
  <c r="I27167" i="20"/>
  <c r="I27168" i="20"/>
  <c r="I27169" i="20"/>
  <c r="I27170" i="20"/>
  <c r="I27171" i="20"/>
  <c r="I27172" i="20"/>
  <c r="I27173" i="20"/>
  <c r="I27174" i="20"/>
  <c r="I27175" i="20"/>
  <c r="I27176" i="20"/>
  <c r="I27177" i="20"/>
  <c r="I27178" i="20"/>
  <c r="I27179" i="20"/>
  <c r="I27180" i="20"/>
  <c r="I27181" i="20"/>
  <c r="I27182" i="20"/>
  <c r="I27183" i="20"/>
  <c r="I27184" i="20"/>
  <c r="I27185" i="20"/>
  <c r="I27186" i="20"/>
  <c r="I27187" i="20"/>
  <c r="I27188" i="20"/>
  <c r="I27189" i="20"/>
  <c r="I27190" i="20"/>
  <c r="I27191" i="20"/>
  <c r="I27192" i="20"/>
  <c r="I27193" i="20"/>
  <c r="I27194" i="20"/>
  <c r="I27195" i="20"/>
  <c r="I27196" i="20"/>
  <c r="I27197" i="20"/>
  <c r="I27198" i="20"/>
  <c r="I27199" i="20"/>
  <c r="I27200" i="20"/>
  <c r="I27201" i="20"/>
  <c r="I27202" i="20"/>
  <c r="I27203" i="20"/>
  <c r="I27204" i="20"/>
  <c r="I27205" i="20"/>
  <c r="I27206" i="20"/>
  <c r="I27207" i="20"/>
  <c r="I27208" i="20"/>
  <c r="I27209" i="20"/>
  <c r="I27210" i="20"/>
  <c r="I27211" i="20"/>
  <c r="I27212" i="20"/>
  <c r="I27213" i="20"/>
  <c r="I27214" i="20"/>
  <c r="I27215" i="20"/>
  <c r="I27216" i="20"/>
  <c r="I27217" i="20"/>
  <c r="I27218" i="20"/>
  <c r="I27219" i="20"/>
  <c r="I27220" i="20"/>
  <c r="I27221" i="20"/>
  <c r="I27222" i="20"/>
  <c r="I27223" i="20"/>
  <c r="I27224" i="20"/>
  <c r="I27225" i="20"/>
  <c r="I27226" i="20"/>
  <c r="I27227" i="20"/>
  <c r="I27228" i="20"/>
  <c r="I27229" i="20"/>
  <c r="I27230" i="20"/>
  <c r="I27231" i="20"/>
  <c r="I27232" i="20"/>
  <c r="I27233" i="20"/>
  <c r="I27234" i="20"/>
  <c r="I27235" i="20"/>
  <c r="I27236" i="20"/>
  <c r="I27237" i="20"/>
  <c r="I27238" i="20"/>
  <c r="I27239" i="20"/>
  <c r="I27240" i="20"/>
  <c r="I27241" i="20"/>
  <c r="I27242" i="20"/>
  <c r="I27243" i="20"/>
  <c r="I27244" i="20"/>
  <c r="I27245" i="20"/>
  <c r="I27246" i="20"/>
  <c r="I27247" i="20"/>
  <c r="I27248" i="20"/>
  <c r="I27249" i="20"/>
  <c r="I27250" i="20"/>
  <c r="I27251" i="20"/>
  <c r="I27252" i="20"/>
  <c r="I27253" i="20"/>
  <c r="I27254" i="20"/>
  <c r="I27255" i="20"/>
  <c r="I27256" i="20"/>
  <c r="I27257" i="20"/>
  <c r="I27258" i="20"/>
  <c r="I27259" i="20"/>
  <c r="I27260" i="20"/>
  <c r="I27261" i="20"/>
  <c r="I27262" i="20"/>
  <c r="I27263" i="20"/>
  <c r="I27264" i="20"/>
  <c r="I27265" i="20"/>
  <c r="I27266" i="20"/>
  <c r="I27267" i="20"/>
  <c r="I27268" i="20"/>
  <c r="I27269" i="20"/>
  <c r="I27270" i="20"/>
  <c r="I27271" i="20"/>
  <c r="I27272" i="20"/>
  <c r="I27273" i="20"/>
  <c r="I27274" i="20"/>
  <c r="I27275" i="20"/>
  <c r="I27276" i="20"/>
  <c r="I27277" i="20"/>
  <c r="I27278" i="20"/>
  <c r="I27279" i="20"/>
  <c r="I27280" i="20"/>
  <c r="I27281" i="20"/>
  <c r="I27282" i="20"/>
  <c r="I27283" i="20"/>
  <c r="I27284" i="20"/>
  <c r="I27285" i="20"/>
  <c r="I27286" i="20"/>
  <c r="I27287" i="20"/>
  <c r="I27288" i="20"/>
  <c r="I27289" i="20"/>
  <c r="I27290" i="20"/>
  <c r="I27291" i="20"/>
  <c r="I27292" i="20"/>
  <c r="I27293" i="20"/>
  <c r="I27294" i="20"/>
  <c r="I27295" i="20"/>
  <c r="I27296" i="20"/>
  <c r="I27297" i="20"/>
  <c r="I27298" i="20"/>
  <c r="I27299" i="20"/>
  <c r="I27300" i="20"/>
  <c r="I27301" i="20"/>
  <c r="I27302" i="20"/>
  <c r="I27303" i="20"/>
  <c r="I27304" i="20"/>
  <c r="I27305" i="20"/>
  <c r="I27306" i="20"/>
  <c r="I27307" i="20"/>
  <c r="I27308" i="20"/>
  <c r="I27309" i="20"/>
  <c r="I27310" i="20"/>
  <c r="I27311" i="20"/>
  <c r="I27312" i="20"/>
  <c r="I27313" i="20"/>
  <c r="I27314" i="20"/>
  <c r="I27315" i="20"/>
  <c r="I27316" i="20"/>
  <c r="I27317" i="20"/>
  <c r="I27318" i="20"/>
  <c r="I27319" i="20"/>
  <c r="I27320" i="20"/>
  <c r="I27321" i="20"/>
  <c r="I27322" i="20"/>
  <c r="I27323" i="20"/>
  <c r="I27324" i="20"/>
  <c r="I27325" i="20"/>
  <c r="I27326" i="20"/>
  <c r="I27327" i="20"/>
  <c r="I27328" i="20"/>
  <c r="I27329" i="20"/>
  <c r="I27330" i="20"/>
  <c r="I27331" i="20"/>
  <c r="I27332" i="20"/>
  <c r="I27333" i="20"/>
  <c r="I27334" i="20"/>
  <c r="I27335" i="20"/>
  <c r="I27336" i="20"/>
  <c r="I27337" i="20"/>
  <c r="I27338" i="20"/>
  <c r="I27339" i="20"/>
  <c r="I27340" i="20"/>
  <c r="I27341" i="20"/>
  <c r="I27342" i="20"/>
  <c r="I27343" i="20"/>
  <c r="I27344" i="20"/>
  <c r="I27345" i="20"/>
  <c r="I27346" i="20"/>
  <c r="I27347" i="20"/>
  <c r="I27348" i="20"/>
  <c r="I27349" i="20"/>
  <c r="I27350" i="20"/>
  <c r="I27351" i="20"/>
  <c r="I27352" i="20"/>
  <c r="I27353" i="20"/>
  <c r="I27354" i="20"/>
  <c r="I27355" i="20"/>
  <c r="I27356" i="20"/>
  <c r="I27357" i="20"/>
  <c r="I27358" i="20"/>
  <c r="I27359" i="20"/>
  <c r="I27360" i="20"/>
  <c r="I27361" i="20"/>
  <c r="I27362" i="20"/>
  <c r="I27363" i="20"/>
  <c r="I27364" i="20"/>
  <c r="I27365" i="20"/>
  <c r="I27366" i="20"/>
  <c r="I27367" i="20"/>
  <c r="I27368" i="20"/>
  <c r="I27369" i="20"/>
  <c r="I27370" i="20"/>
  <c r="I27371" i="20"/>
  <c r="I27372" i="20"/>
  <c r="I27373" i="20"/>
  <c r="I27374" i="20"/>
  <c r="I27375" i="20"/>
  <c r="I27376" i="20"/>
  <c r="I27377" i="20"/>
  <c r="I27378" i="20"/>
  <c r="I27379" i="20"/>
  <c r="I27380" i="20"/>
  <c r="I27381" i="20"/>
  <c r="I27382" i="20"/>
  <c r="I27383" i="20"/>
  <c r="I27384" i="20"/>
  <c r="I27385" i="20"/>
  <c r="I27386" i="20"/>
  <c r="I27387" i="20"/>
  <c r="I27388" i="20"/>
  <c r="I27389" i="20"/>
  <c r="I27390" i="20"/>
  <c r="I27391" i="20"/>
  <c r="I27392" i="20"/>
  <c r="I27393" i="20"/>
  <c r="I27394" i="20"/>
  <c r="I27395" i="20"/>
  <c r="I27396" i="20"/>
  <c r="I27397" i="20"/>
  <c r="I27398" i="20"/>
  <c r="I27399" i="20"/>
  <c r="I27400" i="20"/>
  <c r="I27401" i="20"/>
  <c r="I27402" i="20"/>
  <c r="I27403" i="20"/>
  <c r="I27404" i="20"/>
  <c r="I27405" i="20"/>
  <c r="I27406" i="20"/>
  <c r="I27407" i="20"/>
  <c r="I27408" i="20"/>
  <c r="I27409" i="20"/>
  <c r="I27410" i="20"/>
  <c r="I27411" i="20"/>
  <c r="I27412" i="20"/>
  <c r="I27413" i="20"/>
  <c r="I27414" i="20"/>
  <c r="I27415" i="20"/>
  <c r="I27416" i="20"/>
  <c r="I27417" i="20"/>
  <c r="I27418" i="20"/>
  <c r="I27419" i="20"/>
  <c r="I27420" i="20"/>
  <c r="I27421" i="20"/>
  <c r="I27422" i="20"/>
  <c r="I27423" i="20"/>
  <c r="I27424" i="20"/>
  <c r="I27425" i="20"/>
  <c r="I27426" i="20"/>
  <c r="I27427" i="20"/>
  <c r="I27428" i="20"/>
  <c r="I27429" i="20"/>
  <c r="I27430" i="20"/>
  <c r="I27431" i="20"/>
  <c r="I27432" i="20"/>
  <c r="I27433" i="20"/>
  <c r="I27434" i="20"/>
  <c r="I27435" i="20"/>
  <c r="I27436" i="20"/>
  <c r="I27437" i="20"/>
  <c r="I27438" i="20"/>
  <c r="I27439" i="20"/>
  <c r="I27440" i="20"/>
  <c r="I27441" i="20"/>
  <c r="I27442" i="20"/>
  <c r="I27443" i="20"/>
  <c r="I27444" i="20"/>
  <c r="I27445" i="20"/>
  <c r="I27446" i="20"/>
  <c r="I27447" i="20"/>
  <c r="I27448" i="20"/>
  <c r="I27449" i="20"/>
  <c r="I27450" i="20"/>
  <c r="I27451" i="20"/>
  <c r="I27452" i="20"/>
  <c r="I27453" i="20"/>
  <c r="I27454" i="20"/>
  <c r="I27455" i="20"/>
  <c r="I27456" i="20"/>
  <c r="I27457" i="20"/>
  <c r="I27458" i="20"/>
  <c r="I27459" i="20"/>
  <c r="I27460" i="20"/>
  <c r="I27461" i="20"/>
  <c r="I27462" i="20"/>
  <c r="I27463" i="20"/>
  <c r="I27464" i="20"/>
  <c r="I27465" i="20"/>
  <c r="I27466" i="20"/>
  <c r="I27467" i="20"/>
  <c r="I27468" i="20"/>
  <c r="I27469" i="20"/>
  <c r="I27470" i="20"/>
  <c r="I27471" i="20"/>
  <c r="I27472" i="20"/>
  <c r="I27473" i="20"/>
  <c r="I27474" i="20"/>
  <c r="I27475" i="20"/>
  <c r="I27476" i="20"/>
  <c r="I27477" i="20"/>
  <c r="I27478" i="20"/>
  <c r="I27479" i="20"/>
  <c r="I27480" i="20"/>
  <c r="I27481" i="20"/>
  <c r="I27482" i="20"/>
  <c r="I27483" i="20"/>
  <c r="I27484" i="20"/>
  <c r="I27485" i="20"/>
  <c r="I27486" i="20"/>
  <c r="I27487" i="20"/>
  <c r="I27488" i="20"/>
  <c r="I27489" i="20"/>
  <c r="I27490" i="20"/>
  <c r="I27491" i="20"/>
  <c r="I27492" i="20"/>
  <c r="I27493" i="20"/>
  <c r="I27494" i="20"/>
  <c r="I27495" i="20"/>
  <c r="I27496" i="20"/>
  <c r="I27497" i="20"/>
  <c r="I27498" i="20"/>
  <c r="I27499" i="20"/>
  <c r="I27500" i="20"/>
  <c r="I27501" i="20"/>
  <c r="I27502" i="20"/>
  <c r="I27503" i="20"/>
  <c r="I27504" i="20"/>
  <c r="I27505" i="20"/>
  <c r="I27506" i="20"/>
  <c r="I27507" i="20"/>
  <c r="I27508" i="20"/>
  <c r="I27509" i="20"/>
  <c r="I27510" i="20"/>
  <c r="I27511" i="20"/>
  <c r="I27512" i="20"/>
  <c r="I27513" i="20"/>
  <c r="I27514" i="20"/>
  <c r="I27515" i="20"/>
  <c r="I27516" i="20"/>
  <c r="I27517" i="20"/>
  <c r="I27518" i="20"/>
  <c r="I27519" i="20"/>
  <c r="I27520" i="20"/>
  <c r="I27521" i="20"/>
  <c r="I27522" i="20"/>
  <c r="I27523" i="20"/>
  <c r="I27524" i="20"/>
  <c r="I27525" i="20"/>
  <c r="I27526" i="20"/>
  <c r="I27527" i="20"/>
  <c r="I27528" i="20"/>
  <c r="I27529" i="20"/>
  <c r="I27530" i="20"/>
  <c r="I27531" i="20"/>
  <c r="I27532" i="20"/>
  <c r="I27533" i="20"/>
  <c r="I27534" i="20"/>
  <c r="I27535" i="20"/>
  <c r="I27536" i="20"/>
  <c r="I27537" i="20"/>
  <c r="I27538" i="20"/>
  <c r="I27539" i="20"/>
  <c r="I27540" i="20"/>
  <c r="I27541" i="20"/>
  <c r="I27542" i="20"/>
  <c r="I27543" i="20"/>
  <c r="I27544" i="20"/>
  <c r="I27545" i="20"/>
  <c r="I27546" i="20"/>
  <c r="I27547" i="20"/>
  <c r="I27548" i="20"/>
  <c r="I27549" i="20"/>
  <c r="I27550" i="20"/>
  <c r="I27551" i="20"/>
  <c r="I27552" i="20"/>
  <c r="I27553" i="20"/>
  <c r="I27554" i="20"/>
  <c r="I27555" i="20"/>
  <c r="I27556" i="20"/>
  <c r="I27557" i="20"/>
  <c r="I27558" i="20"/>
  <c r="I27559" i="20"/>
  <c r="I27560" i="20"/>
  <c r="I27561" i="20"/>
  <c r="I27562" i="20"/>
  <c r="I27563" i="20"/>
  <c r="I27564" i="20"/>
  <c r="I27565" i="20"/>
  <c r="I27566" i="20"/>
  <c r="I27567" i="20"/>
  <c r="I27568" i="20"/>
  <c r="I27569" i="20"/>
  <c r="I27570" i="20"/>
  <c r="I27571" i="20"/>
  <c r="I27572" i="20"/>
  <c r="I27573" i="20"/>
  <c r="I27574" i="20"/>
  <c r="I27575" i="20"/>
  <c r="I27576" i="20"/>
  <c r="I27577" i="20"/>
  <c r="I27578" i="20"/>
  <c r="I27579" i="20"/>
  <c r="I27580" i="20"/>
  <c r="I27581" i="20"/>
  <c r="I27582" i="20"/>
  <c r="I27583" i="20"/>
  <c r="I27584" i="20"/>
  <c r="I27585" i="20"/>
  <c r="I27586" i="20"/>
  <c r="I27587" i="20"/>
  <c r="I27588" i="20"/>
  <c r="I27589" i="20"/>
  <c r="I27590" i="20"/>
  <c r="I27591" i="20"/>
  <c r="I27592" i="20"/>
  <c r="I27593" i="20"/>
  <c r="I27594" i="20"/>
  <c r="I27595" i="20"/>
  <c r="I27596" i="20"/>
  <c r="I27597" i="20"/>
  <c r="I27598" i="20"/>
  <c r="I27599" i="20"/>
  <c r="I27600" i="20"/>
  <c r="I27601" i="20"/>
  <c r="I27602" i="20"/>
  <c r="I27603" i="20"/>
  <c r="I27604" i="20"/>
  <c r="I27605" i="20"/>
  <c r="I27606" i="20"/>
  <c r="I27607" i="20"/>
  <c r="I27608" i="20"/>
  <c r="I27609" i="20"/>
  <c r="I27610" i="20"/>
  <c r="I27611" i="20"/>
  <c r="I27612" i="20"/>
  <c r="I27613" i="20"/>
  <c r="I27614" i="20"/>
  <c r="I27615" i="20"/>
  <c r="I27616" i="20"/>
  <c r="I27617" i="20"/>
  <c r="I27618" i="20"/>
  <c r="I27619" i="20"/>
  <c r="I27620" i="20"/>
  <c r="I27621" i="20"/>
  <c r="I27622" i="20"/>
  <c r="I27623" i="20"/>
  <c r="I27624" i="20"/>
  <c r="I27625" i="20"/>
  <c r="I27626" i="20"/>
  <c r="I27627" i="20"/>
  <c r="I27628" i="20"/>
  <c r="I27629" i="20"/>
  <c r="I27630" i="20"/>
  <c r="I27631" i="20"/>
  <c r="I27632" i="20"/>
  <c r="I27633" i="20"/>
  <c r="I27634" i="20"/>
  <c r="I27635" i="20"/>
  <c r="I27636" i="20"/>
  <c r="I27637" i="20"/>
  <c r="I27638" i="20"/>
  <c r="I27639" i="20"/>
  <c r="I27640" i="20"/>
  <c r="I27641" i="20"/>
  <c r="I27642" i="20"/>
  <c r="I27643" i="20"/>
  <c r="I27644" i="20"/>
  <c r="I27645" i="20"/>
  <c r="I27646" i="20"/>
  <c r="I27647" i="20"/>
  <c r="I27648" i="20"/>
  <c r="I27649" i="20"/>
  <c r="I27650" i="20"/>
  <c r="I27651" i="20"/>
  <c r="I27652" i="20"/>
  <c r="I27653" i="20"/>
  <c r="I27654" i="20"/>
  <c r="I27655" i="20"/>
  <c r="I27656" i="20"/>
  <c r="I27657" i="20"/>
  <c r="I27658" i="20"/>
  <c r="I27659" i="20"/>
  <c r="I27660" i="20"/>
  <c r="I27661" i="20"/>
  <c r="I27662" i="20"/>
  <c r="I27663" i="20"/>
  <c r="I27664" i="20"/>
  <c r="I27665" i="20"/>
  <c r="I27666" i="20"/>
  <c r="I27667" i="20"/>
  <c r="I27668" i="20"/>
  <c r="I27669" i="20"/>
  <c r="I27670" i="20"/>
  <c r="I27671" i="20"/>
  <c r="I27672" i="20"/>
  <c r="I27673" i="20"/>
  <c r="I27674" i="20"/>
  <c r="I27675" i="20"/>
  <c r="I27676" i="20"/>
  <c r="I27677" i="20"/>
  <c r="I27678" i="20"/>
  <c r="I27679" i="20"/>
  <c r="I27680" i="20"/>
  <c r="I27681" i="20"/>
  <c r="I27682" i="20"/>
  <c r="I27683" i="20"/>
  <c r="I27684" i="20"/>
  <c r="I27685" i="20"/>
  <c r="I27686" i="20"/>
  <c r="I27687" i="20"/>
  <c r="I27688" i="20"/>
  <c r="I27689" i="20"/>
  <c r="I27690" i="20"/>
  <c r="I27691" i="20"/>
  <c r="I27692" i="20"/>
  <c r="I27693" i="20"/>
  <c r="I27694" i="20"/>
  <c r="I27695" i="20"/>
  <c r="I27696" i="20"/>
  <c r="I27697" i="20"/>
  <c r="I27698" i="20"/>
  <c r="I27699" i="20"/>
  <c r="I27700" i="20"/>
  <c r="I27701" i="20"/>
  <c r="I27702" i="20"/>
  <c r="I27703" i="20"/>
  <c r="I27704" i="20"/>
  <c r="I27705" i="20"/>
  <c r="I27706" i="20"/>
  <c r="I27707" i="20"/>
  <c r="I27708" i="20"/>
  <c r="I27709" i="20"/>
  <c r="I27710" i="20"/>
  <c r="I27711" i="20"/>
  <c r="I27712" i="20"/>
  <c r="I27713" i="20"/>
  <c r="I27714" i="20"/>
  <c r="I27715" i="20"/>
  <c r="I27716" i="20"/>
  <c r="I27717" i="20"/>
  <c r="I27718" i="20"/>
  <c r="I27719" i="20"/>
  <c r="I27720" i="20"/>
  <c r="I27721" i="20"/>
  <c r="I27722" i="20"/>
  <c r="I27723" i="20"/>
  <c r="I27724" i="20"/>
  <c r="I27725" i="20"/>
  <c r="I27726" i="20"/>
  <c r="I27727" i="20"/>
  <c r="I27728" i="20"/>
  <c r="I27729" i="20"/>
  <c r="I27730" i="20"/>
  <c r="I27731" i="20"/>
  <c r="I27732" i="20"/>
  <c r="I27733" i="20"/>
  <c r="I27734" i="20"/>
  <c r="I27735" i="20"/>
  <c r="I27736" i="20"/>
  <c r="I27737" i="20"/>
  <c r="I27738" i="20"/>
  <c r="I27739" i="20"/>
  <c r="I27740" i="20"/>
  <c r="I27741" i="20"/>
  <c r="I27742" i="20"/>
  <c r="I27743" i="20"/>
  <c r="I27744" i="20"/>
  <c r="I27745" i="20"/>
  <c r="I27746" i="20"/>
  <c r="I27747" i="20"/>
  <c r="I27748" i="20"/>
  <c r="I27749" i="20"/>
  <c r="I27750" i="20"/>
  <c r="I27751" i="20"/>
  <c r="I27752" i="20"/>
  <c r="I27753" i="20"/>
  <c r="I27754" i="20"/>
  <c r="I27755" i="20"/>
  <c r="I27756" i="20"/>
  <c r="I27757" i="20"/>
  <c r="I27758" i="20"/>
  <c r="I27759" i="20"/>
  <c r="I27760" i="20"/>
  <c r="I27761" i="20"/>
  <c r="I27762" i="20"/>
  <c r="I27763" i="20"/>
  <c r="I27764" i="20"/>
  <c r="I27765" i="20"/>
  <c r="I27766" i="20"/>
  <c r="I27767" i="20"/>
  <c r="I27768" i="20"/>
  <c r="I27769" i="20"/>
  <c r="I27770" i="20"/>
  <c r="I27771" i="20"/>
  <c r="I27772" i="20"/>
  <c r="I27773" i="20"/>
  <c r="I27774" i="20"/>
  <c r="I27775" i="20"/>
  <c r="I27776" i="20"/>
  <c r="I27777" i="20"/>
  <c r="I27778" i="20"/>
  <c r="I27779" i="20"/>
  <c r="I27780" i="20"/>
  <c r="I27781" i="20"/>
  <c r="I27782" i="20"/>
  <c r="I27783" i="20"/>
  <c r="I27784" i="20"/>
  <c r="I27785" i="20"/>
  <c r="I27786" i="20"/>
  <c r="I27787" i="20"/>
  <c r="I27788" i="20"/>
  <c r="I27789" i="20"/>
  <c r="I27790" i="20"/>
  <c r="I27791" i="20"/>
  <c r="I27792" i="20"/>
  <c r="I27793" i="20"/>
  <c r="I27794" i="20"/>
  <c r="I27795" i="20"/>
  <c r="I27796" i="20"/>
  <c r="I27797" i="20"/>
  <c r="I27798" i="20"/>
  <c r="I27799" i="20"/>
  <c r="I27800" i="20"/>
  <c r="I27801" i="20"/>
  <c r="I27802" i="20"/>
  <c r="I27803" i="20"/>
  <c r="I27804" i="20"/>
  <c r="I27805" i="20"/>
  <c r="I27806" i="20"/>
  <c r="I27807" i="20"/>
  <c r="I27808" i="20"/>
  <c r="I27809" i="20"/>
  <c r="I27810" i="20"/>
  <c r="I27811" i="20"/>
  <c r="I27812" i="20"/>
  <c r="I27813" i="20"/>
  <c r="I27814" i="20"/>
  <c r="I27815" i="20"/>
  <c r="I27816" i="20"/>
  <c r="I27817" i="20"/>
  <c r="I27818" i="20"/>
  <c r="I27819" i="20"/>
  <c r="I27820" i="20"/>
  <c r="I27821" i="20"/>
  <c r="I27822" i="20"/>
  <c r="I27823" i="20"/>
  <c r="I27824" i="20"/>
  <c r="I27825" i="20"/>
  <c r="I27826" i="20"/>
  <c r="I27827" i="20"/>
  <c r="I27828" i="20"/>
  <c r="I27829" i="20"/>
  <c r="I27830" i="20"/>
  <c r="I27831" i="20"/>
  <c r="I27832" i="20"/>
  <c r="I27833" i="20"/>
  <c r="I27834" i="20"/>
  <c r="I27835" i="20"/>
  <c r="I27836" i="20"/>
  <c r="I27837" i="20"/>
  <c r="I27838" i="20"/>
  <c r="I27839" i="20"/>
  <c r="I27840" i="20"/>
  <c r="I27841" i="20"/>
  <c r="I27842" i="20"/>
  <c r="I27843" i="20"/>
  <c r="I27844" i="20"/>
  <c r="I27845" i="20"/>
  <c r="I27846" i="20"/>
  <c r="I27847" i="20"/>
  <c r="I27848" i="20"/>
  <c r="I27849" i="20"/>
  <c r="I27850" i="20"/>
  <c r="I27851" i="20"/>
  <c r="I27852" i="20"/>
  <c r="I27853" i="20"/>
  <c r="I27854" i="20"/>
  <c r="I27855" i="20"/>
  <c r="I27856" i="20"/>
  <c r="I27857" i="20"/>
  <c r="I27858" i="20"/>
  <c r="I27859" i="20"/>
  <c r="I27860" i="20"/>
  <c r="I27861" i="20"/>
  <c r="I27862" i="20"/>
  <c r="I27863" i="20"/>
  <c r="I27864" i="20"/>
  <c r="I27865" i="20"/>
  <c r="I27866" i="20"/>
  <c r="I27867" i="20"/>
  <c r="I27868" i="20"/>
  <c r="I27869" i="20"/>
  <c r="I27870" i="20"/>
  <c r="I27871" i="20"/>
  <c r="I27872" i="20"/>
  <c r="I27873" i="20"/>
  <c r="I27874" i="20"/>
  <c r="I27875" i="20"/>
  <c r="I27876" i="20"/>
  <c r="I27877" i="20"/>
  <c r="I27878" i="20"/>
  <c r="I27879" i="20"/>
  <c r="I27880" i="20"/>
  <c r="I27881" i="20"/>
  <c r="I27882" i="20"/>
  <c r="I27883" i="20"/>
  <c r="I27884" i="20"/>
  <c r="I27885" i="20"/>
  <c r="I27886" i="20"/>
  <c r="I27887" i="20"/>
  <c r="I27888" i="20"/>
  <c r="I27889" i="20"/>
  <c r="I27890" i="20"/>
  <c r="I27891" i="20"/>
  <c r="I27892" i="20"/>
  <c r="I27893" i="20"/>
  <c r="I27894" i="20"/>
  <c r="I27895" i="20"/>
  <c r="I27896" i="20"/>
  <c r="I27897" i="20"/>
  <c r="I27898" i="20"/>
  <c r="I27899" i="20"/>
  <c r="I27900" i="20"/>
  <c r="I27901" i="20"/>
  <c r="I27902" i="20"/>
  <c r="I27903" i="20"/>
  <c r="I27904" i="20"/>
  <c r="I27905" i="20"/>
  <c r="I27906" i="20"/>
  <c r="I27907" i="20"/>
  <c r="I27908" i="20"/>
  <c r="I27909" i="20"/>
  <c r="I27910" i="20"/>
  <c r="I27911" i="20"/>
  <c r="I27912" i="20"/>
  <c r="I27913" i="20"/>
  <c r="I27914" i="20"/>
  <c r="I27915" i="20"/>
  <c r="I27916" i="20"/>
  <c r="I27917" i="20"/>
  <c r="I27918" i="20"/>
  <c r="I27919" i="20"/>
  <c r="I27920" i="20"/>
  <c r="I27921" i="20"/>
  <c r="I27922" i="20"/>
  <c r="I27923" i="20"/>
  <c r="I27924" i="20"/>
  <c r="I27925" i="20"/>
  <c r="I27926" i="20"/>
  <c r="I27927" i="20"/>
  <c r="I27928" i="20"/>
  <c r="I27929" i="20"/>
  <c r="I27930" i="20"/>
  <c r="I27931" i="20"/>
  <c r="I27932" i="20"/>
  <c r="I27933" i="20"/>
  <c r="I27934" i="20"/>
  <c r="I27935" i="20"/>
  <c r="I27936" i="20"/>
  <c r="I27937" i="20"/>
  <c r="I27938" i="20"/>
  <c r="I27939" i="20"/>
  <c r="I27940" i="20"/>
  <c r="I27941" i="20"/>
  <c r="I27942" i="20"/>
  <c r="I27943" i="20"/>
  <c r="I27944" i="20"/>
  <c r="I27945" i="20"/>
  <c r="I27946" i="20"/>
  <c r="I27947" i="20"/>
  <c r="I27948" i="20"/>
  <c r="I27949" i="20"/>
  <c r="I27950" i="20"/>
  <c r="I27951" i="20"/>
  <c r="I27952" i="20"/>
  <c r="I27953" i="20"/>
  <c r="I27954" i="20"/>
  <c r="I27955" i="20"/>
  <c r="I27956" i="20"/>
  <c r="I27957" i="20"/>
  <c r="I27958" i="20"/>
  <c r="I27959" i="20"/>
  <c r="I27960" i="20"/>
  <c r="I27961" i="20"/>
  <c r="I27962" i="20"/>
  <c r="I27963" i="20"/>
  <c r="I27964" i="20"/>
  <c r="I27965" i="20"/>
  <c r="I27966" i="20"/>
  <c r="I27967" i="20"/>
  <c r="I27968" i="20"/>
  <c r="I27969" i="20"/>
  <c r="I27970" i="20"/>
  <c r="I27971" i="20"/>
  <c r="I27972" i="20"/>
  <c r="I27973" i="20"/>
  <c r="I27974" i="20"/>
  <c r="I27975" i="20"/>
  <c r="I27976" i="20"/>
  <c r="I27977" i="20"/>
  <c r="I27978" i="20"/>
  <c r="I27979" i="20"/>
  <c r="I27980" i="20"/>
  <c r="I27981" i="20"/>
  <c r="I27982" i="20"/>
  <c r="I27983" i="20"/>
  <c r="I27984" i="20"/>
  <c r="I27985" i="20"/>
  <c r="I27986" i="20"/>
  <c r="I27987" i="20"/>
  <c r="I27988" i="20"/>
  <c r="I27989" i="20"/>
  <c r="I27990" i="20"/>
  <c r="I27991" i="20"/>
  <c r="I27992" i="20"/>
  <c r="I27993" i="20"/>
  <c r="I27994" i="20"/>
  <c r="I27995" i="20"/>
  <c r="I27996" i="20"/>
  <c r="I27997" i="20"/>
  <c r="I27998" i="20"/>
  <c r="I27999" i="20"/>
  <c r="I28000" i="20"/>
  <c r="I28001" i="20"/>
  <c r="I28002" i="20"/>
  <c r="I28003" i="20"/>
  <c r="I28004" i="20"/>
  <c r="I28005" i="20"/>
  <c r="I28006" i="20"/>
  <c r="I28007" i="20"/>
  <c r="I28008" i="20"/>
  <c r="I28009" i="20"/>
  <c r="I28010" i="20"/>
  <c r="I28011" i="20"/>
  <c r="I28012" i="20"/>
  <c r="I28013" i="20"/>
  <c r="I28014" i="20"/>
  <c r="I28015" i="20"/>
  <c r="I28016" i="20"/>
  <c r="I28017" i="20"/>
  <c r="I28018" i="20"/>
  <c r="I28019" i="20"/>
  <c r="I28020" i="20"/>
  <c r="I28021" i="20"/>
  <c r="I28022" i="20"/>
  <c r="I28023" i="20"/>
  <c r="I28024" i="20"/>
  <c r="I28025" i="20"/>
  <c r="I28026" i="20"/>
  <c r="I28027" i="20"/>
  <c r="I28028" i="20"/>
  <c r="I28029" i="20"/>
  <c r="I28030" i="20"/>
  <c r="I28031" i="20"/>
  <c r="I28032" i="20"/>
  <c r="I28033" i="20"/>
  <c r="I28034" i="20"/>
  <c r="I28035" i="20"/>
  <c r="I28036" i="20"/>
  <c r="I28037" i="20"/>
  <c r="I28038" i="20"/>
  <c r="I28039" i="20"/>
  <c r="I28040" i="20"/>
  <c r="I28041" i="20"/>
  <c r="I28042" i="20"/>
  <c r="I28043" i="20"/>
  <c r="I28044" i="20"/>
  <c r="I28045" i="20"/>
  <c r="I28046" i="20"/>
  <c r="I28047" i="20"/>
  <c r="I28048" i="20"/>
  <c r="I28049" i="20"/>
  <c r="I28050" i="20"/>
  <c r="I28051" i="20"/>
  <c r="I28052" i="20"/>
  <c r="I28053" i="20"/>
  <c r="I28054" i="20"/>
  <c r="I28055" i="20"/>
  <c r="I28056" i="20"/>
  <c r="I28057" i="20"/>
  <c r="I28058" i="20"/>
  <c r="I28059" i="20"/>
  <c r="I28060" i="20"/>
  <c r="I28061" i="20"/>
  <c r="I28062" i="20"/>
  <c r="I28063" i="20"/>
  <c r="I28064" i="20"/>
  <c r="I28065" i="20"/>
  <c r="I28066" i="20"/>
  <c r="I28067" i="20"/>
  <c r="I28068" i="20"/>
  <c r="I28069" i="20"/>
  <c r="I28070" i="20"/>
  <c r="I28071" i="20"/>
  <c r="I28072" i="20"/>
  <c r="I28073" i="20"/>
  <c r="I28074" i="20"/>
  <c r="I28075" i="20"/>
  <c r="I28076" i="20"/>
  <c r="I28077" i="20"/>
  <c r="I28078" i="20"/>
  <c r="I28079" i="20"/>
  <c r="I28080" i="20"/>
  <c r="I28081" i="20"/>
  <c r="I28082" i="20"/>
  <c r="I28083" i="20"/>
  <c r="I28084" i="20"/>
  <c r="I28085" i="20"/>
  <c r="I28086" i="20"/>
  <c r="I28087" i="20"/>
  <c r="I28088" i="20"/>
  <c r="I28089" i="20"/>
  <c r="I28090" i="20"/>
  <c r="I28091" i="20"/>
  <c r="I28092" i="20"/>
  <c r="I28093" i="20"/>
  <c r="I28094" i="20"/>
  <c r="I28095" i="20"/>
  <c r="I28096" i="20"/>
  <c r="I28097" i="20"/>
  <c r="I28098" i="20"/>
  <c r="I28099" i="20"/>
  <c r="I28100" i="20"/>
  <c r="I28101" i="20"/>
  <c r="I28102" i="20"/>
  <c r="I28103" i="20"/>
  <c r="I28104" i="20"/>
  <c r="I28105" i="20"/>
  <c r="I28106" i="20"/>
  <c r="I28107" i="20"/>
  <c r="I28108" i="20"/>
  <c r="I28109" i="20"/>
  <c r="I28110" i="20"/>
  <c r="I28111" i="20"/>
  <c r="I28112" i="20"/>
  <c r="I28113" i="20"/>
  <c r="I28114" i="20"/>
  <c r="I28115" i="20"/>
  <c r="I28116" i="20"/>
  <c r="I28117" i="20"/>
  <c r="I28118" i="20"/>
  <c r="I28119" i="20"/>
  <c r="I28120" i="20"/>
  <c r="I28121" i="20"/>
  <c r="I28122" i="20"/>
  <c r="I28123" i="20"/>
  <c r="I28124" i="20"/>
  <c r="I28125" i="20"/>
  <c r="I28126" i="20"/>
  <c r="I28127" i="20"/>
  <c r="I28128" i="20"/>
  <c r="I28129" i="20"/>
  <c r="I28130" i="20"/>
  <c r="I28131" i="20"/>
  <c r="I28132" i="20"/>
  <c r="I28133" i="20"/>
  <c r="I28134" i="20"/>
  <c r="I28135" i="20"/>
  <c r="I28136" i="20"/>
  <c r="I28137" i="20"/>
  <c r="I28138" i="20"/>
  <c r="I28139" i="20"/>
  <c r="I28140" i="20"/>
  <c r="I28141" i="20"/>
  <c r="I28142" i="20"/>
  <c r="I28143" i="20"/>
  <c r="I28144" i="20"/>
  <c r="I28145" i="20"/>
  <c r="I28146" i="20"/>
  <c r="I28147" i="20"/>
  <c r="I28148" i="20"/>
  <c r="I28149" i="20"/>
  <c r="I28150" i="20"/>
  <c r="I28151" i="20"/>
  <c r="I28152" i="20"/>
  <c r="I28153" i="20"/>
  <c r="I28154" i="20"/>
  <c r="I28155" i="20"/>
  <c r="I28156" i="20"/>
  <c r="I28157" i="20"/>
  <c r="I28158" i="20"/>
  <c r="I28159" i="20"/>
  <c r="I28160" i="20"/>
  <c r="I28161" i="20"/>
  <c r="I28162" i="20"/>
  <c r="I28163" i="20"/>
  <c r="I28164" i="20"/>
  <c r="I28165" i="20"/>
  <c r="I28166" i="20"/>
  <c r="I28167" i="20"/>
  <c r="I28168" i="20"/>
  <c r="I28169" i="20"/>
  <c r="I28170" i="20"/>
  <c r="I28171" i="20"/>
  <c r="I28172" i="20"/>
  <c r="I28173" i="20"/>
  <c r="I28174" i="20"/>
  <c r="I28175" i="20"/>
  <c r="I28176" i="20"/>
  <c r="I28177" i="20"/>
  <c r="I28178" i="20"/>
  <c r="I28179" i="20"/>
  <c r="I28180" i="20"/>
  <c r="I28181" i="20"/>
  <c r="I28182" i="20"/>
  <c r="I28183" i="20"/>
  <c r="I28184" i="20"/>
  <c r="I28185" i="20"/>
  <c r="I28186" i="20"/>
  <c r="I28187" i="20"/>
  <c r="I28188" i="20"/>
  <c r="I28189" i="20"/>
  <c r="I28190" i="20"/>
  <c r="I28191" i="20"/>
  <c r="I28192" i="20"/>
  <c r="I28193" i="20"/>
  <c r="I28194" i="20"/>
  <c r="I28195" i="20"/>
  <c r="I28196" i="20"/>
  <c r="I28197" i="20"/>
  <c r="I28198" i="20"/>
  <c r="I28199" i="20"/>
  <c r="I28200" i="20"/>
  <c r="I28201" i="20"/>
  <c r="I28202" i="20"/>
  <c r="I28203" i="20"/>
  <c r="I28204" i="20"/>
  <c r="I28205" i="20"/>
  <c r="I28206" i="20"/>
  <c r="I28207" i="20"/>
  <c r="I28208" i="20"/>
  <c r="I28209" i="20"/>
  <c r="I28210" i="20"/>
  <c r="I28211" i="20"/>
  <c r="I28212" i="20"/>
  <c r="I28213" i="20"/>
  <c r="I28214" i="20"/>
  <c r="I28215" i="20"/>
  <c r="I28216" i="20"/>
  <c r="I28217" i="20"/>
  <c r="I28218" i="20"/>
  <c r="I28219" i="20"/>
  <c r="I28220" i="20"/>
  <c r="I28221" i="20"/>
  <c r="I28222" i="20"/>
  <c r="I28223" i="20"/>
  <c r="I28224" i="20"/>
  <c r="I28225" i="20"/>
  <c r="I28226" i="20"/>
  <c r="I28227" i="20"/>
  <c r="I28228" i="20"/>
  <c r="I28229" i="20"/>
  <c r="I28230" i="20"/>
  <c r="I28231" i="20"/>
  <c r="I28232" i="20"/>
  <c r="I28233" i="20"/>
  <c r="I28234" i="20"/>
  <c r="I28235" i="20"/>
  <c r="I28236" i="20"/>
  <c r="I28237" i="20"/>
  <c r="I28238" i="20"/>
  <c r="I28239" i="20"/>
  <c r="I28240" i="20"/>
  <c r="I28241" i="20"/>
  <c r="I28242" i="20"/>
  <c r="I28243" i="20"/>
  <c r="I28244" i="20"/>
  <c r="I28245" i="20"/>
  <c r="I28246" i="20"/>
  <c r="I28247" i="20"/>
  <c r="I28248" i="20"/>
  <c r="I28249" i="20"/>
  <c r="I28250" i="20"/>
  <c r="I28251" i="20"/>
  <c r="I28252" i="20"/>
  <c r="I28253" i="20"/>
  <c r="I28254" i="20"/>
  <c r="I28255" i="20"/>
  <c r="I28256" i="20"/>
  <c r="I28257" i="20"/>
  <c r="I28258" i="20"/>
  <c r="I28259" i="20"/>
  <c r="I28260" i="20"/>
  <c r="I28261" i="20"/>
  <c r="I28262" i="20"/>
  <c r="I28263" i="20"/>
  <c r="I28264" i="20"/>
  <c r="I28265" i="20"/>
  <c r="I28266" i="20"/>
  <c r="I28267" i="20"/>
  <c r="I28268" i="20"/>
  <c r="I28269" i="20"/>
  <c r="I28270" i="20"/>
  <c r="I28271" i="20"/>
  <c r="I28272" i="20"/>
  <c r="I28273" i="20"/>
  <c r="I28274" i="20"/>
  <c r="I28275" i="20"/>
  <c r="I28276" i="20"/>
  <c r="I28277" i="20"/>
  <c r="I28278" i="20"/>
  <c r="I28279" i="20"/>
  <c r="I28280" i="20"/>
  <c r="I28281" i="20"/>
  <c r="I28282" i="20"/>
  <c r="I28283" i="20"/>
  <c r="I28284" i="20"/>
  <c r="I28285" i="20"/>
  <c r="I28286" i="20"/>
  <c r="I28287" i="20"/>
  <c r="I28288" i="20"/>
  <c r="I28289" i="20"/>
  <c r="I28290" i="20"/>
  <c r="I28291" i="20"/>
  <c r="I28292" i="20"/>
  <c r="I28293" i="20"/>
  <c r="I28294" i="20"/>
  <c r="I28295" i="20"/>
  <c r="I28296" i="20"/>
  <c r="I28297" i="20"/>
  <c r="I28298" i="20"/>
  <c r="I28299" i="20"/>
  <c r="I28300" i="20"/>
  <c r="I28301" i="20"/>
  <c r="I28302" i="20"/>
  <c r="I28303" i="20"/>
  <c r="I28304" i="20"/>
  <c r="I28305" i="20"/>
  <c r="I28306" i="20"/>
  <c r="I28307" i="20"/>
  <c r="I28308" i="20"/>
  <c r="I28309" i="20"/>
  <c r="I28310" i="20"/>
  <c r="I28311" i="20"/>
  <c r="I28312" i="20"/>
  <c r="I28313" i="20"/>
  <c r="I28314" i="20"/>
  <c r="I28315" i="20"/>
  <c r="I28316" i="20"/>
  <c r="I28317" i="20"/>
  <c r="I28318" i="20"/>
  <c r="I28319" i="20"/>
  <c r="I28320" i="20"/>
  <c r="I28321" i="20"/>
  <c r="I28322" i="20"/>
  <c r="I28323" i="20"/>
  <c r="I28324" i="20"/>
  <c r="I28325" i="20"/>
  <c r="I28326" i="20"/>
  <c r="I28327" i="20"/>
  <c r="I28328" i="20"/>
  <c r="I28329" i="20"/>
  <c r="I28330" i="20"/>
  <c r="I28331" i="20"/>
  <c r="I28332" i="20"/>
  <c r="I28333" i="20"/>
  <c r="I28334" i="20"/>
  <c r="I28335" i="20"/>
  <c r="I28336" i="20"/>
  <c r="I28337" i="20"/>
  <c r="I28338" i="20"/>
  <c r="I28339" i="20"/>
  <c r="I28340" i="20"/>
  <c r="I28341" i="20"/>
  <c r="I28342" i="20"/>
  <c r="I28343" i="20"/>
  <c r="I28344" i="20"/>
  <c r="I28345" i="20"/>
  <c r="I28346" i="20"/>
  <c r="I28347" i="20"/>
  <c r="I28348" i="20"/>
  <c r="I28349" i="20"/>
  <c r="I28350" i="20"/>
  <c r="I28351" i="20"/>
  <c r="I28352" i="20"/>
  <c r="I28353" i="20"/>
  <c r="I28354" i="20"/>
  <c r="I28355" i="20"/>
  <c r="I28356" i="20"/>
  <c r="I28357" i="20"/>
  <c r="I28358" i="20"/>
  <c r="I28359" i="20"/>
  <c r="I28360" i="20"/>
  <c r="I28361" i="20"/>
  <c r="I28362" i="20"/>
  <c r="I28363" i="20"/>
  <c r="I28364" i="20"/>
  <c r="I28365" i="20"/>
  <c r="I28366" i="20"/>
  <c r="I28367" i="20"/>
  <c r="I28368" i="20"/>
  <c r="I28369" i="20"/>
  <c r="I28370" i="20"/>
  <c r="I28371" i="20"/>
  <c r="I28372" i="20"/>
  <c r="I28373" i="20"/>
  <c r="I28374" i="20"/>
  <c r="I28375" i="20"/>
  <c r="I28376" i="20"/>
  <c r="I28377" i="20"/>
  <c r="I28378" i="20"/>
  <c r="I28379" i="20"/>
  <c r="I28380" i="20"/>
  <c r="I28381" i="20"/>
  <c r="I28382" i="20"/>
  <c r="I28383" i="20"/>
  <c r="I28384" i="20"/>
  <c r="I28385" i="20"/>
  <c r="I28386" i="20"/>
  <c r="I28387" i="20"/>
  <c r="I28388" i="20"/>
  <c r="I28389" i="20"/>
  <c r="I28390" i="20"/>
  <c r="I28391" i="20"/>
  <c r="I28392" i="20"/>
  <c r="I28393" i="20"/>
  <c r="I28394" i="20"/>
  <c r="I28395" i="20"/>
  <c r="I28396" i="20"/>
  <c r="I28397" i="20"/>
  <c r="I28398" i="20"/>
  <c r="I28399" i="20"/>
  <c r="I28400" i="20"/>
  <c r="I28401" i="20"/>
  <c r="I28402" i="20"/>
  <c r="I28403" i="20"/>
  <c r="I28404" i="20"/>
  <c r="I28405" i="20"/>
  <c r="I28406" i="20"/>
  <c r="I28407" i="20"/>
  <c r="I28408" i="20"/>
  <c r="I28409" i="20"/>
  <c r="I28410" i="20"/>
  <c r="I28411" i="20"/>
  <c r="I28412" i="20"/>
  <c r="I28413" i="20"/>
  <c r="I28414" i="20"/>
  <c r="I28415" i="20"/>
  <c r="I28416" i="20"/>
  <c r="I28417" i="20"/>
  <c r="I28418" i="20"/>
  <c r="I28419" i="20"/>
  <c r="I28420" i="20"/>
  <c r="I28421" i="20"/>
  <c r="I28422" i="20"/>
  <c r="I28423" i="20"/>
  <c r="I28424" i="20"/>
  <c r="I28425" i="20"/>
  <c r="I28426" i="20"/>
  <c r="I28427" i="20"/>
  <c r="I28428" i="20"/>
  <c r="I28429" i="20"/>
  <c r="I28430" i="20"/>
  <c r="I28431" i="20"/>
  <c r="I28432" i="20"/>
  <c r="I28433" i="20"/>
  <c r="I28434" i="20"/>
  <c r="I28435" i="20"/>
  <c r="I28436" i="20"/>
  <c r="I28437" i="20"/>
  <c r="I28438" i="20"/>
  <c r="I28439" i="20"/>
  <c r="I28440" i="20"/>
  <c r="I28441" i="20"/>
  <c r="I28442" i="20"/>
  <c r="I28443" i="20"/>
  <c r="I28444" i="20"/>
  <c r="I28445" i="20"/>
  <c r="I28446" i="20"/>
  <c r="I28447" i="20"/>
  <c r="I28448" i="20"/>
  <c r="I28449" i="20"/>
  <c r="I28450" i="20"/>
  <c r="I28451" i="20"/>
  <c r="I28452" i="20"/>
  <c r="I28453" i="20"/>
  <c r="I28454" i="20"/>
  <c r="I28455" i="20"/>
  <c r="I28456" i="20"/>
  <c r="I28457" i="20"/>
  <c r="I28458" i="20"/>
  <c r="I28459" i="20"/>
  <c r="I28460" i="20"/>
  <c r="I28461" i="20"/>
  <c r="I28462" i="20"/>
  <c r="I28463" i="20"/>
  <c r="I28464" i="20"/>
  <c r="I28465" i="20"/>
  <c r="I28466" i="20"/>
  <c r="I28467" i="20"/>
  <c r="I28468" i="20"/>
  <c r="I28469" i="20"/>
  <c r="I28470" i="20"/>
  <c r="I28471" i="20"/>
  <c r="I28472" i="20"/>
  <c r="I28473" i="20"/>
  <c r="I28474" i="20"/>
  <c r="I28475" i="20"/>
  <c r="I28476" i="20"/>
  <c r="I28477" i="20"/>
  <c r="I28478" i="20"/>
  <c r="I28479" i="20"/>
  <c r="I28480" i="20"/>
  <c r="I28481" i="20"/>
  <c r="I28482" i="20"/>
  <c r="I28483" i="20"/>
  <c r="I28484" i="20"/>
  <c r="I28485" i="20"/>
  <c r="I28486" i="20"/>
  <c r="I28487" i="20"/>
  <c r="I28488" i="20"/>
  <c r="I28489" i="20"/>
  <c r="I28490" i="20"/>
  <c r="I28491" i="20"/>
  <c r="I28492" i="20"/>
  <c r="I28493" i="20"/>
  <c r="I28494" i="20"/>
  <c r="I28495" i="20"/>
  <c r="I28496" i="20"/>
  <c r="I28497" i="20"/>
  <c r="I28498" i="20"/>
  <c r="I28499" i="20"/>
  <c r="I28500" i="20"/>
  <c r="I28501" i="20"/>
  <c r="I28502" i="20"/>
  <c r="I28503" i="20"/>
  <c r="I28504" i="20"/>
  <c r="I28505" i="20"/>
  <c r="I28506" i="20"/>
  <c r="I28507" i="20"/>
  <c r="I28508" i="20"/>
  <c r="I28509" i="20"/>
  <c r="I28510" i="20"/>
  <c r="I28511" i="20"/>
  <c r="I28512" i="20"/>
  <c r="I28513" i="20"/>
  <c r="I28514" i="20"/>
  <c r="I28515" i="20"/>
  <c r="I28516" i="20"/>
  <c r="I28517" i="20"/>
  <c r="I28518" i="20"/>
  <c r="I28519" i="20"/>
  <c r="I28520" i="20"/>
  <c r="I28521" i="20"/>
  <c r="I28522" i="20"/>
  <c r="I28523" i="20"/>
  <c r="I28524" i="20"/>
  <c r="I28525" i="20"/>
  <c r="I28526" i="20"/>
  <c r="I28527" i="20"/>
  <c r="I28528" i="20"/>
  <c r="I28529" i="20"/>
  <c r="I28530" i="20"/>
  <c r="I28531" i="20"/>
  <c r="I28532" i="20"/>
  <c r="I28533" i="20"/>
  <c r="I28534" i="20"/>
  <c r="I28535" i="20"/>
  <c r="I28536" i="20"/>
  <c r="I28537" i="20"/>
  <c r="I28538" i="20"/>
  <c r="I28539" i="20"/>
  <c r="I28540" i="20"/>
  <c r="I28541" i="20"/>
  <c r="I28542" i="20"/>
  <c r="I28543" i="20"/>
  <c r="I28544" i="20"/>
  <c r="I28545" i="20"/>
  <c r="I28546" i="20"/>
  <c r="I28547" i="20"/>
  <c r="I28548" i="20"/>
  <c r="I28549" i="20"/>
  <c r="I28550" i="20"/>
  <c r="I28551" i="20"/>
  <c r="I28552" i="20"/>
  <c r="I28553" i="20"/>
  <c r="I28554" i="20"/>
  <c r="I28555" i="20"/>
  <c r="I28556" i="20"/>
  <c r="I28557" i="20"/>
  <c r="I28558" i="20"/>
  <c r="I28559" i="20"/>
  <c r="I28560" i="20"/>
  <c r="I28561" i="20"/>
  <c r="I28562" i="20"/>
  <c r="I28563" i="20"/>
  <c r="I28564" i="20"/>
  <c r="I28565" i="20"/>
  <c r="I28566" i="20"/>
  <c r="I28567" i="20"/>
  <c r="I28568" i="20"/>
  <c r="I28569" i="20"/>
  <c r="I28570" i="20"/>
  <c r="I28571" i="20"/>
  <c r="I28572" i="20"/>
  <c r="I28573" i="20"/>
  <c r="I28574" i="20"/>
  <c r="I28575" i="20"/>
  <c r="I28576" i="20"/>
  <c r="I28577" i="20"/>
  <c r="I28578" i="20"/>
  <c r="I28579" i="20"/>
  <c r="I28580" i="20"/>
  <c r="I28581" i="20"/>
  <c r="I28582" i="20"/>
  <c r="I28583" i="20"/>
  <c r="I28584" i="20"/>
  <c r="I28585" i="20"/>
  <c r="I28586" i="20"/>
  <c r="I28587" i="20"/>
  <c r="I28588" i="20"/>
  <c r="I28589" i="20"/>
  <c r="I28590" i="20"/>
  <c r="I28591" i="20"/>
  <c r="I28592" i="20"/>
  <c r="I28593" i="20"/>
  <c r="I28594" i="20"/>
  <c r="I28595" i="20"/>
  <c r="I28596" i="20"/>
  <c r="I28597" i="20"/>
  <c r="I28598" i="20"/>
  <c r="I28599" i="20"/>
  <c r="I28600" i="20"/>
  <c r="I28601" i="20"/>
  <c r="I28602" i="20"/>
  <c r="I28603" i="20"/>
  <c r="I28604" i="20"/>
  <c r="I28605" i="20"/>
  <c r="I28606" i="20"/>
  <c r="I28607" i="20"/>
  <c r="I28608" i="20"/>
  <c r="I28609" i="20"/>
  <c r="I28610" i="20"/>
  <c r="I28611" i="20"/>
  <c r="I28612" i="20"/>
  <c r="I28613" i="20"/>
  <c r="I28614" i="20"/>
  <c r="I28615" i="20"/>
  <c r="I28616" i="20"/>
  <c r="I28617" i="20"/>
  <c r="I28618" i="20"/>
  <c r="I28619" i="20"/>
  <c r="I28620" i="20"/>
  <c r="I28621" i="20"/>
  <c r="I28622" i="20"/>
  <c r="I28623" i="20"/>
  <c r="I28624" i="20"/>
  <c r="I28625" i="20"/>
  <c r="I28626" i="20"/>
  <c r="I28627" i="20"/>
  <c r="I28628" i="20"/>
  <c r="I28629" i="20"/>
  <c r="I28630" i="20"/>
  <c r="I28631" i="20"/>
  <c r="I28632" i="20"/>
  <c r="I28633" i="20"/>
  <c r="I28634" i="20"/>
  <c r="I28635" i="20"/>
  <c r="I28636" i="20"/>
  <c r="I28637" i="20"/>
  <c r="I28638" i="20"/>
  <c r="I28639" i="20"/>
  <c r="I28640" i="20"/>
  <c r="I28641" i="20"/>
  <c r="I28642" i="20"/>
  <c r="I28643" i="20"/>
  <c r="I28644" i="20"/>
  <c r="I28645" i="20"/>
  <c r="I28646" i="20"/>
  <c r="I28647" i="20"/>
  <c r="I28648" i="20"/>
  <c r="I28649" i="20"/>
  <c r="I28650" i="20"/>
  <c r="I28651" i="20"/>
  <c r="I28652" i="20"/>
  <c r="I28653" i="20"/>
  <c r="I28654" i="20"/>
  <c r="I28655" i="20"/>
  <c r="I28656" i="20"/>
  <c r="I28657" i="20"/>
  <c r="I28658" i="20"/>
  <c r="I28659" i="20"/>
  <c r="I28660" i="20"/>
  <c r="I28661" i="20"/>
  <c r="I28662" i="20"/>
  <c r="I28663" i="20"/>
  <c r="I28664" i="20"/>
  <c r="I28665" i="20"/>
  <c r="I28666" i="20"/>
  <c r="I28667" i="20"/>
  <c r="I28668" i="20"/>
  <c r="I28669" i="20"/>
  <c r="I28670" i="20"/>
  <c r="I28671" i="20"/>
  <c r="I28672" i="20"/>
  <c r="I28673" i="20"/>
  <c r="I28674" i="20"/>
  <c r="I28675" i="20"/>
  <c r="I28676" i="20"/>
  <c r="I28677" i="20"/>
  <c r="I28678" i="20"/>
  <c r="I28679" i="20"/>
  <c r="I28680" i="20"/>
  <c r="I28681" i="20"/>
  <c r="I28682" i="20"/>
  <c r="I28683" i="20"/>
  <c r="I28684" i="20"/>
  <c r="I28685" i="20"/>
  <c r="I28686" i="20"/>
  <c r="I28687" i="20"/>
  <c r="I28688" i="20"/>
  <c r="I28689" i="20"/>
  <c r="I28690" i="20"/>
  <c r="I28691" i="20"/>
  <c r="I28692" i="20"/>
  <c r="I28693" i="20"/>
  <c r="I28694" i="20"/>
  <c r="I28695" i="20"/>
  <c r="I28696" i="20"/>
  <c r="I28697" i="20"/>
  <c r="I28698" i="20"/>
  <c r="I28699" i="20"/>
  <c r="I28700" i="20"/>
  <c r="I28701" i="20"/>
  <c r="I28702" i="20"/>
  <c r="I28703" i="20"/>
  <c r="I28704" i="20"/>
  <c r="I28705" i="20"/>
  <c r="I28706" i="20"/>
  <c r="I28707" i="20"/>
  <c r="I28708" i="20"/>
  <c r="I28709" i="20"/>
  <c r="I28710" i="20"/>
  <c r="I28711" i="20"/>
  <c r="I28712" i="20"/>
  <c r="I28713" i="20"/>
  <c r="I28714" i="20"/>
  <c r="I28715" i="20"/>
  <c r="I28716" i="20"/>
  <c r="I28717" i="20"/>
  <c r="I28718" i="20"/>
  <c r="I28719" i="20"/>
  <c r="I28720" i="20"/>
  <c r="I28721" i="20"/>
  <c r="I28722" i="20"/>
  <c r="I28723" i="20"/>
  <c r="I28724" i="20"/>
  <c r="I28725" i="20"/>
  <c r="I28726" i="20"/>
  <c r="I28727" i="20"/>
  <c r="I28728" i="20"/>
  <c r="I28729" i="20"/>
  <c r="I28730" i="20"/>
  <c r="I28731" i="20"/>
  <c r="I28732" i="20"/>
  <c r="I28733" i="20"/>
  <c r="I28734" i="20"/>
  <c r="I28735" i="20"/>
  <c r="I28736" i="20"/>
  <c r="I28737" i="20"/>
  <c r="I28738" i="20"/>
  <c r="I28739" i="20"/>
  <c r="I28740" i="20"/>
  <c r="I28741" i="20"/>
  <c r="I28742" i="20"/>
  <c r="I28743" i="20"/>
  <c r="I28744" i="20"/>
  <c r="I28745" i="20"/>
  <c r="I28746" i="20"/>
  <c r="I28747" i="20"/>
  <c r="I28748" i="20"/>
  <c r="I28749" i="20"/>
  <c r="I28750" i="20"/>
  <c r="I28751" i="20"/>
  <c r="I28752" i="20"/>
  <c r="I28753" i="20"/>
  <c r="I28754" i="20"/>
  <c r="I28755" i="20"/>
  <c r="I28756" i="20"/>
  <c r="I28757" i="20"/>
  <c r="I28758" i="20"/>
  <c r="I28759" i="20"/>
  <c r="I28760" i="20"/>
  <c r="I28761" i="20"/>
  <c r="I28762" i="20"/>
  <c r="I28763" i="20"/>
  <c r="I28764" i="20"/>
  <c r="I28765" i="20"/>
  <c r="I28766" i="20"/>
  <c r="I28767" i="20"/>
  <c r="I28768" i="20"/>
  <c r="I28769" i="20"/>
  <c r="I28770" i="20"/>
  <c r="I28771" i="20"/>
  <c r="I28772" i="20"/>
  <c r="I28773" i="20"/>
  <c r="I28774" i="20"/>
  <c r="I28775" i="20"/>
  <c r="I28776" i="20"/>
  <c r="I28777" i="20"/>
  <c r="I28778" i="20"/>
  <c r="I28779" i="20"/>
  <c r="I28780" i="20"/>
  <c r="I28781" i="20"/>
  <c r="I28782" i="20"/>
  <c r="I28783" i="20"/>
  <c r="I28784" i="20"/>
  <c r="I28785" i="20"/>
  <c r="I28786" i="20"/>
  <c r="I28787" i="20"/>
  <c r="I28788" i="20"/>
  <c r="I28789" i="20"/>
  <c r="I28790" i="20"/>
  <c r="I28791" i="20"/>
  <c r="I28792" i="20"/>
  <c r="I28793" i="20"/>
  <c r="I28794" i="20"/>
  <c r="I28795" i="20"/>
  <c r="I28796" i="20"/>
  <c r="I28797" i="20"/>
  <c r="I28798" i="20"/>
  <c r="I28799" i="20"/>
  <c r="I28800" i="20"/>
  <c r="I28801" i="20"/>
  <c r="I28802" i="20"/>
  <c r="I28803" i="20"/>
  <c r="I28804" i="20"/>
  <c r="I28805" i="20"/>
  <c r="I28806" i="20"/>
  <c r="I28807" i="20"/>
  <c r="I28808" i="20"/>
  <c r="I28809" i="20"/>
  <c r="I28810" i="20"/>
  <c r="I28811" i="20"/>
  <c r="I28812" i="20"/>
  <c r="I28813" i="20"/>
  <c r="I28814" i="20"/>
  <c r="I28815" i="20"/>
  <c r="I28816" i="20"/>
  <c r="I28817" i="20"/>
  <c r="I28818" i="20"/>
  <c r="I28819" i="20"/>
  <c r="I28820" i="20"/>
  <c r="I28821" i="20"/>
  <c r="I28822" i="20"/>
  <c r="I28823" i="20"/>
  <c r="I28824" i="20"/>
  <c r="I28825" i="20"/>
  <c r="I28826" i="20"/>
  <c r="I28827" i="20"/>
  <c r="I28828" i="20"/>
  <c r="I28829" i="20"/>
  <c r="I28830" i="20"/>
  <c r="I28831" i="20"/>
  <c r="I28832" i="20"/>
  <c r="I28833" i="20"/>
  <c r="I28834" i="20"/>
  <c r="I28835" i="20"/>
  <c r="I28836" i="20"/>
  <c r="I28837" i="20"/>
  <c r="I28838" i="20"/>
  <c r="I28839" i="20"/>
  <c r="I28840" i="20"/>
  <c r="I28841" i="20"/>
  <c r="I28842" i="20"/>
  <c r="I28843" i="20"/>
  <c r="I28844" i="20"/>
  <c r="I28845" i="20"/>
  <c r="I28846" i="20"/>
  <c r="I28847" i="20"/>
  <c r="I28848" i="20"/>
  <c r="I28849" i="20"/>
  <c r="I28850" i="20"/>
  <c r="I28851" i="20"/>
  <c r="I28852" i="20"/>
  <c r="I28853" i="20"/>
  <c r="I28854" i="20"/>
  <c r="I28855" i="20"/>
  <c r="I28856" i="20"/>
  <c r="I28857" i="20"/>
  <c r="I28858" i="20"/>
  <c r="I28859" i="20"/>
  <c r="I28860" i="20"/>
  <c r="I28861" i="20"/>
  <c r="I28862" i="20"/>
  <c r="I28863" i="20"/>
  <c r="I28864" i="20"/>
  <c r="I28865" i="20"/>
  <c r="I28866" i="20"/>
  <c r="I28867" i="20"/>
  <c r="I28868" i="20"/>
  <c r="I28869" i="20"/>
  <c r="I28870" i="20"/>
  <c r="I28871" i="20"/>
  <c r="I28872" i="20"/>
  <c r="I28873" i="20"/>
  <c r="I28874" i="20"/>
  <c r="I28875" i="20"/>
  <c r="I28876" i="20"/>
  <c r="I28877" i="20"/>
  <c r="I28878" i="20"/>
  <c r="I28879" i="20"/>
  <c r="I28880" i="20"/>
  <c r="I28881" i="20"/>
  <c r="I28882" i="20"/>
  <c r="I28883" i="20"/>
  <c r="I28884" i="20"/>
  <c r="I28885" i="20"/>
  <c r="I28886" i="20"/>
  <c r="I28887" i="20"/>
  <c r="I28888" i="20"/>
  <c r="I28889" i="20"/>
  <c r="I28890" i="20"/>
  <c r="I28891" i="20"/>
  <c r="I28892" i="20"/>
  <c r="I28893" i="20"/>
  <c r="I28894" i="20"/>
  <c r="I28895" i="20"/>
  <c r="I28896" i="20"/>
  <c r="I28897" i="20"/>
  <c r="I28898" i="20"/>
  <c r="I28899" i="20"/>
  <c r="I28900" i="20"/>
  <c r="I28901" i="20"/>
  <c r="I28902" i="20"/>
  <c r="I28903" i="20"/>
  <c r="I28904" i="20"/>
  <c r="I28905" i="20"/>
  <c r="I28906" i="20"/>
  <c r="I28907" i="20"/>
  <c r="I28908" i="20"/>
  <c r="I28909" i="20"/>
  <c r="I28910" i="20"/>
  <c r="I28911" i="20"/>
  <c r="I28912" i="20"/>
  <c r="I28913" i="20"/>
  <c r="I28914" i="20"/>
  <c r="I28915" i="20"/>
  <c r="I28916" i="20"/>
  <c r="I28917" i="20"/>
  <c r="I28918" i="20"/>
  <c r="I28919" i="20"/>
  <c r="I28920" i="20"/>
  <c r="I28921" i="20"/>
  <c r="I28922" i="20"/>
  <c r="I28923" i="20"/>
  <c r="I28924" i="20"/>
  <c r="I28925" i="20"/>
  <c r="I28926" i="20"/>
  <c r="I28927" i="20"/>
  <c r="I28928" i="20"/>
  <c r="I28929" i="20"/>
  <c r="I28930" i="20"/>
  <c r="I28931" i="20"/>
  <c r="I28932" i="20"/>
  <c r="I28933" i="20"/>
  <c r="I28934" i="20"/>
  <c r="I28935" i="20"/>
  <c r="I28936" i="20"/>
  <c r="I28937" i="20"/>
  <c r="I28938" i="20"/>
  <c r="I28939" i="20"/>
  <c r="I28940" i="20"/>
  <c r="I28941" i="20"/>
  <c r="I28942" i="20"/>
  <c r="I28943" i="20"/>
  <c r="I28944" i="20"/>
  <c r="I28945" i="20"/>
  <c r="I28946" i="20"/>
  <c r="I28947" i="20"/>
  <c r="I28948" i="20"/>
  <c r="I28949" i="20"/>
  <c r="I28950" i="20"/>
  <c r="I28951" i="20"/>
  <c r="I28952" i="20"/>
  <c r="I28953" i="20"/>
  <c r="I28954" i="20"/>
  <c r="I28955" i="20"/>
  <c r="I28956" i="20"/>
  <c r="I28957" i="20"/>
  <c r="I28958" i="20"/>
  <c r="I28959" i="20"/>
  <c r="I28960" i="20"/>
  <c r="I28961" i="20"/>
  <c r="I28962" i="20"/>
  <c r="I28963" i="20"/>
  <c r="I28964" i="20"/>
  <c r="I28965" i="20"/>
  <c r="I28966" i="20"/>
  <c r="I28967" i="20"/>
  <c r="I28968" i="20"/>
  <c r="I28969" i="20"/>
  <c r="I28970" i="20"/>
  <c r="I28971" i="20"/>
  <c r="I28972" i="20"/>
  <c r="I28973" i="20"/>
  <c r="I28974" i="20"/>
  <c r="I28975" i="20"/>
  <c r="I28976" i="20"/>
  <c r="I28977" i="20"/>
  <c r="I28978" i="20"/>
  <c r="I28979" i="20"/>
  <c r="I28980" i="20"/>
  <c r="I28981" i="20"/>
  <c r="I28982" i="20"/>
  <c r="I28983" i="20"/>
  <c r="I28984" i="20"/>
  <c r="I28985" i="20"/>
  <c r="I28986" i="20"/>
  <c r="I28987" i="20"/>
  <c r="I28988" i="20"/>
  <c r="I28989" i="20"/>
  <c r="I28990" i="20"/>
  <c r="I28991" i="20"/>
  <c r="I28992" i="20"/>
  <c r="I28993" i="20"/>
  <c r="I28994" i="20"/>
  <c r="I28995" i="20"/>
  <c r="I28996" i="20"/>
  <c r="I28997" i="20"/>
  <c r="I28998" i="20"/>
  <c r="I28999" i="20"/>
  <c r="I29000" i="20"/>
  <c r="I29001" i="20"/>
  <c r="I29002" i="20"/>
  <c r="I29003" i="20"/>
  <c r="I29004" i="20"/>
  <c r="I29005" i="20"/>
  <c r="I29006" i="20"/>
  <c r="I29007" i="20"/>
  <c r="I29008" i="20"/>
  <c r="I29009" i="20"/>
  <c r="I29010" i="20"/>
  <c r="I29011" i="20"/>
  <c r="I29012" i="20"/>
  <c r="I29013" i="20"/>
  <c r="I29014" i="20"/>
  <c r="I29015" i="20"/>
  <c r="I29016" i="20"/>
  <c r="I29017" i="20"/>
  <c r="I29018" i="20"/>
  <c r="I29019" i="20"/>
  <c r="I29020" i="20"/>
  <c r="I29021" i="20"/>
  <c r="I29022" i="20"/>
  <c r="I29023" i="20"/>
  <c r="I29024" i="20"/>
  <c r="I29025" i="20"/>
  <c r="I29026" i="20"/>
  <c r="I29027" i="20"/>
  <c r="I29028" i="20"/>
  <c r="I29029" i="20"/>
  <c r="I29030" i="20"/>
  <c r="I29031" i="20"/>
  <c r="I29032" i="20"/>
  <c r="I29033" i="20"/>
  <c r="I29034" i="20"/>
  <c r="I29035" i="20"/>
  <c r="I29036" i="20"/>
  <c r="I29037" i="20"/>
  <c r="I29038" i="20"/>
  <c r="I29039" i="20"/>
  <c r="I29040" i="20"/>
  <c r="I29041" i="20"/>
  <c r="I29042" i="20"/>
  <c r="I29043" i="20"/>
  <c r="I29044" i="20"/>
  <c r="I29045" i="20"/>
  <c r="I29046" i="20"/>
  <c r="I29047" i="20"/>
  <c r="I29048" i="20"/>
  <c r="I29049" i="20"/>
  <c r="I29050" i="20"/>
  <c r="I29051" i="20"/>
  <c r="I29052" i="20"/>
  <c r="I29053" i="20"/>
  <c r="I29054" i="20"/>
  <c r="I29055" i="20"/>
  <c r="I29056" i="20"/>
  <c r="I29057" i="20"/>
  <c r="I29058" i="20"/>
  <c r="I29059" i="20"/>
  <c r="I29060" i="20"/>
  <c r="I29061" i="20"/>
  <c r="I29062" i="20"/>
  <c r="I29063" i="20"/>
  <c r="I29064" i="20"/>
  <c r="I29065" i="20"/>
  <c r="I29066" i="20"/>
  <c r="I29067" i="20"/>
  <c r="I29068" i="20"/>
  <c r="I29069" i="20"/>
  <c r="I29070" i="20"/>
  <c r="I29071" i="20"/>
  <c r="I29072" i="20"/>
  <c r="I29073" i="20"/>
  <c r="I29074" i="20"/>
  <c r="I29075" i="20"/>
  <c r="I29076" i="20"/>
  <c r="I29077" i="20"/>
  <c r="I29078" i="20"/>
  <c r="I29079" i="20"/>
  <c r="I29080" i="20"/>
  <c r="I29081" i="20"/>
  <c r="I29082" i="20"/>
  <c r="I29083" i="20"/>
  <c r="I29084" i="20"/>
  <c r="I29085" i="20"/>
  <c r="I29086" i="20"/>
  <c r="I29087" i="20"/>
  <c r="I29088" i="20"/>
  <c r="I29089" i="20"/>
  <c r="I29090" i="20"/>
  <c r="I29091" i="20"/>
  <c r="I29092" i="20"/>
  <c r="I29093" i="20"/>
  <c r="I29094" i="20"/>
  <c r="I29095" i="20"/>
  <c r="I29096" i="20"/>
  <c r="I29097" i="20"/>
  <c r="I29098" i="20"/>
  <c r="I29099" i="20"/>
  <c r="I29100" i="20"/>
  <c r="I29101" i="20"/>
  <c r="I29102" i="20"/>
  <c r="I29103" i="20"/>
  <c r="I29104" i="20"/>
  <c r="I29105" i="20"/>
  <c r="I29106" i="20"/>
  <c r="I29107" i="20"/>
  <c r="I29108" i="20"/>
  <c r="I29109" i="20"/>
  <c r="I29110" i="20"/>
  <c r="I29111" i="20"/>
  <c r="I29112" i="20"/>
  <c r="I29113" i="20"/>
  <c r="I29114" i="20"/>
  <c r="I29115" i="20"/>
  <c r="I29116" i="20"/>
  <c r="I29117" i="20"/>
  <c r="I29118" i="20"/>
  <c r="I29119" i="20"/>
  <c r="I29120" i="20"/>
  <c r="I29121" i="20"/>
  <c r="I29122" i="20"/>
  <c r="I29123" i="20"/>
  <c r="I29124" i="20"/>
  <c r="I29125" i="20"/>
  <c r="I29126" i="20"/>
  <c r="I29127" i="20"/>
  <c r="I29128" i="20"/>
  <c r="I29129" i="20"/>
  <c r="I29130" i="20"/>
  <c r="I29131" i="20"/>
  <c r="I29132" i="20"/>
  <c r="I29133" i="20"/>
  <c r="I29134" i="20"/>
  <c r="I29135" i="20"/>
  <c r="I29136" i="20"/>
  <c r="I29137" i="20"/>
  <c r="I29138" i="20"/>
  <c r="I29139" i="20"/>
  <c r="I29140" i="20"/>
  <c r="I29141" i="20"/>
  <c r="I29142" i="20"/>
  <c r="I29143" i="20"/>
  <c r="I29144" i="20"/>
  <c r="I29145" i="20"/>
  <c r="I29146" i="20"/>
  <c r="I29147" i="20"/>
  <c r="I29148" i="20"/>
  <c r="I29149" i="20"/>
  <c r="I29150" i="20"/>
  <c r="I29151" i="20"/>
  <c r="I29152" i="20"/>
  <c r="I29153" i="20"/>
  <c r="I29154" i="20"/>
  <c r="I29155" i="20"/>
  <c r="I29156" i="20"/>
  <c r="I29157" i="20"/>
  <c r="I29158" i="20"/>
  <c r="I29159" i="20"/>
  <c r="I29160" i="20"/>
  <c r="I29161" i="20"/>
  <c r="I29162" i="20"/>
  <c r="I29163" i="20"/>
  <c r="I29164" i="20"/>
  <c r="I29165" i="20"/>
  <c r="I29166" i="20"/>
  <c r="I29167" i="20"/>
  <c r="I29168" i="20"/>
  <c r="I29169" i="20"/>
  <c r="I29170" i="20"/>
  <c r="I29171" i="20"/>
  <c r="I29172" i="20"/>
  <c r="I29173" i="20"/>
  <c r="I29174" i="20"/>
  <c r="I29175" i="20"/>
  <c r="I29176" i="20"/>
  <c r="I29177" i="20"/>
  <c r="I29178" i="20"/>
  <c r="I29179" i="20"/>
  <c r="I29180" i="20"/>
  <c r="I29181" i="20"/>
  <c r="I29182" i="20"/>
  <c r="I29183" i="20"/>
  <c r="I29184" i="20"/>
  <c r="I29185" i="20"/>
  <c r="I29186" i="20"/>
  <c r="I29187" i="20"/>
  <c r="I29188" i="20"/>
  <c r="I29189" i="20"/>
  <c r="I29190" i="20"/>
  <c r="I29191" i="20"/>
  <c r="I29192" i="20"/>
  <c r="I29193" i="20"/>
  <c r="I29194" i="20"/>
  <c r="I29195" i="20"/>
  <c r="I29196" i="20"/>
  <c r="I29197" i="20"/>
  <c r="I29198" i="20"/>
  <c r="I29199" i="20"/>
  <c r="I29200" i="20"/>
  <c r="I29201" i="20"/>
  <c r="I29202" i="20"/>
  <c r="I29203" i="20"/>
  <c r="I29204" i="20"/>
  <c r="I29205" i="20"/>
  <c r="I29206" i="20"/>
  <c r="I29207" i="20"/>
  <c r="I29208" i="20"/>
  <c r="I29209" i="20"/>
  <c r="I29210" i="20"/>
  <c r="I29211" i="20"/>
  <c r="I29212" i="20"/>
  <c r="I29213" i="20"/>
  <c r="I29214" i="20"/>
  <c r="I29215" i="20"/>
  <c r="I29216" i="20"/>
  <c r="I29217" i="20"/>
  <c r="I29218" i="20"/>
  <c r="I29219" i="20"/>
  <c r="I29220" i="20"/>
  <c r="I29221" i="20"/>
  <c r="I29222" i="20"/>
  <c r="I29223" i="20"/>
  <c r="I29224" i="20"/>
  <c r="I29225" i="20"/>
  <c r="I29226" i="20"/>
  <c r="I29227" i="20"/>
  <c r="I29228" i="20"/>
  <c r="I29229" i="20"/>
  <c r="I29230" i="20"/>
  <c r="I29231" i="20"/>
  <c r="I29232" i="20"/>
  <c r="I29233" i="20"/>
  <c r="I29234" i="20"/>
  <c r="I29235" i="20"/>
  <c r="I29236" i="20"/>
  <c r="I29237" i="20"/>
  <c r="I29238" i="20"/>
  <c r="I29239" i="20"/>
  <c r="I29240" i="20"/>
  <c r="I29241" i="20"/>
  <c r="I29242" i="20"/>
  <c r="I29243" i="20"/>
  <c r="I29244" i="20"/>
  <c r="I29245" i="20"/>
  <c r="I29246" i="20"/>
  <c r="I29247" i="20"/>
  <c r="I29248" i="20"/>
  <c r="I29249" i="20"/>
  <c r="I29250" i="20"/>
  <c r="I29251" i="20"/>
  <c r="I29252" i="20"/>
  <c r="I29253" i="20"/>
  <c r="I29254" i="20"/>
  <c r="I29255" i="20"/>
  <c r="I29256" i="20"/>
  <c r="I29257" i="20"/>
  <c r="I29258" i="20"/>
  <c r="I29259" i="20"/>
  <c r="I29260" i="20"/>
  <c r="I29261" i="20"/>
  <c r="I29262" i="20"/>
  <c r="I29263" i="20"/>
  <c r="I29264" i="20"/>
  <c r="I29265" i="20"/>
  <c r="I29266" i="20"/>
  <c r="I29267" i="20"/>
  <c r="I29268" i="20"/>
  <c r="I29269" i="20"/>
  <c r="I29270" i="20"/>
  <c r="I29271" i="20"/>
  <c r="I29272" i="20"/>
  <c r="I29273" i="20"/>
  <c r="I29274" i="20"/>
  <c r="I29275" i="20"/>
  <c r="I29276" i="20"/>
  <c r="I29277" i="20"/>
  <c r="I29278" i="20"/>
  <c r="I29279" i="20"/>
  <c r="I29280" i="20"/>
  <c r="I29281" i="20"/>
  <c r="I29282" i="20"/>
  <c r="I29283" i="20"/>
  <c r="I29284" i="20"/>
  <c r="I29285" i="20"/>
  <c r="I29286" i="20"/>
  <c r="I29287" i="20"/>
  <c r="I29288" i="20"/>
  <c r="I29289" i="20"/>
  <c r="I29290" i="20"/>
  <c r="I29291" i="20"/>
  <c r="I29292" i="20"/>
  <c r="I29293" i="20"/>
  <c r="I29294" i="20"/>
  <c r="I29295" i="20"/>
  <c r="I29296" i="20"/>
  <c r="I29297" i="20"/>
  <c r="I29298" i="20"/>
  <c r="I29299" i="20"/>
  <c r="I29300" i="20"/>
  <c r="I29301" i="20"/>
  <c r="I29302" i="20"/>
  <c r="I29303" i="20"/>
  <c r="I29304" i="20"/>
  <c r="I29305" i="20"/>
  <c r="I29306" i="20"/>
  <c r="I29307" i="20"/>
  <c r="I29308" i="20"/>
  <c r="I29309" i="20"/>
  <c r="I29310" i="20"/>
  <c r="I29311" i="20"/>
  <c r="I29312" i="20"/>
  <c r="I29313" i="20"/>
  <c r="I29314" i="20"/>
  <c r="I29315" i="20"/>
  <c r="I29316" i="20"/>
  <c r="I29317" i="20"/>
  <c r="I29318" i="20"/>
  <c r="I29319" i="20"/>
  <c r="I29320" i="20"/>
  <c r="I29321" i="20"/>
  <c r="I29322" i="20"/>
  <c r="I29323" i="20"/>
  <c r="I29324" i="20"/>
  <c r="I29325" i="20"/>
  <c r="I29326" i="20"/>
  <c r="I29327" i="20"/>
  <c r="I29328" i="20"/>
  <c r="I29329" i="20"/>
  <c r="I29330" i="20"/>
  <c r="I29331" i="20"/>
  <c r="I29332" i="20"/>
  <c r="I29333" i="20"/>
  <c r="I29334" i="20"/>
  <c r="I29335" i="20"/>
  <c r="I29336" i="20"/>
  <c r="I29337" i="20"/>
  <c r="I29338" i="20"/>
  <c r="I29339" i="20"/>
  <c r="I29340" i="20"/>
  <c r="I29341" i="20"/>
  <c r="I29342" i="20"/>
  <c r="I29343" i="20"/>
  <c r="I29344" i="20"/>
  <c r="I29345" i="20"/>
  <c r="I29346" i="20"/>
  <c r="I29347" i="20"/>
  <c r="I29348" i="20"/>
  <c r="I29349" i="20"/>
  <c r="I29350" i="20"/>
  <c r="I29351" i="20"/>
  <c r="I29352" i="20"/>
  <c r="I29353" i="20"/>
  <c r="I29354" i="20"/>
  <c r="I29355" i="20"/>
  <c r="I29356" i="20"/>
  <c r="I29357" i="20"/>
  <c r="I29358" i="20"/>
  <c r="I29359" i="20"/>
  <c r="I29360" i="20"/>
  <c r="I29361" i="20"/>
  <c r="I29362" i="20"/>
  <c r="I29363" i="20"/>
  <c r="I29364" i="20"/>
  <c r="I29365" i="20"/>
  <c r="I29366" i="20"/>
  <c r="I29367" i="20"/>
  <c r="I29368" i="20"/>
  <c r="I29369" i="20"/>
  <c r="I29370" i="20"/>
  <c r="I29371" i="20"/>
  <c r="I29372" i="20"/>
  <c r="I29373" i="20"/>
  <c r="I29374" i="20"/>
  <c r="I29375" i="20"/>
  <c r="I29376" i="20"/>
  <c r="I29377" i="20"/>
  <c r="I29378" i="20"/>
  <c r="I29379" i="20"/>
  <c r="I29380" i="20"/>
  <c r="I29381" i="20"/>
  <c r="I29382" i="20"/>
  <c r="I29383" i="20"/>
  <c r="I29384" i="20"/>
  <c r="I29385" i="20"/>
  <c r="I29386" i="20"/>
  <c r="I29387" i="20"/>
  <c r="I29388" i="20"/>
  <c r="I29389" i="20"/>
  <c r="I29390" i="20"/>
  <c r="I29391" i="20"/>
  <c r="I29392" i="20"/>
  <c r="I29393" i="20"/>
  <c r="I29394" i="20"/>
  <c r="I29395" i="20"/>
  <c r="I29396" i="20"/>
  <c r="I29397" i="20"/>
  <c r="I29398" i="20"/>
  <c r="I29399" i="20"/>
  <c r="I29400" i="20"/>
  <c r="I29401" i="20"/>
  <c r="I29402" i="20"/>
  <c r="I29403" i="20"/>
  <c r="I29404" i="20"/>
  <c r="I29405" i="20"/>
  <c r="I29406" i="20"/>
  <c r="I29407" i="20"/>
  <c r="I29408" i="20"/>
  <c r="I29409" i="20"/>
  <c r="I29410" i="20"/>
  <c r="I29411" i="20"/>
  <c r="I29412" i="20"/>
  <c r="I29413" i="20"/>
  <c r="I29414" i="20"/>
  <c r="I29415" i="20"/>
  <c r="I29416" i="20"/>
  <c r="I29417" i="20"/>
  <c r="I29418" i="20"/>
  <c r="I29419" i="20"/>
  <c r="I29420" i="20"/>
  <c r="I29421" i="20"/>
  <c r="I29422" i="20"/>
  <c r="I29423" i="20"/>
  <c r="I29424" i="20"/>
  <c r="I29425" i="20"/>
  <c r="I29426" i="20"/>
  <c r="I29427" i="20"/>
  <c r="I29428" i="20"/>
  <c r="I29429" i="20"/>
  <c r="I29430" i="20"/>
  <c r="I29431" i="20"/>
  <c r="I29432" i="20"/>
  <c r="I29433" i="20"/>
  <c r="I29434" i="20"/>
  <c r="I29435" i="20"/>
  <c r="I29436" i="20"/>
  <c r="I29437" i="20"/>
  <c r="I29438" i="20"/>
  <c r="I29439" i="20"/>
  <c r="I29440" i="20"/>
  <c r="I29441" i="20"/>
  <c r="I29442" i="20"/>
  <c r="I29443" i="20"/>
  <c r="I29444" i="20"/>
  <c r="I29445" i="20"/>
  <c r="I29446" i="20"/>
  <c r="I29447" i="20"/>
  <c r="I29448" i="20"/>
  <c r="I29449" i="20"/>
  <c r="I29450" i="20"/>
  <c r="I29451" i="20"/>
  <c r="I29452" i="20"/>
  <c r="I29453" i="20"/>
  <c r="I29454" i="20"/>
  <c r="I29455" i="20"/>
  <c r="I29456" i="20"/>
  <c r="I29457" i="20"/>
  <c r="I29458" i="20"/>
  <c r="I29459" i="20"/>
  <c r="I29460" i="20"/>
  <c r="I29461" i="20"/>
  <c r="I29462" i="20"/>
  <c r="I29463" i="20"/>
  <c r="I29464" i="20"/>
  <c r="I29465" i="20"/>
  <c r="I29466" i="20"/>
  <c r="I29467" i="20"/>
  <c r="I29468" i="20"/>
  <c r="I29469" i="20"/>
  <c r="I29470" i="20"/>
  <c r="I29471" i="20"/>
  <c r="I29472" i="20"/>
  <c r="I29473" i="20"/>
  <c r="I29474" i="20"/>
  <c r="I29475" i="20"/>
  <c r="I29476" i="20"/>
  <c r="I29477" i="20"/>
  <c r="I29478" i="20"/>
  <c r="I29479" i="20"/>
  <c r="I29480" i="20"/>
  <c r="I29481" i="20"/>
  <c r="I29482" i="20"/>
  <c r="I29483" i="20"/>
  <c r="I29484" i="20"/>
  <c r="I29485" i="20"/>
  <c r="I29486" i="20"/>
  <c r="I29487" i="20"/>
  <c r="I29488" i="20"/>
  <c r="I29489" i="20"/>
  <c r="I29490" i="20"/>
  <c r="I29491" i="20"/>
  <c r="I29492" i="20"/>
  <c r="I29493" i="20"/>
  <c r="I29494" i="20"/>
  <c r="I29495" i="20"/>
  <c r="I29496" i="20"/>
  <c r="I29497" i="20"/>
  <c r="I29498" i="20"/>
  <c r="I29499" i="20"/>
  <c r="I29500" i="20"/>
  <c r="I29501" i="20"/>
  <c r="I29502" i="20"/>
  <c r="I29503" i="20"/>
  <c r="I29504" i="20"/>
  <c r="I29505" i="20"/>
  <c r="I29506" i="20"/>
  <c r="I29507" i="20"/>
  <c r="I29508" i="20"/>
  <c r="I29509" i="20"/>
  <c r="I29510" i="20"/>
  <c r="I29511" i="20"/>
  <c r="I29512" i="20"/>
  <c r="I29513" i="20"/>
  <c r="I29514" i="20"/>
  <c r="I29515" i="20"/>
  <c r="I29516" i="20"/>
  <c r="I29517" i="20"/>
  <c r="I29518" i="20"/>
  <c r="I29519" i="20"/>
  <c r="I29520" i="20"/>
  <c r="I29521" i="20"/>
  <c r="I29522" i="20"/>
  <c r="I29523" i="20"/>
  <c r="I29524" i="20"/>
  <c r="I29525" i="20"/>
  <c r="I29526" i="20"/>
  <c r="I29527" i="20"/>
  <c r="I29528" i="20"/>
  <c r="I29529" i="20"/>
  <c r="I29530" i="20"/>
  <c r="I29531" i="20"/>
  <c r="I29532" i="20"/>
  <c r="I29533" i="20"/>
  <c r="I29534" i="20"/>
  <c r="I29535" i="20"/>
  <c r="I29536" i="20"/>
  <c r="I29537" i="20"/>
  <c r="I29538" i="20"/>
  <c r="I29539" i="20"/>
  <c r="I29540" i="20"/>
  <c r="I29541" i="20"/>
  <c r="I29542" i="20"/>
  <c r="I29543" i="20"/>
  <c r="I29544" i="20"/>
  <c r="I29545" i="20"/>
  <c r="I29546" i="20"/>
  <c r="I29547" i="20"/>
  <c r="I29548" i="20"/>
  <c r="I29549" i="20"/>
  <c r="I29550" i="20"/>
  <c r="I29551" i="20"/>
  <c r="I29552" i="20"/>
  <c r="I29553" i="20"/>
  <c r="I29554" i="20"/>
  <c r="I29555" i="20"/>
  <c r="I29556" i="20"/>
  <c r="I29557" i="20"/>
  <c r="I29558" i="20"/>
  <c r="I29559" i="20"/>
  <c r="I29560" i="20"/>
  <c r="I29561" i="20"/>
  <c r="I29562" i="20"/>
  <c r="I29563" i="20"/>
  <c r="I29564" i="20"/>
  <c r="I29565" i="20"/>
  <c r="I29566" i="20"/>
  <c r="I29567" i="20"/>
  <c r="I29568" i="20"/>
  <c r="I29569" i="20"/>
  <c r="I29570" i="20"/>
  <c r="I29571" i="20"/>
  <c r="I29572" i="20"/>
  <c r="I29573" i="20"/>
  <c r="I29574" i="20"/>
  <c r="I29575" i="20"/>
  <c r="I29576" i="20"/>
  <c r="I29577" i="20"/>
  <c r="I29578" i="20"/>
  <c r="I29579" i="20"/>
  <c r="I29580" i="20"/>
  <c r="I29581" i="20"/>
  <c r="I29582" i="20"/>
  <c r="I29583" i="20"/>
  <c r="I29584" i="20"/>
  <c r="I29585" i="20"/>
  <c r="I29586" i="20"/>
  <c r="I29587" i="20"/>
  <c r="I29588" i="20"/>
  <c r="I29589" i="20"/>
  <c r="I29590" i="20"/>
  <c r="I29591" i="20"/>
  <c r="I29592" i="20"/>
  <c r="I29593" i="20"/>
  <c r="I29594" i="20"/>
  <c r="I29595" i="20"/>
  <c r="I29596" i="20"/>
  <c r="I29597" i="20"/>
  <c r="I29598" i="20"/>
  <c r="I29599" i="20"/>
  <c r="I29600" i="20"/>
  <c r="I29601" i="20"/>
  <c r="I29602" i="20"/>
  <c r="I29603" i="20"/>
  <c r="I29604" i="20"/>
  <c r="I29605" i="20"/>
  <c r="I29606" i="20"/>
  <c r="I29607" i="20"/>
  <c r="I29608" i="20"/>
  <c r="I29609" i="20"/>
  <c r="I29610" i="20"/>
  <c r="I29611" i="20"/>
  <c r="I29612" i="20"/>
  <c r="I29613" i="20"/>
  <c r="I29614" i="20"/>
  <c r="I29615" i="20"/>
  <c r="I29616" i="20"/>
  <c r="I29617" i="20"/>
  <c r="I29618" i="20"/>
  <c r="I29619" i="20"/>
  <c r="I29620" i="20"/>
  <c r="I29621" i="20"/>
  <c r="I29622" i="20"/>
  <c r="I29623" i="20"/>
  <c r="I29624" i="20"/>
  <c r="I29625" i="20"/>
  <c r="I29626" i="20"/>
  <c r="I29627" i="20"/>
  <c r="I29628" i="20"/>
  <c r="I29629" i="20"/>
  <c r="I29630" i="20"/>
  <c r="I29631" i="20"/>
  <c r="I29632" i="20"/>
  <c r="I29633" i="20"/>
  <c r="I29634" i="20"/>
  <c r="I29635" i="20"/>
  <c r="I29636" i="20"/>
  <c r="I29637" i="20"/>
  <c r="I29638" i="20"/>
  <c r="I29639" i="20"/>
  <c r="I29640" i="20"/>
  <c r="I29641" i="20"/>
  <c r="I29642" i="20"/>
  <c r="I29643" i="20"/>
  <c r="I29644" i="20"/>
  <c r="I29645" i="20"/>
  <c r="I29646" i="20"/>
  <c r="I29647" i="20"/>
  <c r="I29648" i="20"/>
  <c r="I29649" i="20"/>
  <c r="I29650" i="20"/>
  <c r="I29651" i="20"/>
  <c r="I29652" i="20"/>
  <c r="I29653" i="20"/>
  <c r="I29654" i="20"/>
  <c r="I29655" i="20"/>
  <c r="I29656" i="20"/>
  <c r="I29657" i="20"/>
  <c r="I29658" i="20"/>
  <c r="I29659" i="20"/>
  <c r="I29660" i="20"/>
  <c r="I29661" i="20"/>
  <c r="I29662" i="20"/>
  <c r="I29663" i="20"/>
  <c r="I29664" i="20"/>
  <c r="I29665" i="20"/>
  <c r="I29666" i="20"/>
  <c r="I29667" i="20"/>
  <c r="I29668" i="20"/>
  <c r="I29669" i="20"/>
  <c r="I29670" i="20"/>
  <c r="I29671" i="20"/>
  <c r="I29672" i="20"/>
  <c r="I29673" i="20"/>
  <c r="I29674" i="20"/>
  <c r="I29675" i="20"/>
  <c r="I29676" i="20"/>
  <c r="I29677" i="20"/>
  <c r="I29678" i="20"/>
  <c r="I29679" i="20"/>
  <c r="I29680" i="20"/>
  <c r="I29681" i="20"/>
  <c r="I29682" i="20"/>
  <c r="I29683" i="20"/>
  <c r="I29684" i="20"/>
  <c r="I29685" i="20"/>
  <c r="I29686" i="20"/>
  <c r="I29687" i="20"/>
  <c r="I29688" i="20"/>
  <c r="I29689" i="20"/>
  <c r="I29690" i="20"/>
  <c r="I29691" i="20"/>
  <c r="I29692" i="20"/>
  <c r="I29693" i="20"/>
  <c r="I29694" i="20"/>
  <c r="I29695" i="20"/>
  <c r="I29696" i="20"/>
  <c r="I29697" i="20"/>
  <c r="I29698" i="20"/>
  <c r="I29699" i="20"/>
  <c r="I29700" i="20"/>
  <c r="I29701" i="20"/>
  <c r="I29702" i="20"/>
  <c r="I29703" i="20"/>
  <c r="I29704" i="20"/>
  <c r="I29705" i="20"/>
  <c r="I29706" i="20"/>
  <c r="I29707" i="20"/>
  <c r="I29708" i="20"/>
  <c r="I29709" i="20"/>
  <c r="I29710" i="20"/>
  <c r="I29711" i="20"/>
  <c r="I29712" i="20"/>
  <c r="I29713" i="20"/>
  <c r="I29714" i="20"/>
  <c r="I29715" i="20"/>
  <c r="I29716" i="20"/>
  <c r="I29717" i="20"/>
  <c r="I29718" i="20"/>
  <c r="I29719" i="20"/>
  <c r="I29720" i="20"/>
  <c r="I29721" i="20"/>
  <c r="I29722" i="20"/>
  <c r="I29723" i="20"/>
  <c r="I29724" i="20"/>
  <c r="I29725" i="20"/>
  <c r="I29726" i="20"/>
  <c r="I29727" i="20"/>
  <c r="I29728" i="20"/>
  <c r="I29729" i="20"/>
  <c r="I29730" i="20"/>
  <c r="I29731" i="20"/>
  <c r="I29732" i="20"/>
  <c r="I29733" i="20"/>
  <c r="I29734" i="20"/>
  <c r="I29735" i="20"/>
  <c r="I29736" i="20"/>
  <c r="I29737" i="20"/>
  <c r="I29738" i="20"/>
  <c r="I29739" i="20"/>
  <c r="I29740" i="20"/>
  <c r="I29741" i="20"/>
  <c r="I29742" i="20"/>
  <c r="I29743" i="20"/>
  <c r="I29744" i="20"/>
  <c r="I29745" i="20"/>
  <c r="I29746" i="20"/>
  <c r="I29747" i="20"/>
  <c r="I29748" i="20"/>
  <c r="I29749" i="20"/>
  <c r="I29750" i="20"/>
  <c r="I29751" i="20"/>
  <c r="I29752" i="20"/>
  <c r="I29753" i="20"/>
  <c r="I29754" i="20"/>
  <c r="I29755" i="20"/>
  <c r="I29756" i="20"/>
  <c r="I29757" i="20"/>
  <c r="I29758" i="20"/>
  <c r="I29759" i="20"/>
  <c r="I29760" i="20"/>
  <c r="I29761" i="20"/>
  <c r="I29762" i="20"/>
  <c r="I29763" i="20"/>
  <c r="I29764" i="20"/>
  <c r="I29765" i="20"/>
  <c r="I29766" i="20"/>
  <c r="I29767" i="20"/>
  <c r="I29768" i="20"/>
  <c r="I29769" i="20"/>
  <c r="I29770" i="20"/>
  <c r="I29771" i="20"/>
  <c r="I29772" i="20"/>
  <c r="I29773" i="20"/>
  <c r="I29774" i="20"/>
  <c r="I29775" i="20"/>
  <c r="I29776" i="20"/>
  <c r="I29777" i="20"/>
  <c r="I29778" i="20"/>
  <c r="I29779" i="20"/>
  <c r="I29780" i="20"/>
  <c r="I29781" i="20"/>
  <c r="I29782" i="20"/>
  <c r="I29783" i="20"/>
  <c r="I29784" i="20"/>
  <c r="I29785" i="20"/>
  <c r="I29786" i="20"/>
  <c r="I29787" i="20"/>
  <c r="I29788" i="20"/>
  <c r="I29789" i="20"/>
  <c r="I29790" i="20"/>
  <c r="I29791" i="20"/>
  <c r="I29792" i="20"/>
  <c r="I29793" i="20"/>
  <c r="I29794" i="20"/>
  <c r="I29795" i="20"/>
  <c r="I29796" i="20"/>
  <c r="I29797" i="20"/>
  <c r="I29798" i="20"/>
  <c r="I29799" i="20"/>
  <c r="I29800" i="20"/>
  <c r="I29801" i="20"/>
  <c r="I29802" i="20"/>
  <c r="I29803" i="20"/>
  <c r="I29804" i="20"/>
  <c r="I29805" i="20"/>
  <c r="I29806" i="20"/>
  <c r="I29807" i="20"/>
  <c r="I29808" i="20"/>
  <c r="I29809" i="20"/>
  <c r="I29810" i="20"/>
  <c r="I29811" i="20"/>
  <c r="I29812" i="20"/>
  <c r="I29813" i="20"/>
  <c r="I29814" i="20"/>
  <c r="I29815" i="20"/>
  <c r="I29816" i="20"/>
  <c r="I29817" i="20"/>
  <c r="I29818" i="20"/>
  <c r="I29819" i="20"/>
  <c r="I29820" i="20"/>
  <c r="I29821" i="20"/>
  <c r="I29822" i="20"/>
  <c r="I29823" i="20"/>
  <c r="I29824" i="20"/>
  <c r="I29825" i="20"/>
  <c r="I29826" i="20"/>
  <c r="I29827" i="20"/>
  <c r="I29828" i="20"/>
  <c r="I29829" i="20"/>
  <c r="I29830" i="20"/>
  <c r="I29831" i="20"/>
  <c r="I29832" i="20"/>
  <c r="I29833" i="20"/>
  <c r="I29834" i="20"/>
  <c r="I29835" i="20"/>
  <c r="I29836" i="20"/>
  <c r="I29837" i="20"/>
  <c r="I29838" i="20"/>
  <c r="I29839" i="20"/>
  <c r="I29840" i="20"/>
  <c r="I29841" i="20"/>
  <c r="I29842" i="20"/>
  <c r="I29843" i="20"/>
  <c r="I29844" i="20"/>
  <c r="I29845" i="20"/>
  <c r="I29846" i="20"/>
  <c r="I29847" i="20"/>
  <c r="I29848" i="20"/>
  <c r="I29849" i="20"/>
  <c r="I29850" i="20"/>
  <c r="I29851" i="20"/>
  <c r="I29852" i="20"/>
  <c r="I29853" i="20"/>
  <c r="I29854" i="20"/>
  <c r="I29855" i="20"/>
  <c r="I29856" i="20"/>
  <c r="I29857" i="20"/>
  <c r="I29858" i="20"/>
  <c r="I29859" i="20"/>
  <c r="I29860" i="20"/>
  <c r="I29861" i="20"/>
  <c r="I29862" i="20"/>
  <c r="I29863" i="20"/>
  <c r="I29864" i="20"/>
  <c r="I29865" i="20"/>
  <c r="I29866" i="20"/>
  <c r="I29867" i="20"/>
  <c r="I29868" i="20"/>
  <c r="I29869" i="20"/>
  <c r="I29870" i="20"/>
  <c r="I29871" i="20"/>
  <c r="I29872" i="20"/>
  <c r="I29873" i="20"/>
  <c r="I29874" i="20"/>
  <c r="I29875" i="20"/>
  <c r="I29876" i="20"/>
  <c r="I29877" i="20"/>
  <c r="I29878" i="20"/>
  <c r="I29879" i="20"/>
  <c r="I29880" i="20"/>
  <c r="I29881" i="20"/>
  <c r="I29882" i="20"/>
  <c r="I29883" i="20"/>
  <c r="I29884" i="20"/>
  <c r="I29885" i="20"/>
  <c r="I29886" i="20"/>
  <c r="I29887" i="20"/>
  <c r="I29888" i="20"/>
  <c r="I29889" i="20"/>
  <c r="I29890" i="20"/>
  <c r="I29891" i="20"/>
  <c r="I29892" i="20"/>
  <c r="I29893" i="20"/>
  <c r="I29894" i="20"/>
  <c r="I29895" i="20"/>
  <c r="I29896" i="20"/>
  <c r="I29897" i="20"/>
  <c r="I29898" i="20"/>
  <c r="I29899" i="20"/>
  <c r="I29900" i="20"/>
  <c r="I29901" i="20"/>
  <c r="I29902" i="20"/>
  <c r="I29903" i="20"/>
  <c r="I29904" i="20"/>
  <c r="I29905" i="20"/>
  <c r="I29906" i="20"/>
  <c r="I29907" i="20"/>
  <c r="I29908" i="20"/>
  <c r="I29909" i="20"/>
  <c r="I29910" i="20"/>
  <c r="I29911" i="20"/>
  <c r="I29912" i="20"/>
  <c r="I29913" i="20"/>
  <c r="I29914" i="20"/>
  <c r="I29915" i="20"/>
  <c r="I29916" i="20"/>
  <c r="I29917" i="20"/>
  <c r="I29918" i="20"/>
  <c r="I29919" i="20"/>
  <c r="I29920" i="20"/>
  <c r="I29921" i="20"/>
  <c r="I29922" i="20"/>
  <c r="I29923" i="20"/>
  <c r="I29924" i="20"/>
  <c r="I29925" i="20"/>
  <c r="I29926" i="20"/>
  <c r="I29927" i="20"/>
  <c r="I29928" i="20"/>
  <c r="I29929" i="20"/>
  <c r="I29930" i="20"/>
  <c r="I29931" i="20"/>
  <c r="I29932" i="20"/>
  <c r="I29933" i="20"/>
  <c r="I29934" i="20"/>
  <c r="I29935" i="20"/>
  <c r="I29936" i="20"/>
  <c r="I29937" i="20"/>
  <c r="I29938" i="20"/>
  <c r="I29939" i="20"/>
  <c r="I29940" i="20"/>
  <c r="I29941" i="20"/>
  <c r="I29942" i="20"/>
  <c r="I29943" i="20"/>
  <c r="I29944" i="20"/>
  <c r="I29945" i="20"/>
  <c r="I29946" i="20"/>
  <c r="I29947" i="20"/>
  <c r="I29948" i="20"/>
  <c r="I29949" i="20"/>
  <c r="I29950" i="20"/>
  <c r="I29951" i="20"/>
  <c r="I29952" i="20"/>
  <c r="I29953" i="20"/>
  <c r="I29954" i="20"/>
  <c r="I29955" i="20"/>
  <c r="I29956" i="20"/>
  <c r="I29957" i="20"/>
  <c r="I29958" i="20"/>
  <c r="I29959" i="20"/>
  <c r="I29960" i="20"/>
  <c r="I29961" i="20"/>
  <c r="I29962" i="20"/>
  <c r="I29963" i="20"/>
  <c r="I29964" i="20"/>
  <c r="I29965" i="20"/>
  <c r="I29966" i="20"/>
  <c r="I29967" i="20"/>
  <c r="I29968" i="20"/>
  <c r="I29969" i="20"/>
  <c r="I29970" i="20"/>
  <c r="I29971" i="20"/>
  <c r="I29972" i="20"/>
  <c r="I29973" i="20"/>
  <c r="I29974" i="20"/>
  <c r="I29975" i="20"/>
  <c r="I29976" i="20"/>
  <c r="I29977" i="20"/>
  <c r="I29978" i="20"/>
  <c r="I29979" i="20"/>
  <c r="I29980" i="20"/>
  <c r="I29981" i="20"/>
  <c r="I29982" i="20"/>
  <c r="I29983" i="20"/>
  <c r="I29984" i="20"/>
  <c r="I29985" i="20"/>
  <c r="I29986" i="20"/>
  <c r="I29987" i="20"/>
  <c r="I29988" i="20"/>
  <c r="I29989" i="20"/>
  <c r="I29990" i="20"/>
  <c r="I29991" i="20"/>
  <c r="I29992" i="20"/>
  <c r="I29993" i="20"/>
  <c r="I29994" i="20"/>
  <c r="I29995" i="20"/>
  <c r="I29996" i="20"/>
  <c r="I29997" i="20"/>
  <c r="I29998" i="20"/>
  <c r="I29999" i="20"/>
  <c r="I30000" i="20"/>
  <c r="I30001" i="20"/>
  <c r="I30002" i="20"/>
  <c r="I30003" i="20"/>
  <c r="I30004" i="20"/>
  <c r="I30005" i="20"/>
  <c r="I30006" i="20"/>
  <c r="I30007" i="20"/>
  <c r="I30008" i="20"/>
  <c r="I30009" i="20"/>
  <c r="I30010" i="20"/>
  <c r="I30011" i="20"/>
  <c r="I30012" i="20"/>
  <c r="I30013" i="20"/>
  <c r="I30014" i="20"/>
  <c r="I30015" i="20"/>
  <c r="I30016" i="20"/>
  <c r="I30017" i="20"/>
  <c r="I30018" i="20"/>
  <c r="I30019" i="20"/>
  <c r="I30020" i="20"/>
  <c r="I30021" i="20"/>
  <c r="I30022" i="20"/>
  <c r="I30023" i="20"/>
  <c r="I30024" i="20"/>
  <c r="I30025" i="20"/>
  <c r="I30026" i="20"/>
  <c r="I30027" i="20"/>
  <c r="I30028" i="20"/>
  <c r="I30029" i="20"/>
  <c r="I30030" i="20"/>
  <c r="I30031" i="20"/>
  <c r="I30032" i="20"/>
  <c r="I30033" i="20"/>
  <c r="I30034" i="20"/>
  <c r="I30035" i="20"/>
  <c r="I30036" i="20"/>
  <c r="I30037" i="20"/>
  <c r="I30038" i="20"/>
  <c r="I30039" i="20"/>
  <c r="I30040" i="20"/>
  <c r="I30041" i="20"/>
  <c r="I30042" i="20"/>
  <c r="I30043" i="20"/>
  <c r="I30044" i="20"/>
  <c r="I30045" i="20"/>
  <c r="I30046" i="20"/>
  <c r="I30047" i="20"/>
  <c r="I30048" i="20"/>
  <c r="I30049" i="20"/>
  <c r="I30050" i="20"/>
  <c r="I30051" i="20"/>
  <c r="I30052" i="20"/>
  <c r="I30053" i="20"/>
  <c r="I30054" i="20"/>
  <c r="I30055" i="20"/>
  <c r="I30056" i="20"/>
  <c r="I30057" i="20"/>
  <c r="I30058" i="20"/>
  <c r="I30059" i="20"/>
  <c r="I30060" i="20"/>
  <c r="I30061" i="20"/>
  <c r="I30062" i="20"/>
  <c r="I30063" i="20"/>
  <c r="I30064" i="20"/>
  <c r="I30065" i="20"/>
  <c r="I30066" i="20"/>
  <c r="I30067" i="20"/>
  <c r="I30068" i="20"/>
  <c r="I30069" i="20"/>
  <c r="I30070" i="20"/>
  <c r="I30071" i="20"/>
  <c r="I30072" i="20"/>
  <c r="I30073" i="20"/>
  <c r="I30074" i="20"/>
  <c r="I30075" i="20"/>
  <c r="I30076" i="20"/>
  <c r="I30077" i="20"/>
  <c r="I30078" i="20"/>
  <c r="I30079" i="20"/>
  <c r="I30080" i="20"/>
  <c r="I30081" i="20"/>
  <c r="I30082" i="20"/>
  <c r="I30083" i="20"/>
  <c r="I30084" i="20"/>
  <c r="I30085" i="20"/>
  <c r="I30086" i="20"/>
  <c r="I30087" i="20"/>
  <c r="I30088" i="20"/>
  <c r="I30089" i="20"/>
  <c r="I30090" i="20"/>
  <c r="I30091" i="20"/>
  <c r="I30092" i="20"/>
  <c r="I30093" i="20"/>
  <c r="I30094" i="20"/>
  <c r="I30095" i="20"/>
  <c r="I30096" i="20"/>
  <c r="I30097" i="20"/>
  <c r="I30098" i="20"/>
  <c r="I30099" i="20"/>
  <c r="I30100" i="20"/>
  <c r="I30101" i="20"/>
  <c r="I30102" i="20"/>
  <c r="I30103" i="20"/>
  <c r="I30104" i="20"/>
  <c r="I30105" i="20"/>
  <c r="I30106" i="20"/>
  <c r="I30107" i="20"/>
  <c r="I30108" i="20"/>
  <c r="I30109" i="20"/>
  <c r="I30110" i="20"/>
  <c r="I30111" i="20"/>
  <c r="I30112" i="20"/>
  <c r="I30113" i="20"/>
  <c r="I30114" i="20"/>
  <c r="I30115" i="20"/>
  <c r="I30116" i="20"/>
  <c r="I30117" i="20"/>
  <c r="I30118" i="20"/>
  <c r="I30119" i="20"/>
  <c r="I30120" i="20"/>
  <c r="I30121" i="20"/>
  <c r="I30122" i="20"/>
  <c r="I30123" i="20"/>
  <c r="I30124" i="20"/>
  <c r="I30125" i="20"/>
  <c r="I30126" i="20"/>
  <c r="I30127" i="20"/>
  <c r="I30128" i="20"/>
  <c r="I30129" i="20"/>
  <c r="I30130" i="20"/>
  <c r="I30131" i="20"/>
  <c r="I30132" i="20"/>
  <c r="I30133" i="20"/>
  <c r="I30134" i="20"/>
  <c r="I30135" i="20"/>
  <c r="I30136" i="20"/>
  <c r="I30137" i="20"/>
  <c r="I30138" i="20"/>
  <c r="I30139" i="20"/>
  <c r="I30140" i="20"/>
  <c r="I30141" i="20"/>
  <c r="I30142" i="20"/>
  <c r="I30143" i="20"/>
  <c r="I30144" i="20"/>
  <c r="I30145" i="20"/>
  <c r="I30146" i="20"/>
  <c r="I30147" i="20"/>
  <c r="I30148" i="20"/>
  <c r="I30149" i="20"/>
  <c r="I30150" i="20"/>
  <c r="I30151" i="20"/>
  <c r="I30152" i="20"/>
  <c r="I30153" i="20"/>
  <c r="I30154" i="20"/>
  <c r="I30155" i="20"/>
  <c r="I30156" i="20"/>
  <c r="I30157" i="20"/>
  <c r="I30158" i="20"/>
  <c r="I30159" i="20"/>
  <c r="I30160" i="20"/>
  <c r="I30161" i="20"/>
  <c r="I30162" i="20"/>
  <c r="I30163" i="20"/>
  <c r="I30164" i="20"/>
  <c r="I30165" i="20"/>
  <c r="I30166" i="20"/>
  <c r="I30167" i="20"/>
  <c r="I30168" i="20"/>
  <c r="I30169" i="20"/>
  <c r="I30170" i="20"/>
  <c r="I30171" i="20"/>
  <c r="I30172" i="20"/>
  <c r="I30173" i="20"/>
  <c r="I30174" i="20"/>
  <c r="I30175" i="20"/>
  <c r="I30176" i="20"/>
  <c r="I30177" i="20"/>
  <c r="I30178" i="20"/>
  <c r="I30179" i="20"/>
  <c r="I30180" i="20"/>
  <c r="I30181" i="20"/>
  <c r="I30182" i="20"/>
  <c r="I30183" i="20"/>
  <c r="I30184" i="20"/>
  <c r="I30185" i="20"/>
  <c r="I30186" i="20"/>
  <c r="I30187" i="20"/>
  <c r="I30188" i="20"/>
  <c r="I30189" i="20"/>
  <c r="I30190" i="20"/>
  <c r="I30191" i="20"/>
  <c r="I30192" i="20"/>
  <c r="I30193" i="20"/>
  <c r="I30194" i="20"/>
  <c r="I30195" i="20"/>
  <c r="I30196" i="20"/>
  <c r="I30197" i="20"/>
  <c r="I30198" i="20"/>
  <c r="I30199" i="20"/>
  <c r="I30200" i="20"/>
  <c r="I30201" i="20"/>
  <c r="I30202" i="20"/>
  <c r="I30203" i="20"/>
  <c r="I30204" i="20"/>
  <c r="I30205" i="20"/>
  <c r="I30206" i="20"/>
  <c r="I30207" i="20"/>
  <c r="I30208" i="20"/>
  <c r="I30209" i="20"/>
  <c r="I30210" i="20"/>
  <c r="I30211" i="20"/>
  <c r="I30212" i="20"/>
  <c r="I30213" i="20"/>
  <c r="I30214" i="20"/>
  <c r="I30215" i="20"/>
  <c r="I30216" i="20"/>
  <c r="I30217" i="20"/>
  <c r="I30218" i="20"/>
  <c r="I30219" i="20"/>
  <c r="I30220" i="20"/>
  <c r="I30221" i="20"/>
  <c r="I30222" i="20"/>
  <c r="I30223" i="20"/>
  <c r="I30224" i="20"/>
  <c r="I30225" i="20"/>
  <c r="I30226" i="20"/>
  <c r="I30227" i="20"/>
  <c r="I30228" i="20"/>
  <c r="I30229" i="20"/>
  <c r="I30230" i="20"/>
  <c r="I30231" i="20"/>
  <c r="I30232" i="20"/>
  <c r="I30233" i="20"/>
  <c r="I30234" i="20"/>
  <c r="I30235" i="20"/>
  <c r="I30236" i="20"/>
  <c r="I30237" i="20"/>
  <c r="I30238" i="20"/>
  <c r="I30239" i="20"/>
  <c r="I30240" i="20"/>
  <c r="I30241" i="20"/>
  <c r="I30242" i="20"/>
  <c r="I30243" i="20"/>
  <c r="I30244" i="20"/>
  <c r="I30245" i="20"/>
  <c r="I30246" i="20"/>
  <c r="I30247" i="20"/>
  <c r="I30248" i="20"/>
  <c r="I30249" i="20"/>
  <c r="I30250" i="20"/>
  <c r="I30251" i="20"/>
  <c r="I30252" i="20"/>
  <c r="I30253" i="20"/>
  <c r="I30254" i="20"/>
  <c r="I30255" i="20"/>
  <c r="I30256" i="20"/>
  <c r="I30257" i="20"/>
  <c r="I30258" i="20"/>
  <c r="I30259" i="20"/>
  <c r="I30260" i="20"/>
  <c r="I30261" i="20"/>
  <c r="I30262" i="20"/>
  <c r="I30263" i="20"/>
  <c r="I30264" i="20"/>
  <c r="I30265" i="20"/>
  <c r="I30266" i="20"/>
  <c r="I30267" i="20"/>
  <c r="I30268" i="20"/>
  <c r="I30269" i="20"/>
  <c r="I30270" i="20"/>
  <c r="I30271" i="20"/>
  <c r="I30272" i="20"/>
  <c r="I30273" i="20"/>
  <c r="I30274" i="20"/>
  <c r="I30275" i="20"/>
  <c r="I30276" i="20"/>
  <c r="I30277" i="20"/>
  <c r="I30278" i="20"/>
  <c r="I30279" i="20"/>
  <c r="I30280" i="20"/>
  <c r="I30281" i="20"/>
  <c r="I30282" i="20"/>
  <c r="I30283" i="20"/>
  <c r="I30284" i="20"/>
  <c r="I30285" i="20"/>
  <c r="I30286" i="20"/>
  <c r="I30287" i="20"/>
  <c r="I30288" i="20"/>
  <c r="I30289" i="20"/>
  <c r="I30290" i="20"/>
  <c r="I30291" i="20"/>
  <c r="I30292" i="20"/>
  <c r="I30293" i="20"/>
  <c r="I30294" i="20"/>
  <c r="I30295" i="20"/>
  <c r="I30296" i="20"/>
  <c r="I30297" i="20"/>
  <c r="I30298" i="20"/>
  <c r="I30299" i="20"/>
  <c r="I30300" i="20"/>
  <c r="I30301" i="20"/>
  <c r="I30302" i="20"/>
  <c r="I30303" i="20"/>
  <c r="I30304" i="20"/>
  <c r="I30305" i="20"/>
  <c r="I30306" i="20"/>
  <c r="I30307" i="20"/>
  <c r="I30308" i="20"/>
  <c r="I30309" i="20"/>
  <c r="I30310" i="20"/>
  <c r="I30311" i="20"/>
  <c r="I30312" i="20"/>
  <c r="I30313" i="20"/>
  <c r="I30314" i="20"/>
  <c r="I30315" i="20"/>
  <c r="I30316" i="20"/>
  <c r="I30317" i="20"/>
  <c r="I30318" i="20"/>
  <c r="I30319" i="20"/>
  <c r="I30320" i="20"/>
  <c r="I30321" i="20"/>
  <c r="I30322" i="20"/>
  <c r="I30323" i="20"/>
  <c r="I30324" i="20"/>
  <c r="I30325" i="20"/>
  <c r="I30326" i="20"/>
  <c r="I30327" i="20"/>
  <c r="I30328" i="20"/>
  <c r="I30329" i="20"/>
  <c r="I30330" i="20"/>
  <c r="I30331" i="20"/>
  <c r="I30332" i="20"/>
  <c r="I30333" i="20"/>
  <c r="I30334" i="20"/>
  <c r="I30335" i="20"/>
  <c r="I30336" i="20"/>
  <c r="I30337" i="20"/>
  <c r="I30338" i="20"/>
  <c r="I30339" i="20"/>
  <c r="I30340" i="20"/>
  <c r="I30341" i="20"/>
  <c r="I30342" i="20"/>
  <c r="I30343" i="20"/>
  <c r="I30344" i="20"/>
  <c r="I30345" i="20"/>
  <c r="I30346" i="20"/>
  <c r="I30347" i="20"/>
  <c r="I30348" i="20"/>
  <c r="I30349" i="20"/>
  <c r="I30350" i="20"/>
  <c r="I30351" i="20"/>
  <c r="I30352" i="20"/>
  <c r="I30353" i="20"/>
  <c r="I30354" i="20"/>
  <c r="I30355" i="20"/>
  <c r="I30356" i="20"/>
  <c r="I30357" i="20"/>
  <c r="I30358" i="20"/>
  <c r="I30359" i="20"/>
  <c r="I30360" i="20"/>
  <c r="I30361" i="20"/>
  <c r="I30362" i="20"/>
  <c r="I30363" i="20"/>
  <c r="I30364" i="20"/>
  <c r="I30365" i="20"/>
  <c r="I30366" i="20"/>
  <c r="I30367" i="20"/>
  <c r="I30368" i="20"/>
  <c r="I30369" i="20"/>
  <c r="I30370" i="20"/>
  <c r="I30371" i="20"/>
  <c r="I30372" i="20"/>
  <c r="I30373" i="20"/>
  <c r="I30374" i="20"/>
  <c r="I30375" i="20"/>
  <c r="I30376" i="20"/>
  <c r="I30377" i="20"/>
  <c r="I30378" i="20"/>
  <c r="I30379" i="20"/>
  <c r="I30380" i="20"/>
  <c r="I30381" i="20"/>
  <c r="I30382" i="20"/>
  <c r="I30383" i="20"/>
  <c r="I30384" i="20"/>
  <c r="I30385" i="20"/>
  <c r="I30386" i="20"/>
  <c r="I30387" i="20"/>
  <c r="I30388" i="20"/>
  <c r="I30389" i="20"/>
  <c r="I30390" i="20"/>
  <c r="I30391" i="20"/>
  <c r="I30392" i="20"/>
  <c r="I30393" i="20"/>
  <c r="I30394" i="20"/>
  <c r="I30395" i="20"/>
  <c r="I30396" i="20"/>
  <c r="I30397" i="20"/>
  <c r="I30398" i="20"/>
  <c r="I30399" i="20"/>
  <c r="I30400" i="20"/>
  <c r="I30401" i="20"/>
  <c r="I30402" i="20"/>
  <c r="I30403" i="20"/>
  <c r="I30404" i="20"/>
  <c r="I30405" i="20"/>
  <c r="I30406" i="20"/>
  <c r="I30407" i="20"/>
  <c r="I30408" i="20"/>
  <c r="I30409" i="20"/>
  <c r="I30410" i="20"/>
  <c r="I30411" i="20"/>
  <c r="I30412" i="20"/>
  <c r="I30413" i="20"/>
  <c r="I30414" i="20"/>
  <c r="I30415" i="20"/>
  <c r="I30416" i="20"/>
  <c r="I30417" i="20"/>
  <c r="I30418" i="20"/>
  <c r="I30419" i="20"/>
  <c r="I30420" i="20"/>
  <c r="I30421" i="20"/>
  <c r="I30422" i="20"/>
  <c r="I30423" i="20"/>
  <c r="I30424" i="20"/>
  <c r="I30425" i="20"/>
  <c r="I30426" i="20"/>
  <c r="I30427" i="20"/>
  <c r="I30428" i="20"/>
  <c r="I30429" i="20"/>
  <c r="I30430" i="20"/>
  <c r="I30431" i="20"/>
  <c r="I30432" i="20"/>
  <c r="I30433" i="20"/>
  <c r="I30434" i="20"/>
  <c r="I30435" i="20"/>
  <c r="I30436" i="20"/>
  <c r="I30437" i="20"/>
  <c r="I30438" i="20"/>
  <c r="I30439" i="20"/>
  <c r="I30440" i="20"/>
  <c r="I30441" i="20"/>
  <c r="I30442" i="20"/>
  <c r="I30443" i="20"/>
  <c r="I30444" i="20"/>
  <c r="I30445" i="20"/>
  <c r="I30446" i="20"/>
  <c r="I30447" i="20"/>
  <c r="I30448" i="20"/>
  <c r="I30449" i="20"/>
  <c r="I30450" i="20"/>
  <c r="I30451" i="20"/>
  <c r="I30452" i="20"/>
  <c r="I30453" i="20"/>
  <c r="I30454" i="20"/>
  <c r="I30455" i="20"/>
  <c r="I30456" i="20"/>
  <c r="I30457" i="20"/>
  <c r="I30458" i="20"/>
  <c r="I30459" i="20"/>
  <c r="I30460" i="20"/>
  <c r="I30461" i="20"/>
  <c r="I30462" i="20"/>
  <c r="I30463" i="20"/>
  <c r="I30464" i="20"/>
  <c r="I30465" i="20"/>
  <c r="I30466" i="20"/>
  <c r="I30467" i="20"/>
  <c r="I30468" i="20"/>
  <c r="I30469" i="20"/>
  <c r="I30470" i="20"/>
  <c r="I30471" i="20"/>
  <c r="I30472" i="20"/>
  <c r="I30473" i="20"/>
  <c r="I30474" i="20"/>
  <c r="I30475" i="20"/>
  <c r="I30476" i="20"/>
  <c r="I30477" i="20"/>
  <c r="I30478" i="20"/>
  <c r="I30479" i="20"/>
  <c r="I30480" i="20"/>
  <c r="I30481" i="20"/>
  <c r="I30482" i="20"/>
  <c r="I30483" i="20"/>
  <c r="I30484" i="20"/>
  <c r="I30485" i="20"/>
  <c r="I30486" i="20"/>
  <c r="I30487" i="20"/>
  <c r="I30488" i="20"/>
  <c r="I30489" i="20"/>
  <c r="I30490" i="20"/>
  <c r="I30491" i="20"/>
  <c r="I30492" i="20"/>
  <c r="I30493" i="20"/>
  <c r="I30494" i="20"/>
  <c r="I30495" i="20"/>
  <c r="I30496" i="20"/>
  <c r="I30497" i="20"/>
  <c r="I30498" i="20"/>
  <c r="I30499" i="20"/>
  <c r="I30500" i="20"/>
  <c r="I30501" i="20"/>
  <c r="I30502" i="20"/>
  <c r="I30503" i="20"/>
  <c r="I30504" i="20"/>
  <c r="I30505" i="20"/>
  <c r="I30506" i="20"/>
  <c r="I30507" i="20"/>
  <c r="I30508" i="20"/>
  <c r="I30509" i="20"/>
  <c r="I30510" i="20"/>
  <c r="I30511" i="20"/>
  <c r="I30512" i="20"/>
  <c r="I30513" i="20"/>
  <c r="I30514" i="20"/>
  <c r="I30515" i="20"/>
  <c r="I30516" i="20"/>
  <c r="I30517" i="20"/>
  <c r="I30518" i="20"/>
  <c r="I30519" i="20"/>
  <c r="I30520" i="20"/>
  <c r="I30521" i="20"/>
  <c r="I30522" i="20"/>
  <c r="I30523" i="20"/>
  <c r="I30524" i="20"/>
  <c r="I30525" i="20"/>
  <c r="I30526" i="20"/>
  <c r="I30527" i="20"/>
  <c r="I30528" i="20"/>
  <c r="I30529" i="20"/>
  <c r="I30530" i="20"/>
  <c r="I30531" i="20"/>
  <c r="I30532" i="20"/>
  <c r="I30533" i="20"/>
  <c r="I30534" i="20"/>
  <c r="I30535" i="20"/>
  <c r="I30536" i="20"/>
  <c r="I30537" i="20"/>
  <c r="I30538" i="20"/>
  <c r="I30539" i="20"/>
  <c r="I30540" i="20"/>
  <c r="I30541" i="20"/>
  <c r="I30542" i="20"/>
  <c r="I30543" i="20"/>
  <c r="I30544" i="20"/>
  <c r="I30545" i="20"/>
  <c r="I30546" i="20"/>
  <c r="I30547" i="20"/>
  <c r="I30548" i="20"/>
  <c r="I30549" i="20"/>
  <c r="I30550" i="20"/>
  <c r="I30551" i="20"/>
  <c r="I30552" i="20"/>
  <c r="I30553" i="20"/>
  <c r="I30554" i="20"/>
  <c r="I30555" i="20"/>
  <c r="I30556" i="20"/>
  <c r="I30557" i="20"/>
  <c r="I30558" i="20"/>
  <c r="I30559" i="20"/>
  <c r="I30560" i="20"/>
  <c r="I30561" i="20"/>
  <c r="I30562" i="20"/>
  <c r="I30563" i="20"/>
  <c r="I30564" i="20"/>
  <c r="I30565" i="20"/>
  <c r="I30566" i="20"/>
  <c r="I30567" i="20"/>
  <c r="I30568" i="20"/>
  <c r="I30569" i="20"/>
  <c r="I30570" i="20"/>
  <c r="I30571" i="20"/>
  <c r="I30572" i="20"/>
  <c r="I30573" i="20"/>
  <c r="I30574" i="20"/>
  <c r="I30575" i="20"/>
  <c r="I30576" i="20"/>
  <c r="I30577" i="20"/>
  <c r="I30578" i="20"/>
  <c r="I30579" i="20"/>
  <c r="I30580" i="20"/>
  <c r="I30581" i="20"/>
  <c r="I30582" i="20"/>
  <c r="I30583" i="20"/>
  <c r="I30584" i="20"/>
  <c r="I30585" i="20"/>
  <c r="I30586" i="20"/>
  <c r="I30587" i="20"/>
  <c r="I30588" i="20"/>
  <c r="I30589" i="20"/>
  <c r="I30590" i="20"/>
  <c r="I30591" i="20"/>
  <c r="I30592" i="20"/>
  <c r="I30593" i="20"/>
  <c r="I30594" i="20"/>
  <c r="I30595" i="20"/>
  <c r="I30596" i="20"/>
  <c r="I30597" i="20"/>
  <c r="I30598" i="20"/>
  <c r="I30599" i="20"/>
  <c r="I30600" i="20"/>
  <c r="I30601" i="20"/>
  <c r="I30602" i="20"/>
  <c r="I30603" i="20"/>
  <c r="I30604" i="20"/>
  <c r="I30605" i="20"/>
  <c r="I30606" i="20"/>
  <c r="I30607" i="20"/>
  <c r="I30608" i="20"/>
  <c r="I30609" i="20"/>
  <c r="I30610" i="20"/>
  <c r="I30611" i="20"/>
  <c r="I30612" i="20"/>
  <c r="I30613" i="20"/>
  <c r="I30614" i="20"/>
  <c r="I30615" i="20"/>
  <c r="I30616" i="20"/>
  <c r="I30617" i="20"/>
  <c r="I30618" i="20"/>
  <c r="I30619" i="20"/>
  <c r="I30620" i="20"/>
  <c r="I30621" i="20"/>
  <c r="I30622" i="20"/>
  <c r="I30623" i="20"/>
  <c r="I30624" i="20"/>
  <c r="I30625" i="20"/>
  <c r="I30626" i="20"/>
  <c r="I30627" i="20"/>
  <c r="I30628" i="20"/>
  <c r="I30629" i="20"/>
  <c r="I30630" i="20"/>
  <c r="I30631" i="20"/>
  <c r="I30632" i="20"/>
  <c r="I30633" i="20"/>
  <c r="I30634" i="20"/>
  <c r="I30635" i="20"/>
  <c r="I30636" i="20"/>
  <c r="I30637" i="20"/>
  <c r="I30638" i="20"/>
  <c r="I30639" i="20"/>
  <c r="I30640" i="20"/>
  <c r="I30641" i="20"/>
  <c r="I30642" i="20"/>
  <c r="I30643" i="20"/>
  <c r="I30644" i="20"/>
  <c r="I30645" i="20"/>
  <c r="I30646" i="20"/>
  <c r="I30647" i="20"/>
  <c r="I30648" i="20"/>
  <c r="I30649" i="20"/>
  <c r="I30650" i="20"/>
  <c r="I30651" i="20"/>
  <c r="I30652" i="20"/>
  <c r="I30653" i="20"/>
  <c r="I30654" i="20"/>
  <c r="I30655" i="20"/>
  <c r="I30656" i="20"/>
  <c r="I30657" i="20"/>
  <c r="I30658" i="20"/>
  <c r="I30659" i="20"/>
  <c r="I30660" i="20"/>
  <c r="I30661" i="20"/>
  <c r="I30662" i="20"/>
  <c r="I30663" i="20"/>
  <c r="I30664" i="20"/>
  <c r="I30665" i="20"/>
  <c r="I30666" i="20"/>
  <c r="I30667" i="20"/>
  <c r="I30668" i="20"/>
  <c r="I30669" i="20"/>
  <c r="I30670" i="20"/>
  <c r="I30671" i="20"/>
  <c r="I30672" i="20"/>
  <c r="I30673" i="20"/>
  <c r="I30674" i="20"/>
  <c r="I30675" i="20"/>
  <c r="I30676" i="20"/>
  <c r="I30677" i="20"/>
  <c r="I30678" i="20"/>
  <c r="I30679" i="20"/>
  <c r="I30680" i="20"/>
  <c r="I30681" i="20"/>
  <c r="I30682" i="20"/>
  <c r="I30683" i="20"/>
  <c r="I30684" i="20"/>
  <c r="I30685" i="20"/>
  <c r="I30686" i="20"/>
  <c r="I30687" i="20"/>
  <c r="I30688" i="20"/>
  <c r="I30689" i="20"/>
  <c r="I30690" i="20"/>
  <c r="I30691" i="20"/>
  <c r="I30692" i="20"/>
  <c r="I30693" i="20"/>
  <c r="I30694" i="20"/>
  <c r="I30695" i="20"/>
  <c r="I30696" i="20"/>
  <c r="I30697" i="20"/>
  <c r="I30698" i="20"/>
  <c r="I30699" i="20"/>
  <c r="I30700" i="20"/>
  <c r="I30701" i="20"/>
  <c r="I30702" i="20"/>
  <c r="I30703" i="20"/>
  <c r="I30704" i="20"/>
  <c r="I30705" i="20"/>
  <c r="I30706" i="20"/>
  <c r="I30707" i="20"/>
  <c r="I30708" i="20"/>
  <c r="I30709" i="20"/>
  <c r="I30710" i="20"/>
  <c r="I30711" i="20"/>
  <c r="I30712" i="20"/>
  <c r="I30713" i="20"/>
  <c r="I30714" i="20"/>
  <c r="I30715" i="20"/>
  <c r="I30716" i="20"/>
  <c r="I30717" i="20"/>
  <c r="I30718" i="20"/>
  <c r="I30719" i="20"/>
  <c r="I30720" i="20"/>
  <c r="I30721" i="20"/>
  <c r="I30722" i="20"/>
  <c r="I30723" i="20"/>
  <c r="I30724" i="20"/>
  <c r="I30725" i="20"/>
  <c r="I30726" i="20"/>
  <c r="I30727" i="20"/>
  <c r="I30728" i="20"/>
  <c r="I30729" i="20"/>
  <c r="I30730" i="20"/>
  <c r="I30731" i="20"/>
  <c r="I30732" i="20"/>
  <c r="I30733" i="20"/>
  <c r="I30734" i="20"/>
  <c r="I30735" i="20"/>
  <c r="I30736" i="20"/>
  <c r="I30737" i="20"/>
  <c r="I30738" i="20"/>
  <c r="I30739" i="20"/>
  <c r="I30740" i="20"/>
  <c r="I30741" i="20"/>
  <c r="I30742" i="20"/>
  <c r="I30743" i="20"/>
  <c r="I30744" i="20"/>
  <c r="I30745" i="20"/>
  <c r="I30746" i="20"/>
  <c r="I30747" i="20"/>
  <c r="I30748" i="20"/>
  <c r="I30749" i="20"/>
  <c r="I30750" i="20"/>
  <c r="I30751" i="20"/>
  <c r="I30752" i="20"/>
  <c r="I30753" i="20"/>
  <c r="I30754" i="20"/>
  <c r="I30755" i="20"/>
  <c r="I30756" i="20"/>
  <c r="I30757" i="20"/>
  <c r="I30758" i="20"/>
  <c r="I30759" i="20"/>
  <c r="I30760" i="20"/>
  <c r="I30761" i="20"/>
  <c r="I30762" i="20"/>
  <c r="I30763" i="20"/>
  <c r="I30764" i="20"/>
  <c r="I30765" i="20"/>
  <c r="I30766" i="20"/>
  <c r="I30767" i="20"/>
  <c r="I30768" i="20"/>
  <c r="I30769" i="20"/>
  <c r="I30770" i="20"/>
  <c r="I30771" i="20"/>
  <c r="I30772" i="20"/>
  <c r="I30773" i="20"/>
  <c r="I30774" i="20"/>
  <c r="I30775" i="20"/>
  <c r="I30776" i="20"/>
  <c r="I30777" i="20"/>
  <c r="I30778" i="20"/>
  <c r="I30779" i="20"/>
  <c r="I30780" i="20"/>
  <c r="I30781" i="20"/>
  <c r="I30782" i="20"/>
  <c r="I30783" i="20"/>
  <c r="I30784" i="20"/>
  <c r="I30785" i="20"/>
  <c r="I30786" i="20"/>
  <c r="I30787" i="20"/>
  <c r="I30788" i="20"/>
  <c r="I30789" i="20"/>
  <c r="I30790" i="20"/>
  <c r="I30791" i="20"/>
  <c r="I30792" i="20"/>
  <c r="I30793" i="20"/>
  <c r="I30794" i="20"/>
  <c r="I30795" i="20"/>
  <c r="I30796" i="20"/>
  <c r="I30797" i="20"/>
  <c r="I30798" i="20"/>
  <c r="I30799" i="20"/>
  <c r="I30800" i="20"/>
  <c r="I30801" i="20"/>
  <c r="I30802" i="20"/>
  <c r="I30803" i="20"/>
  <c r="I30804" i="20"/>
  <c r="I30805" i="20"/>
  <c r="I30806" i="20"/>
  <c r="I30807" i="20"/>
  <c r="I30808" i="20"/>
  <c r="I30809" i="20"/>
  <c r="I30810" i="20"/>
  <c r="I30811" i="20"/>
  <c r="I30812" i="20"/>
  <c r="I30813" i="20"/>
  <c r="I30814" i="20"/>
  <c r="I30815" i="20"/>
  <c r="I30816" i="20"/>
  <c r="I30817" i="20"/>
  <c r="I30818" i="20"/>
  <c r="I30819" i="20"/>
  <c r="I30820" i="20"/>
  <c r="I30821" i="20"/>
  <c r="I30822" i="20"/>
  <c r="I30823" i="20"/>
  <c r="I30824" i="20"/>
  <c r="I30825" i="20"/>
  <c r="I30826" i="20"/>
  <c r="I30827" i="20"/>
  <c r="I30828" i="20"/>
  <c r="I30829" i="20"/>
  <c r="I30830" i="20"/>
  <c r="I30831" i="20"/>
  <c r="I30832" i="20"/>
  <c r="I30833" i="20"/>
  <c r="I30834" i="20"/>
  <c r="I30835" i="20"/>
  <c r="I30836" i="20"/>
  <c r="I30837" i="20"/>
  <c r="I30838" i="20"/>
  <c r="I30839" i="20"/>
  <c r="I30840" i="20"/>
  <c r="I30841" i="20"/>
  <c r="I30842" i="20"/>
  <c r="I30843" i="20"/>
  <c r="I30844" i="20"/>
  <c r="I30845" i="20"/>
  <c r="I30846" i="20"/>
  <c r="I30847" i="20"/>
  <c r="I30848" i="20"/>
  <c r="I30849" i="20"/>
  <c r="I30850" i="20"/>
  <c r="I30851" i="20"/>
  <c r="I30852" i="20"/>
  <c r="I30853" i="20"/>
  <c r="I30854" i="20"/>
  <c r="I30855" i="20"/>
  <c r="I30856" i="20"/>
  <c r="I30857" i="20"/>
  <c r="I30858" i="20"/>
  <c r="I30859" i="20"/>
  <c r="I30860" i="20"/>
  <c r="I30861" i="20"/>
  <c r="I30862" i="20"/>
  <c r="I30863" i="20"/>
  <c r="I30864" i="20"/>
  <c r="I30865" i="20"/>
  <c r="I30866" i="20"/>
  <c r="I30867" i="20"/>
  <c r="I30868" i="20"/>
  <c r="I30869" i="20"/>
  <c r="I30870" i="20"/>
  <c r="I30871" i="20"/>
  <c r="I30872" i="20"/>
  <c r="I30873" i="20"/>
  <c r="I30874" i="20"/>
  <c r="I30875" i="20"/>
  <c r="I30876" i="20"/>
  <c r="I30877" i="20"/>
  <c r="I30878" i="20"/>
  <c r="I30879" i="20"/>
  <c r="I30880" i="20"/>
  <c r="I30881" i="20"/>
  <c r="I30882" i="20"/>
  <c r="I30883" i="20"/>
  <c r="I30884" i="20"/>
  <c r="I30885" i="20"/>
  <c r="I30886" i="20"/>
  <c r="I30887" i="20"/>
  <c r="I30888" i="20"/>
  <c r="I30889" i="20"/>
  <c r="I30890" i="20"/>
  <c r="I30891" i="20"/>
  <c r="I30892" i="20"/>
  <c r="I30893" i="20"/>
  <c r="I30894" i="20"/>
  <c r="I30895" i="20"/>
  <c r="I30896" i="20"/>
  <c r="I30897" i="20"/>
  <c r="I30898" i="20"/>
  <c r="I30899" i="20"/>
  <c r="I30900" i="20"/>
  <c r="I30901" i="20"/>
  <c r="I30902" i="20"/>
  <c r="I30903" i="20"/>
  <c r="I30904" i="20"/>
  <c r="I30905" i="20"/>
  <c r="I30906" i="20"/>
  <c r="I30907" i="20"/>
  <c r="I30908" i="20"/>
  <c r="I30909" i="20"/>
  <c r="I30910" i="20"/>
  <c r="I30911" i="20"/>
  <c r="I30912" i="20"/>
  <c r="I30913" i="20"/>
  <c r="I30914" i="20"/>
  <c r="I30915" i="20"/>
  <c r="I30916" i="20"/>
  <c r="I30917" i="20"/>
  <c r="I30918" i="20"/>
  <c r="I30919" i="20"/>
  <c r="I30920" i="20"/>
  <c r="I30921" i="20"/>
  <c r="I30922" i="20"/>
  <c r="I30923" i="20"/>
  <c r="I30924" i="20"/>
  <c r="I30925" i="20"/>
  <c r="I30926" i="20"/>
  <c r="I30927" i="20"/>
  <c r="I30928" i="20"/>
  <c r="I30929" i="20"/>
  <c r="I30930" i="20"/>
  <c r="I30931" i="20"/>
  <c r="I30932" i="20"/>
  <c r="I30933" i="20"/>
  <c r="I30934" i="20"/>
  <c r="I30935" i="20"/>
  <c r="I30936" i="20"/>
  <c r="I30937" i="20"/>
  <c r="I30938" i="20"/>
  <c r="I30939" i="20"/>
  <c r="I30940" i="20"/>
  <c r="I30941" i="20"/>
  <c r="I30942" i="20"/>
  <c r="I30943" i="20"/>
  <c r="I30944" i="20"/>
  <c r="I30945" i="20"/>
  <c r="I30946" i="20"/>
  <c r="I30947" i="20"/>
  <c r="I30948" i="20"/>
  <c r="I30949" i="20"/>
  <c r="I30950" i="20"/>
  <c r="I30951" i="20"/>
  <c r="I30952" i="20"/>
  <c r="I30953" i="20"/>
  <c r="I30954" i="20"/>
  <c r="I30955" i="20"/>
  <c r="I30956" i="20"/>
  <c r="I30957" i="20"/>
  <c r="I30958" i="20"/>
  <c r="I30959" i="20"/>
  <c r="I30960" i="20"/>
  <c r="I30961" i="20"/>
  <c r="I30962" i="20"/>
  <c r="I30963" i="20"/>
  <c r="I30964" i="20"/>
  <c r="I30965" i="20"/>
  <c r="I30966" i="20"/>
  <c r="I30967" i="20"/>
  <c r="I30968" i="20"/>
  <c r="I30969" i="20"/>
  <c r="I30970" i="20"/>
  <c r="I30971" i="20"/>
  <c r="I30972" i="20"/>
  <c r="I30973" i="20"/>
  <c r="I30974" i="20"/>
  <c r="I30975" i="20"/>
  <c r="I30976" i="20"/>
  <c r="I30977" i="20"/>
  <c r="I30978" i="20"/>
  <c r="I30979" i="20"/>
  <c r="I30980" i="20"/>
  <c r="I30981" i="20"/>
  <c r="I30982" i="20"/>
  <c r="I30983" i="20"/>
  <c r="I30984" i="20"/>
  <c r="I30985" i="20"/>
  <c r="I30986" i="20"/>
  <c r="I30987" i="20"/>
  <c r="I30988" i="20"/>
  <c r="I30989" i="20"/>
  <c r="I30990" i="20"/>
  <c r="I30991" i="20"/>
  <c r="I30992" i="20"/>
  <c r="I30993" i="20"/>
  <c r="I30994" i="20"/>
  <c r="I30995" i="20"/>
  <c r="I30996" i="20"/>
  <c r="I30997" i="20"/>
  <c r="I30998" i="20"/>
  <c r="I30999" i="20"/>
  <c r="I31000" i="20"/>
  <c r="I31001" i="20"/>
  <c r="I31002" i="20"/>
  <c r="I31003" i="20"/>
  <c r="I31004" i="20"/>
  <c r="I31005" i="20"/>
  <c r="I31006" i="20"/>
  <c r="I31007" i="20"/>
  <c r="I31008" i="20"/>
  <c r="I31009" i="20"/>
  <c r="I31010" i="20"/>
  <c r="I31011" i="20"/>
  <c r="I31012" i="20"/>
  <c r="I31013" i="20"/>
  <c r="I31014" i="20"/>
  <c r="I31015" i="20"/>
  <c r="I31016" i="20"/>
  <c r="I31017" i="20"/>
  <c r="I31018" i="20"/>
  <c r="I31019" i="20"/>
  <c r="I31020" i="20"/>
  <c r="I31021" i="20"/>
  <c r="I31022" i="20"/>
  <c r="I31023" i="20"/>
  <c r="I31024" i="20"/>
  <c r="I31025" i="20"/>
  <c r="I31026" i="20"/>
  <c r="I31027" i="20"/>
  <c r="I31028" i="20"/>
  <c r="I31029" i="20"/>
  <c r="I31030" i="20"/>
  <c r="I31031" i="20"/>
  <c r="I31032" i="20"/>
  <c r="I31033" i="20"/>
  <c r="I31034" i="20"/>
  <c r="I31035" i="20"/>
  <c r="I31036" i="20"/>
  <c r="I31037" i="20"/>
  <c r="I31038" i="20"/>
  <c r="I31039" i="20"/>
  <c r="I31040" i="20"/>
  <c r="I31041" i="20"/>
  <c r="I31042" i="20"/>
  <c r="I31043" i="20"/>
  <c r="I31044" i="20"/>
  <c r="I31045" i="20"/>
  <c r="I31046" i="20"/>
  <c r="I31047" i="20"/>
  <c r="I31048" i="20"/>
  <c r="I31049" i="20"/>
  <c r="I31050" i="20"/>
  <c r="I31051" i="20"/>
  <c r="I31052" i="20"/>
  <c r="I31053" i="20"/>
  <c r="I31054" i="20"/>
  <c r="I31055" i="20"/>
  <c r="I31056" i="20"/>
  <c r="I31057" i="20"/>
  <c r="I31058" i="20"/>
  <c r="I31059" i="20"/>
  <c r="I31060" i="20"/>
  <c r="I31061" i="20"/>
  <c r="I31062" i="20"/>
  <c r="I31063" i="20"/>
  <c r="I31064" i="20"/>
  <c r="I31065" i="20"/>
  <c r="I31066" i="20"/>
  <c r="I31067" i="20"/>
  <c r="I31068" i="20"/>
  <c r="I31069" i="20"/>
  <c r="I31070" i="20"/>
  <c r="I31071" i="20"/>
  <c r="I31072" i="20"/>
  <c r="I31073" i="20"/>
  <c r="I31074" i="20"/>
  <c r="I31075" i="20"/>
  <c r="I31076" i="20"/>
  <c r="I31077" i="20"/>
  <c r="I31078" i="20"/>
  <c r="I31079" i="20"/>
  <c r="I31080" i="20"/>
  <c r="I31081" i="20"/>
  <c r="I31082" i="20"/>
  <c r="I31083" i="20"/>
  <c r="I31084" i="20"/>
  <c r="I31085" i="20"/>
  <c r="I31086" i="20"/>
  <c r="I31087" i="20"/>
  <c r="I31088" i="20"/>
  <c r="I31089" i="20"/>
  <c r="I31090" i="20"/>
  <c r="I31091" i="20"/>
  <c r="I31092" i="20"/>
  <c r="I31093" i="20"/>
  <c r="I31094" i="20"/>
  <c r="I31095" i="20"/>
  <c r="I31096" i="20"/>
  <c r="I31097" i="20"/>
  <c r="I31098" i="20"/>
  <c r="I31099" i="20"/>
  <c r="I31100" i="20"/>
  <c r="I31101" i="20"/>
  <c r="I31102" i="20"/>
  <c r="I31103" i="20"/>
  <c r="I31104" i="20"/>
  <c r="I31105" i="20"/>
  <c r="I31106" i="20"/>
  <c r="I31107" i="20"/>
  <c r="I31108" i="20"/>
  <c r="I31109" i="20"/>
  <c r="I31110" i="20"/>
  <c r="I31111" i="20"/>
  <c r="I31112" i="20"/>
  <c r="I31113" i="20"/>
  <c r="I31114" i="20"/>
  <c r="I31115" i="20"/>
  <c r="I31116" i="20"/>
  <c r="I31117" i="20"/>
  <c r="I31118" i="20"/>
  <c r="I31119" i="20"/>
  <c r="I31120" i="20"/>
  <c r="I31121" i="20"/>
  <c r="I31122" i="20"/>
  <c r="I31123" i="20"/>
  <c r="I31124" i="20"/>
  <c r="I31125" i="20"/>
  <c r="I31126" i="20"/>
  <c r="I31127" i="20"/>
  <c r="I31128" i="20"/>
  <c r="I31129" i="20"/>
  <c r="I31130" i="20"/>
  <c r="I31131" i="20"/>
  <c r="I31132" i="20"/>
  <c r="I31133" i="20"/>
  <c r="I31134" i="20"/>
  <c r="I31135" i="20"/>
  <c r="I31136" i="20"/>
  <c r="I31137" i="20"/>
  <c r="I31138" i="20"/>
  <c r="I31139" i="20"/>
  <c r="I31140" i="20"/>
  <c r="I31141" i="20"/>
  <c r="I31142" i="20"/>
  <c r="I31143" i="20"/>
  <c r="I31144" i="20"/>
  <c r="I31145" i="20"/>
  <c r="I31146" i="20"/>
  <c r="I31147" i="20"/>
  <c r="I31148" i="20"/>
  <c r="I31149" i="20"/>
  <c r="I31150" i="20"/>
  <c r="I31151" i="20"/>
  <c r="I31152" i="20"/>
  <c r="I31153" i="20"/>
  <c r="I31154" i="20"/>
  <c r="I31155" i="20"/>
  <c r="I31156" i="20"/>
  <c r="I31157" i="20"/>
  <c r="I31158" i="20"/>
  <c r="I31159" i="20"/>
  <c r="I31160" i="20"/>
  <c r="I31161" i="20"/>
  <c r="I31162" i="20"/>
  <c r="I31163" i="20"/>
  <c r="I31164" i="20"/>
  <c r="I31165" i="20"/>
  <c r="I31166" i="20"/>
  <c r="I31167" i="20"/>
  <c r="I31168" i="20"/>
  <c r="I31169" i="20"/>
  <c r="I31170" i="20"/>
  <c r="I31171" i="20"/>
  <c r="I31172" i="20"/>
  <c r="I31173" i="20"/>
  <c r="I31174" i="20"/>
  <c r="I31175" i="20"/>
  <c r="I31176" i="20"/>
  <c r="I31177" i="20"/>
  <c r="I31178" i="20"/>
  <c r="I31179" i="20"/>
  <c r="I31180" i="20"/>
  <c r="I31181" i="20"/>
  <c r="I31182" i="20"/>
  <c r="I31183" i="20"/>
  <c r="I31184" i="20"/>
  <c r="I31185" i="20"/>
  <c r="I31186" i="20"/>
  <c r="I31187" i="20"/>
  <c r="I31188" i="20"/>
  <c r="I31189" i="20"/>
  <c r="I31190" i="20"/>
  <c r="I31191" i="20"/>
  <c r="I31192" i="20"/>
  <c r="I31193" i="20"/>
  <c r="I31194" i="20"/>
  <c r="I31195" i="20"/>
  <c r="I31196" i="20"/>
  <c r="I31197" i="20"/>
  <c r="I31198" i="20"/>
  <c r="I31199" i="20"/>
  <c r="I31200" i="20"/>
  <c r="I31201" i="20"/>
  <c r="I31202" i="20"/>
  <c r="I31203" i="20"/>
  <c r="I31204" i="20"/>
  <c r="I31205" i="20"/>
  <c r="I31206" i="20"/>
  <c r="I31207" i="20"/>
  <c r="I31208" i="20"/>
  <c r="I31209" i="20"/>
  <c r="I31210" i="20"/>
  <c r="I31211" i="20"/>
  <c r="I31212" i="20"/>
  <c r="I31213" i="20"/>
  <c r="I31214" i="20"/>
  <c r="I31215" i="20"/>
  <c r="I31216" i="20"/>
  <c r="I31217" i="20"/>
  <c r="I31218" i="20"/>
  <c r="I31219" i="20"/>
  <c r="I31220" i="20"/>
  <c r="I31221" i="20"/>
  <c r="I31222" i="20"/>
  <c r="I31223" i="20"/>
  <c r="I31224" i="20"/>
  <c r="I31225" i="20"/>
  <c r="I31226" i="20"/>
  <c r="I31227" i="20"/>
  <c r="I31228" i="20"/>
  <c r="I31229" i="20"/>
  <c r="I31230" i="20"/>
  <c r="I31231" i="20"/>
  <c r="I31232" i="20"/>
  <c r="I31233" i="20"/>
  <c r="I31234" i="20"/>
  <c r="I31235" i="20"/>
  <c r="I31236" i="20"/>
  <c r="I31237" i="20"/>
  <c r="I31238" i="20"/>
  <c r="I31239" i="20"/>
  <c r="I31240" i="20"/>
  <c r="I31241" i="20"/>
  <c r="I31242" i="20"/>
  <c r="I31243" i="20"/>
  <c r="I31244" i="20"/>
  <c r="I31245" i="20"/>
  <c r="I31246" i="20"/>
  <c r="I31247" i="20"/>
  <c r="I31248" i="20"/>
  <c r="I31249" i="20"/>
  <c r="I31250" i="20"/>
  <c r="I31251" i="20"/>
  <c r="I31252" i="20"/>
  <c r="I31253" i="20"/>
  <c r="I31254" i="20"/>
  <c r="I31255" i="20"/>
  <c r="I31256" i="20"/>
  <c r="I31257" i="20"/>
  <c r="I31258" i="20"/>
  <c r="I31259" i="20"/>
  <c r="I31260" i="20"/>
  <c r="I31261" i="20"/>
  <c r="I31262" i="20"/>
  <c r="I31263" i="20"/>
  <c r="I31264" i="20"/>
  <c r="I31265" i="20"/>
  <c r="I31266" i="20"/>
  <c r="I31267" i="20"/>
  <c r="I31268" i="20"/>
  <c r="I31269" i="20"/>
  <c r="I31270" i="20"/>
  <c r="I31271" i="20"/>
  <c r="I31272" i="20"/>
  <c r="I31273" i="20"/>
  <c r="I31274" i="20"/>
  <c r="I31275" i="20"/>
  <c r="I31276" i="20"/>
  <c r="I31277" i="20"/>
  <c r="I31278" i="20"/>
  <c r="I31279" i="20"/>
  <c r="I31280" i="20"/>
  <c r="I31281" i="20"/>
  <c r="I31282" i="20"/>
  <c r="I31283" i="20"/>
  <c r="I31284" i="20"/>
  <c r="I31285" i="20"/>
  <c r="I31286" i="20"/>
  <c r="I31287" i="20"/>
  <c r="I31288" i="20"/>
  <c r="I31289" i="20"/>
  <c r="I31290" i="20"/>
  <c r="I31291" i="20"/>
  <c r="I31292" i="20"/>
  <c r="I31293" i="20"/>
  <c r="I31294" i="20"/>
  <c r="I31295" i="20"/>
  <c r="I31296" i="20"/>
  <c r="I31297" i="20"/>
  <c r="I31298" i="20"/>
  <c r="I31299" i="20"/>
  <c r="I31300" i="20"/>
  <c r="I31301" i="20"/>
  <c r="I31302" i="20"/>
  <c r="I31303" i="20"/>
  <c r="I31304" i="20"/>
  <c r="I31305" i="20"/>
  <c r="I31306" i="20"/>
  <c r="I31307" i="20"/>
  <c r="I31308" i="20"/>
  <c r="I31309" i="20"/>
  <c r="I31310" i="20"/>
  <c r="I31311" i="20"/>
  <c r="I31312" i="20"/>
  <c r="I31313" i="20"/>
  <c r="I31314" i="20"/>
  <c r="I31315" i="20"/>
  <c r="I31316" i="20"/>
  <c r="I31317" i="20"/>
  <c r="I31318" i="20"/>
  <c r="I31319" i="20"/>
  <c r="I31320" i="20"/>
  <c r="I31321" i="20"/>
  <c r="I31322" i="20"/>
  <c r="I31323" i="20"/>
  <c r="I31324" i="20"/>
  <c r="I31325" i="20"/>
  <c r="I31326" i="20"/>
  <c r="I31327" i="20"/>
  <c r="I31328" i="20"/>
  <c r="I31329" i="20"/>
  <c r="I31330" i="20"/>
  <c r="I31331" i="20"/>
  <c r="I31332" i="20"/>
  <c r="I31333" i="20"/>
  <c r="I31334" i="20"/>
  <c r="I31335" i="20"/>
  <c r="I31336" i="20"/>
  <c r="I31337" i="20"/>
  <c r="I31338" i="20"/>
  <c r="I31339" i="20"/>
  <c r="I31340" i="20"/>
  <c r="I31341" i="20"/>
  <c r="I31342" i="20"/>
  <c r="I31343" i="20"/>
  <c r="I31344" i="20"/>
  <c r="I31345" i="20"/>
  <c r="I31346" i="20"/>
  <c r="I31347" i="20"/>
  <c r="I31348" i="20"/>
  <c r="I31349" i="20"/>
  <c r="I31350" i="20"/>
  <c r="I31351" i="20"/>
  <c r="I31352" i="20"/>
  <c r="I31353" i="20"/>
  <c r="I31354" i="20"/>
  <c r="I31355" i="20"/>
  <c r="I31356" i="20"/>
  <c r="I31357" i="20"/>
  <c r="I31358" i="20"/>
  <c r="I31359" i="20"/>
  <c r="I31360" i="20"/>
  <c r="I31361" i="20"/>
  <c r="I31362" i="20"/>
  <c r="I31363" i="20"/>
  <c r="I31364" i="20"/>
  <c r="I31365" i="20"/>
  <c r="I31366" i="20"/>
  <c r="I31367" i="20"/>
  <c r="I31368" i="20"/>
  <c r="I31369" i="20"/>
  <c r="I31370" i="20"/>
  <c r="I31371" i="20"/>
  <c r="I31372" i="20"/>
  <c r="I31373" i="20"/>
  <c r="I31374" i="20"/>
  <c r="I31375" i="20"/>
  <c r="I31376" i="20"/>
  <c r="I31377" i="20"/>
  <c r="I31378" i="20"/>
  <c r="I31379" i="20"/>
  <c r="I31380" i="20"/>
  <c r="I31381" i="20"/>
  <c r="I31382" i="20"/>
  <c r="I31383" i="20"/>
  <c r="I31384" i="20"/>
  <c r="I31385" i="20"/>
  <c r="I31386" i="20"/>
  <c r="I31387" i="20"/>
  <c r="I31388" i="20"/>
  <c r="I31389" i="20"/>
  <c r="I31390" i="20"/>
  <c r="I31391" i="20"/>
  <c r="I31392" i="20"/>
  <c r="I31393" i="20"/>
  <c r="I31394" i="20"/>
  <c r="I31395" i="20"/>
  <c r="I31396" i="20"/>
  <c r="I31397" i="20"/>
  <c r="I31398" i="20"/>
  <c r="I31399" i="20"/>
  <c r="I31400" i="20"/>
  <c r="I31401" i="20"/>
  <c r="I31402" i="20"/>
  <c r="I31403" i="20"/>
  <c r="I31404" i="20"/>
  <c r="I31405" i="20"/>
  <c r="I31406" i="20"/>
  <c r="I31407" i="20"/>
  <c r="I31408" i="20"/>
  <c r="I31409" i="20"/>
  <c r="I31410" i="20"/>
  <c r="I31411" i="20"/>
  <c r="I31412" i="20"/>
  <c r="I31413" i="20"/>
  <c r="I31414" i="20"/>
  <c r="I31415" i="20"/>
  <c r="I31416" i="20"/>
  <c r="I31417" i="20"/>
  <c r="I31418" i="20"/>
  <c r="I31419" i="20"/>
  <c r="I31420" i="20"/>
  <c r="I31421" i="20"/>
  <c r="I31422" i="20"/>
  <c r="I31423" i="20"/>
  <c r="I31424" i="20"/>
  <c r="I31425" i="20"/>
  <c r="I31426" i="20"/>
  <c r="I31427" i="20"/>
  <c r="I31428" i="20"/>
  <c r="I31429" i="20"/>
  <c r="I31430" i="20"/>
  <c r="I31431" i="20"/>
  <c r="I31432" i="20"/>
  <c r="I31433" i="20"/>
  <c r="I31434" i="20"/>
  <c r="I31435" i="20"/>
  <c r="I31436" i="20"/>
  <c r="I31437" i="20"/>
  <c r="I31438" i="20"/>
  <c r="I31439" i="20"/>
  <c r="I31440" i="20"/>
  <c r="I31441" i="20"/>
  <c r="I31442" i="20"/>
  <c r="I31443" i="20"/>
  <c r="I31444" i="20"/>
  <c r="I31445" i="20"/>
  <c r="I31446" i="20"/>
  <c r="I31447" i="20"/>
  <c r="I31448" i="20"/>
  <c r="I31449" i="20"/>
  <c r="I31450" i="20"/>
  <c r="I31451" i="20"/>
  <c r="I31452" i="20"/>
  <c r="I31453" i="20"/>
  <c r="I31454" i="20"/>
  <c r="I31455" i="20"/>
  <c r="I31456" i="20"/>
  <c r="I31457" i="20"/>
  <c r="I31458" i="20"/>
  <c r="I31459" i="20"/>
  <c r="I31460" i="20"/>
  <c r="I31461" i="20"/>
  <c r="I31462" i="20"/>
  <c r="I31463" i="20"/>
  <c r="I31464" i="20"/>
  <c r="I31465" i="20"/>
  <c r="I31466" i="20"/>
  <c r="I31467" i="20"/>
  <c r="I31468" i="20"/>
  <c r="I31469" i="20"/>
  <c r="I31470" i="20"/>
  <c r="I31471" i="20"/>
  <c r="I31472" i="20"/>
  <c r="I31473" i="20"/>
  <c r="I31474" i="20"/>
  <c r="I31475" i="20"/>
  <c r="I31476" i="20"/>
  <c r="I31477" i="20"/>
  <c r="I31478" i="20"/>
  <c r="I31479" i="20"/>
  <c r="I31480" i="20"/>
  <c r="I31481" i="20"/>
  <c r="I31482" i="20"/>
  <c r="I31483" i="20"/>
  <c r="I31484" i="20"/>
  <c r="I31485" i="20"/>
  <c r="I31486" i="20"/>
  <c r="I31487" i="20"/>
  <c r="I31488" i="20"/>
  <c r="I31489" i="20"/>
  <c r="I31490" i="20"/>
  <c r="I31491" i="20"/>
  <c r="I31492" i="20"/>
  <c r="I31493" i="20"/>
  <c r="I31494" i="20"/>
  <c r="I31495" i="20"/>
  <c r="I31496" i="20"/>
  <c r="I31497" i="20"/>
  <c r="I31498" i="20"/>
  <c r="I31499" i="20"/>
  <c r="I31500" i="20"/>
  <c r="I31501" i="20"/>
  <c r="I31502" i="20"/>
  <c r="I31503" i="20"/>
  <c r="I31504" i="20"/>
  <c r="I31505" i="20"/>
  <c r="I31506" i="20"/>
  <c r="I31507" i="20"/>
  <c r="I31508" i="20"/>
  <c r="I31509" i="20"/>
  <c r="I31510" i="20"/>
  <c r="I31511" i="20"/>
  <c r="I31512" i="20"/>
  <c r="I31513" i="20"/>
  <c r="I31514" i="20"/>
  <c r="I31515" i="20"/>
  <c r="I31516" i="20"/>
  <c r="I31517" i="20"/>
  <c r="I31518" i="20"/>
  <c r="I31519" i="20"/>
  <c r="I31520" i="20"/>
  <c r="I31521" i="20"/>
  <c r="I31522" i="20"/>
  <c r="I31523" i="20"/>
  <c r="I31524" i="20"/>
  <c r="I31525" i="20"/>
  <c r="I31526" i="20"/>
  <c r="I31527" i="20"/>
  <c r="I31528" i="20"/>
  <c r="I31529" i="20"/>
  <c r="I31530" i="20"/>
  <c r="I31531" i="20"/>
  <c r="I31532" i="20"/>
  <c r="I31533" i="20"/>
  <c r="I31534" i="20"/>
  <c r="I31535" i="20"/>
  <c r="I31536" i="20"/>
  <c r="I31537" i="20"/>
  <c r="I31538" i="20"/>
  <c r="I31539" i="20"/>
  <c r="I31540" i="20"/>
  <c r="I31541" i="20"/>
  <c r="I31542" i="20"/>
  <c r="I31543" i="20"/>
  <c r="I31544" i="20"/>
  <c r="I31545" i="20"/>
  <c r="I31546" i="20"/>
  <c r="I31547" i="20"/>
  <c r="I31548" i="20"/>
  <c r="I31549" i="20"/>
  <c r="I31550" i="20"/>
  <c r="I31551" i="20"/>
  <c r="I31552" i="20"/>
  <c r="I31553" i="20"/>
  <c r="I31554" i="20"/>
  <c r="I31555" i="20"/>
  <c r="I31556" i="20"/>
  <c r="I31557" i="20"/>
  <c r="I31558" i="20"/>
  <c r="I31559" i="20"/>
  <c r="I31560" i="20"/>
  <c r="I31561" i="20"/>
  <c r="I31562" i="20"/>
  <c r="I31563" i="20"/>
  <c r="I31564" i="20"/>
  <c r="I31565" i="20"/>
  <c r="I31566" i="20"/>
  <c r="I31567" i="20"/>
  <c r="I31568" i="20"/>
  <c r="I31569" i="20"/>
  <c r="I31570" i="20"/>
  <c r="I31571" i="20"/>
  <c r="I31572" i="20"/>
  <c r="I31573" i="20"/>
  <c r="I31574" i="20"/>
  <c r="I31575" i="20"/>
  <c r="I31576" i="20"/>
  <c r="I31577" i="20"/>
  <c r="I31578" i="20"/>
  <c r="I31579" i="20"/>
  <c r="I31580" i="20"/>
  <c r="I31581" i="20"/>
  <c r="I31582" i="20"/>
  <c r="I31583" i="20"/>
  <c r="I31584" i="20"/>
  <c r="I31585" i="20"/>
  <c r="I31586" i="20"/>
  <c r="I31587" i="20"/>
  <c r="I31588" i="20"/>
  <c r="I31589" i="20"/>
  <c r="I31590" i="20"/>
  <c r="I31591" i="20"/>
  <c r="I31592" i="20"/>
  <c r="I31593" i="20"/>
  <c r="I31594" i="20"/>
  <c r="I31595" i="20"/>
  <c r="I31596" i="20"/>
  <c r="I31597" i="20"/>
  <c r="I31598" i="20"/>
  <c r="I31599" i="20"/>
  <c r="I31600" i="20"/>
  <c r="I31601" i="20"/>
  <c r="I31602" i="20"/>
  <c r="I31603" i="20"/>
  <c r="I31604" i="20"/>
  <c r="I31605" i="20"/>
  <c r="I31606" i="20"/>
  <c r="I31607" i="20"/>
  <c r="I31608" i="20"/>
  <c r="I31609" i="20"/>
  <c r="I31610" i="20"/>
  <c r="I31611" i="20"/>
  <c r="I31612" i="20"/>
  <c r="I31613" i="20"/>
  <c r="I31614" i="20"/>
  <c r="I31615" i="20"/>
  <c r="I31616" i="20"/>
  <c r="I31617" i="20"/>
  <c r="I31618" i="20"/>
  <c r="I31619" i="20"/>
  <c r="I31620" i="20"/>
  <c r="I31621" i="20"/>
  <c r="I31622" i="20"/>
  <c r="I31623" i="20"/>
  <c r="I31624" i="20"/>
  <c r="I31625" i="20"/>
  <c r="I31626" i="20"/>
  <c r="I31627" i="20"/>
  <c r="I31628" i="20"/>
  <c r="I31629" i="20"/>
  <c r="I31630" i="20"/>
  <c r="I31631" i="20"/>
  <c r="I31632" i="20"/>
  <c r="I31633" i="20"/>
  <c r="I31634" i="20"/>
  <c r="I31635" i="20"/>
  <c r="I31636" i="20"/>
  <c r="I31637" i="20"/>
  <c r="I31638" i="20"/>
  <c r="I31639" i="20"/>
  <c r="I31640" i="20"/>
  <c r="I31641" i="20"/>
  <c r="I31642" i="20"/>
  <c r="I31643" i="20"/>
  <c r="I31644" i="20"/>
  <c r="I31645" i="20"/>
  <c r="I31646" i="20"/>
  <c r="I31647" i="20"/>
  <c r="I31648" i="20"/>
  <c r="I31649" i="20"/>
  <c r="I31650" i="20"/>
  <c r="I31651" i="20"/>
  <c r="I31652" i="20"/>
  <c r="I31653" i="20"/>
  <c r="I31654" i="20"/>
  <c r="I31655" i="20"/>
  <c r="I31656" i="20"/>
  <c r="I31657" i="20"/>
  <c r="I31658" i="20"/>
  <c r="I31659" i="20"/>
  <c r="I31660" i="20"/>
  <c r="I31661" i="20"/>
  <c r="I31662" i="20"/>
  <c r="I31663" i="20"/>
  <c r="I31664" i="20"/>
  <c r="I31665" i="20"/>
  <c r="I31666" i="20"/>
  <c r="I31667" i="20"/>
  <c r="I31668" i="20"/>
  <c r="I31669" i="20"/>
  <c r="I31670" i="20"/>
  <c r="I31671" i="20"/>
  <c r="I31672" i="20"/>
  <c r="I31673" i="20"/>
  <c r="I31674" i="20"/>
  <c r="I31675" i="20"/>
  <c r="I31676" i="20"/>
  <c r="I31677" i="20"/>
  <c r="I31678" i="20"/>
  <c r="I31679" i="20"/>
  <c r="I31680" i="20"/>
  <c r="I31681" i="20"/>
  <c r="I31682" i="20"/>
  <c r="I31683" i="20"/>
  <c r="I31684" i="20"/>
  <c r="I31685" i="20"/>
  <c r="I31686" i="20"/>
  <c r="I31687" i="20"/>
  <c r="I31688" i="20"/>
  <c r="I31689" i="20"/>
  <c r="I31690" i="20"/>
  <c r="I31691" i="20"/>
  <c r="I31692" i="20"/>
  <c r="I31693" i="20"/>
  <c r="I31694" i="20"/>
  <c r="I31695" i="20"/>
  <c r="I31696" i="20"/>
  <c r="I31697" i="20"/>
  <c r="I31698" i="20"/>
  <c r="I31699" i="20"/>
  <c r="I31700" i="20"/>
  <c r="I31701" i="20"/>
  <c r="I31702" i="20"/>
  <c r="I31703" i="20"/>
  <c r="I31704" i="20"/>
  <c r="I31705" i="20"/>
  <c r="I31706" i="20"/>
  <c r="I31707" i="20"/>
  <c r="I31708" i="20"/>
  <c r="I31709" i="20"/>
  <c r="I31710" i="20"/>
  <c r="I31711" i="20"/>
  <c r="I31712" i="20"/>
  <c r="I31713" i="20"/>
  <c r="I31714" i="20"/>
  <c r="I31715" i="20"/>
  <c r="I31716" i="20"/>
  <c r="I31717" i="20"/>
  <c r="I31718" i="20"/>
  <c r="I31719" i="20"/>
  <c r="I31720" i="20"/>
  <c r="I31721" i="20"/>
  <c r="I31722" i="20"/>
  <c r="I31723" i="20"/>
  <c r="I31724" i="20"/>
  <c r="I31725" i="20"/>
  <c r="I31726" i="20"/>
  <c r="I31727" i="20"/>
  <c r="I31728" i="20"/>
  <c r="I31729" i="20"/>
  <c r="I31730" i="20"/>
  <c r="I31731" i="20"/>
  <c r="I31732" i="20"/>
  <c r="I31733" i="20"/>
  <c r="I31734" i="20"/>
  <c r="I31735" i="20"/>
  <c r="I31736" i="20"/>
  <c r="I31737" i="20"/>
  <c r="I31738" i="20"/>
  <c r="I31739" i="20"/>
  <c r="I31740" i="20"/>
  <c r="I31741" i="20"/>
  <c r="I31742" i="20"/>
  <c r="I31743" i="20"/>
  <c r="I31744" i="20"/>
  <c r="I31745" i="20"/>
  <c r="I31746" i="20"/>
  <c r="I31747" i="20"/>
  <c r="I31748" i="20"/>
  <c r="I31749" i="20"/>
  <c r="I31750" i="20"/>
  <c r="I31751" i="20"/>
  <c r="I31752" i="20"/>
  <c r="I31753" i="20"/>
  <c r="I31754" i="20"/>
  <c r="I31755" i="20"/>
  <c r="I31756" i="20"/>
  <c r="I31757" i="20"/>
  <c r="I31758" i="20"/>
  <c r="I31759" i="20"/>
  <c r="I31760" i="20"/>
  <c r="I31761" i="20"/>
  <c r="I31762" i="20"/>
  <c r="I31763" i="20"/>
  <c r="I31764" i="20"/>
  <c r="I31765" i="20"/>
  <c r="I31766" i="20"/>
  <c r="I31767" i="20"/>
  <c r="I31768" i="20"/>
  <c r="I31769" i="20"/>
  <c r="I31770" i="20"/>
  <c r="I31771" i="20"/>
  <c r="I31772" i="20"/>
  <c r="I31773" i="20"/>
  <c r="I31774" i="20"/>
  <c r="I31775" i="20"/>
  <c r="I31776" i="20"/>
  <c r="I31777" i="20"/>
  <c r="I31778" i="20"/>
  <c r="I31779" i="20"/>
  <c r="I31780" i="20"/>
  <c r="I31781" i="20"/>
  <c r="I31782" i="20"/>
  <c r="I31783" i="20"/>
  <c r="I31784" i="20"/>
  <c r="I31785" i="20"/>
  <c r="I31786" i="20"/>
  <c r="I31787" i="20"/>
  <c r="I31788" i="20"/>
  <c r="I31789" i="20"/>
  <c r="I31790" i="20"/>
  <c r="I31791" i="20"/>
  <c r="I31792" i="20"/>
  <c r="I31793" i="20"/>
  <c r="I31794" i="20"/>
  <c r="I31795" i="20"/>
  <c r="I31796" i="20"/>
  <c r="I31797" i="20"/>
  <c r="I31798" i="20"/>
  <c r="I31799" i="20"/>
  <c r="I31800" i="20"/>
  <c r="I31801" i="20"/>
  <c r="I31802" i="20"/>
  <c r="I31803" i="20"/>
  <c r="I31804" i="20"/>
  <c r="I31805" i="20"/>
  <c r="I31806" i="20"/>
  <c r="I31807" i="20"/>
  <c r="I31808" i="20"/>
  <c r="I31809" i="20"/>
  <c r="I31810" i="20"/>
  <c r="I31811" i="20"/>
  <c r="I31812" i="20"/>
  <c r="I31813" i="20"/>
  <c r="I31814" i="20"/>
  <c r="I31815" i="20"/>
  <c r="I31816" i="20"/>
  <c r="I31817" i="20"/>
  <c r="I31818" i="20"/>
  <c r="I31819" i="20"/>
  <c r="I31820" i="20"/>
  <c r="I31821" i="20"/>
  <c r="I31822" i="20"/>
  <c r="I31823" i="20"/>
  <c r="I31824" i="20"/>
  <c r="I31825" i="20"/>
  <c r="I31826" i="20"/>
  <c r="I31827" i="20"/>
  <c r="I31828" i="20"/>
  <c r="I31829" i="20"/>
  <c r="I31830" i="20"/>
  <c r="I31831" i="20"/>
  <c r="I31832" i="20"/>
  <c r="I31833" i="20"/>
  <c r="I31834" i="20"/>
  <c r="I31835" i="20"/>
  <c r="I31836" i="20"/>
  <c r="I31837" i="20"/>
  <c r="I31838" i="20"/>
  <c r="I31839" i="20"/>
  <c r="I31840" i="20"/>
  <c r="I31841" i="20"/>
  <c r="I31842" i="20"/>
  <c r="I31843" i="20"/>
  <c r="I31844" i="20"/>
  <c r="I31845" i="20"/>
  <c r="I31846" i="20"/>
  <c r="I31847" i="20"/>
  <c r="I31848" i="20"/>
  <c r="I31849" i="20"/>
  <c r="I31850" i="20"/>
  <c r="I31851" i="20"/>
  <c r="I31852" i="20"/>
  <c r="I31853" i="20"/>
  <c r="I31854" i="20"/>
  <c r="I31855" i="20"/>
  <c r="I31856" i="20"/>
  <c r="I31857" i="20"/>
  <c r="I31858" i="20"/>
  <c r="I31859" i="20"/>
  <c r="I31860" i="20"/>
  <c r="I31861" i="20"/>
  <c r="I31862" i="20"/>
  <c r="I31863" i="20"/>
  <c r="I31864" i="20"/>
  <c r="I31865" i="20"/>
  <c r="I31866" i="20"/>
  <c r="I31867" i="20"/>
  <c r="I31868" i="20"/>
  <c r="I31869" i="20"/>
  <c r="I31870" i="20"/>
  <c r="I31871" i="20"/>
  <c r="I31872" i="20"/>
  <c r="I31873" i="20"/>
  <c r="I31874" i="20"/>
  <c r="I31875" i="20"/>
  <c r="I31876" i="20"/>
  <c r="I31877" i="20"/>
  <c r="I31878" i="20"/>
  <c r="I31879" i="20"/>
  <c r="I31880" i="20"/>
  <c r="I31881" i="20"/>
  <c r="I31882" i="20"/>
  <c r="I31883" i="20"/>
  <c r="I31884" i="20"/>
  <c r="I31885" i="20"/>
  <c r="I31886" i="20"/>
  <c r="I31887" i="20"/>
  <c r="I31888" i="20"/>
  <c r="I31889" i="20"/>
  <c r="I31890" i="20"/>
  <c r="I31891" i="20"/>
  <c r="I31892" i="20"/>
  <c r="I31893" i="20"/>
  <c r="I31894" i="20"/>
  <c r="I31895" i="20"/>
  <c r="I31896" i="20"/>
  <c r="I31897" i="20"/>
  <c r="I31898" i="20"/>
  <c r="I31899" i="20"/>
  <c r="I31900" i="20"/>
  <c r="I31901" i="20"/>
  <c r="I31902" i="20"/>
  <c r="I31903" i="20"/>
  <c r="I31904" i="20"/>
  <c r="I31905" i="20"/>
  <c r="I31906" i="20"/>
  <c r="I31907" i="20"/>
  <c r="I31908" i="20"/>
  <c r="I31909" i="20"/>
  <c r="I31910" i="20"/>
  <c r="I31911" i="20"/>
  <c r="I31912" i="20"/>
  <c r="I31913" i="20"/>
  <c r="I31914" i="20"/>
  <c r="I31915" i="20"/>
  <c r="I31916" i="20"/>
  <c r="I31917" i="20"/>
  <c r="I31918" i="20"/>
  <c r="I31919" i="20"/>
  <c r="I31920" i="20"/>
  <c r="I31921" i="20"/>
  <c r="I31922" i="20"/>
  <c r="I31923" i="20"/>
  <c r="I31924" i="20"/>
  <c r="I31925" i="20"/>
  <c r="I31926" i="20"/>
  <c r="I31927" i="20"/>
  <c r="I31928" i="20"/>
  <c r="I31929" i="20"/>
  <c r="I31930" i="20"/>
  <c r="I31931" i="20"/>
  <c r="I31932" i="20"/>
  <c r="I31933" i="20"/>
  <c r="I31934" i="20"/>
  <c r="I31935" i="20"/>
  <c r="I31936" i="20"/>
  <c r="I31937" i="20"/>
  <c r="I31938" i="20"/>
  <c r="I31939" i="20"/>
  <c r="I31940" i="20"/>
  <c r="I31941" i="20"/>
  <c r="I31942" i="20"/>
  <c r="I31943" i="20"/>
  <c r="I31944" i="20"/>
  <c r="I31945" i="20"/>
  <c r="I31946" i="20"/>
  <c r="I31947" i="20"/>
  <c r="I31948" i="20"/>
  <c r="I31949" i="20"/>
  <c r="I31950" i="20"/>
  <c r="I31951" i="20"/>
  <c r="I31952" i="20"/>
  <c r="I31953" i="20"/>
  <c r="I31954" i="20"/>
  <c r="I31955" i="20"/>
  <c r="I31956" i="20"/>
  <c r="I31957" i="20"/>
  <c r="I31958" i="20"/>
  <c r="I31959" i="20"/>
  <c r="I31960" i="20"/>
  <c r="I31961" i="20"/>
  <c r="I31962" i="20"/>
  <c r="I31963" i="20"/>
  <c r="I31964" i="20"/>
  <c r="I31965" i="20"/>
  <c r="I31966" i="20"/>
  <c r="I31967" i="20"/>
  <c r="I31968" i="20"/>
  <c r="I31969" i="20"/>
  <c r="I31970" i="20"/>
  <c r="I31971" i="20"/>
  <c r="I31972" i="20"/>
  <c r="I31973" i="20"/>
  <c r="I31974" i="20"/>
  <c r="I31975" i="20"/>
  <c r="I31976" i="20"/>
  <c r="I31977" i="20"/>
  <c r="I31978" i="20"/>
  <c r="I31979" i="20"/>
  <c r="I31980" i="20"/>
  <c r="I31981" i="20"/>
  <c r="I31982" i="20"/>
  <c r="I31983" i="20"/>
  <c r="I31984" i="20"/>
  <c r="I31985" i="20"/>
  <c r="I31986" i="20"/>
  <c r="I31987" i="20"/>
  <c r="I31988" i="20"/>
  <c r="I31989" i="20"/>
  <c r="I31990" i="20"/>
  <c r="I31991" i="20"/>
  <c r="I31992" i="20"/>
  <c r="I31993" i="20"/>
  <c r="I31994" i="20"/>
  <c r="I31995" i="20"/>
  <c r="I31996" i="20"/>
  <c r="I31997" i="20"/>
  <c r="I31998" i="20"/>
  <c r="I31999" i="20"/>
  <c r="I32000" i="20"/>
  <c r="I32001" i="20"/>
  <c r="I32002" i="20"/>
  <c r="I32003" i="20"/>
  <c r="I32004" i="20"/>
  <c r="I32005" i="20"/>
  <c r="I32006" i="20"/>
  <c r="I32007" i="20"/>
  <c r="I32008" i="20"/>
  <c r="I32009" i="20"/>
  <c r="I32010" i="20"/>
  <c r="I32011" i="20"/>
  <c r="I32012" i="20"/>
  <c r="I32013" i="20"/>
  <c r="I32014" i="20"/>
  <c r="I32015" i="20"/>
  <c r="I32016" i="20"/>
  <c r="I32017" i="20"/>
  <c r="I32018" i="20"/>
  <c r="I32019" i="20"/>
  <c r="I32020" i="20"/>
  <c r="I32021" i="20"/>
  <c r="I32022" i="20"/>
  <c r="I32023" i="20"/>
  <c r="I32024" i="20"/>
  <c r="I32025" i="20"/>
  <c r="I32026" i="20"/>
  <c r="I32027" i="20"/>
  <c r="I32028" i="20"/>
  <c r="I32029" i="20"/>
  <c r="I32030" i="20"/>
  <c r="I32031" i="20"/>
  <c r="I32032" i="20"/>
  <c r="I32033" i="20"/>
  <c r="I32034" i="20"/>
  <c r="I32035" i="20"/>
  <c r="I32036" i="20"/>
  <c r="I32037" i="20"/>
  <c r="I32038" i="20"/>
  <c r="I32039" i="20"/>
  <c r="I32040" i="20"/>
  <c r="I32041" i="20"/>
  <c r="I32042" i="20"/>
  <c r="I32043" i="20"/>
  <c r="I32044" i="20"/>
  <c r="I32045" i="20"/>
  <c r="I32046" i="20"/>
  <c r="I32047" i="20"/>
  <c r="I32048" i="20"/>
  <c r="I32049" i="20"/>
  <c r="I32050" i="20"/>
  <c r="I32051" i="20"/>
  <c r="I32052" i="20"/>
  <c r="I32053" i="20"/>
  <c r="I32054" i="20"/>
  <c r="I32055" i="20"/>
  <c r="I32056" i="20"/>
  <c r="I32057" i="20"/>
  <c r="I32058" i="20"/>
  <c r="I32059" i="20"/>
  <c r="I32060" i="20"/>
  <c r="I32061" i="20"/>
  <c r="I32062" i="20"/>
  <c r="I32063" i="20"/>
  <c r="I32064" i="20"/>
  <c r="I32065" i="20"/>
  <c r="I32066" i="20"/>
  <c r="I32067" i="20"/>
  <c r="I32068" i="20"/>
  <c r="I32069" i="20"/>
  <c r="I32070" i="20"/>
  <c r="I32071" i="20"/>
  <c r="I32072" i="20"/>
  <c r="I32073" i="20"/>
  <c r="I32074" i="20"/>
  <c r="I32075" i="20"/>
  <c r="I32076" i="20"/>
  <c r="I32077" i="20"/>
  <c r="I32078" i="20"/>
  <c r="I32079" i="20"/>
  <c r="I32080" i="20"/>
  <c r="I32081" i="20"/>
  <c r="I32082" i="20"/>
  <c r="I32083" i="20"/>
  <c r="I32084" i="20"/>
  <c r="I32085" i="20"/>
  <c r="I32086" i="20"/>
  <c r="I32087" i="20"/>
  <c r="I32088" i="20"/>
  <c r="I32089" i="20"/>
  <c r="I32090" i="20"/>
  <c r="I32091" i="20"/>
  <c r="I32092" i="20"/>
  <c r="I32093" i="20"/>
  <c r="I32094" i="20"/>
  <c r="I32095" i="20"/>
  <c r="I32096" i="20"/>
  <c r="I32097" i="20"/>
  <c r="I32098" i="20"/>
  <c r="I32099" i="20"/>
  <c r="I32100" i="20"/>
  <c r="I32101" i="20"/>
  <c r="I32102" i="20"/>
  <c r="I32103" i="20"/>
  <c r="I32104" i="20"/>
  <c r="I32105" i="20"/>
  <c r="I32106" i="20"/>
  <c r="I32107" i="20"/>
  <c r="I32108" i="20"/>
  <c r="I32109" i="20"/>
  <c r="I32110" i="20"/>
  <c r="I32111" i="20"/>
  <c r="I32112" i="20"/>
  <c r="I32113" i="20"/>
  <c r="I32114" i="20"/>
  <c r="I32115" i="20"/>
  <c r="I32116" i="20"/>
  <c r="I32117" i="20"/>
  <c r="I32118" i="20"/>
  <c r="I32119" i="20"/>
  <c r="I32120" i="20"/>
  <c r="I32121" i="20"/>
  <c r="I32122" i="20"/>
  <c r="I32123" i="20"/>
  <c r="I32124" i="20"/>
  <c r="I32125" i="20"/>
  <c r="I32126" i="20"/>
  <c r="I32127" i="20"/>
  <c r="I32128" i="20"/>
  <c r="I32129" i="20"/>
  <c r="I32130" i="20"/>
  <c r="I32131" i="20"/>
  <c r="I32132" i="20"/>
  <c r="I32133" i="20"/>
  <c r="I32134" i="20"/>
  <c r="I32135" i="20"/>
  <c r="I32136" i="20"/>
  <c r="I32137" i="20"/>
  <c r="I32138" i="20"/>
  <c r="I32139" i="20"/>
  <c r="I32140" i="20"/>
  <c r="I32141" i="20"/>
  <c r="I32142" i="20"/>
  <c r="I32143" i="20"/>
  <c r="I32144" i="20"/>
  <c r="I32145" i="20"/>
  <c r="I32146" i="20"/>
  <c r="I32147" i="20"/>
  <c r="I32148" i="20"/>
  <c r="I32149" i="20"/>
  <c r="I32150" i="20"/>
  <c r="I32151" i="20"/>
  <c r="I32152" i="20"/>
  <c r="I32153" i="20"/>
  <c r="I32154" i="20"/>
  <c r="I32155" i="20"/>
  <c r="I32156" i="20"/>
  <c r="I32157" i="20"/>
  <c r="I32158" i="20"/>
  <c r="I32159" i="20"/>
  <c r="I32160" i="20"/>
  <c r="I32161" i="20"/>
  <c r="I32162" i="20"/>
  <c r="I32163" i="20"/>
  <c r="I32164" i="20"/>
  <c r="I32165" i="20"/>
  <c r="I32166" i="20"/>
  <c r="I32167" i="20"/>
  <c r="I32168" i="20"/>
  <c r="I32169" i="20"/>
  <c r="I32170" i="20"/>
  <c r="I32171" i="20"/>
  <c r="I32172" i="20"/>
  <c r="I32173" i="20"/>
  <c r="I32174" i="20"/>
  <c r="I32175" i="20"/>
  <c r="I32176" i="20"/>
  <c r="I32177" i="20"/>
  <c r="I32178" i="20"/>
  <c r="I32179" i="20"/>
  <c r="I32180" i="20"/>
  <c r="I32181" i="20"/>
  <c r="I32182" i="20"/>
  <c r="I32183" i="20"/>
  <c r="I32184" i="20"/>
  <c r="I32185" i="20"/>
  <c r="I32186" i="20"/>
  <c r="I32187" i="20"/>
  <c r="I32188" i="20"/>
  <c r="I32189" i="20"/>
  <c r="I32190" i="20"/>
  <c r="I32191" i="20"/>
  <c r="I32192" i="20"/>
  <c r="I32193" i="20"/>
  <c r="I32194" i="20"/>
  <c r="I32195" i="20"/>
  <c r="I32196" i="20"/>
  <c r="I32197" i="20"/>
  <c r="I32198" i="20"/>
  <c r="I32199" i="20"/>
  <c r="I32200" i="20"/>
  <c r="I32201" i="20"/>
  <c r="I32202" i="20"/>
  <c r="I32203" i="20"/>
  <c r="I32204" i="20"/>
  <c r="I32205" i="20"/>
  <c r="I32206" i="20"/>
  <c r="I32207" i="20"/>
  <c r="I32208" i="20"/>
  <c r="I32209" i="20"/>
  <c r="I32210" i="20"/>
  <c r="I32211" i="20"/>
  <c r="I32212" i="20"/>
  <c r="I32213" i="20"/>
  <c r="I32214" i="20"/>
  <c r="I32215" i="20"/>
  <c r="I32216" i="20"/>
  <c r="I32217" i="20"/>
  <c r="I32218" i="20"/>
  <c r="I32219" i="20"/>
  <c r="I32220" i="20"/>
  <c r="I32221" i="20"/>
  <c r="I32222" i="20"/>
  <c r="I32223" i="20"/>
  <c r="I32224" i="20"/>
  <c r="I32225" i="20"/>
  <c r="I32226" i="20"/>
  <c r="I32227" i="20"/>
  <c r="I32228" i="20"/>
  <c r="I32229" i="20"/>
  <c r="I32230" i="20"/>
  <c r="I32231" i="20"/>
  <c r="I32232" i="20"/>
  <c r="I32233" i="20"/>
  <c r="I32234" i="20"/>
  <c r="I32235" i="20"/>
  <c r="I32236" i="20"/>
  <c r="I32237" i="20"/>
  <c r="I32238" i="20"/>
  <c r="I32239" i="20"/>
  <c r="I32240" i="20"/>
  <c r="I32241" i="20"/>
  <c r="I32242" i="20"/>
  <c r="I32243" i="20"/>
  <c r="I32244" i="20"/>
  <c r="I32245" i="20"/>
  <c r="I32246" i="20"/>
  <c r="I32247" i="20"/>
  <c r="I32248" i="20"/>
  <c r="I32249" i="20"/>
  <c r="I32250" i="20"/>
  <c r="I32251" i="20"/>
  <c r="I32252" i="20"/>
  <c r="I32253" i="20"/>
  <c r="I32254" i="20"/>
  <c r="I32255" i="20"/>
  <c r="I32256" i="20"/>
  <c r="I32257" i="20"/>
  <c r="I32258" i="20"/>
  <c r="I32259" i="20"/>
  <c r="I32260" i="20"/>
  <c r="I32261" i="20"/>
  <c r="I32262" i="20"/>
  <c r="I32263" i="20"/>
  <c r="I32264" i="20"/>
  <c r="I32265" i="20"/>
  <c r="I32266" i="20"/>
  <c r="I32267" i="20"/>
  <c r="I32268" i="20"/>
  <c r="I32269" i="20"/>
  <c r="I32270" i="20"/>
  <c r="I32271" i="20"/>
  <c r="I32272" i="20"/>
  <c r="I32273" i="20"/>
  <c r="I32274" i="20"/>
  <c r="I32275" i="20"/>
  <c r="I32276" i="20"/>
  <c r="I32277" i="20"/>
  <c r="I32278" i="20"/>
  <c r="I32279" i="20"/>
  <c r="I32280" i="20"/>
  <c r="I32281" i="20"/>
  <c r="I32282" i="20"/>
  <c r="I32283" i="20"/>
  <c r="I32284" i="20"/>
  <c r="I32285" i="20"/>
  <c r="I32286" i="20"/>
  <c r="I32287" i="20"/>
  <c r="I32288" i="20"/>
  <c r="I32289" i="20"/>
  <c r="I32290" i="20"/>
  <c r="I32291" i="20"/>
  <c r="I32292" i="20"/>
  <c r="I32293" i="20"/>
  <c r="I32294" i="20"/>
  <c r="I32295" i="20"/>
  <c r="I32296" i="20"/>
  <c r="I32297" i="20"/>
  <c r="I32298" i="20"/>
  <c r="I32299" i="20"/>
  <c r="I32300" i="20"/>
  <c r="I32301" i="20"/>
  <c r="I32302" i="20"/>
  <c r="I32303" i="20"/>
  <c r="I32304" i="20"/>
  <c r="I32305" i="20"/>
  <c r="I32306" i="20"/>
  <c r="I32307" i="20"/>
  <c r="I32308" i="20"/>
  <c r="I32309" i="20"/>
  <c r="I32310" i="20"/>
  <c r="I32311" i="20"/>
  <c r="I32312" i="20"/>
  <c r="I32313" i="20"/>
  <c r="I32314" i="20"/>
  <c r="I32315" i="20"/>
  <c r="I32316" i="20"/>
  <c r="I32317" i="20"/>
  <c r="I32318" i="20"/>
  <c r="I32319" i="20"/>
  <c r="I32320" i="20"/>
  <c r="I32321" i="20"/>
  <c r="I32322" i="20"/>
  <c r="I32323" i="20"/>
  <c r="I32324" i="20"/>
  <c r="I32325" i="20"/>
  <c r="I32326" i="20"/>
  <c r="I32327" i="20"/>
  <c r="I32328" i="20"/>
  <c r="I32329" i="20"/>
  <c r="I32330" i="20"/>
  <c r="I32331" i="20"/>
  <c r="I32332" i="20"/>
  <c r="I32333" i="20"/>
  <c r="I32334" i="20"/>
  <c r="I32335" i="20"/>
  <c r="I32336" i="20"/>
  <c r="I32337" i="20"/>
  <c r="I32338" i="20"/>
  <c r="I32339" i="20"/>
  <c r="I32340" i="20"/>
  <c r="I32341" i="20"/>
  <c r="I32342" i="20"/>
  <c r="I32343" i="20"/>
  <c r="I32344" i="20"/>
  <c r="I32345" i="20"/>
  <c r="I32346" i="20"/>
  <c r="I32347" i="20"/>
  <c r="I32348" i="20"/>
  <c r="I32349" i="20"/>
  <c r="I32350" i="20"/>
  <c r="I32351" i="20"/>
  <c r="I32352" i="20"/>
  <c r="I32353" i="20"/>
  <c r="I32354" i="20"/>
  <c r="I32355" i="20"/>
  <c r="I32356" i="20"/>
  <c r="I32357" i="20"/>
  <c r="I32358" i="20"/>
  <c r="I32359" i="20"/>
  <c r="I32360" i="20"/>
  <c r="I32361" i="20"/>
  <c r="I32362" i="20"/>
  <c r="I32363" i="20"/>
  <c r="I32364" i="20"/>
  <c r="I32365" i="20"/>
  <c r="I32366" i="20"/>
  <c r="I32367" i="20"/>
  <c r="I32368" i="20"/>
  <c r="I32369" i="20"/>
  <c r="I32370" i="20"/>
  <c r="I32371" i="20"/>
  <c r="I32372" i="20"/>
  <c r="I32373" i="20"/>
  <c r="I32374" i="20"/>
  <c r="I32375" i="20"/>
  <c r="I32376" i="20"/>
  <c r="I32377" i="20"/>
  <c r="I32378" i="20"/>
  <c r="I32379" i="20"/>
  <c r="I32380" i="20"/>
  <c r="I32381" i="20"/>
  <c r="I32382" i="20"/>
  <c r="I32383" i="20"/>
  <c r="I32384" i="20"/>
  <c r="I32385" i="20"/>
  <c r="I32386" i="20"/>
  <c r="I32387" i="20"/>
  <c r="I32388" i="20"/>
  <c r="I32389" i="20"/>
  <c r="I32390" i="20"/>
  <c r="I32391" i="20"/>
  <c r="I32392" i="20"/>
  <c r="I32393" i="20"/>
  <c r="I32394" i="20"/>
  <c r="I32395" i="20"/>
  <c r="I32396" i="20"/>
  <c r="I32397" i="20"/>
  <c r="I32398" i="20"/>
  <c r="I32399" i="20"/>
  <c r="I32400" i="20"/>
  <c r="I32401" i="20"/>
  <c r="I32402" i="20"/>
  <c r="I32403" i="20"/>
  <c r="I32404" i="20"/>
  <c r="I32405" i="20"/>
  <c r="I32406" i="20"/>
  <c r="I32407" i="20"/>
  <c r="I32408" i="20"/>
  <c r="I32409" i="20"/>
  <c r="I32410" i="20"/>
  <c r="I32411" i="20"/>
  <c r="I32412" i="20"/>
  <c r="I32413" i="20"/>
  <c r="I32414" i="20"/>
  <c r="I32415" i="20"/>
  <c r="I32416" i="20"/>
  <c r="I32417" i="20"/>
  <c r="I32418" i="20"/>
  <c r="I32419" i="20"/>
  <c r="I32420" i="20"/>
  <c r="I32421" i="20"/>
  <c r="I32422" i="20"/>
  <c r="I32423" i="20"/>
  <c r="I32424" i="20"/>
  <c r="I32425" i="20"/>
  <c r="I32426" i="20"/>
  <c r="I32427" i="20"/>
  <c r="I32428" i="20"/>
  <c r="I32429" i="20"/>
  <c r="I32430" i="20"/>
  <c r="I32431" i="20"/>
  <c r="I32432" i="20"/>
  <c r="I32433" i="20"/>
  <c r="I32434" i="20"/>
  <c r="I32435" i="20"/>
  <c r="I32436" i="20"/>
  <c r="I32437" i="20"/>
  <c r="I32438" i="20"/>
  <c r="I32439" i="20"/>
  <c r="I32440" i="20"/>
  <c r="I32441" i="20"/>
  <c r="I32442" i="20"/>
  <c r="I32443" i="20"/>
  <c r="I32444" i="20"/>
  <c r="I32445" i="20"/>
  <c r="I32446" i="20"/>
  <c r="I32447" i="20"/>
  <c r="I32448" i="20"/>
  <c r="I32449" i="20"/>
  <c r="I32450" i="20"/>
  <c r="I32451" i="20"/>
  <c r="I32452" i="20"/>
  <c r="I32453" i="20"/>
  <c r="I32454" i="20"/>
  <c r="I32455" i="20"/>
  <c r="I32456" i="20"/>
  <c r="I32457" i="20"/>
  <c r="I32458" i="20"/>
  <c r="I32459" i="20"/>
  <c r="I32460" i="20"/>
  <c r="I32461" i="20"/>
  <c r="I32462" i="20"/>
  <c r="I32463" i="20"/>
  <c r="I32464" i="20"/>
  <c r="I32465" i="20"/>
  <c r="I32466" i="20"/>
  <c r="I32467" i="20"/>
  <c r="I32468" i="20"/>
  <c r="I32469" i="20"/>
  <c r="I32470" i="20"/>
  <c r="I32471" i="20"/>
  <c r="I32472" i="20"/>
  <c r="I32473" i="20"/>
  <c r="I32474" i="20"/>
  <c r="I32475" i="20"/>
  <c r="I32476" i="20"/>
  <c r="I32477" i="20"/>
  <c r="I32478" i="20"/>
  <c r="I32479" i="20"/>
  <c r="I32480" i="20"/>
  <c r="I32481" i="20"/>
  <c r="I32482" i="20"/>
  <c r="I32483" i="20"/>
  <c r="I32484" i="20"/>
  <c r="I32485" i="20"/>
  <c r="I32486" i="20"/>
  <c r="I32487" i="20"/>
  <c r="I32488" i="20"/>
  <c r="I32489" i="20"/>
  <c r="I32490" i="20"/>
  <c r="I32491" i="20"/>
  <c r="I32492" i="20"/>
  <c r="I32493" i="20"/>
  <c r="I32494" i="20"/>
  <c r="I32495" i="20"/>
  <c r="I32496" i="20"/>
  <c r="I32497" i="20"/>
  <c r="I32498" i="20"/>
  <c r="I32499" i="20"/>
  <c r="I32500" i="20"/>
  <c r="I32501" i="20"/>
  <c r="I32502" i="20"/>
  <c r="I32503" i="20"/>
  <c r="I32504" i="20"/>
  <c r="I32505" i="20"/>
  <c r="I32506" i="20"/>
  <c r="I32507" i="20"/>
  <c r="I32508" i="20"/>
  <c r="I32509" i="20"/>
  <c r="I32510" i="20"/>
  <c r="I32511" i="20"/>
  <c r="I32512" i="20"/>
  <c r="I32513" i="20"/>
  <c r="I32514" i="20"/>
  <c r="I32515" i="20"/>
  <c r="I32516" i="20"/>
  <c r="I32517" i="20"/>
  <c r="I32518" i="20"/>
  <c r="I32519" i="20"/>
  <c r="I32520" i="20"/>
  <c r="I32521" i="20"/>
  <c r="I32522" i="20"/>
  <c r="I32523" i="20"/>
  <c r="I32524" i="20"/>
  <c r="I32525" i="20"/>
  <c r="I32526" i="20"/>
  <c r="I32527" i="20"/>
  <c r="I32528" i="20"/>
  <c r="I32529" i="20"/>
  <c r="I32530" i="20"/>
  <c r="I32531" i="20"/>
  <c r="I32532" i="20"/>
  <c r="I32533" i="20"/>
  <c r="I32534" i="20"/>
  <c r="I32535" i="20"/>
  <c r="I32536" i="20"/>
  <c r="I32537" i="20"/>
  <c r="I32538" i="20"/>
  <c r="I32539" i="20"/>
  <c r="I32540" i="20"/>
  <c r="I32541" i="20"/>
  <c r="I32542" i="20"/>
  <c r="I32543" i="20"/>
  <c r="I32544" i="20"/>
  <c r="I32545" i="20"/>
  <c r="I32546" i="20"/>
  <c r="I32547" i="20"/>
  <c r="I32548" i="20"/>
  <c r="I32549" i="20"/>
  <c r="I32550" i="20"/>
  <c r="I32551" i="20"/>
  <c r="I32552" i="20"/>
  <c r="I32553" i="20"/>
  <c r="I32554" i="20"/>
  <c r="I32555" i="20"/>
  <c r="I32556" i="20"/>
  <c r="I32557" i="20"/>
  <c r="I32558" i="20"/>
  <c r="I32559" i="20"/>
  <c r="I32560" i="20"/>
  <c r="I32561" i="20"/>
  <c r="I32562" i="20"/>
  <c r="I32563" i="20"/>
  <c r="I32564" i="20"/>
  <c r="I32565" i="20"/>
  <c r="I32566" i="20"/>
  <c r="I32567" i="20"/>
  <c r="I32568" i="20"/>
  <c r="I32569" i="20"/>
  <c r="I32570" i="20"/>
  <c r="I32571" i="20"/>
  <c r="I32572" i="20"/>
  <c r="I32573" i="20"/>
  <c r="I32574" i="20"/>
  <c r="I32575" i="20"/>
  <c r="I32576" i="20"/>
  <c r="I32577" i="20"/>
  <c r="I32578" i="20"/>
  <c r="I32579" i="20"/>
  <c r="I32580" i="20"/>
  <c r="I32581" i="20"/>
  <c r="I32582" i="20"/>
  <c r="I32583" i="20"/>
  <c r="I32584" i="20"/>
  <c r="I32585" i="20"/>
  <c r="I32586" i="20"/>
  <c r="I32587" i="20"/>
  <c r="I32588" i="20"/>
  <c r="I32589" i="20"/>
  <c r="I32590" i="20"/>
  <c r="I32591" i="20"/>
  <c r="I32592" i="20"/>
  <c r="I32593" i="20"/>
  <c r="I32594" i="20"/>
  <c r="I32595" i="20"/>
  <c r="I32596" i="20"/>
  <c r="I32597" i="20"/>
  <c r="I32598" i="20"/>
  <c r="I32599" i="20"/>
  <c r="I32600" i="20"/>
  <c r="I32601" i="20"/>
  <c r="I32602" i="20"/>
  <c r="I32603" i="20"/>
  <c r="I32604" i="20"/>
  <c r="I32605" i="20"/>
  <c r="I32606" i="20"/>
  <c r="I32607" i="20"/>
  <c r="I32608" i="20"/>
  <c r="I32609" i="20"/>
  <c r="I32610" i="20"/>
  <c r="I32611" i="20"/>
  <c r="I32612" i="20"/>
  <c r="I32613" i="20"/>
  <c r="I32614" i="20"/>
  <c r="I32615" i="20"/>
  <c r="I32616" i="20"/>
  <c r="I32617" i="20"/>
  <c r="I32618" i="20"/>
  <c r="I32619" i="20"/>
  <c r="I32620" i="20"/>
  <c r="I32621" i="20"/>
  <c r="I32622" i="20"/>
  <c r="I32623" i="20"/>
  <c r="I32624" i="20"/>
  <c r="I32625" i="20"/>
  <c r="I32626" i="20"/>
  <c r="I32627" i="20"/>
  <c r="I32628" i="20"/>
  <c r="I32629" i="20"/>
  <c r="I32630" i="20"/>
  <c r="I32631" i="20"/>
  <c r="I32632" i="20"/>
  <c r="I32633" i="20"/>
  <c r="I32634" i="20"/>
  <c r="I32635" i="20"/>
  <c r="I32636" i="20"/>
  <c r="I32637" i="20"/>
  <c r="I32638" i="20"/>
  <c r="I32639" i="20"/>
  <c r="I32640" i="20"/>
  <c r="I32641" i="20"/>
  <c r="I32642" i="20"/>
  <c r="I32643" i="20"/>
  <c r="I32644" i="20"/>
  <c r="I32645" i="20"/>
  <c r="I32646" i="20"/>
  <c r="I32647" i="20"/>
  <c r="I32648" i="20"/>
  <c r="I32649" i="20"/>
  <c r="I32650" i="20"/>
  <c r="I32651" i="20"/>
  <c r="I32652" i="20"/>
  <c r="I32653" i="20"/>
  <c r="I32654" i="20"/>
  <c r="I32655" i="20"/>
  <c r="I32656" i="20"/>
  <c r="I32657" i="20"/>
  <c r="I32658" i="20"/>
  <c r="I32659" i="20"/>
  <c r="I32660" i="20"/>
  <c r="I32661" i="20"/>
  <c r="I32662" i="20"/>
  <c r="I32663" i="20"/>
  <c r="I32664" i="20"/>
  <c r="I32665" i="20"/>
  <c r="I32666" i="20"/>
  <c r="I32667" i="20"/>
  <c r="I32668" i="20"/>
  <c r="I32669" i="20"/>
  <c r="I32670" i="20"/>
  <c r="I32671" i="20"/>
  <c r="I32672" i="20"/>
  <c r="I32673" i="20"/>
  <c r="I32674" i="20"/>
  <c r="I32675" i="20"/>
  <c r="I32676" i="20"/>
  <c r="I32677" i="20"/>
  <c r="I32678" i="20"/>
  <c r="I32679" i="20"/>
  <c r="I32680" i="20"/>
  <c r="I32681" i="20"/>
  <c r="I32682" i="20"/>
  <c r="I32683" i="20"/>
  <c r="I32684" i="20"/>
  <c r="I32685" i="20"/>
  <c r="I32686" i="20"/>
  <c r="I32687" i="20"/>
  <c r="I32688" i="20"/>
  <c r="I32689" i="20"/>
  <c r="I32690" i="20"/>
  <c r="I32691" i="20"/>
  <c r="I32692" i="20"/>
  <c r="I32693" i="20"/>
  <c r="I32694" i="20"/>
  <c r="I32695" i="20"/>
  <c r="I32696" i="20"/>
  <c r="I32697" i="20"/>
  <c r="I32698" i="20"/>
  <c r="I32699" i="20"/>
  <c r="I32700" i="20"/>
  <c r="I32701" i="20"/>
  <c r="I32702" i="20"/>
  <c r="I32703" i="20"/>
  <c r="I32704" i="20"/>
  <c r="I32705" i="20"/>
  <c r="I32706" i="20"/>
  <c r="I32707" i="20"/>
  <c r="I32708" i="20"/>
  <c r="I32709" i="20"/>
  <c r="I32710" i="20"/>
  <c r="I32711" i="20"/>
  <c r="I32712" i="20"/>
  <c r="I32713" i="20"/>
  <c r="I32714" i="20"/>
  <c r="I32715" i="20"/>
  <c r="I32716" i="20"/>
  <c r="I32717" i="20"/>
  <c r="I32718" i="20"/>
  <c r="I32719" i="20"/>
  <c r="I32720" i="20"/>
  <c r="I32721" i="20"/>
  <c r="I32722" i="20"/>
  <c r="I32723" i="20"/>
  <c r="I32724" i="20"/>
  <c r="I32725" i="20"/>
  <c r="I32726" i="20"/>
  <c r="I32727" i="20"/>
  <c r="I32728" i="20"/>
  <c r="I32729" i="20"/>
  <c r="I32730" i="20"/>
  <c r="I32731" i="20"/>
  <c r="I32732" i="20"/>
  <c r="I32733" i="20"/>
  <c r="I32734" i="20"/>
  <c r="I32735" i="20"/>
  <c r="I32736" i="20"/>
  <c r="I32737" i="20"/>
  <c r="I32738" i="20"/>
  <c r="I32739" i="20"/>
  <c r="I32740" i="20"/>
  <c r="I32741" i="20"/>
  <c r="I32742" i="20"/>
  <c r="I32743" i="20"/>
  <c r="I32744" i="20"/>
  <c r="I32745" i="20"/>
  <c r="I32746" i="20"/>
  <c r="I32747" i="20"/>
  <c r="I32748" i="20"/>
  <c r="I32749" i="20"/>
  <c r="I32750" i="20"/>
  <c r="I32751" i="20"/>
  <c r="I32752" i="20"/>
  <c r="I32753" i="20"/>
  <c r="I32754" i="20"/>
  <c r="I32755" i="20"/>
  <c r="I32756" i="20"/>
  <c r="I32757" i="20"/>
  <c r="I32758" i="20"/>
  <c r="I32759" i="20"/>
  <c r="I32760" i="20"/>
  <c r="I32761" i="20"/>
  <c r="I32762" i="20"/>
  <c r="I32763" i="20"/>
  <c r="I32764" i="20"/>
  <c r="I32765" i="20"/>
  <c r="I32766" i="20"/>
  <c r="I32767" i="20"/>
  <c r="I32768" i="20"/>
  <c r="I32769" i="20"/>
  <c r="I32770" i="20"/>
  <c r="I32771" i="20"/>
  <c r="I32772" i="20"/>
  <c r="I32773" i="20"/>
  <c r="I32774" i="20"/>
  <c r="I32775" i="20"/>
  <c r="I32776" i="20"/>
  <c r="I32777" i="20"/>
  <c r="I32778" i="20"/>
  <c r="I32779" i="20"/>
  <c r="I32780" i="20"/>
  <c r="I32781" i="20"/>
  <c r="I32782" i="20"/>
  <c r="I32783" i="20"/>
  <c r="I32784" i="20"/>
  <c r="I32785" i="20"/>
  <c r="I32786" i="20"/>
  <c r="I32787" i="20"/>
  <c r="I32788" i="20"/>
  <c r="I32789" i="20"/>
  <c r="I32790" i="20"/>
  <c r="I32791" i="20"/>
  <c r="I32792" i="20"/>
  <c r="I32793" i="20"/>
  <c r="I32794" i="20"/>
  <c r="I32795" i="20"/>
  <c r="I32796" i="20"/>
  <c r="I32797" i="20"/>
  <c r="I32798" i="20"/>
  <c r="I32799" i="20"/>
  <c r="I32800" i="20"/>
  <c r="I32801" i="20"/>
  <c r="I32802" i="20"/>
  <c r="I32803" i="20"/>
  <c r="I32804" i="20"/>
  <c r="I32805" i="20"/>
  <c r="I32806" i="20"/>
  <c r="I32807" i="20"/>
  <c r="I32808" i="20"/>
  <c r="I32809" i="20"/>
  <c r="I32810" i="20"/>
  <c r="I32811" i="20"/>
  <c r="I32812" i="20"/>
  <c r="I32813" i="20"/>
  <c r="I32814" i="20"/>
  <c r="I32815" i="20"/>
  <c r="I32816" i="20"/>
  <c r="I32817" i="20"/>
  <c r="I32818" i="20"/>
  <c r="I32819" i="20"/>
  <c r="I32820" i="20"/>
  <c r="I32821" i="20"/>
  <c r="I32822" i="20"/>
  <c r="I32823" i="20"/>
  <c r="I32824" i="20"/>
  <c r="I32825" i="20"/>
  <c r="I32826" i="20"/>
  <c r="I32827" i="20"/>
  <c r="I32828" i="20"/>
  <c r="I32829" i="20"/>
  <c r="I32830" i="20"/>
  <c r="I32831" i="20"/>
  <c r="I32832" i="20"/>
  <c r="I32833" i="20"/>
  <c r="I32834" i="20"/>
  <c r="I32835" i="20"/>
  <c r="I32836" i="20"/>
  <c r="I32837" i="20"/>
  <c r="I32838" i="20"/>
  <c r="I32839" i="20"/>
  <c r="I32840" i="20"/>
  <c r="I32841" i="20"/>
  <c r="I32842" i="20"/>
  <c r="I32843" i="20"/>
  <c r="I32844" i="20"/>
  <c r="I32845" i="20"/>
  <c r="I32846" i="20"/>
  <c r="I32847" i="20"/>
  <c r="I32848" i="20"/>
  <c r="I32849" i="20"/>
  <c r="I32850" i="20"/>
  <c r="I32851" i="20"/>
  <c r="I32852" i="20"/>
  <c r="I32853" i="20"/>
  <c r="I32854" i="20"/>
  <c r="I32855" i="20"/>
  <c r="I32856" i="20"/>
  <c r="I32857" i="20"/>
  <c r="I32858" i="20"/>
  <c r="I32859" i="20"/>
  <c r="I32860" i="20"/>
  <c r="I32861" i="20"/>
  <c r="I32862" i="20"/>
  <c r="I32863" i="20"/>
  <c r="I32864" i="20"/>
  <c r="I32865" i="20"/>
  <c r="I32866" i="20"/>
  <c r="I32867" i="20"/>
  <c r="I32868" i="20"/>
  <c r="I32869" i="20"/>
  <c r="I32870" i="20"/>
  <c r="I32871" i="20"/>
  <c r="I32872" i="20"/>
  <c r="I32873" i="20"/>
  <c r="I32874" i="20"/>
  <c r="I32875" i="20"/>
  <c r="I32876" i="20"/>
  <c r="I32877" i="20"/>
  <c r="I32878" i="20"/>
  <c r="I32879" i="20"/>
  <c r="I32880" i="20"/>
  <c r="I32881" i="20"/>
  <c r="I32882" i="20"/>
  <c r="I32883" i="20"/>
  <c r="I32884" i="20"/>
  <c r="I32885" i="20"/>
  <c r="I32886" i="20"/>
  <c r="I32887" i="20"/>
  <c r="I32888" i="20"/>
  <c r="I32889" i="20"/>
  <c r="I32890" i="20"/>
  <c r="I32891" i="20"/>
  <c r="I32892" i="20"/>
  <c r="I32893" i="20"/>
  <c r="I32894" i="20"/>
  <c r="I32895" i="20"/>
  <c r="I32896" i="20"/>
  <c r="I32897" i="20"/>
  <c r="I32898" i="20"/>
  <c r="I32899" i="20"/>
  <c r="I32900" i="20"/>
  <c r="I32901" i="20"/>
  <c r="I32902" i="20"/>
  <c r="I32903" i="20"/>
  <c r="I32904" i="20"/>
  <c r="I32905" i="20"/>
  <c r="I32906" i="20"/>
  <c r="I32907" i="20"/>
  <c r="I32908" i="20"/>
  <c r="I32909" i="20"/>
  <c r="I32910" i="20"/>
  <c r="I32911" i="20"/>
  <c r="I32912" i="20"/>
  <c r="I32913" i="20"/>
  <c r="I32914" i="20"/>
  <c r="I32915" i="20"/>
  <c r="I32916" i="20"/>
  <c r="I32917" i="20"/>
  <c r="I32918" i="20"/>
  <c r="I32919" i="20"/>
  <c r="I32920" i="20"/>
  <c r="I32921" i="20"/>
  <c r="I32922" i="20"/>
  <c r="I32923" i="20"/>
  <c r="I32924" i="20"/>
  <c r="I32925" i="20"/>
  <c r="I32926" i="20"/>
  <c r="I32927" i="20"/>
  <c r="I32928" i="20"/>
  <c r="I32929" i="20"/>
  <c r="I32930" i="20"/>
  <c r="I32931" i="20"/>
  <c r="I32932" i="20"/>
  <c r="I32933" i="20"/>
  <c r="I32934" i="20"/>
  <c r="I32935" i="20"/>
  <c r="I32936" i="20"/>
  <c r="I32937" i="20"/>
  <c r="I32938" i="20"/>
  <c r="I32939" i="20"/>
  <c r="I32940" i="20"/>
  <c r="I32941" i="20"/>
  <c r="I32942" i="20"/>
  <c r="I32943" i="20"/>
  <c r="I32944" i="20"/>
  <c r="I32945" i="20"/>
  <c r="I32946" i="20"/>
  <c r="I32947" i="20"/>
  <c r="I32948" i="20"/>
  <c r="I32949" i="20"/>
  <c r="I32950" i="20"/>
  <c r="I32951" i="20"/>
  <c r="I32952" i="20"/>
  <c r="I32953" i="20"/>
  <c r="I32954" i="20"/>
  <c r="I32955" i="20"/>
  <c r="I32956" i="20"/>
  <c r="I32957" i="20"/>
  <c r="I32958" i="20"/>
  <c r="I32959" i="20"/>
  <c r="I32960" i="20"/>
  <c r="I32961" i="20"/>
  <c r="I32962" i="20"/>
  <c r="I32963" i="20"/>
  <c r="I32964" i="20"/>
  <c r="I32965" i="20"/>
  <c r="I32966" i="20"/>
  <c r="I32967" i="20"/>
  <c r="I32968" i="20"/>
  <c r="I32969" i="20"/>
  <c r="I32970" i="20"/>
  <c r="I32971" i="20"/>
  <c r="I32972" i="20"/>
  <c r="I32973" i="20"/>
  <c r="I32974" i="20"/>
  <c r="I32975" i="20"/>
  <c r="I32976" i="20"/>
  <c r="I32977" i="20"/>
  <c r="I32978" i="20"/>
  <c r="I32979" i="20"/>
  <c r="I32980" i="20"/>
  <c r="I32981" i="20"/>
  <c r="I32982" i="20"/>
  <c r="I32983" i="20"/>
  <c r="I32984" i="20"/>
  <c r="I32985" i="20"/>
  <c r="I32986" i="20"/>
  <c r="I32987" i="20"/>
  <c r="I32988" i="20"/>
  <c r="I32989" i="20"/>
  <c r="I32990" i="20"/>
  <c r="I32991" i="20"/>
  <c r="I32992" i="20"/>
  <c r="I32993" i="20"/>
  <c r="I32994" i="20"/>
  <c r="I32995" i="20"/>
  <c r="I32996" i="20"/>
  <c r="I32997" i="20"/>
  <c r="I32998" i="20"/>
  <c r="I32999" i="20"/>
  <c r="I33000" i="20"/>
  <c r="I33001" i="20"/>
  <c r="I33002" i="20"/>
  <c r="I33003" i="20"/>
  <c r="I33004" i="20"/>
  <c r="I33005" i="20"/>
  <c r="I33006" i="20"/>
  <c r="I33007" i="20"/>
  <c r="I33008" i="20"/>
  <c r="I33009" i="20"/>
  <c r="I33010" i="20"/>
  <c r="I33011" i="20"/>
  <c r="I33012" i="20"/>
  <c r="I33013" i="20"/>
  <c r="I33014" i="20"/>
  <c r="I33015" i="20"/>
  <c r="I33016" i="20"/>
  <c r="I33017" i="20"/>
  <c r="I33018" i="20"/>
  <c r="I33019" i="20"/>
  <c r="I33020" i="20"/>
  <c r="I33021" i="20"/>
  <c r="I33022" i="20"/>
  <c r="I33023" i="20"/>
  <c r="I33024" i="20"/>
  <c r="I33025" i="20"/>
  <c r="I33026" i="20"/>
  <c r="I33027" i="20"/>
  <c r="I33028" i="20"/>
  <c r="I33029" i="20"/>
  <c r="I33030" i="20"/>
  <c r="I33031" i="20"/>
  <c r="I33032" i="20"/>
  <c r="I33033" i="20"/>
  <c r="I33034" i="20"/>
  <c r="I33035" i="20"/>
  <c r="I33036" i="20"/>
  <c r="I33037" i="20"/>
  <c r="I33038" i="20"/>
  <c r="I33039" i="20"/>
  <c r="I33040" i="20"/>
  <c r="I33041" i="20"/>
  <c r="I33042" i="20"/>
  <c r="I33043" i="20"/>
  <c r="I33044" i="20"/>
  <c r="I33045" i="20"/>
  <c r="I33046" i="20"/>
  <c r="I33047" i="20"/>
  <c r="I33048" i="20"/>
  <c r="I33049" i="20"/>
  <c r="I33050" i="20"/>
  <c r="I33051" i="20"/>
  <c r="I33052" i="20"/>
  <c r="I33053" i="20"/>
  <c r="I33054" i="20"/>
  <c r="I33055" i="20"/>
  <c r="I33056" i="20"/>
  <c r="I33057" i="20"/>
  <c r="I33058" i="20"/>
  <c r="I33059" i="20"/>
  <c r="I33060" i="20"/>
  <c r="I33061" i="20"/>
  <c r="I33062" i="20"/>
  <c r="I33063" i="20"/>
  <c r="I33064" i="20"/>
  <c r="I33065" i="20"/>
  <c r="I33066" i="20"/>
  <c r="I33067" i="20"/>
  <c r="I33068" i="20"/>
  <c r="I33069" i="20"/>
  <c r="I33070" i="20"/>
  <c r="I33071" i="20"/>
  <c r="I33072" i="20"/>
  <c r="I33073" i="20"/>
  <c r="I33074" i="20"/>
  <c r="I33075" i="20"/>
  <c r="I33076" i="20"/>
  <c r="I33077" i="20"/>
  <c r="I33078" i="20"/>
  <c r="I33079" i="20"/>
  <c r="I33080" i="20"/>
  <c r="I33081" i="20"/>
  <c r="I33082" i="20"/>
  <c r="I33083" i="20"/>
  <c r="I33084" i="20"/>
  <c r="I33085" i="20"/>
  <c r="I33086" i="20"/>
  <c r="I33087" i="20"/>
  <c r="I33088" i="20"/>
  <c r="I33089" i="20"/>
  <c r="I33090" i="20"/>
  <c r="I33091" i="20"/>
  <c r="I33092" i="20"/>
  <c r="I33093" i="20"/>
  <c r="I33094" i="20"/>
  <c r="I33095" i="20"/>
  <c r="I33096" i="20"/>
  <c r="I33097" i="20"/>
  <c r="I33098" i="20"/>
  <c r="I33099" i="20"/>
  <c r="I33100" i="20"/>
  <c r="I33101" i="20"/>
  <c r="I33102" i="20"/>
  <c r="I33103" i="20"/>
  <c r="I33104" i="20"/>
  <c r="I33105" i="20"/>
  <c r="I33106" i="20"/>
  <c r="I33107" i="20"/>
  <c r="I33108" i="20"/>
  <c r="I33109" i="20"/>
  <c r="I33110" i="20"/>
  <c r="I33111" i="20"/>
  <c r="I33112" i="20"/>
  <c r="I33113" i="20"/>
  <c r="I33114" i="20"/>
  <c r="I33115" i="20"/>
  <c r="I33116" i="20"/>
  <c r="I33117" i="20"/>
  <c r="I33118" i="20"/>
  <c r="I33119" i="20"/>
  <c r="I33120" i="20"/>
  <c r="I33121" i="20"/>
  <c r="I33122" i="20"/>
  <c r="I33123" i="20"/>
  <c r="I33124" i="20"/>
  <c r="I33125" i="20"/>
  <c r="I33126" i="20"/>
  <c r="I33127" i="20"/>
  <c r="I33128" i="20"/>
  <c r="I33129" i="20"/>
  <c r="I33130" i="20"/>
  <c r="I33131" i="20"/>
  <c r="I33132" i="20"/>
  <c r="I33133" i="20"/>
  <c r="I33134" i="20"/>
  <c r="I33135" i="20"/>
  <c r="I33136" i="20"/>
  <c r="I33137" i="20"/>
  <c r="I33138" i="20"/>
  <c r="I33139" i="20"/>
  <c r="I33140" i="20"/>
  <c r="I33141" i="20"/>
  <c r="I33142" i="20"/>
  <c r="I33143" i="20"/>
  <c r="I33144" i="20"/>
  <c r="I33145" i="20"/>
  <c r="I33146" i="20"/>
  <c r="I33147" i="20"/>
  <c r="I33148" i="20"/>
  <c r="I33149" i="20"/>
  <c r="I33150" i="20"/>
  <c r="I33151" i="20"/>
  <c r="I33152" i="20"/>
  <c r="I33153" i="20"/>
  <c r="I33154" i="20"/>
  <c r="I33155" i="20"/>
  <c r="I33156" i="20"/>
  <c r="I33157" i="20"/>
  <c r="I33158" i="20"/>
  <c r="I33159" i="20"/>
  <c r="I33160" i="20"/>
  <c r="I33161" i="20"/>
  <c r="I33162" i="20"/>
  <c r="I33163" i="20"/>
  <c r="I33164" i="20"/>
  <c r="I33165" i="20"/>
  <c r="I33166" i="20"/>
  <c r="I33167" i="20"/>
  <c r="I33168" i="20"/>
  <c r="I33169" i="20"/>
  <c r="I33170" i="20"/>
  <c r="I33171" i="20"/>
  <c r="I33172" i="20"/>
  <c r="I33173" i="20"/>
  <c r="I33174" i="20"/>
  <c r="I33175" i="20"/>
  <c r="I33176" i="20"/>
  <c r="I33177" i="20"/>
  <c r="I33178" i="20"/>
  <c r="I33179" i="20"/>
  <c r="I33180" i="20"/>
  <c r="I33181" i="20"/>
  <c r="I33182" i="20"/>
  <c r="I33183" i="20"/>
  <c r="I33184" i="20"/>
  <c r="I33185" i="20"/>
  <c r="I33186" i="20"/>
  <c r="I33187" i="20"/>
  <c r="I33188" i="20"/>
  <c r="I33189" i="20"/>
  <c r="I33190" i="20"/>
  <c r="I33191" i="20"/>
  <c r="I33192" i="20"/>
  <c r="I33193" i="20"/>
  <c r="I33194" i="20"/>
  <c r="I33195" i="20"/>
  <c r="I33196" i="20"/>
  <c r="I33197" i="20"/>
  <c r="I33198" i="20"/>
  <c r="I33199" i="20"/>
  <c r="I33200" i="20"/>
  <c r="I33201" i="20"/>
  <c r="I33202" i="20"/>
  <c r="I33203" i="20"/>
  <c r="I33204" i="20"/>
  <c r="I33205" i="20"/>
  <c r="I33206" i="20"/>
  <c r="I33207" i="20"/>
  <c r="I33208" i="20"/>
  <c r="I33209" i="20"/>
  <c r="I33210" i="20"/>
  <c r="I33211" i="20"/>
  <c r="I33212" i="20"/>
  <c r="I33213" i="20"/>
  <c r="I33214" i="20"/>
  <c r="I33215" i="20"/>
  <c r="I33216" i="20"/>
  <c r="I33217" i="20"/>
  <c r="I33218" i="20"/>
  <c r="I33219" i="20"/>
  <c r="I33220" i="20"/>
  <c r="I33221" i="20"/>
  <c r="I33222" i="20"/>
  <c r="I33223" i="20"/>
  <c r="I33224" i="20"/>
  <c r="I33225" i="20"/>
  <c r="I33226" i="20"/>
  <c r="I33227" i="20"/>
  <c r="I33228" i="20"/>
  <c r="I33229" i="20"/>
  <c r="I33230" i="20"/>
  <c r="I33231" i="20"/>
  <c r="I33232" i="20"/>
  <c r="I33233" i="20"/>
  <c r="I33234" i="20"/>
  <c r="I33235" i="20"/>
  <c r="I33236" i="20"/>
  <c r="I33237" i="20"/>
  <c r="I33238" i="20"/>
  <c r="I33239" i="20"/>
  <c r="I33240" i="20"/>
  <c r="I33241" i="20"/>
  <c r="I33242" i="20"/>
  <c r="I33243" i="20"/>
  <c r="I33244" i="20"/>
  <c r="I33245" i="20"/>
  <c r="I33246" i="20"/>
  <c r="I33247" i="20"/>
  <c r="I33248" i="20"/>
  <c r="I33249" i="20"/>
  <c r="I33250" i="20"/>
  <c r="I33251" i="20"/>
  <c r="I33252" i="20"/>
  <c r="I33253" i="20"/>
  <c r="I33254" i="20"/>
  <c r="I33255" i="20"/>
  <c r="I33256" i="20"/>
  <c r="I33257" i="20"/>
  <c r="I33258" i="20"/>
  <c r="I33259" i="20"/>
  <c r="I33260" i="20"/>
  <c r="I33261" i="20"/>
  <c r="I33262" i="20"/>
  <c r="I33263" i="20"/>
  <c r="I33264" i="20"/>
  <c r="I33265" i="20"/>
  <c r="I33266" i="20"/>
  <c r="I33267" i="20"/>
  <c r="I33268" i="20"/>
  <c r="I33269" i="20"/>
  <c r="I33270" i="20"/>
  <c r="I33271" i="20"/>
  <c r="I33272" i="20"/>
  <c r="I33273" i="20"/>
  <c r="I33274" i="20"/>
  <c r="I33275" i="20"/>
  <c r="I33276" i="20"/>
  <c r="I33277" i="20"/>
  <c r="I33278" i="20"/>
  <c r="I33279" i="20"/>
  <c r="I33280" i="20"/>
  <c r="I33281" i="20"/>
  <c r="I33282" i="20"/>
  <c r="I33283" i="20"/>
  <c r="I33284" i="20"/>
  <c r="I33285" i="20"/>
  <c r="I33286" i="20"/>
  <c r="I33287" i="20"/>
  <c r="I33288" i="20"/>
  <c r="I33289" i="20"/>
  <c r="I33290" i="20"/>
  <c r="I33291" i="20"/>
  <c r="I33292" i="20"/>
  <c r="I33293" i="20"/>
  <c r="I33294" i="20"/>
  <c r="I33295" i="20"/>
  <c r="I33296" i="20"/>
  <c r="I33297" i="20"/>
  <c r="I33298" i="20"/>
  <c r="I33299" i="20"/>
  <c r="I33300" i="20"/>
  <c r="I33301" i="20"/>
  <c r="I33302" i="20"/>
  <c r="I33303" i="20"/>
  <c r="I33304" i="20"/>
  <c r="I33305" i="20"/>
  <c r="I33306" i="20"/>
  <c r="I33307" i="20"/>
  <c r="I33308" i="20"/>
  <c r="I33309" i="20"/>
  <c r="I33310" i="20"/>
  <c r="I33311" i="20"/>
  <c r="I33312" i="20"/>
  <c r="I33313" i="20"/>
  <c r="I33314" i="20"/>
  <c r="I33315" i="20"/>
  <c r="I33316" i="20"/>
  <c r="I33317" i="20"/>
  <c r="I33318" i="20"/>
  <c r="I33319" i="20"/>
  <c r="I33320" i="20"/>
  <c r="I33321" i="20"/>
  <c r="I33322" i="20"/>
  <c r="I33323" i="20"/>
  <c r="I33324" i="20"/>
  <c r="I33325" i="20"/>
  <c r="I33326" i="20"/>
  <c r="I33327" i="20"/>
  <c r="I33328" i="20"/>
  <c r="I33329" i="20"/>
  <c r="I33330" i="20"/>
  <c r="I33331" i="20"/>
  <c r="I33332" i="20"/>
  <c r="I33333" i="20"/>
  <c r="I33334" i="20"/>
  <c r="I33335" i="20"/>
  <c r="I33336" i="20"/>
  <c r="I33337" i="20"/>
  <c r="I33338" i="20"/>
  <c r="I33339" i="20"/>
  <c r="I33340" i="20"/>
  <c r="I33341" i="20"/>
  <c r="I33342" i="20"/>
  <c r="I33343" i="20"/>
  <c r="I33344" i="20"/>
  <c r="I33345" i="20"/>
  <c r="I33346" i="20"/>
  <c r="I33347" i="20"/>
  <c r="I33348" i="20"/>
  <c r="I33349" i="20"/>
  <c r="I33350" i="20"/>
  <c r="I33351" i="20"/>
  <c r="I33352" i="20"/>
  <c r="I33353" i="20"/>
  <c r="I33354" i="20"/>
  <c r="I33355" i="20"/>
  <c r="I33356" i="20"/>
  <c r="I33357" i="20"/>
  <c r="I33358" i="20"/>
  <c r="I33359" i="20"/>
  <c r="I33360" i="20"/>
  <c r="I33361" i="20"/>
  <c r="I33362" i="20"/>
  <c r="I33363" i="20"/>
  <c r="I33364" i="20"/>
  <c r="I33365" i="20"/>
  <c r="I33366" i="20"/>
  <c r="I33367" i="20"/>
  <c r="I33368" i="20"/>
  <c r="I33369" i="20"/>
  <c r="I33370" i="20"/>
  <c r="I33371" i="20"/>
  <c r="I33372" i="20"/>
  <c r="I33373" i="20"/>
  <c r="I33374" i="20"/>
  <c r="I33375" i="20"/>
  <c r="I33376" i="20"/>
  <c r="I33377" i="20"/>
  <c r="I33378" i="20"/>
  <c r="I33379" i="20"/>
  <c r="I33380" i="20"/>
  <c r="I33381" i="20"/>
  <c r="I33382" i="20"/>
  <c r="I33383" i="20"/>
  <c r="I33384" i="20"/>
  <c r="I33385" i="20"/>
  <c r="I33386" i="20"/>
  <c r="I33387" i="20"/>
  <c r="I33388" i="20"/>
  <c r="I33389" i="20"/>
  <c r="I33390" i="20"/>
  <c r="I33391" i="20"/>
  <c r="I33392" i="20"/>
  <c r="I33393" i="20"/>
  <c r="I33394" i="20"/>
  <c r="I33395" i="20"/>
  <c r="I33396" i="20"/>
  <c r="I33397" i="20"/>
  <c r="I33398" i="20"/>
  <c r="I33399" i="20"/>
  <c r="I33400" i="20"/>
  <c r="I33401" i="20"/>
  <c r="I33402" i="20"/>
  <c r="I33403" i="20"/>
  <c r="I33404" i="20"/>
  <c r="I33405" i="20"/>
  <c r="I33406" i="20"/>
  <c r="I33407" i="20"/>
  <c r="I33408" i="20"/>
  <c r="I33409" i="20"/>
  <c r="I33410" i="20"/>
  <c r="I33411" i="20"/>
  <c r="I33412" i="20"/>
  <c r="I33413" i="20"/>
  <c r="I33414" i="20"/>
  <c r="I33415" i="20"/>
  <c r="I33416" i="20"/>
  <c r="I33417" i="20"/>
  <c r="I33418" i="20"/>
  <c r="I33419" i="20"/>
  <c r="I33420" i="20"/>
  <c r="I33421" i="20"/>
  <c r="I33422" i="20"/>
  <c r="I33423" i="20"/>
  <c r="I33424" i="20"/>
  <c r="I33425" i="20"/>
  <c r="I33426" i="20"/>
  <c r="I33427" i="20"/>
  <c r="I33428" i="20"/>
  <c r="I33429" i="20"/>
  <c r="I33430" i="20"/>
  <c r="I33431" i="20"/>
  <c r="I33432" i="20"/>
  <c r="I33433" i="20"/>
  <c r="I33434" i="20"/>
  <c r="I33435" i="20"/>
  <c r="I33436" i="20"/>
  <c r="I33437" i="20"/>
  <c r="I33438" i="20"/>
  <c r="I33439" i="20"/>
  <c r="I33440" i="20"/>
  <c r="I33441" i="20"/>
  <c r="I33442" i="20"/>
  <c r="I33443" i="20"/>
  <c r="I33444" i="20"/>
  <c r="I33445" i="20"/>
  <c r="I33446" i="20"/>
  <c r="I33447" i="20"/>
  <c r="I33448" i="20"/>
  <c r="I33449" i="20"/>
  <c r="I33450" i="20"/>
  <c r="I33451" i="20"/>
  <c r="I33452" i="20"/>
  <c r="I33453" i="20"/>
  <c r="I33454" i="20"/>
  <c r="I33455" i="20"/>
  <c r="I33456" i="20"/>
  <c r="I33457" i="20"/>
  <c r="I33458" i="20"/>
  <c r="I33459" i="20"/>
  <c r="I33460" i="20"/>
  <c r="I33461" i="20"/>
  <c r="I33462" i="20"/>
  <c r="I33463" i="20"/>
  <c r="I33464" i="20"/>
  <c r="I33465" i="20"/>
  <c r="I33466" i="20"/>
  <c r="I33467" i="20"/>
  <c r="I33468" i="20"/>
  <c r="I33469" i="20"/>
  <c r="I33470" i="20"/>
  <c r="I33471" i="20"/>
  <c r="I33472" i="20"/>
  <c r="I33473" i="20"/>
  <c r="I33474" i="20"/>
  <c r="I33475" i="20"/>
  <c r="I33476" i="20"/>
  <c r="I33477" i="20"/>
  <c r="I33478" i="20"/>
  <c r="I33479" i="20"/>
  <c r="I33480" i="20"/>
  <c r="I33481" i="20"/>
  <c r="I33482" i="20"/>
  <c r="I33483" i="20"/>
  <c r="I33484" i="20"/>
  <c r="I33485" i="20"/>
  <c r="I33486" i="20"/>
  <c r="I33487" i="20"/>
  <c r="I33488" i="20"/>
  <c r="I33489" i="20"/>
  <c r="I33490" i="20"/>
  <c r="I33491" i="20"/>
  <c r="I33492" i="20"/>
  <c r="I33493" i="20"/>
  <c r="I33494" i="20"/>
  <c r="I33495" i="20"/>
  <c r="I33496" i="20"/>
  <c r="I33497" i="20"/>
  <c r="I33498" i="20"/>
  <c r="I33499" i="20"/>
  <c r="I33500" i="20"/>
  <c r="I33501" i="20"/>
  <c r="I33502" i="20"/>
  <c r="I33503" i="20"/>
  <c r="I33504" i="20"/>
  <c r="I33505" i="20"/>
  <c r="I33506" i="20"/>
  <c r="I33507" i="20"/>
  <c r="I33508" i="20"/>
  <c r="I33509" i="20"/>
  <c r="I33510" i="20"/>
  <c r="I33511" i="20"/>
  <c r="I33512" i="20"/>
  <c r="I33513" i="20"/>
  <c r="I33514" i="20"/>
  <c r="I33515" i="20"/>
  <c r="I33516" i="20"/>
  <c r="I33517" i="20"/>
  <c r="I33518" i="20"/>
  <c r="I33519" i="20"/>
  <c r="I33520" i="20"/>
  <c r="I33521" i="20"/>
  <c r="I33522" i="20"/>
  <c r="I33523" i="20"/>
  <c r="I33524" i="20"/>
  <c r="I33525" i="20"/>
  <c r="I33526" i="20"/>
  <c r="I33527" i="20"/>
  <c r="I33528" i="20"/>
  <c r="I33529" i="20"/>
  <c r="I33530" i="20"/>
  <c r="I33531" i="20"/>
  <c r="I33532" i="20"/>
  <c r="I33533" i="20"/>
  <c r="I33534" i="20"/>
  <c r="I33535" i="20"/>
  <c r="I33536" i="20"/>
  <c r="I33537" i="20"/>
  <c r="I33538" i="20"/>
  <c r="I33539" i="20"/>
  <c r="I33540" i="20"/>
  <c r="I33541" i="20"/>
  <c r="I33542" i="20"/>
  <c r="I33543" i="20"/>
  <c r="I33544" i="20"/>
  <c r="I33545" i="20"/>
  <c r="I33546" i="20"/>
  <c r="I33547" i="20"/>
  <c r="I33548" i="20"/>
  <c r="I33549" i="20"/>
  <c r="I33550" i="20"/>
  <c r="I33551" i="20"/>
  <c r="I33552" i="20"/>
  <c r="I33553" i="20"/>
  <c r="I33554" i="20"/>
  <c r="I33555" i="20"/>
  <c r="I33556" i="20"/>
  <c r="I33557" i="20"/>
  <c r="I33558" i="20"/>
  <c r="I33559" i="20"/>
  <c r="I33560" i="20"/>
  <c r="I33561" i="20"/>
  <c r="I33562" i="20"/>
  <c r="I33563" i="20"/>
  <c r="I33564" i="20"/>
  <c r="I33565" i="20"/>
  <c r="I33566" i="20"/>
  <c r="I33567" i="20"/>
  <c r="I33568" i="20"/>
  <c r="I33569" i="20"/>
  <c r="I33570" i="20"/>
  <c r="I33571" i="20"/>
  <c r="I33572" i="20"/>
  <c r="I33573" i="20"/>
  <c r="I33574" i="20"/>
  <c r="I33575" i="20"/>
  <c r="I33576" i="20"/>
  <c r="I33577" i="20"/>
  <c r="I33578" i="20"/>
  <c r="I33579" i="20"/>
  <c r="I33580" i="20"/>
  <c r="I33581" i="20"/>
  <c r="I33582" i="20"/>
  <c r="I33583" i="20"/>
  <c r="I33584" i="20"/>
  <c r="I33585" i="20"/>
  <c r="I33586" i="20"/>
  <c r="I33587" i="20"/>
  <c r="I33588" i="20"/>
  <c r="I33589" i="20"/>
  <c r="I33590" i="20"/>
  <c r="I33591" i="20"/>
  <c r="I33592" i="20"/>
  <c r="I33593" i="20"/>
  <c r="I33594" i="20"/>
  <c r="I33595" i="20"/>
  <c r="I33596" i="20"/>
  <c r="I33597" i="20"/>
  <c r="I33598" i="20"/>
  <c r="I33599" i="20"/>
  <c r="I33600" i="20"/>
  <c r="I33601" i="20"/>
  <c r="I33602" i="20"/>
  <c r="I33603" i="20"/>
  <c r="I33604" i="20"/>
  <c r="I33605" i="20"/>
  <c r="I33606" i="20"/>
  <c r="I33607" i="20"/>
  <c r="I33608" i="20"/>
  <c r="I33609" i="20"/>
  <c r="I33610" i="20"/>
  <c r="I33611" i="20"/>
  <c r="I33612" i="20"/>
  <c r="I33613" i="20"/>
  <c r="I33614" i="20"/>
  <c r="I33615" i="20"/>
  <c r="I33616" i="20"/>
  <c r="I33617" i="20"/>
  <c r="I33618" i="20"/>
  <c r="I33619" i="20"/>
  <c r="I33620" i="20"/>
  <c r="I33621" i="20"/>
  <c r="I33622" i="20"/>
  <c r="I33623" i="20"/>
  <c r="I33624" i="20"/>
  <c r="I33625" i="20"/>
  <c r="I33626" i="20"/>
  <c r="I33627" i="20"/>
  <c r="I33628" i="20"/>
  <c r="I33629" i="20"/>
  <c r="I33630" i="20"/>
  <c r="I33631" i="20"/>
  <c r="I33632" i="20"/>
  <c r="I33633" i="20"/>
  <c r="I33634" i="20"/>
  <c r="I33635" i="20"/>
  <c r="I33636" i="20"/>
  <c r="I33637" i="20"/>
  <c r="I33638" i="20"/>
  <c r="I33639" i="20"/>
  <c r="I33640" i="20"/>
  <c r="I33641" i="20"/>
  <c r="I33642" i="20"/>
  <c r="I33643" i="20"/>
  <c r="I33644" i="20"/>
  <c r="I33645" i="20"/>
  <c r="I33646" i="20"/>
  <c r="I33647" i="20"/>
  <c r="I33648" i="20"/>
  <c r="I33649" i="20"/>
  <c r="I33650" i="20"/>
  <c r="I33651" i="20"/>
  <c r="I33652" i="20"/>
  <c r="I33653" i="20"/>
  <c r="I33654" i="20"/>
  <c r="I33655" i="20"/>
  <c r="I33656" i="20"/>
  <c r="I33657" i="20"/>
  <c r="I33658" i="20"/>
  <c r="I33659" i="20"/>
  <c r="I33660" i="20"/>
  <c r="I33661" i="20"/>
  <c r="I33662" i="20"/>
  <c r="I33663" i="20"/>
  <c r="I33664" i="20"/>
  <c r="I33665" i="20"/>
  <c r="I33666" i="20"/>
  <c r="I33667" i="20"/>
  <c r="I33668" i="20"/>
  <c r="I33669" i="20"/>
  <c r="I33670" i="20"/>
  <c r="I33671" i="20"/>
  <c r="I33672" i="20"/>
  <c r="I33673" i="20"/>
  <c r="I33674" i="20"/>
  <c r="I33675" i="20"/>
  <c r="I33676" i="20"/>
  <c r="I33677" i="20"/>
  <c r="I33678" i="20"/>
  <c r="I33679" i="20"/>
  <c r="I33680" i="20"/>
  <c r="I33681" i="20"/>
  <c r="I33682" i="20"/>
  <c r="I33683" i="20"/>
  <c r="I33684" i="20"/>
  <c r="I33685" i="20"/>
  <c r="I33686" i="20"/>
  <c r="I33687" i="20"/>
  <c r="I33688" i="20"/>
  <c r="I33689" i="20"/>
  <c r="I33690" i="20"/>
  <c r="I33691" i="20"/>
  <c r="I33692" i="20"/>
  <c r="I33693" i="20"/>
  <c r="I33694" i="20"/>
  <c r="I33695" i="20"/>
  <c r="I33696" i="20"/>
  <c r="I33697" i="20"/>
  <c r="I33698" i="20"/>
  <c r="I33699" i="20"/>
  <c r="I33700" i="20"/>
  <c r="I33701" i="20"/>
  <c r="I33702" i="20"/>
  <c r="I33703" i="20"/>
  <c r="I33704" i="20"/>
  <c r="I33705" i="20"/>
  <c r="I33706" i="20"/>
  <c r="I33707" i="20"/>
  <c r="I33708" i="20"/>
  <c r="I33709" i="20"/>
  <c r="I33710" i="20"/>
  <c r="I33711" i="20"/>
  <c r="I33712" i="20"/>
  <c r="I33713" i="20"/>
  <c r="I33714" i="20"/>
  <c r="I33715" i="20"/>
  <c r="I33716" i="20"/>
  <c r="I33717" i="20"/>
  <c r="I33718" i="20"/>
  <c r="I33719" i="20"/>
  <c r="I33720" i="20"/>
  <c r="I33721" i="20"/>
  <c r="I33722" i="20"/>
  <c r="I33723" i="20"/>
  <c r="I33724" i="20"/>
  <c r="I33725" i="20"/>
  <c r="I33726" i="20"/>
  <c r="I33727" i="20"/>
  <c r="I33728" i="20"/>
  <c r="I33729" i="20"/>
  <c r="I33730" i="20"/>
  <c r="I33731" i="20"/>
  <c r="I33732" i="20"/>
  <c r="I33733" i="20"/>
  <c r="I33734" i="20"/>
  <c r="I33735" i="20"/>
  <c r="I33736" i="20"/>
  <c r="I33737" i="20"/>
  <c r="I33738" i="20"/>
  <c r="I33739" i="20"/>
  <c r="I33740" i="20"/>
  <c r="I33741" i="20"/>
  <c r="I33742" i="20"/>
  <c r="I33743" i="20"/>
  <c r="I33744" i="20"/>
  <c r="I33745" i="20"/>
  <c r="I33746" i="20"/>
  <c r="I33747" i="20"/>
  <c r="I33748" i="20"/>
  <c r="I33749" i="20"/>
  <c r="I33750" i="20"/>
  <c r="I33751" i="20"/>
  <c r="I33752" i="20"/>
  <c r="I33753" i="20"/>
  <c r="I33754" i="20"/>
  <c r="I33755" i="20"/>
  <c r="I33756" i="20"/>
  <c r="I33757" i="20"/>
  <c r="I33758" i="20"/>
  <c r="I33759" i="20"/>
  <c r="I33760" i="20"/>
  <c r="I33761" i="20"/>
  <c r="I33762" i="20"/>
  <c r="I33763" i="20"/>
  <c r="I33764" i="20"/>
  <c r="I33765" i="20"/>
  <c r="I33766" i="20"/>
  <c r="I33767" i="20"/>
  <c r="I33768" i="20"/>
  <c r="I33769" i="20"/>
  <c r="I33770" i="20"/>
  <c r="I33771" i="20"/>
  <c r="I33772" i="20"/>
  <c r="I33773" i="20"/>
  <c r="I33774" i="20"/>
  <c r="I33775" i="20"/>
  <c r="I33776" i="20"/>
  <c r="I33777" i="20"/>
  <c r="I33778" i="20"/>
  <c r="I33779" i="20"/>
  <c r="I33780" i="20"/>
  <c r="I33781" i="20"/>
  <c r="I33782" i="20"/>
  <c r="I33783" i="20"/>
  <c r="I33784" i="20"/>
  <c r="I33785" i="20"/>
  <c r="I33786" i="20"/>
  <c r="I33787" i="20"/>
  <c r="I33788" i="20"/>
  <c r="I33789" i="20"/>
  <c r="I33790" i="20"/>
  <c r="I33791" i="20"/>
  <c r="I33792" i="20"/>
  <c r="I33793" i="20"/>
  <c r="I33794" i="20"/>
  <c r="I33795" i="20"/>
  <c r="I33796" i="20"/>
  <c r="I33797" i="20"/>
  <c r="I33798" i="20"/>
  <c r="I33799" i="20"/>
  <c r="I33800" i="20"/>
  <c r="I33801" i="20"/>
  <c r="I33802" i="20"/>
  <c r="I33803" i="20"/>
  <c r="I33804" i="20"/>
  <c r="I33805" i="20"/>
  <c r="I33806" i="20"/>
  <c r="I33807" i="20"/>
  <c r="I33808" i="20"/>
  <c r="I33809" i="20"/>
  <c r="I33810" i="20"/>
  <c r="I33811" i="20"/>
  <c r="I33812" i="20"/>
  <c r="I33813" i="20"/>
  <c r="I33814" i="20"/>
  <c r="I33815" i="20"/>
  <c r="I33816" i="20"/>
  <c r="I33817" i="20"/>
  <c r="I33818" i="20"/>
  <c r="I33819" i="20"/>
  <c r="I33820" i="20"/>
  <c r="I33821" i="20"/>
  <c r="I33822" i="20"/>
  <c r="I33823" i="20"/>
  <c r="I33824" i="20"/>
  <c r="I33825" i="20"/>
  <c r="I33826" i="20"/>
  <c r="I33827" i="20"/>
  <c r="I33828" i="20"/>
  <c r="I33829" i="20"/>
  <c r="I33830" i="20"/>
  <c r="I33831" i="20"/>
  <c r="I33832" i="20"/>
  <c r="I33833" i="20"/>
  <c r="I33834" i="20"/>
  <c r="I33835" i="20"/>
  <c r="I33836" i="20"/>
  <c r="I33837" i="20"/>
  <c r="I33838" i="20"/>
  <c r="I33839" i="20"/>
  <c r="I33840" i="20"/>
  <c r="I33841" i="20"/>
  <c r="I33842" i="20"/>
  <c r="I33843" i="20"/>
  <c r="I33844" i="20"/>
  <c r="I33845" i="20"/>
  <c r="I33846" i="20"/>
  <c r="I33847" i="20"/>
  <c r="I33848" i="20"/>
  <c r="I33849" i="20"/>
  <c r="I33850" i="20"/>
  <c r="I33851" i="20"/>
  <c r="I33852" i="20"/>
  <c r="I33853" i="20"/>
  <c r="I33854" i="20"/>
  <c r="I33855" i="20"/>
  <c r="I33856" i="20"/>
  <c r="I33857" i="20"/>
  <c r="I33858" i="20"/>
  <c r="I33859" i="20"/>
  <c r="I33860" i="20"/>
  <c r="I33861" i="20"/>
  <c r="I33862" i="20"/>
  <c r="I33863" i="20"/>
  <c r="I33864" i="20"/>
  <c r="I33865" i="20"/>
  <c r="I33866" i="20"/>
  <c r="I33867" i="20"/>
  <c r="I33868" i="20"/>
  <c r="I33869" i="20"/>
  <c r="I33870" i="20"/>
  <c r="I33871" i="20"/>
  <c r="I33872" i="20"/>
  <c r="I33873" i="20"/>
  <c r="I33874" i="20"/>
  <c r="I33875" i="20"/>
  <c r="I33876" i="20"/>
  <c r="I33877" i="20"/>
  <c r="I33878" i="20"/>
  <c r="I33879" i="20"/>
  <c r="I33880" i="20"/>
  <c r="I33881" i="20"/>
  <c r="I33882" i="20"/>
  <c r="I33883" i="20"/>
  <c r="I33884" i="20"/>
  <c r="I33885" i="20"/>
  <c r="I33886" i="20"/>
  <c r="I33887" i="20"/>
  <c r="I33888" i="20"/>
  <c r="I33889" i="20"/>
  <c r="I33890" i="20"/>
  <c r="I33891" i="20"/>
  <c r="I33892" i="20"/>
  <c r="I33893" i="20"/>
  <c r="I33894" i="20"/>
  <c r="I33895" i="20"/>
  <c r="I33896" i="20"/>
  <c r="I33897" i="20"/>
  <c r="I33898" i="20"/>
  <c r="I33899" i="20"/>
  <c r="I33900" i="20"/>
  <c r="I33901" i="20"/>
  <c r="I33902" i="20"/>
  <c r="I33903" i="20"/>
  <c r="I33904" i="20"/>
  <c r="I33905" i="20"/>
  <c r="I33906" i="20"/>
  <c r="I33907" i="20"/>
  <c r="I33908" i="20"/>
  <c r="I33909" i="20"/>
  <c r="I33910" i="20"/>
  <c r="I33911" i="20"/>
  <c r="I33912" i="20"/>
  <c r="I33913" i="20"/>
  <c r="I33914" i="20"/>
  <c r="I33915" i="20"/>
  <c r="I33916" i="20"/>
  <c r="I33917" i="20"/>
  <c r="I33918" i="20"/>
  <c r="I33919" i="20"/>
  <c r="I33920" i="20"/>
  <c r="I33921" i="20"/>
  <c r="I33922" i="20"/>
  <c r="I33923" i="20"/>
  <c r="I33924" i="20"/>
  <c r="I33925" i="20"/>
  <c r="I33926" i="20"/>
  <c r="I33927" i="20"/>
  <c r="I33928" i="20"/>
  <c r="I33929" i="20"/>
  <c r="I33930" i="20"/>
  <c r="I33931" i="20"/>
  <c r="I33932" i="20"/>
  <c r="I33933" i="20"/>
  <c r="I33934" i="20"/>
  <c r="I33935" i="20"/>
  <c r="I33936" i="20"/>
  <c r="I33937" i="20"/>
  <c r="I33938" i="20"/>
  <c r="I33939" i="20"/>
  <c r="I33940" i="20"/>
  <c r="I33941" i="20"/>
  <c r="I33942" i="20"/>
  <c r="I33943" i="20"/>
  <c r="I33944" i="20"/>
  <c r="I33945" i="20"/>
  <c r="I33946" i="20"/>
  <c r="I33947" i="20"/>
  <c r="I33948" i="20"/>
  <c r="I33949" i="20"/>
  <c r="I33950" i="20"/>
  <c r="I33951" i="20"/>
  <c r="I33952" i="20"/>
  <c r="I33953" i="20"/>
  <c r="I33954" i="20"/>
  <c r="I33955" i="20"/>
  <c r="I33956" i="20"/>
  <c r="I33957" i="20"/>
  <c r="I33958" i="20"/>
  <c r="I33959" i="20"/>
  <c r="I33960" i="20"/>
  <c r="I33961" i="20"/>
  <c r="I33962" i="20"/>
  <c r="I33963" i="20"/>
  <c r="I33964" i="20"/>
  <c r="I33965" i="20"/>
  <c r="I33966" i="20"/>
  <c r="I33967" i="20"/>
  <c r="I33968" i="20"/>
  <c r="I33969" i="20"/>
  <c r="I33970" i="20"/>
  <c r="I33971" i="20"/>
  <c r="I33972" i="20"/>
  <c r="I33973" i="20"/>
  <c r="I33974" i="20"/>
  <c r="I33975" i="20"/>
  <c r="I33976" i="20"/>
  <c r="I33977" i="20"/>
  <c r="I33978" i="20"/>
  <c r="I33979" i="20"/>
  <c r="I33980" i="20"/>
  <c r="I33981" i="20"/>
  <c r="I33982" i="20"/>
  <c r="I33983" i="20"/>
  <c r="I33984" i="20"/>
  <c r="I33985" i="20"/>
  <c r="I33986" i="20"/>
  <c r="I33987" i="20"/>
  <c r="I33988" i="20"/>
  <c r="I33989" i="20"/>
  <c r="I33990" i="20"/>
  <c r="I33991" i="20"/>
  <c r="I33992" i="20"/>
  <c r="I33993" i="20"/>
  <c r="I33994" i="20"/>
  <c r="I33995" i="20"/>
  <c r="I33996" i="20"/>
  <c r="I33997" i="20"/>
  <c r="I33998" i="20"/>
  <c r="I33999" i="20"/>
  <c r="I34000" i="20"/>
  <c r="I34001" i="20"/>
  <c r="I34002" i="20"/>
  <c r="I34003" i="20"/>
  <c r="I34004" i="20"/>
  <c r="I34005" i="20"/>
  <c r="I34006" i="20"/>
  <c r="I34007" i="20"/>
  <c r="I34008" i="20"/>
  <c r="I34009" i="20"/>
  <c r="I34010" i="20"/>
  <c r="I34011" i="20"/>
  <c r="I34012" i="20"/>
  <c r="I34013" i="20"/>
  <c r="I34014" i="20"/>
  <c r="I34015" i="20"/>
  <c r="I34016" i="20"/>
  <c r="I34017" i="20"/>
  <c r="I34018" i="20"/>
  <c r="I34019" i="20"/>
  <c r="I34020" i="20"/>
  <c r="I34021" i="20"/>
  <c r="I34022" i="20"/>
  <c r="I34023" i="20"/>
  <c r="I34024" i="20"/>
  <c r="I34025" i="20"/>
  <c r="I34026" i="20"/>
  <c r="I34027" i="20"/>
  <c r="I34028" i="20"/>
  <c r="I34029" i="20"/>
  <c r="I34030" i="20"/>
  <c r="I34031" i="20"/>
  <c r="I34032" i="20"/>
  <c r="I34033" i="20"/>
  <c r="I34034" i="20"/>
  <c r="I34035" i="20"/>
  <c r="I34036" i="20"/>
  <c r="I34037" i="20"/>
  <c r="I34038" i="20"/>
  <c r="I34039" i="20"/>
  <c r="I34040" i="20"/>
  <c r="I34041" i="20"/>
  <c r="I34042" i="20"/>
  <c r="I34043" i="20"/>
  <c r="I34044" i="20"/>
  <c r="I34045" i="20"/>
  <c r="I34046" i="20"/>
  <c r="I34047" i="20"/>
  <c r="I34048" i="20"/>
  <c r="I34049" i="20"/>
  <c r="I34050" i="20"/>
  <c r="I34051" i="20"/>
  <c r="I34052" i="20"/>
  <c r="I34053" i="20"/>
  <c r="I34054" i="20"/>
  <c r="I34055" i="20"/>
  <c r="I34056" i="20"/>
  <c r="I34057" i="20"/>
  <c r="I34058" i="20"/>
  <c r="I34059" i="20"/>
  <c r="I34060" i="20"/>
  <c r="I34061" i="20"/>
  <c r="I34062" i="20"/>
  <c r="I34063" i="20"/>
  <c r="I34064" i="20"/>
  <c r="I34065" i="20"/>
  <c r="I34066" i="20"/>
  <c r="I34067" i="20"/>
  <c r="I34068" i="20"/>
  <c r="I34069" i="20"/>
  <c r="I34070" i="20"/>
  <c r="I34071" i="20"/>
  <c r="I34072" i="20"/>
  <c r="I34073" i="20"/>
  <c r="I34074" i="20"/>
  <c r="I34075" i="20"/>
  <c r="I34076" i="20"/>
  <c r="I34077" i="20"/>
  <c r="I34078" i="20"/>
  <c r="I34079" i="20"/>
  <c r="I34080" i="20"/>
  <c r="I34081" i="20"/>
  <c r="I34082" i="20"/>
  <c r="I34083" i="20"/>
  <c r="I34084" i="20"/>
  <c r="I34085" i="20"/>
  <c r="I34086" i="20"/>
  <c r="I34087" i="20"/>
  <c r="I34088" i="20"/>
  <c r="I34089" i="20"/>
  <c r="I34090" i="20"/>
  <c r="I34091" i="20"/>
  <c r="I34092" i="20"/>
  <c r="I34093" i="20"/>
  <c r="I34094" i="20"/>
  <c r="I34095" i="20"/>
  <c r="I34096" i="20"/>
  <c r="I34097" i="20"/>
  <c r="I34098" i="20"/>
  <c r="I34099" i="20"/>
  <c r="I34100" i="20"/>
  <c r="I34101" i="20"/>
  <c r="I34102" i="20"/>
  <c r="I34103" i="20"/>
  <c r="I34104" i="20"/>
  <c r="I34105" i="20"/>
  <c r="I34106" i="20"/>
  <c r="I34107" i="20"/>
  <c r="I34108" i="20"/>
  <c r="I34109" i="20"/>
  <c r="I34110" i="20"/>
  <c r="I34111" i="20"/>
  <c r="I34112" i="20"/>
  <c r="I34113" i="20"/>
  <c r="I34114" i="20"/>
  <c r="I34115" i="20"/>
  <c r="I34116" i="20"/>
  <c r="I34117" i="20"/>
  <c r="I34118" i="20"/>
  <c r="I34119" i="20"/>
  <c r="I34120" i="20"/>
  <c r="I34121" i="20"/>
  <c r="I34122" i="20"/>
  <c r="I34123" i="20"/>
  <c r="I34124" i="20"/>
  <c r="I34125" i="20"/>
  <c r="I34126" i="20"/>
  <c r="I34127" i="20"/>
  <c r="I34128" i="20"/>
  <c r="I34129" i="20"/>
  <c r="I34130" i="20"/>
  <c r="I34131" i="20"/>
  <c r="I34132" i="20"/>
  <c r="I34133" i="20"/>
  <c r="I34134" i="20"/>
  <c r="I34135" i="20"/>
  <c r="I34136" i="20"/>
  <c r="I34137" i="20"/>
  <c r="I34138" i="20"/>
  <c r="I34139" i="20"/>
  <c r="I34140" i="20"/>
  <c r="I34141" i="20"/>
  <c r="I34142" i="20"/>
  <c r="I34143" i="20"/>
  <c r="I34144" i="20"/>
  <c r="I34145" i="20"/>
  <c r="I34146" i="20"/>
  <c r="I34147" i="20"/>
  <c r="I34148" i="20"/>
  <c r="I34149" i="20"/>
  <c r="I34150" i="20"/>
  <c r="I34151" i="20"/>
  <c r="I34152" i="20"/>
  <c r="I34153" i="20"/>
  <c r="I34154" i="20"/>
  <c r="I34155" i="20"/>
  <c r="I34156" i="20"/>
  <c r="I34157" i="20"/>
  <c r="I34158" i="20"/>
  <c r="I34159" i="20"/>
  <c r="I34160" i="20"/>
  <c r="I34161" i="20"/>
  <c r="I34162" i="20"/>
  <c r="I34163" i="20"/>
  <c r="I34164" i="20"/>
  <c r="I34165" i="20"/>
  <c r="I34166" i="20"/>
  <c r="I34167" i="20"/>
  <c r="I34168" i="20"/>
  <c r="I34169" i="20"/>
  <c r="I34170" i="20"/>
  <c r="I34171" i="20"/>
  <c r="I34172" i="20"/>
  <c r="I34173" i="20"/>
  <c r="I34174" i="20"/>
  <c r="I34175" i="20"/>
  <c r="I34176" i="20"/>
  <c r="I34177" i="20"/>
  <c r="I34178" i="20"/>
  <c r="I34179" i="20"/>
  <c r="I34180" i="20"/>
  <c r="I34181" i="20"/>
  <c r="I34182" i="20"/>
  <c r="I34183" i="20"/>
  <c r="I34184" i="20"/>
  <c r="I34185" i="20"/>
  <c r="I34186" i="20"/>
  <c r="I34187" i="20"/>
  <c r="I34188" i="20"/>
  <c r="I34189" i="20"/>
  <c r="I34190" i="20"/>
  <c r="I34191" i="20"/>
  <c r="I34192" i="20"/>
  <c r="I34193" i="20"/>
  <c r="I34194" i="20"/>
  <c r="I34195" i="20"/>
  <c r="I34196" i="20"/>
  <c r="I34197" i="20"/>
  <c r="I34198" i="20"/>
  <c r="I34199" i="20"/>
  <c r="I34200" i="20"/>
  <c r="I34201" i="20"/>
  <c r="I34202" i="20"/>
  <c r="I34203" i="20"/>
  <c r="I34204" i="20"/>
  <c r="I34205" i="20"/>
  <c r="I34206" i="20"/>
  <c r="I34207" i="20"/>
  <c r="I34208" i="20"/>
  <c r="I34209" i="20"/>
  <c r="I34210" i="20"/>
  <c r="I34211" i="20"/>
  <c r="I34212" i="20"/>
  <c r="I34213" i="20"/>
  <c r="I34214" i="20"/>
  <c r="I34215" i="20"/>
  <c r="I34216" i="20"/>
  <c r="I34217" i="20"/>
  <c r="I34218" i="20"/>
  <c r="I34219" i="20"/>
  <c r="I34220" i="20"/>
  <c r="I34221" i="20"/>
  <c r="I34222" i="20"/>
  <c r="I34223" i="20"/>
  <c r="I34224" i="20"/>
  <c r="I34225" i="20"/>
  <c r="I34226" i="20"/>
  <c r="I34227" i="20"/>
  <c r="I34228" i="20"/>
  <c r="I34229" i="20"/>
  <c r="I34230" i="20"/>
  <c r="I34231" i="20"/>
  <c r="I34232" i="20"/>
  <c r="I34233" i="20"/>
  <c r="I34234" i="20"/>
  <c r="I34235" i="20"/>
  <c r="I34236" i="20"/>
  <c r="I34237" i="20"/>
  <c r="I34238" i="20"/>
  <c r="I34239" i="20"/>
  <c r="I34240" i="20"/>
  <c r="I34241" i="20"/>
  <c r="I34242" i="20"/>
  <c r="I34243" i="20"/>
  <c r="I34244" i="20"/>
  <c r="I34245" i="20"/>
  <c r="I34246" i="20"/>
  <c r="I34247" i="20"/>
  <c r="I34248" i="20"/>
  <c r="I34249" i="20"/>
  <c r="I34250" i="20"/>
  <c r="I34251" i="20"/>
  <c r="I34252" i="20"/>
  <c r="I34253" i="20"/>
  <c r="I34254" i="20"/>
  <c r="I34255" i="20"/>
  <c r="I34256" i="20"/>
  <c r="I34257" i="20"/>
  <c r="I34258" i="20"/>
  <c r="I34259" i="20"/>
  <c r="I34260" i="20"/>
  <c r="I34261" i="20"/>
  <c r="I34262" i="20"/>
  <c r="I34263" i="20"/>
  <c r="I34264" i="20"/>
  <c r="I34265" i="20"/>
  <c r="I34266" i="20"/>
  <c r="I34267" i="20"/>
  <c r="I34268" i="20"/>
  <c r="I34269" i="20"/>
  <c r="I34270" i="20"/>
  <c r="I34271" i="20"/>
  <c r="I34272" i="20"/>
  <c r="I34273" i="20"/>
  <c r="I34274" i="20"/>
  <c r="I34275" i="20"/>
  <c r="I34276" i="20"/>
  <c r="I34277" i="20"/>
  <c r="I34278" i="20"/>
  <c r="I34279" i="20"/>
  <c r="I34280" i="20"/>
  <c r="I34281" i="20"/>
  <c r="I34282" i="20"/>
  <c r="I34283" i="20"/>
  <c r="I34284" i="20"/>
  <c r="I34285" i="20"/>
  <c r="I34286" i="20"/>
  <c r="I34287" i="20"/>
  <c r="I34288" i="20"/>
  <c r="I34289" i="20"/>
  <c r="I34290" i="20"/>
  <c r="I34291" i="20"/>
  <c r="I34292" i="20"/>
  <c r="I34293" i="20"/>
  <c r="I34294" i="20"/>
  <c r="I34295" i="20"/>
  <c r="I34296" i="20"/>
  <c r="I34297" i="20"/>
  <c r="I34298" i="20"/>
  <c r="I34299" i="20"/>
  <c r="I34300" i="20"/>
  <c r="I34301" i="20"/>
  <c r="I34302" i="20"/>
  <c r="I34303" i="20"/>
  <c r="I34304" i="20"/>
  <c r="I34305" i="20"/>
  <c r="I34306" i="20"/>
  <c r="I34307" i="20"/>
  <c r="I34308" i="20"/>
  <c r="I34309" i="20"/>
  <c r="I34310" i="20"/>
  <c r="I34311" i="20"/>
  <c r="I34312" i="20"/>
  <c r="I34313" i="20"/>
  <c r="I34314" i="20"/>
  <c r="I34315" i="20"/>
  <c r="I34316" i="20"/>
  <c r="I34317" i="20"/>
  <c r="I34318" i="20"/>
  <c r="I34319" i="20"/>
  <c r="I34320" i="20"/>
  <c r="I34321" i="20"/>
  <c r="I34322" i="20"/>
  <c r="I34323" i="20"/>
  <c r="I34324" i="20"/>
  <c r="I34325" i="20"/>
  <c r="I34326" i="20"/>
  <c r="I34327" i="20"/>
  <c r="I34328" i="20"/>
  <c r="I34329" i="20"/>
  <c r="I34330" i="20"/>
  <c r="I34331" i="20"/>
  <c r="I34332" i="20"/>
  <c r="I34333" i="20"/>
  <c r="I34334" i="20"/>
  <c r="I34335" i="20"/>
  <c r="I34336" i="20"/>
  <c r="I34337" i="20"/>
  <c r="I34338" i="20"/>
  <c r="I34339" i="20"/>
  <c r="I34340" i="20"/>
  <c r="I34341" i="20"/>
  <c r="I34342" i="20"/>
  <c r="I34343" i="20"/>
  <c r="I34344" i="20"/>
  <c r="I34345" i="20"/>
  <c r="I34346" i="20"/>
  <c r="I34347" i="20"/>
  <c r="I34348" i="20"/>
  <c r="I34349" i="20"/>
  <c r="I34350" i="20"/>
  <c r="I34351" i="20"/>
  <c r="I34352" i="20"/>
  <c r="I34353" i="20"/>
  <c r="I34354" i="20"/>
  <c r="I34355" i="20"/>
  <c r="I34356" i="20"/>
  <c r="I34357" i="20"/>
  <c r="I34358" i="20"/>
  <c r="I34359" i="20"/>
  <c r="I34360" i="20"/>
  <c r="I34361" i="20"/>
  <c r="I34362" i="20"/>
  <c r="I34363" i="20"/>
  <c r="I34364" i="20"/>
  <c r="I34365" i="20"/>
  <c r="I34366" i="20"/>
  <c r="I34367" i="20"/>
  <c r="I34368" i="20"/>
  <c r="I34369" i="20"/>
  <c r="I34370" i="20"/>
  <c r="I34371" i="20"/>
  <c r="I34372" i="20"/>
  <c r="I34373" i="20"/>
  <c r="I34374" i="20"/>
  <c r="I34375" i="20"/>
  <c r="I34376" i="20"/>
  <c r="I34377" i="20"/>
  <c r="I34378" i="20"/>
  <c r="I34379" i="20"/>
  <c r="I34380" i="20"/>
  <c r="I34381" i="20"/>
  <c r="I34382" i="20"/>
  <c r="I34383" i="20"/>
  <c r="I34384" i="20"/>
  <c r="I34385" i="20"/>
  <c r="I34386" i="20"/>
  <c r="I34387" i="20"/>
  <c r="I34388" i="20"/>
  <c r="I34389" i="20"/>
  <c r="I34390" i="20"/>
  <c r="I34391" i="20"/>
  <c r="I34392" i="20"/>
  <c r="I34393" i="20"/>
  <c r="I34394" i="20"/>
  <c r="I34395" i="20"/>
  <c r="I34396" i="20"/>
  <c r="I34397" i="20"/>
  <c r="I34398" i="20"/>
  <c r="I34399" i="20"/>
  <c r="I34400" i="20"/>
  <c r="I34401" i="20"/>
  <c r="I34402" i="20"/>
  <c r="I34403" i="20"/>
  <c r="I34404" i="20"/>
  <c r="I34405" i="20"/>
  <c r="I34406" i="20"/>
  <c r="I34407" i="20"/>
  <c r="I34408" i="20"/>
  <c r="I34409" i="20"/>
  <c r="I34410" i="20"/>
  <c r="I34411" i="20"/>
  <c r="I34412" i="20"/>
  <c r="I34413" i="20"/>
  <c r="I34414" i="20"/>
  <c r="I34415" i="20"/>
  <c r="I34416" i="20"/>
  <c r="I34417" i="20"/>
  <c r="I34418" i="20"/>
  <c r="I34419" i="20"/>
  <c r="I34420" i="20"/>
  <c r="I34421" i="20"/>
  <c r="I34422" i="20"/>
  <c r="I34423" i="20"/>
  <c r="I34424" i="20"/>
  <c r="I34425" i="20"/>
  <c r="I34426" i="20"/>
  <c r="I34427" i="20"/>
  <c r="I34428" i="20"/>
  <c r="I34429" i="20"/>
  <c r="I34430" i="20"/>
  <c r="I34431" i="20"/>
  <c r="I34432" i="20"/>
  <c r="I34433" i="20"/>
  <c r="I34434" i="20"/>
  <c r="I34435" i="20"/>
  <c r="I34436" i="20"/>
  <c r="I34437" i="20"/>
  <c r="I34438" i="20"/>
  <c r="I34439" i="20"/>
  <c r="I34440" i="20"/>
  <c r="I34441" i="20"/>
  <c r="I34442" i="20"/>
  <c r="I34443" i="20"/>
  <c r="I34444" i="20"/>
  <c r="I34445" i="20"/>
  <c r="I34446" i="20"/>
  <c r="I34447" i="20"/>
  <c r="I34448" i="20"/>
  <c r="I34449" i="20"/>
  <c r="I34450" i="20"/>
  <c r="I34451" i="20"/>
  <c r="I34452" i="20"/>
  <c r="I34453" i="20"/>
  <c r="I34454" i="20"/>
  <c r="I34455" i="20"/>
  <c r="I34456" i="20"/>
  <c r="I34457" i="20"/>
  <c r="I34458" i="20"/>
  <c r="I34459" i="20"/>
  <c r="I34460" i="20"/>
  <c r="I34461" i="20"/>
  <c r="I34462" i="20"/>
  <c r="I34463" i="20"/>
  <c r="I34464" i="20"/>
  <c r="I34465" i="20"/>
  <c r="I34466" i="20"/>
  <c r="I34467" i="20"/>
  <c r="I34468" i="20"/>
  <c r="I34469" i="20"/>
  <c r="I34470" i="20"/>
  <c r="I34471" i="20"/>
  <c r="I34472" i="20"/>
  <c r="I34473" i="20"/>
  <c r="I34474" i="20"/>
  <c r="I34475" i="20"/>
  <c r="I34476" i="20"/>
  <c r="I34477" i="20"/>
  <c r="I34478" i="20"/>
  <c r="I34479" i="20"/>
  <c r="I34480" i="20"/>
  <c r="I34481" i="20"/>
  <c r="I34482" i="20"/>
  <c r="I34483" i="20"/>
  <c r="I34484" i="20"/>
  <c r="I34485" i="20"/>
  <c r="I34486" i="20"/>
  <c r="I34487" i="20"/>
  <c r="I34488" i="20"/>
  <c r="I34489" i="20"/>
  <c r="I34490" i="20"/>
  <c r="I34491" i="20"/>
  <c r="I34492" i="20"/>
  <c r="I34493" i="20"/>
  <c r="I34494" i="20"/>
  <c r="I34495" i="20"/>
  <c r="I34496" i="20"/>
  <c r="I34497" i="20"/>
  <c r="I34498" i="20"/>
  <c r="I34499" i="20"/>
  <c r="I34500" i="20"/>
  <c r="I34501" i="20"/>
  <c r="I34502" i="20"/>
  <c r="I34503" i="20"/>
  <c r="I34504" i="20"/>
  <c r="I34505" i="20"/>
  <c r="I34506" i="20"/>
  <c r="I34507" i="20"/>
  <c r="I34508" i="20"/>
  <c r="I34509" i="20"/>
  <c r="I34510" i="20"/>
  <c r="I34511" i="20"/>
  <c r="I34512" i="20"/>
  <c r="I34513" i="20"/>
  <c r="I34514" i="20"/>
  <c r="I34515" i="20"/>
  <c r="I34516" i="20"/>
  <c r="I34517" i="20"/>
  <c r="I34518" i="20"/>
  <c r="I34519" i="20"/>
  <c r="I34520" i="20"/>
  <c r="I34521" i="20"/>
  <c r="I34522" i="20"/>
  <c r="I34523" i="20"/>
  <c r="I34524" i="20"/>
  <c r="I34525" i="20"/>
  <c r="I34526" i="20"/>
  <c r="I34527" i="20"/>
  <c r="I34528" i="20"/>
  <c r="I34529" i="20"/>
  <c r="I34530" i="20"/>
  <c r="I34531" i="20"/>
  <c r="I34532" i="20"/>
  <c r="I34533" i="20"/>
  <c r="I34534" i="20"/>
  <c r="I34535" i="20"/>
  <c r="I34536" i="20"/>
  <c r="I34537" i="20"/>
  <c r="I34538" i="20"/>
  <c r="I34539" i="20"/>
  <c r="I34540" i="20"/>
  <c r="I34541" i="20"/>
  <c r="I34542" i="20"/>
  <c r="I34543" i="20"/>
  <c r="I34544" i="20"/>
  <c r="I34545" i="20"/>
  <c r="I34546" i="20"/>
  <c r="I34547" i="20"/>
  <c r="I34548" i="20"/>
  <c r="I34549" i="20"/>
  <c r="I34550" i="20"/>
  <c r="I34551" i="20"/>
  <c r="I34552" i="20"/>
  <c r="I34553" i="20"/>
  <c r="I34554" i="20"/>
  <c r="I34555" i="20"/>
  <c r="I34556" i="20"/>
  <c r="I34557" i="20"/>
  <c r="I34558" i="20"/>
  <c r="I34559" i="20"/>
  <c r="I34560" i="20"/>
  <c r="I34561" i="20"/>
  <c r="I34562" i="20"/>
  <c r="I34563" i="20"/>
  <c r="I34564" i="20"/>
  <c r="I34565" i="20"/>
  <c r="I34566" i="20"/>
  <c r="I34567" i="20"/>
  <c r="I34568" i="20"/>
  <c r="I34569" i="20"/>
  <c r="I34570" i="20"/>
  <c r="I34571" i="20"/>
  <c r="I34572" i="20"/>
  <c r="I34573" i="20"/>
  <c r="I34574" i="20"/>
  <c r="I34575" i="20"/>
  <c r="I34576" i="20"/>
  <c r="I34577" i="20"/>
  <c r="I34578" i="20"/>
  <c r="I34579" i="20"/>
  <c r="I34580" i="20"/>
  <c r="I34581" i="20"/>
  <c r="I34582" i="20"/>
  <c r="I34583" i="20"/>
  <c r="I34584" i="20"/>
  <c r="I34585" i="20"/>
  <c r="I34586" i="20"/>
  <c r="I34587" i="20"/>
  <c r="I34588" i="20"/>
  <c r="I34589" i="20"/>
  <c r="I34590" i="20"/>
  <c r="I34591" i="20"/>
  <c r="I34592" i="20"/>
  <c r="I34593" i="20"/>
  <c r="I34594" i="20"/>
  <c r="I34595" i="20"/>
  <c r="I34596" i="20"/>
  <c r="I34597" i="20"/>
  <c r="I34598" i="20"/>
  <c r="I34599" i="20"/>
  <c r="I34600" i="20"/>
  <c r="I34601" i="20"/>
  <c r="I34602" i="20"/>
  <c r="I34603" i="20"/>
  <c r="I34604" i="20"/>
  <c r="I34605" i="20"/>
  <c r="I34606" i="20"/>
  <c r="I34607" i="20"/>
  <c r="I34608" i="20"/>
  <c r="I34609" i="20"/>
  <c r="I34610" i="20"/>
  <c r="I34611" i="20"/>
  <c r="I34612" i="20"/>
  <c r="I34613" i="20"/>
  <c r="I34614" i="20"/>
  <c r="I34615" i="20"/>
  <c r="I34616" i="20"/>
  <c r="I34617" i="20"/>
  <c r="I34618" i="20"/>
  <c r="I34619" i="20"/>
  <c r="I34620" i="20"/>
  <c r="I34621" i="20"/>
  <c r="I34622" i="20"/>
  <c r="I34623" i="20"/>
  <c r="I34624" i="20"/>
  <c r="I34625" i="20"/>
  <c r="I34626" i="20"/>
  <c r="I34627" i="20"/>
  <c r="I34628" i="20"/>
  <c r="I34629" i="20"/>
  <c r="I34630" i="20"/>
  <c r="I34631" i="20"/>
  <c r="I34632" i="20"/>
  <c r="I34633" i="20"/>
  <c r="I34634" i="20"/>
  <c r="I34635" i="20"/>
  <c r="I34636" i="20"/>
  <c r="I34637" i="20"/>
  <c r="I34638" i="20"/>
  <c r="I34639" i="20"/>
  <c r="I34640" i="20"/>
  <c r="I34641" i="20"/>
  <c r="I34642" i="20"/>
  <c r="I34643" i="20"/>
  <c r="I34644" i="20"/>
  <c r="I34645" i="20"/>
  <c r="I34646" i="20"/>
  <c r="I34647" i="20"/>
  <c r="I34648" i="20"/>
  <c r="I34649" i="20"/>
  <c r="I34650" i="20"/>
  <c r="I34651" i="20"/>
  <c r="I34652" i="20"/>
  <c r="I34653" i="20"/>
  <c r="I34654" i="20"/>
  <c r="I34655" i="20"/>
  <c r="I34656" i="20"/>
  <c r="I34657" i="20"/>
  <c r="I34658" i="20"/>
  <c r="I34659" i="20"/>
  <c r="I34660" i="20"/>
  <c r="I34661" i="20"/>
  <c r="I34662" i="20"/>
  <c r="I34663" i="20"/>
  <c r="I34664" i="20"/>
  <c r="I34665" i="20"/>
  <c r="I34666" i="20"/>
  <c r="I34667" i="20"/>
  <c r="I34668" i="20"/>
  <c r="I34669" i="20"/>
  <c r="I34670" i="20"/>
  <c r="I34671" i="20"/>
  <c r="I34672" i="20"/>
  <c r="I34673" i="20"/>
  <c r="I34674" i="20"/>
  <c r="I34675" i="20"/>
  <c r="I34676" i="20"/>
  <c r="I34677" i="20"/>
  <c r="I34678" i="20"/>
  <c r="I34679" i="20"/>
  <c r="I34680" i="20"/>
  <c r="I34681" i="20"/>
  <c r="I34682" i="20"/>
  <c r="I34683" i="20"/>
  <c r="I34684" i="20"/>
  <c r="I34685" i="20"/>
  <c r="I34686" i="20"/>
  <c r="I34687" i="20"/>
  <c r="I34688" i="20"/>
  <c r="I34689" i="20"/>
  <c r="I34690" i="20"/>
  <c r="I34691" i="20"/>
  <c r="I34692" i="20"/>
  <c r="I34693" i="20"/>
  <c r="I34694" i="20"/>
  <c r="I34695" i="20"/>
  <c r="I34696" i="20"/>
  <c r="I34697" i="20"/>
  <c r="I34698" i="20"/>
  <c r="I34699" i="20"/>
  <c r="I34700" i="20"/>
  <c r="I34701" i="20"/>
  <c r="I34702" i="20"/>
  <c r="I34703" i="20"/>
  <c r="I34704" i="20"/>
  <c r="I34705" i="20"/>
  <c r="I34706" i="20"/>
  <c r="I34707" i="20"/>
  <c r="I34708" i="20"/>
  <c r="I34709" i="20"/>
  <c r="I34710" i="20"/>
  <c r="I34711" i="20"/>
  <c r="I34712" i="20"/>
  <c r="I34713" i="20"/>
  <c r="I34714" i="20"/>
  <c r="I34715" i="20"/>
  <c r="I34716" i="20"/>
  <c r="I34717" i="20"/>
  <c r="I34718" i="20"/>
  <c r="I34719" i="20"/>
  <c r="I34720" i="20"/>
  <c r="I34721" i="20"/>
  <c r="I34722" i="20"/>
  <c r="I34723" i="20"/>
  <c r="I34724" i="20"/>
  <c r="I34725" i="20"/>
  <c r="I34726" i="20"/>
  <c r="I34727" i="20"/>
  <c r="I34728" i="20"/>
  <c r="I34729" i="20"/>
  <c r="I34730" i="20"/>
  <c r="I34731" i="20"/>
  <c r="I34732" i="20"/>
  <c r="I34733" i="20"/>
  <c r="I34734" i="20"/>
  <c r="I34735" i="20"/>
  <c r="I34736" i="20"/>
  <c r="I34737" i="20"/>
  <c r="I34738" i="20"/>
  <c r="I34739" i="20"/>
  <c r="I34740" i="20"/>
  <c r="I34741" i="20"/>
  <c r="I34742" i="20"/>
  <c r="I34743" i="20"/>
  <c r="I34744" i="20"/>
  <c r="I34745" i="20"/>
  <c r="I34746" i="20"/>
  <c r="I34747" i="20"/>
  <c r="I34748" i="20"/>
  <c r="I34749" i="20"/>
  <c r="I34750" i="20"/>
  <c r="I34751" i="20"/>
  <c r="I34752" i="20"/>
  <c r="I34753" i="20"/>
  <c r="I34754" i="20"/>
  <c r="I34755" i="20"/>
  <c r="I34756" i="20"/>
  <c r="I34757" i="20"/>
  <c r="I34758" i="20"/>
  <c r="I34759" i="20"/>
  <c r="I34760" i="20"/>
  <c r="I34761" i="20"/>
  <c r="I34762" i="20"/>
  <c r="I34763" i="20"/>
  <c r="I34764" i="20"/>
  <c r="I34765" i="20"/>
  <c r="I34766" i="20"/>
  <c r="I34767" i="20"/>
  <c r="I34768" i="20"/>
  <c r="I34769" i="20"/>
  <c r="I34770" i="20"/>
  <c r="I34771" i="20"/>
  <c r="I34772" i="20"/>
  <c r="I34773" i="20"/>
  <c r="I34774" i="20"/>
  <c r="I34775" i="20"/>
  <c r="I34776" i="20"/>
  <c r="I34777" i="20"/>
  <c r="I34778" i="20"/>
  <c r="I34779" i="20"/>
  <c r="I34780" i="20"/>
  <c r="I34781" i="20"/>
  <c r="I34782" i="20"/>
  <c r="I34783" i="20"/>
  <c r="I34784" i="20"/>
  <c r="I34785" i="20"/>
  <c r="I34786" i="20"/>
  <c r="I34787" i="20"/>
  <c r="I34788" i="20"/>
  <c r="I34789" i="20"/>
  <c r="I34790" i="20"/>
  <c r="I34791" i="20"/>
  <c r="I34792" i="20"/>
  <c r="I34793" i="20"/>
  <c r="I34794" i="20"/>
  <c r="I34795" i="20"/>
  <c r="I34796" i="20"/>
  <c r="I34797" i="20"/>
  <c r="I34798" i="20"/>
  <c r="I34799" i="20"/>
  <c r="I34800" i="20"/>
  <c r="I34801" i="20"/>
  <c r="I34802" i="20"/>
  <c r="I34803" i="20"/>
  <c r="I34804" i="20"/>
  <c r="I34805" i="20"/>
  <c r="I34806" i="20"/>
  <c r="I34807" i="20"/>
  <c r="I34808" i="20"/>
  <c r="I34809" i="20"/>
  <c r="I34810" i="20"/>
  <c r="I34811" i="20"/>
  <c r="I34812" i="20"/>
  <c r="I34813" i="20"/>
  <c r="I34814" i="20"/>
  <c r="I34815" i="20"/>
  <c r="I34816" i="20"/>
  <c r="I34817" i="20"/>
  <c r="I34818" i="20"/>
  <c r="I34819" i="20"/>
  <c r="I34820" i="20"/>
  <c r="I34821" i="20"/>
  <c r="I34822" i="20"/>
  <c r="I34823" i="20"/>
  <c r="I34824" i="20"/>
  <c r="I34825" i="20"/>
  <c r="I34826" i="20"/>
  <c r="I34827" i="20"/>
  <c r="I34828" i="20"/>
  <c r="I34829" i="20"/>
  <c r="I34830" i="20"/>
  <c r="I34831" i="20"/>
  <c r="I34832" i="20"/>
  <c r="I34833" i="20"/>
  <c r="I34834" i="20"/>
  <c r="I34835" i="20"/>
  <c r="I34836" i="20"/>
  <c r="I34837" i="20"/>
  <c r="I34838" i="20"/>
  <c r="I34839" i="20"/>
  <c r="I34840" i="20"/>
  <c r="I34841" i="20"/>
  <c r="I34842" i="20"/>
  <c r="I34843" i="20"/>
  <c r="I34844" i="20"/>
  <c r="I34845" i="20"/>
  <c r="I34846" i="20"/>
  <c r="I34847" i="20"/>
  <c r="I34848" i="20"/>
  <c r="I34849" i="20"/>
  <c r="I34850" i="20"/>
  <c r="I34851" i="20"/>
  <c r="I34852" i="20"/>
  <c r="I34853" i="20"/>
  <c r="I34854" i="20"/>
  <c r="I34855" i="20"/>
  <c r="I34856" i="20"/>
  <c r="I34857" i="20"/>
  <c r="I34858" i="20"/>
  <c r="I34859" i="20"/>
  <c r="I34860" i="20"/>
  <c r="I34861" i="20"/>
  <c r="I34862" i="20"/>
  <c r="I34863" i="20"/>
  <c r="I34864" i="20"/>
  <c r="I34865" i="20"/>
  <c r="I34866" i="20"/>
  <c r="I34867" i="20"/>
  <c r="I34868" i="20"/>
  <c r="I34869" i="20"/>
  <c r="I34870" i="20"/>
  <c r="I34871" i="20"/>
  <c r="I34872" i="20"/>
  <c r="I34873" i="20"/>
  <c r="I34874" i="20"/>
  <c r="I34875" i="20"/>
  <c r="I34876" i="20"/>
  <c r="I34877" i="20"/>
  <c r="I34878" i="20"/>
  <c r="I34879" i="20"/>
  <c r="I34880" i="20"/>
  <c r="I34881" i="20"/>
  <c r="I34882" i="20"/>
  <c r="I34883" i="20"/>
  <c r="I34884" i="20"/>
  <c r="I34885" i="20"/>
  <c r="I34886" i="20"/>
  <c r="I34887" i="20"/>
  <c r="I34888" i="20"/>
  <c r="I34889" i="20"/>
  <c r="I34890" i="20"/>
  <c r="I34891" i="20"/>
  <c r="I34892" i="20"/>
  <c r="I34893" i="20"/>
  <c r="I34894" i="20"/>
  <c r="I34895" i="20"/>
  <c r="I34896" i="20"/>
  <c r="I34897" i="20"/>
  <c r="I34898" i="20"/>
  <c r="I34899" i="20"/>
  <c r="I34900" i="20"/>
  <c r="I34901" i="20"/>
  <c r="I34902" i="20"/>
  <c r="I34903" i="20"/>
  <c r="I34904" i="20"/>
  <c r="I34905" i="20"/>
  <c r="I34906" i="20"/>
  <c r="I34907" i="20"/>
  <c r="I34908" i="20"/>
  <c r="I34909" i="20"/>
  <c r="I34910" i="20"/>
  <c r="I34911" i="20"/>
  <c r="I34912" i="20"/>
  <c r="I34913" i="20"/>
  <c r="I34914" i="20"/>
  <c r="I34915" i="20"/>
  <c r="I34916" i="20"/>
  <c r="I34917" i="20"/>
  <c r="I34918" i="20"/>
  <c r="I34919" i="20"/>
  <c r="I34920" i="20"/>
  <c r="I34921" i="20"/>
  <c r="I34922" i="20"/>
  <c r="I34923" i="20"/>
  <c r="I34924" i="20"/>
  <c r="I34925" i="20"/>
  <c r="I34926" i="20"/>
  <c r="I34927" i="20"/>
  <c r="I34928" i="20"/>
  <c r="I34929" i="20"/>
  <c r="I34930" i="20"/>
  <c r="I34931" i="20"/>
  <c r="I34932" i="20"/>
  <c r="I34933" i="20"/>
  <c r="I34934" i="20"/>
  <c r="I34935" i="20"/>
  <c r="I34936" i="20"/>
  <c r="I34937" i="20"/>
  <c r="I34938" i="20"/>
  <c r="I34939" i="20"/>
  <c r="I34940" i="20"/>
  <c r="I34941" i="20"/>
  <c r="I34942" i="20"/>
  <c r="I34943" i="20"/>
  <c r="I34944" i="20"/>
  <c r="I34945" i="20"/>
  <c r="I34946" i="20"/>
  <c r="I34947" i="20"/>
  <c r="I34948" i="20"/>
  <c r="I34949" i="20"/>
  <c r="I34950" i="20"/>
  <c r="I34951" i="20"/>
  <c r="I34952" i="20"/>
  <c r="I34953" i="20"/>
  <c r="I34954" i="20"/>
  <c r="I34955" i="20"/>
  <c r="I34956" i="20"/>
  <c r="I34957" i="20"/>
  <c r="I34958" i="20"/>
  <c r="I34959" i="20"/>
  <c r="I34960" i="20"/>
  <c r="I34961" i="20"/>
  <c r="I34962" i="20"/>
  <c r="I34963" i="20"/>
  <c r="I34964" i="20"/>
  <c r="I34965" i="20"/>
  <c r="I34966" i="20"/>
  <c r="I34967" i="20"/>
  <c r="I34968" i="20"/>
  <c r="I34969" i="20"/>
  <c r="I34970" i="20"/>
  <c r="I34971" i="20"/>
  <c r="I34972" i="20"/>
  <c r="I34973" i="20"/>
  <c r="I34974" i="20"/>
  <c r="I34975" i="20"/>
  <c r="I34976" i="20"/>
  <c r="I34977" i="20"/>
  <c r="I34978" i="20"/>
  <c r="I34979" i="20"/>
  <c r="I34980" i="20"/>
  <c r="I34981" i="20"/>
  <c r="I34982" i="20"/>
  <c r="I34983" i="20"/>
  <c r="I34984" i="20"/>
  <c r="I34985" i="20"/>
  <c r="I34986" i="20"/>
  <c r="I34987" i="20"/>
  <c r="I34988" i="20"/>
  <c r="I34989" i="20"/>
  <c r="I34990" i="20"/>
  <c r="I34991" i="20"/>
  <c r="I34992" i="20"/>
  <c r="I34993" i="20"/>
  <c r="I34994" i="20"/>
  <c r="I34995" i="20"/>
  <c r="I34996" i="20"/>
  <c r="I34997" i="20"/>
  <c r="I34998" i="20"/>
  <c r="I34999" i="20"/>
  <c r="I35000" i="20"/>
  <c r="I35001" i="20"/>
  <c r="I35002" i="20"/>
  <c r="I35003" i="20"/>
  <c r="I35004" i="20"/>
  <c r="I35005" i="20"/>
  <c r="I35006" i="20"/>
  <c r="I35007" i="20"/>
  <c r="I35008" i="20"/>
  <c r="I35009" i="20"/>
  <c r="I35010" i="20"/>
  <c r="I35011" i="20"/>
  <c r="I35012" i="20"/>
  <c r="I35013" i="20"/>
  <c r="I35014" i="20"/>
  <c r="I35015" i="20"/>
  <c r="I35016" i="20"/>
  <c r="I35017" i="20"/>
  <c r="I35018" i="20"/>
  <c r="I35019" i="20"/>
  <c r="I35020" i="20"/>
  <c r="I35021" i="20"/>
  <c r="I35022" i="20"/>
  <c r="I35023" i="20"/>
  <c r="I35024" i="20"/>
  <c r="I35025" i="20"/>
  <c r="I35026" i="20"/>
  <c r="I35027" i="20"/>
  <c r="I35028" i="20"/>
  <c r="I35029" i="20"/>
  <c r="I35030" i="20"/>
  <c r="I35031" i="20"/>
  <c r="I35032" i="20"/>
  <c r="I35033" i="20"/>
  <c r="I35034" i="20"/>
  <c r="I35035" i="20"/>
  <c r="I35036" i="20"/>
  <c r="I35037" i="20"/>
  <c r="I35038" i="20"/>
  <c r="I35039" i="20"/>
  <c r="I35040" i="20"/>
  <c r="I35041" i="20"/>
  <c r="I35042" i="20"/>
  <c r="I35043" i="20"/>
  <c r="I35044" i="20"/>
  <c r="I35045" i="20"/>
  <c r="I35046" i="20"/>
  <c r="I35047" i="20"/>
  <c r="I35048" i="20"/>
  <c r="I35049" i="20"/>
  <c r="I35050" i="20"/>
  <c r="I35051" i="20"/>
  <c r="I35052" i="20"/>
  <c r="I35053" i="20"/>
  <c r="I35054" i="20"/>
  <c r="I35055" i="20"/>
  <c r="I35056" i="20"/>
  <c r="I35057" i="20"/>
  <c r="I35058" i="20"/>
  <c r="I35059" i="20"/>
  <c r="I35060" i="20"/>
  <c r="I35061" i="20"/>
  <c r="I35062" i="20"/>
  <c r="I35063" i="20"/>
  <c r="I35064" i="20"/>
  <c r="I35065" i="20"/>
  <c r="I35066" i="20"/>
  <c r="I35067" i="20"/>
  <c r="I35068" i="20"/>
  <c r="I35069" i="20"/>
  <c r="I35070" i="20"/>
  <c r="I35071" i="20"/>
  <c r="I35072" i="20"/>
  <c r="I35073" i="20"/>
  <c r="I35074" i="20"/>
  <c r="I35075" i="20"/>
  <c r="I35076" i="20"/>
  <c r="I35077" i="20"/>
  <c r="I35078" i="20"/>
  <c r="I35079" i="20"/>
  <c r="I35080" i="20"/>
  <c r="I35081" i="20"/>
  <c r="I35082" i="20"/>
  <c r="I35083" i="20"/>
  <c r="I35084" i="20"/>
  <c r="I35085" i="20"/>
  <c r="I35086" i="20"/>
  <c r="I35087" i="20"/>
  <c r="I35088" i="20"/>
  <c r="I35089" i="20"/>
  <c r="I35090" i="20"/>
  <c r="I35091" i="20"/>
  <c r="I35092" i="20"/>
  <c r="I35093" i="20"/>
  <c r="I35094" i="20"/>
  <c r="I35095" i="20"/>
  <c r="I35096" i="20"/>
  <c r="I35097" i="20"/>
  <c r="I35098" i="20"/>
  <c r="I35099" i="20"/>
  <c r="I35100" i="20"/>
  <c r="I35101" i="20"/>
  <c r="I35102" i="20"/>
  <c r="I35103" i="20"/>
  <c r="I35104" i="20"/>
  <c r="I35105" i="20"/>
  <c r="I35106" i="20"/>
  <c r="I35107" i="20"/>
  <c r="I35108" i="20"/>
  <c r="I35109" i="20"/>
  <c r="I35110" i="20"/>
  <c r="I35111" i="20"/>
  <c r="I35112" i="20"/>
  <c r="I35113" i="20"/>
  <c r="I35114" i="20"/>
  <c r="I35115" i="20"/>
  <c r="I35116" i="20"/>
  <c r="I35117" i="20"/>
  <c r="I35118" i="20"/>
  <c r="I35119" i="20"/>
  <c r="I35120" i="20"/>
  <c r="I35121" i="20"/>
  <c r="I35122" i="20"/>
  <c r="I35123" i="20"/>
  <c r="I35124" i="20"/>
  <c r="I35125" i="20"/>
  <c r="I35126" i="20"/>
  <c r="I35127" i="20"/>
  <c r="I35128" i="20"/>
  <c r="I35129" i="20"/>
  <c r="I35130" i="20"/>
  <c r="I35131" i="20"/>
  <c r="I35132" i="20"/>
  <c r="I35133" i="20"/>
  <c r="I35134" i="20"/>
  <c r="I35135" i="20"/>
  <c r="I35136" i="20"/>
  <c r="I35137" i="20"/>
  <c r="I35138" i="20"/>
  <c r="I35139" i="20"/>
  <c r="I35140" i="20"/>
  <c r="I35141" i="20"/>
  <c r="I35142" i="20"/>
  <c r="I35143" i="20"/>
  <c r="I35144" i="20"/>
  <c r="I35145" i="20"/>
  <c r="I35146" i="20"/>
  <c r="I35147" i="20"/>
  <c r="I35148" i="20"/>
  <c r="I35149" i="20"/>
  <c r="I35150" i="20"/>
  <c r="I35151" i="20"/>
  <c r="I35152" i="20"/>
  <c r="I35153" i="20"/>
  <c r="I35154" i="20"/>
  <c r="I35155" i="20"/>
  <c r="I35156" i="20"/>
  <c r="I35157" i="20"/>
  <c r="I35158" i="20"/>
  <c r="I35159" i="20"/>
  <c r="I35160" i="20"/>
  <c r="I35161" i="20"/>
  <c r="I35162" i="20"/>
  <c r="I35163" i="20"/>
  <c r="I35164" i="20"/>
  <c r="I35165" i="20"/>
  <c r="I35166" i="20"/>
  <c r="I35167" i="20"/>
  <c r="I35168" i="20"/>
  <c r="I35169" i="20"/>
  <c r="I35170" i="20"/>
  <c r="I35171" i="20"/>
  <c r="I35172" i="20"/>
  <c r="I35173" i="20"/>
  <c r="I35174" i="20"/>
  <c r="I35175" i="20"/>
  <c r="I35176" i="20"/>
  <c r="I35177" i="20"/>
  <c r="I35178" i="20"/>
  <c r="I35179" i="20"/>
  <c r="I35180" i="20"/>
  <c r="I35181" i="20"/>
  <c r="I35182" i="20"/>
  <c r="I35183" i="20"/>
  <c r="I35184" i="20"/>
  <c r="I35185" i="20"/>
  <c r="I35186" i="20"/>
  <c r="I35187" i="20"/>
  <c r="I35188" i="20"/>
  <c r="I35189" i="20"/>
  <c r="I35190" i="20"/>
  <c r="I35191" i="20"/>
  <c r="I35192" i="20"/>
  <c r="I35193" i="20"/>
  <c r="I35194" i="20"/>
  <c r="I35195" i="20"/>
  <c r="I35196" i="20"/>
  <c r="I35197" i="20"/>
  <c r="I35198" i="20"/>
  <c r="I35199" i="20"/>
  <c r="I35200" i="20"/>
  <c r="I35201" i="20"/>
  <c r="I35202" i="20"/>
  <c r="I35203" i="20"/>
  <c r="I35204" i="20"/>
  <c r="I35205" i="20"/>
  <c r="I35206" i="20"/>
  <c r="I35207" i="20"/>
  <c r="I35208" i="20"/>
  <c r="I35209" i="20"/>
  <c r="I35210" i="20"/>
  <c r="I35211" i="20"/>
  <c r="I35212" i="20"/>
  <c r="I35213" i="20"/>
  <c r="I35214" i="20"/>
  <c r="I35215" i="20"/>
  <c r="I35216" i="20"/>
  <c r="I35217" i="20"/>
  <c r="I35218" i="20"/>
  <c r="I35219" i="20"/>
  <c r="I35220" i="20"/>
  <c r="I35221" i="20"/>
  <c r="I35222" i="20"/>
  <c r="I35223" i="20"/>
  <c r="I35224" i="20"/>
  <c r="I35225" i="20"/>
  <c r="I35226" i="20"/>
  <c r="I35227" i="20"/>
  <c r="I35228" i="20"/>
  <c r="I35229" i="20"/>
  <c r="I35230" i="20"/>
  <c r="I35231" i="20"/>
  <c r="I35232" i="20"/>
  <c r="I35233" i="20"/>
  <c r="I35234" i="20"/>
  <c r="I35235" i="20"/>
  <c r="I35236" i="20"/>
  <c r="I35237" i="20"/>
  <c r="I35238" i="20"/>
  <c r="I35239" i="20"/>
  <c r="I35240" i="20"/>
  <c r="I35241" i="20"/>
  <c r="I35242" i="20"/>
  <c r="I35243" i="20"/>
  <c r="I35244" i="20"/>
  <c r="I35245" i="20"/>
  <c r="I35246" i="20"/>
  <c r="I35247" i="20"/>
  <c r="I35248" i="20"/>
  <c r="I35249" i="20"/>
  <c r="I35250" i="20"/>
  <c r="I35251" i="20"/>
  <c r="I35252" i="20"/>
  <c r="I35253" i="20"/>
  <c r="I35254" i="20"/>
  <c r="I35255" i="20"/>
  <c r="I35256" i="20"/>
  <c r="I35257" i="20"/>
  <c r="I35258" i="20"/>
  <c r="I35259" i="20"/>
  <c r="I35260" i="20"/>
  <c r="I35261" i="20"/>
  <c r="I35262" i="20"/>
  <c r="I35263" i="20"/>
  <c r="I35264" i="20"/>
  <c r="I35265" i="20"/>
  <c r="I35266" i="20"/>
  <c r="I35267" i="20"/>
  <c r="I35268" i="20"/>
  <c r="I35269" i="20"/>
  <c r="I35270" i="20"/>
  <c r="I35271" i="20"/>
  <c r="I35272" i="20"/>
  <c r="I35273" i="20"/>
  <c r="I35274" i="20"/>
  <c r="I35275" i="20"/>
  <c r="I35276" i="20"/>
  <c r="I35277" i="20"/>
  <c r="I35278" i="20"/>
  <c r="I35279" i="20"/>
  <c r="I35280" i="20"/>
  <c r="I35281" i="20"/>
  <c r="I35282" i="20"/>
  <c r="I35283" i="20"/>
  <c r="I35284" i="20"/>
  <c r="I35285" i="20"/>
  <c r="I35286" i="20"/>
  <c r="I35287" i="20"/>
  <c r="I35288" i="20"/>
  <c r="I35289" i="20"/>
  <c r="I35290" i="20"/>
  <c r="I35291" i="20"/>
  <c r="I35292" i="20"/>
  <c r="I35293" i="20"/>
  <c r="I35294" i="20"/>
  <c r="I35295" i="20"/>
  <c r="I35296" i="20"/>
  <c r="I35297" i="20"/>
  <c r="I35298" i="20"/>
  <c r="I35299" i="20"/>
  <c r="I35300" i="20"/>
  <c r="I35301" i="20"/>
  <c r="I35302" i="20"/>
  <c r="I35303" i="20"/>
  <c r="I35304" i="20"/>
  <c r="I35305" i="20"/>
  <c r="I35306" i="20"/>
  <c r="I35307" i="20"/>
  <c r="I35308" i="20"/>
  <c r="I35309" i="20"/>
  <c r="I35310" i="20"/>
  <c r="I35311" i="20"/>
  <c r="I35312" i="20"/>
  <c r="I35313" i="20"/>
  <c r="I35314" i="20"/>
  <c r="I35315" i="20"/>
  <c r="I35316" i="20"/>
  <c r="I35317" i="20"/>
  <c r="I35318" i="20"/>
  <c r="I35319" i="20"/>
  <c r="I35320" i="20"/>
  <c r="I35321" i="20"/>
  <c r="I35322" i="20"/>
  <c r="I35323" i="20"/>
  <c r="I35324" i="20"/>
  <c r="I35325" i="20"/>
  <c r="I35326" i="20"/>
  <c r="I35327" i="20"/>
  <c r="I35328" i="20"/>
  <c r="I35329" i="20"/>
  <c r="I35330" i="20"/>
  <c r="I35331" i="20"/>
  <c r="I35332" i="20"/>
  <c r="I35333" i="20"/>
  <c r="I35334" i="20"/>
  <c r="I35335" i="20"/>
  <c r="I35336" i="20"/>
  <c r="I35337" i="20"/>
  <c r="I35338" i="20"/>
  <c r="I35339" i="20"/>
  <c r="I35340" i="20"/>
  <c r="I35341" i="20"/>
  <c r="I35342" i="20"/>
  <c r="I35343" i="20"/>
  <c r="I35344" i="20"/>
  <c r="I35345" i="20"/>
  <c r="I35346" i="20"/>
  <c r="I35347" i="20"/>
  <c r="I35348" i="20"/>
  <c r="I35349" i="20"/>
  <c r="I35350" i="20"/>
  <c r="I35351" i="20"/>
  <c r="I35352" i="20"/>
  <c r="I35353" i="20"/>
  <c r="I35354" i="20"/>
  <c r="I35355" i="20"/>
  <c r="I35356" i="20"/>
  <c r="I35357" i="20"/>
  <c r="I35358" i="20"/>
  <c r="I35359" i="20"/>
  <c r="I35360" i="20"/>
  <c r="I35361" i="20"/>
  <c r="I35362" i="20"/>
  <c r="I35363" i="20"/>
  <c r="I35364" i="20"/>
  <c r="I35365" i="20"/>
  <c r="I35366" i="20"/>
  <c r="I35367" i="20"/>
  <c r="I35368" i="20"/>
  <c r="I35369" i="20"/>
  <c r="I35370" i="20"/>
  <c r="I35371" i="20"/>
  <c r="I35372" i="20"/>
  <c r="I35373" i="20"/>
  <c r="I35374" i="20"/>
  <c r="I35375" i="20"/>
  <c r="I35376" i="20"/>
  <c r="I35377" i="20"/>
  <c r="I35378" i="20"/>
  <c r="I35379" i="20"/>
  <c r="I35380" i="20"/>
  <c r="I35381" i="20"/>
  <c r="I35382" i="20"/>
  <c r="I35383" i="20"/>
  <c r="I35384" i="20"/>
  <c r="I35385" i="20"/>
  <c r="I35386" i="20"/>
  <c r="I35387" i="20"/>
  <c r="I35388" i="20"/>
  <c r="I35389" i="20"/>
  <c r="I35390" i="20"/>
  <c r="I35391" i="20"/>
  <c r="I35392" i="20"/>
  <c r="I35393" i="20"/>
  <c r="I35394" i="20"/>
  <c r="I35395" i="20"/>
  <c r="I35396" i="20"/>
  <c r="I35397" i="20"/>
  <c r="I35398" i="20"/>
  <c r="I35399" i="20"/>
  <c r="I35400" i="20"/>
  <c r="I35401" i="20"/>
  <c r="I35402" i="20"/>
  <c r="I35403" i="20"/>
  <c r="I35404" i="20"/>
  <c r="I35405" i="20"/>
  <c r="I35406" i="20"/>
  <c r="I35407" i="20"/>
  <c r="I35408" i="20"/>
  <c r="I35409" i="20"/>
  <c r="I35410" i="20"/>
  <c r="I35411" i="20"/>
  <c r="I35412" i="20"/>
  <c r="I35413" i="20"/>
  <c r="I35414" i="20"/>
  <c r="I35415" i="20"/>
  <c r="I35416" i="20"/>
  <c r="I35417" i="20"/>
  <c r="I35418" i="20"/>
  <c r="I35419" i="20"/>
  <c r="I35420" i="20"/>
  <c r="I35421" i="20"/>
  <c r="I35422" i="20"/>
  <c r="I35423" i="20"/>
  <c r="I35424" i="20"/>
  <c r="I35425" i="20"/>
  <c r="I35426" i="20"/>
  <c r="I35427" i="20"/>
  <c r="I35428" i="20"/>
  <c r="I35429" i="20"/>
  <c r="I35430" i="20"/>
  <c r="I35431" i="20"/>
  <c r="I35432" i="20"/>
  <c r="I35433" i="20"/>
  <c r="I35434" i="20"/>
  <c r="I35435" i="20"/>
  <c r="I35436" i="20"/>
  <c r="I35437" i="20"/>
  <c r="I35438" i="20"/>
  <c r="I35439" i="20"/>
  <c r="I35440" i="20"/>
  <c r="I35441" i="20"/>
  <c r="I35442" i="20"/>
  <c r="I35443" i="20"/>
  <c r="I35444" i="20"/>
  <c r="I35445" i="20"/>
  <c r="I35446" i="20"/>
  <c r="I35447" i="20"/>
  <c r="I35448" i="20"/>
  <c r="I35449" i="20"/>
  <c r="I35450" i="20"/>
  <c r="I35451" i="20"/>
  <c r="I35452" i="20"/>
  <c r="I35453" i="20"/>
  <c r="I35454" i="20"/>
  <c r="I35455" i="20"/>
  <c r="I35456" i="20"/>
  <c r="I35457" i="20"/>
  <c r="I35458" i="20"/>
  <c r="I35459" i="20"/>
  <c r="I35460" i="20"/>
  <c r="I35461" i="20"/>
  <c r="I35462" i="20"/>
  <c r="I35463" i="20"/>
  <c r="I35464" i="20"/>
  <c r="I35465" i="20"/>
  <c r="I35466" i="20"/>
  <c r="I35467" i="20"/>
  <c r="I35468" i="20"/>
  <c r="I35469" i="20"/>
  <c r="I35470" i="20"/>
  <c r="I35471" i="20"/>
  <c r="I35472" i="20"/>
  <c r="I35473" i="20"/>
  <c r="I35474" i="20"/>
  <c r="I35475" i="20"/>
  <c r="I35476" i="20"/>
  <c r="I35477" i="20"/>
  <c r="I35478" i="20"/>
  <c r="I35479" i="20"/>
  <c r="I35480" i="20"/>
  <c r="I35481" i="20"/>
  <c r="I35482" i="20"/>
  <c r="I35483" i="20"/>
  <c r="I35484" i="20"/>
  <c r="I35485" i="20"/>
  <c r="I35486" i="20"/>
  <c r="I35487" i="20"/>
  <c r="I35488" i="20"/>
  <c r="I35489" i="20"/>
  <c r="I35490" i="20"/>
  <c r="I35491" i="20"/>
  <c r="I35492" i="20"/>
  <c r="I35493" i="20"/>
  <c r="I35494" i="20"/>
  <c r="I35495" i="20"/>
  <c r="I35496" i="20"/>
  <c r="I35497" i="20"/>
  <c r="I35498" i="20"/>
  <c r="I35499" i="20"/>
  <c r="I35500" i="20"/>
  <c r="I35501" i="20"/>
  <c r="I35502" i="20"/>
  <c r="I35503" i="20"/>
  <c r="I35504" i="20"/>
  <c r="I35505" i="20"/>
  <c r="I35506" i="20"/>
  <c r="I35507" i="20"/>
  <c r="I35508" i="20"/>
  <c r="I35509" i="20"/>
  <c r="I35510" i="20"/>
  <c r="I35511" i="20"/>
  <c r="I35512" i="20"/>
  <c r="I35513" i="20"/>
  <c r="I35514" i="20"/>
  <c r="I35515" i="20"/>
  <c r="I35516" i="20"/>
  <c r="I35517" i="20"/>
  <c r="I35518" i="20"/>
  <c r="I35519" i="20"/>
  <c r="I35520" i="20"/>
  <c r="I35521" i="20"/>
  <c r="I35522" i="20"/>
  <c r="I35523" i="20"/>
  <c r="I35524" i="20"/>
  <c r="I35525" i="20"/>
  <c r="I35526" i="20"/>
  <c r="I35527" i="20"/>
  <c r="I35528" i="20"/>
  <c r="I35529" i="20"/>
  <c r="I35530" i="20"/>
  <c r="I35531" i="20"/>
  <c r="I35532" i="20"/>
  <c r="I35533" i="20"/>
  <c r="I35534" i="20"/>
  <c r="I35535" i="20"/>
  <c r="I35536" i="20"/>
  <c r="I35537" i="20"/>
  <c r="I35538" i="20"/>
  <c r="I35539" i="20"/>
  <c r="I35540" i="20"/>
  <c r="I35541" i="20"/>
  <c r="I35542" i="20"/>
  <c r="I35543" i="20"/>
  <c r="I35544" i="20"/>
  <c r="I35545" i="20"/>
  <c r="I35546" i="20"/>
  <c r="I35547" i="20"/>
  <c r="I35548" i="20"/>
  <c r="I35549" i="20"/>
  <c r="I35550" i="20"/>
  <c r="I35551" i="20"/>
  <c r="I35552" i="20"/>
  <c r="I35553" i="20"/>
  <c r="I35554" i="20"/>
  <c r="I35555" i="20"/>
  <c r="I35556" i="20"/>
  <c r="I35557" i="20"/>
  <c r="I35558" i="20"/>
  <c r="I35559" i="20"/>
  <c r="I35560" i="20"/>
  <c r="I35561" i="20"/>
  <c r="I35562" i="20"/>
  <c r="I35563" i="20"/>
  <c r="I35564" i="20"/>
  <c r="I35565" i="20"/>
  <c r="I35566" i="20"/>
  <c r="I35567" i="20"/>
  <c r="I35568" i="20"/>
  <c r="I35569" i="20"/>
  <c r="I35570" i="20"/>
  <c r="I35571" i="20"/>
  <c r="I35572" i="20"/>
  <c r="I35573" i="20"/>
  <c r="I35574" i="20"/>
  <c r="I35575" i="20"/>
  <c r="I35576" i="20"/>
  <c r="I35577" i="20"/>
  <c r="I35578" i="20"/>
  <c r="I35579" i="20"/>
  <c r="I35580" i="20"/>
  <c r="I35581" i="20"/>
  <c r="I35582" i="20"/>
  <c r="I35583" i="20"/>
  <c r="I35584" i="20"/>
  <c r="I35585" i="20"/>
  <c r="I35586" i="20"/>
  <c r="I35587" i="20"/>
  <c r="I35588" i="20"/>
  <c r="I35589" i="20"/>
  <c r="I35590" i="20"/>
  <c r="I35591" i="20"/>
  <c r="I35592" i="20"/>
  <c r="I35593" i="20"/>
  <c r="I35594" i="20"/>
  <c r="I35595" i="20"/>
  <c r="I35596" i="20"/>
  <c r="I35597" i="20"/>
  <c r="I35598" i="20"/>
  <c r="I35599" i="20"/>
  <c r="I35600" i="20"/>
  <c r="I35601" i="20"/>
  <c r="I35602" i="20"/>
  <c r="I35603" i="20"/>
  <c r="I35604" i="20"/>
  <c r="I35605" i="20"/>
  <c r="I35606" i="20"/>
  <c r="I35607" i="20"/>
  <c r="I35608" i="20"/>
  <c r="I35609" i="20"/>
  <c r="I35610" i="20"/>
  <c r="I35611" i="20"/>
  <c r="I35612" i="20"/>
  <c r="I35613" i="20"/>
  <c r="I35614" i="20"/>
  <c r="I35615" i="20"/>
  <c r="I35616" i="20"/>
  <c r="I35617" i="20"/>
  <c r="I35618" i="20"/>
  <c r="I35619" i="20"/>
  <c r="I35620" i="20"/>
  <c r="I35621" i="20"/>
  <c r="I35622" i="20"/>
  <c r="I35623" i="20"/>
  <c r="I35624" i="20"/>
  <c r="I35625" i="20"/>
  <c r="I35626" i="20"/>
  <c r="I35627" i="20"/>
  <c r="I35628" i="20"/>
  <c r="I35629" i="20"/>
  <c r="I35630" i="20"/>
  <c r="I35631" i="20"/>
  <c r="I35632" i="20"/>
  <c r="I35633" i="20"/>
  <c r="I35634" i="20"/>
  <c r="I35635" i="20"/>
  <c r="I35636" i="20"/>
  <c r="I35637" i="20"/>
  <c r="I35638" i="20"/>
  <c r="I35639" i="20"/>
  <c r="I35640" i="20"/>
  <c r="I35641" i="20"/>
  <c r="I35642" i="20"/>
  <c r="I35643" i="20"/>
  <c r="I35644" i="20"/>
  <c r="I35645" i="20"/>
  <c r="I35646" i="20"/>
  <c r="I35647" i="20"/>
  <c r="I35648" i="20"/>
  <c r="I35649" i="20"/>
  <c r="I35650" i="20"/>
  <c r="I35651" i="20"/>
  <c r="I35652" i="20"/>
  <c r="I35653" i="20"/>
  <c r="I35654" i="20"/>
  <c r="I35655" i="20"/>
  <c r="I35656" i="20"/>
  <c r="I35657" i="20"/>
  <c r="I35658" i="20"/>
  <c r="I35659" i="20"/>
  <c r="I35660" i="20"/>
  <c r="I35661" i="20"/>
  <c r="I35662" i="20"/>
  <c r="I35663" i="20"/>
  <c r="I35664" i="20"/>
  <c r="I35665" i="20"/>
  <c r="I35666" i="20"/>
  <c r="I35667" i="20"/>
  <c r="I35668" i="20"/>
  <c r="I35669" i="20"/>
  <c r="I35670" i="20"/>
  <c r="I35671" i="20"/>
  <c r="I35672" i="20"/>
  <c r="I35673" i="20"/>
  <c r="I35674" i="20"/>
  <c r="I35675" i="20"/>
  <c r="I35676" i="20"/>
  <c r="I35677" i="20"/>
  <c r="I35678" i="20"/>
  <c r="I35679" i="20"/>
  <c r="I35680" i="20"/>
  <c r="I35681" i="20"/>
  <c r="I35682" i="20"/>
  <c r="I35683" i="20"/>
  <c r="I35684" i="20"/>
  <c r="I35685" i="20"/>
  <c r="I35686" i="20"/>
  <c r="I35687" i="20"/>
  <c r="I35688" i="20"/>
  <c r="I35689" i="20"/>
  <c r="I35690" i="20"/>
  <c r="I35691" i="20"/>
  <c r="I35692" i="20"/>
  <c r="I35693" i="20"/>
  <c r="I35694" i="20"/>
  <c r="I35695" i="20"/>
  <c r="I35696" i="20"/>
  <c r="I35697" i="20"/>
  <c r="I35698" i="20"/>
  <c r="I35699" i="20"/>
  <c r="I35700" i="20"/>
  <c r="I35701" i="20"/>
  <c r="I35702" i="20"/>
  <c r="I35703" i="20"/>
  <c r="I35704" i="20"/>
  <c r="I35705" i="20"/>
  <c r="I35706" i="20"/>
  <c r="I35707" i="20"/>
  <c r="I35708" i="20"/>
  <c r="I35709" i="20"/>
  <c r="I35710" i="20"/>
  <c r="I35711" i="20"/>
  <c r="I35712" i="20"/>
  <c r="I35713" i="20"/>
  <c r="I35714" i="20"/>
  <c r="I35715" i="20"/>
  <c r="I35716" i="20"/>
  <c r="I35717" i="20"/>
  <c r="I35718" i="20"/>
  <c r="I35719" i="20"/>
  <c r="I35720" i="20"/>
  <c r="I35721" i="20"/>
  <c r="I35722" i="20"/>
  <c r="I35723" i="20"/>
  <c r="I35724" i="20"/>
  <c r="I35725" i="20"/>
  <c r="I35726" i="20"/>
  <c r="I35727" i="20"/>
  <c r="I35728" i="20"/>
  <c r="I35729" i="20"/>
  <c r="I35730" i="20"/>
  <c r="I35731" i="20"/>
  <c r="I35732" i="20"/>
  <c r="I35733" i="20"/>
  <c r="I35734" i="20"/>
  <c r="I35735" i="20"/>
  <c r="I35736" i="20"/>
  <c r="I35737" i="20"/>
  <c r="I35738" i="20"/>
  <c r="I35739" i="20"/>
  <c r="I35740" i="20"/>
  <c r="I35741" i="20"/>
  <c r="I35742" i="20"/>
  <c r="I35743" i="20"/>
  <c r="I35744" i="20"/>
  <c r="I35745" i="20"/>
  <c r="I35746" i="20"/>
  <c r="I35747" i="20"/>
  <c r="I35748" i="20"/>
  <c r="I35749" i="20"/>
  <c r="I35750" i="20"/>
  <c r="I35751" i="20"/>
  <c r="I35752" i="20"/>
  <c r="I35753" i="20"/>
  <c r="I35754" i="20"/>
  <c r="I35755" i="20"/>
  <c r="I35756" i="20"/>
  <c r="I35757" i="20"/>
  <c r="I35758" i="20"/>
  <c r="I35759" i="20"/>
  <c r="I35760" i="20"/>
  <c r="I35761" i="20"/>
  <c r="I35762" i="20"/>
  <c r="I35763" i="20"/>
  <c r="I35764" i="20"/>
  <c r="I35765" i="20"/>
  <c r="I35766" i="20"/>
  <c r="I35767" i="20"/>
  <c r="I35768" i="20"/>
  <c r="I35769" i="20"/>
  <c r="I35770" i="20"/>
  <c r="I35771" i="20"/>
  <c r="I35772" i="20"/>
  <c r="I35773" i="20"/>
  <c r="I35774" i="20"/>
  <c r="I35775" i="20"/>
  <c r="I35776" i="20"/>
  <c r="I35777" i="20"/>
  <c r="I35778" i="20"/>
  <c r="I35779" i="20"/>
  <c r="I35780" i="20"/>
  <c r="I35781" i="20"/>
  <c r="I35782" i="20"/>
  <c r="I35783" i="20"/>
  <c r="I35784" i="20"/>
  <c r="I35785" i="20"/>
  <c r="I35786" i="20"/>
  <c r="I35787" i="20"/>
  <c r="I35788" i="20"/>
  <c r="I35789" i="20"/>
  <c r="I35790" i="20"/>
  <c r="I35791" i="20"/>
  <c r="I35792" i="20"/>
  <c r="I35793" i="20"/>
  <c r="I35794" i="20"/>
  <c r="I35795" i="20"/>
  <c r="I35796" i="20"/>
  <c r="I35797" i="20"/>
  <c r="I35798" i="20"/>
  <c r="I35799" i="20"/>
  <c r="I35800" i="20"/>
  <c r="I35801" i="20"/>
  <c r="I35802" i="20"/>
  <c r="I35803" i="20"/>
  <c r="I35804" i="20"/>
  <c r="I35805" i="20"/>
  <c r="I35806" i="20"/>
  <c r="I35807" i="20"/>
  <c r="I35808" i="20"/>
  <c r="I35809" i="20"/>
  <c r="I35810" i="20"/>
  <c r="I35811" i="20"/>
  <c r="I35812" i="20"/>
  <c r="I35813" i="20"/>
  <c r="I35814" i="20"/>
  <c r="I35815" i="20"/>
  <c r="I35816" i="20"/>
  <c r="I35817" i="20"/>
  <c r="I35818" i="20"/>
  <c r="I35819" i="20"/>
  <c r="I35820" i="20"/>
  <c r="I35821" i="20"/>
  <c r="I35822" i="20"/>
  <c r="I35823" i="20"/>
  <c r="I35824" i="20"/>
  <c r="I35825" i="20"/>
  <c r="I35826" i="20"/>
  <c r="I35827" i="20"/>
  <c r="I35828" i="20"/>
  <c r="I35829" i="20"/>
  <c r="I35830" i="20"/>
  <c r="I35831" i="20"/>
  <c r="I35832" i="20"/>
  <c r="I35833" i="20"/>
  <c r="I35834" i="20"/>
  <c r="I35835" i="20"/>
  <c r="I35836" i="20"/>
  <c r="I35837" i="20"/>
  <c r="I35838" i="20"/>
  <c r="I35839" i="20"/>
  <c r="I35840" i="20"/>
  <c r="I35841" i="20"/>
  <c r="I35842" i="20"/>
  <c r="I35843" i="20"/>
  <c r="I35844" i="20"/>
  <c r="I35845" i="20"/>
  <c r="I35846" i="20"/>
  <c r="I35847" i="20"/>
  <c r="I35848" i="20"/>
  <c r="I35849" i="20"/>
  <c r="I35850" i="20"/>
  <c r="I35851" i="20"/>
  <c r="I35852" i="20"/>
  <c r="I35853" i="20"/>
  <c r="I35854" i="20"/>
  <c r="I35855" i="20"/>
  <c r="I35856" i="20"/>
  <c r="I35857" i="20"/>
  <c r="I35858" i="20"/>
  <c r="I35859" i="20"/>
  <c r="I35860" i="20"/>
  <c r="I35861" i="20"/>
  <c r="I35862" i="20"/>
  <c r="I35863" i="20"/>
  <c r="I35864" i="20"/>
  <c r="I35865" i="20"/>
  <c r="I35866" i="20"/>
  <c r="I35867" i="20"/>
  <c r="I35868" i="20"/>
  <c r="I35869" i="20"/>
  <c r="I35870" i="20"/>
  <c r="I35871" i="20"/>
  <c r="I35872" i="20"/>
  <c r="I35873" i="20"/>
  <c r="I35874" i="20"/>
  <c r="I35875" i="20"/>
  <c r="I35876" i="20"/>
  <c r="I35877" i="20"/>
  <c r="I35878" i="20"/>
  <c r="I35879" i="20"/>
  <c r="I35880" i="20"/>
  <c r="I35881" i="20"/>
  <c r="I35882" i="20"/>
  <c r="I35883" i="20"/>
  <c r="I35884" i="20"/>
  <c r="I35885" i="20"/>
  <c r="I35886" i="20"/>
  <c r="I35887" i="20"/>
  <c r="I35888" i="20"/>
  <c r="I35889" i="20"/>
  <c r="I35890" i="20"/>
  <c r="I35891" i="20"/>
  <c r="I35892" i="20"/>
  <c r="I35893" i="20"/>
  <c r="I35894" i="20"/>
  <c r="I35895" i="20"/>
  <c r="I35896" i="20"/>
  <c r="I35897" i="20"/>
  <c r="I35898" i="20"/>
  <c r="I35899" i="20"/>
  <c r="I35900" i="20"/>
  <c r="I35901" i="20"/>
  <c r="I35902" i="20"/>
  <c r="I35903" i="20"/>
  <c r="I35904" i="20"/>
  <c r="I35905" i="20"/>
  <c r="I35906" i="20"/>
  <c r="I35907" i="20"/>
  <c r="I35908" i="20"/>
  <c r="I35909" i="20"/>
  <c r="I35910" i="20"/>
  <c r="I35911" i="20"/>
  <c r="I35912" i="20"/>
  <c r="I35913" i="20"/>
  <c r="I35914" i="20"/>
  <c r="I35915" i="20"/>
  <c r="I35916" i="20"/>
  <c r="I35917" i="20"/>
  <c r="I35918" i="20"/>
  <c r="I35919" i="20"/>
  <c r="I35920" i="20"/>
  <c r="I35921" i="20"/>
  <c r="I35922" i="20"/>
  <c r="I35923" i="20"/>
  <c r="I35924" i="20"/>
  <c r="I35925" i="20"/>
  <c r="I35926" i="20"/>
  <c r="I35927" i="20"/>
  <c r="I35928" i="20"/>
  <c r="I35929" i="20"/>
  <c r="I35930" i="20"/>
  <c r="I35931" i="20"/>
  <c r="I35932" i="20"/>
  <c r="I35933" i="20"/>
  <c r="I35934" i="20"/>
  <c r="I35935" i="20"/>
  <c r="I35936" i="20"/>
  <c r="I35937" i="20"/>
  <c r="I35938" i="20"/>
  <c r="I35939" i="20"/>
  <c r="I35940" i="20"/>
  <c r="I35941" i="20"/>
  <c r="I35942" i="20"/>
  <c r="I35943" i="20"/>
  <c r="I35944" i="20"/>
  <c r="I35945" i="20"/>
  <c r="I35946" i="20"/>
  <c r="I35947" i="20"/>
  <c r="I35948" i="20"/>
  <c r="I35949" i="20"/>
  <c r="I35950" i="20"/>
  <c r="I35951" i="20"/>
  <c r="I35952" i="20"/>
  <c r="I35953" i="20"/>
  <c r="I35954" i="20"/>
  <c r="I35955" i="20"/>
  <c r="I35956" i="20"/>
  <c r="I35957" i="20"/>
  <c r="I35958" i="20"/>
  <c r="I35959" i="20"/>
  <c r="I35960" i="20"/>
  <c r="I35961" i="20"/>
  <c r="I35962" i="20"/>
  <c r="I35963" i="20"/>
  <c r="I35964" i="20"/>
  <c r="I35965" i="20"/>
  <c r="I35966" i="20"/>
  <c r="I35967" i="20"/>
  <c r="I35968" i="20"/>
  <c r="I35969" i="20"/>
  <c r="I35970" i="20"/>
  <c r="I35971" i="20"/>
  <c r="I35972" i="20"/>
  <c r="I35973" i="20"/>
  <c r="I35974" i="20"/>
  <c r="I35975" i="20"/>
  <c r="I35976" i="20"/>
  <c r="I35977" i="20"/>
  <c r="I35978" i="20"/>
  <c r="I35979" i="20"/>
  <c r="I35980" i="20"/>
  <c r="I35981" i="20"/>
  <c r="I35982" i="20"/>
  <c r="I35983" i="20"/>
  <c r="I35984" i="20"/>
  <c r="I35985" i="20"/>
  <c r="I35986" i="20"/>
  <c r="I35987" i="20"/>
  <c r="I35988" i="20"/>
  <c r="I35989" i="20"/>
  <c r="I35990" i="20"/>
  <c r="I35991" i="20"/>
  <c r="I35992" i="20"/>
  <c r="I35993" i="20"/>
  <c r="I35994" i="20"/>
  <c r="I35995" i="20"/>
  <c r="I35996" i="20"/>
  <c r="I35997" i="20"/>
  <c r="I35998" i="20"/>
  <c r="I35999" i="20"/>
  <c r="I36000" i="20"/>
  <c r="I36001" i="20"/>
  <c r="I36002" i="20"/>
  <c r="I36003" i="20"/>
  <c r="I36004" i="20"/>
  <c r="I36005" i="20"/>
  <c r="I36006" i="20"/>
  <c r="I36007" i="20"/>
  <c r="I36008" i="20"/>
  <c r="I36009" i="20"/>
  <c r="I36010" i="20"/>
  <c r="I36011" i="20"/>
  <c r="I36012" i="20"/>
  <c r="I36013" i="20"/>
  <c r="I36014" i="20"/>
  <c r="I36015" i="20"/>
  <c r="I36016" i="20"/>
  <c r="I36017" i="20"/>
  <c r="I36018" i="20"/>
  <c r="I36019" i="20"/>
  <c r="I36020" i="20"/>
  <c r="I36021" i="20"/>
  <c r="I36022" i="20"/>
  <c r="I36023" i="20"/>
  <c r="I36024" i="20"/>
  <c r="I36025" i="20"/>
  <c r="I36026" i="20"/>
  <c r="I36027" i="20"/>
  <c r="I36028" i="20"/>
  <c r="I36029" i="20"/>
  <c r="I36030" i="20"/>
  <c r="I36031" i="20"/>
  <c r="I36032" i="20"/>
  <c r="I36033" i="20"/>
  <c r="I36034" i="20"/>
  <c r="I36035" i="20"/>
  <c r="I36036" i="20"/>
  <c r="I36037" i="20"/>
  <c r="I36038" i="20"/>
  <c r="I36039" i="20"/>
  <c r="I36040" i="20"/>
  <c r="I36041" i="20"/>
  <c r="I36042" i="20"/>
  <c r="I36043" i="20"/>
  <c r="I36044" i="20"/>
  <c r="I36045" i="20"/>
  <c r="I36046" i="20"/>
  <c r="I36047" i="20"/>
  <c r="I36048" i="20"/>
  <c r="I36049" i="20"/>
  <c r="I36050" i="20"/>
  <c r="I36051" i="20"/>
  <c r="I36052" i="20"/>
  <c r="I36053" i="20"/>
  <c r="I36054" i="20"/>
  <c r="I36055" i="20"/>
  <c r="I36056" i="20"/>
  <c r="I36057" i="20"/>
  <c r="I36058" i="20"/>
  <c r="I36059" i="20"/>
  <c r="I36060" i="20"/>
  <c r="I36061" i="20"/>
  <c r="I36062" i="20"/>
  <c r="I36063" i="20"/>
  <c r="I36064" i="20"/>
  <c r="I36065" i="20"/>
  <c r="I36066" i="20"/>
  <c r="I36067" i="20"/>
  <c r="I36068" i="20"/>
  <c r="I36069" i="20"/>
  <c r="I36070" i="20"/>
  <c r="I36071" i="20"/>
  <c r="I36072" i="20"/>
  <c r="I36073" i="20"/>
  <c r="I36074" i="20"/>
  <c r="I36075" i="20"/>
  <c r="I36076" i="20"/>
  <c r="I36077" i="20"/>
  <c r="I36078" i="20"/>
  <c r="I36079" i="20"/>
  <c r="I36080" i="20"/>
  <c r="I36081" i="20"/>
  <c r="I36082" i="20"/>
  <c r="I36083" i="20"/>
  <c r="I36084" i="20"/>
  <c r="I36085" i="20"/>
  <c r="I36086" i="20"/>
  <c r="I36087" i="20"/>
  <c r="I36088" i="20"/>
  <c r="I36089" i="20"/>
  <c r="I36090" i="20"/>
  <c r="I36091" i="20"/>
  <c r="I36092" i="20"/>
  <c r="I36093" i="20"/>
  <c r="I36094" i="20"/>
  <c r="I36095" i="20"/>
  <c r="I36096" i="20"/>
  <c r="I36097" i="20"/>
  <c r="I36098" i="20"/>
  <c r="I36099" i="20"/>
  <c r="I36100" i="20"/>
  <c r="I36101" i="20"/>
  <c r="I36102" i="20"/>
  <c r="I36103" i="20"/>
  <c r="I36104" i="20"/>
  <c r="I36105" i="20"/>
  <c r="I36106" i="20"/>
  <c r="I36107" i="20"/>
  <c r="I36108" i="20"/>
  <c r="I36109" i="20"/>
  <c r="I36110" i="20"/>
  <c r="I36111" i="20"/>
  <c r="I36112" i="20"/>
  <c r="I36113" i="20"/>
  <c r="I36114" i="20"/>
  <c r="I36115" i="20"/>
  <c r="I36116" i="20"/>
  <c r="I36117" i="20"/>
  <c r="I36118" i="20"/>
  <c r="I36119" i="20"/>
  <c r="I36120" i="20"/>
  <c r="I36121" i="20"/>
  <c r="I36122" i="20"/>
  <c r="I36123" i="20"/>
  <c r="I36124" i="20"/>
  <c r="I36125" i="20"/>
  <c r="I36126" i="20"/>
  <c r="I36127" i="20"/>
  <c r="I36128" i="20"/>
  <c r="I36129" i="20"/>
  <c r="I36130" i="20"/>
  <c r="I36131" i="20"/>
  <c r="I36132" i="20"/>
  <c r="I36133" i="20"/>
  <c r="I36134" i="20"/>
  <c r="I36135" i="20"/>
  <c r="I36136" i="20"/>
  <c r="I36137" i="20"/>
  <c r="I36138" i="20"/>
  <c r="I36139" i="20"/>
  <c r="I36140" i="20"/>
  <c r="I36141" i="20"/>
  <c r="I36142" i="20"/>
  <c r="I36143" i="20"/>
  <c r="I36144" i="20"/>
  <c r="I36145" i="20"/>
  <c r="I36146" i="20"/>
  <c r="I36147" i="20"/>
  <c r="I36148" i="20"/>
  <c r="I36149" i="20"/>
  <c r="I36150" i="20"/>
  <c r="I36151" i="20"/>
  <c r="I36152" i="20"/>
  <c r="I36153" i="20"/>
  <c r="I36154" i="20"/>
  <c r="I36155" i="20"/>
  <c r="I36156" i="20"/>
  <c r="I36157" i="20"/>
  <c r="I36158" i="20"/>
  <c r="I36159" i="20"/>
  <c r="I36160" i="20"/>
  <c r="I36161" i="20"/>
  <c r="I36162" i="20"/>
  <c r="I36163" i="20"/>
  <c r="I36164" i="20"/>
  <c r="I36165" i="20"/>
  <c r="I36166" i="20"/>
  <c r="I36167" i="20"/>
  <c r="I36168" i="20"/>
  <c r="I36169" i="20"/>
  <c r="I36170" i="20"/>
  <c r="I36171" i="20"/>
  <c r="I36172" i="20"/>
  <c r="I36173" i="20"/>
  <c r="I36174" i="20"/>
  <c r="I36175" i="20"/>
  <c r="I36176" i="20"/>
  <c r="I36177" i="20"/>
  <c r="I36178" i="20"/>
  <c r="I36179" i="20"/>
  <c r="I36180" i="20"/>
  <c r="I36181" i="20"/>
  <c r="I36182" i="20"/>
  <c r="I36183" i="20"/>
  <c r="I36184" i="20"/>
  <c r="I36185" i="20"/>
  <c r="I36186" i="20"/>
  <c r="I36187" i="20"/>
  <c r="I36188" i="20"/>
  <c r="I36189" i="20"/>
  <c r="I36190" i="20"/>
  <c r="I36191" i="20"/>
  <c r="I36192" i="20"/>
  <c r="I36193" i="20"/>
  <c r="I36194" i="20"/>
  <c r="I36195" i="20"/>
  <c r="I36196" i="20"/>
  <c r="I36197" i="20"/>
  <c r="I36198" i="20"/>
  <c r="I36199" i="20"/>
  <c r="I36200" i="20"/>
  <c r="I36201" i="20"/>
  <c r="I36202" i="20"/>
  <c r="I36203" i="20"/>
  <c r="I36204" i="20"/>
  <c r="I36205" i="20"/>
  <c r="I36206" i="20"/>
  <c r="I36207" i="20"/>
  <c r="I36208" i="20"/>
  <c r="I36209" i="20"/>
  <c r="I36210" i="20"/>
  <c r="I36211" i="20"/>
  <c r="I36212" i="20"/>
  <c r="I36213" i="20"/>
  <c r="I36214" i="20"/>
  <c r="I36215" i="20"/>
  <c r="I36216" i="20"/>
  <c r="I36217" i="20"/>
  <c r="I36218" i="20"/>
  <c r="I36219" i="20"/>
  <c r="I36220" i="20"/>
  <c r="I36221" i="20"/>
  <c r="I36222" i="20"/>
  <c r="I36223" i="20"/>
  <c r="I36224" i="20"/>
  <c r="I36225" i="20"/>
  <c r="I36226" i="20"/>
  <c r="I36227" i="20"/>
  <c r="I36228" i="20"/>
  <c r="I36229" i="20"/>
  <c r="I36230" i="20"/>
  <c r="I36231" i="20"/>
  <c r="I36232" i="20"/>
  <c r="I36233" i="20"/>
  <c r="I36234" i="20"/>
  <c r="I36235" i="20"/>
  <c r="I36236" i="20"/>
  <c r="I36237" i="20"/>
  <c r="I36238" i="20"/>
  <c r="I36239" i="20"/>
  <c r="I36240" i="20"/>
  <c r="I36241" i="20"/>
  <c r="I36242" i="20"/>
  <c r="I36243" i="20"/>
  <c r="I36244" i="20"/>
  <c r="I36245" i="20"/>
  <c r="I36246" i="20"/>
  <c r="I36247" i="20"/>
  <c r="I36248" i="20"/>
  <c r="I36249" i="20"/>
  <c r="I36250" i="20"/>
  <c r="I36251" i="20"/>
  <c r="I36252" i="20"/>
  <c r="I36253" i="20"/>
  <c r="I36254" i="20"/>
  <c r="I36255" i="20"/>
  <c r="I36256" i="20"/>
  <c r="I36257" i="20"/>
  <c r="I36258" i="20"/>
  <c r="I36259" i="20"/>
  <c r="I36260" i="20"/>
  <c r="I36261" i="20"/>
  <c r="I36262" i="20"/>
  <c r="I36263" i="20"/>
  <c r="I36264" i="20"/>
  <c r="I36265" i="20"/>
  <c r="I36266" i="20"/>
  <c r="I36267" i="20"/>
  <c r="I36268" i="20"/>
  <c r="I36269" i="20"/>
  <c r="I36270" i="20"/>
  <c r="I36271" i="20"/>
  <c r="I36272" i="20"/>
  <c r="I36273" i="20"/>
  <c r="I36274" i="20"/>
  <c r="I36275" i="20"/>
  <c r="I36276" i="20"/>
  <c r="I36277" i="20"/>
  <c r="I36278" i="20"/>
  <c r="I36279" i="20"/>
  <c r="I36280" i="20"/>
  <c r="I36281" i="20"/>
  <c r="I36282" i="20"/>
  <c r="I36283" i="20"/>
  <c r="I36284" i="20"/>
  <c r="I36285" i="20"/>
  <c r="I36286" i="20"/>
  <c r="I36287" i="20"/>
  <c r="I36288" i="20"/>
  <c r="I36289" i="20"/>
  <c r="I36290" i="20"/>
  <c r="I36291" i="20"/>
  <c r="I36292" i="20"/>
  <c r="I36293" i="20"/>
  <c r="I36294" i="20"/>
  <c r="I36295" i="20"/>
  <c r="I36296" i="20"/>
  <c r="I36297" i="20"/>
  <c r="I36298" i="20"/>
  <c r="I36299" i="20"/>
  <c r="I36300" i="20"/>
  <c r="I36301" i="20"/>
  <c r="I36302" i="20"/>
  <c r="I36303" i="20"/>
  <c r="I36304" i="20"/>
  <c r="I36305" i="20"/>
  <c r="I36306" i="20"/>
  <c r="I36307" i="20"/>
  <c r="I36308" i="20"/>
  <c r="I36309" i="20"/>
  <c r="I36310" i="20"/>
  <c r="I36311" i="20"/>
  <c r="I36312" i="20"/>
  <c r="I36313" i="20"/>
  <c r="I36314" i="20"/>
  <c r="I36315" i="20"/>
  <c r="I36316" i="20"/>
  <c r="I36317" i="20"/>
  <c r="I36318" i="20"/>
  <c r="I36319" i="20"/>
  <c r="I36320" i="20"/>
  <c r="I36321" i="20"/>
  <c r="I36322" i="20"/>
  <c r="I36323" i="20"/>
  <c r="I36324" i="20"/>
  <c r="I36325" i="20"/>
  <c r="I36326" i="20"/>
  <c r="I36327" i="20"/>
  <c r="I36328" i="20"/>
  <c r="I36329" i="20"/>
  <c r="I36330" i="20"/>
  <c r="I36331" i="20"/>
  <c r="I36332" i="20"/>
  <c r="I36333" i="20"/>
  <c r="I36334" i="20"/>
  <c r="I36335" i="20"/>
  <c r="I36336" i="20"/>
  <c r="I36337" i="20"/>
  <c r="I36338" i="20"/>
  <c r="I36339" i="20"/>
  <c r="I36340" i="20"/>
  <c r="I36341" i="20"/>
  <c r="I36342" i="20"/>
  <c r="I36343" i="20"/>
  <c r="I36344" i="20"/>
  <c r="I36345" i="20"/>
  <c r="I36346" i="20"/>
  <c r="I36347" i="20"/>
  <c r="I36348" i="20"/>
  <c r="I36349" i="20"/>
  <c r="I36350" i="20"/>
  <c r="I36351" i="20"/>
  <c r="I36352" i="20"/>
  <c r="I36353" i="20"/>
  <c r="I36354" i="20"/>
  <c r="I36355" i="20"/>
  <c r="I36356" i="20"/>
  <c r="I36357" i="20"/>
  <c r="I36358" i="20"/>
  <c r="I36359" i="20"/>
  <c r="I36360" i="20"/>
  <c r="I36361" i="20"/>
  <c r="I36362" i="20"/>
  <c r="I36363" i="20"/>
  <c r="I36364" i="20"/>
  <c r="I36365" i="20"/>
  <c r="I36366" i="20"/>
  <c r="I36367" i="20"/>
  <c r="I36368" i="20"/>
  <c r="I36369" i="20"/>
  <c r="I36370" i="20"/>
  <c r="I36371" i="20"/>
  <c r="I36372" i="20"/>
  <c r="I36373" i="20"/>
  <c r="I36374" i="20"/>
  <c r="I36375" i="20"/>
  <c r="I36376" i="20"/>
  <c r="I36377" i="20"/>
  <c r="I36378" i="20"/>
  <c r="I36379" i="20"/>
  <c r="I36380" i="20"/>
  <c r="I36381" i="20"/>
  <c r="I36382" i="20"/>
  <c r="I36383" i="20"/>
  <c r="I36384" i="20"/>
  <c r="I36385" i="20"/>
  <c r="I36386" i="20"/>
  <c r="I36387" i="20"/>
  <c r="I36388" i="20"/>
  <c r="I36389" i="20"/>
  <c r="I36390" i="20"/>
  <c r="I36391" i="20"/>
  <c r="I36392" i="20"/>
  <c r="I36393" i="20"/>
  <c r="I36394" i="20"/>
  <c r="I36395" i="20"/>
  <c r="I36396" i="20"/>
  <c r="I36397" i="20"/>
  <c r="I36398" i="20"/>
  <c r="I36399" i="20"/>
  <c r="I36400" i="20"/>
  <c r="I36401" i="20"/>
  <c r="I36402" i="20"/>
  <c r="I36403" i="20"/>
  <c r="I36404" i="20"/>
  <c r="I36405" i="20"/>
  <c r="I36406" i="20"/>
  <c r="I36407" i="20"/>
  <c r="I36408" i="20"/>
  <c r="I36409" i="20"/>
  <c r="I36410" i="20"/>
  <c r="I36411" i="20"/>
  <c r="I36412" i="20"/>
  <c r="I36413" i="20"/>
  <c r="I36414" i="20"/>
  <c r="I36415" i="20"/>
  <c r="I36416" i="20"/>
  <c r="I36417" i="20"/>
  <c r="I36418" i="20"/>
  <c r="I36419" i="20"/>
  <c r="I36420" i="20"/>
  <c r="I36421" i="20"/>
  <c r="I36422" i="20"/>
  <c r="I36423" i="20"/>
  <c r="I36424" i="20"/>
  <c r="I36425" i="20"/>
  <c r="I36426" i="20"/>
  <c r="I36427" i="20"/>
  <c r="I36428" i="20"/>
  <c r="I36429" i="20"/>
  <c r="I36430" i="20"/>
  <c r="I36431" i="20"/>
  <c r="I36432" i="20"/>
  <c r="I36433" i="20"/>
  <c r="I36434" i="20"/>
  <c r="I36435" i="20"/>
  <c r="I36436" i="20"/>
  <c r="I36437" i="20"/>
  <c r="I36438" i="20"/>
  <c r="I36439" i="20"/>
  <c r="I36440" i="20"/>
  <c r="I36441" i="20"/>
  <c r="I36442" i="20"/>
  <c r="I36443" i="20"/>
  <c r="I36444" i="20"/>
  <c r="I36445" i="20"/>
  <c r="I36446" i="20"/>
  <c r="I36447" i="20"/>
  <c r="I36448" i="20"/>
  <c r="I36449" i="20"/>
  <c r="I36450" i="20"/>
  <c r="I36451" i="20"/>
  <c r="I36452" i="20"/>
  <c r="I36453" i="20"/>
  <c r="I36454" i="20"/>
  <c r="I36455" i="20"/>
  <c r="I36456" i="20"/>
  <c r="I36457" i="20"/>
  <c r="I36458" i="20"/>
  <c r="I36459" i="20"/>
  <c r="I36460" i="20"/>
  <c r="I36461" i="20"/>
  <c r="I36462" i="20"/>
  <c r="I36463" i="20"/>
  <c r="I36464" i="20"/>
  <c r="I36465" i="20"/>
  <c r="I36466" i="20"/>
  <c r="I36467" i="20"/>
  <c r="I36468" i="20"/>
  <c r="I36469" i="20"/>
  <c r="I36470" i="20"/>
  <c r="I36471" i="20"/>
  <c r="I36472" i="20"/>
  <c r="I36473" i="20"/>
  <c r="I36474" i="20"/>
  <c r="I36475" i="20"/>
  <c r="I36476" i="20"/>
  <c r="I36477" i="20"/>
  <c r="I36478" i="20"/>
  <c r="I36479" i="20"/>
  <c r="I36480" i="20"/>
  <c r="I36481" i="20"/>
  <c r="I36482" i="20"/>
  <c r="I36483" i="20"/>
  <c r="I36484" i="20"/>
  <c r="I36485" i="20"/>
  <c r="I36486" i="20"/>
  <c r="I36487" i="20"/>
  <c r="I36488" i="20"/>
  <c r="I36489" i="20"/>
  <c r="I36490" i="20"/>
  <c r="I36491" i="20"/>
  <c r="I36492" i="20"/>
  <c r="I36493" i="20"/>
  <c r="I36494" i="20"/>
  <c r="I36495" i="20"/>
  <c r="I36496" i="20"/>
  <c r="I36497" i="20"/>
  <c r="I36498" i="20"/>
  <c r="I36499" i="20"/>
  <c r="I36500" i="20"/>
  <c r="I36501" i="20"/>
  <c r="I36502" i="20"/>
  <c r="I36503" i="20"/>
  <c r="I36504" i="20"/>
  <c r="I36505" i="20"/>
  <c r="I36506" i="20"/>
  <c r="I36507" i="20"/>
  <c r="I36508" i="20"/>
  <c r="I36509" i="20"/>
  <c r="I36510" i="20"/>
  <c r="I36511" i="20"/>
  <c r="I36512" i="20"/>
  <c r="I36513" i="20"/>
  <c r="I36514" i="20"/>
  <c r="I36515" i="20"/>
  <c r="I36516" i="20"/>
  <c r="I36517" i="20"/>
  <c r="I36518" i="20"/>
  <c r="I36519" i="20"/>
  <c r="I36520" i="20"/>
  <c r="I36521" i="20"/>
  <c r="I36522" i="20"/>
  <c r="I36523" i="20"/>
  <c r="I36524" i="20"/>
  <c r="I36525" i="20"/>
  <c r="I36526" i="20"/>
  <c r="I36527" i="20"/>
  <c r="I36528" i="20"/>
  <c r="I36529" i="20"/>
  <c r="I36530" i="20"/>
  <c r="I36531" i="20"/>
  <c r="I36532" i="20"/>
  <c r="I36533" i="20"/>
  <c r="I36534" i="20"/>
  <c r="I36535" i="20"/>
  <c r="I36536" i="20"/>
  <c r="I36537" i="20"/>
  <c r="I36538" i="20"/>
  <c r="I36539" i="20"/>
  <c r="I36540" i="20"/>
  <c r="I36541" i="20"/>
  <c r="I36542" i="20"/>
  <c r="I36543" i="20"/>
  <c r="I36544" i="20"/>
  <c r="I36545" i="20"/>
  <c r="I36546" i="20"/>
  <c r="I36547" i="20"/>
  <c r="I36548" i="20"/>
  <c r="I36549" i="20"/>
  <c r="I36550" i="20"/>
  <c r="I36551" i="20"/>
  <c r="I36552" i="20"/>
  <c r="I36553" i="20"/>
  <c r="I36554" i="20"/>
  <c r="I36555" i="20"/>
  <c r="I36556" i="20"/>
  <c r="I36557" i="20"/>
  <c r="I36558" i="20"/>
  <c r="I36559" i="20"/>
  <c r="I36560" i="20"/>
  <c r="I36561" i="20"/>
  <c r="I36562" i="20"/>
  <c r="I36563" i="20"/>
  <c r="I36564" i="20"/>
  <c r="I36565" i="20"/>
  <c r="I36566" i="20"/>
  <c r="I36567" i="20"/>
  <c r="I36568" i="20"/>
  <c r="I36569" i="20"/>
  <c r="I36570" i="20"/>
  <c r="I36571" i="20"/>
  <c r="I36572" i="20"/>
  <c r="I36573" i="20"/>
  <c r="I36574" i="20"/>
  <c r="I36575" i="20"/>
  <c r="I36576" i="20"/>
  <c r="I36577" i="20"/>
  <c r="I36578" i="20"/>
  <c r="I36579" i="20"/>
  <c r="I36580" i="20"/>
  <c r="I36581" i="20"/>
  <c r="I36582" i="20"/>
  <c r="I36583" i="20"/>
  <c r="I36584" i="20"/>
  <c r="I36585" i="20"/>
  <c r="I36586" i="20"/>
  <c r="I36587" i="20"/>
  <c r="I36588" i="20"/>
  <c r="I36589" i="20"/>
  <c r="I36590" i="20"/>
  <c r="I36591" i="20"/>
  <c r="I36592" i="20"/>
  <c r="I36593" i="20"/>
  <c r="I36594" i="20"/>
  <c r="I36595" i="20"/>
  <c r="I36596" i="20"/>
  <c r="I36597" i="20"/>
  <c r="I36598" i="20"/>
  <c r="I36599" i="20"/>
  <c r="I36600" i="20"/>
  <c r="I36601" i="20"/>
  <c r="I36602" i="20"/>
  <c r="I36603" i="20"/>
  <c r="I36604" i="20"/>
  <c r="I36605" i="20"/>
  <c r="I36606" i="20"/>
  <c r="I36607" i="20"/>
  <c r="I36608" i="20"/>
  <c r="I36609" i="20"/>
  <c r="I36610" i="20"/>
  <c r="I36611" i="20"/>
  <c r="I36612" i="20"/>
  <c r="I36613" i="20"/>
  <c r="I36614" i="20"/>
  <c r="I36615" i="20"/>
  <c r="I36616" i="20"/>
  <c r="I36617" i="20"/>
  <c r="I36618" i="20"/>
  <c r="I36619" i="20"/>
  <c r="I36620" i="20"/>
  <c r="I36621" i="20"/>
  <c r="I36622" i="20"/>
  <c r="I36623" i="20"/>
  <c r="I36624" i="20"/>
  <c r="I36625" i="20"/>
  <c r="I36626" i="20"/>
  <c r="I36627" i="20"/>
  <c r="I36628" i="20"/>
  <c r="I36629" i="20"/>
  <c r="I36630" i="20"/>
  <c r="I36631" i="20"/>
  <c r="I36632" i="20"/>
  <c r="I36633" i="20"/>
  <c r="I36634" i="20"/>
  <c r="I36635" i="20"/>
  <c r="I36636" i="20"/>
  <c r="I36637" i="20"/>
  <c r="I36638" i="20"/>
  <c r="I36639" i="20"/>
  <c r="I36640" i="20"/>
  <c r="I36641" i="20"/>
  <c r="I36642" i="20"/>
  <c r="I36643" i="20"/>
  <c r="I36644" i="20"/>
  <c r="I36645" i="20"/>
  <c r="I36646" i="20"/>
  <c r="I36647" i="20"/>
  <c r="I36648" i="20"/>
  <c r="I36649" i="20"/>
  <c r="I36650" i="20"/>
  <c r="I36651" i="20"/>
  <c r="I36652" i="20"/>
  <c r="I36653" i="20"/>
  <c r="I36654" i="20"/>
  <c r="I36655" i="20"/>
  <c r="I36656" i="20"/>
  <c r="I36657" i="20"/>
  <c r="I36658" i="20"/>
  <c r="I36659" i="20"/>
  <c r="I36660" i="20"/>
  <c r="I36661" i="20"/>
  <c r="I36662" i="20"/>
  <c r="I36663" i="20"/>
  <c r="I36664" i="20"/>
  <c r="I36665" i="20"/>
  <c r="I36666" i="20"/>
  <c r="I36667" i="20"/>
  <c r="I36668" i="20"/>
  <c r="I36669" i="20"/>
  <c r="I36670" i="20"/>
  <c r="I36671" i="20"/>
  <c r="I36672" i="20"/>
  <c r="I36673" i="20"/>
  <c r="I36674" i="20"/>
  <c r="I36675" i="20"/>
  <c r="I36676" i="20"/>
  <c r="I36677" i="20"/>
  <c r="I36678" i="20"/>
  <c r="I36679" i="20"/>
  <c r="I36680" i="20"/>
  <c r="I36681" i="20"/>
  <c r="I36682" i="20"/>
  <c r="I36683" i="20"/>
  <c r="I36684" i="20"/>
  <c r="I36685" i="20"/>
  <c r="I36686" i="20"/>
  <c r="I36687" i="20"/>
  <c r="I36688" i="20"/>
  <c r="I36689" i="20"/>
  <c r="I36690" i="20"/>
  <c r="I36691" i="20"/>
  <c r="I36692" i="20"/>
  <c r="I36693" i="20"/>
  <c r="I36694" i="20"/>
  <c r="I36695" i="20"/>
  <c r="I36696" i="20"/>
  <c r="I36697" i="20"/>
  <c r="I36698" i="20"/>
  <c r="I36699" i="20"/>
  <c r="I36700" i="20"/>
  <c r="I36701" i="20"/>
  <c r="I36702" i="20"/>
  <c r="I36703" i="20"/>
  <c r="I36704" i="20"/>
  <c r="I36705" i="20"/>
  <c r="I36706" i="20"/>
  <c r="I36707" i="20"/>
  <c r="I36708" i="20"/>
  <c r="I36709" i="20"/>
  <c r="I36710" i="20"/>
  <c r="I36711" i="20"/>
  <c r="I36712" i="20"/>
  <c r="I36713" i="20"/>
  <c r="I36714" i="20"/>
  <c r="I36715" i="20"/>
  <c r="I36716" i="20"/>
  <c r="I36717" i="20"/>
  <c r="I36718" i="20"/>
  <c r="I36719" i="20"/>
  <c r="I36720" i="20"/>
  <c r="I36721" i="20"/>
  <c r="I36722" i="20"/>
  <c r="I36723" i="20"/>
  <c r="I36724" i="20"/>
  <c r="I36725" i="20"/>
  <c r="I36726" i="20"/>
  <c r="I36727" i="20"/>
  <c r="I36728" i="20"/>
  <c r="I36729" i="20"/>
  <c r="I36730" i="20"/>
  <c r="I36731" i="20"/>
  <c r="I36732" i="20"/>
  <c r="I36733" i="20"/>
  <c r="I36734" i="20"/>
  <c r="I36735" i="20"/>
  <c r="I36736" i="20"/>
  <c r="I36737" i="20"/>
  <c r="I36738" i="20"/>
  <c r="I36739" i="20"/>
  <c r="I36740" i="20"/>
  <c r="I36741" i="20"/>
  <c r="I36742" i="20"/>
  <c r="I36743" i="20"/>
  <c r="I36744" i="20"/>
  <c r="I36745" i="20"/>
  <c r="I36746" i="20"/>
  <c r="I36747" i="20"/>
  <c r="I36748" i="20"/>
  <c r="I36749" i="20"/>
  <c r="I36750" i="20"/>
  <c r="I36751" i="20"/>
  <c r="I36752" i="20"/>
  <c r="I36753" i="20"/>
  <c r="I36754" i="20"/>
  <c r="I36755" i="20"/>
  <c r="I36756" i="20"/>
  <c r="I36757" i="20"/>
  <c r="I36758" i="20"/>
  <c r="I36759" i="20"/>
  <c r="I36760" i="20"/>
  <c r="I36761" i="20"/>
  <c r="I36762" i="20"/>
  <c r="I36763" i="20"/>
  <c r="I36764" i="20"/>
  <c r="I36765" i="20"/>
  <c r="I36766" i="20"/>
  <c r="I36767" i="20"/>
  <c r="I36768" i="20"/>
  <c r="I36769" i="20"/>
  <c r="I36770" i="20"/>
  <c r="I36771" i="20"/>
  <c r="I36772" i="20"/>
  <c r="I36773" i="20"/>
  <c r="I36774" i="20"/>
  <c r="I36775" i="20"/>
  <c r="I36776" i="20"/>
  <c r="I36777" i="20"/>
  <c r="I36778" i="20"/>
  <c r="I36779" i="20"/>
  <c r="I36780" i="20"/>
  <c r="I36781" i="20"/>
  <c r="I36782" i="20"/>
  <c r="I36783" i="20"/>
  <c r="I36784" i="20"/>
  <c r="I36785" i="20"/>
  <c r="I36786" i="20"/>
  <c r="I36787" i="20"/>
  <c r="I36788" i="20"/>
  <c r="I36789" i="20"/>
  <c r="I36790" i="20"/>
  <c r="I36791" i="20"/>
  <c r="I36792" i="20"/>
  <c r="I36793" i="20"/>
  <c r="I36794" i="20"/>
  <c r="I36795" i="20"/>
  <c r="I36796" i="20"/>
  <c r="I36797" i="20"/>
  <c r="I36798" i="20"/>
  <c r="I36799" i="20"/>
  <c r="I36800" i="20"/>
  <c r="I36801" i="20"/>
  <c r="I36802" i="20"/>
  <c r="I36803" i="20"/>
  <c r="I36804" i="20"/>
  <c r="I36805" i="20"/>
  <c r="I36806" i="20"/>
  <c r="I36807" i="20"/>
  <c r="I36808" i="20"/>
  <c r="I36809" i="20"/>
  <c r="I36810" i="20"/>
  <c r="I36811" i="20"/>
  <c r="I36812" i="20"/>
  <c r="I36813" i="20"/>
  <c r="I36814" i="20"/>
  <c r="I36815" i="20"/>
  <c r="I36816" i="20"/>
  <c r="I36817" i="20"/>
  <c r="I36818" i="20"/>
  <c r="I36819" i="20"/>
  <c r="I36820" i="20"/>
  <c r="I36821" i="20"/>
  <c r="I36822" i="20"/>
  <c r="I36823" i="20"/>
  <c r="I36824" i="20"/>
  <c r="I36825" i="20"/>
  <c r="I36826" i="20"/>
  <c r="I36827" i="20"/>
  <c r="I36828" i="20"/>
  <c r="I36829" i="20"/>
  <c r="I36830" i="20"/>
  <c r="I36831" i="20"/>
  <c r="I36832" i="20"/>
  <c r="I36833" i="20"/>
  <c r="I36834" i="20"/>
  <c r="I36835" i="20"/>
  <c r="I36836" i="20"/>
  <c r="I36837" i="20"/>
  <c r="I36838" i="20"/>
  <c r="I36839" i="20"/>
  <c r="I36840" i="20"/>
  <c r="I36841" i="20"/>
  <c r="I36842" i="20"/>
  <c r="I36843" i="20"/>
  <c r="I36844" i="20"/>
  <c r="I36845" i="20"/>
  <c r="I36846" i="20"/>
  <c r="I36847" i="20"/>
  <c r="I36848" i="20"/>
  <c r="I36849" i="20"/>
  <c r="I36850" i="20"/>
  <c r="I36851" i="20"/>
  <c r="I36852" i="20"/>
  <c r="I36853" i="20"/>
  <c r="I36854" i="20"/>
  <c r="I36855" i="20"/>
  <c r="I36856" i="20"/>
  <c r="I36857" i="20"/>
  <c r="I36858" i="20"/>
  <c r="I36859" i="20"/>
  <c r="I36860" i="20"/>
  <c r="I36861" i="20"/>
  <c r="I36862" i="20"/>
  <c r="I36863" i="20"/>
  <c r="I36864" i="20"/>
  <c r="I36865" i="20"/>
  <c r="I36866" i="20"/>
  <c r="I36867" i="20"/>
  <c r="I36868" i="20"/>
  <c r="I36869" i="20"/>
  <c r="I36870" i="20"/>
  <c r="I36871" i="20"/>
  <c r="I36872" i="20"/>
  <c r="I36873" i="20"/>
  <c r="I36874" i="20"/>
  <c r="I36875" i="20"/>
  <c r="I36876" i="20"/>
  <c r="I36877" i="20"/>
  <c r="I36878" i="20"/>
  <c r="I36879" i="20"/>
  <c r="I36880" i="20"/>
  <c r="I36881" i="20"/>
  <c r="I36882" i="20"/>
  <c r="I36883" i="20"/>
  <c r="I36884" i="20"/>
  <c r="I36885" i="20"/>
  <c r="I36886" i="20"/>
  <c r="I36887" i="20"/>
  <c r="I36888" i="20"/>
  <c r="I36889" i="20"/>
  <c r="I36890" i="20"/>
  <c r="I36891" i="20"/>
  <c r="I36892" i="20"/>
  <c r="I36893" i="20"/>
  <c r="I36894" i="20"/>
  <c r="I36895" i="20"/>
  <c r="I36896" i="20"/>
  <c r="I36897" i="20"/>
  <c r="I36898" i="20"/>
  <c r="I36899" i="20"/>
  <c r="I36900" i="20"/>
  <c r="I36901" i="20"/>
  <c r="I36902" i="20"/>
  <c r="I36903" i="20"/>
  <c r="I36904" i="20"/>
  <c r="I36905" i="20"/>
  <c r="I36906" i="20"/>
  <c r="I36907" i="20"/>
  <c r="I36908" i="20"/>
  <c r="I36909" i="20"/>
  <c r="I36910" i="20"/>
  <c r="I36911" i="20"/>
  <c r="I36912" i="20"/>
  <c r="I36913" i="20"/>
  <c r="I36914" i="20"/>
  <c r="I36915" i="20"/>
  <c r="I36916" i="20"/>
  <c r="I36917" i="20"/>
  <c r="I36918" i="20"/>
  <c r="I36919" i="20"/>
  <c r="I36920" i="20"/>
  <c r="I36921" i="20"/>
  <c r="I36922" i="20"/>
  <c r="I36923" i="20"/>
  <c r="I36924" i="20"/>
  <c r="I36925" i="20"/>
  <c r="I36926" i="20"/>
  <c r="I36927" i="20"/>
  <c r="I36928" i="20"/>
  <c r="I36929" i="20"/>
  <c r="I36930" i="20"/>
  <c r="I36931" i="20"/>
  <c r="I36932" i="20"/>
  <c r="I36933" i="20"/>
  <c r="I36934" i="20"/>
  <c r="I36935" i="20"/>
  <c r="I36936" i="20"/>
  <c r="I36937" i="20"/>
  <c r="I36938" i="20"/>
  <c r="I36939" i="20"/>
  <c r="I36940" i="20"/>
  <c r="I36941" i="20"/>
  <c r="I36942" i="20"/>
  <c r="I36943" i="20"/>
  <c r="I36944" i="20"/>
  <c r="I36945" i="20"/>
  <c r="I36946" i="20"/>
  <c r="I36947" i="20"/>
  <c r="I36948" i="20"/>
  <c r="I36949" i="20"/>
  <c r="I36950" i="20"/>
  <c r="I36951" i="20"/>
  <c r="I36952" i="20"/>
  <c r="I36953" i="20"/>
  <c r="I36954" i="20"/>
  <c r="I36955" i="20"/>
  <c r="I36956" i="20"/>
  <c r="I36957" i="20"/>
  <c r="I36958" i="20"/>
  <c r="I36959" i="20"/>
  <c r="I36960" i="20"/>
  <c r="I36961" i="20"/>
  <c r="I36962" i="20"/>
  <c r="I36963" i="20"/>
  <c r="I36964" i="20"/>
  <c r="I36965" i="20"/>
  <c r="I36966" i="20"/>
  <c r="I36967" i="20"/>
  <c r="I36968" i="20"/>
  <c r="I36969" i="20"/>
  <c r="I36970" i="20"/>
  <c r="I36971" i="20"/>
  <c r="I36972" i="20"/>
  <c r="I36973" i="20"/>
  <c r="I36974" i="20"/>
  <c r="I36975" i="20"/>
  <c r="I36976" i="20"/>
  <c r="I36977" i="20"/>
  <c r="I36978" i="20"/>
  <c r="I36979" i="20"/>
  <c r="I36980" i="20"/>
  <c r="I36981" i="20"/>
  <c r="I36982" i="20"/>
  <c r="I36983" i="20"/>
  <c r="I36984" i="20"/>
  <c r="I36985" i="20"/>
  <c r="I36986" i="20"/>
  <c r="I36987" i="20"/>
  <c r="I36988" i="20"/>
  <c r="I36989" i="20"/>
  <c r="I36990" i="20"/>
  <c r="I36991" i="20"/>
  <c r="I36992" i="20"/>
  <c r="I36993" i="20"/>
  <c r="I36994" i="20"/>
  <c r="I36995" i="20"/>
  <c r="I36996" i="20"/>
  <c r="I36997" i="20"/>
  <c r="I36998" i="20"/>
  <c r="I36999" i="20"/>
  <c r="I37000" i="20"/>
  <c r="I37001" i="20"/>
  <c r="I37002" i="20"/>
  <c r="I37003" i="20"/>
  <c r="I37004" i="20"/>
  <c r="I37005" i="20"/>
  <c r="I37006" i="20"/>
  <c r="I37007" i="20"/>
  <c r="I37008" i="20"/>
  <c r="I37009" i="20"/>
  <c r="I37010" i="20"/>
  <c r="I37011" i="20"/>
  <c r="I37012" i="20"/>
  <c r="I37013" i="20"/>
  <c r="I37014" i="20"/>
  <c r="I37015" i="20"/>
  <c r="I37016" i="20"/>
  <c r="I37017" i="20"/>
  <c r="I37018" i="20"/>
  <c r="I37019" i="20"/>
  <c r="I37020" i="20"/>
  <c r="I37021" i="20"/>
  <c r="I37022" i="20"/>
  <c r="I37023" i="20"/>
  <c r="I37024" i="20"/>
  <c r="I37025" i="20"/>
  <c r="I37026" i="20"/>
  <c r="I37027" i="20"/>
  <c r="I37028" i="20"/>
  <c r="I37029" i="20"/>
  <c r="I37030" i="20"/>
  <c r="I37031" i="20"/>
  <c r="I37032" i="20"/>
  <c r="I37033" i="20"/>
  <c r="I37034" i="20"/>
  <c r="I37035" i="20"/>
  <c r="I37036" i="20"/>
  <c r="I37037" i="20"/>
  <c r="I37038" i="20"/>
  <c r="I37039" i="20"/>
  <c r="I37040" i="20"/>
  <c r="I37041" i="20"/>
  <c r="I37042" i="20"/>
  <c r="I37043" i="20"/>
  <c r="I37044" i="20"/>
  <c r="I37045" i="20"/>
  <c r="I37046" i="20"/>
  <c r="I37047" i="20"/>
  <c r="I37048" i="20"/>
  <c r="I37049" i="20"/>
  <c r="I37050" i="20"/>
  <c r="I37051" i="20"/>
  <c r="I37052" i="20"/>
  <c r="I37053" i="20"/>
  <c r="I37054" i="20"/>
  <c r="I37055" i="20"/>
  <c r="I37056" i="20"/>
  <c r="I37057" i="20"/>
  <c r="I37058" i="20"/>
  <c r="I37059" i="20"/>
  <c r="I37060" i="20"/>
  <c r="I37061" i="20"/>
  <c r="I37062" i="20"/>
  <c r="I37063" i="20"/>
  <c r="I37064" i="20"/>
  <c r="I37065" i="20"/>
  <c r="I37066" i="20"/>
  <c r="I37067" i="20"/>
  <c r="I37068" i="20"/>
  <c r="I37069" i="20"/>
  <c r="I37070" i="20"/>
  <c r="I37071" i="20"/>
  <c r="I37072" i="20"/>
  <c r="I37073" i="20"/>
  <c r="I37074" i="20"/>
  <c r="I37075" i="20"/>
  <c r="I37076" i="20"/>
  <c r="I37077" i="20"/>
  <c r="I37078" i="20"/>
  <c r="I37079" i="20"/>
  <c r="I37080" i="20"/>
  <c r="I37081" i="20"/>
  <c r="I37082" i="20"/>
  <c r="I37083" i="20"/>
  <c r="I37084" i="20"/>
  <c r="I37085" i="20"/>
  <c r="I37086" i="20"/>
  <c r="I37087" i="20"/>
  <c r="I37088" i="20"/>
  <c r="I37089" i="20"/>
  <c r="I37090" i="20"/>
  <c r="I37091" i="20"/>
  <c r="I37092" i="20"/>
  <c r="I37093" i="20"/>
  <c r="I37094" i="20"/>
  <c r="I37095" i="20"/>
  <c r="I37096" i="20"/>
  <c r="I37097" i="20"/>
  <c r="I37098" i="20"/>
  <c r="I37099" i="20"/>
  <c r="I37100" i="20"/>
  <c r="I37101" i="20"/>
  <c r="I37102" i="20"/>
  <c r="I37103" i="20"/>
  <c r="I37104" i="20"/>
  <c r="I37105" i="20"/>
  <c r="I37106" i="20"/>
  <c r="I37107" i="20"/>
  <c r="I37108" i="20"/>
  <c r="I37109" i="20"/>
  <c r="I37110" i="20"/>
  <c r="I37111" i="20"/>
  <c r="I37112" i="20"/>
  <c r="I37113" i="20"/>
  <c r="I37114" i="20"/>
  <c r="I37115" i="20"/>
  <c r="I37116" i="20"/>
  <c r="I37117" i="20"/>
  <c r="I37118" i="20"/>
  <c r="I37119" i="20"/>
  <c r="I37120" i="20"/>
  <c r="I37121" i="20"/>
  <c r="I37122" i="20"/>
  <c r="I37123" i="20"/>
  <c r="I37124" i="20"/>
  <c r="I37125" i="20"/>
  <c r="I37126" i="20"/>
  <c r="I37127" i="20"/>
  <c r="I37128" i="20"/>
  <c r="I37129" i="20"/>
  <c r="I37130" i="20"/>
  <c r="I37131" i="20"/>
  <c r="I37132" i="20"/>
  <c r="I37133" i="20"/>
  <c r="I37134" i="20"/>
  <c r="I37135" i="20"/>
  <c r="I37136" i="20"/>
  <c r="I37137" i="20"/>
  <c r="I37138" i="20"/>
  <c r="I37139" i="20"/>
  <c r="I37140" i="20"/>
  <c r="I37141" i="20"/>
  <c r="I37142" i="20"/>
  <c r="I37143" i="20"/>
  <c r="I37144" i="20"/>
  <c r="I37145" i="20"/>
  <c r="I37146" i="20"/>
  <c r="I37147" i="20"/>
  <c r="I37148" i="20"/>
  <c r="I37149" i="20"/>
  <c r="I37150" i="20"/>
  <c r="I37151" i="20"/>
  <c r="I37152" i="20"/>
  <c r="I37153" i="20"/>
  <c r="I37154" i="20"/>
  <c r="I37155" i="20"/>
  <c r="I37156" i="20"/>
  <c r="I37157" i="20"/>
  <c r="I37158" i="20"/>
  <c r="I37159" i="20"/>
  <c r="I37160" i="20"/>
  <c r="I37161" i="20"/>
  <c r="I37162" i="20"/>
  <c r="I37163" i="20"/>
  <c r="I37164" i="20"/>
  <c r="I37165" i="20"/>
  <c r="I37166" i="20"/>
  <c r="I37167" i="20"/>
  <c r="I37168" i="20"/>
  <c r="I37169" i="20"/>
  <c r="I37170" i="20"/>
  <c r="I37171" i="20"/>
  <c r="I37172" i="20"/>
  <c r="I37173" i="20"/>
  <c r="I37174" i="20"/>
  <c r="I37175" i="20"/>
  <c r="I37176" i="20"/>
  <c r="I37177" i="20"/>
  <c r="I37178" i="20"/>
  <c r="I37179" i="20"/>
  <c r="I37180" i="20"/>
  <c r="I37181" i="20"/>
  <c r="I37182" i="20"/>
  <c r="I37183" i="20"/>
  <c r="I37184" i="20"/>
  <c r="I37185" i="20"/>
  <c r="I37186" i="20"/>
  <c r="I37187" i="20"/>
  <c r="I37188" i="20"/>
  <c r="I37189" i="20"/>
  <c r="I37190" i="20"/>
  <c r="I37191" i="20"/>
  <c r="I37192" i="20"/>
  <c r="I37193" i="20"/>
  <c r="I37194" i="20"/>
  <c r="I37195" i="20"/>
  <c r="I37196" i="20"/>
  <c r="I37197" i="20"/>
  <c r="I37198" i="20"/>
  <c r="I37199" i="20"/>
  <c r="I37200" i="20"/>
  <c r="I37201" i="20"/>
  <c r="I37202" i="20"/>
  <c r="I37203" i="20"/>
  <c r="I37204" i="20"/>
  <c r="I37205" i="20"/>
  <c r="I37206" i="20"/>
  <c r="I37207" i="20"/>
  <c r="I37208" i="20"/>
  <c r="I37209" i="20"/>
  <c r="I37210" i="20"/>
  <c r="I37211" i="20"/>
  <c r="I37212" i="20"/>
  <c r="I37213" i="20"/>
  <c r="I37214" i="20"/>
  <c r="I37215" i="20"/>
  <c r="I37216" i="20"/>
  <c r="I37217" i="20"/>
  <c r="I37218" i="20"/>
  <c r="I37219" i="20"/>
  <c r="I37220" i="20"/>
  <c r="I37221" i="20"/>
  <c r="I37222" i="20"/>
  <c r="I37223" i="20"/>
  <c r="I37224" i="20"/>
  <c r="I37225" i="20"/>
  <c r="I37226" i="20"/>
  <c r="I37227" i="20"/>
  <c r="I37228" i="20"/>
  <c r="I37229" i="20"/>
  <c r="I37230" i="20"/>
  <c r="I37231" i="20"/>
  <c r="I37232" i="20"/>
  <c r="I37233" i="20"/>
  <c r="I37234" i="20"/>
  <c r="I37235" i="20"/>
  <c r="I37236" i="20"/>
  <c r="I37237" i="20"/>
  <c r="I37238" i="20"/>
  <c r="I37239" i="20"/>
  <c r="I37240" i="20"/>
  <c r="I37241" i="20"/>
  <c r="I37242" i="20"/>
  <c r="I37243" i="20"/>
  <c r="I37244" i="20"/>
  <c r="I37245" i="20"/>
  <c r="I37246" i="20"/>
  <c r="I37247" i="20"/>
  <c r="I37248" i="20"/>
  <c r="I37249" i="20"/>
  <c r="I37250" i="20"/>
  <c r="I37251" i="20"/>
  <c r="I37252" i="20"/>
  <c r="I37253" i="20"/>
  <c r="I37254" i="20"/>
  <c r="I37255" i="20"/>
  <c r="I37256" i="20"/>
  <c r="I37257" i="20"/>
  <c r="I37258" i="20"/>
  <c r="I37259" i="20"/>
  <c r="I37260" i="20"/>
  <c r="I37261" i="20"/>
  <c r="I37262" i="20"/>
  <c r="I37263" i="20"/>
  <c r="I37264" i="20"/>
  <c r="I37265" i="20"/>
  <c r="I37266" i="20"/>
  <c r="I37267" i="20"/>
  <c r="I37268" i="20"/>
  <c r="I37269" i="20"/>
  <c r="I37270" i="20"/>
  <c r="I37271" i="20"/>
  <c r="I37272" i="20"/>
  <c r="I37273" i="20"/>
  <c r="I37274" i="20"/>
  <c r="I37275" i="20"/>
  <c r="I37276" i="20"/>
  <c r="I37277" i="20"/>
  <c r="I37278" i="20"/>
  <c r="I37279" i="20"/>
  <c r="I37280" i="20"/>
  <c r="I37281" i="20"/>
  <c r="I37282" i="20"/>
  <c r="I37283" i="20"/>
  <c r="I37284" i="20"/>
  <c r="I37285" i="20"/>
  <c r="I37286" i="20"/>
  <c r="I37287" i="20"/>
  <c r="I37288" i="20"/>
  <c r="I37289" i="20"/>
  <c r="I37290" i="20"/>
  <c r="I37291" i="20"/>
  <c r="I37292" i="20"/>
  <c r="I37293" i="20"/>
  <c r="I37294" i="20"/>
  <c r="I37295" i="20"/>
  <c r="I37296" i="20"/>
  <c r="I37297" i="20"/>
  <c r="I37298" i="20"/>
  <c r="I37299" i="20"/>
  <c r="I37300" i="20"/>
  <c r="I37301" i="20"/>
  <c r="I37302" i="20"/>
  <c r="I37303" i="20"/>
  <c r="I37304" i="20"/>
  <c r="I37305" i="20"/>
  <c r="I37306" i="20"/>
  <c r="I37307" i="20"/>
  <c r="I37308" i="20"/>
  <c r="I37309" i="20"/>
  <c r="I37310" i="20"/>
  <c r="I37311" i="20"/>
  <c r="I37312" i="20"/>
  <c r="I37313" i="20"/>
  <c r="I37314" i="20"/>
  <c r="I37315" i="20"/>
  <c r="I37316" i="20"/>
  <c r="I37317" i="20"/>
  <c r="I37318" i="20"/>
  <c r="I37319" i="20"/>
  <c r="I37320" i="20"/>
  <c r="I37321" i="20"/>
  <c r="I37322" i="20"/>
  <c r="I37323" i="20"/>
  <c r="I37324" i="20"/>
  <c r="I37325" i="20"/>
  <c r="I37326" i="20"/>
  <c r="I37327" i="20"/>
  <c r="I37328" i="20"/>
  <c r="I37329" i="20"/>
  <c r="I37330" i="20"/>
  <c r="I37331" i="20"/>
  <c r="I37332" i="20"/>
  <c r="I37333" i="20"/>
  <c r="I37334" i="20"/>
  <c r="I37335" i="20"/>
  <c r="I37336" i="20"/>
  <c r="I37337" i="20"/>
  <c r="I37338" i="20"/>
  <c r="I37339" i="20"/>
  <c r="I37340" i="20"/>
  <c r="I37341" i="20"/>
  <c r="I37342" i="20"/>
  <c r="I37343" i="20"/>
  <c r="I37344" i="20"/>
  <c r="I37345" i="20"/>
  <c r="I37346" i="20"/>
  <c r="I37347" i="20"/>
  <c r="I37348" i="20"/>
  <c r="I37349" i="20"/>
  <c r="I37350" i="20"/>
  <c r="I37351" i="20"/>
  <c r="I37352" i="20"/>
  <c r="I37353" i="20"/>
  <c r="I37354" i="20"/>
  <c r="I37355" i="20"/>
  <c r="I37356" i="20"/>
  <c r="I37357" i="20"/>
  <c r="I37358" i="20"/>
  <c r="I37359" i="20"/>
  <c r="I37360" i="20"/>
  <c r="I37361" i="20"/>
  <c r="I37362" i="20"/>
  <c r="I37363" i="20"/>
  <c r="I37364" i="20"/>
  <c r="I37365" i="20"/>
  <c r="I37366" i="20"/>
  <c r="I37367" i="20"/>
  <c r="I37368" i="20"/>
  <c r="I37369" i="20"/>
  <c r="I37370" i="20"/>
  <c r="I37371" i="20"/>
  <c r="I37372" i="20"/>
  <c r="I37373" i="20"/>
  <c r="I37374" i="20"/>
  <c r="I37375" i="20"/>
  <c r="I37376" i="20"/>
  <c r="I37377" i="20"/>
  <c r="I37378" i="20"/>
  <c r="I37379" i="20"/>
  <c r="I37380" i="20"/>
  <c r="I37381" i="20"/>
  <c r="I37382" i="20"/>
  <c r="I37383" i="20"/>
  <c r="I37384" i="20"/>
  <c r="I37385" i="20"/>
  <c r="I37386" i="20"/>
  <c r="I37387" i="20"/>
  <c r="I37388" i="20"/>
  <c r="I37389" i="20"/>
  <c r="I37390" i="20"/>
  <c r="I37391" i="20"/>
  <c r="I37392" i="20"/>
  <c r="I37393" i="20"/>
  <c r="I37394" i="20"/>
  <c r="I37395" i="20"/>
  <c r="I37396" i="20"/>
  <c r="I37397" i="20"/>
  <c r="I37398" i="20"/>
  <c r="I37399" i="20"/>
  <c r="I37400" i="20"/>
  <c r="I37401" i="20"/>
  <c r="I37402" i="20"/>
  <c r="I37403" i="20"/>
  <c r="I37404" i="20"/>
  <c r="I37405" i="20"/>
  <c r="I37406" i="20"/>
  <c r="I37407" i="20"/>
  <c r="I37408" i="20"/>
  <c r="I37409" i="20"/>
  <c r="I37410" i="20"/>
  <c r="I37411" i="20"/>
  <c r="I37412" i="20"/>
  <c r="I37413" i="20"/>
  <c r="I37414" i="20"/>
  <c r="I37415" i="20"/>
  <c r="I37416" i="20"/>
  <c r="I37417" i="20"/>
  <c r="I37418" i="20"/>
  <c r="I37419" i="20"/>
  <c r="I37420" i="20"/>
  <c r="I37421" i="20"/>
  <c r="I37422" i="20"/>
  <c r="I37423" i="20"/>
  <c r="I37424" i="20"/>
  <c r="I37425" i="20"/>
  <c r="I37426" i="20"/>
  <c r="I37427" i="20"/>
  <c r="I37428" i="20"/>
  <c r="I37429" i="20"/>
  <c r="I37430" i="20"/>
  <c r="I37431" i="20"/>
  <c r="I37432" i="20"/>
  <c r="I37433" i="20"/>
  <c r="I37434" i="20"/>
  <c r="I37435" i="20"/>
  <c r="I37436" i="20"/>
  <c r="I37437" i="20"/>
  <c r="I37438" i="20"/>
  <c r="I37439" i="20"/>
  <c r="I37440" i="20"/>
  <c r="I37441" i="20"/>
  <c r="I37442" i="20"/>
  <c r="I37443" i="20"/>
  <c r="I37444" i="20"/>
  <c r="I37445" i="20"/>
  <c r="I37446" i="20"/>
  <c r="I37447" i="20"/>
  <c r="I37448" i="20"/>
  <c r="I37449" i="20"/>
  <c r="I37450" i="20"/>
  <c r="I37451" i="20"/>
  <c r="I37452" i="20"/>
  <c r="I37453" i="20"/>
  <c r="I37454" i="20"/>
  <c r="I37455" i="20"/>
  <c r="I37456" i="20"/>
  <c r="I37457" i="20"/>
  <c r="I37458" i="20"/>
  <c r="I37459" i="20"/>
  <c r="I37460" i="20"/>
  <c r="I37461" i="20"/>
  <c r="I37462" i="20"/>
  <c r="I37463" i="20"/>
  <c r="I37464" i="20"/>
  <c r="I37465" i="20"/>
  <c r="I37466" i="20"/>
  <c r="I37467" i="20"/>
  <c r="I37468" i="20"/>
  <c r="I37469" i="20"/>
  <c r="I37470" i="20"/>
  <c r="I37471" i="20"/>
  <c r="I37472" i="20"/>
  <c r="I37473" i="20"/>
  <c r="I37474" i="20"/>
  <c r="I37475" i="20"/>
  <c r="I37476" i="20"/>
  <c r="I37477" i="20"/>
  <c r="I37478" i="20"/>
  <c r="I37479" i="20"/>
  <c r="I37480" i="20"/>
  <c r="I37481" i="20"/>
  <c r="I37482" i="20"/>
  <c r="I37483" i="20"/>
  <c r="I37484" i="20"/>
  <c r="I37485" i="20"/>
  <c r="I37486" i="20"/>
  <c r="I37487" i="20"/>
  <c r="I37488" i="20"/>
  <c r="I37489" i="20"/>
  <c r="I37490" i="20"/>
  <c r="I37491" i="20"/>
  <c r="I37492" i="20"/>
  <c r="I37493" i="20"/>
  <c r="I37494" i="20"/>
  <c r="I37495" i="20"/>
  <c r="I37496" i="20"/>
  <c r="I37497" i="20"/>
  <c r="I37498" i="20"/>
  <c r="I37499" i="20"/>
  <c r="I37500" i="20"/>
  <c r="I37501" i="20"/>
  <c r="I37502" i="20"/>
  <c r="I37503" i="20"/>
  <c r="I37504" i="20"/>
  <c r="I37505" i="20"/>
  <c r="I37506" i="20"/>
  <c r="I37507" i="20"/>
  <c r="I37508" i="20"/>
  <c r="I37509" i="20"/>
  <c r="I37510" i="20"/>
  <c r="I37511" i="20"/>
  <c r="I37512" i="20"/>
  <c r="I37513" i="20"/>
  <c r="I37514" i="20"/>
  <c r="I37515" i="20"/>
  <c r="I37516" i="20"/>
  <c r="I37517" i="20"/>
  <c r="I37518" i="20"/>
  <c r="I37519" i="20"/>
  <c r="I37520" i="20"/>
  <c r="I37521" i="20"/>
  <c r="I37522" i="20"/>
  <c r="I37523" i="20"/>
  <c r="I37524" i="20"/>
  <c r="I37525" i="20"/>
  <c r="I37526" i="20"/>
  <c r="I37527" i="20"/>
  <c r="I37528" i="20"/>
  <c r="I37529" i="20"/>
  <c r="I37530" i="20"/>
  <c r="I37531" i="20"/>
  <c r="I37532" i="20"/>
  <c r="I37533" i="20"/>
  <c r="I37534" i="20"/>
  <c r="I37535" i="20"/>
  <c r="I37536" i="20"/>
  <c r="I37537" i="20"/>
  <c r="I37538" i="20"/>
  <c r="I37539" i="20"/>
  <c r="I37540" i="20"/>
  <c r="I37541" i="20"/>
  <c r="I37542" i="20"/>
  <c r="I37543" i="20"/>
  <c r="I37544" i="20"/>
  <c r="I37545" i="20"/>
  <c r="I37546" i="20"/>
  <c r="I37547" i="20"/>
  <c r="I37548" i="20"/>
  <c r="I37549" i="20"/>
  <c r="I37550" i="20"/>
  <c r="I37551" i="20"/>
  <c r="I37552" i="20"/>
  <c r="I37553" i="20"/>
  <c r="I37554" i="20"/>
  <c r="I37555" i="20"/>
  <c r="I37556" i="20"/>
  <c r="I37557" i="20"/>
  <c r="I37558" i="20"/>
  <c r="I37559" i="20"/>
  <c r="I37560" i="20"/>
  <c r="I37561" i="20"/>
  <c r="I37562" i="20"/>
  <c r="I37563" i="20"/>
  <c r="I37564" i="20"/>
  <c r="I37565" i="20"/>
  <c r="I37566" i="20"/>
  <c r="I37567" i="20"/>
  <c r="I37568" i="20"/>
  <c r="I37569" i="20"/>
  <c r="I37570" i="20"/>
  <c r="I37571" i="20"/>
  <c r="I37572" i="20"/>
  <c r="I37573" i="20"/>
  <c r="I37574" i="20"/>
  <c r="I37575" i="20"/>
  <c r="I37576" i="20"/>
  <c r="I37577" i="20"/>
  <c r="I37578" i="20"/>
  <c r="I37579" i="20"/>
  <c r="I37580" i="20"/>
  <c r="I37581" i="20"/>
  <c r="I37582" i="20"/>
  <c r="I37583" i="20"/>
  <c r="I37584" i="20"/>
  <c r="I37585" i="20"/>
  <c r="I37586" i="20"/>
  <c r="I37587" i="20"/>
  <c r="I37588" i="20"/>
  <c r="I37589" i="20"/>
  <c r="I37590" i="20"/>
  <c r="I37591" i="20"/>
  <c r="I37592" i="20"/>
  <c r="I37593" i="20"/>
  <c r="I37594" i="20"/>
  <c r="I37595" i="20"/>
  <c r="I37596" i="20"/>
  <c r="I37597" i="20"/>
  <c r="I37598" i="20"/>
  <c r="I37599" i="20"/>
  <c r="I37600" i="20"/>
  <c r="I37601" i="20"/>
  <c r="I37602" i="20"/>
  <c r="I37603" i="20"/>
  <c r="I37604" i="20"/>
  <c r="I37605" i="20"/>
  <c r="I37606" i="20"/>
  <c r="I37607" i="20"/>
  <c r="I37608" i="20"/>
  <c r="I37609" i="20"/>
  <c r="I37610" i="20"/>
  <c r="I37611" i="20"/>
  <c r="I37612" i="20"/>
  <c r="I37613" i="20"/>
  <c r="I37614" i="20"/>
  <c r="I37615" i="20"/>
  <c r="I37616" i="20"/>
  <c r="I37617" i="20"/>
  <c r="I37618" i="20"/>
  <c r="I37619" i="20"/>
  <c r="I37620" i="20"/>
  <c r="I37621" i="20"/>
  <c r="I37622" i="20"/>
  <c r="I37623" i="20"/>
  <c r="I37624" i="20"/>
  <c r="I37625" i="20"/>
  <c r="I37626" i="20"/>
  <c r="I37627" i="20"/>
  <c r="I37628" i="20"/>
  <c r="I37629" i="20"/>
  <c r="I37630" i="20"/>
  <c r="I37631" i="20"/>
  <c r="I37632" i="20"/>
  <c r="I37633" i="20"/>
  <c r="I37634" i="20"/>
  <c r="I37635" i="20"/>
  <c r="I37636" i="20"/>
  <c r="I37637" i="20"/>
  <c r="I37638" i="20"/>
  <c r="I37639" i="20"/>
  <c r="I37640" i="20"/>
  <c r="I37641" i="20"/>
  <c r="I37642" i="20"/>
  <c r="I37643" i="20"/>
  <c r="I37644" i="20"/>
  <c r="I37645" i="20"/>
  <c r="I37646" i="20"/>
  <c r="I37647" i="20"/>
  <c r="I37648" i="20"/>
  <c r="I37649" i="20"/>
  <c r="I37650" i="20"/>
  <c r="I37651" i="20"/>
  <c r="I37652" i="20"/>
  <c r="I37653" i="20"/>
  <c r="I37654" i="20"/>
  <c r="I37655" i="20"/>
  <c r="I37656" i="20"/>
  <c r="I37657" i="20"/>
  <c r="I37658" i="20"/>
  <c r="I37659" i="20"/>
  <c r="I37660" i="20"/>
  <c r="I37661" i="20"/>
  <c r="I37662" i="20"/>
  <c r="I37663" i="20"/>
  <c r="I37664" i="20"/>
  <c r="I37665" i="20"/>
  <c r="I37666" i="20"/>
  <c r="I37667" i="20"/>
  <c r="I37668" i="20"/>
  <c r="I37669" i="20"/>
  <c r="I37670" i="20"/>
  <c r="I37671" i="20"/>
  <c r="I37672" i="20"/>
  <c r="I37673" i="20"/>
  <c r="I37674" i="20"/>
  <c r="I37675" i="20"/>
  <c r="I37676" i="20"/>
  <c r="I37677" i="20"/>
  <c r="I37678" i="20"/>
  <c r="I37679" i="20"/>
  <c r="I37680" i="20"/>
  <c r="I37681" i="20"/>
  <c r="I37682" i="20"/>
  <c r="I37683" i="20"/>
  <c r="I37684" i="20"/>
  <c r="I37685" i="20"/>
  <c r="I37686" i="20"/>
  <c r="I37687" i="20"/>
  <c r="I37688" i="20"/>
  <c r="I37689" i="20"/>
  <c r="I37690" i="20"/>
  <c r="I37691" i="20"/>
  <c r="I37692" i="20"/>
  <c r="I37693" i="20"/>
  <c r="I37694" i="20"/>
  <c r="I37695" i="20"/>
  <c r="I37696" i="20"/>
  <c r="I37697" i="20"/>
  <c r="I37698" i="20"/>
  <c r="I37699" i="20"/>
  <c r="I37700" i="20"/>
  <c r="I37701" i="20"/>
  <c r="I37702" i="20"/>
  <c r="I37703" i="20"/>
  <c r="I37704" i="20"/>
  <c r="I37705" i="20"/>
  <c r="I37706" i="20"/>
  <c r="I37707" i="20"/>
  <c r="I37708" i="20"/>
  <c r="I37709" i="20"/>
  <c r="I37710" i="20"/>
  <c r="I37711" i="20"/>
  <c r="I37712" i="20"/>
  <c r="I37713" i="20"/>
  <c r="I37714" i="20"/>
  <c r="I37715" i="20"/>
  <c r="I37716" i="20"/>
  <c r="I37717" i="20"/>
  <c r="I37718" i="20"/>
  <c r="I37719" i="20"/>
  <c r="I37720" i="20"/>
  <c r="I37721" i="20"/>
  <c r="I37722" i="20"/>
  <c r="I37723" i="20"/>
  <c r="I37724" i="20"/>
  <c r="I37725" i="20"/>
  <c r="I37726" i="20"/>
  <c r="I37727" i="20"/>
  <c r="I37728" i="20"/>
  <c r="I37729" i="20"/>
  <c r="I37730" i="20"/>
  <c r="I37731" i="20"/>
  <c r="I37732" i="20"/>
  <c r="I37733" i="20"/>
  <c r="I37734" i="20"/>
  <c r="I37735" i="20"/>
  <c r="I37736" i="20"/>
  <c r="I37737" i="20"/>
  <c r="I37738" i="20"/>
  <c r="I37739" i="20"/>
  <c r="I37740" i="20"/>
  <c r="I37741" i="20"/>
  <c r="I37742" i="20"/>
  <c r="I37743" i="20"/>
  <c r="I37744" i="20"/>
  <c r="I37745" i="20"/>
  <c r="I37746" i="20"/>
  <c r="I37747" i="20"/>
  <c r="I37748" i="20"/>
  <c r="I37749" i="20"/>
  <c r="I37750" i="20"/>
  <c r="I37751" i="20"/>
  <c r="I37752" i="20"/>
  <c r="I37753" i="20"/>
  <c r="I37754" i="20"/>
  <c r="I37755" i="20"/>
  <c r="I37756" i="20"/>
  <c r="I37757" i="20"/>
  <c r="I37758" i="20"/>
  <c r="I37759" i="20"/>
  <c r="I37760" i="20"/>
  <c r="I37761" i="20"/>
  <c r="I37762" i="20"/>
  <c r="I37763" i="20"/>
  <c r="I37764" i="20"/>
  <c r="I37765" i="20"/>
  <c r="I37766" i="20"/>
  <c r="I37767" i="20"/>
  <c r="I37768" i="20"/>
  <c r="I37769" i="20"/>
  <c r="I37770" i="20"/>
  <c r="I37771" i="20"/>
  <c r="I37772" i="20"/>
  <c r="I37773" i="20"/>
  <c r="I37774" i="20"/>
  <c r="I37775" i="20"/>
  <c r="I37776" i="20"/>
  <c r="I37777" i="20"/>
  <c r="I37778" i="20"/>
  <c r="I37779" i="20"/>
  <c r="I37780" i="20"/>
  <c r="I37781" i="20"/>
  <c r="I37782" i="20"/>
  <c r="I37783" i="20"/>
  <c r="I37784" i="20"/>
  <c r="I37785" i="20"/>
  <c r="I37786" i="20"/>
  <c r="I37787" i="20"/>
  <c r="I37788" i="20"/>
  <c r="I37789" i="20"/>
  <c r="I37790" i="20"/>
  <c r="I37791" i="20"/>
  <c r="I37792" i="20"/>
  <c r="I37793" i="20"/>
  <c r="I37794" i="20"/>
  <c r="I37795" i="20"/>
  <c r="I37796" i="20"/>
  <c r="I37797" i="20"/>
  <c r="I37798" i="20"/>
  <c r="I37799" i="20"/>
  <c r="I37800" i="20"/>
  <c r="I37801" i="20"/>
  <c r="I37802" i="20"/>
  <c r="I37803" i="20"/>
  <c r="I37804" i="20"/>
  <c r="I37805" i="20"/>
  <c r="I37806" i="20"/>
  <c r="I37807" i="20"/>
  <c r="I37808" i="20"/>
  <c r="I37809" i="20"/>
  <c r="I37810" i="20"/>
  <c r="I37811" i="20"/>
  <c r="I37812" i="20"/>
  <c r="I37813" i="20"/>
  <c r="I37814" i="20"/>
  <c r="I37815" i="20"/>
  <c r="I37816" i="20"/>
  <c r="I37817" i="20"/>
  <c r="I37818" i="20"/>
  <c r="I37819" i="20"/>
  <c r="I37820" i="20"/>
  <c r="I37821" i="20"/>
  <c r="I37822" i="20"/>
  <c r="I37823" i="20"/>
  <c r="I37824" i="20"/>
  <c r="I37825" i="20"/>
  <c r="I37826" i="20"/>
  <c r="I37827" i="20"/>
  <c r="I37828" i="20"/>
  <c r="I37829" i="20"/>
  <c r="I37830" i="20"/>
  <c r="I37831" i="20"/>
  <c r="I37832" i="20"/>
  <c r="I37833" i="20"/>
  <c r="I37834" i="20"/>
  <c r="I37835" i="20"/>
  <c r="I37836" i="20"/>
  <c r="I37837" i="20"/>
  <c r="I37838" i="20"/>
  <c r="I37839" i="20"/>
  <c r="I37840" i="20"/>
  <c r="I37841" i="20"/>
  <c r="I37842" i="20"/>
  <c r="I37843" i="20"/>
  <c r="I37844" i="20"/>
  <c r="I37845" i="20"/>
  <c r="I37846" i="20"/>
  <c r="I37847" i="20"/>
  <c r="I37848" i="20"/>
  <c r="I37849" i="20"/>
  <c r="I37850" i="20"/>
  <c r="I37851" i="20"/>
  <c r="I37852" i="20"/>
  <c r="I37853" i="20"/>
  <c r="I37854" i="20"/>
  <c r="I37855" i="20"/>
  <c r="I37856" i="20"/>
  <c r="I37857" i="20"/>
  <c r="I37858" i="20"/>
  <c r="I37859" i="20"/>
  <c r="I37860" i="20"/>
  <c r="I37861" i="20"/>
  <c r="I37862" i="20"/>
  <c r="I37863" i="20"/>
  <c r="I37864" i="20"/>
  <c r="I37865" i="20"/>
  <c r="I37866" i="20"/>
  <c r="I37867" i="20"/>
  <c r="I37868" i="20"/>
  <c r="I37869" i="20"/>
  <c r="I37870" i="20"/>
  <c r="I37871" i="20"/>
  <c r="I37872" i="20"/>
  <c r="I37873" i="20"/>
  <c r="I37874" i="20"/>
  <c r="I37875" i="20"/>
  <c r="I37876" i="20"/>
  <c r="I37877" i="20"/>
  <c r="I37878" i="20"/>
  <c r="I37879" i="20"/>
  <c r="I37880" i="20"/>
  <c r="I37881" i="20"/>
  <c r="I37882" i="20"/>
  <c r="I37883" i="20"/>
  <c r="I37884" i="20"/>
  <c r="I37885" i="20"/>
  <c r="I37886" i="20"/>
  <c r="I37887" i="20"/>
  <c r="I37888" i="20"/>
  <c r="I37889" i="20"/>
  <c r="I37890" i="20"/>
  <c r="I37891" i="20"/>
  <c r="I37892" i="20"/>
  <c r="I37893" i="20"/>
  <c r="I37894" i="20"/>
  <c r="I37895" i="20"/>
  <c r="I37896" i="20"/>
  <c r="I37897" i="20"/>
  <c r="I37898" i="20"/>
  <c r="I37899" i="20"/>
  <c r="I37900" i="20"/>
  <c r="I37901" i="20"/>
  <c r="I37902" i="20"/>
  <c r="I37903" i="20"/>
  <c r="I37904" i="20"/>
  <c r="I37905" i="20"/>
  <c r="I37906" i="20"/>
  <c r="I37907" i="20"/>
  <c r="I37908" i="20"/>
  <c r="I37909" i="20"/>
  <c r="I37910" i="20"/>
  <c r="I37911" i="20"/>
  <c r="I37912" i="20"/>
  <c r="I37913" i="20"/>
  <c r="I37914" i="20"/>
  <c r="I37915" i="20"/>
  <c r="I37916" i="20"/>
  <c r="I37917" i="20"/>
  <c r="I37918" i="20"/>
  <c r="I37919" i="20"/>
  <c r="I37920" i="20"/>
  <c r="I37921" i="20"/>
  <c r="I37922" i="20"/>
  <c r="I37923" i="20"/>
  <c r="I37924" i="20"/>
  <c r="I37925" i="20"/>
  <c r="I37926" i="20"/>
  <c r="I37927" i="20"/>
  <c r="I37928" i="20"/>
  <c r="I37929" i="20"/>
  <c r="I37930" i="20"/>
  <c r="I37931" i="20"/>
  <c r="I37932" i="20"/>
  <c r="I37933" i="20"/>
  <c r="I37934" i="20"/>
  <c r="I37935" i="20"/>
  <c r="I37936" i="20"/>
  <c r="I37937" i="20"/>
  <c r="I37938" i="20"/>
  <c r="I37939" i="20"/>
  <c r="I37940" i="20"/>
  <c r="I37941" i="20"/>
  <c r="I37942" i="20"/>
  <c r="I37943" i="20"/>
  <c r="I37944" i="20"/>
  <c r="I37945" i="20"/>
  <c r="I37946" i="20"/>
  <c r="I37947" i="20"/>
  <c r="I37948" i="20"/>
  <c r="I37949" i="20"/>
  <c r="I37950" i="20"/>
  <c r="I37951" i="20"/>
  <c r="I37952" i="20"/>
  <c r="I37953" i="20"/>
  <c r="I37954" i="20"/>
  <c r="I37955" i="20"/>
  <c r="I37956" i="20"/>
  <c r="I37957" i="20"/>
  <c r="I37958" i="20"/>
  <c r="I37959" i="20"/>
  <c r="I37960" i="20"/>
  <c r="I37961" i="20"/>
  <c r="I37962" i="20"/>
  <c r="I37963" i="20"/>
  <c r="I37964" i="20"/>
  <c r="I37965" i="20"/>
  <c r="I37966" i="20"/>
  <c r="I37967" i="20"/>
  <c r="I37968" i="20"/>
  <c r="I37969" i="20"/>
  <c r="I37970" i="20"/>
  <c r="I37971" i="20"/>
  <c r="I37972" i="20"/>
  <c r="I37973" i="20"/>
  <c r="I37974" i="20"/>
  <c r="I37975" i="20"/>
  <c r="I37976" i="20"/>
  <c r="I37977" i="20"/>
  <c r="I37978" i="20"/>
  <c r="I37979" i="20"/>
  <c r="I37980" i="20"/>
  <c r="I37981" i="20"/>
  <c r="I37982" i="20"/>
  <c r="I37983" i="20"/>
  <c r="I37984" i="20"/>
  <c r="I37985" i="20"/>
  <c r="I37986" i="20"/>
  <c r="I37987" i="20"/>
  <c r="I37988" i="20"/>
  <c r="I37989" i="20"/>
  <c r="I37990" i="20"/>
  <c r="I37991" i="20"/>
  <c r="I37992" i="20"/>
  <c r="I37993" i="20"/>
  <c r="I37994" i="20"/>
  <c r="I37995" i="20"/>
  <c r="I37996" i="20"/>
  <c r="I37997" i="20"/>
  <c r="I37998" i="20"/>
  <c r="I37999" i="20"/>
  <c r="I38000" i="20"/>
  <c r="I38001" i="20"/>
  <c r="I38002" i="20"/>
  <c r="I38003" i="20"/>
  <c r="I38004" i="20"/>
  <c r="I38005" i="20"/>
  <c r="I38006" i="20"/>
  <c r="I38007" i="20"/>
  <c r="I38008" i="20"/>
  <c r="I38009" i="20"/>
  <c r="I38010" i="20"/>
  <c r="I38011" i="20"/>
  <c r="I38012" i="20"/>
  <c r="I38013" i="20"/>
  <c r="I38014" i="20"/>
  <c r="I38015" i="20"/>
  <c r="I38016" i="20"/>
  <c r="I38017" i="20"/>
  <c r="I38018" i="20"/>
  <c r="I38019" i="20"/>
  <c r="I38020" i="20"/>
  <c r="I38021" i="20"/>
  <c r="I38022" i="20"/>
  <c r="I38023" i="20"/>
  <c r="I38024" i="20"/>
  <c r="I38025" i="20"/>
  <c r="I38026" i="20"/>
  <c r="I38027" i="20"/>
  <c r="I38028" i="20"/>
  <c r="I38029" i="20"/>
  <c r="I38030" i="20"/>
  <c r="I38031" i="20"/>
  <c r="I38032" i="20"/>
  <c r="I38033" i="20"/>
  <c r="I38034" i="20"/>
  <c r="I38035" i="20"/>
  <c r="I38036" i="20"/>
  <c r="I38037" i="20"/>
  <c r="I38038" i="20"/>
  <c r="I38039" i="20"/>
  <c r="I38040" i="20"/>
  <c r="I38041" i="20"/>
  <c r="I38042" i="20"/>
  <c r="I38043" i="20"/>
  <c r="I38044" i="20"/>
  <c r="I38045" i="20"/>
  <c r="I38046" i="20"/>
  <c r="I38047" i="20"/>
  <c r="I38048" i="20"/>
  <c r="I38049" i="20"/>
  <c r="I38050" i="20"/>
  <c r="I38051" i="20"/>
  <c r="I38052" i="20"/>
  <c r="I38053" i="20"/>
  <c r="I38054" i="20"/>
  <c r="I38055" i="20"/>
  <c r="I38056" i="20"/>
  <c r="I38057" i="20"/>
  <c r="I38058" i="20"/>
  <c r="I38059" i="20"/>
  <c r="I38060" i="20"/>
  <c r="I38061" i="20"/>
  <c r="I38062" i="20"/>
  <c r="I38063" i="20"/>
  <c r="I38064" i="20"/>
  <c r="I38065" i="20"/>
  <c r="I38066" i="20"/>
  <c r="I38067" i="20"/>
  <c r="I38068" i="20"/>
  <c r="I38069" i="20"/>
  <c r="I38070" i="20"/>
  <c r="I38071" i="20"/>
  <c r="I38072" i="20"/>
  <c r="I38073" i="20"/>
  <c r="I38074" i="20"/>
  <c r="I38075" i="20"/>
  <c r="I38076" i="20"/>
  <c r="I38077" i="20"/>
  <c r="I38078" i="20"/>
  <c r="I38079" i="20"/>
  <c r="I38080" i="20"/>
  <c r="I38081" i="20"/>
  <c r="I38082" i="20"/>
  <c r="I38083" i="20"/>
  <c r="I38084" i="20"/>
  <c r="I38085" i="20"/>
  <c r="I38086" i="20"/>
  <c r="I38087" i="20"/>
  <c r="I38088" i="20"/>
  <c r="I38089" i="20"/>
  <c r="I38090" i="20"/>
  <c r="I38091" i="20"/>
  <c r="I38092" i="20"/>
  <c r="I38093" i="20"/>
  <c r="I38094" i="20"/>
  <c r="I38095" i="20"/>
  <c r="I38096" i="20"/>
  <c r="I38097" i="20"/>
  <c r="I38098" i="20"/>
  <c r="I38099" i="20"/>
  <c r="I38100" i="20"/>
  <c r="I38101" i="20"/>
  <c r="I38102" i="20"/>
  <c r="I38103" i="20"/>
  <c r="I38104" i="20"/>
  <c r="I38105" i="20"/>
  <c r="I38106" i="20"/>
  <c r="I38107" i="20"/>
  <c r="I38108" i="20"/>
  <c r="I38109" i="20"/>
  <c r="I38110" i="20"/>
  <c r="I38111" i="20"/>
  <c r="I38112" i="20"/>
  <c r="I38113" i="20"/>
  <c r="I38114" i="20"/>
  <c r="I38115" i="20"/>
  <c r="I38116" i="20"/>
  <c r="I38117" i="20"/>
  <c r="I38118" i="20"/>
  <c r="I38119" i="20"/>
  <c r="I38120" i="20"/>
  <c r="I38121" i="20"/>
  <c r="I38122" i="20"/>
  <c r="I38123" i="20"/>
  <c r="I38124" i="20"/>
  <c r="I38125" i="20"/>
  <c r="I38126" i="20"/>
  <c r="I38127" i="20"/>
  <c r="I38128" i="20"/>
  <c r="I38129" i="20"/>
  <c r="I38130" i="20"/>
  <c r="I38131" i="20"/>
  <c r="I38132" i="20"/>
  <c r="I38133" i="20"/>
  <c r="I38134" i="20"/>
  <c r="I38135" i="20"/>
  <c r="I38136" i="20"/>
  <c r="I38137" i="20"/>
  <c r="I38138" i="20"/>
  <c r="I38139" i="20"/>
  <c r="I38140" i="20"/>
  <c r="I38141" i="20"/>
  <c r="I38142" i="20"/>
  <c r="I38143" i="20"/>
  <c r="I38144" i="20"/>
  <c r="I38145" i="20"/>
  <c r="I38146" i="20"/>
  <c r="I38147" i="20"/>
  <c r="I38148" i="20"/>
  <c r="I38149" i="20"/>
  <c r="I38150" i="20"/>
  <c r="I38151" i="20"/>
  <c r="I38152" i="20"/>
  <c r="I38153" i="20"/>
  <c r="I38154" i="20"/>
  <c r="I38155" i="20"/>
  <c r="I38156" i="20"/>
  <c r="I38157" i="20"/>
  <c r="I38158" i="20"/>
  <c r="I38159" i="20"/>
  <c r="I38160" i="20"/>
  <c r="I38161" i="20"/>
  <c r="I38162" i="20"/>
  <c r="I38163" i="20"/>
  <c r="I38164" i="20"/>
  <c r="I38165" i="20"/>
  <c r="I38166" i="20"/>
  <c r="I38167" i="20"/>
  <c r="I38168" i="20"/>
  <c r="I38169" i="20"/>
  <c r="I38170" i="20"/>
  <c r="I38171" i="20"/>
  <c r="I38172" i="20"/>
  <c r="I38173" i="20"/>
  <c r="I38174" i="20"/>
  <c r="I38175" i="20"/>
  <c r="I38176" i="20"/>
  <c r="I38177" i="20"/>
  <c r="I38178" i="20"/>
  <c r="I38179" i="20"/>
  <c r="I38180" i="20"/>
  <c r="I38181" i="20"/>
  <c r="I38182" i="20"/>
  <c r="I38183" i="20"/>
  <c r="I38184" i="20"/>
  <c r="I38185" i="20"/>
  <c r="I38186" i="20"/>
  <c r="I38187" i="20"/>
  <c r="I38188" i="20"/>
  <c r="I38189" i="20"/>
  <c r="I38190" i="20"/>
  <c r="I38191" i="20"/>
  <c r="I38192" i="20"/>
  <c r="I38193" i="20"/>
  <c r="I38194" i="20"/>
  <c r="I38195" i="20"/>
  <c r="I38196" i="20"/>
  <c r="I38197" i="20"/>
  <c r="I38198" i="20"/>
  <c r="I38199" i="20"/>
  <c r="I38200" i="20"/>
  <c r="I38201" i="20"/>
  <c r="I38202" i="20"/>
  <c r="I38203" i="20"/>
  <c r="I38204" i="20"/>
  <c r="I38205" i="20"/>
  <c r="I38206" i="20"/>
  <c r="I38207" i="20"/>
  <c r="I38208" i="20"/>
  <c r="I38209" i="20"/>
  <c r="I38210" i="20"/>
  <c r="I38211" i="20"/>
  <c r="I38212" i="20"/>
  <c r="I38213" i="20"/>
  <c r="I38214" i="20"/>
  <c r="I38215" i="20"/>
  <c r="I38216" i="20"/>
  <c r="I38217" i="20"/>
  <c r="I38218" i="20"/>
  <c r="I38219" i="20"/>
  <c r="I38220" i="20"/>
  <c r="I38221" i="20"/>
  <c r="I38222" i="20"/>
  <c r="I38223" i="20"/>
  <c r="I38224" i="20"/>
  <c r="I38225" i="20"/>
  <c r="I38226" i="20"/>
  <c r="I38227" i="20"/>
  <c r="I38228" i="20"/>
  <c r="I38229" i="20"/>
  <c r="I38230" i="20"/>
  <c r="I38231" i="20"/>
  <c r="I38232" i="20"/>
  <c r="I38233" i="20"/>
  <c r="I38234" i="20"/>
  <c r="I38235" i="20"/>
  <c r="I38236" i="20"/>
  <c r="I38237" i="20"/>
  <c r="I38238" i="20"/>
  <c r="I38239" i="20"/>
  <c r="I38240" i="20"/>
  <c r="I38241" i="20"/>
  <c r="I38242" i="20"/>
  <c r="I38243" i="20"/>
  <c r="I38244" i="20"/>
  <c r="I38245" i="20"/>
  <c r="I38246" i="20"/>
  <c r="I38247" i="20"/>
  <c r="I38248" i="20"/>
  <c r="I38249" i="20"/>
  <c r="I38250" i="20"/>
  <c r="I38251" i="20"/>
  <c r="I38252" i="20"/>
  <c r="I38253" i="20"/>
  <c r="I38254" i="20"/>
  <c r="I38255" i="20"/>
  <c r="I38256" i="20"/>
  <c r="I38257" i="20"/>
  <c r="I38258" i="20"/>
  <c r="I38259" i="20"/>
  <c r="I38260" i="20"/>
  <c r="I38261" i="20"/>
  <c r="I38262" i="20"/>
  <c r="I38263" i="20"/>
  <c r="I38264" i="20"/>
  <c r="I38265" i="20"/>
  <c r="I38266" i="20"/>
  <c r="I38267" i="20"/>
  <c r="I38268" i="20"/>
  <c r="I38269" i="20"/>
  <c r="I38270" i="20"/>
  <c r="I38271" i="20"/>
  <c r="I38272" i="20"/>
  <c r="I38273" i="20"/>
  <c r="I38274" i="20"/>
  <c r="I38275" i="20"/>
  <c r="I38276" i="20"/>
  <c r="I38277" i="20"/>
  <c r="I38278" i="20"/>
  <c r="I38279" i="20"/>
  <c r="I38280" i="20"/>
  <c r="I38281" i="20"/>
  <c r="I38282" i="20"/>
  <c r="I38283" i="20"/>
  <c r="I38284" i="20"/>
  <c r="I38285" i="20"/>
  <c r="I38286" i="20"/>
  <c r="I38287" i="20"/>
  <c r="I38288" i="20"/>
  <c r="I38289" i="20"/>
  <c r="I38290" i="20"/>
  <c r="I38291" i="20"/>
  <c r="I38292" i="20"/>
  <c r="I38293" i="20"/>
  <c r="I38294" i="20"/>
  <c r="I38295" i="20"/>
  <c r="I38296" i="20"/>
  <c r="I38297" i="20"/>
  <c r="I38298" i="20"/>
  <c r="I38299" i="20"/>
  <c r="I38300" i="20"/>
  <c r="I38301" i="20"/>
  <c r="I38302" i="20"/>
  <c r="I38303" i="20"/>
  <c r="I38304" i="20"/>
  <c r="I38305" i="20"/>
  <c r="I38306" i="20"/>
  <c r="I38307" i="20"/>
  <c r="I38308" i="20"/>
  <c r="I38309" i="20"/>
  <c r="I38310" i="20"/>
  <c r="I38311" i="20"/>
  <c r="I38312" i="20"/>
  <c r="I38313" i="20"/>
  <c r="I38314" i="20"/>
  <c r="I38315" i="20"/>
  <c r="I38316" i="20"/>
  <c r="I38317" i="20"/>
  <c r="I38318" i="20"/>
  <c r="I38319" i="20"/>
  <c r="I38320" i="20"/>
  <c r="I38321" i="20"/>
  <c r="I38322" i="20"/>
  <c r="I38323" i="20"/>
  <c r="I38324" i="20"/>
  <c r="I38325" i="20"/>
  <c r="I38326" i="20"/>
  <c r="I38327" i="20"/>
  <c r="I38328" i="20"/>
  <c r="I38329" i="20"/>
  <c r="I38330" i="20"/>
  <c r="I38331" i="20"/>
  <c r="I38332" i="20"/>
  <c r="I38333" i="20"/>
  <c r="I38334" i="20"/>
  <c r="I38335" i="20"/>
  <c r="I38336" i="20"/>
  <c r="I38337" i="20"/>
  <c r="I38338" i="20"/>
  <c r="I38339" i="20"/>
  <c r="I38340" i="20"/>
  <c r="I38341" i="20"/>
  <c r="I38342" i="20"/>
  <c r="I38343" i="20"/>
  <c r="I38344" i="20"/>
  <c r="I38345" i="20"/>
  <c r="I38346" i="20"/>
  <c r="I38347" i="20"/>
  <c r="I38348" i="20"/>
  <c r="I38349" i="20"/>
  <c r="I38350" i="20"/>
  <c r="I38351" i="20"/>
  <c r="I38352" i="20"/>
  <c r="I38353" i="20"/>
  <c r="I38354" i="20"/>
  <c r="I38355" i="20"/>
  <c r="I38356" i="20"/>
  <c r="I38357" i="20"/>
  <c r="I38358" i="20"/>
  <c r="I38359" i="20"/>
  <c r="I38360" i="20"/>
  <c r="I38361" i="20"/>
  <c r="I38362" i="20"/>
  <c r="I38363" i="20"/>
  <c r="I38364" i="20"/>
  <c r="I38365" i="20"/>
  <c r="I38366" i="20"/>
  <c r="I38367" i="20"/>
  <c r="I38368" i="20"/>
  <c r="I38369" i="20"/>
  <c r="I38370" i="20"/>
  <c r="I38371" i="20"/>
  <c r="I38372" i="20"/>
  <c r="I38373" i="20"/>
  <c r="I38374" i="20"/>
  <c r="I38375" i="20"/>
  <c r="I38376" i="20"/>
  <c r="I38377" i="20"/>
  <c r="I38378" i="20"/>
  <c r="I38379" i="20"/>
  <c r="I38380" i="20"/>
  <c r="I38381" i="20"/>
  <c r="I38382" i="20"/>
  <c r="I38383" i="20"/>
  <c r="I38384" i="20"/>
  <c r="I38385" i="20"/>
  <c r="I38386" i="20"/>
  <c r="I38387" i="20"/>
  <c r="I38388" i="20"/>
  <c r="I38389" i="20"/>
  <c r="I38390" i="20"/>
  <c r="I38391" i="20"/>
  <c r="I38392" i="20"/>
  <c r="I38393" i="20"/>
  <c r="I38394" i="20"/>
  <c r="I38395" i="20"/>
  <c r="I38396" i="20"/>
  <c r="I38397" i="20"/>
  <c r="I38398" i="20"/>
  <c r="I38399" i="20"/>
  <c r="I38400" i="20"/>
  <c r="I38401" i="20"/>
  <c r="I38402" i="20"/>
  <c r="I38403" i="20"/>
  <c r="I38404" i="20"/>
  <c r="I38405" i="20"/>
  <c r="I38406" i="20"/>
  <c r="I38407" i="20"/>
  <c r="I38408" i="20"/>
  <c r="I38409" i="20"/>
  <c r="I38410" i="20"/>
  <c r="I38411" i="20"/>
  <c r="I38412" i="20"/>
  <c r="I38413" i="20"/>
  <c r="I38414" i="20"/>
  <c r="I38415" i="20"/>
  <c r="I38416" i="20"/>
  <c r="I38417" i="20"/>
  <c r="I38418" i="20"/>
  <c r="I38419" i="20"/>
  <c r="I38420" i="20"/>
  <c r="I38421" i="20"/>
  <c r="I38422" i="20"/>
  <c r="I38423" i="20"/>
  <c r="I38424" i="20"/>
  <c r="I38425" i="20"/>
  <c r="I38426" i="20"/>
  <c r="I38427" i="20"/>
  <c r="I38428" i="20"/>
  <c r="I38429" i="20"/>
  <c r="I38430" i="20"/>
  <c r="I38431" i="20"/>
  <c r="I38432" i="20"/>
  <c r="I38433" i="20"/>
  <c r="I38434" i="20"/>
  <c r="I38435" i="20"/>
  <c r="I38436" i="20"/>
  <c r="I38437" i="20"/>
  <c r="I38438" i="20"/>
  <c r="I38439" i="20"/>
  <c r="I38440" i="20"/>
  <c r="I38441" i="20"/>
  <c r="I38442" i="20"/>
  <c r="I38443" i="20"/>
  <c r="I38444" i="20"/>
  <c r="I38445" i="20"/>
  <c r="I38446" i="20"/>
  <c r="I38447" i="20"/>
  <c r="I38448" i="20"/>
  <c r="I38449" i="20"/>
  <c r="I38450" i="20"/>
  <c r="I38451" i="20"/>
  <c r="I38452" i="20"/>
  <c r="I38453" i="20"/>
  <c r="I38454" i="20"/>
  <c r="I38455" i="20"/>
  <c r="I38456" i="20"/>
  <c r="I38457" i="20"/>
  <c r="I38458" i="20"/>
  <c r="I38459" i="20"/>
  <c r="I38460" i="20"/>
  <c r="I38461" i="20"/>
  <c r="I38462" i="20"/>
  <c r="I38463" i="20"/>
  <c r="I38464" i="20"/>
  <c r="I38465" i="20"/>
  <c r="I38466" i="20"/>
  <c r="I38467" i="20"/>
  <c r="I38468" i="20"/>
  <c r="I38469" i="20"/>
  <c r="I38470" i="20"/>
  <c r="I38471" i="20"/>
  <c r="I38472" i="20"/>
  <c r="I38473" i="20"/>
  <c r="I38474" i="20"/>
  <c r="I38475" i="20"/>
  <c r="I38476" i="20"/>
  <c r="I38477" i="20"/>
  <c r="I38478" i="20"/>
  <c r="I38479" i="20"/>
  <c r="I38480" i="20"/>
  <c r="I38481" i="20"/>
  <c r="I38482" i="20"/>
  <c r="I38483" i="20"/>
  <c r="I38484" i="20"/>
  <c r="I38485" i="20"/>
  <c r="I38486" i="20"/>
  <c r="I38487" i="20"/>
  <c r="I38488" i="20"/>
  <c r="I38489" i="20"/>
  <c r="I38490" i="20"/>
  <c r="I38491" i="20"/>
  <c r="I38492" i="20"/>
  <c r="I38493" i="20"/>
  <c r="I38494" i="20"/>
  <c r="I38495" i="20"/>
  <c r="I38496" i="20"/>
  <c r="I38497" i="20"/>
  <c r="I38498" i="20"/>
  <c r="I38499" i="20"/>
  <c r="I38500" i="20"/>
  <c r="I38501" i="20"/>
  <c r="I38502" i="20"/>
  <c r="I38503" i="20"/>
  <c r="I38504" i="20"/>
  <c r="I38505" i="20"/>
  <c r="I38506" i="20"/>
  <c r="I38507" i="20"/>
  <c r="I38508" i="20"/>
  <c r="I38509" i="20"/>
  <c r="I38510" i="20"/>
  <c r="I38511" i="20"/>
  <c r="I38512" i="20"/>
  <c r="I38513" i="20"/>
  <c r="I38514" i="20"/>
  <c r="I38515" i="20"/>
  <c r="I38516" i="20"/>
  <c r="I38517" i="20"/>
  <c r="I38518" i="20"/>
  <c r="I38519" i="20"/>
  <c r="I38520" i="20"/>
  <c r="I38521" i="20"/>
  <c r="I38522" i="20"/>
  <c r="I38523" i="20"/>
  <c r="I38524" i="20"/>
  <c r="I38525" i="20"/>
  <c r="I38526" i="20"/>
  <c r="I38527" i="20"/>
  <c r="I38528" i="20"/>
  <c r="I38529" i="20"/>
  <c r="I38530" i="20"/>
  <c r="I38531" i="20"/>
  <c r="I38532" i="20"/>
  <c r="I38533" i="20"/>
  <c r="I38534" i="20"/>
  <c r="I38535" i="20"/>
  <c r="I38536" i="20"/>
  <c r="I38537" i="20"/>
  <c r="I38538" i="20"/>
  <c r="I38539" i="20"/>
  <c r="I38540" i="20"/>
  <c r="I38541" i="20"/>
  <c r="I38542" i="20"/>
  <c r="I38543" i="20"/>
  <c r="I38544" i="20"/>
  <c r="I38545" i="20"/>
  <c r="I38546" i="20"/>
  <c r="I38547" i="20"/>
  <c r="I38548" i="20"/>
  <c r="I38549" i="20"/>
  <c r="I38550" i="20"/>
  <c r="I38551" i="20"/>
  <c r="I38552" i="20"/>
  <c r="I38553" i="20"/>
  <c r="I38554" i="20"/>
  <c r="I38555" i="20"/>
  <c r="I38556" i="20"/>
  <c r="I38557" i="20"/>
  <c r="I38558" i="20"/>
  <c r="I38559" i="20"/>
  <c r="I38560" i="20"/>
  <c r="I38561" i="20"/>
  <c r="I38562" i="20"/>
  <c r="I38563" i="20"/>
  <c r="I38564" i="20"/>
  <c r="I38565" i="20"/>
  <c r="I38566" i="20"/>
  <c r="I38567" i="20"/>
  <c r="I38568" i="20"/>
  <c r="I38569" i="20"/>
  <c r="I38570" i="20"/>
  <c r="I38571" i="20"/>
  <c r="I38572" i="20"/>
  <c r="I38573" i="20"/>
  <c r="I38574" i="20"/>
  <c r="I38575" i="20"/>
  <c r="I38576" i="20"/>
  <c r="I38577" i="20"/>
  <c r="I38578" i="20"/>
  <c r="I38579" i="20"/>
  <c r="I38580" i="20"/>
  <c r="I38581" i="20"/>
  <c r="I38582" i="20"/>
  <c r="I38583" i="20"/>
  <c r="I38584" i="20"/>
  <c r="I38585" i="20"/>
  <c r="I38586" i="20"/>
  <c r="I38587" i="20"/>
  <c r="I38588" i="20"/>
  <c r="I38589" i="20"/>
  <c r="I38590" i="20"/>
  <c r="I38591" i="20"/>
  <c r="I38592" i="20"/>
  <c r="I38593" i="20"/>
  <c r="I38594" i="20"/>
  <c r="I38595" i="20"/>
  <c r="I38596" i="20"/>
  <c r="I38597" i="20"/>
  <c r="I38598" i="20"/>
  <c r="I38599" i="20"/>
  <c r="I38600" i="20"/>
  <c r="I38601" i="20"/>
  <c r="I38602" i="20"/>
  <c r="I38603" i="20"/>
  <c r="I38604" i="20"/>
  <c r="I38605" i="20"/>
  <c r="I38606" i="20"/>
  <c r="I38607" i="20"/>
  <c r="I38608" i="20"/>
  <c r="I38609" i="20"/>
  <c r="I38610" i="20"/>
  <c r="I38611" i="20"/>
  <c r="I38612" i="20"/>
  <c r="I38613" i="20"/>
  <c r="I38614" i="20"/>
  <c r="I38615" i="20"/>
  <c r="I38616" i="20"/>
  <c r="I38617" i="20"/>
  <c r="I38618" i="20"/>
  <c r="I38619" i="20"/>
  <c r="I38620" i="20"/>
  <c r="I38621" i="20"/>
  <c r="I38622" i="20"/>
  <c r="I38623" i="20"/>
  <c r="I38624" i="20"/>
  <c r="I38625" i="20"/>
  <c r="I38626" i="20"/>
  <c r="I38627" i="20"/>
  <c r="I38628" i="20"/>
  <c r="I38629" i="20"/>
  <c r="I38630" i="20"/>
  <c r="I38631" i="20"/>
  <c r="I38632" i="20"/>
  <c r="I38633" i="20"/>
  <c r="I38634" i="20"/>
  <c r="I38635" i="20"/>
  <c r="I38636" i="20"/>
  <c r="I38637" i="20"/>
  <c r="I38638" i="20"/>
  <c r="I38639" i="20"/>
  <c r="I38640" i="20"/>
  <c r="I38641" i="20"/>
  <c r="I38642" i="20"/>
  <c r="I38643" i="20"/>
  <c r="I38644" i="20"/>
  <c r="I38645" i="20"/>
  <c r="I38646" i="20"/>
  <c r="I38647" i="20"/>
  <c r="I38648" i="20"/>
  <c r="I38649" i="20"/>
  <c r="I38650" i="20"/>
  <c r="I38651" i="20"/>
  <c r="I38652" i="20"/>
  <c r="I38653" i="20"/>
  <c r="I38654" i="20"/>
  <c r="I38655" i="20"/>
  <c r="I38656" i="20"/>
  <c r="I38657" i="20"/>
  <c r="I38658" i="20"/>
  <c r="I38659" i="20"/>
  <c r="I38660" i="20"/>
  <c r="I38661" i="20"/>
  <c r="I38662" i="20"/>
  <c r="I38663" i="20"/>
  <c r="I38664" i="20"/>
  <c r="I38665" i="20"/>
  <c r="I38666" i="20"/>
  <c r="I38667" i="20"/>
  <c r="I38668" i="20"/>
  <c r="I38669" i="20"/>
  <c r="I38670" i="20"/>
  <c r="I38671" i="20"/>
  <c r="I38672" i="20"/>
  <c r="I38673" i="20"/>
  <c r="I38674" i="20"/>
  <c r="I38675" i="20"/>
  <c r="I38676" i="20"/>
  <c r="I38677" i="20"/>
  <c r="I38678" i="20"/>
  <c r="I38679" i="20"/>
  <c r="I38680" i="20"/>
  <c r="I38681" i="20"/>
  <c r="I38682" i="20"/>
  <c r="I38683" i="20"/>
  <c r="I38684" i="20"/>
  <c r="I38685" i="20"/>
  <c r="I38686" i="20"/>
  <c r="I38687" i="20"/>
  <c r="I38688" i="20"/>
  <c r="I38689" i="20"/>
  <c r="I38690" i="20"/>
  <c r="I38691" i="20"/>
  <c r="I38692" i="20"/>
  <c r="I38693" i="20"/>
  <c r="I38694" i="20"/>
  <c r="I38695" i="20"/>
  <c r="I38696" i="20"/>
  <c r="I38697" i="20"/>
  <c r="I38698" i="20"/>
  <c r="I38699" i="20"/>
  <c r="I38700" i="20"/>
  <c r="I38701" i="20"/>
  <c r="I38702" i="20"/>
  <c r="I38703" i="20"/>
  <c r="I38704" i="20"/>
  <c r="I38705" i="20"/>
  <c r="I38706" i="20"/>
  <c r="I38707" i="20"/>
  <c r="I38708" i="20"/>
  <c r="I38709" i="20"/>
  <c r="I38710" i="20"/>
  <c r="I38711" i="20"/>
  <c r="I38712" i="20"/>
  <c r="I38713" i="20"/>
  <c r="I38714" i="20"/>
  <c r="I38715" i="20"/>
  <c r="I38716" i="20"/>
  <c r="I38717" i="20"/>
  <c r="I38718" i="20"/>
  <c r="I38719" i="20"/>
  <c r="I38720" i="20"/>
  <c r="I38721" i="20"/>
  <c r="I38722" i="20"/>
  <c r="I38723" i="20"/>
  <c r="I38724" i="20"/>
  <c r="I38725" i="20"/>
  <c r="I38726" i="20"/>
  <c r="I38727" i="20"/>
  <c r="I38728" i="20"/>
  <c r="I38729" i="20"/>
  <c r="I38730" i="20"/>
  <c r="I38731" i="20"/>
  <c r="I38732" i="20"/>
  <c r="I38733" i="20"/>
  <c r="I38734" i="20"/>
  <c r="I38735" i="20"/>
  <c r="I38736" i="20"/>
  <c r="I38737" i="20"/>
  <c r="I38738" i="20"/>
  <c r="I38739" i="20"/>
  <c r="I38740" i="20"/>
  <c r="I38741" i="20"/>
  <c r="I38742" i="20"/>
  <c r="I38743" i="20"/>
  <c r="I38744" i="20"/>
  <c r="I38745" i="20"/>
  <c r="I38746" i="20"/>
  <c r="I38747" i="20"/>
  <c r="I38748" i="20"/>
  <c r="I38749" i="20"/>
  <c r="I38750" i="20"/>
  <c r="I38751" i="20"/>
  <c r="I38752" i="20"/>
  <c r="I38753" i="20"/>
  <c r="I38754" i="20"/>
  <c r="I38755" i="20"/>
  <c r="I38756" i="20"/>
  <c r="I38757" i="20"/>
  <c r="I38758" i="20"/>
  <c r="I38759" i="20"/>
  <c r="I38760" i="20"/>
  <c r="I38761" i="20"/>
  <c r="I38762" i="20"/>
  <c r="I38763" i="20"/>
  <c r="I38764" i="20"/>
  <c r="I38765" i="20"/>
  <c r="I38766" i="20"/>
  <c r="I38767" i="20"/>
  <c r="I38768" i="20"/>
  <c r="I38769" i="20"/>
  <c r="I38770" i="20"/>
  <c r="I38771" i="20"/>
  <c r="I38772" i="20"/>
  <c r="I38773" i="20"/>
  <c r="I38774" i="20"/>
  <c r="I38775" i="20"/>
  <c r="I38776" i="20"/>
  <c r="I38777" i="20"/>
  <c r="I38778" i="20"/>
  <c r="I38779" i="20"/>
  <c r="I38780" i="20"/>
  <c r="I38781" i="20"/>
  <c r="I38782" i="20"/>
  <c r="I38783" i="20"/>
  <c r="I38784" i="20"/>
  <c r="I38785" i="20"/>
  <c r="I38786" i="20"/>
  <c r="I38787" i="20"/>
  <c r="I38788" i="20"/>
  <c r="I38789" i="20"/>
  <c r="I38790" i="20"/>
  <c r="I38791" i="20"/>
  <c r="I38792" i="20"/>
  <c r="I38793" i="20"/>
  <c r="I38794" i="20"/>
  <c r="I38795" i="20"/>
  <c r="I38796" i="20"/>
  <c r="I38797" i="20"/>
  <c r="I38798" i="20"/>
  <c r="I38799" i="20"/>
  <c r="I38800" i="20"/>
  <c r="I38801" i="20"/>
  <c r="I38802" i="20"/>
  <c r="I38803" i="20"/>
  <c r="I38804" i="20"/>
  <c r="I38805" i="20"/>
  <c r="I38806" i="20"/>
  <c r="I38807" i="20"/>
  <c r="I38808" i="20"/>
  <c r="I38809" i="20"/>
  <c r="I38810" i="20"/>
  <c r="I38811" i="20"/>
  <c r="I38812" i="20"/>
  <c r="I38813" i="20"/>
  <c r="I38814" i="20"/>
  <c r="I38815" i="20"/>
  <c r="I38816" i="20"/>
  <c r="I38817" i="20"/>
  <c r="I38818" i="20"/>
  <c r="I38819" i="20"/>
  <c r="I38820" i="20"/>
  <c r="I38821" i="20"/>
  <c r="I38822" i="20"/>
  <c r="I38823" i="20"/>
  <c r="I38824" i="20"/>
  <c r="I38825" i="20"/>
  <c r="I38826" i="20"/>
  <c r="I38827" i="20"/>
  <c r="I38828" i="20"/>
  <c r="I38829" i="20"/>
  <c r="I38830" i="20"/>
  <c r="I38831" i="20"/>
  <c r="I38832" i="20"/>
  <c r="I38833" i="20"/>
  <c r="I38834" i="20"/>
  <c r="I38835" i="20"/>
  <c r="I38836" i="20"/>
  <c r="I38837" i="20"/>
  <c r="I38838" i="20"/>
  <c r="I38839" i="20"/>
  <c r="I38840" i="20"/>
  <c r="I38841" i="20"/>
  <c r="I38842" i="20"/>
  <c r="I38843" i="20"/>
  <c r="I38844" i="20"/>
  <c r="I38845" i="20"/>
  <c r="I38846" i="20"/>
  <c r="I38847" i="20"/>
  <c r="I38848" i="20"/>
  <c r="I38849" i="20"/>
  <c r="I38850" i="20"/>
  <c r="I38851" i="20"/>
  <c r="I38852" i="20"/>
  <c r="I38853" i="20"/>
  <c r="I38854" i="20"/>
  <c r="I38855" i="20"/>
  <c r="I38856" i="20"/>
  <c r="I38857" i="20"/>
  <c r="I38858" i="20"/>
  <c r="I38859" i="20"/>
  <c r="I38860" i="20"/>
  <c r="I38861" i="20"/>
  <c r="I38862" i="20"/>
  <c r="I38863" i="20"/>
  <c r="I38864" i="20"/>
  <c r="I38865" i="20"/>
  <c r="I38866" i="20"/>
  <c r="I38867" i="20"/>
  <c r="I38868" i="20"/>
  <c r="I38869" i="20"/>
  <c r="I38870" i="20"/>
  <c r="I38871" i="20"/>
  <c r="I38872" i="20"/>
  <c r="I38873" i="20"/>
  <c r="I38874" i="20"/>
  <c r="I38875" i="20"/>
  <c r="I38876" i="20"/>
  <c r="I38877" i="20"/>
  <c r="I38878" i="20"/>
  <c r="I38879" i="20"/>
  <c r="I38880" i="20"/>
  <c r="I38881" i="20"/>
  <c r="I38882" i="20"/>
  <c r="I38883" i="20"/>
  <c r="I38884" i="20"/>
  <c r="I38885" i="20"/>
  <c r="I38886" i="20"/>
  <c r="I38887" i="20"/>
  <c r="I38888" i="20"/>
  <c r="I38889" i="20"/>
  <c r="I38890" i="20"/>
  <c r="I38891" i="20"/>
  <c r="I38892" i="20"/>
  <c r="I38893" i="20"/>
  <c r="I38894" i="20"/>
  <c r="I38895" i="20"/>
  <c r="I38896" i="20"/>
  <c r="I38897" i="20"/>
  <c r="I38898" i="20"/>
  <c r="I38899" i="20"/>
  <c r="I38900" i="20"/>
  <c r="I38901" i="20"/>
  <c r="I38902" i="20"/>
  <c r="I38903" i="20"/>
  <c r="I38904" i="20"/>
  <c r="I38905" i="20"/>
  <c r="I38906" i="20"/>
  <c r="I38907" i="20"/>
  <c r="I38908" i="20"/>
  <c r="I38909" i="20"/>
  <c r="I38910" i="20"/>
  <c r="I38911" i="20"/>
  <c r="I38912" i="20"/>
  <c r="I38913" i="20"/>
  <c r="I38914" i="20"/>
  <c r="I38915" i="20"/>
  <c r="I38916" i="20"/>
  <c r="I38917" i="20"/>
  <c r="I38918" i="20"/>
  <c r="I38919" i="20"/>
  <c r="I38920" i="20"/>
  <c r="I38921" i="20"/>
  <c r="I38922" i="20"/>
  <c r="I38923" i="20"/>
  <c r="I38924" i="20"/>
  <c r="I38925" i="20"/>
  <c r="I38926" i="20"/>
  <c r="I38927" i="20"/>
  <c r="I38928" i="20"/>
  <c r="I38929" i="20"/>
  <c r="I38930" i="20"/>
  <c r="I38931" i="20"/>
  <c r="I38932" i="20"/>
  <c r="I38933" i="20"/>
  <c r="I38934" i="20"/>
  <c r="I38935" i="20"/>
  <c r="I38936" i="20"/>
  <c r="I38937" i="20"/>
  <c r="I38938" i="20"/>
  <c r="I38939" i="20"/>
  <c r="I38940" i="20"/>
  <c r="I38941" i="20"/>
  <c r="I38942" i="20"/>
  <c r="I38943" i="20"/>
  <c r="I38944" i="20"/>
  <c r="I38945" i="20"/>
  <c r="I38946" i="20"/>
  <c r="I38947" i="20"/>
  <c r="I38948" i="20"/>
  <c r="I38949" i="20"/>
  <c r="I38950" i="20"/>
  <c r="I38951" i="20"/>
  <c r="I38952" i="20"/>
  <c r="I38953" i="20"/>
  <c r="I38954" i="20"/>
  <c r="I38955" i="20"/>
  <c r="I38956" i="20"/>
  <c r="I38957" i="20"/>
  <c r="I38958" i="20"/>
  <c r="I38959" i="20"/>
  <c r="I38960" i="20"/>
  <c r="I38961" i="20"/>
  <c r="I38962" i="20"/>
  <c r="I38963" i="20"/>
  <c r="I38964" i="20"/>
  <c r="I38965" i="20"/>
  <c r="I38966" i="20"/>
  <c r="I38967" i="20"/>
  <c r="I38968" i="20"/>
  <c r="I38969" i="20"/>
  <c r="I38970" i="20"/>
  <c r="I38971" i="20"/>
  <c r="I38972" i="20"/>
  <c r="I38973" i="20"/>
  <c r="I38974" i="20"/>
  <c r="I38975" i="20"/>
  <c r="I38976" i="20"/>
  <c r="I38977" i="20"/>
  <c r="I38978" i="20"/>
  <c r="I38979" i="20"/>
  <c r="I38980" i="20"/>
  <c r="I38981" i="20"/>
  <c r="I38982" i="20"/>
  <c r="I38983" i="20"/>
  <c r="I38984" i="20"/>
  <c r="I38985" i="20"/>
  <c r="I38986" i="20"/>
  <c r="I38987" i="20"/>
  <c r="I38988" i="20"/>
  <c r="I38989" i="20"/>
  <c r="I38990" i="20"/>
  <c r="I38991" i="20"/>
  <c r="I38992" i="20"/>
  <c r="I38993" i="20"/>
  <c r="I38994" i="20"/>
  <c r="I38995" i="20"/>
  <c r="I38996" i="20"/>
  <c r="I38997" i="20"/>
  <c r="I38998" i="20"/>
  <c r="I38999" i="20"/>
  <c r="I39000" i="20"/>
  <c r="I39001" i="20"/>
  <c r="I39002" i="20"/>
  <c r="I39003" i="20"/>
  <c r="I39004" i="20"/>
  <c r="I39005" i="20"/>
  <c r="I39006" i="20"/>
  <c r="I39007" i="20"/>
  <c r="I39008" i="20"/>
  <c r="I39009" i="20"/>
  <c r="I39010" i="20"/>
  <c r="I39011" i="20"/>
  <c r="I39012" i="20"/>
  <c r="I39013" i="20"/>
  <c r="I39014" i="20"/>
  <c r="I39015" i="20"/>
  <c r="I39016" i="20"/>
  <c r="I39017" i="20"/>
  <c r="I39018" i="20"/>
  <c r="I39019" i="20"/>
  <c r="I39020" i="20"/>
  <c r="I39021" i="20"/>
  <c r="I39022" i="20"/>
  <c r="I39023" i="20"/>
  <c r="I39024" i="20"/>
  <c r="I39025" i="20"/>
  <c r="I39026" i="20"/>
  <c r="I39027" i="20"/>
  <c r="I39028" i="20"/>
  <c r="I39029" i="20"/>
  <c r="I39030" i="20"/>
  <c r="I39031" i="20"/>
  <c r="I39032" i="20"/>
  <c r="I39033" i="20"/>
  <c r="I39034" i="20"/>
  <c r="I39035" i="20"/>
  <c r="I39036" i="20"/>
  <c r="I39037" i="20"/>
  <c r="I39038" i="20"/>
  <c r="I39039" i="20"/>
  <c r="I39040" i="20"/>
  <c r="I39041" i="20"/>
  <c r="I39042" i="20"/>
  <c r="I39043" i="20"/>
  <c r="I39044" i="20"/>
  <c r="I39045" i="20"/>
  <c r="I39046" i="20"/>
  <c r="I39047" i="20"/>
  <c r="I39048" i="20"/>
  <c r="I39049" i="20"/>
  <c r="I39050" i="20"/>
  <c r="I39051" i="20"/>
  <c r="I39052" i="20"/>
  <c r="I39053" i="20"/>
  <c r="I39054" i="20"/>
  <c r="I39055" i="20"/>
  <c r="I39056" i="20"/>
  <c r="I39057" i="20"/>
  <c r="I39058" i="20"/>
  <c r="I39059" i="20"/>
  <c r="I39060" i="20"/>
  <c r="I39061" i="20"/>
  <c r="I39062" i="20"/>
  <c r="I39063" i="20"/>
  <c r="I39064" i="20"/>
  <c r="I39065" i="20"/>
  <c r="I39066" i="20"/>
  <c r="I39067" i="20"/>
  <c r="I39068" i="20"/>
  <c r="I39069" i="20"/>
  <c r="I39070" i="20"/>
  <c r="I39071" i="20"/>
  <c r="I39072" i="20"/>
  <c r="I39073" i="20"/>
  <c r="I39074" i="20"/>
  <c r="I39075" i="20"/>
  <c r="I39076" i="20"/>
  <c r="I39077" i="20"/>
  <c r="I39078" i="20"/>
  <c r="I39079" i="20"/>
  <c r="I39080" i="20"/>
  <c r="I39081" i="20"/>
  <c r="I39082" i="20"/>
  <c r="I39083" i="20"/>
  <c r="I39084" i="20"/>
  <c r="I39085" i="20"/>
  <c r="I39086" i="20"/>
  <c r="I39087" i="20"/>
  <c r="I39088" i="20"/>
  <c r="I39089" i="20"/>
  <c r="I39090" i="20"/>
  <c r="I39091" i="20"/>
  <c r="I39092" i="20"/>
  <c r="I39093" i="20"/>
  <c r="I39094" i="20"/>
  <c r="I39095" i="20"/>
  <c r="I39096" i="20"/>
  <c r="I39097" i="20"/>
  <c r="I39098" i="20"/>
  <c r="I39099" i="20"/>
  <c r="I39100" i="20"/>
  <c r="I39101" i="20"/>
  <c r="I39102" i="20"/>
  <c r="I39103" i="20"/>
  <c r="I39104" i="20"/>
  <c r="I39105" i="20"/>
  <c r="I39106" i="20"/>
  <c r="I39107" i="20"/>
  <c r="I39108" i="20"/>
  <c r="I39109" i="20"/>
  <c r="I39110" i="20"/>
  <c r="I39111" i="20"/>
  <c r="I39112" i="20"/>
  <c r="I39113" i="20"/>
  <c r="I39114" i="20"/>
  <c r="I39115" i="20"/>
  <c r="I39116" i="20"/>
  <c r="I39117" i="20"/>
  <c r="I39118" i="20"/>
  <c r="I39119" i="20"/>
  <c r="I39120" i="20"/>
  <c r="I39121" i="20"/>
  <c r="I39122" i="20"/>
  <c r="I39123" i="20"/>
  <c r="I39124" i="20"/>
  <c r="I39125" i="20"/>
  <c r="I39126" i="20"/>
  <c r="I39127" i="20"/>
  <c r="I39128" i="20"/>
  <c r="I39129" i="20"/>
  <c r="I39130" i="20"/>
  <c r="I39131" i="20"/>
  <c r="I39132" i="20"/>
  <c r="I39133" i="20"/>
  <c r="I39134" i="20"/>
  <c r="I39135" i="20"/>
  <c r="I39136" i="20"/>
  <c r="I39137" i="20"/>
  <c r="I39138" i="20"/>
  <c r="I39139" i="20"/>
  <c r="I39140" i="20"/>
  <c r="I39141" i="20"/>
  <c r="I39142" i="20"/>
  <c r="I39143" i="20"/>
  <c r="I39144" i="20"/>
  <c r="I39145" i="20"/>
  <c r="I39146" i="20"/>
  <c r="I39147" i="20"/>
  <c r="I39148" i="20"/>
  <c r="I39149" i="20"/>
  <c r="I39150" i="20"/>
  <c r="I39151" i="20"/>
  <c r="I39152" i="20"/>
  <c r="I39153" i="20"/>
  <c r="I39154" i="20"/>
  <c r="I39155" i="20"/>
  <c r="I39156" i="20"/>
  <c r="I39157" i="20"/>
  <c r="I39158" i="20"/>
  <c r="I39159" i="20"/>
  <c r="I39160" i="20"/>
  <c r="I39161" i="20"/>
  <c r="I39162" i="20"/>
  <c r="I39163" i="20"/>
  <c r="I39164" i="20"/>
  <c r="I39165" i="20"/>
  <c r="I39166" i="20"/>
  <c r="I39167" i="20"/>
  <c r="I39168" i="20"/>
  <c r="I39169" i="20"/>
  <c r="I39170" i="20"/>
  <c r="I39171" i="20"/>
  <c r="I39172" i="20"/>
  <c r="I39173" i="20"/>
  <c r="I39174" i="20"/>
  <c r="I39175" i="20"/>
  <c r="I39176" i="20"/>
  <c r="I39177" i="20"/>
  <c r="I39178" i="20"/>
  <c r="I39179" i="20"/>
  <c r="I39180" i="20"/>
  <c r="I39181" i="20"/>
  <c r="I39182" i="20"/>
  <c r="I39183" i="20"/>
  <c r="I39184" i="20"/>
  <c r="I39185" i="20"/>
  <c r="I39186" i="20"/>
  <c r="I39187" i="20"/>
  <c r="I39188" i="20"/>
  <c r="I39189" i="20"/>
  <c r="I39190" i="20"/>
  <c r="I39191" i="20"/>
  <c r="I39192" i="20"/>
  <c r="I39193" i="20"/>
  <c r="I39194" i="20"/>
  <c r="I39195" i="20"/>
  <c r="I39196" i="20"/>
  <c r="I39197" i="20"/>
  <c r="I39198" i="20"/>
  <c r="I39199" i="20"/>
  <c r="I39200" i="20"/>
  <c r="I39201" i="20"/>
  <c r="I39202" i="20"/>
  <c r="I39203" i="20"/>
  <c r="I39204" i="20"/>
  <c r="I39205" i="20"/>
  <c r="I39206" i="20"/>
  <c r="I39207" i="20"/>
  <c r="I39208" i="20"/>
  <c r="I39209" i="20"/>
  <c r="I39210" i="20"/>
  <c r="I39211" i="20"/>
  <c r="I39212" i="20"/>
  <c r="I39213" i="20"/>
  <c r="I39214" i="20"/>
  <c r="I39215" i="20"/>
  <c r="I39216" i="20"/>
  <c r="I39217" i="20"/>
  <c r="I39218" i="20"/>
  <c r="I39219" i="20"/>
  <c r="I39220" i="20"/>
  <c r="I39221" i="20"/>
  <c r="I39222" i="20"/>
  <c r="I39223" i="20"/>
  <c r="I39224" i="20"/>
  <c r="I39225" i="20"/>
  <c r="I39226" i="20"/>
  <c r="I39227" i="20"/>
  <c r="I39228" i="20"/>
  <c r="I39229" i="20"/>
  <c r="I39230" i="20"/>
  <c r="I39231" i="20"/>
  <c r="I39232" i="20"/>
  <c r="I39233" i="20"/>
  <c r="I39234" i="20"/>
  <c r="I39235" i="20"/>
  <c r="I39236" i="20"/>
  <c r="I39237" i="20"/>
  <c r="I39238" i="20"/>
  <c r="I39239" i="20"/>
  <c r="I39240" i="20"/>
  <c r="I39241" i="20"/>
  <c r="I39242" i="20"/>
  <c r="I39243" i="20"/>
  <c r="I39244" i="20"/>
  <c r="I39245" i="20"/>
  <c r="I39246" i="20"/>
  <c r="I39247" i="20"/>
  <c r="I39248" i="20"/>
  <c r="I39249" i="20"/>
  <c r="I39250" i="20"/>
  <c r="I39251" i="20"/>
  <c r="I39252" i="20"/>
  <c r="I39253" i="20"/>
  <c r="I39254" i="20"/>
  <c r="I39255" i="20"/>
  <c r="I39256" i="20"/>
  <c r="I39257" i="20"/>
  <c r="I39258" i="20"/>
  <c r="I39259" i="20"/>
  <c r="I39260" i="20"/>
  <c r="I39261" i="20"/>
  <c r="I39262" i="20"/>
  <c r="I39263" i="20"/>
  <c r="I39264" i="20"/>
  <c r="I39265" i="20"/>
  <c r="I39266" i="20"/>
  <c r="I39267" i="20"/>
  <c r="I39268" i="20"/>
  <c r="I39269" i="20"/>
  <c r="I39270" i="20"/>
  <c r="I39271" i="20"/>
  <c r="I39272" i="20"/>
  <c r="I39273" i="20"/>
  <c r="I39274" i="20"/>
  <c r="I39275" i="20"/>
  <c r="I39276" i="20"/>
  <c r="I39277" i="20"/>
  <c r="I39278" i="20"/>
  <c r="I39279" i="20"/>
  <c r="I39280" i="20"/>
  <c r="I39281" i="20"/>
  <c r="I39282" i="20"/>
  <c r="I39283" i="20"/>
  <c r="I39284" i="20"/>
  <c r="I39285" i="20"/>
  <c r="I39286" i="20"/>
  <c r="I39287" i="20"/>
  <c r="I39288" i="20"/>
  <c r="I39289" i="20"/>
  <c r="I39290" i="20"/>
  <c r="I39291" i="20"/>
  <c r="I39292" i="20"/>
  <c r="I39293" i="20"/>
  <c r="I39294" i="20"/>
  <c r="I39295" i="20"/>
  <c r="I39296" i="20"/>
  <c r="I39297" i="20"/>
  <c r="I39298" i="20"/>
  <c r="I39299" i="20"/>
  <c r="I39300" i="20"/>
  <c r="I39301" i="20"/>
  <c r="I39302" i="20"/>
  <c r="I39303" i="20"/>
  <c r="I39304" i="20"/>
  <c r="I39305" i="20"/>
  <c r="I39306" i="20"/>
  <c r="I39307" i="20"/>
  <c r="I39308" i="20"/>
  <c r="I39309" i="20"/>
  <c r="I39310" i="20"/>
  <c r="I39311" i="20"/>
  <c r="I39312" i="20"/>
  <c r="I39313" i="20"/>
  <c r="I39314" i="20"/>
  <c r="I39315" i="20"/>
  <c r="I39316" i="20"/>
  <c r="I39317" i="20"/>
  <c r="I39318" i="20"/>
  <c r="I39319" i="20"/>
  <c r="I39320" i="20"/>
  <c r="I39321" i="20"/>
  <c r="I39322" i="20"/>
  <c r="I39323" i="20"/>
  <c r="I39324" i="20"/>
  <c r="I39325" i="20"/>
  <c r="I39326" i="20"/>
  <c r="I39327" i="20"/>
  <c r="I39328" i="20"/>
  <c r="I39329" i="20"/>
  <c r="I39330" i="20"/>
  <c r="I39331" i="20"/>
  <c r="I39332" i="20"/>
  <c r="I39333" i="20"/>
  <c r="I39334" i="20"/>
  <c r="I39335" i="20"/>
  <c r="I39336" i="20"/>
  <c r="I39337" i="20"/>
  <c r="I39338" i="20"/>
  <c r="I39339" i="20"/>
  <c r="I39340" i="20"/>
  <c r="I39341" i="20"/>
  <c r="I39342" i="20"/>
  <c r="I39343" i="20"/>
  <c r="I39344" i="20"/>
  <c r="I39345" i="20"/>
  <c r="I39346" i="20"/>
  <c r="I39347" i="20"/>
  <c r="I39348" i="20"/>
  <c r="I39349" i="20"/>
  <c r="I39350" i="20"/>
  <c r="I39351" i="20"/>
  <c r="I39352" i="20"/>
  <c r="I39353" i="20"/>
  <c r="I39354" i="20"/>
  <c r="I39355" i="20"/>
  <c r="I39356" i="20"/>
  <c r="I39357" i="20"/>
  <c r="I39358" i="20"/>
  <c r="I39359" i="20"/>
  <c r="I39360" i="20"/>
  <c r="I39361" i="20"/>
  <c r="I39362" i="20"/>
  <c r="I39363" i="20"/>
  <c r="I39364" i="20"/>
  <c r="I39365" i="20"/>
  <c r="I39366" i="20"/>
  <c r="I39367" i="20"/>
  <c r="I39368" i="20"/>
  <c r="I39369" i="20"/>
  <c r="I39370" i="20"/>
  <c r="I39371" i="20"/>
  <c r="I39372" i="20"/>
  <c r="I39373" i="20"/>
  <c r="I39374" i="20"/>
  <c r="I39375" i="20"/>
  <c r="I39376" i="20"/>
  <c r="I39377" i="20"/>
  <c r="I39378" i="20"/>
  <c r="I39379" i="20"/>
  <c r="I39380" i="20"/>
  <c r="I39381" i="20"/>
  <c r="I39382" i="20"/>
  <c r="I39383" i="20"/>
  <c r="I39384" i="20"/>
  <c r="I39385" i="20"/>
  <c r="I39386" i="20"/>
  <c r="I39387" i="20"/>
  <c r="I39388" i="20"/>
  <c r="I39389" i="20"/>
  <c r="I39390" i="20"/>
  <c r="I39391" i="20"/>
  <c r="I39392" i="20"/>
  <c r="I39393" i="20"/>
  <c r="I39394" i="20"/>
  <c r="I39395" i="20"/>
  <c r="I39396" i="20"/>
  <c r="I39397" i="20"/>
  <c r="I39398" i="20"/>
  <c r="I39399" i="20"/>
  <c r="I39400" i="20"/>
  <c r="I39401" i="20"/>
  <c r="I39402" i="20"/>
  <c r="I39403" i="20"/>
  <c r="I39404" i="20"/>
  <c r="I39405" i="20"/>
  <c r="I39406" i="20"/>
  <c r="I39407" i="20"/>
  <c r="I39408" i="20"/>
  <c r="I39409" i="20"/>
  <c r="I39410" i="20"/>
  <c r="I39411" i="20"/>
  <c r="I39412" i="20"/>
  <c r="I39413" i="20"/>
  <c r="I39414" i="20"/>
  <c r="I39415" i="20"/>
  <c r="I39416" i="20"/>
  <c r="I39417" i="20"/>
  <c r="I39418" i="20"/>
  <c r="I39419" i="20"/>
  <c r="I39420" i="20"/>
  <c r="I39421" i="20"/>
  <c r="I39422" i="20"/>
  <c r="I39423" i="20"/>
  <c r="I39424" i="20"/>
  <c r="I39425" i="20"/>
  <c r="I39426" i="20"/>
  <c r="I39427" i="20"/>
  <c r="I39428" i="20"/>
  <c r="I39429" i="20"/>
  <c r="I39430" i="20"/>
  <c r="I39431" i="20"/>
  <c r="I39432" i="20"/>
  <c r="I39433" i="20"/>
  <c r="I39434" i="20"/>
  <c r="I39435" i="20"/>
  <c r="I39436" i="20"/>
  <c r="I39437" i="20"/>
  <c r="I39438" i="20"/>
  <c r="I39439" i="20"/>
  <c r="I39440" i="20"/>
  <c r="I39441" i="20"/>
  <c r="I39442" i="20"/>
  <c r="I39443" i="20"/>
  <c r="I39444" i="20"/>
  <c r="I39445" i="20"/>
  <c r="I39446" i="20"/>
  <c r="I39447" i="20"/>
  <c r="I39448" i="20"/>
  <c r="I39449" i="20"/>
  <c r="I39450" i="20"/>
  <c r="I39451" i="20"/>
  <c r="I39452" i="20"/>
  <c r="I39453" i="20"/>
  <c r="I39454" i="20"/>
  <c r="I39455" i="20"/>
  <c r="I39456" i="20"/>
  <c r="I39457" i="20"/>
  <c r="I39458" i="20"/>
  <c r="I39459" i="20"/>
  <c r="I39460" i="20"/>
  <c r="I39461" i="20"/>
  <c r="I39462" i="20"/>
  <c r="I39463" i="20"/>
  <c r="I39464" i="20"/>
  <c r="I39465" i="20"/>
  <c r="I39466" i="20"/>
  <c r="I39467" i="20"/>
  <c r="I39468" i="20"/>
  <c r="I39469" i="20"/>
  <c r="I39470" i="20"/>
  <c r="I39471" i="20"/>
  <c r="I39472" i="20"/>
  <c r="I39473" i="20"/>
  <c r="I39474" i="20"/>
  <c r="I39475" i="20"/>
  <c r="I39476" i="20"/>
  <c r="I39477" i="20"/>
  <c r="I39478" i="20"/>
  <c r="I39479" i="20"/>
  <c r="I39480" i="20"/>
  <c r="I39481" i="20"/>
  <c r="I39482" i="20"/>
  <c r="I39483" i="20"/>
  <c r="I39484" i="20"/>
  <c r="I39485" i="20"/>
  <c r="I39486" i="20"/>
  <c r="I39487" i="20"/>
  <c r="I39488" i="20"/>
  <c r="I39489" i="20"/>
  <c r="I39490" i="20"/>
  <c r="I39491" i="20"/>
  <c r="I39492" i="20"/>
  <c r="I39493" i="20"/>
  <c r="I39494" i="20"/>
  <c r="I39495" i="20"/>
  <c r="I39496" i="20"/>
  <c r="I39497" i="20"/>
  <c r="I39498" i="20"/>
  <c r="I39499" i="20"/>
  <c r="I39500" i="20"/>
  <c r="I39501" i="20"/>
  <c r="I39502" i="20"/>
  <c r="I39503" i="20"/>
  <c r="I39504" i="20"/>
  <c r="I39505" i="20"/>
  <c r="I39506" i="20"/>
  <c r="I39507" i="20"/>
  <c r="I39508" i="20"/>
  <c r="I39509" i="20"/>
  <c r="I39510" i="20"/>
  <c r="I39511" i="20"/>
  <c r="I39512" i="20"/>
  <c r="I39513" i="20"/>
  <c r="I39514" i="20"/>
  <c r="I39515" i="20"/>
  <c r="I39516" i="20"/>
  <c r="I39517" i="20"/>
  <c r="I39518" i="20"/>
  <c r="I39519" i="20"/>
  <c r="I39520" i="20"/>
  <c r="I39521" i="20"/>
  <c r="I39522" i="20"/>
  <c r="I39523" i="20"/>
  <c r="I39524" i="20"/>
  <c r="I39525" i="20"/>
  <c r="I39526" i="20"/>
  <c r="I39527" i="20"/>
  <c r="I39528" i="20"/>
  <c r="I39529" i="20"/>
  <c r="I39530" i="20"/>
  <c r="I39531" i="20"/>
  <c r="I39532" i="20"/>
  <c r="I39533" i="20"/>
  <c r="I39534" i="20"/>
  <c r="I39535" i="20"/>
  <c r="I39536" i="20"/>
  <c r="I39537" i="20"/>
  <c r="I39538" i="20"/>
  <c r="I39539" i="20"/>
  <c r="I39540" i="20"/>
  <c r="I39541" i="20"/>
  <c r="I39542" i="20"/>
  <c r="I39543" i="20"/>
  <c r="I39544" i="20"/>
  <c r="I39545" i="20"/>
  <c r="I39546" i="20"/>
  <c r="I39547" i="20"/>
  <c r="I39548" i="20"/>
  <c r="I39549" i="20"/>
  <c r="I39550" i="20"/>
  <c r="I39551" i="20"/>
  <c r="I39552" i="20"/>
  <c r="I39553" i="20"/>
  <c r="I39554" i="20"/>
  <c r="I39555" i="20"/>
  <c r="I39556" i="20"/>
  <c r="I39557" i="20"/>
  <c r="I39558" i="20"/>
  <c r="I39559" i="20"/>
  <c r="I39560" i="20"/>
  <c r="I39561" i="20"/>
  <c r="I39562" i="20"/>
  <c r="I39563" i="20"/>
  <c r="I39564" i="20"/>
  <c r="I39565" i="20"/>
  <c r="I39566" i="20"/>
  <c r="I39567" i="20"/>
  <c r="I39568" i="20"/>
  <c r="I39569" i="20"/>
  <c r="I39570" i="20"/>
  <c r="I39571" i="20"/>
  <c r="I39572" i="20"/>
  <c r="I39573" i="20"/>
  <c r="I39574" i="20"/>
  <c r="I39575" i="20"/>
  <c r="I39576" i="20"/>
  <c r="I39577" i="20"/>
  <c r="I39578" i="20"/>
  <c r="I39579" i="20"/>
  <c r="I39580" i="20"/>
  <c r="I39581" i="20"/>
  <c r="I39582" i="20"/>
  <c r="I39583" i="20"/>
  <c r="I39584" i="20"/>
  <c r="I39585" i="20"/>
  <c r="I39586" i="20"/>
  <c r="I39587" i="20"/>
  <c r="I39588" i="20"/>
  <c r="I39589" i="20"/>
  <c r="I39590" i="20"/>
  <c r="I39591" i="20"/>
  <c r="I39592" i="20"/>
  <c r="I39593" i="20"/>
  <c r="I39594" i="20"/>
  <c r="I39595" i="20"/>
  <c r="I39596" i="20"/>
  <c r="I39597" i="20"/>
  <c r="I39598" i="20"/>
  <c r="I39599" i="20"/>
  <c r="I39600" i="20"/>
  <c r="I39601" i="20"/>
  <c r="I39602" i="20"/>
  <c r="I39603" i="20"/>
  <c r="I39604" i="20"/>
  <c r="I39605" i="20"/>
  <c r="I39606" i="20"/>
  <c r="I39607" i="20"/>
  <c r="I39608" i="20"/>
  <c r="I39609" i="20"/>
  <c r="I39610" i="20"/>
  <c r="I39611" i="20"/>
  <c r="I39612" i="20"/>
  <c r="I39613" i="20"/>
  <c r="I39614" i="20"/>
  <c r="I39615" i="20"/>
  <c r="I39616" i="20"/>
  <c r="I39617" i="20"/>
  <c r="I39618" i="20"/>
  <c r="I39619" i="20"/>
  <c r="I39620" i="20"/>
  <c r="I39621" i="20"/>
  <c r="I39622" i="20"/>
  <c r="I39623" i="20"/>
  <c r="I39624" i="20"/>
  <c r="I39625" i="20"/>
  <c r="I39626" i="20"/>
  <c r="I39627" i="20"/>
  <c r="I39628" i="20"/>
  <c r="I39629" i="20"/>
  <c r="I39630" i="20"/>
  <c r="I39631" i="20"/>
  <c r="I39632" i="20"/>
  <c r="I39633" i="20"/>
  <c r="I39634" i="20"/>
  <c r="I39635" i="20"/>
  <c r="I39636" i="20"/>
  <c r="I39637" i="20"/>
  <c r="I39638" i="20"/>
  <c r="I39639" i="20"/>
  <c r="I39640" i="20"/>
  <c r="I39641" i="20"/>
  <c r="I39642" i="20"/>
  <c r="I39643" i="20"/>
  <c r="I39644" i="20"/>
  <c r="I39645" i="20"/>
  <c r="I39646" i="20"/>
  <c r="I39647" i="20"/>
  <c r="I39648" i="20"/>
  <c r="I39649" i="20"/>
  <c r="I39650" i="20"/>
  <c r="I39651" i="20"/>
  <c r="I39652" i="20"/>
  <c r="I39653" i="20"/>
  <c r="I39654" i="20"/>
  <c r="I39655" i="20"/>
  <c r="I39656" i="20"/>
  <c r="I39657" i="20"/>
  <c r="I39658" i="20"/>
  <c r="I39659" i="20"/>
  <c r="I39660" i="20"/>
  <c r="I39661" i="20"/>
  <c r="I39662" i="20"/>
  <c r="I39663" i="20"/>
  <c r="I39664" i="20"/>
  <c r="I39665" i="20"/>
  <c r="I39666" i="20"/>
  <c r="I39667" i="20"/>
  <c r="I39668" i="20"/>
  <c r="I39669" i="20"/>
  <c r="I39670" i="20"/>
  <c r="I39671" i="20"/>
  <c r="I39672" i="20"/>
  <c r="I39673" i="20"/>
  <c r="I39674" i="20"/>
  <c r="I39675" i="20"/>
  <c r="I39676" i="20"/>
  <c r="I39677" i="20"/>
  <c r="I39678" i="20"/>
  <c r="I39679" i="20"/>
  <c r="I39680" i="20"/>
  <c r="I39681" i="20"/>
  <c r="I39682" i="20"/>
  <c r="I39683" i="20"/>
  <c r="I39684" i="20"/>
  <c r="I39685" i="20"/>
  <c r="I39686" i="20"/>
  <c r="I39687" i="20"/>
  <c r="I39688" i="20"/>
  <c r="I39689" i="20"/>
  <c r="I39690" i="20"/>
  <c r="I39691" i="20"/>
  <c r="I39692" i="20"/>
  <c r="I39693" i="20"/>
  <c r="I39694" i="20"/>
  <c r="I39695" i="20"/>
  <c r="I39696" i="20"/>
  <c r="I39697" i="20"/>
  <c r="I39698" i="20"/>
  <c r="I39699" i="20"/>
  <c r="I39700" i="20"/>
  <c r="I39701" i="20"/>
  <c r="I39702" i="20"/>
  <c r="I39703" i="20"/>
  <c r="I39704" i="20"/>
  <c r="I39705" i="20"/>
  <c r="I39706" i="20"/>
  <c r="I39707" i="20"/>
  <c r="I39708" i="20"/>
  <c r="I39709" i="20"/>
  <c r="I39710" i="20"/>
  <c r="I39711" i="20"/>
  <c r="I39712" i="20"/>
  <c r="I39713" i="20"/>
  <c r="I39714" i="20"/>
  <c r="I39715" i="20"/>
  <c r="I39716" i="20"/>
  <c r="I39717" i="20"/>
  <c r="I39718" i="20"/>
  <c r="I39719" i="20"/>
  <c r="I39720" i="20"/>
  <c r="I39721" i="20"/>
  <c r="I39722" i="20"/>
  <c r="I39723" i="20"/>
  <c r="I39724" i="20"/>
  <c r="I39725" i="20"/>
  <c r="I39726" i="20"/>
  <c r="I39727" i="20"/>
  <c r="I39728" i="20"/>
  <c r="I39729" i="20"/>
  <c r="I39730" i="20"/>
  <c r="I39731" i="20"/>
  <c r="I39732" i="20"/>
  <c r="I39733" i="20"/>
  <c r="I39734" i="20"/>
  <c r="I39735" i="20"/>
  <c r="I39736" i="20"/>
  <c r="I39737" i="20"/>
  <c r="I39738" i="20"/>
  <c r="I39739" i="20"/>
  <c r="I39740" i="20"/>
  <c r="I39741" i="20"/>
  <c r="I39742" i="20"/>
  <c r="I39743" i="20"/>
  <c r="I39744" i="20"/>
  <c r="I39745" i="20"/>
  <c r="I39746" i="20"/>
  <c r="I39747" i="20"/>
  <c r="I39748" i="20"/>
  <c r="I39749" i="20"/>
  <c r="I39750" i="20"/>
  <c r="I39751" i="20"/>
  <c r="I39752" i="20"/>
  <c r="I39753" i="20"/>
  <c r="I39754" i="20"/>
  <c r="I39755" i="20"/>
  <c r="I39756" i="20"/>
  <c r="I39757" i="20"/>
  <c r="I39758" i="20"/>
  <c r="I39759" i="20"/>
  <c r="I39760" i="20"/>
  <c r="I39761" i="20"/>
  <c r="I39762" i="20"/>
  <c r="I39763" i="20"/>
  <c r="I39764" i="20"/>
  <c r="I39765" i="20"/>
  <c r="I39766" i="20"/>
  <c r="I39767" i="20"/>
  <c r="I39768" i="20"/>
  <c r="I39769" i="20"/>
  <c r="I39770" i="20"/>
  <c r="I39771" i="20"/>
  <c r="I39772" i="20"/>
  <c r="I39773" i="20"/>
  <c r="I39774" i="20"/>
  <c r="I39775" i="20"/>
  <c r="I39776" i="20"/>
  <c r="I39777" i="20"/>
  <c r="I39778" i="20"/>
  <c r="I39779" i="20"/>
  <c r="I39780" i="20"/>
  <c r="I39781" i="20"/>
  <c r="I39782" i="20"/>
  <c r="I39783" i="20"/>
  <c r="I39784" i="20"/>
  <c r="I39785" i="20"/>
  <c r="I39786" i="20"/>
  <c r="I39787" i="20"/>
  <c r="I39788" i="20"/>
  <c r="I39789" i="20"/>
  <c r="I39790" i="20"/>
  <c r="I39791" i="20"/>
  <c r="I39792" i="20"/>
  <c r="I39793" i="20"/>
  <c r="I39794" i="20"/>
  <c r="I39795" i="20"/>
  <c r="I39796" i="20"/>
  <c r="I39797" i="20"/>
  <c r="I39798" i="20"/>
  <c r="I39799" i="20"/>
  <c r="I39800" i="20"/>
  <c r="I39801" i="20"/>
  <c r="I39802" i="20"/>
  <c r="I39803" i="20"/>
  <c r="I39804" i="20"/>
  <c r="I39805" i="20"/>
  <c r="I39806" i="20"/>
  <c r="I39807" i="20"/>
  <c r="I39808" i="20"/>
  <c r="I39809" i="20"/>
  <c r="I39810" i="20"/>
  <c r="I39811" i="20"/>
  <c r="I39812" i="20"/>
  <c r="I39813" i="20"/>
  <c r="I39814" i="20"/>
  <c r="I39815" i="20"/>
  <c r="I39816" i="20"/>
  <c r="I39817" i="20"/>
  <c r="I39818" i="20"/>
  <c r="I39819" i="20"/>
  <c r="I39820" i="20"/>
  <c r="I39821" i="20"/>
  <c r="I39822" i="20"/>
  <c r="I39823" i="20"/>
  <c r="I39824" i="20"/>
  <c r="I39825" i="20"/>
  <c r="I39826" i="20"/>
  <c r="I39827" i="20"/>
  <c r="I39828" i="20"/>
  <c r="I39829" i="20"/>
  <c r="I39830" i="20"/>
  <c r="I39831" i="20"/>
  <c r="I39832" i="20"/>
  <c r="I39833" i="20"/>
  <c r="I39834" i="20"/>
  <c r="I39835" i="20"/>
  <c r="I39836" i="20"/>
  <c r="I39837" i="20"/>
  <c r="I39838" i="20"/>
  <c r="I39839" i="20"/>
  <c r="I39840" i="20"/>
  <c r="I39841" i="20"/>
  <c r="I39842" i="20"/>
  <c r="I39843" i="20"/>
  <c r="I39844" i="20"/>
  <c r="I39845" i="20"/>
  <c r="I39846" i="20"/>
  <c r="I39847" i="20"/>
  <c r="I39848" i="20"/>
  <c r="I39849" i="20"/>
  <c r="I39850" i="20"/>
  <c r="I39851" i="20"/>
  <c r="I39852" i="20"/>
  <c r="I39853" i="20"/>
  <c r="I39854" i="20"/>
  <c r="I39855" i="20"/>
  <c r="I39856" i="20"/>
  <c r="I39857" i="20"/>
  <c r="I39858" i="20"/>
  <c r="I39859" i="20"/>
  <c r="I39860" i="20"/>
  <c r="I39861" i="20"/>
  <c r="I39862" i="20"/>
  <c r="I39863" i="20"/>
  <c r="I39864" i="20"/>
  <c r="I39865" i="20"/>
  <c r="I39866" i="20"/>
  <c r="I39867" i="20"/>
  <c r="I39868" i="20"/>
  <c r="I39869" i="20"/>
  <c r="I39870" i="20"/>
  <c r="I39871" i="20"/>
  <c r="I39872" i="20"/>
  <c r="I39873" i="20"/>
  <c r="I39874" i="20"/>
  <c r="I39875" i="20"/>
  <c r="I39876" i="20"/>
  <c r="I39877" i="20"/>
  <c r="I39878" i="20"/>
  <c r="I39879" i="20"/>
  <c r="I39880" i="20"/>
  <c r="I39881" i="20"/>
  <c r="I39882" i="20"/>
  <c r="I39883" i="20"/>
  <c r="I39884" i="20"/>
  <c r="I39885" i="20"/>
  <c r="I39886" i="20"/>
  <c r="I39887" i="20"/>
  <c r="I39888" i="20"/>
  <c r="I39889" i="20"/>
  <c r="I39890" i="20"/>
  <c r="I39891" i="20"/>
  <c r="I39892" i="20"/>
  <c r="I39893" i="20"/>
  <c r="I39894" i="20"/>
  <c r="I39895" i="20"/>
  <c r="I39896" i="20"/>
  <c r="I39897" i="20"/>
  <c r="I39898" i="20"/>
  <c r="I39899" i="20"/>
  <c r="I39900" i="20"/>
  <c r="I39901" i="20"/>
  <c r="I39902" i="20"/>
  <c r="I39903" i="20"/>
  <c r="I39904" i="20"/>
  <c r="I39905" i="20"/>
  <c r="I39906" i="20"/>
  <c r="I39907" i="20"/>
  <c r="I39908" i="20"/>
  <c r="I39909" i="20"/>
  <c r="I39910" i="20"/>
  <c r="I39911" i="20"/>
  <c r="I39912" i="20"/>
  <c r="I39913" i="20"/>
  <c r="I39914" i="20"/>
  <c r="I39915" i="20"/>
  <c r="I39916" i="20"/>
  <c r="I39917" i="20"/>
  <c r="I39918" i="20"/>
  <c r="I39919" i="20"/>
  <c r="I39920" i="20"/>
  <c r="I39921" i="20"/>
  <c r="I39922" i="20"/>
  <c r="I39923" i="20"/>
  <c r="I39924" i="20"/>
  <c r="I39925" i="20"/>
  <c r="I39926" i="20"/>
  <c r="I39927" i="20"/>
  <c r="I39928" i="20"/>
  <c r="I39929" i="20"/>
  <c r="I39930" i="20"/>
  <c r="I39931" i="20"/>
  <c r="I39932" i="20"/>
  <c r="I39933" i="20"/>
  <c r="I39934" i="20"/>
  <c r="I39935" i="20"/>
  <c r="I39936" i="20"/>
  <c r="I39937" i="20"/>
  <c r="I39938" i="20"/>
  <c r="I39939" i="20"/>
  <c r="I39940" i="20"/>
  <c r="I39941" i="20"/>
  <c r="I39942" i="20"/>
  <c r="I39943" i="20"/>
  <c r="I39944" i="20"/>
  <c r="I39945" i="20"/>
  <c r="I39946" i="20"/>
  <c r="I39947" i="20"/>
  <c r="I39948" i="20"/>
  <c r="I39949" i="20"/>
  <c r="I39950" i="20"/>
  <c r="I39951" i="20"/>
  <c r="I39952" i="20"/>
  <c r="I39953" i="20"/>
  <c r="I39954" i="20"/>
  <c r="I39955" i="20"/>
  <c r="I39956" i="20"/>
  <c r="I39957" i="20"/>
  <c r="I39958" i="20"/>
  <c r="I39959" i="20"/>
  <c r="I39960" i="20"/>
  <c r="I39961" i="20"/>
  <c r="I39962" i="20"/>
  <c r="I39963" i="20"/>
  <c r="I39964" i="20"/>
  <c r="I39965" i="20"/>
  <c r="I39966" i="20"/>
  <c r="I39967" i="20"/>
  <c r="I39968" i="20"/>
  <c r="I39969" i="20"/>
  <c r="I39970" i="20"/>
  <c r="I39971" i="20"/>
  <c r="I39972" i="20"/>
  <c r="I39973" i="20"/>
  <c r="I39974" i="20"/>
  <c r="I39975" i="20"/>
  <c r="I39976" i="20"/>
  <c r="I39977" i="20"/>
  <c r="I39978" i="20"/>
  <c r="I39979" i="20"/>
  <c r="I39980" i="20"/>
  <c r="I39981" i="20"/>
  <c r="I39982" i="20"/>
  <c r="I39983" i="20"/>
  <c r="I39984" i="20"/>
  <c r="I39985" i="20"/>
  <c r="I39986" i="20"/>
  <c r="I39987" i="20"/>
  <c r="I39988" i="20"/>
  <c r="I39989" i="20"/>
  <c r="I39990" i="20"/>
  <c r="I39991" i="20"/>
  <c r="I39992" i="20"/>
  <c r="I39993" i="20"/>
  <c r="I39994" i="20"/>
  <c r="I39995" i="20"/>
  <c r="I39996" i="20"/>
  <c r="I39997" i="20"/>
  <c r="I39998" i="20"/>
  <c r="I39999" i="20"/>
  <c r="I40000" i="20"/>
  <c r="I40001" i="20"/>
  <c r="I40002" i="20"/>
  <c r="I40003" i="20"/>
  <c r="I40004" i="20"/>
  <c r="I40005" i="20"/>
  <c r="I40006" i="20"/>
  <c r="I40007" i="20"/>
  <c r="I40008" i="20"/>
  <c r="I40009" i="20"/>
  <c r="I40010" i="20"/>
  <c r="I40011" i="20"/>
  <c r="I40012" i="20"/>
  <c r="I40013" i="20"/>
  <c r="I40014" i="20"/>
  <c r="I40015" i="20"/>
  <c r="I40016" i="20"/>
  <c r="I40017" i="20"/>
  <c r="I40018" i="20"/>
  <c r="I40019" i="20"/>
  <c r="I40020" i="20"/>
  <c r="I40021" i="20"/>
  <c r="I40022" i="20"/>
  <c r="I40023" i="20"/>
  <c r="I40024" i="20"/>
  <c r="I40025" i="20"/>
  <c r="I40026" i="20"/>
  <c r="I40027" i="20"/>
  <c r="I40028" i="20"/>
  <c r="I40029" i="20"/>
  <c r="I40030" i="20"/>
  <c r="I40031" i="20"/>
  <c r="I40032" i="20"/>
  <c r="I40033" i="20"/>
  <c r="I40034" i="20"/>
  <c r="I40035" i="20"/>
  <c r="I40036" i="20"/>
  <c r="I40037" i="20"/>
  <c r="I40038" i="20"/>
  <c r="I40039" i="20"/>
  <c r="I40040" i="20"/>
  <c r="I40041" i="20"/>
  <c r="I40042" i="20"/>
  <c r="I40043" i="20"/>
  <c r="I40044" i="20"/>
  <c r="I40045" i="20"/>
  <c r="I40046" i="20"/>
  <c r="I40047" i="20"/>
  <c r="I40048" i="20"/>
  <c r="I40049" i="20"/>
  <c r="I40050" i="20"/>
  <c r="I40051" i="20"/>
  <c r="I40052" i="20"/>
  <c r="I40053" i="20"/>
  <c r="I40054" i="20"/>
  <c r="I40055" i="20"/>
  <c r="I40056" i="20"/>
  <c r="I40057" i="20"/>
  <c r="I40058" i="20"/>
  <c r="I40059" i="20"/>
  <c r="I40060" i="20"/>
  <c r="I40061" i="20"/>
  <c r="I40062" i="20"/>
  <c r="I40063" i="20"/>
  <c r="I40064" i="20"/>
  <c r="I40065" i="20"/>
  <c r="I40066" i="20"/>
  <c r="I40067" i="20"/>
  <c r="I40068" i="20"/>
  <c r="I40069" i="20"/>
  <c r="I40070" i="20"/>
  <c r="I40071" i="20"/>
  <c r="I40072" i="20"/>
  <c r="I40073" i="20"/>
  <c r="I40074" i="20"/>
  <c r="I40075" i="20"/>
  <c r="I40076" i="20"/>
  <c r="I40077" i="20"/>
  <c r="I40078" i="20"/>
  <c r="I40079" i="20"/>
  <c r="I40080" i="20"/>
  <c r="I40081" i="20"/>
  <c r="I40082" i="20"/>
  <c r="I40083" i="20"/>
  <c r="I40084" i="20"/>
  <c r="I40085" i="20"/>
  <c r="I40086" i="20"/>
  <c r="I40087" i="20"/>
  <c r="I40088" i="20"/>
  <c r="I40089" i="20"/>
  <c r="I40090" i="20"/>
  <c r="I40091" i="20"/>
  <c r="I40092" i="20"/>
  <c r="I40093" i="20"/>
  <c r="I40094" i="20"/>
  <c r="I40095" i="20"/>
  <c r="I40096" i="20"/>
  <c r="I40097" i="20"/>
  <c r="I40098" i="20"/>
  <c r="I40099" i="20"/>
  <c r="I40100" i="20"/>
  <c r="I40101" i="20"/>
  <c r="I40102" i="20"/>
  <c r="I40103" i="20"/>
  <c r="I40104" i="20"/>
  <c r="I40105" i="20"/>
  <c r="I40106" i="20"/>
  <c r="I40107" i="20"/>
  <c r="I40108" i="20"/>
  <c r="I40109" i="20"/>
  <c r="I40110" i="20"/>
  <c r="I40111" i="20"/>
  <c r="I40112" i="20"/>
  <c r="I40113" i="20"/>
  <c r="I40114" i="20"/>
  <c r="I40115" i="20"/>
  <c r="I40116" i="20"/>
  <c r="I40117" i="20"/>
  <c r="I40118" i="20"/>
  <c r="I40119" i="20"/>
  <c r="I40120" i="20"/>
  <c r="I40121" i="20"/>
  <c r="I40122" i="20"/>
  <c r="I40123" i="20"/>
  <c r="I40124" i="20"/>
  <c r="I40125" i="20"/>
  <c r="I40126" i="20"/>
  <c r="I40127" i="20"/>
  <c r="I40128" i="20"/>
  <c r="I40129" i="20"/>
  <c r="I40130" i="20"/>
  <c r="I40131" i="20"/>
  <c r="I40132" i="20"/>
  <c r="I40133" i="20"/>
  <c r="I40134" i="20"/>
  <c r="I40135" i="20"/>
  <c r="I40136" i="20"/>
  <c r="I40137" i="20"/>
  <c r="I40138" i="20"/>
  <c r="I40139" i="20"/>
  <c r="I40140" i="20"/>
  <c r="I40141" i="20"/>
  <c r="I40142" i="20"/>
  <c r="I40143" i="20"/>
  <c r="I40144" i="20"/>
  <c r="I40145" i="20"/>
  <c r="I40146" i="20"/>
  <c r="I40147" i="20"/>
  <c r="I40148" i="20"/>
  <c r="I40149" i="20"/>
  <c r="I40150" i="20"/>
  <c r="I40151" i="20"/>
  <c r="I40152" i="20"/>
  <c r="I40153" i="20"/>
  <c r="I40154" i="20"/>
  <c r="I40155" i="20"/>
  <c r="I40156" i="20"/>
  <c r="I40157" i="20"/>
  <c r="I40158" i="20"/>
  <c r="I40159" i="20"/>
  <c r="I40160" i="20"/>
  <c r="I40161" i="20"/>
  <c r="I40162" i="20"/>
  <c r="I40163" i="20"/>
  <c r="I40164" i="20"/>
  <c r="I40165" i="20"/>
  <c r="I40166" i="20"/>
  <c r="I40167" i="20"/>
  <c r="I40168" i="20"/>
  <c r="I40169" i="20"/>
  <c r="I40170" i="20"/>
  <c r="I40171" i="20"/>
  <c r="I40172" i="20"/>
  <c r="I40173" i="20"/>
  <c r="I40174" i="20"/>
  <c r="I40175" i="20"/>
  <c r="I40176" i="20"/>
  <c r="I40177" i="20"/>
  <c r="I40178" i="20"/>
  <c r="I40179" i="20"/>
  <c r="I40180" i="20"/>
  <c r="I40181" i="20"/>
  <c r="I40182" i="20"/>
  <c r="I40183" i="20"/>
  <c r="I40184" i="20"/>
  <c r="I40185" i="20"/>
  <c r="I40186" i="20"/>
  <c r="I40187" i="20"/>
  <c r="I40188" i="20"/>
  <c r="I40189" i="20"/>
  <c r="I40190" i="20"/>
  <c r="I40191" i="20"/>
  <c r="I40192" i="20"/>
  <c r="I40193" i="20"/>
  <c r="I40194" i="20"/>
  <c r="I40195" i="20"/>
  <c r="I40196" i="20"/>
  <c r="I40197" i="20"/>
  <c r="I40198" i="20"/>
  <c r="I40199" i="20"/>
  <c r="I40200" i="20"/>
  <c r="I40201" i="20"/>
  <c r="I40202" i="20"/>
  <c r="I40203" i="20"/>
  <c r="I40204" i="20"/>
  <c r="I40205" i="20"/>
  <c r="I40206" i="20"/>
  <c r="I40207" i="20"/>
  <c r="I40208" i="20"/>
  <c r="I40209" i="20"/>
  <c r="I40210" i="20"/>
  <c r="I40211" i="20"/>
  <c r="I40212" i="20"/>
  <c r="I40213" i="20"/>
  <c r="I40214" i="20"/>
  <c r="I40215" i="20"/>
  <c r="I40216" i="20"/>
  <c r="I40217" i="20"/>
  <c r="I40218" i="20"/>
  <c r="I40219" i="20"/>
  <c r="I40220" i="20"/>
  <c r="I40221" i="20"/>
  <c r="I40222" i="20"/>
  <c r="I40223" i="20"/>
  <c r="I40224" i="20"/>
  <c r="I40225" i="20"/>
  <c r="I40226" i="20"/>
  <c r="I40227" i="20"/>
  <c r="I40228" i="20"/>
  <c r="I40229" i="20"/>
  <c r="I40230" i="20"/>
  <c r="I40231" i="20"/>
  <c r="I40232" i="20"/>
  <c r="I40233" i="20"/>
  <c r="I40234" i="20"/>
  <c r="I40235" i="20"/>
  <c r="I40236" i="20"/>
  <c r="I40237" i="20"/>
  <c r="I40238" i="20"/>
  <c r="I40239" i="20"/>
  <c r="I40240" i="20"/>
  <c r="I40241" i="20"/>
  <c r="I40242" i="20"/>
  <c r="I40243" i="20"/>
  <c r="I40244" i="20"/>
  <c r="I40245" i="20"/>
  <c r="I40246" i="20"/>
  <c r="I40247" i="20"/>
  <c r="I40248" i="20"/>
  <c r="I40249" i="20"/>
  <c r="I40250" i="20"/>
  <c r="I40251" i="20"/>
  <c r="I40252" i="20"/>
  <c r="I40253" i="20"/>
  <c r="I40254" i="20"/>
  <c r="I40255" i="20"/>
  <c r="I40256" i="20"/>
  <c r="I40257" i="20"/>
  <c r="I40258" i="20"/>
  <c r="I40259" i="20"/>
  <c r="I40260" i="20"/>
  <c r="I40261" i="20"/>
  <c r="I40262" i="20"/>
  <c r="I40263" i="20"/>
  <c r="I40264" i="20"/>
  <c r="I40265" i="20"/>
  <c r="I40266" i="20"/>
  <c r="I40267" i="20"/>
  <c r="I40268" i="20"/>
  <c r="I40269" i="20"/>
  <c r="I40270" i="20"/>
  <c r="I40271" i="20"/>
  <c r="I40272" i="20"/>
  <c r="I40273" i="20"/>
  <c r="I40274" i="20"/>
  <c r="I40275" i="20"/>
  <c r="I40276" i="20"/>
  <c r="I40277" i="20"/>
  <c r="I40278" i="20"/>
  <c r="I40279" i="20"/>
  <c r="I40280" i="20"/>
  <c r="I40281" i="20"/>
  <c r="I40282" i="20"/>
  <c r="I40283" i="20"/>
  <c r="I40284" i="20"/>
  <c r="I40285" i="20"/>
  <c r="I40286" i="20"/>
  <c r="I40287" i="20"/>
  <c r="I40288" i="20"/>
  <c r="I40289" i="20"/>
  <c r="I40290" i="20"/>
  <c r="I40291" i="20"/>
  <c r="I40292" i="20"/>
  <c r="I40293" i="20"/>
  <c r="I40294" i="20"/>
  <c r="I40295" i="20"/>
  <c r="I40296" i="20"/>
  <c r="I40297" i="20"/>
  <c r="I40298" i="20"/>
  <c r="I40299" i="20"/>
  <c r="I40300" i="20"/>
  <c r="I40301" i="20"/>
  <c r="I40302" i="20"/>
  <c r="I40303" i="20"/>
  <c r="I40304" i="20"/>
  <c r="I40305" i="20"/>
  <c r="I40306" i="20"/>
  <c r="I40307" i="20"/>
  <c r="I40308" i="20"/>
  <c r="I40309" i="20"/>
  <c r="I40310" i="20"/>
  <c r="I40311" i="20"/>
  <c r="I40312" i="20"/>
  <c r="I40313" i="20"/>
  <c r="I40314" i="20"/>
  <c r="I40315" i="20"/>
  <c r="I40316" i="20"/>
  <c r="I40317" i="20"/>
  <c r="I40318" i="20"/>
  <c r="I40319" i="20"/>
  <c r="I40320" i="20"/>
  <c r="I40321" i="20"/>
  <c r="I40322" i="20"/>
  <c r="I40323" i="20"/>
  <c r="I40324" i="20"/>
  <c r="I40325" i="20"/>
  <c r="I40326" i="20"/>
  <c r="I40327" i="20"/>
  <c r="I40328" i="20"/>
  <c r="I40329" i="20"/>
  <c r="I40330" i="20"/>
  <c r="I40331" i="20"/>
  <c r="I40332" i="20"/>
  <c r="I40333" i="20"/>
  <c r="I40334" i="20"/>
  <c r="I40335" i="20"/>
  <c r="I40336" i="20"/>
  <c r="I40337" i="20"/>
  <c r="I40338" i="20"/>
  <c r="I40339" i="20"/>
  <c r="I40340" i="20"/>
  <c r="I40341" i="20"/>
  <c r="I40342" i="20"/>
  <c r="I40343" i="20"/>
  <c r="I40344" i="20"/>
  <c r="I40345" i="20"/>
  <c r="I40346" i="20"/>
  <c r="I40347" i="20"/>
  <c r="I40348" i="20"/>
  <c r="I40349" i="20"/>
  <c r="I40350" i="20"/>
  <c r="I40351" i="20"/>
  <c r="I40352" i="20"/>
  <c r="I40353" i="20"/>
  <c r="I40354" i="20"/>
  <c r="I40355" i="20"/>
  <c r="I40356" i="20"/>
  <c r="I40357" i="20"/>
  <c r="I40358" i="20"/>
  <c r="I40359" i="20"/>
  <c r="I40360" i="20"/>
  <c r="I40361" i="20"/>
  <c r="I40362" i="20"/>
  <c r="I40363" i="20"/>
  <c r="I40364" i="20"/>
  <c r="I40365" i="20"/>
  <c r="I40366" i="20"/>
  <c r="I40367" i="20"/>
  <c r="I40368" i="20"/>
  <c r="I40369" i="20"/>
  <c r="I40370" i="20"/>
  <c r="I40371" i="20"/>
  <c r="I40372" i="20"/>
  <c r="I40373" i="20"/>
  <c r="I40374" i="20"/>
  <c r="I40375" i="20"/>
  <c r="I40376" i="20"/>
  <c r="I40377" i="20"/>
  <c r="I40378" i="20"/>
  <c r="I40379" i="20"/>
  <c r="I40380" i="20"/>
  <c r="I40381" i="20"/>
  <c r="I40382" i="20"/>
  <c r="I40383" i="20"/>
  <c r="I40384" i="20"/>
  <c r="I40385" i="20"/>
  <c r="I40386" i="20"/>
  <c r="I40387" i="20"/>
  <c r="I40388" i="20"/>
  <c r="I40389" i="20"/>
  <c r="I40390" i="20"/>
  <c r="I40391" i="20"/>
  <c r="I40392" i="20"/>
  <c r="I40393" i="20"/>
  <c r="I40394" i="20"/>
  <c r="I40395" i="20"/>
  <c r="I40396" i="20"/>
  <c r="I40397" i="20"/>
  <c r="I40398" i="20"/>
  <c r="I40399" i="20"/>
  <c r="I40400" i="20"/>
  <c r="I40401" i="20"/>
  <c r="I40402" i="20"/>
  <c r="I40403" i="20"/>
  <c r="I40404" i="20"/>
  <c r="I40405" i="20"/>
  <c r="I40406" i="20"/>
  <c r="I40407" i="20"/>
  <c r="I40408" i="20"/>
  <c r="I40409" i="20"/>
  <c r="I40410" i="20"/>
  <c r="I40411" i="20"/>
  <c r="I40412" i="20"/>
  <c r="I40413" i="20"/>
  <c r="I40414" i="20"/>
  <c r="I40415" i="20"/>
  <c r="I40416" i="20"/>
  <c r="I40417" i="20"/>
  <c r="I40418" i="20"/>
  <c r="I40419" i="20"/>
  <c r="I40420" i="20"/>
  <c r="I40421" i="20"/>
  <c r="I40422" i="20"/>
  <c r="I40423" i="20"/>
  <c r="I40424" i="20"/>
  <c r="I40425" i="20"/>
  <c r="I40426" i="20"/>
  <c r="I40427" i="20"/>
  <c r="I40428" i="20"/>
  <c r="I40429" i="20"/>
  <c r="I40430" i="20"/>
  <c r="I40431" i="20"/>
  <c r="I40432" i="20"/>
  <c r="I40433" i="20"/>
  <c r="I40434" i="20"/>
  <c r="I40435" i="20"/>
  <c r="I40436" i="20"/>
  <c r="I40437" i="20"/>
  <c r="I40438" i="20"/>
  <c r="I40439" i="20"/>
  <c r="I40440" i="20"/>
  <c r="I40441" i="20"/>
  <c r="I40442" i="20"/>
  <c r="I40443" i="20"/>
  <c r="I40444" i="20"/>
  <c r="I40445" i="20"/>
  <c r="I40446" i="20"/>
  <c r="I40447" i="20"/>
  <c r="I40448" i="20"/>
  <c r="I40449" i="20"/>
  <c r="I40450" i="20"/>
  <c r="I40451" i="20"/>
  <c r="I40452" i="20"/>
  <c r="I40453" i="20"/>
  <c r="I40454" i="20"/>
  <c r="I40455" i="20"/>
  <c r="I40456" i="20"/>
  <c r="I40457" i="20"/>
  <c r="I40458" i="20"/>
  <c r="I40459" i="20"/>
  <c r="I40460" i="20"/>
  <c r="I40461" i="20"/>
  <c r="I40462" i="20"/>
  <c r="I40463" i="20"/>
  <c r="I40464" i="20"/>
  <c r="I40465" i="20"/>
  <c r="I40466" i="20"/>
  <c r="I40467" i="20"/>
  <c r="I40468" i="20"/>
  <c r="I40469" i="20"/>
  <c r="I40470" i="20"/>
  <c r="I40471" i="20"/>
  <c r="I40472" i="20"/>
  <c r="I40473" i="20"/>
  <c r="I40474" i="20"/>
  <c r="I40475" i="20"/>
  <c r="I40476" i="20"/>
  <c r="I40477" i="20"/>
  <c r="I40478" i="20"/>
  <c r="I40479" i="20"/>
  <c r="I40480" i="20"/>
  <c r="I40481" i="20"/>
  <c r="I40482" i="20"/>
  <c r="I40483" i="20"/>
  <c r="I40484" i="20"/>
  <c r="I40485" i="20"/>
  <c r="I40486" i="20"/>
  <c r="I40487" i="20"/>
  <c r="I40488" i="20"/>
  <c r="I40489" i="20"/>
  <c r="I40490" i="20"/>
  <c r="I40491" i="20"/>
  <c r="I40492" i="20"/>
  <c r="I40493" i="20"/>
  <c r="I40494" i="20"/>
  <c r="I40495" i="20"/>
  <c r="I40496" i="20"/>
  <c r="I40497" i="20"/>
  <c r="I40498" i="20"/>
  <c r="I40499" i="20"/>
  <c r="I40500" i="20"/>
  <c r="I40501" i="20"/>
  <c r="I40502" i="20"/>
  <c r="I40503" i="20"/>
  <c r="I40504" i="20"/>
  <c r="I40505" i="20"/>
  <c r="I40506" i="20"/>
  <c r="I40507" i="20"/>
  <c r="I40508" i="20"/>
  <c r="I40509" i="20"/>
  <c r="I40510" i="20"/>
  <c r="I40511" i="20"/>
  <c r="I40512" i="20"/>
  <c r="I40513" i="20"/>
  <c r="I40514" i="20"/>
  <c r="I40515" i="20"/>
  <c r="I40516" i="20"/>
  <c r="I40517" i="20"/>
  <c r="I40518" i="20"/>
  <c r="I40519" i="20"/>
  <c r="I40520" i="20"/>
  <c r="I40521" i="20"/>
  <c r="I40522" i="20"/>
  <c r="I40523" i="20"/>
  <c r="I40524" i="20"/>
  <c r="I40525" i="20"/>
  <c r="I40526" i="20"/>
  <c r="I40527" i="20"/>
  <c r="I40528" i="20"/>
  <c r="I40529" i="20"/>
  <c r="I40530" i="20"/>
  <c r="I40531" i="20"/>
  <c r="I40532" i="20"/>
  <c r="I40533" i="20"/>
  <c r="I40534" i="20"/>
  <c r="I40535" i="20"/>
  <c r="I40536" i="20"/>
  <c r="I40537" i="20"/>
  <c r="I40538" i="20"/>
  <c r="I40539" i="20"/>
  <c r="I40540" i="20"/>
  <c r="I40541" i="20"/>
  <c r="I40542" i="20"/>
  <c r="I40543" i="20"/>
  <c r="I40544" i="20"/>
  <c r="I40545" i="20"/>
  <c r="I40546" i="20"/>
  <c r="I40547" i="20"/>
  <c r="I40548" i="20"/>
  <c r="I40549" i="20"/>
  <c r="I40550" i="20"/>
  <c r="I40551" i="20"/>
  <c r="I40552" i="20"/>
  <c r="I40553" i="20"/>
  <c r="I40554" i="20"/>
  <c r="I40555" i="20"/>
  <c r="I40556" i="20"/>
  <c r="I40557" i="20"/>
  <c r="I40558" i="20"/>
  <c r="I40559" i="20"/>
  <c r="I40560" i="20"/>
  <c r="I40561" i="20"/>
  <c r="I40562" i="20"/>
  <c r="I40563" i="20"/>
  <c r="I40564" i="20"/>
  <c r="I40565" i="20"/>
  <c r="I40566" i="20"/>
  <c r="I40567" i="20"/>
  <c r="I40568" i="20"/>
  <c r="I40569" i="20"/>
  <c r="I40570" i="20"/>
  <c r="I40571" i="20"/>
  <c r="I40572" i="20"/>
  <c r="I40573" i="20"/>
  <c r="I40574" i="20"/>
  <c r="I40575" i="20"/>
  <c r="I40576" i="20"/>
  <c r="I40577" i="20"/>
  <c r="I40578" i="20"/>
  <c r="I40579" i="20"/>
  <c r="I40580" i="20"/>
  <c r="I40581" i="20"/>
  <c r="I40582" i="20"/>
  <c r="I40583" i="20"/>
  <c r="I40584" i="20"/>
  <c r="I40585" i="20"/>
  <c r="I40586" i="20"/>
  <c r="I40587" i="20"/>
  <c r="I40588" i="20"/>
  <c r="I40589" i="20"/>
  <c r="I40590" i="20"/>
  <c r="I40591" i="20"/>
  <c r="I40592" i="20"/>
  <c r="I40593" i="20"/>
  <c r="I40594" i="20"/>
  <c r="I40595" i="20"/>
  <c r="I40596" i="20"/>
  <c r="I40597" i="20"/>
  <c r="I40598" i="20"/>
  <c r="I40599" i="20"/>
  <c r="I40600" i="20"/>
  <c r="I40601" i="20"/>
  <c r="I40602" i="20"/>
  <c r="I40603" i="20"/>
  <c r="I40604" i="20"/>
  <c r="I40605" i="20"/>
  <c r="I40606" i="20"/>
  <c r="I40607" i="20"/>
  <c r="I40608" i="20"/>
  <c r="I40609" i="20"/>
  <c r="I40610" i="20"/>
  <c r="I40611" i="20"/>
  <c r="I40612" i="20"/>
  <c r="I40613" i="20"/>
  <c r="I40614" i="20"/>
  <c r="I40615" i="20"/>
  <c r="I40616" i="20"/>
  <c r="I40617" i="20"/>
  <c r="I40618" i="20"/>
  <c r="I40619" i="20"/>
  <c r="I40620" i="20"/>
  <c r="I40621" i="20"/>
  <c r="I40622" i="20"/>
  <c r="I40623" i="20"/>
  <c r="I40624" i="20"/>
  <c r="I40625" i="20"/>
  <c r="I40626" i="20"/>
  <c r="I40627" i="20"/>
  <c r="I40628" i="20"/>
  <c r="I40629" i="20"/>
  <c r="I40630" i="20"/>
  <c r="I40631" i="20"/>
  <c r="I40632" i="20"/>
  <c r="I40633" i="20"/>
  <c r="I40634" i="20"/>
  <c r="I40635" i="20"/>
  <c r="I40636" i="20"/>
  <c r="I40637" i="20"/>
  <c r="I40638" i="20"/>
  <c r="I40639" i="20"/>
  <c r="I40640" i="20"/>
  <c r="I40641" i="20"/>
  <c r="I40642" i="20"/>
  <c r="I40643" i="20"/>
  <c r="I40644" i="20"/>
  <c r="I40645" i="20"/>
  <c r="I40646" i="20"/>
  <c r="I40647" i="20"/>
  <c r="I40648" i="20"/>
  <c r="I40649" i="20"/>
  <c r="I40650" i="20"/>
  <c r="I40651" i="20"/>
  <c r="I40652" i="20"/>
  <c r="I40653" i="20"/>
  <c r="I40654" i="20"/>
  <c r="I40655" i="20"/>
  <c r="I40656" i="20"/>
  <c r="I40657" i="20"/>
  <c r="I40658" i="20"/>
  <c r="I40659" i="20"/>
  <c r="I40660" i="20"/>
  <c r="I40661" i="20"/>
  <c r="I40662" i="20"/>
  <c r="I40663" i="20"/>
  <c r="I40664" i="20"/>
  <c r="I40665" i="20"/>
  <c r="I40666" i="20"/>
  <c r="I40667" i="20"/>
  <c r="I40668" i="20"/>
  <c r="I40669" i="20"/>
  <c r="I40670" i="20"/>
  <c r="I40671" i="20"/>
  <c r="I40672" i="20"/>
  <c r="I40673" i="20"/>
  <c r="I40674" i="20"/>
  <c r="I40675" i="20"/>
  <c r="I40676" i="20"/>
  <c r="I40677" i="20"/>
  <c r="I40678" i="20"/>
  <c r="I40679" i="20"/>
  <c r="I40680" i="20"/>
  <c r="I40681" i="20"/>
  <c r="I40682" i="20"/>
  <c r="I40683" i="20"/>
  <c r="I40684" i="20"/>
  <c r="I40685" i="20"/>
  <c r="I40686" i="20"/>
  <c r="I40687" i="20"/>
  <c r="I40688" i="20"/>
  <c r="I40689" i="20"/>
  <c r="I40690" i="20"/>
  <c r="I40691" i="20"/>
  <c r="I40692" i="20"/>
  <c r="I40693" i="20"/>
  <c r="I40694" i="20"/>
  <c r="I40695" i="20"/>
  <c r="I40696" i="20"/>
  <c r="I40697" i="20"/>
  <c r="I40698" i="20"/>
  <c r="I40699" i="20"/>
  <c r="I40700" i="20"/>
  <c r="I40701" i="20"/>
  <c r="I40702" i="20"/>
  <c r="I40703" i="20"/>
  <c r="I40704" i="20"/>
  <c r="I40705" i="20"/>
  <c r="I40706" i="20"/>
  <c r="I40707" i="20"/>
  <c r="I40708" i="20"/>
  <c r="I40709" i="20"/>
  <c r="I40710" i="20"/>
  <c r="I40711" i="20"/>
  <c r="I40712" i="20"/>
  <c r="I40713" i="20"/>
  <c r="I40714" i="20"/>
  <c r="I40715" i="20"/>
  <c r="I40716" i="20"/>
  <c r="I40717" i="20"/>
  <c r="I40718" i="20"/>
  <c r="I40719" i="20"/>
  <c r="I40720" i="20"/>
  <c r="I40721" i="20"/>
  <c r="I40722" i="20"/>
  <c r="I40723" i="20"/>
  <c r="I40724" i="20"/>
  <c r="I40725" i="20"/>
  <c r="I40726" i="20"/>
  <c r="I40727" i="20"/>
  <c r="I40728" i="20"/>
  <c r="I40729" i="20"/>
  <c r="I40730" i="20"/>
  <c r="I40731" i="20"/>
  <c r="I40732" i="20"/>
  <c r="I40733" i="20"/>
  <c r="I40734" i="20"/>
  <c r="I40735" i="20"/>
  <c r="I40736" i="20"/>
  <c r="I40737" i="20"/>
  <c r="I40738" i="20"/>
  <c r="I40739" i="20"/>
  <c r="I40740" i="20"/>
  <c r="I40741" i="20"/>
  <c r="I40742" i="20"/>
  <c r="I40743" i="20"/>
  <c r="I40744" i="20"/>
  <c r="I40745" i="20"/>
  <c r="I40746" i="20"/>
  <c r="I40747" i="20"/>
  <c r="I40748" i="20"/>
  <c r="I40749" i="20"/>
  <c r="I40750" i="20"/>
  <c r="I40751" i="20"/>
  <c r="I40752" i="20"/>
  <c r="I40753" i="20"/>
  <c r="I40754" i="20"/>
  <c r="I40755" i="20"/>
  <c r="I40756" i="20"/>
  <c r="I40757" i="20"/>
  <c r="I40758" i="20"/>
  <c r="I40759" i="20"/>
  <c r="I40760" i="20"/>
  <c r="I40761" i="20"/>
  <c r="I40762" i="20"/>
  <c r="I40763" i="20"/>
  <c r="I40764" i="20"/>
  <c r="I40765" i="20"/>
  <c r="I40766" i="20"/>
  <c r="I40767" i="20"/>
  <c r="I40768" i="20"/>
  <c r="I40769" i="20"/>
  <c r="I40770" i="20"/>
  <c r="I40771" i="20"/>
  <c r="I40772" i="20"/>
  <c r="I40773" i="20"/>
  <c r="I40774" i="20"/>
  <c r="I40775" i="20"/>
  <c r="I40776" i="20"/>
  <c r="I40777" i="20"/>
  <c r="I40778" i="20"/>
  <c r="I40779" i="20"/>
  <c r="I40780" i="20"/>
  <c r="I40781" i="20"/>
  <c r="I40782" i="20"/>
  <c r="I40783" i="20"/>
  <c r="I40784" i="20"/>
  <c r="I40785" i="20"/>
  <c r="I40786" i="20"/>
  <c r="I40787" i="20"/>
  <c r="I40788" i="20"/>
  <c r="I40789" i="20"/>
  <c r="I40790" i="20"/>
  <c r="I40791" i="20"/>
  <c r="I40792" i="20"/>
  <c r="I40793" i="20"/>
  <c r="I40794" i="20"/>
  <c r="I40795" i="20"/>
  <c r="I40796" i="20"/>
  <c r="I40797" i="20"/>
  <c r="I40798" i="20"/>
  <c r="I40799" i="20"/>
  <c r="I40800" i="20"/>
  <c r="I40801" i="20"/>
  <c r="I40802" i="20"/>
  <c r="I40803" i="20"/>
  <c r="I40804" i="20"/>
  <c r="I40805" i="20"/>
  <c r="I40806" i="20"/>
  <c r="I40807" i="20"/>
  <c r="I40808" i="20"/>
  <c r="I40809" i="20"/>
  <c r="I40810" i="20"/>
  <c r="I40811" i="20"/>
  <c r="I40812" i="20"/>
  <c r="I40813" i="20"/>
  <c r="I40814" i="20"/>
  <c r="I40815" i="20"/>
  <c r="I40816" i="20"/>
  <c r="I40817" i="20"/>
  <c r="I40818" i="20"/>
  <c r="I40819" i="20"/>
  <c r="I40820" i="20"/>
  <c r="I40821" i="20"/>
  <c r="I40822" i="20"/>
  <c r="I40823" i="20"/>
  <c r="I40824" i="20"/>
  <c r="I40825" i="20"/>
  <c r="I40826" i="20"/>
  <c r="I40827" i="20"/>
  <c r="I40828" i="20"/>
  <c r="I40829" i="20"/>
  <c r="I40830" i="20"/>
  <c r="I40831" i="20"/>
  <c r="I40832" i="20"/>
  <c r="I40833" i="20"/>
  <c r="I40834" i="20"/>
  <c r="I40835" i="20"/>
  <c r="I40836" i="20"/>
  <c r="I40837" i="20"/>
  <c r="I40838" i="20"/>
  <c r="I40839" i="20"/>
  <c r="I40840" i="20"/>
  <c r="I40841" i="20"/>
  <c r="I40842" i="20"/>
  <c r="I40843" i="20"/>
  <c r="I40844" i="20"/>
  <c r="I40845" i="20"/>
  <c r="I40846" i="20"/>
  <c r="I40847" i="20"/>
  <c r="I40848" i="20"/>
  <c r="I40849" i="20"/>
  <c r="I40850" i="20"/>
  <c r="I40851" i="20"/>
  <c r="I40852" i="20"/>
  <c r="I40853" i="20"/>
  <c r="I40854" i="20"/>
  <c r="I40855" i="20"/>
  <c r="I40856" i="20"/>
  <c r="I40857" i="20"/>
  <c r="I40858" i="20"/>
  <c r="I40859" i="20"/>
  <c r="I40860" i="20"/>
  <c r="I40861" i="20"/>
  <c r="I40862" i="20"/>
  <c r="I40863" i="20"/>
  <c r="I40864" i="20"/>
  <c r="I40865" i="20"/>
  <c r="I40866" i="20"/>
  <c r="I40867" i="20"/>
  <c r="I40868" i="20"/>
  <c r="I40869" i="20"/>
  <c r="I40870" i="20"/>
  <c r="I40871" i="20"/>
  <c r="I40872" i="20"/>
  <c r="I40873" i="20"/>
  <c r="I40874" i="20"/>
  <c r="I40875" i="20"/>
  <c r="I40876" i="20"/>
  <c r="I40877" i="20"/>
  <c r="I40878" i="20"/>
  <c r="I40879" i="20"/>
  <c r="I40880" i="20"/>
  <c r="I40881" i="20"/>
  <c r="I40882" i="20"/>
  <c r="I40883" i="20"/>
  <c r="I40884" i="20"/>
  <c r="I40885" i="20"/>
  <c r="I40886" i="20"/>
  <c r="I40887" i="20"/>
  <c r="I40888" i="20"/>
  <c r="I40889" i="20"/>
  <c r="I40890" i="20"/>
  <c r="I40891" i="20"/>
  <c r="I40892" i="20"/>
  <c r="I40893" i="20"/>
  <c r="I40894" i="20"/>
  <c r="I40895" i="20"/>
  <c r="I40896" i="20"/>
  <c r="I40897" i="20"/>
  <c r="I40898" i="20"/>
  <c r="I40899" i="20"/>
  <c r="I40900" i="20"/>
  <c r="I40901" i="20"/>
  <c r="I40902" i="20"/>
  <c r="I40903" i="20"/>
  <c r="I40904" i="20"/>
  <c r="I40905" i="20"/>
  <c r="I40906" i="20"/>
  <c r="I40907" i="20"/>
  <c r="I40908" i="20"/>
  <c r="I40909" i="20"/>
  <c r="I40910" i="20"/>
  <c r="I40911" i="20"/>
  <c r="I40912" i="20"/>
  <c r="I40913" i="20"/>
  <c r="I40914" i="20"/>
  <c r="I40915" i="20"/>
  <c r="I40916" i="20"/>
  <c r="I40917" i="20"/>
  <c r="I40918" i="20"/>
  <c r="I40919" i="20"/>
  <c r="I40920" i="20"/>
  <c r="I40921" i="20"/>
  <c r="I40922" i="20"/>
  <c r="I40923" i="20"/>
  <c r="I40924" i="20"/>
  <c r="I40925" i="20"/>
  <c r="I40926" i="20"/>
  <c r="I40927" i="20"/>
  <c r="I40928" i="20"/>
  <c r="I40929" i="20"/>
  <c r="I40930" i="20"/>
  <c r="I40931" i="20"/>
  <c r="I40932" i="20"/>
  <c r="I40933" i="20"/>
  <c r="I40934" i="20"/>
  <c r="I40935" i="20"/>
  <c r="I40936" i="20"/>
  <c r="I40937" i="20"/>
  <c r="I40938" i="20"/>
  <c r="I40939" i="20"/>
  <c r="I40940" i="20"/>
  <c r="I40941" i="20"/>
  <c r="I40942" i="20"/>
  <c r="I40943" i="20"/>
  <c r="I40944" i="20"/>
  <c r="I40945" i="20"/>
  <c r="I40946" i="20"/>
  <c r="I40947" i="20"/>
  <c r="I40948" i="20"/>
  <c r="I40949" i="20"/>
  <c r="I40950" i="20"/>
  <c r="I40951" i="20"/>
  <c r="I40952" i="20"/>
  <c r="I40953" i="20"/>
  <c r="I40954" i="20"/>
  <c r="I40955" i="20"/>
  <c r="I40956" i="20"/>
  <c r="I40957" i="20"/>
  <c r="I40958" i="20"/>
  <c r="I40959" i="20"/>
  <c r="I40960" i="20"/>
  <c r="I40961" i="20"/>
  <c r="I40962" i="20"/>
  <c r="I40963" i="20"/>
  <c r="I40964" i="20"/>
  <c r="I40965" i="20"/>
  <c r="I40966" i="20"/>
  <c r="I40967" i="20"/>
  <c r="I40968" i="20"/>
  <c r="I40969" i="20"/>
  <c r="I40970" i="20"/>
  <c r="I40971" i="20"/>
  <c r="I40972" i="20"/>
  <c r="I40973" i="20"/>
  <c r="I40974" i="20"/>
  <c r="I40975" i="20"/>
  <c r="I40976" i="20"/>
  <c r="I40977" i="20"/>
  <c r="I40978" i="20"/>
  <c r="I40979" i="20"/>
  <c r="I40980" i="20"/>
  <c r="I40981" i="20"/>
  <c r="I40982" i="20"/>
  <c r="I40983" i="20"/>
  <c r="I40984" i="20"/>
  <c r="I40985" i="20"/>
  <c r="I40986" i="20"/>
  <c r="I40987" i="20"/>
  <c r="I40988" i="20"/>
  <c r="I40989" i="20"/>
  <c r="I40990" i="20"/>
  <c r="I40991" i="20"/>
  <c r="I40992" i="20"/>
  <c r="I40993" i="20"/>
  <c r="I40994" i="20"/>
  <c r="I40995" i="20"/>
  <c r="I40996" i="20"/>
  <c r="I40997" i="20"/>
  <c r="I40998" i="20"/>
  <c r="I40999" i="20"/>
  <c r="I41000" i="20"/>
  <c r="I41001" i="20"/>
  <c r="I41002" i="20"/>
  <c r="I41003" i="20"/>
  <c r="I41004" i="20"/>
  <c r="I41005" i="20"/>
  <c r="I41006" i="20"/>
  <c r="I41007" i="20"/>
  <c r="I41008" i="20"/>
  <c r="I41009" i="20"/>
  <c r="I41010" i="20"/>
  <c r="I41011" i="20"/>
  <c r="I41012" i="20"/>
  <c r="I41013" i="20"/>
  <c r="I41014" i="20"/>
  <c r="I41015" i="20"/>
  <c r="I41016" i="20"/>
  <c r="I41017" i="20"/>
  <c r="I41018" i="20"/>
  <c r="I41019" i="20"/>
  <c r="I41020" i="20"/>
  <c r="I41021" i="20"/>
  <c r="I41022" i="20"/>
  <c r="I41023" i="20"/>
  <c r="I41024" i="20"/>
  <c r="I41025" i="20"/>
  <c r="I41026" i="20"/>
  <c r="I41027" i="20"/>
  <c r="I41028" i="20"/>
  <c r="I41029" i="20"/>
  <c r="I41030" i="20"/>
  <c r="I41031" i="20"/>
  <c r="I41032" i="20"/>
  <c r="I41033" i="20"/>
  <c r="I41034" i="20"/>
  <c r="I41035" i="20"/>
  <c r="I41036" i="20"/>
  <c r="I41037" i="20"/>
  <c r="I41038" i="20"/>
  <c r="I41039" i="20"/>
  <c r="I41040" i="20"/>
  <c r="I41041" i="20"/>
  <c r="I41042" i="20"/>
  <c r="I41043" i="20"/>
  <c r="I41044" i="20"/>
  <c r="I41045" i="20"/>
  <c r="I41046" i="20"/>
  <c r="I41047" i="20"/>
  <c r="I41048" i="20"/>
  <c r="I41049" i="20"/>
  <c r="I41050" i="20"/>
  <c r="I41051" i="20"/>
  <c r="I41052" i="20"/>
  <c r="I41053" i="20"/>
  <c r="I41054" i="20"/>
  <c r="I41055" i="20"/>
  <c r="I41056" i="20"/>
  <c r="I41057" i="20"/>
  <c r="I41058" i="20"/>
  <c r="I41059" i="20"/>
  <c r="I41060" i="20"/>
  <c r="I41061" i="20"/>
  <c r="I41062" i="20"/>
  <c r="I41063" i="20"/>
  <c r="I41064" i="20"/>
  <c r="I41065" i="20"/>
  <c r="I41066" i="20"/>
  <c r="I41067" i="20"/>
  <c r="I41068" i="20"/>
  <c r="I41069" i="20"/>
  <c r="I41070" i="20"/>
  <c r="I41071" i="20"/>
  <c r="I41072" i="20"/>
  <c r="I41073" i="20"/>
  <c r="I41074" i="20"/>
  <c r="I41075" i="20"/>
  <c r="I41076" i="20"/>
  <c r="I41077" i="20"/>
  <c r="I41078" i="20"/>
  <c r="I41079" i="20"/>
  <c r="I41080" i="20"/>
  <c r="I41081" i="20"/>
  <c r="I41082" i="20"/>
  <c r="I41083" i="20"/>
  <c r="I41084" i="20"/>
  <c r="I41085" i="20"/>
  <c r="I41086" i="20"/>
  <c r="I41087" i="20"/>
  <c r="I41088" i="20"/>
  <c r="I41089" i="20"/>
  <c r="I41090" i="20"/>
  <c r="I41091" i="20"/>
  <c r="I41092" i="20"/>
  <c r="I41093" i="20"/>
  <c r="I41094" i="20"/>
  <c r="I41095" i="20"/>
  <c r="I41096" i="20"/>
  <c r="I41097" i="20"/>
  <c r="I41098" i="20"/>
  <c r="I41099" i="20"/>
  <c r="I41100" i="20"/>
  <c r="I41101" i="20"/>
  <c r="I41102" i="20"/>
  <c r="I41103" i="20"/>
  <c r="I41104" i="20"/>
  <c r="I41105" i="20"/>
  <c r="I41106" i="20"/>
  <c r="I41107" i="20"/>
  <c r="I41108" i="20"/>
  <c r="I41109" i="20"/>
  <c r="I41110" i="20"/>
  <c r="I41111" i="20"/>
  <c r="I41112" i="20"/>
  <c r="I41113" i="20"/>
  <c r="I41114" i="20"/>
  <c r="I41115" i="20"/>
  <c r="I41116" i="20"/>
  <c r="I41117" i="20"/>
  <c r="I41118" i="20"/>
  <c r="I41119" i="20"/>
  <c r="I41120" i="20"/>
  <c r="I41121" i="20"/>
  <c r="I41122" i="20"/>
  <c r="I41123" i="20"/>
  <c r="I41124" i="20"/>
  <c r="I41125" i="20"/>
  <c r="I41126" i="20"/>
  <c r="I41127" i="20"/>
  <c r="I41128" i="20"/>
  <c r="I41129" i="20"/>
  <c r="I41130" i="20"/>
  <c r="I41131" i="20"/>
  <c r="I41132" i="20"/>
  <c r="I41133" i="20"/>
  <c r="I41134" i="20"/>
  <c r="I41135" i="20"/>
  <c r="I41136" i="20"/>
  <c r="I41137" i="20"/>
  <c r="I41138" i="20"/>
  <c r="I41139" i="20"/>
  <c r="I41140" i="20"/>
  <c r="I41141" i="20"/>
  <c r="I41142" i="20"/>
  <c r="I41143" i="20"/>
  <c r="I41144" i="20"/>
  <c r="I41145" i="20"/>
  <c r="I41146" i="20"/>
  <c r="I41147" i="20"/>
  <c r="I41148" i="20"/>
  <c r="I41149" i="20"/>
  <c r="I41150" i="20"/>
  <c r="I41151" i="20"/>
  <c r="I41152" i="20"/>
  <c r="I41153" i="20"/>
  <c r="I41154" i="20"/>
  <c r="I41155" i="20"/>
  <c r="I41156" i="20"/>
  <c r="I41157" i="20"/>
  <c r="I41158" i="20"/>
  <c r="I41159" i="20"/>
  <c r="I41160" i="20"/>
  <c r="I41161" i="20"/>
  <c r="I41162" i="20"/>
  <c r="I41163" i="20"/>
  <c r="I41164" i="20"/>
  <c r="I41165" i="20"/>
  <c r="I41166" i="20"/>
  <c r="I41167" i="20"/>
  <c r="I41168" i="20"/>
  <c r="I41169" i="20"/>
  <c r="I41170" i="20"/>
  <c r="I41171" i="20"/>
  <c r="I41172" i="20"/>
  <c r="I41173" i="20"/>
  <c r="I41174" i="20"/>
  <c r="I41175" i="20"/>
  <c r="I41176" i="20"/>
  <c r="I41177" i="20"/>
  <c r="I41178" i="20"/>
  <c r="I41179" i="20"/>
  <c r="I41180" i="20"/>
  <c r="I41181" i="20"/>
  <c r="I41182" i="20"/>
  <c r="I41183" i="20"/>
  <c r="I41184" i="20"/>
  <c r="I41185" i="20"/>
  <c r="I41186" i="20"/>
  <c r="I41187" i="20"/>
  <c r="I41188" i="20"/>
  <c r="I41189" i="20"/>
  <c r="I41190" i="20"/>
  <c r="I41191" i="20"/>
  <c r="I41192" i="20"/>
  <c r="I41193" i="20"/>
  <c r="I41194" i="20"/>
  <c r="I41195" i="20"/>
  <c r="I41196" i="20"/>
  <c r="I41197" i="20"/>
  <c r="I41198" i="20"/>
  <c r="I41199" i="20"/>
  <c r="I41200" i="20"/>
  <c r="I41201" i="20"/>
  <c r="I41202" i="20"/>
  <c r="I41203" i="20"/>
  <c r="I41204" i="20"/>
  <c r="I41205" i="20"/>
  <c r="I41206" i="20"/>
  <c r="I41207" i="20"/>
  <c r="I41208" i="20"/>
  <c r="I41209" i="20"/>
  <c r="I41210" i="20"/>
  <c r="I41211" i="20"/>
  <c r="I41212" i="20"/>
  <c r="I41213" i="20"/>
  <c r="I41214" i="20"/>
  <c r="I41215" i="20"/>
  <c r="I41216" i="20"/>
  <c r="I41217" i="20"/>
  <c r="I41218" i="20"/>
  <c r="I41219" i="20"/>
  <c r="I41220" i="20"/>
  <c r="I41221" i="20"/>
  <c r="I41222" i="20"/>
  <c r="I41223" i="20"/>
  <c r="I41224" i="20"/>
  <c r="I41225" i="20"/>
  <c r="I41226" i="20"/>
  <c r="I41227" i="20"/>
  <c r="I41228" i="20"/>
  <c r="I41229" i="20"/>
  <c r="I41230" i="20"/>
  <c r="I41231" i="20"/>
  <c r="I41232" i="20"/>
  <c r="I41233" i="20"/>
  <c r="I41234" i="20"/>
  <c r="I41235" i="20"/>
  <c r="I41236" i="20"/>
  <c r="I41237" i="20"/>
  <c r="I41238" i="20"/>
  <c r="I41239" i="20"/>
  <c r="I41240" i="20"/>
  <c r="I41241" i="20"/>
  <c r="I41242" i="20"/>
  <c r="I41243" i="20"/>
  <c r="I41244" i="20"/>
  <c r="I41245" i="20"/>
  <c r="I41246" i="20"/>
  <c r="I41247" i="20"/>
  <c r="I41248" i="20"/>
  <c r="I41249" i="20"/>
  <c r="I41250" i="20"/>
  <c r="I41251" i="20"/>
  <c r="I41252" i="20"/>
  <c r="I41253" i="20"/>
  <c r="I41254" i="20"/>
  <c r="I41255" i="20"/>
  <c r="I41256" i="20"/>
  <c r="I41257" i="20"/>
  <c r="I41258" i="20"/>
  <c r="I41259" i="20"/>
  <c r="I41260" i="20"/>
  <c r="I41261" i="20"/>
  <c r="I41262" i="20"/>
  <c r="I41263" i="20"/>
  <c r="I41264" i="20"/>
  <c r="I41265" i="20"/>
  <c r="I41266" i="20"/>
  <c r="I41267" i="20"/>
  <c r="I41268" i="20"/>
  <c r="I41269" i="20"/>
  <c r="I41270" i="20"/>
  <c r="I41271" i="20"/>
  <c r="I41272" i="20"/>
  <c r="I41273" i="20"/>
  <c r="I41274" i="20"/>
  <c r="I41275" i="20"/>
  <c r="I41276" i="20"/>
  <c r="I41277" i="20"/>
  <c r="I41278" i="20"/>
  <c r="I41279" i="20"/>
  <c r="I41280" i="20"/>
  <c r="I41281" i="20"/>
  <c r="I41282" i="20"/>
  <c r="I41283" i="20"/>
  <c r="I41284" i="20"/>
  <c r="I41285" i="20"/>
  <c r="I41286" i="20"/>
  <c r="I41287" i="20"/>
  <c r="I41288" i="20"/>
  <c r="I41289" i="20"/>
  <c r="I41290" i="20"/>
  <c r="I41291" i="20"/>
  <c r="I41292" i="20"/>
  <c r="I41293" i="20"/>
  <c r="I41294" i="20"/>
  <c r="I41295" i="20"/>
  <c r="I41296" i="20"/>
  <c r="I41297" i="20"/>
  <c r="I41298" i="20"/>
  <c r="I41299" i="20"/>
  <c r="I41300" i="20"/>
  <c r="I41301" i="20"/>
  <c r="I41302" i="20"/>
  <c r="I41303" i="20"/>
  <c r="I41304" i="20"/>
  <c r="I41305" i="20"/>
  <c r="I41306" i="20"/>
  <c r="I41307" i="20"/>
  <c r="I41308" i="20"/>
  <c r="I41309" i="20"/>
  <c r="I41310" i="20"/>
  <c r="I41311" i="20"/>
  <c r="I41312" i="20"/>
  <c r="I41313" i="20"/>
  <c r="I41314" i="20"/>
  <c r="I41315" i="20"/>
  <c r="I41316" i="20"/>
  <c r="I41317" i="20"/>
  <c r="I41318" i="20"/>
  <c r="I41319" i="20"/>
  <c r="I41320" i="20"/>
  <c r="I41321" i="20"/>
  <c r="I41322" i="20"/>
  <c r="I41323" i="20"/>
  <c r="I41324" i="20"/>
  <c r="I41325" i="20"/>
  <c r="I41326" i="20"/>
  <c r="I41327" i="20"/>
  <c r="I41328" i="20"/>
  <c r="I41329" i="20"/>
  <c r="I41330" i="20"/>
  <c r="I41331" i="20"/>
  <c r="I41332" i="20"/>
  <c r="I41333" i="20"/>
  <c r="I41334" i="20"/>
  <c r="I41335" i="20"/>
  <c r="I41336" i="20"/>
  <c r="I41337" i="20"/>
  <c r="I41338" i="20"/>
  <c r="I41339" i="20"/>
  <c r="I41340" i="20"/>
  <c r="I41341" i="20"/>
  <c r="I41342" i="20"/>
  <c r="I41343" i="20"/>
  <c r="I41344" i="20"/>
  <c r="I41345" i="20"/>
  <c r="I41346" i="20"/>
  <c r="I41347" i="20"/>
  <c r="I41348" i="20"/>
  <c r="I41349" i="20"/>
  <c r="I41350" i="20"/>
  <c r="I41351" i="20"/>
  <c r="I41352" i="20"/>
  <c r="I41353" i="20"/>
  <c r="I41354" i="20"/>
  <c r="I41355" i="20"/>
  <c r="I41356" i="20"/>
  <c r="I41357" i="20"/>
  <c r="I41358" i="20"/>
  <c r="I41359" i="20"/>
  <c r="I41360" i="20"/>
  <c r="I41361" i="20"/>
  <c r="I41362" i="20"/>
  <c r="I41363" i="20"/>
  <c r="I41364" i="20"/>
  <c r="I41365" i="20"/>
  <c r="I41366" i="20"/>
  <c r="I41367" i="20"/>
  <c r="I41368" i="20"/>
  <c r="I41369" i="20"/>
  <c r="I41370" i="20"/>
  <c r="I41371" i="20"/>
  <c r="I41372" i="20"/>
  <c r="I41373" i="20"/>
  <c r="I41374" i="20"/>
  <c r="I41375" i="20"/>
  <c r="I41376" i="20"/>
  <c r="I41377" i="20"/>
  <c r="I41378" i="20"/>
  <c r="I41379" i="20"/>
  <c r="I41380" i="20"/>
  <c r="I41381" i="20"/>
  <c r="I41382" i="20"/>
  <c r="I41383" i="20"/>
  <c r="I41384" i="20"/>
  <c r="I41385" i="20"/>
  <c r="I41386" i="20"/>
  <c r="I41387" i="20"/>
  <c r="I41388" i="20"/>
  <c r="I41389" i="20"/>
  <c r="I41390" i="20"/>
  <c r="I41391" i="20"/>
  <c r="I41392" i="20"/>
  <c r="I41393" i="20"/>
  <c r="I41394" i="20"/>
  <c r="I41395" i="20"/>
  <c r="I41396" i="20"/>
  <c r="I41397" i="20"/>
  <c r="I41398" i="20"/>
  <c r="I41399" i="20"/>
  <c r="I41400" i="20"/>
  <c r="I41401" i="20"/>
  <c r="I41402" i="20"/>
  <c r="I41403" i="20"/>
  <c r="I41404" i="20"/>
  <c r="I41405" i="20"/>
  <c r="I41406" i="20"/>
  <c r="I41407" i="20"/>
  <c r="I41408" i="20"/>
  <c r="I41409" i="20"/>
  <c r="I41410" i="20"/>
  <c r="I41411" i="20"/>
  <c r="I41412" i="20"/>
  <c r="I41413" i="20"/>
  <c r="I41414" i="20"/>
  <c r="I41415" i="20"/>
  <c r="I41416" i="20"/>
  <c r="I41417" i="20"/>
  <c r="I41418" i="20"/>
  <c r="I41419" i="20"/>
  <c r="I41420" i="20"/>
  <c r="I41421" i="20"/>
  <c r="I41422" i="20"/>
  <c r="I41423" i="20"/>
  <c r="I41424" i="20"/>
  <c r="I41425" i="20"/>
  <c r="I41426" i="20"/>
  <c r="I41427" i="20"/>
  <c r="I41428" i="20"/>
  <c r="I41429" i="20"/>
  <c r="I41430" i="20"/>
  <c r="I41431" i="20"/>
  <c r="I41432" i="20"/>
  <c r="I41433" i="20"/>
  <c r="I41434" i="20"/>
  <c r="I41435" i="20"/>
  <c r="I41436" i="20"/>
  <c r="I41437" i="20"/>
  <c r="I41438" i="20"/>
  <c r="I41439" i="20"/>
  <c r="I41440" i="20"/>
  <c r="I41441" i="20"/>
  <c r="I41442" i="20"/>
  <c r="I41443" i="20"/>
  <c r="I41444" i="20"/>
  <c r="I41445" i="20"/>
  <c r="I41446" i="20"/>
  <c r="I41447" i="20"/>
  <c r="I41448" i="20"/>
  <c r="I41449" i="20"/>
  <c r="I41450" i="20"/>
  <c r="I41451" i="20"/>
  <c r="I41452" i="20"/>
  <c r="I41453" i="20"/>
  <c r="I41454" i="20"/>
  <c r="I41455" i="20"/>
  <c r="I41456" i="20"/>
  <c r="I41457" i="20"/>
  <c r="I41458" i="20"/>
  <c r="I41459" i="20"/>
  <c r="I41460" i="20"/>
  <c r="I41461" i="20"/>
  <c r="I41462" i="20"/>
  <c r="I41463" i="20"/>
  <c r="I41464" i="20"/>
  <c r="I41465" i="20"/>
  <c r="I41466" i="20"/>
  <c r="I41467" i="20"/>
  <c r="I41468" i="20"/>
  <c r="I41469" i="20"/>
  <c r="I41470" i="20"/>
  <c r="I41471" i="20"/>
  <c r="I41472" i="20"/>
  <c r="I41473" i="20"/>
  <c r="I41474" i="20"/>
  <c r="I41475" i="20"/>
  <c r="I41476" i="20"/>
  <c r="I41477" i="20"/>
  <c r="I41478" i="20"/>
  <c r="I41479" i="20"/>
  <c r="I41480" i="20"/>
  <c r="I41481" i="20"/>
  <c r="I41482" i="20"/>
  <c r="I41483" i="20"/>
  <c r="I41484" i="20"/>
  <c r="I41485" i="20"/>
  <c r="I41486" i="20"/>
  <c r="I41487" i="20"/>
  <c r="I41488" i="20"/>
  <c r="I41489" i="20"/>
  <c r="I41490" i="20"/>
  <c r="I41491" i="20"/>
  <c r="I41492" i="20"/>
  <c r="I41493" i="20"/>
  <c r="I41494" i="20"/>
  <c r="I41495" i="20"/>
  <c r="I41496" i="20"/>
  <c r="I41497" i="20"/>
  <c r="I41498" i="20"/>
  <c r="I41499" i="20"/>
  <c r="I41500" i="20"/>
  <c r="I41501" i="20"/>
  <c r="I41502" i="20"/>
  <c r="I41503" i="20"/>
  <c r="I41504" i="20"/>
  <c r="I41505" i="20"/>
  <c r="I41506" i="20"/>
  <c r="I41507" i="20"/>
  <c r="I41508" i="20"/>
  <c r="I41509" i="20"/>
  <c r="I41510" i="20"/>
  <c r="I41511" i="20"/>
  <c r="I41512" i="20"/>
  <c r="I41513" i="20"/>
  <c r="I41514" i="20"/>
  <c r="I41515" i="20"/>
  <c r="I41516" i="20"/>
  <c r="I41517" i="20"/>
  <c r="I41518" i="20"/>
  <c r="I41519" i="20"/>
  <c r="I41520" i="20"/>
  <c r="I41521" i="20"/>
  <c r="I41522" i="20"/>
  <c r="I41523" i="20"/>
  <c r="I41524" i="20"/>
  <c r="I41525" i="20"/>
  <c r="I41526" i="20"/>
  <c r="I41527" i="20"/>
  <c r="I41528" i="20"/>
  <c r="I41529" i="20"/>
  <c r="I41530" i="20"/>
  <c r="I41531" i="20"/>
  <c r="I41532" i="20"/>
  <c r="I41533" i="20"/>
  <c r="I41534" i="20"/>
  <c r="I41535" i="20"/>
  <c r="I41536" i="20"/>
  <c r="I41537" i="20"/>
  <c r="I41538" i="20"/>
  <c r="I41539" i="20"/>
  <c r="I41540" i="20"/>
  <c r="I41541" i="20"/>
  <c r="I41542" i="20"/>
  <c r="I41543" i="20"/>
  <c r="I41544" i="20"/>
  <c r="I41545" i="20"/>
  <c r="I41546" i="20"/>
  <c r="I41547" i="20"/>
  <c r="I41548" i="20"/>
  <c r="I41549" i="20"/>
  <c r="I41550" i="20"/>
  <c r="I41551" i="20"/>
  <c r="I41552" i="20"/>
  <c r="I41553" i="20"/>
  <c r="I41554" i="20"/>
  <c r="I41555" i="20"/>
  <c r="I41556" i="20"/>
  <c r="I41557" i="20"/>
  <c r="I41558" i="20"/>
  <c r="I41559" i="20"/>
  <c r="I41560" i="20"/>
  <c r="I41561" i="20"/>
  <c r="I41562" i="20"/>
  <c r="I41563" i="20"/>
  <c r="I41564" i="20"/>
  <c r="I41565" i="20"/>
  <c r="I41566" i="20"/>
  <c r="I41567" i="20"/>
  <c r="I41568" i="20"/>
  <c r="I41569" i="20"/>
  <c r="I41570" i="20"/>
  <c r="I41571" i="20"/>
  <c r="I41572" i="20"/>
  <c r="I41573" i="20"/>
  <c r="I41574" i="20"/>
  <c r="I41575" i="20"/>
  <c r="I41576" i="20"/>
  <c r="I41577" i="20"/>
  <c r="I41578" i="20"/>
  <c r="I41579" i="20"/>
  <c r="I41580" i="20"/>
  <c r="I41581" i="20"/>
  <c r="I41582" i="20"/>
  <c r="I41583" i="20"/>
  <c r="I41584" i="20"/>
  <c r="I41585" i="20"/>
  <c r="I41586" i="20"/>
  <c r="I41587" i="20"/>
  <c r="I41588" i="20"/>
  <c r="I41589" i="20"/>
  <c r="I41590" i="20"/>
  <c r="I41591" i="20"/>
  <c r="I41592" i="20"/>
  <c r="I41593" i="20"/>
  <c r="I41594" i="20"/>
  <c r="I41595" i="20"/>
  <c r="I41596" i="20"/>
  <c r="I41597" i="20"/>
  <c r="I41598" i="20"/>
  <c r="I41599" i="20"/>
  <c r="I41600" i="20"/>
  <c r="I41601" i="20"/>
  <c r="I41602" i="20"/>
  <c r="I41603" i="20"/>
  <c r="I41604" i="20"/>
  <c r="I41605" i="20"/>
  <c r="I41606" i="20"/>
  <c r="I41607" i="20"/>
  <c r="I41608" i="20"/>
  <c r="I41609" i="20"/>
  <c r="I41610" i="20"/>
  <c r="I41611" i="20"/>
  <c r="I41612" i="20"/>
  <c r="I41613" i="20"/>
  <c r="I41614" i="20"/>
  <c r="I41615" i="20"/>
  <c r="I41616" i="20"/>
  <c r="I41617" i="20"/>
  <c r="I41618" i="20"/>
  <c r="I41619" i="20"/>
  <c r="I41620" i="20"/>
  <c r="I41621" i="20"/>
  <c r="I41622" i="20"/>
  <c r="I41623" i="20"/>
  <c r="I41624" i="20"/>
  <c r="I41625" i="20"/>
  <c r="I41626" i="20"/>
  <c r="I41627" i="20"/>
  <c r="I41628" i="20"/>
  <c r="I41629" i="20"/>
  <c r="I41630" i="20"/>
  <c r="I41631" i="20"/>
  <c r="I41632" i="20"/>
  <c r="I41633" i="20"/>
  <c r="I41634" i="20"/>
  <c r="I41635" i="20"/>
  <c r="I41636" i="20"/>
  <c r="I41637" i="20"/>
  <c r="I41638" i="20"/>
  <c r="I41639" i="20"/>
  <c r="I41640" i="20"/>
  <c r="I41641" i="20"/>
  <c r="I41642" i="20"/>
  <c r="I41643" i="20"/>
  <c r="I41644" i="20"/>
  <c r="I41645" i="20"/>
  <c r="I41646" i="20"/>
  <c r="I41647" i="20"/>
  <c r="I41648" i="20"/>
  <c r="I41649" i="20"/>
  <c r="I41650" i="20"/>
  <c r="I41651" i="20"/>
  <c r="I41652" i="20"/>
  <c r="I41653" i="20"/>
  <c r="I41654" i="20"/>
  <c r="I41655" i="20"/>
  <c r="I41656" i="20"/>
  <c r="I41657" i="20"/>
  <c r="I41658" i="20"/>
  <c r="I41659" i="20"/>
  <c r="I41660" i="20"/>
  <c r="I41661" i="20"/>
  <c r="I41662" i="20"/>
  <c r="I41663" i="20"/>
  <c r="I41664" i="20"/>
  <c r="I41665" i="20"/>
  <c r="I41666" i="20"/>
  <c r="I41667" i="20"/>
  <c r="I41668" i="20"/>
  <c r="I41669" i="20"/>
  <c r="I41670" i="20"/>
  <c r="I41671" i="20"/>
  <c r="I41672" i="20"/>
  <c r="I41673" i="20"/>
  <c r="I41674" i="20"/>
  <c r="I41675" i="20"/>
  <c r="I41676" i="20"/>
  <c r="I41677" i="20"/>
  <c r="I41678" i="20"/>
  <c r="I41679" i="20"/>
  <c r="I41680" i="20"/>
  <c r="I41681" i="20"/>
  <c r="I41682" i="20"/>
  <c r="I41683" i="20"/>
  <c r="I41684" i="20"/>
  <c r="I41685" i="20"/>
  <c r="I41686" i="20"/>
  <c r="I41687" i="20"/>
  <c r="I41688" i="20"/>
  <c r="I41689" i="20"/>
  <c r="I41690" i="20"/>
  <c r="I41691" i="20"/>
  <c r="I41692" i="20"/>
  <c r="I41693" i="20"/>
  <c r="I41694" i="20"/>
  <c r="I41695" i="20"/>
  <c r="I41696" i="20"/>
  <c r="I41697" i="20"/>
  <c r="I41698" i="20"/>
  <c r="I41699" i="20"/>
  <c r="I41700" i="20"/>
  <c r="I41701" i="20"/>
  <c r="I41702" i="20"/>
  <c r="I41703" i="20"/>
  <c r="I41704" i="20"/>
  <c r="I41705" i="20"/>
  <c r="I41706" i="20"/>
  <c r="I41707" i="20"/>
  <c r="I41708" i="20"/>
  <c r="I41709" i="20"/>
  <c r="I41710" i="20"/>
  <c r="I41711" i="20"/>
  <c r="I41712" i="20"/>
  <c r="I41713" i="20"/>
  <c r="I41714" i="20"/>
  <c r="I41715" i="20"/>
  <c r="I41716" i="20"/>
  <c r="I41717" i="20"/>
  <c r="I41718" i="20"/>
  <c r="I41719" i="20"/>
  <c r="I41720" i="20"/>
  <c r="I41721" i="20"/>
  <c r="I41722" i="20"/>
  <c r="I41723" i="20"/>
  <c r="I41724" i="20"/>
  <c r="I41725" i="20"/>
  <c r="I41726" i="20"/>
  <c r="I41727" i="20"/>
  <c r="I41728" i="20"/>
  <c r="I41729" i="20"/>
  <c r="I41730" i="20"/>
  <c r="I41731" i="20"/>
  <c r="I41732" i="20"/>
  <c r="I41733" i="20"/>
  <c r="I41734" i="20"/>
  <c r="I41735" i="20"/>
  <c r="I41736" i="20"/>
  <c r="I41737" i="20"/>
  <c r="I41738" i="20"/>
  <c r="I41739" i="20"/>
  <c r="I41740" i="20"/>
  <c r="I41741" i="20"/>
  <c r="I41742" i="20"/>
  <c r="I41743" i="20"/>
  <c r="I41744" i="20"/>
  <c r="I41745" i="20"/>
  <c r="I41746" i="20"/>
  <c r="I41747" i="20"/>
  <c r="I41748" i="20"/>
  <c r="I41749" i="20"/>
  <c r="I41750" i="20"/>
  <c r="I41751" i="20"/>
  <c r="I41752" i="20"/>
  <c r="I41753" i="20"/>
  <c r="I41754" i="20"/>
  <c r="I41755" i="20"/>
  <c r="I41756" i="20"/>
  <c r="I41757" i="20"/>
  <c r="I41758" i="20"/>
  <c r="I41759" i="20"/>
  <c r="I41760" i="20"/>
  <c r="I41761" i="20"/>
  <c r="I41762" i="20"/>
  <c r="I41763" i="20"/>
  <c r="I41764" i="20"/>
  <c r="I41765" i="20"/>
  <c r="I41766" i="20"/>
  <c r="I41767" i="20"/>
  <c r="I41768" i="20"/>
  <c r="I41769" i="20"/>
  <c r="I41770" i="20"/>
  <c r="I41771" i="20"/>
  <c r="I41772" i="20"/>
  <c r="I41773" i="20"/>
  <c r="I41774" i="20"/>
  <c r="I41775" i="20"/>
  <c r="I41776" i="20"/>
  <c r="I41777" i="20"/>
  <c r="I41778" i="20"/>
  <c r="I41779" i="20"/>
  <c r="I41780" i="20"/>
  <c r="I41781" i="20"/>
  <c r="I41782" i="20"/>
  <c r="I41783" i="20"/>
  <c r="I41784" i="20"/>
  <c r="I41785" i="20"/>
  <c r="I41786" i="20"/>
  <c r="I41787" i="20"/>
  <c r="I41788" i="20"/>
  <c r="I41789" i="20"/>
  <c r="I41790" i="20"/>
  <c r="I41791" i="20"/>
  <c r="I41792" i="20"/>
  <c r="I41793" i="20"/>
  <c r="I41794" i="20"/>
  <c r="I41795" i="20"/>
  <c r="I41796" i="20"/>
  <c r="I41797" i="20"/>
  <c r="I41798" i="20"/>
  <c r="I41799" i="20"/>
  <c r="I41800" i="20"/>
  <c r="I41801" i="20"/>
  <c r="I41802" i="20"/>
  <c r="I41803" i="20"/>
  <c r="I41804" i="20"/>
  <c r="I41805" i="20"/>
  <c r="I41806" i="20"/>
  <c r="I41807" i="20"/>
  <c r="I41808" i="20"/>
  <c r="I41809" i="20"/>
  <c r="I41810" i="20"/>
  <c r="I41811" i="20"/>
  <c r="I41812" i="20"/>
  <c r="I41813" i="20"/>
  <c r="I41814" i="20"/>
  <c r="I41815" i="20"/>
  <c r="I41816" i="20"/>
  <c r="I41817" i="20"/>
  <c r="I41818" i="20"/>
  <c r="I41819" i="20"/>
  <c r="I41820" i="20"/>
  <c r="I41821" i="20"/>
  <c r="I41822" i="20"/>
  <c r="I41823" i="20"/>
  <c r="I41824" i="20"/>
  <c r="I41825" i="20"/>
  <c r="I41826" i="20"/>
  <c r="I41827" i="20"/>
  <c r="I41828" i="20"/>
  <c r="I41829" i="20"/>
  <c r="I41830" i="20"/>
  <c r="I41831" i="20"/>
  <c r="I41832" i="20"/>
  <c r="I41833" i="20"/>
  <c r="I41834" i="20"/>
  <c r="I41835" i="20"/>
  <c r="I41836" i="20"/>
  <c r="I41837" i="20"/>
  <c r="I41838" i="20"/>
  <c r="I41839" i="20"/>
  <c r="I41840" i="20"/>
  <c r="I41841" i="20"/>
  <c r="I41842" i="20"/>
  <c r="I41843" i="20"/>
  <c r="I41844" i="20"/>
  <c r="I41845" i="20"/>
  <c r="I41846" i="20"/>
  <c r="I41847" i="20"/>
  <c r="I41848" i="20"/>
  <c r="I41849" i="20"/>
  <c r="I41850" i="20"/>
  <c r="I41851" i="20"/>
  <c r="I41852" i="20"/>
  <c r="I41853" i="20"/>
  <c r="I41854" i="20"/>
  <c r="I41855" i="20"/>
  <c r="I41856" i="20"/>
  <c r="I41857" i="20"/>
  <c r="I41858" i="20"/>
  <c r="I41859" i="20"/>
  <c r="I41860" i="20"/>
  <c r="I41861" i="20"/>
  <c r="I41862" i="20"/>
  <c r="I41863" i="20"/>
  <c r="I41864" i="20"/>
  <c r="I41865" i="20"/>
  <c r="I41866" i="20"/>
  <c r="I41867" i="20"/>
  <c r="I41868" i="20"/>
  <c r="I41869" i="20"/>
  <c r="I41870" i="20"/>
  <c r="I41871" i="20"/>
  <c r="I41872" i="20"/>
  <c r="I41873" i="20"/>
  <c r="I41874" i="20"/>
  <c r="I41875" i="20"/>
  <c r="I41876" i="20"/>
  <c r="I41877" i="20"/>
  <c r="I41878" i="20"/>
  <c r="I41879" i="20"/>
  <c r="I41880" i="20"/>
  <c r="I41881" i="20"/>
  <c r="I41882" i="20"/>
  <c r="I41883" i="20"/>
  <c r="I41884" i="20"/>
  <c r="I41885" i="20"/>
  <c r="I41886" i="20"/>
  <c r="I41887" i="20"/>
  <c r="I41888" i="20"/>
  <c r="I41889" i="20"/>
  <c r="I41890" i="20"/>
  <c r="I41891" i="20"/>
  <c r="I41892" i="20"/>
  <c r="I41893" i="20"/>
  <c r="I41894" i="20"/>
  <c r="I41895" i="20"/>
  <c r="I41896" i="20"/>
  <c r="I41897" i="20"/>
  <c r="I41898" i="20"/>
  <c r="I41899" i="20"/>
  <c r="I41900" i="20"/>
  <c r="I41901" i="20"/>
  <c r="I41902" i="20"/>
  <c r="I41903" i="20"/>
  <c r="I41904" i="20"/>
  <c r="I41905" i="20"/>
  <c r="I41906" i="20"/>
  <c r="I41907" i="20"/>
  <c r="I41908" i="20"/>
  <c r="I41909" i="20"/>
  <c r="I41910" i="20"/>
  <c r="I41911" i="20"/>
  <c r="I41912" i="20"/>
  <c r="I41913" i="20"/>
  <c r="I41914" i="20"/>
  <c r="I41915" i="20"/>
  <c r="I41916" i="20"/>
  <c r="I41917" i="20"/>
  <c r="I41918" i="20"/>
  <c r="I41919" i="20"/>
  <c r="I41920" i="20"/>
  <c r="I41921" i="20"/>
  <c r="I41922" i="20"/>
  <c r="I41923" i="20"/>
  <c r="I41924" i="20"/>
  <c r="I41925" i="20"/>
  <c r="I41926" i="20"/>
  <c r="I41927" i="20"/>
  <c r="I41928" i="20"/>
  <c r="I41929" i="20"/>
  <c r="I41930" i="20"/>
  <c r="I41931" i="20"/>
  <c r="I41932" i="20"/>
  <c r="I41933" i="20"/>
  <c r="I41934" i="20"/>
  <c r="I41935" i="20"/>
  <c r="I41936" i="20"/>
  <c r="I41937" i="20"/>
  <c r="I41938" i="20"/>
  <c r="I41939" i="20"/>
  <c r="I41940" i="20"/>
  <c r="I41941" i="20"/>
  <c r="I41942" i="20"/>
  <c r="I41943" i="20"/>
  <c r="I41944" i="20"/>
  <c r="I41945" i="20"/>
  <c r="I41946" i="20"/>
  <c r="I41947" i="20"/>
  <c r="I41948" i="20"/>
  <c r="I41949" i="20"/>
  <c r="I41950" i="20"/>
  <c r="I41951" i="20"/>
  <c r="I41952" i="20"/>
  <c r="I41953" i="20"/>
  <c r="I41954" i="20"/>
  <c r="I41955" i="20"/>
  <c r="I41956" i="20"/>
  <c r="I41957" i="20"/>
  <c r="I41958" i="20"/>
  <c r="I41959" i="20"/>
  <c r="I41960" i="20"/>
  <c r="I41961" i="20"/>
  <c r="I41962" i="20"/>
  <c r="I41963" i="20"/>
  <c r="I41964" i="20"/>
  <c r="I41965" i="20"/>
  <c r="I41966" i="20"/>
  <c r="I41967" i="20"/>
  <c r="I41968" i="20"/>
  <c r="I41969" i="20"/>
  <c r="I41970" i="20"/>
  <c r="I41971" i="20"/>
  <c r="I41972" i="20"/>
  <c r="I41973" i="20"/>
  <c r="I41974" i="20"/>
  <c r="I41975" i="20"/>
  <c r="I41976" i="20"/>
  <c r="I41977" i="20"/>
  <c r="I41978" i="20"/>
  <c r="I41979" i="20"/>
  <c r="I41980" i="20"/>
  <c r="I41981" i="20"/>
  <c r="I41982" i="20"/>
  <c r="I41983" i="20"/>
  <c r="I41984" i="20"/>
  <c r="I41985" i="20"/>
  <c r="I41986" i="20"/>
  <c r="I41987" i="20"/>
  <c r="I41988" i="20"/>
  <c r="I41989" i="20"/>
  <c r="I41990" i="20"/>
  <c r="I41991" i="20"/>
  <c r="I41992" i="20"/>
  <c r="I41993" i="20"/>
  <c r="I41994" i="20"/>
  <c r="I41995" i="20"/>
  <c r="I41996" i="20"/>
  <c r="I41997" i="20"/>
  <c r="I41998" i="20"/>
  <c r="I41999" i="20"/>
  <c r="I42000" i="20"/>
  <c r="I42001" i="20"/>
  <c r="I42002" i="20"/>
  <c r="I42003" i="20"/>
  <c r="I42004" i="20"/>
  <c r="I42005" i="20"/>
  <c r="I42006" i="20"/>
  <c r="I42007" i="20"/>
  <c r="I42008" i="20"/>
  <c r="I42009" i="20"/>
  <c r="I42010" i="20"/>
  <c r="I42011" i="20"/>
  <c r="I42012" i="20"/>
  <c r="I42013" i="20"/>
  <c r="I42014" i="20"/>
  <c r="I42015" i="20"/>
  <c r="I42016" i="20"/>
  <c r="I42017" i="20"/>
  <c r="I42018" i="20"/>
  <c r="I42019" i="20"/>
  <c r="I42020" i="20"/>
  <c r="I42021" i="20"/>
  <c r="I42022" i="20"/>
  <c r="I42023" i="20"/>
  <c r="I42024" i="20"/>
  <c r="I42025" i="20"/>
  <c r="I42026" i="20"/>
  <c r="I42027" i="20"/>
  <c r="I42028" i="20"/>
  <c r="I42029" i="20"/>
  <c r="I42030" i="20"/>
  <c r="I42031" i="20"/>
  <c r="I42032" i="20"/>
  <c r="I42033" i="20"/>
  <c r="I42034" i="20"/>
  <c r="I42035" i="20"/>
  <c r="I42036" i="20"/>
  <c r="I42037" i="20"/>
  <c r="I42038" i="20"/>
  <c r="I42039" i="20"/>
  <c r="I42040" i="20"/>
  <c r="I42041" i="20"/>
  <c r="I42042" i="20"/>
  <c r="I42043" i="20"/>
  <c r="I42044" i="20"/>
  <c r="I42045" i="20"/>
  <c r="I42046" i="20"/>
  <c r="I42047" i="20"/>
  <c r="I42048" i="20"/>
  <c r="I42049" i="20"/>
  <c r="I42050" i="20"/>
  <c r="I42051" i="20"/>
  <c r="I42052" i="20"/>
  <c r="I42053" i="20"/>
  <c r="I42054" i="20"/>
  <c r="I42055" i="20"/>
  <c r="I42056" i="20"/>
  <c r="I42057" i="20"/>
  <c r="I42058" i="20"/>
  <c r="I42059" i="20"/>
  <c r="I42060" i="20"/>
  <c r="I42061" i="20"/>
  <c r="I42062" i="20"/>
  <c r="I42063" i="20"/>
  <c r="I42064" i="20"/>
  <c r="I42065" i="20"/>
  <c r="I42066" i="20"/>
  <c r="I42067" i="20"/>
  <c r="I42068" i="20"/>
  <c r="I42069" i="20"/>
  <c r="I42070" i="20"/>
  <c r="I42071" i="20"/>
  <c r="I42072" i="20"/>
  <c r="I42073" i="20"/>
  <c r="I42074" i="20"/>
  <c r="I42075" i="20"/>
  <c r="I42076" i="20"/>
  <c r="I42077" i="20"/>
  <c r="I42078" i="20"/>
  <c r="I42079" i="20"/>
  <c r="I42080" i="20"/>
  <c r="I42081" i="20"/>
  <c r="I42082" i="20"/>
  <c r="I42083" i="20"/>
  <c r="I42084" i="20"/>
  <c r="I42085" i="20"/>
  <c r="I42086" i="20"/>
  <c r="I42087" i="20"/>
  <c r="I42088" i="20"/>
  <c r="I42089" i="20"/>
  <c r="I42090" i="20"/>
  <c r="I42091" i="20"/>
  <c r="I42092" i="20"/>
  <c r="I42093" i="20"/>
  <c r="I42094" i="20"/>
  <c r="I42095" i="20"/>
  <c r="I42096" i="20"/>
  <c r="I42097" i="20"/>
  <c r="I42098" i="20"/>
  <c r="I42099" i="20"/>
  <c r="I42100" i="20"/>
  <c r="I42101" i="20"/>
  <c r="I42102" i="20"/>
  <c r="I42103" i="20"/>
  <c r="I42104" i="20"/>
  <c r="I42105" i="20"/>
  <c r="I42106" i="20"/>
  <c r="I42107" i="20"/>
  <c r="I42108" i="20"/>
  <c r="I42109" i="20"/>
  <c r="I42110" i="20"/>
  <c r="I42111" i="20"/>
  <c r="I42112" i="20"/>
  <c r="I42113" i="20"/>
  <c r="I42114" i="20"/>
  <c r="I42115" i="20"/>
  <c r="I42116" i="20"/>
  <c r="I42117" i="20"/>
  <c r="I42118" i="20"/>
  <c r="I42119" i="20"/>
  <c r="I42120" i="20"/>
  <c r="I42121" i="20"/>
  <c r="I42122" i="20"/>
  <c r="I42123" i="20"/>
  <c r="I42124" i="20"/>
  <c r="I42125" i="20"/>
  <c r="I42126" i="20"/>
  <c r="I42127" i="20"/>
  <c r="I42128" i="20"/>
  <c r="I42129" i="20"/>
  <c r="I42130" i="20"/>
  <c r="I42131" i="20"/>
  <c r="I42132" i="20"/>
  <c r="I42133" i="20"/>
  <c r="I42134" i="20"/>
  <c r="I42135" i="20"/>
  <c r="I42136" i="20"/>
  <c r="I42137" i="20"/>
  <c r="I42138" i="20"/>
  <c r="I42139" i="20"/>
  <c r="I42140" i="20"/>
  <c r="I42141" i="20"/>
  <c r="I42142" i="20"/>
  <c r="I42143" i="20"/>
  <c r="I42144" i="20"/>
  <c r="I42145" i="20"/>
  <c r="I42146" i="20"/>
  <c r="I42147" i="20"/>
  <c r="I42148" i="20"/>
  <c r="I42149" i="20"/>
  <c r="I42150" i="20"/>
  <c r="I42151" i="20"/>
  <c r="I42152" i="20"/>
  <c r="I42153" i="20"/>
  <c r="I42154" i="20"/>
  <c r="I42155" i="20"/>
  <c r="I42156" i="20"/>
  <c r="I42157" i="20"/>
  <c r="I42158" i="20"/>
  <c r="I42159" i="20"/>
  <c r="I42160" i="20"/>
  <c r="I42161" i="20"/>
  <c r="I42162" i="20"/>
  <c r="I42163" i="20"/>
  <c r="I42164" i="20"/>
  <c r="I42165" i="20"/>
  <c r="I42166" i="20"/>
  <c r="I42167" i="20"/>
  <c r="I42168" i="20"/>
  <c r="I42169" i="20"/>
  <c r="I42170" i="20"/>
  <c r="I42171" i="20"/>
  <c r="I42172" i="20"/>
  <c r="I42173" i="20"/>
  <c r="I42174" i="20"/>
  <c r="I42175" i="20"/>
  <c r="I42176" i="20"/>
  <c r="I42177" i="20"/>
  <c r="I42178" i="20"/>
  <c r="I42179" i="20"/>
  <c r="I42180" i="20"/>
  <c r="I42181" i="20"/>
  <c r="I42182" i="20"/>
  <c r="I42183" i="20"/>
  <c r="I42184" i="20"/>
  <c r="I42185" i="20"/>
  <c r="I42186" i="20"/>
  <c r="I42187" i="20"/>
  <c r="I42188" i="20"/>
  <c r="I42189" i="20"/>
  <c r="I42190" i="20"/>
  <c r="I42191" i="20"/>
  <c r="I42192" i="20"/>
  <c r="I42193" i="20"/>
  <c r="I42194" i="20"/>
  <c r="I42195" i="20"/>
  <c r="I42196" i="20"/>
  <c r="I42197" i="20"/>
  <c r="I42198" i="20"/>
  <c r="I42199" i="20"/>
  <c r="I42200" i="20"/>
  <c r="I42201" i="20"/>
  <c r="I42202" i="20"/>
  <c r="I42203" i="20"/>
  <c r="I42204" i="20"/>
  <c r="I42205" i="20"/>
  <c r="I42206" i="20"/>
  <c r="I42207" i="20"/>
  <c r="I42208" i="20"/>
  <c r="I42209" i="20"/>
  <c r="I42210" i="20"/>
  <c r="I42211" i="20"/>
  <c r="I42212" i="20"/>
  <c r="I42213" i="20"/>
  <c r="I42214" i="20"/>
  <c r="I42215" i="20"/>
  <c r="I42216" i="20"/>
  <c r="I42217" i="20"/>
  <c r="I42218" i="20"/>
  <c r="I42219" i="20"/>
  <c r="I42220" i="20"/>
  <c r="I42221" i="20"/>
  <c r="I42222" i="20"/>
  <c r="I42223" i="20"/>
  <c r="I42224" i="20"/>
  <c r="I42225" i="20"/>
  <c r="I42226" i="20"/>
  <c r="I42227" i="20"/>
  <c r="I42228" i="20"/>
  <c r="I42229" i="20"/>
  <c r="I42230" i="20"/>
  <c r="I42231" i="20"/>
  <c r="I42232" i="20"/>
  <c r="I42233" i="20"/>
  <c r="I42234" i="20"/>
  <c r="I42235" i="20"/>
  <c r="I42236" i="20"/>
  <c r="I42237" i="20"/>
  <c r="I42238" i="20"/>
  <c r="I42239" i="20"/>
  <c r="I42240" i="20"/>
  <c r="I42241" i="20"/>
  <c r="I42242" i="20"/>
  <c r="I42243" i="20"/>
  <c r="I42244" i="20"/>
  <c r="I42245" i="20"/>
  <c r="I42246" i="20"/>
  <c r="I42247" i="20"/>
  <c r="I42248" i="20"/>
  <c r="I42249" i="20"/>
  <c r="I42250" i="20"/>
  <c r="I42251" i="20"/>
  <c r="I42252" i="20"/>
  <c r="I42253" i="20"/>
  <c r="I42254" i="20"/>
  <c r="I42255" i="20"/>
  <c r="I42256" i="20"/>
  <c r="I42257" i="20"/>
  <c r="I42258" i="20"/>
  <c r="I42259" i="20"/>
  <c r="I42260" i="20"/>
  <c r="I42261" i="20"/>
  <c r="I42262" i="20"/>
  <c r="I42263" i="20"/>
  <c r="I42264" i="20"/>
  <c r="I42265" i="20"/>
  <c r="I42266" i="20"/>
  <c r="I42267" i="20"/>
  <c r="I42268" i="20"/>
  <c r="I42269" i="20"/>
  <c r="I42270" i="20"/>
  <c r="I42271" i="20"/>
  <c r="I42272" i="20"/>
  <c r="I42273" i="20"/>
  <c r="I42274" i="20"/>
  <c r="I42275" i="20"/>
  <c r="I42276" i="20"/>
  <c r="I42277" i="20"/>
  <c r="I42278" i="20"/>
  <c r="I42279" i="20"/>
  <c r="I42280" i="20"/>
  <c r="I42281" i="20"/>
  <c r="I42282" i="20"/>
  <c r="I42283" i="20"/>
  <c r="I42284" i="20"/>
  <c r="I42285" i="20"/>
  <c r="I42286" i="20"/>
  <c r="I42287" i="20"/>
  <c r="I42288" i="20"/>
  <c r="I42289" i="20"/>
  <c r="I42290" i="20"/>
  <c r="I42291" i="20"/>
  <c r="I42292" i="20"/>
  <c r="I42293" i="20"/>
  <c r="I42294" i="20"/>
  <c r="I42295" i="20"/>
  <c r="I42296" i="20"/>
  <c r="I42297" i="20"/>
  <c r="I42298" i="20"/>
  <c r="I42299" i="20"/>
  <c r="I42300" i="20"/>
  <c r="I42301" i="20"/>
  <c r="I42302" i="20"/>
  <c r="I42303" i="20"/>
  <c r="I42304" i="20"/>
  <c r="I42305" i="20"/>
  <c r="I42306" i="20"/>
  <c r="I42307" i="20"/>
  <c r="I42308" i="20"/>
  <c r="I42309" i="20"/>
  <c r="I42310" i="20"/>
  <c r="I42311" i="20"/>
  <c r="I42312" i="20"/>
  <c r="I42313" i="20"/>
  <c r="I42314" i="20"/>
  <c r="I42315" i="20"/>
  <c r="I42316" i="20"/>
  <c r="I42317" i="20"/>
  <c r="I42318" i="20"/>
  <c r="I42319" i="20"/>
  <c r="I42320" i="20"/>
  <c r="I42321" i="20"/>
  <c r="I42322" i="20"/>
  <c r="I42323" i="20"/>
  <c r="I42324" i="20"/>
  <c r="I42325" i="20"/>
  <c r="I42326" i="20"/>
  <c r="I42327" i="20"/>
  <c r="I42328" i="20"/>
  <c r="I42329" i="20"/>
  <c r="I42330" i="20"/>
  <c r="I42331" i="20"/>
  <c r="I42332" i="20"/>
  <c r="I42333" i="20"/>
  <c r="I42334" i="20"/>
  <c r="I42335" i="20"/>
  <c r="I42336" i="20"/>
  <c r="I42337" i="20"/>
  <c r="I42338" i="20"/>
  <c r="I42339" i="20"/>
  <c r="I42340" i="20"/>
  <c r="I42341" i="20"/>
  <c r="I42342" i="20"/>
  <c r="I42343" i="20"/>
  <c r="I42344" i="20"/>
  <c r="I42345" i="20"/>
  <c r="I42346" i="20"/>
  <c r="I42347" i="20"/>
  <c r="I42348" i="20"/>
  <c r="I42349" i="20"/>
  <c r="I42350" i="20"/>
  <c r="I42351" i="20"/>
  <c r="I42352" i="20"/>
  <c r="I42353" i="20"/>
  <c r="I42354" i="20"/>
  <c r="I42355" i="20"/>
  <c r="I42356" i="20"/>
  <c r="I42357" i="20"/>
  <c r="I42358" i="20"/>
  <c r="I42359" i="20"/>
  <c r="I42360" i="20"/>
  <c r="I42361" i="20"/>
  <c r="I42362" i="20"/>
  <c r="I42363" i="20"/>
  <c r="I42364" i="20"/>
  <c r="I42365" i="20"/>
  <c r="I42366" i="20"/>
  <c r="I42367" i="20"/>
  <c r="I42368" i="20"/>
  <c r="I42369" i="20"/>
  <c r="I42370" i="20"/>
  <c r="I42371" i="20"/>
  <c r="I42372" i="20"/>
  <c r="I42373" i="20"/>
  <c r="I42374" i="20"/>
  <c r="I42375" i="20"/>
  <c r="I42376" i="20"/>
  <c r="I42377" i="20"/>
  <c r="I42378" i="20"/>
  <c r="I42379" i="20"/>
  <c r="I42380" i="20"/>
  <c r="I42381" i="20"/>
  <c r="I42382" i="20"/>
  <c r="I42383" i="20"/>
  <c r="I42384" i="20"/>
  <c r="I42385" i="20"/>
  <c r="I42386" i="20"/>
  <c r="I42387" i="20"/>
  <c r="I42388" i="20"/>
  <c r="I42389" i="20"/>
  <c r="I42390" i="20"/>
  <c r="I42391" i="20"/>
  <c r="I42392" i="20"/>
  <c r="I42393" i="20"/>
  <c r="I42394" i="20"/>
  <c r="I42395" i="20"/>
  <c r="I42396" i="20"/>
  <c r="I42397" i="20"/>
  <c r="I42398" i="20"/>
  <c r="I42399" i="20"/>
  <c r="I42400" i="20"/>
  <c r="I42401" i="20"/>
  <c r="I42402" i="20"/>
  <c r="I42403" i="20"/>
  <c r="I42404" i="20"/>
  <c r="I42405" i="20"/>
  <c r="I42406" i="20"/>
  <c r="I42407" i="20"/>
  <c r="I42408" i="20"/>
  <c r="I42409" i="20"/>
  <c r="I42410" i="20"/>
  <c r="I42411" i="20"/>
  <c r="I42412" i="20"/>
  <c r="I42413" i="20"/>
  <c r="I42414" i="20"/>
  <c r="I42415" i="20"/>
  <c r="I42416" i="20"/>
  <c r="I42417" i="20"/>
  <c r="I42418" i="20"/>
  <c r="I42419" i="20"/>
  <c r="I42420" i="20"/>
  <c r="I42421" i="20"/>
  <c r="I42422" i="20"/>
  <c r="I42423" i="20"/>
  <c r="I42424" i="20"/>
  <c r="I42425" i="20"/>
  <c r="I42426" i="20"/>
  <c r="I42427" i="20"/>
  <c r="I42428" i="20"/>
  <c r="I42429" i="20"/>
  <c r="I42430" i="20"/>
  <c r="I42431" i="20"/>
  <c r="I42432" i="20"/>
  <c r="I42433" i="20"/>
  <c r="I42434" i="20"/>
  <c r="I42435" i="20"/>
  <c r="I42436" i="20"/>
  <c r="I42437" i="20"/>
  <c r="I42438" i="20"/>
  <c r="I42439" i="20"/>
  <c r="I42440" i="20"/>
  <c r="I42441" i="20"/>
  <c r="I42442" i="20"/>
  <c r="I42443" i="20"/>
  <c r="I42444" i="20"/>
  <c r="I42445" i="20"/>
  <c r="I42446" i="20"/>
  <c r="I42447" i="20"/>
  <c r="I42448" i="20"/>
  <c r="I42449" i="20"/>
  <c r="I42450" i="20"/>
  <c r="I42451" i="20"/>
  <c r="I42452" i="20"/>
  <c r="I42453" i="20"/>
  <c r="I42454" i="20"/>
  <c r="I42455" i="20"/>
  <c r="I42456" i="20"/>
  <c r="I42457" i="20"/>
  <c r="I42458" i="20"/>
  <c r="I42459" i="20"/>
  <c r="I42460" i="20"/>
  <c r="I42461" i="20"/>
  <c r="I42462" i="20"/>
  <c r="I42463" i="20"/>
  <c r="I42464" i="20"/>
  <c r="I42465" i="20"/>
  <c r="I42466" i="20"/>
  <c r="I42467" i="20"/>
  <c r="I42468" i="20"/>
  <c r="I42469" i="20"/>
  <c r="I42470" i="20"/>
  <c r="I42471" i="20"/>
  <c r="I42472" i="20"/>
  <c r="I42473" i="20"/>
  <c r="I42474" i="20"/>
  <c r="I42475" i="20"/>
  <c r="I42476" i="20"/>
  <c r="I42477" i="20"/>
  <c r="I42478" i="20"/>
  <c r="I42479" i="20"/>
  <c r="I42480" i="20"/>
  <c r="I42481" i="20"/>
  <c r="I42482" i="20"/>
  <c r="I42483" i="20"/>
  <c r="I42484" i="20"/>
  <c r="I42485" i="20"/>
  <c r="I42486" i="20"/>
  <c r="I42487" i="20"/>
  <c r="I42488" i="20"/>
  <c r="I42489" i="20"/>
  <c r="I42490" i="20"/>
  <c r="I42491" i="20"/>
  <c r="I42492" i="20"/>
  <c r="I42493" i="20"/>
  <c r="I42494" i="20"/>
  <c r="I42495" i="20"/>
  <c r="I42496" i="20"/>
  <c r="I42497" i="20"/>
  <c r="I42498" i="20"/>
  <c r="I42499" i="20"/>
  <c r="I42500" i="20"/>
  <c r="I42501" i="20"/>
  <c r="I42502" i="20"/>
  <c r="I42503" i="20"/>
  <c r="I42504" i="20"/>
  <c r="I42505" i="20"/>
  <c r="I42506" i="20"/>
  <c r="I42507" i="20"/>
  <c r="I42508" i="20"/>
  <c r="I42509" i="20"/>
  <c r="I42510" i="20"/>
  <c r="I42511" i="20"/>
  <c r="I42512" i="20"/>
  <c r="I42513" i="20"/>
  <c r="I42514" i="20"/>
  <c r="I42515" i="20"/>
  <c r="I42516" i="20"/>
  <c r="I42517" i="20"/>
  <c r="I42518" i="20"/>
  <c r="I42519" i="20"/>
  <c r="I42520" i="20"/>
  <c r="I42521" i="20"/>
  <c r="I42522" i="20"/>
  <c r="I42523" i="20"/>
  <c r="I42524" i="20"/>
  <c r="I42525" i="20"/>
  <c r="I42526" i="20"/>
  <c r="I42527" i="20"/>
  <c r="I42528" i="20"/>
  <c r="I42529" i="20"/>
  <c r="I42530" i="20"/>
  <c r="I42531" i="20"/>
  <c r="I42532" i="20"/>
  <c r="I42533" i="20"/>
  <c r="I42534" i="20"/>
  <c r="I42535" i="20"/>
  <c r="I42536" i="20"/>
  <c r="I42537" i="20"/>
  <c r="I42538" i="20"/>
  <c r="I42539" i="20"/>
  <c r="I42540" i="20"/>
  <c r="I42541" i="20"/>
  <c r="I42542" i="20"/>
  <c r="I42543" i="20"/>
  <c r="I42544" i="20"/>
  <c r="I42545" i="20"/>
  <c r="I42546" i="20"/>
  <c r="I42547" i="20"/>
  <c r="I42548" i="20"/>
  <c r="I42549" i="20"/>
  <c r="I42550" i="20"/>
  <c r="I42551" i="20"/>
  <c r="I42552" i="20"/>
  <c r="I42553" i="20"/>
  <c r="I42554" i="20"/>
  <c r="I42555" i="20"/>
  <c r="I42556" i="20"/>
  <c r="I42557" i="20"/>
  <c r="I42558" i="20"/>
  <c r="I42559" i="20"/>
  <c r="I42560" i="20"/>
  <c r="I42561" i="20"/>
  <c r="I42562" i="20"/>
  <c r="I42563" i="20"/>
  <c r="I42564" i="20"/>
  <c r="I42565" i="20"/>
  <c r="I42566" i="20"/>
  <c r="I42567" i="20"/>
  <c r="I42568" i="20"/>
  <c r="I42569" i="20"/>
  <c r="I42570" i="20"/>
  <c r="I42571" i="20"/>
  <c r="I42572" i="20"/>
  <c r="I42573" i="20"/>
  <c r="I42574" i="20"/>
  <c r="I42575" i="20"/>
  <c r="I42576" i="20"/>
  <c r="I42577" i="20"/>
  <c r="I42578" i="20"/>
  <c r="I42579" i="20"/>
  <c r="I42580" i="20"/>
  <c r="I42581" i="20"/>
  <c r="I42582" i="20"/>
  <c r="I42583" i="20"/>
  <c r="I42584" i="20"/>
  <c r="I42585" i="20"/>
  <c r="I42586" i="20"/>
  <c r="I42587" i="20"/>
  <c r="I42588" i="20"/>
  <c r="I42589" i="20"/>
  <c r="I42590" i="20"/>
  <c r="I42591" i="20"/>
  <c r="I42592" i="20"/>
  <c r="I42593" i="20"/>
  <c r="I42594" i="20"/>
  <c r="I42595" i="20"/>
  <c r="I42596" i="20"/>
  <c r="I42597" i="20"/>
  <c r="I42598" i="20"/>
  <c r="I42599" i="20"/>
  <c r="I42600" i="20"/>
  <c r="I42601" i="20"/>
  <c r="I42602" i="20"/>
  <c r="I42603" i="20"/>
  <c r="I42604" i="20"/>
  <c r="I42605" i="20"/>
  <c r="I42606" i="20"/>
  <c r="I42607" i="20"/>
  <c r="I42608" i="20"/>
  <c r="I42609" i="20"/>
  <c r="I42610" i="20"/>
  <c r="I42611" i="20"/>
  <c r="I42612" i="20"/>
  <c r="I42613" i="20"/>
  <c r="I42614" i="20"/>
  <c r="I42615" i="20"/>
  <c r="I42616" i="20"/>
  <c r="I42617" i="20"/>
  <c r="I42618" i="20"/>
  <c r="I42619" i="20"/>
  <c r="I42620" i="20"/>
  <c r="I42621" i="20"/>
  <c r="I42622" i="20"/>
  <c r="I42623" i="20"/>
  <c r="I42624" i="20"/>
  <c r="I42625" i="20"/>
  <c r="I42626" i="20"/>
  <c r="I42627" i="20"/>
  <c r="I42628" i="20"/>
  <c r="I42629" i="20"/>
  <c r="I42630" i="20"/>
  <c r="I42631" i="20"/>
  <c r="I42632" i="20"/>
  <c r="I42633" i="20"/>
  <c r="I42634" i="20"/>
  <c r="I42635" i="20"/>
  <c r="I42636" i="20"/>
  <c r="I42637" i="20"/>
  <c r="I42638" i="20"/>
  <c r="I42639" i="20"/>
  <c r="I42640" i="20"/>
  <c r="I42641" i="20"/>
  <c r="I42642" i="20"/>
  <c r="I42643" i="20"/>
  <c r="I42644" i="20"/>
  <c r="I42645" i="20"/>
  <c r="I42646" i="20"/>
  <c r="I42647" i="20"/>
  <c r="I42648" i="20"/>
  <c r="I42649" i="20"/>
  <c r="I42650" i="20"/>
  <c r="I42651" i="20"/>
  <c r="I42652" i="20"/>
  <c r="I42653" i="20"/>
  <c r="I42654" i="20"/>
  <c r="I42655" i="20"/>
  <c r="I42656" i="20"/>
  <c r="I42657" i="20"/>
  <c r="I42658" i="20"/>
  <c r="I42659" i="20"/>
  <c r="I42660" i="20"/>
  <c r="I42661" i="20"/>
  <c r="I42662" i="20"/>
  <c r="I42663" i="20"/>
  <c r="I42664" i="20"/>
  <c r="I42665" i="20"/>
  <c r="I42666" i="20"/>
  <c r="I42667" i="20"/>
  <c r="I42668" i="20"/>
  <c r="I42669" i="20"/>
  <c r="I42670" i="20"/>
  <c r="I42671" i="20"/>
  <c r="I42672" i="20"/>
  <c r="I42673" i="20"/>
  <c r="I42674" i="20"/>
  <c r="I42675" i="20"/>
  <c r="I42676" i="20"/>
  <c r="I42677" i="20"/>
  <c r="I42678" i="20"/>
  <c r="I42679" i="20"/>
  <c r="I42680" i="20"/>
  <c r="I42681" i="20"/>
  <c r="I42682" i="20"/>
  <c r="I42683" i="20"/>
  <c r="I42684" i="20"/>
  <c r="I42685" i="20"/>
  <c r="I42686" i="20"/>
  <c r="I42687" i="20"/>
  <c r="I42688" i="20"/>
  <c r="I42689" i="20"/>
  <c r="I42690" i="20"/>
  <c r="I42691" i="20"/>
  <c r="I42692" i="20"/>
  <c r="I42693" i="20"/>
  <c r="I42694" i="20"/>
  <c r="I42695" i="20"/>
  <c r="I42696" i="20"/>
  <c r="I42697" i="20"/>
  <c r="I42698" i="20"/>
  <c r="I42699" i="20"/>
  <c r="I42700" i="20"/>
  <c r="I42701" i="20"/>
  <c r="I42702" i="20"/>
  <c r="I42703" i="20"/>
  <c r="I42704" i="20"/>
  <c r="I42705" i="20"/>
  <c r="I42706" i="20"/>
  <c r="I42707" i="20"/>
  <c r="I42708" i="20"/>
  <c r="I42709" i="20"/>
  <c r="I42710" i="20"/>
  <c r="I42711" i="20"/>
  <c r="I42712" i="20"/>
  <c r="I42713" i="20"/>
  <c r="I42714" i="20"/>
  <c r="I42715" i="20"/>
  <c r="I42716" i="20"/>
  <c r="I42717" i="20"/>
  <c r="I42718" i="20"/>
  <c r="I42719" i="20"/>
  <c r="I42720" i="20"/>
  <c r="I42721" i="20"/>
  <c r="I42722" i="20"/>
  <c r="I42723" i="20"/>
  <c r="I42724" i="20"/>
  <c r="I42725" i="20"/>
  <c r="I42726" i="20"/>
  <c r="I42727" i="20"/>
  <c r="I42728" i="20"/>
  <c r="I42729" i="20"/>
  <c r="I42730" i="20"/>
  <c r="I42731" i="20"/>
  <c r="I42732" i="20"/>
  <c r="I42733" i="20"/>
  <c r="I42734" i="20"/>
  <c r="I42735" i="20"/>
  <c r="I42736" i="20"/>
  <c r="I42737" i="20"/>
  <c r="I42738" i="20"/>
  <c r="I42739" i="20"/>
  <c r="I42740" i="20"/>
  <c r="I42741" i="20"/>
  <c r="I42742" i="20"/>
  <c r="I42743" i="20"/>
  <c r="I42744" i="20"/>
  <c r="I42745" i="20"/>
  <c r="I42746" i="20"/>
  <c r="I42747" i="20"/>
  <c r="I42748" i="20"/>
  <c r="I42749" i="20"/>
  <c r="I42750" i="20"/>
  <c r="I42751" i="20"/>
  <c r="I42752" i="20"/>
  <c r="I42753" i="20"/>
  <c r="I42754" i="20"/>
  <c r="I42755" i="20"/>
  <c r="I42756" i="20"/>
  <c r="I42757" i="20"/>
  <c r="I42758" i="20"/>
  <c r="I42759" i="20"/>
  <c r="I42760" i="20"/>
  <c r="I42761" i="20"/>
  <c r="I42762" i="20"/>
  <c r="I42763" i="20"/>
  <c r="I42764" i="20"/>
  <c r="I42765" i="20"/>
  <c r="I42766" i="20"/>
  <c r="I42767" i="20"/>
  <c r="I42768" i="20"/>
  <c r="I42769" i="20"/>
  <c r="I42770" i="20"/>
  <c r="I42771" i="20"/>
  <c r="I42772" i="20"/>
  <c r="I42773" i="20"/>
  <c r="I42774" i="20"/>
  <c r="I42775" i="20"/>
  <c r="I42776" i="20"/>
  <c r="I42777" i="20"/>
  <c r="I42778" i="20"/>
  <c r="I42779" i="20"/>
  <c r="I42780" i="20"/>
  <c r="I42781" i="20"/>
  <c r="I42782" i="20"/>
  <c r="I42783" i="20"/>
  <c r="I42784" i="20"/>
  <c r="I42785" i="20"/>
  <c r="I42786" i="20"/>
  <c r="I42787" i="20"/>
  <c r="I42788" i="20"/>
  <c r="I42789" i="20"/>
  <c r="I42790" i="20"/>
  <c r="I42791" i="20"/>
  <c r="I42792" i="20"/>
  <c r="I42793" i="20"/>
  <c r="I42794" i="20"/>
  <c r="I42795" i="20"/>
  <c r="I42796" i="20"/>
  <c r="I42797" i="20"/>
  <c r="I42798" i="20"/>
  <c r="I42799" i="20"/>
  <c r="I42800" i="20"/>
  <c r="I42801" i="20"/>
  <c r="I42802" i="20"/>
  <c r="I42803" i="20"/>
  <c r="I42804" i="20"/>
  <c r="I42805" i="20"/>
  <c r="I42806" i="20"/>
  <c r="I42807" i="20"/>
  <c r="I42808" i="20"/>
  <c r="I42809" i="20"/>
  <c r="I42810" i="20"/>
  <c r="I42811" i="20"/>
  <c r="I42812" i="20"/>
  <c r="I42813" i="20"/>
  <c r="I42814" i="20"/>
  <c r="I42815" i="20"/>
  <c r="I42816" i="20"/>
  <c r="I42817" i="20"/>
  <c r="I42818" i="20"/>
  <c r="I42819" i="20"/>
  <c r="I42820" i="20"/>
  <c r="I42821" i="20"/>
  <c r="I42822" i="20"/>
  <c r="I42823" i="20"/>
  <c r="I42824" i="20"/>
  <c r="I42825" i="20"/>
  <c r="I42826" i="20"/>
  <c r="I42827" i="20"/>
  <c r="I42828" i="20"/>
  <c r="I42829" i="20"/>
  <c r="I42830" i="20"/>
  <c r="I42831" i="20"/>
  <c r="I42832" i="20"/>
  <c r="I42833" i="20"/>
  <c r="I42834" i="20"/>
  <c r="I42835" i="20"/>
  <c r="I42836" i="20"/>
  <c r="I42837" i="20"/>
  <c r="I42838" i="20"/>
  <c r="I42839" i="20"/>
  <c r="I42840" i="20"/>
  <c r="I42841" i="20"/>
  <c r="I42842" i="20"/>
  <c r="I42843" i="20"/>
  <c r="I42844" i="20"/>
  <c r="I42845" i="20"/>
  <c r="I42846" i="20"/>
  <c r="I42847" i="20"/>
  <c r="I42848" i="20"/>
  <c r="I42849" i="20"/>
  <c r="I42850" i="20"/>
  <c r="I42851" i="20"/>
  <c r="I42852" i="20"/>
  <c r="I42853" i="20"/>
  <c r="I42854" i="20"/>
  <c r="I42855" i="20"/>
  <c r="I42856" i="20"/>
  <c r="I42857" i="20"/>
  <c r="I42858" i="20"/>
  <c r="I42859" i="20"/>
  <c r="I42860" i="20"/>
  <c r="I42861" i="20"/>
  <c r="I42862" i="20"/>
  <c r="I42863" i="20"/>
  <c r="I42864" i="20"/>
  <c r="I42865" i="20"/>
  <c r="I42866" i="20"/>
  <c r="I42867" i="20"/>
  <c r="I42868" i="20"/>
  <c r="I42869" i="20"/>
  <c r="I42870" i="20"/>
  <c r="I42871" i="20"/>
  <c r="I42872" i="20"/>
  <c r="I42873" i="20"/>
  <c r="I42874" i="20"/>
  <c r="I42875" i="20"/>
  <c r="I42876" i="20"/>
  <c r="I42877" i="20"/>
  <c r="I42878" i="20"/>
  <c r="I42879" i="20"/>
  <c r="I42880" i="20"/>
  <c r="I42881" i="20"/>
  <c r="I42882" i="20"/>
  <c r="I42883" i="20"/>
  <c r="I42884" i="20"/>
  <c r="I42885" i="20"/>
  <c r="I42886" i="20"/>
  <c r="I42887" i="20"/>
  <c r="I42888" i="20"/>
  <c r="I42889" i="20"/>
  <c r="I42890" i="20"/>
  <c r="I42891" i="20"/>
  <c r="I42892" i="20"/>
  <c r="I42893" i="20"/>
  <c r="I42894" i="20"/>
  <c r="I42895" i="20"/>
  <c r="I42896" i="20"/>
  <c r="I42897" i="20"/>
  <c r="I42898" i="20"/>
  <c r="I42899" i="20"/>
  <c r="I42900" i="20"/>
  <c r="I42901" i="20"/>
  <c r="I42902" i="20"/>
  <c r="I42903" i="20"/>
  <c r="I42904" i="20"/>
  <c r="I42905" i="20"/>
  <c r="I42906" i="20"/>
  <c r="I42907" i="20"/>
  <c r="I42908" i="20"/>
  <c r="I42909" i="20"/>
  <c r="I42910" i="20"/>
  <c r="I42911" i="20"/>
  <c r="I42912" i="20"/>
  <c r="I42913" i="20"/>
  <c r="I42914" i="20"/>
  <c r="I42915" i="20"/>
  <c r="I42916" i="20"/>
  <c r="I42917" i="20"/>
  <c r="I42918" i="20"/>
  <c r="I42919" i="20"/>
  <c r="I42920" i="20"/>
  <c r="I42921" i="20"/>
  <c r="I42922" i="20"/>
  <c r="I42923" i="20"/>
  <c r="I42924" i="20"/>
  <c r="I42925" i="20"/>
  <c r="I42926" i="20"/>
  <c r="I42927" i="20"/>
  <c r="I42928" i="20"/>
  <c r="I42929" i="20"/>
  <c r="I42930" i="20"/>
  <c r="I42931" i="20"/>
  <c r="I42932" i="20"/>
  <c r="I42933" i="20"/>
  <c r="I42934" i="20"/>
  <c r="I42935" i="20"/>
  <c r="I42936" i="20"/>
  <c r="I42937" i="20"/>
  <c r="I42938" i="20"/>
  <c r="I42939" i="20"/>
  <c r="I42940" i="20"/>
  <c r="I42941" i="20"/>
  <c r="I42942" i="20"/>
  <c r="I42943" i="20"/>
  <c r="I42944" i="20"/>
  <c r="I42945" i="20"/>
  <c r="I42946" i="20"/>
  <c r="I42947" i="20"/>
  <c r="I42948" i="20"/>
  <c r="I42949" i="20"/>
  <c r="I42950" i="20"/>
  <c r="I42951" i="20"/>
  <c r="I42952" i="20"/>
  <c r="I42953" i="20"/>
  <c r="I42954" i="20"/>
  <c r="I42955" i="20"/>
  <c r="I42956" i="20"/>
  <c r="I42957" i="20"/>
  <c r="I42958" i="20"/>
  <c r="I42959" i="20"/>
  <c r="I42960" i="20"/>
  <c r="I42961" i="20"/>
  <c r="I42962" i="20"/>
  <c r="I42963" i="20"/>
  <c r="I42964" i="20"/>
  <c r="I42965" i="20"/>
  <c r="I42966" i="20"/>
  <c r="I42967" i="20"/>
  <c r="I42968" i="20"/>
  <c r="I42969" i="20"/>
  <c r="I42970" i="20"/>
  <c r="I42971" i="20"/>
  <c r="I42972" i="20"/>
  <c r="I42973" i="20"/>
  <c r="I42974" i="20"/>
  <c r="I42975" i="20"/>
  <c r="I42976" i="20"/>
  <c r="I42977" i="20"/>
  <c r="I42978" i="20"/>
  <c r="I42979" i="20"/>
  <c r="I42980" i="20"/>
  <c r="I42981" i="20"/>
  <c r="I42982" i="20"/>
  <c r="I42983" i="20"/>
  <c r="I42984" i="20"/>
  <c r="I42985" i="20"/>
  <c r="I42986" i="20"/>
  <c r="I42987" i="20"/>
  <c r="I42988" i="20"/>
  <c r="I42989" i="20"/>
  <c r="I42990" i="20"/>
  <c r="I42991" i="20"/>
  <c r="I42992" i="20"/>
  <c r="I42993" i="20"/>
  <c r="I42994" i="20"/>
  <c r="I42995" i="20"/>
  <c r="I42996" i="20"/>
  <c r="I42997" i="20"/>
  <c r="I42998" i="20"/>
  <c r="I42999" i="20"/>
  <c r="I43000" i="20"/>
  <c r="I43001" i="20"/>
  <c r="I43002" i="20"/>
  <c r="I43003" i="20"/>
  <c r="I43004" i="20"/>
  <c r="I43005" i="20"/>
  <c r="I43006" i="20"/>
  <c r="I43007" i="20"/>
  <c r="I43008" i="20"/>
  <c r="I43009" i="20"/>
  <c r="I43010" i="20"/>
  <c r="I43011" i="20"/>
  <c r="I43012" i="20"/>
  <c r="I43013" i="20"/>
  <c r="I43014" i="20"/>
  <c r="I43015" i="20"/>
  <c r="I43016" i="20"/>
  <c r="I43017" i="20"/>
  <c r="I43018" i="20"/>
  <c r="I43019" i="20"/>
  <c r="I43020" i="20"/>
  <c r="I43021" i="20"/>
  <c r="I43022" i="20"/>
  <c r="I43023" i="20"/>
  <c r="I43024" i="20"/>
  <c r="I43025" i="20"/>
  <c r="I43026" i="20"/>
  <c r="I43027" i="20"/>
  <c r="I43028" i="20"/>
  <c r="I43029" i="20"/>
  <c r="I43030" i="20"/>
  <c r="I43031" i="20"/>
  <c r="I43032" i="20"/>
  <c r="I43033" i="20"/>
  <c r="I43034" i="20"/>
  <c r="I43035" i="20"/>
  <c r="I43036" i="20"/>
  <c r="I43037" i="20"/>
  <c r="I43038" i="20"/>
  <c r="I43039" i="20"/>
  <c r="I43040" i="20"/>
  <c r="I43041" i="20"/>
  <c r="I43042" i="20"/>
  <c r="I43043" i="20"/>
  <c r="I43044" i="20"/>
  <c r="I43045" i="20"/>
  <c r="I43046" i="20"/>
  <c r="I43047" i="20"/>
  <c r="I43048" i="20"/>
  <c r="I43049" i="20"/>
  <c r="I43050" i="20"/>
  <c r="I43051" i="20"/>
  <c r="I43052" i="20"/>
  <c r="I43053" i="20"/>
  <c r="I43054" i="20"/>
  <c r="I43055" i="20"/>
  <c r="I43056" i="20"/>
  <c r="I43057" i="20"/>
  <c r="I43058" i="20"/>
  <c r="I43059" i="20"/>
  <c r="I43060" i="20"/>
  <c r="I43061" i="20"/>
  <c r="I43062" i="20"/>
  <c r="I43063" i="20"/>
  <c r="I43064" i="20"/>
  <c r="I43065" i="20"/>
  <c r="I43066" i="20"/>
  <c r="I43067" i="20"/>
  <c r="I43068" i="20"/>
  <c r="I43069" i="20"/>
  <c r="I43070" i="20"/>
  <c r="I43071" i="20"/>
  <c r="I43072" i="20"/>
  <c r="I43073" i="20"/>
  <c r="I43074" i="20"/>
  <c r="I43075" i="20"/>
  <c r="I43076" i="20"/>
  <c r="I43077" i="20"/>
  <c r="I43078" i="20"/>
  <c r="I43079" i="20"/>
  <c r="I43080" i="20"/>
  <c r="I43081" i="20"/>
  <c r="I43082" i="20"/>
  <c r="I43083" i="20"/>
  <c r="I43084" i="20"/>
  <c r="I43085" i="20"/>
  <c r="I43086" i="20"/>
  <c r="I43087" i="20"/>
  <c r="I43088" i="20"/>
  <c r="I43089" i="20"/>
  <c r="I43090" i="20"/>
  <c r="I43091" i="20"/>
  <c r="I43092" i="20"/>
  <c r="I43093" i="20"/>
  <c r="I43094" i="20"/>
  <c r="I43095" i="20"/>
  <c r="I43096" i="20"/>
  <c r="I43097" i="20"/>
  <c r="I43098" i="20"/>
  <c r="I43099" i="20"/>
  <c r="I43100" i="20"/>
  <c r="I43101" i="20"/>
  <c r="I43102" i="20"/>
  <c r="I43103" i="20"/>
  <c r="I43104" i="20"/>
  <c r="I43105" i="20"/>
  <c r="I43106" i="20"/>
  <c r="I43107" i="20"/>
  <c r="I43108" i="20"/>
  <c r="I43109" i="20"/>
  <c r="I43110" i="20"/>
  <c r="I43111" i="20"/>
  <c r="I43112" i="20"/>
  <c r="I43113" i="20"/>
  <c r="I43114" i="20"/>
  <c r="I43115" i="20"/>
  <c r="I43116" i="20"/>
  <c r="I43117" i="20"/>
  <c r="I43118" i="20"/>
  <c r="I43119" i="20"/>
  <c r="I43120" i="20"/>
  <c r="I43121" i="20"/>
  <c r="I43122" i="20"/>
  <c r="I43123" i="20"/>
  <c r="I43124" i="20"/>
  <c r="I43125" i="20"/>
  <c r="I43126" i="20"/>
  <c r="I43127" i="20"/>
  <c r="I43128" i="20"/>
  <c r="I43129" i="20"/>
  <c r="I43130" i="20"/>
  <c r="I43131" i="20"/>
  <c r="I43132" i="20"/>
  <c r="I43133" i="20"/>
  <c r="I43134" i="20"/>
  <c r="I43135" i="20"/>
  <c r="I43136" i="20"/>
  <c r="I43137" i="20"/>
  <c r="I43138" i="20"/>
  <c r="I43139" i="20"/>
  <c r="I43140" i="20"/>
  <c r="I43141" i="20"/>
  <c r="I43142" i="20"/>
  <c r="I43143" i="20"/>
  <c r="I43144" i="20"/>
  <c r="I43145" i="20"/>
  <c r="I43146" i="20"/>
  <c r="I43147" i="20"/>
  <c r="I43148" i="20"/>
  <c r="I43149" i="20"/>
  <c r="I43150" i="20"/>
  <c r="I43151" i="20"/>
  <c r="I43152" i="20"/>
  <c r="I43153" i="20"/>
  <c r="I43154" i="20"/>
  <c r="I43155" i="20"/>
  <c r="I43156" i="20"/>
  <c r="I43157" i="20"/>
  <c r="I43158" i="20"/>
  <c r="I43159" i="20"/>
  <c r="I43160" i="20"/>
  <c r="I43161" i="20"/>
  <c r="I43162" i="20"/>
  <c r="I43163" i="20"/>
  <c r="I43164" i="20"/>
  <c r="I43165" i="20"/>
  <c r="I43166" i="20"/>
  <c r="I43167" i="20"/>
  <c r="I43168" i="20"/>
  <c r="I43169" i="20"/>
  <c r="I43170" i="20"/>
  <c r="I43171" i="20"/>
  <c r="I43172" i="20"/>
  <c r="I43173" i="20"/>
  <c r="I43174" i="20"/>
  <c r="I43175" i="20"/>
  <c r="I43176" i="20"/>
  <c r="I43177" i="20"/>
  <c r="I43178" i="20"/>
  <c r="I43179" i="20"/>
  <c r="I43180" i="20"/>
  <c r="I43181" i="20"/>
  <c r="I43182" i="20"/>
  <c r="I43183" i="20"/>
  <c r="I43184" i="20"/>
  <c r="I43185" i="20"/>
  <c r="I43186" i="20"/>
  <c r="I43187" i="20"/>
  <c r="I43188" i="20"/>
  <c r="I43189" i="20"/>
  <c r="I43190" i="20"/>
  <c r="I43191" i="20"/>
  <c r="I43192" i="20"/>
  <c r="I43193" i="20"/>
  <c r="I43194" i="20"/>
  <c r="I43195" i="20"/>
  <c r="I43196" i="20"/>
  <c r="I43197" i="20"/>
  <c r="I43198" i="20"/>
  <c r="I43199" i="20"/>
  <c r="I43200" i="20"/>
  <c r="I43201" i="20"/>
  <c r="I43202" i="20"/>
  <c r="I43203" i="20"/>
  <c r="I43204" i="20"/>
  <c r="I43205" i="20"/>
  <c r="I43206" i="20"/>
  <c r="I43207" i="20"/>
  <c r="I43208" i="20"/>
  <c r="I43209" i="20"/>
  <c r="I43210" i="20"/>
  <c r="I43211" i="20"/>
  <c r="I43212" i="20"/>
  <c r="I43213" i="20"/>
  <c r="I43214" i="20"/>
  <c r="I43215" i="20"/>
  <c r="I43216" i="20"/>
  <c r="I43217" i="20"/>
  <c r="I43218" i="20"/>
  <c r="I43219" i="20"/>
  <c r="I43220" i="20"/>
  <c r="I43221" i="20"/>
  <c r="I43222" i="20"/>
  <c r="I43223" i="20"/>
  <c r="I43224" i="20"/>
  <c r="I43225" i="20"/>
  <c r="I43226" i="20"/>
  <c r="I43227" i="20"/>
  <c r="I43228" i="20"/>
  <c r="I43229" i="20"/>
  <c r="I43230" i="20"/>
  <c r="I43231" i="20"/>
  <c r="I43232" i="20"/>
  <c r="I43233" i="20"/>
  <c r="I43234" i="20"/>
  <c r="I43235" i="20"/>
  <c r="I43236" i="20"/>
  <c r="I43237" i="20"/>
  <c r="I43238" i="20"/>
  <c r="I43239" i="20"/>
  <c r="I43240" i="20"/>
  <c r="I43241" i="20"/>
  <c r="I43242" i="20"/>
  <c r="I43243" i="20"/>
  <c r="I43244" i="20"/>
  <c r="I43245" i="20"/>
  <c r="I43246" i="20"/>
  <c r="I43247" i="20"/>
  <c r="I43248" i="20"/>
  <c r="I43249" i="20"/>
  <c r="I43250" i="20"/>
  <c r="I43251" i="20"/>
  <c r="I43252" i="20"/>
  <c r="I43253" i="20"/>
  <c r="I43254" i="20"/>
  <c r="I43255" i="20"/>
  <c r="I43256" i="20"/>
  <c r="I43257" i="20"/>
  <c r="I43258" i="20"/>
  <c r="I43259" i="20"/>
  <c r="I43260" i="20"/>
  <c r="I43261" i="20"/>
  <c r="I43262" i="20"/>
  <c r="I43263" i="20"/>
  <c r="I43264" i="20"/>
  <c r="I43265" i="20"/>
  <c r="I43266" i="20"/>
  <c r="I43267" i="20"/>
  <c r="I43268" i="20"/>
  <c r="I43269" i="20"/>
  <c r="I43270" i="20"/>
  <c r="I43271" i="20"/>
  <c r="I43272" i="20"/>
  <c r="I43273" i="20"/>
  <c r="I43274" i="20"/>
  <c r="I43275" i="20"/>
  <c r="I43276" i="20"/>
  <c r="I43277" i="20"/>
  <c r="I43278" i="20"/>
  <c r="I43279" i="20"/>
  <c r="I43280" i="20"/>
  <c r="I43281" i="20"/>
  <c r="I43282" i="20"/>
  <c r="I43283" i="20"/>
  <c r="I43284" i="20"/>
  <c r="I43285" i="20"/>
  <c r="I43286" i="20"/>
  <c r="I43287" i="20"/>
  <c r="I43288" i="20"/>
  <c r="I43289" i="20"/>
  <c r="I43290" i="20"/>
  <c r="I43291" i="20"/>
  <c r="I43292" i="20"/>
  <c r="I43293" i="20"/>
  <c r="I43294" i="20"/>
  <c r="I43295" i="20"/>
  <c r="I43296" i="20"/>
  <c r="I43297" i="20"/>
  <c r="I43298" i="20"/>
  <c r="I43299" i="20"/>
  <c r="I43300" i="20"/>
  <c r="I43301" i="20"/>
  <c r="I43302" i="20"/>
  <c r="I43303" i="20"/>
  <c r="I43304" i="20"/>
  <c r="I43305" i="20"/>
  <c r="I43306" i="20"/>
  <c r="I43307" i="20"/>
  <c r="I43308" i="20"/>
  <c r="I43309" i="20"/>
  <c r="I43310" i="20"/>
  <c r="I43311" i="20"/>
  <c r="I43312" i="20"/>
  <c r="I43313" i="20"/>
  <c r="I43314" i="20"/>
  <c r="I43315" i="20"/>
  <c r="I43316" i="20"/>
  <c r="I43317" i="20"/>
  <c r="I43318" i="20"/>
  <c r="I43319" i="20"/>
  <c r="I43320" i="20"/>
  <c r="I43321" i="20"/>
  <c r="I43322" i="20"/>
  <c r="I43323" i="20"/>
  <c r="I43324" i="20"/>
  <c r="I43325" i="20"/>
  <c r="I43326" i="20"/>
  <c r="I43327" i="20"/>
  <c r="I43328" i="20"/>
  <c r="I43329" i="20"/>
  <c r="I43330" i="20"/>
  <c r="I43331" i="20"/>
  <c r="I43332" i="20"/>
  <c r="I43333" i="20"/>
  <c r="I43334" i="20"/>
  <c r="I43335" i="20"/>
  <c r="I43336" i="20"/>
  <c r="I43337" i="20"/>
  <c r="I43338" i="20"/>
  <c r="I43339" i="20"/>
  <c r="I43340" i="20"/>
  <c r="I43341" i="20"/>
  <c r="I43342" i="20"/>
  <c r="I43343" i="20"/>
  <c r="I43344" i="20"/>
  <c r="I43345" i="20"/>
  <c r="I43346" i="20"/>
  <c r="I43347" i="20"/>
  <c r="I43348" i="20"/>
  <c r="I43349" i="20"/>
  <c r="I43350" i="20"/>
  <c r="I43351" i="20"/>
  <c r="I43352" i="20"/>
  <c r="I43353" i="20"/>
  <c r="I43354" i="20"/>
  <c r="I43355" i="20"/>
  <c r="I43356" i="20"/>
  <c r="I43357" i="20"/>
  <c r="I43358" i="20"/>
  <c r="I43359" i="20"/>
  <c r="I43360" i="20"/>
  <c r="I43361" i="20"/>
  <c r="I43362" i="20"/>
  <c r="I43363" i="20"/>
  <c r="I43364" i="20"/>
  <c r="I43365" i="20"/>
  <c r="I43366" i="20"/>
  <c r="I43367" i="20"/>
  <c r="I43368" i="20"/>
  <c r="I43369" i="20"/>
  <c r="I43370" i="20"/>
  <c r="I43371" i="20"/>
  <c r="I43372" i="20"/>
  <c r="I43373" i="20"/>
  <c r="I43374" i="20"/>
  <c r="I43375" i="20"/>
  <c r="I43376" i="20"/>
  <c r="I43377" i="20"/>
  <c r="I43378" i="20"/>
  <c r="I43379" i="20"/>
  <c r="I43380" i="20"/>
  <c r="I43381" i="20"/>
  <c r="I43382" i="20"/>
  <c r="I43383" i="20"/>
  <c r="I43384" i="20"/>
  <c r="I43385" i="20"/>
  <c r="I43386" i="20"/>
  <c r="I43387" i="20"/>
  <c r="I43388" i="20"/>
  <c r="I43389" i="20"/>
  <c r="I43390" i="20"/>
  <c r="I43391" i="20"/>
  <c r="I43392" i="20"/>
  <c r="I43393" i="20"/>
  <c r="I43394" i="20"/>
  <c r="I43395" i="20"/>
  <c r="I43396" i="20"/>
  <c r="I43397" i="20"/>
  <c r="I43398" i="20"/>
  <c r="I43399" i="20"/>
  <c r="I43400" i="20"/>
  <c r="I43401" i="20"/>
  <c r="I43402" i="20"/>
  <c r="I43403" i="20"/>
  <c r="I43404" i="20"/>
  <c r="I43405" i="20"/>
  <c r="I43406" i="20"/>
  <c r="I43407" i="20"/>
  <c r="I43408" i="20"/>
  <c r="I43409" i="20"/>
  <c r="I43410" i="20"/>
  <c r="I43411" i="20"/>
  <c r="I43412" i="20"/>
  <c r="I43413" i="20"/>
  <c r="I43414" i="20"/>
  <c r="I43415" i="20"/>
  <c r="I43416" i="20"/>
  <c r="I43417" i="20"/>
  <c r="I43418" i="20"/>
  <c r="I43419" i="20"/>
  <c r="I43420" i="20"/>
  <c r="I43421" i="20"/>
  <c r="I43422" i="20"/>
  <c r="I43423" i="20"/>
  <c r="I43424" i="20"/>
  <c r="I43425" i="20"/>
  <c r="I43426" i="20"/>
  <c r="I43427" i="20"/>
  <c r="I43428" i="20"/>
  <c r="I43429" i="20"/>
  <c r="I43430" i="20"/>
  <c r="I43431" i="20"/>
  <c r="I43432" i="20"/>
  <c r="I43433" i="20"/>
  <c r="I43434" i="20"/>
  <c r="I43435" i="20"/>
  <c r="I43436" i="20"/>
  <c r="I43437" i="20"/>
  <c r="I43438" i="20"/>
  <c r="I43439" i="20"/>
  <c r="I43440" i="20"/>
  <c r="I43441" i="20"/>
  <c r="I43442" i="20"/>
  <c r="I43443" i="20"/>
  <c r="I43444" i="20"/>
  <c r="I43445" i="20"/>
  <c r="I43446" i="20"/>
  <c r="I43447" i="20"/>
  <c r="I43448" i="20"/>
  <c r="I43449" i="20"/>
  <c r="I43450" i="20"/>
  <c r="I43451" i="20"/>
  <c r="I43452" i="20"/>
  <c r="I43453" i="20"/>
  <c r="I43454" i="20"/>
  <c r="I43455" i="20"/>
  <c r="I43456" i="20"/>
  <c r="I43457" i="20"/>
  <c r="I43458" i="20"/>
  <c r="I43459" i="20"/>
  <c r="I43460" i="20"/>
  <c r="I43461" i="20"/>
  <c r="I43462" i="20"/>
  <c r="I43463" i="20"/>
  <c r="I43464" i="20"/>
  <c r="I43465" i="20"/>
  <c r="I43466" i="20"/>
  <c r="I43467" i="20"/>
  <c r="I43468" i="20"/>
  <c r="I43469" i="20"/>
  <c r="I43470" i="20"/>
  <c r="I43471" i="20"/>
  <c r="I43472" i="20"/>
  <c r="I43473" i="20"/>
  <c r="I43474" i="20"/>
  <c r="I43475" i="20"/>
  <c r="I43476" i="20"/>
  <c r="I43477" i="20"/>
  <c r="I43478" i="20"/>
  <c r="I43479" i="20"/>
  <c r="I43480" i="20"/>
  <c r="I43481" i="20"/>
  <c r="I43482" i="20"/>
  <c r="I43483" i="20"/>
  <c r="I43484" i="20"/>
  <c r="I43485" i="20"/>
  <c r="I43486" i="20"/>
  <c r="I43487" i="20"/>
  <c r="I43488" i="20"/>
  <c r="I43489" i="20"/>
  <c r="I43490" i="20"/>
  <c r="I43491" i="20"/>
  <c r="I43492" i="20"/>
  <c r="I43493" i="20"/>
  <c r="I43494" i="20"/>
  <c r="I43495" i="20"/>
  <c r="I43496" i="20"/>
  <c r="I43497" i="20"/>
  <c r="I43498" i="20"/>
  <c r="I43499" i="20"/>
  <c r="I43500" i="20"/>
  <c r="I43501" i="20"/>
  <c r="I43502" i="20"/>
  <c r="I43503" i="20"/>
  <c r="I43504" i="20"/>
  <c r="I43505" i="20"/>
  <c r="I43506" i="20"/>
  <c r="I43507" i="20"/>
  <c r="I43508" i="20"/>
  <c r="I43509" i="20"/>
  <c r="I43510" i="20"/>
  <c r="I43511" i="20"/>
  <c r="I43512" i="20"/>
  <c r="I43513" i="20"/>
  <c r="I43514" i="20"/>
  <c r="I43515" i="20"/>
  <c r="I43516" i="20"/>
  <c r="I43517" i="20"/>
  <c r="I43518" i="20"/>
  <c r="I43519" i="20"/>
  <c r="I43520" i="20"/>
  <c r="I43521" i="20"/>
  <c r="I43522" i="20"/>
  <c r="I43523" i="20"/>
  <c r="I43524" i="20"/>
  <c r="I43525" i="20"/>
  <c r="I43526" i="20"/>
  <c r="I43527" i="20"/>
  <c r="I43528" i="20"/>
  <c r="I43529" i="20"/>
  <c r="I43530" i="20"/>
  <c r="I43531" i="20"/>
  <c r="I43532" i="20"/>
  <c r="I43533" i="20"/>
  <c r="I43534" i="20"/>
  <c r="I43535" i="20"/>
  <c r="I43536" i="20"/>
  <c r="I43537" i="20"/>
  <c r="I43538" i="20"/>
  <c r="I43539" i="20"/>
  <c r="I43540" i="20"/>
  <c r="I43541" i="20"/>
  <c r="I43542" i="20"/>
  <c r="I43543" i="20"/>
  <c r="I43544" i="20"/>
  <c r="I43545" i="20"/>
  <c r="I43546" i="20"/>
  <c r="I43547" i="20"/>
  <c r="I43548" i="20"/>
  <c r="I43549" i="20"/>
  <c r="I43550" i="20"/>
  <c r="I43551" i="20"/>
  <c r="I43552" i="20"/>
  <c r="I43553" i="20"/>
  <c r="I43554" i="20"/>
  <c r="I43555" i="20"/>
  <c r="I43556" i="20"/>
  <c r="I43557" i="20"/>
  <c r="I43558" i="20"/>
  <c r="I43559" i="20"/>
  <c r="I43560" i="20"/>
  <c r="I43561" i="20"/>
  <c r="I43562" i="20"/>
  <c r="I43563" i="20"/>
  <c r="I43564" i="20"/>
  <c r="I43565" i="20"/>
  <c r="I43566" i="20"/>
  <c r="I43567" i="20"/>
  <c r="I43568" i="20"/>
  <c r="I43569" i="20"/>
  <c r="I43570" i="20"/>
  <c r="I43571" i="20"/>
  <c r="I43572" i="20"/>
  <c r="I43573" i="20"/>
  <c r="I43574" i="20"/>
  <c r="I43575" i="20"/>
  <c r="I43576" i="20"/>
  <c r="I43577" i="20"/>
  <c r="I43578" i="20"/>
  <c r="I43579" i="20"/>
  <c r="I43580" i="20"/>
  <c r="I43581" i="20"/>
  <c r="I43582" i="20"/>
  <c r="I43583" i="20"/>
  <c r="I43584" i="20"/>
  <c r="I43585" i="20"/>
  <c r="I43586" i="20"/>
  <c r="I43587" i="20"/>
  <c r="I43588" i="20"/>
  <c r="I43589" i="20"/>
  <c r="I43590" i="20"/>
  <c r="I43591" i="20"/>
  <c r="I43592" i="20"/>
  <c r="I43593" i="20"/>
  <c r="I43594" i="20"/>
  <c r="I43595" i="20"/>
  <c r="I43596" i="20"/>
  <c r="I43597" i="20"/>
  <c r="I43598" i="20"/>
  <c r="I43599" i="20"/>
  <c r="I43600" i="20"/>
  <c r="I43601" i="20"/>
  <c r="I43602" i="20"/>
  <c r="I43603" i="20"/>
  <c r="I43604" i="20"/>
  <c r="I43605" i="20"/>
  <c r="I43606" i="20"/>
  <c r="I43607" i="20"/>
  <c r="I43608" i="20"/>
  <c r="I43609" i="20"/>
  <c r="I43610" i="20"/>
  <c r="I43611" i="20"/>
  <c r="I43612" i="20"/>
  <c r="I43613" i="20"/>
  <c r="I43614" i="20"/>
  <c r="I43615" i="20"/>
  <c r="I43616" i="20"/>
  <c r="I43617" i="20"/>
  <c r="I43618" i="20"/>
  <c r="I43619" i="20"/>
  <c r="I43620" i="20"/>
  <c r="I43621" i="20"/>
  <c r="I43622" i="20"/>
  <c r="I43623" i="20"/>
  <c r="I43624" i="20"/>
  <c r="I43625" i="20"/>
  <c r="I43626" i="20"/>
  <c r="I43627" i="20"/>
  <c r="I43628" i="20"/>
  <c r="I43629" i="20"/>
  <c r="I43630" i="20"/>
  <c r="I43631" i="20"/>
  <c r="I43632" i="20"/>
  <c r="I43633" i="20"/>
  <c r="I43634" i="20"/>
  <c r="I43635" i="20"/>
  <c r="I43636" i="20"/>
  <c r="I43637" i="20"/>
  <c r="I43638" i="20"/>
  <c r="I43639" i="20"/>
  <c r="I43640" i="20"/>
  <c r="I43641" i="20"/>
  <c r="I43642" i="20"/>
  <c r="I43643" i="20"/>
  <c r="I43644" i="20"/>
  <c r="I43645" i="20"/>
  <c r="I43646" i="20"/>
  <c r="I43647" i="20"/>
  <c r="I43648" i="20"/>
  <c r="I43649" i="20"/>
  <c r="I43650" i="20"/>
  <c r="I43651" i="20"/>
  <c r="I43652" i="20"/>
  <c r="I43653" i="20"/>
  <c r="I43654" i="20"/>
  <c r="I43655" i="20"/>
  <c r="I43656" i="20"/>
  <c r="I43657" i="20"/>
  <c r="I43658" i="20"/>
  <c r="I43659" i="20"/>
  <c r="I43660" i="20"/>
  <c r="I43661" i="20"/>
  <c r="I43662" i="20"/>
  <c r="I43663" i="20"/>
  <c r="I43664" i="20"/>
  <c r="I43665" i="20"/>
  <c r="I43666" i="20"/>
  <c r="I43667" i="20"/>
  <c r="I43668" i="20"/>
  <c r="I43669" i="20"/>
  <c r="I43670" i="20"/>
  <c r="I43671" i="20"/>
  <c r="I43672" i="20"/>
  <c r="I43673" i="20"/>
  <c r="I43674" i="20"/>
  <c r="I43675" i="20"/>
  <c r="I43676" i="20"/>
  <c r="I43677" i="20"/>
  <c r="I43678" i="20"/>
  <c r="I43679" i="20"/>
  <c r="I43680" i="20"/>
  <c r="I43681" i="20"/>
  <c r="I43682" i="20"/>
  <c r="I43683" i="20"/>
  <c r="I43684" i="20"/>
  <c r="I43685" i="20"/>
  <c r="I43686" i="20"/>
  <c r="I43687" i="20"/>
  <c r="I43688" i="20"/>
  <c r="I43689" i="20"/>
  <c r="I43690" i="20"/>
  <c r="I43691" i="20"/>
  <c r="I43692" i="20"/>
  <c r="I43693" i="20"/>
  <c r="I43694" i="20"/>
  <c r="I43695" i="20"/>
  <c r="I43696" i="20"/>
  <c r="I43697" i="20"/>
  <c r="I43698" i="20"/>
  <c r="I43699" i="20"/>
  <c r="I43700" i="20"/>
  <c r="I43701" i="20"/>
  <c r="I43702" i="20"/>
  <c r="I43703" i="20"/>
  <c r="I43704" i="20"/>
  <c r="I43705" i="20"/>
  <c r="I43706" i="20"/>
  <c r="I43707" i="20"/>
  <c r="I43708" i="20"/>
  <c r="I43709" i="20"/>
  <c r="I43710" i="20"/>
  <c r="I43711" i="20"/>
  <c r="I43712" i="20"/>
  <c r="I43713" i="20"/>
  <c r="I43714" i="20"/>
  <c r="I43715" i="20"/>
  <c r="I43716" i="20"/>
  <c r="I43717" i="20"/>
  <c r="I43718" i="20"/>
  <c r="I43719" i="20"/>
  <c r="I43720" i="20"/>
  <c r="I43721" i="20"/>
  <c r="I43722" i="20"/>
  <c r="I43723" i="20"/>
  <c r="I43724" i="20"/>
  <c r="I43725" i="20"/>
  <c r="I43726" i="20"/>
  <c r="I43727" i="20"/>
  <c r="I43728" i="20"/>
  <c r="I43729" i="20"/>
  <c r="I43730" i="20"/>
  <c r="I43731" i="20"/>
  <c r="I43732" i="20"/>
  <c r="I43733" i="20"/>
  <c r="I43734" i="20"/>
  <c r="I43735" i="20"/>
  <c r="I43736" i="20"/>
  <c r="I43737" i="20"/>
  <c r="I43738" i="20"/>
  <c r="I43739" i="20"/>
  <c r="I43740" i="20"/>
  <c r="I43741" i="20"/>
  <c r="I43742" i="20"/>
  <c r="I43743" i="20"/>
  <c r="I43744" i="20"/>
  <c r="I43745" i="20"/>
  <c r="I43746" i="20"/>
  <c r="I43747" i="20"/>
  <c r="I43748" i="20"/>
  <c r="I43749" i="20"/>
  <c r="I43750" i="20"/>
  <c r="I43751" i="20"/>
  <c r="I43752" i="20"/>
  <c r="I43753" i="20"/>
  <c r="I43754" i="20"/>
  <c r="I43755" i="20"/>
  <c r="I43756" i="20"/>
  <c r="I43757" i="20"/>
  <c r="I43758" i="20"/>
  <c r="I43759" i="20"/>
  <c r="I43760" i="20"/>
  <c r="I43761" i="20"/>
  <c r="I43762" i="20"/>
  <c r="I43763" i="20"/>
  <c r="I43764" i="20"/>
  <c r="I43765" i="20"/>
  <c r="I43766" i="20"/>
  <c r="I43767" i="20"/>
  <c r="I43768" i="20"/>
  <c r="I43769" i="20"/>
  <c r="I43770" i="20"/>
  <c r="I43771" i="20"/>
  <c r="I43772" i="20"/>
  <c r="I43773" i="20"/>
  <c r="I43774" i="20"/>
  <c r="I43775" i="20"/>
  <c r="I43776" i="20"/>
  <c r="I43777" i="20"/>
  <c r="I43778" i="20"/>
  <c r="I43779" i="20"/>
  <c r="I43780" i="20"/>
  <c r="I43781" i="20"/>
  <c r="I43782" i="20"/>
  <c r="I43783" i="20"/>
  <c r="I43784" i="20"/>
  <c r="I43785" i="20"/>
  <c r="I43786" i="20"/>
  <c r="I43787" i="20"/>
  <c r="I43788" i="20"/>
  <c r="I43789" i="20"/>
  <c r="I43790" i="20"/>
  <c r="I43791" i="20"/>
  <c r="I43792" i="20"/>
  <c r="I43793" i="20"/>
  <c r="I43794" i="20"/>
  <c r="I43795" i="20"/>
  <c r="I43796" i="20"/>
  <c r="I43797" i="20"/>
  <c r="I43798" i="20"/>
  <c r="I43799" i="20"/>
  <c r="I43800" i="20"/>
  <c r="I43801" i="20"/>
  <c r="I43802" i="20"/>
  <c r="I43803" i="20"/>
  <c r="I43804" i="20"/>
  <c r="I43805" i="20"/>
  <c r="I43806" i="20"/>
  <c r="I43807" i="20"/>
  <c r="I43808" i="20"/>
  <c r="I43809" i="20"/>
  <c r="I43810" i="20"/>
  <c r="I43811" i="20"/>
  <c r="I43812" i="20"/>
  <c r="I43813" i="20"/>
  <c r="I43814" i="20"/>
  <c r="I43815" i="20"/>
  <c r="I43816" i="20"/>
  <c r="I43817" i="20"/>
  <c r="I43818" i="20"/>
  <c r="I43819" i="20"/>
  <c r="I43820" i="20"/>
  <c r="I43821" i="20"/>
  <c r="I43822" i="20"/>
  <c r="I43823" i="20"/>
  <c r="I43824" i="20"/>
  <c r="I43825" i="20"/>
  <c r="I43826" i="20"/>
  <c r="I43827" i="20"/>
  <c r="I43828" i="20"/>
  <c r="I43829" i="20"/>
  <c r="I43830" i="20"/>
  <c r="I43831" i="20"/>
  <c r="I43832" i="20"/>
  <c r="I43833" i="20"/>
  <c r="I43834" i="20"/>
  <c r="I43835" i="20"/>
  <c r="I43836" i="20"/>
  <c r="I43837" i="20"/>
  <c r="I43838" i="20"/>
  <c r="I43839" i="20"/>
  <c r="I43840" i="20"/>
  <c r="I43841" i="20"/>
  <c r="I43842" i="20"/>
  <c r="I43843" i="20"/>
  <c r="I43844" i="20"/>
  <c r="I43845" i="20"/>
  <c r="I43846" i="20"/>
  <c r="I43847" i="20"/>
  <c r="I43848" i="20"/>
  <c r="I43849" i="20"/>
  <c r="I43850" i="20"/>
  <c r="I43851" i="20"/>
  <c r="I43852" i="20"/>
  <c r="I43853" i="20"/>
  <c r="I43854" i="20"/>
  <c r="I43855" i="20"/>
  <c r="I43856" i="20"/>
  <c r="I43857" i="20"/>
  <c r="I43858" i="20"/>
  <c r="I43859" i="20"/>
  <c r="I43860" i="20"/>
  <c r="I43861" i="20"/>
  <c r="I43862" i="20"/>
  <c r="I43863" i="20"/>
  <c r="I43864" i="20"/>
  <c r="I43865" i="20"/>
  <c r="I43866" i="20"/>
  <c r="I43867" i="20"/>
  <c r="I43868" i="20"/>
  <c r="I43869" i="20"/>
  <c r="I43870" i="20"/>
  <c r="I43871" i="20"/>
  <c r="I43872" i="20"/>
  <c r="I43873" i="20"/>
  <c r="I43874" i="20"/>
  <c r="I43875" i="20"/>
  <c r="I43876" i="20"/>
  <c r="I43877" i="20"/>
  <c r="I43878" i="20"/>
  <c r="I43879" i="20"/>
  <c r="I43880" i="20"/>
  <c r="I43881" i="20"/>
  <c r="I43882" i="20"/>
  <c r="I43883" i="20"/>
  <c r="I43884" i="20"/>
  <c r="I43885" i="20"/>
  <c r="I43886" i="20"/>
  <c r="I43887" i="20"/>
  <c r="I43888" i="20"/>
  <c r="I43889" i="20"/>
  <c r="I43890" i="20"/>
  <c r="I43891" i="20"/>
  <c r="I43892" i="20"/>
  <c r="I43893" i="20"/>
  <c r="I43894" i="20"/>
  <c r="I43895" i="20"/>
  <c r="I43896" i="20"/>
  <c r="I43897" i="20"/>
  <c r="I43898" i="20"/>
  <c r="I43899" i="20"/>
  <c r="I43900" i="20"/>
  <c r="I43901" i="20"/>
  <c r="I43902" i="20"/>
  <c r="I43903" i="20"/>
  <c r="I43904" i="20"/>
  <c r="I43905" i="20"/>
  <c r="I43906" i="20"/>
  <c r="I43907" i="20"/>
  <c r="I43908" i="20"/>
  <c r="I43909" i="20"/>
  <c r="I43910" i="20"/>
  <c r="I43911" i="20"/>
  <c r="I43912" i="20"/>
  <c r="I43913" i="20"/>
  <c r="I43914" i="20"/>
  <c r="I43915" i="20"/>
  <c r="I43916" i="20"/>
  <c r="I43917" i="20"/>
  <c r="I43918" i="20"/>
  <c r="I43919" i="20"/>
  <c r="I43920" i="20"/>
  <c r="I43921" i="20"/>
  <c r="I43922" i="20"/>
  <c r="I43923" i="20"/>
  <c r="I43924" i="20"/>
  <c r="I43925" i="20"/>
  <c r="I43926" i="20"/>
  <c r="I43927" i="20"/>
  <c r="I43928" i="20"/>
  <c r="I43929" i="20"/>
  <c r="I43930" i="20"/>
  <c r="I43931" i="20"/>
  <c r="I43932" i="20"/>
  <c r="I43933" i="20"/>
  <c r="I43934" i="20"/>
  <c r="I43935" i="20"/>
  <c r="I43936" i="20"/>
  <c r="I43937" i="20"/>
  <c r="I43938" i="20"/>
  <c r="I43939" i="20"/>
  <c r="I43940" i="20"/>
  <c r="I43941" i="20"/>
  <c r="I43942" i="20"/>
  <c r="I43943" i="20"/>
  <c r="I43944" i="20"/>
  <c r="I43945" i="20"/>
  <c r="I43946" i="20"/>
  <c r="I43947" i="20"/>
  <c r="I43948" i="20"/>
  <c r="I43949" i="20"/>
  <c r="I43950" i="20"/>
  <c r="I43951" i="20"/>
  <c r="I43952" i="20"/>
  <c r="I43953" i="20"/>
  <c r="I43954" i="20"/>
  <c r="I43955" i="20"/>
  <c r="I43956" i="20"/>
  <c r="I43957" i="20"/>
  <c r="I43958" i="20"/>
  <c r="I43959" i="20"/>
  <c r="I43960" i="20"/>
  <c r="I43961" i="20"/>
  <c r="I43962" i="20"/>
  <c r="I43963" i="20"/>
  <c r="I43964" i="20"/>
  <c r="I43965" i="20"/>
  <c r="I43966" i="20"/>
  <c r="I43967" i="20"/>
  <c r="I43968" i="20"/>
  <c r="I43969" i="20"/>
  <c r="I43970" i="20"/>
  <c r="I43971" i="20"/>
  <c r="I43972" i="20"/>
  <c r="I43973" i="20"/>
  <c r="I43974" i="20"/>
  <c r="I43975" i="20"/>
  <c r="I43976" i="20"/>
  <c r="I43977" i="20"/>
  <c r="I43978" i="20"/>
  <c r="I43979" i="20"/>
  <c r="I43980" i="20"/>
  <c r="I43981" i="20"/>
  <c r="I43982" i="20"/>
  <c r="I43983" i="20"/>
  <c r="I43984" i="20"/>
  <c r="I43985" i="20"/>
  <c r="I43986" i="20"/>
  <c r="I43987" i="20"/>
  <c r="I43988" i="20"/>
  <c r="I43989" i="20"/>
  <c r="I43990" i="20"/>
  <c r="I43991" i="20"/>
  <c r="I43992" i="20"/>
  <c r="I43993" i="20"/>
  <c r="I43994" i="20"/>
  <c r="I43995" i="20"/>
  <c r="I43996" i="20"/>
  <c r="I43997" i="20"/>
  <c r="I43998" i="20"/>
  <c r="I43999" i="20"/>
  <c r="I44000" i="20"/>
  <c r="I44001" i="20"/>
  <c r="I44002" i="20"/>
  <c r="I44003" i="20"/>
  <c r="I44004" i="20"/>
  <c r="I44005" i="20"/>
  <c r="I44006" i="20"/>
  <c r="I44007" i="20"/>
  <c r="I44008" i="20"/>
  <c r="I44009" i="20"/>
  <c r="I44010" i="20"/>
  <c r="I44011" i="20"/>
  <c r="I44012" i="20"/>
  <c r="I44013" i="20"/>
  <c r="I44014" i="20"/>
  <c r="I44015" i="20"/>
  <c r="I44016" i="20"/>
  <c r="I44017" i="20"/>
  <c r="I44018" i="20"/>
  <c r="I44019" i="20"/>
  <c r="I44020" i="20"/>
  <c r="I44021" i="20"/>
  <c r="I44022" i="20"/>
  <c r="I44023" i="20"/>
  <c r="I44024" i="20"/>
  <c r="I44025" i="20"/>
  <c r="I44026" i="20"/>
  <c r="I44027" i="20"/>
  <c r="I44028" i="20"/>
  <c r="I44029" i="20"/>
  <c r="I44030" i="20"/>
  <c r="I44031" i="20"/>
  <c r="I44032" i="20"/>
  <c r="I44033" i="20"/>
  <c r="I44034" i="20"/>
  <c r="I44035" i="20"/>
  <c r="I44036" i="20"/>
  <c r="I44037" i="20"/>
  <c r="I44038" i="20"/>
  <c r="I44039" i="20"/>
  <c r="I44040" i="20"/>
  <c r="I44041" i="20"/>
  <c r="I44042" i="20"/>
  <c r="I44043" i="20"/>
  <c r="I44044" i="20"/>
  <c r="I44045" i="20"/>
  <c r="I44046" i="20"/>
  <c r="I44047" i="20"/>
  <c r="I44048" i="20"/>
  <c r="I44049" i="20"/>
  <c r="I44050" i="20"/>
  <c r="I44051" i="20"/>
  <c r="I44052" i="20"/>
  <c r="I44053" i="20"/>
  <c r="I44054" i="20"/>
  <c r="I44055" i="20"/>
  <c r="I44056" i="20"/>
  <c r="I44057" i="20"/>
  <c r="I44058" i="20"/>
  <c r="I44059" i="20"/>
  <c r="I44060" i="20"/>
  <c r="I44061" i="20"/>
  <c r="I44062" i="20"/>
  <c r="I44063" i="20"/>
  <c r="I44064" i="20"/>
  <c r="I44065" i="20"/>
  <c r="I44066" i="20"/>
  <c r="I44067" i="20"/>
  <c r="I44068" i="20"/>
  <c r="I44069" i="20"/>
  <c r="I44070" i="20"/>
  <c r="I44071" i="20"/>
  <c r="I44072" i="20"/>
  <c r="I44073" i="20"/>
  <c r="I44074" i="20"/>
  <c r="I44075" i="20"/>
  <c r="I44076" i="20"/>
  <c r="I44077" i="20"/>
  <c r="I44078" i="20"/>
  <c r="I44079" i="20"/>
  <c r="I44080" i="20"/>
  <c r="I44081" i="20"/>
  <c r="I44082" i="20"/>
  <c r="I44083" i="20"/>
  <c r="I44084" i="20"/>
  <c r="I44085" i="20"/>
  <c r="I44086" i="20"/>
  <c r="I44087" i="20"/>
  <c r="I44088" i="20"/>
  <c r="I44089" i="20"/>
  <c r="I44090" i="20"/>
  <c r="I44091" i="20"/>
  <c r="I44092" i="20"/>
  <c r="I44093" i="20"/>
  <c r="I44094" i="20"/>
  <c r="I44095" i="20"/>
  <c r="I44096" i="20"/>
  <c r="I44097" i="20"/>
  <c r="I44098" i="20"/>
  <c r="I44099" i="20"/>
  <c r="I44100" i="20"/>
  <c r="I44101" i="20"/>
  <c r="I44102" i="20"/>
  <c r="I44103" i="20"/>
  <c r="I44104" i="20"/>
  <c r="I44105" i="20"/>
  <c r="I44106" i="20"/>
  <c r="I44107" i="20"/>
  <c r="I44108" i="20"/>
  <c r="I44109" i="20"/>
  <c r="I44110" i="20"/>
  <c r="I44111" i="20"/>
  <c r="I44112" i="20"/>
  <c r="I44113" i="20"/>
  <c r="I44114" i="20"/>
  <c r="I44115" i="20"/>
  <c r="I44116" i="20"/>
  <c r="I44117" i="20"/>
  <c r="I44118" i="20"/>
  <c r="I44119" i="20"/>
  <c r="I44120" i="20"/>
  <c r="I44121" i="20"/>
  <c r="I44122" i="20"/>
  <c r="I44123" i="20"/>
  <c r="I44124" i="20"/>
  <c r="I44125" i="20"/>
  <c r="I44126" i="20"/>
  <c r="I44127" i="20"/>
  <c r="I44128" i="20"/>
  <c r="I44129" i="20"/>
  <c r="I44130" i="20"/>
  <c r="I44131" i="20"/>
  <c r="I44132" i="20"/>
  <c r="I44133" i="20"/>
  <c r="I44134" i="20"/>
  <c r="I44135" i="20"/>
  <c r="I44136" i="20"/>
  <c r="I44137" i="20"/>
  <c r="I44138" i="20"/>
  <c r="I44139" i="20"/>
  <c r="I44140" i="20"/>
  <c r="I44141" i="20"/>
  <c r="I44142" i="20"/>
  <c r="I44143" i="20"/>
  <c r="I44144" i="20"/>
  <c r="I44145" i="20"/>
  <c r="I44146" i="20"/>
  <c r="I44147" i="20"/>
  <c r="I44148" i="20"/>
  <c r="I44149" i="20"/>
  <c r="I44150" i="20"/>
  <c r="I44151" i="20"/>
  <c r="I44152" i="20"/>
  <c r="I44153" i="20"/>
  <c r="I44154" i="20"/>
  <c r="I44155" i="20"/>
  <c r="I44156" i="20"/>
  <c r="I44157" i="20"/>
  <c r="I44158" i="20"/>
  <c r="I44159" i="20"/>
  <c r="I44160" i="20"/>
  <c r="I44161" i="20"/>
  <c r="I44162" i="20"/>
  <c r="I44163" i="20"/>
  <c r="I44164" i="20"/>
  <c r="I44165" i="20"/>
  <c r="I44166" i="20"/>
  <c r="I44167" i="20"/>
  <c r="I44168" i="20"/>
  <c r="I44169" i="20"/>
  <c r="I44170" i="20"/>
  <c r="I44171" i="20"/>
  <c r="I44172" i="20"/>
  <c r="I44173" i="20"/>
  <c r="I44174" i="20"/>
  <c r="I44175" i="20"/>
  <c r="I44176" i="20"/>
  <c r="I44177" i="20"/>
  <c r="I44178" i="20"/>
  <c r="I44179" i="20"/>
  <c r="I44180" i="20"/>
  <c r="I44181" i="20"/>
  <c r="I44182" i="20"/>
  <c r="I44183" i="20"/>
  <c r="I44184" i="20"/>
  <c r="I44185" i="20"/>
  <c r="I44186" i="20"/>
  <c r="I44187" i="20"/>
  <c r="I44188" i="20"/>
  <c r="I44189" i="20"/>
  <c r="I44190" i="20"/>
  <c r="I44191" i="20"/>
  <c r="I44192" i="20"/>
  <c r="I44193" i="20"/>
  <c r="I44194" i="20"/>
  <c r="I44195" i="20"/>
  <c r="I44196" i="20"/>
  <c r="I44197" i="20"/>
  <c r="I44198" i="20"/>
  <c r="I44199" i="20"/>
  <c r="I44200" i="20"/>
  <c r="I44201" i="20"/>
  <c r="I44202" i="20"/>
  <c r="I44203" i="20"/>
  <c r="I44204" i="20"/>
  <c r="I44205" i="20"/>
  <c r="I44206" i="20"/>
  <c r="I44207" i="20"/>
  <c r="I44208" i="20"/>
  <c r="I44209" i="20"/>
  <c r="I44210" i="20"/>
  <c r="I44211" i="20"/>
  <c r="I44212" i="20"/>
  <c r="I44213" i="20"/>
  <c r="I44214" i="20"/>
  <c r="I44215" i="20"/>
  <c r="I44216" i="20"/>
  <c r="I44217" i="20"/>
  <c r="I44218" i="20"/>
  <c r="I44219" i="20"/>
  <c r="I44220" i="20"/>
  <c r="I44221" i="20"/>
  <c r="I44222" i="20"/>
  <c r="I44223" i="20"/>
  <c r="I44224" i="20"/>
  <c r="I44225" i="20"/>
  <c r="I44226" i="20"/>
  <c r="I44227" i="20"/>
  <c r="I44228" i="20"/>
  <c r="I44229" i="20"/>
  <c r="I44230" i="20"/>
  <c r="I44231" i="20"/>
  <c r="I44232" i="20"/>
  <c r="I44233" i="20"/>
  <c r="I44234" i="20"/>
  <c r="I44235" i="20"/>
  <c r="I44236" i="20"/>
  <c r="I44237" i="20"/>
  <c r="I44238" i="20"/>
  <c r="I44239" i="20"/>
  <c r="I44240" i="20"/>
  <c r="I44241" i="20"/>
  <c r="I44242" i="20"/>
  <c r="I44243" i="20"/>
  <c r="I44244" i="20"/>
  <c r="I44245" i="20"/>
  <c r="I44246" i="20"/>
  <c r="I44247" i="20"/>
  <c r="I44248" i="20"/>
  <c r="I44249" i="20"/>
  <c r="I44250" i="20"/>
  <c r="I44251" i="20"/>
  <c r="I44252" i="20"/>
  <c r="I44253" i="20"/>
  <c r="I44254" i="20"/>
  <c r="I44255" i="20"/>
  <c r="I44256" i="20"/>
  <c r="I44257" i="20"/>
  <c r="I44258" i="20"/>
  <c r="I44259" i="20"/>
  <c r="I44260" i="20"/>
  <c r="I44261" i="20"/>
  <c r="I44262" i="20"/>
  <c r="I44263" i="20"/>
  <c r="I44264" i="20"/>
  <c r="I44265" i="20"/>
  <c r="I44266" i="20"/>
  <c r="I44267" i="20"/>
  <c r="I44268" i="20"/>
  <c r="I44269" i="20"/>
  <c r="I44270" i="20"/>
  <c r="I44271" i="20"/>
  <c r="I44272" i="20"/>
  <c r="I44273" i="20"/>
  <c r="I44274" i="20"/>
  <c r="I44275" i="20"/>
  <c r="I44276" i="20"/>
  <c r="I44277" i="20"/>
  <c r="I44278" i="20"/>
  <c r="I44279" i="20"/>
  <c r="I44280" i="20"/>
  <c r="I44281" i="20"/>
  <c r="I44282" i="20"/>
  <c r="I44283" i="20"/>
  <c r="I44284" i="20"/>
  <c r="I44285" i="20"/>
  <c r="I44286" i="20"/>
  <c r="I44287" i="20"/>
  <c r="I44288" i="20"/>
  <c r="I44289" i="20"/>
  <c r="I44290" i="20"/>
  <c r="I44291" i="20"/>
  <c r="I44292" i="20"/>
  <c r="I44293" i="20"/>
  <c r="I44294" i="20"/>
  <c r="I44295" i="20"/>
  <c r="I44296" i="20"/>
  <c r="I44297" i="20"/>
  <c r="I44298" i="20"/>
  <c r="I44299" i="20"/>
  <c r="I44300" i="20"/>
  <c r="I44301" i="20"/>
  <c r="I44302" i="20"/>
  <c r="I44303" i="20"/>
  <c r="I44304" i="20"/>
  <c r="I44305" i="20"/>
  <c r="I44306" i="20"/>
  <c r="I44307" i="20"/>
  <c r="I44308" i="20"/>
  <c r="I44309" i="20"/>
  <c r="I44310" i="20"/>
  <c r="I44311" i="20"/>
  <c r="I44312" i="20"/>
  <c r="I44313" i="20"/>
  <c r="I44314" i="20"/>
  <c r="I44315" i="20"/>
  <c r="I44316" i="20"/>
  <c r="I44317" i="20"/>
  <c r="I44318" i="20"/>
  <c r="I44319" i="20"/>
  <c r="I44320" i="20"/>
  <c r="I44321" i="20"/>
  <c r="I44322" i="20"/>
  <c r="I44323" i="20"/>
  <c r="I44324" i="20"/>
  <c r="I44325" i="20"/>
  <c r="I44326" i="20"/>
  <c r="I44327" i="20"/>
  <c r="I44328" i="20"/>
  <c r="I44329" i="20"/>
  <c r="I44330" i="20"/>
  <c r="I44331" i="20"/>
  <c r="I44332" i="20"/>
  <c r="I44333" i="20"/>
  <c r="I44334" i="20"/>
  <c r="I44335" i="20"/>
  <c r="I44336" i="20"/>
  <c r="I44337" i="20"/>
  <c r="I44338" i="20"/>
  <c r="I44339" i="20"/>
  <c r="I44340" i="20"/>
  <c r="I44341" i="20"/>
  <c r="I44342" i="20"/>
  <c r="I44343" i="20"/>
  <c r="I44344" i="20"/>
  <c r="I44345" i="20"/>
  <c r="I44346" i="20"/>
  <c r="I44347" i="20"/>
  <c r="I44348" i="20"/>
  <c r="I44349" i="20"/>
  <c r="I44350" i="20"/>
  <c r="I44351" i="20"/>
  <c r="I44352" i="20"/>
  <c r="I44353" i="20"/>
  <c r="I44354" i="20"/>
  <c r="I44355" i="20"/>
  <c r="I44356" i="20"/>
  <c r="I44357" i="20"/>
  <c r="I44358" i="20"/>
  <c r="I44359" i="20"/>
  <c r="I44360" i="20"/>
  <c r="I44361" i="20"/>
  <c r="I44362" i="20"/>
  <c r="I44363" i="20"/>
  <c r="I44364" i="20"/>
  <c r="I44365" i="20"/>
  <c r="I44366" i="20"/>
  <c r="I44367" i="20"/>
  <c r="I44368" i="20"/>
  <c r="I44369" i="20"/>
  <c r="I44370" i="20"/>
  <c r="I44371" i="20"/>
  <c r="I44372" i="20"/>
  <c r="I44373" i="20"/>
  <c r="I44374" i="20"/>
  <c r="I44375" i="20"/>
  <c r="I44376" i="20"/>
  <c r="I44377" i="20"/>
  <c r="I44378" i="20"/>
  <c r="I44379" i="20"/>
  <c r="I44380" i="20"/>
  <c r="I44381" i="20"/>
  <c r="I44382" i="20"/>
  <c r="I44383" i="20"/>
  <c r="I44384" i="20"/>
  <c r="I44385" i="20"/>
  <c r="I44386" i="20"/>
  <c r="I44387" i="20"/>
  <c r="I44388" i="20"/>
  <c r="I44389" i="20"/>
  <c r="I44390" i="20"/>
  <c r="I44391" i="20"/>
  <c r="I44392" i="20"/>
  <c r="I44393" i="20"/>
  <c r="I44394" i="20"/>
  <c r="I44395" i="20"/>
  <c r="I44396" i="20"/>
  <c r="I44397" i="20"/>
  <c r="I44398" i="20"/>
  <c r="I44399" i="20"/>
  <c r="I44400" i="20"/>
  <c r="I44401" i="20"/>
  <c r="I44402" i="20"/>
  <c r="I44403" i="20"/>
  <c r="I44404" i="20"/>
  <c r="I44405" i="20"/>
  <c r="I44406" i="20"/>
  <c r="I44407" i="20"/>
  <c r="I44408" i="20"/>
  <c r="I44409" i="20"/>
  <c r="I44410" i="20"/>
  <c r="I44411" i="20"/>
  <c r="I44412" i="20"/>
  <c r="I44413" i="20"/>
  <c r="I44414" i="20"/>
  <c r="I44415" i="20"/>
  <c r="I44416" i="20"/>
  <c r="I44417" i="20"/>
  <c r="I44418" i="20"/>
  <c r="I44419" i="20"/>
  <c r="I44420" i="20"/>
  <c r="I44421" i="20"/>
  <c r="I44422" i="20"/>
  <c r="I44423" i="20"/>
  <c r="I44424" i="20"/>
  <c r="I44425" i="20"/>
  <c r="I44426" i="20"/>
  <c r="I44427" i="20"/>
  <c r="I44428" i="20"/>
  <c r="I44429" i="20"/>
  <c r="I44430" i="20"/>
  <c r="I44431" i="20"/>
  <c r="I44432" i="20"/>
  <c r="I44433" i="20"/>
  <c r="I44434" i="20"/>
  <c r="I44435" i="20"/>
  <c r="I44436" i="20"/>
  <c r="I44437" i="20"/>
  <c r="I44438" i="20"/>
  <c r="I44439" i="20"/>
  <c r="I44440" i="20"/>
  <c r="I44441" i="20"/>
  <c r="I44442" i="20"/>
  <c r="I44443" i="20"/>
  <c r="I44444" i="20"/>
  <c r="I44445" i="20"/>
  <c r="I44446" i="20"/>
  <c r="I44447" i="20"/>
  <c r="I44448" i="20"/>
  <c r="I44449" i="20"/>
  <c r="I44450" i="20"/>
  <c r="I44451" i="20"/>
  <c r="I44452" i="20"/>
  <c r="I44453" i="20"/>
  <c r="I44454" i="20"/>
  <c r="I44455" i="20"/>
  <c r="I44456" i="20"/>
  <c r="I44457" i="20"/>
  <c r="I44458" i="20"/>
  <c r="I44459" i="20"/>
  <c r="I44460" i="20"/>
  <c r="I44461" i="20"/>
  <c r="I44462" i="20"/>
  <c r="I44463" i="20"/>
  <c r="I44464" i="20"/>
  <c r="I44465" i="20"/>
  <c r="I44466" i="20"/>
  <c r="I44467" i="20"/>
  <c r="I44468" i="20"/>
  <c r="I44469" i="20"/>
  <c r="I44470" i="20"/>
  <c r="I44471" i="20"/>
  <c r="I44472" i="20"/>
  <c r="I44473" i="20"/>
  <c r="I44474" i="20"/>
  <c r="I44475" i="20"/>
  <c r="I44476" i="20"/>
  <c r="I44477" i="20"/>
  <c r="I44478" i="20"/>
  <c r="I44479" i="20"/>
  <c r="I44480" i="20"/>
  <c r="I44481" i="20"/>
  <c r="I44482" i="20"/>
  <c r="I44483" i="20"/>
  <c r="I44484" i="20"/>
  <c r="I44485" i="20"/>
  <c r="I44486" i="20"/>
  <c r="I44487" i="20"/>
  <c r="I44488" i="20"/>
  <c r="I44489" i="20"/>
  <c r="I44490" i="20"/>
  <c r="I44491" i="20"/>
  <c r="I44492" i="20"/>
  <c r="I44493" i="20"/>
  <c r="I44494" i="20"/>
  <c r="I44495" i="20"/>
  <c r="I44496" i="20"/>
  <c r="I44497" i="20"/>
  <c r="I44498" i="20"/>
  <c r="I44499" i="20"/>
  <c r="I44500" i="20"/>
  <c r="I44501" i="20"/>
  <c r="I44502" i="20"/>
  <c r="I44503" i="20"/>
  <c r="I44504" i="20"/>
  <c r="I44505" i="20"/>
  <c r="I44506" i="20"/>
  <c r="I44507" i="20"/>
  <c r="I44508" i="20"/>
  <c r="I44509" i="20"/>
  <c r="I44510" i="20"/>
  <c r="I44511" i="20"/>
  <c r="I44512" i="20"/>
  <c r="I44513" i="20"/>
  <c r="I44514" i="20"/>
  <c r="I44515" i="20"/>
  <c r="I44516" i="20"/>
  <c r="I44517" i="20"/>
  <c r="I44518" i="20"/>
  <c r="I44519" i="20"/>
  <c r="I44520" i="20"/>
  <c r="I44521" i="20"/>
  <c r="I44522" i="20"/>
  <c r="I44523" i="20"/>
  <c r="I44524" i="20"/>
  <c r="I44525" i="20"/>
  <c r="I44526" i="20"/>
  <c r="I44527" i="20"/>
  <c r="I44528" i="20"/>
  <c r="I44529" i="20"/>
  <c r="I44530" i="20"/>
  <c r="I44531" i="20"/>
  <c r="I44532" i="20"/>
  <c r="I44533" i="20"/>
  <c r="I44534" i="20"/>
  <c r="I44535" i="20"/>
  <c r="I44536" i="20"/>
  <c r="I44537" i="20"/>
  <c r="I44538" i="20"/>
  <c r="I44539" i="20"/>
  <c r="I44540" i="20"/>
  <c r="I44541" i="20"/>
  <c r="I44542" i="20"/>
  <c r="I44543" i="20"/>
  <c r="I44544" i="20"/>
  <c r="I44545" i="20"/>
  <c r="I44546" i="20"/>
  <c r="I44547" i="20"/>
  <c r="I44548" i="20"/>
  <c r="I44549" i="20"/>
  <c r="I44550" i="20"/>
  <c r="I44551" i="20"/>
  <c r="I44552" i="20"/>
  <c r="I44553" i="20"/>
  <c r="I44554" i="20"/>
  <c r="I44555" i="20"/>
  <c r="I44556" i="20"/>
  <c r="I44557" i="20"/>
  <c r="I44558" i="20"/>
  <c r="I44559" i="20"/>
  <c r="I44560" i="20"/>
  <c r="I44561" i="20"/>
  <c r="I44562" i="20"/>
  <c r="I44563" i="20"/>
  <c r="I44564" i="20"/>
  <c r="I44565" i="20"/>
  <c r="I44566" i="20"/>
  <c r="I44567" i="20"/>
  <c r="I44568" i="20"/>
  <c r="I44569" i="20"/>
  <c r="I44570" i="20"/>
  <c r="I44571" i="20"/>
  <c r="I44572" i="20"/>
  <c r="I44573" i="20"/>
  <c r="I44574" i="20"/>
  <c r="I44575" i="20"/>
  <c r="I44576" i="20"/>
  <c r="I44577" i="20"/>
  <c r="I44578" i="20"/>
  <c r="I44579" i="20"/>
  <c r="I44580" i="20"/>
  <c r="I44581" i="20"/>
  <c r="I44582" i="20"/>
  <c r="I44583" i="20"/>
  <c r="I44584" i="20"/>
  <c r="I44585" i="20"/>
  <c r="I44586" i="20"/>
  <c r="I44587" i="20"/>
  <c r="I44588" i="20"/>
  <c r="I44589" i="20"/>
  <c r="I44590" i="20"/>
  <c r="I44591" i="20"/>
  <c r="I44592" i="20"/>
  <c r="I44593" i="20"/>
  <c r="I44594" i="20"/>
  <c r="I44595" i="20"/>
  <c r="I44596" i="20"/>
  <c r="I44597" i="20"/>
  <c r="I44598" i="20"/>
  <c r="I44599" i="20"/>
  <c r="I44600" i="20"/>
  <c r="I44601" i="20"/>
  <c r="I44602" i="20"/>
  <c r="I44603" i="20"/>
  <c r="I44604" i="20"/>
  <c r="I44605" i="20"/>
  <c r="I44606" i="20"/>
  <c r="I44607" i="20"/>
  <c r="I44608" i="20"/>
  <c r="I44609" i="20"/>
  <c r="I44610" i="20"/>
  <c r="I44611" i="20"/>
  <c r="I44612" i="20"/>
  <c r="I44613" i="20"/>
  <c r="I44614" i="20"/>
  <c r="I44615" i="20"/>
  <c r="I44616" i="20"/>
  <c r="I44617" i="20"/>
  <c r="I44618" i="20"/>
  <c r="I44619" i="20"/>
  <c r="I44620" i="20"/>
  <c r="I44621" i="20"/>
  <c r="I44622" i="20"/>
  <c r="I44623" i="20"/>
  <c r="I44624" i="20"/>
  <c r="I44625" i="20"/>
  <c r="I44626" i="20"/>
  <c r="I44627" i="20"/>
  <c r="I44628" i="20"/>
  <c r="I44629" i="20"/>
  <c r="I44630" i="20"/>
  <c r="I44631" i="20"/>
  <c r="I44632" i="20"/>
  <c r="I44633" i="20"/>
  <c r="I44634" i="20"/>
  <c r="I44635" i="20"/>
  <c r="I44636" i="20"/>
  <c r="I44637" i="20"/>
  <c r="I44638" i="20"/>
  <c r="I44639" i="20"/>
  <c r="I44640" i="20"/>
  <c r="I44641" i="20"/>
  <c r="I44642" i="20"/>
  <c r="I44643" i="20"/>
  <c r="I44644" i="20"/>
  <c r="I44645" i="20"/>
  <c r="I44646" i="20"/>
  <c r="I44647" i="20"/>
  <c r="I44648" i="20"/>
  <c r="I44649" i="20"/>
  <c r="I44650" i="20"/>
  <c r="I44651" i="20"/>
  <c r="I44652" i="20"/>
  <c r="I44653" i="20"/>
  <c r="I44654" i="20"/>
  <c r="I44655" i="20"/>
  <c r="I44656" i="20"/>
  <c r="I44657" i="20"/>
  <c r="I44658" i="20"/>
  <c r="I44659" i="20"/>
  <c r="I44660" i="20"/>
  <c r="I44661" i="20"/>
  <c r="I44662" i="20"/>
  <c r="I44663" i="20"/>
  <c r="I44664" i="20"/>
  <c r="I44665" i="20"/>
  <c r="I44666" i="20"/>
  <c r="I44667" i="20"/>
  <c r="I44668" i="20"/>
  <c r="I44669" i="20"/>
  <c r="I44670" i="20"/>
  <c r="I44671" i="20"/>
  <c r="I44672" i="20"/>
  <c r="I44673" i="20"/>
  <c r="I44674" i="20"/>
  <c r="I44675" i="20"/>
  <c r="I44676" i="20"/>
  <c r="I44677" i="20"/>
  <c r="I44678" i="20"/>
  <c r="I44679" i="20"/>
  <c r="I44680" i="20"/>
  <c r="I44681" i="20"/>
  <c r="I44682" i="20"/>
  <c r="I44683" i="20"/>
  <c r="I44684" i="20"/>
  <c r="I44685" i="20"/>
  <c r="I44686" i="20"/>
  <c r="I44687" i="20"/>
  <c r="I44688" i="20"/>
  <c r="I44689" i="20"/>
  <c r="I44690" i="20"/>
  <c r="I44691" i="20"/>
  <c r="I44692" i="20"/>
  <c r="I44693" i="20"/>
  <c r="I44694" i="20"/>
  <c r="I44695" i="20"/>
  <c r="I44696" i="20"/>
  <c r="I44697" i="20"/>
  <c r="I44698" i="20"/>
  <c r="I44699" i="20"/>
  <c r="I44700" i="20"/>
  <c r="I44701" i="20"/>
  <c r="I44702" i="20"/>
  <c r="I44703" i="20"/>
  <c r="I44704" i="20"/>
  <c r="I44705" i="20"/>
  <c r="I44706" i="20"/>
  <c r="I44707" i="20"/>
  <c r="I44708" i="20"/>
  <c r="I44709" i="20"/>
  <c r="I44710" i="20"/>
  <c r="I44711" i="20"/>
  <c r="I44712" i="20"/>
  <c r="I44713" i="20"/>
  <c r="I44714" i="20"/>
  <c r="I44715" i="20"/>
  <c r="I44716" i="20"/>
  <c r="I44717" i="20"/>
  <c r="I44718" i="20"/>
  <c r="I44719" i="20"/>
  <c r="I44720" i="20"/>
  <c r="I44721" i="20"/>
  <c r="I44722" i="20"/>
  <c r="I44723" i="20"/>
  <c r="I44724" i="20"/>
  <c r="I44725" i="20"/>
  <c r="I44726" i="20"/>
  <c r="I44727" i="20"/>
  <c r="I44728" i="20"/>
  <c r="I44729" i="20"/>
  <c r="I44730" i="20"/>
  <c r="I44731" i="20"/>
  <c r="I44732" i="20"/>
  <c r="I44733" i="20"/>
  <c r="I44734" i="20"/>
  <c r="I44735" i="20"/>
  <c r="I44736" i="20"/>
  <c r="I44737" i="20"/>
  <c r="I44738" i="20"/>
  <c r="I44739" i="20"/>
  <c r="I44740" i="20"/>
  <c r="I44741" i="20"/>
  <c r="I44742" i="20"/>
  <c r="I44743" i="20"/>
  <c r="I44744" i="20"/>
  <c r="I44745" i="20"/>
  <c r="I44746" i="20"/>
  <c r="I44747" i="20"/>
  <c r="I44748" i="20"/>
  <c r="I44749" i="20"/>
  <c r="I44750" i="20"/>
  <c r="I44751" i="20"/>
  <c r="I44752" i="20"/>
  <c r="I44753" i="20"/>
  <c r="I44754" i="20"/>
  <c r="I44755" i="20"/>
  <c r="I44756" i="20"/>
  <c r="I44757" i="20"/>
  <c r="I44758" i="20"/>
  <c r="I44759" i="20"/>
  <c r="I44760" i="20"/>
  <c r="I44761" i="20"/>
  <c r="I44762" i="20"/>
  <c r="I44763" i="20"/>
  <c r="I44764" i="20"/>
  <c r="I44765" i="20"/>
  <c r="I44766" i="20"/>
  <c r="I44767" i="20"/>
  <c r="I44768" i="20"/>
  <c r="I44769" i="20"/>
  <c r="I44770" i="20"/>
  <c r="I44771" i="20"/>
  <c r="I44772" i="20"/>
  <c r="I44773" i="20"/>
  <c r="I44774" i="20"/>
  <c r="I44775" i="20"/>
  <c r="I44776" i="20"/>
  <c r="I44777" i="20"/>
  <c r="I44778" i="20"/>
  <c r="I44779" i="20"/>
  <c r="I44780" i="20"/>
  <c r="I44781" i="20"/>
  <c r="I44782" i="20"/>
  <c r="I44783" i="20"/>
  <c r="I44784" i="20"/>
  <c r="I44785" i="20"/>
  <c r="I44786" i="20"/>
  <c r="I44787" i="20"/>
  <c r="I44788" i="20"/>
  <c r="I44789" i="20"/>
  <c r="I44790" i="20"/>
  <c r="I44791" i="20"/>
  <c r="I44792" i="20"/>
  <c r="I44793" i="20"/>
  <c r="I44794" i="20"/>
  <c r="I44795" i="20"/>
  <c r="I44796" i="20"/>
  <c r="I44797" i="20"/>
  <c r="I44798" i="20"/>
  <c r="I44799" i="20"/>
  <c r="I44800" i="20"/>
  <c r="I44801" i="20"/>
  <c r="I44802" i="20"/>
  <c r="I44803" i="20"/>
  <c r="I44804" i="20"/>
  <c r="I44805" i="20"/>
  <c r="I44806" i="20"/>
  <c r="I44807" i="20"/>
  <c r="I44808" i="20"/>
  <c r="I44809" i="20"/>
  <c r="I44810" i="20"/>
  <c r="I44811" i="20"/>
  <c r="I44812" i="20"/>
  <c r="I44813" i="20"/>
  <c r="I44814" i="20"/>
  <c r="I44815" i="20"/>
  <c r="I44816" i="20"/>
  <c r="I44817" i="20"/>
  <c r="I44818" i="20"/>
  <c r="I44819" i="20"/>
  <c r="I44820" i="20"/>
  <c r="I44821" i="20"/>
  <c r="I44822" i="20"/>
  <c r="I44823" i="20"/>
  <c r="I44824" i="20"/>
  <c r="I44825" i="20"/>
  <c r="I44826" i="20"/>
  <c r="I44827" i="20"/>
  <c r="I44828" i="20"/>
  <c r="I44829" i="20"/>
  <c r="I44830" i="20"/>
  <c r="I44831" i="20"/>
  <c r="I44832" i="20"/>
  <c r="I44833" i="20"/>
  <c r="I44834" i="20"/>
  <c r="I44835" i="20"/>
  <c r="I44836" i="20"/>
  <c r="I44837" i="20"/>
  <c r="I44838" i="20"/>
  <c r="I44839" i="20"/>
  <c r="I44840" i="20"/>
  <c r="I44841" i="20"/>
  <c r="I44842" i="20"/>
  <c r="I44843" i="20"/>
  <c r="I44844" i="20"/>
  <c r="I44845" i="20"/>
  <c r="I44846" i="20"/>
  <c r="I44847" i="20"/>
  <c r="I44848" i="20"/>
  <c r="I44849" i="20"/>
  <c r="I44850" i="20"/>
  <c r="I44851" i="20"/>
  <c r="I44852" i="20"/>
  <c r="I44853" i="20"/>
  <c r="I44854" i="20"/>
  <c r="I44855" i="20"/>
  <c r="I44856" i="20"/>
  <c r="I44857" i="20"/>
  <c r="I44858" i="20"/>
  <c r="I44859" i="20"/>
  <c r="I44860" i="20"/>
  <c r="I44861" i="20"/>
  <c r="I44862" i="20"/>
  <c r="I44863" i="20"/>
  <c r="I44864" i="20"/>
  <c r="I44865" i="20"/>
  <c r="I44866" i="20"/>
  <c r="I44867" i="20"/>
  <c r="I44868" i="20"/>
  <c r="I44869" i="20"/>
  <c r="I44870" i="20"/>
  <c r="I44871" i="20"/>
  <c r="I44872" i="20"/>
  <c r="I44873" i="20"/>
  <c r="I44874" i="20"/>
  <c r="I44875" i="20"/>
  <c r="I44876" i="20"/>
  <c r="I44877" i="20"/>
  <c r="I44878" i="20"/>
  <c r="I44879" i="20"/>
  <c r="I44880" i="20"/>
  <c r="I44881" i="20"/>
  <c r="I44882" i="20"/>
  <c r="I44883" i="20"/>
  <c r="I44884" i="20"/>
  <c r="I44885" i="20"/>
  <c r="I44886" i="20"/>
  <c r="I44887" i="20"/>
  <c r="I44888" i="20"/>
  <c r="I44889" i="20"/>
  <c r="I44890" i="20"/>
  <c r="I44891" i="20"/>
  <c r="I44892" i="20"/>
  <c r="I44893" i="20"/>
  <c r="I44894" i="20"/>
  <c r="I44895" i="20"/>
  <c r="I44896" i="20"/>
  <c r="I44897" i="20"/>
  <c r="I44898" i="20"/>
  <c r="I44899" i="20"/>
  <c r="I44900" i="20"/>
  <c r="I44901" i="20"/>
  <c r="I44902" i="20"/>
  <c r="I44903" i="20"/>
  <c r="I44904" i="20"/>
  <c r="I44905" i="20"/>
  <c r="I44906" i="20"/>
  <c r="I44907" i="20"/>
  <c r="I44908" i="20"/>
  <c r="I44909" i="20"/>
  <c r="I44910" i="20"/>
  <c r="I44911" i="20"/>
  <c r="I44912" i="20"/>
  <c r="I44913" i="20"/>
  <c r="I44914" i="20"/>
  <c r="I44915" i="20"/>
  <c r="I44916" i="20"/>
  <c r="I44917" i="20"/>
  <c r="I44918" i="20"/>
  <c r="I44919" i="20"/>
  <c r="I44920" i="20"/>
  <c r="I44921" i="20"/>
  <c r="I44922" i="20"/>
  <c r="I44923" i="20"/>
  <c r="I44924" i="20"/>
  <c r="I44925" i="20"/>
  <c r="I44926" i="20"/>
  <c r="I44927" i="20"/>
  <c r="I44928" i="20"/>
  <c r="I44929" i="20"/>
  <c r="I44930" i="20"/>
  <c r="I44931" i="20"/>
  <c r="I44932" i="20"/>
  <c r="I44933" i="20"/>
  <c r="I44934" i="20"/>
  <c r="I44935" i="20"/>
  <c r="I44936" i="20"/>
  <c r="I44937" i="20"/>
  <c r="I44938" i="20"/>
  <c r="I44939" i="20"/>
  <c r="I44940" i="20"/>
  <c r="I44941" i="20"/>
  <c r="I44942" i="20"/>
  <c r="I44943" i="20"/>
  <c r="I44944" i="20"/>
  <c r="I44945" i="20"/>
  <c r="I44946" i="20"/>
  <c r="I44947" i="20"/>
  <c r="I44948" i="20"/>
  <c r="I44949" i="20"/>
  <c r="I44950" i="20"/>
  <c r="I44951" i="20"/>
  <c r="I44952" i="20"/>
  <c r="I44953" i="20"/>
  <c r="I44954" i="20"/>
  <c r="I44955" i="20"/>
  <c r="I44956" i="20"/>
  <c r="I44957" i="20"/>
  <c r="I44958" i="20"/>
  <c r="I44959" i="20"/>
  <c r="I44960" i="20"/>
  <c r="I44961" i="20"/>
  <c r="I44962" i="20"/>
  <c r="I44963" i="20"/>
  <c r="I44964" i="20"/>
  <c r="I44965" i="20"/>
  <c r="I44966" i="20"/>
  <c r="I44967" i="20"/>
  <c r="I44968" i="20"/>
  <c r="I44969" i="20"/>
  <c r="I44970" i="20"/>
  <c r="I44971" i="20"/>
  <c r="I44972" i="20"/>
  <c r="I44973" i="20"/>
  <c r="I44974" i="20"/>
  <c r="I44975" i="20"/>
  <c r="I44976" i="20"/>
  <c r="I44977" i="20"/>
  <c r="I44978" i="20"/>
  <c r="I44979" i="20"/>
  <c r="I44980" i="20"/>
  <c r="I44981" i="20"/>
  <c r="I44982" i="20"/>
  <c r="I44983" i="20"/>
  <c r="I44984" i="20"/>
  <c r="I44985" i="20"/>
  <c r="I44986" i="20"/>
  <c r="I44987" i="20"/>
  <c r="I44988" i="20"/>
  <c r="I44989" i="20"/>
  <c r="I44990" i="20"/>
  <c r="I44991" i="20"/>
  <c r="I44992" i="20"/>
  <c r="I44993" i="20"/>
  <c r="I44994" i="20"/>
  <c r="I44995" i="20"/>
  <c r="I44996" i="20"/>
  <c r="I44997" i="20"/>
  <c r="I44998" i="20"/>
  <c r="I44999" i="20"/>
  <c r="I45000" i="20"/>
  <c r="I45001" i="20"/>
  <c r="I45002" i="20"/>
  <c r="I45003" i="20"/>
  <c r="I45004" i="20"/>
  <c r="I45005" i="20"/>
  <c r="I45006" i="20"/>
  <c r="I45007" i="20"/>
  <c r="I45008" i="20"/>
  <c r="I45009" i="20"/>
  <c r="I45010" i="20"/>
  <c r="I45011" i="20"/>
  <c r="I45012" i="20"/>
  <c r="I45013" i="20"/>
  <c r="I45014" i="20"/>
  <c r="I45015" i="20"/>
  <c r="I45016" i="20"/>
  <c r="I45017" i="20"/>
  <c r="I45018" i="20"/>
  <c r="I45019" i="20"/>
  <c r="I45020" i="20"/>
  <c r="I45021" i="20"/>
  <c r="I45022" i="20"/>
  <c r="I45023" i="20"/>
  <c r="I45024" i="20"/>
  <c r="I45025" i="20"/>
  <c r="I45026" i="20"/>
  <c r="I45027" i="20"/>
  <c r="I45028" i="20"/>
  <c r="I45029" i="20"/>
  <c r="I45030" i="20"/>
  <c r="I45031" i="20"/>
  <c r="I45032" i="20"/>
  <c r="I45033" i="20"/>
  <c r="I45034" i="20"/>
  <c r="I45035" i="20"/>
  <c r="I45036" i="20"/>
  <c r="I45037" i="20"/>
  <c r="I45038" i="20"/>
  <c r="I45039" i="20"/>
  <c r="I45040" i="20"/>
  <c r="I45041" i="20"/>
  <c r="I45042" i="20"/>
  <c r="I45043" i="20"/>
  <c r="I45044" i="20"/>
  <c r="I45045" i="20"/>
  <c r="I45046" i="20"/>
  <c r="I45047" i="20"/>
  <c r="I45048" i="20"/>
  <c r="I45049" i="20"/>
  <c r="I45050" i="20"/>
  <c r="I45051" i="20"/>
  <c r="I45052" i="20"/>
  <c r="I45053" i="20"/>
  <c r="I45054" i="20"/>
  <c r="I45055" i="20"/>
  <c r="I45056" i="20"/>
  <c r="I45057" i="20"/>
  <c r="I45058" i="20"/>
  <c r="I45059" i="20"/>
  <c r="I45060" i="20"/>
  <c r="I45061" i="20"/>
  <c r="I45062" i="20"/>
  <c r="I45063" i="20"/>
  <c r="I45064" i="20"/>
  <c r="I45065" i="20"/>
  <c r="I45066" i="20"/>
  <c r="I45067" i="20"/>
  <c r="I45068" i="20"/>
  <c r="I45069" i="20"/>
  <c r="I45070" i="20"/>
  <c r="I45071" i="20"/>
  <c r="I45072" i="20"/>
  <c r="I45073" i="20"/>
  <c r="I45074" i="20"/>
  <c r="I45075" i="20"/>
  <c r="I45076" i="20"/>
  <c r="I45077" i="20"/>
  <c r="I45078" i="20"/>
  <c r="I45079" i="20"/>
  <c r="I45080" i="20"/>
  <c r="I45081" i="20"/>
  <c r="I45082" i="20"/>
  <c r="I45083" i="20"/>
  <c r="I45084" i="20"/>
  <c r="I45085" i="20"/>
  <c r="I45086" i="20"/>
  <c r="I45087" i="20"/>
  <c r="I45088" i="20"/>
  <c r="I45089" i="20"/>
  <c r="I45090" i="20"/>
  <c r="I45091" i="20"/>
  <c r="I45092" i="20"/>
  <c r="I45093" i="20"/>
  <c r="I45094" i="20"/>
  <c r="I45095" i="20"/>
  <c r="I45096" i="20"/>
  <c r="I45097" i="20"/>
  <c r="I45098" i="20"/>
  <c r="I45099" i="20"/>
  <c r="I45100" i="20"/>
  <c r="I45101" i="20"/>
  <c r="I45102" i="20"/>
  <c r="I45103" i="20"/>
  <c r="I45104" i="20"/>
  <c r="I45105" i="20"/>
  <c r="I45106" i="20"/>
  <c r="I45107" i="20"/>
  <c r="I45108" i="20"/>
  <c r="I45109" i="20"/>
  <c r="I45110" i="20"/>
  <c r="I45111" i="20"/>
  <c r="I45112" i="20"/>
  <c r="I45113" i="20"/>
  <c r="I45114" i="20"/>
  <c r="I45115" i="20"/>
  <c r="I45116" i="20"/>
  <c r="I45117" i="20"/>
  <c r="I45118" i="20"/>
  <c r="I45119" i="20"/>
  <c r="I45120" i="20"/>
  <c r="I45121" i="20"/>
  <c r="I45122" i="20"/>
  <c r="I45123" i="20"/>
  <c r="I45124" i="20"/>
  <c r="I45125" i="20"/>
  <c r="I45126" i="20"/>
  <c r="I45127" i="20"/>
  <c r="I45128" i="20"/>
  <c r="I45129" i="20"/>
  <c r="I45130" i="20"/>
  <c r="I45131" i="20"/>
  <c r="I45132" i="20"/>
  <c r="I45133" i="20"/>
  <c r="I45134" i="20"/>
  <c r="I45135" i="20"/>
  <c r="I45136" i="20"/>
  <c r="I45137" i="20"/>
  <c r="I45138" i="20"/>
  <c r="I45139" i="20"/>
  <c r="I45140" i="20"/>
  <c r="I45141" i="20"/>
  <c r="I45142" i="20"/>
  <c r="I45143" i="20"/>
  <c r="I45144" i="20"/>
  <c r="I45145" i="20"/>
  <c r="I45146" i="20"/>
  <c r="I45147" i="20"/>
  <c r="I45148" i="20"/>
  <c r="I45149" i="20"/>
  <c r="I45150" i="20"/>
  <c r="I45151" i="20"/>
  <c r="I45152" i="20"/>
  <c r="I45153" i="20"/>
  <c r="I45154" i="20"/>
  <c r="I45155" i="20"/>
  <c r="I45156" i="20"/>
  <c r="I45157" i="20"/>
  <c r="I45158" i="20"/>
  <c r="I45159" i="20"/>
  <c r="I45160" i="20"/>
  <c r="I45161" i="20"/>
  <c r="I45162" i="20"/>
  <c r="I45163" i="20"/>
  <c r="I45164" i="20"/>
  <c r="I45165" i="20"/>
  <c r="I45166" i="20"/>
  <c r="I45167" i="20"/>
  <c r="I45168" i="20"/>
  <c r="I45169" i="20"/>
  <c r="I45170" i="20"/>
  <c r="I45171" i="20"/>
  <c r="I45172" i="20"/>
  <c r="I45173" i="20"/>
  <c r="I45174" i="20"/>
  <c r="I45175" i="20"/>
  <c r="I45176" i="20"/>
  <c r="I45177" i="20"/>
  <c r="I45178" i="20"/>
  <c r="I45179" i="20"/>
  <c r="I45180" i="20"/>
  <c r="I45181" i="20"/>
  <c r="I45182" i="20"/>
  <c r="I45183" i="20"/>
  <c r="I45184" i="20"/>
  <c r="I45185" i="20"/>
  <c r="I45186" i="20"/>
  <c r="I45187" i="20"/>
  <c r="I45188" i="20"/>
  <c r="I45189" i="20"/>
  <c r="I45190" i="20"/>
  <c r="I45191" i="20"/>
  <c r="I45192" i="20"/>
  <c r="I45193" i="20"/>
  <c r="I45194" i="20"/>
  <c r="I45195" i="20"/>
  <c r="I45196" i="20"/>
  <c r="I45197" i="20"/>
  <c r="I45198" i="20"/>
  <c r="I45199" i="20"/>
  <c r="I45200" i="20"/>
  <c r="I45201" i="20"/>
  <c r="I45202" i="20"/>
  <c r="I45203" i="20"/>
  <c r="I45204" i="20"/>
  <c r="I45205" i="20"/>
  <c r="I45206" i="20"/>
  <c r="I45207" i="20"/>
  <c r="I45208" i="20"/>
  <c r="I45209" i="20"/>
  <c r="I45210" i="20"/>
  <c r="I45211" i="20"/>
  <c r="I45212" i="20"/>
  <c r="I45213" i="20"/>
  <c r="I45214" i="20"/>
  <c r="I45215" i="20"/>
  <c r="I45216" i="20"/>
  <c r="I45217" i="20"/>
  <c r="I45218" i="20"/>
  <c r="I45219" i="20"/>
  <c r="I45220" i="20"/>
  <c r="I45221" i="20"/>
  <c r="I45222" i="20"/>
  <c r="I45223" i="20"/>
  <c r="I45224" i="20"/>
  <c r="I45225" i="20"/>
  <c r="I45226" i="20"/>
  <c r="I45227" i="20"/>
  <c r="I45228" i="20"/>
  <c r="I45229" i="20"/>
  <c r="I45230" i="20"/>
  <c r="I45231" i="20"/>
  <c r="I45232" i="20"/>
  <c r="I45233" i="20"/>
  <c r="I45234" i="20"/>
  <c r="I45235" i="20"/>
  <c r="I45236" i="20"/>
  <c r="I45237" i="20"/>
  <c r="I45238" i="20"/>
  <c r="I45239" i="20"/>
  <c r="I45240" i="20"/>
  <c r="I45241" i="20"/>
  <c r="I45242" i="20"/>
  <c r="I45243" i="20"/>
  <c r="I45244" i="20"/>
  <c r="I45245" i="20"/>
  <c r="I45246" i="20"/>
  <c r="I45247" i="20"/>
  <c r="I45248" i="20"/>
  <c r="I45249" i="20"/>
  <c r="I45250" i="20"/>
  <c r="I45251" i="20"/>
  <c r="I45252" i="20"/>
  <c r="I45253" i="20"/>
  <c r="I45254" i="20"/>
  <c r="I45255" i="20"/>
  <c r="I45256" i="20"/>
  <c r="I45257" i="20"/>
  <c r="I45258" i="20"/>
  <c r="I45259" i="20"/>
  <c r="I45260" i="20"/>
  <c r="I45261" i="20"/>
  <c r="I45262" i="20"/>
  <c r="I45263" i="20"/>
  <c r="I45264" i="20"/>
  <c r="I45265" i="20"/>
  <c r="I45266" i="20"/>
  <c r="I45267" i="20"/>
  <c r="I45268" i="20"/>
  <c r="I45269" i="20"/>
  <c r="I45270" i="20"/>
  <c r="I45271" i="20"/>
  <c r="I45272" i="20"/>
  <c r="I45273" i="20"/>
  <c r="I45274" i="20"/>
  <c r="I45275" i="20"/>
  <c r="I45276" i="20"/>
  <c r="I45277" i="20"/>
  <c r="I45278" i="20"/>
  <c r="I45279" i="20"/>
  <c r="I45280" i="20"/>
  <c r="I45281" i="20"/>
  <c r="I45282" i="20"/>
  <c r="I45283" i="20"/>
  <c r="I45284" i="20"/>
  <c r="I45285" i="20"/>
  <c r="I45286" i="20"/>
  <c r="I45287" i="20"/>
  <c r="I45288" i="20"/>
  <c r="I45289" i="20"/>
  <c r="I45290" i="20"/>
  <c r="I45291" i="20"/>
  <c r="I45292" i="20"/>
  <c r="I45293" i="20"/>
  <c r="I45294" i="20"/>
  <c r="I45295" i="20"/>
  <c r="I45296" i="20"/>
  <c r="I45297" i="20"/>
  <c r="I45298" i="20"/>
  <c r="I45299" i="20"/>
  <c r="I45300" i="20"/>
  <c r="I45301" i="20"/>
  <c r="I45302" i="20"/>
  <c r="I45303" i="20"/>
  <c r="I45304" i="20"/>
  <c r="I45305" i="20"/>
  <c r="I45306" i="20"/>
  <c r="I45307" i="20"/>
  <c r="I45308" i="20"/>
  <c r="I45309" i="20"/>
  <c r="I45310" i="20"/>
  <c r="I45311" i="20"/>
  <c r="I45312" i="20"/>
  <c r="I45313" i="20"/>
  <c r="I45314" i="20"/>
  <c r="I45315" i="20"/>
  <c r="I45316" i="20"/>
  <c r="I45317" i="20"/>
  <c r="I45318" i="20"/>
  <c r="I45319" i="20"/>
  <c r="I45320" i="20"/>
  <c r="I45321" i="20"/>
  <c r="I45322" i="20"/>
  <c r="I45323" i="20"/>
  <c r="I45324" i="20"/>
  <c r="I45325" i="20"/>
  <c r="I45326" i="20"/>
  <c r="I45327" i="20"/>
  <c r="I45328" i="20"/>
  <c r="I45329" i="20"/>
  <c r="I45330" i="20"/>
  <c r="I45331" i="20"/>
  <c r="I45332" i="20"/>
  <c r="I45333" i="20"/>
  <c r="I45334" i="20"/>
  <c r="I45335" i="20"/>
  <c r="I45336" i="20"/>
  <c r="I45337" i="20"/>
  <c r="I45338" i="20"/>
  <c r="I45339" i="20"/>
  <c r="I45340" i="20"/>
  <c r="I45341" i="20"/>
  <c r="I45342" i="20"/>
  <c r="I45343" i="20"/>
  <c r="I45344" i="20"/>
  <c r="I45345" i="20"/>
  <c r="I45346" i="20"/>
  <c r="I45347" i="20"/>
  <c r="I45348" i="20"/>
  <c r="I45349" i="20"/>
  <c r="I45350" i="20"/>
  <c r="I45351" i="20"/>
  <c r="I45352" i="20"/>
  <c r="I45353" i="20"/>
  <c r="I45354" i="20"/>
  <c r="I45355" i="20"/>
  <c r="I45356" i="20"/>
  <c r="I45357" i="20"/>
  <c r="I45358" i="20"/>
  <c r="I45359" i="20"/>
  <c r="I45360" i="20"/>
  <c r="I45361" i="20"/>
  <c r="I45362" i="20"/>
  <c r="I45363" i="20"/>
  <c r="I45364" i="20"/>
  <c r="I45365" i="20"/>
  <c r="I45366" i="20"/>
  <c r="I45367" i="20"/>
  <c r="I45368" i="20"/>
  <c r="I45369" i="20"/>
  <c r="I45370" i="20"/>
  <c r="I45371" i="20"/>
  <c r="I45372" i="20"/>
  <c r="I45373" i="20"/>
  <c r="I45374" i="20"/>
  <c r="I45375" i="20"/>
  <c r="I45376" i="20"/>
  <c r="I45377" i="20"/>
  <c r="I45378" i="20"/>
  <c r="I45379" i="20"/>
  <c r="I45380" i="20"/>
  <c r="I45381" i="20"/>
  <c r="I45382" i="20"/>
  <c r="I45383" i="20"/>
  <c r="I45384" i="20"/>
  <c r="I45385" i="20"/>
  <c r="I45386" i="20"/>
  <c r="I45387" i="20"/>
  <c r="I45388" i="20"/>
  <c r="I45389" i="20"/>
  <c r="I45390" i="20"/>
  <c r="I45391" i="20"/>
  <c r="I45392" i="20"/>
  <c r="I45393" i="20"/>
  <c r="I45394" i="20"/>
  <c r="I45395" i="20"/>
  <c r="I45396" i="20"/>
  <c r="I45397" i="20"/>
  <c r="I45398" i="20"/>
  <c r="I45399" i="20"/>
  <c r="I45400" i="20"/>
  <c r="I45401" i="20"/>
  <c r="I45402" i="20"/>
  <c r="I45403" i="20"/>
  <c r="I45404" i="20"/>
  <c r="I45405" i="20"/>
  <c r="I45406" i="20"/>
  <c r="I45407" i="20"/>
  <c r="I45408" i="20"/>
  <c r="I45409" i="20"/>
  <c r="I45410" i="20"/>
  <c r="I45411" i="20"/>
  <c r="I45412" i="20"/>
  <c r="I45413" i="20"/>
  <c r="I45414" i="20"/>
  <c r="I45415" i="20"/>
  <c r="I45416" i="20"/>
  <c r="I45417" i="20"/>
  <c r="I45418" i="20"/>
  <c r="I45419" i="20"/>
  <c r="I45420" i="20"/>
  <c r="I45421" i="20"/>
  <c r="I45422" i="20"/>
  <c r="I45423" i="20"/>
  <c r="I45424" i="20"/>
  <c r="I45425" i="20"/>
  <c r="I45426" i="20"/>
  <c r="I45427" i="20"/>
  <c r="I45428" i="20"/>
  <c r="I45429" i="20"/>
  <c r="I45430" i="20"/>
  <c r="I45431" i="20"/>
  <c r="I45432" i="20"/>
  <c r="I45433" i="20"/>
  <c r="I45434" i="20"/>
  <c r="I45435" i="20"/>
  <c r="I45436" i="20"/>
  <c r="I45437" i="20"/>
  <c r="I45438" i="20"/>
  <c r="I45439" i="20"/>
  <c r="I45440" i="20"/>
  <c r="I45441" i="20"/>
  <c r="I45442" i="20"/>
  <c r="I45443" i="20"/>
  <c r="I45444" i="20"/>
  <c r="I45445" i="20"/>
  <c r="I45446" i="20"/>
  <c r="I45447" i="20"/>
  <c r="I45448" i="20"/>
  <c r="I45449" i="20"/>
  <c r="I45450" i="20"/>
  <c r="I45451" i="20"/>
  <c r="I45452" i="20"/>
  <c r="I45453" i="20"/>
  <c r="I45454" i="20"/>
  <c r="I45455" i="20"/>
  <c r="I45456" i="20"/>
  <c r="I45457" i="20"/>
  <c r="I45458" i="20"/>
  <c r="I45459" i="20"/>
  <c r="I45460" i="20"/>
  <c r="I45461" i="20"/>
  <c r="I45462" i="20"/>
  <c r="I45463" i="20"/>
  <c r="I45464" i="20"/>
  <c r="I45465" i="20"/>
  <c r="I45466" i="20"/>
  <c r="I45467" i="20"/>
  <c r="I45468" i="20"/>
  <c r="I45469" i="20"/>
  <c r="I45470" i="20"/>
  <c r="I45471" i="20"/>
  <c r="I45472" i="20"/>
  <c r="I45473" i="20"/>
  <c r="I45474" i="20"/>
  <c r="I45475" i="20"/>
  <c r="I45476" i="20"/>
  <c r="I45477" i="20"/>
  <c r="I45478" i="20"/>
  <c r="I45479" i="20"/>
  <c r="I45480" i="20"/>
  <c r="I45481" i="20"/>
  <c r="I45482" i="20"/>
  <c r="I45483" i="20"/>
  <c r="I45484" i="20"/>
  <c r="I45485" i="20"/>
  <c r="I45486" i="20"/>
  <c r="I45487" i="20"/>
  <c r="I45488" i="20"/>
  <c r="I45489" i="20"/>
  <c r="I45490" i="20"/>
  <c r="I45491" i="20"/>
  <c r="I45492" i="20"/>
  <c r="I45493" i="20"/>
  <c r="I45494" i="20"/>
  <c r="I45495" i="20"/>
  <c r="I45496" i="20"/>
  <c r="I45497" i="20"/>
  <c r="I45498" i="20"/>
  <c r="I45499" i="20"/>
  <c r="I45500" i="20"/>
  <c r="I45501" i="20"/>
  <c r="I45502" i="20"/>
  <c r="I45503" i="20"/>
  <c r="I45504" i="20"/>
  <c r="I45505" i="20"/>
  <c r="I45506" i="20"/>
  <c r="I45507" i="20"/>
  <c r="I45508" i="20"/>
  <c r="I45509" i="20"/>
  <c r="I45510" i="20"/>
  <c r="I45511" i="20"/>
  <c r="I45512" i="20"/>
  <c r="I45513" i="20"/>
  <c r="I45514" i="20"/>
  <c r="I45515" i="20"/>
  <c r="I45516" i="20"/>
  <c r="I45517" i="20"/>
  <c r="I45518" i="20"/>
  <c r="I45519" i="20"/>
  <c r="I45520" i="20"/>
  <c r="I45521" i="20"/>
  <c r="I45522" i="20"/>
  <c r="I45523" i="20"/>
  <c r="I45524" i="20"/>
  <c r="I45525" i="20"/>
  <c r="I45526" i="20"/>
  <c r="I45527" i="20"/>
  <c r="I45528" i="20"/>
  <c r="I45529" i="20"/>
  <c r="I45530" i="20"/>
  <c r="I45531" i="20"/>
  <c r="I45532" i="20"/>
  <c r="I45533" i="20"/>
  <c r="I45534" i="20"/>
  <c r="I45535" i="20"/>
  <c r="I45536" i="20"/>
  <c r="I45537" i="20"/>
  <c r="I45538" i="20"/>
  <c r="I45539" i="20"/>
  <c r="I45540" i="20"/>
  <c r="I45541" i="20"/>
  <c r="I45542" i="20"/>
  <c r="I45543" i="20"/>
  <c r="I45544" i="20"/>
  <c r="I45545" i="20"/>
  <c r="I45546" i="20"/>
  <c r="I45547" i="20"/>
  <c r="I45548" i="20"/>
  <c r="I45549" i="20"/>
  <c r="I45550" i="20"/>
  <c r="I45551" i="20"/>
  <c r="I45552" i="20"/>
  <c r="I45553" i="20"/>
  <c r="I45554" i="20"/>
  <c r="I45555" i="20"/>
  <c r="I45556" i="20"/>
  <c r="I45557" i="20"/>
  <c r="I45558" i="20"/>
  <c r="I45559" i="20"/>
  <c r="I45560" i="20"/>
  <c r="I45561" i="20"/>
  <c r="I45562" i="20"/>
  <c r="I45563" i="20"/>
  <c r="I45564" i="20"/>
  <c r="I45565" i="20"/>
  <c r="I45566" i="20"/>
  <c r="I45567" i="20"/>
  <c r="I45568" i="20"/>
  <c r="I45569" i="20"/>
  <c r="I45570" i="20"/>
  <c r="I45571" i="20"/>
  <c r="I45572" i="20"/>
  <c r="I45573" i="20"/>
  <c r="I45574" i="20"/>
  <c r="I45575" i="20"/>
  <c r="I45576" i="20"/>
  <c r="I45577" i="20"/>
  <c r="I45578" i="20"/>
  <c r="I45579" i="20"/>
  <c r="I45580" i="20"/>
  <c r="I45581" i="20"/>
  <c r="I45582" i="20"/>
  <c r="I45583" i="20"/>
  <c r="I45584" i="20"/>
  <c r="I45585" i="20"/>
  <c r="I45586" i="20"/>
  <c r="I45587" i="20"/>
  <c r="I45588" i="20"/>
  <c r="I45589" i="20"/>
  <c r="I45590" i="20"/>
  <c r="I45591" i="20"/>
  <c r="I45592" i="20"/>
  <c r="I45593" i="20"/>
  <c r="I45594" i="20"/>
  <c r="I45595" i="20"/>
  <c r="I45596" i="20"/>
  <c r="I45597" i="20"/>
  <c r="I45598" i="20"/>
  <c r="I45599" i="20"/>
  <c r="I45600" i="20"/>
  <c r="I45601" i="20"/>
  <c r="I45602" i="20"/>
  <c r="I45603" i="20"/>
  <c r="I45604" i="20"/>
  <c r="I45605" i="20"/>
  <c r="I45606" i="20"/>
  <c r="I45607" i="20"/>
  <c r="I45608" i="20"/>
  <c r="I45609" i="20"/>
  <c r="I45610" i="20"/>
  <c r="I45611" i="20"/>
  <c r="I45612" i="20"/>
  <c r="I45613" i="20"/>
  <c r="I45614" i="20"/>
  <c r="I45615" i="20"/>
  <c r="I45616" i="20"/>
  <c r="I45617" i="20"/>
  <c r="I45618" i="20"/>
  <c r="I45619" i="20"/>
  <c r="I45620" i="20"/>
  <c r="I45621" i="20"/>
  <c r="I45622" i="20"/>
  <c r="I45623" i="20"/>
  <c r="I45624" i="20"/>
  <c r="I45625" i="20"/>
  <c r="I45626" i="20"/>
  <c r="I45627" i="20"/>
  <c r="I45628" i="20"/>
  <c r="I45629" i="20"/>
  <c r="I45630" i="20"/>
  <c r="I45631" i="20"/>
  <c r="I45632" i="20"/>
  <c r="I45633" i="20"/>
  <c r="I45634" i="20"/>
  <c r="I45635" i="20"/>
  <c r="I45636" i="20"/>
  <c r="I45637" i="20"/>
  <c r="I45638" i="20"/>
  <c r="I45639" i="20"/>
  <c r="I45640" i="20"/>
  <c r="I45641" i="20"/>
  <c r="I45642" i="20"/>
  <c r="I45643" i="20"/>
  <c r="I45644" i="20"/>
  <c r="I45645" i="20"/>
  <c r="I45646" i="20"/>
  <c r="I45647" i="20"/>
  <c r="I45648" i="20"/>
  <c r="I45649" i="20"/>
  <c r="I45650" i="20"/>
  <c r="I45651" i="20"/>
  <c r="I45652" i="20"/>
  <c r="I45653" i="20"/>
  <c r="I45654" i="20"/>
  <c r="I45655" i="20"/>
  <c r="I45656" i="20"/>
  <c r="I45657" i="20"/>
  <c r="I45658" i="20"/>
  <c r="I45659" i="20"/>
  <c r="I45660" i="20"/>
  <c r="I45661" i="20"/>
  <c r="I45662" i="20"/>
  <c r="I45663" i="20"/>
  <c r="I45664" i="20"/>
  <c r="I45665" i="20"/>
  <c r="I45666" i="20"/>
  <c r="I45667" i="20"/>
  <c r="I45668" i="20"/>
  <c r="I45669" i="20"/>
  <c r="I45670" i="20"/>
  <c r="I45671" i="20"/>
  <c r="I45672" i="20"/>
  <c r="I45673" i="20"/>
  <c r="I45674" i="20"/>
  <c r="I45675" i="20"/>
  <c r="I45676" i="20"/>
  <c r="I45677" i="20"/>
  <c r="I45678" i="20"/>
  <c r="I45679" i="20"/>
  <c r="I45680" i="20"/>
  <c r="I45681" i="20"/>
  <c r="I45682" i="20"/>
  <c r="I45683" i="20"/>
  <c r="I45684" i="20"/>
  <c r="I45685" i="20"/>
  <c r="I45686" i="20"/>
  <c r="I45687" i="20"/>
  <c r="I45688" i="20"/>
  <c r="I45689" i="20"/>
  <c r="I45690" i="20"/>
  <c r="I45691" i="20"/>
  <c r="I45692" i="20"/>
  <c r="I45693" i="20"/>
  <c r="I45694" i="20"/>
  <c r="I45695" i="20"/>
  <c r="I45696" i="20"/>
  <c r="I45697" i="20"/>
  <c r="I45698" i="20"/>
  <c r="I45699" i="20"/>
  <c r="I45700" i="20"/>
  <c r="I45701" i="20"/>
  <c r="I45702" i="20"/>
  <c r="I45703" i="20"/>
  <c r="I45704" i="20"/>
  <c r="I45705" i="20"/>
  <c r="I45706" i="20"/>
  <c r="I45707" i="20"/>
  <c r="I45708" i="20"/>
  <c r="I45709" i="20"/>
  <c r="I45710" i="20"/>
  <c r="I45711" i="20"/>
  <c r="I45712" i="20"/>
  <c r="I45713" i="20"/>
  <c r="I45714" i="20"/>
  <c r="I45715" i="20"/>
  <c r="I45716" i="20"/>
  <c r="I45717" i="20"/>
  <c r="I45718" i="20"/>
  <c r="I45719" i="20"/>
  <c r="I45720" i="20"/>
  <c r="I45721" i="20"/>
  <c r="I45722" i="20"/>
  <c r="I45723" i="20"/>
  <c r="I45724" i="20"/>
  <c r="I45725" i="20"/>
  <c r="I45726" i="20"/>
  <c r="I45727" i="20"/>
  <c r="I45728" i="20"/>
  <c r="I45729" i="20"/>
  <c r="I45730" i="20"/>
  <c r="I45731" i="20"/>
  <c r="I45732" i="20"/>
  <c r="I45733" i="20"/>
  <c r="I45734" i="20"/>
  <c r="I45735" i="20"/>
  <c r="I45736" i="20"/>
  <c r="I45737" i="20"/>
  <c r="I45738" i="20"/>
  <c r="I45739" i="20"/>
  <c r="I45740" i="20"/>
  <c r="I45741" i="20"/>
  <c r="I45742" i="20"/>
  <c r="I45743" i="20"/>
  <c r="I45744" i="20"/>
  <c r="I45745" i="20"/>
  <c r="I45746" i="20"/>
  <c r="I45747" i="20"/>
  <c r="I45748" i="20"/>
  <c r="I45749" i="20"/>
  <c r="I45750" i="20"/>
  <c r="I45751" i="20"/>
  <c r="I45752" i="20"/>
  <c r="I45753" i="20"/>
  <c r="I45754" i="20"/>
  <c r="I45755" i="20"/>
  <c r="I45756" i="20"/>
  <c r="I45757" i="20"/>
  <c r="I45758" i="20"/>
  <c r="I45759" i="20"/>
  <c r="I45760" i="20"/>
  <c r="I45761" i="20"/>
  <c r="I45762" i="20"/>
  <c r="I45763" i="20"/>
  <c r="I45764" i="20"/>
  <c r="I45765" i="20"/>
  <c r="I45766" i="20"/>
  <c r="I45767" i="20"/>
  <c r="I45768" i="20"/>
  <c r="I45769" i="20"/>
  <c r="I45770" i="20"/>
  <c r="I45771" i="20"/>
  <c r="I45772" i="20"/>
  <c r="I45773" i="20"/>
  <c r="I45774" i="20"/>
  <c r="I45775" i="20"/>
  <c r="I45776" i="20"/>
  <c r="I45777" i="20"/>
  <c r="I45778" i="20"/>
  <c r="I45779" i="20"/>
  <c r="I45780" i="20"/>
  <c r="I45781" i="20"/>
  <c r="I45782" i="20"/>
  <c r="I45783" i="20"/>
  <c r="I45784" i="20"/>
  <c r="I45785" i="20"/>
  <c r="I45786" i="20"/>
  <c r="I45787" i="20"/>
  <c r="I45788" i="20"/>
  <c r="I45789" i="20"/>
  <c r="I45790" i="20"/>
  <c r="I45791" i="20"/>
  <c r="I45792" i="20"/>
  <c r="I45793" i="20"/>
  <c r="I45794" i="20"/>
  <c r="I45795" i="20"/>
  <c r="I45796" i="20"/>
  <c r="I45797" i="20"/>
  <c r="I45798" i="20"/>
  <c r="I45799" i="20"/>
  <c r="I45800" i="20"/>
  <c r="I45801" i="20"/>
  <c r="I45802" i="20"/>
  <c r="I45803" i="20"/>
  <c r="I45804" i="20"/>
  <c r="I45805" i="20"/>
  <c r="I45806" i="20"/>
  <c r="I45807" i="20"/>
  <c r="I45808" i="20"/>
  <c r="I45809" i="20"/>
  <c r="I45810" i="20"/>
  <c r="I45811" i="20"/>
  <c r="I45812" i="20"/>
  <c r="I45813" i="20"/>
  <c r="I45814" i="20"/>
  <c r="I45815" i="20"/>
  <c r="I45816" i="20"/>
  <c r="I45817" i="20"/>
  <c r="I45818" i="20"/>
  <c r="I45819" i="20"/>
  <c r="I45820" i="20"/>
  <c r="I45821" i="20"/>
  <c r="I45822" i="20"/>
  <c r="I45823" i="20"/>
  <c r="I45824" i="20"/>
  <c r="I45825" i="20"/>
  <c r="I45826" i="20"/>
  <c r="I45827" i="20"/>
  <c r="I45828" i="20"/>
  <c r="I45829" i="20"/>
  <c r="I45830" i="20"/>
  <c r="I45831" i="20"/>
  <c r="I45832" i="20"/>
  <c r="I45833" i="20"/>
  <c r="I45834" i="20"/>
  <c r="I45835" i="20"/>
  <c r="I45836" i="20"/>
  <c r="I45837" i="20"/>
  <c r="I45838" i="20"/>
  <c r="I45839" i="20"/>
  <c r="I45840" i="20"/>
  <c r="I45841" i="20"/>
  <c r="I45842" i="20"/>
  <c r="I45843" i="20"/>
  <c r="I45844" i="20"/>
  <c r="I45845" i="20"/>
  <c r="I45846" i="20"/>
  <c r="I45847" i="20"/>
  <c r="I45848" i="20"/>
  <c r="I45849" i="20"/>
  <c r="I45850" i="20"/>
  <c r="I45851" i="20"/>
  <c r="I45852" i="20"/>
  <c r="I45853" i="20"/>
  <c r="I45854" i="20"/>
  <c r="I45855" i="20"/>
  <c r="I45856" i="20"/>
  <c r="I45857" i="20"/>
  <c r="I45858" i="20"/>
  <c r="I45859" i="20"/>
  <c r="I45860" i="20"/>
  <c r="I45861" i="20"/>
  <c r="I45862" i="20"/>
  <c r="I45863" i="20"/>
  <c r="I45864" i="20"/>
  <c r="I45865" i="20"/>
  <c r="I45866" i="20"/>
  <c r="I45867" i="20"/>
  <c r="I45868" i="20"/>
  <c r="I45869" i="20"/>
  <c r="I45870" i="20"/>
  <c r="I45871" i="20"/>
  <c r="I45872" i="20"/>
  <c r="I45873" i="20"/>
  <c r="I45874" i="20"/>
  <c r="I45875" i="20"/>
  <c r="I45876" i="20"/>
  <c r="I45877" i="20"/>
  <c r="I45878" i="20"/>
  <c r="I45879" i="20"/>
  <c r="I45880" i="20"/>
  <c r="I45881" i="20"/>
  <c r="I45882" i="20"/>
  <c r="I45883" i="20"/>
  <c r="I45884" i="20"/>
  <c r="I45885" i="20"/>
  <c r="I45886" i="20"/>
  <c r="I45887" i="20"/>
  <c r="I45888" i="20"/>
  <c r="I45889" i="20"/>
  <c r="I45890" i="20"/>
  <c r="I45891" i="20"/>
  <c r="I45892" i="20"/>
  <c r="I45893" i="20"/>
  <c r="I45894" i="20"/>
  <c r="I45895" i="20"/>
  <c r="I45896" i="20"/>
  <c r="I45897" i="20"/>
  <c r="I45898" i="20"/>
  <c r="I45899" i="20"/>
  <c r="I45900" i="20"/>
  <c r="I45901" i="20"/>
  <c r="I45902" i="20"/>
  <c r="I45903" i="20"/>
  <c r="I45904" i="20"/>
  <c r="I45905" i="20"/>
  <c r="I45906" i="20"/>
  <c r="I45907" i="20"/>
  <c r="I45908" i="20"/>
  <c r="I45909" i="20"/>
  <c r="I45910" i="20"/>
  <c r="I45911" i="20"/>
  <c r="I45912" i="20"/>
  <c r="I45913" i="20"/>
  <c r="I45914" i="20"/>
  <c r="I45915" i="20"/>
  <c r="I45916" i="20"/>
  <c r="I45917" i="20"/>
  <c r="I45918" i="20"/>
  <c r="I45919" i="20"/>
  <c r="I45920" i="20"/>
  <c r="I45921" i="20"/>
  <c r="I45922" i="20"/>
  <c r="I45923" i="20"/>
  <c r="I45924" i="20"/>
  <c r="I45925" i="20"/>
  <c r="I45926" i="20"/>
  <c r="I45927" i="20"/>
  <c r="I45928" i="20"/>
  <c r="I45929" i="20"/>
  <c r="I45930" i="20"/>
  <c r="I45931" i="20"/>
  <c r="I45932" i="20"/>
  <c r="I45933" i="20"/>
  <c r="I45934" i="20"/>
  <c r="I45935" i="20"/>
  <c r="I45936" i="20"/>
  <c r="I45937" i="20"/>
  <c r="I45938" i="20"/>
  <c r="I45939" i="20"/>
  <c r="I45940" i="20"/>
  <c r="I45941" i="20"/>
  <c r="I45942" i="20"/>
  <c r="I45943" i="20"/>
  <c r="I45944" i="20"/>
  <c r="I45945" i="20"/>
  <c r="I45946" i="20"/>
  <c r="I45947" i="20"/>
  <c r="I45948" i="20"/>
  <c r="I45949" i="20"/>
  <c r="I45950" i="20"/>
  <c r="I45951" i="20"/>
  <c r="I45952" i="20"/>
  <c r="I45953" i="20"/>
  <c r="I45954" i="20"/>
  <c r="I45955" i="20"/>
  <c r="I45956" i="20"/>
  <c r="I45957" i="20"/>
  <c r="I45958" i="20"/>
  <c r="I45959" i="20"/>
  <c r="I45960" i="20"/>
  <c r="I45961" i="20"/>
  <c r="I45962" i="20"/>
  <c r="I45963" i="20"/>
  <c r="I45964" i="20"/>
  <c r="I45965" i="20"/>
  <c r="I45966" i="20"/>
  <c r="I45967" i="20"/>
  <c r="I45968" i="20"/>
  <c r="I45969" i="20"/>
  <c r="I45970" i="20"/>
  <c r="I45971" i="20"/>
  <c r="I45972" i="20"/>
  <c r="I45973" i="20"/>
  <c r="I45974" i="20"/>
  <c r="I45975" i="20"/>
  <c r="I45976" i="20"/>
  <c r="I45977" i="20"/>
  <c r="I45978" i="20"/>
  <c r="I45979" i="20"/>
  <c r="I45980" i="20"/>
  <c r="I45981" i="20"/>
  <c r="I45982" i="20"/>
  <c r="I45983" i="20"/>
  <c r="I45984" i="20"/>
  <c r="I45985" i="20"/>
  <c r="I45986" i="20"/>
  <c r="I45987" i="20"/>
  <c r="I45988" i="20"/>
  <c r="I45989" i="20"/>
  <c r="I45990" i="20"/>
  <c r="I45991" i="20"/>
  <c r="I45992" i="20"/>
  <c r="I45993" i="20"/>
  <c r="I45994" i="20"/>
  <c r="I45995" i="20"/>
  <c r="I45996" i="20"/>
  <c r="I45997" i="20"/>
  <c r="I45998" i="20"/>
  <c r="I45999" i="20"/>
  <c r="I46000" i="20"/>
  <c r="I46001" i="20"/>
  <c r="I46002" i="20"/>
  <c r="I46003" i="20"/>
  <c r="I46004" i="20"/>
  <c r="I46005" i="20"/>
  <c r="I46006" i="20"/>
  <c r="I46007" i="20"/>
  <c r="I46008" i="20"/>
  <c r="I46009" i="20"/>
  <c r="I46010" i="20"/>
  <c r="I46011" i="20"/>
  <c r="I46012" i="20"/>
  <c r="I46013" i="20"/>
  <c r="I46014" i="20"/>
  <c r="I46015" i="20"/>
  <c r="I46016" i="20"/>
  <c r="I46017" i="20"/>
  <c r="I46018" i="20"/>
  <c r="I46019" i="20"/>
  <c r="I46020" i="20"/>
  <c r="I46021" i="20"/>
  <c r="I46022" i="20"/>
  <c r="I46023" i="20"/>
  <c r="I46024" i="20"/>
  <c r="I46025" i="20"/>
  <c r="I46026" i="20"/>
  <c r="I46027" i="20"/>
  <c r="I46028" i="20"/>
  <c r="I46029" i="20"/>
  <c r="I46030" i="20"/>
  <c r="I46031" i="20"/>
  <c r="I46032" i="20"/>
  <c r="I46033" i="20"/>
  <c r="I46034" i="20"/>
  <c r="I46035" i="20"/>
  <c r="I46036" i="20"/>
  <c r="I46037" i="20"/>
  <c r="I46038" i="20"/>
  <c r="I46039" i="20"/>
  <c r="I46040" i="20"/>
  <c r="I46041" i="20"/>
  <c r="I46042" i="20"/>
  <c r="I46043" i="20"/>
  <c r="I46044" i="20"/>
  <c r="I46045" i="20"/>
  <c r="I46046" i="20"/>
  <c r="I46047" i="20"/>
  <c r="I46048" i="20"/>
  <c r="I46049" i="20"/>
  <c r="I46050" i="20"/>
  <c r="I46051" i="20"/>
  <c r="I46052" i="20"/>
  <c r="I46053" i="20"/>
  <c r="I46054" i="20"/>
  <c r="I46055" i="20"/>
  <c r="I46056" i="20"/>
  <c r="I46057" i="20"/>
  <c r="I46058" i="20"/>
  <c r="I46059" i="20"/>
  <c r="I46060" i="20"/>
  <c r="I46061" i="20"/>
  <c r="I46062" i="20"/>
  <c r="I46063" i="20"/>
  <c r="I46064" i="20"/>
  <c r="I46065" i="20"/>
  <c r="I46066" i="20"/>
  <c r="I46067" i="20"/>
  <c r="I46068" i="20"/>
  <c r="I46069" i="20"/>
  <c r="I46070" i="20"/>
  <c r="I46071" i="20"/>
  <c r="I46072" i="20"/>
  <c r="I46073" i="20"/>
  <c r="I46074" i="20"/>
  <c r="I46075" i="20"/>
  <c r="I46076" i="20"/>
  <c r="I46077" i="20"/>
  <c r="I46078" i="20"/>
  <c r="I46079" i="20"/>
  <c r="I46080" i="20"/>
  <c r="I46081" i="20"/>
  <c r="I46082" i="20"/>
  <c r="I46083" i="20"/>
  <c r="I46084" i="20"/>
  <c r="I46085" i="20"/>
  <c r="I46086" i="20"/>
  <c r="I46087" i="20"/>
  <c r="I46088" i="20"/>
  <c r="I46089" i="20"/>
  <c r="I46090" i="20"/>
  <c r="I46091" i="20"/>
  <c r="I46092" i="20"/>
  <c r="I46093" i="20"/>
  <c r="I46094" i="20"/>
  <c r="I46095" i="20"/>
  <c r="I46096" i="20"/>
  <c r="I46097" i="20"/>
  <c r="I46098" i="20"/>
  <c r="I46099" i="20"/>
  <c r="I46100" i="20"/>
  <c r="I46101" i="20"/>
  <c r="I46102" i="20"/>
  <c r="I46103" i="20"/>
  <c r="I46104" i="20"/>
  <c r="I46105" i="20"/>
  <c r="I46106" i="20"/>
  <c r="I46107" i="20"/>
  <c r="I46108" i="20"/>
  <c r="I46109" i="20"/>
  <c r="I46110" i="20"/>
  <c r="I46111" i="20"/>
  <c r="I46112" i="20"/>
  <c r="I46113" i="20"/>
  <c r="I46114" i="20"/>
  <c r="I46115" i="20"/>
  <c r="I46116" i="20"/>
  <c r="I46117" i="20"/>
  <c r="I46118" i="20"/>
  <c r="I46119" i="20"/>
  <c r="I46120" i="20"/>
  <c r="I46121" i="20"/>
  <c r="I46122" i="20"/>
  <c r="I46123" i="20"/>
  <c r="I46124" i="20"/>
  <c r="I46125" i="20"/>
  <c r="I46126" i="20"/>
  <c r="I46127" i="20"/>
  <c r="I46128" i="20"/>
  <c r="I46129" i="20"/>
  <c r="I46130" i="20"/>
  <c r="I46131" i="20"/>
  <c r="I46132" i="20"/>
  <c r="I46133" i="20"/>
  <c r="I46134" i="20"/>
  <c r="I46135" i="20"/>
  <c r="I46136" i="20"/>
  <c r="I46137" i="20"/>
  <c r="I46138" i="20"/>
  <c r="I46139" i="20"/>
  <c r="I46140" i="20"/>
  <c r="I46141" i="20"/>
  <c r="I46142" i="20"/>
  <c r="I46143" i="20"/>
  <c r="I46144" i="20"/>
  <c r="I46145" i="20"/>
  <c r="I46146" i="20"/>
  <c r="I46147" i="20"/>
  <c r="I46148" i="20"/>
  <c r="I46149" i="20"/>
  <c r="I46150" i="20"/>
  <c r="I46151" i="20"/>
  <c r="I46152" i="20"/>
  <c r="I46153" i="20"/>
  <c r="I46154" i="20"/>
  <c r="I46155" i="20"/>
  <c r="I46156" i="20"/>
  <c r="I46157" i="20"/>
  <c r="I46158" i="20"/>
  <c r="I46159" i="20"/>
  <c r="I46160" i="20"/>
  <c r="I46161" i="20"/>
  <c r="I46162" i="20"/>
  <c r="I46163" i="20"/>
  <c r="I46164" i="20"/>
  <c r="I46165" i="20"/>
  <c r="I46166" i="20"/>
  <c r="I46167" i="20"/>
  <c r="I46168" i="20"/>
  <c r="I46169" i="20"/>
  <c r="I46170" i="20"/>
  <c r="I46171" i="20"/>
  <c r="I46172" i="20"/>
  <c r="I46173" i="20"/>
  <c r="I46174" i="20"/>
  <c r="I46175" i="20"/>
  <c r="I46176" i="20"/>
  <c r="I46177" i="20"/>
  <c r="I46178" i="20"/>
  <c r="I46179" i="20"/>
  <c r="I46180" i="20"/>
  <c r="I46181" i="20"/>
  <c r="I46182" i="20"/>
  <c r="I46183" i="20"/>
  <c r="I46184" i="20"/>
  <c r="I46185" i="20"/>
  <c r="I46186" i="20"/>
  <c r="I46187" i="20"/>
  <c r="I46188" i="20"/>
  <c r="I46189" i="20"/>
  <c r="I46190" i="20"/>
  <c r="I46191" i="20"/>
  <c r="I46192" i="20"/>
  <c r="I46193" i="20"/>
  <c r="I46194" i="20"/>
  <c r="I46195" i="20"/>
  <c r="I46196" i="20"/>
  <c r="I46197" i="20"/>
  <c r="I46198" i="20"/>
  <c r="I46199" i="20"/>
  <c r="I46200" i="20"/>
  <c r="I46201" i="20"/>
  <c r="I46202" i="20"/>
  <c r="I46203" i="20"/>
  <c r="I46204" i="20"/>
  <c r="I46205" i="20"/>
  <c r="I46206" i="20"/>
  <c r="I46207" i="20"/>
  <c r="I46208" i="20"/>
  <c r="I46209" i="20"/>
  <c r="I46210" i="20"/>
  <c r="I46211" i="20"/>
  <c r="I46212" i="20"/>
  <c r="I46213" i="20"/>
  <c r="I46214" i="20"/>
  <c r="I46215" i="20"/>
  <c r="I46216" i="20"/>
  <c r="I46217" i="20"/>
  <c r="I46218" i="20"/>
  <c r="I46219" i="20"/>
  <c r="I46220" i="20"/>
  <c r="I46221" i="20"/>
  <c r="I46222" i="20"/>
  <c r="I46223" i="20"/>
  <c r="I46224" i="20"/>
  <c r="I46225" i="20"/>
  <c r="I46226" i="20"/>
  <c r="I46227" i="20"/>
  <c r="I46228" i="20"/>
  <c r="I46229" i="20"/>
  <c r="I46230" i="20"/>
  <c r="I46231" i="20"/>
  <c r="I46232" i="20"/>
  <c r="I46233" i="20"/>
  <c r="I46234" i="20"/>
  <c r="I46235" i="20"/>
  <c r="I46236" i="20"/>
  <c r="I46237" i="20"/>
  <c r="I46238" i="20"/>
  <c r="I46239" i="20"/>
  <c r="I46240" i="20"/>
  <c r="I46241" i="20"/>
  <c r="I46242" i="20"/>
  <c r="I46243" i="20"/>
  <c r="I46244" i="20"/>
  <c r="I46245" i="20"/>
  <c r="I46246" i="20"/>
  <c r="I46247" i="20"/>
  <c r="I46248" i="20"/>
  <c r="I46249" i="20"/>
  <c r="I46250" i="20"/>
  <c r="I46251" i="20"/>
  <c r="I46252" i="20"/>
  <c r="I46253" i="20"/>
  <c r="I46254" i="20"/>
  <c r="I46255" i="20"/>
  <c r="I46256" i="20"/>
  <c r="I46257" i="20"/>
  <c r="I46258" i="20"/>
  <c r="I46259" i="20"/>
  <c r="I46260" i="20"/>
  <c r="I46261" i="20"/>
  <c r="I46262" i="20"/>
  <c r="I46263" i="20"/>
  <c r="I46264" i="20"/>
  <c r="I46265" i="20"/>
  <c r="I46266" i="20"/>
  <c r="I46267" i="20"/>
  <c r="I46268" i="20"/>
  <c r="I46269" i="20"/>
  <c r="I46270" i="20"/>
  <c r="I46271" i="20"/>
  <c r="I46272" i="20"/>
  <c r="I46273" i="20"/>
  <c r="I46274" i="20"/>
  <c r="I46275" i="20"/>
  <c r="I46276" i="20"/>
  <c r="I46277" i="20"/>
  <c r="I46278" i="20"/>
  <c r="I46279" i="20"/>
  <c r="I46280" i="20"/>
  <c r="I46281" i="20"/>
  <c r="I46282" i="20"/>
  <c r="I46283" i="20"/>
  <c r="I46284" i="20"/>
  <c r="I46285" i="20"/>
  <c r="I46286" i="20"/>
  <c r="I46287" i="20"/>
  <c r="I46288" i="20"/>
  <c r="I46289" i="20"/>
  <c r="I46290" i="20"/>
  <c r="I46291" i="20"/>
  <c r="I46292" i="20"/>
  <c r="I46293" i="20"/>
  <c r="I46294" i="20"/>
  <c r="I46295" i="20"/>
  <c r="I46296" i="20"/>
  <c r="I46297" i="20"/>
  <c r="I46298" i="20"/>
  <c r="I46299" i="20"/>
  <c r="I46300" i="20"/>
  <c r="I46301" i="20"/>
  <c r="I46302" i="20"/>
  <c r="I46303" i="20"/>
  <c r="I46304" i="20"/>
  <c r="I46305" i="20"/>
  <c r="I46306" i="20"/>
  <c r="I46307" i="20"/>
  <c r="I46308" i="20"/>
  <c r="I46309" i="20"/>
  <c r="I46310" i="20"/>
  <c r="I46311" i="20"/>
  <c r="I46312" i="20"/>
  <c r="I46313" i="20"/>
  <c r="I46314" i="20"/>
  <c r="I46315" i="20"/>
  <c r="I46316" i="20"/>
  <c r="I46317" i="20"/>
  <c r="I46318" i="20"/>
  <c r="I46319" i="20"/>
  <c r="I46320" i="20"/>
  <c r="I46321" i="20"/>
  <c r="I46322" i="20"/>
  <c r="I46323" i="20"/>
  <c r="I46324" i="20"/>
  <c r="I46325" i="20"/>
  <c r="I46326" i="20"/>
  <c r="I46327" i="20"/>
  <c r="I46328" i="20"/>
  <c r="I46329" i="20"/>
  <c r="I46330" i="20"/>
  <c r="I46331" i="20"/>
  <c r="I46332" i="20"/>
  <c r="I46333" i="20"/>
  <c r="I46334" i="20"/>
  <c r="I46335" i="20"/>
  <c r="I46336" i="20"/>
  <c r="I46337" i="20"/>
  <c r="I46338" i="20"/>
  <c r="I46339" i="20"/>
  <c r="I46340" i="20"/>
  <c r="I46341" i="20"/>
  <c r="I46342" i="20"/>
  <c r="I46343" i="20"/>
  <c r="I46344" i="20"/>
  <c r="I46345" i="20"/>
  <c r="I46346" i="20"/>
  <c r="I46347" i="20"/>
  <c r="I46348" i="20"/>
  <c r="I46349" i="20"/>
  <c r="I46350" i="20"/>
  <c r="I46351" i="20"/>
  <c r="I46352" i="20"/>
  <c r="I46353" i="20"/>
  <c r="I46354" i="20"/>
  <c r="I46355" i="20"/>
  <c r="I46356" i="20"/>
  <c r="I46357" i="20"/>
  <c r="I46358" i="20"/>
  <c r="I46359" i="20"/>
  <c r="I46360" i="20"/>
  <c r="I46361" i="20"/>
  <c r="I46362" i="20"/>
  <c r="I46363" i="20"/>
  <c r="I46364" i="20"/>
  <c r="I46365" i="20"/>
  <c r="I46366" i="20"/>
  <c r="I46367" i="20"/>
  <c r="I46368" i="20"/>
  <c r="I46369" i="20"/>
  <c r="I46370" i="20"/>
  <c r="I46371" i="20"/>
  <c r="I46372" i="20"/>
  <c r="I46373" i="20"/>
  <c r="I46374" i="20"/>
  <c r="I46375" i="20"/>
  <c r="I46376" i="20"/>
  <c r="I46377" i="20"/>
  <c r="I46378" i="20"/>
  <c r="I46379" i="20"/>
  <c r="I46380" i="20"/>
  <c r="I46381" i="20"/>
  <c r="I46382" i="20"/>
  <c r="I46383" i="20"/>
  <c r="I46384" i="20"/>
  <c r="I46385" i="20"/>
  <c r="I46386" i="20"/>
  <c r="I46387" i="20"/>
  <c r="I46388" i="20"/>
  <c r="I46389" i="20"/>
  <c r="I46390" i="20"/>
  <c r="I46391" i="20"/>
  <c r="I46392" i="20"/>
  <c r="I46393" i="20"/>
  <c r="I46394" i="20"/>
  <c r="I46395" i="20"/>
  <c r="I46396" i="20"/>
  <c r="I46397" i="20"/>
  <c r="I46398" i="20"/>
  <c r="I46399" i="20"/>
  <c r="I46400" i="20"/>
  <c r="I46401" i="20"/>
  <c r="I46402" i="20"/>
  <c r="I46403" i="20"/>
  <c r="I46404" i="20"/>
  <c r="I46405" i="20"/>
  <c r="I46406" i="20"/>
  <c r="I46407" i="20"/>
  <c r="I46408" i="20"/>
  <c r="I46409" i="20"/>
  <c r="I46410" i="20"/>
  <c r="I46411" i="20"/>
  <c r="I46412" i="20"/>
  <c r="I46413" i="20"/>
  <c r="I46414" i="20"/>
  <c r="I46415" i="20"/>
  <c r="I46416" i="20"/>
  <c r="I46417" i="20"/>
  <c r="I46418" i="20"/>
  <c r="I46419" i="20"/>
  <c r="I46420" i="20"/>
  <c r="I46421" i="20"/>
  <c r="I46422" i="20"/>
  <c r="I46423" i="20"/>
  <c r="I46424" i="20"/>
  <c r="I46425" i="20"/>
  <c r="I46426" i="20"/>
  <c r="I46427" i="20"/>
  <c r="I46428" i="20"/>
  <c r="I46429" i="20"/>
  <c r="I46430" i="20"/>
  <c r="I46431" i="20"/>
  <c r="I46432" i="20"/>
  <c r="I46433" i="20"/>
  <c r="I46434" i="20"/>
  <c r="I46435" i="20"/>
  <c r="I46436" i="20"/>
  <c r="I46437" i="20"/>
  <c r="I46438" i="20"/>
  <c r="I46439" i="20"/>
  <c r="I46440" i="20"/>
  <c r="I46441" i="20"/>
  <c r="I46442" i="20"/>
  <c r="I46443" i="20"/>
  <c r="I46444" i="20"/>
  <c r="I46445" i="20"/>
  <c r="I46446" i="20"/>
  <c r="I46447" i="20"/>
  <c r="I46448" i="20"/>
  <c r="I46449" i="20"/>
  <c r="I46450" i="20"/>
  <c r="I46451" i="20"/>
  <c r="I46452" i="20"/>
  <c r="I46453" i="20"/>
  <c r="I46454" i="20"/>
  <c r="I46455" i="20"/>
  <c r="I46456" i="20"/>
  <c r="I46457" i="20"/>
  <c r="I46458" i="20"/>
  <c r="I46459" i="20"/>
  <c r="I46460" i="20"/>
  <c r="I46461" i="20"/>
  <c r="I46462" i="20"/>
  <c r="I46463" i="20"/>
  <c r="I46464" i="20"/>
  <c r="I46465" i="20"/>
  <c r="I46466" i="20"/>
  <c r="I46467" i="20"/>
  <c r="I46468" i="20"/>
  <c r="I46469" i="20"/>
  <c r="I46470" i="20"/>
  <c r="I46471" i="20"/>
  <c r="I46472" i="20"/>
  <c r="I46473" i="20"/>
  <c r="I46474" i="20"/>
  <c r="I46475" i="20"/>
  <c r="I46476" i="20"/>
  <c r="I46477" i="20"/>
  <c r="I46478" i="20"/>
  <c r="I46479" i="20"/>
  <c r="I46480" i="20"/>
  <c r="I46481" i="20"/>
  <c r="I46482" i="20"/>
  <c r="I46483" i="20"/>
  <c r="I46484" i="20"/>
  <c r="I46485" i="20"/>
  <c r="I46486" i="20"/>
  <c r="I46487" i="20"/>
  <c r="I46488" i="20"/>
  <c r="I46489" i="20"/>
  <c r="I46490" i="20"/>
  <c r="I46491" i="20"/>
  <c r="I46492" i="20"/>
  <c r="I46493" i="20"/>
  <c r="I46494" i="20"/>
  <c r="I46495" i="20"/>
  <c r="I46496" i="20"/>
  <c r="I46497" i="20"/>
  <c r="I46498" i="20"/>
  <c r="I46499" i="20"/>
  <c r="I46500" i="20"/>
  <c r="I46501" i="20"/>
  <c r="I46502" i="20"/>
  <c r="I46503" i="20"/>
  <c r="I46504" i="20"/>
  <c r="I46505" i="20"/>
  <c r="I46506" i="20"/>
  <c r="I46507" i="20"/>
  <c r="I46508" i="20"/>
  <c r="I46509" i="20"/>
  <c r="I46510" i="20"/>
  <c r="I46511" i="20"/>
  <c r="I46512" i="20"/>
  <c r="I46513" i="20"/>
  <c r="I46514" i="20"/>
  <c r="I46515" i="20"/>
  <c r="I46516" i="20"/>
  <c r="I46517" i="20"/>
  <c r="I46518" i="20"/>
  <c r="I46519" i="20"/>
  <c r="I46520" i="20"/>
  <c r="I46521" i="20"/>
  <c r="I46522" i="20"/>
  <c r="I46523" i="20"/>
  <c r="I46524" i="20"/>
  <c r="I46525" i="20"/>
  <c r="I46526" i="20"/>
  <c r="I46527" i="20"/>
  <c r="I46528" i="20"/>
  <c r="I46529" i="20"/>
  <c r="I46530" i="20"/>
  <c r="I46531" i="20"/>
  <c r="I46532" i="20"/>
  <c r="I46533" i="20"/>
  <c r="I46534" i="20"/>
  <c r="I46535" i="20"/>
  <c r="I46536" i="20"/>
  <c r="I46537" i="20"/>
  <c r="I46538" i="20"/>
  <c r="I46539" i="20"/>
  <c r="I46540" i="20"/>
  <c r="I46541" i="20"/>
  <c r="I46542" i="20"/>
  <c r="I46543" i="20"/>
  <c r="I46544" i="20"/>
  <c r="I46545" i="20"/>
  <c r="I46546" i="20"/>
  <c r="I46547" i="20"/>
  <c r="I46548" i="20"/>
  <c r="I46549" i="20"/>
  <c r="I46550" i="20"/>
  <c r="I46551" i="20"/>
  <c r="I46552" i="20"/>
  <c r="I46553" i="20"/>
  <c r="I46554" i="20"/>
  <c r="I46555" i="20"/>
  <c r="I46556" i="20"/>
  <c r="I46557" i="20"/>
  <c r="I46558" i="20"/>
  <c r="I46559" i="20"/>
  <c r="I46560" i="20"/>
  <c r="I46561" i="20"/>
  <c r="I46562" i="20"/>
  <c r="I46563" i="20"/>
  <c r="I46564" i="20"/>
  <c r="I46565" i="20"/>
  <c r="I46566" i="20"/>
  <c r="I46567" i="20"/>
  <c r="I46568" i="20"/>
  <c r="I46569" i="20"/>
  <c r="I46570" i="20"/>
  <c r="I46571" i="20"/>
  <c r="I46572" i="20"/>
  <c r="I46573" i="20"/>
  <c r="I46574" i="20"/>
  <c r="I46575" i="20"/>
  <c r="I46576" i="20"/>
  <c r="I46577" i="20"/>
  <c r="I46578" i="20"/>
  <c r="I46579" i="20"/>
  <c r="I46580" i="20"/>
  <c r="I46581" i="20"/>
  <c r="I46582" i="20"/>
  <c r="I46583" i="20"/>
  <c r="I46584" i="20"/>
  <c r="I46585" i="20"/>
  <c r="I46586" i="20"/>
  <c r="I46587" i="20"/>
  <c r="I46588" i="20"/>
  <c r="I46589" i="20"/>
  <c r="I46590" i="20"/>
  <c r="I46591" i="20"/>
  <c r="I46592" i="20"/>
  <c r="I46593" i="20"/>
  <c r="I46594" i="20"/>
  <c r="I46595" i="20"/>
  <c r="I46596" i="20"/>
  <c r="I46597" i="20"/>
  <c r="I46598" i="20"/>
  <c r="I46599" i="20"/>
  <c r="I46600" i="20"/>
  <c r="I46601" i="20"/>
  <c r="I46602" i="20"/>
  <c r="I46603" i="20"/>
  <c r="I46604" i="20"/>
  <c r="I46605" i="20"/>
  <c r="I46606" i="20"/>
  <c r="I46607" i="20"/>
  <c r="I46608" i="20"/>
  <c r="I46609" i="20"/>
  <c r="I46610" i="20"/>
  <c r="I46611" i="20"/>
  <c r="I46612" i="20"/>
  <c r="I46613" i="20"/>
  <c r="I46614" i="20"/>
  <c r="I46615" i="20"/>
  <c r="I46616" i="20"/>
  <c r="I46617" i="20"/>
  <c r="I46618" i="20"/>
  <c r="I46619" i="20"/>
  <c r="I46620" i="20"/>
  <c r="I46621" i="20"/>
  <c r="I46622" i="20"/>
  <c r="I46623" i="20"/>
  <c r="I46624" i="20"/>
  <c r="I46625" i="20"/>
  <c r="I46626" i="20"/>
  <c r="I46627" i="20"/>
  <c r="I46628" i="20"/>
  <c r="I46629" i="20"/>
  <c r="I46630" i="20"/>
  <c r="I46631" i="20"/>
  <c r="I46632" i="20"/>
  <c r="I46633" i="20"/>
  <c r="I46634" i="20"/>
  <c r="I46635" i="20"/>
  <c r="I46636" i="20"/>
  <c r="I46637" i="20"/>
  <c r="I46638" i="20"/>
  <c r="I46639" i="20"/>
  <c r="I46640" i="20"/>
  <c r="I46641" i="20"/>
  <c r="I46642" i="20"/>
  <c r="I46643" i="20"/>
  <c r="I46644" i="20"/>
  <c r="I46645" i="20"/>
  <c r="I46646" i="20"/>
  <c r="I46647" i="20"/>
  <c r="I46648" i="20"/>
  <c r="I46649" i="20"/>
  <c r="I46650" i="20"/>
  <c r="I46651" i="20"/>
  <c r="I46652" i="20"/>
  <c r="I46653" i="20"/>
  <c r="I46654" i="20"/>
  <c r="I46655" i="20"/>
  <c r="I46656" i="20"/>
  <c r="I46657" i="20"/>
  <c r="I46658" i="20"/>
  <c r="I46659" i="20"/>
  <c r="I46660" i="20"/>
  <c r="I46661" i="20"/>
  <c r="I46662" i="20"/>
  <c r="I46663" i="20"/>
  <c r="I46664" i="20"/>
  <c r="I46665" i="20"/>
  <c r="I46666" i="20"/>
  <c r="I46667" i="20"/>
  <c r="I46668" i="20"/>
  <c r="I46669" i="20"/>
  <c r="I46670" i="20"/>
  <c r="I46671" i="20"/>
  <c r="I46672" i="20"/>
  <c r="I46673" i="20"/>
  <c r="I46674" i="20"/>
  <c r="I46675" i="20"/>
  <c r="I46676" i="20"/>
  <c r="I46677" i="20"/>
  <c r="I46678" i="20"/>
  <c r="I46679" i="20"/>
  <c r="I46680" i="20"/>
  <c r="I46681" i="20"/>
  <c r="I46682" i="20"/>
  <c r="I46683" i="20"/>
  <c r="I46684" i="20"/>
  <c r="I46685" i="20"/>
  <c r="I46686" i="20"/>
  <c r="I46687" i="20"/>
  <c r="I46688" i="20"/>
  <c r="I46689" i="20"/>
  <c r="I46690" i="20"/>
  <c r="I46691" i="20"/>
  <c r="I46692" i="20"/>
  <c r="I46693" i="20"/>
  <c r="I46694" i="20"/>
  <c r="I46695" i="20"/>
  <c r="I46696" i="20"/>
  <c r="I46697" i="20"/>
  <c r="I46698" i="20"/>
  <c r="I46699" i="20"/>
  <c r="I46700" i="20"/>
  <c r="I46701" i="20"/>
  <c r="I46702" i="20"/>
  <c r="I46703" i="20"/>
  <c r="I46704" i="20"/>
  <c r="I46705" i="20"/>
  <c r="I46706" i="20"/>
  <c r="I46707" i="20"/>
  <c r="I46708" i="20"/>
  <c r="I46709" i="20"/>
  <c r="I46710" i="20"/>
  <c r="I46711" i="20"/>
  <c r="I46712" i="20"/>
  <c r="I46713" i="20"/>
  <c r="I46714" i="20"/>
  <c r="I46715" i="20"/>
  <c r="I46716" i="20"/>
  <c r="I46717" i="20"/>
  <c r="I46718" i="20"/>
  <c r="I46719" i="20"/>
  <c r="I46720" i="20"/>
  <c r="I46721" i="20"/>
  <c r="I46722" i="20"/>
  <c r="I46723" i="20"/>
  <c r="I46724" i="20"/>
  <c r="I46725" i="20"/>
  <c r="I46726" i="20"/>
  <c r="I46727" i="20"/>
  <c r="I46728" i="20"/>
  <c r="I46729" i="20"/>
  <c r="I46730" i="20"/>
  <c r="I46731" i="20"/>
  <c r="I46732" i="20"/>
  <c r="I46733" i="20"/>
  <c r="I46734" i="20"/>
  <c r="I46735" i="20"/>
  <c r="I46736" i="20"/>
  <c r="I46737" i="20"/>
  <c r="I46738" i="20"/>
  <c r="I46739" i="20"/>
  <c r="I46740" i="20"/>
  <c r="I46741" i="20"/>
  <c r="I46742" i="20"/>
  <c r="I46743" i="20"/>
  <c r="I46744" i="20"/>
  <c r="I46745" i="20"/>
  <c r="I46746" i="20"/>
  <c r="I46747" i="20"/>
  <c r="I46748" i="20"/>
  <c r="I46749" i="20"/>
  <c r="I46750" i="20"/>
  <c r="I46751" i="20"/>
  <c r="I46752" i="20"/>
  <c r="I46753" i="20"/>
  <c r="I46754" i="20"/>
  <c r="I46755" i="20"/>
  <c r="I46756" i="20"/>
  <c r="I46757" i="20"/>
  <c r="I46758" i="20"/>
  <c r="I46759" i="20"/>
  <c r="I46760" i="20"/>
  <c r="I46761" i="20"/>
  <c r="I46762" i="20"/>
  <c r="I46763" i="20"/>
  <c r="I46764" i="20"/>
  <c r="I46765" i="20"/>
  <c r="I46766" i="20"/>
  <c r="I46767" i="20"/>
  <c r="I46768" i="20"/>
  <c r="I46769" i="20"/>
  <c r="I46770" i="20"/>
  <c r="I46771" i="20"/>
  <c r="I46772" i="20"/>
  <c r="I46773" i="20"/>
  <c r="I46774" i="20"/>
  <c r="I46775" i="20"/>
  <c r="I46776" i="20"/>
  <c r="I46777" i="20"/>
  <c r="I46778" i="20"/>
  <c r="I46779" i="20"/>
  <c r="I46780" i="20"/>
  <c r="I46781" i="20"/>
  <c r="I46782" i="20"/>
  <c r="I46783" i="20"/>
  <c r="I46784" i="20"/>
  <c r="I46785" i="20"/>
  <c r="I46786" i="20"/>
  <c r="I46787" i="20"/>
  <c r="I46788" i="20"/>
  <c r="I46789" i="20"/>
  <c r="I46790" i="20"/>
  <c r="I46791" i="20"/>
  <c r="I46792" i="20"/>
  <c r="I46793" i="20"/>
  <c r="I46794" i="20"/>
  <c r="I46795" i="20"/>
  <c r="I46796" i="20"/>
  <c r="I46797" i="20"/>
  <c r="I46798" i="20"/>
  <c r="I46799" i="20"/>
  <c r="I46800" i="20"/>
  <c r="I46801" i="20"/>
  <c r="I46802" i="20"/>
  <c r="I46803" i="20"/>
  <c r="I46804" i="20"/>
  <c r="I46805" i="20"/>
  <c r="I46806" i="20"/>
  <c r="I46807" i="20"/>
  <c r="I46808" i="20"/>
  <c r="I46809" i="20"/>
  <c r="I46810" i="20"/>
  <c r="I46811" i="20"/>
  <c r="I46812" i="20"/>
  <c r="I46813" i="20"/>
  <c r="I46814" i="20"/>
  <c r="I46815" i="20"/>
  <c r="I46816" i="20"/>
  <c r="I46817" i="20"/>
  <c r="I46818" i="20"/>
  <c r="I46819" i="20"/>
  <c r="I46820" i="20"/>
  <c r="I46821" i="20"/>
  <c r="I46822" i="20"/>
  <c r="I46823" i="20"/>
  <c r="I46824" i="20"/>
  <c r="I46825" i="20"/>
  <c r="I46826" i="20"/>
  <c r="I46827" i="20"/>
  <c r="I46828" i="20"/>
  <c r="I46829" i="20"/>
  <c r="I46830" i="20"/>
  <c r="I46831" i="20"/>
  <c r="I46832" i="20"/>
  <c r="I46833" i="20"/>
  <c r="I46834" i="20"/>
  <c r="I46835" i="20"/>
  <c r="I46836" i="20"/>
  <c r="I46837" i="20"/>
  <c r="I46838" i="20"/>
  <c r="I46839" i="20"/>
  <c r="I46840" i="20"/>
  <c r="I46841" i="20"/>
  <c r="I46842" i="20"/>
  <c r="I46843" i="20"/>
  <c r="I46844" i="20"/>
  <c r="I46845" i="20"/>
  <c r="I46846" i="20"/>
  <c r="I46847" i="20"/>
  <c r="I46848" i="20"/>
  <c r="I46849" i="20"/>
  <c r="I46850" i="20"/>
  <c r="I46851" i="20"/>
  <c r="I46852" i="20"/>
  <c r="I46853" i="20"/>
  <c r="I46854" i="20"/>
  <c r="I46855" i="20"/>
  <c r="I46856" i="20"/>
  <c r="I46857" i="20"/>
  <c r="I46858" i="20"/>
  <c r="I46859" i="20"/>
  <c r="I46860" i="20"/>
  <c r="I46861" i="20"/>
  <c r="I46862" i="20"/>
  <c r="I46863" i="20"/>
  <c r="I46864" i="20"/>
  <c r="I46865" i="20"/>
  <c r="I46866" i="20"/>
  <c r="I46867" i="20"/>
  <c r="I46868" i="20"/>
  <c r="I46869" i="20"/>
  <c r="I46870" i="20"/>
  <c r="I46871" i="20"/>
  <c r="I46872" i="20"/>
  <c r="I46873" i="20"/>
  <c r="I46874" i="20"/>
  <c r="I46875" i="20"/>
  <c r="I46876" i="20"/>
  <c r="I46877" i="20"/>
  <c r="I46878" i="20"/>
  <c r="I46879" i="20"/>
  <c r="I46880" i="20"/>
  <c r="I46881" i="20"/>
  <c r="I46882" i="20"/>
  <c r="I46883" i="20"/>
  <c r="I46884" i="20"/>
  <c r="I46885" i="20"/>
  <c r="I46886" i="20"/>
  <c r="I46887" i="20"/>
  <c r="I46888" i="20"/>
  <c r="I46889" i="20"/>
  <c r="I46890" i="20"/>
  <c r="I46891" i="20"/>
  <c r="I46892" i="20"/>
  <c r="I46893" i="20"/>
  <c r="I46894" i="20"/>
  <c r="I46895" i="20"/>
  <c r="I46896" i="20"/>
  <c r="I46897" i="20"/>
  <c r="I46898" i="20"/>
  <c r="I46899" i="20"/>
  <c r="I46900" i="20"/>
  <c r="I46901" i="20"/>
  <c r="I46902" i="20"/>
  <c r="I46903" i="20"/>
  <c r="I46904" i="20"/>
  <c r="I46905" i="20"/>
  <c r="I46906" i="20"/>
  <c r="I46907" i="20"/>
  <c r="I46908" i="20"/>
  <c r="I46909" i="20"/>
  <c r="I46910" i="20"/>
  <c r="I46911" i="20"/>
  <c r="I46912" i="20"/>
  <c r="I46913" i="20"/>
  <c r="I46914" i="20"/>
  <c r="I46915" i="20"/>
  <c r="I46916" i="20"/>
  <c r="I46917" i="20"/>
  <c r="I46918" i="20"/>
  <c r="I46919" i="20"/>
  <c r="I46920" i="20"/>
  <c r="I46921" i="20"/>
  <c r="I46922" i="20"/>
  <c r="I46923" i="20"/>
  <c r="I46924" i="20"/>
  <c r="I46925" i="20"/>
  <c r="I46926" i="20"/>
  <c r="I46927" i="20"/>
  <c r="I46928" i="20"/>
  <c r="I46929" i="20"/>
  <c r="I46930" i="20"/>
  <c r="I46931" i="20"/>
  <c r="I46932" i="20"/>
  <c r="I46933" i="20"/>
  <c r="I46934" i="20"/>
  <c r="I46935" i="20"/>
  <c r="I46936" i="20"/>
  <c r="I46937" i="20"/>
  <c r="I46938" i="20"/>
  <c r="I46939" i="20"/>
  <c r="I46940" i="20"/>
  <c r="I46941" i="20"/>
  <c r="I46942" i="20"/>
  <c r="I46943" i="20"/>
  <c r="I46944" i="20"/>
  <c r="I46945" i="20"/>
  <c r="I46946" i="20"/>
  <c r="I46947" i="20"/>
  <c r="I46948" i="20"/>
  <c r="I46949" i="20"/>
  <c r="I46950" i="20"/>
  <c r="I46951" i="20"/>
  <c r="I46952" i="20"/>
  <c r="I46953" i="20"/>
  <c r="I46954" i="20"/>
  <c r="I46955" i="20"/>
  <c r="I46956" i="20"/>
  <c r="I46957" i="20"/>
  <c r="I46958" i="20"/>
  <c r="I46959" i="20"/>
  <c r="I46960" i="20"/>
  <c r="I46961" i="20"/>
  <c r="I46962" i="20"/>
  <c r="I46963" i="20"/>
  <c r="I46964" i="20"/>
  <c r="I46965" i="20"/>
  <c r="I46966" i="20"/>
  <c r="I46967" i="20"/>
  <c r="I46968" i="20"/>
  <c r="I46969" i="20"/>
  <c r="I46970" i="20"/>
  <c r="I46971" i="20"/>
  <c r="I46972" i="20"/>
  <c r="I46973" i="20"/>
  <c r="I46974" i="20"/>
  <c r="I46975" i="20"/>
  <c r="I46976" i="20"/>
  <c r="I46977" i="20"/>
  <c r="I46978" i="20"/>
  <c r="I46979" i="20"/>
  <c r="I46980" i="20"/>
  <c r="I46981" i="20"/>
  <c r="I46982" i="20"/>
  <c r="I46983" i="20"/>
  <c r="I46984" i="20"/>
  <c r="I46985" i="20"/>
  <c r="I46986" i="20"/>
  <c r="I46987" i="20"/>
  <c r="I46988" i="20"/>
  <c r="I46989" i="20"/>
  <c r="I46990" i="20"/>
  <c r="I46991" i="20"/>
  <c r="I46992" i="20"/>
  <c r="I46993" i="20"/>
  <c r="I46994" i="20"/>
  <c r="I46995" i="20"/>
  <c r="I46996" i="20"/>
  <c r="I46997" i="20"/>
  <c r="I46998" i="20"/>
  <c r="I46999" i="20"/>
  <c r="I47000" i="20"/>
  <c r="I47001" i="20"/>
  <c r="I47002" i="20"/>
  <c r="I47003" i="20"/>
  <c r="I47004" i="20"/>
  <c r="I47005" i="20"/>
  <c r="I47006" i="20"/>
  <c r="I47007" i="20"/>
  <c r="I47008" i="20"/>
  <c r="I47009" i="20"/>
  <c r="I47010" i="20"/>
  <c r="I47011" i="20"/>
  <c r="I47012" i="20"/>
  <c r="I47013" i="20"/>
  <c r="I47014" i="20"/>
  <c r="I47015" i="20"/>
  <c r="I47016" i="20"/>
  <c r="I47017" i="20"/>
  <c r="I47018" i="20"/>
  <c r="I47019" i="20"/>
  <c r="I47020" i="20"/>
  <c r="I47021" i="20"/>
  <c r="I47022" i="20"/>
  <c r="I47023" i="20"/>
  <c r="I47024" i="20"/>
  <c r="I47025" i="20"/>
  <c r="I47026" i="20"/>
  <c r="I47027" i="20"/>
  <c r="I47028" i="20"/>
  <c r="I47029" i="20"/>
  <c r="I47030" i="20"/>
  <c r="I47031" i="20"/>
  <c r="I47032" i="20"/>
  <c r="I47033" i="20"/>
  <c r="I47034" i="20"/>
  <c r="I47035" i="20"/>
  <c r="I47036" i="20"/>
  <c r="I47037" i="20"/>
  <c r="I47038" i="20"/>
  <c r="I47039" i="20"/>
  <c r="I47040" i="20"/>
  <c r="I47041" i="20"/>
  <c r="I47042" i="20"/>
  <c r="I47043" i="20"/>
  <c r="I47044" i="20"/>
  <c r="I47045" i="20"/>
  <c r="I47046" i="20"/>
  <c r="I47047" i="20"/>
  <c r="I47048" i="20"/>
  <c r="I47049" i="20"/>
  <c r="I47050" i="20"/>
  <c r="I47051" i="20"/>
  <c r="I47052" i="20"/>
  <c r="I47053" i="20"/>
  <c r="I47054" i="20"/>
  <c r="I47055" i="20"/>
  <c r="I47056" i="20"/>
  <c r="I47057" i="20"/>
  <c r="I47058" i="20"/>
  <c r="I47059" i="20"/>
  <c r="I47060" i="20"/>
  <c r="I47061" i="20"/>
  <c r="I47062" i="20"/>
  <c r="I47063" i="20"/>
  <c r="I47064" i="20"/>
  <c r="I47065" i="20"/>
  <c r="I47066" i="20"/>
  <c r="I47067" i="20"/>
  <c r="I47068" i="20"/>
  <c r="I47069" i="20"/>
  <c r="I47070" i="20"/>
  <c r="I47071" i="20"/>
  <c r="I47072" i="20"/>
  <c r="I47073" i="20"/>
  <c r="I47074" i="20"/>
  <c r="I47075" i="20"/>
  <c r="I47076" i="20"/>
  <c r="I47077" i="20"/>
  <c r="I47078" i="20"/>
  <c r="I47079" i="20"/>
  <c r="I47080" i="20"/>
  <c r="I47081" i="20"/>
  <c r="I47082" i="20"/>
  <c r="I47083" i="20"/>
  <c r="I47084" i="20"/>
  <c r="I47085" i="20"/>
  <c r="I47086" i="20"/>
  <c r="I47087" i="20"/>
  <c r="I47088" i="20"/>
  <c r="I47089" i="20"/>
  <c r="I47090" i="20"/>
  <c r="I47091" i="20"/>
  <c r="I47092" i="20"/>
  <c r="I47093" i="20"/>
  <c r="I47094" i="20"/>
  <c r="I47095" i="20"/>
  <c r="I47096" i="20"/>
  <c r="I47097" i="20"/>
  <c r="I47098" i="20"/>
  <c r="I47099" i="20"/>
  <c r="I47100" i="20"/>
  <c r="I47101" i="20"/>
  <c r="I47102" i="20"/>
  <c r="I47103" i="20"/>
  <c r="I47104" i="20"/>
  <c r="I47105" i="20"/>
  <c r="I47106" i="20"/>
  <c r="I47107" i="20"/>
  <c r="I47108" i="20"/>
  <c r="I47109" i="20"/>
  <c r="I47110" i="20"/>
  <c r="I47111" i="20"/>
  <c r="I47112" i="20"/>
  <c r="I47113" i="20"/>
  <c r="I47114" i="20"/>
  <c r="I47115" i="20"/>
  <c r="I47116" i="20"/>
  <c r="I47117" i="20"/>
  <c r="I47118" i="20"/>
  <c r="I47119" i="20"/>
  <c r="I47120" i="20"/>
  <c r="I47121" i="20"/>
  <c r="I47122" i="20"/>
  <c r="I47123" i="20"/>
  <c r="I47124" i="20"/>
  <c r="I47125" i="20"/>
  <c r="I47126" i="20"/>
  <c r="I47127" i="20"/>
  <c r="I47128" i="20"/>
  <c r="I47129" i="20"/>
  <c r="I47130" i="20"/>
  <c r="I47131" i="20"/>
  <c r="I47132" i="20"/>
  <c r="I47133" i="20"/>
  <c r="I47134" i="20"/>
  <c r="I47135" i="20"/>
  <c r="I47136" i="20"/>
  <c r="I47137" i="20"/>
  <c r="I47138" i="20"/>
  <c r="I47139" i="20"/>
  <c r="I47140" i="20"/>
  <c r="I47141" i="20"/>
  <c r="I47142" i="20"/>
  <c r="I47143" i="20"/>
  <c r="I47144" i="20"/>
  <c r="I47145" i="20"/>
  <c r="I47146" i="20"/>
  <c r="I47147" i="20"/>
  <c r="I47148" i="20"/>
  <c r="I47149" i="20"/>
  <c r="I47150" i="20"/>
  <c r="I47151" i="20"/>
  <c r="I47152" i="20"/>
  <c r="I47153" i="20"/>
  <c r="I47154" i="20"/>
  <c r="I47155" i="20"/>
  <c r="I47156" i="20"/>
  <c r="I47157" i="20"/>
  <c r="I47158" i="20"/>
  <c r="I47159" i="20"/>
  <c r="I47160" i="20"/>
  <c r="I47161" i="20"/>
  <c r="I47162" i="20"/>
  <c r="I47163" i="20"/>
  <c r="I47164" i="20"/>
  <c r="I47165" i="20"/>
  <c r="I47166" i="20"/>
  <c r="I47167" i="20"/>
  <c r="I47168" i="20"/>
  <c r="I47169" i="20"/>
  <c r="I47170" i="20"/>
  <c r="I47171" i="20"/>
  <c r="I47172" i="20"/>
  <c r="I47173" i="20"/>
  <c r="I47174" i="20"/>
  <c r="I47175" i="20"/>
  <c r="I47176" i="20"/>
  <c r="I47177" i="20"/>
  <c r="I47178" i="20"/>
  <c r="I47179" i="20"/>
  <c r="I47180" i="20"/>
  <c r="I47181" i="20"/>
  <c r="I47182" i="20"/>
  <c r="I47183" i="20"/>
  <c r="I47184" i="20"/>
  <c r="I47185" i="20"/>
  <c r="I47186" i="20"/>
  <c r="I47187" i="20"/>
  <c r="I47188" i="20"/>
  <c r="I47189" i="20"/>
  <c r="I47190" i="20"/>
  <c r="I47191" i="20"/>
  <c r="I47192" i="20"/>
  <c r="I47193" i="20"/>
  <c r="I47194" i="20"/>
  <c r="I47195" i="20"/>
  <c r="I47196" i="20"/>
  <c r="I47197" i="20"/>
  <c r="I47198" i="20"/>
  <c r="I47199" i="20"/>
  <c r="I47200" i="20"/>
  <c r="I47201" i="20"/>
  <c r="I47202" i="20"/>
  <c r="I47203" i="20"/>
  <c r="I47204" i="20"/>
  <c r="I47205" i="20"/>
  <c r="I47206" i="20"/>
  <c r="I47207" i="20"/>
  <c r="I47208" i="20"/>
  <c r="I47209" i="20"/>
  <c r="I47210" i="20"/>
  <c r="I47211" i="20"/>
  <c r="I47212" i="20"/>
  <c r="I47213" i="20"/>
  <c r="I47214" i="20"/>
  <c r="I47215" i="20"/>
  <c r="I47216" i="20"/>
  <c r="I47217" i="20"/>
  <c r="I47218" i="20"/>
  <c r="I47219" i="20"/>
  <c r="I47220" i="20"/>
  <c r="I47221" i="20"/>
  <c r="I47222" i="20"/>
  <c r="I47223" i="20"/>
  <c r="I47224" i="20"/>
  <c r="I47225" i="20"/>
  <c r="I47226" i="20"/>
  <c r="I47227" i="20"/>
  <c r="I47228" i="20"/>
  <c r="I47229" i="20"/>
  <c r="I47230" i="20"/>
  <c r="I47231" i="20"/>
  <c r="I47232" i="20"/>
  <c r="I47233" i="20"/>
  <c r="I47234" i="20"/>
  <c r="I47235" i="20"/>
  <c r="I47236" i="20"/>
  <c r="I47237" i="20"/>
  <c r="I47238" i="20"/>
  <c r="I47239" i="20"/>
  <c r="I47240" i="20"/>
  <c r="I47241" i="20"/>
  <c r="I47242" i="20"/>
  <c r="I47243" i="20"/>
  <c r="I47244" i="20"/>
  <c r="I47245" i="20"/>
  <c r="I47246" i="20"/>
  <c r="I47247" i="20"/>
  <c r="I47248" i="20"/>
  <c r="I47249" i="20"/>
  <c r="I47250" i="20"/>
  <c r="I47251" i="20"/>
  <c r="I47252" i="20"/>
  <c r="I47253" i="20"/>
  <c r="I47254" i="20"/>
  <c r="I47255" i="20"/>
  <c r="I47256" i="20"/>
  <c r="I47257" i="20"/>
  <c r="I47258" i="20"/>
  <c r="I47259" i="20"/>
  <c r="I47260" i="20"/>
  <c r="I47261" i="20"/>
  <c r="I47262" i="20"/>
  <c r="I47263" i="20"/>
  <c r="I47264" i="20"/>
  <c r="I47265" i="20"/>
  <c r="I47266" i="20"/>
  <c r="I47267" i="20"/>
  <c r="I47268" i="20"/>
  <c r="I47269" i="20"/>
  <c r="I47270" i="20"/>
  <c r="I47271" i="20"/>
  <c r="I47272" i="20"/>
  <c r="I47273" i="20"/>
  <c r="I47274" i="20"/>
  <c r="I47275" i="20"/>
  <c r="I47276" i="20"/>
  <c r="I47277" i="20"/>
  <c r="I47278" i="20"/>
  <c r="I47279" i="20"/>
  <c r="I47280" i="20"/>
  <c r="I47281" i="20"/>
  <c r="I47282" i="20"/>
  <c r="I47283" i="20"/>
  <c r="I47284" i="20"/>
  <c r="I47285" i="20"/>
  <c r="I47286" i="20"/>
  <c r="I47287" i="20"/>
  <c r="I47288" i="20"/>
  <c r="I47289" i="20"/>
  <c r="I47290" i="20"/>
  <c r="I47291" i="20"/>
  <c r="I47292" i="20"/>
  <c r="I47293" i="20"/>
  <c r="I47294" i="20"/>
  <c r="I47295" i="20"/>
  <c r="I47296" i="20"/>
  <c r="I47297" i="20"/>
  <c r="I47298" i="20"/>
  <c r="I47299" i="20"/>
  <c r="I47300" i="20"/>
  <c r="I47301" i="20"/>
  <c r="I47302" i="20"/>
  <c r="I47303" i="20"/>
  <c r="I47304" i="20"/>
  <c r="I47305" i="20"/>
  <c r="I47306" i="20"/>
  <c r="I47307" i="20"/>
  <c r="I47308" i="20"/>
  <c r="I47309" i="20"/>
  <c r="I47310" i="20"/>
  <c r="I47311" i="20"/>
  <c r="I47312" i="20"/>
  <c r="I47313" i="20"/>
  <c r="I47314" i="20"/>
  <c r="I47315" i="20"/>
  <c r="I47316" i="20"/>
  <c r="I47317" i="20"/>
  <c r="I47318" i="20"/>
  <c r="I47319" i="20"/>
  <c r="I47320" i="20"/>
  <c r="I47321" i="20"/>
  <c r="I47322" i="20"/>
  <c r="I47323" i="20"/>
  <c r="I47324" i="20"/>
  <c r="I47325" i="20"/>
  <c r="I47326" i="20"/>
  <c r="I47327" i="20"/>
  <c r="I47328" i="20"/>
  <c r="I47329" i="20"/>
  <c r="I47330" i="20"/>
  <c r="I47331" i="20"/>
  <c r="I47332" i="20"/>
  <c r="I47333" i="20"/>
  <c r="I47334" i="20"/>
  <c r="I47335" i="20"/>
  <c r="I47336" i="20"/>
  <c r="I47337" i="20"/>
  <c r="I47338" i="20"/>
  <c r="I47339" i="20"/>
  <c r="I47340" i="20"/>
  <c r="I47341" i="20"/>
  <c r="I47342" i="20"/>
  <c r="I47343" i="20"/>
  <c r="I47344" i="20"/>
  <c r="I47345" i="20"/>
  <c r="I47346" i="20"/>
  <c r="I47347" i="20"/>
  <c r="I47348" i="20"/>
  <c r="I47349" i="20"/>
  <c r="I47350" i="20"/>
  <c r="I47351" i="20"/>
  <c r="I47352" i="20"/>
  <c r="I47353" i="20"/>
  <c r="I47354" i="20"/>
  <c r="I47355" i="20"/>
  <c r="I47356" i="20"/>
  <c r="I47357" i="20"/>
  <c r="I47358" i="20"/>
  <c r="I47359" i="20"/>
  <c r="I47360" i="20"/>
  <c r="I47361" i="20"/>
  <c r="I47362" i="20"/>
  <c r="I47363" i="20"/>
  <c r="I47364" i="20"/>
  <c r="I47365" i="20"/>
  <c r="I47366" i="20"/>
  <c r="I47367" i="20"/>
  <c r="I47368" i="20"/>
  <c r="I47369" i="20"/>
  <c r="I47370" i="20"/>
  <c r="I47371" i="20"/>
  <c r="I47372" i="20"/>
  <c r="I47373" i="20"/>
  <c r="I47374" i="20"/>
  <c r="I47375" i="20"/>
  <c r="I47376" i="20"/>
  <c r="I47377" i="20"/>
  <c r="I47378" i="20"/>
  <c r="I47379" i="20"/>
  <c r="I47380" i="20"/>
  <c r="I47381" i="20"/>
  <c r="I47382" i="20"/>
  <c r="I47383" i="20"/>
  <c r="I47384" i="20"/>
  <c r="I47385" i="20"/>
  <c r="I47386" i="20"/>
  <c r="I47387" i="20"/>
  <c r="I47388" i="20"/>
  <c r="I47389" i="20"/>
  <c r="I47390" i="20"/>
  <c r="I47391" i="20"/>
  <c r="I47392" i="20"/>
  <c r="I47393" i="20"/>
  <c r="I47394" i="20"/>
  <c r="I47395" i="20"/>
  <c r="I47396" i="20"/>
  <c r="I47397" i="20"/>
  <c r="I47398" i="20"/>
  <c r="I47399" i="20"/>
  <c r="I47400" i="20"/>
  <c r="I47401" i="20"/>
  <c r="I47402" i="20"/>
  <c r="I47403" i="20"/>
  <c r="I47404" i="20"/>
  <c r="I47405" i="20"/>
  <c r="I47406" i="20"/>
  <c r="I47407" i="20"/>
  <c r="I47408" i="20"/>
  <c r="I47409" i="20"/>
  <c r="I47410" i="20"/>
  <c r="I47411" i="20"/>
  <c r="I47412" i="20"/>
  <c r="I47413" i="20"/>
  <c r="I47414" i="20"/>
  <c r="I47415" i="20"/>
  <c r="I47416" i="20"/>
  <c r="I47417" i="20"/>
  <c r="I47418" i="20"/>
  <c r="I47419" i="20"/>
  <c r="I47420" i="20"/>
  <c r="I47421" i="20"/>
  <c r="I47422" i="20"/>
  <c r="I47423" i="20"/>
  <c r="I47424" i="20"/>
  <c r="I47425" i="20"/>
  <c r="I47426" i="20"/>
  <c r="I47427" i="20"/>
  <c r="I47428" i="20"/>
  <c r="I47429" i="20"/>
  <c r="I47430" i="20"/>
  <c r="I47431" i="20"/>
  <c r="I47432" i="20"/>
  <c r="I47433" i="20"/>
  <c r="I47434" i="20"/>
  <c r="I47435" i="20"/>
  <c r="I47436" i="20"/>
  <c r="I47437" i="20"/>
  <c r="I47438" i="20"/>
  <c r="I47439" i="20"/>
  <c r="I47440" i="20"/>
  <c r="I47441" i="20"/>
  <c r="I47442" i="20"/>
  <c r="I47443" i="20"/>
  <c r="I47444" i="20"/>
  <c r="I47445" i="20"/>
  <c r="I47446" i="20"/>
  <c r="I47447" i="20"/>
  <c r="I47448" i="20"/>
  <c r="I47449" i="20"/>
  <c r="I47450" i="20"/>
  <c r="I47451" i="20"/>
  <c r="I47452" i="20"/>
  <c r="I47453" i="20"/>
  <c r="I47454" i="20"/>
  <c r="I47455" i="20"/>
  <c r="I47456" i="20"/>
  <c r="I47457" i="20"/>
  <c r="I47458" i="20"/>
  <c r="I47459" i="20"/>
  <c r="I47460" i="20"/>
  <c r="I47461" i="20"/>
  <c r="I47462" i="20"/>
  <c r="I47463" i="20"/>
  <c r="I47464" i="20"/>
  <c r="I47465" i="20"/>
  <c r="I47466" i="20"/>
  <c r="I47467" i="20"/>
  <c r="I47468" i="20"/>
  <c r="I47469" i="20"/>
  <c r="I47470" i="20"/>
  <c r="I47471" i="20"/>
  <c r="I47472" i="20"/>
  <c r="I47473" i="20"/>
  <c r="I47474" i="20"/>
  <c r="I47475" i="20"/>
  <c r="I47476" i="20"/>
  <c r="I47477" i="20"/>
  <c r="I47478" i="20"/>
  <c r="I47479" i="20"/>
  <c r="I47480" i="20"/>
  <c r="I47481" i="20"/>
  <c r="I47482" i="20"/>
  <c r="I47483" i="20"/>
  <c r="I47484" i="20"/>
  <c r="I47485" i="20"/>
  <c r="I47486" i="20"/>
  <c r="I47487" i="20"/>
  <c r="I47488" i="20"/>
  <c r="I47489" i="20"/>
  <c r="I47490" i="20"/>
  <c r="I47491" i="20"/>
  <c r="I47492" i="20"/>
  <c r="I47493" i="20"/>
  <c r="I47494" i="20"/>
  <c r="I47495" i="20"/>
  <c r="I47496" i="20"/>
  <c r="I47497" i="20"/>
  <c r="I47498" i="20"/>
  <c r="I47499" i="20"/>
  <c r="I47500" i="20"/>
  <c r="I47501" i="20"/>
  <c r="I47502" i="20"/>
  <c r="I47503" i="20"/>
  <c r="I47504" i="20"/>
  <c r="I47505" i="20"/>
  <c r="I47506" i="20"/>
  <c r="I47507" i="20"/>
  <c r="I47508" i="20"/>
  <c r="I47509" i="20"/>
  <c r="I47510" i="20"/>
  <c r="I47511" i="20"/>
  <c r="I47512" i="20"/>
  <c r="I47513" i="20"/>
  <c r="I47514" i="20"/>
  <c r="I47515" i="20"/>
  <c r="I47516" i="20"/>
  <c r="I47517" i="20"/>
  <c r="I47518" i="20"/>
  <c r="I47519" i="20"/>
  <c r="I47520" i="20"/>
  <c r="I47521" i="20"/>
  <c r="I47522" i="20"/>
  <c r="I47523" i="20"/>
  <c r="I47524" i="20"/>
  <c r="I47525" i="20"/>
  <c r="I47526" i="20"/>
  <c r="I47527" i="20"/>
  <c r="I47528" i="20"/>
  <c r="I47529" i="20"/>
  <c r="I47530" i="20"/>
  <c r="I47531" i="20"/>
  <c r="I47532" i="20"/>
  <c r="I47533" i="20"/>
  <c r="I47534" i="20"/>
  <c r="I47535" i="20"/>
  <c r="I47536" i="20"/>
  <c r="I47537" i="20"/>
  <c r="I47538" i="20"/>
  <c r="I47539" i="20"/>
  <c r="I47540" i="20"/>
  <c r="I47541" i="20"/>
  <c r="I47542" i="20"/>
  <c r="I47543" i="20"/>
  <c r="I47544" i="20"/>
  <c r="I47545" i="20"/>
  <c r="I47546" i="20"/>
  <c r="I47547" i="20"/>
  <c r="I47548" i="20"/>
  <c r="I47549" i="20"/>
  <c r="I47550" i="20"/>
  <c r="I47551" i="20"/>
  <c r="I47552" i="20"/>
  <c r="I47553" i="20"/>
  <c r="I47554" i="20"/>
  <c r="I47555" i="20"/>
  <c r="I47556" i="20"/>
  <c r="I47557" i="20"/>
  <c r="I47558" i="20"/>
  <c r="I47559" i="20"/>
  <c r="I47560" i="20"/>
  <c r="I47561" i="20"/>
  <c r="I47562" i="20"/>
  <c r="I47563" i="20"/>
  <c r="I47564" i="20"/>
  <c r="I47565" i="20"/>
  <c r="I47566" i="20"/>
  <c r="I47567" i="20"/>
  <c r="I47568" i="20"/>
  <c r="I47569" i="20"/>
  <c r="I47570" i="20"/>
  <c r="I47571" i="20"/>
  <c r="I47572" i="20"/>
  <c r="I47573" i="20"/>
  <c r="I47574" i="20"/>
  <c r="I47575" i="20"/>
  <c r="I47576" i="20"/>
  <c r="I47577" i="20"/>
  <c r="I47578" i="20"/>
  <c r="I47579" i="20"/>
  <c r="I47580" i="20"/>
  <c r="I47581" i="20"/>
  <c r="I47582" i="20"/>
  <c r="I47583" i="20"/>
  <c r="I47584" i="20"/>
  <c r="I47585" i="20"/>
  <c r="I47586" i="20"/>
  <c r="I47587" i="20"/>
  <c r="I47588" i="20"/>
  <c r="I47589" i="20"/>
  <c r="I47590" i="20"/>
  <c r="I47591" i="20"/>
  <c r="I47592" i="20"/>
  <c r="I47593" i="20"/>
  <c r="I47594" i="20"/>
  <c r="I47595" i="20"/>
  <c r="I47596" i="20"/>
  <c r="I47597" i="20"/>
  <c r="I47598" i="20"/>
  <c r="I47599" i="20"/>
  <c r="I47600" i="20"/>
  <c r="I47601" i="20"/>
  <c r="I47602" i="20"/>
  <c r="I47603" i="20"/>
  <c r="I47604" i="20"/>
  <c r="I47605" i="20"/>
  <c r="I47606" i="20"/>
  <c r="I47607" i="20"/>
  <c r="I47608" i="20"/>
  <c r="I47609" i="20"/>
  <c r="I47610" i="20"/>
  <c r="I47611" i="20"/>
  <c r="I47612" i="20"/>
  <c r="I47613" i="20"/>
  <c r="I47614" i="20"/>
  <c r="I47615" i="20"/>
  <c r="I47616" i="20"/>
  <c r="I47617" i="20"/>
  <c r="I47618" i="20"/>
  <c r="I47619" i="20"/>
  <c r="I47620" i="20"/>
  <c r="I47621" i="20"/>
  <c r="I47622" i="20"/>
  <c r="I47623" i="20"/>
  <c r="I47624" i="20"/>
  <c r="I47625" i="20"/>
  <c r="I47626" i="20"/>
  <c r="I47627" i="20"/>
  <c r="I47628" i="20"/>
  <c r="I47629" i="20"/>
  <c r="I47630" i="20"/>
  <c r="I47631" i="20"/>
  <c r="I47632" i="20"/>
  <c r="I47633" i="20"/>
  <c r="I47634" i="20"/>
  <c r="I47635" i="20"/>
  <c r="I47636" i="20"/>
  <c r="I47637" i="20"/>
  <c r="I47638" i="20"/>
  <c r="I47639" i="20"/>
  <c r="I47640" i="20"/>
  <c r="I47641" i="20"/>
  <c r="I47642" i="20"/>
  <c r="I47643" i="20"/>
  <c r="I47644" i="20"/>
  <c r="I47645" i="20"/>
  <c r="I47646" i="20"/>
  <c r="I47647" i="20"/>
  <c r="I47648" i="20"/>
  <c r="I47649" i="20"/>
  <c r="I47650" i="20"/>
  <c r="I47651" i="20"/>
  <c r="I47652" i="20"/>
  <c r="I47653" i="20"/>
  <c r="I47654" i="20"/>
  <c r="I47655" i="20"/>
  <c r="I47656" i="20"/>
  <c r="I47657" i="20"/>
  <c r="I47658" i="20"/>
  <c r="I47659" i="20"/>
  <c r="I47660" i="20"/>
  <c r="I47661" i="20"/>
  <c r="I47662" i="20"/>
  <c r="I47663" i="20"/>
  <c r="I47664" i="20"/>
  <c r="I47665" i="20"/>
  <c r="I47666" i="20"/>
  <c r="I47667" i="20"/>
  <c r="I47668" i="20"/>
  <c r="I47669" i="20"/>
  <c r="I47670" i="20"/>
  <c r="I47671" i="20"/>
  <c r="I47672" i="20"/>
  <c r="I47673" i="20"/>
  <c r="I47674" i="20"/>
  <c r="I47675" i="20"/>
  <c r="I47676" i="20"/>
  <c r="I47677" i="20"/>
  <c r="I47678" i="20"/>
  <c r="I47679" i="20"/>
  <c r="I47680" i="20"/>
  <c r="I47681" i="20"/>
  <c r="I47682" i="20"/>
  <c r="I47683" i="20"/>
  <c r="I47684" i="20"/>
  <c r="I47685" i="20"/>
  <c r="I47686" i="20"/>
  <c r="I47687" i="20"/>
  <c r="I47688" i="20"/>
  <c r="I47689" i="20"/>
  <c r="I47690" i="20"/>
  <c r="I47691" i="20"/>
  <c r="I47692" i="20"/>
  <c r="I47693" i="20"/>
  <c r="I47694" i="20"/>
  <c r="I47695" i="20"/>
  <c r="I47696" i="20"/>
  <c r="I47697" i="20"/>
  <c r="I47698" i="20"/>
  <c r="I47699" i="20"/>
  <c r="I47700" i="20"/>
  <c r="I47701" i="20"/>
  <c r="I47702" i="20"/>
  <c r="I47703" i="20"/>
  <c r="I47704" i="20"/>
  <c r="I47705" i="20"/>
  <c r="I47706" i="20"/>
  <c r="I47707" i="20"/>
  <c r="I47708" i="20"/>
  <c r="I47709" i="20"/>
  <c r="I47710" i="20"/>
  <c r="I47711" i="20"/>
  <c r="I47712" i="20"/>
  <c r="I47713" i="20"/>
  <c r="I47714" i="20"/>
  <c r="I47715" i="20"/>
  <c r="I47716" i="20"/>
  <c r="I47717" i="20"/>
  <c r="I47718" i="20"/>
  <c r="I47719" i="20"/>
  <c r="I47720" i="20"/>
  <c r="I47721" i="20"/>
  <c r="I47722" i="20"/>
  <c r="I47723" i="20"/>
  <c r="I47724" i="20"/>
  <c r="I47725" i="20"/>
  <c r="I47726" i="20"/>
  <c r="I47727" i="20"/>
  <c r="I47728" i="20"/>
  <c r="I47729" i="20"/>
  <c r="I47730" i="20"/>
  <c r="I47731" i="20"/>
  <c r="I47732" i="20"/>
  <c r="I47733" i="20"/>
  <c r="I47734" i="20"/>
  <c r="I47735" i="20"/>
  <c r="I47736" i="20"/>
  <c r="I47737" i="20"/>
  <c r="I47738" i="20"/>
  <c r="I47739" i="20"/>
  <c r="I47740" i="20"/>
  <c r="I47741" i="20"/>
  <c r="I47742" i="20"/>
  <c r="I47743" i="20"/>
  <c r="I47744" i="20"/>
  <c r="I47745" i="20"/>
  <c r="I47746" i="20"/>
  <c r="I47747" i="20"/>
  <c r="I47748" i="20"/>
  <c r="I47749" i="20"/>
  <c r="I47750" i="20"/>
  <c r="I47751" i="20"/>
  <c r="I47752" i="20"/>
  <c r="I47753" i="20"/>
  <c r="I47754" i="20"/>
  <c r="I47755" i="20"/>
  <c r="I47756" i="20"/>
  <c r="I47757" i="20"/>
  <c r="I47758" i="20"/>
  <c r="I47759" i="20"/>
  <c r="I47760" i="20"/>
  <c r="I47761" i="20"/>
  <c r="I47762" i="20"/>
  <c r="I47763" i="20"/>
  <c r="I47764" i="20"/>
  <c r="I47765" i="20"/>
  <c r="I47766" i="20"/>
  <c r="I47767" i="20"/>
  <c r="I47768" i="20"/>
  <c r="I47769" i="20"/>
  <c r="I47770" i="20"/>
  <c r="I47771" i="20"/>
  <c r="I47772" i="20"/>
  <c r="I47773" i="20"/>
  <c r="I47774" i="20"/>
  <c r="I47775" i="20"/>
  <c r="I47776" i="20"/>
  <c r="I47777" i="20"/>
  <c r="I47778" i="20"/>
  <c r="I47779" i="20"/>
  <c r="I47780" i="20"/>
  <c r="I47781" i="20"/>
  <c r="I47782" i="20"/>
  <c r="I47783" i="20"/>
  <c r="I47784" i="20"/>
  <c r="I47785" i="20"/>
  <c r="I47786" i="20"/>
  <c r="I47787" i="20"/>
  <c r="I47788" i="20"/>
  <c r="I47789" i="20"/>
  <c r="I47790" i="20"/>
  <c r="I47791" i="20"/>
  <c r="I47792" i="20"/>
  <c r="I47793" i="20"/>
  <c r="I47794" i="20"/>
  <c r="I47795" i="20"/>
  <c r="I47796" i="20"/>
  <c r="I47797" i="20"/>
  <c r="I47798" i="20"/>
  <c r="I47799" i="20"/>
  <c r="I47800" i="20"/>
  <c r="I47801" i="20"/>
  <c r="I47802" i="20"/>
  <c r="I47803" i="20"/>
  <c r="I47804" i="20"/>
  <c r="I47805" i="20"/>
  <c r="I47806" i="20"/>
  <c r="I47807" i="20"/>
  <c r="I47808" i="20"/>
  <c r="I47809" i="20"/>
  <c r="I47810" i="20"/>
  <c r="I47811" i="20"/>
  <c r="I47812" i="20"/>
  <c r="I47813" i="20"/>
  <c r="I47814" i="20"/>
  <c r="I47815" i="20"/>
  <c r="I47816" i="20"/>
  <c r="I47817" i="20"/>
  <c r="I47818" i="20"/>
  <c r="I47819" i="20"/>
  <c r="I47820" i="20"/>
  <c r="I47821" i="20"/>
  <c r="I47822" i="20"/>
  <c r="I47823" i="20"/>
  <c r="I47824" i="20"/>
  <c r="I47825" i="20"/>
  <c r="I47826" i="20"/>
  <c r="I47827" i="20"/>
  <c r="I47828" i="20"/>
  <c r="I47829" i="20"/>
  <c r="I47830" i="20"/>
  <c r="I47831" i="20"/>
  <c r="I47832" i="20"/>
  <c r="I47833" i="20"/>
  <c r="I47834" i="20"/>
  <c r="I47835" i="20"/>
  <c r="I47836" i="20"/>
  <c r="I47837" i="20"/>
  <c r="I47838" i="20"/>
  <c r="I47839" i="20"/>
  <c r="I47840" i="20"/>
  <c r="I47841" i="20"/>
  <c r="I47842" i="20"/>
  <c r="I47843" i="20"/>
  <c r="I47844" i="20"/>
  <c r="I47845" i="20"/>
  <c r="I47846" i="20"/>
  <c r="I47847" i="20"/>
  <c r="I47848" i="20"/>
  <c r="I47849" i="20"/>
  <c r="I47850" i="20"/>
  <c r="I47851" i="20"/>
  <c r="I47852" i="20"/>
  <c r="I47853" i="20"/>
  <c r="I47854" i="20"/>
  <c r="I47855" i="20"/>
  <c r="I47856" i="20"/>
  <c r="I47857" i="20"/>
  <c r="I47858" i="20"/>
  <c r="I47859" i="20"/>
  <c r="I47860" i="20"/>
  <c r="I47861" i="20"/>
  <c r="I47862" i="20"/>
  <c r="I47863" i="20"/>
  <c r="I47864" i="20"/>
  <c r="I47865" i="20"/>
  <c r="I47866" i="20"/>
  <c r="I47867" i="20"/>
  <c r="I47868" i="20"/>
  <c r="I47869" i="20"/>
  <c r="I47870" i="20"/>
  <c r="I47871" i="20"/>
  <c r="I47872" i="20"/>
  <c r="I47873" i="20"/>
  <c r="I47874" i="20"/>
  <c r="I47875" i="20"/>
  <c r="I47876" i="20"/>
  <c r="I47877" i="20"/>
  <c r="I47878" i="20"/>
  <c r="I47879" i="20"/>
  <c r="I47880" i="20"/>
  <c r="I47881" i="20"/>
  <c r="I47882" i="20"/>
  <c r="I47883" i="20"/>
  <c r="I47884" i="20"/>
  <c r="I47885" i="20"/>
  <c r="I47886" i="20"/>
  <c r="I47887" i="20"/>
  <c r="I47888" i="20"/>
  <c r="I47889" i="20"/>
  <c r="I47890" i="20"/>
  <c r="I47891" i="20"/>
  <c r="I47892" i="20"/>
  <c r="I47893" i="20"/>
  <c r="I47894" i="20"/>
  <c r="I47895" i="20"/>
  <c r="I47896" i="20"/>
  <c r="I47897" i="20"/>
  <c r="I47898" i="20"/>
  <c r="I47899" i="20"/>
  <c r="I47900" i="20"/>
  <c r="I47901" i="20"/>
  <c r="I47902" i="20"/>
  <c r="I47903" i="20"/>
  <c r="I47904" i="20"/>
  <c r="I47905" i="20"/>
  <c r="I47906" i="20"/>
  <c r="I47907" i="20"/>
  <c r="I47908" i="20"/>
  <c r="I47909" i="20"/>
  <c r="I47910" i="20"/>
  <c r="I47911" i="20"/>
  <c r="I47912" i="20"/>
  <c r="I47913" i="20"/>
  <c r="I47914" i="20"/>
  <c r="I47915" i="20"/>
  <c r="I47916" i="20"/>
  <c r="I47917" i="20"/>
  <c r="I47918" i="20"/>
  <c r="I47919" i="20"/>
  <c r="I47920" i="20"/>
  <c r="I47921" i="20"/>
  <c r="I47922" i="20"/>
  <c r="I47923" i="20"/>
  <c r="I47924" i="20"/>
  <c r="I47925" i="20"/>
  <c r="I47926" i="20"/>
  <c r="I47927" i="20"/>
  <c r="I47928" i="20"/>
  <c r="I47929" i="20"/>
  <c r="I47930" i="20"/>
  <c r="I47931" i="20"/>
  <c r="I47932" i="20"/>
  <c r="I47933" i="20"/>
  <c r="I47934" i="20"/>
  <c r="I47935" i="20"/>
  <c r="I47936" i="20"/>
  <c r="I47937" i="20"/>
  <c r="I47938" i="20"/>
  <c r="I47939" i="20"/>
  <c r="I47940" i="20"/>
  <c r="I47941" i="20"/>
  <c r="I47942" i="20"/>
  <c r="I47943" i="20"/>
  <c r="I47944" i="20"/>
  <c r="I47945" i="20"/>
  <c r="I47946" i="20"/>
  <c r="I47947" i="20"/>
  <c r="I47948" i="20"/>
  <c r="I47949" i="20"/>
  <c r="I47950" i="20"/>
  <c r="I47951" i="20"/>
  <c r="I47952" i="20"/>
  <c r="I47953" i="20"/>
  <c r="I47954" i="20"/>
  <c r="I47955" i="20"/>
  <c r="I47956" i="20"/>
  <c r="I47957" i="20"/>
  <c r="I47958" i="20"/>
  <c r="I47959" i="20"/>
  <c r="I47960" i="20"/>
  <c r="I47961" i="20"/>
  <c r="I47962" i="20"/>
  <c r="I47963" i="20"/>
  <c r="I47964" i="20"/>
  <c r="I47965" i="20"/>
  <c r="I47966" i="20"/>
  <c r="I47967" i="20"/>
  <c r="I47968" i="20"/>
  <c r="I47969" i="20"/>
  <c r="I47970" i="20"/>
  <c r="I47971" i="20"/>
  <c r="I47972" i="20"/>
  <c r="I47973" i="20"/>
  <c r="I47974" i="20"/>
  <c r="I47975" i="20"/>
  <c r="I47976" i="20"/>
  <c r="I47977" i="20"/>
  <c r="I47978" i="20"/>
  <c r="I47979" i="20"/>
  <c r="I47980" i="20"/>
  <c r="I47981" i="20"/>
  <c r="I47982" i="20"/>
  <c r="I47983" i="20"/>
  <c r="I47984" i="20"/>
  <c r="I47985" i="20"/>
  <c r="I47986" i="20"/>
  <c r="I47987" i="20"/>
  <c r="I47988" i="20"/>
  <c r="I47989" i="20"/>
  <c r="I47990" i="20"/>
  <c r="I47991" i="20"/>
  <c r="I47992" i="20"/>
  <c r="I47993" i="20"/>
  <c r="I47994" i="20"/>
  <c r="I47995" i="20"/>
  <c r="I47996" i="20"/>
  <c r="I47997" i="20"/>
  <c r="I47998" i="20"/>
  <c r="I47999" i="20"/>
  <c r="I48000" i="20"/>
  <c r="I48001" i="20"/>
  <c r="I48002" i="20"/>
  <c r="I48003" i="20"/>
  <c r="I48004" i="20"/>
  <c r="I48005" i="20"/>
  <c r="I48006" i="20"/>
  <c r="I48007" i="20"/>
  <c r="I48008" i="20"/>
  <c r="I48009" i="20"/>
  <c r="I48010" i="20"/>
  <c r="I48011" i="20"/>
  <c r="I48012" i="20"/>
  <c r="I48013" i="20"/>
  <c r="I48014" i="20"/>
  <c r="I48015" i="20"/>
  <c r="I48016" i="20"/>
  <c r="I48017" i="20"/>
  <c r="I48018" i="20"/>
  <c r="I48019" i="20"/>
  <c r="I48020" i="20"/>
  <c r="I48021" i="20"/>
  <c r="I48022" i="20"/>
  <c r="I48023" i="20"/>
  <c r="I48024" i="20"/>
  <c r="I48025" i="20"/>
  <c r="I48026" i="20"/>
  <c r="I48027" i="20"/>
  <c r="I48028" i="20"/>
  <c r="I48029" i="20"/>
  <c r="I48030" i="20"/>
  <c r="I48031" i="20"/>
  <c r="I48032" i="20"/>
  <c r="I48033" i="20"/>
  <c r="I48034" i="20"/>
  <c r="I48035" i="20"/>
  <c r="I48036" i="20"/>
  <c r="I48037" i="20"/>
  <c r="I48038" i="20"/>
  <c r="I48039" i="20"/>
  <c r="I48040" i="20"/>
  <c r="I48041" i="20"/>
  <c r="I48042" i="20"/>
  <c r="I48043" i="20"/>
  <c r="I48044" i="20"/>
  <c r="I48045" i="20"/>
  <c r="I48046" i="20"/>
  <c r="I48047" i="20"/>
  <c r="I48048" i="20"/>
  <c r="I48049" i="20"/>
  <c r="I48050" i="20"/>
  <c r="I48051" i="20"/>
  <c r="I48052" i="20"/>
  <c r="I48053" i="20"/>
  <c r="I48054" i="20"/>
  <c r="I48055" i="20"/>
  <c r="I48056" i="20"/>
  <c r="I48057" i="20"/>
  <c r="I48058" i="20"/>
  <c r="I48059" i="20"/>
  <c r="I48060" i="20"/>
  <c r="I48061" i="20"/>
  <c r="I48062" i="20"/>
  <c r="I48063" i="20"/>
  <c r="I48064" i="20"/>
  <c r="I48065" i="20"/>
  <c r="I48066" i="20"/>
  <c r="I48067" i="20"/>
  <c r="I48068" i="20"/>
  <c r="I48069" i="20"/>
  <c r="I48070" i="20"/>
  <c r="I48071" i="20"/>
  <c r="I48072" i="20"/>
  <c r="I48073" i="20"/>
  <c r="I48074" i="20"/>
  <c r="I48075" i="20"/>
  <c r="I48076" i="20"/>
  <c r="I48077" i="20"/>
  <c r="I48078" i="20"/>
  <c r="I48079" i="20"/>
  <c r="I48080" i="20"/>
  <c r="I48081" i="20"/>
  <c r="I48082" i="20"/>
  <c r="I48083" i="20"/>
  <c r="I48084" i="20"/>
  <c r="I48085" i="20"/>
  <c r="I48086" i="20"/>
  <c r="I48087" i="20"/>
  <c r="I48088" i="20"/>
  <c r="I48089" i="20"/>
  <c r="I48090" i="20"/>
  <c r="I48091" i="20"/>
  <c r="I48092" i="20"/>
  <c r="I48093" i="20"/>
  <c r="I48094" i="20"/>
  <c r="I48095" i="20"/>
  <c r="I48096" i="20"/>
  <c r="I48097" i="20"/>
  <c r="I48098" i="20"/>
  <c r="I48099" i="20"/>
  <c r="I48100" i="20"/>
  <c r="I48101" i="20"/>
  <c r="I48102" i="20"/>
  <c r="I48103" i="20"/>
  <c r="I48104" i="20"/>
  <c r="I48105" i="20"/>
  <c r="I48106" i="20"/>
  <c r="I48107" i="20"/>
  <c r="I48108" i="20"/>
  <c r="I48109" i="20"/>
  <c r="I48110" i="20"/>
  <c r="I48111" i="20"/>
  <c r="I48112" i="20"/>
  <c r="I48113" i="20"/>
  <c r="I48114" i="20"/>
  <c r="I48115" i="20"/>
  <c r="I48116" i="20"/>
  <c r="I48117" i="20"/>
  <c r="I48118" i="20"/>
  <c r="I48119" i="20"/>
  <c r="I48120" i="20"/>
  <c r="I48121" i="20"/>
  <c r="I48122" i="20"/>
  <c r="I48123" i="20"/>
  <c r="I48124" i="20"/>
  <c r="I48125" i="20"/>
  <c r="I48126" i="20"/>
  <c r="I48127" i="20"/>
  <c r="I48128" i="20"/>
  <c r="I48129" i="20"/>
  <c r="I48130" i="20"/>
  <c r="I48131" i="20"/>
  <c r="I48132" i="20"/>
  <c r="I48133" i="20"/>
  <c r="I48134" i="20"/>
  <c r="I48135" i="20"/>
  <c r="I48136" i="20"/>
  <c r="I48137" i="20"/>
  <c r="I48138" i="20"/>
  <c r="I48139" i="20"/>
  <c r="I48140" i="20"/>
  <c r="I48141" i="20"/>
  <c r="I48142" i="20"/>
  <c r="I48143" i="20"/>
  <c r="I48144" i="20"/>
  <c r="I48145" i="20"/>
  <c r="I48146" i="20"/>
  <c r="I48147" i="20"/>
  <c r="I48148" i="20"/>
  <c r="I48149" i="20"/>
  <c r="I48150" i="20"/>
  <c r="I48151" i="20"/>
  <c r="I48152" i="20"/>
  <c r="I48153" i="20"/>
  <c r="I48154" i="20"/>
  <c r="I48155" i="20"/>
  <c r="I48156" i="20"/>
  <c r="I48157" i="20"/>
  <c r="I48158" i="20"/>
  <c r="I48159" i="20"/>
  <c r="I48160" i="20"/>
  <c r="I48161" i="20"/>
  <c r="I48162" i="20"/>
  <c r="I48163" i="20"/>
  <c r="I48164" i="20"/>
  <c r="I48165" i="20"/>
  <c r="I48166" i="20"/>
  <c r="I48167" i="20"/>
  <c r="I48168" i="20"/>
  <c r="I48169" i="20"/>
  <c r="I48170" i="20"/>
  <c r="I48171" i="20"/>
  <c r="I48172" i="20"/>
  <c r="I48173" i="20"/>
  <c r="I48174" i="20"/>
  <c r="I48175" i="20"/>
  <c r="I48176" i="20"/>
  <c r="I48177" i="20"/>
  <c r="I48178" i="20"/>
  <c r="I48179" i="20"/>
  <c r="I48180" i="20"/>
  <c r="I48181" i="20"/>
  <c r="I48182" i="20"/>
  <c r="I48183" i="20"/>
  <c r="I48184" i="20"/>
  <c r="I48185" i="20"/>
  <c r="I48186" i="20"/>
  <c r="I48187" i="20"/>
  <c r="I48188" i="20"/>
  <c r="I48189" i="20"/>
  <c r="I48190" i="20"/>
  <c r="I48191" i="20"/>
  <c r="I48192" i="20"/>
  <c r="I48193" i="20"/>
  <c r="I48194" i="20"/>
  <c r="I48195" i="20"/>
  <c r="I48196" i="20"/>
  <c r="I48197" i="20"/>
  <c r="I48198" i="20"/>
  <c r="I48199" i="20"/>
  <c r="I48200" i="20"/>
  <c r="I48201" i="20"/>
  <c r="I48202" i="20"/>
  <c r="I48203" i="20"/>
  <c r="I48204" i="20"/>
  <c r="I48205" i="20"/>
  <c r="I48206" i="20"/>
  <c r="I48207" i="20"/>
  <c r="I48208" i="20"/>
  <c r="I48209" i="20"/>
  <c r="I48210" i="20"/>
  <c r="I48211" i="20"/>
  <c r="I48212" i="20"/>
  <c r="I48213" i="20"/>
  <c r="I48214" i="20"/>
  <c r="I48215" i="20"/>
  <c r="I48216" i="20"/>
  <c r="I48217" i="20"/>
  <c r="I48218" i="20"/>
  <c r="I48219" i="20"/>
  <c r="I48220" i="20"/>
  <c r="I48221" i="20"/>
  <c r="I48222" i="20"/>
  <c r="I48223" i="20"/>
  <c r="I48224" i="20"/>
  <c r="I48225" i="20"/>
  <c r="I48226" i="20"/>
  <c r="I48227" i="20"/>
  <c r="I48228" i="20"/>
  <c r="I48229" i="20"/>
  <c r="I48230" i="20"/>
  <c r="I48231" i="20"/>
  <c r="I48232" i="20"/>
  <c r="I48233" i="20"/>
  <c r="I48234" i="20"/>
  <c r="I48235" i="20"/>
  <c r="I48236" i="20"/>
  <c r="I48237" i="20"/>
  <c r="I48238" i="20"/>
  <c r="I48239" i="20"/>
  <c r="I48240" i="20"/>
  <c r="I48241" i="20"/>
  <c r="I48242" i="20"/>
  <c r="I48243" i="20"/>
  <c r="I48244" i="20"/>
  <c r="I48245" i="20"/>
  <c r="I48246" i="20"/>
  <c r="I48247" i="20"/>
  <c r="I48248" i="20"/>
  <c r="I48249" i="20"/>
  <c r="I48250" i="20"/>
  <c r="I48251" i="20"/>
  <c r="I48252" i="20"/>
  <c r="I48253" i="20"/>
  <c r="I48254" i="20"/>
  <c r="I48255" i="20"/>
  <c r="I48256" i="20"/>
  <c r="I48257" i="20"/>
  <c r="I48258" i="20"/>
  <c r="I48259" i="20"/>
  <c r="I48260" i="20"/>
  <c r="I48261" i="20"/>
  <c r="I48262" i="20"/>
  <c r="I48263" i="20"/>
  <c r="I48264" i="20"/>
  <c r="I48265" i="20"/>
  <c r="I48266" i="20"/>
  <c r="I48267" i="20"/>
  <c r="I48268" i="20"/>
  <c r="I48269" i="20"/>
  <c r="I48270" i="20"/>
  <c r="I48271" i="20"/>
  <c r="I48272" i="20"/>
  <c r="I48273" i="20"/>
  <c r="I48274" i="20"/>
  <c r="I48275" i="20"/>
  <c r="I48276" i="20"/>
  <c r="I48277" i="20"/>
  <c r="I48278" i="20"/>
  <c r="I48279" i="20"/>
  <c r="I48280" i="20"/>
  <c r="I48281" i="20"/>
  <c r="I48282" i="20"/>
  <c r="I48283" i="20"/>
  <c r="I48284" i="20"/>
  <c r="I48285" i="20"/>
  <c r="I48286" i="20"/>
  <c r="I48287" i="20"/>
  <c r="I48288" i="20"/>
  <c r="I48289" i="20"/>
  <c r="I48290" i="20"/>
  <c r="I48291" i="20"/>
  <c r="I48292" i="20"/>
  <c r="I48293" i="20"/>
  <c r="I48294" i="20"/>
  <c r="I48295" i="20"/>
  <c r="I48296" i="20"/>
  <c r="I48297" i="20"/>
  <c r="I48298" i="20"/>
  <c r="I48299" i="20"/>
  <c r="I48300" i="20"/>
  <c r="I48301" i="20"/>
  <c r="I48302" i="20"/>
  <c r="I48303" i="20"/>
  <c r="I48304" i="20"/>
  <c r="I48305" i="20"/>
  <c r="I48306" i="20"/>
  <c r="I48307" i="20"/>
  <c r="I48308" i="20"/>
  <c r="I48309" i="20"/>
  <c r="I48310" i="20"/>
  <c r="I48311" i="20"/>
  <c r="I48312" i="20"/>
  <c r="I48313" i="20"/>
  <c r="I48314" i="20"/>
  <c r="I48315" i="20"/>
  <c r="I48316" i="20"/>
  <c r="I48317" i="20"/>
  <c r="I48318" i="20"/>
  <c r="I48319" i="20"/>
  <c r="I48320" i="20"/>
  <c r="I48321" i="20"/>
  <c r="I48322" i="20"/>
  <c r="I48323" i="20"/>
  <c r="I48324" i="20"/>
  <c r="I48325" i="20"/>
  <c r="I48326" i="20"/>
  <c r="I48327" i="20"/>
  <c r="I48328" i="20"/>
  <c r="I48329" i="20"/>
  <c r="I48330" i="20"/>
  <c r="I48331" i="20"/>
  <c r="I48332" i="20"/>
  <c r="I48333" i="20"/>
  <c r="I48334" i="20"/>
  <c r="I48335" i="20"/>
  <c r="I48336" i="20"/>
  <c r="I48337" i="20"/>
  <c r="I48338" i="20"/>
  <c r="I48339" i="20"/>
  <c r="I48340" i="20"/>
  <c r="I48341" i="20"/>
  <c r="I48342" i="20"/>
  <c r="I48343" i="20"/>
  <c r="I48344" i="20"/>
  <c r="I48345" i="20"/>
  <c r="I48346" i="20"/>
  <c r="I48347" i="20"/>
  <c r="I48348" i="20"/>
  <c r="I48349" i="20"/>
  <c r="I48350" i="20"/>
  <c r="I48351" i="20"/>
  <c r="I48352" i="20"/>
  <c r="I48353" i="20"/>
  <c r="I48354" i="20"/>
  <c r="I48355" i="20"/>
  <c r="I48356" i="20"/>
  <c r="I48357" i="20"/>
  <c r="I48358" i="20"/>
  <c r="I48359" i="20"/>
  <c r="I48360" i="20"/>
  <c r="I48361" i="20"/>
  <c r="I48362" i="20"/>
  <c r="I48363" i="20"/>
  <c r="I48364" i="20"/>
  <c r="I48365" i="20"/>
  <c r="I48366" i="20"/>
  <c r="I48367" i="20"/>
  <c r="I48368" i="20"/>
  <c r="I48369" i="20"/>
  <c r="I48370" i="20"/>
  <c r="I48371" i="20"/>
  <c r="I48372" i="20"/>
  <c r="I48373" i="20"/>
  <c r="I48374" i="20"/>
  <c r="I48375" i="20"/>
  <c r="I48376" i="20"/>
  <c r="I48377" i="20"/>
  <c r="I48378" i="20"/>
  <c r="I48379" i="20"/>
  <c r="I48380" i="20"/>
  <c r="I48381" i="20"/>
  <c r="I48382" i="20"/>
  <c r="I48383" i="20"/>
  <c r="I48384" i="20"/>
  <c r="I48385" i="20"/>
  <c r="I48386" i="20"/>
  <c r="I48387" i="20"/>
  <c r="I48388" i="20"/>
  <c r="I48389" i="20"/>
  <c r="I48390" i="20"/>
  <c r="I48391" i="20"/>
  <c r="I48392" i="20"/>
  <c r="I48393" i="20"/>
  <c r="I48394" i="20"/>
  <c r="I48395" i="20"/>
  <c r="I48396" i="20"/>
  <c r="I48397" i="20"/>
  <c r="I48398" i="20"/>
  <c r="I48399" i="20"/>
  <c r="I48400" i="20"/>
  <c r="I48401" i="20"/>
  <c r="I48402" i="20"/>
  <c r="I48403" i="20"/>
  <c r="I48404" i="20"/>
  <c r="I48405" i="20"/>
  <c r="I48406" i="20"/>
  <c r="I48407" i="20"/>
  <c r="I48408" i="20"/>
  <c r="I48409" i="20"/>
  <c r="I48410" i="20"/>
  <c r="I48411" i="20"/>
  <c r="I48412" i="20"/>
  <c r="I48413" i="20"/>
  <c r="I48414" i="20"/>
  <c r="I48415" i="20"/>
  <c r="I48416" i="20"/>
  <c r="I48417" i="20"/>
  <c r="I48418" i="20"/>
  <c r="I48419" i="20"/>
  <c r="I48420" i="20"/>
  <c r="I48421" i="20"/>
  <c r="I48422" i="20"/>
  <c r="I48423" i="20"/>
  <c r="I48424" i="20"/>
  <c r="I48425" i="20"/>
  <c r="I48426" i="20"/>
  <c r="I48427" i="20"/>
  <c r="I48428" i="20"/>
  <c r="I48429" i="20"/>
  <c r="I48430" i="20"/>
  <c r="I48431" i="20"/>
  <c r="I48432" i="20"/>
  <c r="I48433" i="20"/>
  <c r="I48434" i="20"/>
  <c r="I48435" i="20"/>
  <c r="I48436" i="20"/>
  <c r="I48437" i="20"/>
  <c r="I48438" i="20"/>
  <c r="I48439" i="20"/>
  <c r="I48440" i="20"/>
  <c r="I48441" i="20"/>
  <c r="I48442" i="20"/>
  <c r="I48443" i="20"/>
  <c r="I48444" i="20"/>
  <c r="I48445" i="20"/>
  <c r="I48446" i="20"/>
  <c r="I48447" i="20"/>
  <c r="I48448" i="20"/>
  <c r="I48449" i="20"/>
  <c r="I48450" i="20"/>
  <c r="I48451" i="20"/>
  <c r="I48452" i="20"/>
  <c r="I48453" i="20"/>
  <c r="I48454" i="20"/>
  <c r="I48455" i="20"/>
  <c r="I48456" i="20"/>
  <c r="I48457" i="20"/>
  <c r="I48458" i="20"/>
  <c r="I48459" i="20"/>
  <c r="I48460" i="20"/>
  <c r="I48461" i="20"/>
  <c r="I48462" i="20"/>
  <c r="I48463" i="20"/>
  <c r="I48464" i="20"/>
  <c r="I48465" i="20"/>
  <c r="I48466" i="20"/>
  <c r="I48467" i="20"/>
  <c r="I48468" i="20"/>
  <c r="I48469" i="20"/>
  <c r="I48470" i="20"/>
  <c r="I48471" i="20"/>
  <c r="I48472" i="20"/>
  <c r="I48473" i="20"/>
  <c r="I48474" i="20"/>
  <c r="I48475" i="20"/>
  <c r="I48476" i="20"/>
  <c r="I48477" i="20"/>
  <c r="I48478" i="20"/>
  <c r="I48479" i="20"/>
  <c r="I48480" i="20"/>
  <c r="I48481" i="20"/>
  <c r="I48482" i="20"/>
  <c r="I48483" i="20"/>
  <c r="I48484" i="20"/>
  <c r="I48485" i="20"/>
  <c r="I48486" i="20"/>
  <c r="I48487" i="20"/>
  <c r="I48488" i="20"/>
  <c r="I48489" i="20"/>
  <c r="I48490" i="20"/>
  <c r="I48491" i="20"/>
  <c r="I48492" i="20"/>
  <c r="I48493" i="20"/>
  <c r="I48494" i="20"/>
  <c r="I48495" i="20"/>
  <c r="I48496" i="20"/>
  <c r="I48497" i="20"/>
  <c r="I48498" i="20"/>
  <c r="I48499" i="20"/>
  <c r="I48500" i="20"/>
  <c r="I48501" i="20"/>
  <c r="I48502" i="20"/>
  <c r="I48503" i="20"/>
  <c r="I48504" i="20"/>
  <c r="I48505" i="20"/>
  <c r="I48506" i="20"/>
  <c r="I48507" i="20"/>
  <c r="I48508" i="20"/>
  <c r="I48509" i="20"/>
  <c r="I48510" i="20"/>
  <c r="I48511" i="20"/>
  <c r="I48512" i="20"/>
  <c r="I48513" i="20"/>
  <c r="I48514" i="20"/>
  <c r="I48515" i="20"/>
  <c r="I48516" i="20"/>
  <c r="I48517" i="20"/>
  <c r="I48518" i="20"/>
  <c r="I48519" i="20"/>
  <c r="I48520" i="20"/>
  <c r="I48521" i="20"/>
  <c r="I48522" i="20"/>
  <c r="I48523" i="20"/>
  <c r="I48524" i="20"/>
  <c r="I48525" i="20"/>
  <c r="I48526" i="20"/>
  <c r="I48527" i="20"/>
  <c r="I48528" i="20"/>
  <c r="I48529" i="20"/>
  <c r="I48530" i="20"/>
  <c r="I48531" i="20"/>
  <c r="I48532" i="20"/>
  <c r="I48533" i="20"/>
  <c r="I48534" i="20"/>
  <c r="I48535" i="20"/>
  <c r="I48536" i="20"/>
  <c r="I48537" i="20"/>
  <c r="I48538" i="20"/>
  <c r="I48539" i="20"/>
  <c r="I48540" i="20"/>
  <c r="I48541" i="20"/>
  <c r="I48542" i="20"/>
  <c r="I48543" i="20"/>
  <c r="I48544" i="20"/>
  <c r="I48545" i="20"/>
  <c r="I48546" i="20"/>
  <c r="I48547" i="20"/>
  <c r="I48548" i="20"/>
  <c r="I48549" i="20"/>
  <c r="I48550" i="20"/>
  <c r="I48551" i="20"/>
  <c r="I48552" i="20"/>
  <c r="I48553" i="20"/>
  <c r="I48554" i="20"/>
  <c r="I48555" i="20"/>
  <c r="I48556" i="20"/>
  <c r="I48557" i="20"/>
  <c r="I48558" i="20"/>
  <c r="I48559" i="20"/>
  <c r="I48560" i="20"/>
  <c r="I48561" i="20"/>
  <c r="I48562" i="20"/>
  <c r="I48563" i="20"/>
  <c r="I48564" i="20"/>
  <c r="I48565" i="20"/>
  <c r="I48566" i="20"/>
  <c r="I48567" i="20"/>
  <c r="I48568" i="20"/>
  <c r="I48569" i="20"/>
  <c r="I48570" i="20"/>
  <c r="I48571" i="20"/>
  <c r="I48572" i="20"/>
  <c r="I48573" i="20"/>
  <c r="I48574" i="20"/>
  <c r="I48575" i="20"/>
  <c r="I48576" i="20"/>
  <c r="I48577" i="20"/>
  <c r="I48578" i="20"/>
  <c r="I48579" i="20"/>
  <c r="I48580" i="20"/>
  <c r="I48581" i="20"/>
  <c r="I48582" i="20"/>
  <c r="I48583" i="20"/>
  <c r="I48584" i="20"/>
  <c r="I48585" i="20"/>
  <c r="I48586" i="20"/>
  <c r="I48587" i="20"/>
  <c r="I48588" i="20"/>
  <c r="I48589" i="20"/>
  <c r="I48590" i="20"/>
  <c r="I48591" i="20"/>
  <c r="I48592" i="20"/>
  <c r="I48593" i="20"/>
  <c r="I48594" i="20"/>
  <c r="I48595" i="20"/>
  <c r="I48596" i="20"/>
  <c r="I48597" i="20"/>
  <c r="I48598" i="20"/>
  <c r="I48599" i="20"/>
  <c r="I48600" i="20"/>
  <c r="I48601" i="20"/>
  <c r="I48602" i="20"/>
  <c r="I48603" i="20"/>
  <c r="I48604" i="20"/>
  <c r="I48605" i="20"/>
  <c r="I48606" i="20"/>
  <c r="I48607" i="20"/>
  <c r="I48608" i="20"/>
  <c r="I48609" i="20"/>
  <c r="I48610" i="20"/>
  <c r="I48611" i="20"/>
  <c r="I48612" i="20"/>
  <c r="I48613" i="20"/>
  <c r="I48614" i="20"/>
  <c r="I48615" i="20"/>
  <c r="I48616" i="20"/>
  <c r="I48617" i="20"/>
  <c r="I48618" i="20"/>
  <c r="I48619" i="20"/>
  <c r="I48620" i="20"/>
  <c r="I48621" i="20"/>
  <c r="I48622" i="20"/>
  <c r="I48623" i="20"/>
  <c r="I48624" i="20"/>
  <c r="I48625" i="20"/>
  <c r="I48626" i="20"/>
  <c r="I48627" i="20"/>
  <c r="I48628" i="20"/>
  <c r="I48629" i="20"/>
  <c r="I48630" i="20"/>
  <c r="I48631" i="20"/>
  <c r="I48632" i="20"/>
  <c r="I48633" i="20"/>
  <c r="I48634" i="20"/>
  <c r="I48635" i="20"/>
  <c r="I48636" i="20"/>
  <c r="I48637" i="20"/>
  <c r="I48638" i="20"/>
  <c r="I48639" i="20"/>
  <c r="I48640" i="20"/>
  <c r="I48641" i="20"/>
  <c r="I48642" i="20"/>
  <c r="I48643" i="20"/>
  <c r="I48644" i="20"/>
  <c r="I48645" i="20"/>
  <c r="I48646" i="20"/>
  <c r="I48647" i="20"/>
  <c r="I48648" i="20"/>
  <c r="I48649" i="20"/>
  <c r="I48650" i="20"/>
  <c r="I48651" i="20"/>
  <c r="I48652" i="20"/>
  <c r="I48653" i="20"/>
  <c r="I48654" i="20"/>
  <c r="I48655" i="20"/>
  <c r="I48656" i="20"/>
  <c r="I48657" i="20"/>
  <c r="I48658" i="20"/>
  <c r="I48659" i="20"/>
  <c r="I48660" i="20"/>
  <c r="I48661" i="20"/>
  <c r="I48662" i="20"/>
  <c r="I48663" i="20"/>
  <c r="I48664" i="20"/>
  <c r="I48665" i="20"/>
  <c r="I48666" i="20"/>
  <c r="I48667" i="20"/>
  <c r="I48668" i="20"/>
  <c r="I48669" i="20"/>
  <c r="I48670" i="20"/>
  <c r="I48671" i="20"/>
  <c r="I48672" i="20"/>
  <c r="I48673" i="20"/>
  <c r="I48674" i="20"/>
  <c r="I48675" i="20"/>
  <c r="I48676" i="20"/>
  <c r="I48677" i="20"/>
  <c r="I48678" i="20"/>
  <c r="I48679" i="20"/>
  <c r="I48680" i="20"/>
  <c r="I48681" i="20"/>
  <c r="I48682" i="20"/>
  <c r="I48683" i="20"/>
  <c r="I48684" i="20"/>
  <c r="I48685" i="20"/>
  <c r="I48686" i="20"/>
  <c r="I48687" i="20"/>
  <c r="I48688" i="20"/>
  <c r="I48689" i="20"/>
  <c r="I48690" i="20"/>
  <c r="I48691" i="20"/>
  <c r="I48692" i="20"/>
  <c r="I48693" i="20"/>
  <c r="I48694" i="20"/>
  <c r="I48695" i="20"/>
  <c r="I48696" i="20"/>
  <c r="I48697" i="20"/>
  <c r="I48698" i="20"/>
  <c r="I48699" i="20"/>
  <c r="I48700" i="20"/>
  <c r="I48701" i="20"/>
  <c r="I48702" i="20"/>
  <c r="I48703" i="20"/>
  <c r="I48704" i="20"/>
  <c r="I48705" i="20"/>
  <c r="I48706" i="20"/>
  <c r="I48707" i="20"/>
  <c r="I48708" i="20"/>
  <c r="I48709" i="20"/>
  <c r="I48710" i="20"/>
  <c r="I48711" i="20"/>
  <c r="I48712" i="20"/>
  <c r="I48713" i="20"/>
  <c r="I48714" i="20"/>
  <c r="I48715" i="20"/>
  <c r="I48716" i="20"/>
  <c r="I48717" i="20"/>
  <c r="I48718" i="20"/>
  <c r="I48719" i="20"/>
  <c r="I48720" i="20"/>
  <c r="I48721" i="20"/>
  <c r="I48722" i="20"/>
  <c r="I48723" i="20"/>
  <c r="I48724" i="20"/>
  <c r="I48725" i="20"/>
  <c r="I48726" i="20"/>
  <c r="I48727" i="20"/>
  <c r="I48728" i="20"/>
  <c r="I48729" i="20"/>
  <c r="I48730" i="20"/>
  <c r="I48731" i="20"/>
  <c r="I48732" i="20"/>
  <c r="I48733" i="20"/>
  <c r="I48734" i="20"/>
  <c r="I48735" i="20"/>
  <c r="I48736" i="20"/>
  <c r="I48737" i="20"/>
  <c r="I48738" i="20"/>
  <c r="I48739" i="20"/>
  <c r="I48740" i="20"/>
  <c r="I48741" i="20"/>
  <c r="I48742" i="20"/>
  <c r="I48743" i="20"/>
  <c r="I48744" i="20"/>
  <c r="I48745" i="20"/>
  <c r="I48746" i="20"/>
  <c r="I48747" i="20"/>
  <c r="I48748" i="20"/>
  <c r="I48749" i="20"/>
  <c r="I48750" i="20"/>
  <c r="I48751" i="20"/>
  <c r="I48752" i="20"/>
  <c r="I48753" i="20"/>
  <c r="I48754" i="20"/>
  <c r="I48755" i="20"/>
  <c r="I48756" i="20"/>
  <c r="I48757" i="20"/>
  <c r="I48758" i="20"/>
  <c r="I48759" i="20"/>
  <c r="I48760" i="20"/>
  <c r="I48761" i="20"/>
  <c r="I48762" i="20"/>
  <c r="I48763" i="20"/>
  <c r="I48764" i="20"/>
  <c r="I48765" i="20"/>
  <c r="I48766" i="20"/>
  <c r="I48767" i="20"/>
  <c r="I48768" i="20"/>
  <c r="I48769" i="20"/>
  <c r="I48770" i="20"/>
  <c r="I48771" i="20"/>
  <c r="I48772" i="20"/>
  <c r="I48773" i="20"/>
  <c r="I48774" i="20"/>
  <c r="I48775" i="20"/>
  <c r="I48776" i="20"/>
  <c r="I48777" i="20"/>
  <c r="I48778" i="20"/>
  <c r="I48779" i="20"/>
  <c r="I48780" i="20"/>
  <c r="I48781" i="20"/>
  <c r="I48782" i="20"/>
  <c r="I48783" i="20"/>
  <c r="I48784" i="20"/>
  <c r="I48785" i="20"/>
  <c r="I48786" i="20"/>
  <c r="I48787" i="20"/>
  <c r="I48788" i="20"/>
  <c r="I48789" i="20"/>
  <c r="I48790" i="20"/>
  <c r="I48791" i="20"/>
  <c r="I48792" i="20"/>
  <c r="I48793" i="20"/>
  <c r="I48794" i="20"/>
  <c r="I48795" i="20"/>
  <c r="I48796" i="20"/>
  <c r="I48797" i="20"/>
  <c r="I48798" i="20"/>
  <c r="I48799" i="20"/>
  <c r="I48800" i="20"/>
  <c r="I48801" i="20"/>
  <c r="I48802" i="20"/>
  <c r="I48803" i="20"/>
  <c r="I48804" i="20"/>
  <c r="I48805" i="20"/>
  <c r="I48806" i="20"/>
  <c r="I48807" i="20"/>
  <c r="I48808" i="20"/>
  <c r="I48809" i="20"/>
  <c r="I48810" i="20"/>
  <c r="I48811" i="20"/>
  <c r="I48812" i="20"/>
  <c r="I48813" i="20"/>
  <c r="I48814" i="20"/>
  <c r="I48815" i="20"/>
  <c r="I48816" i="20"/>
  <c r="I48817" i="20"/>
  <c r="I48818" i="20"/>
  <c r="I48819" i="20"/>
  <c r="I48820" i="20"/>
  <c r="I48821" i="20"/>
  <c r="I48822" i="20"/>
  <c r="I48823" i="20"/>
  <c r="I48824" i="20"/>
  <c r="I48825" i="20"/>
  <c r="I48826" i="20"/>
  <c r="I48827" i="20"/>
  <c r="I48828" i="20"/>
  <c r="I48829" i="20"/>
  <c r="I48830" i="20"/>
  <c r="I48831" i="20"/>
  <c r="I48832" i="20"/>
  <c r="I48833" i="20"/>
  <c r="I48834" i="20"/>
  <c r="I48835" i="20"/>
  <c r="I48836" i="20"/>
  <c r="I48837" i="20"/>
  <c r="I48838" i="20"/>
  <c r="I48839" i="20"/>
  <c r="I48840" i="20"/>
  <c r="I48841" i="20"/>
  <c r="I48842" i="20"/>
  <c r="I48843" i="20"/>
  <c r="I48844" i="20"/>
  <c r="I48845" i="20"/>
  <c r="I48846" i="20"/>
  <c r="I48847" i="20"/>
  <c r="I48848" i="20"/>
  <c r="I48849" i="20"/>
  <c r="I48850" i="20"/>
  <c r="I48851" i="20"/>
  <c r="I48852" i="20"/>
  <c r="I48853" i="20"/>
  <c r="I48854" i="20"/>
  <c r="I48855" i="20"/>
  <c r="I48856" i="20"/>
  <c r="I48857" i="20"/>
  <c r="I48858" i="20"/>
  <c r="I48859" i="20"/>
  <c r="I48860" i="20"/>
  <c r="I48861" i="20"/>
  <c r="I48862" i="20"/>
  <c r="I48863" i="20"/>
  <c r="I48864" i="20"/>
  <c r="I48865" i="20"/>
  <c r="I48866" i="20"/>
  <c r="I48867" i="20"/>
  <c r="I48868" i="20"/>
  <c r="I48869" i="20"/>
  <c r="I48870" i="20"/>
  <c r="I48871" i="20"/>
  <c r="I48872" i="20"/>
  <c r="I48873" i="20"/>
  <c r="I48874" i="20"/>
  <c r="I48875" i="20"/>
  <c r="I48876" i="20"/>
  <c r="I48877" i="20"/>
  <c r="I48878" i="20"/>
  <c r="I48879" i="20"/>
  <c r="I48880" i="20"/>
  <c r="I48881" i="20"/>
  <c r="I48882" i="20"/>
  <c r="I48883" i="20"/>
  <c r="I48884" i="20"/>
  <c r="I48885" i="20"/>
  <c r="I48886" i="20"/>
  <c r="I48887" i="20"/>
  <c r="I48888" i="20"/>
  <c r="I48889" i="20"/>
  <c r="I48890" i="20"/>
  <c r="I48891" i="20"/>
  <c r="I48892" i="20"/>
  <c r="I48893" i="20"/>
  <c r="I48894" i="20"/>
  <c r="I48895" i="20"/>
  <c r="I48896" i="20"/>
  <c r="I48897" i="20"/>
  <c r="I48898" i="20"/>
  <c r="I48899" i="20"/>
  <c r="I48900" i="20"/>
  <c r="I48901" i="20"/>
  <c r="I48902" i="20"/>
  <c r="I48903" i="20"/>
  <c r="I48904" i="20"/>
  <c r="I48905" i="20"/>
  <c r="I48906" i="20"/>
  <c r="I48907" i="20"/>
  <c r="I48908" i="20"/>
  <c r="I48909" i="20"/>
  <c r="I48910" i="20"/>
  <c r="I48911" i="20"/>
  <c r="I48912" i="20"/>
  <c r="I48913" i="20"/>
  <c r="I48914" i="20"/>
  <c r="I48915" i="20"/>
  <c r="I48916" i="20"/>
  <c r="I48917" i="20"/>
  <c r="I48918" i="20"/>
  <c r="I48919" i="20"/>
  <c r="I48920" i="20"/>
  <c r="I48921" i="20"/>
  <c r="I48922" i="20"/>
  <c r="I48923" i="20"/>
  <c r="I48924" i="20"/>
  <c r="I48925" i="20"/>
  <c r="I48926" i="20"/>
  <c r="I48927" i="20"/>
  <c r="I48928" i="20"/>
  <c r="I48929" i="20"/>
  <c r="I48930" i="20"/>
  <c r="I48931" i="20"/>
  <c r="I48932" i="20"/>
  <c r="I48933" i="20"/>
  <c r="I48934" i="20"/>
  <c r="I48935" i="20"/>
  <c r="I48936" i="20"/>
  <c r="I48937" i="20"/>
  <c r="I48938" i="20"/>
  <c r="I48939" i="20"/>
  <c r="I48940" i="20"/>
  <c r="I48941" i="20"/>
  <c r="I48942" i="20"/>
  <c r="I48943" i="20"/>
  <c r="I48944" i="20"/>
  <c r="I48945" i="20"/>
  <c r="I48946" i="20"/>
  <c r="I48947" i="20"/>
  <c r="I48948" i="20"/>
  <c r="I48949" i="20"/>
  <c r="I48950" i="20"/>
  <c r="I48951" i="20"/>
  <c r="I48952" i="20"/>
  <c r="I48953" i="20"/>
  <c r="I48954" i="20"/>
  <c r="I48955" i="20"/>
  <c r="I48956" i="20"/>
  <c r="I48957" i="20"/>
  <c r="I48958" i="20"/>
  <c r="I48959" i="20"/>
  <c r="I48960" i="20"/>
  <c r="I48961" i="20"/>
  <c r="I48962" i="20"/>
  <c r="I48963" i="20"/>
  <c r="I48964" i="20"/>
  <c r="I48965" i="20"/>
  <c r="I48966" i="20"/>
  <c r="I48967" i="20"/>
  <c r="I48968" i="20"/>
  <c r="I48969" i="20"/>
  <c r="I48970" i="20"/>
  <c r="I48971" i="20"/>
  <c r="I48972" i="20"/>
  <c r="I48973" i="20"/>
  <c r="I48974" i="20"/>
  <c r="I48975" i="20"/>
  <c r="I48976" i="20"/>
  <c r="I48977" i="20"/>
  <c r="I48978" i="20"/>
  <c r="I48979" i="20"/>
  <c r="I48980" i="20"/>
  <c r="I48981" i="20"/>
  <c r="I48982" i="20"/>
  <c r="I48983" i="20"/>
  <c r="I48984" i="20"/>
  <c r="I48985" i="20"/>
  <c r="I48986" i="20"/>
  <c r="I48987" i="20"/>
  <c r="I48988" i="20"/>
  <c r="I48989" i="20"/>
  <c r="I48990" i="20"/>
  <c r="I48991" i="20"/>
  <c r="I48992" i="20"/>
  <c r="I48993" i="20"/>
  <c r="I48994" i="20"/>
  <c r="I48995" i="20"/>
  <c r="I48996" i="20"/>
  <c r="I48997" i="20"/>
  <c r="I48998" i="20"/>
  <c r="I48999" i="20"/>
  <c r="I49000" i="20"/>
  <c r="I49001" i="20"/>
  <c r="I49002" i="20"/>
  <c r="I49003" i="20"/>
  <c r="I49004" i="20"/>
  <c r="I49005" i="20"/>
  <c r="I49006" i="20"/>
  <c r="I49007" i="20"/>
  <c r="I49008" i="20"/>
  <c r="I49009" i="20"/>
  <c r="I49010" i="20"/>
  <c r="I49011" i="20"/>
  <c r="I49012" i="20"/>
  <c r="I49013" i="20"/>
  <c r="I49014" i="20"/>
  <c r="I49015" i="20"/>
  <c r="I49016" i="20"/>
  <c r="I49017" i="20"/>
  <c r="I49018" i="20"/>
  <c r="I49019" i="20"/>
  <c r="I49020" i="20"/>
  <c r="I49021" i="20"/>
  <c r="I49022" i="20"/>
  <c r="I49023" i="20"/>
  <c r="I49024" i="20"/>
  <c r="I49025" i="20"/>
  <c r="I49026" i="20"/>
  <c r="I49027" i="20"/>
  <c r="I49028" i="20"/>
  <c r="I49029" i="20"/>
  <c r="I49030" i="20"/>
  <c r="I49031" i="20"/>
  <c r="I49032" i="20"/>
  <c r="I49033" i="20"/>
  <c r="I49034" i="20"/>
  <c r="I49035" i="20"/>
  <c r="I49036" i="20"/>
  <c r="I49037" i="20"/>
  <c r="I49038" i="20"/>
  <c r="I49039" i="20"/>
  <c r="I49040" i="20"/>
  <c r="I49041" i="20"/>
  <c r="I49042" i="20"/>
  <c r="I49043" i="20"/>
  <c r="I49044" i="20"/>
  <c r="I49045" i="20"/>
  <c r="I49046" i="20"/>
  <c r="I49047" i="20"/>
  <c r="I49048" i="20"/>
  <c r="I49049" i="20"/>
  <c r="I49050" i="20"/>
  <c r="I49051" i="20"/>
  <c r="I49052" i="20"/>
  <c r="I49053" i="20"/>
  <c r="I49054" i="20"/>
  <c r="I49055" i="20"/>
  <c r="I49056" i="20"/>
  <c r="I49057" i="20"/>
  <c r="I49058" i="20"/>
  <c r="I49059" i="20"/>
  <c r="I49060" i="20"/>
  <c r="I49061" i="20"/>
  <c r="I49062" i="20"/>
  <c r="I49063" i="20"/>
  <c r="I49064" i="20"/>
  <c r="I49065" i="20"/>
  <c r="I49066" i="20"/>
  <c r="I49067" i="20"/>
  <c r="I49068" i="20"/>
  <c r="I49069" i="20"/>
  <c r="I49070" i="20"/>
  <c r="I49071" i="20"/>
  <c r="I49072" i="20"/>
  <c r="I49073" i="20"/>
  <c r="I49074" i="20"/>
  <c r="I49075" i="20"/>
  <c r="I49076" i="20"/>
  <c r="I49077" i="20"/>
  <c r="I49078" i="20"/>
  <c r="I49079" i="20"/>
  <c r="I49080" i="20"/>
  <c r="I49081" i="20"/>
  <c r="I49082" i="20"/>
  <c r="I49083" i="20"/>
  <c r="I49084" i="20"/>
  <c r="I49085" i="20"/>
  <c r="I49086" i="20"/>
  <c r="I49087" i="20"/>
  <c r="I49088" i="20"/>
  <c r="I49089" i="20"/>
  <c r="I49090" i="20"/>
  <c r="I49091" i="20"/>
  <c r="I49092" i="20"/>
  <c r="I49093" i="20"/>
  <c r="I49094" i="20"/>
  <c r="I49095" i="20"/>
  <c r="I49096" i="20"/>
  <c r="I49097" i="20"/>
  <c r="I49098" i="20"/>
  <c r="I49099" i="20"/>
  <c r="I49100" i="20"/>
  <c r="I49101" i="20"/>
  <c r="I49102" i="20"/>
  <c r="I49103" i="20"/>
  <c r="I49104" i="20"/>
  <c r="I49105" i="20"/>
  <c r="I49106" i="20"/>
  <c r="I49107" i="20"/>
  <c r="I49108" i="20"/>
  <c r="I49109" i="20"/>
  <c r="I49110" i="20"/>
  <c r="I49111" i="20"/>
  <c r="I49112" i="20"/>
  <c r="I49113" i="20"/>
  <c r="I49114" i="20"/>
  <c r="I49115" i="20"/>
  <c r="I49116" i="20"/>
  <c r="I49117" i="20"/>
  <c r="I49118" i="20"/>
  <c r="I49119" i="20"/>
  <c r="I49120" i="20"/>
  <c r="I49121" i="20"/>
  <c r="I49122" i="20"/>
  <c r="I49123" i="20"/>
  <c r="I49124" i="20"/>
  <c r="I49125" i="20"/>
  <c r="I49126" i="20"/>
  <c r="I49127" i="20"/>
  <c r="I49128" i="20"/>
  <c r="I49129" i="20"/>
  <c r="I49130" i="20"/>
  <c r="I49131" i="20"/>
  <c r="I49132" i="20"/>
  <c r="I49133" i="20"/>
  <c r="I49134" i="20"/>
  <c r="I49135" i="20"/>
  <c r="I49136" i="20"/>
  <c r="I49137" i="20"/>
  <c r="I49138" i="20"/>
  <c r="I49139" i="20"/>
  <c r="I49140" i="20"/>
  <c r="I49141" i="20"/>
  <c r="I49142" i="20"/>
  <c r="I49143" i="20"/>
  <c r="I49144" i="20"/>
  <c r="I49145" i="20"/>
  <c r="I49146" i="20"/>
  <c r="I49147" i="20"/>
  <c r="I49148" i="20"/>
  <c r="I49149" i="20"/>
  <c r="I49150" i="20"/>
  <c r="I49151" i="20"/>
  <c r="I49152" i="20"/>
  <c r="I49153" i="20"/>
  <c r="I49154" i="20"/>
  <c r="I49155" i="20"/>
  <c r="I49156" i="20"/>
  <c r="I49157" i="20"/>
  <c r="I49158" i="20"/>
  <c r="I49159" i="20"/>
  <c r="I49160" i="20"/>
  <c r="I49161" i="20"/>
  <c r="I49162" i="20"/>
  <c r="I49163" i="20"/>
  <c r="I49164" i="20"/>
  <c r="I49165" i="20"/>
  <c r="I49166" i="20"/>
  <c r="I49167" i="20"/>
  <c r="I49168" i="20"/>
  <c r="I49169" i="20"/>
  <c r="I49170" i="20"/>
  <c r="I49171" i="20"/>
  <c r="I49172" i="20"/>
  <c r="I49173" i="20"/>
  <c r="I49174" i="20"/>
  <c r="I49175" i="20"/>
  <c r="I49176" i="20"/>
  <c r="I49177" i="20"/>
  <c r="I49178" i="20"/>
  <c r="I49179" i="20"/>
  <c r="I49180" i="20"/>
  <c r="I49181" i="20"/>
  <c r="I49182" i="20"/>
  <c r="I49183" i="20"/>
  <c r="I49184" i="20"/>
  <c r="I49185" i="20"/>
  <c r="I49186" i="20"/>
  <c r="I49187" i="20"/>
  <c r="I49188" i="20"/>
  <c r="I49189" i="20"/>
  <c r="I49190" i="20"/>
  <c r="I49191" i="20"/>
  <c r="I49192" i="20"/>
  <c r="I49193" i="20"/>
  <c r="I49194" i="20"/>
  <c r="I49195" i="20"/>
  <c r="I49196" i="20"/>
  <c r="I49197" i="20"/>
  <c r="I49198" i="20"/>
  <c r="I49199" i="20"/>
  <c r="I49200" i="20"/>
  <c r="I49201" i="20"/>
  <c r="I49202" i="20"/>
  <c r="I49203" i="20"/>
  <c r="I49204" i="20"/>
  <c r="I49205" i="20"/>
  <c r="I49206" i="20"/>
  <c r="I49207" i="20"/>
  <c r="I49208" i="20"/>
  <c r="I49209" i="20"/>
  <c r="I49210" i="20"/>
  <c r="I49211" i="20"/>
  <c r="I49212" i="20"/>
  <c r="I49213" i="20"/>
  <c r="I49214" i="20"/>
  <c r="I49215" i="20"/>
  <c r="I49216" i="20"/>
  <c r="I49217" i="20"/>
  <c r="I49218" i="20"/>
  <c r="I49219" i="20"/>
  <c r="I49220" i="20"/>
  <c r="I49221" i="20"/>
  <c r="I49222" i="20"/>
  <c r="I49223" i="20"/>
  <c r="I49224" i="20"/>
  <c r="I49225" i="20"/>
  <c r="I49226" i="20"/>
  <c r="I49227" i="20"/>
  <c r="I49228" i="20"/>
  <c r="I49229" i="20"/>
  <c r="I49230" i="20"/>
  <c r="I49231" i="20"/>
  <c r="I49232" i="20"/>
  <c r="I49233" i="20"/>
  <c r="I49234" i="20"/>
  <c r="I49235" i="20"/>
  <c r="I49236" i="20"/>
  <c r="I49237" i="20"/>
  <c r="I49238" i="20"/>
  <c r="I49239" i="20"/>
  <c r="I49240" i="20"/>
  <c r="I49241" i="20"/>
  <c r="I49242" i="20"/>
  <c r="I49243" i="20"/>
  <c r="I49244" i="20"/>
  <c r="I49245" i="20"/>
  <c r="I49246" i="20"/>
  <c r="I49247" i="20"/>
  <c r="I49248" i="20"/>
  <c r="I49249" i="20"/>
  <c r="I49250" i="20"/>
  <c r="I49251" i="20"/>
  <c r="I49252" i="20"/>
  <c r="I49253" i="20"/>
  <c r="I49254" i="20"/>
  <c r="I49255" i="20"/>
  <c r="I49256" i="20"/>
  <c r="I49257" i="20"/>
  <c r="I49258" i="20"/>
  <c r="I49259" i="20"/>
  <c r="I49260" i="20"/>
  <c r="I49261" i="20"/>
  <c r="I49262" i="20"/>
  <c r="I49263" i="20"/>
  <c r="I49264" i="20"/>
  <c r="I49265" i="20"/>
  <c r="I49266" i="20"/>
  <c r="I49267" i="20"/>
  <c r="I49268" i="20"/>
  <c r="I49269" i="20"/>
  <c r="I49270" i="20"/>
  <c r="I49271" i="20"/>
  <c r="I49272" i="20"/>
  <c r="I49273" i="20"/>
  <c r="I49274" i="20"/>
  <c r="I49275" i="20"/>
  <c r="I49276" i="20"/>
  <c r="I49277" i="20"/>
  <c r="I49278" i="20"/>
  <c r="I49279" i="20"/>
  <c r="I49280" i="20"/>
  <c r="I49281" i="20"/>
  <c r="I49282" i="20"/>
  <c r="I49283" i="20"/>
  <c r="I49284" i="20"/>
  <c r="I49285" i="20"/>
  <c r="I49286" i="20"/>
  <c r="I49287" i="20"/>
  <c r="I49288" i="20"/>
  <c r="I49289" i="20"/>
  <c r="I49290" i="20"/>
  <c r="I49291" i="20"/>
  <c r="I49292" i="20"/>
  <c r="I49293" i="20"/>
  <c r="I49294" i="20"/>
  <c r="I49295" i="20"/>
  <c r="I49296" i="20"/>
  <c r="I49297" i="20"/>
  <c r="I49298" i="20"/>
  <c r="I49299" i="20"/>
  <c r="I49300" i="20"/>
  <c r="I49301" i="20"/>
  <c r="I49302" i="20"/>
  <c r="I49303" i="20"/>
  <c r="I49304" i="20"/>
  <c r="I49305" i="20"/>
  <c r="I49306" i="20"/>
  <c r="I49307" i="20"/>
  <c r="I49308" i="20"/>
  <c r="I49309" i="20"/>
  <c r="I49310" i="20"/>
  <c r="I49311" i="20"/>
  <c r="I49312" i="20"/>
  <c r="I49313" i="20"/>
  <c r="I49314" i="20"/>
  <c r="I49315" i="20"/>
  <c r="I49316" i="20"/>
  <c r="I49317" i="20"/>
  <c r="I49318" i="20"/>
  <c r="I49319" i="20"/>
  <c r="I49320" i="20"/>
  <c r="I49321" i="20"/>
  <c r="I49322" i="20"/>
  <c r="I49323" i="20"/>
  <c r="I49324" i="20"/>
  <c r="I49325" i="20"/>
  <c r="I49326" i="20"/>
  <c r="I49327" i="20"/>
  <c r="I49328" i="20"/>
  <c r="I49329" i="20"/>
  <c r="I49330" i="20"/>
  <c r="I49331" i="20"/>
  <c r="I49332" i="20"/>
  <c r="I49333" i="20"/>
  <c r="I49334" i="20"/>
  <c r="I49335" i="20"/>
  <c r="I49336" i="20"/>
  <c r="I49337" i="20"/>
  <c r="I49338" i="20"/>
  <c r="I49339" i="20"/>
  <c r="I49340" i="20"/>
  <c r="I49341" i="20"/>
  <c r="I49342" i="20"/>
  <c r="I49343" i="20"/>
  <c r="I49344" i="20"/>
  <c r="I49345" i="20"/>
  <c r="I49346" i="20"/>
  <c r="I49347" i="20"/>
  <c r="I49348" i="20"/>
  <c r="I49349" i="20"/>
  <c r="I49350" i="20"/>
  <c r="I49351" i="20"/>
  <c r="I49352" i="20"/>
  <c r="I49353" i="20"/>
  <c r="I49354" i="20"/>
  <c r="I49355" i="20"/>
  <c r="I49356" i="20"/>
  <c r="I49357" i="20"/>
  <c r="I49358" i="20"/>
  <c r="I49359" i="20"/>
  <c r="I49360" i="20"/>
  <c r="I49361" i="20"/>
  <c r="I49362" i="20"/>
  <c r="I49363" i="20"/>
  <c r="I49364" i="20"/>
  <c r="I49365" i="20"/>
  <c r="I49366" i="20"/>
  <c r="I49367" i="20"/>
  <c r="I49368" i="20"/>
  <c r="I49369" i="20"/>
  <c r="I49370" i="20"/>
  <c r="I49371" i="20"/>
  <c r="I49372" i="20"/>
  <c r="I49373" i="20"/>
  <c r="I49374" i="20"/>
  <c r="I49375" i="20"/>
  <c r="I49376" i="20"/>
  <c r="I49377" i="20"/>
  <c r="I49378" i="20"/>
  <c r="I49379" i="20"/>
  <c r="I49380" i="20"/>
  <c r="I49381" i="20"/>
  <c r="I49382" i="20"/>
  <c r="I49383" i="20"/>
  <c r="I49384" i="20"/>
  <c r="I49385" i="20"/>
  <c r="I49386" i="20"/>
  <c r="I49387" i="20"/>
  <c r="I49388" i="20"/>
  <c r="I49389" i="20"/>
  <c r="I49390" i="20"/>
  <c r="I49391" i="20"/>
  <c r="I49392" i="20"/>
  <c r="I49393" i="20"/>
  <c r="I49394" i="20"/>
  <c r="I49395" i="20"/>
  <c r="I49396" i="20"/>
  <c r="I49397" i="20"/>
  <c r="I49398" i="20"/>
  <c r="I49399" i="20"/>
  <c r="I49400" i="20"/>
  <c r="I49401" i="20"/>
  <c r="I49402" i="20"/>
  <c r="I49403" i="20"/>
  <c r="I49404" i="20"/>
  <c r="I49405" i="20"/>
  <c r="I49406" i="20"/>
  <c r="I49407" i="20"/>
  <c r="I49408" i="20"/>
  <c r="I49409" i="20"/>
  <c r="I49410" i="20"/>
  <c r="I49411" i="20"/>
  <c r="I49412" i="20"/>
  <c r="I49413" i="20"/>
  <c r="I49414" i="20"/>
  <c r="I49415" i="20"/>
  <c r="I49416" i="20"/>
  <c r="I49417" i="20"/>
  <c r="I49418" i="20"/>
  <c r="I49419" i="20"/>
  <c r="I49420" i="20"/>
  <c r="I49421" i="20"/>
  <c r="I49422" i="20"/>
  <c r="I49423" i="20"/>
  <c r="I49424" i="20"/>
  <c r="I49425" i="20"/>
  <c r="I49426" i="20"/>
  <c r="I49427" i="20"/>
  <c r="I49428" i="20"/>
  <c r="I49429" i="20"/>
  <c r="I49430" i="20"/>
  <c r="I49431" i="20"/>
  <c r="I49432" i="20"/>
  <c r="I49433" i="20"/>
  <c r="I49434" i="20"/>
  <c r="I49435" i="20"/>
  <c r="I49436" i="20"/>
  <c r="I49437" i="20"/>
  <c r="I49438" i="20"/>
  <c r="I49439" i="20"/>
  <c r="I49440" i="20"/>
  <c r="I49441" i="20"/>
  <c r="I49442" i="20"/>
  <c r="I49443" i="20"/>
  <c r="I49444" i="20"/>
  <c r="I49445" i="20"/>
  <c r="I49446" i="20"/>
  <c r="I49447" i="20"/>
  <c r="I49448" i="20"/>
  <c r="I49449" i="20"/>
  <c r="I49450" i="20"/>
  <c r="I49451" i="20"/>
  <c r="I49452" i="20"/>
  <c r="I49453" i="20"/>
  <c r="I49454" i="20"/>
  <c r="I49455" i="20"/>
  <c r="I49456" i="20"/>
  <c r="I49457" i="20"/>
  <c r="I49458" i="20"/>
  <c r="I49459" i="20"/>
  <c r="I49460" i="20"/>
  <c r="I49461" i="20"/>
  <c r="I49462" i="20"/>
  <c r="I49463" i="20"/>
  <c r="I49464" i="20"/>
  <c r="I49465" i="20"/>
  <c r="I49466" i="20"/>
  <c r="I49467" i="20"/>
  <c r="I49468" i="20"/>
  <c r="I49469" i="20"/>
  <c r="I49470" i="20"/>
  <c r="I49471" i="20"/>
  <c r="I49472" i="20"/>
  <c r="I49473" i="20"/>
  <c r="I49474" i="20"/>
  <c r="I49475" i="20"/>
  <c r="I49476" i="20"/>
  <c r="I49477" i="20"/>
  <c r="I49478" i="20"/>
  <c r="I49479" i="20"/>
  <c r="I49480" i="20"/>
  <c r="I49481" i="20"/>
  <c r="I49482" i="20"/>
  <c r="I49483" i="20"/>
  <c r="I49484" i="20"/>
  <c r="I49485" i="20"/>
  <c r="I49486" i="20"/>
  <c r="I49487" i="20"/>
  <c r="I49488" i="20"/>
  <c r="I49489" i="20"/>
  <c r="I49490" i="20"/>
  <c r="I49491" i="20"/>
  <c r="I49492" i="20"/>
  <c r="I49493" i="20"/>
  <c r="I49494" i="20"/>
  <c r="I49495" i="20"/>
  <c r="I49496" i="20"/>
  <c r="I49497" i="20"/>
  <c r="I49498" i="20"/>
  <c r="I49499" i="20"/>
  <c r="I49500" i="20"/>
  <c r="I49501" i="20"/>
  <c r="I49502" i="20"/>
  <c r="I49503" i="20"/>
  <c r="I49504" i="20"/>
  <c r="I49505" i="20"/>
  <c r="I49506" i="20"/>
  <c r="I49507" i="20"/>
  <c r="I49508" i="20"/>
  <c r="I49509" i="20"/>
  <c r="I49510" i="20"/>
  <c r="I49511" i="20"/>
  <c r="I49512" i="20"/>
  <c r="I49513" i="20"/>
  <c r="I49514" i="20"/>
  <c r="I49515" i="20"/>
  <c r="I49516" i="20"/>
  <c r="I49517" i="20"/>
  <c r="I49518" i="20"/>
  <c r="I49519" i="20"/>
  <c r="I49520" i="20"/>
  <c r="I49521" i="20"/>
  <c r="I49522" i="20"/>
  <c r="I49523" i="20"/>
  <c r="I49524" i="20"/>
  <c r="I49525" i="20"/>
  <c r="I49526" i="20"/>
  <c r="I49527" i="20"/>
  <c r="I49528" i="20"/>
  <c r="I49529" i="20"/>
  <c r="I49530" i="20"/>
  <c r="I49531" i="20"/>
  <c r="I49532" i="20"/>
  <c r="I49533" i="20"/>
  <c r="I49534" i="20"/>
  <c r="I49535" i="20"/>
  <c r="I49536" i="20"/>
  <c r="I49537" i="20"/>
  <c r="I49538" i="20"/>
  <c r="I49539" i="20"/>
  <c r="I49540" i="20"/>
  <c r="I49541" i="20"/>
  <c r="I49542" i="20"/>
  <c r="I49543" i="20"/>
  <c r="I49544" i="20"/>
  <c r="I49545" i="20"/>
  <c r="I49546" i="20"/>
  <c r="I49547" i="20"/>
  <c r="I49548" i="20"/>
  <c r="I49549" i="20"/>
  <c r="I49550" i="20"/>
  <c r="I49551" i="20"/>
  <c r="I49552" i="20"/>
  <c r="I49553" i="20"/>
  <c r="I49554" i="20"/>
  <c r="I49555" i="20"/>
  <c r="I49556" i="20"/>
  <c r="I49557" i="20"/>
  <c r="I49558" i="20"/>
  <c r="I49559" i="20"/>
  <c r="I49560" i="20"/>
  <c r="I49561" i="20"/>
  <c r="I49562" i="20"/>
  <c r="I49563" i="20"/>
  <c r="I49564" i="20"/>
  <c r="I49565" i="20"/>
  <c r="I49566" i="20"/>
  <c r="I49567" i="20"/>
  <c r="I49568" i="20"/>
  <c r="I49569" i="20"/>
  <c r="I49570" i="20"/>
  <c r="I49571" i="20"/>
  <c r="I49572" i="20"/>
  <c r="I49573" i="20"/>
  <c r="I49574" i="20"/>
  <c r="I49575" i="20"/>
  <c r="I49576" i="20"/>
  <c r="I49577" i="20"/>
  <c r="I49578" i="20"/>
  <c r="I49579" i="20"/>
  <c r="I49580" i="20"/>
  <c r="I49581" i="20"/>
  <c r="I49582" i="20"/>
  <c r="I49583" i="20"/>
  <c r="I49584" i="20"/>
  <c r="I49585" i="20"/>
  <c r="I49586" i="20"/>
  <c r="I49587" i="20"/>
  <c r="I49588" i="20"/>
  <c r="I49589" i="20"/>
  <c r="I49590" i="20"/>
  <c r="I49591" i="20"/>
  <c r="I49592" i="20"/>
  <c r="I49593" i="20"/>
  <c r="I49594" i="20"/>
  <c r="I49595" i="20"/>
  <c r="I49596" i="20"/>
  <c r="I49597" i="20"/>
  <c r="I49598" i="20"/>
  <c r="I49599" i="20"/>
  <c r="I49600" i="20"/>
  <c r="I49601" i="20"/>
  <c r="I49602" i="20"/>
  <c r="I49603" i="20"/>
  <c r="I49604" i="20"/>
  <c r="I49605" i="20"/>
  <c r="I49606" i="20"/>
  <c r="I49607" i="20"/>
  <c r="I49608" i="20"/>
  <c r="I49609" i="20"/>
  <c r="I49610" i="20"/>
  <c r="I49611" i="20"/>
  <c r="I49612" i="20"/>
  <c r="I49613" i="20"/>
  <c r="I49614" i="20"/>
  <c r="I49615" i="20"/>
  <c r="I49616" i="20"/>
  <c r="I49617" i="20"/>
  <c r="I49618" i="20"/>
  <c r="I49619" i="20"/>
  <c r="I49620" i="20"/>
  <c r="I49621" i="20"/>
  <c r="I49622" i="20"/>
  <c r="I49623" i="20"/>
  <c r="I49624" i="20"/>
  <c r="I49625" i="20"/>
  <c r="I49626" i="20"/>
  <c r="I49627" i="20"/>
  <c r="I49628" i="20"/>
  <c r="I49629" i="20"/>
  <c r="I49630" i="20"/>
  <c r="I49631" i="20"/>
  <c r="I49632" i="20"/>
  <c r="I49633" i="20"/>
  <c r="I49634" i="20"/>
  <c r="I49635" i="20"/>
  <c r="I49636" i="20"/>
  <c r="I49637" i="20"/>
  <c r="I49638" i="20"/>
  <c r="I49639" i="20"/>
  <c r="I49640" i="20"/>
  <c r="I49641" i="20"/>
  <c r="I49642" i="20"/>
  <c r="I49643" i="20"/>
  <c r="I49644" i="20"/>
  <c r="I49645" i="20"/>
  <c r="I49646" i="20"/>
  <c r="I49647" i="20"/>
  <c r="I49648" i="20"/>
  <c r="I49649" i="20"/>
  <c r="I49650" i="20"/>
  <c r="I49651" i="20"/>
  <c r="I49652" i="20"/>
  <c r="I49653" i="20"/>
  <c r="I49654" i="20"/>
  <c r="I49655" i="20"/>
  <c r="I49656" i="20"/>
  <c r="I49657" i="20"/>
  <c r="I49658" i="20"/>
  <c r="I49659" i="20"/>
  <c r="I49660" i="20"/>
  <c r="I49661" i="20"/>
  <c r="I49662" i="20"/>
  <c r="I49663" i="20"/>
  <c r="I49664" i="20"/>
  <c r="I49665" i="20"/>
  <c r="I49666" i="20"/>
  <c r="I49667" i="20"/>
  <c r="I49668" i="20"/>
  <c r="I49669" i="20"/>
  <c r="I49670" i="20"/>
  <c r="I49671" i="20"/>
  <c r="I49672" i="20"/>
  <c r="I49673" i="20"/>
  <c r="I49674" i="20"/>
  <c r="I49675" i="20"/>
  <c r="I49676" i="20"/>
  <c r="I49677" i="20"/>
  <c r="I49678" i="20"/>
  <c r="I49679" i="20"/>
  <c r="I49680" i="20"/>
  <c r="I49681" i="20"/>
  <c r="I49682" i="20"/>
  <c r="I49683" i="20"/>
  <c r="I49684" i="20"/>
  <c r="I49685" i="20"/>
  <c r="I49686" i="20"/>
  <c r="I49687" i="20"/>
  <c r="I49688" i="20"/>
  <c r="I49689" i="20"/>
  <c r="I49690" i="20"/>
  <c r="I49691" i="20"/>
  <c r="I49692" i="20"/>
  <c r="I49693" i="20"/>
  <c r="I49694" i="20"/>
  <c r="I49695" i="20"/>
  <c r="I49696" i="20"/>
  <c r="I49697" i="20"/>
  <c r="I49698" i="20"/>
  <c r="I49699" i="20"/>
  <c r="I49700" i="20"/>
  <c r="I49701" i="20"/>
  <c r="I49702" i="20"/>
  <c r="I49703" i="20"/>
  <c r="I49704" i="20"/>
  <c r="I49705" i="20"/>
  <c r="I49706" i="20"/>
  <c r="I49707" i="20"/>
  <c r="I49708" i="20"/>
  <c r="I49709" i="20"/>
  <c r="I49710" i="20"/>
  <c r="I49711" i="20"/>
  <c r="I49712" i="20"/>
  <c r="I49713" i="20"/>
  <c r="I49714" i="20"/>
  <c r="I49715" i="20"/>
  <c r="I49716" i="20"/>
  <c r="I49717" i="20"/>
  <c r="I49718" i="20"/>
  <c r="I49719" i="20"/>
  <c r="I49720" i="20"/>
  <c r="I49721" i="20"/>
  <c r="I49722" i="20"/>
  <c r="I49723" i="20"/>
  <c r="I49724" i="20"/>
  <c r="I49725" i="20"/>
  <c r="I49726" i="20"/>
  <c r="I49727" i="20"/>
  <c r="I49728" i="20"/>
  <c r="I49729" i="20"/>
  <c r="I49730" i="20"/>
  <c r="I49731" i="20"/>
  <c r="I49732" i="20"/>
  <c r="I49733" i="20"/>
  <c r="I49734" i="20"/>
  <c r="I49735" i="20"/>
  <c r="I49736" i="20"/>
  <c r="I49737" i="20"/>
  <c r="I49738" i="20"/>
  <c r="I49739" i="20"/>
  <c r="I49740" i="20"/>
  <c r="I49741" i="20"/>
  <c r="I49742" i="20"/>
  <c r="I49743" i="20"/>
  <c r="I49744" i="20"/>
  <c r="I49745" i="20"/>
  <c r="I49746" i="20"/>
  <c r="I49747" i="20"/>
  <c r="I49748" i="20"/>
  <c r="I49749" i="20"/>
  <c r="I49750" i="20"/>
  <c r="I49751" i="20"/>
  <c r="I49752" i="20"/>
  <c r="I49753" i="20"/>
  <c r="I49754" i="20"/>
  <c r="I49755" i="20"/>
  <c r="I49756" i="20"/>
  <c r="I49757" i="20"/>
  <c r="I49758" i="20"/>
  <c r="I49759" i="20"/>
  <c r="I49760" i="20"/>
  <c r="I49761" i="20"/>
  <c r="I49762" i="20"/>
  <c r="I49763" i="20"/>
  <c r="I49764" i="20"/>
  <c r="I49765" i="20"/>
  <c r="I49766" i="20"/>
  <c r="I49767" i="20"/>
  <c r="I49768" i="20"/>
  <c r="I49769" i="20"/>
  <c r="I49770" i="20"/>
  <c r="I49771" i="20"/>
  <c r="I49772" i="20"/>
  <c r="I49773" i="20"/>
  <c r="I49774" i="20"/>
  <c r="I49775" i="20"/>
  <c r="I49776" i="20"/>
  <c r="I49777" i="20"/>
  <c r="I49778" i="20"/>
  <c r="I49779" i="20"/>
  <c r="I49780" i="20"/>
  <c r="I49781" i="20"/>
  <c r="I49782" i="20"/>
  <c r="I49783" i="20"/>
  <c r="I49784" i="20"/>
  <c r="I49785" i="20"/>
  <c r="I49786" i="20"/>
  <c r="I49787" i="20"/>
  <c r="I49788" i="20"/>
  <c r="I49789" i="20"/>
  <c r="I49790" i="20"/>
  <c r="I49791" i="20"/>
  <c r="I49792" i="20"/>
  <c r="I49793" i="20"/>
  <c r="I49794" i="20"/>
  <c r="I49795" i="20"/>
  <c r="I49796" i="20"/>
  <c r="I49797" i="20"/>
  <c r="I49798" i="20"/>
  <c r="I49799" i="20"/>
  <c r="I49800" i="20"/>
  <c r="I49801" i="20"/>
  <c r="I49802" i="20"/>
  <c r="I49803" i="20"/>
  <c r="I49804" i="20"/>
  <c r="I49805" i="20"/>
  <c r="I49806" i="20"/>
  <c r="I49807" i="20"/>
  <c r="I49808" i="20"/>
  <c r="I49809" i="20"/>
  <c r="I49810" i="20"/>
  <c r="I49811" i="20"/>
  <c r="I49812" i="20"/>
  <c r="I49813" i="20"/>
  <c r="I49814" i="20"/>
  <c r="I49815" i="20"/>
  <c r="I49816" i="20"/>
  <c r="I49817" i="20"/>
  <c r="I49818" i="20"/>
  <c r="I49819" i="20"/>
  <c r="I49820" i="20"/>
  <c r="I49821" i="20"/>
  <c r="I49822" i="20"/>
  <c r="I49823" i="20"/>
  <c r="I49824" i="20"/>
  <c r="I49825" i="20"/>
  <c r="I49826" i="20"/>
  <c r="I49827" i="20"/>
  <c r="I49828" i="20"/>
  <c r="I49829" i="20"/>
  <c r="I49830" i="20"/>
  <c r="I49831" i="20"/>
  <c r="I49832" i="20"/>
  <c r="I49833" i="20"/>
  <c r="I49834" i="20"/>
  <c r="I49835" i="20"/>
  <c r="I49836" i="20"/>
  <c r="I49837" i="20"/>
  <c r="I49838" i="20"/>
  <c r="I49839" i="20"/>
  <c r="I49840" i="20"/>
  <c r="I49841" i="20"/>
  <c r="I49842" i="20"/>
  <c r="I49843" i="20"/>
  <c r="I49844" i="20"/>
  <c r="I49845" i="20"/>
  <c r="I49846" i="20"/>
  <c r="I49847" i="20"/>
  <c r="I49848" i="20"/>
  <c r="I49849" i="20"/>
  <c r="I49850" i="20"/>
  <c r="I49851" i="20"/>
  <c r="I49852" i="20"/>
  <c r="I49853" i="20"/>
  <c r="I49854" i="20"/>
  <c r="I49855" i="20"/>
  <c r="I49856" i="20"/>
  <c r="I49857" i="20"/>
  <c r="I49858" i="20"/>
  <c r="I49859" i="20"/>
  <c r="I49860" i="20"/>
  <c r="I49861" i="20"/>
  <c r="I49862" i="20"/>
  <c r="I49863" i="20"/>
  <c r="I49864" i="20"/>
  <c r="I49865" i="20"/>
  <c r="I49866" i="20"/>
  <c r="I49867" i="20"/>
  <c r="I49868" i="20"/>
  <c r="I49869" i="20"/>
  <c r="I49870" i="20"/>
  <c r="I49871" i="20"/>
  <c r="I49872" i="20"/>
  <c r="I49873" i="20"/>
  <c r="I49874" i="20"/>
  <c r="I49875" i="20"/>
  <c r="I49876" i="20"/>
  <c r="I49877" i="20"/>
  <c r="I49878" i="20"/>
  <c r="I49879" i="20"/>
  <c r="I49880" i="20"/>
  <c r="I49881" i="20"/>
  <c r="I49882" i="20"/>
  <c r="I49883" i="20"/>
  <c r="I49884" i="20"/>
  <c r="I49885" i="20"/>
  <c r="I49886" i="20"/>
  <c r="I49887" i="20"/>
  <c r="I49888" i="20"/>
  <c r="I49889" i="20"/>
  <c r="I49890" i="20"/>
  <c r="I49891" i="20"/>
  <c r="I49892" i="20"/>
  <c r="I49893" i="20"/>
  <c r="I49894" i="20"/>
  <c r="I49895" i="20"/>
  <c r="I49896" i="20"/>
  <c r="I49897" i="20"/>
  <c r="I49898" i="20"/>
  <c r="I49899" i="20"/>
  <c r="I49900" i="20"/>
  <c r="I49901" i="20"/>
  <c r="I49902" i="20"/>
  <c r="I49903" i="20"/>
  <c r="I49904" i="20"/>
  <c r="I49905" i="20"/>
  <c r="I49906" i="20"/>
  <c r="I49907" i="20"/>
  <c r="I49908" i="20"/>
  <c r="I49909" i="20"/>
  <c r="I49910" i="20"/>
  <c r="I49911" i="20"/>
  <c r="I49912" i="20"/>
  <c r="I49913" i="20"/>
  <c r="I49914" i="20"/>
  <c r="I49915" i="20"/>
  <c r="I49916" i="20"/>
  <c r="I49917" i="20"/>
  <c r="I49918" i="20"/>
  <c r="I49919" i="20"/>
  <c r="I49920" i="20"/>
  <c r="I49921" i="20"/>
  <c r="I49922" i="20"/>
  <c r="I49923" i="20"/>
  <c r="I49924" i="20"/>
  <c r="I49925" i="20"/>
  <c r="I49926" i="20"/>
  <c r="I49927" i="20"/>
  <c r="I49928" i="20"/>
  <c r="I49929" i="20"/>
  <c r="I49930" i="20"/>
  <c r="I49931" i="20"/>
  <c r="I49932" i="20"/>
  <c r="I49933" i="20"/>
  <c r="I49934" i="20"/>
  <c r="I49935" i="20"/>
  <c r="I49936" i="20"/>
  <c r="I49937" i="20"/>
  <c r="I49938" i="20"/>
  <c r="I49939" i="20"/>
  <c r="I49940" i="20"/>
  <c r="I49941" i="20"/>
  <c r="I49942" i="20"/>
  <c r="I49943" i="20"/>
  <c r="I49944" i="20"/>
  <c r="I49945" i="20"/>
  <c r="I49946" i="20"/>
  <c r="I49947" i="20"/>
  <c r="I49948" i="20"/>
  <c r="I49949" i="20"/>
  <c r="I49950" i="20"/>
  <c r="I49951" i="20"/>
  <c r="I49952" i="20"/>
  <c r="I49953" i="20"/>
  <c r="I49954" i="20"/>
  <c r="I49955" i="20"/>
  <c r="I49956" i="20"/>
  <c r="I49957" i="20"/>
  <c r="I49958" i="20"/>
  <c r="I49959" i="20"/>
  <c r="I49960" i="20"/>
  <c r="I49961" i="20"/>
  <c r="I49962" i="20"/>
  <c r="I49963" i="20"/>
  <c r="I49964" i="20"/>
  <c r="I49965" i="20"/>
  <c r="I49966" i="20"/>
  <c r="I49967" i="20"/>
  <c r="I49968" i="20"/>
  <c r="I49969" i="20"/>
  <c r="I49970" i="20"/>
  <c r="I49971" i="20"/>
  <c r="I49972" i="20"/>
  <c r="I49973" i="20"/>
  <c r="I49974" i="20"/>
  <c r="I49975" i="20"/>
  <c r="I49976" i="20"/>
  <c r="I49977" i="20"/>
  <c r="I49978" i="20"/>
  <c r="I49979" i="20"/>
  <c r="I49980" i="20"/>
  <c r="I49981" i="20"/>
  <c r="I49982" i="20"/>
  <c r="I49983" i="20"/>
  <c r="I49984" i="20"/>
  <c r="I49985" i="20"/>
  <c r="I49986" i="20"/>
  <c r="I49987" i="20"/>
  <c r="I49988" i="20"/>
  <c r="I49989" i="20"/>
  <c r="I49990" i="20"/>
  <c r="I49991" i="20"/>
  <c r="I49992" i="20"/>
  <c r="I49993" i="20"/>
  <c r="I49994" i="20"/>
  <c r="I49995" i="20"/>
  <c r="I49996" i="20"/>
  <c r="I49997" i="20"/>
  <c r="I49998" i="20"/>
  <c r="I49999" i="20"/>
  <c r="I50000" i="20"/>
  <c r="I50001" i="20"/>
  <c r="I50002" i="20"/>
  <c r="I50003" i="20"/>
  <c r="I50004" i="20"/>
  <c r="I50005" i="20"/>
  <c r="I50006" i="20"/>
  <c r="I50007" i="20"/>
  <c r="I50008" i="20"/>
  <c r="I50009" i="20"/>
  <c r="I50010" i="20"/>
  <c r="I50011" i="20"/>
  <c r="I50012" i="20"/>
  <c r="I50013" i="20"/>
  <c r="I50014" i="20"/>
  <c r="I50015" i="20"/>
  <c r="I50016" i="20"/>
  <c r="I50017" i="20"/>
  <c r="I50018" i="20"/>
  <c r="I50019" i="20"/>
  <c r="I50020" i="20"/>
  <c r="I50021" i="20"/>
  <c r="I50022" i="20"/>
  <c r="I50023" i="20"/>
  <c r="I50024" i="20"/>
  <c r="I50025" i="20"/>
  <c r="I50026" i="20"/>
  <c r="I50027" i="20"/>
  <c r="I50028" i="20"/>
  <c r="I50029" i="20"/>
  <c r="I50030" i="20"/>
  <c r="I50031" i="20"/>
  <c r="I50032" i="20"/>
  <c r="I50033" i="20"/>
  <c r="I50034" i="20"/>
  <c r="I50035" i="20"/>
  <c r="I50036" i="20"/>
  <c r="I50037" i="20"/>
  <c r="I50038" i="20"/>
  <c r="I50039" i="20"/>
  <c r="I50040" i="20"/>
  <c r="I50041" i="20"/>
  <c r="I50042" i="20"/>
  <c r="I50043" i="20"/>
  <c r="I50044" i="20"/>
  <c r="I50045" i="20"/>
  <c r="I50046" i="20"/>
  <c r="I50047" i="20"/>
  <c r="I50048" i="20"/>
  <c r="I50049" i="20"/>
  <c r="I50050" i="20"/>
  <c r="I50051" i="20"/>
  <c r="I50052" i="20"/>
  <c r="I50053" i="20"/>
  <c r="I50054" i="20"/>
  <c r="I50055" i="20"/>
  <c r="I50056" i="20"/>
  <c r="I50057" i="20"/>
  <c r="I50058" i="20"/>
  <c r="I50059" i="20"/>
  <c r="I50060" i="20"/>
  <c r="I50061" i="20"/>
  <c r="I50062" i="20"/>
  <c r="I50063" i="20"/>
  <c r="I50064" i="20"/>
  <c r="I50065" i="20"/>
  <c r="I50066" i="20"/>
  <c r="I50067" i="20"/>
  <c r="I50068" i="20"/>
  <c r="I50069" i="20"/>
  <c r="I50070" i="20"/>
  <c r="I50071" i="20"/>
  <c r="I50072" i="20"/>
  <c r="I50073" i="20"/>
  <c r="I50074" i="20"/>
  <c r="I50075" i="20"/>
  <c r="I50076" i="20"/>
  <c r="I50077" i="20"/>
  <c r="I50078" i="20"/>
  <c r="I50079" i="20"/>
  <c r="I50080" i="20"/>
  <c r="I50081" i="20"/>
  <c r="I50082" i="20"/>
  <c r="I50083" i="20"/>
  <c r="I50084" i="20"/>
  <c r="I50085" i="20"/>
  <c r="I50086" i="20"/>
  <c r="I50087" i="20"/>
  <c r="I50088" i="20"/>
  <c r="I50089" i="20"/>
  <c r="I50090" i="20"/>
  <c r="I50091" i="20"/>
  <c r="I50092" i="20"/>
  <c r="I50093" i="20"/>
  <c r="I50094" i="20"/>
  <c r="I50095" i="20"/>
  <c r="I50096" i="20"/>
  <c r="I50097" i="20"/>
  <c r="I50098" i="20"/>
  <c r="I50099" i="20"/>
  <c r="I50100" i="20"/>
  <c r="I50101" i="20"/>
  <c r="I50102" i="20"/>
  <c r="I50103" i="20"/>
  <c r="I50104" i="20"/>
  <c r="I50105" i="20"/>
  <c r="I50106" i="20"/>
  <c r="I50107" i="20"/>
  <c r="I50108" i="20"/>
  <c r="I50109" i="20"/>
  <c r="I50110" i="20"/>
  <c r="I50111" i="20"/>
  <c r="I50112" i="20"/>
  <c r="I50113" i="20"/>
  <c r="I50114" i="20"/>
  <c r="I50115" i="20"/>
  <c r="I50116" i="20"/>
  <c r="I50117" i="20"/>
  <c r="I50118" i="20"/>
  <c r="I50119" i="20"/>
  <c r="I50120" i="20"/>
  <c r="I50121" i="20"/>
  <c r="I50122" i="20"/>
  <c r="I50123" i="20"/>
  <c r="I50124" i="20"/>
  <c r="I50125" i="20"/>
  <c r="I50126" i="20"/>
  <c r="I50127" i="20"/>
  <c r="I50128" i="20"/>
  <c r="I50129" i="20"/>
  <c r="I50130" i="20"/>
  <c r="I50131" i="20"/>
  <c r="I50132" i="20"/>
  <c r="I50133" i="20"/>
  <c r="I50134" i="20"/>
  <c r="I50135" i="20"/>
  <c r="I50136" i="20"/>
  <c r="I50137" i="20"/>
  <c r="I50138" i="20"/>
  <c r="I50139" i="20"/>
  <c r="I50140" i="20"/>
  <c r="I50141" i="20"/>
  <c r="I50142" i="20"/>
  <c r="I50143" i="20"/>
  <c r="I50144" i="20"/>
  <c r="I50145" i="20"/>
  <c r="I50146" i="20"/>
  <c r="I50147" i="20"/>
  <c r="I50148" i="20"/>
  <c r="I50149" i="20"/>
  <c r="I50150" i="20"/>
  <c r="I50151" i="20"/>
  <c r="I50152" i="20"/>
  <c r="I50153" i="20"/>
  <c r="I50154" i="20"/>
  <c r="I50155" i="20"/>
  <c r="I50156" i="20"/>
  <c r="I50157" i="20"/>
  <c r="I50158" i="20"/>
  <c r="I50159" i="20"/>
  <c r="I50160" i="20"/>
  <c r="I50161" i="20"/>
  <c r="I50162" i="20"/>
  <c r="I50163" i="20"/>
  <c r="I50164" i="20"/>
  <c r="I50165" i="20"/>
  <c r="I50166" i="20"/>
  <c r="I50167" i="20"/>
  <c r="I50168" i="20"/>
  <c r="I50169" i="20"/>
  <c r="I50170" i="20"/>
  <c r="I50171" i="20"/>
  <c r="I50172" i="20"/>
  <c r="I50173" i="20"/>
  <c r="I50174" i="20"/>
  <c r="I50175" i="20"/>
  <c r="I50176" i="20"/>
  <c r="I50177" i="20"/>
  <c r="I50178" i="20"/>
  <c r="I50179" i="20"/>
  <c r="I50180" i="20"/>
  <c r="I50181" i="20"/>
  <c r="I50182" i="20"/>
  <c r="I50183" i="20"/>
  <c r="I50184" i="20"/>
  <c r="I50185" i="20"/>
  <c r="I50186" i="20"/>
  <c r="I50187" i="20"/>
  <c r="I50188" i="20"/>
  <c r="I50189" i="20"/>
  <c r="I50190" i="20"/>
  <c r="I50191" i="20"/>
  <c r="I50192" i="20"/>
  <c r="I50193" i="20"/>
  <c r="I50194" i="20"/>
  <c r="I50195" i="20"/>
  <c r="I50196" i="20"/>
  <c r="I50197" i="20"/>
  <c r="I50198" i="20"/>
  <c r="I50199" i="20"/>
  <c r="I50200" i="20"/>
  <c r="I50201" i="20"/>
  <c r="I50202" i="20"/>
  <c r="I50203" i="20"/>
  <c r="I50204" i="20"/>
  <c r="I50205" i="20"/>
  <c r="I50206" i="20"/>
  <c r="I50207" i="20"/>
  <c r="I50208" i="20"/>
  <c r="I50209" i="20"/>
  <c r="I50210" i="20"/>
  <c r="I50211" i="20"/>
  <c r="I50212" i="20"/>
  <c r="I50213" i="20"/>
  <c r="I50214" i="20"/>
  <c r="I50215" i="20"/>
  <c r="I50216" i="20"/>
  <c r="I50217" i="20"/>
  <c r="I50218" i="20"/>
  <c r="I50219" i="20"/>
  <c r="I50220" i="20"/>
  <c r="I50221" i="20"/>
  <c r="I50222" i="20"/>
  <c r="I50223" i="20"/>
  <c r="I50224" i="20"/>
  <c r="I50225" i="20"/>
  <c r="I50226" i="20"/>
  <c r="I50227" i="20"/>
  <c r="I50228" i="20"/>
  <c r="I50229" i="20"/>
  <c r="I50230" i="20"/>
  <c r="I50231" i="20"/>
  <c r="I50232" i="20"/>
  <c r="I50233" i="20"/>
  <c r="I50234" i="20"/>
  <c r="I50235" i="20"/>
  <c r="I50236" i="20"/>
  <c r="I50237" i="20"/>
  <c r="I50238" i="20"/>
  <c r="I50239" i="20"/>
  <c r="I50240" i="20"/>
  <c r="I50241" i="20"/>
  <c r="I50242" i="20"/>
  <c r="I50243" i="20"/>
  <c r="I50244" i="20"/>
  <c r="I50245" i="20"/>
  <c r="I50246" i="20"/>
  <c r="I50247" i="20"/>
  <c r="I50248" i="20"/>
  <c r="I50249" i="20"/>
  <c r="I50250" i="20"/>
  <c r="I50251" i="20"/>
  <c r="I50252" i="20"/>
  <c r="I50253" i="20"/>
  <c r="I50254" i="20"/>
  <c r="I50255" i="20"/>
  <c r="I50256" i="20"/>
  <c r="I50257" i="20"/>
  <c r="I50258" i="20"/>
  <c r="I50259" i="20"/>
  <c r="I50260" i="20"/>
  <c r="I50261" i="20"/>
  <c r="I50262" i="20"/>
  <c r="I50263" i="20"/>
  <c r="I50264" i="20"/>
  <c r="I50265" i="20"/>
  <c r="I50266" i="20"/>
  <c r="I50267" i="20"/>
  <c r="I50268" i="20"/>
  <c r="I50269" i="20"/>
  <c r="I50270" i="20"/>
  <c r="I50271" i="20"/>
  <c r="I50272" i="20"/>
  <c r="I50273" i="20"/>
  <c r="I50274" i="20"/>
  <c r="I50275" i="20"/>
  <c r="I50276" i="20"/>
  <c r="I50277" i="20"/>
  <c r="I50278" i="20"/>
  <c r="I50279" i="20"/>
  <c r="I50280" i="20"/>
  <c r="I50281" i="20"/>
  <c r="I50282" i="20"/>
  <c r="I50283" i="20"/>
  <c r="I50284" i="20"/>
  <c r="I50285" i="20"/>
  <c r="I50286" i="20"/>
  <c r="I50287" i="20"/>
  <c r="I50288" i="20"/>
  <c r="I50289" i="20"/>
  <c r="I50290" i="20"/>
  <c r="I50291" i="20"/>
  <c r="I50292" i="20"/>
  <c r="I50293" i="20"/>
  <c r="I50294" i="20"/>
  <c r="I50295" i="20"/>
  <c r="I50296" i="20"/>
  <c r="I50297" i="20"/>
  <c r="I50298" i="20"/>
  <c r="I50299" i="20"/>
  <c r="I50300" i="20"/>
  <c r="I50301" i="20"/>
  <c r="I50302" i="20"/>
  <c r="I50303" i="20"/>
  <c r="I50304" i="20"/>
  <c r="I50305" i="20"/>
  <c r="I50306" i="20"/>
  <c r="I50307" i="20"/>
  <c r="I50308" i="20"/>
  <c r="I50309" i="20"/>
  <c r="I50310" i="20"/>
  <c r="I50311" i="20"/>
  <c r="I50312" i="20"/>
  <c r="I50313" i="20"/>
  <c r="I50314" i="20"/>
  <c r="I50315" i="20"/>
  <c r="I50316" i="20"/>
  <c r="I50317" i="20"/>
  <c r="I50318" i="20"/>
  <c r="I50319" i="20"/>
  <c r="I50320" i="20"/>
  <c r="I50321" i="20"/>
  <c r="I50322" i="20"/>
  <c r="I50323" i="20"/>
  <c r="I50324" i="20"/>
  <c r="I50325" i="20"/>
  <c r="I50326" i="20"/>
  <c r="I50327" i="20"/>
  <c r="I50328" i="20"/>
  <c r="I50329" i="20"/>
  <c r="I50330" i="20"/>
  <c r="I50331" i="20"/>
  <c r="I50332" i="20"/>
  <c r="I50333" i="20"/>
  <c r="I50334" i="20"/>
  <c r="I50335" i="20"/>
  <c r="I50336" i="20"/>
  <c r="I50337" i="20"/>
  <c r="I50338" i="20"/>
  <c r="I50339" i="20"/>
  <c r="I50340" i="20"/>
  <c r="I50341" i="20"/>
  <c r="I50342" i="20"/>
  <c r="I50343" i="20"/>
  <c r="I50344" i="20"/>
  <c r="I50345" i="20"/>
  <c r="I50346" i="20"/>
  <c r="I50347" i="20"/>
  <c r="I50348" i="20"/>
  <c r="I50349" i="20"/>
  <c r="I50350" i="20"/>
  <c r="I50351" i="20"/>
  <c r="I50352" i="20"/>
  <c r="I50353" i="20"/>
  <c r="I50354" i="20"/>
  <c r="I50355" i="20"/>
  <c r="I50356" i="20"/>
  <c r="I50357" i="20"/>
  <c r="I50358" i="20"/>
  <c r="I50359" i="20"/>
  <c r="I50360" i="20"/>
  <c r="I50361" i="20"/>
  <c r="I50362" i="20"/>
  <c r="I50363" i="20"/>
  <c r="I50364" i="20"/>
  <c r="I50365" i="20"/>
  <c r="I50366" i="20"/>
  <c r="I50367" i="20"/>
  <c r="I50368" i="20"/>
  <c r="I50369" i="20"/>
  <c r="I50370" i="20"/>
  <c r="I50371" i="20"/>
  <c r="I50372" i="20"/>
  <c r="I50373" i="20"/>
  <c r="I50374" i="20"/>
  <c r="I50375" i="20"/>
  <c r="I50376" i="20"/>
  <c r="I50377" i="20"/>
  <c r="I50378" i="20"/>
  <c r="I50379" i="20"/>
  <c r="I50380" i="20"/>
  <c r="I50381" i="20"/>
  <c r="I50382" i="20"/>
  <c r="I50383" i="20"/>
  <c r="I50384" i="20"/>
  <c r="I50385" i="20"/>
  <c r="I50386" i="20"/>
  <c r="I50387" i="20"/>
  <c r="I50388" i="20"/>
  <c r="I50389" i="20"/>
  <c r="I50390" i="20"/>
  <c r="I50391" i="20"/>
  <c r="I50392" i="20"/>
  <c r="I50393" i="20"/>
  <c r="I50394" i="20"/>
  <c r="I50395" i="20"/>
  <c r="I50396" i="20"/>
  <c r="I50397" i="20"/>
  <c r="I50398" i="20"/>
  <c r="I50399" i="20"/>
  <c r="I50400" i="20"/>
  <c r="I50401" i="20"/>
  <c r="I50402" i="20"/>
  <c r="I50403" i="20"/>
  <c r="I50404" i="20"/>
  <c r="I50405" i="20"/>
  <c r="I50406" i="20"/>
  <c r="I50407" i="20"/>
  <c r="I50408" i="20"/>
  <c r="I50409" i="20"/>
  <c r="I50410" i="20"/>
  <c r="I50411" i="20"/>
  <c r="I50412" i="20"/>
  <c r="I50413" i="20"/>
  <c r="I50414" i="20"/>
  <c r="I50415" i="20"/>
  <c r="I50416" i="20"/>
  <c r="I50417" i="20"/>
  <c r="I50418" i="20"/>
  <c r="I50419" i="20"/>
  <c r="I50420" i="20"/>
  <c r="I50421" i="20"/>
  <c r="I50422" i="20"/>
  <c r="I50423" i="20"/>
  <c r="I50424" i="20"/>
  <c r="I50425" i="20"/>
  <c r="I50426" i="20"/>
  <c r="I50427" i="20"/>
  <c r="I50428" i="20"/>
  <c r="I50429" i="20"/>
  <c r="I50430" i="20"/>
  <c r="I50431" i="20"/>
  <c r="I50432" i="20"/>
  <c r="I50433" i="20"/>
  <c r="I50434" i="20"/>
  <c r="I50435" i="20"/>
  <c r="I50436" i="20"/>
  <c r="I50437" i="20"/>
  <c r="I50438" i="20"/>
  <c r="I50439" i="20"/>
  <c r="I50440" i="20"/>
  <c r="I50441" i="20"/>
  <c r="I50442" i="20"/>
  <c r="I50443" i="20"/>
  <c r="I50444" i="20"/>
  <c r="I50445" i="20"/>
  <c r="I50446" i="20"/>
  <c r="I50447" i="20"/>
  <c r="I50448" i="20"/>
  <c r="I50449" i="20"/>
  <c r="I50450" i="20"/>
  <c r="I50451" i="20"/>
  <c r="I50452" i="20"/>
  <c r="I50453" i="20"/>
  <c r="I50454" i="20"/>
  <c r="I50455" i="20"/>
  <c r="I50456" i="20"/>
  <c r="I50457" i="20"/>
  <c r="I50458" i="20"/>
  <c r="I50459" i="20"/>
  <c r="I50460" i="20"/>
  <c r="I50461" i="20"/>
  <c r="I50462" i="20"/>
  <c r="I50463" i="20"/>
  <c r="I50464" i="20"/>
  <c r="I50465" i="20"/>
  <c r="I50466" i="20"/>
  <c r="I50467" i="20"/>
  <c r="I50468" i="20"/>
  <c r="I50469" i="20"/>
  <c r="I50470" i="20"/>
  <c r="I50471" i="20"/>
  <c r="I50472" i="20"/>
  <c r="I50473" i="20"/>
  <c r="I50474" i="20"/>
  <c r="I50475" i="20"/>
  <c r="I50476" i="20"/>
  <c r="I50477" i="20"/>
  <c r="I50478" i="20"/>
  <c r="I50479" i="20"/>
  <c r="I50480" i="20"/>
  <c r="I50481" i="20"/>
  <c r="I50482" i="20"/>
  <c r="I50483" i="20"/>
  <c r="I50484" i="20"/>
  <c r="I50485" i="20"/>
  <c r="I50486" i="20"/>
  <c r="I50487" i="20"/>
  <c r="I50488" i="20"/>
  <c r="I50489" i="20"/>
  <c r="I50490" i="20"/>
  <c r="I50491" i="20"/>
  <c r="I50492" i="20"/>
  <c r="I50493" i="20"/>
  <c r="I50494" i="20"/>
  <c r="I50495" i="20"/>
  <c r="I50496" i="20"/>
  <c r="I50497" i="20"/>
  <c r="I50498" i="20"/>
  <c r="I50499" i="20"/>
  <c r="I50500" i="20"/>
  <c r="I50501" i="20"/>
  <c r="I50502" i="20"/>
  <c r="I50503" i="20"/>
  <c r="I50504" i="20"/>
  <c r="I50505" i="20"/>
  <c r="I50506" i="20"/>
  <c r="I50507" i="20"/>
  <c r="I50508" i="20"/>
  <c r="I50509" i="20"/>
  <c r="I50510" i="20"/>
  <c r="I50511" i="20"/>
  <c r="I50512" i="20"/>
  <c r="I50513" i="20"/>
  <c r="I50514" i="20"/>
  <c r="I50515" i="20"/>
  <c r="I50516" i="20"/>
  <c r="I50517" i="20"/>
  <c r="I50518" i="20"/>
  <c r="I50519" i="20"/>
  <c r="I50520" i="20"/>
  <c r="I50521" i="20"/>
  <c r="I50522" i="20"/>
  <c r="I50523" i="20"/>
  <c r="I50524" i="20"/>
  <c r="I50525" i="20"/>
  <c r="I50526" i="20"/>
  <c r="I50527" i="20"/>
  <c r="I50528" i="20"/>
  <c r="I50529" i="20"/>
  <c r="I50530" i="20"/>
  <c r="I50531" i="20"/>
  <c r="I50532" i="20"/>
  <c r="I50533" i="20"/>
  <c r="I50534" i="20"/>
  <c r="I50535" i="20"/>
  <c r="I50536" i="20"/>
  <c r="I50537" i="20"/>
  <c r="I50538" i="20"/>
  <c r="I50539" i="20"/>
  <c r="I50540" i="20"/>
  <c r="I50541" i="20"/>
  <c r="I50542" i="20"/>
  <c r="I50543" i="20"/>
  <c r="I50544" i="20"/>
  <c r="I50545" i="20"/>
  <c r="I50546" i="20"/>
  <c r="I50547" i="20"/>
  <c r="I50548" i="20"/>
  <c r="I50549" i="20"/>
  <c r="I50550" i="20"/>
  <c r="I50551" i="20"/>
  <c r="I50552" i="20"/>
  <c r="I50553" i="20"/>
  <c r="I50554" i="20"/>
  <c r="I50555" i="20"/>
  <c r="I50556" i="20"/>
  <c r="I50557" i="20"/>
  <c r="I50558" i="20"/>
  <c r="I50559" i="20"/>
  <c r="I50560" i="20"/>
  <c r="I50561" i="20"/>
  <c r="I50562" i="20"/>
  <c r="I50563" i="20"/>
  <c r="I50564" i="20"/>
  <c r="I50565" i="20"/>
  <c r="I50566" i="20"/>
  <c r="I50567" i="20"/>
  <c r="I50568" i="20"/>
  <c r="I50569" i="20"/>
  <c r="I50570" i="20"/>
  <c r="I50571" i="20"/>
  <c r="I50572" i="20"/>
  <c r="I50573" i="20"/>
  <c r="I50574" i="20"/>
  <c r="I50575" i="20"/>
  <c r="I50576" i="20"/>
  <c r="I50577" i="20"/>
  <c r="I50578" i="20"/>
  <c r="I50579" i="20"/>
  <c r="I50580" i="20"/>
  <c r="I50581" i="20"/>
  <c r="I50582" i="20"/>
  <c r="I50583" i="20"/>
  <c r="I50584" i="20"/>
  <c r="I50585" i="20"/>
  <c r="I50586" i="20"/>
  <c r="I50587" i="20"/>
  <c r="I50588" i="20"/>
  <c r="I50589" i="20"/>
  <c r="I50590" i="20"/>
  <c r="I50591" i="20"/>
  <c r="I50592" i="20"/>
  <c r="I50593" i="20"/>
  <c r="I50594" i="20"/>
  <c r="I50595" i="20"/>
  <c r="I50596" i="20"/>
  <c r="I50597" i="20"/>
  <c r="I50598" i="20"/>
  <c r="I50599" i="20"/>
  <c r="I50600" i="20"/>
  <c r="I50601" i="20"/>
  <c r="I50602" i="20"/>
  <c r="I50603" i="20"/>
  <c r="I50604" i="20"/>
  <c r="I50605" i="20"/>
  <c r="I50606" i="20"/>
  <c r="I50607" i="20"/>
  <c r="I50608" i="20"/>
  <c r="I50609" i="20"/>
  <c r="I50610" i="20"/>
  <c r="I50611" i="20"/>
  <c r="I50612" i="20"/>
  <c r="I50613" i="20"/>
  <c r="I50614" i="20"/>
  <c r="I50615" i="20"/>
  <c r="I50616" i="20"/>
  <c r="I50617" i="20"/>
  <c r="I50618" i="20"/>
  <c r="I50619" i="20"/>
  <c r="I50620" i="20"/>
  <c r="I50621" i="20"/>
  <c r="I50622" i="20"/>
  <c r="I50623" i="20"/>
  <c r="I50624" i="20"/>
  <c r="I50625" i="20"/>
  <c r="I50626" i="20"/>
  <c r="I50627" i="20"/>
  <c r="I50628" i="20"/>
  <c r="I50629" i="20"/>
  <c r="I50630" i="20"/>
  <c r="I50631" i="20"/>
  <c r="I50632" i="20"/>
  <c r="I50633" i="20"/>
  <c r="I50634" i="20"/>
  <c r="I50635" i="20"/>
  <c r="I50636" i="20"/>
  <c r="I50637" i="20"/>
  <c r="I50638" i="20"/>
  <c r="I50639" i="20"/>
  <c r="I50640" i="20"/>
  <c r="I50641" i="20"/>
  <c r="I50642" i="20"/>
  <c r="I50643" i="20"/>
  <c r="I50644" i="20"/>
  <c r="I50645" i="20"/>
  <c r="I50646" i="20"/>
  <c r="I50647" i="20"/>
  <c r="I50648" i="20"/>
  <c r="I50649" i="20"/>
  <c r="I50650" i="20"/>
  <c r="I50651" i="20"/>
  <c r="I50652" i="20"/>
  <c r="I50653" i="20"/>
  <c r="I50654" i="20"/>
  <c r="I50655" i="20"/>
  <c r="I50656" i="20"/>
  <c r="I50657" i="20"/>
  <c r="I50658" i="20"/>
  <c r="I50659" i="20"/>
  <c r="I50660" i="20"/>
  <c r="I50661" i="20"/>
  <c r="I50662" i="20"/>
  <c r="I50663" i="20"/>
  <c r="I50664" i="20"/>
  <c r="I50665" i="20"/>
  <c r="I50666" i="20"/>
  <c r="I50667" i="20"/>
  <c r="I50668" i="20"/>
  <c r="I50669" i="20"/>
  <c r="I50670" i="20"/>
  <c r="I50671" i="20"/>
  <c r="I50672" i="20"/>
  <c r="I50673" i="20"/>
  <c r="I50674" i="20"/>
  <c r="I50675" i="20"/>
  <c r="I50676" i="20"/>
  <c r="I50677" i="20"/>
  <c r="I50678" i="20"/>
  <c r="I50679" i="20"/>
  <c r="I50680" i="20"/>
  <c r="I50681" i="20"/>
  <c r="I50682" i="20"/>
  <c r="I50683" i="20"/>
  <c r="I50684" i="20"/>
  <c r="I50685" i="20"/>
  <c r="I50686" i="20"/>
  <c r="I50687" i="20"/>
  <c r="I50688" i="20"/>
  <c r="I50689" i="20"/>
  <c r="I50690" i="20"/>
  <c r="I50691" i="20"/>
  <c r="I50692" i="20"/>
  <c r="I50693" i="20"/>
  <c r="I50694" i="20"/>
  <c r="I50695" i="20"/>
  <c r="I50696" i="20"/>
  <c r="I50697" i="20"/>
  <c r="I50698" i="20"/>
  <c r="I50699" i="20"/>
  <c r="I50700" i="20"/>
  <c r="I50701" i="20"/>
  <c r="I50702" i="20"/>
  <c r="I50703" i="20"/>
  <c r="I50704" i="20"/>
  <c r="I50705" i="20"/>
  <c r="I50706" i="20"/>
  <c r="I50707" i="20"/>
  <c r="I50708" i="20"/>
  <c r="I50709" i="20"/>
  <c r="I50710" i="20"/>
  <c r="I50711" i="20"/>
  <c r="I50712" i="20"/>
  <c r="I50713" i="20"/>
  <c r="I50714" i="20"/>
  <c r="I50715" i="20"/>
  <c r="I50716" i="20"/>
  <c r="I50717" i="20"/>
  <c r="I50718" i="20"/>
  <c r="I50719" i="20"/>
  <c r="I50720" i="20"/>
  <c r="I50721" i="20"/>
  <c r="I50722" i="20"/>
  <c r="I50723" i="20"/>
  <c r="I50724" i="20"/>
  <c r="I50725" i="20"/>
  <c r="I50726" i="20"/>
  <c r="I50727" i="20"/>
  <c r="I50728" i="20"/>
  <c r="I50729" i="20"/>
  <c r="I50730" i="20"/>
  <c r="I50731" i="20"/>
  <c r="I50732" i="20"/>
  <c r="I50733" i="20"/>
  <c r="I50734" i="20"/>
  <c r="I50735" i="20"/>
  <c r="I50736" i="20"/>
  <c r="I50737" i="20"/>
  <c r="I50738" i="20"/>
  <c r="I50739" i="20"/>
  <c r="I50740" i="20"/>
  <c r="I50741" i="20"/>
  <c r="I50742" i="20"/>
  <c r="I50743" i="20"/>
  <c r="I50744" i="20"/>
  <c r="I50745" i="20"/>
  <c r="I50746" i="20"/>
  <c r="I50747" i="20"/>
  <c r="I50748" i="20"/>
  <c r="I50749" i="20"/>
  <c r="I50750" i="20"/>
  <c r="I50751" i="20"/>
  <c r="I50752" i="20"/>
  <c r="I50753" i="20"/>
  <c r="I50754" i="20"/>
  <c r="I50755" i="20"/>
  <c r="I50756" i="20"/>
  <c r="I50757" i="20"/>
  <c r="I50758" i="20"/>
  <c r="I50759" i="20"/>
  <c r="I50760" i="20"/>
  <c r="I50761" i="20"/>
  <c r="I50762" i="20"/>
  <c r="I50763" i="20"/>
  <c r="I50764" i="20"/>
  <c r="I50765" i="20"/>
  <c r="I50766" i="20"/>
  <c r="I50767" i="20"/>
  <c r="I50768" i="20"/>
  <c r="I50769" i="20"/>
  <c r="I50770" i="20"/>
  <c r="I50771" i="20"/>
  <c r="I50772" i="20"/>
  <c r="I50773" i="20"/>
  <c r="I50774" i="20"/>
  <c r="I50775" i="20"/>
  <c r="I50776" i="20"/>
  <c r="I50777" i="20"/>
  <c r="I50778" i="20"/>
  <c r="I50779" i="20"/>
  <c r="I50780" i="20"/>
  <c r="I50781" i="20"/>
  <c r="I50782" i="20"/>
  <c r="I50783" i="20"/>
  <c r="I50784" i="20"/>
  <c r="I50785" i="20"/>
  <c r="I50786" i="20"/>
  <c r="I50787" i="20"/>
  <c r="I50788" i="20"/>
  <c r="I50789" i="20"/>
  <c r="I50790" i="20"/>
  <c r="I50791" i="20"/>
  <c r="I50792" i="20"/>
  <c r="I50793" i="20"/>
  <c r="I50794" i="20"/>
  <c r="I50795" i="20"/>
  <c r="I50796" i="20"/>
  <c r="I50797" i="20"/>
  <c r="I50798" i="20"/>
  <c r="I50799" i="20"/>
  <c r="I50800" i="20"/>
  <c r="I50801" i="20"/>
  <c r="I50802" i="20"/>
  <c r="I50803" i="20"/>
  <c r="I50804" i="20"/>
  <c r="I50805" i="20"/>
  <c r="I50806" i="20"/>
  <c r="I50807" i="20"/>
  <c r="I50808" i="20"/>
  <c r="I50809" i="20"/>
  <c r="I50810" i="20"/>
  <c r="I50811" i="20"/>
  <c r="I50812" i="20"/>
  <c r="I50813" i="20"/>
  <c r="I50814" i="20"/>
  <c r="I50815" i="20"/>
  <c r="I50816" i="20"/>
  <c r="I50817" i="20"/>
  <c r="I50818" i="20"/>
  <c r="I50819" i="20"/>
  <c r="I50820" i="20"/>
  <c r="I50821" i="20"/>
  <c r="I50822" i="20"/>
  <c r="I50823" i="20"/>
  <c r="I50824" i="20"/>
  <c r="I50825" i="20"/>
  <c r="I50826" i="20"/>
  <c r="I50827" i="20"/>
  <c r="I50828" i="20"/>
  <c r="I50829" i="20"/>
  <c r="I50830" i="20"/>
  <c r="I50831" i="20"/>
  <c r="I50832" i="20"/>
  <c r="I50833" i="20"/>
  <c r="I50834" i="20"/>
  <c r="I50835" i="20"/>
  <c r="I50836" i="20"/>
  <c r="I50837" i="20"/>
  <c r="I50838" i="20"/>
  <c r="I50839" i="20"/>
  <c r="I50840" i="20"/>
  <c r="I50841" i="20"/>
  <c r="I50842" i="20"/>
  <c r="I50843" i="20"/>
  <c r="I50844" i="20"/>
  <c r="I50845" i="20"/>
  <c r="I50846" i="20"/>
  <c r="I50847" i="20"/>
  <c r="I50848" i="20"/>
  <c r="I50849" i="20"/>
  <c r="I50850" i="20"/>
  <c r="I50851" i="20"/>
  <c r="I50852" i="20"/>
  <c r="I50853" i="20"/>
  <c r="I50854" i="20"/>
  <c r="I50855" i="20"/>
  <c r="I50856" i="20"/>
  <c r="I50857" i="20"/>
  <c r="I50858" i="20"/>
  <c r="I50859" i="20"/>
  <c r="I50860" i="20"/>
  <c r="I50861" i="20"/>
  <c r="I50862" i="20"/>
  <c r="I50863" i="20"/>
  <c r="I50864" i="20"/>
  <c r="I50865" i="20"/>
  <c r="I50866" i="20"/>
  <c r="I50867" i="20"/>
  <c r="I50868" i="20"/>
  <c r="I50869" i="20"/>
  <c r="I50870" i="20"/>
  <c r="I50871" i="20"/>
  <c r="I50872" i="20"/>
  <c r="I50873" i="20"/>
  <c r="I50874" i="20"/>
  <c r="I50875" i="20"/>
  <c r="I50876" i="20"/>
  <c r="I50877" i="20"/>
  <c r="I50878" i="20"/>
  <c r="I50879" i="20"/>
  <c r="I50880" i="20"/>
  <c r="I50881" i="20"/>
  <c r="I50882" i="20"/>
  <c r="I50883" i="20"/>
  <c r="I50884" i="20"/>
  <c r="I50885" i="20"/>
  <c r="I50886" i="20"/>
  <c r="I50887" i="20"/>
  <c r="I50888" i="20"/>
  <c r="I50889" i="20"/>
  <c r="I50890" i="20"/>
  <c r="I50891" i="20"/>
  <c r="I50892" i="20"/>
  <c r="I50893" i="20"/>
  <c r="I50894" i="20"/>
  <c r="I50895" i="20"/>
  <c r="I50896" i="20"/>
  <c r="I50897" i="20"/>
  <c r="I50898" i="20"/>
  <c r="I50899" i="20"/>
  <c r="I50900" i="20"/>
  <c r="I50901" i="20"/>
  <c r="I50902" i="20"/>
  <c r="I50903" i="20"/>
  <c r="I50904" i="20"/>
  <c r="I50905" i="20"/>
  <c r="I50906" i="20"/>
  <c r="I50907" i="20"/>
  <c r="I50908" i="20"/>
  <c r="I50909" i="20"/>
  <c r="I50910" i="20"/>
  <c r="I50911" i="20"/>
  <c r="I50912" i="20"/>
  <c r="I50913" i="20"/>
  <c r="I50914" i="20"/>
  <c r="I50915" i="20"/>
  <c r="I50916" i="20"/>
  <c r="I50917" i="20"/>
  <c r="I50918" i="20"/>
  <c r="I50919" i="20"/>
  <c r="I50920" i="20"/>
  <c r="I50921" i="20"/>
  <c r="I50922" i="20"/>
  <c r="I50923" i="20"/>
  <c r="I50924" i="20"/>
  <c r="I50925" i="20"/>
  <c r="I50926" i="20"/>
  <c r="I50927" i="20"/>
  <c r="I50928" i="20"/>
  <c r="I50929" i="20"/>
  <c r="I50930" i="20"/>
  <c r="I50931" i="20"/>
  <c r="I50932" i="20"/>
  <c r="I50933" i="20"/>
  <c r="I50934" i="20"/>
  <c r="I50935" i="20"/>
  <c r="I50936" i="20"/>
  <c r="I50937" i="20"/>
  <c r="I50938" i="20"/>
  <c r="I50939" i="20"/>
  <c r="I50940" i="20"/>
  <c r="I50941" i="20"/>
  <c r="I50942" i="20"/>
  <c r="I50943" i="20"/>
  <c r="I50944" i="20"/>
  <c r="I50945" i="20"/>
  <c r="I50946" i="20"/>
  <c r="I50947" i="20"/>
  <c r="I50948" i="20"/>
  <c r="I50949" i="20"/>
  <c r="I50950" i="20"/>
  <c r="I50951" i="20"/>
  <c r="I50952" i="20"/>
  <c r="I50953" i="20"/>
  <c r="I50954" i="20"/>
  <c r="I50955" i="20"/>
  <c r="I50956" i="20"/>
  <c r="I50957" i="20"/>
  <c r="I50958" i="20"/>
  <c r="I50959" i="20"/>
  <c r="I50960" i="20"/>
  <c r="I50961" i="20"/>
  <c r="I50962" i="20"/>
  <c r="I50963" i="20"/>
  <c r="I50964" i="20"/>
  <c r="I50965" i="20"/>
  <c r="I50966" i="20"/>
  <c r="I50967" i="20"/>
  <c r="I50968" i="20"/>
  <c r="I50969" i="20"/>
  <c r="I50970" i="20"/>
  <c r="I50971" i="20"/>
  <c r="I50972" i="20"/>
  <c r="I50973" i="20"/>
  <c r="I50974" i="20"/>
  <c r="I50975" i="20"/>
  <c r="I50976" i="20"/>
  <c r="I50977" i="20"/>
  <c r="I50978" i="20"/>
  <c r="I50979" i="20"/>
  <c r="I50980" i="20"/>
  <c r="I50981" i="20"/>
  <c r="I50982" i="20"/>
  <c r="I50983" i="20"/>
  <c r="I50984" i="20"/>
  <c r="I50985" i="20"/>
  <c r="I50986" i="20"/>
  <c r="I50987" i="20"/>
  <c r="I50988" i="20"/>
  <c r="I50989" i="20"/>
  <c r="I50990" i="20"/>
  <c r="I50991" i="20"/>
  <c r="I50992" i="20"/>
  <c r="I50993" i="20"/>
  <c r="I50994" i="20"/>
  <c r="I50995" i="20"/>
  <c r="I50996" i="20"/>
  <c r="I50997" i="20"/>
  <c r="I50998" i="20"/>
  <c r="I50999" i="20"/>
  <c r="I51000" i="20"/>
  <c r="I51001" i="20"/>
  <c r="I51002" i="20"/>
  <c r="I51003" i="20"/>
  <c r="I51004" i="20"/>
  <c r="I51005" i="20"/>
  <c r="I51006" i="20"/>
  <c r="I51007" i="20"/>
  <c r="I51008" i="20"/>
  <c r="I51009" i="20"/>
  <c r="I51010" i="20"/>
  <c r="I51011" i="20"/>
  <c r="I51012" i="20"/>
  <c r="I51013" i="20"/>
  <c r="I51014" i="20"/>
  <c r="I51015" i="20"/>
  <c r="I51016" i="20"/>
  <c r="I51017" i="20"/>
  <c r="I51018" i="20"/>
  <c r="I51019" i="20"/>
  <c r="I51020" i="20"/>
  <c r="I51021" i="20"/>
  <c r="I51022" i="20"/>
  <c r="I51023" i="20"/>
  <c r="I51024" i="20"/>
  <c r="I51025" i="20"/>
  <c r="I51026" i="20"/>
  <c r="I51027" i="20"/>
  <c r="I51028" i="20"/>
  <c r="I51029" i="20"/>
  <c r="I51030" i="20"/>
  <c r="I51031" i="20"/>
  <c r="I51032" i="20"/>
  <c r="I51033" i="20"/>
  <c r="I51034" i="20"/>
  <c r="I51035" i="20"/>
  <c r="I51036" i="20"/>
  <c r="I51037" i="20"/>
  <c r="I51038" i="20"/>
  <c r="I51039" i="20"/>
  <c r="I51040" i="20"/>
  <c r="I51041" i="20"/>
  <c r="I51042" i="20"/>
  <c r="I51043" i="20"/>
  <c r="I51044" i="20"/>
  <c r="I51045" i="20"/>
  <c r="I51046" i="20"/>
  <c r="I51047" i="20"/>
  <c r="I51048" i="20"/>
  <c r="I51049" i="20"/>
  <c r="I51050" i="20"/>
  <c r="I51051" i="20"/>
  <c r="I51052" i="20"/>
  <c r="I51053" i="20"/>
  <c r="I51054" i="20"/>
  <c r="I51055" i="20"/>
  <c r="I51056" i="20"/>
  <c r="I51057" i="20"/>
  <c r="I51058" i="20"/>
  <c r="I51059" i="20"/>
  <c r="I51060" i="20"/>
  <c r="I51061" i="20"/>
  <c r="I51062" i="20"/>
  <c r="I51063" i="20"/>
  <c r="I51064" i="20"/>
  <c r="I51065" i="20"/>
  <c r="I51066" i="20"/>
  <c r="I51067" i="20"/>
  <c r="I51068" i="20"/>
  <c r="I51069" i="20"/>
  <c r="I51070" i="20"/>
  <c r="I51071" i="20"/>
  <c r="I51072" i="20"/>
  <c r="I51073" i="20"/>
  <c r="I51074" i="20"/>
  <c r="I51075" i="20"/>
  <c r="I51076" i="20"/>
  <c r="I51077" i="20"/>
  <c r="I51078" i="20"/>
  <c r="I51079" i="20"/>
  <c r="I51080" i="20"/>
  <c r="I51081" i="20"/>
  <c r="I51082" i="20"/>
  <c r="I51083" i="20"/>
  <c r="I51084" i="20"/>
  <c r="I51085" i="20"/>
  <c r="I51086" i="20"/>
  <c r="I51087" i="20"/>
  <c r="I51088" i="20"/>
  <c r="I51089" i="20"/>
  <c r="I51090" i="20"/>
  <c r="I51091" i="20"/>
  <c r="I51092" i="20"/>
  <c r="I51093" i="20"/>
  <c r="I51094" i="20"/>
  <c r="I51095" i="20"/>
  <c r="I51096" i="20"/>
  <c r="I51097" i="20"/>
  <c r="I51098" i="20"/>
  <c r="I51099" i="20"/>
  <c r="I51100" i="20"/>
  <c r="I51101" i="20"/>
  <c r="I51102" i="20"/>
  <c r="I51103" i="20"/>
  <c r="I51104" i="20"/>
  <c r="I51105" i="20"/>
  <c r="I51106" i="20"/>
  <c r="I51107" i="20"/>
  <c r="I51108" i="20"/>
  <c r="I51109" i="20"/>
  <c r="I51110" i="20"/>
  <c r="I51111" i="20"/>
  <c r="I51112" i="20"/>
  <c r="I51113" i="20"/>
  <c r="I51114" i="20"/>
  <c r="I51115" i="20"/>
  <c r="I51116" i="20"/>
  <c r="I51117" i="20"/>
  <c r="I51118" i="20"/>
  <c r="I51119" i="20"/>
  <c r="I51120" i="20"/>
  <c r="I51121" i="20"/>
  <c r="I51122" i="20"/>
  <c r="I51123" i="20"/>
  <c r="I51124" i="20"/>
  <c r="I51125" i="20"/>
  <c r="I51126" i="20"/>
  <c r="I51127" i="20"/>
  <c r="I51128" i="20"/>
  <c r="I51129" i="20"/>
  <c r="I51130" i="20"/>
  <c r="I51131" i="20"/>
  <c r="I51132" i="20"/>
  <c r="I51133" i="20"/>
  <c r="I51134" i="20"/>
  <c r="I51135" i="20"/>
  <c r="I51136" i="20"/>
  <c r="I51137" i="20"/>
  <c r="I51138" i="20"/>
  <c r="I51139" i="20"/>
  <c r="I51140" i="20"/>
  <c r="I51141" i="20"/>
  <c r="I51142" i="20"/>
  <c r="I51143" i="20"/>
  <c r="I51144" i="20"/>
  <c r="I51145" i="20"/>
  <c r="I51146" i="20"/>
  <c r="I51147" i="20"/>
  <c r="I51148" i="20"/>
  <c r="I51149" i="20"/>
  <c r="I51150" i="20"/>
  <c r="I51151" i="20"/>
  <c r="I51152" i="20"/>
  <c r="I51153" i="20"/>
  <c r="I51154" i="20"/>
  <c r="I51155" i="20"/>
  <c r="I51156" i="20"/>
  <c r="I51157" i="20"/>
  <c r="I51158" i="20"/>
  <c r="I51159" i="20"/>
  <c r="I51160" i="20"/>
  <c r="I51161" i="20"/>
  <c r="I51162" i="20"/>
  <c r="I51163" i="20"/>
  <c r="I51164" i="20"/>
  <c r="I51165" i="20"/>
  <c r="I51166" i="20"/>
  <c r="I51167" i="20"/>
  <c r="I51168" i="20"/>
  <c r="I51169" i="20"/>
  <c r="I51170" i="20"/>
  <c r="I51171" i="20"/>
  <c r="I51172" i="20"/>
  <c r="I51173" i="20"/>
  <c r="I51174" i="20"/>
  <c r="I51175" i="20"/>
  <c r="I51176" i="20"/>
  <c r="I51177" i="20"/>
  <c r="I51178" i="20"/>
  <c r="I51179" i="20"/>
  <c r="I51180" i="20"/>
  <c r="I51181" i="20"/>
  <c r="I51182" i="20"/>
  <c r="I51183" i="20"/>
  <c r="I51184" i="20"/>
  <c r="I51185" i="20"/>
  <c r="I51186" i="20"/>
  <c r="I51187" i="20"/>
  <c r="I51188" i="20"/>
  <c r="I51189" i="20"/>
  <c r="I51190" i="20"/>
  <c r="I51191" i="20"/>
  <c r="I51192" i="20"/>
  <c r="I51193" i="20"/>
  <c r="I51194" i="20"/>
  <c r="I51195" i="20"/>
  <c r="I51196" i="20"/>
  <c r="I51197" i="20"/>
  <c r="I51198" i="20"/>
  <c r="I51199" i="20"/>
  <c r="I51200" i="20"/>
  <c r="I51201" i="20"/>
  <c r="I51202" i="20"/>
  <c r="I51203" i="20"/>
  <c r="I51204" i="20"/>
  <c r="I51205" i="20"/>
  <c r="I51206" i="20"/>
  <c r="I51207" i="20"/>
  <c r="I51208" i="20"/>
  <c r="I51209" i="20"/>
  <c r="I51210" i="20"/>
  <c r="I51211" i="20"/>
  <c r="I51212" i="20"/>
  <c r="I51213" i="20"/>
  <c r="I51214" i="20"/>
  <c r="I51215" i="20"/>
  <c r="I51216" i="20"/>
  <c r="I51217" i="20"/>
  <c r="I51218" i="20"/>
  <c r="I51219" i="20"/>
  <c r="I51220" i="20"/>
  <c r="I51221" i="20"/>
  <c r="I51222" i="20"/>
  <c r="I51223" i="20"/>
  <c r="I51224" i="20"/>
  <c r="I51225" i="20"/>
  <c r="I51226" i="20"/>
  <c r="I51227" i="20"/>
  <c r="I51228" i="20"/>
  <c r="I51229" i="20"/>
  <c r="I51230" i="20"/>
  <c r="I51231" i="20"/>
  <c r="I51232" i="20"/>
  <c r="I51233" i="20"/>
  <c r="I51234" i="20"/>
  <c r="I51235" i="20"/>
  <c r="I51236" i="20"/>
  <c r="I51237" i="20"/>
  <c r="I51238" i="20"/>
  <c r="I51239" i="20"/>
  <c r="I51240" i="20"/>
  <c r="I51241" i="20"/>
  <c r="I51242" i="20"/>
  <c r="I51243" i="20"/>
  <c r="I51244" i="20"/>
  <c r="I51245" i="20"/>
  <c r="I51246" i="20"/>
  <c r="I51247" i="20"/>
  <c r="I51248" i="20"/>
  <c r="I51249" i="20"/>
  <c r="I51250" i="20"/>
  <c r="I51251" i="20"/>
  <c r="I51252" i="20"/>
  <c r="I51253" i="20"/>
  <c r="I51254" i="20"/>
  <c r="I51255" i="20"/>
  <c r="I51256" i="20"/>
  <c r="I51257" i="20"/>
  <c r="I51258" i="20"/>
  <c r="I51259" i="20"/>
  <c r="I51260" i="20"/>
  <c r="I51261" i="20"/>
  <c r="I51262" i="20"/>
  <c r="I51263" i="20"/>
  <c r="I51264" i="20"/>
  <c r="I51265" i="20"/>
  <c r="I51266" i="20"/>
  <c r="I51267" i="20"/>
  <c r="I51268" i="20"/>
  <c r="I51269" i="20"/>
  <c r="I51270" i="20"/>
  <c r="I51271" i="20"/>
  <c r="I51272" i="20"/>
  <c r="I51273" i="20"/>
  <c r="I51274" i="20"/>
  <c r="I51275" i="20"/>
  <c r="I51276" i="20"/>
  <c r="I51277" i="20"/>
  <c r="I51278" i="20"/>
  <c r="I51279" i="20"/>
  <c r="I51280" i="20"/>
  <c r="I51281" i="20"/>
  <c r="I51282" i="20"/>
  <c r="I51283" i="20"/>
  <c r="I51284" i="20"/>
  <c r="I51285" i="20"/>
  <c r="I51286" i="20"/>
  <c r="I51287" i="20"/>
  <c r="I51288" i="20"/>
  <c r="I51289" i="20"/>
  <c r="I51290" i="20"/>
  <c r="I51291" i="20"/>
  <c r="I51292" i="20"/>
  <c r="I51293" i="20"/>
  <c r="I51294" i="20"/>
  <c r="I51295" i="20"/>
  <c r="I51296" i="20"/>
  <c r="I51297" i="20"/>
  <c r="I51298" i="20"/>
  <c r="I51299" i="20"/>
  <c r="I51300" i="20"/>
  <c r="I51301" i="20"/>
  <c r="I51302" i="20"/>
  <c r="I51303" i="20"/>
  <c r="I51304" i="20"/>
  <c r="I51305" i="20"/>
  <c r="I51306" i="20"/>
  <c r="I51307" i="20"/>
  <c r="I51308" i="20"/>
  <c r="I51309" i="20"/>
  <c r="I51310" i="20"/>
  <c r="I51311" i="20"/>
  <c r="I51312" i="20"/>
  <c r="I51313" i="20"/>
  <c r="I51314" i="20"/>
  <c r="I51315" i="20"/>
  <c r="I51316" i="20"/>
  <c r="I51317" i="20"/>
  <c r="I51318" i="20"/>
  <c r="I51319" i="20"/>
  <c r="I51320" i="20"/>
  <c r="I51321" i="20"/>
  <c r="I51322" i="20"/>
  <c r="I51323" i="20"/>
  <c r="I51324" i="20"/>
  <c r="I51325" i="20"/>
  <c r="I51326" i="20"/>
  <c r="I51327" i="20"/>
  <c r="I51328" i="20"/>
  <c r="I51329" i="20"/>
  <c r="I51330" i="20"/>
  <c r="I51331" i="20"/>
  <c r="I51332" i="20"/>
  <c r="I51333" i="20"/>
  <c r="I51334" i="20"/>
  <c r="I51335" i="20"/>
  <c r="I51336" i="20"/>
  <c r="I51337" i="20"/>
  <c r="I51338" i="20"/>
  <c r="I51339" i="20"/>
  <c r="I51340" i="20"/>
  <c r="I51341" i="20"/>
  <c r="I51342" i="20"/>
  <c r="I51343" i="20"/>
  <c r="I51344" i="20"/>
  <c r="I51345" i="20"/>
  <c r="I51346" i="20"/>
  <c r="I51347" i="20"/>
  <c r="I51348" i="20"/>
  <c r="I51349" i="20"/>
  <c r="I51350" i="20"/>
  <c r="I51351" i="20"/>
  <c r="I51352" i="20"/>
  <c r="I51353" i="20"/>
  <c r="I51354" i="20"/>
  <c r="I51355" i="20"/>
  <c r="I51356" i="20"/>
  <c r="I51357" i="20"/>
  <c r="I51358" i="20"/>
  <c r="I51359" i="20"/>
  <c r="I51360" i="20"/>
  <c r="I51361" i="20"/>
  <c r="I51362" i="20"/>
  <c r="I51363" i="20"/>
  <c r="I51364" i="20"/>
  <c r="I51365" i="20"/>
  <c r="I51366" i="20"/>
  <c r="I51367" i="20"/>
  <c r="I51368" i="20"/>
  <c r="I51369" i="20"/>
  <c r="I51370" i="20"/>
  <c r="I51371" i="20"/>
  <c r="I51372" i="20"/>
  <c r="I51373" i="20"/>
  <c r="I51374" i="20"/>
  <c r="I51375" i="20"/>
  <c r="I51376" i="20"/>
  <c r="I51377" i="20"/>
  <c r="I51378" i="20"/>
  <c r="I51379" i="20"/>
  <c r="I51380" i="20"/>
  <c r="I51381" i="20"/>
  <c r="I51382" i="20"/>
  <c r="I51383" i="20"/>
  <c r="I51384" i="20"/>
  <c r="I51385" i="20"/>
  <c r="I51386" i="20"/>
  <c r="I51387" i="20"/>
  <c r="I51388" i="20"/>
  <c r="I51389" i="20"/>
  <c r="I51390" i="20"/>
  <c r="I51391" i="20"/>
  <c r="I51392" i="20"/>
  <c r="I51393" i="20"/>
  <c r="I51394" i="20"/>
  <c r="I51395" i="20"/>
  <c r="I51396" i="20"/>
  <c r="I51397" i="20"/>
  <c r="I51398" i="20"/>
  <c r="I51399" i="20"/>
  <c r="I51400" i="20"/>
  <c r="I51401" i="20"/>
  <c r="I51402" i="20"/>
  <c r="I51403" i="20"/>
  <c r="I51404" i="20"/>
  <c r="I51405" i="20"/>
  <c r="I51406" i="20"/>
  <c r="I51407" i="20"/>
  <c r="I51408" i="20"/>
  <c r="I51409" i="20"/>
  <c r="I51410" i="20"/>
  <c r="I51411" i="20"/>
  <c r="I51412" i="20"/>
  <c r="I51413" i="20"/>
  <c r="I51414" i="20"/>
  <c r="I51415" i="20"/>
  <c r="I51416" i="20"/>
  <c r="I51417" i="20"/>
  <c r="I51418" i="20"/>
  <c r="I51419" i="20"/>
  <c r="I51420" i="20"/>
  <c r="I51421" i="20"/>
  <c r="I51422" i="20"/>
  <c r="I51423" i="20"/>
  <c r="I51424" i="20"/>
  <c r="I51425" i="20"/>
  <c r="I51426" i="20"/>
  <c r="I51427" i="20"/>
  <c r="I51428" i="20"/>
  <c r="I51429" i="20"/>
  <c r="I51430" i="20"/>
  <c r="I51431" i="20"/>
  <c r="I51432" i="20"/>
  <c r="I51433" i="20"/>
  <c r="I51434" i="20"/>
  <c r="I51435" i="20"/>
  <c r="I51436" i="20"/>
  <c r="I51437" i="20"/>
  <c r="I51438" i="20"/>
  <c r="I51439" i="20"/>
  <c r="I51440" i="20"/>
  <c r="I51441" i="20"/>
  <c r="I51442" i="20"/>
  <c r="I51443" i="20"/>
  <c r="I51444" i="20"/>
  <c r="I51445" i="20"/>
  <c r="I51446" i="20"/>
  <c r="I51447" i="20"/>
  <c r="I51448" i="20"/>
  <c r="I51449" i="20"/>
  <c r="I51450" i="20"/>
  <c r="I51451" i="20"/>
  <c r="I51452" i="20"/>
  <c r="I51453" i="20"/>
  <c r="I51454" i="20"/>
  <c r="I51455" i="20"/>
  <c r="I51456" i="20"/>
  <c r="I51457" i="20"/>
  <c r="I51458" i="20"/>
  <c r="I51459" i="20"/>
  <c r="I51460" i="20"/>
  <c r="I51461" i="20"/>
  <c r="I51462" i="20"/>
  <c r="I51463" i="20"/>
  <c r="I51464" i="20"/>
  <c r="I51465" i="20"/>
  <c r="I51466" i="20"/>
  <c r="I51467" i="20"/>
  <c r="I51468" i="20"/>
  <c r="I51469" i="20"/>
  <c r="I51470" i="20"/>
  <c r="I51471" i="20"/>
  <c r="I51472" i="20"/>
  <c r="I51473" i="20"/>
  <c r="I51474" i="20"/>
  <c r="I51475" i="20"/>
  <c r="I51476" i="20"/>
  <c r="I51477" i="20"/>
  <c r="I51478" i="20"/>
  <c r="I51479" i="20"/>
  <c r="I51480" i="20"/>
  <c r="I51481" i="20"/>
  <c r="I51482" i="20"/>
  <c r="I51483" i="20"/>
  <c r="I51484" i="20"/>
  <c r="I51485" i="20"/>
  <c r="I51486" i="20"/>
  <c r="I51487" i="20"/>
  <c r="I51488" i="20"/>
  <c r="I51489" i="20"/>
  <c r="I51490" i="20"/>
  <c r="I51491" i="20"/>
  <c r="I51492" i="20"/>
  <c r="I51493" i="20"/>
  <c r="I51494" i="20"/>
  <c r="I51495" i="20"/>
  <c r="I51496" i="20"/>
  <c r="I51497" i="20"/>
  <c r="I51498" i="20"/>
  <c r="I51499" i="20"/>
  <c r="I51500" i="20"/>
  <c r="I51501" i="20"/>
  <c r="I51502" i="20"/>
  <c r="I51503" i="20"/>
  <c r="I51504" i="20"/>
  <c r="I51505" i="20"/>
  <c r="I51506" i="20"/>
  <c r="I51507" i="20"/>
  <c r="I51508" i="20"/>
  <c r="I51509" i="20"/>
  <c r="I51510" i="20"/>
  <c r="I51511" i="20"/>
  <c r="I51512" i="20"/>
  <c r="I51513" i="20"/>
  <c r="I51514" i="20"/>
  <c r="I51515" i="20"/>
  <c r="I51516" i="20"/>
  <c r="I51517" i="20"/>
  <c r="I51518" i="20"/>
  <c r="I51519" i="20"/>
  <c r="I51520" i="20"/>
  <c r="I51521" i="20"/>
  <c r="I51522" i="20"/>
  <c r="I51523" i="20"/>
  <c r="I51524" i="20"/>
  <c r="I51525" i="20"/>
  <c r="I51526" i="20"/>
  <c r="I51527" i="20"/>
  <c r="I51528" i="20"/>
  <c r="I51529" i="20"/>
  <c r="I51530" i="20"/>
  <c r="I51531" i="20"/>
  <c r="I51532" i="20"/>
  <c r="I51533" i="20"/>
  <c r="I51534" i="20"/>
  <c r="I51535" i="20"/>
  <c r="I51536" i="20"/>
  <c r="I51537" i="20"/>
  <c r="I51538" i="20"/>
  <c r="I51539" i="20"/>
  <c r="I51540" i="20"/>
  <c r="I51541" i="20"/>
  <c r="I51542" i="20"/>
  <c r="I51543" i="20"/>
  <c r="I51544" i="20"/>
  <c r="I51545" i="20"/>
  <c r="I51546" i="20"/>
  <c r="I51547" i="20"/>
  <c r="I51548" i="20"/>
  <c r="I51549" i="20"/>
  <c r="I51550" i="20"/>
  <c r="I51551" i="20"/>
  <c r="I51552" i="20"/>
  <c r="I51553" i="20"/>
  <c r="I51554" i="20"/>
  <c r="I51555" i="20"/>
  <c r="I51556" i="20"/>
  <c r="I51557" i="20"/>
  <c r="I51558" i="20"/>
  <c r="I51559" i="20"/>
  <c r="I51560" i="20"/>
  <c r="I51561" i="20"/>
  <c r="I51562" i="20"/>
  <c r="I51563" i="20"/>
  <c r="I51564" i="20"/>
  <c r="I51565" i="20"/>
  <c r="I51566" i="20"/>
  <c r="I51567" i="20"/>
  <c r="I51568" i="20"/>
  <c r="I51569" i="20"/>
  <c r="I51570" i="20"/>
  <c r="I51571" i="20"/>
  <c r="I51572" i="20"/>
  <c r="I51573" i="20"/>
  <c r="I51574" i="20"/>
  <c r="I51575" i="20"/>
  <c r="I51576" i="20"/>
  <c r="I51577" i="20"/>
  <c r="I51578" i="20"/>
  <c r="I51579" i="20"/>
  <c r="I51580" i="20"/>
  <c r="I51581" i="20"/>
  <c r="I51582" i="20"/>
  <c r="I51583" i="20"/>
  <c r="I51584" i="20"/>
  <c r="I51585" i="20"/>
  <c r="I51586" i="20"/>
  <c r="I51587" i="20"/>
  <c r="I51588" i="20"/>
  <c r="I51589" i="20"/>
  <c r="I51590" i="20"/>
  <c r="I51591" i="20"/>
  <c r="I51592" i="20"/>
  <c r="I51593" i="20"/>
  <c r="I51594" i="20"/>
  <c r="I51595" i="20"/>
  <c r="I51596" i="20"/>
  <c r="I51597" i="20"/>
  <c r="I51598" i="20"/>
  <c r="I51599" i="20"/>
  <c r="I51600" i="20"/>
  <c r="I51601" i="20"/>
  <c r="I51602" i="20"/>
  <c r="I51603" i="20"/>
  <c r="I51604" i="20"/>
  <c r="I51605" i="20"/>
  <c r="I51606" i="20"/>
  <c r="I51607" i="20"/>
  <c r="I51608" i="20"/>
  <c r="I51609" i="20"/>
  <c r="I51610" i="20"/>
  <c r="I51611" i="20"/>
  <c r="I51612" i="20"/>
  <c r="I51613" i="20"/>
  <c r="I51614" i="20"/>
  <c r="I51615" i="20"/>
  <c r="I51616" i="20"/>
  <c r="I51617" i="20"/>
  <c r="I51618" i="20"/>
  <c r="I51619" i="20"/>
  <c r="I51620" i="20"/>
  <c r="I51621" i="20"/>
  <c r="I51622" i="20"/>
  <c r="I51623" i="20"/>
  <c r="I51624" i="20"/>
  <c r="I51625" i="20"/>
  <c r="I51626" i="20"/>
  <c r="I51627" i="20"/>
  <c r="I51628" i="20"/>
  <c r="I51629" i="20"/>
  <c r="I51630" i="20"/>
  <c r="I51631" i="20"/>
  <c r="I51632" i="20"/>
  <c r="I51633" i="20"/>
  <c r="I51634" i="20"/>
  <c r="I51635" i="20"/>
  <c r="I51636" i="20"/>
  <c r="I51637" i="20"/>
  <c r="I51638" i="20"/>
  <c r="I51639" i="20"/>
  <c r="I51640" i="20"/>
  <c r="I51641" i="20"/>
  <c r="I51642" i="20"/>
  <c r="I51643" i="20"/>
  <c r="I51644" i="20"/>
  <c r="I51645" i="20"/>
  <c r="I51646" i="20"/>
  <c r="I51647" i="20"/>
  <c r="I51648" i="20"/>
  <c r="I51649" i="20"/>
  <c r="I51650" i="20"/>
  <c r="I51651" i="20"/>
  <c r="I51652" i="20"/>
  <c r="I51653" i="20"/>
  <c r="I51654" i="20"/>
  <c r="I51655" i="20"/>
  <c r="I51656" i="20"/>
  <c r="I51657" i="20"/>
  <c r="I51658" i="20"/>
  <c r="I51659" i="20"/>
  <c r="I51660" i="20"/>
  <c r="I51661" i="20"/>
  <c r="I51662" i="20"/>
  <c r="I51663" i="20"/>
  <c r="I51664" i="20"/>
  <c r="I51665" i="20"/>
  <c r="I51666" i="20"/>
  <c r="I51667" i="20"/>
  <c r="I51668" i="20"/>
  <c r="I51669" i="20"/>
  <c r="I51670" i="20"/>
  <c r="I51671" i="20"/>
  <c r="I51672" i="20"/>
  <c r="I51673" i="20"/>
  <c r="I51674" i="20"/>
  <c r="I51675" i="20"/>
  <c r="I51676" i="20"/>
  <c r="I51677" i="20"/>
  <c r="I51678" i="20"/>
  <c r="I51679" i="20"/>
  <c r="I51680" i="20"/>
  <c r="I51681" i="20"/>
  <c r="I51682" i="20"/>
  <c r="I51683" i="20"/>
  <c r="I51684" i="20"/>
  <c r="I51685" i="20"/>
  <c r="I51686" i="20"/>
  <c r="I51687" i="20"/>
  <c r="I51688" i="20"/>
  <c r="I51689" i="20"/>
  <c r="I51690" i="20"/>
  <c r="I51691" i="20"/>
  <c r="I51692" i="20"/>
  <c r="I51693" i="20"/>
  <c r="I51694" i="20"/>
  <c r="I51695" i="20"/>
  <c r="I51696" i="20"/>
  <c r="I51697" i="20"/>
  <c r="I51698" i="20"/>
  <c r="I51699" i="20"/>
  <c r="I51700" i="20"/>
  <c r="I51701" i="20"/>
  <c r="I51702" i="20"/>
  <c r="I51703" i="20"/>
  <c r="I51704" i="20"/>
  <c r="I51705" i="20"/>
  <c r="I51706" i="20"/>
  <c r="I51707" i="20"/>
  <c r="I51708" i="20"/>
  <c r="I51709" i="20"/>
  <c r="I51710" i="20"/>
  <c r="I51711" i="20"/>
  <c r="I51712" i="20"/>
  <c r="I51713" i="20"/>
  <c r="I51714" i="20"/>
  <c r="I51715" i="20"/>
  <c r="I51716" i="20"/>
  <c r="I51717" i="20"/>
  <c r="I51718" i="20"/>
  <c r="I51719" i="20"/>
  <c r="I51720" i="20"/>
  <c r="I51721" i="20"/>
  <c r="I51722" i="20"/>
  <c r="I51723" i="20"/>
  <c r="I51724" i="20"/>
  <c r="I51725" i="20"/>
  <c r="I51726" i="20"/>
  <c r="I51727" i="20"/>
  <c r="I51728" i="20"/>
  <c r="I51729" i="20"/>
  <c r="I51730" i="20"/>
  <c r="I51731" i="20"/>
  <c r="I51732" i="20"/>
  <c r="I51733" i="20"/>
  <c r="I51734" i="20"/>
  <c r="I51735" i="20"/>
  <c r="I51736" i="20"/>
  <c r="I51737" i="20"/>
  <c r="I51738" i="20"/>
  <c r="I51739" i="20"/>
  <c r="I51740" i="20"/>
  <c r="I51741" i="20"/>
  <c r="I51742" i="20"/>
  <c r="I51743" i="20"/>
  <c r="I51744" i="20"/>
  <c r="I51745" i="20"/>
  <c r="I51746" i="20"/>
  <c r="I51747" i="20"/>
  <c r="I51748" i="20"/>
  <c r="I51749" i="20"/>
  <c r="I51750" i="20"/>
  <c r="I51751" i="20"/>
  <c r="I51752" i="20"/>
  <c r="I51753" i="20"/>
  <c r="I51754" i="20"/>
  <c r="I51755" i="20"/>
  <c r="I51756" i="20"/>
  <c r="I51757" i="20"/>
  <c r="I51758" i="20"/>
  <c r="I51759" i="20"/>
  <c r="I51760" i="20"/>
  <c r="I51761" i="20"/>
  <c r="I51762" i="20"/>
  <c r="I51763" i="20"/>
  <c r="I51764" i="20"/>
  <c r="I51765" i="20"/>
  <c r="I51766" i="20"/>
  <c r="I51767" i="20"/>
  <c r="I51768" i="20"/>
  <c r="I51769" i="20"/>
  <c r="I51770" i="20"/>
  <c r="I51771" i="20"/>
  <c r="I51772" i="20"/>
  <c r="I51773" i="20"/>
  <c r="I51774" i="20"/>
  <c r="I51775" i="20"/>
  <c r="I51776" i="20"/>
  <c r="I51777" i="20"/>
  <c r="I51778" i="20"/>
  <c r="I51779" i="20"/>
  <c r="I51780" i="20"/>
  <c r="I51781" i="20"/>
  <c r="I51782" i="20"/>
  <c r="I51783" i="20"/>
  <c r="I51784" i="20"/>
  <c r="I51785" i="20"/>
  <c r="I51786" i="20"/>
  <c r="I51787" i="20"/>
  <c r="I51788" i="20"/>
  <c r="I51789" i="20"/>
  <c r="I51790" i="20"/>
  <c r="I51791" i="20"/>
  <c r="I51792" i="20"/>
  <c r="I51793" i="20"/>
  <c r="I51794" i="20"/>
  <c r="I51795" i="20"/>
  <c r="I51796" i="20"/>
  <c r="I51797" i="20"/>
  <c r="I51798" i="20"/>
  <c r="I51799" i="20"/>
  <c r="I51800" i="20"/>
  <c r="I51801" i="20"/>
  <c r="I51802" i="20"/>
  <c r="I51803" i="20"/>
  <c r="I51804" i="20"/>
  <c r="I51805" i="20"/>
  <c r="I51806" i="20"/>
  <c r="I51807" i="20"/>
  <c r="I51808" i="20"/>
  <c r="I51809" i="20"/>
  <c r="I51810" i="20"/>
  <c r="I51811" i="20"/>
  <c r="I51812" i="20"/>
  <c r="I51813" i="20"/>
  <c r="I51814" i="20"/>
  <c r="I51815" i="20"/>
  <c r="I51816" i="20"/>
  <c r="I51817" i="20"/>
  <c r="I51818" i="20"/>
  <c r="I51819" i="20"/>
  <c r="I51820" i="20"/>
  <c r="I51821" i="20"/>
  <c r="I51822" i="20"/>
  <c r="I51823" i="20"/>
  <c r="I51824" i="20"/>
  <c r="I51825" i="20"/>
  <c r="I51826" i="20"/>
  <c r="I51827" i="20"/>
  <c r="I51828" i="20"/>
  <c r="I51829" i="20"/>
  <c r="I51830" i="20"/>
  <c r="I51831" i="20"/>
  <c r="I51832" i="20"/>
  <c r="I51833" i="20"/>
  <c r="I51834" i="20"/>
  <c r="I51835" i="20"/>
  <c r="I51836" i="20"/>
  <c r="I51837" i="20"/>
  <c r="I51838" i="20"/>
  <c r="I51839" i="20"/>
  <c r="I51840" i="20"/>
  <c r="I51841" i="20"/>
  <c r="I51842" i="20"/>
  <c r="I51843" i="20"/>
  <c r="I51844" i="20"/>
  <c r="I51845" i="20"/>
  <c r="I51846" i="20"/>
  <c r="I51847" i="20"/>
  <c r="I51848" i="20"/>
  <c r="I51849" i="20"/>
  <c r="I51850" i="20"/>
  <c r="I51851" i="20"/>
  <c r="I51852" i="20"/>
  <c r="I51853" i="20"/>
  <c r="I51854" i="20"/>
  <c r="I51855" i="20"/>
  <c r="I51856" i="20"/>
  <c r="I51857" i="20"/>
  <c r="I51858" i="20"/>
  <c r="I51859" i="20"/>
  <c r="I51860" i="20"/>
  <c r="I51861" i="20"/>
  <c r="I51862" i="20"/>
  <c r="I51863" i="20"/>
  <c r="I51864" i="20"/>
  <c r="I51865" i="20"/>
  <c r="I51866" i="20"/>
  <c r="I51867" i="20"/>
  <c r="I51868" i="20"/>
  <c r="I51869" i="20"/>
  <c r="I51870" i="20"/>
  <c r="I51871" i="20"/>
  <c r="I51872" i="20"/>
  <c r="I51873" i="20"/>
  <c r="I51874" i="20"/>
  <c r="I51875" i="20"/>
  <c r="I51876" i="20"/>
  <c r="I51877" i="20"/>
  <c r="I51878" i="20"/>
  <c r="I51879" i="20"/>
  <c r="I51880" i="20"/>
  <c r="I51881" i="20"/>
  <c r="I51882" i="20"/>
  <c r="I51883" i="20"/>
  <c r="I51884" i="20"/>
  <c r="I51885" i="20"/>
  <c r="I51886" i="20"/>
  <c r="I51887" i="20"/>
  <c r="I51888" i="20"/>
  <c r="I51889" i="20"/>
  <c r="I51890" i="20"/>
  <c r="I51891" i="20"/>
  <c r="I51892" i="20"/>
  <c r="I51893" i="20"/>
  <c r="I51894" i="20"/>
  <c r="I51895" i="20"/>
  <c r="I51896" i="20"/>
  <c r="I51897" i="20"/>
  <c r="I51898" i="20"/>
  <c r="I51899" i="20"/>
  <c r="I51900" i="20"/>
  <c r="I51901" i="20"/>
  <c r="I51902" i="20"/>
  <c r="I51903" i="20"/>
  <c r="I51904" i="20"/>
  <c r="I51905" i="20"/>
  <c r="I51906" i="20"/>
  <c r="I51907" i="20"/>
  <c r="I51908" i="20"/>
  <c r="I51909" i="20"/>
  <c r="I51910" i="20"/>
  <c r="I51911" i="20"/>
  <c r="I51912" i="20"/>
  <c r="I51913" i="20"/>
  <c r="I51914" i="20"/>
  <c r="I51915" i="20"/>
  <c r="I51916" i="20"/>
  <c r="I51917" i="20"/>
  <c r="I51918" i="20"/>
  <c r="I51919" i="20"/>
  <c r="I51920" i="20"/>
  <c r="I51921" i="20"/>
  <c r="I51922" i="20"/>
  <c r="I51923" i="20"/>
  <c r="I51924" i="20"/>
  <c r="I51925" i="20"/>
  <c r="I51926" i="20"/>
  <c r="I51927" i="20"/>
  <c r="I51928" i="20"/>
  <c r="I51929" i="20"/>
  <c r="I51930" i="20"/>
  <c r="I51931" i="20"/>
  <c r="I51932" i="20"/>
  <c r="I51933" i="20"/>
  <c r="I51934" i="20"/>
  <c r="I51935" i="20"/>
  <c r="I51936" i="20"/>
  <c r="I51937" i="20"/>
  <c r="I51938" i="20"/>
  <c r="I51939" i="20"/>
  <c r="I51940" i="20"/>
  <c r="I51941" i="20"/>
  <c r="I51942" i="20"/>
  <c r="I51943" i="20"/>
  <c r="I51944" i="20"/>
  <c r="I51945" i="20"/>
  <c r="I51946" i="20"/>
  <c r="I51947" i="20"/>
  <c r="I51948" i="20"/>
  <c r="I51949" i="20"/>
  <c r="I51950" i="20"/>
  <c r="I51951" i="20"/>
  <c r="I51952" i="20"/>
  <c r="I51953" i="20"/>
  <c r="I51954" i="20"/>
  <c r="I51955" i="20"/>
  <c r="I51956" i="20"/>
  <c r="I51957" i="20"/>
  <c r="I51958" i="20"/>
  <c r="I51959" i="20"/>
  <c r="I51960" i="20"/>
  <c r="I51961" i="20"/>
  <c r="I51962" i="20"/>
  <c r="I51963" i="20"/>
  <c r="I51964" i="20"/>
  <c r="I51965" i="20"/>
  <c r="I51966" i="20"/>
  <c r="I51967" i="20"/>
  <c r="I51968" i="20"/>
  <c r="I51969" i="20"/>
  <c r="I51970" i="20"/>
  <c r="I51971" i="20"/>
  <c r="I51972" i="20"/>
  <c r="I51973" i="20"/>
  <c r="I51974" i="20"/>
  <c r="I51975" i="20"/>
  <c r="I51976" i="20"/>
  <c r="I51977" i="20"/>
  <c r="I51978" i="20"/>
  <c r="I51979" i="20"/>
  <c r="I51980" i="20"/>
  <c r="I51981" i="20"/>
  <c r="I51982" i="20"/>
  <c r="I51983" i="20"/>
  <c r="I51984" i="20"/>
  <c r="I51985" i="20"/>
  <c r="I51986" i="20"/>
  <c r="I51987" i="20"/>
  <c r="I51988" i="20"/>
  <c r="I51989" i="20"/>
  <c r="I51990" i="20"/>
  <c r="I51991" i="20"/>
  <c r="I51992" i="20"/>
  <c r="I51993" i="20"/>
  <c r="I51994" i="20"/>
  <c r="I51995" i="20"/>
  <c r="I51996" i="20"/>
  <c r="I51997" i="20"/>
  <c r="I51998" i="20"/>
  <c r="I51999" i="20"/>
  <c r="I52000" i="20"/>
  <c r="I52001" i="20"/>
  <c r="I52002" i="20"/>
  <c r="I52003" i="20"/>
  <c r="I52004" i="20"/>
  <c r="I52005" i="20"/>
  <c r="I52006" i="20"/>
  <c r="I52007" i="20"/>
  <c r="I52008" i="20"/>
  <c r="I52009" i="20"/>
  <c r="I52010" i="20"/>
  <c r="I52011" i="20"/>
  <c r="I52012" i="20"/>
  <c r="I52013" i="20"/>
  <c r="I52014" i="20"/>
  <c r="I52015" i="20"/>
  <c r="I52016" i="20"/>
  <c r="I52017" i="20"/>
  <c r="I52018" i="20"/>
  <c r="I52019" i="20"/>
  <c r="I52020" i="20"/>
  <c r="I52021" i="20"/>
  <c r="I52022" i="20"/>
  <c r="I52023" i="20"/>
  <c r="I52024" i="20"/>
  <c r="I52025" i="20"/>
  <c r="I52026" i="20"/>
  <c r="I52027" i="20"/>
  <c r="I52028" i="20"/>
  <c r="I52029" i="20"/>
  <c r="I52030" i="20"/>
  <c r="I52031" i="20"/>
  <c r="I52032" i="20"/>
  <c r="I52033" i="20"/>
  <c r="I52034" i="20"/>
  <c r="I52035" i="20"/>
  <c r="I52036" i="20"/>
  <c r="I52037" i="20"/>
  <c r="I52038" i="20"/>
  <c r="I52039" i="20"/>
  <c r="I52040" i="20"/>
  <c r="I52041" i="20"/>
  <c r="I52042" i="20"/>
  <c r="I52043" i="20"/>
  <c r="I52044" i="20"/>
  <c r="I52045" i="20"/>
  <c r="I52046" i="20"/>
  <c r="I52047" i="20"/>
  <c r="I52048" i="20"/>
  <c r="I52049" i="20"/>
  <c r="I52050" i="20"/>
  <c r="I52051" i="20"/>
  <c r="I52052" i="20"/>
  <c r="I52053" i="20"/>
  <c r="I52054" i="20"/>
  <c r="I52055" i="20"/>
  <c r="I52056" i="20"/>
  <c r="I52057" i="20"/>
  <c r="I52058" i="20"/>
  <c r="I52059" i="20"/>
  <c r="I52060" i="20"/>
  <c r="I52061" i="20"/>
  <c r="I52062" i="20"/>
  <c r="I52063" i="20"/>
  <c r="I52064" i="20"/>
  <c r="I52065" i="20"/>
  <c r="I52066" i="20"/>
  <c r="I52067" i="20"/>
  <c r="I52068" i="20"/>
  <c r="I52069" i="20"/>
  <c r="I52070" i="20"/>
  <c r="I52071" i="20"/>
  <c r="I52072" i="20"/>
  <c r="I52073" i="20"/>
  <c r="I52074" i="20"/>
  <c r="I52075" i="20"/>
  <c r="I52076" i="20"/>
  <c r="I52077" i="20"/>
  <c r="I52078" i="20"/>
  <c r="I52079" i="20"/>
  <c r="I52080" i="20"/>
  <c r="I52081" i="20"/>
  <c r="I52082" i="20"/>
  <c r="I52083" i="20"/>
  <c r="I52084" i="20"/>
  <c r="I52085" i="20"/>
  <c r="I52086" i="20"/>
  <c r="I52087" i="20"/>
  <c r="I52088" i="20"/>
  <c r="I52089" i="20"/>
  <c r="I52090" i="20"/>
  <c r="I52091" i="20"/>
  <c r="I52092" i="20"/>
  <c r="I52093" i="20"/>
  <c r="I52094" i="20"/>
  <c r="I52095" i="20"/>
  <c r="I52096" i="20"/>
  <c r="I52097" i="20"/>
  <c r="I52098" i="20"/>
  <c r="I52099" i="20"/>
  <c r="I52100" i="20"/>
  <c r="I52101" i="20"/>
  <c r="I52102" i="20"/>
  <c r="I52103" i="20"/>
  <c r="I52104" i="20"/>
  <c r="I52105" i="20"/>
  <c r="I52106" i="20"/>
  <c r="I52107" i="20"/>
  <c r="I52108" i="20"/>
  <c r="I52109" i="20"/>
  <c r="I52110" i="20"/>
  <c r="I52111" i="20"/>
  <c r="I52112" i="20"/>
  <c r="I52113" i="20"/>
  <c r="I52114" i="20"/>
  <c r="I52115" i="20"/>
  <c r="I52116" i="20"/>
  <c r="I52117" i="20"/>
  <c r="I52118" i="20"/>
  <c r="I52119" i="20"/>
  <c r="I52120" i="20"/>
  <c r="I52121" i="20"/>
  <c r="I52122" i="20"/>
  <c r="I52123" i="20"/>
  <c r="I52124" i="20"/>
  <c r="I52125" i="20"/>
  <c r="I52126" i="20"/>
  <c r="I52127" i="20"/>
  <c r="I52128" i="20"/>
  <c r="I52129" i="20"/>
  <c r="I52130" i="20"/>
  <c r="I52131" i="20"/>
  <c r="I52132" i="20"/>
  <c r="I52133" i="20"/>
  <c r="I52134" i="20"/>
  <c r="I52135" i="20"/>
  <c r="I52136" i="20"/>
  <c r="I52137" i="20"/>
  <c r="I52138" i="20"/>
  <c r="I52139" i="20"/>
  <c r="I52140" i="20"/>
  <c r="I52141" i="20"/>
  <c r="I52142" i="20"/>
  <c r="I52143" i="20"/>
  <c r="I52144" i="20"/>
  <c r="I52145" i="20"/>
  <c r="I52146" i="20"/>
  <c r="I52147" i="20"/>
  <c r="I52148" i="20"/>
  <c r="I52149" i="20"/>
  <c r="I52150" i="20"/>
  <c r="I52151" i="20"/>
  <c r="I52152" i="20"/>
  <c r="I52153" i="20"/>
  <c r="I52154" i="20"/>
  <c r="I52155" i="20"/>
  <c r="I52156" i="20"/>
  <c r="I52157" i="20"/>
  <c r="I52158" i="20"/>
  <c r="I52159" i="20"/>
  <c r="I52160" i="20"/>
  <c r="I52161" i="20"/>
  <c r="I52162" i="20"/>
  <c r="I52163" i="20"/>
  <c r="I52164" i="20"/>
  <c r="I52165" i="20"/>
  <c r="I52166" i="20"/>
  <c r="I52167" i="20"/>
  <c r="I52168" i="20"/>
  <c r="I52169" i="20"/>
  <c r="I52170" i="20"/>
  <c r="I52171" i="20"/>
  <c r="I52172" i="20"/>
  <c r="I52173" i="20"/>
  <c r="I52174" i="20"/>
  <c r="I52175" i="20"/>
  <c r="I52176" i="20"/>
  <c r="I52177" i="20"/>
  <c r="I52178" i="20"/>
  <c r="I52179" i="20"/>
  <c r="I52180" i="20"/>
  <c r="I52181" i="20"/>
  <c r="I52182" i="20"/>
  <c r="I52183" i="20"/>
  <c r="I52184" i="20"/>
  <c r="I52185" i="20"/>
  <c r="I52186" i="20"/>
  <c r="I52187" i="20"/>
  <c r="I52188" i="20"/>
  <c r="I52189" i="20"/>
  <c r="I52190" i="20"/>
  <c r="I52191" i="20"/>
  <c r="I52192" i="20"/>
  <c r="I52193" i="20"/>
  <c r="I52194" i="20"/>
  <c r="I52195" i="20"/>
  <c r="I52196" i="20"/>
  <c r="I52197" i="20"/>
  <c r="I52198" i="20"/>
  <c r="I52199" i="20"/>
  <c r="I52200" i="20"/>
  <c r="I52201" i="20"/>
  <c r="I52202" i="20"/>
  <c r="I52203" i="20"/>
  <c r="I52204" i="20"/>
  <c r="I52205" i="20"/>
  <c r="I52206" i="20"/>
  <c r="I52207" i="20"/>
  <c r="I52208" i="20"/>
  <c r="I52209" i="20"/>
  <c r="I52210" i="20"/>
  <c r="I52211" i="20"/>
  <c r="I52212" i="20"/>
  <c r="I52213" i="20"/>
  <c r="I52214" i="20"/>
  <c r="I52215" i="20"/>
  <c r="I52216" i="20"/>
  <c r="I52217" i="20"/>
  <c r="I52218" i="20"/>
  <c r="I52219" i="20"/>
  <c r="I52220" i="20"/>
  <c r="I52221" i="20"/>
  <c r="I52222" i="20"/>
  <c r="I52223" i="20"/>
  <c r="I52224" i="20"/>
  <c r="I52225" i="20"/>
  <c r="I52226" i="20"/>
  <c r="I52227" i="20"/>
  <c r="I52228" i="20"/>
  <c r="I52229" i="20"/>
  <c r="I52230" i="20"/>
  <c r="I52231" i="20"/>
  <c r="I52232" i="20"/>
  <c r="I52233" i="20"/>
  <c r="I52234" i="20"/>
  <c r="I52235" i="20"/>
  <c r="I52236" i="20"/>
  <c r="I52237" i="20"/>
  <c r="I52238" i="20"/>
  <c r="I52239" i="20"/>
  <c r="I52240" i="20"/>
  <c r="I52241" i="20"/>
  <c r="I52242" i="20"/>
  <c r="I52243" i="20"/>
  <c r="I52244" i="20"/>
  <c r="I52245" i="20"/>
  <c r="I52246" i="20"/>
  <c r="I52247" i="20"/>
  <c r="I52248" i="20"/>
  <c r="I52249" i="20"/>
  <c r="I52250" i="20"/>
  <c r="I52251" i="20"/>
  <c r="I52252" i="20"/>
  <c r="I52253" i="20"/>
  <c r="I52254" i="20"/>
  <c r="I52255" i="20"/>
  <c r="I52256" i="20"/>
  <c r="I52257" i="20"/>
  <c r="I52258" i="20"/>
  <c r="I52259" i="20"/>
  <c r="I52260" i="20"/>
  <c r="I52261" i="20"/>
  <c r="I52262" i="20"/>
  <c r="I52263" i="20"/>
  <c r="I52264" i="20"/>
  <c r="I52265" i="20"/>
  <c r="I52266" i="20"/>
  <c r="I52267" i="20"/>
  <c r="I52268" i="20"/>
  <c r="I52269" i="20"/>
  <c r="I52270" i="20"/>
  <c r="I52271" i="20"/>
  <c r="I52272" i="20"/>
  <c r="I52273" i="20"/>
  <c r="I52274" i="20"/>
  <c r="I52275" i="20"/>
  <c r="I52276" i="20"/>
  <c r="I52277" i="20"/>
  <c r="I52278" i="20"/>
  <c r="I52279" i="20"/>
  <c r="I52280" i="20"/>
  <c r="I52281" i="20"/>
  <c r="I52282" i="20"/>
  <c r="I52283" i="20"/>
  <c r="I52284" i="20"/>
  <c r="I52285" i="20"/>
  <c r="I52286" i="20"/>
  <c r="I52287" i="20"/>
  <c r="I52288" i="20"/>
  <c r="I52289" i="20"/>
  <c r="I52290" i="20"/>
  <c r="I52291" i="20"/>
  <c r="I52292" i="20"/>
  <c r="I52293" i="20"/>
  <c r="I52294" i="20"/>
  <c r="I52295" i="20"/>
  <c r="I52296" i="20"/>
  <c r="I52297" i="20"/>
  <c r="I52298" i="20"/>
  <c r="I52299" i="20"/>
  <c r="I52300" i="20"/>
  <c r="I52301" i="20"/>
  <c r="I52302" i="20"/>
  <c r="I52303" i="20"/>
  <c r="I52304" i="20"/>
  <c r="I52305" i="20"/>
  <c r="I52306" i="20"/>
  <c r="I52307" i="20"/>
  <c r="I52308" i="20"/>
  <c r="I52309" i="20"/>
  <c r="I52310" i="20"/>
  <c r="I52311" i="20"/>
  <c r="I52312" i="20"/>
  <c r="I52313" i="20"/>
  <c r="I52314" i="20"/>
  <c r="I52315" i="20"/>
  <c r="I52316" i="20"/>
  <c r="I52317" i="20"/>
  <c r="I52318" i="20"/>
  <c r="I52319" i="20"/>
  <c r="I52320" i="20"/>
  <c r="I52321" i="20"/>
  <c r="I52322" i="20"/>
  <c r="I52323" i="20"/>
  <c r="I52324" i="20"/>
  <c r="I52325" i="20"/>
  <c r="I52326" i="20"/>
  <c r="I52327" i="20"/>
  <c r="I52328" i="20"/>
  <c r="I52329" i="20"/>
  <c r="I52330" i="20"/>
  <c r="I52331" i="20"/>
  <c r="I52332" i="20"/>
  <c r="I52333" i="20"/>
  <c r="I52334" i="20"/>
  <c r="I52335" i="20"/>
  <c r="I52336" i="20"/>
  <c r="I52337" i="20"/>
  <c r="I52338" i="20"/>
  <c r="I52339" i="20"/>
  <c r="I52340" i="20"/>
  <c r="I52341" i="20"/>
  <c r="I52342" i="20"/>
  <c r="I52343" i="20"/>
  <c r="I52344" i="20"/>
  <c r="I52345" i="20"/>
  <c r="I52346" i="20"/>
  <c r="I52347" i="20"/>
  <c r="I52348" i="20"/>
  <c r="I52349" i="20"/>
  <c r="I52350" i="20"/>
  <c r="I52351" i="20"/>
  <c r="I52352" i="20"/>
  <c r="I52353" i="20"/>
  <c r="I52354" i="20"/>
  <c r="I52355" i="20"/>
  <c r="I52356" i="20"/>
  <c r="I52357" i="20"/>
  <c r="I52358" i="20"/>
  <c r="I52359" i="20"/>
  <c r="I52360" i="20"/>
  <c r="I52361" i="20"/>
  <c r="I52362" i="20"/>
  <c r="I52363" i="20"/>
  <c r="I52364" i="20"/>
  <c r="I52365" i="20"/>
  <c r="I52366" i="20"/>
  <c r="I52367" i="20"/>
  <c r="I52368" i="20"/>
  <c r="I52369" i="20"/>
  <c r="I52370" i="20"/>
  <c r="I52371" i="20"/>
  <c r="I52372" i="20"/>
  <c r="I52373" i="20"/>
  <c r="I52374" i="20"/>
  <c r="I52375" i="20"/>
  <c r="I52376" i="20"/>
  <c r="I52377" i="20"/>
  <c r="I52378" i="20"/>
  <c r="I52379" i="20"/>
  <c r="I52380" i="20"/>
  <c r="I52381" i="20"/>
  <c r="I52382" i="20"/>
  <c r="I52383" i="20"/>
  <c r="I52384" i="20"/>
  <c r="I52385" i="20"/>
  <c r="I52386" i="20"/>
  <c r="I52387" i="20"/>
  <c r="I52388" i="20"/>
  <c r="I52389" i="20"/>
  <c r="I52390" i="20"/>
  <c r="I52391" i="20"/>
  <c r="I52392" i="20"/>
  <c r="I52393" i="20"/>
  <c r="I52394" i="20"/>
  <c r="I52395" i="20"/>
  <c r="I52396" i="20"/>
  <c r="I52397" i="20"/>
  <c r="I52398" i="20"/>
  <c r="I52399" i="20"/>
  <c r="I52400" i="20"/>
  <c r="I52401" i="20"/>
  <c r="I52402" i="20"/>
  <c r="I52403" i="20"/>
  <c r="I52404" i="20"/>
  <c r="I52405" i="20"/>
  <c r="I52406" i="20"/>
  <c r="I52407" i="20"/>
  <c r="I52408" i="20"/>
  <c r="I52409" i="20"/>
  <c r="I52410" i="20"/>
  <c r="I52411" i="20"/>
  <c r="I52412" i="20"/>
  <c r="I52413" i="20"/>
  <c r="I52414" i="20"/>
  <c r="I52415" i="20"/>
  <c r="I52416" i="20"/>
  <c r="I52417" i="20"/>
  <c r="I52418" i="20"/>
  <c r="I52419" i="20"/>
  <c r="I52420" i="20"/>
  <c r="I52421" i="20"/>
  <c r="I52422" i="20"/>
  <c r="I52423" i="20"/>
  <c r="I52424" i="20"/>
  <c r="I52425" i="20"/>
  <c r="I52426" i="20"/>
  <c r="I52427" i="20"/>
  <c r="I52428" i="20"/>
  <c r="I52429" i="20"/>
  <c r="I52430" i="20"/>
  <c r="I52431" i="20"/>
  <c r="I52432" i="20"/>
  <c r="I52433" i="20"/>
  <c r="I52434" i="20"/>
  <c r="I52435" i="20"/>
  <c r="I52436" i="20"/>
  <c r="I52437" i="20"/>
  <c r="I52438" i="20"/>
  <c r="I52439" i="20"/>
  <c r="I52440" i="20"/>
  <c r="I52441" i="20"/>
  <c r="I52442" i="20"/>
  <c r="I52443" i="20"/>
  <c r="I52444" i="20"/>
  <c r="I52445" i="20"/>
  <c r="I52446" i="20"/>
  <c r="I52447" i="20"/>
  <c r="I52448" i="20"/>
  <c r="I52449" i="20"/>
  <c r="I52450" i="20"/>
  <c r="I52451" i="20"/>
  <c r="I52452" i="20"/>
  <c r="I52453" i="20"/>
  <c r="I52454" i="20"/>
  <c r="I52455" i="20"/>
  <c r="I52456" i="20"/>
  <c r="I52457" i="20"/>
  <c r="I52458" i="20"/>
  <c r="I52459" i="20"/>
  <c r="I52460" i="20"/>
  <c r="I52461" i="20"/>
  <c r="I52462" i="20"/>
  <c r="I52463" i="20"/>
  <c r="I52464" i="20"/>
  <c r="I52465" i="20"/>
  <c r="I52466" i="20"/>
  <c r="I52467" i="20"/>
  <c r="I52468" i="20"/>
  <c r="I52469" i="20"/>
  <c r="I52470" i="20"/>
  <c r="I52471" i="20"/>
  <c r="I52472" i="20"/>
  <c r="I52473" i="20"/>
  <c r="I52474" i="20"/>
  <c r="I52475" i="20"/>
  <c r="I52476" i="20"/>
  <c r="I52477" i="20"/>
  <c r="I52478" i="20"/>
  <c r="I52479" i="20"/>
  <c r="I52480" i="20"/>
  <c r="I52481" i="20"/>
  <c r="I52482" i="20"/>
  <c r="I52483" i="20"/>
  <c r="I52484" i="20"/>
  <c r="I52485" i="20"/>
  <c r="I52486" i="20"/>
  <c r="I52487" i="20"/>
  <c r="I52488" i="20"/>
  <c r="I52489" i="20"/>
  <c r="I52490" i="20"/>
  <c r="I52491" i="20"/>
  <c r="I52492" i="20"/>
  <c r="I52493" i="20"/>
  <c r="I52494" i="20"/>
  <c r="I52495" i="20"/>
  <c r="I52496" i="20"/>
  <c r="I52497" i="20"/>
  <c r="I52498" i="20"/>
  <c r="I52499" i="20"/>
  <c r="I52500" i="20"/>
  <c r="I52501" i="20"/>
  <c r="I52502" i="20"/>
  <c r="I52503" i="20"/>
  <c r="I52504" i="20"/>
  <c r="I52505" i="20"/>
  <c r="I52506" i="20"/>
  <c r="I52507" i="20"/>
  <c r="I52508" i="20"/>
  <c r="I52509" i="20"/>
  <c r="I52510" i="20"/>
  <c r="I52511" i="20"/>
  <c r="I52512" i="20"/>
  <c r="I52513" i="20"/>
  <c r="I52514" i="20"/>
  <c r="I52515" i="20"/>
  <c r="I52516" i="20"/>
  <c r="I52517" i="20"/>
  <c r="I52518" i="20"/>
  <c r="I52519" i="20"/>
  <c r="I52520" i="20"/>
  <c r="I52521" i="20"/>
  <c r="I52522" i="20"/>
  <c r="I52523" i="20"/>
  <c r="I52524" i="20"/>
  <c r="I52525" i="20"/>
  <c r="I52526" i="20"/>
  <c r="I52527" i="20"/>
  <c r="I52528" i="20"/>
  <c r="I52529" i="20"/>
  <c r="I52530" i="20"/>
  <c r="I52531" i="20"/>
  <c r="I52532" i="20"/>
  <c r="I52533" i="20"/>
  <c r="I52534" i="20"/>
  <c r="I52535" i="20"/>
  <c r="I52536" i="20"/>
  <c r="I52537" i="20"/>
  <c r="I52538" i="20"/>
  <c r="I52539" i="20"/>
  <c r="I52540" i="20"/>
  <c r="I52541" i="20"/>
  <c r="I52542" i="20"/>
  <c r="I52543" i="20"/>
  <c r="I52544" i="20"/>
  <c r="I52545" i="20"/>
  <c r="I52546" i="20"/>
  <c r="I52547" i="20"/>
  <c r="I52548" i="20"/>
  <c r="I52549" i="20"/>
  <c r="I52550" i="20"/>
  <c r="I52551" i="20"/>
  <c r="I52552" i="20"/>
  <c r="I52553" i="20"/>
  <c r="I52554" i="20"/>
  <c r="I52555" i="20"/>
  <c r="I52556" i="20"/>
  <c r="I52557" i="20"/>
  <c r="I52558" i="20"/>
  <c r="I52559" i="20"/>
  <c r="I52560" i="20"/>
  <c r="I52561" i="20"/>
  <c r="I52562" i="20"/>
  <c r="I52563" i="20"/>
  <c r="I52564" i="20"/>
  <c r="I52565" i="20"/>
  <c r="I52566" i="20"/>
  <c r="I52567" i="20"/>
  <c r="I52568" i="20"/>
  <c r="I52569" i="20"/>
  <c r="I52570" i="20"/>
  <c r="I52571" i="20"/>
  <c r="I52572" i="20"/>
  <c r="I52573" i="20"/>
  <c r="I52574" i="20"/>
  <c r="I52575" i="20"/>
  <c r="I52576" i="20"/>
  <c r="I52577" i="20"/>
  <c r="I52578" i="20"/>
  <c r="I52579" i="20"/>
  <c r="I52580" i="20"/>
  <c r="I52581" i="20"/>
  <c r="I52582" i="20"/>
  <c r="I52583" i="20"/>
  <c r="I52584" i="20"/>
  <c r="I52585" i="20"/>
  <c r="I52586" i="20"/>
  <c r="I52587" i="20"/>
  <c r="I52588" i="20"/>
  <c r="I52589" i="20"/>
  <c r="I52590" i="20"/>
  <c r="I52591" i="20"/>
  <c r="I52592" i="20"/>
  <c r="I52593" i="20"/>
  <c r="I52594" i="20"/>
  <c r="I52595" i="20"/>
  <c r="I52596" i="20"/>
  <c r="I52597" i="20"/>
  <c r="I52598" i="20"/>
  <c r="I52599" i="20"/>
  <c r="I52600" i="20"/>
  <c r="I52601" i="20"/>
  <c r="I52602" i="20"/>
  <c r="I52603" i="20"/>
  <c r="I52604" i="20"/>
  <c r="I52605" i="20"/>
  <c r="I52606" i="20"/>
  <c r="I52607" i="20"/>
  <c r="I52608" i="20"/>
  <c r="I52609" i="20"/>
  <c r="I52610" i="20"/>
  <c r="I52611" i="20"/>
  <c r="I52612" i="20"/>
  <c r="I52613" i="20"/>
  <c r="I52614" i="20"/>
  <c r="I52615" i="20"/>
  <c r="I52616" i="20"/>
  <c r="I52617" i="20"/>
  <c r="I52618" i="20"/>
  <c r="I52619" i="20"/>
  <c r="I52620" i="20"/>
  <c r="I52621" i="20"/>
  <c r="I52622" i="20"/>
  <c r="I52623" i="20"/>
  <c r="I52624" i="20"/>
  <c r="I52625" i="20"/>
  <c r="I52626" i="20"/>
  <c r="I52627" i="20"/>
  <c r="I52628" i="20"/>
  <c r="I52629" i="20"/>
  <c r="I52630" i="20"/>
  <c r="I52631" i="20"/>
  <c r="I52632" i="20"/>
  <c r="I52633" i="20"/>
  <c r="I52634" i="20"/>
  <c r="I52635" i="20"/>
  <c r="I52636" i="20"/>
  <c r="I52637" i="20"/>
  <c r="I52638" i="20"/>
  <c r="I52639" i="20"/>
  <c r="I52640" i="20"/>
  <c r="I52641" i="20"/>
  <c r="I52642" i="20"/>
  <c r="I52643" i="20"/>
  <c r="I52644" i="20"/>
  <c r="I52645" i="20"/>
  <c r="I52646" i="20"/>
  <c r="I52647" i="20"/>
  <c r="I52648" i="20"/>
  <c r="I52649" i="20"/>
  <c r="I52650" i="20"/>
  <c r="I52651" i="20"/>
  <c r="I52652" i="20"/>
  <c r="I52653" i="20"/>
  <c r="I52654" i="20"/>
  <c r="I52655" i="20"/>
  <c r="I52656" i="20"/>
  <c r="I52657" i="20"/>
  <c r="I52658" i="20"/>
  <c r="I52659" i="20"/>
  <c r="I52660" i="20"/>
  <c r="I52661" i="20"/>
  <c r="I52662" i="20"/>
  <c r="I52663" i="20"/>
  <c r="I52664" i="20"/>
  <c r="I52665" i="20"/>
  <c r="I52666" i="20"/>
  <c r="I52667" i="20"/>
  <c r="I52668" i="20"/>
  <c r="I52669" i="20"/>
  <c r="I52670" i="20"/>
  <c r="I52671" i="20"/>
  <c r="I52672" i="20"/>
  <c r="I52673" i="20"/>
  <c r="I52674" i="20"/>
  <c r="I52675" i="20"/>
  <c r="I52676" i="20"/>
  <c r="I52677" i="20"/>
  <c r="I52678" i="20"/>
  <c r="I52679" i="20"/>
  <c r="I52680" i="20"/>
  <c r="I52681" i="20"/>
  <c r="I52682" i="20"/>
  <c r="I52683" i="20"/>
  <c r="I52684" i="20"/>
  <c r="I52685" i="20"/>
  <c r="I52686" i="20"/>
  <c r="I52687" i="20"/>
  <c r="I52688" i="20"/>
  <c r="I52689" i="20"/>
  <c r="I52690" i="20"/>
  <c r="I52691" i="20"/>
  <c r="I52692" i="20"/>
  <c r="I52693" i="20"/>
  <c r="I52694" i="20"/>
  <c r="I52695" i="20"/>
  <c r="I52696" i="20"/>
  <c r="I52697" i="20"/>
  <c r="I52698" i="20"/>
  <c r="I52699" i="20"/>
  <c r="I52700" i="20"/>
  <c r="I52701" i="20"/>
  <c r="I52702" i="20"/>
  <c r="I52703" i="20"/>
  <c r="I52704" i="20"/>
  <c r="I52705" i="20"/>
  <c r="I52706" i="20"/>
  <c r="I52707" i="20"/>
  <c r="I52708" i="20"/>
  <c r="I52709" i="20"/>
  <c r="I52710" i="20"/>
  <c r="I52711" i="20"/>
  <c r="I52712" i="20"/>
  <c r="I52713" i="20"/>
  <c r="I52714" i="20"/>
  <c r="I52715" i="20"/>
  <c r="I52716" i="20"/>
  <c r="I52717" i="20"/>
  <c r="I52718" i="20"/>
  <c r="I52719" i="20"/>
  <c r="I52720" i="20"/>
  <c r="I52721" i="20"/>
  <c r="I52722" i="20"/>
  <c r="I52723" i="20"/>
  <c r="I52724" i="20"/>
  <c r="I52725" i="20"/>
  <c r="I52726" i="20"/>
  <c r="I52727" i="20"/>
  <c r="I52728" i="20"/>
  <c r="I52729" i="20"/>
  <c r="I52730" i="20"/>
  <c r="I52731" i="20"/>
  <c r="I52732" i="20"/>
  <c r="I52733" i="20"/>
  <c r="I52734" i="20"/>
  <c r="I52735" i="20"/>
  <c r="I52736" i="20"/>
  <c r="I52737" i="20"/>
  <c r="I52738" i="20"/>
  <c r="I52739" i="20"/>
  <c r="I52740" i="20"/>
  <c r="I52741" i="20"/>
  <c r="I52742" i="20"/>
  <c r="I52743" i="20"/>
  <c r="I52744" i="20"/>
  <c r="I52745" i="20"/>
  <c r="I52746" i="20"/>
  <c r="I52747" i="20"/>
  <c r="I52748" i="20"/>
  <c r="I52749" i="20"/>
  <c r="I52750" i="20"/>
  <c r="I52751" i="20"/>
  <c r="I52752" i="20"/>
  <c r="I52753" i="20"/>
  <c r="I52754" i="20"/>
  <c r="I52755" i="20"/>
  <c r="I52756" i="20"/>
  <c r="I52757" i="20"/>
  <c r="I52758" i="20"/>
  <c r="I52759" i="20"/>
  <c r="I52760" i="20"/>
  <c r="I52761" i="20"/>
  <c r="I52762" i="20"/>
  <c r="I52763" i="20"/>
  <c r="I52764" i="20"/>
  <c r="I52765" i="20"/>
  <c r="I52766" i="20"/>
  <c r="I52767" i="20"/>
  <c r="I52768" i="20"/>
  <c r="I52769" i="20"/>
  <c r="I52770" i="20"/>
  <c r="I52771" i="20"/>
  <c r="I52772" i="20"/>
  <c r="I52773" i="20"/>
  <c r="I52774" i="20"/>
  <c r="I52775" i="20"/>
  <c r="I52776" i="20"/>
  <c r="I52777" i="20"/>
  <c r="I52778" i="20"/>
  <c r="I52779" i="20"/>
  <c r="I52780" i="20"/>
  <c r="I52781" i="20"/>
  <c r="I52782" i="20"/>
  <c r="I52783" i="20"/>
  <c r="I52784" i="20"/>
  <c r="I52785" i="20"/>
  <c r="I52786" i="20"/>
  <c r="I52787" i="20"/>
  <c r="I52788" i="20"/>
  <c r="I52789" i="20"/>
  <c r="I52790" i="20"/>
  <c r="I52791" i="20"/>
  <c r="I52792" i="20"/>
  <c r="I52793" i="20"/>
  <c r="I52794" i="20"/>
  <c r="I52795" i="20"/>
  <c r="I52796" i="20"/>
  <c r="I52797" i="20"/>
  <c r="I52798" i="20"/>
  <c r="I52799" i="20"/>
  <c r="I52800" i="20"/>
  <c r="I52801" i="20"/>
  <c r="I52802" i="20"/>
  <c r="I52803" i="20"/>
  <c r="I52804" i="20"/>
  <c r="I52805" i="20"/>
  <c r="I52806" i="20"/>
  <c r="I52807" i="20"/>
  <c r="I52808" i="20"/>
  <c r="I52809" i="20"/>
  <c r="I52810" i="20"/>
  <c r="I52811" i="20"/>
  <c r="I52812" i="20"/>
  <c r="I52813" i="20"/>
  <c r="I52814" i="20"/>
  <c r="I52815" i="20"/>
  <c r="I52816" i="20"/>
  <c r="I52817" i="20"/>
  <c r="I52818" i="20"/>
  <c r="I52819" i="20"/>
  <c r="I52820" i="20"/>
  <c r="I52821" i="20"/>
  <c r="I52822" i="20"/>
  <c r="I52823" i="20"/>
  <c r="I52824" i="20"/>
  <c r="I52825" i="20"/>
  <c r="I52826" i="20"/>
  <c r="I52827" i="20"/>
  <c r="I52828" i="20"/>
  <c r="I52829" i="20"/>
  <c r="I52830" i="20"/>
  <c r="I52831" i="20"/>
  <c r="I52832" i="20"/>
  <c r="I52833" i="20"/>
  <c r="I52834" i="20"/>
  <c r="I52835" i="20"/>
  <c r="I52836" i="20"/>
  <c r="I52837" i="20"/>
  <c r="I52838" i="20"/>
  <c r="I52839" i="20"/>
  <c r="I52840" i="20"/>
  <c r="I52841" i="20"/>
  <c r="I52842" i="20"/>
  <c r="I52843" i="20"/>
  <c r="I52844" i="20"/>
  <c r="I52845" i="20"/>
  <c r="I52846" i="20"/>
  <c r="I52847" i="20"/>
  <c r="I52848" i="20"/>
  <c r="I52849" i="20"/>
  <c r="I52850" i="20"/>
  <c r="I52851" i="20"/>
  <c r="I52852" i="20"/>
  <c r="I52853" i="20"/>
  <c r="I52854" i="20"/>
  <c r="I52855" i="20"/>
  <c r="I52856" i="20"/>
  <c r="I52857" i="20"/>
  <c r="I52858" i="20"/>
  <c r="I52859" i="20"/>
  <c r="I52860" i="20"/>
  <c r="I52861" i="20"/>
  <c r="I52862" i="20"/>
  <c r="I52863" i="20"/>
  <c r="I52864" i="20"/>
  <c r="I52865" i="20"/>
  <c r="I52866" i="20"/>
  <c r="I52867" i="20"/>
  <c r="I52868" i="20"/>
  <c r="I52869" i="20"/>
  <c r="I52870" i="20"/>
  <c r="I52871" i="20"/>
  <c r="I52872" i="20"/>
  <c r="I52873" i="20"/>
  <c r="I52874" i="20"/>
  <c r="I52875" i="20"/>
  <c r="I52876" i="20"/>
  <c r="I52877" i="20"/>
  <c r="I52878" i="20"/>
  <c r="I52879" i="20"/>
  <c r="I52880" i="20"/>
  <c r="I52881" i="20"/>
  <c r="I52882" i="20"/>
  <c r="I52883" i="20"/>
  <c r="I52884" i="20"/>
  <c r="I52885" i="20"/>
  <c r="I52886" i="20"/>
  <c r="I52887" i="20"/>
  <c r="I52888" i="20"/>
  <c r="I52889" i="20"/>
  <c r="I52890" i="20"/>
  <c r="I52891" i="20"/>
  <c r="I52892" i="20"/>
  <c r="I52893" i="20"/>
  <c r="I52894" i="20"/>
  <c r="I52895" i="20"/>
  <c r="I52896" i="20"/>
  <c r="I52897" i="20"/>
  <c r="I52898" i="20"/>
  <c r="I52899" i="20"/>
  <c r="I52900" i="20"/>
  <c r="I52901" i="20"/>
  <c r="I52902" i="20"/>
  <c r="I52903" i="20"/>
  <c r="I52904" i="20"/>
  <c r="I52905" i="20"/>
  <c r="I52906" i="20"/>
  <c r="I52907" i="20"/>
  <c r="I52908" i="20"/>
  <c r="I52909" i="20"/>
  <c r="I52910" i="20"/>
  <c r="I52911" i="20"/>
  <c r="I52912" i="20"/>
  <c r="I52913" i="20"/>
  <c r="I52914" i="20"/>
  <c r="I52915" i="20"/>
  <c r="I52916" i="20"/>
  <c r="I52917" i="20"/>
  <c r="I52918" i="20"/>
  <c r="I52919" i="20"/>
  <c r="I52920" i="20"/>
  <c r="I52921" i="20"/>
  <c r="I52922" i="20"/>
  <c r="I52923" i="20"/>
  <c r="I52924" i="20"/>
  <c r="I52925" i="20"/>
  <c r="I52926" i="20"/>
  <c r="I52927" i="20"/>
  <c r="I52928" i="20"/>
  <c r="I52929" i="20"/>
  <c r="I52930" i="20"/>
  <c r="I52931" i="20"/>
  <c r="I52932" i="20"/>
  <c r="I52933" i="20"/>
  <c r="I52934" i="20"/>
  <c r="I52935" i="20"/>
  <c r="I52936" i="20"/>
  <c r="I52937" i="20"/>
  <c r="I52938" i="20"/>
  <c r="I52939" i="20"/>
  <c r="I52940" i="20"/>
  <c r="I52941" i="20"/>
  <c r="I52942" i="20"/>
  <c r="I52943" i="20"/>
  <c r="I52944" i="20"/>
  <c r="I52945" i="20"/>
  <c r="I52946" i="20"/>
  <c r="I52947" i="20"/>
  <c r="I52948" i="20"/>
  <c r="I52949" i="20"/>
  <c r="I52950" i="20"/>
  <c r="I52951" i="20"/>
  <c r="I52952" i="20"/>
  <c r="I52953" i="20"/>
  <c r="I52954" i="20"/>
  <c r="I52955" i="20"/>
  <c r="I52956" i="20"/>
  <c r="I52957" i="20"/>
  <c r="I52958" i="20"/>
  <c r="I52959" i="20"/>
  <c r="I52960" i="20"/>
  <c r="I52961" i="20"/>
  <c r="I52962" i="20"/>
  <c r="I52963" i="20"/>
  <c r="I52964" i="20"/>
  <c r="I52965" i="20"/>
  <c r="I52966" i="20"/>
  <c r="I52967" i="20"/>
  <c r="I52968" i="20"/>
  <c r="I52969" i="20"/>
  <c r="I52970" i="20"/>
  <c r="I52971" i="20"/>
  <c r="I52972" i="20"/>
  <c r="I52973" i="20"/>
  <c r="I52974" i="20"/>
  <c r="I52975" i="20"/>
  <c r="I52976" i="20"/>
  <c r="I52977" i="20"/>
  <c r="I52978" i="20"/>
  <c r="I52979" i="20"/>
  <c r="I52980" i="20"/>
  <c r="I52981" i="20"/>
  <c r="I52982" i="20"/>
  <c r="I52983" i="20"/>
  <c r="I52984" i="20"/>
  <c r="I52985" i="20"/>
  <c r="I52986" i="20"/>
  <c r="I52987" i="20"/>
  <c r="I52988" i="20"/>
  <c r="I52989" i="20"/>
  <c r="I52990" i="20"/>
  <c r="I52991" i="20"/>
  <c r="I52992" i="20"/>
  <c r="I52993" i="20"/>
  <c r="I52994" i="20"/>
  <c r="I52995" i="20"/>
  <c r="I52996" i="20"/>
  <c r="I52997" i="20"/>
  <c r="I52998" i="20"/>
  <c r="I52999" i="20"/>
  <c r="I53000" i="20"/>
  <c r="I53001" i="20"/>
  <c r="I53002" i="20"/>
  <c r="I53003" i="20"/>
  <c r="I53004" i="20"/>
  <c r="I53005" i="20"/>
  <c r="I53006" i="20"/>
  <c r="I53007" i="20"/>
  <c r="I53008" i="20"/>
  <c r="I53009" i="20"/>
  <c r="I53010" i="20"/>
  <c r="I53011" i="20"/>
  <c r="I53012" i="20"/>
  <c r="I53013" i="20"/>
  <c r="I53014" i="20"/>
  <c r="I53015" i="20"/>
  <c r="I53016" i="20"/>
  <c r="I53017" i="20"/>
  <c r="I53018" i="20"/>
  <c r="I53019" i="20"/>
  <c r="I53020" i="20"/>
  <c r="I53021" i="20"/>
  <c r="I53022" i="20"/>
  <c r="I53023" i="20"/>
  <c r="I53024" i="20"/>
  <c r="I53025" i="20"/>
  <c r="I53026" i="20"/>
  <c r="I53027" i="20"/>
  <c r="I53028" i="20"/>
  <c r="I53029" i="20"/>
  <c r="I53030" i="20"/>
  <c r="I53031" i="20"/>
  <c r="I53032" i="20"/>
  <c r="I53033" i="20"/>
  <c r="I53034" i="20"/>
  <c r="I53035" i="20"/>
  <c r="I53036" i="20"/>
  <c r="I53037" i="20"/>
  <c r="I53038" i="20"/>
  <c r="I53039" i="20"/>
  <c r="I53040" i="20"/>
  <c r="I53041" i="20"/>
  <c r="I53042" i="20"/>
  <c r="I53043" i="20"/>
  <c r="I53044" i="20"/>
  <c r="I53045" i="20"/>
  <c r="I53046" i="20"/>
  <c r="I53047" i="20"/>
  <c r="I53048" i="20"/>
  <c r="I53049" i="20"/>
  <c r="I53050" i="20"/>
  <c r="I53051" i="20"/>
  <c r="I53052" i="20"/>
  <c r="I53053" i="20"/>
  <c r="I53054" i="20"/>
  <c r="I53055" i="20"/>
  <c r="I53056" i="20"/>
  <c r="I53057" i="20"/>
  <c r="I53058" i="20"/>
  <c r="I53059" i="20"/>
  <c r="I53060" i="20"/>
  <c r="I53061" i="20"/>
  <c r="I53062" i="20"/>
  <c r="I53063" i="20"/>
  <c r="I53064" i="20"/>
  <c r="I53065" i="20"/>
  <c r="I53066" i="20"/>
  <c r="I53067" i="20"/>
  <c r="I53068" i="20"/>
  <c r="I53069" i="20"/>
  <c r="I53070" i="20"/>
  <c r="I53071" i="20"/>
  <c r="I53072" i="20"/>
  <c r="I53073" i="20"/>
  <c r="I53074" i="20"/>
  <c r="I53075" i="20"/>
  <c r="I53076" i="20"/>
  <c r="I53077" i="20"/>
  <c r="I53078" i="20"/>
  <c r="I53079" i="20"/>
  <c r="I53080" i="20"/>
  <c r="I53081" i="20"/>
  <c r="I53082" i="20"/>
  <c r="I53083" i="20"/>
  <c r="I53084" i="20"/>
  <c r="I53085" i="20"/>
  <c r="I53086" i="20"/>
  <c r="I53087" i="20"/>
  <c r="I53088" i="20"/>
  <c r="I53089" i="20"/>
  <c r="I53090" i="20"/>
  <c r="I53091" i="20"/>
  <c r="I53092" i="20"/>
  <c r="I53093" i="20"/>
  <c r="I53094" i="20"/>
  <c r="I53095" i="20"/>
  <c r="I53096" i="20"/>
  <c r="I53097" i="20"/>
  <c r="I53098" i="20"/>
  <c r="I53099" i="20"/>
  <c r="I53100" i="20"/>
  <c r="I53101" i="20"/>
  <c r="I53102" i="20"/>
  <c r="I53103" i="20"/>
  <c r="I53104" i="20"/>
  <c r="I53105" i="20"/>
  <c r="I53106" i="20"/>
  <c r="I53107" i="20"/>
  <c r="I53108" i="20"/>
  <c r="I53109" i="20"/>
  <c r="I53110" i="20"/>
  <c r="I53111" i="20"/>
  <c r="I53112" i="20"/>
  <c r="I53113" i="20"/>
  <c r="I53114" i="20"/>
  <c r="I53115" i="20"/>
  <c r="I53116" i="20"/>
  <c r="I53117" i="20"/>
  <c r="I53118" i="20"/>
  <c r="I53119" i="20"/>
  <c r="I53120" i="20"/>
  <c r="I53121" i="20"/>
  <c r="I53122" i="20"/>
  <c r="I53123" i="20"/>
  <c r="I53124" i="20"/>
  <c r="I53125" i="20"/>
  <c r="I53126" i="20"/>
  <c r="I53127" i="20"/>
  <c r="I53128" i="20"/>
  <c r="I53129" i="20"/>
  <c r="I53130" i="20"/>
  <c r="I53131" i="20"/>
  <c r="I53132" i="20"/>
  <c r="I53133" i="20"/>
  <c r="I53134" i="20"/>
  <c r="I53135" i="20"/>
  <c r="I53136" i="20"/>
  <c r="I53137" i="20"/>
  <c r="I53138" i="20"/>
  <c r="I53139" i="20"/>
  <c r="I53140" i="20"/>
  <c r="I53141" i="20"/>
  <c r="I53142" i="20"/>
  <c r="I53143" i="20"/>
  <c r="I53144" i="20"/>
  <c r="I53145" i="20"/>
  <c r="I53146" i="20"/>
  <c r="I53147" i="20"/>
  <c r="I53148" i="20"/>
  <c r="I53149" i="20"/>
  <c r="I53150" i="20"/>
  <c r="I53151" i="20"/>
  <c r="I53152" i="20"/>
  <c r="I53153" i="20"/>
  <c r="I53154" i="20"/>
  <c r="I53155" i="20"/>
  <c r="I53156" i="20"/>
  <c r="I53157" i="20"/>
  <c r="I53158" i="20"/>
  <c r="I53159" i="20"/>
  <c r="I53160" i="20"/>
  <c r="I53161" i="20"/>
  <c r="I53162" i="20"/>
  <c r="I53163" i="20"/>
  <c r="I53164" i="20"/>
  <c r="I53165" i="20"/>
  <c r="I53166" i="20"/>
  <c r="I53167" i="20"/>
  <c r="I53168" i="20"/>
  <c r="I53169" i="20"/>
  <c r="I53170" i="20"/>
  <c r="I53171" i="20"/>
  <c r="I53172" i="20"/>
  <c r="I53173" i="20"/>
  <c r="I53174" i="20"/>
  <c r="I53175" i="20"/>
  <c r="I53176" i="20"/>
  <c r="I53177" i="20"/>
  <c r="I53178" i="20"/>
  <c r="I53179" i="20"/>
  <c r="I53180" i="20"/>
  <c r="I53181" i="20"/>
  <c r="I53182" i="20"/>
  <c r="I53183" i="20"/>
  <c r="I53184" i="20"/>
  <c r="I53185" i="20"/>
  <c r="I53186" i="20"/>
  <c r="I53187" i="20"/>
  <c r="I53188" i="20"/>
  <c r="I53189" i="20"/>
  <c r="I53190" i="20"/>
  <c r="I53191" i="20"/>
  <c r="I53192" i="20"/>
  <c r="I53193" i="20"/>
  <c r="I53194" i="20"/>
  <c r="I53195" i="20"/>
  <c r="I53196" i="20"/>
  <c r="I53197" i="20"/>
  <c r="I53198" i="20"/>
  <c r="I53199" i="20"/>
  <c r="I53200" i="20"/>
  <c r="I53201" i="20"/>
  <c r="I53202" i="20"/>
  <c r="I53203" i="20"/>
  <c r="I53204" i="20"/>
  <c r="I53205" i="20"/>
  <c r="I53206" i="20"/>
  <c r="I53207" i="20"/>
  <c r="I53208" i="20"/>
  <c r="I53209" i="20"/>
  <c r="I53210" i="20"/>
  <c r="I53211" i="20"/>
  <c r="I53212" i="20"/>
  <c r="I53213" i="20"/>
  <c r="I53214" i="20"/>
  <c r="I53215" i="20"/>
  <c r="I53216" i="20"/>
  <c r="I53217" i="20"/>
  <c r="I53218" i="20"/>
  <c r="I53219" i="20"/>
  <c r="I53220" i="20"/>
  <c r="I53221" i="20"/>
  <c r="I53222" i="20"/>
  <c r="I53223" i="20"/>
  <c r="I53224" i="20"/>
  <c r="I53225" i="20"/>
  <c r="I53226" i="20"/>
  <c r="I53227" i="20"/>
  <c r="I53228" i="20"/>
  <c r="I53229" i="20"/>
  <c r="I53230" i="20"/>
  <c r="I53231" i="20"/>
  <c r="I53232" i="20"/>
  <c r="I53233" i="20"/>
  <c r="I53234" i="20"/>
  <c r="I53235" i="20"/>
  <c r="I53236" i="20"/>
  <c r="I53237" i="20"/>
  <c r="I53238" i="20"/>
  <c r="I53239" i="20"/>
  <c r="I53240" i="20"/>
  <c r="I53241" i="20"/>
  <c r="I53242" i="20"/>
  <c r="I53243" i="20"/>
  <c r="I53244" i="20"/>
  <c r="I53245" i="20"/>
  <c r="I53246" i="20"/>
  <c r="I53247" i="20"/>
  <c r="I53248" i="20"/>
  <c r="I53249" i="20"/>
  <c r="I53250" i="20"/>
  <c r="I53251" i="20"/>
  <c r="I53252" i="20"/>
  <c r="I53253" i="20"/>
  <c r="I53254" i="20"/>
  <c r="I53255" i="20"/>
  <c r="I53256" i="20"/>
  <c r="I53257" i="20"/>
  <c r="I53258" i="20"/>
  <c r="I53259" i="20"/>
  <c r="I53260" i="20"/>
  <c r="I53261" i="20"/>
  <c r="I53262" i="20"/>
  <c r="I53263" i="20"/>
  <c r="I53264" i="20"/>
  <c r="I53265" i="20"/>
  <c r="I53266" i="20"/>
  <c r="I53267" i="20"/>
  <c r="I53268" i="20"/>
  <c r="I53269" i="20"/>
  <c r="I53270" i="20"/>
  <c r="I53271" i="20"/>
  <c r="I53272" i="20"/>
  <c r="I53273" i="20"/>
  <c r="I53274" i="20"/>
  <c r="I53275" i="20"/>
  <c r="I53276" i="20"/>
  <c r="I53277" i="20"/>
  <c r="I53278" i="20"/>
  <c r="I53279" i="20"/>
  <c r="I53280" i="20"/>
  <c r="I53281" i="20"/>
  <c r="I53282" i="20"/>
  <c r="I53283" i="20"/>
  <c r="I53284" i="20"/>
  <c r="I53285" i="20"/>
  <c r="I53286" i="20"/>
  <c r="I53287" i="20"/>
  <c r="I53288" i="20"/>
  <c r="I53289" i="20"/>
  <c r="I53290" i="20"/>
  <c r="I53291" i="20"/>
  <c r="I53292" i="20"/>
  <c r="I53293" i="20"/>
  <c r="I53294" i="20"/>
  <c r="I53295" i="20"/>
  <c r="I53296" i="20"/>
  <c r="I53297" i="20"/>
  <c r="I53298" i="20"/>
  <c r="I53299" i="20"/>
  <c r="I53300" i="20"/>
  <c r="I53301" i="20"/>
  <c r="I53302" i="20"/>
  <c r="I53303" i="20"/>
  <c r="I53304" i="20"/>
  <c r="I53305" i="20"/>
  <c r="I53306" i="20"/>
  <c r="I53307" i="20"/>
  <c r="I53308" i="20"/>
  <c r="I53309" i="20"/>
  <c r="I53310" i="20"/>
  <c r="I53311" i="20"/>
  <c r="I53312" i="20"/>
  <c r="I53313" i="20"/>
  <c r="I53314" i="20"/>
  <c r="I53315" i="20"/>
  <c r="I53316" i="20"/>
  <c r="I53317" i="20"/>
  <c r="I53318" i="20"/>
  <c r="I53319" i="20"/>
  <c r="I53320" i="20"/>
  <c r="I53321" i="20"/>
  <c r="I53322" i="20"/>
  <c r="I53323" i="20"/>
  <c r="I53324" i="20"/>
  <c r="I53325" i="20"/>
  <c r="I53326" i="20"/>
  <c r="I53327" i="20"/>
  <c r="I53328" i="20"/>
  <c r="I53329" i="20"/>
  <c r="I53330" i="20"/>
  <c r="I53331" i="20"/>
  <c r="I53332" i="20"/>
  <c r="I53333" i="20"/>
  <c r="I53334" i="20"/>
  <c r="I53335" i="20"/>
  <c r="I53336" i="20"/>
  <c r="I53337" i="20"/>
  <c r="I53338" i="20"/>
  <c r="I53339" i="20"/>
  <c r="I53340" i="20"/>
  <c r="I53341" i="20"/>
  <c r="I53342" i="20"/>
  <c r="I53343" i="20"/>
  <c r="I53344" i="20"/>
  <c r="I53345" i="20"/>
  <c r="I53346" i="20"/>
  <c r="I53347" i="20"/>
  <c r="I53348" i="20"/>
  <c r="I53349" i="20"/>
  <c r="I53350" i="20"/>
  <c r="I53351" i="20"/>
  <c r="I53352" i="20"/>
  <c r="I53353" i="20"/>
  <c r="I53354" i="20"/>
  <c r="I53355" i="20"/>
  <c r="I53356" i="20"/>
  <c r="I53357" i="20"/>
  <c r="I53358" i="20"/>
  <c r="I53359" i="20"/>
  <c r="I53360" i="20"/>
  <c r="I53361" i="20"/>
  <c r="I53362" i="20"/>
  <c r="I53363" i="20"/>
  <c r="I53364" i="20"/>
  <c r="I53365" i="20"/>
  <c r="I53366" i="20"/>
  <c r="I53367" i="20"/>
  <c r="I53368" i="20"/>
  <c r="I53369" i="20"/>
  <c r="I53370" i="20"/>
  <c r="I53371" i="20"/>
  <c r="I53372" i="20"/>
  <c r="I53373" i="20"/>
  <c r="I53374" i="20"/>
  <c r="I53375" i="20"/>
  <c r="I53376" i="20"/>
  <c r="I53377" i="20"/>
  <c r="I53378" i="20"/>
  <c r="I53379" i="20"/>
  <c r="I53380" i="20"/>
  <c r="I53381" i="20"/>
  <c r="I53382" i="20"/>
  <c r="I53383" i="20"/>
  <c r="I53384" i="20"/>
  <c r="I53385" i="20"/>
  <c r="I53386" i="20"/>
  <c r="I53387" i="20"/>
  <c r="I53388" i="20"/>
  <c r="I53389" i="20"/>
  <c r="I53390" i="20"/>
  <c r="I53391" i="20"/>
  <c r="I53392" i="20"/>
  <c r="I53393" i="20"/>
  <c r="I53394" i="20"/>
  <c r="I53395" i="20"/>
  <c r="I53396" i="20"/>
  <c r="I53397" i="20"/>
  <c r="I53398" i="20"/>
  <c r="I53399" i="20"/>
  <c r="I53400" i="20"/>
  <c r="I53401" i="20"/>
  <c r="I53402" i="20"/>
  <c r="I53403" i="20"/>
  <c r="I53404" i="20"/>
  <c r="I53405" i="20"/>
  <c r="I53406" i="20"/>
  <c r="I53407" i="20"/>
  <c r="I53408" i="20"/>
  <c r="I53409" i="20"/>
  <c r="I53410" i="20"/>
  <c r="I53411" i="20"/>
  <c r="I53412" i="20"/>
  <c r="I53413" i="20"/>
  <c r="I53414" i="20"/>
  <c r="I53415" i="20"/>
  <c r="I53416" i="20"/>
  <c r="I53417" i="20"/>
  <c r="I53418" i="20"/>
  <c r="I53419" i="20"/>
  <c r="I53420" i="20"/>
  <c r="I53421" i="20"/>
  <c r="I53422" i="20"/>
  <c r="I53423" i="20"/>
  <c r="I53424" i="20"/>
  <c r="I53425" i="20"/>
  <c r="I53426" i="20"/>
  <c r="I53427" i="20"/>
  <c r="I53428" i="20"/>
  <c r="I53429" i="20"/>
  <c r="I53430" i="20"/>
  <c r="I53431" i="20"/>
  <c r="I53432" i="20"/>
  <c r="I53433" i="20"/>
  <c r="I53434" i="20"/>
  <c r="I53435" i="20"/>
  <c r="I53436" i="20"/>
  <c r="I53437" i="20"/>
  <c r="I53438" i="20"/>
  <c r="I53439" i="20"/>
  <c r="I53440" i="20"/>
  <c r="I53441" i="20"/>
  <c r="I53442" i="20"/>
  <c r="I53443" i="20"/>
  <c r="I53444" i="20"/>
  <c r="I53445" i="20"/>
  <c r="I53446" i="20"/>
  <c r="I53447" i="20"/>
  <c r="I53448" i="20"/>
  <c r="I53449" i="20"/>
  <c r="I53450" i="20"/>
  <c r="I53451" i="20"/>
  <c r="I53452" i="20"/>
  <c r="I53453" i="20"/>
  <c r="I53454" i="20"/>
  <c r="I53455" i="20"/>
  <c r="I53456" i="20"/>
  <c r="I53457" i="20"/>
  <c r="I53458" i="20"/>
  <c r="I53459" i="20"/>
  <c r="I53460" i="20"/>
  <c r="I53461" i="20"/>
  <c r="I53462" i="20"/>
  <c r="I53463" i="20"/>
  <c r="I53464" i="20"/>
  <c r="I53465" i="20"/>
  <c r="I53466" i="20"/>
  <c r="I53467" i="20"/>
  <c r="I53468" i="20"/>
  <c r="I53469" i="20"/>
  <c r="I53470" i="20"/>
  <c r="I53471" i="20"/>
  <c r="I53472" i="20"/>
  <c r="I53473" i="20"/>
  <c r="I53474" i="20"/>
  <c r="I53475" i="20"/>
  <c r="I53476" i="20"/>
  <c r="I53477" i="20"/>
  <c r="I53478" i="20"/>
  <c r="I53479" i="20"/>
  <c r="I53480" i="20"/>
  <c r="I53481" i="20"/>
  <c r="I53482" i="20"/>
  <c r="I53483" i="20"/>
  <c r="I53484" i="20"/>
  <c r="I53485" i="20"/>
  <c r="I53486" i="20"/>
  <c r="I53487" i="20"/>
  <c r="I53488" i="20"/>
  <c r="I53489" i="20"/>
  <c r="I53490" i="20"/>
  <c r="I53491" i="20"/>
  <c r="I53492" i="20"/>
  <c r="I53493" i="20"/>
  <c r="I53494" i="20"/>
  <c r="I53495" i="20"/>
  <c r="I53496" i="20"/>
  <c r="I53497" i="20"/>
  <c r="I53498" i="20"/>
  <c r="I53499" i="20"/>
  <c r="I53500" i="20"/>
  <c r="I53501" i="20"/>
  <c r="I53502" i="20"/>
  <c r="I53503" i="20"/>
  <c r="I53504" i="20"/>
  <c r="I53505" i="20"/>
  <c r="I53506" i="20"/>
  <c r="I53507" i="20"/>
  <c r="I53508" i="20"/>
  <c r="I53509" i="20"/>
  <c r="I53510" i="20"/>
  <c r="I53511" i="20"/>
  <c r="I53512" i="20"/>
  <c r="I53513" i="20"/>
  <c r="I53514" i="20"/>
  <c r="I53515" i="20"/>
  <c r="I53516" i="20"/>
  <c r="I53517" i="20"/>
  <c r="I53518" i="20"/>
  <c r="I53519" i="20"/>
  <c r="I53520" i="20"/>
  <c r="I53521" i="20"/>
  <c r="I53522" i="20"/>
  <c r="I53523" i="20"/>
  <c r="I53524" i="20"/>
  <c r="I53525" i="20"/>
  <c r="I53526" i="20"/>
  <c r="I53527" i="20"/>
  <c r="I53528" i="20"/>
  <c r="I53529" i="20"/>
  <c r="I53530" i="20"/>
  <c r="I53531" i="20"/>
  <c r="I53532" i="20"/>
  <c r="I53533" i="20"/>
  <c r="I53534" i="20"/>
  <c r="I53535" i="20"/>
  <c r="I53536" i="20"/>
  <c r="I53537" i="20"/>
  <c r="I53538" i="20"/>
  <c r="I53539" i="20"/>
  <c r="I53540" i="20"/>
  <c r="I53541" i="20"/>
  <c r="I53542" i="20"/>
  <c r="I53543" i="20"/>
  <c r="I53544" i="20"/>
  <c r="I53545" i="20"/>
  <c r="I53546" i="20"/>
  <c r="I53547" i="20"/>
  <c r="I53548" i="20"/>
  <c r="I53549" i="20"/>
  <c r="I53550" i="20"/>
  <c r="I53551" i="20"/>
  <c r="I53552" i="20"/>
  <c r="I53553" i="20"/>
  <c r="I53554" i="20"/>
  <c r="I53555" i="20"/>
  <c r="I53556" i="20"/>
  <c r="I53557" i="20"/>
  <c r="I53558" i="20"/>
  <c r="I53559" i="20"/>
  <c r="I53560" i="20"/>
  <c r="I53561" i="20"/>
  <c r="I53562" i="20"/>
  <c r="I53563" i="20"/>
  <c r="I53564" i="20"/>
  <c r="I53565" i="20"/>
  <c r="I53566" i="20"/>
  <c r="I53567" i="20"/>
  <c r="I53568" i="20"/>
  <c r="I53569" i="20"/>
  <c r="I53570" i="20"/>
  <c r="I53571" i="20"/>
  <c r="I53572" i="20"/>
  <c r="I53573" i="20"/>
  <c r="I53574" i="20"/>
  <c r="I53575" i="20"/>
  <c r="I53576" i="20"/>
  <c r="I53577" i="20"/>
  <c r="I53578" i="20"/>
  <c r="I53579" i="20"/>
  <c r="I53580" i="20"/>
  <c r="I53581" i="20"/>
  <c r="I53582" i="20"/>
  <c r="I53583" i="20"/>
  <c r="I53584" i="20"/>
  <c r="I53585" i="20"/>
  <c r="I53586" i="20"/>
  <c r="I53587" i="20"/>
  <c r="I53588" i="20"/>
  <c r="I53589" i="20"/>
  <c r="I53590" i="20"/>
  <c r="I53591" i="20"/>
  <c r="I53592" i="20"/>
  <c r="I53593" i="20"/>
  <c r="I53594" i="20"/>
  <c r="I53595" i="20"/>
  <c r="I53596" i="20"/>
  <c r="I53597" i="20"/>
  <c r="I53598" i="20"/>
  <c r="I53599" i="20"/>
  <c r="I53600" i="20"/>
  <c r="I53601" i="20"/>
  <c r="I53602" i="20"/>
  <c r="I53603" i="20"/>
  <c r="I53604" i="20"/>
  <c r="I53605" i="20"/>
  <c r="I53606" i="20"/>
  <c r="I53607" i="20"/>
  <c r="I53608" i="20"/>
  <c r="I53609" i="20"/>
  <c r="I53610" i="20"/>
  <c r="I53611" i="20"/>
  <c r="I53612" i="20"/>
  <c r="I53613" i="20"/>
  <c r="I53614" i="20"/>
  <c r="I53615" i="20"/>
  <c r="I53616" i="20"/>
  <c r="I53617" i="20"/>
  <c r="I53618" i="20"/>
  <c r="I53619" i="20"/>
  <c r="I53620" i="20"/>
  <c r="I53621" i="20"/>
  <c r="I53622" i="20"/>
  <c r="I53623" i="20"/>
  <c r="I53624" i="20"/>
  <c r="I53625" i="20"/>
  <c r="I53626" i="20"/>
  <c r="I53627" i="20"/>
  <c r="I53628" i="20"/>
  <c r="I53629" i="20"/>
  <c r="I53630" i="20"/>
  <c r="I53631" i="20"/>
  <c r="I53632" i="20"/>
  <c r="I53633" i="20"/>
  <c r="I53634" i="20"/>
  <c r="I53635" i="20"/>
  <c r="I53636" i="20"/>
  <c r="I53637" i="20"/>
  <c r="I53638" i="20"/>
  <c r="I53639" i="20"/>
  <c r="I53640" i="20"/>
  <c r="I53641" i="20"/>
  <c r="I53642" i="20"/>
  <c r="I53643" i="20"/>
  <c r="I53644" i="20"/>
  <c r="I53645" i="20"/>
  <c r="I53646" i="20"/>
  <c r="I53647" i="20"/>
  <c r="I53648" i="20"/>
  <c r="I53649" i="20"/>
  <c r="I53650" i="20"/>
  <c r="I53651" i="20"/>
  <c r="I53652" i="20"/>
  <c r="I53653" i="20"/>
  <c r="I53654" i="20"/>
  <c r="I53655" i="20"/>
  <c r="I53656" i="20"/>
  <c r="I53657" i="20"/>
  <c r="I53658" i="20"/>
  <c r="I53659" i="20"/>
  <c r="I53660" i="20"/>
  <c r="I53661" i="20"/>
  <c r="I53662" i="20"/>
  <c r="I53663" i="20"/>
  <c r="I53664" i="20"/>
  <c r="I53665" i="20"/>
  <c r="I53666" i="20"/>
  <c r="I53667" i="20"/>
  <c r="I53668" i="20"/>
  <c r="I53669" i="20"/>
  <c r="I53670" i="20"/>
  <c r="I53671" i="20"/>
  <c r="I53672" i="20"/>
  <c r="I53673" i="20"/>
  <c r="I53674" i="20"/>
  <c r="I53675" i="20"/>
  <c r="I53676" i="20"/>
  <c r="I53677" i="20"/>
  <c r="I53678" i="20"/>
  <c r="I53679" i="20"/>
  <c r="I53680" i="20"/>
  <c r="I53681" i="20"/>
  <c r="I53682" i="20"/>
  <c r="I53683" i="20"/>
  <c r="I53684" i="20"/>
  <c r="I53685" i="20"/>
  <c r="I53686" i="20"/>
  <c r="I53687" i="20"/>
  <c r="I53688" i="20"/>
  <c r="I53689" i="20"/>
  <c r="I53690" i="20"/>
  <c r="I53691" i="20"/>
  <c r="I53692" i="20"/>
  <c r="I53693" i="20"/>
  <c r="I53694" i="20"/>
  <c r="I53695" i="20"/>
  <c r="I53696" i="20"/>
  <c r="I53697" i="20"/>
  <c r="I53698" i="20"/>
  <c r="I53699" i="20"/>
  <c r="I53700" i="20"/>
  <c r="I53701" i="20"/>
  <c r="I53702" i="20"/>
  <c r="I53703" i="20"/>
  <c r="I53704" i="20"/>
  <c r="I53705" i="20"/>
  <c r="I53706" i="20"/>
  <c r="I53707" i="20"/>
  <c r="I53708" i="20"/>
  <c r="I53709" i="20"/>
  <c r="I53710" i="20"/>
  <c r="I53711" i="20"/>
  <c r="I53712" i="20"/>
  <c r="I53713" i="20"/>
  <c r="I53714" i="20"/>
  <c r="I53715" i="20"/>
  <c r="I53716" i="20"/>
  <c r="I53717" i="20"/>
  <c r="I53718" i="20"/>
  <c r="I53719" i="20"/>
  <c r="I53720" i="20"/>
  <c r="I53721" i="20"/>
  <c r="I53722" i="20"/>
  <c r="I53723" i="20"/>
  <c r="I53724" i="20"/>
  <c r="I53725" i="20"/>
  <c r="I53726" i="20"/>
  <c r="I53727" i="20"/>
  <c r="I53728" i="20"/>
  <c r="I53729" i="20"/>
  <c r="I53730" i="20"/>
  <c r="I53731" i="20"/>
  <c r="I53732" i="20"/>
  <c r="I53733" i="20"/>
  <c r="I53734" i="20"/>
  <c r="I53735" i="20"/>
  <c r="I53736" i="20"/>
  <c r="I53737" i="20"/>
  <c r="I53738" i="20"/>
  <c r="I53739" i="20"/>
  <c r="I53740" i="20"/>
  <c r="I53741" i="20"/>
  <c r="I53742" i="20"/>
  <c r="I53743" i="20"/>
  <c r="I53744" i="20"/>
  <c r="I53745" i="20"/>
  <c r="I53746" i="20"/>
  <c r="I53747" i="20"/>
  <c r="I53748" i="20"/>
  <c r="I53749" i="20"/>
  <c r="I53750" i="20"/>
  <c r="I53751" i="20"/>
  <c r="I53752" i="20"/>
  <c r="I53753" i="20"/>
  <c r="I53754" i="20"/>
  <c r="I53755" i="20"/>
  <c r="I53756" i="20"/>
  <c r="I53757" i="20"/>
  <c r="I53758" i="20"/>
  <c r="I53759" i="20"/>
  <c r="I53760" i="20"/>
  <c r="I53761" i="20"/>
  <c r="I53762" i="20"/>
  <c r="I53763" i="20"/>
  <c r="I53764" i="20"/>
  <c r="I53765" i="20"/>
  <c r="I53766" i="20"/>
  <c r="I53767" i="20"/>
  <c r="I53768" i="20"/>
  <c r="I53769" i="20"/>
  <c r="I53770" i="20"/>
  <c r="I53771" i="20"/>
  <c r="I53772" i="20"/>
  <c r="I53773" i="20"/>
  <c r="I53774" i="20"/>
  <c r="I53775" i="20"/>
  <c r="I53776" i="20"/>
  <c r="I53777" i="20"/>
  <c r="I53778" i="20"/>
  <c r="I53779" i="20"/>
  <c r="I53780" i="20"/>
  <c r="I53781" i="20"/>
  <c r="I53782" i="20"/>
  <c r="I53783" i="20"/>
  <c r="I53784" i="20"/>
  <c r="I53785" i="20"/>
  <c r="I53786" i="20"/>
  <c r="I53787" i="20"/>
  <c r="I53788" i="20"/>
  <c r="I53789" i="20"/>
  <c r="I53790" i="20"/>
  <c r="I53791" i="20"/>
  <c r="I53792" i="20"/>
  <c r="I53793" i="20"/>
  <c r="I53794" i="20"/>
  <c r="I53795" i="20"/>
  <c r="I53796" i="20"/>
  <c r="I53797" i="20"/>
  <c r="I53798" i="20"/>
  <c r="I53799" i="20"/>
  <c r="I53800" i="20"/>
  <c r="I53801" i="20"/>
  <c r="I53802" i="20"/>
  <c r="I53803" i="20"/>
  <c r="I53804" i="20"/>
  <c r="I53805" i="20"/>
  <c r="I53806" i="20"/>
  <c r="I53807" i="20"/>
  <c r="I53808" i="20"/>
  <c r="I53809" i="20"/>
  <c r="I53810" i="20"/>
  <c r="I53811" i="20"/>
  <c r="I53812" i="20"/>
  <c r="I53813" i="20"/>
  <c r="I53814" i="20"/>
  <c r="I53815" i="20"/>
  <c r="I53816" i="20"/>
  <c r="I53817" i="20"/>
  <c r="I53818" i="20"/>
  <c r="I53819" i="20"/>
  <c r="I53820" i="20"/>
  <c r="I53821" i="20"/>
  <c r="I53822" i="20"/>
  <c r="I53823" i="20"/>
  <c r="I53824" i="20"/>
  <c r="I53825" i="20"/>
  <c r="I53826" i="20"/>
  <c r="I53827" i="20"/>
  <c r="I53828" i="20"/>
  <c r="I53829" i="20"/>
  <c r="I53830" i="20"/>
  <c r="I53831" i="20"/>
  <c r="I53832" i="20"/>
  <c r="I53833" i="20"/>
  <c r="I53834" i="20"/>
  <c r="I53835" i="20"/>
  <c r="I53836" i="20"/>
  <c r="I53837" i="20"/>
  <c r="I53838" i="20"/>
  <c r="I53839" i="20"/>
  <c r="I53840" i="20"/>
  <c r="I53841" i="20"/>
  <c r="I53842" i="20"/>
  <c r="I53843" i="20"/>
  <c r="I53844" i="20"/>
  <c r="I53845" i="20"/>
  <c r="I53846" i="20"/>
  <c r="I53847" i="20"/>
  <c r="I53848" i="20"/>
  <c r="I53849" i="20"/>
  <c r="I53850" i="20"/>
  <c r="I53851" i="20"/>
  <c r="I53852" i="20"/>
  <c r="I53853" i="20"/>
  <c r="I53854" i="20"/>
  <c r="I53855" i="20"/>
  <c r="I53856" i="20"/>
  <c r="I53857" i="20"/>
  <c r="I53858" i="20"/>
  <c r="I53859" i="20"/>
  <c r="I53860" i="20"/>
  <c r="I53861" i="20"/>
  <c r="I53862" i="20"/>
  <c r="I53863" i="20"/>
  <c r="I53864" i="20"/>
  <c r="I53865" i="20"/>
  <c r="I53866" i="20"/>
  <c r="I53867" i="20"/>
  <c r="I53868" i="20"/>
  <c r="I53869" i="20"/>
  <c r="I53870" i="20"/>
  <c r="I53871" i="20"/>
  <c r="I53872" i="20"/>
  <c r="I53873" i="20"/>
  <c r="I53874" i="20"/>
  <c r="I53875" i="20"/>
  <c r="I53876" i="20"/>
  <c r="I53877" i="20"/>
  <c r="I53878" i="20"/>
  <c r="I53879" i="20"/>
  <c r="I53880" i="20"/>
  <c r="I53881" i="20"/>
  <c r="I53882" i="20"/>
  <c r="I53883" i="20"/>
  <c r="I53884" i="20"/>
  <c r="I53885" i="20"/>
  <c r="I53886" i="20"/>
  <c r="I53887" i="20"/>
  <c r="I53888" i="20"/>
  <c r="I53889" i="20"/>
  <c r="I53890" i="20"/>
  <c r="I53891" i="20"/>
  <c r="I53892" i="20"/>
  <c r="I53893" i="20"/>
  <c r="I53894" i="20"/>
  <c r="I53895" i="20"/>
  <c r="I53896" i="20"/>
  <c r="I53897" i="20"/>
  <c r="I53898" i="20"/>
  <c r="I53899" i="20"/>
  <c r="I53900" i="20"/>
  <c r="I53901" i="20"/>
  <c r="I53902" i="20"/>
  <c r="I53903" i="20"/>
  <c r="I53904" i="20"/>
  <c r="I53905" i="20"/>
  <c r="I53906" i="20"/>
  <c r="I53907" i="20"/>
  <c r="I53908" i="20"/>
  <c r="I53909" i="20"/>
  <c r="I53910" i="20"/>
  <c r="I53911" i="20"/>
  <c r="I53912" i="20"/>
  <c r="I53913" i="20"/>
  <c r="I53914" i="20"/>
  <c r="I53915" i="20"/>
  <c r="I53916" i="20"/>
  <c r="I53917" i="20"/>
  <c r="I53918" i="20"/>
  <c r="I53919" i="20"/>
  <c r="I53920" i="20"/>
  <c r="I53921" i="20"/>
  <c r="I53922" i="20"/>
  <c r="I53923" i="20"/>
  <c r="I53924" i="20"/>
  <c r="I53925" i="20"/>
  <c r="I53926" i="20"/>
  <c r="I53927" i="20"/>
  <c r="I53928" i="20"/>
  <c r="I53929" i="20"/>
  <c r="I53930" i="20"/>
  <c r="I53931" i="20"/>
  <c r="I53932" i="20"/>
  <c r="I53933" i="20"/>
  <c r="I53934" i="20"/>
  <c r="I53935" i="20"/>
  <c r="I53936" i="20"/>
  <c r="I53937" i="20"/>
  <c r="I53938" i="20"/>
  <c r="I53939" i="20"/>
  <c r="I53940" i="20"/>
  <c r="I53941" i="20"/>
  <c r="I53942" i="20"/>
  <c r="I53943" i="20"/>
  <c r="I53944" i="20"/>
  <c r="I53945" i="20"/>
  <c r="I53946" i="20"/>
  <c r="I53947" i="20"/>
  <c r="I53948" i="20"/>
  <c r="I53949" i="20"/>
  <c r="I53950" i="20"/>
  <c r="I53951" i="20"/>
  <c r="I53952" i="20"/>
  <c r="I53953" i="20"/>
  <c r="I53954" i="20"/>
  <c r="I53955" i="20"/>
  <c r="I53956" i="20"/>
  <c r="I53957" i="20"/>
  <c r="I53958" i="20"/>
  <c r="I53959" i="20"/>
  <c r="I53960" i="20"/>
  <c r="I53961" i="20"/>
  <c r="I53962" i="20"/>
  <c r="I53963" i="20"/>
  <c r="I53964" i="20"/>
  <c r="I53965" i="20"/>
  <c r="I53966" i="20"/>
  <c r="I53967" i="20"/>
  <c r="I53968" i="20"/>
  <c r="I53969" i="20"/>
  <c r="I53970" i="20"/>
  <c r="I53971" i="20"/>
  <c r="I53972" i="20"/>
  <c r="I53973" i="20"/>
  <c r="I53974" i="20"/>
  <c r="I53975" i="20"/>
  <c r="I53976" i="20"/>
  <c r="I53977" i="20"/>
  <c r="I53978" i="20"/>
  <c r="I53979" i="20"/>
  <c r="I53980" i="20"/>
  <c r="I53981" i="20"/>
  <c r="I53982" i="20"/>
  <c r="I53983" i="20"/>
  <c r="I53984" i="20"/>
  <c r="I53985" i="20"/>
  <c r="I53986" i="20"/>
  <c r="I53987" i="20"/>
  <c r="I53988" i="20"/>
  <c r="I53989" i="20"/>
  <c r="I53990" i="20"/>
  <c r="I53991" i="20"/>
  <c r="I53992" i="20"/>
  <c r="I53993" i="20"/>
  <c r="I53994" i="20"/>
  <c r="I53995" i="20"/>
  <c r="I53996" i="20"/>
  <c r="I53997" i="20"/>
  <c r="I53998" i="20"/>
  <c r="I53999" i="20"/>
  <c r="I54000" i="20"/>
  <c r="I54001" i="20"/>
  <c r="I54002" i="20"/>
  <c r="I54003" i="20"/>
  <c r="I54004" i="20"/>
  <c r="I54005" i="20"/>
  <c r="I54006" i="20"/>
  <c r="I54007" i="20"/>
  <c r="I54008" i="20"/>
  <c r="I54009" i="20"/>
  <c r="I54010" i="20"/>
  <c r="I54011" i="20"/>
  <c r="I54012" i="20"/>
  <c r="I54013" i="20"/>
  <c r="I54014" i="20"/>
  <c r="I54015" i="20"/>
  <c r="I54016" i="20"/>
  <c r="I54017" i="20"/>
  <c r="I54018" i="20"/>
  <c r="I54019" i="20"/>
  <c r="I54020" i="20"/>
  <c r="I54021" i="20"/>
  <c r="I54022" i="20"/>
  <c r="I54023" i="20"/>
  <c r="I54024" i="20"/>
  <c r="I54025" i="20"/>
  <c r="I54026" i="20"/>
  <c r="I54027" i="20"/>
  <c r="I54028" i="20"/>
  <c r="I54029" i="20"/>
  <c r="I54030" i="20"/>
  <c r="I54031" i="20"/>
  <c r="I54032" i="20"/>
  <c r="I54033" i="20"/>
  <c r="I54034" i="20"/>
  <c r="I54035" i="20"/>
  <c r="I54036" i="20"/>
  <c r="I54037" i="20"/>
  <c r="I54038" i="20"/>
  <c r="I54039" i="20"/>
  <c r="I54040" i="20"/>
  <c r="I54041" i="20"/>
  <c r="I54042" i="20"/>
  <c r="I54043" i="20"/>
  <c r="I54044" i="20"/>
  <c r="I54045" i="20"/>
  <c r="I54046" i="20"/>
  <c r="I54047" i="20"/>
  <c r="I54048" i="20"/>
  <c r="I54049" i="20"/>
  <c r="I54050" i="20"/>
  <c r="I54051" i="20"/>
  <c r="I54052" i="20"/>
  <c r="I54053" i="20"/>
  <c r="I54054" i="20"/>
  <c r="I54055" i="20"/>
  <c r="I54056" i="20"/>
  <c r="I54057" i="20"/>
  <c r="I54058" i="20"/>
  <c r="I54059" i="20"/>
  <c r="I54060" i="20"/>
  <c r="I54061" i="20"/>
  <c r="I54062" i="20"/>
  <c r="I54063" i="20"/>
  <c r="I54064" i="20"/>
  <c r="I54065" i="20"/>
  <c r="I54066" i="20"/>
  <c r="I54067" i="20"/>
  <c r="I54068" i="20"/>
  <c r="I54069" i="20"/>
  <c r="I54070" i="20"/>
  <c r="I54071" i="20"/>
  <c r="I54072" i="20"/>
  <c r="I54073" i="20"/>
  <c r="I54074" i="20"/>
  <c r="I54075" i="20"/>
  <c r="I54076" i="20"/>
  <c r="I54077" i="20"/>
  <c r="I54078" i="20"/>
  <c r="I54079" i="20"/>
  <c r="I54080" i="20"/>
  <c r="I54081" i="20"/>
  <c r="I54082" i="20"/>
  <c r="I54083" i="20"/>
  <c r="I54084" i="20"/>
  <c r="I54085" i="20"/>
  <c r="I54086" i="20"/>
  <c r="I54087" i="20"/>
  <c r="I54088" i="20"/>
  <c r="I54089" i="20"/>
  <c r="I54090" i="20"/>
  <c r="I54091" i="20"/>
  <c r="I54092" i="20"/>
  <c r="I54093" i="20"/>
  <c r="I54094" i="20"/>
  <c r="I54095" i="20"/>
  <c r="I54096" i="20"/>
  <c r="I54097" i="20"/>
  <c r="I54098" i="20"/>
  <c r="I54099" i="20"/>
  <c r="I54100" i="20"/>
  <c r="I54101" i="20"/>
  <c r="I54102" i="20"/>
  <c r="I54103" i="20"/>
  <c r="I54104" i="20"/>
  <c r="I54105" i="20"/>
  <c r="I54106" i="20"/>
  <c r="I54107" i="20"/>
  <c r="I54108" i="20"/>
  <c r="I54109" i="20"/>
  <c r="I54110" i="20"/>
  <c r="I54111" i="20"/>
  <c r="I54112" i="20"/>
  <c r="I54113" i="20"/>
  <c r="I54114" i="20"/>
  <c r="I54115" i="20"/>
  <c r="I54116" i="20"/>
  <c r="I54117" i="20"/>
  <c r="I54118" i="20"/>
  <c r="I54119" i="20"/>
  <c r="I54120" i="20"/>
  <c r="I54121" i="20"/>
  <c r="I54122" i="20"/>
  <c r="I54123" i="20"/>
  <c r="I54124" i="20"/>
  <c r="I54125" i="20"/>
  <c r="I54126" i="20"/>
  <c r="I54127" i="20"/>
  <c r="I54128" i="20"/>
  <c r="I54129" i="20"/>
  <c r="I54130" i="20"/>
  <c r="I54131" i="20"/>
  <c r="I54132" i="20"/>
  <c r="I54133" i="20"/>
  <c r="I54134" i="20"/>
  <c r="I54135" i="20"/>
  <c r="I54136" i="20"/>
  <c r="I54137" i="20"/>
  <c r="I54138" i="20"/>
  <c r="I54139" i="20"/>
  <c r="I54140" i="20"/>
  <c r="I54141" i="20"/>
  <c r="I54142" i="20"/>
  <c r="I54143" i="20"/>
  <c r="I54144" i="20"/>
  <c r="I54145" i="20"/>
  <c r="I54146" i="20"/>
  <c r="I54147" i="20"/>
  <c r="I54148" i="20"/>
  <c r="I54149" i="20"/>
  <c r="I54150" i="20"/>
  <c r="I54151" i="20"/>
  <c r="I54152" i="20"/>
  <c r="I54153" i="20"/>
  <c r="I54154" i="20"/>
  <c r="I54155" i="20"/>
  <c r="I54156" i="20"/>
  <c r="I54157" i="20"/>
  <c r="I54158" i="20"/>
  <c r="I54159" i="20"/>
  <c r="I54160" i="20"/>
  <c r="I54161" i="20"/>
  <c r="I54162" i="20"/>
  <c r="I54163" i="20"/>
  <c r="I54164" i="20"/>
  <c r="I54165" i="20"/>
  <c r="I54166" i="20"/>
  <c r="I54167" i="20"/>
  <c r="I54168" i="20"/>
  <c r="I54169" i="20"/>
  <c r="I54170" i="20"/>
  <c r="I54171" i="20"/>
  <c r="I54172" i="20"/>
  <c r="I54173" i="20"/>
  <c r="I54174" i="20"/>
  <c r="I54175" i="20"/>
  <c r="I54176" i="20"/>
  <c r="I54177" i="20"/>
  <c r="I54178" i="20"/>
  <c r="I54179" i="20"/>
  <c r="I54180" i="20"/>
  <c r="I54181" i="20"/>
  <c r="I54182" i="20"/>
  <c r="I54183" i="20"/>
  <c r="I54184" i="20"/>
  <c r="I54185" i="20"/>
  <c r="I54186" i="20"/>
  <c r="I54187" i="20"/>
  <c r="I54188" i="20"/>
  <c r="I54189" i="20"/>
  <c r="I54190" i="20"/>
  <c r="I54191" i="20"/>
  <c r="I54192" i="20"/>
  <c r="I54193" i="20"/>
  <c r="I54194" i="20"/>
  <c r="I54195" i="20"/>
  <c r="I54196" i="20"/>
  <c r="I54197" i="20"/>
  <c r="I54198" i="20"/>
  <c r="I54199" i="20"/>
  <c r="I54200" i="20"/>
  <c r="I54201" i="20"/>
  <c r="I54202" i="20"/>
  <c r="I54203" i="20"/>
  <c r="I54204" i="20"/>
  <c r="I54205" i="20"/>
  <c r="I54206" i="20"/>
  <c r="I54207" i="20"/>
  <c r="I54208" i="20"/>
  <c r="I54209" i="20"/>
  <c r="I54210" i="20"/>
  <c r="I54211" i="20"/>
  <c r="I54212" i="20"/>
  <c r="I54213" i="20"/>
  <c r="I54214" i="20"/>
  <c r="I54215" i="20"/>
  <c r="I54216" i="20"/>
  <c r="I54217" i="20"/>
  <c r="I54218" i="20"/>
  <c r="I54219" i="20"/>
  <c r="I54220" i="20"/>
  <c r="I54221" i="20"/>
  <c r="I54222" i="20"/>
  <c r="I54223" i="20"/>
  <c r="I54224" i="20"/>
  <c r="I54225" i="20"/>
  <c r="I54226" i="20"/>
  <c r="I54227" i="20"/>
  <c r="I54228" i="20"/>
  <c r="I54229" i="20"/>
  <c r="I54230" i="20"/>
  <c r="I54231" i="20"/>
  <c r="I54232" i="20"/>
  <c r="I54233" i="20"/>
  <c r="I54234" i="20"/>
  <c r="I54235" i="20"/>
  <c r="I54236" i="20"/>
  <c r="I54237" i="20"/>
  <c r="I54238" i="20"/>
  <c r="I54239" i="20"/>
  <c r="I54240" i="20"/>
  <c r="I54241" i="20"/>
  <c r="I54242" i="20"/>
  <c r="I54243" i="20"/>
  <c r="I54244" i="20"/>
  <c r="I54245" i="20"/>
  <c r="I54246" i="20"/>
  <c r="I54247" i="20"/>
  <c r="I54248" i="20"/>
  <c r="I54249" i="20"/>
  <c r="I54250" i="20"/>
  <c r="I54251" i="20"/>
  <c r="I54252" i="20"/>
  <c r="I54253" i="20"/>
  <c r="I54254" i="20"/>
  <c r="I54255" i="20"/>
  <c r="I54256" i="20"/>
  <c r="I54257" i="20"/>
  <c r="I54258" i="20"/>
  <c r="I54259" i="20"/>
  <c r="I54260" i="20"/>
  <c r="I54261" i="20"/>
  <c r="I54262" i="20"/>
  <c r="I54263" i="20"/>
  <c r="I54264" i="20"/>
  <c r="I54265" i="20"/>
  <c r="I54266" i="20"/>
  <c r="I54267" i="20"/>
  <c r="I54268" i="20"/>
  <c r="I54269" i="20"/>
  <c r="I54270" i="20"/>
  <c r="I54271" i="20"/>
  <c r="I54272" i="20"/>
  <c r="I54273" i="20"/>
  <c r="I54274" i="20"/>
  <c r="I54275" i="20"/>
  <c r="I54276" i="20"/>
  <c r="I54277" i="20"/>
  <c r="I54278" i="20"/>
  <c r="I54279" i="20"/>
  <c r="I54280" i="20"/>
  <c r="I54281" i="20"/>
  <c r="I54282" i="20"/>
  <c r="I54283" i="20"/>
  <c r="I54284" i="20"/>
  <c r="I54285" i="20"/>
  <c r="I54286" i="20"/>
  <c r="I54287" i="20"/>
  <c r="I54288" i="20"/>
  <c r="I54289" i="20"/>
  <c r="I54290" i="20"/>
  <c r="I54291" i="20"/>
  <c r="I54292" i="20"/>
  <c r="I54293" i="20"/>
  <c r="I54294" i="20"/>
  <c r="I54295" i="20"/>
  <c r="I54296" i="20"/>
  <c r="I54297" i="20"/>
  <c r="I54298" i="20"/>
  <c r="I54299" i="20"/>
  <c r="I54300" i="20"/>
  <c r="I54301" i="20"/>
  <c r="I54302" i="20"/>
  <c r="I54303" i="20"/>
  <c r="I54304" i="20"/>
  <c r="I54305" i="20"/>
  <c r="I54306" i="20"/>
  <c r="I54307" i="20"/>
  <c r="I54308" i="20"/>
  <c r="I54309" i="20"/>
  <c r="I54310" i="20"/>
  <c r="I54311" i="20"/>
  <c r="I54312" i="20"/>
  <c r="I54313" i="20"/>
  <c r="I54314" i="20"/>
  <c r="I54315" i="20"/>
  <c r="I54316" i="20"/>
  <c r="I54317" i="20"/>
  <c r="I54318" i="20"/>
  <c r="I54319" i="20"/>
  <c r="I54320" i="20"/>
  <c r="I54321" i="20"/>
  <c r="I54322" i="20"/>
  <c r="I54323" i="20"/>
  <c r="I54324" i="20"/>
  <c r="I54325" i="20"/>
  <c r="I54326" i="20"/>
  <c r="I54327" i="20"/>
  <c r="I54328" i="20"/>
  <c r="I54329" i="20"/>
  <c r="I54330" i="20"/>
  <c r="I54331" i="20"/>
  <c r="I54332" i="20"/>
  <c r="I54333" i="20"/>
  <c r="I54334" i="20"/>
  <c r="I54335" i="20"/>
  <c r="I54336" i="20"/>
  <c r="I54337" i="20"/>
  <c r="I54338" i="20"/>
  <c r="I54339" i="20"/>
  <c r="I54340" i="20"/>
  <c r="I54341" i="20"/>
  <c r="I54342" i="20"/>
  <c r="I54343" i="20"/>
  <c r="I54344" i="20"/>
  <c r="I54345" i="20"/>
  <c r="I54346" i="20"/>
  <c r="I54347" i="20"/>
  <c r="I54348" i="20"/>
  <c r="I54349" i="20"/>
  <c r="I54350" i="20"/>
  <c r="I54351" i="20"/>
  <c r="I54352" i="20"/>
  <c r="I54353" i="20"/>
  <c r="I54354" i="20"/>
  <c r="I54355" i="20"/>
  <c r="I54356" i="20"/>
  <c r="I54357" i="20"/>
  <c r="I54358" i="20"/>
  <c r="I54359" i="20"/>
  <c r="I54360" i="20"/>
  <c r="I54361" i="20"/>
  <c r="I54362" i="20"/>
  <c r="I54363" i="20"/>
  <c r="I54364" i="20"/>
  <c r="I54365" i="20"/>
  <c r="I54366" i="20"/>
  <c r="I54367" i="20"/>
  <c r="I54368" i="20"/>
  <c r="I54369" i="20"/>
  <c r="I54370" i="20"/>
  <c r="I54371" i="20"/>
  <c r="I54372" i="20"/>
  <c r="I54373" i="20"/>
  <c r="I54374" i="20"/>
  <c r="I54375" i="20"/>
  <c r="I54376" i="20"/>
  <c r="I54377" i="20"/>
  <c r="I54378" i="20"/>
  <c r="I54379" i="20"/>
  <c r="I54380" i="20"/>
  <c r="I54381" i="20"/>
  <c r="I54382" i="20"/>
  <c r="I54383" i="20"/>
  <c r="I54384" i="20"/>
  <c r="I54385" i="20"/>
  <c r="I54386" i="20"/>
  <c r="I54387" i="20"/>
  <c r="I54388" i="20"/>
  <c r="I54389" i="20"/>
  <c r="I54390" i="20"/>
  <c r="I54391" i="20"/>
  <c r="I54392" i="20"/>
  <c r="I54393" i="20"/>
  <c r="I54394" i="20"/>
  <c r="I54395" i="20"/>
  <c r="I54396" i="20"/>
  <c r="I54397" i="20"/>
  <c r="I54398" i="20"/>
  <c r="I54399" i="20"/>
  <c r="I54400" i="20"/>
  <c r="I54401" i="20"/>
  <c r="I54402" i="20"/>
  <c r="I54403" i="20"/>
  <c r="I54404" i="20"/>
  <c r="I54405" i="20"/>
  <c r="I54406" i="20"/>
  <c r="I54407" i="20"/>
  <c r="I54408" i="20"/>
  <c r="I54409" i="20"/>
  <c r="I54410" i="20"/>
  <c r="I54411" i="20"/>
  <c r="I54412" i="20"/>
  <c r="I54413" i="20"/>
  <c r="I54414" i="20"/>
  <c r="I54415" i="20"/>
  <c r="I54416" i="20"/>
  <c r="I54417" i="20"/>
  <c r="I54418" i="20"/>
  <c r="I54419" i="20"/>
  <c r="I54420" i="20"/>
  <c r="I54421" i="20"/>
  <c r="I54422" i="20"/>
  <c r="I54423" i="20"/>
  <c r="I54424" i="20"/>
  <c r="I54425" i="20"/>
  <c r="I54426" i="20"/>
  <c r="I54427" i="20"/>
  <c r="I54428" i="20"/>
  <c r="I54429" i="20"/>
  <c r="I54430" i="20"/>
  <c r="I54431" i="20"/>
  <c r="I54432" i="20"/>
  <c r="I54433" i="20"/>
  <c r="I54434" i="20"/>
  <c r="I54435" i="20"/>
  <c r="I54436" i="20"/>
  <c r="I54437" i="20"/>
  <c r="I54438" i="20"/>
  <c r="I54439" i="20"/>
  <c r="I54440" i="20"/>
  <c r="I54441" i="20"/>
  <c r="I54442" i="20"/>
  <c r="I54443" i="20"/>
  <c r="I54444" i="20"/>
  <c r="I54445" i="20"/>
  <c r="I54446" i="20"/>
  <c r="I54447" i="20"/>
  <c r="I54448" i="20"/>
  <c r="I54449" i="20"/>
  <c r="I54450" i="20"/>
  <c r="I54451" i="20"/>
  <c r="I54452" i="20"/>
  <c r="I54453" i="20"/>
  <c r="I54454" i="20"/>
  <c r="I54455" i="20"/>
  <c r="I54456" i="20"/>
  <c r="I54457" i="20"/>
  <c r="I54458" i="20"/>
  <c r="I54459" i="20"/>
  <c r="I54460" i="20"/>
  <c r="I54461" i="20"/>
  <c r="I54462" i="20"/>
  <c r="I54463" i="20"/>
  <c r="I54464" i="20"/>
  <c r="I54465" i="20"/>
  <c r="I54466" i="20"/>
  <c r="I54467" i="20"/>
  <c r="I54468" i="20"/>
  <c r="I54469" i="20"/>
  <c r="I54470" i="20"/>
  <c r="I54471" i="20"/>
  <c r="I54472" i="20"/>
  <c r="I54473" i="20"/>
  <c r="I54474" i="20"/>
  <c r="I54475" i="20"/>
  <c r="I54476" i="20"/>
  <c r="I54477" i="20"/>
  <c r="I54478" i="20"/>
  <c r="I54479" i="20"/>
  <c r="I54480" i="20"/>
  <c r="I54481" i="20"/>
  <c r="I54482" i="20"/>
  <c r="I54483" i="20"/>
  <c r="I54484" i="20"/>
  <c r="I54485" i="20"/>
  <c r="I54486" i="20"/>
  <c r="I54487" i="20"/>
  <c r="I54488" i="20"/>
  <c r="I54489" i="20"/>
  <c r="I54490" i="20"/>
  <c r="I54491" i="20"/>
  <c r="I54492" i="20"/>
  <c r="I54493" i="20"/>
  <c r="I54494" i="20"/>
  <c r="I54495" i="20"/>
  <c r="I54496" i="20"/>
  <c r="I54497" i="20"/>
  <c r="I54498" i="20"/>
  <c r="I54499" i="20"/>
  <c r="I54500" i="20"/>
  <c r="I54501" i="20"/>
  <c r="I54502" i="20"/>
  <c r="I54503" i="20"/>
  <c r="I54504" i="20"/>
  <c r="I54505" i="20"/>
  <c r="I54506" i="20"/>
  <c r="I54507" i="20"/>
  <c r="I54508" i="20"/>
  <c r="I54509" i="20"/>
  <c r="I54510" i="20"/>
  <c r="I54511" i="20"/>
  <c r="I54512" i="20"/>
  <c r="I54513" i="20"/>
  <c r="I54514" i="20"/>
  <c r="I54515" i="20"/>
  <c r="I54516" i="20"/>
  <c r="I54517" i="20"/>
  <c r="I54518" i="20"/>
  <c r="I54519" i="20"/>
  <c r="I54520" i="20"/>
  <c r="I54521" i="20"/>
  <c r="I54522" i="20"/>
  <c r="I54523" i="20"/>
  <c r="I54524" i="20"/>
  <c r="I54525" i="20"/>
  <c r="I54526" i="20"/>
  <c r="I54527" i="20"/>
  <c r="I54528" i="20"/>
  <c r="I54529" i="20"/>
  <c r="I54530" i="20"/>
  <c r="I54531" i="20"/>
  <c r="I54532" i="20"/>
  <c r="I54533" i="20"/>
  <c r="I54534" i="20"/>
  <c r="I54535" i="20"/>
  <c r="I54536" i="20"/>
  <c r="I54537" i="20"/>
  <c r="I54538" i="20"/>
  <c r="I54539" i="20"/>
  <c r="I54540" i="20"/>
  <c r="I54541" i="20"/>
  <c r="I54542" i="20"/>
  <c r="I54543" i="20"/>
  <c r="I54544" i="20"/>
  <c r="I54545" i="20"/>
  <c r="I54546" i="20"/>
  <c r="I54547" i="20"/>
  <c r="I54548" i="20"/>
  <c r="I54549" i="20"/>
  <c r="I54550" i="20"/>
  <c r="I54551" i="20"/>
  <c r="I54552" i="20"/>
  <c r="I54553" i="20"/>
  <c r="I54554" i="20"/>
  <c r="I54555" i="20"/>
  <c r="I54556" i="20"/>
  <c r="I54557" i="20"/>
  <c r="I54558" i="20"/>
  <c r="I54559" i="20"/>
  <c r="I54560" i="20"/>
  <c r="I54561" i="20"/>
  <c r="I54562" i="20"/>
  <c r="I54563" i="20"/>
  <c r="I54564" i="20"/>
  <c r="I54565" i="20"/>
  <c r="I54566" i="20"/>
  <c r="I54567" i="20"/>
  <c r="I54568" i="20"/>
  <c r="I54569" i="20"/>
  <c r="I54570" i="20"/>
  <c r="I54571" i="20"/>
  <c r="I54572" i="20"/>
  <c r="I54573" i="20"/>
  <c r="I54574" i="20"/>
  <c r="I54575" i="20"/>
  <c r="I54576" i="20"/>
  <c r="I54577" i="20"/>
  <c r="I54578" i="20"/>
  <c r="I54579" i="20"/>
  <c r="I54580" i="20"/>
  <c r="I54581" i="20"/>
  <c r="I54582" i="20"/>
  <c r="I54583" i="20"/>
  <c r="I54584" i="20"/>
  <c r="I54585" i="20"/>
  <c r="I54586" i="20"/>
  <c r="I54587" i="20"/>
  <c r="I54588" i="20"/>
  <c r="I54589" i="20"/>
  <c r="I54590" i="20"/>
  <c r="I54591" i="20"/>
  <c r="I54592" i="20"/>
  <c r="I54593" i="20"/>
  <c r="I54594" i="20"/>
  <c r="I54595" i="20"/>
  <c r="I54596" i="20"/>
  <c r="I54597" i="20"/>
  <c r="I54598" i="20"/>
  <c r="I54599" i="20"/>
  <c r="I54600" i="20"/>
  <c r="I54601" i="20"/>
  <c r="I54602" i="20"/>
  <c r="I54603" i="20"/>
  <c r="I54604" i="20"/>
  <c r="I54605" i="20"/>
  <c r="I54606" i="20"/>
  <c r="I54607" i="20"/>
  <c r="I54608" i="20"/>
  <c r="I54609" i="20"/>
  <c r="I54610" i="20"/>
  <c r="I54611" i="20"/>
  <c r="I54612" i="20"/>
  <c r="I54613" i="20"/>
  <c r="I54614" i="20"/>
  <c r="I54615" i="20"/>
  <c r="I54616" i="20"/>
  <c r="I54617" i="20"/>
  <c r="I54618" i="20"/>
  <c r="I54619" i="20"/>
  <c r="I54620" i="20"/>
  <c r="I54621" i="20"/>
  <c r="I54622" i="20"/>
  <c r="I54623" i="20"/>
  <c r="I54624" i="20"/>
  <c r="I54625" i="20"/>
  <c r="I54626" i="20"/>
  <c r="I54627" i="20"/>
  <c r="I54628" i="20"/>
  <c r="I54629" i="20"/>
  <c r="I54630" i="20"/>
  <c r="I54631" i="20"/>
  <c r="I54632" i="20"/>
  <c r="I54633" i="20"/>
  <c r="I54634" i="20"/>
  <c r="I54635" i="20"/>
  <c r="I54636" i="20"/>
  <c r="I54637" i="20"/>
  <c r="I54638" i="20"/>
  <c r="I54639" i="20"/>
  <c r="I54640" i="20"/>
  <c r="I54641" i="20"/>
  <c r="I54642" i="20"/>
  <c r="I54643" i="20"/>
  <c r="I54644" i="20"/>
  <c r="I54645" i="20"/>
  <c r="I54646" i="20"/>
  <c r="I54647" i="20"/>
  <c r="I54648" i="20"/>
  <c r="I54649" i="20"/>
  <c r="I54650" i="20"/>
  <c r="I54651" i="20"/>
  <c r="I54652" i="20"/>
  <c r="I54653" i="20"/>
  <c r="I54654" i="20"/>
  <c r="I54655" i="20"/>
  <c r="I54656" i="20"/>
  <c r="I54657" i="20"/>
  <c r="I54658" i="20"/>
  <c r="I54659" i="20"/>
  <c r="I54660" i="20"/>
  <c r="I54661" i="20"/>
  <c r="I54662" i="20"/>
  <c r="I54663" i="20"/>
  <c r="I54664" i="20"/>
  <c r="I54665" i="20"/>
  <c r="I54666" i="20"/>
  <c r="I54667" i="20"/>
  <c r="I54668" i="20"/>
  <c r="I54669" i="20"/>
  <c r="I54670" i="20"/>
  <c r="I54671" i="20"/>
  <c r="I54672" i="20"/>
  <c r="I54673" i="20"/>
  <c r="I54674" i="20"/>
  <c r="I54675" i="20"/>
  <c r="I54676" i="20"/>
  <c r="I54677" i="20"/>
  <c r="I54678" i="20"/>
  <c r="I54679" i="20"/>
  <c r="I54680" i="20"/>
  <c r="I54681" i="20"/>
  <c r="I54682" i="20"/>
  <c r="I54683" i="20"/>
  <c r="I54684" i="20"/>
  <c r="I54685" i="20"/>
  <c r="I54686" i="20"/>
  <c r="I54687" i="20"/>
  <c r="I54688" i="20"/>
  <c r="I54689" i="20"/>
  <c r="I54690" i="20"/>
  <c r="I54691" i="20"/>
  <c r="I54692" i="20"/>
  <c r="I54693" i="20"/>
  <c r="I54694" i="20"/>
  <c r="I54695" i="20"/>
  <c r="I54696" i="20"/>
  <c r="I54697" i="20"/>
  <c r="I54698" i="20"/>
  <c r="I54699" i="20"/>
  <c r="I54700" i="20"/>
  <c r="I54701" i="20"/>
  <c r="I54702" i="20"/>
  <c r="I54703" i="20"/>
  <c r="I54704" i="20"/>
  <c r="I54705" i="20"/>
  <c r="I54706" i="20"/>
  <c r="I54707" i="20"/>
  <c r="I54708" i="20"/>
  <c r="I54709" i="20"/>
  <c r="I54710" i="20"/>
  <c r="I54711" i="20"/>
  <c r="I54712" i="20"/>
  <c r="I54713" i="20"/>
  <c r="I54714" i="20"/>
  <c r="I54715" i="20"/>
  <c r="I54716" i="20"/>
  <c r="I54717" i="20"/>
  <c r="I54718" i="20"/>
  <c r="I54719" i="20"/>
  <c r="I54720" i="20"/>
  <c r="I54721" i="20"/>
  <c r="I54722" i="20"/>
  <c r="I54723" i="20"/>
  <c r="I54724" i="20"/>
  <c r="I54725" i="20"/>
  <c r="I54726" i="20"/>
  <c r="I54727" i="20"/>
  <c r="I54728" i="20"/>
  <c r="I54729" i="20"/>
  <c r="I54730" i="20"/>
  <c r="I54731" i="20"/>
  <c r="I54732" i="20"/>
  <c r="I54733" i="20"/>
  <c r="I54734" i="20"/>
  <c r="I54735" i="20"/>
  <c r="I54736" i="20"/>
  <c r="I54737" i="20"/>
  <c r="I54738" i="20"/>
  <c r="I54739" i="20"/>
  <c r="I54740" i="20"/>
  <c r="I54741" i="20"/>
  <c r="I54742" i="20"/>
  <c r="I54743" i="20"/>
  <c r="I54744" i="20"/>
  <c r="I54745" i="20"/>
  <c r="I54746" i="20"/>
  <c r="I54747" i="20"/>
  <c r="I54748" i="20"/>
  <c r="I54749" i="20"/>
  <c r="I54750" i="20"/>
  <c r="I54751" i="20"/>
  <c r="I54752" i="20"/>
  <c r="I54753" i="20"/>
  <c r="I54754" i="20"/>
  <c r="I54755" i="20"/>
  <c r="I54756" i="20"/>
  <c r="I54757" i="20"/>
  <c r="I54758" i="20"/>
  <c r="I54759" i="20"/>
  <c r="I54760" i="20"/>
  <c r="I54761" i="20"/>
  <c r="I54762" i="20"/>
  <c r="I54763" i="20"/>
  <c r="I54764" i="20"/>
  <c r="I54765" i="20"/>
  <c r="I54766" i="20"/>
  <c r="I54767" i="20"/>
  <c r="I54768" i="20"/>
  <c r="I54769" i="20"/>
  <c r="I54770" i="20"/>
  <c r="I54771" i="20"/>
  <c r="I54772" i="20"/>
  <c r="I54773" i="20"/>
  <c r="I54774" i="20"/>
  <c r="I54775" i="20"/>
  <c r="I54776" i="20"/>
  <c r="I54777" i="20"/>
  <c r="I54778" i="20"/>
  <c r="I54779" i="20"/>
  <c r="I54780" i="20"/>
  <c r="I54781" i="20"/>
  <c r="I54782" i="20"/>
  <c r="I54783" i="20"/>
  <c r="I54784" i="20"/>
  <c r="I54785" i="20"/>
  <c r="I54786" i="20"/>
  <c r="I54787" i="20"/>
  <c r="I54788" i="20"/>
  <c r="I54789" i="20"/>
  <c r="I54790" i="20"/>
  <c r="I54791" i="20"/>
  <c r="I54792" i="20"/>
  <c r="I54793" i="20"/>
  <c r="I54794" i="20"/>
  <c r="I54795" i="20"/>
  <c r="I54796" i="20"/>
  <c r="I54797" i="20"/>
  <c r="I54798" i="20"/>
  <c r="I54799" i="20"/>
  <c r="I54800" i="20"/>
  <c r="I54801" i="20"/>
  <c r="I54802" i="20"/>
  <c r="I54803" i="20"/>
  <c r="I54804" i="20"/>
  <c r="I54805" i="20"/>
  <c r="I54806" i="20"/>
  <c r="I54807" i="20"/>
  <c r="I54808" i="20"/>
  <c r="I54809" i="20"/>
  <c r="I54810" i="20"/>
  <c r="I54811" i="20"/>
  <c r="I54812" i="20"/>
  <c r="I54813" i="20"/>
  <c r="I54814" i="20"/>
  <c r="I54815" i="20"/>
  <c r="I54816" i="20"/>
  <c r="I54817" i="20"/>
  <c r="I54818" i="20"/>
  <c r="I54819" i="20"/>
  <c r="I54820" i="20"/>
  <c r="I54821" i="20"/>
  <c r="I54822" i="20"/>
  <c r="I54823" i="20"/>
  <c r="I54824" i="20"/>
  <c r="I54825" i="20"/>
  <c r="I54826" i="20"/>
  <c r="I54827" i="20"/>
  <c r="I54828" i="20"/>
  <c r="I54829" i="20"/>
  <c r="I54830" i="20"/>
  <c r="I54831" i="20"/>
  <c r="I54832" i="20"/>
  <c r="I54833" i="20"/>
  <c r="I54834" i="20"/>
  <c r="I54835" i="20"/>
  <c r="I54836" i="20"/>
  <c r="I54837" i="20"/>
  <c r="I54838" i="20"/>
  <c r="I54839" i="20"/>
  <c r="I54840" i="20"/>
  <c r="I54841" i="20"/>
  <c r="I54842" i="20"/>
  <c r="I54843" i="20"/>
  <c r="I54844" i="20"/>
  <c r="I54845" i="20"/>
  <c r="I54846" i="20"/>
  <c r="I54847" i="20"/>
  <c r="I54848" i="20"/>
  <c r="I54849" i="20"/>
  <c r="I54850" i="20"/>
  <c r="I54851" i="20"/>
  <c r="I54852" i="20"/>
  <c r="I54853" i="20"/>
  <c r="I54854" i="20"/>
  <c r="I54855" i="20"/>
  <c r="I54856" i="20"/>
  <c r="I54857" i="20"/>
  <c r="I54858" i="20"/>
  <c r="I54859" i="20"/>
  <c r="I54860" i="20"/>
  <c r="I54861" i="20"/>
  <c r="I54862" i="20"/>
  <c r="I54863" i="20"/>
  <c r="I54864" i="20"/>
  <c r="I54865" i="20"/>
  <c r="I54866" i="20"/>
  <c r="I54867" i="20"/>
  <c r="I54868" i="20"/>
  <c r="I54869" i="20"/>
  <c r="I54870" i="20"/>
  <c r="I54871" i="20"/>
  <c r="I54872" i="20"/>
  <c r="I54873" i="20"/>
  <c r="I54874" i="20"/>
  <c r="I54875" i="20"/>
  <c r="I54876" i="20"/>
  <c r="I54877" i="20"/>
  <c r="I54878" i="20"/>
  <c r="I54879" i="20"/>
  <c r="I54880" i="20"/>
  <c r="I54881" i="20"/>
  <c r="I54882" i="20"/>
  <c r="I54883" i="20"/>
  <c r="I54884" i="20"/>
  <c r="I54885" i="20"/>
  <c r="I54886" i="20"/>
  <c r="I54887" i="20"/>
  <c r="I54888" i="20"/>
  <c r="I54889" i="20"/>
  <c r="I54890" i="20"/>
  <c r="I54891" i="20"/>
  <c r="I54892" i="20"/>
  <c r="I54893" i="20"/>
  <c r="I54894" i="20"/>
  <c r="I54895" i="20"/>
  <c r="I54896" i="20"/>
  <c r="I54897" i="20"/>
  <c r="I54898" i="20"/>
  <c r="I54899" i="20"/>
  <c r="I54900" i="20"/>
  <c r="I54901" i="20"/>
  <c r="I54902" i="20"/>
  <c r="I54903" i="20"/>
  <c r="I54904" i="20"/>
  <c r="I54905" i="20"/>
  <c r="I54906" i="20"/>
  <c r="I54907" i="20"/>
  <c r="I54908" i="20"/>
  <c r="I54909" i="20"/>
  <c r="I54910" i="20"/>
  <c r="I54911" i="20"/>
  <c r="I54912" i="20"/>
  <c r="I54913" i="20"/>
  <c r="I54914" i="20"/>
  <c r="I54915" i="20"/>
  <c r="I54916" i="20"/>
  <c r="I54917" i="20"/>
  <c r="I54918" i="20"/>
  <c r="I54919" i="20"/>
  <c r="I54920" i="20"/>
  <c r="I54921" i="20"/>
  <c r="I54922" i="20"/>
  <c r="I54923" i="20"/>
  <c r="I54924" i="20"/>
  <c r="I54925" i="20"/>
  <c r="I54926" i="20"/>
  <c r="I54927" i="20"/>
  <c r="I54928" i="20"/>
  <c r="I54929" i="20"/>
  <c r="I54930" i="20"/>
  <c r="I54931" i="20"/>
  <c r="I54932" i="20"/>
  <c r="I54933" i="20"/>
  <c r="I54934" i="20"/>
  <c r="I54935" i="20"/>
  <c r="I54936" i="20"/>
  <c r="I54937" i="20"/>
  <c r="I54938" i="20"/>
  <c r="I54939" i="20"/>
  <c r="I54940" i="20"/>
  <c r="I54941" i="20"/>
  <c r="I54942" i="20"/>
  <c r="I54943" i="20"/>
  <c r="I54944" i="20"/>
  <c r="I54945" i="20"/>
  <c r="I54946" i="20"/>
  <c r="I54947" i="20"/>
  <c r="I54948" i="20"/>
  <c r="I54949" i="20"/>
  <c r="I54950" i="20"/>
  <c r="I54951" i="20"/>
  <c r="I54952" i="20"/>
  <c r="I54953" i="20"/>
  <c r="I54954" i="20"/>
  <c r="I54955" i="20"/>
  <c r="I54956" i="20"/>
  <c r="I54957" i="20"/>
  <c r="I54958" i="20"/>
  <c r="I54959" i="20"/>
  <c r="I54960" i="20"/>
  <c r="I54961" i="20"/>
  <c r="I54962" i="20"/>
  <c r="I54963" i="20"/>
  <c r="I54964" i="20"/>
  <c r="I54965" i="20"/>
  <c r="I54966" i="20"/>
  <c r="I54967" i="20"/>
  <c r="I54968" i="20"/>
  <c r="I54969" i="20"/>
  <c r="I54970" i="20"/>
  <c r="I54971" i="20"/>
  <c r="I54972" i="20"/>
  <c r="I54973" i="20"/>
  <c r="I54974" i="20"/>
  <c r="I54975" i="20"/>
  <c r="I54976" i="20"/>
  <c r="I54977" i="20"/>
  <c r="I54978" i="20"/>
  <c r="I54979" i="20"/>
  <c r="I54980" i="20"/>
  <c r="I54981" i="20"/>
  <c r="I54982" i="20"/>
  <c r="I54983" i="20"/>
  <c r="I54984" i="20"/>
  <c r="I54985" i="20"/>
  <c r="I54986" i="20"/>
  <c r="I54987" i="20"/>
  <c r="I54988" i="20"/>
  <c r="I54989" i="20"/>
  <c r="I54990" i="20"/>
  <c r="I54991" i="20"/>
  <c r="I54992" i="20"/>
  <c r="I54993" i="20"/>
  <c r="I54994" i="20"/>
  <c r="I54995" i="20"/>
  <c r="I54996" i="20"/>
  <c r="I54997" i="20"/>
  <c r="I54998" i="20"/>
  <c r="I54999" i="20"/>
  <c r="I55000" i="20"/>
  <c r="I55001" i="20"/>
  <c r="I55002" i="20"/>
  <c r="I55003" i="20"/>
  <c r="I55004" i="20"/>
  <c r="I55005" i="20"/>
  <c r="I55006" i="20"/>
  <c r="I55007" i="20"/>
  <c r="I55008" i="20"/>
  <c r="I55009" i="20"/>
  <c r="I55010" i="20"/>
  <c r="I55011" i="20"/>
  <c r="I55012" i="20"/>
  <c r="I55013" i="20"/>
  <c r="I55014" i="20"/>
  <c r="I55015" i="20"/>
  <c r="I55016" i="20"/>
  <c r="I55017" i="20"/>
  <c r="I55018" i="20"/>
  <c r="I55019" i="20"/>
  <c r="I55020" i="20"/>
  <c r="I55021" i="20"/>
  <c r="I55022" i="20"/>
  <c r="I55023" i="20"/>
  <c r="I55024" i="20"/>
  <c r="I55025" i="20"/>
  <c r="I55026" i="20"/>
  <c r="I55027" i="20"/>
  <c r="I55028" i="20"/>
  <c r="I55029" i="20"/>
  <c r="I55030" i="20"/>
  <c r="I55031" i="20"/>
  <c r="I55032" i="20"/>
  <c r="I55033" i="20"/>
  <c r="I55034" i="20"/>
  <c r="I55035" i="20"/>
  <c r="I55036" i="20"/>
  <c r="I55037" i="20"/>
  <c r="I55038" i="20"/>
  <c r="I55039" i="20"/>
  <c r="I55040" i="20"/>
  <c r="I55041" i="20"/>
  <c r="I55042" i="20"/>
  <c r="I55043" i="20"/>
  <c r="I55044" i="20"/>
  <c r="I55045" i="20"/>
  <c r="I55046" i="20"/>
  <c r="I55047" i="20"/>
  <c r="I55048" i="20"/>
  <c r="I55049" i="20"/>
  <c r="I55050" i="20"/>
  <c r="I55051" i="20"/>
  <c r="I55052" i="20"/>
  <c r="I55053" i="20"/>
  <c r="I55054" i="20"/>
  <c r="I55055" i="20"/>
  <c r="I55056" i="20"/>
  <c r="I55057" i="20"/>
  <c r="I55058" i="20"/>
  <c r="I55059" i="20"/>
  <c r="I55060" i="20"/>
  <c r="I55061" i="20"/>
  <c r="I55062" i="20"/>
  <c r="I55063" i="20"/>
  <c r="I55064" i="20"/>
  <c r="I55065" i="20"/>
  <c r="I55066" i="20"/>
  <c r="I55067" i="20"/>
  <c r="I55068" i="20"/>
  <c r="I55069" i="20"/>
  <c r="I55070" i="20"/>
  <c r="I55071" i="20"/>
  <c r="I55072" i="20"/>
  <c r="I55073" i="20"/>
  <c r="I55074" i="20"/>
  <c r="I55075" i="20"/>
  <c r="I55076" i="20"/>
  <c r="I55077" i="20"/>
  <c r="I55078" i="20"/>
  <c r="I55079" i="20"/>
  <c r="I55080" i="20"/>
  <c r="I55081" i="20"/>
  <c r="I55082" i="20"/>
  <c r="I55083" i="20"/>
  <c r="I55084" i="20"/>
  <c r="I55085" i="20"/>
  <c r="I55086" i="20"/>
  <c r="I55087" i="20"/>
  <c r="I55088" i="20"/>
  <c r="I55089" i="20"/>
  <c r="I55090" i="20"/>
  <c r="I55091" i="20"/>
  <c r="I55092" i="20"/>
  <c r="I55093" i="20"/>
  <c r="I55094" i="20"/>
  <c r="I55095" i="20"/>
  <c r="I55096" i="20"/>
  <c r="I55097" i="20"/>
  <c r="I55098" i="20"/>
  <c r="I55099" i="20"/>
  <c r="I55100" i="20"/>
  <c r="I55101" i="20"/>
  <c r="I55102" i="20"/>
  <c r="I55103" i="20"/>
  <c r="I55104" i="20"/>
  <c r="I55105" i="20"/>
  <c r="I55106" i="20"/>
  <c r="I55107" i="20"/>
  <c r="I55108" i="20"/>
  <c r="I55109" i="20"/>
  <c r="I55110" i="20"/>
  <c r="I55111" i="20"/>
  <c r="I55112" i="20"/>
  <c r="I55113" i="20"/>
  <c r="I55114" i="20"/>
  <c r="I55115" i="20"/>
  <c r="I55116" i="20"/>
  <c r="I55117" i="20"/>
  <c r="I55118" i="20"/>
  <c r="I55119" i="20"/>
  <c r="I55120" i="20"/>
  <c r="I55121" i="20"/>
  <c r="I55122" i="20"/>
  <c r="I55123" i="20"/>
  <c r="I55124" i="20"/>
  <c r="I55125" i="20"/>
  <c r="I55126" i="20"/>
  <c r="I55127" i="20"/>
  <c r="I55128" i="20"/>
  <c r="I55129" i="20"/>
  <c r="I55130" i="20"/>
  <c r="I55131" i="20"/>
  <c r="I55132" i="20"/>
  <c r="I55133" i="20"/>
  <c r="I55134" i="20"/>
  <c r="I55135" i="20"/>
  <c r="I55136" i="20"/>
  <c r="I55137" i="20"/>
  <c r="I55138" i="20"/>
  <c r="I55139" i="20"/>
  <c r="I55140" i="20"/>
  <c r="I55141" i="20"/>
  <c r="I55142" i="20"/>
  <c r="I55143" i="20"/>
  <c r="I55144" i="20"/>
  <c r="I55145" i="20"/>
  <c r="I55146" i="20"/>
  <c r="I55147" i="20"/>
  <c r="I55148" i="20"/>
  <c r="I55149" i="20"/>
  <c r="I55150" i="20"/>
  <c r="I55151" i="20"/>
  <c r="I55152" i="20"/>
  <c r="I55153" i="20"/>
  <c r="I55154" i="20"/>
  <c r="I55155" i="20"/>
  <c r="I55156" i="20"/>
  <c r="I55157" i="20"/>
  <c r="I55158" i="20"/>
  <c r="I55159" i="20"/>
  <c r="I55160" i="20"/>
  <c r="I55161" i="20"/>
  <c r="I55162" i="20"/>
  <c r="I55163" i="20"/>
  <c r="I55164" i="20"/>
  <c r="I55165" i="20"/>
  <c r="I55166" i="20"/>
  <c r="I55167" i="20"/>
  <c r="I55168" i="20"/>
  <c r="I55169" i="20"/>
  <c r="I55170" i="20"/>
  <c r="I55171" i="20"/>
  <c r="I55172" i="20"/>
  <c r="I55173" i="20"/>
  <c r="I55174" i="20"/>
  <c r="I55175" i="20"/>
  <c r="I55176" i="20"/>
  <c r="I55177" i="20"/>
  <c r="I55178" i="20"/>
  <c r="I55179" i="20"/>
  <c r="I55180" i="20"/>
  <c r="I55181" i="20"/>
  <c r="I55182" i="20"/>
  <c r="I55183" i="20"/>
  <c r="I55184" i="20"/>
  <c r="I55185" i="20"/>
  <c r="I55186" i="20"/>
  <c r="I55187" i="20"/>
  <c r="I55188" i="20"/>
  <c r="I55189" i="20"/>
  <c r="I55190" i="20"/>
  <c r="I55191" i="20"/>
  <c r="I55192" i="20"/>
  <c r="I55193" i="20"/>
  <c r="I55194" i="20"/>
  <c r="I55195" i="20"/>
  <c r="I55196" i="20"/>
  <c r="I55197" i="20"/>
  <c r="I55198" i="20"/>
  <c r="I55199" i="20"/>
  <c r="I55200" i="20"/>
  <c r="I55201" i="20"/>
  <c r="I55202" i="20"/>
  <c r="I55203" i="20"/>
  <c r="I55204" i="20"/>
  <c r="I55205" i="20"/>
  <c r="I55206" i="20"/>
  <c r="I55207" i="20"/>
  <c r="I55208" i="20"/>
  <c r="I55209" i="20"/>
  <c r="I55210" i="20"/>
  <c r="I55211" i="20"/>
  <c r="I55212" i="20"/>
  <c r="I55213" i="20"/>
  <c r="I55214" i="20"/>
  <c r="I55215" i="20"/>
  <c r="I55216" i="20"/>
  <c r="I55217" i="20"/>
  <c r="I55218" i="20"/>
  <c r="I55219" i="20"/>
  <c r="I55220" i="20"/>
  <c r="I55221" i="20"/>
  <c r="I55222" i="20"/>
  <c r="I55223" i="20"/>
  <c r="I55224" i="20"/>
  <c r="I55225" i="20"/>
  <c r="I55226" i="20"/>
  <c r="I55227" i="20"/>
  <c r="I55228" i="20"/>
  <c r="I55229" i="20"/>
  <c r="I55230" i="20"/>
  <c r="I55231" i="20"/>
  <c r="I55232" i="20"/>
  <c r="I55233" i="20"/>
  <c r="I55234" i="20"/>
  <c r="I55235" i="20"/>
  <c r="I55236" i="20"/>
  <c r="I55237" i="20"/>
  <c r="I55238" i="20"/>
  <c r="I55239" i="20"/>
  <c r="I55240" i="20"/>
  <c r="I55241" i="20"/>
  <c r="I55242" i="20"/>
  <c r="I55243" i="20"/>
  <c r="I55244" i="20"/>
  <c r="I55245" i="20"/>
  <c r="I55246" i="20"/>
  <c r="I55247" i="20"/>
  <c r="I55248" i="20"/>
  <c r="I55249" i="20"/>
  <c r="I55250" i="20"/>
  <c r="I55251" i="20"/>
  <c r="I55252" i="20"/>
  <c r="I55253" i="20"/>
  <c r="I55254" i="20"/>
  <c r="I55255" i="20"/>
  <c r="I55256" i="20"/>
  <c r="I55257" i="20"/>
  <c r="I55258" i="20"/>
  <c r="I55259" i="20"/>
  <c r="I55260" i="20"/>
  <c r="I55261" i="20"/>
  <c r="I55262" i="20"/>
  <c r="I55263" i="20"/>
  <c r="I55264" i="20"/>
  <c r="I55265" i="20"/>
  <c r="I55266" i="20"/>
  <c r="I55267" i="20"/>
  <c r="I55268" i="20"/>
  <c r="I55269" i="20"/>
  <c r="I55270" i="20"/>
  <c r="I55271" i="20"/>
  <c r="I55272" i="20"/>
  <c r="I55273" i="20"/>
  <c r="I55274" i="20"/>
  <c r="I55275" i="20"/>
  <c r="I55276" i="20"/>
  <c r="I55277" i="20"/>
  <c r="I55278" i="20"/>
  <c r="I55279" i="20"/>
  <c r="I55280" i="20"/>
  <c r="I55281" i="20"/>
  <c r="I55282" i="20"/>
  <c r="I55283" i="20"/>
  <c r="I55284" i="20"/>
  <c r="I55285" i="20"/>
  <c r="I55286" i="20"/>
  <c r="I55287" i="20"/>
  <c r="I55288" i="20"/>
  <c r="I55289" i="20"/>
  <c r="I55290" i="20"/>
  <c r="I55291" i="20"/>
  <c r="I55292" i="20"/>
  <c r="I55293" i="20"/>
  <c r="I55294" i="20"/>
  <c r="I55295" i="20"/>
  <c r="I55296" i="20"/>
  <c r="I55297" i="20"/>
  <c r="I55298" i="20"/>
  <c r="I55299" i="20"/>
  <c r="I55300" i="20"/>
  <c r="I55301" i="20"/>
  <c r="I55302" i="20"/>
  <c r="I55303" i="20"/>
  <c r="I55304" i="20"/>
  <c r="I55305" i="20"/>
  <c r="I55306" i="20"/>
  <c r="I55307" i="20"/>
  <c r="I55308" i="20"/>
  <c r="I55309" i="20"/>
  <c r="I55310" i="20"/>
  <c r="I55311" i="20"/>
  <c r="I55312" i="20"/>
  <c r="I55313" i="20"/>
  <c r="I55314" i="20"/>
  <c r="I55315" i="20"/>
  <c r="I55316" i="20"/>
  <c r="I55317" i="20"/>
  <c r="I55318" i="20"/>
  <c r="I55319" i="20"/>
  <c r="I55320" i="20"/>
  <c r="I55321" i="20"/>
  <c r="I55322" i="20"/>
  <c r="I55323" i="20"/>
  <c r="I55324" i="20"/>
  <c r="I55325" i="20"/>
  <c r="I55326" i="20"/>
  <c r="I55327" i="20"/>
  <c r="I55328" i="20"/>
  <c r="I55329" i="20"/>
  <c r="I55330" i="20"/>
  <c r="I55331" i="20"/>
  <c r="I55332" i="20"/>
  <c r="I55333" i="20"/>
  <c r="I55334" i="20"/>
  <c r="I55335" i="20"/>
  <c r="I55336" i="20"/>
  <c r="I55337" i="20"/>
  <c r="I55338" i="20"/>
  <c r="I55339" i="20"/>
  <c r="I55340" i="20"/>
  <c r="I55341" i="20"/>
  <c r="I55342" i="20"/>
  <c r="I55343" i="20"/>
  <c r="I55344" i="20"/>
  <c r="I55345" i="20"/>
  <c r="I55346" i="20"/>
  <c r="I55347" i="20"/>
  <c r="I55348" i="20"/>
  <c r="I55349" i="20"/>
  <c r="I55350" i="20"/>
  <c r="I55351" i="20"/>
  <c r="I55352" i="20"/>
  <c r="I55353" i="20"/>
  <c r="I55354" i="20"/>
  <c r="I55355" i="20"/>
  <c r="I55356" i="20"/>
  <c r="I55357" i="20"/>
  <c r="I55358" i="20"/>
  <c r="I55359" i="20"/>
  <c r="I55360" i="20"/>
  <c r="I55361" i="20"/>
  <c r="I55362" i="20"/>
  <c r="I55363" i="20"/>
  <c r="I55364" i="20"/>
  <c r="I55365" i="20"/>
  <c r="I55366" i="20"/>
  <c r="I55367" i="20"/>
  <c r="I55368" i="20"/>
  <c r="I55369" i="20"/>
  <c r="I55370" i="20"/>
  <c r="I55371" i="20"/>
  <c r="I55372" i="20"/>
  <c r="I55373" i="20"/>
  <c r="I55374" i="20"/>
  <c r="I55375" i="20"/>
  <c r="I55376" i="20"/>
  <c r="I55377" i="20"/>
  <c r="I55378" i="20"/>
  <c r="I55379" i="20"/>
  <c r="I55380" i="20"/>
  <c r="I55381" i="20"/>
  <c r="I55382" i="20"/>
  <c r="I55383" i="20"/>
  <c r="I55384" i="20"/>
  <c r="I55385" i="20"/>
  <c r="I55386" i="20"/>
  <c r="I55387" i="20"/>
  <c r="I55388" i="20"/>
  <c r="I55389" i="20"/>
  <c r="I55390" i="20"/>
  <c r="I55391" i="20"/>
  <c r="I55392" i="20"/>
  <c r="I55393" i="20"/>
  <c r="I55394" i="20"/>
  <c r="I55395" i="20"/>
  <c r="I55396" i="20"/>
  <c r="I55397" i="20"/>
  <c r="I55398" i="20"/>
  <c r="I55399" i="20"/>
  <c r="I55400" i="20"/>
  <c r="I55401" i="20"/>
  <c r="I55402" i="20"/>
  <c r="I55403" i="20"/>
  <c r="I55404" i="20"/>
  <c r="I55405" i="20"/>
  <c r="I55406" i="20"/>
  <c r="I55407" i="20"/>
  <c r="I55408" i="20"/>
  <c r="I55409" i="20"/>
  <c r="I55410" i="20"/>
  <c r="I55411" i="20"/>
  <c r="I55412" i="20"/>
  <c r="I55413" i="20"/>
  <c r="I55414" i="20"/>
  <c r="I55415" i="20"/>
  <c r="I55416" i="20"/>
  <c r="I55417" i="20"/>
  <c r="I55418" i="20"/>
  <c r="I55419" i="20"/>
  <c r="I55420" i="20"/>
  <c r="I55421" i="20"/>
  <c r="I55422" i="20"/>
  <c r="I55423" i="20"/>
  <c r="I55424" i="20"/>
  <c r="I55425" i="20"/>
  <c r="I55426" i="20"/>
  <c r="I55427" i="20"/>
  <c r="I55428" i="20"/>
  <c r="I55429" i="20"/>
  <c r="I55430" i="20"/>
  <c r="I55431" i="20"/>
  <c r="I55432" i="20"/>
  <c r="I55433" i="20"/>
  <c r="I55434" i="20"/>
  <c r="I55435" i="20"/>
  <c r="I55436" i="20"/>
  <c r="I55437" i="20"/>
  <c r="I55438" i="20"/>
  <c r="I55439" i="20"/>
  <c r="I55440" i="20"/>
  <c r="I55441" i="20"/>
  <c r="I55442" i="20"/>
  <c r="I55443" i="20"/>
  <c r="I55444" i="20"/>
  <c r="I55445" i="20"/>
  <c r="I55446" i="20"/>
  <c r="I55447" i="20"/>
  <c r="I55448" i="20"/>
  <c r="I55449" i="20"/>
  <c r="I55450" i="20"/>
  <c r="I55451" i="20"/>
  <c r="I55452" i="20"/>
  <c r="I55453" i="20"/>
  <c r="I55454" i="20"/>
  <c r="I55455" i="20"/>
  <c r="I55456" i="20"/>
  <c r="I55457" i="20"/>
  <c r="I55458" i="20"/>
  <c r="I55459" i="20"/>
  <c r="I55460" i="20"/>
  <c r="I55461" i="20"/>
  <c r="I55462" i="20"/>
  <c r="I55463" i="20"/>
  <c r="I55464" i="20"/>
  <c r="I55465" i="20"/>
  <c r="I55466" i="20"/>
  <c r="I55467" i="20"/>
  <c r="I55468" i="20"/>
  <c r="I55469" i="20"/>
  <c r="I55470" i="20"/>
  <c r="I55471" i="20"/>
  <c r="I55472" i="20"/>
  <c r="I55473" i="20"/>
  <c r="I55474" i="20"/>
  <c r="I55475" i="20"/>
  <c r="I55476" i="20"/>
  <c r="I55477" i="20"/>
  <c r="I55478" i="20"/>
  <c r="I55479" i="20"/>
  <c r="I55480" i="20"/>
  <c r="I55481" i="20"/>
  <c r="I55482" i="20"/>
  <c r="I55483" i="20"/>
  <c r="I55484" i="20"/>
  <c r="I55485" i="20"/>
  <c r="I55486" i="20"/>
  <c r="I55487" i="20"/>
  <c r="I55488" i="20"/>
  <c r="I55489" i="20"/>
  <c r="I55490" i="20"/>
  <c r="I55491" i="20"/>
  <c r="I55492" i="20"/>
  <c r="I55493" i="20"/>
  <c r="I55494" i="20"/>
  <c r="I55495" i="20"/>
  <c r="I55496" i="20"/>
  <c r="I55497" i="20"/>
  <c r="I55498" i="20"/>
  <c r="I55499" i="20"/>
  <c r="I55500" i="20"/>
  <c r="I55501" i="20"/>
  <c r="I55502" i="20"/>
  <c r="I55503" i="20"/>
  <c r="I55504" i="20"/>
  <c r="I55505" i="20"/>
  <c r="I55506" i="20"/>
  <c r="I55507" i="20"/>
  <c r="I55508" i="20"/>
  <c r="I55509" i="20"/>
  <c r="I55510" i="20"/>
  <c r="I55511" i="20"/>
  <c r="I55512" i="20"/>
  <c r="I55513" i="20"/>
  <c r="I55514" i="20"/>
  <c r="I55515" i="20"/>
  <c r="I55516" i="20"/>
  <c r="I55517" i="20"/>
  <c r="I55518" i="20"/>
  <c r="I55519" i="20"/>
  <c r="I55520" i="20"/>
  <c r="I55521" i="20"/>
  <c r="I55522" i="20"/>
  <c r="I55523" i="20"/>
  <c r="I55524" i="20"/>
  <c r="I55525" i="20"/>
  <c r="I55526" i="20"/>
  <c r="I55527" i="20"/>
  <c r="I55528" i="20"/>
  <c r="I55529" i="20"/>
  <c r="I55530" i="20"/>
  <c r="I55531" i="20"/>
  <c r="I55532" i="20"/>
  <c r="I55533" i="20"/>
  <c r="I55534" i="20"/>
  <c r="I55535" i="20"/>
  <c r="I55536" i="20"/>
  <c r="I55537" i="20"/>
  <c r="I55538" i="20"/>
  <c r="I55539" i="20"/>
  <c r="I55540" i="20"/>
  <c r="I55541" i="20"/>
  <c r="I55542" i="20"/>
  <c r="I55543" i="20"/>
  <c r="I55544" i="20"/>
  <c r="I55545" i="20"/>
  <c r="I55546" i="20"/>
  <c r="I55547" i="20"/>
  <c r="I55548" i="20"/>
  <c r="I55549" i="20"/>
  <c r="I55550" i="20"/>
  <c r="I55551" i="20"/>
  <c r="I55552" i="20"/>
  <c r="I55553" i="20"/>
  <c r="I55554" i="20"/>
  <c r="I55555" i="20"/>
  <c r="I55556" i="20"/>
  <c r="I55557" i="20"/>
  <c r="I55558" i="20"/>
  <c r="I55559" i="20"/>
  <c r="I55560" i="20"/>
  <c r="I55561" i="20"/>
  <c r="I55562" i="20"/>
  <c r="I55563" i="20"/>
  <c r="I55564" i="20"/>
  <c r="I55565" i="20"/>
  <c r="I55566" i="20"/>
  <c r="I55567" i="20"/>
  <c r="I55568" i="20"/>
  <c r="I55569" i="20"/>
  <c r="I55570" i="20"/>
  <c r="I55571" i="20"/>
  <c r="I55572" i="20"/>
  <c r="I55573" i="20"/>
  <c r="I55574" i="20"/>
  <c r="I55575" i="20"/>
  <c r="I55576" i="20"/>
  <c r="I55577" i="20"/>
  <c r="I55578" i="20"/>
  <c r="I55579" i="20"/>
  <c r="I55580" i="20"/>
  <c r="I55581" i="20"/>
  <c r="I55582" i="20"/>
  <c r="I55583" i="20"/>
  <c r="I55584" i="20"/>
  <c r="I55585" i="20"/>
  <c r="I55586" i="20"/>
  <c r="I55587" i="20"/>
  <c r="I55588" i="20"/>
  <c r="I55589" i="20"/>
  <c r="I55590" i="20"/>
  <c r="I55591" i="20"/>
  <c r="I55592" i="20"/>
  <c r="I55593" i="20"/>
  <c r="I55594" i="20"/>
  <c r="I55595" i="20"/>
  <c r="I55596" i="20"/>
  <c r="I55597" i="20"/>
  <c r="I55598" i="20"/>
  <c r="I55599" i="20"/>
  <c r="I55600" i="20"/>
  <c r="I55601" i="20"/>
  <c r="I55602" i="20"/>
  <c r="I55603" i="20"/>
  <c r="I55604" i="20"/>
  <c r="I55605" i="20"/>
  <c r="I55606" i="20"/>
  <c r="I55607" i="20"/>
  <c r="I55608" i="20"/>
  <c r="I55609" i="20"/>
  <c r="I55610" i="20"/>
  <c r="I55611" i="20"/>
  <c r="I55612" i="20"/>
  <c r="I55613" i="20"/>
  <c r="I55614" i="20"/>
  <c r="I55615" i="20"/>
  <c r="I55616" i="20"/>
  <c r="I55617" i="20"/>
  <c r="I55618" i="20"/>
  <c r="I55619" i="20"/>
  <c r="I55620" i="20"/>
  <c r="I55621" i="20"/>
  <c r="I55622" i="20"/>
  <c r="I55623" i="20"/>
  <c r="I55624" i="20"/>
  <c r="I55625" i="20"/>
  <c r="I55626" i="20"/>
  <c r="I55627" i="20"/>
  <c r="I55628" i="20"/>
  <c r="I55629" i="20"/>
  <c r="I55630" i="20"/>
  <c r="I55631" i="20"/>
  <c r="I55632" i="20"/>
  <c r="I55633" i="20"/>
  <c r="I55634" i="20"/>
  <c r="I55635" i="20"/>
  <c r="I55636" i="20"/>
  <c r="I55637" i="20"/>
  <c r="I55638" i="20"/>
  <c r="I55639" i="20"/>
  <c r="I55640" i="20"/>
  <c r="I55641" i="20"/>
  <c r="I55642" i="20"/>
  <c r="I55643" i="20"/>
  <c r="I55644" i="20"/>
  <c r="I55645" i="20"/>
  <c r="I55646" i="20"/>
  <c r="I55647" i="20"/>
  <c r="I55648" i="20"/>
  <c r="I55649" i="20"/>
  <c r="I55650" i="20"/>
  <c r="I55651" i="20"/>
  <c r="I55652" i="20"/>
  <c r="I55653" i="20"/>
  <c r="I55654" i="20"/>
  <c r="I55655" i="20"/>
  <c r="I55656" i="20"/>
  <c r="I55657" i="20"/>
  <c r="I55658" i="20"/>
  <c r="I55659" i="20"/>
  <c r="I55660" i="20"/>
  <c r="I55661" i="20"/>
  <c r="I55662" i="20"/>
  <c r="I55663" i="20"/>
  <c r="I55664" i="20"/>
  <c r="I55665" i="20"/>
  <c r="I55666" i="20"/>
  <c r="I55667" i="20"/>
  <c r="I55668" i="20"/>
  <c r="I55669" i="20"/>
  <c r="I55670" i="20"/>
  <c r="I55671" i="20"/>
  <c r="I55672" i="20"/>
  <c r="I55673" i="20"/>
  <c r="I55674" i="20"/>
  <c r="I55675" i="20"/>
  <c r="I55676" i="20"/>
  <c r="I55677" i="20"/>
  <c r="I55678" i="20"/>
  <c r="I55679" i="20"/>
  <c r="I55680" i="20"/>
  <c r="I55681" i="20"/>
  <c r="I55682" i="20"/>
  <c r="I55683" i="20"/>
  <c r="I55684" i="20"/>
  <c r="I55685" i="20"/>
  <c r="I55686" i="20"/>
  <c r="I55687" i="20"/>
  <c r="I55688" i="20"/>
  <c r="I55689" i="20"/>
  <c r="I55690" i="20"/>
  <c r="I55691" i="20"/>
  <c r="I55692" i="20"/>
  <c r="I55693" i="20"/>
  <c r="I55694" i="20"/>
  <c r="I55695" i="20"/>
  <c r="I55696" i="20"/>
  <c r="I55697" i="20"/>
  <c r="I55698" i="20"/>
  <c r="I55699" i="20"/>
  <c r="I55700" i="20"/>
  <c r="I55701" i="20"/>
  <c r="I55702" i="20"/>
  <c r="I55703" i="20"/>
  <c r="I55704" i="20"/>
  <c r="I55705" i="20"/>
  <c r="I55706" i="20"/>
  <c r="I55707" i="20"/>
  <c r="I55708" i="20"/>
  <c r="I55709" i="20"/>
  <c r="I55710" i="20"/>
  <c r="I55711" i="20"/>
  <c r="I55712" i="20"/>
  <c r="I55713" i="20"/>
  <c r="I55714" i="20"/>
  <c r="I55715" i="20"/>
  <c r="I55716" i="20"/>
  <c r="I55717" i="20"/>
  <c r="I55718" i="20"/>
  <c r="I55719" i="20"/>
  <c r="I55720" i="20"/>
  <c r="I55721" i="20"/>
  <c r="I55722" i="20"/>
  <c r="I55723" i="20"/>
  <c r="I55724" i="20"/>
  <c r="I55725" i="20"/>
  <c r="I55726" i="20"/>
  <c r="I55727" i="20"/>
  <c r="I55728" i="20"/>
  <c r="I55729" i="20"/>
  <c r="I55730" i="20"/>
  <c r="I55731" i="20"/>
  <c r="I55732" i="20"/>
  <c r="I55733" i="20"/>
  <c r="I55734" i="20"/>
  <c r="I55735" i="20"/>
  <c r="I55736" i="20"/>
  <c r="I55737" i="20"/>
  <c r="I55738" i="20"/>
  <c r="I55739" i="20"/>
  <c r="I55740" i="20"/>
  <c r="I55741" i="20"/>
  <c r="I55742" i="20"/>
  <c r="I55743" i="20"/>
  <c r="I55744" i="20"/>
  <c r="I55745" i="20"/>
  <c r="I55746" i="20"/>
  <c r="I55747" i="20"/>
  <c r="I55748" i="20"/>
  <c r="I55749" i="20"/>
  <c r="I55750" i="20"/>
  <c r="I55751" i="20"/>
  <c r="I55752" i="20"/>
  <c r="I55753" i="20"/>
  <c r="I55754" i="20"/>
  <c r="I55755" i="20"/>
  <c r="I55756" i="20"/>
  <c r="I55757" i="20"/>
  <c r="I55758" i="20"/>
  <c r="I55759" i="20"/>
  <c r="I55760" i="20"/>
  <c r="I55761" i="20"/>
  <c r="I55762" i="20"/>
  <c r="I55763" i="20"/>
  <c r="I55764" i="20"/>
  <c r="I55765" i="20"/>
  <c r="I55766" i="20"/>
  <c r="I55767" i="20"/>
  <c r="I55768" i="20"/>
  <c r="I55769" i="20"/>
  <c r="I55770" i="20"/>
  <c r="I55771" i="20"/>
  <c r="I55772" i="20"/>
  <c r="I55773" i="20"/>
  <c r="I55774" i="20"/>
  <c r="I55775" i="20"/>
  <c r="I55776" i="20"/>
  <c r="I55777" i="20"/>
  <c r="I55778" i="20"/>
  <c r="I55779" i="20"/>
  <c r="I55780" i="20"/>
  <c r="I55781" i="20"/>
  <c r="I55782" i="20"/>
  <c r="I55783" i="20"/>
  <c r="I55784" i="20"/>
  <c r="I55785" i="20"/>
  <c r="I55786" i="20"/>
  <c r="I55787" i="20"/>
  <c r="I55788" i="20"/>
  <c r="I55789" i="20"/>
  <c r="I55790" i="20"/>
  <c r="I55791" i="20"/>
  <c r="I55792" i="20"/>
  <c r="I55793" i="20"/>
  <c r="I55794" i="20"/>
  <c r="I55795" i="20"/>
  <c r="I55796" i="20"/>
  <c r="I55797" i="20"/>
  <c r="I55798" i="20"/>
  <c r="I55799" i="20"/>
  <c r="I55800" i="20"/>
  <c r="I55801" i="20"/>
  <c r="I55802" i="20"/>
  <c r="I55803" i="20"/>
  <c r="I55804" i="20"/>
  <c r="I55805" i="20"/>
  <c r="I55806" i="20"/>
  <c r="I55807" i="20"/>
  <c r="I55808" i="20"/>
  <c r="I55809" i="20"/>
  <c r="I55810" i="20"/>
  <c r="I55811" i="20"/>
  <c r="I55812" i="20"/>
  <c r="I55813" i="20"/>
  <c r="I55814" i="20"/>
  <c r="I55815" i="20"/>
  <c r="I55816" i="20"/>
  <c r="I55817" i="20"/>
  <c r="I55818" i="20"/>
  <c r="I55819" i="20"/>
  <c r="I55820" i="20"/>
  <c r="I55821" i="20"/>
  <c r="I55822" i="20"/>
  <c r="I55823" i="20"/>
  <c r="I55824" i="20"/>
  <c r="I55825" i="20"/>
  <c r="I55826" i="20"/>
  <c r="I55827" i="20"/>
  <c r="I55828" i="20"/>
  <c r="I55829" i="20"/>
  <c r="I55830" i="20"/>
  <c r="I55831" i="20"/>
  <c r="I55832" i="20"/>
  <c r="I55833" i="20"/>
  <c r="I55834" i="20"/>
  <c r="I55835" i="20"/>
  <c r="I55836" i="20"/>
  <c r="I55837" i="20"/>
  <c r="I55838" i="20"/>
  <c r="I55839" i="20"/>
  <c r="I55840" i="20"/>
  <c r="I55841" i="20"/>
  <c r="I55842" i="20"/>
  <c r="I55843" i="20"/>
  <c r="I55844" i="20"/>
  <c r="I55845" i="20"/>
  <c r="I55846" i="20"/>
  <c r="I55847" i="20"/>
  <c r="I55848" i="20"/>
  <c r="I55849" i="20"/>
  <c r="I55850" i="20"/>
  <c r="I55851" i="20"/>
  <c r="I55852" i="20"/>
  <c r="I55853" i="20"/>
  <c r="I55854" i="20"/>
  <c r="I55855" i="20"/>
  <c r="I55856" i="20"/>
  <c r="I55857" i="20"/>
  <c r="I55858" i="20"/>
  <c r="I55859" i="20"/>
  <c r="I55860" i="20"/>
  <c r="I55861" i="20"/>
  <c r="I55862" i="20"/>
  <c r="I55863" i="20"/>
  <c r="I55864" i="20"/>
  <c r="I55865" i="20"/>
  <c r="I55866" i="20"/>
  <c r="I55867" i="20"/>
  <c r="I55868" i="20"/>
  <c r="I55869" i="20"/>
  <c r="I55870" i="20"/>
  <c r="I55871" i="20"/>
  <c r="I55872" i="20"/>
  <c r="I55873" i="20"/>
  <c r="I55874" i="20"/>
  <c r="I55875" i="20"/>
  <c r="I55876" i="20"/>
  <c r="I55877" i="20"/>
  <c r="I55878" i="20"/>
  <c r="I55879" i="20"/>
  <c r="I55880" i="20"/>
  <c r="I55881" i="20"/>
  <c r="I55882" i="20"/>
  <c r="I55883" i="20"/>
  <c r="I55884" i="20"/>
  <c r="I55885" i="20"/>
  <c r="I55886" i="20"/>
  <c r="I55887" i="20"/>
  <c r="I55888" i="20"/>
  <c r="I55889" i="20"/>
  <c r="I55890" i="20"/>
  <c r="I55891" i="20"/>
  <c r="I55892" i="20"/>
  <c r="I55893" i="20"/>
  <c r="I55894" i="20"/>
  <c r="I55895" i="20"/>
  <c r="I55896" i="20"/>
  <c r="I55897" i="20"/>
  <c r="I55898" i="20"/>
  <c r="I55899" i="20"/>
  <c r="I55900" i="20"/>
  <c r="I55901" i="20"/>
  <c r="I55902" i="20"/>
  <c r="I55903" i="20"/>
  <c r="I55904" i="20"/>
  <c r="I55905" i="20"/>
  <c r="I55906" i="20"/>
  <c r="I55907" i="20"/>
  <c r="I55908" i="20"/>
  <c r="I55909" i="20"/>
  <c r="I55910" i="20"/>
  <c r="I55911" i="20"/>
  <c r="I55912" i="20"/>
  <c r="I55913" i="20"/>
  <c r="I55914" i="20"/>
  <c r="I55915" i="20"/>
  <c r="I55916" i="20"/>
  <c r="I55917" i="20"/>
  <c r="I55918" i="20"/>
  <c r="I55919" i="20"/>
  <c r="I55920" i="20"/>
  <c r="I55921" i="20"/>
  <c r="I55922" i="20"/>
  <c r="I55923" i="20"/>
  <c r="I55924" i="20"/>
  <c r="I55925" i="20"/>
  <c r="I55926" i="20"/>
  <c r="I55927" i="20"/>
  <c r="I55928" i="20"/>
  <c r="I55929" i="20"/>
  <c r="I55930" i="20"/>
  <c r="I55931" i="20"/>
  <c r="I55932" i="20"/>
  <c r="I55933" i="20"/>
  <c r="I55934" i="20"/>
  <c r="I55935" i="20"/>
  <c r="I55936" i="20"/>
  <c r="I55937" i="20"/>
  <c r="I55938" i="20"/>
  <c r="I55939" i="20"/>
  <c r="I55940" i="20"/>
  <c r="I55941" i="20"/>
  <c r="I55942" i="20"/>
  <c r="I55943" i="20"/>
  <c r="I55944" i="20"/>
  <c r="I55945" i="20"/>
  <c r="I55946" i="20"/>
  <c r="I55947" i="20"/>
  <c r="I55948" i="20"/>
  <c r="I55949" i="20"/>
  <c r="I55950" i="20"/>
  <c r="I55951" i="20"/>
  <c r="I55952" i="20"/>
  <c r="I55953" i="20"/>
  <c r="I55954" i="20"/>
  <c r="I55955" i="20"/>
  <c r="I55956" i="20"/>
  <c r="I55957" i="20"/>
  <c r="I55958" i="20"/>
  <c r="I55959" i="20"/>
  <c r="I55960" i="20"/>
  <c r="I55961" i="20"/>
  <c r="I55962" i="20"/>
  <c r="I55963" i="20"/>
  <c r="I55964" i="20"/>
  <c r="I55965" i="20"/>
  <c r="I55966" i="20"/>
  <c r="I55967" i="20"/>
  <c r="I55968" i="20"/>
  <c r="I55969" i="20"/>
  <c r="I55970" i="20"/>
  <c r="I55971" i="20"/>
  <c r="I55972" i="20"/>
  <c r="I55973" i="20"/>
  <c r="I55974" i="20"/>
  <c r="I55975" i="20"/>
  <c r="I55976" i="20"/>
  <c r="I55977" i="20"/>
  <c r="I55978" i="20"/>
  <c r="I55979" i="20"/>
  <c r="I55980" i="20"/>
  <c r="I55981" i="20"/>
  <c r="I55982" i="20"/>
  <c r="I55983" i="20"/>
  <c r="I55984" i="20"/>
  <c r="I55985" i="20"/>
  <c r="I55986" i="20"/>
  <c r="I55987" i="20"/>
  <c r="I55988" i="20"/>
  <c r="I55989" i="20"/>
  <c r="I55990" i="20"/>
  <c r="I55991" i="20"/>
  <c r="I55992" i="20"/>
  <c r="I55993" i="20"/>
  <c r="I55994" i="20"/>
  <c r="I55995" i="20"/>
  <c r="I55996" i="20"/>
  <c r="I55997" i="20"/>
  <c r="I55998" i="20"/>
  <c r="I55999" i="20"/>
  <c r="I56000" i="20"/>
  <c r="I56001" i="20"/>
  <c r="I56002" i="20"/>
  <c r="I56003" i="20"/>
  <c r="I56004" i="20"/>
  <c r="I56005" i="20"/>
  <c r="I56006" i="20"/>
  <c r="I56007" i="20"/>
  <c r="I56008" i="20"/>
  <c r="I56009" i="20"/>
  <c r="I56010" i="20"/>
  <c r="I56011" i="20"/>
  <c r="I56012" i="20"/>
  <c r="I56013" i="20"/>
  <c r="I56014" i="20"/>
  <c r="I56015" i="20"/>
  <c r="I56016" i="20"/>
  <c r="I56017" i="20"/>
  <c r="I56018" i="20"/>
  <c r="I56019" i="20"/>
  <c r="I56020" i="20"/>
  <c r="I56021" i="20"/>
  <c r="I56022" i="20"/>
  <c r="I56023" i="20"/>
  <c r="I56024" i="20"/>
  <c r="I56025" i="20"/>
  <c r="I56026" i="20"/>
  <c r="I56027" i="20"/>
  <c r="I56028" i="20"/>
  <c r="I56029" i="20"/>
  <c r="I56030" i="20"/>
  <c r="I56031" i="20"/>
  <c r="I56032" i="20"/>
  <c r="I56033" i="20"/>
  <c r="I56034" i="20"/>
  <c r="I56035" i="20"/>
  <c r="I56036" i="20"/>
  <c r="I56037" i="20"/>
  <c r="I56038" i="20"/>
  <c r="I56039" i="20"/>
  <c r="I56040" i="20"/>
  <c r="I56041" i="20"/>
  <c r="I56042" i="20"/>
  <c r="I56043" i="20"/>
  <c r="I56044" i="20"/>
  <c r="I56045" i="20"/>
  <c r="I56046" i="20"/>
  <c r="I56047" i="20"/>
  <c r="I56048" i="20"/>
  <c r="I56049" i="20"/>
  <c r="I56050" i="20"/>
  <c r="I56051" i="20"/>
  <c r="I56052" i="20"/>
  <c r="I56053" i="20"/>
  <c r="I56054" i="20"/>
  <c r="I56055" i="20"/>
  <c r="I56056" i="20"/>
  <c r="I56057" i="20"/>
  <c r="I56058" i="20"/>
  <c r="I56059" i="20"/>
  <c r="I56060" i="20"/>
  <c r="I56061" i="20"/>
  <c r="I56062" i="20"/>
  <c r="I56063" i="20"/>
  <c r="I56064" i="20"/>
  <c r="I56065" i="20"/>
  <c r="I56066" i="20"/>
  <c r="I56067" i="20"/>
  <c r="I56068" i="20"/>
  <c r="I56069" i="20"/>
  <c r="I56070" i="20"/>
  <c r="I56071" i="20"/>
  <c r="I56072" i="20"/>
  <c r="I56073" i="20"/>
  <c r="I56074" i="20"/>
  <c r="I56075" i="20"/>
  <c r="I56076" i="20"/>
  <c r="I56077" i="20"/>
  <c r="I56078" i="20"/>
  <c r="I56079" i="20"/>
  <c r="I56080" i="20"/>
  <c r="I56081" i="20"/>
  <c r="I56082" i="20"/>
  <c r="I56083" i="20"/>
  <c r="I56084" i="20"/>
  <c r="I56085" i="20"/>
  <c r="I56086" i="20"/>
  <c r="I56087" i="20"/>
  <c r="I56088" i="20"/>
  <c r="I56089" i="20"/>
  <c r="I56090" i="20"/>
  <c r="I56091" i="20"/>
  <c r="I56092" i="20"/>
  <c r="I56093" i="20"/>
  <c r="I56094" i="20"/>
  <c r="I56095" i="20"/>
  <c r="I56096" i="20"/>
  <c r="I56097" i="20"/>
  <c r="I56098" i="20"/>
  <c r="I56099" i="20"/>
  <c r="I56100" i="20"/>
  <c r="I56101" i="20"/>
  <c r="I56102" i="20"/>
  <c r="I56103" i="20"/>
  <c r="I56104" i="20"/>
  <c r="I56105" i="20"/>
  <c r="I56106" i="20"/>
  <c r="I56107" i="20"/>
  <c r="I56108" i="20"/>
  <c r="I56109" i="20"/>
  <c r="I56110" i="20"/>
  <c r="I56111" i="20"/>
  <c r="I56112" i="20"/>
  <c r="I56113" i="20"/>
  <c r="I56114" i="20"/>
  <c r="I56115" i="20"/>
  <c r="I56116" i="20"/>
  <c r="I56117" i="20"/>
  <c r="I56118" i="20"/>
  <c r="I56119" i="20"/>
  <c r="I56120" i="20"/>
  <c r="I56121" i="20"/>
  <c r="I56122" i="20"/>
  <c r="I56123" i="20"/>
  <c r="I56124" i="20"/>
  <c r="I56125" i="20"/>
  <c r="I56126" i="20"/>
  <c r="I56127" i="20"/>
  <c r="I56128" i="20"/>
  <c r="I56129" i="20"/>
  <c r="I56130" i="20"/>
  <c r="I56131" i="20"/>
  <c r="I56132" i="20"/>
  <c r="I56133" i="20"/>
  <c r="I56134" i="20"/>
  <c r="I56135" i="20"/>
  <c r="I56136" i="20"/>
  <c r="I56137" i="20"/>
  <c r="I56138" i="20"/>
  <c r="I56139" i="20"/>
  <c r="I56140" i="20"/>
  <c r="I56141" i="20"/>
  <c r="I56142" i="20"/>
  <c r="I56143" i="20"/>
  <c r="I56144" i="20"/>
  <c r="I56145" i="20"/>
  <c r="I56146" i="20"/>
  <c r="I56147" i="20"/>
  <c r="I56148" i="20"/>
  <c r="I56149" i="20"/>
  <c r="I56150" i="20"/>
  <c r="I56151" i="20"/>
  <c r="I56152" i="20"/>
  <c r="I56153" i="20"/>
  <c r="I56154" i="20"/>
  <c r="I56155" i="20"/>
  <c r="I56156" i="20"/>
  <c r="I56157" i="20"/>
  <c r="I56158" i="20"/>
  <c r="I56159" i="20"/>
  <c r="I56160" i="20"/>
  <c r="I56161" i="20"/>
  <c r="I56162" i="20"/>
  <c r="I56163" i="20"/>
  <c r="I56164" i="20"/>
  <c r="I56165" i="20"/>
  <c r="I56166" i="20"/>
  <c r="I56167" i="20"/>
  <c r="I56168" i="20"/>
  <c r="I56169" i="20"/>
  <c r="I56170" i="20"/>
  <c r="I56171" i="20"/>
  <c r="I56172" i="20"/>
  <c r="I56173" i="20"/>
  <c r="I56174" i="20"/>
  <c r="I56175" i="20"/>
  <c r="I56176" i="20"/>
  <c r="I56177" i="20"/>
  <c r="I56178" i="20"/>
  <c r="I56179" i="20"/>
  <c r="I56180" i="20"/>
  <c r="I56181" i="20"/>
  <c r="I56182" i="20"/>
  <c r="I56183" i="20"/>
  <c r="I56184" i="20"/>
  <c r="I56185" i="20"/>
  <c r="I56186" i="20"/>
  <c r="I56187" i="20"/>
  <c r="I56188" i="20"/>
  <c r="I56189" i="20"/>
  <c r="I56190" i="20"/>
  <c r="I56191" i="20"/>
  <c r="I56192" i="20"/>
  <c r="I56193" i="20"/>
  <c r="I56194" i="20"/>
  <c r="I56195" i="20"/>
  <c r="I56196" i="20"/>
  <c r="I56197" i="20"/>
  <c r="I56198" i="20"/>
  <c r="I56199" i="20"/>
  <c r="I56200" i="20"/>
  <c r="I56201" i="20"/>
  <c r="I56202" i="20"/>
  <c r="I56203" i="20"/>
  <c r="I56204" i="20"/>
  <c r="I56205" i="20"/>
  <c r="I56206" i="20"/>
  <c r="I56207" i="20"/>
  <c r="I56208" i="20"/>
  <c r="I56209" i="20"/>
  <c r="I56210" i="20"/>
  <c r="I56211" i="20"/>
  <c r="I56212" i="20"/>
  <c r="I56213" i="20"/>
  <c r="I56214" i="20"/>
  <c r="I56215" i="20"/>
  <c r="I56216" i="20"/>
  <c r="I56217" i="20"/>
  <c r="I56218" i="20"/>
  <c r="I56219" i="20"/>
  <c r="I56220" i="20"/>
  <c r="I56221" i="20"/>
  <c r="I56222" i="20"/>
  <c r="I56223" i="20"/>
  <c r="I56224" i="20"/>
  <c r="I56225" i="20"/>
  <c r="I56226" i="20"/>
  <c r="I56227" i="20"/>
  <c r="I56228" i="20"/>
  <c r="I56229" i="20"/>
  <c r="I56230" i="20"/>
  <c r="I56231" i="20"/>
  <c r="I56232" i="20"/>
  <c r="I56233" i="20"/>
  <c r="I56234" i="20"/>
  <c r="I56235" i="20"/>
  <c r="I56236" i="20"/>
  <c r="I56237" i="20"/>
  <c r="I56238" i="20"/>
  <c r="I56239" i="20"/>
  <c r="I56240" i="20"/>
  <c r="I56241" i="20"/>
  <c r="I56242" i="20"/>
  <c r="I56243" i="20"/>
  <c r="I56244" i="20"/>
  <c r="I56245" i="20"/>
  <c r="I56246" i="20"/>
  <c r="I56247" i="20"/>
  <c r="I56248" i="20"/>
  <c r="I56249" i="20"/>
  <c r="I56250" i="20"/>
  <c r="I56251" i="20"/>
  <c r="I56252" i="20"/>
  <c r="I56253" i="20"/>
  <c r="I56254" i="20"/>
  <c r="I56255" i="20"/>
  <c r="I56256" i="20"/>
  <c r="I56257" i="20"/>
  <c r="I56258" i="20"/>
  <c r="I56259" i="20"/>
  <c r="I56260" i="20"/>
  <c r="I56261" i="20"/>
  <c r="I56262" i="20"/>
  <c r="I56263" i="20"/>
  <c r="I56264" i="20"/>
  <c r="I56265" i="20"/>
  <c r="I56266" i="20"/>
  <c r="I56267" i="20"/>
  <c r="I56268" i="20"/>
  <c r="I56269" i="20"/>
  <c r="I56270" i="20"/>
  <c r="I56271" i="20"/>
  <c r="I56272" i="20"/>
  <c r="I56273" i="20"/>
  <c r="I56274" i="20"/>
  <c r="I56275" i="20"/>
  <c r="I56276" i="20"/>
  <c r="I56277" i="20"/>
  <c r="I56278" i="20"/>
  <c r="I56279" i="20"/>
  <c r="I56280" i="20"/>
  <c r="I56281" i="20"/>
  <c r="I56282" i="20"/>
  <c r="I56283" i="20"/>
  <c r="I56284" i="20"/>
  <c r="I56285" i="20"/>
  <c r="I56286" i="20"/>
  <c r="I56287" i="20"/>
  <c r="I56288" i="20"/>
  <c r="I56289" i="20"/>
  <c r="I56290" i="20"/>
  <c r="I56291" i="20"/>
  <c r="I56292" i="20"/>
  <c r="I56293" i="20"/>
  <c r="I56294" i="20"/>
  <c r="I56295" i="20"/>
  <c r="I56296" i="20"/>
  <c r="I56297" i="20"/>
  <c r="I56298" i="20"/>
  <c r="I56299" i="20"/>
  <c r="I56300" i="20"/>
  <c r="I56301" i="20"/>
  <c r="I56302" i="20"/>
  <c r="I56303" i="20"/>
  <c r="I56304" i="20"/>
  <c r="I56305" i="20"/>
  <c r="I56306" i="20"/>
  <c r="I56307" i="20"/>
  <c r="I56308" i="20"/>
  <c r="I56309" i="20"/>
  <c r="I56310" i="20"/>
  <c r="I56311" i="20"/>
  <c r="I56312" i="20"/>
  <c r="I56313" i="20"/>
  <c r="I56314" i="20"/>
  <c r="I56315" i="20"/>
  <c r="I56316" i="20"/>
  <c r="I56317" i="20"/>
  <c r="I56318" i="20"/>
  <c r="I56319" i="20"/>
  <c r="I56320" i="20"/>
  <c r="I56321" i="20"/>
  <c r="I56322" i="20"/>
  <c r="I56323" i="20"/>
  <c r="I56324" i="20"/>
  <c r="I56325" i="20"/>
  <c r="I56326" i="20"/>
  <c r="I56327" i="20"/>
  <c r="I56328" i="20"/>
  <c r="I56329" i="20"/>
  <c r="I56330" i="20"/>
  <c r="I56331" i="20"/>
  <c r="I56332" i="20"/>
  <c r="I56333" i="20"/>
  <c r="I56334" i="20"/>
  <c r="I56335" i="20"/>
  <c r="I56336" i="20"/>
  <c r="I56337" i="20"/>
  <c r="I56338" i="20"/>
  <c r="I56339" i="20"/>
  <c r="I56340" i="20"/>
  <c r="I56341" i="20"/>
  <c r="I56342" i="20"/>
  <c r="I56343" i="20"/>
  <c r="I56344" i="20"/>
  <c r="I56345" i="20"/>
  <c r="I56346" i="20"/>
  <c r="I56347" i="20"/>
  <c r="I56348" i="20"/>
  <c r="I56349" i="20"/>
  <c r="I56350" i="20"/>
  <c r="I56351" i="20"/>
  <c r="I56352" i="20"/>
  <c r="I56353" i="20"/>
  <c r="I56354" i="20"/>
  <c r="I56355" i="20"/>
  <c r="I56356" i="20"/>
  <c r="I56357" i="20"/>
  <c r="I56358" i="20"/>
  <c r="I56359" i="20"/>
  <c r="I56360" i="20"/>
  <c r="I56361" i="20"/>
  <c r="I56362" i="20"/>
  <c r="I56363" i="20"/>
  <c r="I56364" i="20"/>
  <c r="I56365" i="20"/>
  <c r="I56366" i="20"/>
  <c r="I56367" i="20"/>
  <c r="I56368" i="20"/>
  <c r="I56369" i="20"/>
  <c r="I56370" i="20"/>
  <c r="I56371" i="20"/>
  <c r="I56372" i="20"/>
  <c r="I56373" i="20"/>
  <c r="I56374" i="20"/>
  <c r="I56375" i="20"/>
  <c r="I56376" i="20"/>
  <c r="I56377" i="20"/>
  <c r="I56378" i="20"/>
  <c r="I56379" i="20"/>
  <c r="I56380" i="20"/>
  <c r="I56381" i="20"/>
  <c r="I56382" i="20"/>
  <c r="I56383" i="20"/>
  <c r="I56384" i="20"/>
  <c r="I56385" i="20"/>
  <c r="I56386" i="20"/>
  <c r="I56387" i="20"/>
  <c r="I56388" i="20"/>
  <c r="I56389" i="20"/>
  <c r="I56390" i="20"/>
  <c r="I56391" i="20"/>
  <c r="I56392" i="20"/>
  <c r="I56393" i="20"/>
  <c r="I56394" i="20"/>
  <c r="I56395" i="20"/>
  <c r="I56396" i="20"/>
  <c r="I56397" i="20"/>
  <c r="I56398" i="20"/>
  <c r="I56399" i="20"/>
  <c r="I56400" i="20"/>
  <c r="I56401" i="20"/>
  <c r="I56402" i="20"/>
  <c r="I56403" i="20"/>
  <c r="I56404" i="20"/>
  <c r="I56405" i="20"/>
  <c r="I56406" i="20"/>
  <c r="I56407" i="20"/>
  <c r="I56408" i="20"/>
  <c r="I56409" i="20"/>
  <c r="I56410" i="20"/>
  <c r="I56411" i="20"/>
  <c r="I56412" i="20"/>
  <c r="I56413" i="20"/>
  <c r="I56414" i="20"/>
  <c r="I56415" i="20"/>
  <c r="I56416" i="20"/>
  <c r="I56417" i="20"/>
  <c r="I56418" i="20"/>
  <c r="I56419" i="20"/>
  <c r="I56420" i="20"/>
  <c r="I56421" i="20"/>
  <c r="I56422" i="20"/>
  <c r="I56423" i="20"/>
  <c r="I56424" i="20"/>
  <c r="I56425" i="20"/>
  <c r="I56426" i="20"/>
  <c r="I56427" i="20"/>
  <c r="I56428" i="20"/>
  <c r="I56429" i="20"/>
  <c r="I56430" i="20"/>
  <c r="I56431" i="20"/>
  <c r="I56432" i="20"/>
  <c r="I56433" i="20"/>
  <c r="I56434" i="20"/>
  <c r="I56435" i="20"/>
  <c r="I56436" i="20"/>
  <c r="I56437" i="20"/>
  <c r="I56438" i="20"/>
  <c r="I56439" i="20"/>
  <c r="I56440" i="20"/>
  <c r="I56441" i="20"/>
  <c r="I56442" i="20"/>
  <c r="I56443" i="20"/>
  <c r="I56444" i="20"/>
  <c r="I56445" i="20"/>
  <c r="I56446" i="20"/>
  <c r="I56447" i="20"/>
  <c r="I56448" i="20"/>
  <c r="I56449" i="20"/>
  <c r="I56450" i="20"/>
  <c r="I56451" i="20"/>
  <c r="I56452" i="20"/>
  <c r="I56453" i="20"/>
  <c r="I56454" i="20"/>
  <c r="I56455" i="20"/>
  <c r="I56456" i="20"/>
  <c r="I56457" i="20"/>
  <c r="I56458" i="20"/>
  <c r="I56459" i="20"/>
  <c r="I56460" i="20"/>
  <c r="I56461" i="20"/>
  <c r="I56462" i="20"/>
  <c r="I56463" i="20"/>
  <c r="I56464" i="20"/>
  <c r="I56465" i="20"/>
  <c r="I56466" i="20"/>
  <c r="I56467" i="20"/>
  <c r="I56468" i="20"/>
  <c r="I56469" i="20"/>
  <c r="I56470" i="20"/>
  <c r="I56471" i="20"/>
  <c r="I56472" i="20"/>
  <c r="I56473" i="20"/>
  <c r="I56474" i="20"/>
  <c r="I56475" i="20"/>
  <c r="I56476" i="20"/>
  <c r="I56477" i="20"/>
  <c r="I56478" i="20"/>
  <c r="I56479" i="20"/>
  <c r="I56480" i="20"/>
  <c r="I56481" i="20"/>
  <c r="I56482" i="20"/>
  <c r="I56483" i="20"/>
  <c r="I56484" i="20"/>
  <c r="I56485" i="20"/>
  <c r="I56486" i="20"/>
  <c r="I56487" i="20"/>
  <c r="I56488" i="20"/>
  <c r="I56489" i="20"/>
  <c r="I56490" i="20"/>
  <c r="I56491" i="20"/>
  <c r="I56492" i="20"/>
  <c r="I56493" i="20"/>
  <c r="I56494" i="20"/>
  <c r="I56495" i="20"/>
  <c r="I56496" i="20"/>
  <c r="I56497" i="20"/>
  <c r="I56498" i="20"/>
  <c r="I56499" i="20"/>
  <c r="I56500" i="20"/>
  <c r="I56501" i="20"/>
  <c r="I56502" i="20"/>
  <c r="I56503" i="20"/>
  <c r="I56504" i="20"/>
  <c r="I56505" i="20"/>
  <c r="I56506" i="20"/>
  <c r="I56507" i="20"/>
  <c r="I56508" i="20"/>
  <c r="I56509" i="20"/>
  <c r="I56510" i="20"/>
  <c r="I56511" i="20"/>
  <c r="I56512" i="20"/>
  <c r="I56513" i="20"/>
  <c r="I56514" i="20"/>
  <c r="I56515" i="20"/>
  <c r="I56516" i="20"/>
  <c r="I56517" i="20"/>
  <c r="I56518" i="20"/>
  <c r="I56519" i="20"/>
  <c r="I56520" i="20"/>
  <c r="I56521" i="20"/>
  <c r="I56522" i="20"/>
  <c r="I56523" i="20"/>
  <c r="I56524" i="20"/>
  <c r="I56525" i="20"/>
  <c r="I56526" i="20"/>
  <c r="I56527" i="20"/>
  <c r="I56528" i="20"/>
  <c r="I56529" i="20"/>
  <c r="I56530" i="20"/>
  <c r="I56531" i="20"/>
  <c r="I56532" i="20"/>
  <c r="I56533" i="20"/>
  <c r="I56534" i="20"/>
  <c r="I56535" i="20"/>
  <c r="I56536" i="20"/>
  <c r="I56537" i="20"/>
  <c r="I56538" i="20"/>
  <c r="I56539" i="20"/>
  <c r="I56540" i="20"/>
  <c r="I56541" i="20"/>
  <c r="I56542" i="20"/>
  <c r="I56543" i="20"/>
  <c r="I56544" i="20"/>
  <c r="I56545" i="20"/>
  <c r="I56546" i="20"/>
  <c r="I56547" i="20"/>
  <c r="I56548" i="20"/>
  <c r="I56549" i="20"/>
  <c r="I56550" i="20"/>
  <c r="I56551" i="20"/>
  <c r="I56552" i="20"/>
  <c r="I56553" i="20"/>
  <c r="I56554" i="20"/>
  <c r="I56555" i="20"/>
  <c r="I56556" i="20"/>
  <c r="I56557" i="20"/>
  <c r="I56558" i="20"/>
  <c r="I56559" i="20"/>
  <c r="I56560" i="20"/>
  <c r="I56561" i="20"/>
  <c r="I56562" i="20"/>
  <c r="I56563" i="20"/>
  <c r="I56564" i="20"/>
  <c r="I56565" i="20"/>
  <c r="I56566" i="20"/>
  <c r="I56567" i="20"/>
  <c r="I56568" i="20"/>
  <c r="I56569" i="20"/>
  <c r="I56570" i="20"/>
  <c r="I56571" i="20"/>
  <c r="I56572" i="20"/>
  <c r="I56573" i="20"/>
  <c r="I56574" i="20"/>
  <c r="I56575" i="20"/>
  <c r="I56576" i="20"/>
  <c r="I56577" i="20"/>
  <c r="I56578" i="20"/>
  <c r="I56579" i="20"/>
  <c r="I56580" i="20"/>
  <c r="I56581" i="20"/>
  <c r="I56582" i="20"/>
  <c r="I56583" i="20"/>
  <c r="I56584" i="20"/>
  <c r="I56585" i="20"/>
  <c r="I56586" i="20"/>
  <c r="I56587" i="20"/>
  <c r="I56588" i="20"/>
  <c r="I56589" i="20"/>
  <c r="I56590" i="20"/>
  <c r="I56591" i="20"/>
  <c r="I56592" i="20"/>
  <c r="I56593" i="20"/>
  <c r="I56594" i="20"/>
  <c r="I56595" i="20"/>
  <c r="I56596" i="20"/>
  <c r="I56597" i="20"/>
  <c r="I56598" i="20"/>
  <c r="I56599" i="20"/>
  <c r="I56600" i="20"/>
  <c r="I56601" i="20"/>
  <c r="I56602" i="20"/>
  <c r="I56603" i="20"/>
  <c r="I56604" i="20"/>
  <c r="I56605" i="20"/>
  <c r="I56606" i="20"/>
  <c r="I56607" i="20"/>
  <c r="I56608" i="20"/>
  <c r="I56609" i="20"/>
  <c r="I56610" i="20"/>
  <c r="I56611" i="20"/>
  <c r="I56612" i="20"/>
  <c r="I56613" i="20"/>
  <c r="I56614" i="20"/>
  <c r="I56615" i="20"/>
  <c r="I56616" i="20"/>
  <c r="I56617" i="20"/>
  <c r="I56618" i="20"/>
  <c r="I56619" i="20"/>
  <c r="I56620" i="20"/>
  <c r="I56621" i="20"/>
  <c r="I56622" i="20"/>
  <c r="I56623" i="20"/>
  <c r="I56624" i="20"/>
  <c r="I56625" i="20"/>
  <c r="I56626" i="20"/>
  <c r="I56627" i="20"/>
  <c r="I56628" i="20"/>
  <c r="I56629" i="20"/>
  <c r="I56630" i="20"/>
  <c r="I56631" i="20"/>
  <c r="I56632" i="20"/>
  <c r="I56633" i="20"/>
  <c r="I56634" i="20"/>
  <c r="I56635" i="20"/>
  <c r="I56636" i="20"/>
  <c r="I56637" i="20"/>
  <c r="I56638" i="20"/>
  <c r="I56639" i="20"/>
  <c r="I56640" i="20"/>
  <c r="I56641" i="20"/>
  <c r="I56642" i="20"/>
  <c r="I56643" i="20"/>
  <c r="I56644" i="20"/>
  <c r="I56645" i="20"/>
  <c r="I56646" i="20"/>
  <c r="I56647" i="20"/>
  <c r="I56648" i="20"/>
  <c r="I56649" i="20"/>
  <c r="I56650" i="20"/>
  <c r="I56651" i="20"/>
  <c r="I56652" i="20"/>
  <c r="I56653" i="20"/>
  <c r="I56654" i="20"/>
  <c r="I56655" i="20"/>
  <c r="I56656" i="20"/>
  <c r="I56657" i="20"/>
  <c r="I56658" i="20"/>
  <c r="I56659" i="20"/>
  <c r="I56660" i="20"/>
  <c r="I56661" i="20"/>
  <c r="I56662" i="20"/>
  <c r="I56663" i="20"/>
  <c r="I56664" i="20"/>
  <c r="I56665" i="20"/>
  <c r="I56666" i="20"/>
  <c r="I56667" i="20"/>
  <c r="I56668" i="20"/>
  <c r="I56669" i="20"/>
  <c r="I56670" i="20"/>
  <c r="I56671" i="20"/>
  <c r="I56672" i="20"/>
  <c r="I56673" i="20"/>
  <c r="I56674" i="20"/>
  <c r="I56675" i="20"/>
  <c r="I56676" i="20"/>
  <c r="I56677" i="20"/>
  <c r="I56678" i="20"/>
  <c r="I56679" i="20"/>
  <c r="I56680" i="20"/>
  <c r="I56681" i="20"/>
  <c r="I56682" i="20"/>
  <c r="I56683" i="20"/>
  <c r="I56684" i="20"/>
  <c r="I56685" i="20"/>
  <c r="I56686" i="20"/>
  <c r="I56687" i="20"/>
  <c r="I56688" i="20"/>
  <c r="I56689" i="20"/>
  <c r="I56690" i="20"/>
  <c r="I56691" i="20"/>
  <c r="I56692" i="20"/>
  <c r="I56693" i="20"/>
  <c r="I56694" i="20"/>
  <c r="I56695" i="20"/>
  <c r="I56696" i="20"/>
  <c r="I56697" i="20"/>
  <c r="I56698" i="20"/>
  <c r="I56699" i="20"/>
  <c r="I56700" i="20"/>
  <c r="I56701" i="20"/>
  <c r="I56702" i="20"/>
  <c r="I56703" i="20"/>
  <c r="I56704" i="20"/>
  <c r="I56705" i="20"/>
  <c r="I56706" i="20"/>
  <c r="I56707" i="20"/>
  <c r="I56708" i="20"/>
  <c r="I56709" i="20"/>
  <c r="I56710" i="20"/>
  <c r="I56711" i="20"/>
  <c r="I56712" i="20"/>
  <c r="I56713" i="20"/>
  <c r="I56714" i="20"/>
  <c r="I56715" i="20"/>
  <c r="I56716" i="20"/>
  <c r="I56717" i="20"/>
  <c r="I56718" i="20"/>
  <c r="I56719" i="20"/>
  <c r="I56720" i="20"/>
  <c r="I56721" i="20"/>
  <c r="I56722" i="20"/>
  <c r="I56723" i="20"/>
  <c r="I56724" i="20"/>
  <c r="I56725" i="20"/>
  <c r="I56726" i="20"/>
  <c r="I56727" i="20"/>
  <c r="I56728" i="20"/>
  <c r="I56729" i="20"/>
  <c r="I56730" i="20"/>
  <c r="I56731" i="20"/>
  <c r="I56732" i="20"/>
  <c r="I56733" i="20"/>
  <c r="I56734" i="20"/>
  <c r="I56735" i="20"/>
  <c r="I56736" i="20"/>
  <c r="I56737" i="20"/>
  <c r="I56738" i="20"/>
  <c r="I56739" i="20"/>
  <c r="I56740" i="20"/>
  <c r="I56741" i="20"/>
  <c r="I56742" i="20"/>
  <c r="I56743" i="20"/>
  <c r="I56744" i="20"/>
  <c r="I56745" i="20"/>
  <c r="I56746" i="20"/>
  <c r="I56747" i="20"/>
  <c r="I56748" i="20"/>
  <c r="I56749" i="20"/>
  <c r="I56750" i="20"/>
  <c r="I56751" i="20"/>
  <c r="I56752" i="20"/>
  <c r="I56753" i="20"/>
  <c r="I56754" i="20"/>
  <c r="I56755" i="20"/>
  <c r="I56756" i="20"/>
  <c r="I56757" i="20"/>
  <c r="I56758" i="20"/>
  <c r="I56759" i="20"/>
  <c r="I56760" i="20"/>
  <c r="I56761" i="20"/>
  <c r="I56762" i="20"/>
  <c r="I56763" i="20"/>
  <c r="I56764" i="20"/>
  <c r="I56765" i="20"/>
  <c r="I56766" i="20"/>
  <c r="I56767" i="20"/>
  <c r="I56768" i="20"/>
  <c r="I56769" i="20"/>
  <c r="I56770" i="20"/>
  <c r="I56771" i="20"/>
  <c r="I56772" i="20"/>
  <c r="I56773" i="20"/>
  <c r="I56774" i="20"/>
  <c r="I56775" i="20"/>
  <c r="I56776" i="20"/>
  <c r="I56777" i="20"/>
  <c r="I56778" i="20"/>
  <c r="I56779" i="20"/>
  <c r="I56780" i="20"/>
  <c r="I56781" i="20"/>
  <c r="I56782" i="20"/>
  <c r="I56783" i="20"/>
  <c r="I56784" i="20"/>
  <c r="I56785" i="20"/>
  <c r="I56786" i="20"/>
  <c r="I56787" i="20"/>
  <c r="I56788" i="20"/>
  <c r="I56789" i="20"/>
  <c r="I56790" i="20"/>
  <c r="I56791" i="20"/>
  <c r="I56792" i="20"/>
  <c r="I56793" i="20"/>
  <c r="I56794" i="20"/>
  <c r="I56795" i="20"/>
  <c r="I56796" i="20"/>
  <c r="I56797" i="20"/>
  <c r="I56798" i="20"/>
  <c r="I56799" i="20"/>
  <c r="I56800" i="20"/>
  <c r="I56801" i="20"/>
  <c r="I56802" i="20"/>
  <c r="I56803" i="20"/>
  <c r="I56804" i="20"/>
  <c r="I56805" i="20"/>
  <c r="I56806" i="20"/>
  <c r="I56807" i="20"/>
  <c r="I56808" i="20"/>
  <c r="I56809" i="20"/>
  <c r="I56810" i="20"/>
  <c r="I56811" i="20"/>
  <c r="I56812" i="20"/>
  <c r="I56813" i="20"/>
  <c r="I56814" i="20"/>
  <c r="I56815" i="20"/>
  <c r="I56816" i="20"/>
  <c r="I56817" i="20"/>
  <c r="I56818" i="20"/>
  <c r="I56819" i="20"/>
  <c r="I56820" i="20"/>
  <c r="I56821" i="20"/>
  <c r="I56822" i="20"/>
  <c r="I56823" i="20"/>
  <c r="I56824" i="20"/>
  <c r="I56825" i="20"/>
  <c r="I56826" i="20"/>
  <c r="I56827" i="20"/>
  <c r="I56828" i="20"/>
  <c r="I56829" i="20"/>
  <c r="I56830" i="20"/>
  <c r="I56831" i="20"/>
  <c r="I56832" i="20"/>
  <c r="I56833" i="20"/>
  <c r="I56834" i="20"/>
  <c r="I56835" i="20"/>
  <c r="I56836" i="20"/>
  <c r="I56837" i="20"/>
  <c r="I56838" i="20"/>
  <c r="I56839" i="20"/>
  <c r="I56840" i="20"/>
  <c r="I56841" i="20"/>
  <c r="I56842" i="20"/>
  <c r="I56843" i="20"/>
  <c r="I56844" i="20"/>
  <c r="I56845" i="20"/>
  <c r="I56846" i="20"/>
  <c r="I56847" i="20"/>
  <c r="I56848" i="20"/>
  <c r="I56849" i="20"/>
  <c r="I56850" i="20"/>
  <c r="I56851" i="20"/>
  <c r="I56852" i="20"/>
  <c r="I56853" i="20"/>
  <c r="I56854" i="20"/>
  <c r="I56855" i="20"/>
  <c r="I56856" i="20"/>
  <c r="I56857" i="20"/>
  <c r="I56858" i="20"/>
  <c r="I56859" i="20"/>
  <c r="I56860" i="20"/>
  <c r="I56861" i="20"/>
  <c r="I56862" i="20"/>
  <c r="I56863" i="20"/>
  <c r="I56864" i="20"/>
  <c r="I56865" i="20"/>
  <c r="I56866" i="20"/>
  <c r="I56867" i="20"/>
  <c r="I56868" i="20"/>
  <c r="I56869" i="20"/>
  <c r="I56870" i="20"/>
  <c r="I56871" i="20"/>
  <c r="I56872" i="20"/>
  <c r="I56873" i="20"/>
  <c r="I56874" i="20"/>
  <c r="I56875" i="20"/>
  <c r="I56876" i="20"/>
  <c r="I56877" i="20"/>
  <c r="I56878" i="20"/>
  <c r="I56879" i="20"/>
  <c r="I56880" i="20"/>
  <c r="I56881" i="20"/>
  <c r="I56882" i="20"/>
  <c r="I56883" i="20"/>
  <c r="I56884" i="20"/>
  <c r="I56885" i="20"/>
  <c r="I56886" i="20"/>
  <c r="I56887" i="20"/>
  <c r="I56888" i="20"/>
  <c r="I56889" i="20"/>
  <c r="I56890" i="20"/>
  <c r="I56891" i="20"/>
  <c r="I56892" i="20"/>
  <c r="I56893" i="20"/>
  <c r="I56894" i="20"/>
  <c r="I56895" i="20"/>
  <c r="I56896" i="20"/>
  <c r="I56897" i="20"/>
  <c r="I56898" i="20"/>
  <c r="I56899" i="20"/>
  <c r="I56900" i="20"/>
  <c r="I56901" i="20"/>
  <c r="I56902" i="20"/>
  <c r="I56903" i="20"/>
  <c r="I56904" i="20"/>
  <c r="I56905" i="20"/>
  <c r="I56906" i="20"/>
  <c r="I56907" i="20"/>
  <c r="I56908" i="20"/>
  <c r="I56909" i="20"/>
  <c r="I56910" i="20"/>
  <c r="I56911" i="20"/>
  <c r="I56912" i="20"/>
  <c r="I56913" i="20"/>
  <c r="I56914" i="20"/>
  <c r="I56915" i="20"/>
  <c r="I56916" i="20"/>
  <c r="I56917" i="20"/>
  <c r="I56918" i="20"/>
  <c r="I56919" i="20"/>
  <c r="I56920" i="20"/>
  <c r="I56921" i="20"/>
  <c r="I56922" i="20"/>
  <c r="I56923" i="20"/>
  <c r="I56924" i="20"/>
  <c r="I56925" i="20"/>
  <c r="I56926" i="20"/>
  <c r="I56927" i="20"/>
  <c r="I56928" i="20"/>
  <c r="I56929" i="20"/>
  <c r="I56930" i="20"/>
  <c r="I56931" i="20"/>
  <c r="I56932" i="20"/>
  <c r="I56933" i="20"/>
  <c r="I56934" i="20"/>
  <c r="I56935" i="20"/>
  <c r="I56936" i="20"/>
  <c r="I56937" i="20"/>
  <c r="I56938" i="20"/>
  <c r="I56939" i="20"/>
  <c r="I56940" i="20"/>
  <c r="I56941" i="20"/>
  <c r="I56942" i="20"/>
  <c r="I56943" i="20"/>
  <c r="I56944" i="20"/>
  <c r="I56945" i="20"/>
  <c r="I56946" i="20"/>
  <c r="I56947" i="20"/>
  <c r="I56948" i="20"/>
  <c r="I56949" i="20"/>
  <c r="I56950" i="20"/>
  <c r="I56951" i="20"/>
  <c r="I56952" i="20"/>
  <c r="I56953" i="20"/>
  <c r="I56954" i="20"/>
  <c r="I56955" i="20"/>
  <c r="I56956" i="20"/>
  <c r="I56957" i="20"/>
  <c r="I56958" i="20"/>
  <c r="I56959" i="20"/>
  <c r="I56960" i="20"/>
  <c r="I56961" i="20"/>
  <c r="I56962" i="20"/>
  <c r="I56963" i="20"/>
  <c r="I56964" i="20"/>
  <c r="I56965" i="20"/>
  <c r="I56966" i="20"/>
  <c r="I56967" i="20"/>
  <c r="I56968" i="20"/>
  <c r="I56969" i="20"/>
  <c r="I56970" i="20"/>
  <c r="I56971" i="20"/>
  <c r="I56972" i="20"/>
  <c r="I56973" i="20"/>
  <c r="I56974" i="20"/>
  <c r="I56975" i="20"/>
  <c r="I56976" i="20"/>
  <c r="I56977" i="20"/>
  <c r="I56978" i="20"/>
  <c r="I56979" i="20"/>
  <c r="I56980" i="20"/>
  <c r="I56981" i="20"/>
  <c r="I56982" i="20"/>
  <c r="I56983" i="20"/>
  <c r="I56984" i="20"/>
  <c r="I56985" i="20"/>
  <c r="I56986" i="20"/>
  <c r="I56987" i="20"/>
  <c r="I56988" i="20"/>
  <c r="I56989" i="20"/>
  <c r="I56990" i="20"/>
  <c r="I56991" i="20"/>
  <c r="I56992" i="20"/>
  <c r="I56993" i="20"/>
  <c r="I56994" i="20"/>
  <c r="I56995" i="20"/>
  <c r="I56996" i="20"/>
  <c r="I56997" i="20"/>
  <c r="I56998" i="20"/>
  <c r="I56999" i="20"/>
  <c r="I57000" i="20"/>
  <c r="I57001" i="20"/>
  <c r="I57002" i="20"/>
  <c r="I57003" i="20"/>
  <c r="I57004" i="20"/>
  <c r="I57005" i="20"/>
  <c r="I57006" i="20"/>
  <c r="I57007" i="20"/>
  <c r="I57008" i="20"/>
  <c r="I57009" i="20"/>
  <c r="I57010" i="20"/>
  <c r="I57011" i="20"/>
  <c r="I57012" i="20"/>
  <c r="I57013" i="20"/>
  <c r="I57014" i="20"/>
  <c r="I57015" i="20"/>
  <c r="I57016" i="20"/>
  <c r="I57017" i="20"/>
  <c r="I57018" i="20"/>
  <c r="I57019" i="20"/>
  <c r="I57020" i="20"/>
  <c r="I57021" i="20"/>
  <c r="I57022" i="20"/>
  <c r="I57023" i="20"/>
  <c r="I57024" i="20"/>
  <c r="I57025" i="20"/>
  <c r="I57026" i="20"/>
  <c r="I57027" i="20"/>
  <c r="I57028" i="20"/>
  <c r="I57029" i="20"/>
  <c r="I57030" i="20"/>
  <c r="I57031" i="20"/>
  <c r="I57032" i="20"/>
  <c r="I57033" i="20"/>
  <c r="I57034" i="20"/>
  <c r="I57035" i="20"/>
  <c r="I57036" i="20"/>
  <c r="I57037" i="20"/>
  <c r="I57038" i="20"/>
  <c r="I57039" i="20"/>
  <c r="I57040" i="20"/>
  <c r="I57041" i="20"/>
  <c r="I57042" i="20"/>
  <c r="I57043" i="20"/>
  <c r="I57044" i="20"/>
  <c r="I57045" i="20"/>
  <c r="I57046" i="20"/>
  <c r="I57047" i="20"/>
  <c r="I57048" i="20"/>
  <c r="I57049" i="20"/>
  <c r="I57050" i="20"/>
  <c r="I57051" i="20"/>
  <c r="I57052" i="20"/>
  <c r="I57053" i="20"/>
  <c r="I57054" i="20"/>
  <c r="I57055" i="20"/>
  <c r="I57056" i="20"/>
  <c r="I57057" i="20"/>
  <c r="I57058" i="20"/>
  <c r="I57059" i="20"/>
  <c r="I57060" i="20"/>
  <c r="I57061" i="20"/>
  <c r="I57062" i="20"/>
  <c r="I57063" i="20"/>
  <c r="I57064" i="20"/>
  <c r="I57065" i="20"/>
  <c r="I57066" i="20"/>
  <c r="I57067" i="20"/>
  <c r="I57068" i="20"/>
  <c r="I57069" i="20"/>
  <c r="I57070" i="20"/>
  <c r="I57071" i="20"/>
  <c r="I57072" i="20"/>
  <c r="I57073" i="20"/>
  <c r="I57074" i="20"/>
  <c r="I57075" i="20"/>
  <c r="I57076" i="20"/>
  <c r="I57077" i="20"/>
  <c r="I57078" i="20"/>
  <c r="I57079" i="20"/>
  <c r="I57080" i="20"/>
  <c r="I57081" i="20"/>
  <c r="I57082" i="20"/>
  <c r="I57083" i="20"/>
  <c r="I57084" i="20"/>
  <c r="I57085" i="20"/>
  <c r="I57086" i="20"/>
  <c r="I57087" i="20"/>
  <c r="I57088" i="20"/>
  <c r="I57089" i="20"/>
  <c r="I57090" i="20"/>
  <c r="I57091" i="20"/>
  <c r="I57092" i="20"/>
  <c r="I57093" i="20"/>
  <c r="I57094" i="20"/>
  <c r="I57095" i="20"/>
  <c r="I57096" i="20"/>
  <c r="I57097" i="20"/>
  <c r="I57098" i="20"/>
  <c r="I57099" i="20"/>
  <c r="I57100" i="20"/>
  <c r="I57101" i="20"/>
  <c r="I57102" i="20"/>
  <c r="I57103" i="20"/>
  <c r="I57104" i="20"/>
  <c r="I57105" i="20"/>
  <c r="I57106" i="20"/>
  <c r="I57107" i="20"/>
  <c r="I57108" i="20"/>
  <c r="I57109" i="20"/>
  <c r="I57110" i="20"/>
  <c r="I57111" i="20"/>
  <c r="I57112" i="20"/>
  <c r="I57113" i="20"/>
  <c r="I57114" i="20"/>
  <c r="I57115" i="20"/>
  <c r="I57116" i="20"/>
  <c r="I57117" i="20"/>
  <c r="I57118" i="20"/>
  <c r="I57119" i="20"/>
  <c r="I57120" i="20"/>
  <c r="I57121" i="20"/>
  <c r="I57122" i="20"/>
  <c r="I57123" i="20"/>
  <c r="I57124" i="20"/>
  <c r="I57125" i="20"/>
  <c r="I57126" i="20"/>
  <c r="I57127" i="20"/>
  <c r="I57128" i="20"/>
  <c r="I57129" i="20"/>
  <c r="I57130" i="20"/>
  <c r="I57131" i="20"/>
  <c r="I57132" i="20"/>
  <c r="I57133" i="20"/>
  <c r="I57134" i="20"/>
  <c r="I57135" i="20"/>
  <c r="I57136" i="20"/>
  <c r="I57137" i="20"/>
  <c r="I57138" i="20"/>
  <c r="I57139" i="20"/>
  <c r="I57140" i="20"/>
  <c r="I57141" i="20"/>
  <c r="I57142" i="20"/>
  <c r="I57143" i="20"/>
  <c r="I57144" i="20"/>
  <c r="I57145" i="20"/>
  <c r="I57146" i="20"/>
  <c r="I57147" i="20"/>
  <c r="I57148" i="20"/>
  <c r="I57149" i="20"/>
  <c r="I57150" i="20"/>
  <c r="I57151" i="20"/>
  <c r="I57152" i="20"/>
  <c r="I57153" i="20"/>
  <c r="I57154" i="20"/>
  <c r="I57155" i="20"/>
  <c r="I57156" i="20"/>
  <c r="I57157" i="20"/>
  <c r="I57158" i="20"/>
  <c r="I57159" i="20"/>
  <c r="I57160" i="20"/>
  <c r="I57161" i="20"/>
  <c r="I57162" i="20"/>
  <c r="I57163" i="20"/>
  <c r="I57164" i="20"/>
  <c r="I57165" i="20"/>
  <c r="I57166" i="20"/>
  <c r="I57167" i="20"/>
  <c r="I57168" i="20"/>
  <c r="I57169" i="20"/>
  <c r="I57170" i="20"/>
  <c r="I57171" i="20"/>
  <c r="I57172" i="20"/>
  <c r="I57173" i="20"/>
  <c r="I57174" i="20"/>
  <c r="I57175" i="20"/>
  <c r="I57176" i="20"/>
  <c r="I57177" i="20"/>
  <c r="I57178" i="20"/>
  <c r="I57179" i="20"/>
  <c r="I57180" i="20"/>
  <c r="I57181" i="20"/>
  <c r="I57182" i="20"/>
  <c r="I57183" i="20"/>
  <c r="I57184" i="20"/>
  <c r="I57185" i="20"/>
  <c r="I57186" i="20"/>
  <c r="I57187" i="20"/>
  <c r="I57188" i="20"/>
  <c r="I57189" i="20"/>
  <c r="I57190" i="20"/>
  <c r="I57191" i="20"/>
  <c r="I57192" i="20"/>
  <c r="I57193" i="20"/>
  <c r="I57194" i="20"/>
  <c r="I57195" i="20"/>
  <c r="I57196" i="20"/>
  <c r="I57197" i="20"/>
  <c r="I57198" i="20"/>
  <c r="I57199" i="20"/>
  <c r="I57200" i="20"/>
  <c r="I57201" i="20"/>
  <c r="I57202" i="20"/>
  <c r="I57203" i="20"/>
  <c r="I57204" i="20"/>
  <c r="I57205" i="20"/>
  <c r="I57206" i="20"/>
  <c r="I57207" i="20"/>
  <c r="I57208" i="20"/>
  <c r="I57209" i="20"/>
  <c r="I57210" i="20"/>
  <c r="I57211" i="20"/>
  <c r="I57212" i="20"/>
  <c r="I57213" i="20"/>
  <c r="I57214" i="20"/>
  <c r="I57215" i="20"/>
  <c r="I57216" i="20"/>
  <c r="I57217" i="20"/>
  <c r="I57218" i="20"/>
  <c r="I57219" i="20"/>
  <c r="I57220" i="20"/>
  <c r="I57221" i="20"/>
  <c r="I57222" i="20"/>
  <c r="I57223" i="20"/>
  <c r="I57224" i="20"/>
  <c r="I57225" i="20"/>
  <c r="I57226" i="20"/>
  <c r="I57227" i="20"/>
  <c r="I57228" i="20"/>
  <c r="I57229" i="20"/>
  <c r="I57230" i="20"/>
  <c r="I57231" i="20"/>
  <c r="I57232" i="20"/>
  <c r="I57233" i="20"/>
  <c r="I57234" i="20"/>
  <c r="I57235" i="20"/>
  <c r="I57236" i="20"/>
  <c r="I57237" i="20"/>
  <c r="I57238" i="20"/>
  <c r="I57239" i="20"/>
  <c r="I57240" i="20"/>
  <c r="I57241" i="20"/>
  <c r="I57242" i="20"/>
  <c r="I57243" i="20"/>
  <c r="I57244" i="20"/>
  <c r="I57245" i="20"/>
  <c r="I57246" i="20"/>
  <c r="I57247" i="20"/>
  <c r="I57248" i="20"/>
  <c r="I57249" i="20"/>
  <c r="I57250" i="20"/>
  <c r="I57251" i="20"/>
  <c r="I57252" i="20"/>
  <c r="I57253" i="20"/>
  <c r="I57254" i="20"/>
  <c r="I57255" i="20"/>
  <c r="I57256" i="20"/>
  <c r="I57257" i="20"/>
  <c r="I57258" i="20"/>
  <c r="I57259" i="20"/>
  <c r="I57260" i="20"/>
  <c r="I57261" i="20"/>
  <c r="I57262" i="20"/>
  <c r="I57263" i="20"/>
  <c r="I57264" i="20"/>
  <c r="I57265" i="20"/>
  <c r="I57266" i="20"/>
  <c r="I57267" i="20"/>
  <c r="I57268" i="20"/>
  <c r="I57269" i="20"/>
  <c r="I57270" i="20"/>
  <c r="I57271" i="20"/>
  <c r="I57272" i="20"/>
  <c r="I57273" i="20"/>
  <c r="I57274" i="20"/>
  <c r="I57275" i="20"/>
  <c r="I57276" i="20"/>
  <c r="I57277" i="20"/>
  <c r="I57278" i="20"/>
  <c r="I57279" i="20"/>
  <c r="I57280" i="20"/>
  <c r="I57281" i="20"/>
  <c r="I57282" i="20"/>
  <c r="I57283" i="20"/>
  <c r="I57284" i="20"/>
  <c r="I57285" i="20"/>
  <c r="I57286" i="20"/>
  <c r="I57287" i="20"/>
  <c r="I57288" i="20"/>
  <c r="I57289" i="20"/>
  <c r="I57290" i="20"/>
  <c r="I57291" i="20"/>
  <c r="I57292" i="20"/>
  <c r="I57293" i="20"/>
  <c r="I57294" i="20"/>
  <c r="I57295" i="20"/>
  <c r="I57296" i="20"/>
  <c r="I57297" i="20"/>
  <c r="I57298" i="20"/>
  <c r="I57299" i="20"/>
  <c r="I57300" i="20"/>
  <c r="I57301" i="20"/>
  <c r="I57302" i="20"/>
  <c r="I57303" i="20"/>
  <c r="I57304" i="20"/>
  <c r="I57305" i="20"/>
  <c r="I57306" i="20"/>
  <c r="I57307" i="20"/>
  <c r="I57308" i="20"/>
  <c r="I57309" i="20"/>
  <c r="I57310" i="20"/>
  <c r="I57311" i="20"/>
  <c r="I57312" i="20"/>
  <c r="I57313" i="20"/>
  <c r="I57314" i="20"/>
  <c r="I57315" i="20"/>
  <c r="I57316" i="20"/>
  <c r="I57317" i="20"/>
  <c r="I57318" i="20"/>
  <c r="I57319" i="20"/>
  <c r="I57320" i="20"/>
  <c r="I57321" i="20"/>
  <c r="I57322" i="20"/>
  <c r="I57323" i="20"/>
  <c r="I57324" i="20"/>
  <c r="I57325" i="20"/>
  <c r="I57326" i="20"/>
  <c r="I57327" i="20"/>
  <c r="I57328" i="20"/>
  <c r="I57329" i="20"/>
  <c r="I57330" i="20"/>
  <c r="I57331" i="20"/>
  <c r="I57332" i="20"/>
  <c r="I57333" i="20"/>
  <c r="I57334" i="20"/>
  <c r="I57335" i="20"/>
  <c r="I57336" i="20"/>
  <c r="I57337" i="20"/>
  <c r="I57338" i="20"/>
  <c r="I57339" i="20"/>
  <c r="I57340" i="20"/>
  <c r="I57341" i="20"/>
  <c r="I57342" i="20"/>
  <c r="I57343" i="20"/>
  <c r="I57344" i="20"/>
  <c r="I57345" i="20"/>
  <c r="I57346" i="20"/>
  <c r="I57347" i="20"/>
  <c r="I57348" i="20"/>
  <c r="I57349" i="20"/>
  <c r="I57350" i="20"/>
  <c r="I57351" i="20"/>
  <c r="I57352" i="20"/>
  <c r="I57353" i="20"/>
  <c r="I57354" i="20"/>
  <c r="I57355" i="20"/>
  <c r="I57356" i="20"/>
  <c r="I57357" i="20"/>
  <c r="I57358" i="20"/>
  <c r="I57359" i="20"/>
  <c r="I57360" i="20"/>
  <c r="I57361" i="20"/>
  <c r="I57362" i="20"/>
  <c r="I57363" i="20"/>
  <c r="I57364" i="20"/>
  <c r="I57365" i="20"/>
  <c r="I57366" i="20"/>
  <c r="I57367" i="20"/>
  <c r="I57368" i="20"/>
  <c r="I57369" i="20"/>
  <c r="I57370" i="20"/>
  <c r="I57371" i="20"/>
  <c r="I57372" i="20"/>
  <c r="I57373" i="20"/>
  <c r="I57374" i="20"/>
  <c r="I57375" i="20"/>
  <c r="I57376" i="20"/>
  <c r="I57377" i="20"/>
  <c r="I57378" i="20"/>
  <c r="I57379" i="20"/>
  <c r="I57380" i="20"/>
  <c r="I57381" i="20"/>
  <c r="I57382" i="20"/>
  <c r="I57383" i="20"/>
  <c r="I57384" i="20"/>
  <c r="I57385" i="20"/>
  <c r="I57386" i="20"/>
  <c r="I57387" i="20"/>
  <c r="I57388" i="20"/>
  <c r="I57389" i="20"/>
  <c r="I57390" i="20"/>
  <c r="I57391" i="20"/>
  <c r="I57392" i="20"/>
  <c r="I57393" i="20"/>
  <c r="I57394" i="20"/>
  <c r="I57395" i="20"/>
  <c r="I57396" i="20"/>
  <c r="I57397" i="20"/>
  <c r="I57398" i="20"/>
  <c r="I57399" i="20"/>
  <c r="I57400" i="20"/>
  <c r="I57401" i="20"/>
  <c r="I57402" i="20"/>
  <c r="I57403" i="20"/>
  <c r="I57404" i="20"/>
  <c r="I57405" i="20"/>
  <c r="I57406" i="20"/>
  <c r="I57407" i="20"/>
  <c r="I57408" i="20"/>
  <c r="I57409" i="20"/>
  <c r="I57410" i="20"/>
  <c r="I57411" i="20"/>
  <c r="I57412" i="20"/>
  <c r="I57413" i="20"/>
  <c r="I57414" i="20"/>
  <c r="I57415" i="20"/>
  <c r="I57416" i="20"/>
  <c r="I57417" i="20"/>
  <c r="I57418" i="20"/>
  <c r="I57419" i="20"/>
  <c r="I57420" i="20"/>
  <c r="I57421" i="20"/>
  <c r="I57422" i="20"/>
  <c r="I57423" i="20"/>
  <c r="I57424" i="20"/>
  <c r="I57425" i="20"/>
  <c r="I57426" i="20"/>
  <c r="I57427" i="20"/>
  <c r="I57428" i="20"/>
  <c r="I57429" i="20"/>
  <c r="I57430" i="20"/>
  <c r="I57431" i="20"/>
  <c r="I57432" i="20"/>
  <c r="I57433" i="20"/>
  <c r="I57434" i="20"/>
  <c r="I57435" i="20"/>
  <c r="I57436" i="20"/>
  <c r="I57437" i="20"/>
  <c r="I57438" i="20"/>
  <c r="I57439" i="20"/>
  <c r="I57440" i="20"/>
  <c r="I57441" i="20"/>
  <c r="I57442" i="20"/>
  <c r="I57443" i="20"/>
  <c r="I57444" i="20"/>
  <c r="I57445" i="20"/>
  <c r="I57446" i="20"/>
  <c r="I57447" i="20"/>
  <c r="I57448" i="20"/>
  <c r="I57449" i="20"/>
  <c r="I57450" i="20"/>
  <c r="I57451" i="20"/>
  <c r="I57452" i="20"/>
  <c r="I57453" i="20"/>
  <c r="I57454" i="20"/>
  <c r="I57455" i="20"/>
  <c r="I57456" i="20"/>
  <c r="I57457" i="20"/>
  <c r="I57458" i="20"/>
  <c r="I57459" i="20"/>
  <c r="I57460" i="20"/>
  <c r="I57461" i="20"/>
  <c r="I57462" i="20"/>
  <c r="I57463" i="20"/>
  <c r="I57464" i="20"/>
  <c r="I57465" i="20"/>
  <c r="I57466" i="20"/>
  <c r="I57467" i="20"/>
  <c r="I57468" i="20"/>
  <c r="I57469" i="20"/>
  <c r="I57470" i="20"/>
  <c r="I57471" i="20"/>
  <c r="I57472" i="20"/>
  <c r="I57473" i="20"/>
  <c r="I57474" i="20"/>
  <c r="I57475" i="20"/>
  <c r="I57476" i="20"/>
  <c r="I57477" i="20"/>
  <c r="I57478" i="20"/>
  <c r="I57479" i="20"/>
  <c r="I57480" i="20"/>
  <c r="I57481" i="20"/>
  <c r="I57482" i="20"/>
  <c r="I57483" i="20"/>
  <c r="I57484" i="20"/>
  <c r="I57485" i="20"/>
  <c r="I57486" i="20"/>
  <c r="I57487" i="20"/>
  <c r="I57488" i="20"/>
  <c r="I57489" i="20"/>
  <c r="I57490" i="20"/>
  <c r="I57491" i="20"/>
  <c r="I57492" i="20"/>
  <c r="I57493" i="20"/>
  <c r="I57494" i="20"/>
  <c r="I57495" i="20"/>
  <c r="I57496" i="20"/>
  <c r="I57497" i="20"/>
  <c r="I57498" i="20"/>
  <c r="I57499" i="20"/>
  <c r="I57500" i="20"/>
  <c r="I57501" i="20"/>
  <c r="I57502" i="20"/>
  <c r="I57503" i="20"/>
  <c r="I57504" i="20"/>
  <c r="I57505" i="20"/>
  <c r="I57506" i="20"/>
  <c r="I57507" i="20"/>
  <c r="I57508" i="20"/>
  <c r="I57509" i="20"/>
  <c r="I57510" i="20"/>
  <c r="I57511" i="20"/>
  <c r="I57512" i="20"/>
  <c r="I57513" i="20"/>
  <c r="I57514" i="20"/>
  <c r="I57515" i="20"/>
  <c r="I57516" i="20"/>
  <c r="I57517" i="20"/>
  <c r="I57518" i="20"/>
  <c r="I57519" i="20"/>
  <c r="I57520" i="20"/>
  <c r="I57521" i="20"/>
  <c r="I57522" i="20"/>
  <c r="I57523" i="20"/>
  <c r="I57524" i="20"/>
  <c r="I57525" i="20"/>
  <c r="I57526" i="20"/>
  <c r="I57527" i="20"/>
  <c r="I57528" i="20"/>
  <c r="I57529" i="20"/>
  <c r="I57530" i="20"/>
  <c r="I57531" i="20"/>
  <c r="I57532" i="20"/>
  <c r="I57533" i="20"/>
  <c r="I57534" i="20"/>
  <c r="I57535" i="20"/>
  <c r="I57536" i="20"/>
  <c r="I57537" i="20"/>
  <c r="I57538" i="20"/>
  <c r="I57539" i="20"/>
  <c r="I57540" i="20"/>
  <c r="I57541" i="20"/>
  <c r="I57542" i="20"/>
  <c r="I57543" i="20"/>
  <c r="I57544" i="20"/>
  <c r="I57545" i="20"/>
  <c r="I57546" i="20"/>
  <c r="I57547" i="20"/>
  <c r="I57548" i="20"/>
  <c r="I57549" i="20"/>
  <c r="I57550" i="20"/>
  <c r="I57551" i="20"/>
  <c r="I57552" i="20"/>
  <c r="I57553" i="20"/>
  <c r="I57554" i="20"/>
  <c r="I57555" i="20"/>
  <c r="I57556" i="20"/>
  <c r="I57557" i="20"/>
  <c r="I57558" i="20"/>
  <c r="I57559" i="20"/>
  <c r="I57560" i="20"/>
  <c r="I57561" i="20"/>
  <c r="I57562" i="20"/>
  <c r="I57563" i="20"/>
  <c r="I57564" i="20"/>
  <c r="I57565" i="20"/>
  <c r="I57566" i="20"/>
  <c r="I57567" i="20"/>
  <c r="I57568" i="20"/>
  <c r="I57569" i="20"/>
  <c r="I57570" i="20"/>
  <c r="I57571" i="20"/>
  <c r="I57572" i="20"/>
  <c r="I57573" i="20"/>
  <c r="I57574" i="20"/>
  <c r="I57575" i="20"/>
  <c r="I57576" i="20"/>
  <c r="I57577" i="20"/>
  <c r="I57578" i="20"/>
  <c r="I57579" i="20"/>
  <c r="I57580" i="20"/>
  <c r="I57581" i="20"/>
  <c r="I57582" i="20"/>
  <c r="I57583" i="20"/>
  <c r="I57584" i="20"/>
  <c r="I57585" i="20"/>
  <c r="I57586" i="20"/>
  <c r="I57587" i="20"/>
  <c r="I57588" i="20"/>
  <c r="I57589" i="20"/>
  <c r="I57590" i="20"/>
  <c r="I57591" i="20"/>
  <c r="I57592" i="20"/>
  <c r="I57593" i="20"/>
  <c r="I57594" i="20"/>
  <c r="I57595" i="20"/>
  <c r="I57596" i="20"/>
  <c r="I57597" i="20"/>
  <c r="I57598" i="20"/>
  <c r="I57599" i="20"/>
  <c r="I57600" i="20"/>
  <c r="I57601" i="20"/>
  <c r="I57602" i="20"/>
  <c r="I57603" i="20"/>
  <c r="I57604" i="20"/>
  <c r="I57605" i="20"/>
  <c r="I57606" i="20"/>
  <c r="I57607" i="20"/>
  <c r="I57608" i="20"/>
  <c r="I57609" i="20"/>
  <c r="I57610" i="20"/>
  <c r="I57611" i="20"/>
  <c r="I57612" i="20"/>
  <c r="I57613" i="20"/>
  <c r="I57614" i="20"/>
  <c r="I57615" i="20"/>
  <c r="I57616" i="20"/>
  <c r="I57617" i="20"/>
  <c r="I57618" i="20"/>
  <c r="I57619" i="20"/>
  <c r="I57620" i="20"/>
  <c r="I57621" i="20"/>
  <c r="I57622" i="20"/>
  <c r="I57623" i="20"/>
  <c r="I57624" i="20"/>
  <c r="I57625" i="20"/>
  <c r="I57626" i="20"/>
  <c r="I57627" i="20"/>
  <c r="I57628" i="20"/>
  <c r="I57629" i="20"/>
  <c r="I57630" i="20"/>
  <c r="I57631" i="20"/>
  <c r="I57632" i="20"/>
  <c r="I57633" i="20"/>
  <c r="I57634" i="20"/>
  <c r="I57635" i="20"/>
  <c r="I57636" i="20"/>
  <c r="I57637" i="20"/>
  <c r="I57638" i="20"/>
  <c r="I57639" i="20"/>
  <c r="I57640" i="20"/>
  <c r="I57641" i="20"/>
  <c r="I57642" i="20"/>
  <c r="I57643" i="20"/>
  <c r="I57644" i="20"/>
  <c r="I57645" i="20"/>
  <c r="I57646" i="20"/>
  <c r="I57647" i="20"/>
  <c r="I57648" i="20"/>
  <c r="I57649" i="20"/>
  <c r="I57650" i="20"/>
  <c r="I57651" i="20"/>
  <c r="I57652" i="20"/>
  <c r="I57653" i="20"/>
  <c r="I57654" i="20"/>
  <c r="I57655" i="20"/>
  <c r="I57656" i="20"/>
  <c r="I57657" i="20"/>
  <c r="I57658" i="20"/>
  <c r="I57659" i="20"/>
  <c r="I57660" i="20"/>
  <c r="I57661" i="20"/>
  <c r="I57662" i="20"/>
  <c r="I57663" i="20"/>
  <c r="I57664" i="20"/>
  <c r="I57665" i="20"/>
  <c r="I57666" i="20"/>
  <c r="I57667" i="20"/>
  <c r="I57668" i="20"/>
  <c r="I57669" i="20"/>
  <c r="I57670" i="20"/>
  <c r="I57671" i="20"/>
  <c r="I57672" i="20"/>
  <c r="I57673" i="20"/>
  <c r="I57674" i="20"/>
  <c r="I57675" i="20"/>
  <c r="I57676" i="20"/>
  <c r="I57677" i="20"/>
  <c r="I57678" i="20"/>
  <c r="I57679" i="20"/>
  <c r="I57680" i="20"/>
  <c r="I57681" i="20"/>
  <c r="I57682" i="20"/>
  <c r="I57683" i="20"/>
  <c r="I57684" i="20"/>
  <c r="I57685" i="20"/>
  <c r="I57686" i="20"/>
  <c r="I57687" i="20"/>
  <c r="I57688" i="20"/>
  <c r="I57689" i="20"/>
  <c r="I57690" i="20"/>
  <c r="I57691" i="20"/>
  <c r="I57692" i="20"/>
  <c r="I57693" i="20"/>
  <c r="I57694" i="20"/>
  <c r="I57695" i="20"/>
  <c r="I57696" i="20"/>
  <c r="I57697" i="20"/>
  <c r="I57698" i="20"/>
  <c r="I57699" i="20"/>
  <c r="I57700" i="20"/>
  <c r="I57701" i="20"/>
  <c r="I57702" i="20"/>
  <c r="I57703" i="20"/>
  <c r="I57704" i="20"/>
  <c r="I57705" i="20"/>
  <c r="I57706" i="20"/>
  <c r="I57707" i="20"/>
  <c r="I57708" i="20"/>
  <c r="I57709" i="20"/>
  <c r="I57710" i="20"/>
  <c r="I57711" i="20"/>
  <c r="I57712" i="20"/>
  <c r="I57713" i="20"/>
  <c r="I57714" i="20"/>
  <c r="I57715" i="20"/>
  <c r="I57716" i="20"/>
  <c r="I57717" i="20"/>
  <c r="I57718" i="20"/>
  <c r="I57719" i="20"/>
  <c r="I57720" i="20"/>
  <c r="I57721" i="20"/>
  <c r="I57722" i="20"/>
  <c r="I57723" i="20"/>
  <c r="I57724" i="20"/>
  <c r="I57725" i="20"/>
  <c r="I57726" i="20"/>
  <c r="I57727" i="20"/>
  <c r="I57728" i="20"/>
  <c r="I57729" i="20"/>
  <c r="I57730" i="20"/>
  <c r="I57731" i="20"/>
  <c r="I57732" i="20"/>
  <c r="I57733" i="20"/>
  <c r="I57734" i="20"/>
  <c r="I57735" i="20"/>
  <c r="I57736" i="20"/>
  <c r="I57737" i="20"/>
  <c r="I57738" i="20"/>
  <c r="I57739" i="20"/>
  <c r="I57740" i="20"/>
  <c r="I57741" i="20"/>
  <c r="I57742" i="20"/>
  <c r="I57743" i="20"/>
  <c r="I57744" i="20"/>
  <c r="I57745" i="20"/>
  <c r="I57746" i="20"/>
  <c r="I57747" i="20"/>
  <c r="I57748" i="20"/>
  <c r="I57749" i="20"/>
  <c r="I57750" i="20"/>
  <c r="I57751" i="20"/>
  <c r="I57752" i="20"/>
  <c r="I57753" i="20"/>
  <c r="I57754" i="20"/>
  <c r="I57755" i="20"/>
  <c r="I57756" i="20"/>
  <c r="I57757" i="20"/>
  <c r="I57758" i="20"/>
  <c r="I57759" i="20"/>
  <c r="I57760" i="20"/>
  <c r="I57761" i="20"/>
  <c r="I57762" i="20"/>
  <c r="I57763" i="20"/>
  <c r="I57764" i="20"/>
  <c r="I57765" i="20"/>
  <c r="I57766" i="20"/>
  <c r="I57767" i="20"/>
  <c r="I57768" i="20"/>
  <c r="I57769" i="20"/>
  <c r="I57770" i="20"/>
  <c r="I57771" i="20"/>
  <c r="I57772" i="20"/>
  <c r="I57773" i="20"/>
  <c r="I57774" i="20"/>
  <c r="I57775" i="20"/>
  <c r="I57776" i="20"/>
  <c r="I57777" i="20"/>
  <c r="I57778" i="20"/>
  <c r="I57779" i="20"/>
  <c r="I57780" i="20"/>
  <c r="I57781" i="20"/>
  <c r="I57782" i="20"/>
  <c r="I57783" i="20"/>
  <c r="I57784" i="20"/>
  <c r="I57785" i="20"/>
  <c r="I57786" i="20"/>
  <c r="I57787" i="20"/>
  <c r="I57788" i="20"/>
  <c r="I57789" i="20"/>
  <c r="I57790" i="20"/>
  <c r="I57791" i="20"/>
  <c r="I57792" i="20"/>
  <c r="I57793" i="20"/>
  <c r="I57794" i="20"/>
  <c r="I57795" i="20"/>
  <c r="I57796" i="20"/>
  <c r="I57797" i="20"/>
  <c r="I57798" i="20"/>
  <c r="I57799" i="20"/>
  <c r="I57800" i="20"/>
  <c r="I57801" i="20"/>
  <c r="I57802" i="20"/>
  <c r="I57803" i="20"/>
  <c r="I57804" i="20"/>
  <c r="I57805" i="20"/>
  <c r="I57806" i="20"/>
  <c r="I57807" i="20"/>
  <c r="I57808" i="20"/>
  <c r="I57809" i="20"/>
  <c r="I57810" i="20"/>
  <c r="I57811" i="20"/>
  <c r="I57812" i="20"/>
  <c r="I57813" i="20"/>
  <c r="I57814" i="20"/>
  <c r="I57815" i="20"/>
  <c r="I57816" i="20"/>
  <c r="I57817" i="20"/>
  <c r="I57818" i="20"/>
  <c r="I57819" i="20"/>
  <c r="I57820" i="20"/>
  <c r="I57821" i="20"/>
  <c r="I57822" i="20"/>
  <c r="I57823" i="20"/>
  <c r="I57824" i="20"/>
  <c r="I57825" i="20"/>
  <c r="I57826" i="20"/>
  <c r="I57827" i="20"/>
  <c r="I57828" i="20"/>
  <c r="I57829" i="20"/>
  <c r="I57830" i="20"/>
  <c r="I57831" i="20"/>
  <c r="I57832" i="20"/>
  <c r="I57833" i="20"/>
  <c r="I57834" i="20"/>
  <c r="I57835" i="20"/>
  <c r="I57836" i="20"/>
  <c r="I57837" i="20"/>
  <c r="I57838" i="20"/>
  <c r="I57839" i="20"/>
  <c r="I57840" i="20"/>
  <c r="I57841" i="20"/>
  <c r="I57842" i="20"/>
  <c r="I57843" i="20"/>
  <c r="I57844" i="20"/>
  <c r="I57845" i="20"/>
  <c r="I57846" i="20"/>
  <c r="I57847" i="20"/>
  <c r="I57848" i="20"/>
  <c r="I57849" i="20"/>
  <c r="I57850" i="20"/>
  <c r="I57851" i="20"/>
  <c r="I57852" i="20"/>
  <c r="I57853" i="20"/>
  <c r="I57854" i="20"/>
  <c r="I57855" i="20"/>
  <c r="I57856" i="20"/>
  <c r="I57857" i="20"/>
  <c r="I57858" i="20"/>
  <c r="I57859" i="20"/>
  <c r="I57860" i="20"/>
  <c r="I57861" i="20"/>
  <c r="I57862" i="20"/>
  <c r="I57863" i="20"/>
  <c r="I57864" i="20"/>
  <c r="I57865" i="20"/>
  <c r="I57866" i="20"/>
  <c r="I57867" i="20"/>
  <c r="I57868" i="20"/>
  <c r="I57869" i="20"/>
  <c r="I57870" i="20"/>
  <c r="I57871" i="20"/>
  <c r="I57872" i="20"/>
  <c r="I57873" i="20"/>
  <c r="I57874" i="20"/>
  <c r="I57875" i="20"/>
  <c r="I57876" i="20"/>
  <c r="I57877" i="20"/>
  <c r="I57878" i="20"/>
  <c r="I57879" i="20"/>
  <c r="I57880" i="20"/>
  <c r="I57881" i="20"/>
  <c r="I57882" i="20"/>
  <c r="I57883" i="20"/>
  <c r="I57884" i="20"/>
  <c r="I57885" i="20"/>
  <c r="I57886" i="20"/>
  <c r="I57887" i="20"/>
  <c r="I57888" i="20"/>
  <c r="I57889" i="20"/>
  <c r="I57890" i="20"/>
  <c r="I57891" i="20"/>
  <c r="I57892" i="20"/>
  <c r="I57893" i="20"/>
  <c r="I57894" i="20"/>
  <c r="I57895" i="20"/>
  <c r="I57896" i="20"/>
  <c r="I57897" i="20"/>
  <c r="I57898" i="20"/>
  <c r="I57899" i="20"/>
  <c r="I57900" i="20"/>
  <c r="I57901" i="20"/>
  <c r="I57902" i="20"/>
  <c r="I57903" i="20"/>
  <c r="I57904" i="20"/>
  <c r="I57905" i="20"/>
  <c r="I57906" i="20"/>
  <c r="I57907" i="20"/>
  <c r="I57908" i="20"/>
  <c r="I57909" i="20"/>
  <c r="I57910" i="20"/>
  <c r="I57911" i="20"/>
  <c r="I57912" i="20"/>
  <c r="I57913" i="20"/>
  <c r="I57914" i="20"/>
  <c r="I57915" i="20"/>
  <c r="I57916" i="20"/>
  <c r="I57917" i="20"/>
  <c r="I57918" i="20"/>
  <c r="I57919" i="20"/>
  <c r="I57920" i="20"/>
  <c r="I57921" i="20"/>
  <c r="I57922" i="20"/>
  <c r="I57923" i="20"/>
  <c r="I57924" i="20"/>
  <c r="I57925" i="20"/>
  <c r="I57926" i="20"/>
  <c r="I57927" i="20"/>
  <c r="I57928" i="20"/>
  <c r="I57929" i="20"/>
  <c r="I57930" i="20"/>
  <c r="I57931" i="20"/>
  <c r="I57932" i="20"/>
  <c r="I57933" i="20"/>
  <c r="I57934" i="20"/>
  <c r="I57935" i="20"/>
  <c r="I57936" i="20"/>
  <c r="I57937" i="20"/>
  <c r="I57938" i="20"/>
  <c r="I57939" i="20"/>
  <c r="I57940" i="20"/>
  <c r="I57941" i="20"/>
  <c r="I57942" i="20"/>
  <c r="I57943" i="20"/>
  <c r="I57944" i="20"/>
  <c r="I57945" i="20"/>
  <c r="I57946" i="20"/>
  <c r="I57947" i="20"/>
  <c r="I57948" i="20"/>
  <c r="I57949" i="20"/>
  <c r="I57950" i="20"/>
  <c r="I57951" i="20"/>
  <c r="I57952" i="20"/>
  <c r="I57953" i="20"/>
  <c r="I57954" i="20"/>
  <c r="I57955" i="20"/>
  <c r="I57956" i="20"/>
  <c r="I57957" i="20"/>
  <c r="I57958" i="20"/>
  <c r="I57959" i="20"/>
  <c r="I57960" i="20"/>
  <c r="I57961" i="20"/>
  <c r="I57962" i="20"/>
  <c r="I57963" i="20"/>
  <c r="I57964" i="20"/>
  <c r="I57965" i="20"/>
  <c r="I57966" i="20"/>
  <c r="I57967" i="20"/>
  <c r="I57968" i="20"/>
  <c r="I57969" i="20"/>
  <c r="I57970" i="20"/>
  <c r="I57971" i="20"/>
  <c r="I57972" i="20"/>
  <c r="I57973" i="20"/>
  <c r="I57974" i="20"/>
  <c r="I57975" i="20"/>
  <c r="I57976" i="20"/>
  <c r="I57977" i="20"/>
  <c r="I57978" i="20"/>
  <c r="I57979" i="20"/>
  <c r="I57980" i="20"/>
  <c r="I57981" i="20"/>
  <c r="I57982" i="20"/>
  <c r="I57983" i="20"/>
  <c r="I57984" i="20"/>
  <c r="I57985" i="20"/>
  <c r="I57986" i="20"/>
  <c r="I57987" i="20"/>
  <c r="I57988" i="20"/>
  <c r="I57989" i="20"/>
  <c r="I57990" i="20"/>
  <c r="I57991" i="20"/>
  <c r="I57992" i="20"/>
  <c r="I57993" i="20"/>
  <c r="I57994" i="20"/>
  <c r="I57995" i="20"/>
  <c r="I57996" i="20"/>
  <c r="I57997" i="20"/>
  <c r="I57998" i="20"/>
  <c r="I57999" i="20"/>
  <c r="I58000" i="20"/>
  <c r="I58001" i="20"/>
  <c r="I58002" i="20"/>
  <c r="I58003" i="20"/>
  <c r="I58004" i="20"/>
  <c r="I58005" i="20"/>
  <c r="I58006" i="20"/>
  <c r="I58007" i="20"/>
  <c r="I58008" i="20"/>
  <c r="I58009" i="20"/>
  <c r="I58010" i="20"/>
  <c r="I58011" i="20"/>
  <c r="I58012" i="20"/>
  <c r="I58013" i="20"/>
  <c r="I58014" i="20"/>
  <c r="I58015" i="20"/>
  <c r="I58016" i="20"/>
  <c r="I58017" i="20"/>
  <c r="I58018" i="20"/>
  <c r="I58019" i="20"/>
  <c r="I58020" i="20"/>
  <c r="I58021" i="20"/>
  <c r="I58022" i="20"/>
  <c r="I58023" i="20"/>
  <c r="I58024" i="20"/>
  <c r="I58025" i="20"/>
  <c r="I58026" i="20"/>
  <c r="I58027" i="20"/>
  <c r="I58028" i="20"/>
  <c r="I58029" i="20"/>
  <c r="I58030" i="20"/>
  <c r="I58031" i="20"/>
  <c r="I58032" i="20"/>
  <c r="I58033" i="20"/>
  <c r="I58034" i="20"/>
  <c r="I58035" i="20"/>
  <c r="I58036" i="20"/>
  <c r="I58037" i="20"/>
  <c r="I58038" i="20"/>
  <c r="I58039" i="20"/>
  <c r="I58040" i="20"/>
  <c r="I58041" i="20"/>
  <c r="I58042" i="20"/>
  <c r="I58043" i="20"/>
  <c r="I58044" i="20"/>
  <c r="I58045" i="20"/>
  <c r="I58046" i="20"/>
  <c r="I58047" i="20"/>
  <c r="I58048" i="20"/>
  <c r="I58049" i="20"/>
  <c r="I58050" i="20"/>
  <c r="I58051" i="20"/>
  <c r="I58052" i="20"/>
  <c r="I58053" i="20"/>
  <c r="I58054" i="20"/>
  <c r="I58055" i="20"/>
  <c r="I58056" i="20"/>
  <c r="I58057" i="20"/>
  <c r="I58058" i="20"/>
  <c r="I58059" i="20"/>
  <c r="I58060" i="20"/>
  <c r="I58061" i="20"/>
  <c r="I58062" i="20"/>
  <c r="I58063" i="20"/>
  <c r="I58064" i="20"/>
  <c r="I58065" i="20"/>
  <c r="I58066" i="20"/>
  <c r="I58067" i="20"/>
  <c r="I58068" i="20"/>
  <c r="I58069" i="20"/>
  <c r="I58070" i="20"/>
  <c r="I58071" i="20"/>
  <c r="I58072" i="20"/>
  <c r="I58073" i="20"/>
  <c r="I58074" i="20"/>
  <c r="I58075" i="20"/>
  <c r="I58076" i="20"/>
  <c r="I58077" i="20"/>
  <c r="I58078" i="20"/>
  <c r="I58079" i="20"/>
  <c r="I58080" i="20"/>
  <c r="I58081" i="20"/>
  <c r="I58082" i="20"/>
  <c r="I58083" i="20"/>
  <c r="I58084" i="20"/>
  <c r="I58085" i="20"/>
  <c r="I58086" i="20"/>
  <c r="I58087" i="20"/>
  <c r="I58088" i="20"/>
  <c r="I58089" i="20"/>
  <c r="I58090" i="20"/>
  <c r="I58091" i="20"/>
  <c r="I58092" i="20"/>
  <c r="I58093" i="20"/>
  <c r="I58094" i="20"/>
  <c r="I58095" i="20"/>
  <c r="I58096" i="20"/>
  <c r="I58097" i="20"/>
  <c r="I58098" i="20"/>
  <c r="I58099" i="20"/>
  <c r="I58100" i="20"/>
  <c r="I58101" i="20"/>
  <c r="I58102" i="20"/>
  <c r="I58103" i="20"/>
  <c r="I58104" i="20"/>
  <c r="I58105" i="20"/>
  <c r="I58106" i="20"/>
  <c r="I58107" i="20"/>
  <c r="I58108" i="20"/>
  <c r="I58109" i="20"/>
  <c r="I58110" i="20"/>
  <c r="I58111" i="20"/>
  <c r="I58112" i="20"/>
  <c r="I58113" i="20"/>
  <c r="I58114" i="20"/>
  <c r="I58115" i="20"/>
  <c r="I58116" i="20"/>
  <c r="I58117" i="20"/>
  <c r="I58118" i="20"/>
  <c r="I58119" i="20"/>
  <c r="I58120" i="20"/>
  <c r="I58121" i="20"/>
  <c r="I58122" i="20"/>
  <c r="I58123" i="20"/>
  <c r="I58124" i="20"/>
  <c r="I58125" i="20"/>
  <c r="I58126" i="20"/>
  <c r="I58127" i="20"/>
  <c r="I58128" i="20"/>
  <c r="I58129" i="20"/>
  <c r="I58130" i="20"/>
  <c r="I58131" i="20"/>
  <c r="I58132" i="20"/>
  <c r="I58133" i="20"/>
  <c r="I58134" i="20"/>
  <c r="I58135" i="20"/>
  <c r="I58136" i="20"/>
  <c r="I58137" i="20"/>
  <c r="I58138" i="20"/>
  <c r="I58139" i="20"/>
  <c r="I58140" i="20"/>
  <c r="I58141" i="20"/>
  <c r="I58142" i="20"/>
  <c r="I58143" i="20"/>
  <c r="I58144" i="20"/>
  <c r="I58145" i="20"/>
  <c r="I58146" i="20"/>
  <c r="I58147" i="20"/>
  <c r="I58148" i="20"/>
  <c r="I58149" i="20"/>
  <c r="I58150" i="20"/>
  <c r="I58151" i="20"/>
  <c r="I58152" i="20"/>
  <c r="I58153" i="20"/>
  <c r="I58154" i="20"/>
  <c r="I58155" i="20"/>
  <c r="I58156" i="20"/>
  <c r="I58157" i="20"/>
  <c r="I58158" i="20"/>
  <c r="I58159" i="20"/>
  <c r="I58160" i="20"/>
  <c r="I58161" i="20"/>
  <c r="I58162" i="20"/>
  <c r="I58163" i="20"/>
  <c r="I58164" i="20"/>
  <c r="I58165" i="20"/>
  <c r="I58166" i="20"/>
  <c r="I58167" i="20"/>
  <c r="I58168" i="20"/>
  <c r="I58169" i="20"/>
  <c r="I58170" i="20"/>
  <c r="I58171" i="20"/>
  <c r="I58172" i="20"/>
  <c r="I58173" i="20"/>
  <c r="I58174" i="20"/>
  <c r="I58175" i="20"/>
  <c r="I58176" i="20"/>
  <c r="I58177" i="20"/>
  <c r="I58178" i="20"/>
  <c r="I58179" i="20"/>
  <c r="I58180" i="20"/>
  <c r="I58181" i="20"/>
  <c r="I58182" i="20"/>
  <c r="I58183" i="20"/>
  <c r="I58184" i="20"/>
  <c r="I58185" i="20"/>
  <c r="I58186" i="20"/>
  <c r="I58187" i="20"/>
  <c r="I58188" i="20"/>
  <c r="I58189" i="20"/>
  <c r="I58190" i="20"/>
  <c r="I58191" i="20"/>
  <c r="I58192" i="20"/>
  <c r="I58193" i="20"/>
  <c r="I58194" i="20"/>
  <c r="I58195" i="20"/>
  <c r="I58196" i="20"/>
  <c r="I58197" i="20"/>
  <c r="I58198" i="20"/>
  <c r="I58199" i="20"/>
  <c r="I58200" i="20"/>
  <c r="I58201" i="20"/>
  <c r="I58202" i="20"/>
  <c r="I58203" i="20"/>
  <c r="I58204" i="20"/>
  <c r="I58205" i="20"/>
  <c r="I58206" i="20"/>
  <c r="I58207" i="20"/>
  <c r="I58208" i="20"/>
  <c r="I58209" i="20"/>
  <c r="I58210" i="20"/>
  <c r="I58211" i="20"/>
  <c r="I58212" i="20"/>
  <c r="I58213" i="20"/>
  <c r="I58214" i="20"/>
  <c r="I58215" i="20"/>
  <c r="I58216" i="20"/>
  <c r="I58217" i="20"/>
  <c r="I58218" i="20"/>
  <c r="I58219" i="20"/>
  <c r="I58220" i="20"/>
  <c r="I58221" i="20"/>
  <c r="I58222" i="20"/>
  <c r="I58223" i="20"/>
  <c r="I58224" i="20"/>
  <c r="I58225" i="20"/>
  <c r="I58226" i="20"/>
  <c r="I58227" i="20"/>
  <c r="I58228" i="20"/>
  <c r="I58229" i="20"/>
  <c r="I58230" i="20"/>
  <c r="I58231" i="20"/>
  <c r="I58232" i="20"/>
  <c r="I58233" i="20"/>
  <c r="I58234" i="20"/>
  <c r="I58235" i="20"/>
  <c r="I58236" i="20"/>
  <c r="I58237" i="20"/>
  <c r="I58238" i="20"/>
  <c r="I58239" i="20"/>
  <c r="I58240" i="20"/>
  <c r="I58241" i="20"/>
  <c r="I58242" i="20"/>
  <c r="I58243" i="20"/>
  <c r="I58244" i="20"/>
  <c r="I58245" i="20"/>
  <c r="I58246" i="20"/>
  <c r="I58247" i="20"/>
  <c r="I58248" i="20"/>
  <c r="I58249" i="20"/>
  <c r="I58250" i="20"/>
  <c r="I58251" i="20"/>
  <c r="I58252" i="20"/>
  <c r="I58253" i="20"/>
  <c r="I58254" i="20"/>
  <c r="I58255" i="20"/>
  <c r="I58256" i="20"/>
  <c r="I58257" i="20"/>
  <c r="I58258" i="20"/>
  <c r="I58259" i="20"/>
  <c r="I58260" i="20"/>
  <c r="I58261" i="20"/>
  <c r="I58262" i="20"/>
  <c r="I58263" i="20"/>
  <c r="I58264" i="20"/>
  <c r="I58265" i="20"/>
  <c r="I58266" i="20"/>
  <c r="I58267" i="20"/>
  <c r="I58268" i="20"/>
  <c r="I58269" i="20"/>
  <c r="I58270" i="20"/>
  <c r="I58271" i="20"/>
  <c r="I58272" i="20"/>
  <c r="I58273" i="20"/>
  <c r="I58274" i="20"/>
  <c r="I58275" i="20"/>
  <c r="I58276" i="20"/>
  <c r="I58277" i="20"/>
  <c r="I58278" i="20"/>
  <c r="I58279" i="20"/>
  <c r="I58280" i="20"/>
  <c r="I58281" i="20"/>
  <c r="I58282" i="20"/>
  <c r="I58283" i="20"/>
  <c r="I58284" i="20"/>
  <c r="I58285" i="20"/>
  <c r="I58286" i="20"/>
  <c r="I58287" i="20"/>
  <c r="I58288" i="20"/>
  <c r="I58289" i="20"/>
  <c r="I58290" i="20"/>
  <c r="I58291" i="20"/>
  <c r="I58292" i="20"/>
  <c r="I58293" i="20"/>
  <c r="I58294" i="20"/>
  <c r="I58295" i="20"/>
  <c r="I58296" i="20"/>
  <c r="I58297" i="20"/>
  <c r="I58298" i="20"/>
  <c r="I58299" i="20"/>
  <c r="I58300" i="20"/>
  <c r="I58301" i="20"/>
  <c r="I58302" i="20"/>
  <c r="I58303" i="20"/>
  <c r="I58304" i="20"/>
  <c r="I58305" i="20"/>
  <c r="I58306" i="20"/>
  <c r="I58307" i="20"/>
  <c r="I58308" i="20"/>
  <c r="I58309" i="20"/>
  <c r="I58310" i="20"/>
  <c r="I58311" i="20"/>
  <c r="I58312" i="20"/>
  <c r="I58313" i="20"/>
  <c r="I58314" i="20"/>
  <c r="I58315" i="20"/>
  <c r="I58316" i="20"/>
  <c r="I58317" i="20"/>
  <c r="I58318" i="20"/>
  <c r="I58319" i="20"/>
  <c r="I58320" i="20"/>
  <c r="I58321" i="20"/>
  <c r="I58322" i="20"/>
  <c r="I58323" i="20"/>
  <c r="I58324" i="20"/>
  <c r="I58325" i="20"/>
  <c r="I58326" i="20"/>
  <c r="I58327" i="20"/>
  <c r="I58328" i="20"/>
  <c r="I58329" i="20"/>
  <c r="I58330" i="20"/>
  <c r="I58331" i="20"/>
  <c r="I58332" i="20"/>
  <c r="I58333" i="20"/>
  <c r="I58334" i="20"/>
  <c r="I58335" i="20"/>
  <c r="I58336" i="20"/>
  <c r="I58337" i="20"/>
  <c r="I58338" i="20"/>
  <c r="I58339" i="20"/>
  <c r="I58340" i="20"/>
  <c r="I58341" i="20"/>
  <c r="I58342" i="20"/>
  <c r="I58343" i="20"/>
  <c r="I58344" i="20"/>
  <c r="I58345" i="20"/>
  <c r="I58346" i="20"/>
  <c r="I58347" i="20"/>
  <c r="I58348" i="20"/>
  <c r="I58349" i="20"/>
  <c r="I58350" i="20"/>
  <c r="I58351" i="20"/>
  <c r="I58352" i="20"/>
  <c r="I58353" i="20"/>
  <c r="I58354" i="20"/>
  <c r="I58355" i="20"/>
  <c r="I58356" i="20"/>
  <c r="I58357" i="20"/>
  <c r="I58358" i="20"/>
  <c r="I58359" i="20"/>
  <c r="I58360" i="20"/>
  <c r="I58361" i="20"/>
  <c r="I58362" i="20"/>
  <c r="I58363" i="20"/>
  <c r="I58364" i="20"/>
  <c r="I58365" i="20"/>
  <c r="I58366" i="20"/>
  <c r="I58367" i="20"/>
  <c r="I58368" i="20"/>
  <c r="I58369" i="20"/>
  <c r="I58370" i="20"/>
  <c r="I58371" i="20"/>
  <c r="I58372" i="20"/>
  <c r="I58373" i="20"/>
  <c r="I58374" i="20"/>
  <c r="I58375" i="20"/>
  <c r="I58376" i="20"/>
  <c r="I58377" i="20"/>
  <c r="I58378" i="20"/>
  <c r="I58379" i="20"/>
  <c r="I58380" i="20"/>
  <c r="I58381" i="20"/>
  <c r="I58382" i="20"/>
  <c r="I58383" i="20"/>
  <c r="I58384" i="20"/>
  <c r="I58385" i="20"/>
  <c r="I58386" i="20"/>
  <c r="I58387" i="20"/>
  <c r="I58388" i="20"/>
  <c r="I58389" i="20"/>
  <c r="I58390" i="20"/>
  <c r="I58391" i="20"/>
  <c r="I58392" i="20"/>
  <c r="I58393" i="20"/>
  <c r="I58394" i="20"/>
  <c r="I58395" i="20"/>
  <c r="I58396" i="20"/>
  <c r="I58397" i="20"/>
  <c r="I58398" i="20"/>
  <c r="I58399" i="20"/>
  <c r="I58400" i="20"/>
  <c r="I58401" i="20"/>
  <c r="I58402" i="20"/>
  <c r="I58403" i="20"/>
  <c r="I58404" i="20"/>
  <c r="I58405" i="20"/>
  <c r="I58406" i="20"/>
  <c r="I58407" i="20"/>
  <c r="I58408" i="20"/>
  <c r="I58409" i="20"/>
  <c r="I58410" i="20"/>
  <c r="I58411" i="20"/>
  <c r="I58412" i="20"/>
  <c r="I58413" i="20"/>
  <c r="I58414" i="20"/>
  <c r="I58415" i="20"/>
  <c r="I58416" i="20"/>
  <c r="I58417" i="20"/>
  <c r="I58418" i="20"/>
  <c r="I58419" i="20"/>
  <c r="I58420" i="20"/>
  <c r="I58421" i="20"/>
  <c r="I58422" i="20"/>
  <c r="I58423" i="20"/>
  <c r="I58424" i="20"/>
  <c r="I58425" i="20"/>
  <c r="I58426" i="20"/>
  <c r="I58427" i="20"/>
  <c r="I58428" i="20"/>
  <c r="I58429" i="20"/>
  <c r="I58430" i="20"/>
  <c r="I58431" i="20"/>
  <c r="I58432" i="20"/>
  <c r="I58433" i="20"/>
  <c r="I58434" i="20"/>
  <c r="I58435" i="20"/>
  <c r="I58436" i="20"/>
  <c r="I58437" i="20"/>
  <c r="I58438" i="20"/>
  <c r="I58439" i="20"/>
  <c r="I58440" i="20"/>
  <c r="I58441" i="20"/>
  <c r="I58442" i="20"/>
  <c r="I58443" i="20"/>
  <c r="I58444" i="20"/>
  <c r="I58445" i="20"/>
  <c r="I58446" i="20"/>
  <c r="I58447" i="20"/>
  <c r="I58448" i="20"/>
  <c r="I58449" i="20"/>
  <c r="I58450" i="20"/>
  <c r="I58451" i="20"/>
  <c r="I58452" i="20"/>
  <c r="I58453" i="20"/>
  <c r="I58454" i="20"/>
  <c r="I58455" i="20"/>
  <c r="I58456" i="20"/>
  <c r="I58457" i="20"/>
  <c r="I58458" i="20"/>
  <c r="I58459" i="20"/>
  <c r="I58460" i="20"/>
  <c r="I58461" i="20"/>
  <c r="I58462" i="20"/>
  <c r="I58463" i="20"/>
  <c r="I58464" i="20"/>
  <c r="I58465" i="20"/>
  <c r="I58466" i="20"/>
  <c r="I58467" i="20"/>
  <c r="I58468" i="20"/>
  <c r="I58469" i="20"/>
  <c r="I58470" i="20"/>
  <c r="I58471" i="20"/>
  <c r="I58472" i="20"/>
  <c r="I58473" i="20"/>
  <c r="I58474" i="20"/>
  <c r="I58475" i="20"/>
  <c r="I58476" i="20"/>
  <c r="I58477" i="20"/>
  <c r="I58478" i="20"/>
  <c r="I58479" i="20"/>
  <c r="I58480" i="20"/>
  <c r="I58481" i="20"/>
  <c r="I58482" i="20"/>
  <c r="I58483" i="20"/>
  <c r="I58484" i="20"/>
  <c r="I58485" i="20"/>
  <c r="I58486" i="20"/>
  <c r="I58487" i="20"/>
  <c r="I58488" i="20"/>
  <c r="I58489" i="20"/>
  <c r="I58490" i="20"/>
  <c r="I58491" i="20"/>
  <c r="I58492" i="20"/>
  <c r="I58493" i="20"/>
  <c r="I58494" i="20"/>
  <c r="I58495" i="20"/>
  <c r="I58496" i="20"/>
  <c r="I58497" i="20"/>
  <c r="I58498" i="20"/>
  <c r="I58499" i="20"/>
  <c r="I58500" i="20"/>
  <c r="I58501" i="20"/>
  <c r="I58502" i="20"/>
  <c r="I58503" i="20"/>
  <c r="I58504" i="20"/>
  <c r="I58505" i="20"/>
  <c r="I58506" i="20"/>
  <c r="I58507" i="20"/>
  <c r="I58508" i="20"/>
  <c r="I58509" i="20"/>
  <c r="I58510" i="20"/>
  <c r="I58511" i="20"/>
  <c r="I58512" i="20"/>
  <c r="I58513" i="20"/>
  <c r="I58514" i="20"/>
  <c r="I58515" i="20"/>
  <c r="I58516" i="20"/>
  <c r="I58517" i="20"/>
  <c r="I58518" i="20"/>
  <c r="I58519" i="20"/>
  <c r="I58520" i="20"/>
  <c r="I58521" i="20"/>
  <c r="I58522" i="20"/>
  <c r="I58523" i="20"/>
  <c r="I58524" i="20"/>
  <c r="I58525" i="20"/>
  <c r="I58526" i="20"/>
  <c r="I58527" i="20"/>
  <c r="I58528" i="20"/>
  <c r="I58529" i="20"/>
  <c r="I58530" i="20"/>
  <c r="I58531" i="20"/>
  <c r="I58532" i="20"/>
  <c r="I58533" i="20"/>
  <c r="I58534" i="20"/>
  <c r="I58535" i="20"/>
  <c r="I58536" i="20"/>
  <c r="I58537" i="20"/>
  <c r="I58538" i="20"/>
  <c r="I58539" i="20"/>
  <c r="I58540" i="20"/>
  <c r="I58541" i="20"/>
  <c r="I58542" i="20"/>
  <c r="I58543" i="20"/>
  <c r="I58544" i="20"/>
  <c r="I58545" i="20"/>
  <c r="I58546" i="20"/>
  <c r="I58547" i="20"/>
  <c r="I58548" i="20"/>
  <c r="I58549" i="20"/>
  <c r="I58550" i="20"/>
  <c r="I58551" i="20"/>
  <c r="I58552" i="20"/>
  <c r="I58553" i="20"/>
  <c r="I58554" i="20"/>
  <c r="I58555" i="20"/>
  <c r="I58556" i="20"/>
  <c r="I58557" i="20"/>
  <c r="I58558" i="20"/>
  <c r="I58559" i="20"/>
  <c r="I58560" i="20"/>
  <c r="I58561" i="20"/>
  <c r="I58562" i="20"/>
  <c r="I58563" i="20"/>
  <c r="I58564" i="20"/>
  <c r="I58565" i="20"/>
  <c r="I58566" i="20"/>
  <c r="I58567" i="20"/>
  <c r="I58568" i="20"/>
  <c r="I58569" i="20"/>
  <c r="I58570" i="20"/>
  <c r="I58571" i="20"/>
  <c r="I58572" i="20"/>
  <c r="I58573" i="20"/>
  <c r="I58574" i="20"/>
  <c r="I58575" i="20"/>
  <c r="I58576" i="20"/>
  <c r="I58577" i="20"/>
  <c r="I58578" i="20"/>
  <c r="I58579" i="20"/>
  <c r="I58580" i="20"/>
  <c r="I58581" i="20"/>
  <c r="I58582" i="20"/>
  <c r="I58583" i="20"/>
  <c r="I58584" i="20"/>
  <c r="I58585" i="20"/>
  <c r="I58586" i="20"/>
  <c r="I58587" i="20"/>
  <c r="I58588" i="20"/>
  <c r="I58589" i="20"/>
  <c r="I58590" i="20"/>
  <c r="I58591" i="20"/>
  <c r="I58592" i="20"/>
  <c r="I58593" i="20"/>
  <c r="I58594" i="20"/>
  <c r="I58595" i="20"/>
  <c r="I58596" i="20"/>
  <c r="I58597" i="20"/>
  <c r="I58598" i="20"/>
  <c r="I58599" i="20"/>
  <c r="I58600" i="20"/>
  <c r="I58601" i="20"/>
  <c r="I58602" i="20"/>
  <c r="I58603" i="20"/>
  <c r="I58604" i="20"/>
  <c r="I58605" i="20"/>
  <c r="I58606" i="20"/>
  <c r="I58607" i="20"/>
  <c r="I58608" i="20"/>
  <c r="I58609" i="20"/>
  <c r="I58610" i="20"/>
  <c r="I58611" i="20"/>
  <c r="I58612" i="20"/>
  <c r="I58613" i="20"/>
  <c r="I58614" i="20"/>
  <c r="I58615" i="20"/>
  <c r="I58616" i="20"/>
  <c r="I58617" i="20"/>
  <c r="I58618" i="20"/>
  <c r="I58619" i="20"/>
  <c r="I58620" i="20"/>
  <c r="I58621" i="20"/>
  <c r="I58622" i="20"/>
  <c r="I58623" i="20"/>
  <c r="I58624" i="20"/>
  <c r="I58625" i="20"/>
  <c r="I58626" i="20"/>
  <c r="I58627" i="20"/>
  <c r="I58628" i="20"/>
  <c r="I58629" i="20"/>
  <c r="I58630" i="20"/>
  <c r="I58631" i="20"/>
  <c r="I58632" i="20"/>
  <c r="I58633" i="20"/>
  <c r="I58634" i="20"/>
  <c r="I58635" i="20"/>
  <c r="I58636" i="20"/>
  <c r="I58637" i="20"/>
  <c r="I58638" i="20"/>
  <c r="I58639" i="20"/>
  <c r="I58640" i="20"/>
  <c r="I58641" i="20"/>
  <c r="I58642" i="20"/>
  <c r="I58643" i="20"/>
  <c r="I58644" i="20"/>
  <c r="I58645" i="20"/>
  <c r="I58646" i="20"/>
  <c r="I58647" i="20"/>
  <c r="I58648" i="20"/>
  <c r="I58649" i="20"/>
  <c r="I58650" i="20"/>
  <c r="I58651" i="20"/>
  <c r="I58652" i="20"/>
  <c r="I58653" i="20"/>
  <c r="I58654" i="20"/>
  <c r="I58655" i="20"/>
  <c r="I58656" i="20"/>
  <c r="I58657" i="20"/>
  <c r="I58658" i="20"/>
  <c r="I58659" i="20"/>
  <c r="I58660" i="20"/>
  <c r="I58661" i="20"/>
  <c r="I58662" i="20"/>
  <c r="I58663" i="20"/>
  <c r="I58664" i="20"/>
  <c r="I58665" i="20"/>
  <c r="I58666" i="20"/>
  <c r="I58667" i="20"/>
  <c r="I58668" i="20"/>
  <c r="I58669" i="20"/>
  <c r="I58670" i="20"/>
  <c r="I58671" i="20"/>
  <c r="I58672" i="20"/>
  <c r="I58673" i="20"/>
  <c r="I58674" i="20"/>
  <c r="I58675" i="20"/>
  <c r="I58676" i="20"/>
  <c r="I58677" i="20"/>
  <c r="I58678" i="20"/>
  <c r="I58679" i="20"/>
  <c r="I58680" i="20"/>
  <c r="I58681" i="20"/>
  <c r="I58682" i="20"/>
  <c r="I58683" i="20"/>
  <c r="I58684" i="20"/>
  <c r="I58685" i="20"/>
  <c r="I58686" i="20"/>
  <c r="I58687" i="20"/>
  <c r="I58688" i="20"/>
  <c r="I58689" i="20"/>
  <c r="I58690" i="20"/>
  <c r="I58691" i="20"/>
  <c r="I58692" i="20"/>
  <c r="I58693" i="20"/>
  <c r="I58694" i="20"/>
  <c r="I58695" i="20"/>
  <c r="I58696" i="20"/>
  <c r="I58697" i="20"/>
  <c r="I58698" i="20"/>
  <c r="I58699" i="20"/>
  <c r="I58700" i="20"/>
  <c r="I58701" i="20"/>
  <c r="I58702" i="20"/>
  <c r="I58703" i="20"/>
  <c r="I58704" i="20"/>
  <c r="I58705" i="20"/>
  <c r="I58706" i="20"/>
  <c r="I58707" i="20"/>
  <c r="I58708" i="20"/>
  <c r="I58709" i="20"/>
  <c r="I58710" i="20"/>
  <c r="I58711" i="20"/>
  <c r="I58712" i="20"/>
  <c r="I58713" i="20"/>
  <c r="I58714" i="20"/>
  <c r="I58715" i="20"/>
  <c r="I58716" i="20"/>
  <c r="I58717" i="20"/>
  <c r="I58718" i="20"/>
  <c r="I58719" i="20"/>
  <c r="I58720" i="20"/>
  <c r="I58721" i="20"/>
  <c r="I58722" i="20"/>
  <c r="I58723" i="20"/>
  <c r="I58724" i="20"/>
  <c r="I58725" i="20"/>
  <c r="I58726" i="20"/>
  <c r="I58727" i="20"/>
  <c r="I58728" i="20"/>
  <c r="I58729" i="20"/>
  <c r="I58730" i="20"/>
  <c r="I58731" i="20"/>
  <c r="I58732" i="20"/>
  <c r="I58733" i="20"/>
  <c r="I58734" i="20"/>
  <c r="I58735" i="20"/>
  <c r="I58736" i="20"/>
  <c r="I58737" i="20"/>
  <c r="I58738" i="20"/>
  <c r="I58739" i="20"/>
  <c r="I58740" i="20"/>
  <c r="I58741" i="20"/>
  <c r="I58742" i="20"/>
  <c r="I58743" i="20"/>
  <c r="I58744" i="20"/>
  <c r="I58745" i="20"/>
  <c r="I58746" i="20"/>
  <c r="I58747" i="20"/>
  <c r="I58748" i="20"/>
  <c r="I58749" i="20"/>
  <c r="I58750" i="20"/>
  <c r="I58751" i="20"/>
  <c r="I58752" i="20"/>
  <c r="I58753" i="20"/>
  <c r="I58754" i="20"/>
  <c r="I58755" i="20"/>
  <c r="I58756" i="20"/>
  <c r="I58757" i="20"/>
  <c r="I58758" i="20"/>
  <c r="I58759" i="20"/>
  <c r="I58760" i="20"/>
  <c r="I58761" i="20"/>
  <c r="I58762" i="20"/>
  <c r="I58763" i="20"/>
  <c r="I58764" i="20"/>
  <c r="I58765" i="20"/>
  <c r="I58766" i="20"/>
  <c r="I58767" i="20"/>
  <c r="I58768" i="20"/>
  <c r="I58769" i="20"/>
  <c r="I58770" i="20"/>
  <c r="I58771" i="20"/>
  <c r="I58772" i="20"/>
  <c r="I58773" i="20"/>
  <c r="I58774" i="20"/>
  <c r="I58775" i="20"/>
  <c r="I58776" i="20"/>
  <c r="I58777" i="20"/>
  <c r="I58778" i="20"/>
  <c r="I58779" i="20"/>
  <c r="I58780" i="20"/>
  <c r="I58781" i="20"/>
  <c r="I58782" i="20"/>
  <c r="I58783" i="20"/>
  <c r="I58784" i="20"/>
  <c r="I58785" i="20"/>
  <c r="I58786" i="20"/>
  <c r="I58787" i="20"/>
  <c r="I58788" i="20"/>
  <c r="I58789" i="20"/>
  <c r="I58790" i="20"/>
  <c r="I58791" i="20"/>
  <c r="I58792" i="20"/>
  <c r="I58793" i="20"/>
  <c r="I58794" i="20"/>
  <c r="I58795" i="20"/>
  <c r="I58796" i="20"/>
  <c r="I58797" i="20"/>
  <c r="I58798" i="20"/>
  <c r="I58799" i="20"/>
  <c r="I58800" i="20"/>
  <c r="I58801" i="20"/>
  <c r="I58802" i="20"/>
  <c r="I58803" i="20"/>
  <c r="I58804" i="20"/>
  <c r="I58805" i="20"/>
  <c r="I58806" i="20"/>
  <c r="I58807" i="20"/>
  <c r="I58808" i="20"/>
  <c r="I58809" i="20"/>
  <c r="I58810" i="20"/>
  <c r="I58811" i="20"/>
  <c r="I58812" i="20"/>
  <c r="I58813" i="20"/>
  <c r="I58814" i="20"/>
  <c r="I58815" i="20"/>
  <c r="I58816" i="20"/>
  <c r="I58817" i="20"/>
  <c r="I58818" i="20"/>
  <c r="I58819" i="20"/>
  <c r="I58820" i="20"/>
  <c r="I58821" i="20"/>
  <c r="I58822" i="20"/>
  <c r="I58823" i="20"/>
  <c r="I58824" i="20"/>
  <c r="I58825" i="20"/>
  <c r="I58826" i="20"/>
  <c r="I58827" i="20"/>
  <c r="I58828" i="20"/>
  <c r="I58829" i="20"/>
  <c r="I58830" i="20"/>
  <c r="I58831" i="20"/>
  <c r="I58832" i="20"/>
  <c r="I58833" i="20"/>
  <c r="I58834" i="20"/>
  <c r="I58835" i="20"/>
  <c r="I58836" i="20"/>
  <c r="I58837" i="20"/>
  <c r="I58838" i="20"/>
  <c r="I58839" i="20"/>
  <c r="I58840" i="20"/>
  <c r="I58841" i="20"/>
  <c r="I58842" i="20"/>
  <c r="I58843" i="20"/>
  <c r="I58844" i="20"/>
  <c r="I58845" i="20"/>
  <c r="I58846" i="20"/>
  <c r="I58847" i="20"/>
  <c r="I58848" i="20"/>
  <c r="I58849" i="20"/>
  <c r="I58850" i="20"/>
  <c r="I58851" i="20"/>
  <c r="I58852" i="20"/>
  <c r="I58853" i="20"/>
  <c r="I58854" i="20"/>
  <c r="I58855" i="20"/>
  <c r="I58856" i="20"/>
  <c r="I58857" i="20"/>
  <c r="I58858" i="20"/>
  <c r="I58859" i="20"/>
  <c r="I58860" i="20"/>
  <c r="I58861" i="20"/>
  <c r="I58862" i="20"/>
  <c r="I58863" i="20"/>
  <c r="I58864" i="20"/>
  <c r="I58865" i="20"/>
  <c r="I58866" i="20"/>
  <c r="I58867" i="20"/>
  <c r="I58868" i="20"/>
  <c r="I58869" i="20"/>
  <c r="I58870" i="20"/>
  <c r="I58871" i="20"/>
  <c r="I58872" i="20"/>
  <c r="I58873" i="20"/>
  <c r="I58874" i="20"/>
  <c r="I58875" i="20"/>
  <c r="I58876" i="20"/>
  <c r="I58877" i="20"/>
  <c r="I58878" i="20"/>
  <c r="I58879" i="20"/>
  <c r="I58880" i="20"/>
  <c r="I58881" i="20"/>
  <c r="I58882" i="20"/>
  <c r="I58883" i="20"/>
  <c r="I58884" i="20"/>
  <c r="I58885" i="20"/>
  <c r="I58886" i="20"/>
  <c r="I58887" i="20"/>
  <c r="I58888" i="20"/>
  <c r="I58889" i="20"/>
  <c r="I58890" i="20"/>
  <c r="I58891" i="20"/>
  <c r="I58892" i="20"/>
  <c r="I58893" i="20"/>
  <c r="I58894" i="20"/>
  <c r="I58895" i="20"/>
  <c r="I58896" i="20"/>
  <c r="I58897" i="20"/>
  <c r="I58898" i="20"/>
  <c r="I58899" i="20"/>
  <c r="I58900" i="20"/>
  <c r="I58901" i="20"/>
  <c r="I58902" i="20"/>
  <c r="I58903" i="20"/>
  <c r="I58904" i="20"/>
  <c r="I58905" i="20"/>
  <c r="I58906" i="20"/>
  <c r="I58907" i="20"/>
  <c r="I58908" i="20"/>
  <c r="I58909" i="20"/>
  <c r="I58910" i="20"/>
  <c r="I58911" i="20"/>
  <c r="I58912" i="20"/>
  <c r="I58913" i="20"/>
  <c r="I58914" i="20"/>
  <c r="I58915" i="20"/>
  <c r="I58916" i="20"/>
  <c r="I58917" i="20"/>
  <c r="I58918" i="20"/>
  <c r="I58919" i="20"/>
  <c r="I58920" i="20"/>
  <c r="I58921" i="20"/>
  <c r="I58922" i="20"/>
  <c r="I58923" i="20"/>
  <c r="I58924" i="20"/>
  <c r="I58925" i="20"/>
  <c r="I58926" i="20"/>
  <c r="I58927" i="20"/>
  <c r="I58928" i="20"/>
  <c r="I58929" i="20"/>
  <c r="I58930" i="20"/>
  <c r="I58931" i="20"/>
  <c r="I58932" i="20"/>
  <c r="I58933" i="20"/>
  <c r="I58934" i="20"/>
  <c r="I58935" i="20"/>
  <c r="I58936" i="20"/>
  <c r="I58937" i="20"/>
  <c r="I58938" i="20"/>
  <c r="I58939" i="20"/>
  <c r="I58940" i="20"/>
  <c r="I58941" i="20"/>
  <c r="I58942" i="20"/>
  <c r="I58943" i="20"/>
  <c r="I58944" i="20"/>
  <c r="I58945" i="20"/>
  <c r="I58946" i="20"/>
  <c r="I58947" i="20"/>
  <c r="I58948" i="20"/>
  <c r="I58949" i="20"/>
  <c r="I58950" i="20"/>
  <c r="I58951" i="20"/>
  <c r="I58952" i="20"/>
  <c r="I58953" i="20"/>
  <c r="I58954" i="20"/>
  <c r="I58955" i="20"/>
  <c r="I58956" i="20"/>
  <c r="I58957" i="20"/>
  <c r="I58958" i="20"/>
  <c r="I58959" i="20"/>
  <c r="I58960" i="20"/>
  <c r="I58961" i="20"/>
  <c r="I58962" i="20"/>
  <c r="I58963" i="20"/>
  <c r="I58964" i="20"/>
  <c r="I58965" i="20"/>
  <c r="I58966" i="20"/>
  <c r="I58967" i="20"/>
  <c r="I58968" i="20"/>
  <c r="I58969" i="20"/>
  <c r="I58970" i="20"/>
  <c r="I58971" i="20"/>
  <c r="I58972" i="20"/>
  <c r="I58973" i="20"/>
  <c r="I58974" i="20"/>
  <c r="I58975" i="20"/>
  <c r="I58976" i="20"/>
  <c r="I58977" i="20"/>
  <c r="I58978" i="20"/>
  <c r="I58979" i="20"/>
  <c r="I58980" i="20"/>
  <c r="I58981" i="20"/>
  <c r="I58982" i="20"/>
  <c r="I58983" i="20"/>
  <c r="I58984" i="20"/>
  <c r="I58985" i="20"/>
  <c r="I58986" i="20"/>
  <c r="I58987" i="20"/>
  <c r="I58988" i="20"/>
  <c r="I58989" i="20"/>
  <c r="I58990" i="20"/>
  <c r="I58991" i="20"/>
  <c r="I58992" i="20"/>
  <c r="I58993" i="20"/>
  <c r="I58994" i="20"/>
  <c r="I58995" i="20"/>
  <c r="I58996" i="20"/>
  <c r="I58997" i="20"/>
  <c r="I58998" i="20"/>
  <c r="I58999" i="20"/>
  <c r="I59000" i="20"/>
  <c r="I59001" i="20"/>
  <c r="I59002" i="20"/>
  <c r="I59003" i="20"/>
  <c r="I59004" i="20"/>
  <c r="I59005" i="20"/>
  <c r="I59006" i="20"/>
  <c r="I59007" i="20"/>
  <c r="I59008" i="20"/>
  <c r="I59009" i="20"/>
  <c r="I59010" i="20"/>
  <c r="I59011" i="20"/>
  <c r="I59012" i="20"/>
  <c r="I59013" i="20"/>
  <c r="I59014" i="20"/>
  <c r="I59015" i="20"/>
  <c r="I59016" i="20"/>
  <c r="I59017" i="20"/>
  <c r="I59018" i="20"/>
  <c r="I59019" i="20"/>
  <c r="I59020" i="20"/>
  <c r="I59021" i="20"/>
  <c r="I59022" i="20"/>
  <c r="I59023" i="20"/>
  <c r="I59024" i="20"/>
  <c r="I59025" i="20"/>
  <c r="I59026" i="20"/>
  <c r="I59027" i="20"/>
  <c r="I59028" i="20"/>
  <c r="I59029" i="20"/>
  <c r="I59030" i="20"/>
  <c r="I59031" i="20"/>
  <c r="I59032" i="20"/>
  <c r="I59033" i="20"/>
  <c r="I59034" i="20"/>
  <c r="I59035" i="20"/>
  <c r="I59036" i="20"/>
  <c r="I59037" i="20"/>
  <c r="I59038" i="20"/>
  <c r="I59039" i="20"/>
  <c r="I59040" i="20"/>
  <c r="I59041" i="20"/>
  <c r="I59042" i="20"/>
  <c r="I59043" i="20"/>
  <c r="I59044" i="20"/>
  <c r="I59045" i="20"/>
  <c r="I59046" i="20"/>
  <c r="I59047" i="20"/>
  <c r="I59048" i="20"/>
  <c r="I59049" i="20"/>
  <c r="I59050" i="20"/>
  <c r="I59051" i="20"/>
  <c r="I59052" i="20"/>
  <c r="I59053" i="20"/>
  <c r="I59054" i="20"/>
  <c r="I59055" i="20"/>
  <c r="I59056" i="20"/>
  <c r="I59057" i="20"/>
  <c r="I59058" i="20"/>
  <c r="I59059" i="20"/>
  <c r="I59060" i="20"/>
  <c r="I59061" i="20"/>
  <c r="I59062" i="20"/>
  <c r="I59063" i="20"/>
  <c r="I59064" i="20"/>
  <c r="I59065" i="20"/>
  <c r="I59066" i="20"/>
  <c r="I59067" i="20"/>
  <c r="I59068" i="20"/>
  <c r="I59069" i="20"/>
  <c r="I59070" i="20"/>
  <c r="I59071" i="20"/>
  <c r="I59072" i="20"/>
  <c r="I59073" i="20"/>
  <c r="I59074" i="20"/>
  <c r="I59075" i="20"/>
  <c r="I59076" i="20"/>
  <c r="I59077" i="20"/>
  <c r="I59078" i="20"/>
  <c r="I59079" i="20"/>
  <c r="I59080" i="20"/>
  <c r="I59081" i="20"/>
  <c r="I59082" i="20"/>
  <c r="I59083" i="20"/>
  <c r="I59084" i="20"/>
  <c r="I59085" i="20"/>
  <c r="I59086" i="20"/>
  <c r="I59087" i="20"/>
  <c r="I59088" i="20"/>
  <c r="I59089" i="20"/>
  <c r="I59090" i="20"/>
  <c r="I59091" i="20"/>
  <c r="I59092" i="20"/>
  <c r="I59093" i="20"/>
  <c r="I59094" i="20"/>
  <c r="I59095" i="20"/>
  <c r="I59096" i="20"/>
  <c r="I59097" i="20"/>
  <c r="I59098" i="20"/>
  <c r="I59099" i="20"/>
  <c r="I59100" i="20"/>
  <c r="I59101" i="20"/>
  <c r="I59102" i="20"/>
  <c r="I59103" i="20"/>
  <c r="I59104" i="20"/>
  <c r="I59105" i="20"/>
  <c r="I59106" i="20"/>
  <c r="I59107" i="20"/>
  <c r="I59108" i="20"/>
  <c r="I59109" i="20"/>
  <c r="I59110" i="20"/>
  <c r="I59111" i="20"/>
  <c r="I59112" i="20"/>
  <c r="I59113" i="20"/>
  <c r="I59114" i="20"/>
  <c r="I59115" i="20"/>
  <c r="I59116" i="20"/>
  <c r="I59117" i="20"/>
  <c r="I59118" i="20"/>
  <c r="I59119" i="20"/>
  <c r="I59120" i="20"/>
  <c r="I59121" i="20"/>
  <c r="I59122" i="20"/>
  <c r="I59123" i="20"/>
  <c r="I59124" i="20"/>
  <c r="I59125" i="20"/>
  <c r="I59126" i="20"/>
  <c r="I59127" i="20"/>
  <c r="I59128" i="20"/>
  <c r="I59129" i="20"/>
  <c r="I59130" i="20"/>
  <c r="I59131" i="20"/>
  <c r="I59132" i="20"/>
  <c r="I59133" i="20"/>
  <c r="I59134" i="20"/>
  <c r="I59135" i="20"/>
  <c r="I59136" i="20"/>
  <c r="I59137" i="20"/>
  <c r="I59138" i="20"/>
  <c r="I59139" i="20"/>
  <c r="I59140" i="20"/>
  <c r="I59141" i="20"/>
  <c r="I59142" i="20"/>
  <c r="I59143" i="20"/>
  <c r="I59144" i="20"/>
  <c r="I59145" i="20"/>
  <c r="I59146" i="20"/>
  <c r="I59147" i="20"/>
  <c r="I59148" i="20"/>
  <c r="I59149" i="20"/>
  <c r="I59150" i="20"/>
  <c r="I59151" i="20"/>
  <c r="I59152" i="20"/>
  <c r="I59153" i="20"/>
  <c r="I59154" i="20"/>
  <c r="I59155" i="20"/>
  <c r="I59156" i="20"/>
  <c r="I59157" i="20"/>
  <c r="I59158" i="20"/>
  <c r="I59159" i="20"/>
  <c r="I59160" i="20"/>
  <c r="I59161" i="20"/>
  <c r="I59162" i="20"/>
  <c r="I59163" i="20"/>
  <c r="I59164" i="20"/>
  <c r="I59165" i="20"/>
  <c r="I59166" i="20"/>
  <c r="I59167" i="20"/>
  <c r="I59168" i="20"/>
  <c r="I59169" i="20"/>
  <c r="I59170" i="20"/>
  <c r="I59171" i="20"/>
  <c r="I59172" i="20"/>
  <c r="I59173" i="20"/>
  <c r="I59174" i="20"/>
  <c r="I59175" i="20"/>
  <c r="I59176" i="20"/>
  <c r="I59177" i="20"/>
  <c r="I59178" i="20"/>
  <c r="I59179" i="20"/>
  <c r="I59180" i="20"/>
  <c r="I59181" i="20"/>
  <c r="I59182" i="20"/>
  <c r="I59183" i="20"/>
  <c r="I59184" i="20"/>
  <c r="I59185" i="20"/>
  <c r="I59186" i="20"/>
  <c r="I59187" i="20"/>
  <c r="I59188" i="20"/>
  <c r="I59189" i="20"/>
  <c r="I59190" i="20"/>
  <c r="I59191" i="20"/>
  <c r="I59192" i="20"/>
  <c r="I59193" i="20"/>
  <c r="I59194" i="20"/>
  <c r="I59195" i="20"/>
  <c r="I59196" i="20"/>
  <c r="I59197" i="20"/>
  <c r="I59198" i="20"/>
  <c r="I59199" i="20"/>
  <c r="I59200" i="20"/>
  <c r="I59201" i="20"/>
  <c r="I59202" i="20"/>
  <c r="I59203" i="20"/>
  <c r="I59204" i="20"/>
  <c r="I59205" i="20"/>
  <c r="I59206" i="20"/>
  <c r="I59207" i="20"/>
  <c r="I59208" i="20"/>
  <c r="I59209" i="20"/>
  <c r="I59210" i="20"/>
  <c r="I59211" i="20"/>
  <c r="I59212" i="20"/>
  <c r="I59213" i="20"/>
  <c r="I59214" i="20"/>
  <c r="I59215" i="20"/>
  <c r="I59216" i="20"/>
  <c r="I59217" i="20"/>
  <c r="I59218" i="20"/>
  <c r="I59219" i="20"/>
  <c r="I59220" i="20"/>
  <c r="I59221" i="20"/>
  <c r="I59222" i="20"/>
  <c r="I59223" i="20"/>
  <c r="I59224" i="20"/>
  <c r="I59225" i="20"/>
  <c r="I59226" i="20"/>
  <c r="I59227" i="20"/>
  <c r="I59228" i="20"/>
  <c r="I59229" i="20"/>
  <c r="I59230" i="20"/>
  <c r="I59231" i="20"/>
  <c r="I59232" i="20"/>
  <c r="I59233" i="20"/>
  <c r="I59234" i="20"/>
  <c r="I59235" i="20"/>
  <c r="I59236" i="20"/>
  <c r="I59237" i="20"/>
  <c r="I59238" i="20"/>
  <c r="I59239" i="20"/>
  <c r="I59240" i="20"/>
  <c r="I59241" i="20"/>
  <c r="I59242" i="20"/>
  <c r="I59243" i="20"/>
  <c r="I59244" i="20"/>
  <c r="I59245" i="20"/>
  <c r="I59246" i="20"/>
  <c r="I59247" i="20"/>
  <c r="I59248" i="20"/>
  <c r="I59249" i="20"/>
  <c r="I59250" i="20"/>
  <c r="I59251" i="20"/>
  <c r="I59252" i="20"/>
  <c r="I59253" i="20"/>
  <c r="I59254" i="20"/>
  <c r="I59255" i="20"/>
  <c r="I59256" i="20"/>
  <c r="I59257" i="20"/>
  <c r="I59258" i="20"/>
  <c r="I59259" i="20"/>
  <c r="I59260" i="20"/>
  <c r="I59261" i="20"/>
  <c r="I59262" i="20"/>
  <c r="I59263" i="20"/>
  <c r="I59264" i="20"/>
  <c r="I59265" i="20"/>
  <c r="I59266" i="20"/>
  <c r="I59267" i="20"/>
  <c r="I59268" i="20"/>
  <c r="I59269" i="20"/>
  <c r="I59270" i="20"/>
  <c r="I59271" i="20"/>
  <c r="I59272" i="20"/>
  <c r="I59273" i="20"/>
  <c r="I59274" i="20"/>
  <c r="I59275" i="20"/>
  <c r="I59276" i="20"/>
  <c r="I59277" i="20"/>
  <c r="I59278" i="20"/>
  <c r="I59279" i="20"/>
  <c r="I59280" i="20"/>
  <c r="I59281" i="20"/>
  <c r="I59282" i="20"/>
  <c r="I59283" i="20"/>
  <c r="I59284" i="20"/>
  <c r="I59285" i="20"/>
  <c r="I59286" i="20"/>
  <c r="I59287" i="20"/>
  <c r="I59288" i="20"/>
  <c r="I59289" i="20"/>
  <c r="I59290" i="20"/>
  <c r="I59291" i="20"/>
  <c r="I59292" i="20"/>
  <c r="I59293" i="20"/>
  <c r="I59294" i="20"/>
  <c r="I59295" i="20"/>
  <c r="I59296" i="20"/>
  <c r="I59297" i="20"/>
  <c r="I59298" i="20"/>
  <c r="I59299" i="20"/>
  <c r="I59300" i="20"/>
  <c r="I59301" i="20"/>
  <c r="I59302" i="20"/>
  <c r="I59303" i="20"/>
  <c r="I59304" i="20"/>
  <c r="I59305" i="20"/>
  <c r="I59306" i="20"/>
  <c r="I59307" i="20"/>
  <c r="I59308" i="20"/>
  <c r="I59309" i="20"/>
  <c r="I59310" i="20"/>
  <c r="I59311" i="20"/>
  <c r="I59312" i="20"/>
  <c r="I59313" i="20"/>
  <c r="I59314" i="20"/>
  <c r="I59315" i="20"/>
  <c r="I59316" i="20"/>
  <c r="I59317" i="20"/>
  <c r="I59318" i="20"/>
  <c r="I59319" i="20"/>
  <c r="I59320" i="20"/>
  <c r="I59321" i="20"/>
  <c r="I59322" i="20"/>
  <c r="I59323" i="20"/>
  <c r="I59324" i="20"/>
  <c r="I59325" i="20"/>
  <c r="I59326" i="20"/>
  <c r="I59327" i="20"/>
  <c r="I59328" i="20"/>
  <c r="I59329" i="20"/>
  <c r="I59330" i="20"/>
  <c r="I59331" i="20"/>
  <c r="I59332" i="20"/>
  <c r="I59333" i="20"/>
  <c r="I59334" i="20"/>
  <c r="I59335" i="20"/>
  <c r="I59336" i="20"/>
  <c r="I59337" i="20"/>
  <c r="I59338" i="20"/>
  <c r="I59339" i="20"/>
  <c r="I59340" i="20"/>
  <c r="I59341" i="20"/>
  <c r="I59342" i="20"/>
  <c r="I59343" i="20"/>
  <c r="I59344" i="20"/>
  <c r="I59345" i="20"/>
  <c r="I59346" i="20"/>
  <c r="I59347" i="20"/>
  <c r="I59348" i="20"/>
  <c r="I59349" i="20"/>
  <c r="I59350" i="20"/>
  <c r="I59351" i="20"/>
  <c r="I59352" i="20"/>
  <c r="I59353" i="20"/>
  <c r="I59354" i="20"/>
  <c r="I59355" i="20"/>
  <c r="I59356" i="20"/>
  <c r="I59357" i="20"/>
  <c r="I59358" i="20"/>
  <c r="I59359" i="20"/>
  <c r="I59360" i="20"/>
  <c r="I59361" i="20"/>
  <c r="I59362" i="20"/>
  <c r="I59363" i="20"/>
  <c r="I59364" i="20"/>
  <c r="I59365" i="20"/>
  <c r="I59366" i="20"/>
  <c r="I59367" i="20"/>
  <c r="I59368" i="20"/>
  <c r="I59369" i="20"/>
  <c r="I59370" i="20"/>
  <c r="I59371" i="20"/>
  <c r="I59372" i="20"/>
  <c r="I59373" i="20"/>
  <c r="I59374" i="20"/>
  <c r="I59375" i="20"/>
  <c r="I59376" i="20"/>
  <c r="I59377" i="20"/>
  <c r="I59378" i="20"/>
  <c r="I59379" i="20"/>
  <c r="I59380" i="20"/>
  <c r="I59381" i="20"/>
  <c r="I59382" i="20"/>
  <c r="I59383" i="20"/>
  <c r="I59384" i="20"/>
  <c r="I59385" i="20"/>
  <c r="I59386" i="20"/>
  <c r="I59387" i="20"/>
  <c r="I59388" i="20"/>
  <c r="I59389" i="20"/>
  <c r="I59390" i="20"/>
  <c r="I59391" i="20"/>
  <c r="I59392" i="20"/>
  <c r="I59393" i="20"/>
  <c r="I59394" i="20"/>
  <c r="I59395" i="20"/>
  <c r="I59396" i="20"/>
  <c r="I59397" i="20"/>
  <c r="I59398" i="20"/>
  <c r="I59399" i="20"/>
  <c r="I59400" i="20"/>
  <c r="I59401" i="20"/>
  <c r="I59402" i="20"/>
  <c r="I59403" i="20"/>
  <c r="I59404" i="20"/>
  <c r="I59405" i="20"/>
  <c r="I59406" i="20"/>
  <c r="I59407" i="20"/>
  <c r="I59408" i="20"/>
  <c r="I59409" i="20"/>
  <c r="I59410" i="20"/>
  <c r="I59411" i="20"/>
  <c r="I59412" i="20"/>
  <c r="I59413" i="20"/>
  <c r="I59414" i="20"/>
  <c r="I59415" i="20"/>
  <c r="I59416" i="20"/>
  <c r="I59417" i="20"/>
  <c r="I59418" i="20"/>
  <c r="I59419" i="20"/>
  <c r="I59420" i="20"/>
  <c r="I59421" i="20"/>
  <c r="I59422" i="20"/>
  <c r="I59423" i="20"/>
  <c r="I59424" i="20"/>
  <c r="I59425" i="20"/>
  <c r="I59426" i="20"/>
  <c r="I59427" i="20"/>
  <c r="I59428" i="20"/>
  <c r="I59429" i="20"/>
  <c r="I59430" i="20"/>
  <c r="I59431" i="20"/>
  <c r="I59432" i="20"/>
  <c r="I59433" i="20"/>
  <c r="I59434" i="20"/>
  <c r="I59435" i="20"/>
  <c r="I59436" i="20"/>
  <c r="I59437" i="20"/>
  <c r="I59438" i="20"/>
  <c r="I59439" i="20"/>
  <c r="I59440" i="20"/>
  <c r="I59441" i="20"/>
  <c r="I59442" i="20"/>
  <c r="I59443" i="20"/>
  <c r="I59444" i="20"/>
  <c r="I59445" i="20"/>
  <c r="I59446" i="20"/>
  <c r="I59447" i="20"/>
  <c r="I59448" i="20"/>
  <c r="I59449" i="20"/>
  <c r="I59450" i="20"/>
  <c r="I59451" i="20"/>
  <c r="I59452" i="20"/>
  <c r="I59453" i="20"/>
  <c r="I59454" i="20"/>
  <c r="I59455" i="20"/>
  <c r="I59456" i="20"/>
  <c r="I59457" i="20"/>
  <c r="I59458" i="20"/>
  <c r="I59459" i="20"/>
  <c r="I59460" i="20"/>
  <c r="I59461" i="20"/>
  <c r="I59462" i="20"/>
  <c r="I59463" i="20"/>
  <c r="I59464" i="20"/>
  <c r="I59465" i="20"/>
  <c r="I59466" i="20"/>
  <c r="I59467" i="20"/>
  <c r="I59468" i="20"/>
  <c r="I59469" i="20"/>
  <c r="I59470" i="20"/>
  <c r="I59471" i="20"/>
  <c r="I59472" i="20"/>
  <c r="I59473" i="20"/>
  <c r="I59474" i="20"/>
  <c r="I59475" i="20"/>
  <c r="I59476" i="20"/>
  <c r="I59477" i="20"/>
  <c r="I59478" i="20"/>
  <c r="I59479" i="20"/>
  <c r="I59480" i="20"/>
  <c r="I59481" i="20"/>
  <c r="I59482" i="20"/>
  <c r="I59483" i="20"/>
  <c r="I59484" i="20"/>
  <c r="I59485" i="20"/>
  <c r="I59486" i="20"/>
  <c r="I59487" i="20"/>
  <c r="I59488" i="20"/>
  <c r="I59489" i="20"/>
  <c r="I59490" i="20"/>
  <c r="I59491" i="20"/>
  <c r="I59492" i="20"/>
  <c r="I59493" i="20"/>
  <c r="I59494" i="20"/>
  <c r="I59495" i="20"/>
  <c r="I59496" i="20"/>
  <c r="I59497" i="20"/>
  <c r="I59498" i="20"/>
  <c r="I59499" i="20"/>
  <c r="I59500" i="20"/>
  <c r="I59501" i="20"/>
  <c r="I59502" i="20"/>
  <c r="I59503" i="20"/>
  <c r="I59504" i="20"/>
  <c r="I59505" i="20"/>
  <c r="I59506" i="20"/>
  <c r="I59507" i="20"/>
  <c r="I59508" i="20"/>
  <c r="I59509" i="20"/>
  <c r="I59510" i="20"/>
  <c r="I59511" i="20"/>
  <c r="I59512" i="20"/>
  <c r="I59513" i="20"/>
  <c r="I59514" i="20"/>
  <c r="I59515" i="20"/>
  <c r="I59516" i="20"/>
  <c r="I59517" i="20"/>
  <c r="I59518" i="20"/>
  <c r="I59519" i="20"/>
  <c r="I59520" i="20"/>
  <c r="I59521" i="20"/>
  <c r="I59522" i="20"/>
  <c r="I59523" i="20"/>
  <c r="I59524" i="20"/>
  <c r="I59525" i="20"/>
  <c r="I59526" i="20"/>
  <c r="I59527" i="20"/>
  <c r="I59528" i="20"/>
  <c r="I59529" i="20"/>
  <c r="I59530" i="20"/>
  <c r="I59531" i="20"/>
  <c r="I59532" i="20"/>
  <c r="I59533" i="20"/>
  <c r="I59534" i="20"/>
  <c r="I59535" i="20"/>
  <c r="I59536" i="20"/>
  <c r="I59537" i="20"/>
  <c r="I59538" i="20"/>
  <c r="I59539" i="20"/>
  <c r="I59540" i="20"/>
  <c r="I59541" i="20"/>
  <c r="I59542" i="20"/>
  <c r="I59543" i="20"/>
  <c r="I59544" i="20"/>
  <c r="I59545" i="20"/>
  <c r="I59546" i="20"/>
  <c r="I59547" i="20"/>
  <c r="I59548" i="20"/>
  <c r="I59549" i="20"/>
  <c r="I59550" i="20"/>
  <c r="I59551" i="20"/>
  <c r="I59552" i="20"/>
  <c r="I59553" i="20"/>
  <c r="I59554" i="20"/>
  <c r="I59555" i="20"/>
  <c r="I59556" i="20"/>
  <c r="I59557" i="20"/>
  <c r="I59558" i="20"/>
  <c r="I59559" i="20"/>
  <c r="I59560" i="20"/>
  <c r="I59561" i="20"/>
  <c r="I59562" i="20"/>
  <c r="I59563" i="20"/>
  <c r="I59564" i="20"/>
  <c r="I59565" i="20"/>
  <c r="I59566" i="20"/>
  <c r="I59567" i="20"/>
  <c r="I59568" i="20"/>
  <c r="I59569" i="20"/>
  <c r="I59570" i="20"/>
  <c r="I59571" i="20"/>
  <c r="I59572" i="20"/>
  <c r="I59573" i="20"/>
  <c r="I59574" i="20"/>
  <c r="I59575" i="20"/>
  <c r="I59576" i="20"/>
  <c r="I59577" i="20"/>
  <c r="I59578" i="20"/>
  <c r="I59579" i="20"/>
  <c r="I59580" i="20"/>
  <c r="I59581" i="20"/>
  <c r="I59582" i="20"/>
  <c r="I59583" i="20"/>
  <c r="I59584" i="20"/>
  <c r="I59585" i="20"/>
  <c r="I59586" i="20"/>
  <c r="I59587" i="20"/>
  <c r="I59588" i="20"/>
  <c r="I59589" i="20"/>
  <c r="I59590" i="20"/>
  <c r="I59591" i="20"/>
  <c r="I59592" i="20"/>
  <c r="I59593" i="20"/>
  <c r="I59594" i="20"/>
  <c r="I59595" i="20"/>
  <c r="I59596" i="20"/>
  <c r="I59597" i="20"/>
  <c r="I59598" i="20"/>
  <c r="I59599" i="20"/>
  <c r="I59600" i="20"/>
  <c r="I59601" i="20"/>
  <c r="I59602" i="20"/>
  <c r="I59603" i="20"/>
  <c r="I59604" i="20"/>
  <c r="I59605" i="20"/>
  <c r="I59606" i="20"/>
  <c r="I59607" i="20"/>
  <c r="I59608" i="20"/>
  <c r="I59609" i="20"/>
  <c r="I59610" i="20"/>
  <c r="I59611" i="20"/>
  <c r="I59612" i="20"/>
  <c r="I59613" i="20"/>
  <c r="I59614" i="20"/>
  <c r="I59615" i="20"/>
  <c r="I59616" i="20"/>
  <c r="I59617" i="20"/>
  <c r="I59618" i="20"/>
  <c r="I59619" i="20"/>
  <c r="I59620" i="20"/>
  <c r="I59621" i="20"/>
  <c r="I59622" i="20"/>
  <c r="I59623" i="20"/>
  <c r="I59624" i="20"/>
  <c r="I59625" i="20"/>
  <c r="I59626" i="20"/>
  <c r="I59627" i="20"/>
  <c r="I59628" i="20"/>
  <c r="I59629" i="20"/>
  <c r="I59630" i="20"/>
  <c r="I59631" i="20"/>
  <c r="I59632" i="20"/>
  <c r="I59633" i="20"/>
  <c r="I59634" i="20"/>
  <c r="I59635" i="20"/>
  <c r="I59636" i="20"/>
  <c r="I59637" i="20"/>
  <c r="I59638" i="20"/>
  <c r="I59639" i="20"/>
  <c r="I59640" i="20"/>
  <c r="I59641" i="20"/>
  <c r="I59642" i="20"/>
  <c r="I59643" i="20"/>
  <c r="I59644" i="20"/>
  <c r="I59645" i="20"/>
  <c r="I59646" i="20"/>
  <c r="I59647" i="20"/>
  <c r="I59648" i="20"/>
  <c r="I59649" i="20"/>
  <c r="I59650" i="20"/>
  <c r="I59651" i="20"/>
  <c r="I59652" i="20"/>
  <c r="I59653" i="20"/>
  <c r="I59654" i="20"/>
  <c r="I59655" i="20"/>
  <c r="I59656" i="20"/>
  <c r="I59657" i="20"/>
  <c r="I59658" i="20"/>
  <c r="I59659" i="20"/>
  <c r="I59660" i="20"/>
  <c r="I59661" i="20"/>
  <c r="I59662" i="20"/>
  <c r="I59663" i="20"/>
  <c r="I59664" i="20"/>
  <c r="I59665" i="20"/>
  <c r="I59666" i="20"/>
  <c r="I59667" i="20"/>
  <c r="I59668" i="20"/>
  <c r="I59669" i="20"/>
  <c r="I59670" i="20"/>
  <c r="I59671" i="20"/>
  <c r="I59672" i="20"/>
  <c r="I59673" i="20"/>
  <c r="I59674" i="20"/>
  <c r="I59675" i="20"/>
  <c r="I59676" i="20"/>
  <c r="I59677" i="20"/>
  <c r="I59678" i="20"/>
  <c r="I59679" i="20"/>
  <c r="I59680" i="20"/>
  <c r="I59681" i="20"/>
  <c r="I59682" i="20"/>
  <c r="I59683" i="20"/>
  <c r="I59684" i="20"/>
  <c r="I59685" i="20"/>
  <c r="I59686" i="20"/>
  <c r="I59687" i="20"/>
  <c r="I59688" i="20"/>
  <c r="I59689" i="20"/>
  <c r="I59690" i="20"/>
  <c r="I59691" i="20"/>
  <c r="I59692" i="20"/>
  <c r="I59693" i="20"/>
  <c r="I59694" i="20"/>
  <c r="I59695" i="20"/>
  <c r="I59696" i="20"/>
  <c r="I59697" i="20"/>
  <c r="I59698" i="20"/>
  <c r="I59699" i="20"/>
  <c r="I59700" i="20"/>
  <c r="I59701" i="20"/>
  <c r="I59702" i="20"/>
  <c r="I59703" i="20"/>
  <c r="I59704" i="20"/>
  <c r="I59705" i="20"/>
  <c r="I59706" i="20"/>
  <c r="I59707" i="20"/>
  <c r="I59708" i="20"/>
  <c r="I59709" i="20"/>
  <c r="I59710" i="20"/>
  <c r="I59711" i="20"/>
  <c r="I59712" i="20"/>
  <c r="I59713" i="20"/>
  <c r="I59714" i="20"/>
  <c r="I59715" i="20"/>
  <c r="I59716" i="20"/>
  <c r="I59717" i="20"/>
  <c r="I59718" i="20"/>
  <c r="I59719" i="20"/>
  <c r="I59720" i="20"/>
  <c r="I59721" i="20"/>
  <c r="I59722" i="20"/>
  <c r="I59723" i="20"/>
  <c r="I59724" i="20"/>
  <c r="I59725" i="20"/>
  <c r="I59726" i="20"/>
  <c r="I59727" i="20"/>
  <c r="I59728" i="20"/>
  <c r="I59729" i="20"/>
  <c r="I59730" i="20"/>
  <c r="I59731" i="20"/>
  <c r="I59732" i="20"/>
  <c r="I59733" i="20"/>
  <c r="I59734" i="20"/>
  <c r="I59735" i="20"/>
  <c r="I59736" i="20"/>
  <c r="I59737" i="20"/>
  <c r="I59738" i="20"/>
  <c r="I59739" i="20"/>
  <c r="I59740" i="20"/>
  <c r="I59741" i="20"/>
  <c r="I59742" i="20"/>
  <c r="I59743" i="20"/>
  <c r="I59744" i="20"/>
  <c r="I59745" i="20"/>
  <c r="I59746" i="20"/>
  <c r="I59747" i="20"/>
  <c r="I59748" i="20"/>
  <c r="I59749" i="20"/>
  <c r="I59750" i="20"/>
  <c r="I59751" i="20"/>
  <c r="I59752" i="20"/>
  <c r="I59753" i="20"/>
  <c r="I59754" i="20"/>
  <c r="I59755" i="20"/>
  <c r="I59756" i="20"/>
  <c r="I59757" i="20"/>
  <c r="I59758" i="20"/>
  <c r="I59759" i="20"/>
  <c r="I59760" i="20"/>
  <c r="I59761" i="20"/>
  <c r="I59762" i="20"/>
  <c r="I59763" i="20"/>
  <c r="I59764" i="20"/>
  <c r="I59765" i="20"/>
  <c r="I59766" i="20"/>
  <c r="I59767" i="20"/>
  <c r="I59768" i="20"/>
  <c r="I59769" i="20"/>
  <c r="I59770" i="20"/>
  <c r="I59771" i="20"/>
  <c r="I59772" i="20"/>
  <c r="I59773" i="20"/>
  <c r="I59774" i="20"/>
  <c r="I59775" i="20"/>
  <c r="I59776" i="20"/>
  <c r="I59777" i="20"/>
  <c r="I59778" i="20"/>
  <c r="I59779" i="20"/>
  <c r="I59780" i="20"/>
  <c r="I59781" i="20"/>
  <c r="I59782" i="20"/>
  <c r="I59783" i="20"/>
  <c r="I59784" i="20"/>
  <c r="I59785" i="20"/>
  <c r="I59786" i="20"/>
  <c r="I59787" i="20"/>
  <c r="I59788" i="20"/>
  <c r="I59789" i="20"/>
  <c r="I59790" i="20"/>
  <c r="I59791" i="20"/>
  <c r="I59792" i="20"/>
  <c r="I59793" i="20"/>
  <c r="I59794" i="20"/>
  <c r="I59795" i="20"/>
  <c r="I59796" i="20"/>
  <c r="I59797" i="20"/>
  <c r="I59798" i="20"/>
  <c r="I59799" i="20"/>
  <c r="I59800" i="20"/>
  <c r="I59801" i="20"/>
  <c r="I59802" i="20"/>
  <c r="I59803" i="20"/>
  <c r="I59804" i="20"/>
  <c r="I59805" i="20"/>
  <c r="I59806" i="20"/>
  <c r="I59807" i="20"/>
  <c r="I59808" i="20"/>
  <c r="I59809" i="20"/>
  <c r="I59810" i="20"/>
  <c r="I59811" i="20"/>
  <c r="I59812" i="20"/>
  <c r="I59813" i="20"/>
  <c r="I59814" i="20"/>
  <c r="I59815" i="20"/>
  <c r="I59816" i="20"/>
  <c r="I59817" i="20"/>
  <c r="I59818" i="20"/>
  <c r="I59819" i="20"/>
  <c r="I59820" i="20"/>
  <c r="I59821" i="20"/>
  <c r="I59822" i="20"/>
  <c r="I59823" i="20"/>
  <c r="I59824" i="20"/>
  <c r="I59825" i="20"/>
  <c r="I59826" i="20"/>
  <c r="I59827" i="20"/>
  <c r="I59828" i="20"/>
  <c r="I59829" i="20"/>
  <c r="I59830" i="20"/>
  <c r="I59831" i="20"/>
  <c r="I59832" i="20"/>
  <c r="I59833" i="20"/>
  <c r="I59834" i="20"/>
  <c r="I59835" i="20"/>
  <c r="I59836" i="20"/>
  <c r="I59837" i="20"/>
  <c r="I59838" i="20"/>
  <c r="I59839" i="20"/>
  <c r="I59840" i="20"/>
  <c r="I59841" i="20"/>
  <c r="I59842" i="20"/>
  <c r="I59843" i="20"/>
  <c r="I59844" i="20"/>
  <c r="I59845" i="20"/>
  <c r="I59846" i="20"/>
  <c r="I59847" i="20"/>
  <c r="I59848" i="20"/>
  <c r="I59849" i="20"/>
  <c r="I59850" i="20"/>
  <c r="I59851" i="20"/>
  <c r="I59852" i="20"/>
  <c r="I59853" i="20"/>
  <c r="I59854" i="20"/>
  <c r="I59855" i="20"/>
  <c r="I59856" i="20"/>
  <c r="I59857" i="20"/>
  <c r="I59858" i="20"/>
  <c r="I59859" i="20"/>
  <c r="I59860" i="20"/>
  <c r="I59861" i="20"/>
  <c r="I59862" i="20"/>
  <c r="I59863" i="20"/>
  <c r="I59864" i="20"/>
  <c r="I59865" i="20"/>
  <c r="I59866" i="20"/>
  <c r="I59867" i="20"/>
  <c r="I59868" i="20"/>
  <c r="I59869" i="20"/>
  <c r="I59870" i="20"/>
  <c r="I59871" i="20"/>
  <c r="I59872" i="20"/>
  <c r="I59873" i="20"/>
  <c r="I59874" i="20"/>
  <c r="I59875" i="20"/>
  <c r="I59876" i="20"/>
  <c r="I59877" i="20"/>
  <c r="I59878" i="20"/>
  <c r="I59879" i="20"/>
  <c r="I59880" i="20"/>
  <c r="I59881" i="20"/>
  <c r="I59882" i="20"/>
  <c r="I59883" i="20"/>
  <c r="I59884" i="20"/>
  <c r="I59885" i="20"/>
  <c r="I59886" i="20"/>
  <c r="I59887" i="20"/>
  <c r="I59888" i="20"/>
  <c r="I59889" i="20"/>
  <c r="I59890" i="20"/>
  <c r="I59891" i="20"/>
  <c r="I59892" i="20"/>
  <c r="I59893" i="20"/>
  <c r="I59894" i="20"/>
  <c r="I59895" i="20"/>
  <c r="I59896" i="20"/>
  <c r="I59897" i="20"/>
  <c r="I59898" i="20"/>
  <c r="I59899" i="20"/>
  <c r="I59900" i="20"/>
  <c r="I59901" i="20"/>
  <c r="I59902" i="20"/>
  <c r="I59903" i="20"/>
  <c r="I59904" i="20"/>
  <c r="I59905" i="20"/>
  <c r="I59906" i="20"/>
  <c r="I59907" i="20"/>
  <c r="I59908" i="20"/>
  <c r="I59909" i="20"/>
  <c r="I59910" i="20"/>
  <c r="I59911" i="20"/>
  <c r="I59912" i="20"/>
  <c r="I59913" i="20"/>
  <c r="I59914" i="20"/>
  <c r="I59915" i="20"/>
  <c r="I59916" i="20"/>
  <c r="I59917" i="20"/>
  <c r="I59918" i="20"/>
  <c r="I59919" i="20"/>
  <c r="I59920" i="20"/>
  <c r="I59921" i="20"/>
  <c r="I59922" i="20"/>
  <c r="I59923" i="20"/>
  <c r="I59924" i="20"/>
  <c r="I59925" i="20"/>
  <c r="I59926" i="20"/>
  <c r="I59927" i="20"/>
  <c r="I59928" i="20"/>
  <c r="I59929" i="20"/>
  <c r="I59930" i="20"/>
  <c r="I59931" i="20"/>
  <c r="I59932" i="20"/>
  <c r="I59933" i="20"/>
  <c r="I59934" i="20"/>
  <c r="I59935" i="20"/>
  <c r="I59936" i="20"/>
  <c r="I59937" i="20"/>
  <c r="I59938" i="20"/>
  <c r="I59939" i="20"/>
  <c r="I59940" i="20"/>
  <c r="I59941" i="20"/>
  <c r="I59942" i="20"/>
  <c r="I59943" i="20"/>
  <c r="I59944" i="20"/>
  <c r="I59945" i="20"/>
  <c r="I59946" i="20"/>
  <c r="I59947" i="20"/>
  <c r="I59948" i="20"/>
  <c r="I59949" i="20"/>
  <c r="I59950" i="20"/>
  <c r="I59951" i="20"/>
  <c r="I59952" i="20"/>
  <c r="I59953" i="20"/>
  <c r="I59954" i="20"/>
  <c r="I59955" i="20"/>
  <c r="I59956" i="20"/>
  <c r="I59957" i="20"/>
  <c r="I59958" i="20"/>
  <c r="I59959" i="20"/>
  <c r="I59960" i="20"/>
  <c r="I59961" i="20"/>
  <c r="I59962" i="20"/>
  <c r="I59963" i="20"/>
  <c r="I59964" i="20"/>
  <c r="I59965" i="20"/>
  <c r="I59966" i="20"/>
  <c r="I59967" i="20"/>
  <c r="I59968" i="20"/>
  <c r="I59969" i="20"/>
  <c r="I59970" i="20"/>
  <c r="I59971" i="20"/>
  <c r="I59972" i="20"/>
  <c r="I59973" i="20"/>
  <c r="I59974" i="20"/>
  <c r="I59975" i="20"/>
  <c r="I59976" i="20"/>
  <c r="I59977" i="20"/>
  <c r="I59978" i="20"/>
  <c r="I59979" i="20"/>
  <c r="I59980" i="20"/>
  <c r="I59981" i="20"/>
  <c r="I59982" i="20"/>
  <c r="I59983" i="20"/>
  <c r="I59984" i="20"/>
  <c r="I59985" i="20"/>
  <c r="I59986" i="20"/>
  <c r="I59987" i="20"/>
  <c r="I59988" i="20"/>
  <c r="I59989" i="20"/>
  <c r="I59990" i="20"/>
  <c r="I59991" i="20"/>
  <c r="I59992" i="20"/>
  <c r="I59993" i="20"/>
  <c r="I59994" i="20"/>
  <c r="I59995" i="20"/>
  <c r="I59996" i="20"/>
  <c r="I59997" i="20"/>
  <c r="I59998" i="20"/>
  <c r="I59999" i="20"/>
  <c r="I60000" i="20"/>
  <c r="I60001" i="20"/>
  <c r="I60002" i="20"/>
  <c r="I60003" i="20"/>
  <c r="I60004" i="20"/>
  <c r="I60005" i="20"/>
  <c r="I60006" i="20"/>
  <c r="I60007" i="20"/>
  <c r="I60008" i="20"/>
  <c r="I60009" i="20"/>
  <c r="I60010" i="20"/>
  <c r="I60011" i="20"/>
  <c r="I60012" i="20"/>
  <c r="I60013" i="20"/>
  <c r="I60014" i="20"/>
  <c r="I60015" i="20"/>
  <c r="I60016" i="20"/>
  <c r="I60017" i="20"/>
  <c r="I60018" i="20"/>
  <c r="I60019" i="20"/>
  <c r="I60020" i="20"/>
  <c r="I60021" i="20"/>
  <c r="I60022" i="20"/>
  <c r="I60023" i="20"/>
  <c r="I60024" i="20"/>
  <c r="I60025" i="20"/>
  <c r="I60026" i="20"/>
  <c r="I60027" i="20"/>
  <c r="I60028" i="20"/>
  <c r="I60029" i="20"/>
  <c r="I60030" i="20"/>
  <c r="I60031" i="20"/>
  <c r="I60032" i="20"/>
  <c r="I60033" i="20"/>
  <c r="I60034" i="20"/>
  <c r="I60035" i="20"/>
  <c r="I60036" i="20"/>
  <c r="I60037" i="20"/>
  <c r="I60038" i="20"/>
  <c r="I60039" i="20"/>
  <c r="I60040" i="20"/>
  <c r="I60041" i="20"/>
  <c r="I60042" i="20"/>
  <c r="I60043" i="20"/>
  <c r="I60044" i="20"/>
  <c r="I60045" i="20"/>
  <c r="I60046" i="20"/>
  <c r="I60047" i="20"/>
  <c r="I60048" i="20"/>
  <c r="I60049" i="20"/>
  <c r="I60050" i="20"/>
  <c r="I60051" i="20"/>
  <c r="I60052" i="20"/>
  <c r="I60053" i="20"/>
  <c r="I60054" i="20"/>
  <c r="I60055" i="20"/>
  <c r="I60056" i="20"/>
  <c r="I60057" i="20"/>
  <c r="I60058" i="20"/>
  <c r="I60059" i="20"/>
  <c r="I60060" i="20"/>
  <c r="I60061" i="20"/>
  <c r="I60062" i="20"/>
  <c r="I60063" i="20"/>
  <c r="I60064" i="20"/>
  <c r="I60065" i="20"/>
  <c r="I60066" i="20"/>
  <c r="I60067" i="20"/>
  <c r="I60068" i="20"/>
  <c r="I60069" i="20"/>
  <c r="I60070" i="20"/>
  <c r="I60071" i="20"/>
  <c r="I60072" i="20"/>
  <c r="I60073" i="20"/>
  <c r="I60074" i="20"/>
  <c r="I60075" i="20"/>
  <c r="I60076" i="20"/>
  <c r="I60077" i="20"/>
  <c r="I60078" i="20"/>
  <c r="I60079" i="20"/>
  <c r="I60080" i="20"/>
  <c r="I60081" i="20"/>
  <c r="I60082" i="20"/>
  <c r="I60083" i="20"/>
  <c r="I60084" i="20"/>
  <c r="I60085" i="20"/>
  <c r="I60086" i="20"/>
  <c r="I60087" i="20"/>
  <c r="I60088" i="20"/>
  <c r="I60089" i="20"/>
  <c r="I60090" i="20"/>
  <c r="I60091" i="20"/>
  <c r="I60092" i="20"/>
  <c r="I60093" i="20"/>
  <c r="I60094" i="20"/>
  <c r="I60095" i="20"/>
  <c r="I60096" i="20"/>
  <c r="I60097" i="20"/>
  <c r="I60098" i="20"/>
  <c r="I60099" i="20"/>
  <c r="I60100" i="20"/>
  <c r="I60101" i="20"/>
  <c r="I60102" i="20"/>
  <c r="I60103" i="20"/>
  <c r="I60104" i="20"/>
  <c r="I60105" i="20"/>
  <c r="I60106" i="20"/>
  <c r="I60107" i="20"/>
  <c r="I60108" i="20"/>
  <c r="I60109" i="20"/>
  <c r="I60110" i="20"/>
  <c r="I60111" i="20"/>
  <c r="I60112" i="20"/>
  <c r="I60113" i="20"/>
  <c r="I60114" i="20"/>
  <c r="I60115" i="20"/>
  <c r="I60116" i="20"/>
  <c r="I60117" i="20"/>
  <c r="I60118" i="20"/>
  <c r="I60119" i="20"/>
  <c r="I60120" i="20"/>
  <c r="I60121" i="20"/>
  <c r="I60122" i="20"/>
  <c r="I60123" i="20"/>
  <c r="I60124" i="20"/>
  <c r="I60125" i="20"/>
  <c r="I60126" i="20"/>
  <c r="I60127" i="20"/>
  <c r="I60128" i="20"/>
  <c r="I60129" i="20"/>
  <c r="I60130" i="20"/>
  <c r="I60131" i="20"/>
  <c r="I60132" i="20"/>
  <c r="I60133" i="20"/>
  <c r="I60134" i="20"/>
  <c r="I60135" i="20"/>
  <c r="I60136" i="20"/>
  <c r="I60137" i="20"/>
  <c r="I60138" i="20"/>
  <c r="I60139" i="20"/>
  <c r="I60140" i="20"/>
  <c r="I60141" i="20"/>
  <c r="I60142" i="20"/>
  <c r="I60143" i="20"/>
  <c r="I60144" i="20"/>
  <c r="I60145" i="20"/>
  <c r="I60146" i="20"/>
  <c r="I60147" i="20"/>
  <c r="I60148" i="20"/>
  <c r="I60149" i="20"/>
  <c r="I60150" i="20"/>
  <c r="I60151" i="20"/>
  <c r="I60152" i="20"/>
  <c r="I60153" i="20"/>
  <c r="I60154" i="20"/>
  <c r="I60155" i="20"/>
  <c r="I60156" i="20"/>
  <c r="I60157" i="20"/>
  <c r="I60158" i="20"/>
  <c r="I60159" i="20"/>
  <c r="I60160" i="20"/>
  <c r="I60161" i="20"/>
  <c r="I60162" i="20"/>
  <c r="I60163" i="20"/>
  <c r="I60164" i="20"/>
  <c r="I60165" i="20"/>
  <c r="I60166" i="20"/>
  <c r="I60167" i="20"/>
  <c r="I60168" i="20"/>
  <c r="I60169" i="20"/>
  <c r="I60170" i="20"/>
  <c r="I60171" i="20"/>
  <c r="I60172" i="20"/>
  <c r="I60173" i="20"/>
  <c r="I60174" i="20"/>
  <c r="I60175" i="20"/>
  <c r="I60176" i="20"/>
  <c r="I60177" i="20"/>
  <c r="I60178" i="20"/>
  <c r="I60179" i="20"/>
  <c r="I60180" i="20"/>
  <c r="I60181" i="20"/>
  <c r="I60182" i="20"/>
  <c r="I60183" i="20"/>
  <c r="I60184" i="20"/>
  <c r="I60185" i="20"/>
  <c r="I60186" i="20"/>
  <c r="I60187" i="20"/>
  <c r="I60188" i="20"/>
  <c r="I60189" i="20"/>
  <c r="I60190" i="20"/>
  <c r="I60191" i="20"/>
  <c r="I60192" i="20"/>
  <c r="I60193" i="20"/>
  <c r="I60194" i="20"/>
  <c r="I60195" i="20"/>
  <c r="I60196" i="20"/>
  <c r="I60197" i="20"/>
  <c r="I60198" i="20"/>
  <c r="I60199" i="20"/>
  <c r="I60200" i="20"/>
  <c r="I60201" i="20"/>
  <c r="I60202" i="20"/>
  <c r="I60203" i="20"/>
  <c r="I60204" i="20"/>
  <c r="I60205" i="20"/>
  <c r="I60206" i="20"/>
  <c r="I60207" i="20"/>
  <c r="I60208" i="20"/>
  <c r="I60209" i="20"/>
  <c r="I60210" i="20"/>
  <c r="I60211" i="20"/>
  <c r="I60212" i="20"/>
  <c r="I60213" i="20"/>
  <c r="I60214" i="20"/>
  <c r="I60215" i="20"/>
  <c r="I60216" i="20"/>
  <c r="I60217" i="20"/>
  <c r="I60218" i="20"/>
  <c r="I60219" i="20"/>
  <c r="I60220" i="20"/>
  <c r="I60221" i="20"/>
  <c r="I60222" i="20"/>
  <c r="I60223" i="20"/>
  <c r="I60224" i="20"/>
  <c r="I60225" i="20"/>
  <c r="I60226" i="20"/>
  <c r="I60227" i="20"/>
  <c r="I60228" i="20"/>
  <c r="I60229" i="20"/>
  <c r="I60230" i="20"/>
  <c r="I60231" i="20"/>
  <c r="I60232" i="20"/>
  <c r="I60233" i="20"/>
  <c r="I60234" i="20"/>
  <c r="I60235" i="20"/>
  <c r="I60236" i="20"/>
  <c r="I60237" i="20"/>
  <c r="I60238" i="20"/>
  <c r="I60239" i="20"/>
  <c r="I60240" i="20"/>
  <c r="I60241" i="20"/>
  <c r="I60242" i="20"/>
  <c r="I60243" i="20"/>
  <c r="I60244" i="20"/>
  <c r="I60245" i="20"/>
  <c r="I60246" i="20"/>
  <c r="I60247" i="20"/>
  <c r="I60248" i="20"/>
  <c r="I60249" i="20"/>
  <c r="I60250" i="20"/>
  <c r="I60251" i="20"/>
  <c r="I60252" i="20"/>
  <c r="I60253" i="20"/>
  <c r="I60254" i="20"/>
  <c r="I60255" i="20"/>
  <c r="I60256" i="20"/>
  <c r="I60257" i="20"/>
  <c r="I60258" i="20"/>
  <c r="I60259" i="20"/>
  <c r="I60260" i="20"/>
  <c r="I60261" i="20"/>
  <c r="I60262" i="20"/>
  <c r="I60263" i="20"/>
  <c r="I60264" i="20"/>
  <c r="I60265" i="20"/>
  <c r="I60266" i="20"/>
  <c r="I60267" i="20"/>
  <c r="I60268" i="20"/>
  <c r="I60269" i="20"/>
  <c r="I60270" i="20"/>
  <c r="I60271" i="20"/>
  <c r="I60272" i="20"/>
  <c r="I60273" i="20"/>
  <c r="I60274" i="20"/>
  <c r="I60275" i="20"/>
  <c r="I60276" i="20"/>
  <c r="I60277" i="20"/>
  <c r="I60278" i="20"/>
  <c r="I60279" i="20"/>
  <c r="I60280" i="20"/>
  <c r="I60281" i="20"/>
  <c r="I60282" i="20"/>
  <c r="I60283" i="20"/>
  <c r="I60284" i="20"/>
  <c r="I60285" i="20"/>
  <c r="I60286" i="20"/>
  <c r="I60287" i="20"/>
  <c r="I60288" i="20"/>
  <c r="I60289" i="20"/>
  <c r="I60290" i="20"/>
  <c r="I60291" i="20"/>
  <c r="I60292" i="20"/>
  <c r="I60293" i="20"/>
  <c r="I60294" i="20"/>
  <c r="I60295" i="20"/>
  <c r="I60296" i="20"/>
  <c r="I60297" i="20"/>
  <c r="I60298" i="20"/>
  <c r="I60299" i="20"/>
  <c r="I60300" i="20"/>
  <c r="I60301" i="20"/>
  <c r="I60302" i="20"/>
  <c r="I60303" i="20"/>
  <c r="I60304" i="20"/>
  <c r="I60305" i="20"/>
  <c r="I60306" i="20"/>
  <c r="I60307" i="20"/>
  <c r="I60308" i="20"/>
  <c r="I60309" i="20"/>
  <c r="I60310" i="20"/>
  <c r="I60311" i="20"/>
  <c r="I60312" i="20"/>
  <c r="I60313" i="20"/>
  <c r="I60314" i="20"/>
  <c r="I60315" i="20"/>
  <c r="I60316" i="20"/>
  <c r="I60317" i="20"/>
  <c r="I60318" i="20"/>
  <c r="I60319" i="20"/>
  <c r="I60320" i="20"/>
  <c r="I60321" i="20"/>
  <c r="I60322" i="20"/>
  <c r="I60323" i="20"/>
  <c r="I60324" i="20"/>
  <c r="I60325" i="20"/>
  <c r="I60326" i="20"/>
  <c r="I60327" i="20"/>
  <c r="I60328" i="20"/>
  <c r="I60329" i="20"/>
  <c r="I60330" i="20"/>
  <c r="I60331" i="20"/>
  <c r="I60332" i="20"/>
  <c r="I60333" i="20"/>
  <c r="I60334" i="20"/>
  <c r="I60335" i="20"/>
  <c r="I60336" i="20"/>
  <c r="I60337" i="20"/>
  <c r="I60338" i="20"/>
  <c r="I60339" i="20"/>
  <c r="I60340" i="20"/>
  <c r="I60341" i="20"/>
  <c r="I60342" i="20"/>
  <c r="I60343" i="20"/>
  <c r="I60344" i="20"/>
  <c r="I60345" i="20"/>
  <c r="I60346" i="20"/>
  <c r="I60347" i="20"/>
  <c r="I60348" i="20"/>
  <c r="I60349" i="20"/>
  <c r="I60350" i="20"/>
  <c r="I60351" i="20"/>
  <c r="I60352" i="20"/>
  <c r="I60353" i="20"/>
  <c r="I60354" i="20"/>
  <c r="I60355" i="20"/>
  <c r="I60356" i="20"/>
  <c r="I60357" i="20"/>
  <c r="I60358" i="20"/>
  <c r="I60359" i="20"/>
  <c r="I60360" i="20"/>
  <c r="I60361" i="20"/>
  <c r="I60362" i="20"/>
  <c r="I60363" i="20"/>
  <c r="I60364" i="20"/>
  <c r="I60365" i="20"/>
  <c r="I60366" i="20"/>
  <c r="I60367" i="20"/>
  <c r="I60368" i="20"/>
  <c r="I60369" i="20"/>
  <c r="I60370" i="20"/>
  <c r="I60371" i="20"/>
  <c r="I60372" i="20"/>
  <c r="I60373" i="20"/>
  <c r="I60374" i="20"/>
  <c r="I60375" i="20"/>
  <c r="I60376" i="20"/>
  <c r="I60377" i="20"/>
  <c r="I60378" i="20"/>
  <c r="I60379" i="20"/>
  <c r="I60380" i="20"/>
  <c r="I60381" i="20"/>
  <c r="I60382" i="20"/>
  <c r="I60383" i="20"/>
  <c r="I60384" i="20"/>
  <c r="I60385" i="20"/>
  <c r="I60386" i="20"/>
  <c r="I60387" i="20"/>
  <c r="I60388" i="20"/>
  <c r="I60389" i="20"/>
  <c r="I60390" i="20"/>
  <c r="I60391" i="20"/>
  <c r="I60392" i="20"/>
  <c r="I60393" i="20"/>
  <c r="I60394" i="20"/>
  <c r="I60395" i="20"/>
  <c r="I60396" i="20"/>
  <c r="I60397" i="20"/>
  <c r="I60398" i="20"/>
  <c r="I60399" i="20"/>
  <c r="I60400" i="20"/>
  <c r="I60401" i="20"/>
  <c r="I60402" i="20"/>
  <c r="I60403" i="20"/>
  <c r="I60404" i="20"/>
  <c r="I60405" i="20"/>
  <c r="I60406" i="20"/>
  <c r="I60407" i="20"/>
  <c r="I60408" i="20"/>
  <c r="I60409" i="20"/>
  <c r="I60410" i="20"/>
  <c r="I60411" i="20"/>
  <c r="I60412" i="20"/>
  <c r="I60413" i="20"/>
  <c r="I60414" i="20"/>
  <c r="I60415" i="20"/>
  <c r="I60416" i="20"/>
  <c r="I60417" i="20"/>
  <c r="I60418" i="20"/>
  <c r="I60419" i="20"/>
  <c r="I60420" i="20"/>
  <c r="I60421" i="20"/>
  <c r="I60422" i="20"/>
  <c r="I60423" i="20"/>
  <c r="I60424" i="20"/>
  <c r="I60425" i="20"/>
  <c r="I60426" i="20"/>
  <c r="I60427" i="20"/>
  <c r="I60428" i="20"/>
  <c r="I60429" i="20"/>
  <c r="I60430" i="20"/>
  <c r="I60431" i="20"/>
  <c r="I60432" i="20"/>
  <c r="I60433" i="20"/>
  <c r="I60434" i="20"/>
  <c r="I60435" i="20"/>
  <c r="I60436" i="20"/>
  <c r="I60437" i="20"/>
  <c r="I60438" i="20"/>
  <c r="I60439" i="20"/>
  <c r="I60440" i="20"/>
  <c r="I60441" i="20"/>
  <c r="I60442" i="20"/>
  <c r="I60443" i="20"/>
  <c r="I60444" i="20"/>
  <c r="I60445" i="20"/>
  <c r="I60446" i="20"/>
  <c r="I60447" i="20"/>
  <c r="I60448" i="20"/>
  <c r="I60449" i="20"/>
  <c r="I60450" i="20"/>
  <c r="I60451" i="20"/>
  <c r="I60452" i="20"/>
  <c r="I60453" i="20"/>
  <c r="I60454" i="20"/>
  <c r="I60455" i="20"/>
  <c r="I60456" i="20"/>
  <c r="I60457" i="20"/>
  <c r="I60458" i="20"/>
  <c r="I60459" i="20"/>
  <c r="I60460" i="20"/>
  <c r="I60461" i="20"/>
  <c r="I60462" i="20"/>
  <c r="I60463" i="20"/>
  <c r="I60464" i="20"/>
  <c r="I60465" i="20"/>
  <c r="I60466" i="20"/>
  <c r="I60467" i="20"/>
  <c r="I60468" i="20"/>
  <c r="I60469" i="20"/>
  <c r="I60470" i="20"/>
  <c r="I60471" i="20"/>
  <c r="I60472" i="20"/>
  <c r="I60473" i="20"/>
  <c r="I60474" i="20"/>
  <c r="I60475" i="20"/>
  <c r="I60476" i="20"/>
  <c r="I60477" i="20"/>
  <c r="I60478" i="20"/>
  <c r="I60479" i="20"/>
  <c r="I60480" i="20"/>
  <c r="I60481" i="20"/>
  <c r="I60482" i="20"/>
  <c r="I60483" i="20"/>
  <c r="I60484" i="20"/>
  <c r="I60485" i="20"/>
  <c r="I60486" i="20"/>
  <c r="I60487" i="20"/>
  <c r="I60488" i="20"/>
  <c r="I60489" i="20"/>
  <c r="I60490" i="20"/>
  <c r="I60491" i="20"/>
  <c r="I60492" i="20"/>
  <c r="I60493" i="20"/>
  <c r="I60494" i="20"/>
  <c r="I60495" i="20"/>
  <c r="I60496" i="20"/>
  <c r="I60497" i="20"/>
  <c r="I60498" i="20"/>
  <c r="I60499" i="20"/>
  <c r="I60500" i="20"/>
  <c r="I60501" i="20"/>
  <c r="I60502" i="20"/>
  <c r="I60503" i="20"/>
  <c r="I60504" i="20"/>
  <c r="I60505" i="20"/>
  <c r="I60506" i="20"/>
  <c r="I60507" i="20"/>
  <c r="I60508" i="20"/>
  <c r="I60509" i="20"/>
  <c r="I60510" i="20"/>
  <c r="I60511" i="20"/>
  <c r="I60512" i="20"/>
  <c r="I60513" i="20"/>
  <c r="I60514" i="20"/>
  <c r="I60515" i="20"/>
  <c r="I60516" i="20"/>
  <c r="I60517" i="20"/>
  <c r="I60518" i="20"/>
  <c r="I60519" i="20"/>
  <c r="I60520" i="20"/>
  <c r="I60521" i="20"/>
  <c r="I60522" i="20"/>
  <c r="I60523" i="20"/>
  <c r="I60524" i="20"/>
  <c r="I60525" i="20"/>
  <c r="I60526" i="20"/>
  <c r="I60527" i="20"/>
  <c r="I60528" i="20"/>
  <c r="I60529" i="20"/>
  <c r="I60530" i="20"/>
  <c r="I60531" i="20"/>
  <c r="I60532" i="20"/>
  <c r="I60533" i="20"/>
  <c r="I60534" i="20"/>
  <c r="I60535" i="20"/>
  <c r="I60536" i="20"/>
  <c r="I60537" i="20"/>
  <c r="I60538" i="20"/>
  <c r="I60539" i="20"/>
  <c r="I60540" i="20"/>
  <c r="I60541" i="20"/>
  <c r="I60542" i="20"/>
  <c r="I60543" i="20"/>
  <c r="I60544" i="20"/>
  <c r="I60545" i="20"/>
  <c r="I60546" i="20"/>
  <c r="I60547" i="20"/>
  <c r="I60548" i="20"/>
  <c r="I60549" i="20"/>
  <c r="I60550" i="20"/>
  <c r="I60551" i="20"/>
  <c r="I60552" i="20"/>
  <c r="I60553" i="20"/>
  <c r="I60554" i="20"/>
  <c r="I60555" i="20"/>
  <c r="I60556" i="20"/>
  <c r="I60557" i="20"/>
  <c r="I60558" i="20"/>
  <c r="I60559" i="20"/>
  <c r="I60560" i="20"/>
  <c r="I60561" i="20"/>
  <c r="I60562" i="20"/>
  <c r="I60563" i="20"/>
  <c r="I60564" i="20"/>
  <c r="I60565" i="20"/>
  <c r="I60566" i="20"/>
  <c r="I60567" i="20"/>
  <c r="I60568" i="20"/>
  <c r="I60569" i="20"/>
  <c r="I60570" i="20"/>
  <c r="I60571" i="20"/>
  <c r="I60572" i="20"/>
  <c r="I60573" i="20"/>
  <c r="I60574" i="20"/>
  <c r="I60575" i="20"/>
  <c r="I60576" i="20"/>
  <c r="I60577" i="20"/>
  <c r="I60578" i="20"/>
  <c r="I60579" i="20"/>
  <c r="I60580" i="20"/>
  <c r="I60581" i="20"/>
  <c r="I60582" i="20"/>
  <c r="I60583" i="20"/>
  <c r="I60584" i="20"/>
  <c r="I60585" i="20"/>
  <c r="I60586" i="20"/>
  <c r="I60587" i="20"/>
  <c r="I60588" i="20"/>
  <c r="I60589" i="20"/>
  <c r="I60590" i="20"/>
  <c r="I60591" i="20"/>
  <c r="I60592" i="20"/>
  <c r="I60593" i="20"/>
  <c r="I60594" i="20"/>
  <c r="I60595" i="20"/>
  <c r="I60596" i="20"/>
  <c r="I60597" i="20"/>
  <c r="I60598" i="20"/>
  <c r="I60599" i="20"/>
  <c r="I60600" i="20"/>
  <c r="I60601" i="20"/>
  <c r="I60602" i="20"/>
  <c r="I60603" i="20"/>
  <c r="I60604" i="20"/>
  <c r="I60605" i="20"/>
  <c r="I60606" i="20"/>
  <c r="I60607" i="20"/>
  <c r="I60608" i="20"/>
  <c r="I60609" i="20"/>
  <c r="I60610" i="20"/>
  <c r="I60611" i="20"/>
  <c r="I60612" i="20"/>
  <c r="I60613" i="20"/>
  <c r="I60614" i="20"/>
  <c r="I60615" i="20"/>
  <c r="I60616" i="20"/>
  <c r="I60617" i="20"/>
  <c r="I60618" i="20"/>
  <c r="I60619" i="20"/>
  <c r="I60620" i="20"/>
  <c r="I60621" i="20"/>
  <c r="I60622" i="20"/>
  <c r="I60623" i="20"/>
  <c r="I60624" i="20"/>
  <c r="I60625" i="20"/>
  <c r="I60626" i="20"/>
  <c r="I60627" i="20"/>
  <c r="I60628" i="20"/>
  <c r="I60629" i="20"/>
  <c r="I60630" i="20"/>
  <c r="I60631" i="20"/>
  <c r="I60632" i="20"/>
  <c r="I60633" i="20"/>
  <c r="I60634" i="20"/>
  <c r="I60635" i="20"/>
  <c r="I60636" i="20"/>
  <c r="I60637" i="20"/>
  <c r="I60638" i="20"/>
  <c r="I60639" i="20"/>
  <c r="I60640" i="20"/>
  <c r="I60641" i="20"/>
  <c r="I60642" i="20"/>
  <c r="I60643" i="20"/>
  <c r="I60644" i="20"/>
  <c r="I60645" i="20"/>
  <c r="I60646" i="20"/>
  <c r="I60647" i="20"/>
  <c r="I60648" i="20"/>
  <c r="I60649" i="20"/>
  <c r="I60650" i="20"/>
  <c r="I60651" i="20"/>
  <c r="I60652" i="20"/>
  <c r="I60653" i="20"/>
  <c r="I60654" i="20"/>
  <c r="I60655" i="20"/>
  <c r="I60656" i="20"/>
  <c r="I60657" i="20"/>
  <c r="I60658" i="20"/>
  <c r="I60659" i="20"/>
  <c r="I60660" i="20"/>
  <c r="I60661" i="20"/>
  <c r="I60662" i="20"/>
  <c r="I60663" i="20"/>
  <c r="I60664" i="20"/>
  <c r="I60665" i="20"/>
  <c r="I60666" i="20"/>
  <c r="I60667" i="20"/>
  <c r="I60668" i="20"/>
  <c r="I60669" i="20"/>
  <c r="I60670" i="20"/>
  <c r="I60671" i="20"/>
  <c r="I60672" i="20"/>
  <c r="I60673" i="20"/>
  <c r="I60674" i="20"/>
  <c r="I60675" i="20"/>
  <c r="I60676" i="20"/>
  <c r="I60677" i="20"/>
  <c r="I60678" i="20"/>
  <c r="I60679" i="20"/>
  <c r="I60680" i="20"/>
  <c r="I60681" i="20"/>
  <c r="I60682" i="20"/>
  <c r="I60683" i="20"/>
  <c r="I60684" i="20"/>
  <c r="I60685" i="20"/>
  <c r="I60686" i="20"/>
  <c r="I60687" i="20"/>
  <c r="I60688" i="20"/>
  <c r="I60689" i="20"/>
  <c r="I60690" i="20"/>
  <c r="I60691" i="20"/>
  <c r="I60692" i="20"/>
  <c r="I60693" i="20"/>
  <c r="I60694" i="20"/>
  <c r="I60695" i="20"/>
  <c r="I60696" i="20"/>
  <c r="I60697" i="20"/>
  <c r="I60698" i="20"/>
  <c r="I60699" i="20"/>
  <c r="I60700" i="20"/>
  <c r="I60701" i="20"/>
  <c r="I60702" i="20"/>
  <c r="I60703" i="20"/>
  <c r="I60704" i="20"/>
  <c r="I60705" i="20"/>
  <c r="I60706" i="20"/>
  <c r="I60707" i="20"/>
  <c r="I60708" i="20"/>
  <c r="I60709" i="20"/>
  <c r="I60710" i="20"/>
  <c r="I60711" i="20"/>
  <c r="I60712" i="20"/>
  <c r="I60713" i="20"/>
  <c r="I60714" i="20"/>
  <c r="I60715" i="20"/>
  <c r="I60716" i="20"/>
  <c r="I60717" i="20"/>
  <c r="I60718" i="20"/>
  <c r="I60719" i="20"/>
  <c r="I60720" i="20"/>
  <c r="I60721" i="20"/>
  <c r="I60722" i="20"/>
  <c r="I60723" i="20"/>
  <c r="I60724" i="20"/>
  <c r="I60725" i="20"/>
  <c r="I60726" i="20"/>
  <c r="I60727" i="20"/>
  <c r="I60728" i="20"/>
  <c r="I60729" i="20"/>
  <c r="I60730" i="20"/>
  <c r="I60731" i="20"/>
  <c r="I60732" i="20"/>
  <c r="I60733" i="20"/>
  <c r="I60734" i="20"/>
  <c r="I60735" i="20"/>
  <c r="I60736" i="20"/>
  <c r="I60737" i="20"/>
  <c r="I60738" i="20"/>
  <c r="I60739" i="20"/>
  <c r="I60740" i="20"/>
  <c r="I60741" i="20"/>
  <c r="I60742" i="20"/>
  <c r="I60743" i="20"/>
  <c r="I60744" i="20"/>
  <c r="I60745" i="20"/>
  <c r="I60746" i="20"/>
  <c r="I60747" i="20"/>
  <c r="I60748" i="20"/>
  <c r="I60749" i="20"/>
  <c r="I60750" i="20"/>
  <c r="I60751" i="20"/>
  <c r="I60752" i="20"/>
  <c r="I60753" i="20"/>
  <c r="I60754" i="20"/>
  <c r="I60755" i="20"/>
  <c r="I60756" i="20"/>
  <c r="I60757" i="20"/>
  <c r="I60758" i="20"/>
  <c r="I60759" i="20"/>
  <c r="I60760" i="20"/>
  <c r="I60761" i="20"/>
  <c r="I60762" i="20"/>
  <c r="I60763" i="20"/>
  <c r="I60764" i="20"/>
  <c r="I60765" i="20"/>
  <c r="I60766" i="20"/>
  <c r="I60767" i="20"/>
  <c r="I60768" i="20"/>
  <c r="I60769" i="20"/>
  <c r="I60770" i="20"/>
  <c r="I60771" i="20"/>
  <c r="I60772" i="20"/>
  <c r="I60773" i="20"/>
  <c r="I60774" i="20"/>
  <c r="I60775" i="20"/>
  <c r="I60776" i="20"/>
  <c r="I60777" i="20"/>
  <c r="I60778" i="20"/>
  <c r="I60779" i="20"/>
  <c r="I60780" i="20"/>
  <c r="I60781" i="20"/>
  <c r="I60782" i="20"/>
  <c r="I60783" i="20"/>
  <c r="I60784" i="20"/>
  <c r="I60785" i="20"/>
  <c r="I60786" i="20"/>
  <c r="I60787" i="20"/>
  <c r="I60788" i="20"/>
  <c r="I60789" i="20"/>
  <c r="I60790" i="20"/>
  <c r="I60791" i="20"/>
  <c r="I60792" i="20"/>
  <c r="I60793" i="20"/>
  <c r="I60794" i="20"/>
  <c r="I60795" i="20"/>
  <c r="I60796" i="20"/>
  <c r="I60797" i="20"/>
  <c r="I60798" i="20"/>
  <c r="I60799" i="20"/>
  <c r="I60800" i="20"/>
  <c r="I60801" i="20"/>
  <c r="I60802" i="20"/>
  <c r="I60803" i="20"/>
  <c r="I60804" i="20"/>
  <c r="I60805" i="20"/>
  <c r="I60806" i="20"/>
  <c r="I60807" i="20"/>
  <c r="I60808" i="20"/>
  <c r="I60809" i="20"/>
  <c r="I60810" i="20"/>
  <c r="I60811" i="20"/>
  <c r="I60812" i="20"/>
  <c r="I60813" i="20"/>
  <c r="I60814" i="20"/>
  <c r="I60815" i="20"/>
  <c r="I60816" i="20"/>
  <c r="I60817" i="20"/>
  <c r="I60818" i="20"/>
  <c r="I60819" i="20"/>
  <c r="I60820" i="20"/>
  <c r="I60821" i="20"/>
  <c r="I60822" i="20"/>
  <c r="I60823" i="20"/>
  <c r="I60824" i="20"/>
  <c r="I60825" i="20"/>
  <c r="I60826" i="20"/>
  <c r="I60827" i="20"/>
  <c r="I60828" i="20"/>
  <c r="I60829" i="20"/>
  <c r="I60830" i="20"/>
  <c r="I60831" i="20"/>
  <c r="I60832" i="20"/>
  <c r="I60833" i="20"/>
  <c r="I60834" i="20"/>
  <c r="I60835" i="20"/>
  <c r="I60836" i="20"/>
  <c r="I60837" i="20"/>
  <c r="I60838" i="20"/>
  <c r="I60839" i="20"/>
  <c r="I60840" i="20"/>
  <c r="I60841" i="20"/>
  <c r="I60842" i="20"/>
  <c r="I60843" i="20"/>
  <c r="I60844" i="20"/>
  <c r="I60845" i="20"/>
  <c r="I60846" i="20"/>
  <c r="I60847" i="20"/>
  <c r="I60848" i="20"/>
  <c r="I60849" i="20"/>
  <c r="I60850" i="20"/>
  <c r="I60851" i="20"/>
  <c r="I60852" i="20"/>
  <c r="I60853" i="20"/>
  <c r="I60854" i="20"/>
  <c r="I60855" i="20"/>
  <c r="I60856" i="20"/>
  <c r="I60857" i="20"/>
  <c r="I60858" i="20"/>
  <c r="I60859" i="20"/>
  <c r="I60860" i="20"/>
  <c r="I60861" i="20"/>
  <c r="I60862" i="20"/>
  <c r="I60863" i="20"/>
  <c r="I60864" i="20"/>
  <c r="I60865" i="20"/>
  <c r="I60866" i="20"/>
  <c r="I60867" i="20"/>
  <c r="I60868" i="20"/>
  <c r="I60869" i="20"/>
  <c r="I60870" i="20"/>
  <c r="I60871" i="20"/>
  <c r="I60872" i="20"/>
  <c r="I60873" i="20"/>
  <c r="I60874" i="20"/>
  <c r="I60875" i="20"/>
  <c r="I60876" i="20"/>
  <c r="I60877" i="20"/>
  <c r="I60878" i="20"/>
  <c r="I60879" i="20"/>
  <c r="I60880" i="20"/>
  <c r="I60881" i="20"/>
  <c r="I60882" i="20"/>
  <c r="I60883" i="20"/>
  <c r="I60884" i="20"/>
  <c r="I60885" i="20"/>
  <c r="I60886" i="20"/>
  <c r="I60887" i="20"/>
  <c r="I60888" i="20"/>
  <c r="I60889" i="20"/>
  <c r="I60890" i="20"/>
  <c r="I60891" i="20"/>
  <c r="I60892" i="20"/>
  <c r="I60893" i="20"/>
  <c r="I60894" i="20"/>
  <c r="I60895" i="20"/>
  <c r="I60896" i="20"/>
  <c r="I60897" i="20"/>
  <c r="I60898" i="20"/>
  <c r="I60899" i="20"/>
  <c r="I60900" i="20"/>
  <c r="I60901" i="20"/>
  <c r="I60902" i="20"/>
  <c r="I60903" i="20"/>
  <c r="I60904" i="20"/>
  <c r="I60905" i="20"/>
  <c r="I60906" i="20"/>
  <c r="I60907" i="20"/>
  <c r="I60908" i="20"/>
  <c r="I60909" i="20"/>
  <c r="I60910" i="20"/>
  <c r="I60911" i="20"/>
  <c r="I60912" i="20"/>
  <c r="I60913" i="20"/>
  <c r="I60914" i="20"/>
  <c r="I60915" i="20"/>
  <c r="I60916" i="20"/>
  <c r="I60917" i="20"/>
  <c r="I60918" i="20"/>
  <c r="I60919" i="20"/>
  <c r="I60920" i="20"/>
  <c r="I60921" i="20"/>
  <c r="I60922" i="20"/>
  <c r="I60923" i="20"/>
  <c r="I60924" i="20"/>
  <c r="I60925" i="20"/>
  <c r="I60926" i="20"/>
  <c r="I60927" i="20"/>
  <c r="I60928" i="20"/>
  <c r="I60929" i="20"/>
  <c r="I60930" i="20"/>
  <c r="I60931" i="20"/>
  <c r="I60932" i="20"/>
  <c r="I60933" i="20"/>
  <c r="I60934" i="20"/>
  <c r="I60935" i="20"/>
  <c r="I60936" i="20"/>
  <c r="I60937" i="20"/>
  <c r="I60938" i="20"/>
  <c r="I60939" i="20"/>
  <c r="I60940" i="20"/>
  <c r="I60941" i="20"/>
  <c r="I60942" i="20"/>
  <c r="I60943" i="20"/>
  <c r="I60944" i="20"/>
  <c r="I60945" i="20"/>
  <c r="I60946" i="20"/>
  <c r="I60947" i="20"/>
  <c r="I60948" i="20"/>
  <c r="I60949" i="20"/>
  <c r="I60950" i="20"/>
  <c r="I60951" i="20"/>
  <c r="I60952" i="20"/>
  <c r="I60953" i="20"/>
  <c r="I60954" i="20"/>
  <c r="I60955" i="20"/>
  <c r="I60956" i="20"/>
  <c r="I60957" i="20"/>
  <c r="I60958" i="20"/>
  <c r="I60959" i="20"/>
  <c r="I60960" i="20"/>
  <c r="I60961" i="20"/>
  <c r="I60962" i="20"/>
  <c r="I60963" i="20"/>
  <c r="I60964" i="20"/>
  <c r="I60965" i="20"/>
  <c r="I60966" i="20"/>
  <c r="I60967" i="20"/>
  <c r="I60968" i="20"/>
  <c r="I60969" i="20"/>
  <c r="I60970" i="20"/>
  <c r="I60971" i="20"/>
  <c r="I60972" i="20"/>
  <c r="I60973" i="20"/>
  <c r="I60974" i="20"/>
  <c r="I60975" i="20"/>
  <c r="I60976" i="20"/>
  <c r="I60977" i="20"/>
  <c r="I60978" i="20"/>
  <c r="I60979" i="20"/>
  <c r="I60980" i="20"/>
  <c r="I60981" i="20"/>
  <c r="I60982" i="20"/>
  <c r="I60983" i="20"/>
  <c r="I60984" i="20"/>
  <c r="I60985" i="20"/>
  <c r="I60986" i="20"/>
  <c r="I60987" i="20"/>
  <c r="I60988" i="20"/>
  <c r="I60989" i="20"/>
  <c r="I60990" i="20"/>
  <c r="I60991" i="20"/>
  <c r="I60992" i="20"/>
  <c r="I60993" i="20"/>
  <c r="I60994" i="20"/>
  <c r="I60995" i="20"/>
  <c r="I60996" i="20"/>
  <c r="I60997" i="20"/>
  <c r="I60998" i="20"/>
  <c r="I60999" i="20"/>
  <c r="I61000" i="20"/>
  <c r="I61001" i="20"/>
  <c r="I61002" i="20"/>
  <c r="I61003" i="20"/>
  <c r="I61004" i="20"/>
  <c r="I61005" i="20"/>
  <c r="I61006" i="20"/>
  <c r="I61007" i="20"/>
  <c r="I61008" i="20"/>
  <c r="I61009" i="20"/>
  <c r="I61010" i="20"/>
  <c r="I61011" i="20"/>
  <c r="I61012" i="20"/>
  <c r="I61013" i="20"/>
  <c r="I61014" i="20"/>
  <c r="I61015" i="20"/>
  <c r="I61016" i="20"/>
  <c r="I61017" i="20"/>
  <c r="I61018" i="20"/>
  <c r="I61019" i="20"/>
  <c r="I61020" i="20"/>
  <c r="I61021" i="20"/>
  <c r="I61022" i="20"/>
  <c r="I61023" i="20"/>
  <c r="I61024" i="20"/>
  <c r="I61025" i="20"/>
  <c r="I61026" i="20"/>
  <c r="I61027" i="20"/>
  <c r="I61028" i="20"/>
  <c r="I61029" i="20"/>
  <c r="I61030" i="20"/>
  <c r="I61031" i="20"/>
  <c r="I61032" i="20"/>
  <c r="I61033" i="20"/>
  <c r="I61034" i="20"/>
  <c r="I61035" i="20"/>
  <c r="I61036" i="20"/>
  <c r="I61037" i="20"/>
  <c r="I61038" i="20"/>
  <c r="I61039" i="20"/>
  <c r="I61040" i="20"/>
  <c r="I61041" i="20"/>
  <c r="I61042" i="20"/>
  <c r="I61043" i="20"/>
  <c r="I61044" i="20"/>
  <c r="I61045" i="20"/>
  <c r="I61046" i="20"/>
  <c r="I61047" i="20"/>
  <c r="I61048" i="20"/>
  <c r="I61049" i="20"/>
  <c r="I61050" i="20"/>
  <c r="I61051" i="20"/>
  <c r="I61052" i="20"/>
  <c r="I61053" i="20"/>
  <c r="I61054" i="20"/>
  <c r="I61055" i="20"/>
  <c r="I61056" i="20"/>
  <c r="I61057" i="20"/>
  <c r="I61058" i="20"/>
  <c r="I61059" i="20"/>
  <c r="I61060" i="20"/>
  <c r="I61061" i="20"/>
  <c r="I61062" i="20"/>
  <c r="I61063" i="20"/>
  <c r="I61064" i="20"/>
  <c r="I61065" i="20"/>
  <c r="I61066" i="20"/>
  <c r="I61067" i="20"/>
  <c r="I61068" i="20"/>
  <c r="I61069" i="20"/>
  <c r="I61070" i="20"/>
  <c r="I61071" i="20"/>
  <c r="I61072" i="20"/>
  <c r="I61073" i="20"/>
  <c r="I61074" i="20"/>
  <c r="I61075" i="20"/>
  <c r="I61076" i="20"/>
  <c r="I61077" i="20"/>
  <c r="I61078" i="20"/>
  <c r="I61079" i="20"/>
  <c r="I61080" i="20"/>
  <c r="I61081" i="20"/>
  <c r="I61082" i="20"/>
  <c r="I61083" i="20"/>
  <c r="I61084" i="20"/>
  <c r="I61085" i="20"/>
  <c r="I61086" i="20"/>
  <c r="I61087" i="20"/>
  <c r="I61088" i="20"/>
  <c r="I61089" i="20"/>
  <c r="I61090" i="20"/>
  <c r="I61091" i="20"/>
  <c r="I61092" i="20"/>
  <c r="I61093" i="20"/>
  <c r="I61094" i="20"/>
  <c r="I61095" i="20"/>
  <c r="I61096" i="20"/>
  <c r="I61097" i="20"/>
  <c r="I61098" i="20"/>
  <c r="I61099" i="20"/>
  <c r="I61100" i="20"/>
  <c r="I61101" i="20"/>
  <c r="I61102" i="20"/>
  <c r="I61103" i="20"/>
  <c r="I61104" i="20"/>
  <c r="I61105" i="20"/>
  <c r="I61106" i="20"/>
  <c r="I61107" i="20"/>
  <c r="I61108" i="20"/>
  <c r="I61109" i="20"/>
  <c r="I61110" i="20"/>
  <c r="I61111" i="20"/>
  <c r="I61112" i="20"/>
  <c r="I61113" i="20"/>
  <c r="I61114" i="20"/>
  <c r="I61115" i="20"/>
  <c r="I61116" i="20"/>
  <c r="I61117" i="20"/>
  <c r="I61118" i="20"/>
  <c r="I61119" i="20"/>
  <c r="I61120" i="20"/>
  <c r="I61121" i="20"/>
  <c r="I61122" i="20"/>
  <c r="I61123" i="20"/>
  <c r="I61124" i="20"/>
  <c r="I61125" i="20"/>
  <c r="I61126" i="20"/>
  <c r="I61127" i="20"/>
  <c r="I61128" i="20"/>
  <c r="I61129" i="20"/>
  <c r="I61130" i="20"/>
  <c r="I61131" i="20"/>
  <c r="I61132" i="20"/>
  <c r="I61133" i="20"/>
  <c r="I61134" i="20"/>
  <c r="I61135" i="20"/>
  <c r="I61136" i="20"/>
  <c r="I61137" i="20"/>
  <c r="I61138" i="20"/>
  <c r="I61139" i="20"/>
  <c r="I61140" i="20"/>
  <c r="I61141" i="20"/>
  <c r="I61142" i="20"/>
  <c r="I61143" i="20"/>
  <c r="I61144" i="20"/>
  <c r="I61145" i="20"/>
  <c r="I61146" i="20"/>
  <c r="I61147" i="20"/>
  <c r="I61148" i="20"/>
  <c r="I61149" i="20"/>
  <c r="I61150" i="20"/>
  <c r="I61151" i="20"/>
  <c r="I61152" i="20"/>
  <c r="I61153" i="20"/>
  <c r="I61154" i="20"/>
  <c r="I61155" i="20"/>
  <c r="I61156" i="20"/>
  <c r="I61157" i="20"/>
  <c r="I61158" i="20"/>
  <c r="I61159" i="20"/>
  <c r="I61160" i="20"/>
  <c r="I61161" i="20"/>
  <c r="I61162" i="20"/>
  <c r="I61163" i="20"/>
  <c r="I61164" i="20"/>
  <c r="I61165" i="20"/>
  <c r="I61166" i="20"/>
  <c r="I61167" i="20"/>
  <c r="I61168" i="20"/>
  <c r="I61169" i="20"/>
  <c r="I61170" i="20"/>
  <c r="I61171" i="20"/>
  <c r="I61172" i="20"/>
  <c r="I61173" i="20"/>
  <c r="I61174" i="20"/>
  <c r="I61175" i="20"/>
  <c r="I61176" i="20"/>
  <c r="I61177" i="20"/>
  <c r="I61178" i="20"/>
  <c r="I61179" i="20"/>
  <c r="I61180" i="20"/>
  <c r="I61181" i="20"/>
  <c r="I61182" i="20"/>
  <c r="I61183" i="20"/>
  <c r="I61184" i="20"/>
  <c r="I61185" i="20"/>
  <c r="I61186" i="20"/>
  <c r="I61187" i="20"/>
  <c r="I61188" i="20"/>
  <c r="I61189" i="20"/>
  <c r="I61190" i="20"/>
  <c r="I61191" i="20"/>
  <c r="I61192" i="20"/>
  <c r="I61193" i="20"/>
  <c r="I61194" i="20"/>
  <c r="I61195" i="20"/>
  <c r="I61196" i="20"/>
  <c r="I61197" i="20"/>
  <c r="I61198" i="20"/>
  <c r="I61199" i="20"/>
  <c r="I61200" i="20"/>
  <c r="I61201" i="20"/>
  <c r="I61202" i="20"/>
  <c r="I61203" i="20"/>
  <c r="I61204" i="20"/>
  <c r="I61205" i="20"/>
  <c r="I61206" i="20"/>
  <c r="I61207" i="20"/>
  <c r="I61208" i="20"/>
  <c r="I61209" i="20"/>
  <c r="I61210" i="20"/>
  <c r="I61211" i="20"/>
  <c r="I61212" i="20"/>
  <c r="I61213" i="20"/>
  <c r="I61214" i="20"/>
  <c r="I61215" i="20"/>
  <c r="I61216" i="20"/>
  <c r="I61217" i="20"/>
  <c r="I61218" i="20"/>
  <c r="I61219" i="20"/>
  <c r="I61220" i="20"/>
  <c r="I61221" i="20"/>
  <c r="I61222" i="20"/>
  <c r="I61223" i="20"/>
  <c r="I61224" i="20"/>
  <c r="I61225" i="20"/>
  <c r="I61226" i="20"/>
  <c r="I61227" i="20"/>
  <c r="I61228" i="20"/>
  <c r="I61229" i="20"/>
  <c r="I61230" i="20"/>
  <c r="I61231" i="20"/>
  <c r="I61232" i="20"/>
  <c r="I61233" i="20"/>
  <c r="I61234" i="20"/>
  <c r="I61235" i="20"/>
  <c r="I61236" i="20"/>
  <c r="I61237" i="20"/>
  <c r="I61238" i="20"/>
  <c r="I61239" i="20"/>
  <c r="I61240" i="20"/>
  <c r="I61241" i="20"/>
  <c r="I61242" i="20"/>
  <c r="I61243" i="20"/>
  <c r="I61244" i="20"/>
  <c r="I61245" i="20"/>
  <c r="I61246" i="20"/>
  <c r="I61247" i="20"/>
  <c r="I61248" i="20"/>
  <c r="I61249" i="20"/>
  <c r="I61250" i="20"/>
  <c r="I61251" i="20"/>
  <c r="I61252" i="20"/>
  <c r="I61253" i="20"/>
  <c r="I61254" i="20"/>
  <c r="I61255" i="20"/>
  <c r="I61256" i="20"/>
  <c r="I61257" i="20"/>
  <c r="I61258" i="20"/>
  <c r="I61259" i="20"/>
  <c r="I61260" i="20"/>
  <c r="I61261" i="20"/>
  <c r="I61262" i="20"/>
  <c r="I61263" i="20"/>
  <c r="I61264" i="20"/>
  <c r="I61265" i="20"/>
  <c r="I61266" i="20"/>
  <c r="I61267" i="20"/>
  <c r="I61268" i="20"/>
  <c r="I61269" i="20"/>
  <c r="I61270" i="20"/>
  <c r="I61271" i="20"/>
  <c r="I61272" i="20"/>
  <c r="I61273" i="20"/>
  <c r="I61274" i="20"/>
  <c r="I61275" i="20"/>
  <c r="I61276" i="20"/>
  <c r="I61277" i="20"/>
  <c r="I61278" i="20"/>
  <c r="I61279" i="20"/>
  <c r="I61280" i="20"/>
  <c r="I61281" i="20"/>
  <c r="I61282" i="20"/>
  <c r="I61283" i="20"/>
  <c r="I61284" i="20"/>
  <c r="I61285" i="20"/>
  <c r="I61286" i="20"/>
  <c r="I61287" i="20"/>
  <c r="I61288" i="20"/>
  <c r="I61289" i="20"/>
  <c r="I61290" i="20"/>
  <c r="I61291" i="20"/>
  <c r="I61292" i="20"/>
  <c r="I61293" i="20"/>
  <c r="I61294" i="20"/>
  <c r="I61295" i="20"/>
  <c r="I61296" i="20"/>
  <c r="I61297" i="20"/>
  <c r="I61298" i="20"/>
  <c r="I61299" i="20"/>
  <c r="I61300" i="20"/>
  <c r="I61301" i="20"/>
  <c r="I61302" i="20"/>
  <c r="I61303" i="20"/>
  <c r="I61304" i="20"/>
  <c r="I61305" i="20"/>
  <c r="I61306" i="20"/>
  <c r="I61307" i="20"/>
  <c r="I61308" i="20"/>
  <c r="I61309" i="20"/>
  <c r="I61310" i="20"/>
  <c r="I61311" i="20"/>
  <c r="I61312" i="20"/>
  <c r="I61313" i="20"/>
  <c r="I61314" i="20"/>
  <c r="I61315" i="20"/>
  <c r="I61316" i="20"/>
  <c r="I61317" i="20"/>
  <c r="I61318" i="20"/>
  <c r="I61319" i="20"/>
  <c r="I61320" i="20"/>
  <c r="I61321" i="20"/>
  <c r="I61322" i="20"/>
  <c r="I61323" i="20"/>
  <c r="I61324" i="20"/>
  <c r="I61325" i="20"/>
  <c r="I61326" i="20"/>
  <c r="I61327" i="20"/>
  <c r="I61328" i="20"/>
  <c r="I61329" i="20"/>
  <c r="I61330" i="20"/>
  <c r="I61331" i="20"/>
  <c r="I61332" i="20"/>
  <c r="I61333" i="20"/>
  <c r="I61334" i="20"/>
  <c r="I61335" i="20"/>
  <c r="I61336" i="20"/>
  <c r="I61337" i="20"/>
  <c r="I61338" i="20"/>
  <c r="I61339" i="20"/>
  <c r="I61340" i="20"/>
  <c r="I61341" i="20"/>
  <c r="I61342" i="20"/>
  <c r="I61343" i="20"/>
  <c r="I61344" i="20"/>
  <c r="I61345" i="20"/>
  <c r="I61346" i="20"/>
  <c r="I61347" i="20"/>
  <c r="I61348" i="20"/>
  <c r="I61349" i="20"/>
  <c r="I61350" i="20"/>
  <c r="I61351" i="20"/>
  <c r="I61352" i="20"/>
  <c r="I61353" i="20"/>
  <c r="I61354" i="20"/>
  <c r="I61355" i="20"/>
  <c r="I61356" i="20"/>
  <c r="I61357" i="20"/>
  <c r="I61358" i="20"/>
  <c r="I61359" i="20"/>
  <c r="I61360" i="20"/>
  <c r="I61361" i="20"/>
  <c r="I61362" i="20"/>
  <c r="I61363" i="20"/>
  <c r="I61364" i="20"/>
  <c r="I61365" i="20"/>
  <c r="I61366" i="20"/>
  <c r="I61367" i="20"/>
  <c r="I61368" i="20"/>
  <c r="I61369" i="20"/>
  <c r="I61370" i="20"/>
  <c r="I61371" i="20"/>
  <c r="I61372" i="20"/>
  <c r="I61373" i="20"/>
  <c r="I61374" i="20"/>
  <c r="I61375" i="20"/>
  <c r="I61376" i="20"/>
  <c r="I61377" i="20"/>
  <c r="I61378" i="20"/>
  <c r="I61379" i="20"/>
  <c r="I61380" i="20"/>
  <c r="I61381" i="20"/>
  <c r="I61382" i="20"/>
  <c r="I61383" i="20"/>
  <c r="I61384" i="20"/>
  <c r="I61385" i="20"/>
  <c r="I61386" i="20"/>
  <c r="I61387" i="20"/>
  <c r="I61388" i="20"/>
  <c r="I61389" i="20"/>
  <c r="I61390" i="20"/>
  <c r="I61391" i="20"/>
  <c r="I61392" i="20"/>
  <c r="I61393" i="20"/>
  <c r="I61394" i="20"/>
  <c r="I61395" i="20"/>
  <c r="I61396" i="20"/>
  <c r="I61397" i="20"/>
  <c r="I61398" i="20"/>
  <c r="I61399" i="20"/>
  <c r="I61400" i="20"/>
  <c r="I61401" i="20"/>
  <c r="I61402" i="20"/>
  <c r="I61403" i="20"/>
  <c r="I61404" i="20"/>
  <c r="I61405" i="20"/>
  <c r="I61406" i="20"/>
  <c r="I61407" i="20"/>
  <c r="I61408" i="20"/>
  <c r="I61409" i="20"/>
  <c r="I61410" i="20"/>
  <c r="I61411" i="20"/>
  <c r="I61412" i="20"/>
  <c r="I61413" i="20"/>
  <c r="I61414" i="20"/>
  <c r="I61415" i="20"/>
  <c r="I61416" i="20"/>
  <c r="I61417" i="20"/>
  <c r="I61418" i="20"/>
  <c r="I61419" i="20"/>
  <c r="I61420" i="20"/>
  <c r="I61421" i="20"/>
  <c r="I61422" i="20"/>
  <c r="I61423" i="20"/>
  <c r="I61424" i="20"/>
  <c r="I61425" i="20"/>
  <c r="I61426" i="20"/>
  <c r="I61427" i="20"/>
  <c r="I61428" i="20"/>
  <c r="I61429" i="20"/>
  <c r="I61430" i="20"/>
  <c r="I61431" i="20"/>
  <c r="I61432" i="20"/>
  <c r="I61433" i="20"/>
  <c r="I61434" i="20"/>
  <c r="I61435" i="20"/>
  <c r="I61436" i="20"/>
  <c r="I61437" i="20"/>
  <c r="I61438" i="20"/>
  <c r="I61439" i="20"/>
  <c r="I61440" i="20"/>
  <c r="I61441" i="20"/>
  <c r="I61442" i="20"/>
  <c r="I61443" i="20"/>
  <c r="I61444" i="20"/>
  <c r="I61445" i="20"/>
  <c r="I61446" i="20"/>
  <c r="I61447" i="20"/>
  <c r="I61448" i="20"/>
  <c r="I61449" i="20"/>
  <c r="I61450" i="20"/>
  <c r="I61451" i="20"/>
  <c r="I61452" i="20"/>
  <c r="I61453" i="20"/>
  <c r="I61454" i="20"/>
  <c r="I61455" i="20"/>
  <c r="I61456" i="20"/>
  <c r="I61457" i="20"/>
  <c r="I61458" i="20"/>
  <c r="I61459" i="20"/>
  <c r="I61460" i="20"/>
  <c r="I61461" i="20"/>
  <c r="I61462" i="20"/>
  <c r="I61463" i="20"/>
  <c r="I61464" i="20"/>
  <c r="I61465" i="20"/>
  <c r="I61466" i="20"/>
  <c r="I61467" i="20"/>
  <c r="I61468" i="20"/>
  <c r="I61469" i="20"/>
  <c r="I61470" i="20"/>
  <c r="I61471" i="20"/>
  <c r="I61472" i="20"/>
  <c r="I61473" i="20"/>
  <c r="I61474" i="20"/>
  <c r="I61475" i="20"/>
  <c r="I61476" i="20"/>
  <c r="I61477" i="20"/>
  <c r="I61478" i="20"/>
  <c r="I61479" i="20"/>
  <c r="I61480" i="20"/>
  <c r="I61481" i="20"/>
  <c r="I61482" i="20"/>
  <c r="I61483" i="20"/>
  <c r="I61484" i="20"/>
  <c r="I61485" i="20"/>
  <c r="I61486" i="20"/>
  <c r="I61487" i="20"/>
  <c r="I61488" i="20"/>
  <c r="I61489" i="20"/>
  <c r="I61490" i="20"/>
  <c r="I61491" i="20"/>
  <c r="I61492" i="20"/>
  <c r="I61493" i="20"/>
  <c r="I61494" i="20"/>
  <c r="I61495" i="20"/>
  <c r="I61496" i="20"/>
  <c r="I61497" i="20"/>
  <c r="I61498" i="20"/>
  <c r="I61499" i="20"/>
  <c r="I61500" i="20"/>
  <c r="I61501" i="20"/>
  <c r="I61502" i="20"/>
  <c r="I61503" i="20"/>
  <c r="I61504" i="20"/>
  <c r="I61505" i="20"/>
  <c r="I61506" i="20"/>
  <c r="I61507" i="20"/>
  <c r="I61508" i="20"/>
  <c r="I61509" i="20"/>
  <c r="I61510" i="20"/>
  <c r="I61511" i="20"/>
  <c r="I61512" i="20"/>
  <c r="I61513" i="20"/>
  <c r="I61514" i="20"/>
  <c r="I61515" i="20"/>
  <c r="I61516" i="20"/>
  <c r="I61517" i="20"/>
  <c r="I61518" i="20"/>
  <c r="I61519" i="20"/>
  <c r="I61520" i="20"/>
  <c r="I61521" i="20"/>
  <c r="I61522" i="20"/>
  <c r="I61523" i="20"/>
  <c r="I61524" i="20"/>
  <c r="I61525" i="20"/>
  <c r="I61526" i="20"/>
  <c r="I61527" i="20"/>
  <c r="I61528" i="20"/>
  <c r="I61529" i="20"/>
  <c r="I61530" i="20"/>
  <c r="I61531" i="20"/>
  <c r="I61532" i="20"/>
  <c r="I61533" i="20"/>
  <c r="I61534" i="20"/>
  <c r="I61535" i="20"/>
  <c r="I61536" i="20"/>
  <c r="I61537" i="20"/>
  <c r="I61538" i="20"/>
  <c r="I61539" i="20"/>
  <c r="I61540" i="20"/>
  <c r="I61541" i="20"/>
  <c r="I61542" i="20"/>
  <c r="I61543" i="20"/>
  <c r="I61544" i="20"/>
  <c r="I61545" i="20"/>
  <c r="I61546" i="20"/>
  <c r="I61547" i="20"/>
  <c r="I61548" i="20"/>
  <c r="I61549" i="20"/>
  <c r="I61550" i="20"/>
  <c r="I61551" i="20"/>
  <c r="I61552" i="20"/>
  <c r="I61553" i="20"/>
  <c r="I61554" i="20"/>
  <c r="I61555" i="20"/>
  <c r="I61556" i="20"/>
  <c r="I61557" i="20"/>
  <c r="I61558" i="20"/>
  <c r="I61559" i="20"/>
  <c r="I61560" i="20"/>
  <c r="I61561" i="20"/>
  <c r="I61562" i="20"/>
  <c r="I61563" i="20"/>
  <c r="I61564" i="20"/>
  <c r="I61565" i="20"/>
  <c r="I61566" i="20"/>
  <c r="I61567" i="20"/>
  <c r="I61568" i="20"/>
  <c r="I61569" i="20"/>
  <c r="I61570" i="20"/>
  <c r="I61571" i="20"/>
  <c r="I61572" i="20"/>
  <c r="I61573" i="20"/>
  <c r="I61574" i="20"/>
  <c r="I61575" i="20"/>
  <c r="I61576" i="20"/>
  <c r="I61577" i="20"/>
  <c r="I61578" i="20"/>
  <c r="I61579" i="20"/>
  <c r="I61580" i="20"/>
  <c r="I61581" i="20"/>
  <c r="I61582" i="20"/>
  <c r="I61583" i="20"/>
  <c r="I61584" i="20"/>
  <c r="I61585" i="20"/>
  <c r="I61586" i="20"/>
  <c r="I61587" i="20"/>
  <c r="I61588" i="20"/>
  <c r="I61589" i="20"/>
  <c r="I61590" i="20"/>
  <c r="I61591" i="20"/>
  <c r="I61592" i="20"/>
  <c r="I61593" i="20"/>
  <c r="I61594" i="20"/>
  <c r="I61595" i="20"/>
  <c r="I61596" i="20"/>
  <c r="I61597" i="20"/>
  <c r="I61598" i="20"/>
  <c r="I61599" i="20"/>
  <c r="I61600" i="20"/>
  <c r="I61601" i="20"/>
  <c r="I61602" i="20"/>
  <c r="I61603" i="20"/>
  <c r="I61604" i="20"/>
  <c r="I61605" i="20"/>
  <c r="I61606" i="20"/>
  <c r="I61607" i="20"/>
  <c r="I61608" i="20"/>
  <c r="I61609" i="20"/>
  <c r="I61610" i="20"/>
  <c r="I61611" i="20"/>
  <c r="I61612" i="20"/>
  <c r="I61613" i="20"/>
  <c r="I61614" i="20"/>
  <c r="I61615" i="20"/>
  <c r="I61616" i="20"/>
  <c r="I61617" i="20"/>
  <c r="I61618" i="20"/>
  <c r="I61619" i="20"/>
  <c r="I61620" i="20"/>
  <c r="I61621" i="20"/>
  <c r="I61622" i="20"/>
  <c r="I61623" i="20"/>
  <c r="I61624" i="20"/>
  <c r="I61625" i="20"/>
  <c r="I61626" i="20"/>
  <c r="I61627" i="20"/>
  <c r="I61628" i="20"/>
  <c r="I61629" i="20"/>
  <c r="I61630" i="20"/>
  <c r="I61631" i="20"/>
  <c r="I61632" i="20"/>
  <c r="I61633" i="20"/>
  <c r="I61634" i="20"/>
  <c r="I61635" i="20"/>
  <c r="I61636" i="20"/>
  <c r="I61637" i="20"/>
  <c r="I61638" i="20"/>
  <c r="I61639" i="20"/>
  <c r="I61640" i="20"/>
  <c r="I61641" i="20"/>
  <c r="I61642" i="20"/>
  <c r="I61643" i="20"/>
  <c r="I61644" i="20"/>
  <c r="I61645" i="20"/>
  <c r="I61646" i="20"/>
  <c r="I61647" i="20"/>
  <c r="I61648" i="20"/>
  <c r="I61649" i="20"/>
  <c r="I61650" i="20"/>
  <c r="I61651" i="20"/>
  <c r="I61652" i="20"/>
  <c r="I61653" i="20"/>
  <c r="I61654" i="20"/>
  <c r="I61655" i="20"/>
  <c r="I61656" i="20"/>
  <c r="I61657" i="20"/>
  <c r="I61658" i="20"/>
  <c r="I61659" i="20"/>
  <c r="I61660" i="20"/>
  <c r="I61661" i="20"/>
  <c r="I61662" i="20"/>
  <c r="I61663" i="20"/>
  <c r="I61664" i="20"/>
  <c r="I61665" i="20"/>
  <c r="I61666" i="20"/>
  <c r="I61667" i="20"/>
  <c r="I61668" i="20"/>
  <c r="I61669" i="20"/>
  <c r="I61670" i="20"/>
  <c r="I61671" i="20"/>
  <c r="I61672" i="20"/>
  <c r="I61673" i="20"/>
  <c r="I61674" i="20"/>
  <c r="I61675" i="20"/>
  <c r="I61676" i="20"/>
  <c r="I61677" i="20"/>
  <c r="I61678" i="20"/>
  <c r="I61679" i="20"/>
  <c r="I61680" i="20"/>
  <c r="I61681" i="20"/>
  <c r="I61682" i="20"/>
  <c r="I61683" i="20"/>
  <c r="I61684" i="20"/>
  <c r="I61685" i="20"/>
  <c r="I61686" i="20"/>
  <c r="I61687" i="20"/>
  <c r="I61688" i="20"/>
  <c r="I61689" i="20"/>
  <c r="I61690" i="20"/>
  <c r="I61691" i="20"/>
  <c r="I61692" i="20"/>
  <c r="I61693" i="20"/>
  <c r="I61694" i="20"/>
  <c r="I61695" i="20"/>
  <c r="I61696" i="20"/>
  <c r="I61697" i="20"/>
  <c r="I61698" i="20"/>
  <c r="I61699" i="20"/>
  <c r="I61700" i="20"/>
  <c r="I61701" i="20"/>
  <c r="I61702" i="20"/>
  <c r="I61703" i="20"/>
  <c r="I61704" i="20"/>
  <c r="I61705" i="20"/>
  <c r="I61706" i="20"/>
  <c r="I61707" i="20"/>
  <c r="I61708" i="20"/>
  <c r="I61709" i="20"/>
  <c r="I61710" i="20"/>
  <c r="I61711" i="20"/>
  <c r="I61712" i="20"/>
  <c r="I61713" i="20"/>
  <c r="I61714" i="20"/>
  <c r="I61715" i="20"/>
  <c r="I61716" i="20"/>
  <c r="I61717" i="20"/>
  <c r="I61718" i="20"/>
  <c r="I61719" i="20"/>
  <c r="I61720" i="20"/>
  <c r="I61721" i="20"/>
  <c r="I61722" i="20"/>
  <c r="I61723" i="20"/>
  <c r="I61724" i="20"/>
  <c r="I61725" i="20"/>
  <c r="I61726" i="20"/>
  <c r="I61727" i="20"/>
  <c r="I61728" i="20"/>
  <c r="I61729" i="20"/>
  <c r="I61730" i="20"/>
  <c r="I61731" i="20"/>
  <c r="I61732" i="20"/>
  <c r="I61733" i="20"/>
  <c r="I61734" i="20"/>
  <c r="I61735" i="20"/>
  <c r="I61736" i="20"/>
  <c r="I61737" i="20"/>
  <c r="I61738" i="20"/>
  <c r="I61739" i="20"/>
  <c r="I61740" i="20"/>
  <c r="I61741" i="20"/>
  <c r="I61742" i="20"/>
  <c r="I61743" i="20"/>
  <c r="I61744" i="20"/>
  <c r="I61745" i="20"/>
  <c r="I61746" i="20"/>
  <c r="I61747" i="20"/>
  <c r="I61748" i="20"/>
  <c r="I61749" i="20"/>
  <c r="I61750" i="20"/>
  <c r="I61751" i="20"/>
  <c r="I61752" i="20"/>
  <c r="I61753" i="20"/>
  <c r="I61754" i="20"/>
  <c r="I61755" i="20"/>
  <c r="I61756" i="20"/>
  <c r="I61757" i="20"/>
  <c r="I61758" i="20"/>
  <c r="I61759" i="20"/>
  <c r="I61760" i="20"/>
  <c r="I61761" i="20"/>
  <c r="I61762" i="20"/>
  <c r="I61763" i="20"/>
  <c r="I61764" i="20"/>
  <c r="I61765" i="20"/>
  <c r="I61766" i="20"/>
  <c r="I61767" i="20"/>
  <c r="I61768" i="20"/>
  <c r="I61769" i="20"/>
  <c r="I61770" i="20"/>
  <c r="I61771" i="20"/>
  <c r="I61772" i="20"/>
  <c r="I61773" i="20"/>
  <c r="I61774" i="20"/>
  <c r="I61775" i="20"/>
  <c r="I61776" i="20"/>
  <c r="I61777" i="20"/>
  <c r="I61778" i="20"/>
  <c r="I61779" i="20"/>
  <c r="I61780" i="20"/>
  <c r="I61781" i="20"/>
  <c r="I61782" i="20"/>
  <c r="I61783" i="20"/>
  <c r="I61784" i="20"/>
  <c r="I61785" i="20"/>
  <c r="I61786" i="20"/>
  <c r="I61787" i="20"/>
  <c r="I61788" i="20"/>
  <c r="I61789" i="20"/>
  <c r="I61790" i="20"/>
  <c r="I61791" i="20"/>
  <c r="I61792" i="20"/>
  <c r="I61793" i="20"/>
  <c r="I61794" i="20"/>
  <c r="I61795" i="20"/>
  <c r="I61796" i="20"/>
  <c r="I61797" i="20"/>
  <c r="I61798" i="20"/>
  <c r="I61799" i="20"/>
  <c r="I61800" i="20"/>
  <c r="I61801" i="20"/>
  <c r="I61802" i="20"/>
  <c r="I61803" i="20"/>
  <c r="I61804" i="20"/>
  <c r="I61805" i="20"/>
  <c r="I61806" i="20"/>
  <c r="I61807" i="20"/>
  <c r="I61808" i="20"/>
  <c r="I61809" i="20"/>
  <c r="I61810" i="20"/>
  <c r="I61811" i="20"/>
  <c r="I61812" i="20"/>
  <c r="I61813" i="20"/>
  <c r="I61814" i="20"/>
  <c r="I61815" i="20"/>
  <c r="I61816" i="20"/>
  <c r="I61817" i="20"/>
  <c r="I61818" i="20"/>
  <c r="I61819" i="20"/>
  <c r="I61820" i="20"/>
  <c r="I61821" i="20"/>
  <c r="I61822" i="20"/>
  <c r="I61823" i="20"/>
  <c r="I61824" i="20"/>
  <c r="I61825" i="20"/>
  <c r="I61826" i="20"/>
  <c r="I61827" i="20"/>
  <c r="I61828" i="20"/>
  <c r="I61829" i="20"/>
  <c r="I61830" i="20"/>
  <c r="I61831" i="20"/>
  <c r="I61832" i="20"/>
  <c r="I61833" i="20"/>
  <c r="I61834" i="20"/>
  <c r="I61835" i="20"/>
  <c r="I61836" i="20"/>
  <c r="I61837" i="20"/>
  <c r="I61838" i="20"/>
  <c r="I61839" i="20"/>
  <c r="I61840" i="20"/>
  <c r="I61841" i="20"/>
  <c r="I61842" i="20"/>
  <c r="I61843" i="20"/>
  <c r="I61844" i="20"/>
  <c r="I61845" i="20"/>
  <c r="I61846" i="20"/>
  <c r="I61847" i="20"/>
  <c r="I61848" i="20"/>
  <c r="I61849" i="20"/>
  <c r="I61850" i="20"/>
  <c r="I61851" i="20"/>
  <c r="I61852" i="20"/>
  <c r="I61853" i="20"/>
  <c r="I61854" i="20"/>
  <c r="I61855" i="20"/>
  <c r="I61856" i="20"/>
  <c r="I61857" i="20"/>
  <c r="I61858" i="20"/>
  <c r="I61859" i="20"/>
  <c r="I61860" i="20"/>
  <c r="I61861" i="20"/>
  <c r="I61862" i="20"/>
  <c r="I61863" i="20"/>
  <c r="I61864" i="20"/>
  <c r="I61865" i="20"/>
  <c r="I61866" i="20"/>
  <c r="I61867" i="20"/>
  <c r="I61868" i="20"/>
  <c r="I61869" i="20"/>
  <c r="I61870" i="20"/>
  <c r="I61871" i="20"/>
  <c r="I61872" i="20"/>
  <c r="I61873" i="20"/>
  <c r="I61874" i="20"/>
  <c r="I61875" i="20"/>
  <c r="I61876" i="20"/>
  <c r="I61877" i="20"/>
  <c r="I61878" i="20"/>
  <c r="I61879" i="20"/>
  <c r="I61880" i="20"/>
  <c r="I61881" i="20"/>
  <c r="I61882" i="20"/>
  <c r="I61883" i="20"/>
  <c r="I61884" i="20"/>
  <c r="I61885" i="20"/>
  <c r="I61886" i="20"/>
  <c r="I61887" i="20"/>
  <c r="I61888" i="20"/>
  <c r="I61889" i="20"/>
  <c r="I61890" i="20"/>
  <c r="I61891" i="20"/>
  <c r="I61892" i="20"/>
  <c r="I61893" i="20"/>
  <c r="I61894" i="20"/>
  <c r="I61895" i="20"/>
  <c r="I61896" i="20"/>
  <c r="I61897" i="20"/>
  <c r="I61898" i="20"/>
  <c r="I61899" i="20"/>
  <c r="I61900" i="20"/>
  <c r="I61901" i="20"/>
  <c r="I61902" i="20"/>
  <c r="I61903" i="20"/>
  <c r="I61904" i="20"/>
  <c r="I61905" i="20"/>
  <c r="I61906" i="20"/>
  <c r="I61907" i="20"/>
  <c r="I61908" i="20"/>
  <c r="I61909" i="20"/>
  <c r="I61910" i="20"/>
  <c r="I61911" i="20"/>
  <c r="I61912" i="20"/>
  <c r="I61913" i="20"/>
  <c r="I61914" i="20"/>
  <c r="I61915" i="20"/>
  <c r="I61916" i="20"/>
  <c r="I61917" i="20"/>
  <c r="I61918" i="20"/>
  <c r="I61919" i="20"/>
  <c r="I61920" i="20"/>
  <c r="I61921" i="20"/>
  <c r="I61922" i="20"/>
  <c r="I61923" i="20"/>
  <c r="I61924" i="20"/>
  <c r="I61925" i="20"/>
  <c r="I61926" i="20"/>
  <c r="I61927" i="20"/>
  <c r="I61928" i="20"/>
  <c r="I61929" i="20"/>
  <c r="I61930" i="20"/>
  <c r="I61931" i="20"/>
  <c r="I61932" i="20"/>
  <c r="I61933" i="20"/>
  <c r="I61934" i="20"/>
  <c r="I61935" i="20"/>
  <c r="I61936" i="20"/>
  <c r="I61937" i="20"/>
  <c r="I61938" i="20"/>
  <c r="I61939" i="20"/>
  <c r="I61940" i="20"/>
  <c r="I61941" i="20"/>
  <c r="I61942" i="20"/>
  <c r="I61943" i="20"/>
  <c r="I61944" i="20"/>
  <c r="I61945" i="20"/>
  <c r="I61946" i="20"/>
  <c r="I61947" i="20"/>
  <c r="I61948" i="20"/>
  <c r="I61949" i="20"/>
  <c r="I61950" i="20"/>
  <c r="I61951" i="20"/>
  <c r="I61952" i="20"/>
  <c r="I61953" i="20"/>
  <c r="I61954" i="20"/>
  <c r="I61955" i="20"/>
  <c r="I61956" i="20"/>
  <c r="I61957" i="20"/>
  <c r="I61958" i="20"/>
  <c r="I61959" i="20"/>
  <c r="I61960" i="20"/>
  <c r="I61961" i="20"/>
  <c r="I61962" i="20"/>
  <c r="I61963" i="20"/>
  <c r="I61964" i="20"/>
  <c r="I61965" i="20"/>
  <c r="I61966" i="20"/>
  <c r="I61967" i="20"/>
  <c r="I61968" i="20"/>
  <c r="I61969" i="20"/>
  <c r="I61970" i="20"/>
  <c r="I61971" i="20"/>
  <c r="I61972" i="20"/>
  <c r="I61973" i="20"/>
  <c r="I61974" i="20"/>
  <c r="I61975" i="20"/>
  <c r="I61976" i="20"/>
  <c r="I61977" i="20"/>
  <c r="I61978" i="20"/>
  <c r="I61979" i="20"/>
  <c r="I61980" i="20"/>
  <c r="I61981" i="20"/>
  <c r="I61982" i="20"/>
  <c r="I61983" i="20"/>
  <c r="I61984" i="20"/>
  <c r="I61985" i="20"/>
  <c r="I61986" i="20"/>
  <c r="I61987" i="20"/>
  <c r="I61988" i="20"/>
  <c r="I61989" i="20"/>
  <c r="I61990" i="20"/>
  <c r="I61991" i="20"/>
  <c r="I61992" i="20"/>
  <c r="I61993" i="20"/>
  <c r="I61994" i="20"/>
  <c r="I61995" i="20"/>
  <c r="I61996" i="20"/>
  <c r="I61997" i="20"/>
  <c r="I61998" i="20"/>
  <c r="I61999" i="20"/>
  <c r="I62000" i="20"/>
  <c r="I62001" i="20"/>
  <c r="I62002" i="20"/>
  <c r="I62003" i="20"/>
  <c r="I62004" i="20"/>
  <c r="I62005" i="20"/>
  <c r="I62006" i="20"/>
  <c r="I62007" i="20"/>
  <c r="I62008" i="20"/>
  <c r="I62009" i="20"/>
  <c r="I62010" i="20"/>
  <c r="I62011" i="20"/>
  <c r="I62012" i="20"/>
  <c r="I62013" i="20"/>
  <c r="I62014" i="20"/>
  <c r="I62015" i="20"/>
  <c r="I62016" i="20"/>
  <c r="I62017" i="20"/>
  <c r="I62018" i="20"/>
  <c r="I62019" i="20"/>
  <c r="I62020" i="20"/>
  <c r="I62021" i="20"/>
  <c r="I62022" i="20"/>
  <c r="I62023" i="20"/>
  <c r="I62024" i="20"/>
  <c r="I62025" i="20"/>
  <c r="I62026" i="20"/>
  <c r="I62027" i="20"/>
  <c r="I62028" i="20"/>
  <c r="I62029" i="20"/>
  <c r="I62030" i="20"/>
  <c r="I62031" i="20"/>
  <c r="I62032" i="20"/>
  <c r="I62033" i="20"/>
  <c r="I62034" i="20"/>
  <c r="I62035" i="20"/>
  <c r="I62036" i="20"/>
  <c r="I62037" i="20"/>
  <c r="I62038" i="20"/>
  <c r="I62039" i="20"/>
  <c r="I62040" i="20"/>
  <c r="I62041" i="20"/>
  <c r="I62042" i="20"/>
  <c r="I62043" i="20"/>
  <c r="I62044" i="20"/>
  <c r="I62045" i="20"/>
  <c r="I62046" i="20"/>
  <c r="I62047" i="20"/>
  <c r="I62048" i="20"/>
  <c r="I62049" i="20"/>
  <c r="I62050" i="20"/>
  <c r="I62051" i="20"/>
  <c r="I62052" i="20"/>
  <c r="I62053" i="20"/>
  <c r="I62054" i="20"/>
  <c r="I62055" i="20"/>
  <c r="I62056" i="20"/>
  <c r="I62057" i="20"/>
  <c r="I62058" i="20"/>
  <c r="I62059" i="20"/>
  <c r="I62060" i="20"/>
  <c r="I62061" i="20"/>
  <c r="I62062" i="20"/>
  <c r="I62063" i="20"/>
  <c r="I62064" i="20"/>
  <c r="I62065" i="20"/>
  <c r="I62066" i="20"/>
  <c r="I62067" i="20"/>
  <c r="I62068" i="20"/>
  <c r="I62069" i="20"/>
  <c r="I62070" i="20"/>
  <c r="I62071" i="20"/>
  <c r="I62072" i="20"/>
  <c r="I62073" i="20"/>
  <c r="I62074" i="20"/>
  <c r="I62075" i="20"/>
  <c r="I62076" i="20"/>
  <c r="I62077" i="20"/>
  <c r="I62078" i="20"/>
  <c r="I62079" i="20"/>
  <c r="I62080" i="20"/>
  <c r="I62081" i="20"/>
  <c r="I62082" i="20"/>
  <c r="I62083" i="20"/>
  <c r="I62084" i="20"/>
  <c r="I62085" i="20"/>
  <c r="I62086" i="20"/>
  <c r="I62087" i="20"/>
  <c r="I62088" i="20"/>
  <c r="I62089" i="20"/>
  <c r="I62090" i="20"/>
  <c r="I62091" i="20"/>
  <c r="I62092" i="20"/>
  <c r="I62093" i="20"/>
  <c r="I62094" i="20"/>
  <c r="I62095" i="20"/>
  <c r="I62096" i="20"/>
  <c r="I62097" i="20"/>
  <c r="I62098" i="20"/>
  <c r="I62099" i="20"/>
  <c r="I62100" i="20"/>
  <c r="I62101" i="20"/>
  <c r="I62102" i="20"/>
  <c r="I62103" i="20"/>
  <c r="I62104" i="20"/>
  <c r="I62105" i="20"/>
  <c r="I62106" i="20"/>
  <c r="I62107" i="20"/>
  <c r="I62108" i="20"/>
  <c r="I62109" i="20"/>
  <c r="I62110" i="20"/>
  <c r="I62111" i="20"/>
  <c r="I62112" i="20"/>
  <c r="I62113" i="20"/>
  <c r="I62114" i="20"/>
  <c r="I62115" i="20"/>
  <c r="I62116" i="20"/>
  <c r="I62117" i="20"/>
  <c r="I62118" i="20"/>
  <c r="I62119" i="20"/>
  <c r="I62120" i="20"/>
  <c r="I62121" i="20"/>
  <c r="I62122" i="20"/>
  <c r="I62123" i="20"/>
  <c r="I62124" i="20"/>
  <c r="I62125" i="20"/>
  <c r="I62126" i="20"/>
  <c r="I62127" i="20"/>
  <c r="I62128" i="20"/>
  <c r="I62129" i="20"/>
  <c r="I62130" i="20"/>
  <c r="I62131" i="20"/>
  <c r="I62132" i="20"/>
  <c r="I62133" i="20"/>
  <c r="I62134" i="20"/>
  <c r="I62135" i="20"/>
  <c r="I62136" i="20"/>
  <c r="I62137" i="20"/>
  <c r="I62138" i="20"/>
  <c r="I62139" i="20"/>
  <c r="I62140" i="20"/>
  <c r="I62141" i="20"/>
  <c r="I62142" i="20"/>
  <c r="I62143" i="20"/>
  <c r="I62144" i="20"/>
  <c r="I62145" i="20"/>
  <c r="I62146" i="20"/>
  <c r="I62147" i="20"/>
  <c r="I62148" i="20"/>
  <c r="I62149" i="20"/>
  <c r="I62150" i="20"/>
  <c r="I62151" i="20"/>
  <c r="I62152" i="20"/>
  <c r="I62153" i="20"/>
  <c r="I62154" i="20"/>
  <c r="I62155" i="20"/>
  <c r="I62156" i="20"/>
  <c r="I62157" i="20"/>
  <c r="I62158" i="20"/>
  <c r="I62159" i="20"/>
  <c r="I62160" i="20"/>
  <c r="I62161" i="20"/>
  <c r="I62162" i="20"/>
  <c r="I62163" i="20"/>
  <c r="I62164" i="20"/>
  <c r="I62165" i="20"/>
  <c r="I62166" i="20"/>
  <c r="I62167" i="20"/>
  <c r="I62168" i="20"/>
  <c r="I62169" i="20"/>
  <c r="I62170" i="20"/>
  <c r="I62171" i="20"/>
  <c r="I62172" i="20"/>
  <c r="I62173" i="20"/>
  <c r="I62174" i="20"/>
  <c r="I62175" i="20"/>
  <c r="I62176" i="20"/>
  <c r="I62177" i="20"/>
  <c r="I62178" i="20"/>
  <c r="I62179" i="20"/>
  <c r="I62180" i="20"/>
  <c r="I62181" i="20"/>
  <c r="I62182" i="20"/>
  <c r="I62183" i="20"/>
  <c r="I62184" i="20"/>
  <c r="I62185" i="20"/>
  <c r="I62186" i="20"/>
  <c r="I62187" i="20"/>
  <c r="I62188" i="20"/>
  <c r="I62189" i="20"/>
  <c r="I62190" i="20"/>
  <c r="I62191" i="20"/>
  <c r="I62192" i="20"/>
  <c r="I62193" i="20"/>
  <c r="I62194" i="20"/>
  <c r="I62195" i="20"/>
  <c r="I62196" i="20"/>
  <c r="I62197" i="20"/>
  <c r="I62198" i="20"/>
  <c r="I62199" i="20"/>
  <c r="I62200" i="20"/>
  <c r="I62201" i="20"/>
  <c r="I62202" i="20"/>
  <c r="I62203" i="20"/>
  <c r="I62204" i="20"/>
  <c r="I62205" i="20"/>
  <c r="I62206" i="20"/>
  <c r="I62207" i="20"/>
  <c r="I62208" i="20"/>
  <c r="I62209" i="20"/>
  <c r="I62210" i="20"/>
  <c r="I62211" i="20"/>
  <c r="I62212" i="20"/>
  <c r="I62213" i="20"/>
  <c r="I62214" i="20"/>
  <c r="I62215" i="20"/>
  <c r="I62216" i="20"/>
  <c r="I62217" i="20"/>
  <c r="I62218" i="20"/>
  <c r="I62219" i="20"/>
  <c r="I62220" i="20"/>
  <c r="I62221" i="20"/>
  <c r="I62222" i="20"/>
  <c r="I62223" i="20"/>
  <c r="I62224" i="20"/>
  <c r="I62225" i="20"/>
  <c r="I62226" i="20"/>
  <c r="I62227" i="20"/>
  <c r="I62228" i="20"/>
  <c r="I62229" i="20"/>
  <c r="I62230" i="20"/>
  <c r="I62231" i="20"/>
  <c r="I62232" i="20"/>
  <c r="I62233" i="20"/>
  <c r="I62234" i="20"/>
  <c r="I62235" i="20"/>
  <c r="I62236" i="20"/>
  <c r="I62237" i="20"/>
  <c r="I62238" i="20"/>
  <c r="I62239" i="20"/>
  <c r="I62240" i="20"/>
  <c r="I62241" i="20"/>
  <c r="I62242" i="20"/>
  <c r="I62243" i="20"/>
  <c r="I62244" i="20"/>
  <c r="I62245" i="20"/>
  <c r="I62246" i="20"/>
  <c r="I62247" i="20"/>
  <c r="I62248" i="20"/>
  <c r="I62249" i="20"/>
  <c r="I62250" i="20"/>
  <c r="I62251" i="20"/>
  <c r="I62252" i="20"/>
  <c r="I62253" i="20"/>
  <c r="I62254" i="20"/>
  <c r="I62255" i="20"/>
  <c r="I62256" i="20"/>
  <c r="I62257" i="20"/>
  <c r="I62258" i="20"/>
  <c r="I62259" i="20"/>
  <c r="I62260" i="20"/>
  <c r="I62261" i="20"/>
  <c r="I62262" i="20"/>
  <c r="I62263" i="20"/>
  <c r="I62264" i="20"/>
  <c r="I62265" i="20"/>
  <c r="I62266" i="20"/>
  <c r="I62267" i="20"/>
  <c r="I62268" i="20"/>
  <c r="I62269" i="20"/>
  <c r="I62270" i="20"/>
  <c r="I62271" i="20"/>
  <c r="I62272" i="20"/>
  <c r="I62273" i="20"/>
  <c r="I62274" i="20"/>
  <c r="I62275" i="20"/>
  <c r="I62276" i="20"/>
  <c r="I62277" i="20"/>
  <c r="I62278" i="20"/>
  <c r="I62279" i="20"/>
  <c r="I62280" i="20"/>
  <c r="I62281" i="20"/>
  <c r="I62282" i="20"/>
  <c r="I62283" i="20"/>
  <c r="I62284" i="20"/>
  <c r="I62285" i="20"/>
  <c r="I62286" i="20"/>
  <c r="I62287" i="20"/>
  <c r="I62288" i="20"/>
  <c r="I62289" i="20"/>
  <c r="I62290" i="20"/>
  <c r="I62291" i="20"/>
  <c r="I62292" i="20"/>
  <c r="I62293" i="20"/>
  <c r="I62294" i="20"/>
  <c r="I62295" i="20"/>
  <c r="I62296" i="20"/>
  <c r="I62297" i="20"/>
  <c r="I62298" i="20"/>
  <c r="I62299" i="20"/>
  <c r="I62300" i="20"/>
  <c r="I62301" i="20"/>
  <c r="I62302" i="20"/>
  <c r="I62303" i="20"/>
  <c r="I62304" i="20"/>
  <c r="I62305" i="20"/>
  <c r="I62306" i="20"/>
  <c r="I62307" i="20"/>
  <c r="I62308" i="20"/>
  <c r="I62309" i="20"/>
  <c r="I62310" i="20"/>
  <c r="I62311" i="20"/>
  <c r="I62312" i="20"/>
  <c r="I62313" i="20"/>
  <c r="I62314" i="20"/>
  <c r="I62315" i="20"/>
  <c r="I62316" i="20"/>
  <c r="I62317" i="20"/>
  <c r="I62318" i="20"/>
  <c r="I62319" i="20"/>
  <c r="I62320" i="20"/>
  <c r="I62321" i="20"/>
  <c r="I62322" i="20"/>
  <c r="I62323" i="20"/>
  <c r="I62324" i="20"/>
  <c r="I62325" i="20"/>
  <c r="I62326" i="20"/>
  <c r="I62327" i="20"/>
  <c r="I62328" i="20"/>
  <c r="I62329" i="20"/>
  <c r="I62330" i="20"/>
  <c r="I62331" i="20"/>
  <c r="I62332" i="20"/>
  <c r="I62333" i="20"/>
  <c r="I62334" i="20"/>
  <c r="I62335" i="20"/>
  <c r="I62336" i="20"/>
  <c r="I62337" i="20"/>
  <c r="I62338" i="20"/>
  <c r="I62339" i="20"/>
  <c r="I62340" i="20"/>
  <c r="I62341" i="20"/>
  <c r="I62342" i="20"/>
  <c r="I62343" i="20"/>
  <c r="I62344" i="20"/>
  <c r="I62345" i="20"/>
  <c r="I62346" i="20"/>
  <c r="I62347" i="20"/>
  <c r="I62348" i="20"/>
  <c r="I62349" i="20"/>
  <c r="I62350" i="20"/>
  <c r="I62351" i="20"/>
  <c r="I62352" i="20"/>
  <c r="I62353" i="20"/>
  <c r="I62354" i="20"/>
  <c r="I62355" i="20"/>
  <c r="I62356" i="20"/>
  <c r="I62357" i="20"/>
  <c r="I62358" i="20"/>
  <c r="I62359" i="20"/>
  <c r="I62360" i="20"/>
  <c r="I62361" i="20"/>
  <c r="I62362" i="20"/>
  <c r="I62363" i="20"/>
  <c r="I62364" i="20"/>
  <c r="I62365" i="20"/>
  <c r="I62366" i="20"/>
  <c r="I62367" i="20"/>
  <c r="I62368" i="20"/>
  <c r="I62369" i="20"/>
  <c r="I62370" i="20"/>
  <c r="I62371" i="20"/>
  <c r="I62372" i="20"/>
  <c r="I62373" i="20"/>
  <c r="I62374" i="20"/>
  <c r="I62375" i="20"/>
  <c r="I62376" i="20"/>
  <c r="I62377" i="20"/>
  <c r="I62378" i="20"/>
  <c r="I62379" i="20"/>
  <c r="I62380" i="20"/>
  <c r="I62381" i="20"/>
  <c r="I62382" i="20"/>
  <c r="I62383" i="20"/>
  <c r="I62384" i="20"/>
  <c r="I62385" i="20"/>
  <c r="I62386" i="20"/>
  <c r="I62387" i="20"/>
  <c r="I62388" i="20"/>
  <c r="I62389" i="20"/>
  <c r="I62390" i="20"/>
  <c r="I62391" i="20"/>
  <c r="I62392" i="20"/>
  <c r="I62393" i="20"/>
  <c r="I62394" i="20"/>
  <c r="I62395" i="20"/>
  <c r="I62396" i="20"/>
  <c r="I62397" i="20"/>
  <c r="I62398" i="20"/>
  <c r="I62399" i="20"/>
  <c r="I62400" i="20"/>
  <c r="I62401" i="20"/>
  <c r="I62402" i="20"/>
  <c r="I62403" i="20"/>
  <c r="I62404" i="20"/>
  <c r="I62405" i="20"/>
  <c r="I62406" i="20"/>
  <c r="I62407" i="20"/>
  <c r="I62408" i="20"/>
  <c r="I62409" i="20"/>
  <c r="I62410" i="20"/>
  <c r="I62411" i="20"/>
  <c r="I62412" i="20"/>
  <c r="I62413" i="20"/>
  <c r="I62414" i="20"/>
  <c r="I62415" i="20"/>
  <c r="I62416" i="20"/>
  <c r="I62417" i="20"/>
  <c r="I62418" i="20"/>
  <c r="I62419" i="20"/>
  <c r="I62420" i="20"/>
  <c r="I62421" i="20"/>
  <c r="I62422" i="20"/>
  <c r="I62423" i="20"/>
  <c r="I62424" i="20"/>
  <c r="I62425" i="20"/>
  <c r="I62426" i="20"/>
  <c r="I62427" i="20"/>
  <c r="I62428" i="20"/>
  <c r="I62429" i="20"/>
  <c r="I62430" i="20"/>
  <c r="I62431" i="20"/>
  <c r="I62432" i="20"/>
  <c r="I62433" i="20"/>
  <c r="I62434" i="20"/>
  <c r="I62435" i="20"/>
  <c r="I62436" i="20"/>
  <c r="I62437" i="20"/>
  <c r="I62438" i="20"/>
  <c r="I62439" i="20"/>
  <c r="I62440" i="20"/>
  <c r="I62441" i="20"/>
  <c r="I62442" i="20"/>
  <c r="I62443" i="20"/>
  <c r="I62444" i="20"/>
  <c r="I62445" i="20"/>
  <c r="I62446" i="20"/>
  <c r="I62447" i="20"/>
  <c r="I62448" i="20"/>
  <c r="I62449" i="20"/>
  <c r="I62450" i="20"/>
  <c r="I62451" i="20"/>
  <c r="I62452" i="20"/>
  <c r="I62453" i="20"/>
  <c r="I62454" i="20"/>
  <c r="I62455" i="20"/>
  <c r="I62456" i="20"/>
  <c r="I62457" i="20"/>
  <c r="I62458" i="20"/>
  <c r="I62459" i="20"/>
  <c r="I62460" i="20"/>
  <c r="I62461" i="20"/>
  <c r="I62462" i="20"/>
  <c r="I62463" i="20"/>
  <c r="I62464" i="20"/>
  <c r="I62465" i="20"/>
  <c r="I62466" i="20"/>
  <c r="I62467" i="20"/>
  <c r="I62468" i="20"/>
  <c r="I62469" i="20"/>
  <c r="I62470" i="20"/>
  <c r="I62471" i="20"/>
  <c r="I62472" i="20"/>
  <c r="I62473" i="20"/>
  <c r="I62474" i="20"/>
  <c r="I62475" i="20"/>
  <c r="I62476" i="20"/>
  <c r="I62477" i="20"/>
  <c r="I62478" i="20"/>
  <c r="I62479" i="20"/>
  <c r="I62480" i="20"/>
  <c r="I62481" i="20"/>
  <c r="I62482" i="20"/>
  <c r="I62483" i="20"/>
  <c r="I62484" i="20"/>
  <c r="I62485" i="20"/>
  <c r="I62486" i="20"/>
  <c r="I62487" i="20"/>
  <c r="I62488" i="20"/>
  <c r="I62489" i="20"/>
  <c r="I62490" i="20"/>
  <c r="I62491" i="20"/>
  <c r="I62492" i="20"/>
  <c r="I62493" i="20"/>
  <c r="I62494" i="20"/>
  <c r="I62495" i="20"/>
  <c r="I62496" i="20"/>
  <c r="I62497" i="20"/>
  <c r="I62498" i="20"/>
  <c r="I62499" i="20"/>
  <c r="I62500" i="20"/>
  <c r="I62501" i="20"/>
  <c r="I62502" i="20"/>
  <c r="I62503" i="20"/>
  <c r="I62504" i="20"/>
  <c r="I62505" i="20"/>
  <c r="I62506" i="20"/>
  <c r="I62507" i="20"/>
  <c r="I62508" i="20"/>
  <c r="I62509" i="20"/>
  <c r="I62510" i="20"/>
  <c r="I62511" i="20"/>
  <c r="I62512" i="20"/>
  <c r="I62513" i="20"/>
  <c r="I62514" i="20"/>
  <c r="I62515" i="20"/>
  <c r="I62516" i="20"/>
  <c r="I62517" i="20"/>
  <c r="I62518" i="20"/>
  <c r="I62519" i="20"/>
  <c r="I62520" i="20"/>
  <c r="I62521" i="20"/>
  <c r="I62522" i="20"/>
  <c r="I62523" i="20"/>
  <c r="I62524" i="20"/>
  <c r="I62525" i="20"/>
  <c r="I62526" i="20"/>
  <c r="I62527" i="20"/>
  <c r="I62528" i="20"/>
  <c r="I62529" i="20"/>
  <c r="I62530" i="20"/>
  <c r="I62531" i="20"/>
  <c r="I62532" i="20"/>
  <c r="I62533" i="20"/>
  <c r="I62534" i="20"/>
  <c r="I62535" i="20"/>
  <c r="I62536" i="20"/>
  <c r="I62537" i="20"/>
  <c r="I62538" i="20"/>
  <c r="I62539" i="20"/>
  <c r="I62540" i="20"/>
  <c r="I62541" i="20"/>
  <c r="I62542" i="20"/>
  <c r="I62543" i="20"/>
  <c r="I62544" i="20"/>
  <c r="I62545" i="20"/>
  <c r="I62546" i="20"/>
  <c r="I62547" i="20"/>
  <c r="I62548" i="20"/>
  <c r="I62549" i="20"/>
  <c r="I62550" i="20"/>
  <c r="I62551" i="20"/>
  <c r="I62552" i="20"/>
  <c r="I62553" i="20"/>
  <c r="I62554" i="20"/>
  <c r="I62555" i="20"/>
  <c r="I62556" i="20"/>
  <c r="I62557" i="20"/>
  <c r="I62558" i="20"/>
  <c r="I62559" i="20"/>
  <c r="I62560" i="20"/>
  <c r="I62561" i="20"/>
  <c r="I62562" i="20"/>
  <c r="I62563" i="20"/>
  <c r="I62564" i="20"/>
  <c r="I62565" i="20"/>
  <c r="I62566" i="20"/>
  <c r="I62567" i="20"/>
  <c r="I62568" i="20"/>
  <c r="I62569" i="20"/>
  <c r="I62570" i="20"/>
  <c r="I62571" i="20"/>
  <c r="I62572" i="20"/>
  <c r="I62573" i="20"/>
  <c r="I62574" i="20"/>
  <c r="I62575" i="20"/>
  <c r="I62576" i="20"/>
  <c r="I62577" i="20"/>
  <c r="I62578" i="20"/>
  <c r="I62579" i="20"/>
  <c r="I62580" i="20"/>
  <c r="I62581" i="20"/>
  <c r="I62582" i="20"/>
  <c r="I62583" i="20"/>
  <c r="I62584" i="20"/>
  <c r="I62585" i="20"/>
  <c r="I62586" i="20"/>
  <c r="I62587" i="20"/>
  <c r="I62588" i="20"/>
  <c r="I62589" i="20"/>
  <c r="I62590" i="20"/>
  <c r="I62591" i="20"/>
  <c r="I62592" i="20"/>
  <c r="I62593" i="20"/>
  <c r="I62594" i="20"/>
  <c r="I62595" i="20"/>
  <c r="I62596" i="20"/>
  <c r="I62597" i="20"/>
  <c r="I62598" i="20"/>
  <c r="I62599" i="20"/>
  <c r="I62600" i="20"/>
  <c r="I62601" i="20"/>
  <c r="I62602" i="20"/>
  <c r="I62603" i="20"/>
  <c r="I62604" i="20"/>
  <c r="I62605" i="20"/>
  <c r="I62606" i="20"/>
  <c r="I62607" i="20"/>
  <c r="I62608" i="20"/>
  <c r="I62609" i="20"/>
  <c r="I62610" i="20"/>
  <c r="I62611" i="20"/>
  <c r="I62612" i="20"/>
  <c r="I62613" i="20"/>
  <c r="I62614" i="20"/>
  <c r="I62615" i="20"/>
  <c r="I62616" i="20"/>
  <c r="I62617" i="20"/>
  <c r="I62618" i="20"/>
  <c r="I62619" i="20"/>
  <c r="I62620" i="20"/>
  <c r="I62621" i="20"/>
  <c r="I62622" i="20"/>
  <c r="I62623" i="20"/>
  <c r="I62624" i="20"/>
  <c r="I62625" i="20"/>
  <c r="I62626" i="20"/>
  <c r="I62627" i="20"/>
  <c r="I62628" i="20"/>
  <c r="I62629" i="20"/>
  <c r="I62630" i="20"/>
  <c r="I62631" i="20"/>
  <c r="I62632" i="20"/>
  <c r="I62633" i="20"/>
  <c r="I62634" i="20"/>
  <c r="I62635" i="20"/>
  <c r="I62636" i="20"/>
  <c r="I62637" i="20"/>
  <c r="I62638" i="20"/>
  <c r="I62639" i="20"/>
  <c r="I62640" i="20"/>
  <c r="I62641" i="20"/>
  <c r="I62642" i="20"/>
  <c r="I62643" i="20"/>
  <c r="I62644" i="20"/>
  <c r="I62645" i="20"/>
  <c r="I62646" i="20"/>
  <c r="I62647" i="20"/>
  <c r="I62648" i="20"/>
  <c r="I62649" i="20"/>
  <c r="I62650" i="20"/>
  <c r="I62651" i="20"/>
  <c r="I62652" i="20"/>
  <c r="I62653" i="20"/>
  <c r="I62654" i="20"/>
  <c r="I62655" i="20"/>
  <c r="I62656" i="20"/>
  <c r="I62657" i="20"/>
  <c r="I62658" i="20"/>
  <c r="I62659" i="20"/>
  <c r="I62660" i="20"/>
  <c r="I62661" i="20"/>
  <c r="I62662" i="20"/>
  <c r="I62663" i="20"/>
  <c r="I62664" i="20"/>
  <c r="I62665" i="20"/>
  <c r="I62666" i="20"/>
  <c r="I62667" i="20"/>
  <c r="I62668" i="20"/>
  <c r="I62669" i="20"/>
  <c r="I62670" i="20"/>
  <c r="I62671" i="20"/>
  <c r="I62672" i="20"/>
  <c r="I62673" i="20"/>
  <c r="I62674" i="20"/>
  <c r="I62675" i="20"/>
  <c r="I62676" i="20"/>
  <c r="I62677" i="20"/>
  <c r="I62678" i="20"/>
  <c r="I62679" i="20"/>
  <c r="I62680" i="20"/>
  <c r="I62681" i="20"/>
  <c r="I62682" i="20"/>
  <c r="I62683" i="20"/>
  <c r="I62684" i="20"/>
  <c r="I62685" i="20"/>
  <c r="I62686" i="20"/>
  <c r="I62687" i="20"/>
  <c r="I62688" i="20"/>
  <c r="I62689" i="20"/>
  <c r="I62690" i="20"/>
  <c r="I62691" i="20"/>
  <c r="I62692" i="20"/>
  <c r="I62693" i="20"/>
  <c r="I62694" i="20"/>
  <c r="I62695" i="20"/>
  <c r="I62696" i="20"/>
  <c r="I62697" i="20"/>
  <c r="I62698" i="20"/>
  <c r="I62699" i="20"/>
  <c r="I62700" i="20"/>
  <c r="I62701" i="20"/>
  <c r="I62702" i="20"/>
  <c r="I62703" i="20"/>
  <c r="I62704" i="20"/>
  <c r="I62705" i="20"/>
  <c r="I62706" i="20"/>
  <c r="I62707" i="20"/>
  <c r="I62708" i="20"/>
  <c r="I62709" i="20"/>
  <c r="I62710" i="20"/>
  <c r="I62711" i="20"/>
  <c r="I62712" i="20"/>
  <c r="I62713" i="20"/>
  <c r="I62714" i="20"/>
  <c r="I62715" i="20"/>
  <c r="I62716" i="20"/>
  <c r="I62717" i="20"/>
  <c r="I62718" i="20"/>
  <c r="I62719" i="20"/>
  <c r="I62720" i="20"/>
  <c r="I62721" i="20"/>
  <c r="I62722" i="20"/>
  <c r="I62723" i="20"/>
  <c r="I62724" i="20"/>
  <c r="I62725" i="20"/>
  <c r="I62726" i="20"/>
  <c r="I62727" i="20"/>
  <c r="I62728" i="20"/>
  <c r="I62729" i="20"/>
  <c r="I62730" i="20"/>
  <c r="I62731" i="20"/>
  <c r="I62732" i="20"/>
  <c r="I62733" i="20"/>
  <c r="I62734" i="20"/>
  <c r="I62735" i="20"/>
  <c r="I62736" i="20"/>
  <c r="I62737" i="20"/>
  <c r="I62738" i="20"/>
  <c r="I62739" i="20"/>
  <c r="I62740" i="20"/>
  <c r="I62741" i="20"/>
  <c r="I62742" i="20"/>
  <c r="I62743" i="20"/>
  <c r="I62744" i="20"/>
  <c r="I62745" i="20"/>
  <c r="I62746" i="20"/>
  <c r="I62747" i="20"/>
  <c r="I62748" i="20"/>
  <c r="I62749" i="20"/>
  <c r="I62750" i="20"/>
  <c r="I62751" i="20"/>
  <c r="I62752" i="20"/>
  <c r="I62753" i="20"/>
  <c r="I62754" i="20"/>
  <c r="I62755" i="20"/>
  <c r="I62756" i="20"/>
  <c r="I62757" i="20"/>
  <c r="I62758" i="20"/>
  <c r="I62759" i="20"/>
  <c r="I62760" i="20"/>
  <c r="I62761" i="20"/>
  <c r="I62762" i="20"/>
  <c r="I62763" i="20"/>
  <c r="I62764" i="20"/>
  <c r="I62765" i="20"/>
  <c r="I62766" i="20"/>
  <c r="I62767" i="20"/>
  <c r="I62768" i="20"/>
  <c r="I62769" i="20"/>
  <c r="I62770" i="20"/>
  <c r="I62771" i="20"/>
  <c r="I62772" i="20"/>
  <c r="I62773" i="20"/>
  <c r="I62774" i="20"/>
  <c r="I62775" i="20"/>
  <c r="I62776" i="20"/>
  <c r="I62777" i="20"/>
  <c r="I62778" i="20"/>
  <c r="I62779" i="20"/>
  <c r="I62780" i="20"/>
  <c r="I62781" i="20"/>
  <c r="I62782" i="20"/>
  <c r="I62783" i="20"/>
  <c r="I62784" i="20"/>
  <c r="I62785" i="20"/>
  <c r="I62786" i="20"/>
  <c r="I62787" i="20"/>
  <c r="I62788" i="20"/>
  <c r="I62789" i="20"/>
  <c r="I62790" i="20"/>
  <c r="I62791" i="20"/>
  <c r="I62792" i="20"/>
  <c r="I62793" i="20"/>
  <c r="I62794" i="20"/>
  <c r="I62795" i="20"/>
  <c r="I62796" i="20"/>
  <c r="I62797" i="20"/>
  <c r="I62798" i="20"/>
  <c r="I62799" i="20"/>
  <c r="I62800" i="20"/>
  <c r="I62801" i="20"/>
  <c r="I62802" i="20"/>
  <c r="I62803" i="20"/>
  <c r="I62804" i="20"/>
  <c r="I62805" i="20"/>
  <c r="I62806" i="20"/>
  <c r="I62807" i="20"/>
  <c r="I62808" i="20"/>
  <c r="I62809" i="20"/>
  <c r="I62810" i="20"/>
  <c r="I62811" i="20"/>
  <c r="I62812" i="20"/>
  <c r="I62813" i="20"/>
  <c r="I62814" i="20"/>
  <c r="I62815" i="20"/>
  <c r="I62816" i="20"/>
  <c r="I62817" i="20"/>
  <c r="I62818" i="20"/>
  <c r="I62819" i="20"/>
  <c r="I62820" i="20"/>
  <c r="I62821" i="20"/>
  <c r="I62822" i="20"/>
  <c r="I62823" i="20"/>
  <c r="I62824" i="20"/>
  <c r="I62825" i="20"/>
  <c r="I62826" i="20"/>
  <c r="I62827" i="20"/>
  <c r="I62828" i="20"/>
  <c r="I62829" i="20"/>
  <c r="I62830" i="20"/>
  <c r="I62831" i="20"/>
  <c r="I62832" i="20"/>
  <c r="I62833" i="20"/>
  <c r="I62834" i="20"/>
  <c r="I62835" i="20"/>
  <c r="I62836" i="20"/>
  <c r="I62837" i="20"/>
  <c r="I62838" i="20"/>
  <c r="I62839" i="20"/>
  <c r="I62840" i="20"/>
  <c r="I62841" i="20"/>
  <c r="I62842" i="20"/>
  <c r="I62843" i="20"/>
  <c r="I62844" i="20"/>
  <c r="I62845" i="20"/>
  <c r="I62846" i="20"/>
  <c r="I62847" i="20"/>
  <c r="I62848" i="20"/>
  <c r="I62849" i="20"/>
  <c r="I62850" i="20"/>
  <c r="I62851" i="20"/>
  <c r="I62852" i="20"/>
  <c r="I62853" i="20"/>
  <c r="I62854" i="20"/>
  <c r="I62855" i="20"/>
  <c r="I62856" i="20"/>
  <c r="I62857" i="20"/>
  <c r="I62858" i="20"/>
  <c r="I62859" i="20"/>
  <c r="I62860" i="20"/>
  <c r="I62861" i="20"/>
  <c r="I62862" i="20"/>
  <c r="I62863" i="20"/>
  <c r="I62864" i="20"/>
  <c r="I62865" i="20"/>
  <c r="I62866" i="20"/>
  <c r="I62867" i="20"/>
  <c r="I62868" i="20"/>
  <c r="I62869" i="20"/>
  <c r="I62870" i="20"/>
  <c r="I62871" i="20"/>
  <c r="I62872" i="20"/>
  <c r="I62873" i="20"/>
  <c r="I62874" i="20"/>
  <c r="I62875" i="20"/>
  <c r="I62876" i="20"/>
  <c r="I62877" i="20"/>
  <c r="I62878" i="20"/>
  <c r="I62879" i="20"/>
  <c r="I62880" i="20"/>
  <c r="I62881" i="20"/>
  <c r="I62882" i="20"/>
  <c r="I62883" i="20"/>
  <c r="I62884" i="20"/>
  <c r="I62885" i="20"/>
  <c r="I62886" i="20"/>
  <c r="I62887" i="20"/>
  <c r="I62888" i="20"/>
  <c r="I62889" i="20"/>
  <c r="I62890" i="20"/>
  <c r="I62891" i="20"/>
  <c r="I62892" i="20"/>
  <c r="I62893" i="20"/>
  <c r="I62894" i="20"/>
  <c r="I62895" i="20"/>
  <c r="I62896" i="20"/>
  <c r="I62897" i="20"/>
  <c r="I62898" i="20"/>
  <c r="I62899" i="20"/>
  <c r="I62900" i="20"/>
  <c r="I62901" i="20"/>
  <c r="I62902" i="20"/>
  <c r="I62903" i="20"/>
  <c r="I62904" i="20"/>
  <c r="I62905" i="20"/>
  <c r="I62906" i="20"/>
  <c r="I62907" i="20"/>
  <c r="I62908" i="20"/>
  <c r="I62909" i="20"/>
  <c r="I62910" i="20"/>
  <c r="I62911" i="20"/>
  <c r="I62912" i="20"/>
  <c r="I62913" i="20"/>
  <c r="I62914" i="20"/>
  <c r="I62915" i="20"/>
  <c r="I62916" i="20"/>
  <c r="I62917" i="20"/>
  <c r="I62918" i="20"/>
  <c r="I62919" i="20"/>
  <c r="I62920" i="20"/>
  <c r="I62921" i="20"/>
  <c r="I62922" i="20"/>
  <c r="I62923" i="20"/>
  <c r="I62924" i="20"/>
  <c r="I62925" i="20"/>
  <c r="I62926" i="20"/>
  <c r="I62927" i="20"/>
  <c r="I62928" i="20"/>
  <c r="I62929" i="20"/>
  <c r="I62930" i="20"/>
  <c r="I62931" i="20"/>
  <c r="I62932" i="20"/>
  <c r="I62933" i="20"/>
  <c r="I62934" i="20"/>
  <c r="I62935" i="20"/>
  <c r="I62936" i="20"/>
  <c r="I62937" i="20"/>
  <c r="I62938" i="20"/>
  <c r="I62939" i="20"/>
  <c r="I62940" i="20"/>
  <c r="I62941" i="20"/>
  <c r="I62942" i="20"/>
  <c r="I62943" i="20"/>
  <c r="I62944" i="20"/>
  <c r="I62945" i="20"/>
  <c r="I62946" i="20"/>
  <c r="I62947" i="20"/>
  <c r="I62948" i="20"/>
  <c r="I62949" i="20"/>
  <c r="I62950" i="20"/>
  <c r="I62951" i="20"/>
  <c r="I62952" i="20"/>
  <c r="I62953" i="20"/>
  <c r="I62954" i="20"/>
  <c r="I62955" i="20"/>
  <c r="I62956" i="20"/>
  <c r="I62957" i="20"/>
  <c r="I62958" i="20"/>
  <c r="I62959" i="20"/>
  <c r="I62960" i="20"/>
  <c r="I62961" i="20"/>
  <c r="I62962" i="20"/>
  <c r="I62963" i="20"/>
  <c r="I62964" i="20"/>
  <c r="I62965" i="20"/>
  <c r="I62966" i="20"/>
  <c r="I62967" i="20"/>
  <c r="I62968" i="20"/>
  <c r="I62969" i="20"/>
  <c r="I62970" i="20"/>
  <c r="I62971" i="20"/>
  <c r="I62972" i="20"/>
  <c r="I62973" i="20"/>
  <c r="I62974" i="20"/>
  <c r="I62975" i="20"/>
  <c r="I62976" i="20"/>
  <c r="I62977" i="20"/>
  <c r="I62978" i="20"/>
  <c r="I62979" i="20"/>
  <c r="I62980" i="20"/>
  <c r="I62981" i="20"/>
  <c r="I62982" i="20"/>
  <c r="I62983" i="20"/>
  <c r="I62984" i="20"/>
  <c r="I62985" i="20"/>
  <c r="I62986" i="20"/>
  <c r="I62987" i="20"/>
  <c r="I62988" i="20"/>
  <c r="I62989" i="20"/>
  <c r="I62990" i="20"/>
  <c r="I62991" i="20"/>
  <c r="I62992" i="20"/>
  <c r="I62993" i="20"/>
  <c r="I62994" i="20"/>
  <c r="I62995" i="20"/>
  <c r="I62996" i="20"/>
  <c r="I62997" i="20"/>
  <c r="I62998" i="20"/>
  <c r="I62999" i="20"/>
  <c r="I63000" i="20"/>
  <c r="I63001" i="20"/>
  <c r="I63002" i="20"/>
  <c r="I63003" i="20"/>
  <c r="I63004" i="20"/>
  <c r="I63005" i="20"/>
  <c r="I63006" i="20"/>
  <c r="I63007" i="20"/>
  <c r="I63008" i="20"/>
  <c r="I63009" i="20"/>
  <c r="I63010" i="20"/>
  <c r="I63011" i="20"/>
  <c r="I63012" i="20"/>
  <c r="I63013" i="20"/>
  <c r="I63014" i="20"/>
  <c r="I63015" i="20"/>
  <c r="I63016" i="20"/>
  <c r="I63017" i="20"/>
  <c r="I63018" i="20"/>
  <c r="I63019" i="20"/>
  <c r="I63020" i="20"/>
  <c r="I63021" i="20"/>
  <c r="I63022" i="20"/>
  <c r="I63023" i="20"/>
  <c r="I63024" i="20"/>
  <c r="I63025" i="20"/>
  <c r="I63026" i="20"/>
  <c r="I63027" i="20"/>
  <c r="I63028" i="20"/>
  <c r="I63029" i="20"/>
  <c r="I63030" i="20"/>
  <c r="I63031" i="20"/>
  <c r="I63032" i="20"/>
  <c r="I63033" i="20"/>
  <c r="I63034" i="20"/>
  <c r="I63035" i="20"/>
  <c r="I63036" i="20"/>
  <c r="I63037" i="20"/>
  <c r="I63038" i="20"/>
  <c r="I63039" i="20"/>
  <c r="I63040" i="20"/>
  <c r="I63041" i="20"/>
  <c r="I63042" i="20"/>
  <c r="I63043" i="20"/>
  <c r="I63044" i="20"/>
  <c r="I63045" i="20"/>
  <c r="I63046" i="20"/>
  <c r="I63047" i="20"/>
  <c r="I63048" i="20"/>
  <c r="I63049" i="20"/>
  <c r="I63050" i="20"/>
  <c r="I63051" i="20"/>
  <c r="I63052" i="20"/>
  <c r="I63053" i="20"/>
  <c r="I63054" i="20"/>
  <c r="I63055" i="20"/>
  <c r="I63056" i="20"/>
  <c r="I63057" i="20"/>
  <c r="I63058" i="20"/>
  <c r="I63059" i="20"/>
  <c r="I63060" i="20"/>
  <c r="I63061" i="20"/>
  <c r="I63062" i="20"/>
  <c r="I63063" i="20"/>
  <c r="I63064" i="20"/>
  <c r="I63065" i="20"/>
  <c r="I63066" i="20"/>
  <c r="I63067" i="20"/>
  <c r="I63068" i="20"/>
  <c r="I63069" i="20"/>
  <c r="I63070" i="20"/>
  <c r="I63071" i="20"/>
  <c r="I63072" i="20"/>
  <c r="I63073" i="20"/>
  <c r="I63074" i="20"/>
  <c r="I63075" i="20"/>
  <c r="I63076" i="20"/>
  <c r="I63077" i="20"/>
  <c r="I63078" i="20"/>
  <c r="I63079" i="20"/>
  <c r="I63080" i="20"/>
  <c r="I63081" i="20"/>
  <c r="I63082" i="20"/>
  <c r="I63083" i="20"/>
  <c r="I63084" i="20"/>
  <c r="I63085" i="20"/>
  <c r="I63086" i="20"/>
  <c r="I63087" i="20"/>
  <c r="I63088" i="20"/>
  <c r="I63089" i="20"/>
  <c r="I63090" i="20"/>
  <c r="I63091" i="20"/>
  <c r="I63092" i="20"/>
  <c r="I63093" i="20"/>
  <c r="I63094" i="20"/>
  <c r="I63095" i="20"/>
  <c r="I63096" i="20"/>
  <c r="I63097" i="20"/>
  <c r="I63098" i="20"/>
  <c r="I63099" i="20"/>
  <c r="I63100" i="20"/>
  <c r="I63101" i="20"/>
  <c r="I63102" i="20"/>
  <c r="I63103" i="20"/>
  <c r="I63104" i="20"/>
  <c r="I63105" i="20"/>
  <c r="I63106" i="20"/>
  <c r="I63107" i="20"/>
  <c r="I63108" i="20"/>
  <c r="I63109" i="20"/>
  <c r="I63110" i="20"/>
  <c r="I63111" i="20"/>
  <c r="I63112" i="20"/>
  <c r="I63113" i="20"/>
  <c r="I63114" i="20"/>
  <c r="I63115" i="20"/>
  <c r="I63116" i="20"/>
  <c r="I63117" i="20"/>
  <c r="I63118" i="20"/>
  <c r="I63119" i="20"/>
  <c r="I63120" i="20"/>
  <c r="I63121" i="20"/>
  <c r="I63122" i="20"/>
  <c r="I63123" i="20"/>
  <c r="I63124" i="20"/>
  <c r="I63125" i="20"/>
  <c r="I63126" i="20"/>
  <c r="I63127" i="20"/>
  <c r="I63128" i="20"/>
  <c r="I63129" i="20"/>
  <c r="I63130" i="20"/>
  <c r="I63131" i="20"/>
  <c r="I63132" i="20"/>
  <c r="I63133" i="20"/>
  <c r="I63134" i="20"/>
  <c r="I63135" i="20"/>
  <c r="I63136" i="20"/>
  <c r="I63137" i="20"/>
  <c r="I63138" i="20"/>
  <c r="I63139" i="20"/>
  <c r="I63140" i="20"/>
  <c r="I63141" i="20"/>
  <c r="I63142" i="20"/>
  <c r="I63143" i="20"/>
  <c r="I63144" i="20"/>
  <c r="I63145" i="20"/>
  <c r="I63146" i="20"/>
  <c r="I63147" i="20"/>
  <c r="I63148" i="20"/>
  <c r="I63149" i="20"/>
  <c r="I63150" i="20"/>
  <c r="I63151" i="20"/>
  <c r="I63152" i="20"/>
  <c r="I63153" i="20"/>
  <c r="I63154" i="20"/>
  <c r="I63155" i="20"/>
  <c r="I63156" i="20"/>
  <c r="I63157" i="20"/>
  <c r="I63158" i="20"/>
  <c r="I63159" i="20"/>
  <c r="I63160" i="20"/>
  <c r="I63161" i="20"/>
  <c r="I63162" i="20"/>
  <c r="I63163" i="20"/>
  <c r="I63164" i="20"/>
  <c r="I63165" i="20"/>
  <c r="I63166" i="20"/>
  <c r="I63167" i="20"/>
  <c r="I63168" i="20"/>
  <c r="I63169" i="20"/>
  <c r="I63170" i="20"/>
  <c r="I63171" i="20"/>
  <c r="I63172" i="20"/>
  <c r="I63173" i="20"/>
  <c r="I63174" i="20"/>
  <c r="I63175" i="20"/>
  <c r="I63176" i="20"/>
  <c r="I63177" i="20"/>
  <c r="I63178" i="20"/>
  <c r="I63179" i="20"/>
  <c r="I63180" i="20"/>
  <c r="I63181" i="20"/>
  <c r="I63182" i="20"/>
  <c r="I63183" i="20"/>
  <c r="I63184" i="20"/>
  <c r="I63185" i="20"/>
  <c r="I63186" i="20"/>
  <c r="I63187" i="20"/>
  <c r="I63188" i="20"/>
  <c r="I63189" i="20"/>
  <c r="I63190" i="20"/>
  <c r="I63191" i="20"/>
  <c r="I63192" i="20"/>
  <c r="I63193" i="20"/>
  <c r="I63194" i="20"/>
  <c r="I63195" i="20"/>
  <c r="I63196" i="20"/>
  <c r="I63197" i="20"/>
  <c r="I63198" i="20"/>
  <c r="I63199" i="20"/>
  <c r="I63200" i="20"/>
  <c r="I63201" i="20"/>
  <c r="I63202" i="20"/>
  <c r="I63203" i="20"/>
  <c r="I63204" i="20"/>
  <c r="I63205" i="20"/>
  <c r="I63206" i="20"/>
  <c r="I63207" i="20"/>
  <c r="I63208" i="20"/>
  <c r="I63209" i="20"/>
  <c r="I63210" i="20"/>
  <c r="I63211" i="20"/>
  <c r="I63212" i="20"/>
  <c r="I63213" i="20"/>
  <c r="I63214" i="20"/>
  <c r="I63215" i="20"/>
  <c r="I63216" i="20"/>
  <c r="I63217" i="20"/>
  <c r="I63218" i="20"/>
  <c r="I63219" i="20"/>
  <c r="I63220" i="20"/>
  <c r="I63221" i="20"/>
  <c r="I63222" i="20"/>
  <c r="I63223" i="20"/>
  <c r="I63224" i="20"/>
  <c r="I63225" i="20"/>
  <c r="I63226" i="20"/>
  <c r="I63227" i="20"/>
  <c r="I63228" i="20"/>
  <c r="I63229" i="20"/>
  <c r="I63230" i="20"/>
  <c r="I63231" i="20"/>
  <c r="I63232" i="20"/>
  <c r="I63233" i="20"/>
  <c r="I63234" i="20"/>
  <c r="I63235" i="20"/>
  <c r="I63236" i="20"/>
  <c r="I63237" i="20"/>
  <c r="I63238" i="20"/>
  <c r="I63239" i="20"/>
  <c r="I63240" i="20"/>
  <c r="I63241" i="20"/>
  <c r="I63242" i="20"/>
  <c r="I63243" i="20"/>
  <c r="I63244" i="20"/>
  <c r="I63245" i="20"/>
  <c r="I63246" i="20"/>
  <c r="I63247" i="20"/>
  <c r="I63248" i="20"/>
  <c r="I63249" i="20"/>
  <c r="I63250" i="20"/>
  <c r="I63251" i="20"/>
  <c r="I63252" i="20"/>
  <c r="I63253" i="20"/>
  <c r="I63254" i="20"/>
  <c r="I63255" i="20"/>
  <c r="I63256" i="20"/>
  <c r="I63257" i="20"/>
  <c r="I63258" i="20"/>
  <c r="I63259" i="20"/>
  <c r="I63260" i="20"/>
  <c r="I63261" i="20"/>
  <c r="I63262" i="20"/>
  <c r="I63263" i="20"/>
  <c r="I63264" i="20"/>
  <c r="I63265" i="20"/>
  <c r="I63266" i="20"/>
  <c r="I63267" i="20"/>
  <c r="I63268" i="20"/>
  <c r="I63269" i="20"/>
  <c r="I63270" i="20"/>
  <c r="I63271" i="20"/>
  <c r="I63272" i="20"/>
  <c r="I63273" i="20"/>
  <c r="I63274" i="20"/>
  <c r="I63275" i="20"/>
  <c r="I63276" i="20"/>
  <c r="I63277" i="20"/>
  <c r="I63278" i="20"/>
  <c r="I63279" i="20"/>
  <c r="I63280" i="20"/>
  <c r="I63281" i="20"/>
  <c r="I63282" i="20"/>
  <c r="I63283" i="20"/>
  <c r="I63284" i="20"/>
  <c r="I63285" i="20"/>
  <c r="I63286" i="20"/>
  <c r="I63287" i="20"/>
  <c r="I63288" i="20"/>
  <c r="I63289" i="20"/>
  <c r="I63290" i="20"/>
  <c r="I63291" i="20"/>
  <c r="I63292" i="20"/>
  <c r="I63293" i="20"/>
  <c r="I63294" i="20"/>
  <c r="I63295" i="20"/>
  <c r="I63296" i="20"/>
  <c r="I63297" i="20"/>
  <c r="I63298" i="20"/>
  <c r="I63299" i="20"/>
  <c r="I63300" i="20"/>
  <c r="I63301" i="20"/>
  <c r="I63302" i="20"/>
  <c r="I63303" i="20"/>
  <c r="I63304" i="20"/>
  <c r="I63305" i="20"/>
  <c r="I63306" i="20"/>
  <c r="I63307" i="20"/>
  <c r="I63308" i="20"/>
  <c r="I63309" i="20"/>
  <c r="I63310" i="20"/>
  <c r="I63311" i="20"/>
  <c r="I63312" i="20"/>
  <c r="I63313" i="20"/>
  <c r="I63314" i="20"/>
  <c r="I63315" i="20"/>
  <c r="I63316" i="20"/>
  <c r="I63317" i="20"/>
  <c r="I63318" i="20"/>
  <c r="I63319" i="20"/>
  <c r="I63320" i="20"/>
  <c r="I63321" i="20"/>
  <c r="I63322" i="20"/>
  <c r="I63323" i="20"/>
  <c r="I63324" i="20"/>
  <c r="I63325" i="20"/>
  <c r="I63326" i="20"/>
  <c r="I63327" i="20"/>
  <c r="I63328" i="20"/>
  <c r="I63329" i="20"/>
  <c r="I63330" i="20"/>
  <c r="I63331" i="20"/>
  <c r="I63332" i="20"/>
  <c r="I63333" i="20"/>
  <c r="I63334" i="20"/>
  <c r="I63335" i="20"/>
  <c r="I63336" i="20"/>
  <c r="I63337" i="20"/>
  <c r="I63338" i="20"/>
  <c r="I63339" i="20"/>
  <c r="I63340" i="20"/>
  <c r="I63341" i="20"/>
  <c r="I63342" i="20"/>
  <c r="I63343" i="20"/>
  <c r="I63344" i="20"/>
  <c r="I63345" i="20"/>
  <c r="I63346" i="20"/>
  <c r="I63347" i="20"/>
  <c r="I63348" i="20"/>
  <c r="I63349" i="20"/>
  <c r="I63350" i="20"/>
  <c r="I63351" i="20"/>
  <c r="I63352" i="20"/>
  <c r="I63353" i="20"/>
  <c r="I63354" i="20"/>
  <c r="I63355" i="20"/>
  <c r="I63356" i="20"/>
  <c r="I63357" i="20"/>
  <c r="I63358" i="20"/>
  <c r="I63359" i="20"/>
  <c r="I63360" i="20"/>
  <c r="I63361" i="20"/>
  <c r="I63362" i="20"/>
  <c r="I63363" i="20"/>
  <c r="I63364" i="20"/>
  <c r="I63365" i="20"/>
  <c r="I63366" i="20"/>
  <c r="I63367" i="20"/>
  <c r="I63368" i="20"/>
  <c r="I63369" i="20"/>
  <c r="I63370" i="20"/>
  <c r="I63371" i="20"/>
  <c r="I63372" i="20"/>
  <c r="I63373" i="20"/>
  <c r="I63374" i="20"/>
  <c r="I63375" i="20"/>
  <c r="I63376" i="20"/>
  <c r="I63377" i="20"/>
  <c r="I63378" i="20"/>
  <c r="I63379" i="20"/>
  <c r="I63380" i="20"/>
  <c r="I63381" i="20"/>
  <c r="I63382" i="20"/>
  <c r="I63383" i="20"/>
  <c r="I63384" i="20"/>
  <c r="I63385" i="20"/>
  <c r="I63386" i="20"/>
  <c r="I63387" i="20"/>
  <c r="I63388" i="20"/>
  <c r="I63389" i="20"/>
  <c r="I63390" i="20"/>
  <c r="I63391" i="20"/>
  <c r="I63392" i="20"/>
  <c r="I63393" i="20"/>
  <c r="I63394" i="20"/>
  <c r="I63395" i="20"/>
  <c r="I63396" i="20"/>
  <c r="I63397" i="20"/>
  <c r="I63398" i="20"/>
  <c r="I63399" i="20"/>
  <c r="I63400" i="20"/>
  <c r="I63401" i="20"/>
  <c r="I63402" i="20"/>
  <c r="I63403" i="20"/>
  <c r="I63404" i="20"/>
  <c r="I63405" i="20"/>
  <c r="I63406" i="20"/>
  <c r="I63407" i="20"/>
  <c r="I63408" i="20"/>
  <c r="I63409" i="20"/>
  <c r="I63410" i="20"/>
  <c r="I63411" i="20"/>
  <c r="I63412" i="20"/>
  <c r="I63413" i="20"/>
  <c r="I63414" i="20"/>
  <c r="I63415" i="20"/>
  <c r="I63416" i="20"/>
  <c r="I63417" i="20"/>
  <c r="I63418" i="20"/>
  <c r="I63419" i="20"/>
  <c r="I63420" i="20"/>
  <c r="I63421" i="20"/>
  <c r="I63422" i="20"/>
  <c r="I63423" i="20"/>
  <c r="I63424" i="20"/>
  <c r="I63425" i="20"/>
  <c r="I63426" i="20"/>
  <c r="I63427" i="20"/>
  <c r="I63428" i="20"/>
  <c r="I63429" i="20"/>
  <c r="I63430" i="20"/>
  <c r="I63431" i="20"/>
  <c r="I63432" i="20"/>
  <c r="I63433" i="20"/>
  <c r="I63434" i="20"/>
  <c r="I63435" i="20"/>
  <c r="I63436" i="20"/>
  <c r="I63437" i="20"/>
  <c r="I63438" i="20"/>
  <c r="I63439" i="20"/>
  <c r="I63440" i="20"/>
  <c r="I63441" i="20"/>
  <c r="I63442" i="20"/>
  <c r="I63443" i="20"/>
  <c r="I63444" i="20"/>
  <c r="I63445" i="20"/>
  <c r="I63446" i="20"/>
  <c r="I63447" i="20"/>
  <c r="I63448" i="20"/>
  <c r="I63449" i="20"/>
  <c r="I63450" i="20"/>
  <c r="I63451" i="20"/>
  <c r="I63452" i="20"/>
  <c r="I63453" i="20"/>
  <c r="I63454" i="20"/>
  <c r="I63455" i="20"/>
  <c r="I63456" i="20"/>
  <c r="I63457" i="20"/>
  <c r="I63458" i="20"/>
  <c r="I63459" i="20"/>
  <c r="I63460" i="20"/>
  <c r="I63461" i="20"/>
  <c r="I63462" i="20"/>
  <c r="I63463" i="20"/>
  <c r="I63464" i="20"/>
  <c r="I63465" i="20"/>
  <c r="I63466" i="20"/>
  <c r="I63467" i="20"/>
  <c r="I63468" i="20"/>
  <c r="I63469" i="20"/>
  <c r="I63470" i="20"/>
  <c r="I63471" i="20"/>
  <c r="I63472" i="20"/>
  <c r="I63473" i="20"/>
  <c r="I63474" i="20"/>
  <c r="I63475" i="20"/>
  <c r="I63476" i="20"/>
  <c r="I63477" i="20"/>
  <c r="I63478" i="20"/>
  <c r="I63479" i="20"/>
  <c r="I63480" i="20"/>
  <c r="I63481" i="20"/>
  <c r="I63482" i="20"/>
  <c r="I63483" i="20"/>
  <c r="I63484" i="20"/>
  <c r="I63485" i="20"/>
  <c r="I63486" i="20"/>
  <c r="I63487" i="20"/>
  <c r="I63488" i="20"/>
  <c r="I63489" i="20"/>
  <c r="I63490" i="20"/>
  <c r="I63491" i="20"/>
  <c r="I63492" i="20"/>
  <c r="I63493" i="20"/>
  <c r="I63494" i="20"/>
  <c r="I63495" i="20"/>
  <c r="I63496" i="20"/>
  <c r="I63497" i="20"/>
  <c r="I63498" i="20"/>
  <c r="I63499" i="20"/>
  <c r="I63500" i="20"/>
  <c r="I63501" i="20"/>
  <c r="I63502" i="20"/>
  <c r="I63503" i="20"/>
  <c r="I63504" i="20"/>
  <c r="I63505" i="20"/>
  <c r="I63506" i="20"/>
  <c r="I63507" i="20"/>
  <c r="I63508" i="20"/>
  <c r="I63509" i="20"/>
  <c r="I63510" i="20"/>
  <c r="I63511" i="20"/>
  <c r="I63512" i="20"/>
  <c r="I63513" i="20"/>
  <c r="I63514" i="20"/>
  <c r="I63515" i="20"/>
  <c r="I63516" i="20"/>
  <c r="I63517" i="20"/>
  <c r="I63518" i="20"/>
  <c r="I63519" i="20"/>
  <c r="I63520" i="20"/>
  <c r="I63521" i="20"/>
  <c r="I63522" i="20"/>
  <c r="I63523" i="20"/>
  <c r="I63524" i="20"/>
  <c r="I63525" i="20"/>
  <c r="I63526" i="20"/>
  <c r="I63527" i="20"/>
  <c r="I63528" i="20"/>
  <c r="I63529" i="20"/>
  <c r="I63530" i="20"/>
  <c r="I63531" i="20"/>
  <c r="I63532" i="20"/>
  <c r="I63533" i="20"/>
  <c r="I63534" i="20"/>
  <c r="I63535" i="20"/>
  <c r="I63536" i="20"/>
  <c r="I63537" i="20"/>
  <c r="I63538" i="20"/>
  <c r="I63539" i="20"/>
  <c r="I63540" i="20"/>
  <c r="I63541" i="20"/>
  <c r="I63542" i="20"/>
  <c r="I63543" i="20"/>
  <c r="I63544" i="20"/>
  <c r="I63545" i="20"/>
  <c r="I63546" i="20"/>
  <c r="I63547" i="20"/>
  <c r="I63548" i="20"/>
  <c r="I63549" i="20"/>
  <c r="I63550" i="20"/>
  <c r="I63551" i="20"/>
  <c r="I63552" i="20"/>
  <c r="I63553" i="20"/>
  <c r="I63554" i="20"/>
  <c r="I63555" i="20"/>
  <c r="I63556" i="20"/>
  <c r="I63557" i="20"/>
  <c r="I63558" i="20"/>
  <c r="I63559" i="20"/>
  <c r="I63560" i="20"/>
  <c r="I63561" i="20"/>
  <c r="I63562" i="20"/>
  <c r="I63563" i="20"/>
  <c r="I63564" i="20"/>
  <c r="I63565" i="20"/>
  <c r="I63566" i="20"/>
  <c r="I63567" i="20"/>
  <c r="I63568" i="20"/>
  <c r="I63569" i="20"/>
  <c r="I63570" i="20"/>
  <c r="I63571" i="20"/>
  <c r="I63572" i="20"/>
  <c r="I63573" i="20"/>
  <c r="I63574" i="20"/>
  <c r="I63575" i="20"/>
  <c r="I63576" i="20"/>
  <c r="I63577" i="20"/>
  <c r="I63578" i="20"/>
  <c r="I63579" i="20"/>
  <c r="I63580" i="20"/>
  <c r="I63581" i="20"/>
  <c r="I63582" i="20"/>
  <c r="I63583" i="20"/>
  <c r="I63584" i="20"/>
  <c r="I63585" i="20"/>
  <c r="I63586" i="20"/>
  <c r="I63587" i="20"/>
  <c r="I63588" i="20"/>
  <c r="I63589" i="20"/>
  <c r="I63590" i="20"/>
  <c r="I63591" i="20"/>
  <c r="I63592" i="20"/>
  <c r="I63593" i="20"/>
  <c r="I63594" i="20"/>
  <c r="I63595" i="20"/>
  <c r="I63596" i="20"/>
  <c r="I63597" i="20"/>
  <c r="I63598" i="20"/>
  <c r="I63599" i="20"/>
  <c r="I63600" i="20"/>
  <c r="I63601" i="20"/>
  <c r="I63602" i="20"/>
  <c r="I63603" i="20"/>
  <c r="I63604" i="20"/>
  <c r="I63605" i="20"/>
  <c r="I63606" i="20"/>
  <c r="I63607" i="20"/>
  <c r="I63608" i="20"/>
  <c r="I63609" i="20"/>
  <c r="I63610" i="20"/>
  <c r="I63611" i="20"/>
  <c r="I63612" i="20"/>
  <c r="I63613" i="20"/>
  <c r="I63614" i="20"/>
  <c r="I63615" i="20"/>
  <c r="I63616" i="20"/>
  <c r="I63617" i="20"/>
  <c r="I63618" i="20"/>
  <c r="I63619" i="20"/>
  <c r="I63620" i="20"/>
  <c r="I63621" i="20"/>
  <c r="I63622" i="20"/>
  <c r="I63623" i="20"/>
  <c r="I63624" i="20"/>
  <c r="I63625" i="20"/>
  <c r="I63626" i="20"/>
  <c r="I63627" i="20"/>
  <c r="I63628" i="20"/>
  <c r="I63629" i="20"/>
  <c r="I63630" i="20"/>
  <c r="I63631" i="20"/>
  <c r="I63632" i="20"/>
  <c r="I63633" i="20"/>
  <c r="I63634" i="20"/>
  <c r="I63635" i="20"/>
  <c r="I63636" i="20"/>
  <c r="I63637" i="20"/>
  <c r="I63638" i="20"/>
  <c r="I63639" i="20"/>
  <c r="I63640" i="20"/>
  <c r="I63641" i="20"/>
  <c r="I63642" i="20"/>
  <c r="I63643" i="20"/>
  <c r="I63644" i="20"/>
  <c r="I63645" i="20"/>
  <c r="I63646" i="20"/>
  <c r="I63647" i="20"/>
  <c r="I63648" i="20"/>
  <c r="I63649" i="20"/>
  <c r="I63650" i="20"/>
  <c r="I63651" i="20"/>
  <c r="I63652" i="20"/>
  <c r="I63653" i="20"/>
  <c r="I63654" i="20"/>
  <c r="I63655" i="20"/>
  <c r="I63656" i="20"/>
  <c r="I63657" i="20"/>
  <c r="I63658" i="20"/>
  <c r="I63659" i="20"/>
  <c r="I63660" i="20"/>
  <c r="I63661" i="20"/>
  <c r="I63662" i="20"/>
  <c r="I63663" i="20"/>
  <c r="I63664" i="20"/>
  <c r="I63665" i="20"/>
  <c r="I63666" i="20"/>
  <c r="I63667" i="20"/>
  <c r="I63668" i="20"/>
  <c r="I63669" i="20"/>
  <c r="I63670" i="20"/>
  <c r="I63671" i="20"/>
  <c r="I63672" i="20"/>
  <c r="I63673" i="20"/>
  <c r="I63674" i="20"/>
  <c r="I63675" i="20"/>
  <c r="I63676" i="20"/>
  <c r="I63677" i="20"/>
  <c r="I63678" i="20"/>
  <c r="I63679" i="20"/>
  <c r="I63680" i="20"/>
  <c r="I63681" i="20"/>
  <c r="I63682" i="20"/>
  <c r="I63683" i="20"/>
  <c r="I63684" i="20"/>
  <c r="I63685" i="20"/>
  <c r="I63686" i="20"/>
  <c r="I63687" i="20"/>
  <c r="I63688" i="20"/>
  <c r="I63689" i="20"/>
  <c r="I63690" i="20"/>
  <c r="I63691" i="20"/>
  <c r="I63692" i="20"/>
  <c r="I63693" i="20"/>
  <c r="I63694" i="20"/>
  <c r="I63695" i="20"/>
  <c r="I63696" i="20"/>
  <c r="I63697" i="20"/>
  <c r="I63698" i="20"/>
  <c r="I63699" i="20"/>
  <c r="I63700" i="20"/>
  <c r="I63701" i="20"/>
  <c r="I63702" i="20"/>
  <c r="I63703" i="20"/>
  <c r="I63704" i="20"/>
  <c r="I63705" i="20"/>
  <c r="I63706" i="20"/>
  <c r="I63707" i="20"/>
  <c r="I63708" i="20"/>
  <c r="I63709" i="20"/>
  <c r="I63710" i="20"/>
  <c r="I63711" i="20"/>
  <c r="I63712" i="20"/>
  <c r="I63713" i="20"/>
  <c r="I63714" i="20"/>
  <c r="I63715" i="20"/>
  <c r="I63716" i="20"/>
  <c r="I63717" i="20"/>
  <c r="I63718" i="20"/>
  <c r="I63719" i="20"/>
  <c r="I63720" i="20"/>
  <c r="I63721" i="20"/>
  <c r="I63722" i="20"/>
  <c r="I63723" i="20"/>
  <c r="I63724" i="20"/>
  <c r="I63725" i="20"/>
  <c r="I63726" i="20"/>
  <c r="I63727" i="20"/>
  <c r="I63728" i="20"/>
  <c r="I63729" i="20"/>
  <c r="I63730" i="20"/>
  <c r="I63731" i="20"/>
  <c r="I63732" i="20"/>
  <c r="I63733" i="20"/>
  <c r="I63734" i="20"/>
  <c r="I63735" i="20"/>
  <c r="I63736" i="20"/>
  <c r="I63737" i="20"/>
  <c r="I63738" i="20"/>
  <c r="I63739" i="20"/>
  <c r="I63740" i="20"/>
  <c r="I63741" i="20"/>
  <c r="I63742" i="20"/>
  <c r="I63743" i="20"/>
  <c r="I63744" i="20"/>
  <c r="I63745" i="20"/>
  <c r="I63746" i="20"/>
  <c r="I63747" i="20"/>
  <c r="I63748" i="20"/>
  <c r="I63749" i="20"/>
  <c r="I63750" i="20"/>
  <c r="I63751" i="20"/>
  <c r="I63752" i="20"/>
  <c r="I63753" i="20"/>
  <c r="I63754" i="20"/>
  <c r="I63755" i="20"/>
  <c r="I63756" i="20"/>
  <c r="I63757" i="20"/>
  <c r="I63758" i="20"/>
  <c r="I63759" i="20"/>
  <c r="I63760" i="20"/>
  <c r="I63761" i="20"/>
  <c r="I63762" i="20"/>
  <c r="I63763" i="20"/>
  <c r="I63764" i="20"/>
  <c r="I63765" i="20"/>
  <c r="I63766" i="20"/>
  <c r="I63767" i="20"/>
  <c r="I63768" i="20"/>
  <c r="I63769" i="20"/>
  <c r="I63770" i="20"/>
  <c r="I63771" i="20"/>
  <c r="I63772" i="20"/>
  <c r="I63773" i="20"/>
  <c r="I63774" i="20"/>
  <c r="I63775" i="20"/>
  <c r="I63776" i="20"/>
  <c r="I63777" i="20"/>
  <c r="I63778" i="20"/>
  <c r="I63779" i="20"/>
  <c r="I63780" i="20"/>
  <c r="I63781" i="20"/>
  <c r="I63782" i="20"/>
  <c r="I63783" i="20"/>
  <c r="I63784" i="20"/>
  <c r="I63785" i="20"/>
  <c r="I63786" i="20"/>
  <c r="I63787" i="20"/>
  <c r="I63788" i="20"/>
  <c r="I63789" i="20"/>
  <c r="I63790" i="20"/>
  <c r="I63791" i="20"/>
  <c r="I63792" i="20"/>
  <c r="I63793" i="20"/>
  <c r="I63794" i="20"/>
  <c r="I63795" i="20"/>
  <c r="I63796" i="20"/>
  <c r="I63797" i="20"/>
  <c r="I63798" i="20"/>
  <c r="I63799" i="20"/>
  <c r="I63800" i="20"/>
  <c r="I63801" i="20"/>
  <c r="I63802" i="20"/>
  <c r="I63803" i="20"/>
  <c r="I63804" i="20"/>
  <c r="I63805" i="20"/>
  <c r="I63806" i="20"/>
  <c r="I63807" i="20"/>
  <c r="I63808" i="20"/>
  <c r="I63809" i="20"/>
  <c r="I63810" i="20"/>
  <c r="I63811" i="20"/>
  <c r="I63812" i="20"/>
  <c r="I63813" i="20"/>
  <c r="I63814" i="20"/>
  <c r="I63815" i="20"/>
  <c r="I63816" i="20"/>
  <c r="I63817" i="20"/>
  <c r="I63818" i="20"/>
  <c r="I63819" i="20"/>
  <c r="I63820" i="20"/>
  <c r="I63821" i="20"/>
  <c r="I63822" i="20"/>
  <c r="I63823" i="20"/>
  <c r="I63824" i="20"/>
  <c r="I63825" i="20"/>
  <c r="I63826" i="20"/>
  <c r="I63827" i="20"/>
  <c r="I63828" i="20"/>
  <c r="I63829" i="20"/>
  <c r="I63830" i="20"/>
  <c r="I63831" i="20"/>
  <c r="I63832" i="20"/>
  <c r="I63833" i="20"/>
  <c r="I63834" i="20"/>
  <c r="I63835" i="20"/>
  <c r="I63836" i="20"/>
  <c r="I63837" i="20"/>
  <c r="I63838" i="20"/>
  <c r="I63839" i="20"/>
  <c r="I63840" i="20"/>
  <c r="I63841" i="20"/>
  <c r="I63842" i="20"/>
  <c r="I63843" i="20"/>
  <c r="I63844" i="20"/>
  <c r="I63845" i="20"/>
  <c r="I63846" i="20"/>
  <c r="I63847" i="20"/>
  <c r="I63848" i="20"/>
  <c r="I63849" i="20"/>
  <c r="I63850" i="20"/>
  <c r="I63851" i="20"/>
  <c r="I63852" i="20"/>
  <c r="I63853" i="20"/>
  <c r="I63854" i="20"/>
  <c r="I63855" i="20"/>
  <c r="I63856" i="20"/>
  <c r="I63857" i="20"/>
  <c r="I63858" i="20"/>
  <c r="I63859" i="20"/>
  <c r="I63860" i="20"/>
  <c r="I63861" i="20"/>
  <c r="I63862" i="20"/>
  <c r="I63863" i="20"/>
  <c r="I63864" i="20"/>
  <c r="I63865" i="20"/>
  <c r="I63866" i="20"/>
  <c r="I63867" i="20"/>
  <c r="I63868" i="20"/>
  <c r="I63869" i="20"/>
  <c r="I63870" i="20"/>
  <c r="I63871" i="20"/>
  <c r="I63872" i="20"/>
  <c r="I63873" i="20"/>
  <c r="I63874" i="20"/>
  <c r="I63875" i="20"/>
  <c r="I63876" i="20"/>
  <c r="I63877" i="20"/>
  <c r="I63878" i="20"/>
  <c r="I63879" i="20"/>
  <c r="I63880" i="20"/>
  <c r="I63881" i="20"/>
  <c r="I63882" i="20"/>
  <c r="I63883" i="20"/>
  <c r="I63884" i="20"/>
  <c r="I63885" i="20"/>
  <c r="I63886" i="20"/>
  <c r="I63887" i="20"/>
  <c r="I63888" i="20"/>
  <c r="I63889" i="20"/>
  <c r="I63890" i="20"/>
  <c r="I63891" i="20"/>
  <c r="I63892" i="20"/>
  <c r="I63893" i="20"/>
  <c r="I63894" i="20"/>
  <c r="I63895" i="20"/>
  <c r="I63896" i="20"/>
  <c r="I63897" i="20"/>
  <c r="I63898" i="20"/>
  <c r="I63899" i="20"/>
  <c r="I63900" i="20"/>
  <c r="I63901" i="20"/>
  <c r="I63902" i="20"/>
  <c r="I63903" i="20"/>
  <c r="I63904" i="20"/>
  <c r="I63905" i="20"/>
  <c r="I63906" i="20"/>
  <c r="I63907" i="20"/>
  <c r="I63908" i="20"/>
  <c r="I63909" i="20"/>
  <c r="I63910" i="20"/>
  <c r="I63911" i="20"/>
  <c r="I63912" i="20"/>
  <c r="I63913" i="20"/>
  <c r="I63914" i="20"/>
  <c r="I63915" i="20"/>
  <c r="I63916" i="20"/>
  <c r="I63917" i="20"/>
  <c r="I63918" i="20"/>
  <c r="I63919" i="20"/>
  <c r="I63920" i="20"/>
  <c r="I63921" i="20"/>
  <c r="I63922" i="20"/>
  <c r="I63923" i="20"/>
  <c r="I63924" i="20"/>
  <c r="I63925" i="20"/>
  <c r="I63926" i="20"/>
  <c r="I63927" i="20"/>
  <c r="I63928" i="20"/>
  <c r="I63929" i="20"/>
  <c r="I63930" i="20"/>
  <c r="I63931" i="20"/>
  <c r="I63932" i="20"/>
  <c r="I63933" i="20"/>
  <c r="I63934" i="20"/>
  <c r="I63935" i="20"/>
  <c r="I63936" i="20"/>
  <c r="I63937" i="20"/>
  <c r="I63938" i="20"/>
  <c r="I63939" i="20"/>
  <c r="I63940" i="20"/>
  <c r="I63941" i="20"/>
  <c r="I63942" i="20"/>
  <c r="I63943" i="20"/>
  <c r="I63944" i="20"/>
  <c r="I63945" i="20"/>
  <c r="I63946" i="20"/>
  <c r="I63947" i="20"/>
  <c r="I63948" i="20"/>
  <c r="I63949" i="20"/>
  <c r="I63950" i="20"/>
  <c r="I63951" i="20"/>
  <c r="I63952" i="20"/>
  <c r="I63953" i="20"/>
  <c r="I63954" i="20"/>
  <c r="I63955" i="20"/>
  <c r="I63956" i="20"/>
  <c r="I63957" i="20"/>
  <c r="I63958" i="20"/>
  <c r="I63959" i="20"/>
  <c r="I63960" i="20"/>
  <c r="I63961" i="20"/>
  <c r="I63962" i="20"/>
  <c r="I63963" i="20"/>
  <c r="I63964" i="20"/>
  <c r="I63965" i="20"/>
  <c r="I63966" i="20"/>
  <c r="I63967" i="20"/>
  <c r="I63968" i="20"/>
  <c r="I63969" i="20"/>
  <c r="I63970" i="20"/>
  <c r="I63971" i="20"/>
  <c r="I63972" i="20"/>
  <c r="I63973" i="20"/>
  <c r="I63974" i="20"/>
  <c r="I63975" i="20"/>
  <c r="I63976" i="20"/>
  <c r="I63977" i="20"/>
  <c r="I63978" i="20"/>
  <c r="I63979" i="20"/>
  <c r="I63980" i="20"/>
  <c r="I63981" i="20"/>
  <c r="I63982" i="20"/>
  <c r="I63983" i="20"/>
  <c r="I63984" i="20"/>
  <c r="I63985" i="20"/>
  <c r="I63986" i="20"/>
  <c r="I63987" i="20"/>
  <c r="I63988" i="20"/>
  <c r="I63989" i="20"/>
  <c r="I63990" i="20"/>
  <c r="I63991" i="20"/>
  <c r="I63992" i="20"/>
  <c r="I63993" i="20"/>
  <c r="I63994" i="20"/>
  <c r="I63995" i="20"/>
  <c r="I63996" i="20"/>
  <c r="I63997" i="20"/>
  <c r="I63998" i="20"/>
  <c r="I63999" i="20"/>
  <c r="I64000" i="20"/>
  <c r="I64001" i="20"/>
  <c r="I64002" i="20"/>
  <c r="I64003" i="20"/>
  <c r="I64004" i="20"/>
  <c r="I64005" i="20"/>
  <c r="I64006" i="20"/>
  <c r="I64007" i="20"/>
  <c r="I64008" i="20"/>
  <c r="I64009" i="20"/>
  <c r="I64010" i="20"/>
  <c r="I64011" i="20"/>
  <c r="I64012" i="20"/>
  <c r="I64013" i="20"/>
  <c r="I64014" i="20"/>
  <c r="I64015" i="20"/>
  <c r="I64016" i="20"/>
  <c r="I64017" i="20"/>
  <c r="I64018" i="20"/>
  <c r="I64019" i="20"/>
  <c r="I64020" i="20"/>
  <c r="I64021" i="20"/>
  <c r="I64022" i="20"/>
  <c r="I64023" i="20"/>
  <c r="I64024" i="20"/>
  <c r="I64025" i="20"/>
  <c r="I64026" i="20"/>
  <c r="I64027" i="20"/>
  <c r="I64028" i="20"/>
  <c r="I64029" i="20"/>
  <c r="I64030" i="20"/>
  <c r="I64031" i="20"/>
  <c r="I64032" i="20"/>
  <c r="I64033" i="20"/>
  <c r="I64034" i="20"/>
  <c r="I64035" i="20"/>
  <c r="I64036" i="20"/>
  <c r="I64037" i="20"/>
  <c r="I64038" i="20"/>
  <c r="I64039" i="20"/>
  <c r="I64040" i="20"/>
  <c r="I64041" i="20"/>
  <c r="I64042" i="20"/>
  <c r="I64043" i="20"/>
  <c r="I64044" i="20"/>
  <c r="I64045" i="20"/>
  <c r="I64046" i="20"/>
  <c r="I64047" i="20"/>
  <c r="I64048" i="20"/>
  <c r="I64049" i="20"/>
  <c r="I64050" i="20"/>
  <c r="I64051" i="20"/>
  <c r="I64052" i="20"/>
  <c r="I64053" i="20"/>
  <c r="I64054" i="20"/>
  <c r="I64055" i="20"/>
  <c r="I64056" i="20"/>
  <c r="I64057" i="20"/>
  <c r="I64058" i="20"/>
  <c r="I64059" i="20"/>
  <c r="I64060" i="20"/>
  <c r="I64061" i="20"/>
  <c r="I64062" i="20"/>
  <c r="I64063" i="20"/>
  <c r="I64064" i="20"/>
  <c r="I64065" i="20"/>
  <c r="I64066" i="20"/>
  <c r="I64067" i="20"/>
  <c r="I64068" i="20"/>
  <c r="I64069" i="20"/>
  <c r="I64070" i="20"/>
  <c r="I64071" i="20"/>
  <c r="I64072" i="20"/>
  <c r="I64073" i="20"/>
  <c r="I64074" i="20"/>
  <c r="I64075" i="20"/>
  <c r="I64076" i="20"/>
  <c r="I64077" i="20"/>
  <c r="I64078" i="20"/>
  <c r="I64079" i="20"/>
  <c r="I64080" i="20"/>
  <c r="I64081" i="20"/>
  <c r="I64082" i="20"/>
  <c r="I64083" i="20"/>
  <c r="I64084" i="20"/>
  <c r="I64085" i="20"/>
  <c r="I64086" i="20"/>
  <c r="I64087" i="20"/>
  <c r="I64088" i="20"/>
  <c r="I64089" i="20"/>
  <c r="I64090" i="20"/>
  <c r="I64091" i="20"/>
  <c r="I64092" i="20"/>
  <c r="I64093" i="20"/>
  <c r="I64094" i="20"/>
  <c r="I64095" i="20"/>
  <c r="I64096" i="20"/>
  <c r="I64097" i="20"/>
  <c r="I64098" i="20"/>
  <c r="I64099" i="20"/>
  <c r="I64100" i="20"/>
  <c r="I64101" i="20"/>
  <c r="I64102" i="20"/>
  <c r="I64103" i="20"/>
  <c r="I64104" i="20"/>
  <c r="I64105" i="20"/>
  <c r="I64106" i="20"/>
  <c r="I64107" i="20"/>
  <c r="I64108" i="20"/>
  <c r="I64109" i="20"/>
  <c r="I64110" i="20"/>
  <c r="I64111" i="20"/>
  <c r="I64112" i="20"/>
  <c r="I64113" i="20"/>
  <c r="I64114" i="20"/>
  <c r="I64115" i="20"/>
  <c r="I64116" i="20"/>
  <c r="I64117" i="20"/>
  <c r="I64118" i="20"/>
  <c r="I64119" i="20"/>
  <c r="I64120" i="20"/>
  <c r="I64121" i="20"/>
  <c r="I64122" i="20"/>
  <c r="I64123" i="20"/>
  <c r="I64124" i="20"/>
  <c r="I64125" i="20"/>
  <c r="I64126" i="20"/>
  <c r="I64127" i="20"/>
  <c r="I64128" i="20"/>
  <c r="I64129" i="20"/>
  <c r="I64130" i="20"/>
  <c r="I64131" i="20"/>
  <c r="I64132" i="20"/>
  <c r="I64133" i="20"/>
  <c r="I64134" i="20"/>
  <c r="I64135" i="20"/>
  <c r="I64136" i="20"/>
  <c r="I64137" i="20"/>
  <c r="I64138" i="20"/>
  <c r="I64139" i="20"/>
  <c r="I64140" i="20"/>
  <c r="I64141" i="20"/>
  <c r="I64142" i="20"/>
  <c r="I64143" i="20"/>
  <c r="I64144" i="20"/>
  <c r="I64145" i="20"/>
  <c r="I64146" i="20"/>
  <c r="I64147" i="20"/>
  <c r="I64148" i="20"/>
  <c r="I64149" i="20"/>
  <c r="I64150" i="20"/>
  <c r="I64151" i="20"/>
  <c r="I64152" i="20"/>
  <c r="I64153" i="20"/>
  <c r="I64154" i="20"/>
  <c r="I64155" i="20"/>
  <c r="I64156" i="20"/>
  <c r="I64157" i="20"/>
  <c r="I64158" i="20"/>
  <c r="I64159" i="20"/>
  <c r="I64160" i="20"/>
  <c r="I64161" i="20"/>
  <c r="I64162" i="20"/>
  <c r="I64163" i="20"/>
  <c r="I64164" i="20"/>
  <c r="I64165" i="20"/>
  <c r="I64166" i="20"/>
  <c r="I64167" i="20"/>
  <c r="I64168" i="20"/>
  <c r="I64169" i="20"/>
  <c r="I64170" i="20"/>
  <c r="I64171" i="20"/>
  <c r="I64172" i="20"/>
  <c r="I64173" i="20"/>
  <c r="I64174" i="20"/>
  <c r="I64175" i="20"/>
  <c r="I64176" i="20"/>
  <c r="I64177" i="20"/>
  <c r="I64178" i="20"/>
  <c r="I64179" i="20"/>
  <c r="I64180" i="20"/>
  <c r="I64181" i="20"/>
  <c r="I64182" i="20"/>
  <c r="I64183" i="20"/>
  <c r="I64184" i="20"/>
  <c r="I64185" i="20"/>
  <c r="I64186" i="20"/>
  <c r="I64187" i="20"/>
  <c r="I64188" i="20"/>
  <c r="I64189" i="20"/>
  <c r="I64190" i="20"/>
  <c r="I64191" i="20"/>
  <c r="I64192" i="20"/>
  <c r="I64193" i="20"/>
  <c r="I64194" i="20"/>
  <c r="I64195" i="20"/>
  <c r="I64196" i="20"/>
  <c r="I64197" i="20"/>
  <c r="I64198" i="20"/>
  <c r="I64199" i="20"/>
  <c r="I64200" i="20"/>
  <c r="I64201" i="20"/>
  <c r="I64202" i="20"/>
  <c r="I64203" i="20"/>
  <c r="I64204" i="20"/>
  <c r="I64205" i="20"/>
  <c r="I64206" i="20"/>
  <c r="I64207" i="20"/>
  <c r="I64208" i="20"/>
  <c r="I64209" i="20"/>
  <c r="I64210" i="20"/>
  <c r="I64211" i="20"/>
  <c r="I64212" i="20"/>
  <c r="I64213" i="20"/>
  <c r="I64214" i="20"/>
  <c r="I64215" i="20"/>
  <c r="I64216" i="20"/>
  <c r="I64217" i="20"/>
  <c r="I64218" i="20"/>
  <c r="I64219" i="20"/>
  <c r="I64220" i="20"/>
  <c r="I64221" i="20"/>
  <c r="I64222" i="20"/>
  <c r="I64223" i="20"/>
  <c r="I64224" i="20"/>
  <c r="I64225" i="20"/>
  <c r="I64226" i="20"/>
  <c r="I64227" i="20"/>
  <c r="I64228" i="20"/>
  <c r="I64229" i="20"/>
  <c r="I64230" i="20"/>
  <c r="I64231" i="20"/>
  <c r="I64232" i="20"/>
  <c r="I64233" i="20"/>
  <c r="I64234" i="20"/>
  <c r="I64235" i="20"/>
  <c r="I64236" i="20"/>
  <c r="I64237" i="20"/>
  <c r="I64238" i="20"/>
  <c r="I64239" i="20"/>
  <c r="I64240" i="20"/>
  <c r="I64241" i="20"/>
  <c r="I64242" i="20"/>
  <c r="I64243" i="20"/>
  <c r="I64244" i="20"/>
  <c r="I64245" i="20"/>
  <c r="I64246" i="20"/>
  <c r="I64247" i="20"/>
  <c r="I64248" i="20"/>
  <c r="I64249" i="20"/>
  <c r="I64250" i="20"/>
  <c r="I64251" i="20"/>
  <c r="I64252" i="20"/>
  <c r="I64253" i="20"/>
  <c r="I64254" i="20"/>
  <c r="I64255" i="20"/>
  <c r="I64256" i="20"/>
  <c r="I64257" i="20"/>
  <c r="I64258" i="20"/>
  <c r="I64259" i="20"/>
  <c r="I64260" i="20"/>
  <c r="I64261" i="20"/>
  <c r="I64262" i="20"/>
  <c r="I64263" i="20"/>
  <c r="I64264" i="20"/>
  <c r="I64265" i="20"/>
  <c r="I64266" i="20"/>
  <c r="I64267" i="20"/>
  <c r="I64268" i="20"/>
  <c r="I64269" i="20"/>
  <c r="I64270" i="20"/>
  <c r="I64271" i="20"/>
  <c r="I64272" i="20"/>
  <c r="I64273" i="20"/>
  <c r="I64274" i="20"/>
  <c r="I64275" i="20"/>
  <c r="I64276" i="20"/>
  <c r="I64277" i="20"/>
  <c r="I64278" i="20"/>
  <c r="I64279" i="20"/>
  <c r="I64280" i="20"/>
  <c r="I64281" i="20"/>
  <c r="I64282" i="20"/>
  <c r="I64283" i="20"/>
  <c r="I64284" i="20"/>
  <c r="I64285" i="20"/>
  <c r="I64286" i="20"/>
  <c r="I64287" i="20"/>
  <c r="I64288" i="20"/>
  <c r="I64289" i="20"/>
  <c r="I64290" i="20"/>
  <c r="I64291" i="20"/>
  <c r="I64292" i="20"/>
  <c r="I64293" i="20"/>
  <c r="I64294" i="20"/>
  <c r="I64295" i="20"/>
  <c r="I64296" i="20"/>
  <c r="I64297" i="20"/>
  <c r="I64298" i="20"/>
  <c r="I64299" i="20"/>
  <c r="I64300" i="20"/>
  <c r="I64301" i="20"/>
  <c r="I64302" i="20"/>
  <c r="I64303" i="20"/>
  <c r="I64304" i="20"/>
  <c r="I64305" i="20"/>
  <c r="I64306" i="20"/>
  <c r="I64307" i="20"/>
  <c r="I64308" i="20"/>
  <c r="I64309" i="20"/>
  <c r="I64310" i="20"/>
  <c r="I64311" i="20"/>
  <c r="I64312" i="20"/>
  <c r="I64313" i="20"/>
  <c r="I64314" i="20"/>
  <c r="I64315" i="20"/>
  <c r="I64316" i="20"/>
  <c r="I64317" i="20"/>
  <c r="I64318" i="20"/>
  <c r="I64319" i="20"/>
  <c r="I64320" i="20"/>
  <c r="I64321" i="20"/>
  <c r="I64322" i="20"/>
  <c r="I64323" i="20"/>
  <c r="I64324" i="20"/>
  <c r="I64325" i="20"/>
  <c r="I64326" i="20"/>
  <c r="I64327" i="20"/>
  <c r="I64328" i="20"/>
  <c r="I64329" i="20"/>
  <c r="I64330" i="20"/>
  <c r="I64331" i="20"/>
  <c r="I64332" i="20"/>
  <c r="I64333" i="20"/>
  <c r="I64334" i="20"/>
  <c r="I64335" i="20"/>
  <c r="I64336" i="20"/>
  <c r="I64337" i="20"/>
  <c r="I64338" i="20"/>
  <c r="I64339" i="20"/>
  <c r="I64340" i="20"/>
  <c r="I64341" i="20"/>
  <c r="I64342" i="20"/>
  <c r="I64343" i="20"/>
  <c r="I64344" i="20"/>
  <c r="I64345" i="20"/>
  <c r="I64346" i="20"/>
  <c r="I64347" i="20"/>
  <c r="I64348" i="20"/>
  <c r="I64349" i="20"/>
  <c r="I64350" i="20"/>
  <c r="I64351" i="20"/>
  <c r="I64352" i="20"/>
  <c r="I64353" i="20"/>
  <c r="I64354" i="20"/>
  <c r="I64355" i="20"/>
  <c r="I64356" i="20"/>
  <c r="I64357" i="20"/>
  <c r="I64358" i="20"/>
  <c r="I64359" i="20"/>
  <c r="I64360" i="20"/>
  <c r="I64361" i="20"/>
  <c r="I64362" i="20"/>
  <c r="I64363" i="20"/>
  <c r="I64364" i="20"/>
  <c r="I64365" i="20"/>
  <c r="I64366" i="20"/>
  <c r="I64367" i="20"/>
  <c r="I64368" i="20"/>
  <c r="I64369" i="20"/>
  <c r="I64370" i="20"/>
  <c r="I64371" i="20"/>
  <c r="I64372" i="20"/>
  <c r="I64373" i="20"/>
  <c r="I64374" i="20"/>
  <c r="I64375" i="20"/>
  <c r="I64376" i="20"/>
  <c r="I64377" i="20"/>
  <c r="I64378" i="20"/>
  <c r="I64379" i="20"/>
  <c r="I64380" i="20"/>
  <c r="I64381" i="20"/>
  <c r="I64382" i="20"/>
  <c r="I64383" i="20"/>
  <c r="I64384" i="20"/>
  <c r="I64385" i="20"/>
  <c r="I64386" i="20"/>
  <c r="I64387" i="20"/>
  <c r="I64388" i="20"/>
  <c r="I64389" i="20"/>
  <c r="I64390" i="20"/>
  <c r="I64391" i="20"/>
  <c r="I64392" i="20"/>
  <c r="I64393" i="20"/>
  <c r="I64394" i="20"/>
  <c r="I64395" i="20"/>
  <c r="I64396" i="20"/>
  <c r="I64397" i="20"/>
  <c r="I64398" i="20"/>
  <c r="I64399" i="20"/>
  <c r="I64400" i="20"/>
  <c r="I64401" i="20"/>
  <c r="I64402" i="20"/>
  <c r="I64403" i="20"/>
  <c r="I64404" i="20"/>
  <c r="I64405" i="20"/>
  <c r="I64406" i="20"/>
  <c r="I64407" i="20"/>
  <c r="I64408" i="20"/>
  <c r="I64409" i="20"/>
  <c r="I64410" i="20"/>
  <c r="I64411" i="20"/>
  <c r="I64412" i="20"/>
  <c r="I64413" i="20"/>
  <c r="I64414" i="20"/>
  <c r="I64415" i="20"/>
  <c r="I64416" i="20"/>
  <c r="I64417" i="20"/>
  <c r="I64418" i="20"/>
  <c r="I64419" i="20"/>
  <c r="I64420" i="20"/>
  <c r="I64421" i="20"/>
  <c r="I64422" i="20"/>
  <c r="I64423" i="20"/>
  <c r="I64424" i="20"/>
  <c r="I64425" i="20"/>
  <c r="I64426" i="20"/>
  <c r="I64427" i="20"/>
  <c r="I64428" i="20"/>
  <c r="I64429" i="20"/>
  <c r="I64430" i="20"/>
  <c r="I64431" i="20"/>
  <c r="I64432" i="20"/>
  <c r="I64433" i="20"/>
  <c r="I64434" i="20"/>
  <c r="I64435" i="20"/>
  <c r="I64436" i="20"/>
  <c r="I64437" i="20"/>
  <c r="I64438" i="20"/>
  <c r="I64439" i="20"/>
  <c r="I64440" i="20"/>
  <c r="I64441" i="20"/>
  <c r="I64442" i="20"/>
  <c r="I64443" i="20"/>
  <c r="I64444" i="20"/>
  <c r="I64445" i="20"/>
  <c r="I64446" i="20"/>
  <c r="I64447" i="20"/>
  <c r="I64448" i="20"/>
  <c r="I64449" i="20"/>
  <c r="I64450" i="20"/>
  <c r="I64451" i="20"/>
  <c r="I64452" i="20"/>
  <c r="I64453" i="20"/>
  <c r="I64454" i="20"/>
  <c r="I64455" i="20"/>
  <c r="I64456" i="20"/>
  <c r="I64457" i="20"/>
  <c r="I64458" i="20"/>
  <c r="I64459" i="20"/>
  <c r="I64460" i="20"/>
  <c r="I64461" i="20"/>
  <c r="I64462" i="20"/>
  <c r="I64463" i="20"/>
  <c r="I64464" i="20"/>
  <c r="I64465" i="20"/>
  <c r="I64466" i="20"/>
  <c r="I64467" i="20"/>
  <c r="I64468" i="20"/>
  <c r="I64469" i="20"/>
  <c r="I64470" i="20"/>
  <c r="I64471" i="20"/>
  <c r="I64472" i="20"/>
  <c r="I64473" i="20"/>
  <c r="I64474" i="20"/>
  <c r="I64475" i="20"/>
  <c r="I64476" i="20"/>
  <c r="I64477" i="20"/>
  <c r="I64478" i="20"/>
  <c r="I64479" i="20"/>
  <c r="I64480" i="20"/>
  <c r="I64481" i="20"/>
  <c r="I64482" i="20"/>
  <c r="I64483" i="20"/>
  <c r="I64484" i="20"/>
  <c r="I64485" i="20"/>
  <c r="I64486" i="20"/>
  <c r="I64487" i="20"/>
  <c r="I64488" i="20"/>
  <c r="I64489" i="20"/>
  <c r="I64490" i="20"/>
  <c r="I64491" i="20"/>
  <c r="I64492" i="20"/>
  <c r="I64493" i="20"/>
  <c r="I64494" i="20"/>
  <c r="I64495" i="20"/>
  <c r="I64496" i="20"/>
  <c r="I64497" i="20"/>
  <c r="I64498" i="20"/>
  <c r="I64499" i="20"/>
  <c r="I64500" i="20"/>
  <c r="I64501" i="20"/>
  <c r="I64502" i="20"/>
  <c r="I64503" i="20"/>
  <c r="I64504" i="20"/>
  <c r="I64505" i="20"/>
  <c r="I64506" i="20"/>
  <c r="I64507" i="20"/>
  <c r="I64508" i="20"/>
  <c r="I64509" i="20"/>
  <c r="I64510" i="20"/>
  <c r="I64511" i="20"/>
  <c r="I64512" i="20"/>
  <c r="I64513" i="20"/>
  <c r="I64514" i="20"/>
  <c r="I64515" i="20"/>
  <c r="I64516" i="20"/>
  <c r="I64517" i="20"/>
  <c r="I64518" i="20"/>
  <c r="I64519" i="20"/>
  <c r="I64520" i="20"/>
  <c r="I64521" i="20"/>
  <c r="I64522" i="20"/>
  <c r="I64523" i="20"/>
  <c r="I64524" i="20"/>
  <c r="I64525" i="20"/>
  <c r="I64526" i="20"/>
  <c r="I64527" i="20"/>
  <c r="I64528" i="20"/>
  <c r="I64529" i="20"/>
  <c r="I64530" i="20"/>
  <c r="I64531" i="20"/>
  <c r="I64532" i="20"/>
  <c r="I64533" i="20"/>
  <c r="I64534" i="20"/>
  <c r="I64535" i="20"/>
  <c r="I64536" i="20"/>
  <c r="I64537" i="20"/>
  <c r="I64538" i="20"/>
  <c r="I64539" i="20"/>
  <c r="I64540" i="20"/>
  <c r="I64541" i="20"/>
  <c r="I64542" i="20"/>
  <c r="I64543" i="20"/>
  <c r="I64544" i="20"/>
  <c r="I64545" i="20"/>
  <c r="I64546" i="20"/>
  <c r="I64547" i="20"/>
  <c r="I64548" i="20"/>
  <c r="I64549" i="20"/>
  <c r="I64550" i="20"/>
  <c r="I64551" i="20"/>
  <c r="I64552" i="20"/>
  <c r="I64553" i="20"/>
  <c r="I64554" i="20"/>
  <c r="I64555" i="20"/>
  <c r="I64556" i="20"/>
  <c r="I64557" i="20"/>
  <c r="I64558" i="20"/>
  <c r="I64559" i="20"/>
  <c r="I64560" i="20"/>
  <c r="I64561" i="20"/>
  <c r="I64562" i="20"/>
  <c r="I64563" i="20"/>
  <c r="I64564" i="20"/>
  <c r="I64565" i="20"/>
  <c r="I64566" i="20"/>
  <c r="I64567" i="20"/>
  <c r="I64568" i="20"/>
  <c r="I64569" i="20"/>
  <c r="I64570" i="20"/>
  <c r="I64571" i="20"/>
  <c r="I64572" i="20"/>
  <c r="I64573" i="20"/>
  <c r="I64574" i="20"/>
  <c r="I64575" i="20"/>
  <c r="I64576" i="20"/>
  <c r="I64577" i="20"/>
  <c r="I64578" i="20"/>
  <c r="I64579" i="20"/>
  <c r="I64580" i="20"/>
  <c r="I64581" i="20"/>
  <c r="I64582" i="20"/>
  <c r="I64583" i="20"/>
  <c r="I64584" i="20"/>
  <c r="I64585" i="20"/>
  <c r="I64586" i="20"/>
  <c r="I64587" i="20"/>
  <c r="I64588" i="20"/>
  <c r="I64589" i="20"/>
  <c r="I64590" i="20"/>
  <c r="I64591" i="20"/>
  <c r="I64592" i="20"/>
  <c r="I64593" i="20"/>
  <c r="I64594" i="20"/>
  <c r="I64595" i="20"/>
  <c r="I64596" i="20"/>
  <c r="I64597" i="20"/>
  <c r="I64598" i="20"/>
  <c r="I64599" i="20"/>
  <c r="I64600" i="20"/>
  <c r="I64601" i="20"/>
  <c r="I64602" i="20"/>
  <c r="I64603" i="20"/>
  <c r="I64604" i="20"/>
  <c r="I64605" i="20"/>
  <c r="I64606" i="20"/>
  <c r="I64607" i="20"/>
  <c r="I64608" i="20"/>
  <c r="I64609" i="20"/>
  <c r="I64610" i="20"/>
  <c r="I64611" i="20"/>
  <c r="I64612" i="20"/>
  <c r="I64613" i="20"/>
  <c r="I64614" i="20"/>
  <c r="I64615" i="20"/>
  <c r="I64616" i="20"/>
  <c r="I64617" i="20"/>
  <c r="I64618" i="20"/>
  <c r="I64619" i="20"/>
  <c r="I64620" i="20"/>
  <c r="I64621" i="20"/>
  <c r="I64622" i="20"/>
  <c r="I64623" i="20"/>
  <c r="I64624" i="20"/>
  <c r="I64625" i="20"/>
  <c r="I64626" i="20"/>
  <c r="I64627" i="20"/>
  <c r="I64628" i="20"/>
  <c r="I64629" i="20"/>
  <c r="I64630" i="20"/>
  <c r="I64631" i="20"/>
  <c r="I64632" i="20"/>
  <c r="I64633" i="20"/>
  <c r="I64634" i="20"/>
  <c r="I64635" i="20"/>
  <c r="I64636" i="20"/>
  <c r="I64637" i="20"/>
  <c r="I64638" i="20"/>
  <c r="I64639" i="20"/>
  <c r="I64640" i="20"/>
  <c r="I64641" i="20"/>
  <c r="I64642" i="20"/>
  <c r="I64643" i="20"/>
  <c r="I64644" i="20"/>
  <c r="I64645" i="20"/>
  <c r="I64646" i="20"/>
  <c r="I64647" i="20"/>
  <c r="I64648" i="20"/>
  <c r="I64649" i="20"/>
  <c r="I64650" i="20"/>
  <c r="I64651" i="20"/>
  <c r="I64652" i="20"/>
  <c r="I64653" i="20"/>
  <c r="I64654" i="20"/>
  <c r="I64655" i="20"/>
  <c r="I64656" i="20"/>
  <c r="I64657" i="20"/>
  <c r="I64658" i="20"/>
  <c r="I64659" i="20"/>
  <c r="I64660" i="20"/>
  <c r="I64661" i="20"/>
  <c r="I64662" i="20"/>
  <c r="I64663" i="20"/>
  <c r="I64664" i="20"/>
  <c r="I64665" i="20"/>
  <c r="I64666" i="20"/>
  <c r="I64667" i="20"/>
  <c r="I64668" i="20"/>
  <c r="I64669" i="20"/>
  <c r="I64670" i="20"/>
  <c r="I64671" i="20"/>
  <c r="I64672" i="20"/>
  <c r="I64673" i="20"/>
  <c r="I64674" i="20"/>
  <c r="I64675" i="20"/>
  <c r="I64676" i="20"/>
  <c r="I64677" i="20"/>
  <c r="I64678" i="20"/>
  <c r="I64679" i="20"/>
  <c r="I64680" i="20"/>
  <c r="I64681" i="20"/>
  <c r="I64682" i="20"/>
  <c r="I64683" i="20"/>
  <c r="I64684" i="20"/>
  <c r="I64685" i="20"/>
  <c r="I64686" i="20"/>
  <c r="I64687" i="20"/>
  <c r="I64688" i="20"/>
  <c r="I64689" i="20"/>
  <c r="I64690" i="20"/>
  <c r="I64691" i="20"/>
  <c r="I64692" i="20"/>
  <c r="I64693" i="20"/>
  <c r="I64694" i="20"/>
  <c r="I64695" i="20"/>
  <c r="I64696" i="20"/>
  <c r="I64697" i="20"/>
  <c r="I64698" i="20"/>
  <c r="I64699" i="20"/>
  <c r="I64700" i="20"/>
  <c r="I64701" i="20"/>
  <c r="I64702" i="20"/>
  <c r="I64703" i="20"/>
  <c r="I64704" i="20"/>
  <c r="I64705" i="20"/>
  <c r="I64706" i="20"/>
  <c r="I64707" i="20"/>
  <c r="I64708" i="20"/>
  <c r="I64709" i="20"/>
  <c r="I64710" i="20"/>
  <c r="I64711" i="20"/>
  <c r="I64712" i="20"/>
  <c r="I64713" i="20"/>
  <c r="I64714" i="20"/>
  <c r="I64715" i="20"/>
  <c r="I64716" i="20"/>
  <c r="I64717" i="20"/>
  <c r="I64718" i="20"/>
  <c r="I64719" i="20"/>
  <c r="I64720" i="20"/>
  <c r="I64721" i="20"/>
  <c r="I64722" i="20"/>
  <c r="I64723" i="20"/>
  <c r="I64724" i="20"/>
  <c r="I64725" i="20"/>
  <c r="I64726" i="20"/>
  <c r="I64727" i="20"/>
  <c r="I64728" i="20"/>
  <c r="I64729" i="20"/>
  <c r="I64730" i="20"/>
  <c r="I64731" i="20"/>
  <c r="I64732" i="20"/>
  <c r="I64733" i="20"/>
  <c r="I64734" i="20"/>
  <c r="I64735" i="20"/>
  <c r="I64736" i="20"/>
  <c r="I64737" i="20"/>
  <c r="I64738" i="20"/>
  <c r="I64739" i="20"/>
  <c r="I64740" i="20"/>
  <c r="I64741" i="20"/>
  <c r="I64742" i="20"/>
  <c r="I64743" i="20"/>
  <c r="I64744" i="20"/>
  <c r="I64745" i="20"/>
  <c r="I64746" i="20"/>
  <c r="I64747" i="20"/>
  <c r="I64748" i="20"/>
  <c r="I64749" i="20"/>
  <c r="I64750" i="20"/>
  <c r="I64751" i="20"/>
  <c r="I64752" i="20"/>
  <c r="I64753" i="20"/>
  <c r="I64754" i="20"/>
  <c r="I64755" i="20"/>
  <c r="I64756" i="20"/>
  <c r="I64757" i="20"/>
  <c r="I64758" i="20"/>
  <c r="I64759" i="20"/>
  <c r="I64760" i="20"/>
  <c r="I64761" i="20"/>
  <c r="I64762" i="20"/>
  <c r="I64763" i="20"/>
  <c r="I64764" i="20"/>
  <c r="I64765" i="20"/>
  <c r="I64766" i="20"/>
  <c r="I64767" i="20"/>
  <c r="I64768" i="20"/>
  <c r="I64769" i="20"/>
  <c r="I64770" i="20"/>
  <c r="I64771" i="20"/>
  <c r="I64772" i="20"/>
  <c r="I64773" i="20"/>
  <c r="I64774" i="20"/>
  <c r="I64775" i="20"/>
  <c r="I64776" i="20"/>
  <c r="I64777" i="20"/>
  <c r="I64778" i="20"/>
  <c r="I64779" i="20"/>
  <c r="I64780" i="20"/>
  <c r="I64781" i="20"/>
  <c r="I64782" i="20"/>
  <c r="I64783" i="20"/>
  <c r="I64784" i="20"/>
  <c r="I64785" i="20"/>
  <c r="I64786" i="20"/>
  <c r="I64787" i="20"/>
  <c r="I64788" i="20"/>
  <c r="I64789" i="20"/>
  <c r="I64790" i="20"/>
  <c r="I64791" i="20"/>
  <c r="I64792" i="20"/>
  <c r="I64793" i="20"/>
  <c r="I64794" i="20"/>
  <c r="I64795" i="20"/>
  <c r="I64796" i="20"/>
  <c r="I64797" i="20"/>
  <c r="I64798" i="20"/>
  <c r="I64799" i="20"/>
  <c r="I64800" i="20"/>
  <c r="I64801" i="20"/>
  <c r="I64802" i="20"/>
  <c r="I64803" i="20"/>
  <c r="I64804" i="20"/>
  <c r="I64805" i="20"/>
  <c r="I64806" i="20"/>
  <c r="I64807" i="20"/>
  <c r="I64808" i="20"/>
  <c r="I64809" i="20"/>
  <c r="I64810" i="20"/>
  <c r="I64811" i="20"/>
  <c r="I64812" i="20"/>
  <c r="I64813" i="20"/>
  <c r="I64814" i="20"/>
  <c r="I64815" i="20"/>
  <c r="I64816" i="20"/>
  <c r="I64817" i="20"/>
  <c r="I64818" i="20"/>
  <c r="I64819" i="20"/>
  <c r="I64820" i="20"/>
  <c r="I64821" i="20"/>
  <c r="I64822" i="20"/>
  <c r="I64823" i="20"/>
  <c r="I64824" i="20"/>
  <c r="I64825" i="20"/>
  <c r="I64826" i="20"/>
  <c r="I64827" i="20"/>
  <c r="I64828" i="20"/>
  <c r="I64829" i="20"/>
  <c r="I64830" i="20"/>
  <c r="I64831" i="20"/>
  <c r="I64832" i="20"/>
  <c r="I64833" i="20"/>
  <c r="I64834" i="20"/>
  <c r="I64835" i="20"/>
  <c r="I64836" i="20"/>
  <c r="I64837" i="20"/>
  <c r="I64838" i="20"/>
  <c r="I64839" i="20"/>
  <c r="I64840" i="20"/>
  <c r="I64841" i="20"/>
  <c r="I64842" i="20"/>
  <c r="I64843" i="20"/>
  <c r="I64844" i="20"/>
  <c r="I64845" i="20"/>
  <c r="I64846" i="20"/>
  <c r="I64847" i="20"/>
  <c r="I64848" i="20"/>
  <c r="I64849" i="20"/>
  <c r="I64850" i="20"/>
  <c r="I64851" i="20"/>
  <c r="I64852" i="20"/>
  <c r="I64853" i="20"/>
  <c r="I64854" i="20"/>
  <c r="I64855" i="20"/>
  <c r="I64856" i="20"/>
  <c r="I64857" i="20"/>
  <c r="I64858" i="20"/>
  <c r="I64859" i="20"/>
  <c r="I64860" i="20"/>
  <c r="I64861" i="20"/>
  <c r="I64862" i="20"/>
  <c r="I64863" i="20"/>
  <c r="I64864" i="20"/>
  <c r="I64865" i="20"/>
  <c r="I64866" i="20"/>
  <c r="I64867" i="20"/>
  <c r="I64868" i="20"/>
  <c r="I64869" i="20"/>
  <c r="I64870" i="20"/>
  <c r="I64871" i="20"/>
  <c r="I64872" i="20"/>
  <c r="I64873" i="20"/>
  <c r="I64874" i="20"/>
  <c r="I64875" i="20"/>
  <c r="I64876" i="20"/>
  <c r="I64877" i="20"/>
  <c r="I64878" i="20"/>
  <c r="I64879" i="20"/>
  <c r="I64880" i="20"/>
  <c r="I64881" i="20"/>
  <c r="I64882" i="20"/>
  <c r="I64883" i="20"/>
  <c r="I64884" i="20"/>
  <c r="I64885" i="20"/>
  <c r="I64886" i="20"/>
  <c r="I64887" i="20"/>
  <c r="I64888" i="20"/>
  <c r="I64889" i="20"/>
  <c r="I64890" i="20"/>
  <c r="I64891" i="20"/>
  <c r="I64892" i="20"/>
  <c r="I64893" i="20"/>
  <c r="I64894" i="20"/>
  <c r="I64895" i="20"/>
  <c r="I64896" i="20"/>
  <c r="I64897" i="20"/>
  <c r="I64898" i="20"/>
  <c r="I64899" i="20"/>
  <c r="I64900" i="20"/>
  <c r="I64901" i="20"/>
  <c r="I64902" i="20"/>
  <c r="I64903" i="20"/>
  <c r="I64904" i="20"/>
  <c r="I64905" i="20"/>
  <c r="I64906" i="20"/>
  <c r="I64907" i="20"/>
  <c r="I64908" i="20"/>
  <c r="I64909" i="20"/>
  <c r="I64910" i="20"/>
  <c r="I64911" i="20"/>
  <c r="I64912" i="20"/>
  <c r="I64913" i="20"/>
  <c r="I64914" i="20"/>
  <c r="I64915" i="20"/>
  <c r="I64916" i="20"/>
  <c r="I64917" i="20"/>
  <c r="I64918" i="20"/>
  <c r="I64919" i="20"/>
  <c r="I64920" i="20"/>
  <c r="I64921" i="20"/>
  <c r="I64922" i="20"/>
  <c r="I64923" i="20"/>
  <c r="I64924" i="20"/>
  <c r="I64925" i="20"/>
  <c r="I64926" i="20"/>
  <c r="I64927" i="20"/>
  <c r="I64928" i="20"/>
  <c r="I64929" i="20"/>
  <c r="I64930" i="20"/>
  <c r="I64931" i="20"/>
  <c r="I64932" i="20"/>
  <c r="I64933" i="20"/>
  <c r="I64934" i="20"/>
  <c r="I64935" i="20"/>
  <c r="I64936" i="20"/>
  <c r="I64937" i="20"/>
  <c r="I64938" i="20"/>
  <c r="I64939" i="20"/>
  <c r="I64940" i="20"/>
  <c r="I64941" i="20"/>
  <c r="I64942" i="20"/>
  <c r="I64943" i="20"/>
  <c r="I64944" i="20"/>
  <c r="I64945" i="20"/>
  <c r="I64946" i="20"/>
  <c r="I64947" i="20"/>
  <c r="I64948" i="20"/>
  <c r="I64949" i="20"/>
  <c r="I64950" i="20"/>
  <c r="I64951" i="20"/>
  <c r="I64952" i="20"/>
  <c r="I64953" i="20"/>
  <c r="I64954" i="20"/>
  <c r="I64955" i="20"/>
  <c r="I64956" i="20"/>
  <c r="I64957" i="20"/>
  <c r="I64958" i="20"/>
  <c r="I64959" i="20"/>
  <c r="I64960" i="20"/>
  <c r="I64961" i="20"/>
  <c r="I64962" i="20"/>
  <c r="I64963" i="20"/>
  <c r="I64964" i="20"/>
  <c r="I64965" i="20"/>
  <c r="I64966" i="20"/>
  <c r="I64967" i="20"/>
  <c r="I64968" i="20"/>
  <c r="I64969" i="20"/>
  <c r="I64970" i="20"/>
  <c r="I64971" i="20"/>
  <c r="I64972" i="20"/>
  <c r="I64973" i="20"/>
  <c r="I64974" i="20"/>
  <c r="I64975" i="20"/>
  <c r="I64976" i="20"/>
  <c r="I64977" i="20"/>
  <c r="I64978" i="20"/>
  <c r="I64979" i="20"/>
  <c r="I64980" i="20"/>
  <c r="I64981" i="20"/>
  <c r="I64982" i="20"/>
  <c r="I64983" i="20"/>
  <c r="I64984" i="20"/>
  <c r="I64985" i="20"/>
  <c r="I64986" i="20"/>
  <c r="I64987" i="20"/>
  <c r="I64988" i="20"/>
  <c r="I64989" i="20"/>
  <c r="I64990" i="20"/>
  <c r="I64991" i="20"/>
  <c r="I64992" i="20"/>
  <c r="I64993" i="20"/>
  <c r="I64994" i="20"/>
  <c r="I64995" i="20"/>
  <c r="I64996" i="20"/>
  <c r="I64997" i="20"/>
  <c r="I64998" i="20"/>
  <c r="I64999" i="20"/>
  <c r="I65000" i="20"/>
  <c r="I65001" i="20"/>
  <c r="I65002" i="20"/>
  <c r="I65003" i="20"/>
  <c r="I65004" i="20"/>
  <c r="I65005" i="20"/>
  <c r="I65006" i="20"/>
  <c r="I65007" i="20"/>
  <c r="I65008" i="20"/>
  <c r="I65009" i="20"/>
  <c r="I65010" i="20"/>
  <c r="I65011" i="20"/>
  <c r="I65012" i="20"/>
  <c r="I65013" i="20"/>
  <c r="I65014" i="20"/>
  <c r="I65015" i="20"/>
  <c r="I65016" i="20"/>
  <c r="I65017" i="20"/>
  <c r="I65018" i="20"/>
  <c r="I65019" i="20"/>
  <c r="I65020" i="20"/>
  <c r="I65021" i="20"/>
  <c r="I65022" i="20"/>
  <c r="I65023" i="20"/>
  <c r="I65024" i="20"/>
  <c r="I65025" i="20"/>
  <c r="I65026" i="20"/>
  <c r="I65027" i="20"/>
  <c r="I65028" i="20"/>
  <c r="I65029" i="20"/>
  <c r="I65030" i="20"/>
  <c r="I65031" i="20"/>
  <c r="I65032" i="20"/>
  <c r="I65033" i="20"/>
  <c r="I65034" i="20"/>
  <c r="I65035" i="20"/>
  <c r="I65036" i="20"/>
  <c r="I65037" i="20"/>
  <c r="I65038" i="20"/>
  <c r="I65039" i="20"/>
  <c r="I65040" i="20"/>
  <c r="I65041" i="20"/>
  <c r="I65042" i="20"/>
  <c r="I65043" i="20"/>
  <c r="I65044" i="20"/>
  <c r="I65045" i="20"/>
  <c r="I65046" i="20"/>
  <c r="I65047" i="20"/>
  <c r="I65048" i="20"/>
  <c r="I65049" i="20"/>
  <c r="I65050" i="20"/>
  <c r="I65051" i="20"/>
  <c r="I65052" i="20"/>
  <c r="I65053" i="20"/>
  <c r="I65054" i="20"/>
  <c r="I65055" i="20"/>
  <c r="I65056" i="20"/>
  <c r="I65057" i="20"/>
  <c r="I65058" i="20"/>
  <c r="I65059" i="20"/>
  <c r="I65060" i="20"/>
  <c r="I65061" i="20"/>
  <c r="I65062" i="20"/>
  <c r="I65063" i="20"/>
  <c r="I65064" i="20"/>
  <c r="I65065" i="20"/>
  <c r="I65066" i="20"/>
  <c r="I65067" i="20"/>
  <c r="I65068" i="20"/>
  <c r="I65069" i="20"/>
  <c r="I65070" i="20"/>
  <c r="I65071" i="20"/>
  <c r="I65072" i="20"/>
  <c r="I65073" i="20"/>
  <c r="I65074" i="20"/>
  <c r="I65075" i="20"/>
  <c r="I65076" i="20"/>
  <c r="I65077" i="20"/>
  <c r="I65078" i="20"/>
  <c r="I65079" i="20"/>
  <c r="I65080" i="20"/>
  <c r="I65081" i="20"/>
  <c r="I65082" i="20"/>
  <c r="I65083" i="20"/>
  <c r="I65084" i="20"/>
  <c r="I65085" i="20"/>
  <c r="I65086" i="20"/>
  <c r="I65087" i="20"/>
  <c r="I65088" i="20"/>
  <c r="I65089" i="20"/>
  <c r="I65090" i="20"/>
  <c r="I65091" i="20"/>
  <c r="I65092" i="20"/>
  <c r="I65093" i="20"/>
  <c r="I65094" i="20"/>
  <c r="I65095" i="20"/>
  <c r="I65096" i="20"/>
  <c r="I65097" i="20"/>
  <c r="I65098" i="20"/>
  <c r="I65099" i="20"/>
  <c r="I65100" i="20"/>
  <c r="I65101" i="20"/>
  <c r="I65102" i="20"/>
  <c r="I65103" i="20"/>
  <c r="I65104" i="20"/>
  <c r="I65105" i="20"/>
  <c r="I65106" i="20"/>
  <c r="I65107" i="20"/>
  <c r="I65108" i="20"/>
  <c r="I65109" i="20"/>
  <c r="I65110" i="20"/>
  <c r="I65111" i="20"/>
  <c r="I65112" i="20"/>
  <c r="I65113" i="20"/>
  <c r="I65114" i="20"/>
  <c r="I65115" i="20"/>
  <c r="I65116" i="20"/>
  <c r="I65117" i="20"/>
  <c r="I65118" i="20"/>
  <c r="I65119" i="20"/>
  <c r="I65120" i="20"/>
  <c r="I65121" i="20"/>
  <c r="I65122" i="20"/>
  <c r="I65123" i="20"/>
  <c r="I65124" i="20"/>
  <c r="I65125" i="20"/>
  <c r="I65126" i="20"/>
  <c r="I65127" i="20"/>
  <c r="I65128" i="20"/>
  <c r="I65129" i="20"/>
  <c r="I65130" i="20"/>
  <c r="I65131" i="20"/>
  <c r="I65132" i="20"/>
  <c r="I65133" i="20"/>
  <c r="I65134" i="20"/>
  <c r="I65135" i="20"/>
  <c r="I65136" i="20"/>
  <c r="I65137" i="20"/>
  <c r="I65138" i="20"/>
  <c r="I65139" i="20"/>
  <c r="I65140" i="20"/>
  <c r="I65141" i="20"/>
  <c r="I65142" i="20"/>
  <c r="I65143" i="20"/>
  <c r="I65144" i="20"/>
  <c r="I65145" i="20"/>
  <c r="I65146" i="20"/>
  <c r="I65147" i="20"/>
  <c r="I65148" i="20"/>
  <c r="I65149" i="20"/>
  <c r="I65150" i="20"/>
  <c r="I65151" i="20"/>
  <c r="I65152" i="20"/>
  <c r="I65153" i="20"/>
  <c r="I65154" i="20"/>
  <c r="I65155" i="20"/>
  <c r="I65156" i="20"/>
  <c r="I65157" i="20"/>
  <c r="I65158" i="20"/>
  <c r="I65159" i="20"/>
  <c r="I65160" i="20"/>
  <c r="I65161" i="20"/>
  <c r="I65162" i="20"/>
  <c r="I65163" i="20"/>
  <c r="I65164" i="20"/>
  <c r="I65165" i="20"/>
  <c r="I65166" i="20"/>
  <c r="I65167" i="20"/>
  <c r="I65168" i="20"/>
  <c r="I65169" i="20"/>
  <c r="I65170" i="20"/>
  <c r="I65171" i="20"/>
  <c r="I65172" i="20"/>
  <c r="I65173" i="20"/>
  <c r="I65174" i="20"/>
  <c r="I65175" i="20"/>
  <c r="I65176" i="20"/>
  <c r="I65177" i="20"/>
  <c r="I65178" i="20"/>
  <c r="I65179" i="20"/>
  <c r="I65180" i="20"/>
  <c r="I65181" i="20"/>
  <c r="I65182" i="20"/>
  <c r="I65183" i="20"/>
  <c r="I65184" i="20"/>
  <c r="I65185" i="20"/>
  <c r="I65186" i="20"/>
  <c r="I65187" i="20"/>
  <c r="I65188" i="20"/>
  <c r="I65189" i="20"/>
  <c r="I65190" i="20"/>
  <c r="I65191" i="20"/>
  <c r="I65192" i="20"/>
  <c r="I65193" i="20"/>
  <c r="I65194" i="20"/>
  <c r="I65195" i="20"/>
  <c r="I65196" i="20"/>
  <c r="I65197" i="20"/>
  <c r="I65198" i="20"/>
  <c r="I65199" i="20"/>
  <c r="I65200" i="20"/>
  <c r="I65201" i="20"/>
  <c r="I65202" i="20"/>
  <c r="I65203" i="20"/>
  <c r="I65204" i="20"/>
  <c r="I65205" i="20"/>
  <c r="I65206" i="20"/>
  <c r="I65207" i="20"/>
  <c r="I65208" i="20"/>
  <c r="I65209" i="20"/>
  <c r="I65210" i="20"/>
  <c r="I65211" i="20"/>
  <c r="I65212" i="20"/>
  <c r="I65213" i="20"/>
  <c r="I65214" i="20"/>
  <c r="I65215" i="20"/>
  <c r="I65216" i="20"/>
  <c r="I65217" i="20"/>
  <c r="I65218" i="20"/>
  <c r="I65219" i="20"/>
  <c r="I65220" i="20"/>
  <c r="I65221" i="20"/>
  <c r="I65222" i="20"/>
  <c r="I65223" i="20"/>
  <c r="I65224" i="20"/>
  <c r="I65225" i="20"/>
  <c r="I65226" i="20"/>
  <c r="I65227" i="20"/>
  <c r="I65228" i="20"/>
  <c r="I65229" i="20"/>
  <c r="I65230" i="20"/>
  <c r="I65231" i="20"/>
  <c r="I65232" i="20"/>
  <c r="I65233" i="20"/>
  <c r="I65234" i="20"/>
  <c r="I65235" i="20"/>
  <c r="I65236" i="20"/>
  <c r="I65237" i="20"/>
  <c r="I65238" i="20"/>
  <c r="I65239" i="20"/>
  <c r="I65240" i="20"/>
  <c r="I65241" i="20"/>
  <c r="I65242" i="20"/>
  <c r="I65243" i="20"/>
  <c r="I65244" i="20"/>
  <c r="I65245" i="20"/>
  <c r="I65246" i="20"/>
  <c r="I65247" i="20"/>
  <c r="I65248" i="20"/>
  <c r="I65249" i="20"/>
  <c r="I65250" i="20"/>
  <c r="I65251" i="20"/>
  <c r="I65252" i="20"/>
  <c r="I65253" i="20"/>
  <c r="I65254" i="20"/>
  <c r="I65255" i="20"/>
  <c r="I65256" i="20"/>
  <c r="I65257" i="20"/>
  <c r="I65258" i="20"/>
  <c r="I65259" i="20"/>
  <c r="I65260" i="20"/>
  <c r="I65261" i="20"/>
  <c r="I65262" i="20"/>
  <c r="I65263" i="20"/>
  <c r="I65264" i="20"/>
  <c r="I65265" i="20"/>
  <c r="I65266" i="20"/>
  <c r="I65267" i="20"/>
  <c r="I65268" i="20"/>
  <c r="I65269" i="20"/>
  <c r="I65270" i="20"/>
  <c r="I65271" i="20"/>
  <c r="I65272" i="20"/>
  <c r="I65273" i="20"/>
  <c r="I65274" i="20"/>
  <c r="I65275" i="20"/>
  <c r="I65276" i="20"/>
  <c r="I65277" i="20"/>
  <c r="I65278" i="20"/>
  <c r="I65279" i="20"/>
  <c r="I65280" i="20"/>
  <c r="I65281" i="20"/>
  <c r="I65282" i="20"/>
  <c r="I65283" i="20"/>
  <c r="I65284" i="20"/>
  <c r="I65285" i="20"/>
  <c r="I65286" i="20"/>
  <c r="I65287" i="20"/>
  <c r="I65288" i="20"/>
  <c r="I65289" i="20"/>
  <c r="I65290" i="20"/>
  <c r="I65291" i="20"/>
  <c r="I65292" i="20"/>
  <c r="I65293" i="20"/>
  <c r="I65294" i="20"/>
  <c r="I65295" i="20"/>
  <c r="I65296" i="20"/>
  <c r="I65297" i="20"/>
  <c r="I65298" i="20"/>
  <c r="I65299" i="20"/>
  <c r="I65300" i="20"/>
  <c r="I65301" i="20"/>
  <c r="I65302" i="20"/>
  <c r="I65303" i="20"/>
  <c r="I65304" i="20"/>
  <c r="I65305" i="20"/>
  <c r="I65306" i="20"/>
  <c r="I65307" i="20"/>
  <c r="I65308" i="20"/>
  <c r="I65309" i="20"/>
  <c r="I65310" i="20"/>
  <c r="I65311" i="20"/>
  <c r="I65312" i="20"/>
  <c r="I65313" i="20"/>
  <c r="I65314" i="20"/>
  <c r="I65315" i="20"/>
  <c r="I65316" i="20"/>
  <c r="I65317" i="20"/>
  <c r="I65318" i="20"/>
  <c r="I65319" i="20"/>
  <c r="I65320" i="20"/>
  <c r="I65321" i="20"/>
  <c r="I65322" i="20"/>
  <c r="I65323" i="20"/>
  <c r="I65324" i="20"/>
  <c r="I65325" i="20"/>
  <c r="I65326" i="20"/>
  <c r="I65327" i="20"/>
  <c r="I65328" i="20"/>
  <c r="I65329" i="20"/>
  <c r="I65330" i="20"/>
  <c r="I65331" i="20"/>
  <c r="I65332" i="20"/>
  <c r="I65333" i="20"/>
  <c r="I65334" i="20"/>
  <c r="I65335" i="20"/>
  <c r="I65336" i="20"/>
  <c r="I65337" i="20"/>
  <c r="I65338" i="20"/>
  <c r="I65339" i="20"/>
  <c r="I65340" i="20"/>
  <c r="I65341" i="20"/>
  <c r="I65342" i="20"/>
  <c r="I65343" i="20"/>
  <c r="I65344" i="20"/>
  <c r="I65345" i="20"/>
  <c r="I65346" i="20"/>
  <c r="I65347" i="20"/>
  <c r="I65348" i="20"/>
  <c r="I65349" i="20"/>
  <c r="I65350" i="20"/>
  <c r="I65351" i="20"/>
  <c r="I65352" i="20"/>
  <c r="I65353" i="20"/>
  <c r="I65354" i="20"/>
  <c r="I65355" i="20"/>
  <c r="I65356" i="20"/>
  <c r="I65357" i="20"/>
  <c r="I65358" i="20"/>
  <c r="I65359" i="20"/>
  <c r="I65360" i="20"/>
  <c r="I65361" i="20"/>
  <c r="I65362" i="20"/>
  <c r="I65363" i="20"/>
  <c r="I65364" i="20"/>
  <c r="I65365" i="20"/>
  <c r="I65366" i="20"/>
  <c r="I65367" i="20"/>
  <c r="I65368" i="20"/>
  <c r="I65369" i="20"/>
  <c r="I65370" i="20"/>
  <c r="I65371" i="20"/>
  <c r="I65372" i="20"/>
  <c r="I65373" i="20"/>
  <c r="I65374" i="20"/>
  <c r="I65375" i="20"/>
  <c r="I65376" i="20"/>
  <c r="I65377" i="20"/>
  <c r="I65378" i="20"/>
  <c r="I65379" i="20"/>
  <c r="I65380" i="20"/>
  <c r="I65381" i="20"/>
  <c r="I65382" i="20"/>
  <c r="I65383" i="20"/>
  <c r="I65384" i="20"/>
  <c r="I65385" i="20"/>
  <c r="I65386" i="20"/>
  <c r="I65387" i="20"/>
  <c r="I65388" i="20"/>
  <c r="I65389" i="20"/>
  <c r="I65390" i="20"/>
  <c r="I65391" i="20"/>
  <c r="I65392" i="20"/>
  <c r="I65393" i="20"/>
  <c r="I65394" i="20"/>
  <c r="I65395" i="20"/>
  <c r="I65396" i="20"/>
  <c r="I65397" i="20"/>
  <c r="I65398" i="20"/>
  <c r="I65399" i="20"/>
  <c r="I65400" i="20"/>
  <c r="I65401" i="20"/>
  <c r="I65402" i="20"/>
  <c r="I65403" i="20"/>
  <c r="I65404" i="20"/>
  <c r="I65405" i="20"/>
  <c r="I65406" i="20"/>
  <c r="I65407" i="20"/>
  <c r="I65408" i="20"/>
  <c r="I65409" i="20"/>
  <c r="I65410" i="20"/>
  <c r="I65411" i="20"/>
  <c r="I65412" i="20"/>
  <c r="I65413" i="20"/>
  <c r="I65414" i="20"/>
  <c r="I65415" i="20"/>
  <c r="I65416" i="20"/>
  <c r="I65417" i="20"/>
  <c r="I65418" i="20"/>
  <c r="I65419" i="20"/>
  <c r="I65420" i="20"/>
  <c r="I65421" i="20"/>
  <c r="I65422" i="20"/>
  <c r="I65423" i="20"/>
  <c r="I65424" i="20"/>
  <c r="I65425" i="20"/>
  <c r="I65426" i="20"/>
  <c r="I65427" i="20"/>
  <c r="I65428" i="20"/>
  <c r="I65429" i="20"/>
  <c r="I65430" i="20"/>
  <c r="I65431" i="20"/>
  <c r="I65432" i="20"/>
  <c r="I65433" i="20"/>
  <c r="I65434" i="20"/>
  <c r="I65435" i="20"/>
  <c r="I65436" i="20"/>
  <c r="I65437" i="20"/>
  <c r="I65438" i="20"/>
  <c r="I65439" i="20"/>
  <c r="I65440" i="20"/>
  <c r="I65441" i="20"/>
  <c r="I65442" i="20"/>
  <c r="I65443" i="20"/>
  <c r="I65444" i="20"/>
  <c r="I65445" i="20"/>
  <c r="I65446" i="20"/>
  <c r="I65447" i="20"/>
  <c r="I65448" i="20"/>
  <c r="I65449" i="20"/>
  <c r="I65450" i="20"/>
  <c r="I65451" i="20"/>
  <c r="I65452" i="20"/>
  <c r="I65453" i="20"/>
  <c r="I65454" i="20"/>
  <c r="I65455" i="20"/>
  <c r="I65456" i="20"/>
  <c r="I65457" i="20"/>
  <c r="I65458" i="20"/>
  <c r="I65459" i="20"/>
  <c r="I65460" i="20"/>
  <c r="I65461" i="20"/>
  <c r="I65462" i="20"/>
  <c r="I65463" i="20"/>
  <c r="I65464" i="20"/>
  <c r="I65465" i="20"/>
  <c r="I65466" i="20"/>
  <c r="I65467" i="20"/>
  <c r="I65468" i="20"/>
  <c r="I65469" i="20"/>
  <c r="I65470" i="20"/>
  <c r="I65471" i="20"/>
  <c r="I65472" i="20"/>
  <c r="I65473" i="20"/>
  <c r="I65474" i="20"/>
  <c r="I65475" i="20"/>
  <c r="I65476" i="20"/>
  <c r="I65477" i="20"/>
  <c r="I65478" i="20"/>
  <c r="I65479" i="20"/>
  <c r="I65480" i="20"/>
  <c r="I65481" i="20"/>
  <c r="I65482" i="20"/>
  <c r="I65483" i="20"/>
  <c r="I65484" i="20"/>
  <c r="I65485" i="20"/>
  <c r="I65486" i="20"/>
  <c r="I65487" i="20"/>
  <c r="I65488" i="20"/>
  <c r="I65489" i="20"/>
  <c r="I65490" i="20"/>
  <c r="I65491" i="20"/>
  <c r="I65492" i="20"/>
  <c r="I65493" i="20"/>
  <c r="I65494" i="20"/>
  <c r="I65495" i="20"/>
  <c r="I65496" i="20"/>
  <c r="I65497" i="20"/>
  <c r="I65498" i="20"/>
  <c r="I65499" i="20"/>
  <c r="I65500" i="20"/>
  <c r="I65501" i="20"/>
  <c r="I65502" i="20"/>
  <c r="I65503" i="20"/>
  <c r="I65504" i="20"/>
  <c r="I65505" i="20"/>
  <c r="I65506" i="20"/>
  <c r="I65507" i="20"/>
  <c r="I65508" i="20"/>
  <c r="I65509" i="20"/>
  <c r="I65510" i="20"/>
  <c r="I65511" i="20"/>
  <c r="I65512" i="20"/>
  <c r="I65513" i="20"/>
  <c r="I65514" i="20"/>
  <c r="I65515" i="20"/>
  <c r="I65516" i="20"/>
  <c r="I65517" i="20"/>
  <c r="I65518" i="20"/>
  <c r="I65519" i="20"/>
  <c r="I65520" i="20"/>
  <c r="I65521" i="20"/>
  <c r="I65522" i="20"/>
  <c r="I65523" i="20"/>
  <c r="I65524" i="20"/>
  <c r="I65525" i="20"/>
  <c r="I65526" i="20"/>
  <c r="I65527" i="20"/>
  <c r="I65528" i="20"/>
  <c r="I65529" i="20"/>
  <c r="I65530" i="20"/>
  <c r="I65531" i="20"/>
  <c r="I65532" i="20"/>
  <c r="I65533" i="20"/>
  <c r="I65534" i="20"/>
  <c r="I65535" i="20"/>
  <c r="I65536" i="20"/>
  <c r="I65537" i="20"/>
  <c r="I65538" i="20"/>
  <c r="I65539" i="20"/>
  <c r="I65540" i="20"/>
  <c r="I65541" i="20"/>
  <c r="I65542" i="20"/>
  <c r="I65543" i="20"/>
  <c r="I65544" i="20"/>
  <c r="I65545" i="20"/>
  <c r="I65546" i="20"/>
  <c r="I65547" i="20"/>
  <c r="I65548" i="20"/>
  <c r="I65549" i="20"/>
  <c r="I65550" i="20"/>
  <c r="I65551" i="20"/>
  <c r="I65552" i="20"/>
  <c r="I65553" i="20"/>
  <c r="I65554" i="20"/>
  <c r="I65555" i="20"/>
  <c r="I65556" i="20"/>
  <c r="I65557" i="20"/>
  <c r="I65558" i="20"/>
  <c r="I65559" i="20"/>
  <c r="I65560" i="20"/>
  <c r="I65561" i="20"/>
  <c r="I65562" i="20"/>
  <c r="I65563" i="20"/>
  <c r="I65564" i="20"/>
  <c r="I65565" i="20"/>
  <c r="I65566" i="20"/>
  <c r="I65567" i="20"/>
  <c r="I65568" i="20"/>
  <c r="I65569" i="20"/>
  <c r="I65570" i="20"/>
  <c r="I65571" i="20"/>
  <c r="I65572" i="20"/>
  <c r="I65573" i="20"/>
  <c r="I65574" i="20"/>
  <c r="I65575" i="20"/>
  <c r="I65576" i="20"/>
  <c r="I65577" i="20"/>
  <c r="I65578" i="20"/>
  <c r="I65579" i="20"/>
  <c r="I65580" i="20"/>
  <c r="I65581" i="20"/>
  <c r="I65582" i="20"/>
  <c r="I65583" i="20"/>
  <c r="I65584" i="20"/>
  <c r="I65585" i="20"/>
  <c r="I65586" i="20"/>
  <c r="I65587" i="20"/>
  <c r="I65588" i="20"/>
  <c r="I65589" i="20"/>
  <c r="I65590" i="20"/>
  <c r="I65591" i="20"/>
  <c r="I65592" i="20"/>
  <c r="I65593" i="20"/>
  <c r="I65594" i="20"/>
  <c r="I65595" i="20"/>
  <c r="I65596" i="20"/>
  <c r="I65597" i="20"/>
  <c r="I65598" i="20"/>
  <c r="I65599" i="20"/>
  <c r="I65600" i="20"/>
  <c r="I65601" i="20"/>
  <c r="I65602" i="20"/>
  <c r="I65603" i="20"/>
  <c r="I65604" i="20"/>
  <c r="I65605" i="20"/>
  <c r="I65606" i="20"/>
  <c r="I65607" i="20"/>
  <c r="I65608" i="20"/>
  <c r="I65609" i="20"/>
  <c r="I65610" i="20"/>
  <c r="I65611" i="20"/>
  <c r="I65612" i="20"/>
  <c r="I65613" i="20"/>
  <c r="I65614" i="20"/>
  <c r="I65615" i="20"/>
  <c r="I65616" i="20"/>
  <c r="I65617" i="20"/>
  <c r="I65618" i="20"/>
  <c r="I65619" i="20"/>
  <c r="I65620" i="20"/>
  <c r="I65621" i="20"/>
  <c r="I65622" i="20"/>
  <c r="I65623" i="20"/>
  <c r="I65624" i="20"/>
  <c r="I65625" i="20"/>
  <c r="I65626" i="20"/>
  <c r="I65627" i="20"/>
  <c r="I65628" i="20"/>
  <c r="I65629" i="20"/>
  <c r="I65630" i="20"/>
  <c r="I65631" i="20"/>
  <c r="I65632" i="20"/>
  <c r="I65633" i="20"/>
  <c r="I65634" i="20"/>
  <c r="I65635" i="20"/>
  <c r="I65636" i="20"/>
  <c r="I65637" i="20"/>
  <c r="I65638" i="20"/>
  <c r="I65639" i="20"/>
  <c r="I65640" i="20"/>
  <c r="I65641" i="20"/>
  <c r="I65642" i="20"/>
  <c r="I65643" i="20"/>
  <c r="I65644" i="20"/>
  <c r="I65645" i="20"/>
  <c r="I65646" i="20"/>
  <c r="I65647" i="20"/>
  <c r="I65648" i="20"/>
  <c r="I65649" i="20"/>
  <c r="I65650" i="20"/>
  <c r="I65651" i="20"/>
  <c r="I65652" i="20"/>
  <c r="I65653" i="20"/>
  <c r="I65654" i="20"/>
  <c r="I65655" i="20"/>
  <c r="I65656" i="20"/>
  <c r="I65657" i="20"/>
  <c r="I65658" i="20"/>
  <c r="I65659" i="20"/>
  <c r="I65660" i="20"/>
  <c r="I65661" i="20"/>
  <c r="I65662" i="20"/>
  <c r="I65663" i="20"/>
  <c r="I65664" i="20"/>
  <c r="I65665" i="20"/>
  <c r="I65666" i="20"/>
  <c r="I65667" i="20"/>
  <c r="I65668" i="20"/>
  <c r="I65669" i="20"/>
  <c r="I65670" i="20"/>
  <c r="I65671" i="20"/>
  <c r="I65672" i="20"/>
  <c r="I65673" i="20"/>
  <c r="I65674" i="20"/>
  <c r="I65675" i="20"/>
  <c r="I65676" i="20"/>
  <c r="I65677" i="20"/>
  <c r="I65678" i="20"/>
  <c r="I65679" i="20"/>
  <c r="I65680" i="20"/>
  <c r="I65681" i="20"/>
  <c r="I65682" i="20"/>
  <c r="I65683" i="20"/>
  <c r="I65684" i="20"/>
  <c r="I65685" i="20"/>
  <c r="I65686" i="20"/>
  <c r="I65687" i="20"/>
  <c r="I65688" i="20"/>
  <c r="I65689" i="20"/>
  <c r="I65690" i="20"/>
  <c r="I65691" i="20"/>
  <c r="I65692" i="20"/>
  <c r="I65693" i="20"/>
  <c r="I65694" i="20"/>
  <c r="I65695" i="20"/>
  <c r="I65696" i="20"/>
  <c r="I65697" i="20"/>
  <c r="I65698" i="20"/>
  <c r="I65699" i="20"/>
  <c r="I65700" i="20"/>
  <c r="I65701" i="20"/>
  <c r="I65702" i="20"/>
  <c r="I65703" i="20"/>
  <c r="I65704" i="20"/>
  <c r="I65705" i="20"/>
  <c r="I65706" i="20"/>
  <c r="I65707" i="20"/>
  <c r="I65708" i="20"/>
  <c r="I65709" i="20"/>
  <c r="I65710" i="20"/>
  <c r="I65711" i="20"/>
  <c r="I65712" i="20"/>
  <c r="I65713" i="20"/>
  <c r="I65714" i="20"/>
  <c r="I65715" i="20"/>
  <c r="I65716" i="20"/>
  <c r="I65717" i="20"/>
  <c r="I65718" i="20"/>
  <c r="I65719" i="20"/>
  <c r="I65720" i="20"/>
  <c r="I65721" i="20"/>
  <c r="I65722" i="20"/>
  <c r="I65723" i="20"/>
  <c r="I65724" i="20"/>
  <c r="I65725" i="20"/>
  <c r="I65726" i="20"/>
  <c r="I65727" i="20"/>
  <c r="I65728" i="20"/>
  <c r="I65729" i="20"/>
  <c r="I65730" i="20"/>
  <c r="I65731" i="20"/>
  <c r="I65732" i="20"/>
  <c r="I65733" i="20"/>
  <c r="I65734" i="20"/>
  <c r="I65735" i="20"/>
  <c r="I65736" i="20"/>
  <c r="I65737" i="20"/>
  <c r="I65738" i="20"/>
  <c r="I65739" i="20"/>
  <c r="I65740" i="20"/>
  <c r="I65741" i="20"/>
  <c r="I65742" i="20"/>
  <c r="I65743" i="20"/>
  <c r="I65744" i="20"/>
  <c r="I65745" i="20"/>
  <c r="I65746" i="20"/>
  <c r="I65747" i="20"/>
  <c r="I65748" i="20"/>
  <c r="I65749" i="20"/>
  <c r="I65750" i="20"/>
  <c r="I65751" i="20"/>
  <c r="I65752" i="20"/>
  <c r="I65753" i="20"/>
  <c r="I65754" i="20"/>
  <c r="I65755" i="20"/>
  <c r="I65756" i="20"/>
  <c r="I65757" i="20"/>
  <c r="I65758" i="20"/>
  <c r="I65759" i="20"/>
  <c r="I65760" i="20"/>
  <c r="I65761" i="20"/>
  <c r="I65762" i="20"/>
  <c r="I65763" i="20"/>
  <c r="I65764" i="20"/>
  <c r="I65765" i="20"/>
  <c r="I65766" i="20"/>
  <c r="I65767" i="20"/>
  <c r="I65768" i="20"/>
  <c r="I65769" i="20"/>
  <c r="I65770" i="20"/>
  <c r="I65771" i="20"/>
  <c r="I65772" i="20"/>
  <c r="I65773" i="20"/>
  <c r="I65774" i="20"/>
  <c r="I65775" i="20"/>
  <c r="I65776" i="20"/>
  <c r="I65777" i="20"/>
  <c r="I65778" i="20"/>
  <c r="I65779" i="20"/>
  <c r="I65780" i="20"/>
  <c r="I65781" i="20"/>
  <c r="I65782" i="20"/>
  <c r="I65783" i="20"/>
  <c r="I65784" i="20"/>
  <c r="I65785" i="20"/>
  <c r="I65786" i="20"/>
  <c r="I65787" i="20"/>
  <c r="I65788" i="20"/>
  <c r="I65789" i="20"/>
  <c r="I65790" i="20"/>
  <c r="I65791" i="20"/>
  <c r="I65792" i="20"/>
  <c r="I65793" i="20"/>
  <c r="I65794" i="20"/>
  <c r="I65795" i="20"/>
  <c r="I65796" i="20"/>
  <c r="I65797" i="20"/>
  <c r="I65798" i="20"/>
  <c r="I65799" i="20"/>
  <c r="I65800" i="20"/>
  <c r="I65801" i="20"/>
  <c r="I65802" i="20"/>
  <c r="I65803" i="20"/>
  <c r="I65804" i="20"/>
  <c r="I65805" i="20"/>
  <c r="I65806" i="20"/>
  <c r="I65807" i="20"/>
  <c r="I65808" i="20"/>
  <c r="I65809" i="20"/>
  <c r="I65810" i="20"/>
  <c r="I65811" i="20"/>
  <c r="I65812" i="20"/>
  <c r="I65813" i="20"/>
  <c r="I65814" i="20"/>
  <c r="I65815" i="20"/>
  <c r="I65816" i="20"/>
  <c r="I65817" i="20"/>
  <c r="I65818" i="20"/>
  <c r="I65819" i="20"/>
  <c r="I65820" i="20"/>
  <c r="I65821" i="20"/>
  <c r="I65822" i="20"/>
  <c r="I65823" i="20"/>
  <c r="I65824" i="20"/>
  <c r="I65825" i="20"/>
  <c r="I65826" i="20"/>
  <c r="I65827" i="20"/>
  <c r="I65828" i="20"/>
  <c r="I65829" i="20"/>
  <c r="I65830" i="20"/>
  <c r="I65831" i="20"/>
  <c r="I65832" i="20"/>
  <c r="I65833" i="20"/>
  <c r="I65834" i="20"/>
  <c r="I65835" i="20"/>
  <c r="I65836" i="20"/>
  <c r="I65837" i="20"/>
  <c r="I65838" i="20"/>
  <c r="I65839" i="20"/>
  <c r="I65840" i="20"/>
  <c r="I65841" i="20"/>
  <c r="I65842" i="20"/>
  <c r="I65843" i="20"/>
  <c r="I65844" i="20"/>
  <c r="I65845" i="20"/>
  <c r="I65846" i="20"/>
  <c r="I65847" i="20"/>
  <c r="I65848" i="20"/>
  <c r="I65849" i="20"/>
  <c r="I65850" i="20"/>
  <c r="I65851" i="20"/>
  <c r="I65852" i="20"/>
  <c r="I65853" i="20"/>
  <c r="I65854" i="20"/>
  <c r="I65855" i="20"/>
  <c r="I65856" i="20"/>
  <c r="I65857" i="20"/>
  <c r="I65858" i="20"/>
  <c r="I65859" i="20"/>
  <c r="I65860" i="20"/>
  <c r="I65861" i="20"/>
  <c r="I65862" i="20"/>
  <c r="I65863" i="20"/>
  <c r="I65864" i="20"/>
  <c r="I65865" i="20"/>
  <c r="I65866" i="20"/>
  <c r="I65867" i="20"/>
  <c r="I65868" i="20"/>
  <c r="I65869" i="20"/>
  <c r="I65870" i="20"/>
  <c r="I65871" i="20"/>
  <c r="I65872" i="20"/>
  <c r="I65873" i="20"/>
  <c r="I65874" i="20"/>
  <c r="I65875" i="20"/>
  <c r="I65876" i="20"/>
  <c r="I65877" i="20"/>
  <c r="I65878" i="20"/>
  <c r="I65879" i="20"/>
  <c r="I65880" i="20"/>
  <c r="I65881" i="20"/>
  <c r="I65882" i="20"/>
  <c r="I65883" i="20"/>
  <c r="I65884" i="20"/>
  <c r="I65885" i="20"/>
  <c r="I65886" i="20"/>
  <c r="I65887" i="20"/>
  <c r="I65888" i="20"/>
  <c r="I65889" i="20"/>
  <c r="I65890" i="20"/>
  <c r="I65891" i="20"/>
  <c r="I65892" i="20"/>
  <c r="I65893" i="20"/>
  <c r="I65894" i="20"/>
  <c r="I65895" i="20"/>
  <c r="I65896" i="20"/>
  <c r="I65897" i="20"/>
  <c r="I65898" i="20"/>
  <c r="I65899" i="20"/>
  <c r="I65900" i="20"/>
  <c r="I65901" i="20"/>
  <c r="I65902" i="20"/>
  <c r="I65903" i="20"/>
  <c r="I65904" i="20"/>
  <c r="I65905" i="20"/>
  <c r="I65906" i="20"/>
  <c r="I65907" i="20"/>
  <c r="I65908" i="20"/>
  <c r="I65909" i="20"/>
  <c r="I65910" i="20"/>
  <c r="I65911" i="20"/>
  <c r="I65912" i="20"/>
  <c r="I65913" i="20"/>
  <c r="I65914" i="20"/>
  <c r="I65915" i="20"/>
  <c r="I65916" i="20"/>
  <c r="I65917" i="20"/>
  <c r="I65918" i="20"/>
  <c r="I65919" i="20"/>
  <c r="I65920" i="20"/>
  <c r="I65921" i="20"/>
  <c r="I65922" i="20"/>
  <c r="I65923" i="20"/>
  <c r="I65924" i="20"/>
  <c r="I65925" i="20"/>
  <c r="I65926" i="20"/>
  <c r="I65927" i="20"/>
  <c r="I65928" i="20"/>
  <c r="I65929" i="20"/>
  <c r="I65930" i="20"/>
  <c r="I65931" i="20"/>
  <c r="I65932" i="20"/>
  <c r="I65933" i="20"/>
  <c r="I65934" i="20"/>
  <c r="I65935" i="20"/>
  <c r="I65936" i="20"/>
  <c r="I65937" i="20"/>
  <c r="I65938" i="20"/>
  <c r="I65939" i="20"/>
  <c r="I65940" i="20"/>
  <c r="I65941" i="20"/>
  <c r="I65942" i="20"/>
  <c r="I65943" i="20"/>
  <c r="I65944" i="20"/>
  <c r="I65945" i="20"/>
  <c r="I65946" i="20"/>
  <c r="I65947" i="20"/>
  <c r="I65948" i="20"/>
  <c r="I65949" i="20"/>
  <c r="I65950" i="20"/>
  <c r="I65951" i="20"/>
  <c r="I65952" i="20"/>
  <c r="I65953" i="20"/>
  <c r="I65954" i="20"/>
  <c r="I65955" i="20"/>
  <c r="I65956" i="20"/>
  <c r="I65957" i="20"/>
  <c r="I65958" i="20"/>
  <c r="I65959" i="20"/>
  <c r="I65960" i="20"/>
  <c r="I65961" i="20"/>
  <c r="I65962" i="20"/>
  <c r="I65963" i="20"/>
  <c r="I65964" i="20"/>
  <c r="I65965" i="20"/>
  <c r="I65966" i="20"/>
  <c r="I65967" i="20"/>
  <c r="I65968" i="20"/>
  <c r="I65969" i="20"/>
  <c r="I65970" i="20"/>
  <c r="I65971" i="20"/>
  <c r="I65972" i="20"/>
  <c r="I65973" i="20"/>
  <c r="I65974" i="20"/>
  <c r="I65975" i="20"/>
  <c r="I65976" i="20"/>
  <c r="I65977" i="20"/>
  <c r="I65978" i="20"/>
  <c r="I65979" i="20"/>
  <c r="I65980" i="20"/>
  <c r="I65981" i="20"/>
  <c r="I65982" i="20"/>
  <c r="I65983" i="20"/>
  <c r="I65984" i="20"/>
  <c r="I65985" i="20"/>
  <c r="I65986" i="20"/>
  <c r="I65987" i="20"/>
  <c r="I65988" i="20"/>
  <c r="I65989" i="20"/>
  <c r="I65990" i="20"/>
  <c r="I65991" i="20"/>
  <c r="I65992" i="20"/>
  <c r="I65993" i="20"/>
  <c r="I65994" i="20"/>
  <c r="I65995" i="20"/>
  <c r="I65996" i="20"/>
  <c r="I65997" i="20"/>
  <c r="I65998" i="20"/>
  <c r="I65999" i="20"/>
  <c r="I66000" i="20"/>
  <c r="I66001" i="20"/>
  <c r="I66002" i="20"/>
  <c r="I66003" i="20"/>
  <c r="I66004" i="20"/>
  <c r="I66005" i="20"/>
  <c r="I66006" i="20"/>
  <c r="I66007" i="20"/>
  <c r="I66008" i="20"/>
  <c r="I66009" i="20"/>
  <c r="I66010" i="20"/>
  <c r="I66011" i="20"/>
  <c r="I66012" i="20"/>
  <c r="I66013" i="20"/>
  <c r="I66014" i="20"/>
  <c r="I66015" i="20"/>
  <c r="I66016" i="20"/>
  <c r="I66017" i="20"/>
  <c r="I66018" i="20"/>
  <c r="I66019" i="20"/>
  <c r="I66020" i="20"/>
  <c r="I66021" i="20"/>
  <c r="I66022" i="20"/>
  <c r="I66023" i="20"/>
  <c r="I66024" i="20"/>
  <c r="I66025" i="20"/>
  <c r="I66026" i="20"/>
  <c r="I66027" i="20"/>
  <c r="I66028" i="20"/>
  <c r="I66029" i="20"/>
  <c r="I66030" i="20"/>
  <c r="I66031" i="20"/>
  <c r="I66032" i="20"/>
  <c r="I66033" i="20"/>
  <c r="I66034" i="20"/>
  <c r="I66035" i="20"/>
  <c r="I66036" i="20"/>
  <c r="I66037" i="20"/>
  <c r="I66038" i="20"/>
  <c r="I66039" i="20"/>
  <c r="I66040" i="20"/>
  <c r="I66041" i="20"/>
  <c r="I66042" i="20"/>
  <c r="I66043" i="20"/>
  <c r="I66044" i="20"/>
  <c r="I66045" i="20"/>
  <c r="I66046" i="20"/>
  <c r="I66047" i="20"/>
  <c r="I66048" i="20"/>
  <c r="I66049" i="20"/>
  <c r="I66050" i="20"/>
  <c r="I66051" i="20"/>
  <c r="I66052" i="20"/>
  <c r="I66053" i="20"/>
  <c r="I66054" i="20"/>
  <c r="I66055" i="20"/>
  <c r="I66056" i="20"/>
  <c r="I66057" i="20"/>
  <c r="I66058" i="20"/>
  <c r="I66059" i="20"/>
  <c r="I66060" i="20"/>
  <c r="I66061" i="20"/>
  <c r="I66062" i="20"/>
  <c r="I66063" i="20"/>
  <c r="I66064" i="20"/>
  <c r="I66065" i="20"/>
  <c r="I66066" i="20"/>
  <c r="I66067" i="20"/>
  <c r="I66068" i="20"/>
  <c r="I66069" i="20"/>
  <c r="I66070" i="20"/>
  <c r="I66071" i="20"/>
  <c r="I66072" i="20"/>
  <c r="I66073" i="20"/>
  <c r="I66074" i="20"/>
  <c r="I66075" i="20"/>
  <c r="I66076" i="20"/>
  <c r="I66077" i="20"/>
  <c r="I66078" i="20"/>
  <c r="I66079" i="20"/>
  <c r="I66080" i="20"/>
  <c r="I66081" i="20"/>
  <c r="I66082" i="20"/>
  <c r="I66083" i="20"/>
  <c r="I66084" i="20"/>
  <c r="I66085" i="20"/>
  <c r="I66086" i="20"/>
  <c r="I66087" i="20"/>
  <c r="I66088" i="20"/>
  <c r="I66089" i="20"/>
  <c r="I66090" i="20"/>
  <c r="I66091" i="20"/>
  <c r="I66092" i="20"/>
  <c r="I66093" i="20"/>
  <c r="I66094" i="20"/>
  <c r="I66095" i="20"/>
  <c r="I66096" i="20"/>
  <c r="I66097" i="20"/>
  <c r="I66098" i="20"/>
  <c r="I66099" i="20"/>
  <c r="I66100" i="20"/>
  <c r="I66101" i="20"/>
  <c r="I66102" i="20"/>
  <c r="I66103" i="20"/>
  <c r="I66104" i="20"/>
  <c r="I66105" i="20"/>
  <c r="I66106" i="20"/>
  <c r="I66107" i="20"/>
  <c r="I66108" i="20"/>
  <c r="I66109" i="20"/>
  <c r="I66110" i="20"/>
  <c r="I66111" i="20"/>
  <c r="I66112" i="20"/>
  <c r="I66113" i="20"/>
  <c r="I66114" i="20"/>
  <c r="I66115" i="20"/>
  <c r="I66116" i="20"/>
  <c r="I66117" i="20"/>
  <c r="I66118" i="20"/>
  <c r="I66119" i="20"/>
  <c r="I66120" i="20"/>
  <c r="I66121" i="20"/>
  <c r="I66122" i="20"/>
  <c r="I66123" i="20"/>
  <c r="I66124" i="20"/>
  <c r="I66125" i="20"/>
  <c r="I66126" i="20"/>
  <c r="I66127" i="20"/>
  <c r="I66128" i="20"/>
  <c r="I66129" i="20"/>
  <c r="I66130" i="20"/>
  <c r="I66131" i="20"/>
  <c r="I66132" i="20"/>
  <c r="I66133" i="20"/>
  <c r="I66134" i="20"/>
  <c r="I66135" i="20"/>
  <c r="I66136" i="20"/>
  <c r="I66137" i="20"/>
  <c r="I66138" i="20"/>
  <c r="I66139" i="20"/>
  <c r="I66140" i="20"/>
  <c r="I66141" i="20"/>
  <c r="I66142" i="20"/>
  <c r="I66143" i="20"/>
  <c r="I66144" i="20"/>
  <c r="I66145" i="20"/>
  <c r="I66146" i="20"/>
  <c r="I66147" i="20"/>
  <c r="I66148" i="20"/>
  <c r="I66149" i="20"/>
  <c r="I66150" i="20"/>
  <c r="I66151" i="20"/>
  <c r="I66152" i="20"/>
  <c r="I66153" i="20"/>
  <c r="I66154" i="20"/>
  <c r="I66155" i="20"/>
  <c r="I66156" i="20"/>
  <c r="I66157" i="20"/>
  <c r="I66158" i="20"/>
  <c r="I66159" i="20"/>
  <c r="I66160" i="20"/>
  <c r="I66161" i="20"/>
  <c r="I66162" i="20"/>
  <c r="I66163" i="20"/>
  <c r="I66164" i="20"/>
  <c r="I66165" i="20"/>
  <c r="I66166" i="20"/>
  <c r="I66167" i="20"/>
  <c r="I66168" i="20"/>
  <c r="I66169" i="20"/>
  <c r="I66170" i="20"/>
  <c r="I66171" i="20"/>
  <c r="I66172" i="20"/>
  <c r="I66173" i="20"/>
  <c r="I66174" i="20"/>
  <c r="I66175" i="20"/>
  <c r="I66176" i="20"/>
  <c r="I66177" i="20"/>
  <c r="I66178" i="20"/>
  <c r="I66179" i="20"/>
  <c r="I66180" i="20"/>
  <c r="I66181" i="20"/>
  <c r="I66182" i="20"/>
  <c r="I66183" i="20"/>
  <c r="I66184" i="20"/>
  <c r="I66185" i="20"/>
  <c r="I66186" i="20"/>
  <c r="I66187" i="20"/>
  <c r="I66188" i="20"/>
  <c r="I66189" i="20"/>
  <c r="I66190" i="20"/>
  <c r="I66191" i="20"/>
  <c r="I66192" i="20"/>
  <c r="I66193" i="20"/>
  <c r="I66194" i="20"/>
  <c r="I66195" i="20"/>
  <c r="I66196" i="20"/>
  <c r="I66197" i="20"/>
  <c r="I66198" i="20"/>
  <c r="I66199" i="20"/>
  <c r="I66200" i="20"/>
  <c r="I66201" i="20"/>
  <c r="I66202" i="20"/>
  <c r="I66203" i="20"/>
  <c r="I66204" i="20"/>
  <c r="I66205" i="20"/>
  <c r="I66206" i="20"/>
  <c r="I66207" i="20"/>
  <c r="I66208" i="20"/>
  <c r="I66209" i="20"/>
  <c r="I66210" i="20"/>
  <c r="I66211" i="20"/>
  <c r="I66212" i="20"/>
  <c r="I66213" i="20"/>
  <c r="I66214" i="20"/>
  <c r="I66215" i="20"/>
  <c r="I66216" i="20"/>
  <c r="I66217" i="20"/>
  <c r="I66218" i="20"/>
  <c r="I66219" i="20"/>
  <c r="I66220" i="20"/>
  <c r="I66221" i="20"/>
  <c r="I66222" i="20"/>
  <c r="I66223" i="20"/>
  <c r="I66224" i="20"/>
  <c r="I66225" i="20"/>
  <c r="I66226" i="20"/>
  <c r="I66227" i="20"/>
  <c r="I66228" i="20"/>
  <c r="I66229" i="20"/>
  <c r="I66230" i="20"/>
  <c r="I66231" i="20"/>
  <c r="I66232" i="20"/>
  <c r="I66233" i="20"/>
  <c r="I66234" i="20"/>
  <c r="I66235" i="20"/>
  <c r="I66236" i="20"/>
  <c r="I66237" i="20"/>
  <c r="I66238" i="20"/>
  <c r="I66239" i="20"/>
  <c r="I66240" i="20"/>
  <c r="I66241" i="20"/>
  <c r="I66242" i="20"/>
  <c r="I66243" i="20"/>
  <c r="I66244" i="20"/>
  <c r="I66245" i="20"/>
  <c r="I66246" i="20"/>
  <c r="I66247" i="20"/>
  <c r="I66248" i="20"/>
  <c r="I66249" i="20"/>
  <c r="I66250" i="20"/>
  <c r="I66251" i="20"/>
  <c r="I66252" i="20"/>
  <c r="I66253" i="20"/>
  <c r="I66254" i="20"/>
  <c r="I66255" i="20"/>
  <c r="I66256" i="20"/>
  <c r="I66257" i="20"/>
  <c r="I66258" i="20"/>
  <c r="I66259" i="20"/>
  <c r="I66260" i="20"/>
  <c r="I66261" i="20"/>
  <c r="I66262" i="20"/>
  <c r="I66263" i="20"/>
  <c r="I66264" i="20"/>
  <c r="I66265" i="20"/>
  <c r="I66266" i="20"/>
  <c r="I66267" i="20"/>
  <c r="I66268" i="20"/>
  <c r="I66269" i="20"/>
  <c r="I66270" i="20"/>
  <c r="I66271" i="20"/>
  <c r="I66272" i="20"/>
  <c r="I66273" i="20"/>
  <c r="I66274" i="20"/>
  <c r="I66275" i="20"/>
  <c r="I66276" i="20"/>
  <c r="I66277" i="20"/>
  <c r="I66278" i="20"/>
  <c r="I66279" i="20"/>
  <c r="I66280" i="20"/>
  <c r="I66281" i="20"/>
  <c r="I66282" i="20"/>
  <c r="I66283" i="20"/>
  <c r="I66284" i="20"/>
  <c r="I66285" i="20"/>
  <c r="I66286" i="20"/>
  <c r="I66287" i="20"/>
  <c r="I66288" i="20"/>
  <c r="I66289" i="20"/>
  <c r="I66290" i="20"/>
  <c r="I66291" i="20"/>
  <c r="I66292" i="20"/>
  <c r="I66293" i="20"/>
  <c r="I66294" i="20"/>
  <c r="I66295" i="20"/>
  <c r="I66296" i="20"/>
  <c r="I66297" i="20"/>
  <c r="I66298" i="20"/>
  <c r="I66299" i="20"/>
  <c r="I66300" i="20"/>
  <c r="I66301" i="20"/>
  <c r="I66302" i="20"/>
  <c r="I66303" i="20"/>
  <c r="I66304" i="20"/>
  <c r="I66305" i="20"/>
  <c r="I66306" i="20"/>
  <c r="I66307" i="20"/>
  <c r="I66308" i="20"/>
  <c r="I66309" i="20"/>
  <c r="I66310" i="20"/>
  <c r="I66311" i="20"/>
  <c r="I66312" i="20"/>
  <c r="I66313" i="20"/>
  <c r="I66314" i="20"/>
  <c r="I66315" i="20"/>
  <c r="I66316" i="20"/>
  <c r="I66317" i="20"/>
  <c r="I66318" i="20"/>
  <c r="I66319" i="20"/>
  <c r="I66320" i="20"/>
  <c r="I66321" i="20"/>
  <c r="I66322" i="20"/>
  <c r="I66323" i="20"/>
  <c r="I66324" i="20"/>
  <c r="I66325" i="20"/>
  <c r="I66326" i="20"/>
  <c r="I66327" i="20"/>
  <c r="I66328" i="20"/>
  <c r="I66329" i="20"/>
  <c r="I66330" i="20"/>
  <c r="I66331" i="20"/>
  <c r="I66332" i="20"/>
  <c r="I66333" i="20"/>
  <c r="I66334" i="20"/>
  <c r="I66335" i="20"/>
  <c r="I66336" i="20"/>
  <c r="I66337" i="20"/>
  <c r="I66338" i="20"/>
  <c r="I66339" i="20"/>
  <c r="I66340" i="20"/>
  <c r="I66341" i="20"/>
  <c r="I66342" i="20"/>
  <c r="I66343" i="20"/>
  <c r="I66344" i="20"/>
  <c r="I66345" i="20"/>
  <c r="I66346" i="20"/>
  <c r="I66347" i="20"/>
  <c r="I66348" i="20"/>
  <c r="I66349" i="20"/>
  <c r="I66350" i="20"/>
  <c r="I66351" i="20"/>
  <c r="I66352" i="20"/>
  <c r="I66353" i="20"/>
  <c r="I66354" i="20"/>
  <c r="I66355" i="20"/>
  <c r="I66356" i="20"/>
  <c r="I66357" i="20"/>
  <c r="I66358" i="20"/>
  <c r="I66359" i="20"/>
  <c r="I66360" i="20"/>
  <c r="I66361" i="20"/>
  <c r="I66362" i="20"/>
  <c r="I66363" i="20"/>
  <c r="I66364" i="20"/>
  <c r="I66365" i="20"/>
  <c r="I66366" i="20"/>
  <c r="I66367" i="20"/>
  <c r="I66368" i="20"/>
  <c r="I66369" i="20"/>
  <c r="I66370" i="20"/>
  <c r="I66371" i="20"/>
  <c r="I66372" i="20"/>
  <c r="I66373" i="20"/>
  <c r="I66374" i="20"/>
  <c r="I66375" i="20"/>
  <c r="I66376" i="20"/>
  <c r="I66377" i="20"/>
  <c r="I66378" i="20"/>
  <c r="I66379" i="20"/>
  <c r="I66380" i="20"/>
  <c r="I66381" i="20"/>
  <c r="I66382" i="20"/>
  <c r="I66383" i="20"/>
  <c r="I66384" i="20"/>
  <c r="I66385" i="20"/>
  <c r="I66386" i="20"/>
  <c r="I66387" i="20"/>
  <c r="I66388" i="20"/>
  <c r="I66389" i="20"/>
  <c r="I66390" i="20"/>
  <c r="I66391" i="20"/>
  <c r="I66392" i="20"/>
  <c r="I66393" i="20"/>
  <c r="I66394" i="20"/>
  <c r="I66395" i="20"/>
  <c r="I66396" i="20"/>
  <c r="I66397" i="20"/>
  <c r="I66398" i="20"/>
  <c r="I66399" i="20"/>
  <c r="I66400" i="20"/>
  <c r="I66401" i="20"/>
  <c r="I66402" i="20"/>
  <c r="I66403" i="20"/>
  <c r="I66404" i="20"/>
  <c r="I66405" i="20"/>
  <c r="I66406" i="20"/>
  <c r="I66407" i="20"/>
  <c r="I66408" i="20"/>
  <c r="I66409" i="20"/>
  <c r="I66410" i="20"/>
  <c r="I66411" i="20"/>
  <c r="I66412" i="20"/>
  <c r="I66413" i="20"/>
  <c r="I66414" i="20"/>
  <c r="I66415" i="20"/>
  <c r="I66416" i="20"/>
  <c r="I66417" i="20"/>
  <c r="I66418" i="20"/>
  <c r="I66419" i="20"/>
  <c r="I66420" i="20"/>
  <c r="I66421" i="20"/>
  <c r="I66422" i="20"/>
  <c r="I66423" i="20"/>
  <c r="I66424" i="20"/>
  <c r="I66425" i="20"/>
  <c r="I66426" i="20"/>
  <c r="I66427" i="20"/>
  <c r="I66428" i="20"/>
  <c r="I66429" i="20"/>
  <c r="I66430" i="20"/>
  <c r="I66431" i="20"/>
  <c r="I66432" i="20"/>
  <c r="I66433" i="20"/>
  <c r="I66434" i="20"/>
  <c r="I66435" i="20"/>
  <c r="I66436" i="20"/>
  <c r="I66437" i="20"/>
  <c r="I66438" i="20"/>
  <c r="I66439" i="20"/>
  <c r="I66440" i="20"/>
  <c r="I66441" i="20"/>
  <c r="I66442" i="20"/>
  <c r="I66443" i="20"/>
  <c r="I66444" i="20"/>
  <c r="I66445" i="20"/>
  <c r="I66446" i="20"/>
  <c r="I66447" i="20"/>
  <c r="I66448" i="20"/>
  <c r="I66449" i="20"/>
  <c r="I66450" i="20"/>
  <c r="I66451" i="20"/>
  <c r="I66452" i="20"/>
  <c r="I66453" i="20"/>
  <c r="I66454" i="20"/>
  <c r="I66455" i="20"/>
  <c r="I66456" i="20"/>
  <c r="I66457" i="20"/>
  <c r="I66458" i="20"/>
  <c r="I66459" i="20"/>
  <c r="I66460" i="20"/>
  <c r="I66461" i="20"/>
  <c r="I66462" i="20"/>
  <c r="I66463" i="20"/>
  <c r="I66464" i="20"/>
  <c r="I66465" i="20"/>
  <c r="I66466" i="20"/>
  <c r="I66467" i="20"/>
  <c r="I66468" i="20"/>
  <c r="I66469" i="20"/>
  <c r="I66470" i="20"/>
  <c r="I66471" i="20"/>
  <c r="I66472" i="20"/>
  <c r="I66473" i="20"/>
  <c r="I66474" i="20"/>
  <c r="I66475" i="20"/>
  <c r="I66476" i="20"/>
  <c r="I66477" i="20"/>
  <c r="I66478" i="20"/>
  <c r="I66479" i="20"/>
  <c r="I66480" i="20"/>
  <c r="I66481" i="20"/>
  <c r="I66482" i="20"/>
  <c r="I66483" i="20"/>
  <c r="I66484" i="20"/>
  <c r="I66485" i="20"/>
  <c r="I66486" i="20"/>
  <c r="I66487" i="20"/>
  <c r="I66488" i="20"/>
  <c r="I66489" i="20"/>
  <c r="I66490" i="20"/>
  <c r="I66491" i="20"/>
  <c r="I66492" i="20"/>
  <c r="I66493" i="20"/>
  <c r="I66494" i="20"/>
  <c r="I66495" i="20"/>
  <c r="I66496" i="20"/>
  <c r="I66497" i="20"/>
  <c r="I66498" i="20"/>
  <c r="I66499" i="20"/>
  <c r="I66500" i="20"/>
  <c r="I66501" i="20"/>
  <c r="I66502" i="20"/>
  <c r="I66503" i="20"/>
  <c r="I66504" i="20"/>
  <c r="I66505" i="20"/>
  <c r="I66506" i="20"/>
  <c r="I66507" i="20"/>
  <c r="I66508" i="20"/>
  <c r="I66509" i="20"/>
  <c r="I66510" i="20"/>
  <c r="I66511" i="20"/>
  <c r="I66512" i="20"/>
  <c r="I66513" i="20"/>
  <c r="I66514" i="20"/>
  <c r="I66515" i="20"/>
  <c r="I66516" i="20"/>
  <c r="I66517" i="20"/>
  <c r="I66518" i="20"/>
  <c r="I66519" i="20"/>
  <c r="I66520" i="20"/>
  <c r="I66521" i="20"/>
  <c r="I66522" i="20"/>
  <c r="I66523" i="20"/>
  <c r="I66524" i="20"/>
  <c r="I66525" i="20"/>
  <c r="I66526" i="20"/>
  <c r="I66527" i="20"/>
  <c r="I66528" i="20"/>
  <c r="I66529" i="20"/>
  <c r="I66530" i="20"/>
  <c r="I66531" i="20"/>
  <c r="I66532" i="20"/>
  <c r="I66533" i="20"/>
  <c r="I66534" i="20"/>
  <c r="I66535" i="20"/>
  <c r="I66536" i="20"/>
  <c r="I66537" i="20"/>
  <c r="I66538" i="20"/>
  <c r="I66539" i="20"/>
  <c r="I66540" i="20"/>
  <c r="I66541" i="20"/>
  <c r="I66542" i="20"/>
  <c r="I66543" i="20"/>
  <c r="I66544" i="20"/>
  <c r="I66545" i="20"/>
  <c r="I66546" i="20"/>
  <c r="I66547" i="20"/>
  <c r="I66548" i="20"/>
  <c r="I66549" i="20"/>
  <c r="I66550" i="20"/>
  <c r="I66551" i="20"/>
  <c r="I66552" i="20"/>
  <c r="I66553" i="20"/>
  <c r="I66554" i="20"/>
  <c r="I66555" i="20"/>
  <c r="I66556" i="20"/>
  <c r="I66557" i="20"/>
  <c r="I66558" i="20"/>
  <c r="I66559" i="20"/>
  <c r="I66560" i="20"/>
  <c r="I66561" i="20"/>
  <c r="I66562" i="20"/>
  <c r="I66563" i="20"/>
  <c r="I66564" i="20"/>
  <c r="I66565" i="20"/>
  <c r="I66566" i="20"/>
  <c r="I66567" i="20"/>
  <c r="I66568" i="20"/>
  <c r="I66569" i="20"/>
  <c r="I66570" i="20"/>
  <c r="I66571" i="20"/>
  <c r="I66572" i="20"/>
  <c r="I66573" i="20"/>
  <c r="I66574" i="20"/>
  <c r="I66575" i="20"/>
  <c r="I66576" i="20"/>
  <c r="I66577" i="20"/>
  <c r="I66578" i="20"/>
  <c r="I66579" i="20"/>
  <c r="I66580" i="20"/>
  <c r="I66581" i="20"/>
  <c r="I66582" i="20"/>
  <c r="I66583" i="20"/>
  <c r="I66584" i="20"/>
  <c r="I66585" i="20"/>
  <c r="I66586" i="20"/>
  <c r="I66587" i="20"/>
  <c r="I66588" i="20"/>
  <c r="I66589" i="20"/>
  <c r="I66590" i="20"/>
  <c r="I66591" i="20"/>
  <c r="I66592" i="20"/>
  <c r="I66593" i="20"/>
  <c r="I66594" i="20"/>
  <c r="I66595" i="20"/>
  <c r="I66596" i="20"/>
  <c r="I66597" i="20"/>
  <c r="I66598" i="20"/>
  <c r="I66599" i="20"/>
  <c r="I66600" i="20"/>
  <c r="I66601" i="20"/>
  <c r="I66602" i="20"/>
  <c r="I66603" i="20"/>
  <c r="I66604" i="20"/>
  <c r="I66605" i="20"/>
  <c r="I66606" i="20"/>
  <c r="I66607" i="20"/>
  <c r="I66608" i="20"/>
  <c r="I66609" i="20"/>
  <c r="I66610" i="20"/>
  <c r="I66611" i="20"/>
  <c r="I66612" i="20"/>
  <c r="I66613" i="20"/>
  <c r="I66614" i="20"/>
  <c r="I66615" i="20"/>
  <c r="I66616" i="20"/>
  <c r="I66617" i="20"/>
  <c r="I66618" i="20"/>
  <c r="I66619" i="20"/>
  <c r="I66620" i="20"/>
  <c r="I66621" i="20"/>
  <c r="I66622" i="20"/>
  <c r="I66623" i="20"/>
  <c r="I66624" i="20"/>
  <c r="I66625" i="20"/>
  <c r="I66626" i="20"/>
  <c r="I66627" i="20"/>
  <c r="I66628" i="20"/>
  <c r="I66629" i="20"/>
  <c r="I66630" i="20"/>
  <c r="I66631" i="20"/>
  <c r="I66632" i="20"/>
  <c r="I66633" i="20"/>
  <c r="I66634" i="20"/>
  <c r="I66635" i="20"/>
  <c r="I66636" i="20"/>
  <c r="I66637" i="20"/>
  <c r="I66638" i="20"/>
  <c r="I66639" i="20"/>
  <c r="I66640" i="20"/>
  <c r="I66641" i="20"/>
  <c r="I66642" i="20"/>
  <c r="I66643" i="20"/>
  <c r="I66644" i="20"/>
  <c r="I66645" i="20"/>
  <c r="I66646" i="20"/>
  <c r="I66647" i="20"/>
  <c r="I66648" i="20"/>
  <c r="I66649" i="20"/>
  <c r="I66650" i="20"/>
  <c r="I66651" i="20"/>
  <c r="I66652" i="20"/>
  <c r="I66653" i="20"/>
  <c r="I66654" i="20"/>
  <c r="I66655" i="20"/>
  <c r="I66656" i="20"/>
  <c r="I66657" i="20"/>
  <c r="I66658" i="20"/>
  <c r="I66659" i="20"/>
  <c r="I66660" i="20"/>
  <c r="I66661" i="20"/>
  <c r="I66662" i="20"/>
  <c r="I66663" i="20"/>
  <c r="I66664" i="20"/>
  <c r="I66665" i="20"/>
  <c r="I66666" i="20"/>
  <c r="I66667" i="20"/>
  <c r="I66668" i="20"/>
  <c r="I66669" i="20"/>
  <c r="I66670" i="20"/>
  <c r="I66671" i="20"/>
  <c r="I66672" i="20"/>
  <c r="I66673" i="20"/>
  <c r="I66674" i="20"/>
  <c r="I66675" i="20"/>
  <c r="I66676" i="20"/>
  <c r="I66677" i="20"/>
  <c r="I66678" i="20"/>
  <c r="I66679" i="20"/>
  <c r="I66680" i="20"/>
  <c r="I66681" i="20"/>
  <c r="I66682" i="20"/>
  <c r="I66683" i="20"/>
  <c r="I66684" i="20"/>
  <c r="I66685" i="20"/>
  <c r="I66686" i="20"/>
  <c r="I66687" i="20"/>
  <c r="I66688" i="20"/>
  <c r="I66689" i="20"/>
  <c r="I66690" i="20"/>
  <c r="I66691" i="20"/>
  <c r="I66692" i="20"/>
  <c r="I66693" i="20"/>
  <c r="I66694" i="20"/>
  <c r="I66695" i="20"/>
  <c r="I66696" i="20"/>
  <c r="I66697" i="20"/>
  <c r="I66698" i="20"/>
  <c r="I66699" i="20"/>
  <c r="I66700" i="20"/>
  <c r="I66701" i="20"/>
  <c r="I66702" i="20"/>
  <c r="I66703" i="20"/>
  <c r="I66704" i="20"/>
  <c r="I66705" i="20"/>
  <c r="I66706" i="20"/>
  <c r="I66707" i="20"/>
  <c r="I66708" i="20"/>
  <c r="I66709" i="20"/>
  <c r="I66710" i="20"/>
  <c r="I66711" i="20"/>
  <c r="I66712" i="20"/>
  <c r="I66713" i="20"/>
  <c r="I66714" i="20"/>
  <c r="I66715" i="20"/>
  <c r="I66716" i="20"/>
  <c r="I66717" i="20"/>
  <c r="I66718" i="20"/>
  <c r="I66719" i="20"/>
  <c r="I66720" i="20"/>
  <c r="I66721" i="20"/>
  <c r="I66722" i="20"/>
  <c r="I66723" i="20"/>
  <c r="I66724" i="20"/>
  <c r="I66725" i="20"/>
  <c r="I66726" i="20"/>
  <c r="I66727" i="20"/>
  <c r="I66728" i="20"/>
  <c r="I66729" i="20"/>
  <c r="I66730" i="20"/>
  <c r="I66731" i="20"/>
  <c r="I66732" i="20"/>
  <c r="I66733" i="20"/>
  <c r="I66734" i="20"/>
  <c r="I66735" i="20"/>
  <c r="I66736" i="20"/>
  <c r="I66737" i="20"/>
  <c r="I66738" i="20"/>
  <c r="I66739" i="20"/>
  <c r="I66740" i="20"/>
  <c r="I66741" i="20"/>
  <c r="I66742" i="20"/>
  <c r="I66743" i="20"/>
  <c r="I66744" i="20"/>
  <c r="I66745" i="20"/>
  <c r="I66746" i="20"/>
  <c r="I66747" i="20"/>
  <c r="I66748" i="20"/>
  <c r="I66749" i="20"/>
  <c r="I66750" i="20"/>
  <c r="I66751" i="20"/>
  <c r="I66752" i="20"/>
  <c r="I66753" i="20"/>
  <c r="I66754" i="20"/>
  <c r="I66755" i="20"/>
  <c r="I66756" i="20"/>
  <c r="I66757" i="20"/>
  <c r="I66758" i="20"/>
  <c r="I66759" i="20"/>
  <c r="I66760" i="20"/>
  <c r="I66761" i="20"/>
  <c r="I66762" i="20"/>
  <c r="I66763" i="20"/>
  <c r="I66764" i="20"/>
  <c r="I66765" i="20"/>
  <c r="I66766" i="20"/>
  <c r="I66767" i="20"/>
  <c r="I66768" i="20"/>
  <c r="I66769" i="20"/>
  <c r="I66770" i="20"/>
  <c r="I66771" i="20"/>
  <c r="I66772" i="20"/>
  <c r="I66773" i="20"/>
  <c r="I66774" i="20"/>
  <c r="I66775" i="20"/>
  <c r="I66776" i="20"/>
  <c r="I66777" i="20"/>
  <c r="I66778" i="20"/>
  <c r="I66779" i="20"/>
  <c r="I66780" i="20"/>
  <c r="I66781" i="20"/>
  <c r="I66782" i="20"/>
  <c r="I66783" i="20"/>
  <c r="I66784" i="20"/>
  <c r="I66785" i="20"/>
  <c r="I66786" i="20"/>
  <c r="I66787" i="20"/>
  <c r="I66788" i="20"/>
  <c r="I66789" i="20"/>
  <c r="I66790" i="20"/>
  <c r="I66791" i="20"/>
  <c r="I66792" i="20"/>
  <c r="I66793" i="20"/>
  <c r="I66794" i="20"/>
  <c r="I66795" i="20"/>
  <c r="I66796" i="20"/>
  <c r="I66797" i="20"/>
  <c r="I66798" i="20"/>
  <c r="I66799" i="20"/>
  <c r="I66800" i="20"/>
  <c r="I66801" i="20"/>
  <c r="I66802" i="20"/>
  <c r="I66803" i="20"/>
  <c r="I66804" i="20"/>
  <c r="I66805" i="20"/>
  <c r="I66806" i="20"/>
  <c r="I66807" i="20"/>
  <c r="I66808" i="20"/>
  <c r="I66809" i="20"/>
  <c r="I66810" i="20"/>
  <c r="I66811" i="20"/>
  <c r="I66812" i="20"/>
  <c r="I66813" i="20"/>
  <c r="I66814" i="20"/>
  <c r="I66815" i="20"/>
  <c r="I66816" i="20"/>
  <c r="I66817" i="20"/>
  <c r="I66818" i="20"/>
  <c r="I66819" i="20"/>
  <c r="I66820" i="20"/>
  <c r="I66821" i="20"/>
  <c r="I66822" i="20"/>
  <c r="I66823" i="20"/>
  <c r="I66824" i="20"/>
  <c r="I66825" i="20"/>
  <c r="I66826" i="20"/>
  <c r="I66827" i="20"/>
  <c r="I66828" i="20"/>
  <c r="I66829" i="20"/>
  <c r="I66830" i="20"/>
  <c r="I66831" i="20"/>
  <c r="I66832" i="20"/>
  <c r="I66833" i="20"/>
  <c r="I66834" i="20"/>
  <c r="I66835" i="20"/>
  <c r="I66836" i="20"/>
  <c r="I66837" i="20"/>
  <c r="I66838" i="20"/>
  <c r="I66839" i="20"/>
  <c r="I66840" i="20"/>
  <c r="I66841" i="20"/>
  <c r="I66842" i="20"/>
  <c r="I66843" i="20"/>
  <c r="I66844" i="20"/>
  <c r="I66845" i="20"/>
  <c r="I66846" i="20"/>
  <c r="I66847" i="20"/>
  <c r="I66848" i="20"/>
  <c r="I66849" i="20"/>
  <c r="I66850" i="20"/>
  <c r="I66851" i="20"/>
  <c r="I66852" i="20"/>
  <c r="I66853" i="20"/>
  <c r="I66854" i="20"/>
  <c r="I66855" i="20"/>
  <c r="I66856" i="20"/>
  <c r="I66857" i="20"/>
  <c r="I66858" i="20"/>
  <c r="I66859" i="20"/>
  <c r="I66860" i="20"/>
  <c r="I66861" i="20"/>
  <c r="I66862" i="20"/>
  <c r="I66863" i="20"/>
  <c r="I66864" i="20"/>
  <c r="I66865" i="20"/>
  <c r="I66866" i="20"/>
  <c r="I66867" i="20"/>
  <c r="I66868" i="20"/>
  <c r="I66869" i="20"/>
  <c r="I66870" i="20"/>
  <c r="I66871" i="20"/>
  <c r="I66872" i="20"/>
  <c r="I66873" i="20"/>
  <c r="I66874" i="20"/>
  <c r="I66875" i="20"/>
  <c r="I66876" i="20"/>
  <c r="I66877" i="20"/>
  <c r="I66878" i="20"/>
  <c r="I66879" i="20"/>
  <c r="I66880" i="20"/>
  <c r="I66881" i="20"/>
  <c r="I66882" i="20"/>
  <c r="I66883" i="20"/>
  <c r="I66884" i="20"/>
  <c r="I66885" i="20"/>
  <c r="I66886" i="20"/>
  <c r="I66887" i="20"/>
  <c r="I66888" i="20"/>
  <c r="I66889" i="20"/>
  <c r="I66890" i="20"/>
  <c r="I66891" i="20"/>
  <c r="I66892" i="20"/>
  <c r="I66893" i="20"/>
  <c r="I66894" i="20"/>
  <c r="I66895" i="20"/>
  <c r="I66896" i="20"/>
  <c r="I66897" i="20"/>
  <c r="I66898" i="20"/>
  <c r="I66899" i="20"/>
  <c r="I66900" i="20"/>
  <c r="I66901" i="20"/>
  <c r="I66902" i="20"/>
  <c r="I66903" i="20"/>
  <c r="I66904" i="20"/>
  <c r="I66905" i="20"/>
  <c r="I66906" i="20"/>
  <c r="I66907" i="20"/>
  <c r="I66908" i="20"/>
  <c r="I66909" i="20"/>
  <c r="I66910" i="20"/>
  <c r="I66911" i="20"/>
  <c r="I66912" i="20"/>
  <c r="I66913" i="20"/>
  <c r="I66914" i="20"/>
  <c r="I66915" i="20"/>
  <c r="I66916" i="20"/>
  <c r="I66917" i="20"/>
  <c r="I66918" i="20"/>
  <c r="I66919" i="20"/>
  <c r="I66920" i="20"/>
  <c r="I66921" i="20"/>
  <c r="I66922" i="20"/>
  <c r="I66923" i="20"/>
  <c r="I66924" i="20"/>
  <c r="I66925" i="20"/>
  <c r="I66926" i="20"/>
  <c r="I66927" i="20"/>
  <c r="I66928" i="20"/>
  <c r="I66929" i="20"/>
  <c r="I66930" i="20"/>
  <c r="I66931" i="20"/>
  <c r="I66932" i="20"/>
  <c r="I66933" i="20"/>
  <c r="I66934" i="20"/>
  <c r="I66935" i="20"/>
  <c r="I66936" i="20"/>
  <c r="I66937" i="20"/>
  <c r="I66938" i="20"/>
  <c r="I66939" i="20"/>
  <c r="I66940" i="20"/>
  <c r="I66941" i="20"/>
  <c r="I66942" i="20"/>
  <c r="I66943" i="20"/>
  <c r="I66944" i="20"/>
  <c r="I66945" i="20"/>
  <c r="I66946" i="20"/>
  <c r="I66947" i="20"/>
  <c r="I66948" i="20"/>
  <c r="I66949" i="20"/>
  <c r="I66950" i="20"/>
  <c r="I66951" i="20"/>
  <c r="I66952" i="20"/>
  <c r="I66953" i="20"/>
  <c r="I66954" i="20"/>
  <c r="I66955" i="20"/>
  <c r="I66956" i="20"/>
  <c r="I66957" i="20"/>
  <c r="I66958" i="20"/>
  <c r="I66959" i="20"/>
  <c r="I66960" i="20"/>
  <c r="I66961" i="20"/>
  <c r="I66962" i="20"/>
  <c r="I66963" i="20"/>
  <c r="I66964" i="20"/>
  <c r="I66965" i="20"/>
  <c r="I66966" i="20"/>
  <c r="I66967" i="20"/>
  <c r="I66968" i="20"/>
  <c r="I66969" i="20"/>
  <c r="I66970" i="20"/>
  <c r="I66971" i="20"/>
  <c r="I66972" i="20"/>
  <c r="I66973" i="20"/>
  <c r="I66974" i="20"/>
  <c r="I66975" i="20"/>
  <c r="I66976" i="20"/>
  <c r="I66977" i="20"/>
  <c r="I66978" i="20"/>
  <c r="I66979" i="20"/>
  <c r="I66980" i="20"/>
  <c r="I66981" i="20"/>
  <c r="I66982" i="20"/>
  <c r="I66983" i="20"/>
  <c r="I66984" i="20"/>
  <c r="I66985" i="20"/>
  <c r="I66986" i="20"/>
  <c r="I66987" i="20"/>
  <c r="I66988" i="20"/>
  <c r="I66989" i="20"/>
  <c r="I66990" i="20"/>
  <c r="I66991" i="20"/>
  <c r="I66992" i="20"/>
  <c r="I66993" i="20"/>
  <c r="I66994" i="20"/>
  <c r="I66995" i="20"/>
  <c r="I66996" i="20"/>
  <c r="I66997" i="20"/>
  <c r="I66998" i="20"/>
  <c r="I66999" i="20"/>
  <c r="I67000" i="20"/>
  <c r="I67001" i="20"/>
  <c r="I67002" i="20"/>
  <c r="I67003" i="20"/>
  <c r="I67004" i="20"/>
  <c r="I67005" i="20"/>
  <c r="I67006" i="20"/>
  <c r="I67007" i="20"/>
  <c r="I67008" i="20"/>
  <c r="I67009" i="20"/>
  <c r="I67010" i="20"/>
  <c r="I67011" i="20"/>
  <c r="I67012" i="20"/>
  <c r="I67013" i="20"/>
  <c r="I67014" i="20"/>
  <c r="I67015" i="20"/>
  <c r="I67016" i="20"/>
  <c r="I67017" i="20"/>
  <c r="I67018" i="20"/>
  <c r="I67019" i="20"/>
  <c r="I67020" i="20"/>
  <c r="I67021" i="20"/>
  <c r="I67022" i="20"/>
  <c r="I67023" i="20"/>
  <c r="I67024" i="20"/>
  <c r="I67025" i="20"/>
  <c r="I67026" i="20"/>
  <c r="I67027" i="20"/>
  <c r="I67028" i="20"/>
  <c r="I67029" i="20"/>
  <c r="I67030" i="20"/>
  <c r="I67031" i="20"/>
  <c r="I67032" i="20"/>
  <c r="I67033" i="20"/>
  <c r="I67034" i="20"/>
  <c r="I67035" i="20"/>
  <c r="I67036" i="20"/>
  <c r="I67037" i="20"/>
  <c r="I67038" i="20"/>
  <c r="I67039" i="20"/>
  <c r="I67040" i="20"/>
  <c r="I67041" i="20"/>
  <c r="I67042" i="20"/>
  <c r="I67043" i="20"/>
  <c r="I67044" i="20"/>
  <c r="I67045" i="20"/>
  <c r="I67046" i="20"/>
  <c r="I67047" i="20"/>
  <c r="I67048" i="20"/>
  <c r="I67049" i="20"/>
  <c r="I67050" i="20"/>
  <c r="I67051" i="20"/>
  <c r="I67052" i="20"/>
  <c r="I67053" i="20"/>
  <c r="I67054" i="20"/>
  <c r="I67055" i="20"/>
  <c r="I67056" i="20"/>
  <c r="I67057" i="20"/>
  <c r="I67058" i="20"/>
  <c r="I67059" i="20"/>
  <c r="I67060" i="20"/>
  <c r="I67061" i="20"/>
  <c r="I67062" i="20"/>
  <c r="I67063" i="20"/>
  <c r="I67064" i="20"/>
  <c r="I67065" i="20"/>
  <c r="I67066" i="20"/>
  <c r="I67067" i="20"/>
  <c r="I67068" i="20"/>
  <c r="I67069" i="20"/>
  <c r="I67070" i="20"/>
  <c r="I67071" i="20"/>
  <c r="I67072" i="20"/>
  <c r="I67073" i="20"/>
  <c r="I67074" i="20"/>
  <c r="I67075" i="20"/>
  <c r="I67076" i="20"/>
  <c r="I67077" i="20"/>
  <c r="I67078" i="20"/>
  <c r="I67079" i="20"/>
  <c r="I67080" i="20"/>
  <c r="I67081" i="20"/>
  <c r="I67082" i="20"/>
  <c r="I67083" i="20"/>
  <c r="I67084" i="20"/>
  <c r="I67085" i="20"/>
  <c r="I67086" i="20"/>
  <c r="I67087" i="20"/>
  <c r="I67088" i="20"/>
  <c r="I67089" i="20"/>
  <c r="I67090" i="20"/>
  <c r="I67091" i="20"/>
  <c r="I67092" i="20"/>
  <c r="I67093" i="20"/>
  <c r="I67094" i="20"/>
  <c r="I67095" i="20"/>
  <c r="I67096" i="20"/>
  <c r="I67097" i="20"/>
  <c r="I67098" i="20"/>
  <c r="I67099" i="20"/>
  <c r="I67100" i="20"/>
  <c r="I67101" i="20"/>
  <c r="I67102" i="20"/>
  <c r="I67103" i="20"/>
  <c r="I67104" i="20"/>
  <c r="I67105" i="20"/>
  <c r="I67106" i="20"/>
  <c r="I67107" i="20"/>
  <c r="I67108" i="20"/>
  <c r="I67109" i="20"/>
  <c r="I67110" i="20"/>
  <c r="I67111" i="20"/>
  <c r="I67112" i="20"/>
  <c r="I67113" i="20"/>
  <c r="I67114" i="20"/>
  <c r="I67115" i="20"/>
  <c r="I67116" i="20"/>
  <c r="I67117" i="20"/>
  <c r="I67118" i="20"/>
  <c r="I67119" i="20"/>
  <c r="I67120" i="20"/>
  <c r="I67121" i="20"/>
  <c r="I67122" i="20"/>
  <c r="I67123" i="20"/>
  <c r="I67124" i="20"/>
  <c r="I67125" i="20"/>
  <c r="I67126" i="20"/>
  <c r="I67127" i="20"/>
  <c r="I67128" i="20"/>
  <c r="I67129" i="20"/>
  <c r="I67130" i="20"/>
  <c r="I67131" i="20"/>
  <c r="I67132" i="20"/>
  <c r="I67133" i="20"/>
  <c r="I67134" i="20"/>
  <c r="I67135" i="20"/>
  <c r="I67136" i="20"/>
  <c r="I67137" i="20"/>
  <c r="I67138" i="20"/>
  <c r="I67139" i="20"/>
  <c r="I67140" i="20"/>
  <c r="I67141" i="20"/>
  <c r="I67142" i="20"/>
  <c r="I67143" i="20"/>
  <c r="I67144" i="20"/>
  <c r="I67145" i="20"/>
  <c r="I67146" i="20"/>
  <c r="I67147" i="20"/>
  <c r="I67148" i="20"/>
  <c r="I67149" i="20"/>
  <c r="I67150" i="20"/>
  <c r="I67151" i="20"/>
  <c r="I67152" i="20"/>
  <c r="I67153" i="20"/>
  <c r="I67154" i="20"/>
  <c r="I67155" i="20"/>
  <c r="I67156" i="20"/>
  <c r="I67157" i="20"/>
  <c r="I67158" i="20"/>
  <c r="I67159" i="20"/>
  <c r="I67160" i="20"/>
  <c r="I67161" i="20"/>
  <c r="I67162" i="20"/>
  <c r="I67163" i="20"/>
  <c r="I67164" i="20"/>
  <c r="I67165" i="20"/>
  <c r="I67166" i="20"/>
  <c r="I67167" i="20"/>
  <c r="I67168" i="20"/>
  <c r="I67169" i="20"/>
  <c r="I67170" i="20"/>
  <c r="I67171" i="20"/>
  <c r="I67172" i="20"/>
  <c r="I67173" i="20"/>
  <c r="I67174" i="20"/>
  <c r="I67175" i="20"/>
  <c r="I67176" i="20"/>
  <c r="I67177" i="20"/>
  <c r="I67178" i="20"/>
  <c r="I67179" i="20"/>
  <c r="I67180" i="20"/>
  <c r="I67181" i="20"/>
  <c r="I67182" i="20"/>
  <c r="I67183" i="20"/>
  <c r="I67184" i="20"/>
  <c r="I67185" i="20"/>
  <c r="I67186" i="20"/>
  <c r="I67187" i="20"/>
  <c r="I67188" i="20"/>
  <c r="I67189" i="20"/>
  <c r="I67190" i="20"/>
  <c r="I67191" i="20"/>
  <c r="I67192" i="20"/>
  <c r="I67193" i="20"/>
  <c r="I67194" i="20"/>
  <c r="I67195" i="20"/>
  <c r="I67196" i="20"/>
  <c r="I67197" i="20"/>
  <c r="I67198" i="20"/>
  <c r="I67199" i="20"/>
  <c r="I67200" i="20"/>
  <c r="I67201" i="20"/>
  <c r="I67202" i="20"/>
  <c r="I67203" i="20"/>
  <c r="I67204" i="20"/>
  <c r="I67205" i="20"/>
  <c r="I67206" i="20"/>
  <c r="I67207" i="20"/>
  <c r="I67208" i="20"/>
  <c r="I67209" i="20"/>
  <c r="I67210" i="20"/>
  <c r="I67211" i="20"/>
  <c r="I67212" i="20"/>
  <c r="I67213" i="20"/>
  <c r="I67214" i="20"/>
  <c r="I67215" i="20"/>
  <c r="I67216" i="20"/>
  <c r="I67217" i="20"/>
  <c r="I67218" i="20"/>
  <c r="I67219" i="20"/>
  <c r="I67220" i="20"/>
  <c r="I67221" i="20"/>
  <c r="I67222" i="20"/>
  <c r="I67223" i="20"/>
  <c r="I67224" i="20"/>
  <c r="I67225" i="20"/>
  <c r="I67226" i="20"/>
  <c r="I67227" i="20"/>
  <c r="I67228" i="20"/>
  <c r="I67229" i="20"/>
  <c r="I67230" i="20"/>
  <c r="I67231" i="20"/>
  <c r="I67232" i="20"/>
  <c r="I67233" i="20"/>
  <c r="I67234" i="20"/>
  <c r="I67235" i="20"/>
  <c r="I67236" i="20"/>
  <c r="I67237" i="20"/>
  <c r="I67238" i="20"/>
  <c r="I67239" i="20"/>
  <c r="I67240" i="20"/>
  <c r="I67241" i="20"/>
  <c r="I67242" i="20"/>
  <c r="I67243" i="20"/>
  <c r="I67244" i="20"/>
  <c r="I67245" i="20"/>
  <c r="I67246" i="20"/>
  <c r="I67247" i="20"/>
  <c r="I67248" i="20"/>
  <c r="I67249" i="20"/>
  <c r="I67250" i="20"/>
  <c r="I67251" i="20"/>
  <c r="I67252" i="20"/>
  <c r="I67253" i="20"/>
  <c r="I67254" i="20"/>
  <c r="I67255" i="20"/>
  <c r="I67256" i="20"/>
  <c r="I67257" i="20"/>
  <c r="I67258" i="20"/>
  <c r="I67259" i="20"/>
  <c r="I67260" i="20"/>
  <c r="I67261" i="20"/>
  <c r="I67262" i="20"/>
  <c r="I67263" i="20"/>
  <c r="I67264" i="20"/>
  <c r="I67265" i="20"/>
  <c r="I67266" i="20"/>
  <c r="I67267" i="20"/>
  <c r="I67268" i="20"/>
  <c r="I67269" i="20"/>
  <c r="I67270" i="20"/>
  <c r="I67271" i="20"/>
  <c r="I67272" i="20"/>
  <c r="I67273" i="20"/>
  <c r="I67274" i="20"/>
  <c r="I67275" i="20"/>
  <c r="I67276" i="20"/>
  <c r="I67277" i="20"/>
  <c r="I67278" i="20"/>
  <c r="I67279" i="20"/>
  <c r="I67280" i="20"/>
  <c r="I67281" i="20"/>
  <c r="I67282" i="20"/>
  <c r="I67283" i="20"/>
  <c r="I67284" i="20"/>
  <c r="I67285" i="20"/>
  <c r="I67286" i="20"/>
  <c r="I67287" i="20"/>
  <c r="I67288" i="20"/>
  <c r="I67289" i="20"/>
  <c r="I67290" i="20"/>
  <c r="I67291" i="20"/>
  <c r="I67292" i="20"/>
  <c r="I67293" i="20"/>
  <c r="I67294" i="20"/>
  <c r="I67295" i="20"/>
  <c r="I67296" i="20"/>
  <c r="I67297" i="20"/>
  <c r="I67298" i="20"/>
  <c r="I67299" i="20"/>
  <c r="I67300" i="20"/>
  <c r="I67301" i="20"/>
  <c r="I67302" i="20"/>
  <c r="I67303" i="20"/>
  <c r="I67304" i="20"/>
  <c r="I67305" i="20"/>
  <c r="I67306" i="20"/>
  <c r="I67307" i="20"/>
  <c r="I67308" i="20"/>
  <c r="I67309" i="20"/>
  <c r="I67310" i="20"/>
  <c r="I67311" i="20"/>
  <c r="I67312" i="20"/>
  <c r="I67313" i="20"/>
  <c r="I67314" i="20"/>
  <c r="I67315" i="20"/>
  <c r="I67316" i="20"/>
  <c r="I67317" i="20"/>
  <c r="I67318" i="20"/>
  <c r="I67319" i="20"/>
  <c r="I67320" i="20"/>
  <c r="I67321" i="20"/>
  <c r="I67322" i="20"/>
  <c r="I67323" i="20"/>
  <c r="I67324" i="20"/>
  <c r="I67325" i="20"/>
  <c r="I67326" i="20"/>
  <c r="I67327" i="20"/>
  <c r="I67328" i="20"/>
  <c r="I67329" i="20"/>
  <c r="I67330" i="20"/>
  <c r="I67331" i="20"/>
  <c r="I67332" i="20"/>
  <c r="I67333" i="20"/>
  <c r="I67334" i="20"/>
  <c r="I67335" i="20"/>
  <c r="I67336" i="20"/>
  <c r="I67337" i="20"/>
  <c r="I67338" i="20"/>
  <c r="I67339" i="20"/>
  <c r="I67340" i="20"/>
  <c r="I67341" i="20"/>
  <c r="I67342" i="20"/>
  <c r="I67343" i="20"/>
  <c r="I67344" i="20"/>
  <c r="I67345" i="20"/>
  <c r="I67346" i="20"/>
  <c r="I67347" i="20"/>
  <c r="I67348" i="20"/>
  <c r="I67349" i="20"/>
  <c r="I67350" i="20"/>
  <c r="I67351" i="20"/>
  <c r="I67352" i="20"/>
  <c r="I67353" i="20"/>
  <c r="I67354" i="20"/>
  <c r="I67355" i="20"/>
  <c r="I67356" i="20"/>
  <c r="I67357" i="20"/>
  <c r="I67358" i="20"/>
  <c r="I67359" i="20"/>
  <c r="I67360" i="20"/>
  <c r="I67361" i="20"/>
  <c r="I67362" i="20"/>
  <c r="I67363" i="20"/>
  <c r="I67364" i="20"/>
  <c r="I67365" i="20"/>
  <c r="I67366" i="20"/>
  <c r="I67367" i="20"/>
  <c r="I67368" i="20"/>
  <c r="I67369" i="20"/>
  <c r="I67370" i="20"/>
  <c r="I67371" i="20"/>
  <c r="I67372" i="20"/>
  <c r="I67373" i="20"/>
  <c r="I67374" i="20"/>
  <c r="I67375" i="20"/>
  <c r="I67376" i="20"/>
  <c r="I67377" i="20"/>
  <c r="I67378" i="20"/>
  <c r="I67379" i="20"/>
  <c r="I67380" i="20"/>
  <c r="I67381" i="20"/>
  <c r="I67382" i="20"/>
  <c r="I67383" i="20"/>
  <c r="I67384" i="20"/>
  <c r="I67385" i="20"/>
  <c r="I67386" i="20"/>
  <c r="I67387" i="20"/>
  <c r="I67388" i="20"/>
  <c r="I67389" i="20"/>
  <c r="I67390" i="20"/>
  <c r="I67391" i="20"/>
  <c r="I67392" i="20"/>
  <c r="I67393" i="20"/>
  <c r="I67394" i="20"/>
  <c r="I67395" i="20"/>
  <c r="I67396" i="20"/>
  <c r="I67397" i="20"/>
  <c r="I67398" i="20"/>
  <c r="I67399" i="20"/>
  <c r="I67400" i="20"/>
  <c r="I67401" i="20"/>
  <c r="I67402" i="20"/>
  <c r="I67403" i="20"/>
  <c r="I67404" i="20"/>
  <c r="I67405" i="20"/>
  <c r="I67406" i="20"/>
  <c r="I67407" i="20"/>
  <c r="I67408" i="20"/>
  <c r="I67409" i="20"/>
  <c r="I67410" i="20"/>
  <c r="I67411" i="20"/>
  <c r="I67412" i="20"/>
  <c r="I67413" i="20"/>
  <c r="I67414" i="20"/>
  <c r="I67415" i="20"/>
  <c r="I67416" i="20"/>
  <c r="I67417" i="20"/>
  <c r="I67418" i="20"/>
  <c r="I67419" i="20"/>
  <c r="I67420" i="20"/>
  <c r="I67421" i="20"/>
  <c r="I67422" i="20"/>
  <c r="I67423" i="20"/>
  <c r="I67424" i="20"/>
  <c r="I67425" i="20"/>
  <c r="I67426" i="20"/>
  <c r="I67427" i="20"/>
  <c r="I67428" i="20"/>
  <c r="I67429" i="20"/>
  <c r="I67430" i="20"/>
  <c r="I67431" i="20"/>
  <c r="I67432" i="20"/>
  <c r="I67433" i="20"/>
  <c r="I67434" i="20"/>
  <c r="I67435" i="20"/>
  <c r="I67436" i="20"/>
  <c r="I67437" i="20"/>
  <c r="I67438" i="20"/>
  <c r="I67439" i="20"/>
  <c r="I67440" i="20"/>
  <c r="I67441" i="20"/>
  <c r="I67442" i="20"/>
  <c r="I67443" i="20"/>
  <c r="I67444" i="20"/>
  <c r="I67445" i="20"/>
  <c r="I67446" i="20"/>
  <c r="I67447" i="20"/>
  <c r="I67448" i="20"/>
  <c r="I67449" i="20"/>
  <c r="I67450" i="20"/>
  <c r="I67451" i="20"/>
  <c r="I67452" i="20"/>
  <c r="I67453" i="20"/>
  <c r="I67454" i="20"/>
  <c r="I67455" i="20"/>
  <c r="I67456" i="20"/>
  <c r="I67457" i="20"/>
  <c r="I67458" i="20"/>
  <c r="I67459" i="20"/>
  <c r="I67460" i="20"/>
  <c r="I67461" i="20"/>
  <c r="I67462" i="20"/>
  <c r="I67463" i="20"/>
  <c r="I67464" i="20"/>
  <c r="I67465" i="20"/>
  <c r="I67466" i="20"/>
  <c r="I67467" i="20"/>
  <c r="I67468" i="20"/>
  <c r="I67469" i="20"/>
  <c r="I67470" i="20"/>
  <c r="I67471" i="20"/>
  <c r="I67472" i="20"/>
  <c r="I67473" i="20"/>
  <c r="I67474" i="20"/>
  <c r="I67475" i="20"/>
  <c r="I67476" i="20"/>
  <c r="I67477" i="20"/>
  <c r="I67478" i="20"/>
  <c r="I67479" i="20"/>
  <c r="I67480" i="20"/>
  <c r="I67481" i="20"/>
  <c r="I67482" i="20"/>
  <c r="I67483" i="20"/>
  <c r="I67484" i="20"/>
  <c r="I67485" i="20"/>
  <c r="I67486" i="20"/>
  <c r="I67487" i="20"/>
  <c r="I67488" i="20"/>
  <c r="I67489" i="20"/>
  <c r="I67490" i="20"/>
  <c r="I67491" i="20"/>
  <c r="I67492" i="20"/>
  <c r="I67493" i="20"/>
  <c r="I67494" i="20"/>
  <c r="I67495" i="20"/>
  <c r="I67496" i="20"/>
  <c r="I67497" i="20"/>
  <c r="I67498" i="20"/>
  <c r="I67499" i="20"/>
  <c r="I67500" i="20"/>
  <c r="I67501" i="20"/>
  <c r="I67502" i="20"/>
  <c r="I67503" i="20"/>
  <c r="I67504" i="20"/>
  <c r="I67505" i="20"/>
  <c r="I67506" i="20"/>
  <c r="I67507" i="20"/>
  <c r="I67508" i="20"/>
  <c r="I67509" i="20"/>
  <c r="I67510" i="20"/>
  <c r="I67511" i="20"/>
  <c r="I67512" i="20"/>
  <c r="I67513" i="20"/>
  <c r="I67514" i="20"/>
  <c r="I67515" i="20"/>
  <c r="I67516" i="20"/>
  <c r="I67517" i="20"/>
  <c r="I67518" i="20"/>
  <c r="I67519" i="20"/>
  <c r="I67520" i="20"/>
  <c r="I67521" i="20"/>
  <c r="I67522" i="20"/>
  <c r="I67523" i="20"/>
  <c r="I67524" i="20"/>
  <c r="I67525" i="20"/>
  <c r="I67526" i="20"/>
  <c r="I67527" i="20"/>
  <c r="I67528" i="20"/>
  <c r="I67529" i="20"/>
  <c r="I67530" i="20"/>
  <c r="I67531" i="20"/>
  <c r="I67532" i="20"/>
  <c r="I67533" i="20"/>
  <c r="I67534" i="20"/>
  <c r="I67535" i="20"/>
  <c r="I67536" i="20"/>
  <c r="I67537" i="20"/>
  <c r="I67538" i="20"/>
  <c r="I67539" i="20"/>
  <c r="I67540" i="20"/>
  <c r="I67541" i="20"/>
  <c r="I67542" i="20"/>
  <c r="I67543" i="20"/>
  <c r="I67544" i="20"/>
  <c r="I67545" i="20"/>
  <c r="I67546" i="20"/>
  <c r="I67547" i="20"/>
  <c r="I67548" i="20"/>
  <c r="I67549" i="20"/>
  <c r="I67550" i="20"/>
  <c r="I67551" i="20"/>
  <c r="I67552" i="20"/>
  <c r="I67553" i="20"/>
  <c r="I67554" i="20"/>
  <c r="I67555" i="20"/>
  <c r="I67556" i="20"/>
  <c r="I67557" i="20"/>
  <c r="I67558" i="20"/>
  <c r="I67559" i="20"/>
  <c r="I67560" i="20"/>
  <c r="I67561" i="20"/>
  <c r="I67562" i="20"/>
  <c r="I67563" i="20"/>
  <c r="I67564" i="20"/>
  <c r="I67565" i="20"/>
  <c r="I67566" i="20"/>
  <c r="I67567" i="20"/>
  <c r="I67568" i="20"/>
  <c r="I67569" i="20"/>
  <c r="I67570" i="20"/>
  <c r="I67571" i="20"/>
  <c r="I67572" i="20"/>
  <c r="I67573" i="20"/>
  <c r="I67574" i="20"/>
  <c r="I67575" i="20"/>
  <c r="I67576" i="20"/>
  <c r="I67577" i="20"/>
  <c r="I67578" i="20"/>
  <c r="I67579" i="20"/>
  <c r="I67580" i="20"/>
  <c r="I67581" i="20"/>
  <c r="I67582" i="20"/>
  <c r="I67583" i="20"/>
  <c r="I67584" i="20"/>
  <c r="I67585" i="20"/>
  <c r="I67586" i="20"/>
  <c r="I67587" i="20"/>
  <c r="I67588" i="20"/>
  <c r="I67589" i="20"/>
  <c r="I67590" i="20"/>
  <c r="I67591" i="20"/>
  <c r="I67592" i="20"/>
  <c r="I67593" i="20"/>
  <c r="I67594" i="20"/>
  <c r="I67595" i="20"/>
  <c r="I67596" i="20"/>
  <c r="I67597" i="20"/>
  <c r="I67598" i="20"/>
  <c r="I67599" i="20"/>
  <c r="I67600" i="20"/>
  <c r="I67601" i="20"/>
  <c r="I67602" i="20"/>
  <c r="I67603" i="20"/>
  <c r="I67604" i="20"/>
  <c r="I67605" i="20"/>
  <c r="I67606" i="20"/>
  <c r="I67607" i="20"/>
  <c r="I67608" i="20"/>
  <c r="I67609" i="20"/>
  <c r="I67610" i="20"/>
  <c r="I67611" i="20"/>
  <c r="I67612" i="20"/>
  <c r="I67613" i="20"/>
  <c r="I67614" i="20"/>
  <c r="I67615" i="20"/>
  <c r="I67616" i="20"/>
  <c r="I67617" i="20"/>
  <c r="I67618" i="20"/>
  <c r="I67619" i="20"/>
  <c r="I67620" i="20"/>
  <c r="I67621" i="20"/>
  <c r="I67622" i="20"/>
  <c r="I67623" i="20"/>
  <c r="I67624" i="20"/>
  <c r="I67625" i="20"/>
  <c r="I67626" i="20"/>
  <c r="I67627" i="20"/>
  <c r="I67628" i="20"/>
  <c r="I67629" i="20"/>
  <c r="I67630" i="20"/>
  <c r="I67631" i="20"/>
  <c r="I67632" i="20"/>
  <c r="I67633" i="20"/>
  <c r="I67634" i="20"/>
  <c r="I67635" i="20"/>
  <c r="I67636" i="20"/>
  <c r="I67637" i="20"/>
  <c r="I67638" i="20"/>
  <c r="I67639" i="20"/>
  <c r="I67640" i="20"/>
  <c r="I67641" i="20"/>
  <c r="I67642" i="20"/>
  <c r="I67643" i="20"/>
  <c r="I67644" i="20"/>
  <c r="I67645" i="20"/>
  <c r="I67646" i="20"/>
  <c r="I67647" i="20"/>
  <c r="I67648" i="20"/>
  <c r="I67649" i="20"/>
  <c r="I67650" i="20"/>
  <c r="I67651" i="20"/>
  <c r="I67652" i="20"/>
  <c r="I67653" i="20"/>
  <c r="I67654" i="20"/>
  <c r="I67655" i="20"/>
  <c r="I67656" i="20"/>
  <c r="I67657" i="20"/>
  <c r="I67658" i="20"/>
  <c r="I67659" i="20"/>
  <c r="I67660" i="20"/>
  <c r="I67661" i="20"/>
  <c r="I67662" i="20"/>
  <c r="I67663" i="20"/>
  <c r="I67664" i="20"/>
  <c r="I67665" i="20"/>
  <c r="I67666" i="20"/>
  <c r="I67667" i="20"/>
  <c r="I67668" i="20"/>
  <c r="I67669" i="20"/>
  <c r="I67670" i="20"/>
  <c r="I67671" i="20"/>
  <c r="I67672" i="20"/>
  <c r="I67673" i="20"/>
  <c r="I67674" i="20"/>
  <c r="I67675" i="20"/>
  <c r="I67676" i="20"/>
  <c r="I67677" i="20"/>
  <c r="I67678" i="20"/>
  <c r="I67679" i="20"/>
  <c r="I67680" i="20"/>
  <c r="I67681" i="20"/>
  <c r="I67682" i="20"/>
  <c r="I67683" i="20"/>
  <c r="I67684" i="20"/>
  <c r="I67685" i="20"/>
  <c r="I67686" i="20"/>
  <c r="I67687" i="20"/>
  <c r="I67688" i="20"/>
  <c r="I67689" i="20"/>
  <c r="I67690" i="20"/>
  <c r="I67691" i="20"/>
  <c r="I67692" i="20"/>
  <c r="I67693" i="20"/>
  <c r="I67694" i="20"/>
  <c r="I67695" i="20"/>
  <c r="I67696" i="20"/>
  <c r="I67697" i="20"/>
  <c r="I67698" i="20"/>
  <c r="I67699" i="20"/>
  <c r="I67700" i="20"/>
  <c r="I67701" i="20"/>
  <c r="I67702" i="20"/>
  <c r="I67703" i="20"/>
  <c r="I67704" i="20"/>
  <c r="I67705" i="20"/>
  <c r="I67706" i="20"/>
  <c r="I67707" i="20"/>
  <c r="I67708" i="20"/>
  <c r="I67709" i="20"/>
  <c r="I67710" i="20"/>
  <c r="I67711" i="20"/>
  <c r="I67712" i="20"/>
  <c r="I67713" i="20"/>
  <c r="I67714" i="20"/>
  <c r="I67715" i="20"/>
  <c r="I67716" i="20"/>
  <c r="I67717" i="20"/>
  <c r="I67718" i="20"/>
  <c r="I67719" i="20"/>
  <c r="I67720" i="20"/>
  <c r="I67721" i="20"/>
  <c r="I67722" i="20"/>
  <c r="I67723" i="20"/>
  <c r="I67724" i="20"/>
  <c r="I67725" i="20"/>
  <c r="I67726" i="20"/>
  <c r="I67727" i="20"/>
  <c r="I67728" i="20"/>
  <c r="I67729" i="20"/>
  <c r="I67730" i="20"/>
  <c r="I67731" i="20"/>
  <c r="I67732" i="20"/>
  <c r="I67733" i="20"/>
  <c r="I67734" i="20"/>
  <c r="I67735" i="20"/>
  <c r="I67736" i="20"/>
  <c r="I67737" i="20"/>
  <c r="I67738" i="20"/>
  <c r="I67739" i="20"/>
  <c r="I67740" i="20"/>
  <c r="I67741" i="20"/>
  <c r="I67742" i="20"/>
  <c r="I67743" i="20"/>
  <c r="I67744" i="20"/>
  <c r="I67745" i="20"/>
  <c r="I67746" i="20"/>
  <c r="I67747" i="20"/>
  <c r="I67748" i="20"/>
  <c r="I67749" i="20"/>
  <c r="I67750" i="20"/>
  <c r="I67751" i="20"/>
  <c r="I67752" i="20"/>
  <c r="I67753" i="20"/>
  <c r="I67754" i="20"/>
  <c r="I67755" i="20"/>
  <c r="I67756" i="20"/>
  <c r="I67757" i="20"/>
  <c r="I67758" i="20"/>
  <c r="I67759" i="20"/>
  <c r="I67760" i="20"/>
  <c r="I67761" i="20"/>
  <c r="I67762" i="20"/>
  <c r="I67763" i="20"/>
  <c r="I67764" i="20"/>
  <c r="I67765" i="20"/>
  <c r="I67766" i="20"/>
  <c r="I67767" i="20"/>
  <c r="I67768" i="20"/>
  <c r="I67769" i="20"/>
  <c r="I67770" i="20"/>
  <c r="I67771" i="20"/>
  <c r="I67772" i="20"/>
  <c r="I67773" i="20"/>
  <c r="I67774" i="20"/>
  <c r="I67775" i="20"/>
  <c r="I67776" i="20"/>
  <c r="I67777" i="20"/>
  <c r="I67778" i="20"/>
  <c r="I67779" i="20"/>
  <c r="I67780" i="20"/>
  <c r="I67781" i="20"/>
  <c r="I67782" i="20"/>
  <c r="I67783" i="20"/>
  <c r="I67784" i="20"/>
  <c r="I67785" i="20"/>
  <c r="I67786" i="20"/>
  <c r="I67787" i="20"/>
  <c r="I67788" i="20"/>
  <c r="I67789" i="20"/>
  <c r="I67790" i="20"/>
  <c r="I67791" i="20"/>
  <c r="I67792" i="20"/>
  <c r="I67793" i="20"/>
  <c r="I67794" i="20"/>
  <c r="I67795" i="20"/>
  <c r="I67796" i="20"/>
  <c r="I67797" i="20"/>
  <c r="I67798" i="20"/>
  <c r="I67799" i="20"/>
  <c r="I67800" i="20"/>
  <c r="I67801" i="20"/>
  <c r="I67802" i="20"/>
  <c r="I67803" i="20"/>
  <c r="I67804" i="20"/>
  <c r="I67805" i="20"/>
  <c r="I67806" i="20"/>
  <c r="I67807" i="20"/>
  <c r="I67808" i="20"/>
  <c r="I67809" i="20"/>
  <c r="I67810" i="20"/>
  <c r="I67811" i="20"/>
  <c r="I67812" i="20"/>
  <c r="I67813" i="20"/>
  <c r="I67814" i="20"/>
  <c r="I67815" i="20"/>
  <c r="I67816" i="20"/>
  <c r="I67817" i="20"/>
  <c r="I67818" i="20"/>
  <c r="I67819" i="20"/>
  <c r="I67820" i="20"/>
  <c r="I67821" i="20"/>
  <c r="I67822" i="20"/>
  <c r="I67823" i="20"/>
  <c r="I67824" i="20"/>
  <c r="I67825" i="20"/>
  <c r="I67826" i="20"/>
  <c r="I67827" i="20"/>
  <c r="I67828" i="20"/>
  <c r="I67829" i="20"/>
  <c r="I67830" i="20"/>
  <c r="I67831" i="20"/>
  <c r="I67832" i="20"/>
  <c r="I67833" i="20"/>
  <c r="I67834" i="20"/>
  <c r="I67835" i="20"/>
  <c r="I67836" i="20"/>
  <c r="I67837" i="20"/>
  <c r="I67838" i="20"/>
  <c r="I67839" i="20"/>
  <c r="I67840" i="20"/>
  <c r="I67841" i="20"/>
  <c r="I67842" i="20"/>
  <c r="I67843" i="20"/>
  <c r="I67844" i="20"/>
  <c r="I67845" i="20"/>
  <c r="I67846" i="20"/>
  <c r="I67847" i="20"/>
  <c r="I67848" i="20"/>
  <c r="I67849" i="20"/>
  <c r="I67850" i="20"/>
  <c r="I67851" i="20"/>
  <c r="I67852" i="20"/>
  <c r="I67853" i="20"/>
  <c r="I67854" i="20"/>
  <c r="I67855" i="20"/>
  <c r="I67856" i="20"/>
  <c r="I67857" i="20"/>
  <c r="I67858" i="20"/>
  <c r="I67859" i="20"/>
  <c r="I67860" i="20"/>
  <c r="I67861" i="20"/>
  <c r="I67862" i="20"/>
  <c r="I67863" i="20"/>
  <c r="I67864" i="20"/>
  <c r="I67865" i="20"/>
  <c r="I67866" i="20"/>
  <c r="I67867" i="20"/>
  <c r="I67868" i="20"/>
  <c r="I67869" i="20"/>
  <c r="I67870" i="20"/>
  <c r="I67871" i="20"/>
  <c r="I67872" i="20"/>
  <c r="I67873" i="20"/>
  <c r="I67874" i="20"/>
  <c r="I67875" i="20"/>
  <c r="I67876" i="20"/>
  <c r="I67877" i="20"/>
  <c r="I67878" i="20"/>
  <c r="I67879" i="20"/>
  <c r="I67880" i="20"/>
  <c r="I67881" i="20"/>
  <c r="I67882" i="20"/>
  <c r="I67883" i="20"/>
  <c r="I67884" i="20"/>
  <c r="I67885" i="20"/>
  <c r="I67886" i="20"/>
  <c r="I67887" i="20"/>
  <c r="I67888" i="20"/>
  <c r="I67889" i="20"/>
  <c r="I67890" i="20"/>
  <c r="I67891" i="20"/>
  <c r="I67892" i="20"/>
  <c r="I67893" i="20"/>
  <c r="I67894" i="20"/>
  <c r="I67895" i="20"/>
  <c r="I67896" i="20"/>
  <c r="I67897" i="20"/>
  <c r="I67898" i="20"/>
  <c r="I67899" i="20"/>
  <c r="I67900" i="20"/>
  <c r="I67901" i="20"/>
  <c r="I67902" i="20"/>
  <c r="I67903" i="20"/>
  <c r="I67904" i="20"/>
  <c r="I67905" i="20"/>
  <c r="I67906" i="20"/>
  <c r="I67907" i="20"/>
  <c r="I67908" i="20"/>
  <c r="I67909" i="20"/>
  <c r="I67910" i="20"/>
  <c r="I67911" i="20"/>
  <c r="I67912" i="20"/>
  <c r="I67913" i="20"/>
  <c r="I67914" i="20"/>
  <c r="I67915" i="20"/>
  <c r="I67916" i="20"/>
  <c r="I67917" i="20"/>
  <c r="I67918" i="20"/>
  <c r="I67919" i="20"/>
  <c r="I67920" i="20"/>
  <c r="I67921" i="20"/>
  <c r="I67922" i="20"/>
  <c r="I67923" i="20"/>
  <c r="I67924" i="20"/>
  <c r="I67925" i="20"/>
  <c r="I67926" i="20"/>
  <c r="I67927" i="20"/>
  <c r="I67928" i="20"/>
  <c r="I67929" i="20"/>
  <c r="I67930" i="20"/>
  <c r="I67931" i="20"/>
  <c r="I67932" i="20"/>
  <c r="I67933" i="20"/>
  <c r="I67934" i="20"/>
  <c r="I67935" i="20"/>
  <c r="I67936" i="20"/>
  <c r="I67937" i="20"/>
  <c r="I67938" i="20"/>
  <c r="I67939" i="20"/>
  <c r="I67940" i="20"/>
  <c r="I67941" i="20"/>
  <c r="I67942" i="20"/>
  <c r="I67943" i="20"/>
  <c r="I67944" i="20"/>
  <c r="I67945" i="20"/>
  <c r="I67946" i="20"/>
  <c r="I67947" i="20"/>
  <c r="I67948" i="20"/>
  <c r="I67949" i="20"/>
  <c r="I67950" i="20"/>
  <c r="I67951" i="20"/>
  <c r="I67952" i="20"/>
  <c r="I67953" i="20"/>
  <c r="I67954" i="20"/>
  <c r="I67955" i="20"/>
  <c r="I67956" i="20"/>
  <c r="I67957" i="20"/>
  <c r="I67958" i="20"/>
  <c r="I67959" i="20"/>
  <c r="I67960" i="20"/>
  <c r="I67961" i="20"/>
  <c r="I67962" i="20"/>
  <c r="I67963" i="20"/>
  <c r="I67964" i="20"/>
  <c r="I67965" i="20"/>
  <c r="I67966" i="20"/>
  <c r="I67967" i="20"/>
  <c r="I67968" i="20"/>
  <c r="I67969" i="20"/>
  <c r="I67970" i="20"/>
  <c r="I67971" i="20"/>
  <c r="I67972" i="20"/>
  <c r="I67973" i="20"/>
  <c r="I67974" i="20"/>
  <c r="I67975" i="20"/>
  <c r="I67976" i="20"/>
  <c r="I67977" i="20"/>
  <c r="I67978" i="20"/>
  <c r="I67979" i="20"/>
  <c r="I67980" i="20"/>
  <c r="I67981" i="20"/>
  <c r="I67982" i="20"/>
  <c r="I67983" i="20"/>
  <c r="I67984" i="20"/>
  <c r="I67985" i="20"/>
  <c r="I67986" i="20"/>
  <c r="I67987" i="20"/>
  <c r="I67988" i="20"/>
  <c r="I67989" i="20"/>
  <c r="I67990" i="20"/>
  <c r="I67991" i="20"/>
  <c r="I67992" i="20"/>
  <c r="I67993" i="20"/>
  <c r="I67994" i="20"/>
  <c r="I67995" i="20"/>
  <c r="I67996" i="20"/>
  <c r="I67997" i="20"/>
  <c r="I67998" i="20"/>
  <c r="I67999" i="20"/>
  <c r="I68000" i="20"/>
  <c r="I68001" i="20"/>
  <c r="I68002" i="20"/>
  <c r="I68003" i="20"/>
  <c r="I68004" i="20"/>
  <c r="I68005" i="20"/>
  <c r="I68006" i="20"/>
  <c r="I68007" i="20"/>
  <c r="I68008" i="20"/>
  <c r="I68009" i="20"/>
  <c r="I68010" i="20"/>
  <c r="I68011" i="20"/>
  <c r="I68012" i="20"/>
  <c r="I68013" i="20"/>
  <c r="I68014" i="20"/>
  <c r="I68015" i="20"/>
  <c r="I68016" i="20"/>
  <c r="I68017" i="20"/>
  <c r="I68018" i="20"/>
  <c r="I68019" i="20"/>
  <c r="I68020" i="20"/>
  <c r="I68021" i="20"/>
  <c r="I68022" i="20"/>
  <c r="I68023" i="20"/>
  <c r="I68024" i="20"/>
  <c r="I68025" i="20"/>
  <c r="I68026" i="20"/>
  <c r="I68027" i="20"/>
  <c r="I68028" i="20"/>
  <c r="I68029" i="20"/>
  <c r="I68030" i="20"/>
  <c r="I68031" i="20"/>
  <c r="I68032" i="20"/>
  <c r="I68033" i="20"/>
  <c r="I68034" i="20"/>
  <c r="I68035" i="20"/>
  <c r="I68036" i="20"/>
  <c r="I68037" i="20"/>
  <c r="I68038" i="20"/>
  <c r="I68039" i="20"/>
  <c r="I68040" i="20"/>
  <c r="I68041" i="20"/>
  <c r="I68042" i="20"/>
  <c r="I68043" i="20"/>
  <c r="I68044" i="20"/>
  <c r="I68045" i="20"/>
  <c r="I68046" i="20"/>
  <c r="I68047" i="20"/>
  <c r="I68048" i="20"/>
  <c r="I68049" i="20"/>
  <c r="I68050" i="20"/>
  <c r="I68051" i="20"/>
  <c r="I68052" i="20"/>
  <c r="I68053" i="20"/>
  <c r="I68054" i="20"/>
  <c r="I68055" i="20"/>
  <c r="I68056" i="20"/>
  <c r="I68057" i="20"/>
  <c r="I68058" i="20"/>
  <c r="I68059" i="20"/>
  <c r="I68060" i="20"/>
  <c r="I68061" i="20"/>
  <c r="I68062" i="20"/>
  <c r="I68063" i="20"/>
  <c r="I68064" i="20"/>
  <c r="I68065" i="20"/>
  <c r="I68066" i="20"/>
  <c r="I68067" i="20"/>
  <c r="I68068" i="20"/>
  <c r="I68069" i="20"/>
  <c r="I68070" i="20"/>
  <c r="I68071" i="20"/>
  <c r="I68072" i="20"/>
  <c r="I68073" i="20"/>
  <c r="I68074" i="20"/>
  <c r="I68075" i="20"/>
  <c r="I68076" i="20"/>
  <c r="I68077" i="20"/>
  <c r="I68078" i="20"/>
  <c r="I68079" i="20"/>
  <c r="I68080" i="20"/>
  <c r="I68081" i="20"/>
  <c r="I68082" i="20"/>
  <c r="I68083" i="20"/>
  <c r="I68084" i="20"/>
  <c r="I68085" i="20"/>
  <c r="I68086" i="20"/>
  <c r="I68087" i="20"/>
  <c r="I68088" i="20"/>
  <c r="I68089" i="20"/>
  <c r="I68090" i="20"/>
  <c r="I68091" i="20"/>
  <c r="I68092" i="20"/>
  <c r="I68093" i="20"/>
  <c r="I68094" i="20"/>
  <c r="I68095" i="20"/>
  <c r="I68096" i="20"/>
  <c r="I68097" i="20"/>
  <c r="I68098" i="20"/>
  <c r="I68099" i="20"/>
  <c r="I68100" i="20"/>
  <c r="I68101" i="20"/>
  <c r="I68102" i="20"/>
  <c r="I68103" i="20"/>
  <c r="I68104" i="20"/>
  <c r="I68105" i="20"/>
  <c r="I68106" i="20"/>
  <c r="I68107" i="20"/>
  <c r="I68108" i="20"/>
  <c r="I68109" i="20"/>
  <c r="I68110" i="20"/>
  <c r="I68111" i="20"/>
  <c r="I68112" i="20"/>
  <c r="I68113" i="20"/>
  <c r="I68114" i="20"/>
  <c r="I68115" i="20"/>
  <c r="I68116" i="20"/>
  <c r="I68117" i="20"/>
  <c r="I68118" i="20"/>
  <c r="I68119" i="20"/>
  <c r="I68120" i="20"/>
  <c r="I68121" i="20"/>
  <c r="I68122" i="20"/>
  <c r="I68123" i="20"/>
  <c r="I68124" i="20"/>
  <c r="I68125" i="20"/>
  <c r="I68126" i="20"/>
  <c r="I68127" i="20"/>
  <c r="I68128" i="20"/>
  <c r="I68129" i="20"/>
  <c r="I68130" i="20"/>
  <c r="I68131" i="20"/>
  <c r="I68132" i="20"/>
  <c r="I68133" i="20"/>
  <c r="I68134" i="20"/>
  <c r="I68135" i="20"/>
  <c r="I68136" i="20"/>
  <c r="I68137" i="20"/>
  <c r="I68138" i="20"/>
  <c r="I68139" i="20"/>
  <c r="I68140" i="20"/>
  <c r="I68141" i="20"/>
  <c r="I68142" i="20"/>
  <c r="I68143" i="20"/>
  <c r="I68144" i="20"/>
  <c r="I68145" i="20"/>
  <c r="I68146" i="20"/>
  <c r="I68147" i="20"/>
  <c r="I68148" i="20"/>
  <c r="I68149" i="20"/>
  <c r="I68150" i="20"/>
  <c r="I68151" i="20"/>
  <c r="I68152" i="20"/>
  <c r="I68153" i="20"/>
  <c r="I68154" i="20"/>
  <c r="I68155" i="20"/>
  <c r="I68156" i="20"/>
  <c r="I68157" i="20"/>
  <c r="I68158" i="20"/>
  <c r="I68159" i="20"/>
  <c r="I68160" i="20"/>
  <c r="I68161" i="20"/>
  <c r="I68162" i="20"/>
  <c r="I68163" i="20"/>
  <c r="I68164" i="20"/>
  <c r="I68165" i="20"/>
  <c r="I68166" i="20"/>
  <c r="I68167" i="20"/>
  <c r="I68168" i="20"/>
  <c r="I68169" i="20"/>
  <c r="I68170" i="20"/>
  <c r="I68171" i="20"/>
  <c r="I68172" i="20"/>
  <c r="I68173" i="20"/>
  <c r="I68174" i="20"/>
  <c r="I68175" i="20"/>
  <c r="I68176" i="20"/>
  <c r="I68177" i="20"/>
  <c r="I68178" i="20"/>
  <c r="I68179" i="20"/>
  <c r="I68180" i="20"/>
  <c r="I68181" i="20"/>
  <c r="I68182" i="20"/>
  <c r="I68183" i="20"/>
  <c r="I68184" i="20"/>
  <c r="I68185" i="20"/>
  <c r="I68186" i="20"/>
  <c r="I68187" i="20"/>
  <c r="I68188" i="20"/>
  <c r="I68189" i="20"/>
  <c r="I68190" i="20"/>
  <c r="I68191" i="20"/>
  <c r="I68192" i="20"/>
  <c r="I68193" i="20"/>
  <c r="I68194" i="20"/>
  <c r="I68195" i="20"/>
  <c r="I68196" i="20"/>
  <c r="I68197" i="20"/>
  <c r="I68198" i="20"/>
  <c r="I68199" i="20"/>
  <c r="I68200" i="20"/>
  <c r="I68201" i="20"/>
  <c r="I68202" i="20"/>
  <c r="I68203" i="20"/>
  <c r="I68204" i="20"/>
  <c r="I68205" i="20"/>
  <c r="I68206" i="20"/>
  <c r="I68207" i="20"/>
  <c r="I68208" i="20"/>
  <c r="I68209" i="20"/>
  <c r="I68210" i="20"/>
  <c r="I68211" i="20"/>
  <c r="I68212" i="20"/>
  <c r="I68213" i="20"/>
  <c r="I68214" i="20"/>
  <c r="I68215" i="20"/>
  <c r="I68216" i="20"/>
  <c r="I68217" i="20"/>
  <c r="I68218" i="20"/>
  <c r="I68219" i="20"/>
  <c r="I68220" i="20"/>
  <c r="I68221" i="20"/>
  <c r="I68222" i="20"/>
  <c r="I68223" i="20"/>
  <c r="I68224" i="20"/>
  <c r="I68225" i="20"/>
  <c r="I68226" i="20"/>
  <c r="I68227" i="20"/>
  <c r="I68228" i="20"/>
  <c r="I68229" i="20"/>
  <c r="I68230" i="20"/>
  <c r="I68231" i="20"/>
  <c r="I68232" i="20"/>
  <c r="I68233" i="20"/>
  <c r="I68234" i="20"/>
  <c r="I68235" i="20"/>
  <c r="I68236" i="20"/>
  <c r="I68237" i="20"/>
  <c r="I68238" i="20"/>
  <c r="I68239" i="20"/>
  <c r="I68240" i="20"/>
  <c r="I68241" i="20"/>
  <c r="I68242" i="20"/>
  <c r="I68243" i="20"/>
  <c r="I68244" i="20"/>
  <c r="I68245" i="20"/>
  <c r="I68246" i="20"/>
  <c r="I68247" i="20"/>
  <c r="I68248" i="20"/>
  <c r="I68249" i="20"/>
  <c r="I68250" i="20"/>
  <c r="I68251" i="20"/>
  <c r="I68252" i="20"/>
  <c r="I68253" i="20"/>
  <c r="I68254" i="20"/>
  <c r="I68255" i="20"/>
  <c r="I68256" i="20"/>
  <c r="I68257" i="20"/>
  <c r="I68258" i="20"/>
  <c r="I68259" i="20"/>
  <c r="I68260" i="20"/>
  <c r="I68261" i="20"/>
  <c r="I68262" i="20"/>
  <c r="I68263" i="20"/>
  <c r="I68264" i="20"/>
  <c r="I68265" i="20"/>
  <c r="I68266" i="20"/>
  <c r="I68267" i="20"/>
  <c r="I68268" i="20"/>
  <c r="I68269" i="20"/>
  <c r="I68270" i="20"/>
  <c r="I68271" i="20"/>
  <c r="I68272" i="20"/>
  <c r="I68273" i="20"/>
  <c r="I68274" i="20"/>
  <c r="I68275" i="20"/>
  <c r="I68276" i="20"/>
  <c r="I68277" i="20"/>
  <c r="I68278" i="20"/>
  <c r="I68279" i="20"/>
  <c r="I68280" i="20"/>
  <c r="I68281" i="20"/>
  <c r="I68282" i="20"/>
  <c r="I68283" i="20"/>
  <c r="I68284" i="20"/>
  <c r="I68285" i="20"/>
  <c r="I68286" i="20"/>
  <c r="I68287" i="20"/>
  <c r="I68288" i="20"/>
  <c r="I68289" i="20"/>
  <c r="I68290" i="20"/>
  <c r="I68291" i="20"/>
  <c r="I68292" i="20"/>
  <c r="I68293" i="20"/>
  <c r="I68294" i="20"/>
  <c r="I68295" i="20"/>
  <c r="I68296" i="20"/>
  <c r="I68297" i="20"/>
  <c r="I68298" i="20"/>
  <c r="I68299" i="20"/>
  <c r="I68300" i="20"/>
  <c r="I68301" i="20"/>
  <c r="I68302" i="20"/>
  <c r="I68303" i="20"/>
  <c r="I68304" i="20"/>
  <c r="I68305" i="20"/>
  <c r="I68306" i="20"/>
  <c r="I68307" i="20"/>
  <c r="I68308" i="20"/>
  <c r="I68309" i="20"/>
  <c r="I68310" i="20"/>
  <c r="I68311" i="20"/>
  <c r="I68312" i="20"/>
  <c r="I68313" i="20"/>
  <c r="I68314" i="20"/>
  <c r="I68315" i="20"/>
  <c r="I68316" i="20"/>
  <c r="I68317" i="20"/>
  <c r="I68318" i="20"/>
  <c r="I68319" i="20"/>
  <c r="I68320" i="20"/>
  <c r="I68321" i="20"/>
  <c r="I68322" i="20"/>
  <c r="I68323" i="20"/>
  <c r="I68324" i="20"/>
  <c r="I68325" i="20"/>
  <c r="I68326" i="20"/>
  <c r="I68327" i="20"/>
  <c r="I68328" i="20"/>
  <c r="I68329" i="20"/>
  <c r="I68330" i="20"/>
  <c r="I68331" i="20"/>
  <c r="I68332" i="20"/>
  <c r="I68333" i="20"/>
  <c r="I68334" i="20"/>
  <c r="I68335" i="20"/>
  <c r="I68336" i="20"/>
  <c r="I68337" i="20"/>
  <c r="I68338" i="20"/>
  <c r="I68339" i="20"/>
  <c r="I68340" i="20"/>
  <c r="I68341" i="20"/>
  <c r="I68342" i="20"/>
  <c r="I68343" i="20"/>
  <c r="I68344" i="20"/>
  <c r="I68345" i="20"/>
  <c r="I68346" i="20"/>
  <c r="I68347" i="20"/>
  <c r="I68348" i="20"/>
  <c r="I68349" i="20"/>
  <c r="I68350" i="20"/>
  <c r="I68351" i="20"/>
  <c r="I68352" i="20"/>
  <c r="I68353" i="20"/>
  <c r="I68354" i="20"/>
  <c r="I68355" i="20"/>
  <c r="I68356" i="20"/>
  <c r="I68357" i="20"/>
  <c r="I68358" i="20"/>
  <c r="I68359" i="20"/>
  <c r="I68360" i="20"/>
  <c r="I68361" i="20"/>
  <c r="I68362" i="20"/>
  <c r="I68363" i="20"/>
  <c r="I68364" i="20"/>
  <c r="I68365" i="20"/>
  <c r="I68366" i="20"/>
  <c r="I68367" i="20"/>
  <c r="I68368" i="20"/>
  <c r="I68369" i="20"/>
  <c r="I68370" i="20"/>
  <c r="I68371" i="20"/>
  <c r="I68372" i="20"/>
  <c r="I68373" i="20"/>
  <c r="I68374" i="20"/>
  <c r="I68375" i="20"/>
  <c r="I68376" i="20"/>
  <c r="I68377" i="20"/>
  <c r="I68378" i="20"/>
  <c r="I68379" i="20"/>
  <c r="I68380" i="20"/>
  <c r="I68381" i="20"/>
  <c r="I68382" i="20"/>
  <c r="I68383" i="20"/>
  <c r="I68384" i="20"/>
  <c r="I68385" i="20"/>
  <c r="I68386" i="20"/>
  <c r="I68387" i="20"/>
  <c r="I68388" i="20"/>
  <c r="I68389" i="20"/>
  <c r="I68390" i="20"/>
  <c r="I68391" i="20"/>
  <c r="I68392" i="20"/>
  <c r="I68393" i="20"/>
  <c r="I68394" i="20"/>
  <c r="I68395" i="20"/>
  <c r="I68396" i="20"/>
  <c r="I68397" i="20"/>
  <c r="I68398" i="20"/>
  <c r="I68399" i="20"/>
  <c r="I68400" i="20"/>
  <c r="I68401" i="20"/>
  <c r="I68402" i="20"/>
  <c r="I68403" i="20"/>
  <c r="I68404" i="20"/>
  <c r="I68405" i="20"/>
  <c r="I68406" i="20"/>
  <c r="I68407" i="20"/>
  <c r="I68408" i="20"/>
  <c r="I68409" i="20"/>
  <c r="I68410" i="20"/>
  <c r="I68411" i="20"/>
  <c r="I68412" i="20"/>
  <c r="I68413" i="20"/>
  <c r="I68414" i="20"/>
  <c r="I68415" i="20"/>
  <c r="I68416" i="20"/>
  <c r="I68417" i="20"/>
  <c r="I68418" i="20"/>
  <c r="I68419" i="20"/>
  <c r="I68420" i="20"/>
  <c r="I68421" i="20"/>
  <c r="I68422" i="20"/>
  <c r="I68423" i="20"/>
  <c r="I68424" i="20"/>
  <c r="I68425" i="20"/>
  <c r="I68426" i="20"/>
  <c r="I68427" i="20"/>
  <c r="I68428" i="20"/>
  <c r="I68429" i="20"/>
  <c r="I68430" i="20"/>
  <c r="I68431" i="20"/>
  <c r="I68432" i="20"/>
  <c r="I68433" i="20"/>
  <c r="I68434" i="20"/>
  <c r="I68435" i="20"/>
  <c r="I68436" i="20"/>
  <c r="I68437" i="20"/>
  <c r="I68438" i="20"/>
  <c r="I68439" i="20"/>
  <c r="I68440" i="20"/>
  <c r="I68441" i="20"/>
  <c r="I68442" i="20"/>
  <c r="I68443" i="20"/>
  <c r="I68444" i="20"/>
  <c r="I68445" i="20"/>
  <c r="I68446" i="20"/>
  <c r="I68447" i="20"/>
  <c r="I68448" i="20"/>
  <c r="I68449" i="20"/>
  <c r="I68450" i="20"/>
  <c r="I68451" i="20"/>
  <c r="I68452" i="20"/>
  <c r="I68453" i="20"/>
  <c r="I68454" i="20"/>
  <c r="I68455" i="20"/>
  <c r="I68456" i="20"/>
  <c r="I68457" i="20"/>
  <c r="I68458" i="20"/>
  <c r="I68459" i="20"/>
  <c r="I68460" i="20"/>
  <c r="I68461" i="20"/>
  <c r="I68462" i="20"/>
  <c r="I68463" i="20"/>
  <c r="I68464" i="20"/>
  <c r="I68465" i="20"/>
  <c r="I68466" i="20"/>
  <c r="I68467" i="20"/>
  <c r="I68468" i="20"/>
  <c r="I68469" i="20"/>
  <c r="I68470" i="20"/>
  <c r="I68471" i="20"/>
  <c r="I68472" i="20"/>
  <c r="I68473" i="20"/>
  <c r="I68474" i="20"/>
  <c r="I68475" i="20"/>
  <c r="I68476" i="20"/>
  <c r="I68477" i="20"/>
  <c r="I68478" i="20"/>
  <c r="I68479" i="20"/>
  <c r="I68480" i="20"/>
  <c r="I68481" i="20"/>
  <c r="I68482" i="20"/>
  <c r="I68483" i="20"/>
  <c r="I68484" i="20"/>
  <c r="I68485" i="20"/>
  <c r="I68486" i="20"/>
  <c r="I68487" i="20"/>
  <c r="I68488" i="20"/>
  <c r="I68489" i="20"/>
  <c r="I68490" i="20"/>
  <c r="I68491" i="20"/>
  <c r="I68492" i="20"/>
  <c r="I68493" i="20"/>
  <c r="I68494" i="20"/>
  <c r="I68495" i="20"/>
  <c r="I68496" i="20"/>
  <c r="I68497" i="20"/>
  <c r="I68498" i="20"/>
  <c r="I68499" i="20"/>
  <c r="I68500" i="20"/>
  <c r="I68501" i="20"/>
  <c r="I68502" i="20"/>
  <c r="I68503" i="20"/>
  <c r="I68504" i="20"/>
  <c r="I68505" i="20"/>
  <c r="I68506" i="20"/>
  <c r="I68507" i="20"/>
  <c r="I68508" i="20"/>
  <c r="I68509" i="20"/>
  <c r="I68510" i="20"/>
  <c r="I68511" i="20"/>
  <c r="I68512" i="20"/>
  <c r="I68513" i="20"/>
  <c r="I68514" i="20"/>
  <c r="I68515" i="20"/>
  <c r="I68516" i="20"/>
  <c r="I68517" i="20"/>
  <c r="I68518" i="20"/>
  <c r="I68519" i="20"/>
  <c r="I68520" i="20"/>
  <c r="I68521" i="20"/>
  <c r="I68522" i="20"/>
  <c r="I68523" i="20"/>
  <c r="I68524" i="20"/>
  <c r="I68525" i="20"/>
  <c r="I68526" i="20"/>
  <c r="I68527" i="20"/>
  <c r="I68528" i="20"/>
  <c r="I68529" i="20"/>
  <c r="I68530" i="20"/>
  <c r="I68531" i="20"/>
  <c r="I68532" i="20"/>
  <c r="I68533" i="20"/>
  <c r="I68534" i="20"/>
  <c r="I68535" i="20"/>
  <c r="I68536" i="20"/>
  <c r="I68537" i="20"/>
  <c r="I68538" i="20"/>
  <c r="I68539" i="20"/>
  <c r="I68540" i="20"/>
  <c r="I68541" i="20"/>
  <c r="I68542" i="20"/>
  <c r="I68543" i="20"/>
  <c r="I68544" i="20"/>
  <c r="I68545" i="20"/>
  <c r="I68546" i="20"/>
  <c r="I68547" i="20"/>
  <c r="I68548" i="20"/>
  <c r="I68549" i="20"/>
  <c r="I68550" i="20"/>
  <c r="I68551" i="20"/>
  <c r="I68552" i="20"/>
  <c r="I68553" i="20"/>
  <c r="I68554" i="20"/>
  <c r="I68555" i="20"/>
  <c r="I68556" i="20"/>
  <c r="I68557" i="20"/>
  <c r="I68558" i="20"/>
  <c r="I68559" i="20"/>
  <c r="I68560" i="20"/>
  <c r="I68561" i="20"/>
  <c r="I68562" i="20"/>
  <c r="I68563" i="20"/>
  <c r="I68564" i="20"/>
  <c r="I68565" i="20"/>
  <c r="I68566" i="20"/>
  <c r="I68567" i="20"/>
  <c r="I68568" i="20"/>
  <c r="I68569" i="20"/>
  <c r="I68570" i="20"/>
  <c r="I68571" i="20"/>
  <c r="I68572" i="20"/>
  <c r="I68573" i="20"/>
  <c r="I68574" i="20"/>
  <c r="I68575" i="20"/>
  <c r="I68576" i="20"/>
  <c r="I68577" i="20"/>
  <c r="I68578" i="20"/>
  <c r="I68579" i="20"/>
  <c r="I68580" i="20"/>
  <c r="I68581" i="20"/>
  <c r="I68582" i="20"/>
  <c r="I68583" i="20"/>
  <c r="I68584" i="20"/>
  <c r="I68585" i="20"/>
  <c r="I68586" i="20"/>
  <c r="I68587" i="20"/>
  <c r="I68588" i="20"/>
  <c r="I68589" i="20"/>
  <c r="I68590" i="20"/>
  <c r="I68591" i="20"/>
  <c r="I68592" i="20"/>
  <c r="I68593" i="20"/>
  <c r="I68594" i="20"/>
  <c r="I68595" i="20"/>
  <c r="I68596" i="20"/>
  <c r="I68597" i="20"/>
  <c r="I68598" i="20"/>
  <c r="I68599" i="20"/>
  <c r="I68600" i="20"/>
  <c r="I68601" i="20"/>
  <c r="I68602" i="20"/>
  <c r="I68603" i="20"/>
  <c r="I68604" i="20"/>
  <c r="I68605" i="20"/>
  <c r="I68606" i="20"/>
  <c r="I68607" i="20"/>
  <c r="I68608" i="20"/>
  <c r="I68609" i="20"/>
  <c r="I68610" i="20"/>
  <c r="I68611" i="20"/>
  <c r="I68612" i="20"/>
  <c r="I68613" i="20"/>
  <c r="I68614" i="20"/>
  <c r="I68615" i="20"/>
  <c r="I68616" i="20"/>
  <c r="I68617" i="20"/>
  <c r="I68618" i="20"/>
  <c r="I68619" i="20"/>
  <c r="I68620" i="20"/>
  <c r="I68621" i="20"/>
  <c r="I68622" i="20"/>
  <c r="I68623" i="20"/>
  <c r="I68624" i="20"/>
  <c r="I68625" i="20"/>
  <c r="I68626" i="20"/>
  <c r="I68627" i="20"/>
  <c r="I68628" i="20"/>
  <c r="I68629" i="20"/>
  <c r="I68630" i="20"/>
  <c r="I68631" i="20"/>
  <c r="I68632" i="20"/>
  <c r="I68633" i="20"/>
  <c r="I68634" i="20"/>
  <c r="I68635" i="20"/>
  <c r="I68636" i="20"/>
  <c r="I68637" i="20"/>
  <c r="I68638" i="20"/>
  <c r="I68639" i="20"/>
  <c r="I68640" i="20"/>
  <c r="I68641" i="20"/>
  <c r="I68642" i="20"/>
  <c r="I68643" i="20"/>
  <c r="I68644" i="20"/>
  <c r="I68645" i="20"/>
  <c r="I68646" i="20"/>
  <c r="I68647" i="20"/>
  <c r="I68648" i="20"/>
  <c r="I68649" i="20"/>
  <c r="I68650" i="20"/>
  <c r="I68651" i="20"/>
  <c r="I68652" i="20"/>
  <c r="I68653" i="20"/>
  <c r="I68654" i="20"/>
  <c r="I68655" i="20"/>
  <c r="I68656" i="20"/>
  <c r="I68657" i="20"/>
  <c r="I68658" i="20"/>
  <c r="I68659" i="20"/>
  <c r="I68660" i="20"/>
  <c r="I68661" i="20"/>
  <c r="I68662" i="20"/>
  <c r="I68663" i="20"/>
  <c r="I68664" i="20"/>
  <c r="I68665" i="20"/>
  <c r="I68666" i="20"/>
  <c r="I68667" i="20"/>
  <c r="I68668" i="20"/>
  <c r="I68669" i="20"/>
  <c r="I68670" i="20"/>
  <c r="I68671" i="20"/>
  <c r="I68672" i="20"/>
  <c r="I68673" i="20"/>
  <c r="I68674" i="20"/>
  <c r="I68675" i="20"/>
  <c r="I68676" i="20"/>
  <c r="I68677" i="20"/>
  <c r="I68678" i="20"/>
  <c r="I68679" i="20"/>
  <c r="I68680" i="20"/>
  <c r="I68681" i="20"/>
  <c r="I68682" i="20"/>
  <c r="I68683" i="20"/>
  <c r="I68684" i="20"/>
  <c r="I68685" i="20"/>
  <c r="I68686" i="20"/>
  <c r="I68687" i="20"/>
  <c r="I68688" i="20"/>
  <c r="I68689" i="20"/>
  <c r="I68690" i="20"/>
  <c r="I68691" i="20"/>
  <c r="I68692" i="20"/>
  <c r="I68693" i="20"/>
  <c r="I68694" i="20"/>
  <c r="I68695" i="20"/>
  <c r="I68696" i="20"/>
  <c r="I68697" i="20"/>
  <c r="I68698" i="20"/>
  <c r="I68699" i="20"/>
  <c r="I68700" i="20"/>
  <c r="I68701" i="20"/>
  <c r="I68702" i="20"/>
  <c r="I68703" i="20"/>
  <c r="I68704" i="20"/>
  <c r="I68705" i="20"/>
  <c r="I68706" i="20"/>
  <c r="I68707" i="20"/>
  <c r="I68708" i="20"/>
  <c r="I68709" i="20"/>
  <c r="I68710" i="20"/>
  <c r="I68711" i="20"/>
  <c r="I68712" i="20"/>
  <c r="I68713" i="20"/>
  <c r="I68714" i="20"/>
  <c r="I68715" i="20"/>
  <c r="I68716" i="20"/>
  <c r="I68717" i="20"/>
  <c r="I68718" i="20"/>
  <c r="I68719" i="20"/>
  <c r="I68720" i="20"/>
  <c r="I68721" i="20"/>
  <c r="I68722" i="20"/>
  <c r="I68723" i="20"/>
  <c r="I68724" i="20"/>
  <c r="I68725" i="20"/>
  <c r="I68726" i="20"/>
  <c r="I68727" i="20"/>
  <c r="I68728" i="20"/>
  <c r="I68729" i="20"/>
  <c r="I68730" i="20"/>
  <c r="I68731" i="20"/>
  <c r="I68732" i="20"/>
  <c r="I68733" i="20"/>
  <c r="I68734" i="20"/>
  <c r="I68735" i="20"/>
  <c r="I68736" i="20"/>
  <c r="I68737" i="20"/>
  <c r="I68738" i="20"/>
  <c r="I68739" i="20"/>
  <c r="I68740" i="20"/>
  <c r="I68741" i="20"/>
  <c r="I68742" i="20"/>
  <c r="I68743" i="20"/>
  <c r="I68744" i="20"/>
  <c r="I68745" i="20"/>
  <c r="I68746" i="20"/>
  <c r="I68747" i="20"/>
  <c r="I68748" i="20"/>
  <c r="I68749" i="20"/>
  <c r="I68750" i="20"/>
  <c r="I68751" i="20"/>
  <c r="I68752" i="20"/>
  <c r="I68753" i="20"/>
  <c r="I68754" i="20"/>
  <c r="I68755" i="20"/>
  <c r="I68756" i="20"/>
  <c r="I68757" i="20"/>
  <c r="I68758" i="20"/>
  <c r="I68759" i="20"/>
  <c r="I68760" i="20"/>
  <c r="I68761" i="20"/>
  <c r="I68762" i="20"/>
  <c r="I68763" i="20"/>
  <c r="I68764" i="20"/>
  <c r="I68765" i="20"/>
  <c r="I68766" i="20"/>
  <c r="I68767" i="20"/>
  <c r="I68768" i="20"/>
  <c r="I68769" i="20"/>
  <c r="I68770" i="20"/>
  <c r="I68771" i="20"/>
  <c r="I68772" i="20"/>
  <c r="I68773" i="20"/>
  <c r="I68774" i="20"/>
  <c r="I68775" i="20"/>
  <c r="I68776" i="20"/>
  <c r="I68777" i="20"/>
  <c r="I68778" i="20"/>
  <c r="I68779" i="20"/>
  <c r="I68780" i="20"/>
  <c r="I68781" i="20"/>
  <c r="I68782" i="20"/>
  <c r="I68783" i="20"/>
  <c r="I68784" i="20"/>
  <c r="I68785" i="20"/>
  <c r="I68786" i="20"/>
  <c r="I68787" i="20"/>
  <c r="I68788" i="20"/>
  <c r="I68789" i="20"/>
  <c r="I68790" i="20"/>
  <c r="I68791" i="20"/>
  <c r="I68792" i="20"/>
  <c r="I68793" i="20"/>
  <c r="I68794" i="20"/>
  <c r="I68795" i="20"/>
  <c r="I68796" i="20"/>
  <c r="I68797" i="20"/>
  <c r="I68798" i="20"/>
  <c r="I68799" i="20"/>
  <c r="I68800" i="20"/>
  <c r="I68801" i="20"/>
  <c r="I68802" i="20"/>
  <c r="I68803" i="20"/>
  <c r="I68804" i="20"/>
  <c r="I68805" i="20"/>
  <c r="I68806" i="20"/>
  <c r="I68807" i="20"/>
  <c r="I68808" i="20"/>
  <c r="I68809" i="20"/>
  <c r="I68810" i="20"/>
  <c r="I68811" i="20"/>
  <c r="I68812" i="20"/>
  <c r="I68813" i="20"/>
  <c r="I68814" i="20"/>
  <c r="I68815" i="20"/>
  <c r="I68816" i="20"/>
  <c r="I68817" i="20"/>
  <c r="I68818" i="20"/>
  <c r="I68819" i="20"/>
  <c r="I68820" i="20"/>
  <c r="I68821" i="20"/>
  <c r="I68822" i="20"/>
  <c r="I68823" i="20"/>
  <c r="I68824" i="20"/>
  <c r="I68825" i="20"/>
  <c r="I68826" i="20"/>
  <c r="I68827" i="20"/>
  <c r="I68828" i="20"/>
  <c r="I68829" i="20"/>
  <c r="I68830" i="20"/>
  <c r="I68831" i="20"/>
  <c r="I68832" i="20"/>
  <c r="I68833" i="20"/>
  <c r="I68834" i="20"/>
  <c r="I68835" i="20"/>
  <c r="I68836" i="20"/>
  <c r="I68837" i="20"/>
  <c r="I68838" i="20"/>
  <c r="I68839" i="20"/>
  <c r="I68840" i="20"/>
  <c r="I68841" i="20"/>
  <c r="I68842" i="20"/>
  <c r="I68843" i="20"/>
  <c r="I68844" i="20"/>
  <c r="I68845" i="20"/>
  <c r="I68846" i="20"/>
  <c r="I68847" i="20"/>
  <c r="I68848" i="20"/>
  <c r="I68849" i="20"/>
  <c r="I68850" i="20"/>
  <c r="I68851" i="20"/>
  <c r="I68852" i="20"/>
  <c r="I68853" i="20"/>
  <c r="I68854" i="20"/>
  <c r="I68855" i="20"/>
  <c r="I68856" i="20"/>
  <c r="I68857" i="20"/>
  <c r="I68858" i="20"/>
  <c r="I68859" i="20"/>
  <c r="I68860" i="20"/>
  <c r="I68861" i="20"/>
  <c r="I68862" i="20"/>
  <c r="I68863" i="20"/>
  <c r="I68864" i="20"/>
  <c r="I68865" i="20"/>
  <c r="I68866" i="20"/>
  <c r="I68867" i="20"/>
  <c r="I68868" i="20"/>
  <c r="I68869" i="20"/>
  <c r="I68870" i="20"/>
  <c r="I68871" i="20"/>
  <c r="I68872" i="20"/>
  <c r="I68873" i="20"/>
  <c r="I68874" i="20"/>
  <c r="I68875" i="20"/>
  <c r="I68876" i="20"/>
  <c r="I68877" i="20"/>
  <c r="I68878" i="20"/>
  <c r="I68879" i="20"/>
  <c r="I68880" i="20"/>
  <c r="I68881" i="20"/>
  <c r="I68882" i="20"/>
  <c r="I68883" i="20"/>
  <c r="I68884" i="20"/>
  <c r="I68885" i="20"/>
  <c r="I68886" i="20"/>
  <c r="I68887" i="20"/>
  <c r="I68888" i="20"/>
  <c r="I68889" i="20"/>
  <c r="I68890" i="20"/>
  <c r="I68891" i="20"/>
  <c r="I68892" i="20"/>
  <c r="I68893" i="20"/>
  <c r="I68894" i="20"/>
  <c r="I68895" i="20"/>
  <c r="I68896" i="20"/>
  <c r="I68897" i="20"/>
  <c r="I68898" i="20"/>
  <c r="I68899" i="20"/>
  <c r="I68900" i="20"/>
  <c r="I68901" i="20"/>
  <c r="I68902" i="20"/>
  <c r="I68903" i="20"/>
  <c r="I68904" i="20"/>
  <c r="I68905" i="20"/>
  <c r="I68906" i="20"/>
  <c r="I68907" i="20"/>
  <c r="I68908" i="20"/>
  <c r="I68909" i="20"/>
  <c r="I68910" i="20"/>
  <c r="I68911" i="20"/>
  <c r="I68912" i="20"/>
  <c r="I68913" i="20"/>
  <c r="I68914" i="20"/>
  <c r="I68915" i="20"/>
  <c r="I68916" i="20"/>
  <c r="I68917" i="20"/>
  <c r="I68918" i="20"/>
  <c r="I68919" i="20"/>
  <c r="I68920" i="20"/>
  <c r="I68921" i="20"/>
  <c r="I68922" i="20"/>
  <c r="I68923" i="20"/>
  <c r="I68924" i="20"/>
  <c r="I68925" i="20"/>
  <c r="I68926" i="20"/>
  <c r="I68927" i="20"/>
  <c r="I68928" i="20"/>
  <c r="I68929" i="20"/>
  <c r="I68930" i="20"/>
  <c r="I68931" i="20"/>
  <c r="I68932" i="20"/>
  <c r="I68933" i="20"/>
  <c r="I68934" i="20"/>
  <c r="I68935" i="20"/>
  <c r="I68936" i="20"/>
  <c r="I68937" i="20"/>
  <c r="I68938" i="20"/>
  <c r="I68939" i="20"/>
  <c r="I68940" i="20"/>
  <c r="I68941" i="20"/>
  <c r="I68942" i="20"/>
  <c r="I68943" i="20"/>
  <c r="I68944" i="20"/>
  <c r="I68945" i="20"/>
  <c r="I68946" i="20"/>
  <c r="I68947" i="20"/>
  <c r="I68948" i="20"/>
  <c r="I68949" i="20"/>
  <c r="I68950" i="20"/>
  <c r="I68951" i="20"/>
  <c r="I68952" i="20"/>
  <c r="I68953" i="20"/>
  <c r="I68954" i="20"/>
  <c r="I68955" i="20"/>
  <c r="I68956" i="20"/>
  <c r="I68957" i="20"/>
  <c r="I68958" i="20"/>
  <c r="I68959" i="20"/>
  <c r="I68960" i="20"/>
  <c r="I68961" i="20"/>
  <c r="I68962" i="20"/>
  <c r="I68963" i="20"/>
  <c r="I68964" i="20"/>
  <c r="I68965" i="20"/>
  <c r="I68966" i="20"/>
  <c r="I68967" i="20"/>
  <c r="I68968" i="20"/>
  <c r="I68969" i="20"/>
  <c r="I68970" i="20"/>
  <c r="I68971" i="20"/>
  <c r="I68972" i="20"/>
  <c r="I68973" i="20"/>
  <c r="I68974" i="20"/>
  <c r="I68975" i="20"/>
  <c r="I68976" i="20"/>
  <c r="I68977" i="20"/>
  <c r="I68978" i="20"/>
  <c r="I68979" i="20"/>
  <c r="I68980" i="20"/>
  <c r="I68981" i="20"/>
  <c r="I68982" i="20"/>
  <c r="I68983" i="20"/>
  <c r="I68984" i="20"/>
  <c r="I68985" i="20"/>
  <c r="I68986" i="20"/>
  <c r="I68987" i="20"/>
  <c r="I68988" i="20"/>
  <c r="I68989" i="20"/>
  <c r="I68990" i="20"/>
  <c r="I68991" i="20"/>
  <c r="I68992" i="20"/>
  <c r="I68993" i="20"/>
  <c r="I68994" i="20"/>
  <c r="I68995" i="20"/>
  <c r="I68996" i="20"/>
  <c r="I68997" i="20"/>
  <c r="I68998" i="20"/>
  <c r="I68999" i="20"/>
  <c r="I69000" i="20"/>
  <c r="I69001" i="20"/>
  <c r="I69002" i="20"/>
  <c r="I69003" i="20"/>
  <c r="I69004" i="20"/>
  <c r="I69005" i="20"/>
  <c r="I69006" i="20"/>
  <c r="I69007" i="20"/>
  <c r="I69008" i="20"/>
  <c r="I69009" i="20"/>
  <c r="I69010" i="20"/>
  <c r="I69011" i="20"/>
  <c r="I69012" i="20"/>
  <c r="I69013" i="20"/>
  <c r="I69014" i="20"/>
  <c r="I69015" i="20"/>
  <c r="I69016" i="20"/>
  <c r="I69017" i="20"/>
  <c r="I69018" i="20"/>
  <c r="I69019" i="20"/>
  <c r="I69020" i="20"/>
  <c r="I69021" i="20"/>
  <c r="I69022" i="20"/>
  <c r="I69023" i="20"/>
  <c r="I69024" i="20"/>
  <c r="I69025" i="20"/>
  <c r="I69026" i="20"/>
  <c r="I69027" i="20"/>
  <c r="I69028" i="20"/>
  <c r="I69029" i="20"/>
  <c r="I69030" i="20"/>
  <c r="I69031" i="20"/>
  <c r="I69032" i="20"/>
  <c r="I69033" i="20"/>
  <c r="I69034" i="20"/>
  <c r="I69035" i="20"/>
  <c r="I69036" i="20"/>
  <c r="I69037" i="20"/>
  <c r="I69038" i="20"/>
  <c r="I69039" i="20"/>
  <c r="I69040" i="20"/>
  <c r="I69041" i="20"/>
  <c r="I69042" i="20"/>
  <c r="I69043" i="20"/>
  <c r="I69044" i="20"/>
  <c r="I69045" i="20"/>
  <c r="I69046" i="20"/>
  <c r="I69047" i="20"/>
  <c r="I69048" i="20"/>
  <c r="I69049" i="20"/>
  <c r="I69050" i="20"/>
  <c r="I69051" i="20"/>
  <c r="I69052" i="20"/>
  <c r="I69053" i="20"/>
  <c r="I69054" i="20"/>
  <c r="I69055" i="20"/>
  <c r="I69056" i="20"/>
  <c r="I69057" i="20"/>
  <c r="I69058" i="20"/>
  <c r="I69059" i="20"/>
  <c r="I69060" i="20"/>
  <c r="I69061" i="20"/>
  <c r="I69062" i="20"/>
  <c r="I69063" i="20"/>
  <c r="I69064" i="20"/>
  <c r="I69065" i="20"/>
  <c r="I69066" i="20"/>
  <c r="I69067" i="20"/>
  <c r="I69068" i="20"/>
  <c r="I69069" i="20"/>
  <c r="I69070" i="20"/>
  <c r="I69071" i="20"/>
  <c r="I69072" i="20"/>
  <c r="I69073" i="20"/>
  <c r="I69074" i="20"/>
  <c r="I69075" i="20"/>
  <c r="I69076" i="20"/>
  <c r="I69077" i="20"/>
  <c r="I69078" i="20"/>
  <c r="I69079" i="20"/>
  <c r="I69080" i="20"/>
  <c r="I69081" i="20"/>
  <c r="I69082" i="20"/>
  <c r="I69083" i="20"/>
  <c r="I69084" i="20"/>
  <c r="I69085" i="20"/>
  <c r="I69086" i="20"/>
  <c r="I69087" i="20"/>
  <c r="I69088" i="20"/>
  <c r="I69089" i="20"/>
  <c r="I69090" i="20"/>
  <c r="I69091" i="20"/>
  <c r="I69092" i="20"/>
  <c r="I69093" i="20"/>
  <c r="I69094" i="20"/>
  <c r="I69095" i="20"/>
  <c r="I69096" i="20"/>
  <c r="I69097" i="20"/>
  <c r="I69098" i="20"/>
  <c r="I69099" i="20"/>
  <c r="I69100" i="20"/>
  <c r="I69101" i="20"/>
  <c r="I69102" i="20"/>
  <c r="I69103" i="20"/>
  <c r="I69104" i="20"/>
  <c r="I69105" i="20"/>
  <c r="I69106" i="20"/>
  <c r="I69107" i="20"/>
  <c r="I69108" i="20"/>
  <c r="I69109" i="20"/>
  <c r="I69110" i="20"/>
  <c r="I69111" i="20"/>
  <c r="I69112" i="20"/>
  <c r="I69113" i="20"/>
  <c r="I69114" i="20"/>
  <c r="I69115" i="20"/>
  <c r="I69116" i="20"/>
  <c r="I69117" i="20"/>
  <c r="I69118" i="20"/>
  <c r="I69119" i="20"/>
  <c r="I69120" i="20"/>
  <c r="I69121" i="20"/>
  <c r="I69122" i="20"/>
  <c r="I69123" i="20"/>
  <c r="I69124" i="20"/>
  <c r="I69125" i="20"/>
  <c r="I69126" i="20"/>
  <c r="I69127" i="20"/>
  <c r="I69128" i="20"/>
  <c r="I69129" i="20"/>
  <c r="I69130" i="20"/>
  <c r="I69131" i="20"/>
  <c r="I69132" i="20"/>
  <c r="I69133" i="20"/>
  <c r="I69134" i="20"/>
  <c r="I69135" i="20"/>
  <c r="I69136" i="20"/>
  <c r="I69137" i="20"/>
  <c r="I69138" i="20"/>
  <c r="I69139" i="20"/>
  <c r="I69140" i="20"/>
  <c r="I69141" i="20"/>
  <c r="I69142" i="20"/>
  <c r="I69143" i="20"/>
  <c r="I69144" i="20"/>
  <c r="I69145" i="20"/>
  <c r="I69146" i="20"/>
  <c r="I69147" i="20"/>
  <c r="I69148" i="20"/>
  <c r="I69149" i="20"/>
  <c r="I69150" i="20"/>
  <c r="I69151" i="20"/>
  <c r="I69152" i="20"/>
  <c r="I69153" i="20"/>
  <c r="I69154" i="20"/>
  <c r="I69155" i="20"/>
  <c r="I69156" i="20"/>
  <c r="I69157" i="20"/>
  <c r="I69158" i="20"/>
  <c r="I69159" i="20"/>
  <c r="I69160" i="20"/>
  <c r="I69161" i="20"/>
  <c r="I69162" i="20"/>
  <c r="I69163" i="20"/>
  <c r="I69164" i="20"/>
  <c r="I69165" i="20"/>
  <c r="I69166" i="20"/>
  <c r="I69167" i="20"/>
  <c r="I69168" i="20"/>
  <c r="I69169" i="20"/>
  <c r="I69170" i="20"/>
  <c r="I69171" i="20"/>
  <c r="I69172" i="20"/>
  <c r="I69173" i="20"/>
  <c r="I69174" i="20"/>
  <c r="I69175" i="20"/>
  <c r="I69176" i="20"/>
  <c r="I69177" i="20"/>
  <c r="I69178" i="20"/>
  <c r="I69179" i="20"/>
  <c r="I69180" i="20"/>
  <c r="I69181" i="20"/>
  <c r="I69182" i="20"/>
  <c r="I69183" i="20"/>
  <c r="I69184" i="20"/>
  <c r="I69185" i="20"/>
  <c r="I69186" i="20"/>
  <c r="I69187" i="20"/>
  <c r="I69188" i="20"/>
  <c r="I69189" i="20"/>
  <c r="I69190" i="20"/>
  <c r="I69191" i="20"/>
  <c r="I69192" i="20"/>
  <c r="I69193" i="20"/>
  <c r="I69194" i="20"/>
  <c r="I69195" i="20"/>
  <c r="I69196" i="20"/>
  <c r="I69197" i="20"/>
  <c r="I69198" i="20"/>
  <c r="I69199" i="20"/>
  <c r="I69200" i="20"/>
  <c r="I69201" i="20"/>
  <c r="I69202" i="20"/>
  <c r="I69203" i="20"/>
  <c r="I69204" i="20"/>
  <c r="I69205" i="20"/>
  <c r="I69206" i="20"/>
  <c r="I69207" i="20"/>
  <c r="I69208" i="20"/>
  <c r="I69209" i="20"/>
  <c r="I69210" i="20"/>
  <c r="I69211" i="20"/>
  <c r="I69212" i="20"/>
  <c r="I69213" i="20"/>
  <c r="I69214" i="20"/>
  <c r="I69215" i="20"/>
  <c r="I69216" i="20"/>
  <c r="I69217" i="20"/>
  <c r="I69218" i="20"/>
  <c r="I69219" i="20"/>
  <c r="I69220" i="20"/>
  <c r="I69221" i="20"/>
  <c r="I69222" i="20"/>
  <c r="I69223" i="20"/>
  <c r="I69224" i="20"/>
  <c r="I69225" i="20"/>
  <c r="I69226" i="20"/>
  <c r="I69227" i="20"/>
  <c r="I69228" i="20"/>
  <c r="I69229" i="20"/>
  <c r="I69230" i="20"/>
  <c r="I69231" i="20"/>
  <c r="I69232" i="20"/>
  <c r="I69233" i="20"/>
  <c r="I69234" i="20"/>
  <c r="I69235" i="20"/>
  <c r="I69236" i="20"/>
  <c r="I69237" i="20"/>
  <c r="I69238" i="20"/>
  <c r="I69239" i="20"/>
  <c r="I69240" i="20"/>
  <c r="I69241" i="20"/>
  <c r="I69242" i="20"/>
  <c r="I69243" i="20"/>
  <c r="I69244" i="20"/>
  <c r="I69245" i="20"/>
  <c r="I69246" i="20"/>
  <c r="I69247" i="20"/>
  <c r="I69248" i="20"/>
  <c r="I69249" i="20"/>
  <c r="I69250" i="20"/>
  <c r="I69251" i="20"/>
  <c r="I69252" i="20"/>
  <c r="I69253" i="20"/>
  <c r="I69254" i="20"/>
  <c r="I69255" i="20"/>
  <c r="I69256" i="20"/>
  <c r="I69257" i="20"/>
  <c r="I69258" i="20"/>
  <c r="I69259" i="20"/>
  <c r="I69260" i="20"/>
  <c r="I69261" i="20"/>
  <c r="I69262" i="20"/>
  <c r="I69263" i="20"/>
  <c r="I69264" i="20"/>
  <c r="I69265" i="20"/>
  <c r="I69266" i="20"/>
  <c r="I69267" i="20"/>
  <c r="I69268" i="20"/>
  <c r="I69269" i="20"/>
  <c r="I69270" i="20"/>
  <c r="I69271" i="20"/>
  <c r="I69272" i="20"/>
  <c r="I69273" i="20"/>
  <c r="I69274" i="20"/>
  <c r="I69275" i="20"/>
  <c r="I69276" i="20"/>
  <c r="I69277" i="20"/>
  <c r="I69278" i="20"/>
  <c r="I69279" i="20"/>
  <c r="I69280" i="20"/>
  <c r="I69281" i="20"/>
  <c r="I69282" i="20"/>
  <c r="I69283" i="20"/>
  <c r="I69284" i="20"/>
  <c r="I69285" i="20"/>
  <c r="I69286" i="20"/>
  <c r="I69287" i="20"/>
  <c r="I69288" i="20"/>
  <c r="I69289" i="20"/>
  <c r="I69290" i="20"/>
  <c r="I69291" i="20"/>
  <c r="I69292" i="20"/>
  <c r="I69293" i="20"/>
  <c r="I69294" i="20"/>
  <c r="I69295" i="20"/>
  <c r="I69296" i="20"/>
  <c r="I69297" i="20"/>
  <c r="I69298" i="20"/>
  <c r="I69299" i="20"/>
  <c r="I69300" i="20"/>
  <c r="I69301" i="20"/>
  <c r="I69302" i="20"/>
  <c r="I69303" i="20"/>
  <c r="I69304" i="20"/>
  <c r="I69305" i="20"/>
  <c r="I69306" i="20"/>
  <c r="I69307" i="20"/>
  <c r="I69308" i="20"/>
  <c r="I69309" i="20"/>
  <c r="I69310" i="20"/>
  <c r="I69311" i="20"/>
  <c r="I69312" i="20"/>
  <c r="I69313" i="20"/>
  <c r="I69314" i="20"/>
  <c r="I69315" i="20"/>
  <c r="I69316" i="20"/>
  <c r="I69317" i="20"/>
  <c r="I69318" i="20"/>
  <c r="I69319" i="20"/>
  <c r="I69320" i="20"/>
  <c r="I69321" i="20"/>
  <c r="I69322" i="20"/>
  <c r="I69323" i="20"/>
  <c r="I69324" i="20"/>
  <c r="I69325" i="20"/>
  <c r="I69326" i="20"/>
  <c r="I69327" i="20"/>
  <c r="I69328" i="20"/>
  <c r="I69329" i="20"/>
  <c r="I69330" i="20"/>
  <c r="I69331" i="20"/>
  <c r="I69332" i="20"/>
  <c r="I69333" i="20"/>
  <c r="I69334" i="20"/>
  <c r="I69335" i="20"/>
  <c r="I69336" i="20"/>
  <c r="I69337" i="20"/>
  <c r="I69338" i="20"/>
  <c r="I69339" i="20"/>
  <c r="I69340" i="20"/>
  <c r="I69341" i="20"/>
  <c r="I69342" i="20"/>
  <c r="I69343" i="20"/>
  <c r="I69344" i="20"/>
  <c r="I69345" i="20"/>
  <c r="I69346" i="20"/>
  <c r="I69347" i="20"/>
  <c r="I69348" i="20"/>
  <c r="I69349" i="20"/>
  <c r="I69350" i="20"/>
  <c r="I69351" i="20"/>
  <c r="I69352" i="20"/>
  <c r="I69353" i="20"/>
  <c r="I69354" i="20"/>
  <c r="I69355" i="20"/>
  <c r="I69356" i="20"/>
  <c r="I69357" i="20"/>
  <c r="I69358" i="20"/>
  <c r="I69359" i="20"/>
  <c r="I69360" i="20"/>
  <c r="I69361" i="20"/>
  <c r="I69362" i="20"/>
  <c r="I69363" i="20"/>
  <c r="I69364" i="20"/>
  <c r="I69365" i="20"/>
  <c r="I69366" i="20"/>
  <c r="I69367" i="20"/>
  <c r="I69368" i="20"/>
  <c r="I69369" i="20"/>
  <c r="I69370" i="20"/>
  <c r="I69371" i="20"/>
  <c r="I69372" i="20"/>
  <c r="I69373" i="20"/>
  <c r="I69374" i="20"/>
  <c r="I69375" i="20"/>
  <c r="I69376" i="20"/>
  <c r="I69377" i="20"/>
  <c r="I69378" i="20"/>
  <c r="I69379" i="20"/>
  <c r="I69380" i="20"/>
  <c r="I69381" i="20"/>
  <c r="I69382" i="20"/>
  <c r="I69383" i="20"/>
  <c r="I69384" i="20"/>
  <c r="I69385" i="20"/>
  <c r="I69386" i="20"/>
  <c r="I69387" i="20"/>
  <c r="I69388" i="20"/>
  <c r="I69389" i="20"/>
  <c r="I69390" i="20"/>
  <c r="I69391" i="20"/>
  <c r="I69392" i="20"/>
  <c r="I69393" i="20"/>
  <c r="I69394" i="20"/>
  <c r="I69395" i="20"/>
  <c r="I69396" i="20"/>
  <c r="I69397" i="20"/>
  <c r="I69398" i="20"/>
  <c r="I69399" i="20"/>
  <c r="I69400" i="20"/>
  <c r="I69401" i="20"/>
  <c r="I69402" i="20"/>
  <c r="I69403" i="20"/>
  <c r="I69404" i="20"/>
  <c r="I69405" i="20"/>
  <c r="I69406" i="20"/>
  <c r="I69407" i="20"/>
  <c r="I69408" i="20"/>
  <c r="I69409" i="20"/>
  <c r="I69410" i="20"/>
  <c r="I69411" i="20"/>
  <c r="I69412" i="20"/>
  <c r="I69413" i="20"/>
  <c r="I69414" i="20"/>
  <c r="I69415" i="20"/>
  <c r="I69416" i="20"/>
  <c r="I69417" i="20"/>
  <c r="I69418" i="20"/>
  <c r="I69419" i="20"/>
  <c r="I69420" i="20"/>
  <c r="I69421" i="20"/>
  <c r="I69422" i="20"/>
  <c r="I69423" i="20"/>
  <c r="I69424" i="20"/>
  <c r="I69425" i="20"/>
  <c r="I69426" i="20"/>
  <c r="I69427" i="20"/>
  <c r="I69428" i="20"/>
  <c r="I69429" i="20"/>
  <c r="I69430" i="20"/>
  <c r="I69431" i="20"/>
  <c r="I69432" i="20"/>
  <c r="I69433" i="20"/>
  <c r="I69434" i="20"/>
  <c r="I69435" i="20"/>
  <c r="I69436" i="20"/>
  <c r="I69437" i="20"/>
  <c r="I69438" i="20"/>
  <c r="I69439" i="20"/>
  <c r="I69440" i="20"/>
  <c r="I69441" i="20"/>
  <c r="I69442" i="20"/>
  <c r="I69443" i="20"/>
  <c r="I69444" i="20"/>
  <c r="I69445" i="20"/>
  <c r="I69446" i="20"/>
  <c r="I69447" i="20"/>
  <c r="I69448" i="20"/>
  <c r="I69449" i="20"/>
  <c r="I69450" i="20"/>
  <c r="I69451" i="20"/>
  <c r="I69452" i="20"/>
  <c r="I69453" i="20"/>
  <c r="I69454" i="20"/>
  <c r="I69455" i="20"/>
  <c r="I69456" i="20"/>
  <c r="I69457" i="20"/>
  <c r="I69458" i="20"/>
  <c r="I69459" i="20"/>
  <c r="I69460" i="20"/>
  <c r="I69461" i="20"/>
  <c r="I69462" i="20"/>
  <c r="I69463" i="20"/>
  <c r="I69464" i="20"/>
  <c r="I69465" i="20"/>
  <c r="I69466" i="20"/>
  <c r="I69467" i="20"/>
  <c r="I69468" i="20"/>
  <c r="I69469" i="20"/>
  <c r="I69470" i="20"/>
  <c r="I69471" i="20"/>
  <c r="I69472" i="20"/>
  <c r="I69473" i="20"/>
  <c r="I69474" i="20"/>
  <c r="I69475" i="20"/>
  <c r="I69476" i="20"/>
  <c r="I69477" i="20"/>
  <c r="I69478" i="20"/>
  <c r="I69479" i="20"/>
  <c r="I69480" i="20"/>
  <c r="I69481" i="20"/>
  <c r="I69482" i="20"/>
  <c r="I69483" i="20"/>
  <c r="I69484" i="20"/>
  <c r="I69485" i="20"/>
  <c r="I69486" i="20"/>
  <c r="I69487" i="20"/>
  <c r="I69488" i="20"/>
  <c r="I69489" i="20"/>
  <c r="I69490" i="20"/>
  <c r="I69491" i="20"/>
  <c r="I69492" i="20"/>
  <c r="I69493" i="20"/>
  <c r="I69494" i="20"/>
  <c r="I69495" i="20"/>
  <c r="I69496" i="20"/>
  <c r="I69497" i="20"/>
  <c r="I69498" i="20"/>
  <c r="I69499" i="20"/>
  <c r="I69500" i="20"/>
  <c r="I69501" i="20"/>
  <c r="I69502" i="20"/>
  <c r="I69503" i="20"/>
  <c r="I69504" i="20"/>
  <c r="I69505" i="20"/>
  <c r="I69506" i="20"/>
  <c r="I69507" i="20"/>
  <c r="I69508" i="20"/>
  <c r="I69509" i="20"/>
  <c r="I69510" i="20"/>
  <c r="I69511" i="20"/>
  <c r="I69512" i="20"/>
  <c r="I69513" i="20"/>
  <c r="I69514" i="20"/>
  <c r="I69515" i="20"/>
  <c r="I69516" i="20"/>
  <c r="I69517" i="20"/>
  <c r="I69518" i="20"/>
  <c r="I69519" i="20"/>
  <c r="I69520" i="20"/>
  <c r="I69521" i="20"/>
  <c r="I69522" i="20"/>
  <c r="I69523" i="20"/>
  <c r="I69524" i="20"/>
  <c r="I69525" i="20"/>
  <c r="I69526" i="20"/>
  <c r="I69527" i="20"/>
  <c r="I69528" i="20"/>
  <c r="I69529" i="20"/>
  <c r="I69530" i="20"/>
  <c r="I69531" i="20"/>
  <c r="I69532" i="20"/>
  <c r="I69533" i="20"/>
  <c r="I69534" i="20"/>
  <c r="I69535" i="20"/>
  <c r="I69536" i="20"/>
  <c r="I69537" i="20"/>
  <c r="I69538" i="20"/>
  <c r="I69539" i="20"/>
  <c r="I69540" i="20"/>
  <c r="I69541" i="20"/>
  <c r="I69542" i="20"/>
  <c r="I69543" i="20"/>
  <c r="I69544" i="20"/>
  <c r="I69545" i="20"/>
  <c r="I69546" i="20"/>
  <c r="I69547" i="20"/>
  <c r="I69548" i="20"/>
  <c r="I69549" i="20"/>
  <c r="I69550" i="20"/>
  <c r="I69551" i="20"/>
  <c r="I69552" i="20"/>
  <c r="I69553" i="20"/>
  <c r="I69554" i="20"/>
  <c r="I69555" i="20"/>
  <c r="I69556" i="20"/>
  <c r="I69557" i="20"/>
  <c r="I69558" i="20"/>
  <c r="I69559" i="20"/>
  <c r="I69560" i="20"/>
  <c r="I69561" i="20"/>
  <c r="I69562" i="20"/>
  <c r="I69563" i="20"/>
  <c r="I69564" i="20"/>
  <c r="I69565" i="20"/>
  <c r="I69566" i="20"/>
  <c r="I69567" i="20"/>
  <c r="I69568" i="20"/>
  <c r="I69569" i="20"/>
  <c r="I69570" i="20"/>
  <c r="I69571" i="20"/>
  <c r="I69572" i="20"/>
  <c r="I69573" i="20"/>
  <c r="I69574" i="20"/>
  <c r="I69575" i="20"/>
  <c r="I69576" i="20"/>
  <c r="I69577" i="20"/>
  <c r="I69578" i="20"/>
  <c r="I69579" i="20"/>
  <c r="I69580" i="20"/>
  <c r="I69581" i="20"/>
  <c r="I69582" i="20"/>
  <c r="I69583" i="20"/>
  <c r="I69584" i="20"/>
  <c r="I69585" i="20"/>
  <c r="I69586" i="20"/>
  <c r="I69587" i="20"/>
  <c r="I69588" i="20"/>
  <c r="I69589" i="20"/>
  <c r="I69590" i="20"/>
  <c r="I69591" i="20"/>
  <c r="I69592" i="20"/>
  <c r="I69593" i="20"/>
  <c r="I69594" i="20"/>
  <c r="I69595" i="20"/>
  <c r="I69596" i="20"/>
  <c r="I69597" i="20"/>
  <c r="I69598" i="20"/>
  <c r="I69599" i="20"/>
  <c r="I69600" i="20"/>
  <c r="I69601" i="20"/>
  <c r="I69602" i="20"/>
  <c r="I69603" i="20"/>
  <c r="I69604" i="20"/>
  <c r="I69605" i="20"/>
  <c r="I69606" i="20"/>
  <c r="I69607" i="20"/>
  <c r="I69608" i="20"/>
  <c r="I69609" i="20"/>
  <c r="I69610" i="20"/>
  <c r="I69611" i="20"/>
  <c r="I69612" i="20"/>
  <c r="I69613" i="20"/>
  <c r="I69614" i="20"/>
  <c r="I69615" i="20"/>
  <c r="I69616" i="20"/>
  <c r="I69617" i="20"/>
  <c r="I69618" i="20"/>
  <c r="I69619" i="20"/>
  <c r="I69620" i="20"/>
  <c r="I69621" i="20"/>
  <c r="I69622" i="20"/>
  <c r="I69623" i="20"/>
  <c r="I69624" i="20"/>
  <c r="I69625" i="20"/>
  <c r="I69626" i="20"/>
  <c r="I69627" i="20"/>
  <c r="I69628" i="20"/>
  <c r="I69629" i="20"/>
  <c r="I69630" i="20"/>
  <c r="I69631" i="20"/>
  <c r="I69632" i="20"/>
  <c r="I69633" i="20"/>
  <c r="I69634" i="20"/>
  <c r="I69635" i="20"/>
  <c r="I69636" i="20"/>
  <c r="I69637" i="20"/>
  <c r="I69638" i="20"/>
  <c r="I69639" i="20"/>
  <c r="I69640" i="20"/>
  <c r="I69641" i="20"/>
  <c r="I69642" i="20"/>
  <c r="I69643" i="20"/>
  <c r="I69644" i="20"/>
  <c r="I69645" i="20"/>
  <c r="I69646" i="20"/>
  <c r="I69647" i="20"/>
  <c r="I69648" i="20"/>
  <c r="I69649" i="20"/>
  <c r="I69650" i="20"/>
  <c r="I69651" i="20"/>
  <c r="I69652" i="20"/>
  <c r="I69653" i="20"/>
  <c r="I69654" i="20"/>
  <c r="I69655" i="20"/>
  <c r="I69656" i="20"/>
  <c r="I69657" i="20"/>
  <c r="I69658" i="20"/>
  <c r="I69659" i="20"/>
  <c r="I69660" i="20"/>
  <c r="I69661" i="20"/>
  <c r="I69662" i="20"/>
  <c r="I69663" i="20"/>
  <c r="I69664" i="20"/>
  <c r="I69665" i="20"/>
  <c r="I69666" i="20"/>
  <c r="I69667" i="20"/>
  <c r="I69668" i="20"/>
  <c r="I69669" i="20"/>
  <c r="I69670" i="20"/>
  <c r="I69671" i="20"/>
  <c r="I69672" i="20"/>
  <c r="I69673" i="20"/>
  <c r="I69674" i="20"/>
  <c r="I69675" i="20"/>
  <c r="I69676" i="20"/>
  <c r="I69677" i="20"/>
  <c r="I69678" i="20"/>
  <c r="I69679" i="20"/>
  <c r="I69680" i="20"/>
  <c r="I69681" i="20"/>
  <c r="I69682" i="20"/>
  <c r="I69683" i="20"/>
  <c r="I69684" i="20"/>
  <c r="I69685" i="20"/>
  <c r="I69686" i="20"/>
  <c r="I69687" i="20"/>
  <c r="I69688" i="20"/>
  <c r="I69689" i="20"/>
  <c r="I69690" i="20"/>
  <c r="I69691" i="20"/>
  <c r="I69692" i="20"/>
  <c r="I69693" i="20"/>
  <c r="I69694" i="20"/>
  <c r="I69695" i="20"/>
  <c r="I69696" i="20"/>
  <c r="I69697" i="20"/>
  <c r="I69698" i="20"/>
  <c r="I69699" i="20"/>
  <c r="I69700" i="20"/>
  <c r="I69701" i="20"/>
  <c r="I69702" i="20"/>
  <c r="I69703" i="20"/>
  <c r="I69704" i="20"/>
  <c r="I69705" i="20"/>
  <c r="I69706" i="20"/>
  <c r="I69707" i="20"/>
  <c r="I69708" i="20"/>
  <c r="I69709" i="20"/>
  <c r="I69710" i="20"/>
  <c r="I69711" i="20"/>
  <c r="I69712" i="20"/>
  <c r="I69713" i="20"/>
  <c r="I69714" i="20"/>
  <c r="I69715" i="20"/>
  <c r="I69716" i="20"/>
  <c r="I69717" i="20"/>
  <c r="I69718" i="20"/>
  <c r="I69719" i="20"/>
  <c r="I69720" i="20"/>
  <c r="I69721" i="20"/>
  <c r="I69722" i="20"/>
  <c r="I69723" i="20"/>
  <c r="I69724" i="20"/>
  <c r="I69725" i="20"/>
  <c r="I69726" i="20"/>
  <c r="I69727" i="20"/>
  <c r="I69728" i="20"/>
  <c r="I69729" i="20"/>
  <c r="I69730" i="20"/>
  <c r="I69731" i="20"/>
  <c r="I69732" i="20"/>
  <c r="I69733" i="20"/>
  <c r="I69734" i="20"/>
  <c r="I69735" i="20"/>
  <c r="I69736" i="20"/>
  <c r="I69737" i="20"/>
  <c r="I69738" i="20"/>
  <c r="I69739" i="20"/>
  <c r="I69740" i="20"/>
  <c r="I69741" i="20"/>
  <c r="I69742" i="20"/>
  <c r="I69743" i="20"/>
  <c r="I69744" i="20"/>
  <c r="I69745" i="20"/>
  <c r="I69746" i="20"/>
  <c r="I69747" i="20"/>
  <c r="I69748" i="20"/>
  <c r="I69749" i="20"/>
  <c r="I69750" i="20"/>
  <c r="I69751" i="20"/>
  <c r="I69752" i="20"/>
  <c r="I69753" i="20"/>
  <c r="I69754" i="20"/>
  <c r="I69755" i="20"/>
  <c r="I69756" i="20"/>
  <c r="I69757" i="20"/>
  <c r="I69758" i="20"/>
  <c r="I69759" i="20"/>
  <c r="I69760" i="20"/>
  <c r="I69761" i="20"/>
  <c r="I69762" i="20"/>
  <c r="I69763" i="20"/>
  <c r="I69764" i="20"/>
  <c r="I69765" i="20"/>
  <c r="I69766" i="20"/>
  <c r="I69767" i="20"/>
  <c r="I69768" i="20"/>
  <c r="I69769" i="20"/>
  <c r="I69770" i="20"/>
  <c r="I69771" i="20"/>
  <c r="I69772" i="20"/>
  <c r="I69773" i="20"/>
  <c r="I69774" i="20"/>
  <c r="I69775" i="20"/>
  <c r="I69776" i="20"/>
  <c r="I69777" i="20"/>
  <c r="I69778" i="20"/>
  <c r="I69779" i="20"/>
  <c r="I69780" i="20"/>
  <c r="I69781" i="20"/>
  <c r="I69782" i="20"/>
  <c r="I69783" i="20"/>
  <c r="I69784" i="20"/>
  <c r="I69785" i="20"/>
  <c r="I69786" i="20"/>
  <c r="I69787" i="20"/>
  <c r="I69788" i="20"/>
  <c r="I69789" i="20"/>
  <c r="I69790" i="20"/>
  <c r="I69791" i="20"/>
  <c r="I69792" i="20"/>
  <c r="I69793" i="20"/>
  <c r="I69794" i="20"/>
  <c r="I69795" i="20"/>
  <c r="I69796" i="20"/>
  <c r="I69797" i="20"/>
  <c r="I69798" i="20"/>
  <c r="I69799" i="20"/>
  <c r="I69800" i="20"/>
  <c r="I69801" i="20"/>
  <c r="I69802" i="20"/>
  <c r="I69803" i="20"/>
  <c r="I69804" i="20"/>
  <c r="I69805" i="20"/>
  <c r="I69806" i="20"/>
  <c r="I69807" i="20"/>
  <c r="I69808" i="20"/>
  <c r="I69809" i="20"/>
  <c r="I69810" i="20"/>
  <c r="I69811" i="20"/>
  <c r="I69812" i="20"/>
  <c r="I69813" i="20"/>
  <c r="I69814" i="20"/>
  <c r="I69815" i="20"/>
  <c r="I69816" i="20"/>
  <c r="I69817" i="20"/>
  <c r="I69818" i="20"/>
  <c r="I69819" i="20"/>
  <c r="I69820" i="20"/>
  <c r="I69821" i="20"/>
  <c r="I69822" i="20"/>
  <c r="I69823" i="20"/>
  <c r="I69824" i="20"/>
  <c r="I69825" i="20"/>
  <c r="I69826" i="20"/>
  <c r="I69827" i="20"/>
  <c r="I69828" i="20"/>
  <c r="I69829" i="20"/>
  <c r="I69830" i="20"/>
  <c r="I69831" i="20"/>
  <c r="I69832" i="20"/>
  <c r="I69833" i="20"/>
  <c r="I69834" i="20"/>
  <c r="I69835" i="20"/>
  <c r="I69836" i="20"/>
  <c r="I69837" i="20"/>
  <c r="I69838" i="20"/>
  <c r="I69839" i="20"/>
  <c r="I69840" i="20"/>
  <c r="I69841" i="20"/>
  <c r="I69842" i="20"/>
  <c r="I69843" i="20"/>
  <c r="I69844" i="20"/>
  <c r="I69845" i="20"/>
  <c r="I69846" i="20"/>
  <c r="I69847" i="20"/>
  <c r="I69848" i="20"/>
  <c r="I69849" i="20"/>
  <c r="I69850" i="20"/>
  <c r="I69851" i="20"/>
  <c r="I69852" i="20"/>
  <c r="I69853" i="20"/>
  <c r="I69854" i="20"/>
  <c r="I69855" i="20"/>
  <c r="I69856" i="20"/>
  <c r="I69857" i="20"/>
  <c r="I69858" i="20"/>
  <c r="I69859" i="20"/>
  <c r="I69860" i="20"/>
  <c r="I69861" i="20"/>
  <c r="I69862" i="20"/>
  <c r="I69863" i="20"/>
  <c r="I69864" i="20"/>
  <c r="I69865" i="20"/>
  <c r="I69866" i="20"/>
  <c r="I69867" i="20"/>
  <c r="I69868" i="20"/>
  <c r="I69869" i="20"/>
  <c r="I69870" i="20"/>
  <c r="I69871" i="20"/>
  <c r="I69872" i="20"/>
  <c r="I69873" i="20"/>
  <c r="I69874" i="20"/>
  <c r="I69875" i="20"/>
  <c r="I69876" i="20"/>
  <c r="I69877" i="20"/>
  <c r="I69878" i="20"/>
  <c r="I69879" i="20"/>
  <c r="I69880" i="20"/>
  <c r="I69881" i="20"/>
  <c r="I69882" i="20"/>
  <c r="I69883" i="20"/>
  <c r="I69884" i="20"/>
  <c r="I69885" i="20"/>
  <c r="I69886" i="20"/>
  <c r="I69887" i="20"/>
  <c r="I69888" i="20"/>
  <c r="I69889" i="20"/>
  <c r="I69890" i="20"/>
  <c r="I69891" i="20"/>
  <c r="I69892" i="20"/>
  <c r="I69893" i="20"/>
  <c r="I69894" i="20"/>
  <c r="I69895" i="20"/>
  <c r="I69896" i="20"/>
  <c r="I69897" i="20"/>
  <c r="I69898" i="20"/>
  <c r="I69899" i="20"/>
  <c r="I69900" i="20"/>
  <c r="I69901" i="20"/>
  <c r="I69902" i="20"/>
  <c r="I69903" i="20"/>
  <c r="I69904" i="20"/>
  <c r="I69905" i="20"/>
  <c r="I69906" i="20"/>
  <c r="I69907" i="20"/>
  <c r="I69908" i="20"/>
  <c r="I69909" i="20"/>
  <c r="I69910" i="20"/>
  <c r="I69911" i="20"/>
  <c r="I69912" i="20"/>
  <c r="I69913" i="20"/>
  <c r="I69914" i="20"/>
  <c r="I69915" i="20"/>
  <c r="I69916" i="20"/>
  <c r="I69917" i="20"/>
  <c r="I69918" i="20"/>
  <c r="I69919" i="20"/>
  <c r="I69920" i="20"/>
  <c r="I69921" i="20"/>
  <c r="I69922" i="20"/>
  <c r="I69923" i="20"/>
  <c r="I69924" i="20"/>
  <c r="I69925" i="20"/>
  <c r="I69926" i="20"/>
  <c r="I69927" i="20"/>
  <c r="I69928" i="20"/>
  <c r="I69929" i="20"/>
  <c r="I69930" i="20"/>
  <c r="I69931" i="20"/>
  <c r="I69932" i="20"/>
  <c r="I69933" i="20"/>
  <c r="I69934" i="20"/>
  <c r="I69935" i="20"/>
  <c r="I69936" i="20"/>
  <c r="I69937" i="20"/>
  <c r="I69938" i="20"/>
  <c r="I69939" i="20"/>
  <c r="I69940" i="20"/>
  <c r="I69941" i="20"/>
  <c r="I69942" i="20"/>
  <c r="I69943" i="20"/>
  <c r="I69944" i="20"/>
  <c r="I69945" i="20"/>
  <c r="I69946" i="20"/>
  <c r="I69947" i="20"/>
  <c r="I69948" i="20"/>
  <c r="I69949" i="20"/>
  <c r="I69950" i="20"/>
  <c r="I69951" i="20"/>
  <c r="I69952" i="20"/>
  <c r="I69953" i="20"/>
  <c r="I69954" i="20"/>
  <c r="I69955" i="20"/>
  <c r="I69956" i="20"/>
  <c r="I69957" i="20"/>
  <c r="I69958" i="20"/>
  <c r="I69959" i="20"/>
  <c r="I69960" i="20"/>
  <c r="I69961" i="20"/>
  <c r="I69962" i="20"/>
  <c r="I69963" i="20"/>
  <c r="I69964" i="20"/>
  <c r="I69965" i="20"/>
  <c r="I69966" i="20"/>
  <c r="I69967" i="20"/>
  <c r="I69968" i="20"/>
  <c r="I69969" i="20"/>
  <c r="I69970" i="20"/>
  <c r="I69971" i="20"/>
  <c r="I69972" i="20"/>
  <c r="I69973" i="20"/>
  <c r="I69974" i="20"/>
  <c r="I69975" i="20"/>
  <c r="I69976" i="20"/>
  <c r="I69977" i="20"/>
  <c r="I69978" i="20"/>
  <c r="I69979" i="20"/>
  <c r="I69980" i="20"/>
  <c r="I69981" i="20"/>
  <c r="I69982" i="20"/>
  <c r="I69983" i="20"/>
  <c r="I69984" i="20"/>
  <c r="I69985" i="20"/>
  <c r="I69986" i="20"/>
  <c r="I69987" i="20"/>
  <c r="I69988" i="20"/>
  <c r="I69989" i="20"/>
  <c r="I69990" i="20"/>
  <c r="I69991" i="20"/>
  <c r="I69992" i="20"/>
  <c r="I69993" i="20"/>
  <c r="I69994" i="20"/>
  <c r="I69995" i="20"/>
  <c r="I69996" i="20"/>
  <c r="I69997" i="20"/>
  <c r="I69998" i="20"/>
  <c r="I69999" i="20"/>
  <c r="I70000" i="20"/>
  <c r="I70001" i="20"/>
  <c r="I70002" i="20"/>
  <c r="I70003" i="20"/>
  <c r="I70004" i="20"/>
  <c r="I70005" i="20"/>
  <c r="I70006" i="20"/>
  <c r="I70007" i="20"/>
  <c r="I70008" i="20"/>
  <c r="I70009" i="20"/>
  <c r="I70010" i="20"/>
  <c r="I70011" i="20"/>
  <c r="I70012" i="20"/>
  <c r="I70013" i="20"/>
  <c r="I70014" i="20"/>
  <c r="I70015" i="20"/>
  <c r="I70016" i="20"/>
  <c r="I70017" i="20"/>
  <c r="I70018" i="20"/>
  <c r="I70019" i="20"/>
  <c r="I70020" i="20"/>
  <c r="I70021" i="20"/>
  <c r="I70022" i="20"/>
  <c r="I70023" i="20"/>
  <c r="I70024" i="20"/>
  <c r="I70025" i="20"/>
  <c r="I70026" i="20"/>
  <c r="I70027" i="20"/>
  <c r="I70028" i="20"/>
  <c r="I70029" i="20"/>
  <c r="I70030" i="20"/>
  <c r="I70031" i="20"/>
  <c r="I70032" i="20"/>
  <c r="I70033" i="20"/>
  <c r="I70034" i="20"/>
  <c r="I70035" i="20"/>
  <c r="I70036" i="20"/>
  <c r="I70037" i="20"/>
  <c r="I70038" i="20"/>
  <c r="I70039" i="20"/>
  <c r="I70040" i="20"/>
  <c r="I70041" i="20"/>
  <c r="I70042" i="20"/>
  <c r="I70043" i="20"/>
  <c r="I70044" i="20"/>
  <c r="I70045" i="20"/>
  <c r="I70046" i="20"/>
  <c r="I70047" i="20"/>
  <c r="I70048" i="20"/>
  <c r="I70049" i="20"/>
  <c r="I70050" i="20"/>
  <c r="I70051" i="20"/>
  <c r="I70052" i="20"/>
  <c r="I70053" i="20"/>
  <c r="I70054" i="20"/>
  <c r="I70055" i="20"/>
  <c r="I70056" i="20"/>
  <c r="I70057" i="20"/>
  <c r="I70058" i="20"/>
  <c r="I70059" i="20"/>
  <c r="I70060" i="20"/>
  <c r="I70061" i="20"/>
  <c r="I70062" i="20"/>
  <c r="I70063" i="20"/>
  <c r="I70064" i="20"/>
  <c r="I70065" i="20"/>
  <c r="I70066" i="20"/>
  <c r="I70067" i="20"/>
  <c r="I70068" i="20"/>
  <c r="I70069" i="20"/>
  <c r="I70070" i="20"/>
  <c r="I70071" i="20"/>
  <c r="I70072" i="20"/>
  <c r="I70073" i="20"/>
  <c r="I70074" i="20"/>
  <c r="I70075" i="20"/>
  <c r="I70076" i="20"/>
  <c r="I70077" i="20"/>
  <c r="I70078" i="20"/>
  <c r="I70079" i="20"/>
  <c r="I70080" i="20"/>
  <c r="I70081" i="20"/>
  <c r="I70082" i="20"/>
  <c r="I70083" i="20"/>
  <c r="I70084" i="20"/>
  <c r="I70085" i="20"/>
  <c r="I70086" i="20"/>
  <c r="I70087" i="20"/>
  <c r="I70088" i="20"/>
  <c r="I70089" i="20"/>
  <c r="I70090" i="20"/>
  <c r="I70091" i="20"/>
  <c r="I70092" i="20"/>
  <c r="I70093" i="20"/>
  <c r="I70094" i="20"/>
  <c r="I70095" i="20"/>
  <c r="I70096" i="20"/>
  <c r="I70097" i="20"/>
  <c r="I70098" i="20"/>
  <c r="I70099" i="20"/>
  <c r="I70100" i="20"/>
  <c r="I70101" i="20"/>
  <c r="I70102" i="20"/>
  <c r="I70103" i="20"/>
  <c r="I70104" i="20"/>
  <c r="I70105" i="20"/>
  <c r="I70106" i="20"/>
  <c r="I70107" i="20"/>
  <c r="I70108" i="20"/>
  <c r="I70109" i="20"/>
  <c r="I70110" i="20"/>
  <c r="I70111" i="20"/>
  <c r="I70112" i="20"/>
  <c r="I70113" i="20"/>
  <c r="I70114" i="20"/>
  <c r="I70115" i="20"/>
  <c r="I70116" i="20"/>
  <c r="I70117" i="20"/>
  <c r="I70118" i="20"/>
  <c r="I70119" i="20"/>
  <c r="I70120" i="20"/>
  <c r="I70121" i="20"/>
  <c r="I70122" i="20"/>
  <c r="I70123" i="20"/>
  <c r="I70124" i="20"/>
  <c r="I70125" i="20"/>
  <c r="I70126" i="20"/>
  <c r="I70127" i="20"/>
  <c r="I70128" i="20"/>
  <c r="I70129" i="20"/>
  <c r="I70130" i="20"/>
  <c r="I70131" i="20"/>
  <c r="I70132" i="20"/>
  <c r="I70133" i="20"/>
  <c r="I70134" i="20"/>
  <c r="I70135" i="20"/>
  <c r="I70136" i="20"/>
  <c r="I70137" i="20"/>
  <c r="I70138" i="20"/>
  <c r="I70139" i="20"/>
  <c r="I70140" i="20"/>
  <c r="I70141" i="20"/>
  <c r="I70142" i="20"/>
  <c r="I70143" i="20"/>
  <c r="I70144" i="20"/>
  <c r="I70145" i="20"/>
  <c r="I70146" i="20"/>
  <c r="I70147" i="20"/>
  <c r="I70148" i="20"/>
  <c r="I70149" i="20"/>
  <c r="I70150" i="20"/>
  <c r="I70151" i="20"/>
  <c r="I70152" i="20"/>
  <c r="I70153" i="20"/>
  <c r="I70154" i="20"/>
  <c r="I70155" i="20"/>
  <c r="I70156" i="20"/>
  <c r="I70157" i="20"/>
  <c r="I70158" i="20"/>
  <c r="I70159" i="20"/>
  <c r="I70160" i="20"/>
  <c r="I70161" i="20"/>
  <c r="I70162" i="20"/>
  <c r="I70163" i="20"/>
  <c r="I70164" i="20"/>
  <c r="I70165" i="20"/>
  <c r="I70166" i="20"/>
  <c r="I70167" i="20"/>
  <c r="I70168" i="20"/>
  <c r="I70169" i="20"/>
  <c r="I70170" i="20"/>
  <c r="I70171" i="20"/>
  <c r="I70172" i="20"/>
  <c r="I70173" i="20"/>
  <c r="I70174" i="20"/>
  <c r="I70175" i="20"/>
  <c r="I70176" i="20"/>
  <c r="I70177" i="20"/>
  <c r="I70178" i="20"/>
  <c r="I70179" i="20"/>
  <c r="I70180" i="20"/>
  <c r="I70181" i="20"/>
  <c r="I70182" i="20"/>
  <c r="I70183" i="20"/>
  <c r="I70184" i="20"/>
  <c r="I70185" i="20"/>
  <c r="I70186" i="20"/>
  <c r="I70187" i="20"/>
  <c r="I70188" i="20"/>
  <c r="I70189" i="20"/>
  <c r="I70190" i="20"/>
  <c r="I70191" i="20"/>
  <c r="I70192" i="20"/>
  <c r="I70193" i="20"/>
  <c r="I70194" i="20"/>
  <c r="I70195" i="20"/>
  <c r="I70196" i="20"/>
  <c r="I70197" i="20"/>
  <c r="I70198" i="20"/>
  <c r="I70199" i="20"/>
  <c r="I70200" i="20"/>
  <c r="I70201" i="20"/>
  <c r="I70202" i="20"/>
  <c r="I70203" i="20"/>
  <c r="I70204" i="20"/>
  <c r="I70205" i="20"/>
  <c r="I70206" i="20"/>
  <c r="I70207" i="20"/>
  <c r="I70208" i="20"/>
  <c r="I70209" i="20"/>
  <c r="I70210" i="20"/>
  <c r="I70211" i="20"/>
  <c r="I70212" i="20"/>
  <c r="I70213" i="20"/>
  <c r="I70214" i="20"/>
  <c r="I70215" i="20"/>
  <c r="I70216" i="20"/>
  <c r="I70217" i="20"/>
  <c r="I70218" i="20"/>
  <c r="I70219" i="20"/>
  <c r="I70220" i="20"/>
  <c r="I70221" i="20"/>
  <c r="I70222" i="20"/>
  <c r="I70223" i="20"/>
  <c r="I70224" i="20"/>
  <c r="I70225" i="20"/>
  <c r="I70226" i="20"/>
  <c r="I70227" i="20"/>
  <c r="I70228" i="20"/>
  <c r="I70229" i="20"/>
  <c r="I70230" i="20"/>
  <c r="I70231" i="20"/>
  <c r="I70232" i="20"/>
  <c r="I70233" i="20"/>
  <c r="I70234" i="20"/>
  <c r="I70235" i="20"/>
  <c r="I70236" i="20"/>
  <c r="I70237" i="20"/>
  <c r="I70238" i="20"/>
  <c r="I70239" i="20"/>
  <c r="I70240" i="20"/>
  <c r="I70241" i="20"/>
  <c r="I70242" i="20"/>
  <c r="I70243" i="20"/>
  <c r="I70244" i="20"/>
  <c r="I70245" i="20"/>
  <c r="I70246" i="20"/>
  <c r="I70247" i="20"/>
  <c r="I70248" i="20"/>
  <c r="I70249" i="20"/>
  <c r="I70250" i="20"/>
  <c r="I70251" i="20"/>
  <c r="I70252" i="20"/>
  <c r="I70253" i="20"/>
  <c r="I70254" i="20"/>
  <c r="I70255" i="20"/>
  <c r="I70256" i="20"/>
  <c r="I70257" i="20"/>
  <c r="I70258" i="20"/>
  <c r="I70259" i="20"/>
  <c r="I70260" i="20"/>
  <c r="I70261" i="20"/>
  <c r="I70262" i="20"/>
  <c r="I70263" i="20"/>
  <c r="I70264" i="20"/>
  <c r="I70265" i="20"/>
  <c r="I70266" i="20"/>
  <c r="I70267" i="20"/>
  <c r="I70268" i="20"/>
  <c r="I70269" i="20"/>
  <c r="I70270" i="20"/>
  <c r="I70271" i="20"/>
  <c r="I70272" i="20"/>
  <c r="I70273" i="20"/>
  <c r="I70274" i="20"/>
  <c r="I70275" i="20"/>
  <c r="I70276" i="20"/>
  <c r="I70277" i="20"/>
  <c r="I70278" i="20"/>
  <c r="I70279" i="20"/>
  <c r="I70280" i="20"/>
  <c r="I70281" i="20"/>
  <c r="I70282" i="20"/>
  <c r="I70283" i="20"/>
  <c r="I70284" i="20"/>
  <c r="I70285" i="20"/>
  <c r="I70286" i="20"/>
  <c r="I70287" i="20"/>
  <c r="I70288" i="20"/>
  <c r="I70289" i="20"/>
  <c r="I70290" i="20"/>
  <c r="I70291" i="20"/>
  <c r="I70292" i="20"/>
  <c r="I70293" i="20"/>
  <c r="I70294" i="20"/>
  <c r="I70295" i="20"/>
  <c r="I70296" i="20"/>
  <c r="I70297" i="20"/>
  <c r="I70298" i="20"/>
  <c r="I70299" i="20"/>
  <c r="I70300" i="20"/>
  <c r="I70301" i="20"/>
  <c r="I70302" i="20"/>
  <c r="I70303" i="20"/>
  <c r="I70304" i="20"/>
  <c r="I70305" i="20"/>
  <c r="I70306" i="20"/>
  <c r="I70307" i="20"/>
  <c r="I70308" i="20"/>
  <c r="I70309" i="20"/>
  <c r="I70310" i="20"/>
  <c r="I70311" i="20"/>
  <c r="I70312" i="20"/>
  <c r="I70313" i="20"/>
  <c r="I70314" i="20"/>
  <c r="I70315" i="20"/>
  <c r="I70316" i="20"/>
  <c r="I70317" i="20"/>
  <c r="I70318" i="20"/>
  <c r="I70319" i="20"/>
  <c r="I70320" i="20"/>
  <c r="I70321" i="20"/>
  <c r="I70322" i="20"/>
  <c r="I70323" i="20"/>
  <c r="I70324" i="20"/>
  <c r="I70325" i="20"/>
  <c r="I70326" i="20"/>
  <c r="I70327" i="20"/>
  <c r="I70328" i="20"/>
  <c r="I70329" i="20"/>
  <c r="I70330" i="20"/>
  <c r="I70331" i="20"/>
  <c r="I70332" i="20"/>
  <c r="I70333" i="20"/>
  <c r="I70334" i="20"/>
  <c r="I70335" i="20"/>
  <c r="I70336" i="20"/>
  <c r="I70337" i="20"/>
  <c r="I70338" i="20"/>
  <c r="I70339" i="20"/>
  <c r="I70340" i="20"/>
  <c r="I70341" i="20"/>
  <c r="I70342" i="20"/>
  <c r="I70343" i="20"/>
  <c r="I70344" i="20"/>
  <c r="I70345" i="20"/>
  <c r="I70346" i="20"/>
  <c r="I70347" i="20"/>
  <c r="I70348" i="20"/>
  <c r="I70349" i="20"/>
  <c r="I70350" i="20"/>
  <c r="I70351" i="20"/>
  <c r="I70352" i="20"/>
  <c r="I70353" i="20"/>
  <c r="I70354" i="20"/>
  <c r="I70355" i="20"/>
  <c r="I70356" i="20"/>
  <c r="I70357" i="20"/>
  <c r="I70358" i="20"/>
  <c r="I70359" i="20"/>
  <c r="I70360" i="20"/>
  <c r="I70361" i="20"/>
  <c r="I70362" i="20"/>
  <c r="I70363" i="20"/>
  <c r="I70364" i="20"/>
  <c r="I70365" i="20"/>
  <c r="I70366" i="20"/>
  <c r="I70367" i="20"/>
  <c r="I70368" i="20"/>
  <c r="I70369" i="20"/>
  <c r="I70370" i="20"/>
  <c r="I70371" i="20"/>
  <c r="I70372" i="20"/>
  <c r="I70373" i="20"/>
  <c r="I70374" i="20"/>
  <c r="I70375" i="20"/>
  <c r="I70376" i="20"/>
  <c r="I70377" i="20"/>
  <c r="I70378" i="20"/>
  <c r="I70379" i="20"/>
  <c r="I70380" i="20"/>
  <c r="I70381" i="20"/>
  <c r="I70382" i="20"/>
  <c r="I70383" i="20"/>
  <c r="I70384" i="20"/>
  <c r="I70385" i="20"/>
  <c r="I70386" i="20"/>
  <c r="I70387" i="20"/>
  <c r="I70388" i="20"/>
  <c r="I70389" i="20"/>
  <c r="I70390" i="20"/>
  <c r="I70391" i="20"/>
  <c r="I70392" i="20"/>
  <c r="I70393" i="20"/>
  <c r="I70394" i="20"/>
  <c r="I70395" i="20"/>
  <c r="I70396" i="20"/>
  <c r="I70397" i="20"/>
  <c r="I70398" i="20"/>
  <c r="I70399" i="20"/>
  <c r="I70400" i="20"/>
  <c r="I70401" i="20"/>
  <c r="I70402" i="20"/>
  <c r="I70403" i="20"/>
  <c r="I70404" i="20"/>
  <c r="I70405" i="20"/>
  <c r="I70406" i="20"/>
  <c r="I70407" i="20"/>
  <c r="I70408" i="20"/>
  <c r="I70409" i="20"/>
  <c r="I70410" i="20"/>
  <c r="I70411" i="20"/>
  <c r="I70412" i="20"/>
  <c r="I70413" i="20"/>
  <c r="I70414" i="20"/>
  <c r="I70415" i="20"/>
  <c r="I70416" i="20"/>
  <c r="I70417" i="20"/>
  <c r="I70418" i="20"/>
  <c r="I70419" i="20"/>
  <c r="I70420" i="20"/>
  <c r="I70421" i="20"/>
  <c r="I70422" i="20"/>
  <c r="I70423" i="20"/>
  <c r="I70424" i="20"/>
  <c r="I70425" i="20"/>
  <c r="I70426" i="20"/>
  <c r="I70427" i="20"/>
  <c r="I70428" i="20"/>
  <c r="I70429" i="20"/>
  <c r="I70430" i="20"/>
  <c r="I70431" i="20"/>
  <c r="I70432" i="20"/>
  <c r="I70433" i="20"/>
  <c r="I70434" i="20"/>
  <c r="I70435" i="20"/>
  <c r="I70436" i="20"/>
  <c r="I70437" i="20"/>
  <c r="I70438" i="20"/>
  <c r="I70439" i="20"/>
  <c r="I70440" i="20"/>
  <c r="I70441" i="20"/>
  <c r="I70442" i="20"/>
  <c r="I70443" i="20"/>
  <c r="I70444" i="20"/>
  <c r="I70445" i="20"/>
  <c r="I70446" i="20"/>
  <c r="I70447" i="20"/>
  <c r="I70448" i="20"/>
  <c r="I70449" i="20"/>
  <c r="I70450" i="20"/>
  <c r="I70451" i="20"/>
  <c r="I70452" i="20"/>
  <c r="I70453" i="20"/>
  <c r="I70454" i="20"/>
  <c r="I70455" i="20"/>
  <c r="I70456" i="20"/>
  <c r="I70457" i="20"/>
  <c r="I70458" i="20"/>
  <c r="I70459" i="20"/>
  <c r="I70460" i="20"/>
  <c r="I70461" i="20"/>
  <c r="I70462" i="20"/>
  <c r="I70463" i="20"/>
  <c r="I70464" i="20"/>
  <c r="I70465" i="20"/>
  <c r="I70466" i="20"/>
  <c r="I70467" i="20"/>
  <c r="I70468" i="20"/>
  <c r="I70469" i="20"/>
  <c r="I70470" i="20"/>
  <c r="I70471" i="20"/>
  <c r="I70472" i="20"/>
  <c r="I70473" i="20"/>
  <c r="I70474" i="20"/>
  <c r="I70475" i="20"/>
  <c r="I70476" i="20"/>
  <c r="I70477" i="20"/>
  <c r="I70478" i="20"/>
  <c r="I70479" i="20"/>
  <c r="I70480" i="20"/>
  <c r="I70481" i="20"/>
  <c r="I70482" i="20"/>
  <c r="I70483" i="20"/>
  <c r="I70484" i="20"/>
  <c r="I70485" i="20"/>
  <c r="I70486" i="20"/>
  <c r="I70487" i="20"/>
  <c r="I70488" i="20"/>
  <c r="I70489" i="20"/>
  <c r="I70490" i="20"/>
  <c r="I70491" i="20"/>
  <c r="I70492" i="20"/>
  <c r="I70493" i="20"/>
  <c r="I70494" i="20"/>
  <c r="I70495" i="20"/>
  <c r="I70496" i="20"/>
  <c r="I70497" i="20"/>
  <c r="I70498" i="20"/>
  <c r="I70499" i="20"/>
  <c r="I70500" i="20"/>
  <c r="I70501" i="20"/>
  <c r="I70502" i="20"/>
  <c r="I70503" i="20"/>
  <c r="I70504" i="20"/>
  <c r="I70505" i="20"/>
  <c r="I70506" i="20"/>
  <c r="I70507" i="20"/>
  <c r="I70508" i="20"/>
  <c r="I70509" i="20"/>
  <c r="I70510" i="20"/>
  <c r="I70511" i="20"/>
  <c r="I70512" i="20"/>
  <c r="I70513" i="20"/>
  <c r="I70514" i="20"/>
  <c r="I70515" i="20"/>
  <c r="I70516" i="20"/>
  <c r="I70517" i="20"/>
  <c r="I70518" i="20"/>
  <c r="I70519" i="20"/>
  <c r="I70520" i="20"/>
  <c r="I70521" i="20"/>
  <c r="I70522" i="20"/>
  <c r="I70523" i="20"/>
  <c r="I70524" i="20"/>
  <c r="I70525" i="20"/>
  <c r="I70526" i="20"/>
  <c r="I70527" i="20"/>
  <c r="I70528" i="20"/>
  <c r="I70529" i="20"/>
  <c r="I70530" i="20"/>
  <c r="I70531" i="20"/>
  <c r="I70532" i="20"/>
  <c r="I70533" i="20"/>
  <c r="I70534" i="20"/>
  <c r="I70535" i="20"/>
  <c r="I70536" i="20"/>
  <c r="I70537" i="20"/>
  <c r="I70538" i="20"/>
  <c r="I70539" i="20"/>
  <c r="I70540" i="20"/>
  <c r="I70541" i="20"/>
  <c r="I70542" i="20"/>
  <c r="I70543" i="20"/>
  <c r="I70544" i="20"/>
  <c r="I70545" i="20"/>
  <c r="I70546" i="20"/>
  <c r="I70547" i="20"/>
  <c r="I70548" i="20"/>
  <c r="I70549" i="20"/>
  <c r="I70550" i="20"/>
  <c r="I70551" i="20"/>
  <c r="I70552" i="20"/>
  <c r="I70553" i="20"/>
  <c r="I70554" i="20"/>
  <c r="I70555" i="20"/>
  <c r="I70556" i="20"/>
  <c r="I70557" i="20"/>
  <c r="I70558" i="20"/>
  <c r="I70559" i="20"/>
  <c r="I70560" i="20"/>
  <c r="I70561" i="20"/>
  <c r="I70562" i="20"/>
  <c r="I70563" i="20"/>
  <c r="I70564" i="20"/>
  <c r="I70565" i="20"/>
  <c r="I70566" i="20"/>
  <c r="I70567" i="20"/>
  <c r="I70568" i="20"/>
  <c r="I70569" i="20"/>
  <c r="I70570" i="20"/>
  <c r="I70571" i="20"/>
  <c r="I70572" i="20"/>
  <c r="I70573" i="20"/>
  <c r="I70574" i="20"/>
  <c r="I70575" i="20"/>
  <c r="I70576" i="20"/>
  <c r="I70577" i="20"/>
  <c r="I70578" i="20"/>
  <c r="I70579" i="20"/>
  <c r="I70580" i="20"/>
  <c r="I70581" i="20"/>
  <c r="I70582" i="20"/>
  <c r="I70583" i="20"/>
  <c r="I70584" i="20"/>
  <c r="I70585" i="20"/>
  <c r="I70586" i="20"/>
  <c r="I70587" i="20"/>
  <c r="I70588" i="20"/>
  <c r="I70589" i="20"/>
  <c r="I70590" i="20"/>
  <c r="I70591" i="20"/>
  <c r="I70592" i="20"/>
  <c r="I70593" i="20"/>
  <c r="I70594" i="20"/>
  <c r="I70595" i="20"/>
  <c r="I70596" i="20"/>
  <c r="I70597" i="20"/>
  <c r="I70598" i="20"/>
  <c r="I70599" i="20"/>
  <c r="I70600" i="20"/>
  <c r="I70601" i="20"/>
  <c r="I70602" i="20"/>
  <c r="I70603" i="20"/>
  <c r="I70604" i="20"/>
  <c r="I70605" i="20"/>
  <c r="I70606" i="20"/>
  <c r="I70607" i="20"/>
  <c r="I70608" i="20"/>
  <c r="I70609" i="20"/>
  <c r="I70610" i="20"/>
  <c r="I70611" i="20"/>
  <c r="I70612" i="20"/>
  <c r="I70613" i="20"/>
  <c r="I70614" i="20"/>
  <c r="I70615" i="20"/>
  <c r="I70616" i="20"/>
  <c r="I70617" i="20"/>
  <c r="I70618" i="20"/>
  <c r="I70619" i="20"/>
  <c r="I70620" i="20"/>
  <c r="I70621" i="20"/>
  <c r="I70622" i="20"/>
  <c r="I70623" i="20"/>
  <c r="I70624" i="20"/>
  <c r="I70625" i="20"/>
  <c r="I70626" i="20"/>
  <c r="I70627" i="20"/>
  <c r="I70628" i="20"/>
  <c r="I70629" i="20"/>
  <c r="I70630" i="20"/>
  <c r="I70631" i="20"/>
  <c r="I70632" i="20"/>
  <c r="I70633" i="20"/>
  <c r="I70634" i="20"/>
  <c r="I70635" i="20"/>
  <c r="I70636" i="20"/>
  <c r="I70637" i="20"/>
  <c r="I70638" i="20"/>
  <c r="I70639" i="20"/>
  <c r="I70640" i="20"/>
  <c r="I70641" i="20"/>
  <c r="I70642" i="20"/>
  <c r="I70643" i="20"/>
  <c r="I70644" i="20"/>
  <c r="I70645" i="20"/>
  <c r="I70646" i="20"/>
  <c r="I70647" i="20"/>
  <c r="I70648" i="20"/>
  <c r="I70649" i="20"/>
  <c r="I70650" i="20"/>
  <c r="I70651" i="20"/>
  <c r="I70652" i="20"/>
  <c r="I70653" i="20"/>
  <c r="I70654" i="20"/>
  <c r="I70655" i="20"/>
  <c r="I70656" i="20"/>
  <c r="I70657" i="20"/>
  <c r="I70658" i="20"/>
  <c r="I70659" i="20"/>
  <c r="I70660" i="20"/>
  <c r="I70661" i="20"/>
  <c r="I70662" i="20"/>
  <c r="I70663" i="20"/>
  <c r="I70664" i="20"/>
  <c r="I70665" i="20"/>
  <c r="I70666" i="20"/>
  <c r="I70667" i="20"/>
  <c r="I70668" i="20"/>
  <c r="I70669" i="20"/>
  <c r="I70670" i="20"/>
  <c r="I70671" i="20"/>
  <c r="I70672" i="20"/>
  <c r="I70673" i="20"/>
  <c r="I70674" i="20"/>
  <c r="I70675" i="20"/>
  <c r="I70676" i="20"/>
  <c r="I70677" i="20"/>
  <c r="I70678" i="20"/>
  <c r="I70679" i="20"/>
  <c r="I70680" i="20"/>
  <c r="I70681" i="20"/>
  <c r="I70682" i="20"/>
  <c r="I70683" i="20"/>
  <c r="I70684" i="20"/>
  <c r="I70685" i="20"/>
  <c r="I70686" i="20"/>
  <c r="I70687" i="20"/>
  <c r="I70688" i="20"/>
  <c r="I70689" i="20"/>
  <c r="I70690" i="20"/>
  <c r="I70691" i="20"/>
  <c r="I70692" i="20"/>
  <c r="I70693" i="20"/>
  <c r="I70694" i="20"/>
  <c r="I70695" i="20"/>
  <c r="I70696" i="20"/>
  <c r="I70697" i="20"/>
  <c r="I70698" i="20"/>
  <c r="I70699" i="20"/>
  <c r="I70700" i="20"/>
  <c r="I70701" i="20"/>
  <c r="I70702" i="20"/>
  <c r="I70703" i="20"/>
  <c r="I70704" i="20"/>
  <c r="I70705" i="20"/>
  <c r="I70706" i="20"/>
  <c r="I70707" i="20"/>
  <c r="I70708" i="20"/>
  <c r="I70709" i="20"/>
  <c r="I70710" i="20"/>
  <c r="I70711" i="20"/>
  <c r="I70712" i="20"/>
  <c r="I70713" i="20"/>
  <c r="I70714" i="20"/>
  <c r="I70715" i="20"/>
  <c r="I70716" i="20"/>
  <c r="I70717" i="20"/>
  <c r="I70718" i="20"/>
  <c r="I70719" i="20"/>
  <c r="I70720" i="20"/>
  <c r="I70721" i="20"/>
  <c r="I70722" i="20"/>
  <c r="I70723" i="20"/>
  <c r="I70724" i="20"/>
  <c r="I70725" i="20"/>
  <c r="I70726" i="20"/>
  <c r="I70727" i="20"/>
  <c r="I70728" i="20"/>
  <c r="I70729" i="20"/>
  <c r="I70730" i="20"/>
  <c r="I70731" i="20"/>
  <c r="I70732" i="20"/>
  <c r="I70733" i="20"/>
  <c r="I70734" i="20"/>
  <c r="I70735" i="20"/>
  <c r="I70736" i="20"/>
  <c r="I70737" i="20"/>
  <c r="I70738" i="20"/>
  <c r="I70739" i="20"/>
  <c r="I70740" i="20"/>
  <c r="I70741" i="20"/>
  <c r="I70742" i="20"/>
  <c r="I70743" i="20"/>
  <c r="I70744" i="20"/>
  <c r="I70745" i="20"/>
  <c r="I70746" i="20"/>
  <c r="I70747" i="20"/>
  <c r="I70748" i="20"/>
  <c r="I70749" i="20"/>
  <c r="I70750" i="20"/>
  <c r="I70751" i="20"/>
  <c r="I70752" i="20"/>
  <c r="I70753" i="20"/>
  <c r="I70754" i="20"/>
  <c r="I70755" i="20"/>
  <c r="I70756" i="20"/>
  <c r="I70757" i="20"/>
  <c r="I70758" i="20"/>
  <c r="I70759" i="20"/>
  <c r="I70760" i="20"/>
  <c r="I70761" i="20"/>
  <c r="I70762" i="20"/>
  <c r="I70763" i="20"/>
  <c r="I70764" i="20"/>
  <c r="I70765" i="20"/>
  <c r="I70766" i="20"/>
  <c r="I70767" i="20"/>
  <c r="I70768" i="20"/>
  <c r="I70769" i="20"/>
  <c r="I70770" i="20"/>
  <c r="I70771" i="20"/>
  <c r="I70772" i="20"/>
  <c r="I70773" i="20"/>
  <c r="I70774" i="20"/>
  <c r="I70775" i="20"/>
  <c r="I70776" i="20"/>
  <c r="I70777" i="20"/>
  <c r="I70778" i="20"/>
  <c r="I70779" i="20"/>
  <c r="I70780" i="20"/>
  <c r="I70781" i="20"/>
  <c r="I70782" i="20"/>
  <c r="I70783" i="20"/>
  <c r="I70784" i="20"/>
  <c r="I70785" i="20"/>
  <c r="I70786" i="20"/>
  <c r="I70787" i="20"/>
  <c r="I70788" i="20"/>
  <c r="I70789" i="20"/>
  <c r="I70790" i="20"/>
  <c r="I70791" i="20"/>
  <c r="I70792" i="20"/>
  <c r="I70793" i="20"/>
  <c r="I70794" i="20"/>
  <c r="I70795" i="20"/>
  <c r="I70796" i="20"/>
  <c r="I70797" i="20"/>
  <c r="I70798" i="20"/>
  <c r="I70799" i="20"/>
  <c r="I70800" i="20"/>
  <c r="I70801" i="20"/>
  <c r="I70802" i="20"/>
  <c r="I70803" i="20"/>
  <c r="I70804" i="20"/>
  <c r="I70805" i="20"/>
  <c r="I70806" i="20"/>
  <c r="I70807" i="20"/>
  <c r="I70808" i="20"/>
  <c r="I70809" i="20"/>
  <c r="I70810" i="20"/>
  <c r="I70811" i="20"/>
  <c r="I70812" i="20"/>
  <c r="I70813" i="20"/>
  <c r="I70814" i="20"/>
  <c r="I70815" i="20"/>
  <c r="I70816" i="20"/>
  <c r="I70817" i="20"/>
  <c r="I70818" i="20"/>
  <c r="I70819" i="20"/>
  <c r="I70820" i="20"/>
  <c r="I70821" i="20"/>
  <c r="I70822" i="20"/>
  <c r="I70823" i="20"/>
  <c r="I70824" i="20"/>
  <c r="I70825" i="20"/>
  <c r="I70826" i="20"/>
  <c r="I70827" i="20"/>
  <c r="I70828" i="20"/>
  <c r="I70829" i="20"/>
  <c r="I70830" i="20"/>
  <c r="I70831" i="20"/>
  <c r="I70832" i="20"/>
  <c r="I70833" i="20"/>
  <c r="I70834" i="20"/>
  <c r="I70835" i="20"/>
  <c r="I70836" i="20"/>
  <c r="I70837" i="20"/>
  <c r="I70838" i="20"/>
  <c r="I70839" i="20"/>
  <c r="I70840" i="20"/>
  <c r="I70841" i="20"/>
  <c r="I70842" i="20"/>
  <c r="I70843" i="20"/>
  <c r="I70844" i="20"/>
  <c r="I70845" i="20"/>
  <c r="I70846" i="20"/>
  <c r="I70847" i="20"/>
  <c r="I70848" i="20"/>
  <c r="I70849" i="20"/>
  <c r="I70850" i="20"/>
  <c r="I70851" i="20"/>
  <c r="I70852" i="20"/>
  <c r="I70853" i="20"/>
  <c r="I70854" i="20"/>
  <c r="I70855" i="20"/>
  <c r="I70856" i="20"/>
  <c r="I70857" i="20"/>
  <c r="I70858" i="20"/>
  <c r="I70859" i="20"/>
  <c r="I70860" i="20"/>
  <c r="I70861" i="20"/>
  <c r="I70862" i="20"/>
  <c r="I70863" i="20"/>
  <c r="I70864" i="20"/>
  <c r="I70865" i="20"/>
  <c r="I70866" i="20"/>
  <c r="I70867" i="20"/>
  <c r="I70868" i="20"/>
  <c r="I70869" i="20"/>
  <c r="I70870" i="20"/>
  <c r="I70871" i="20"/>
  <c r="I70872" i="20"/>
  <c r="I70873" i="20"/>
  <c r="I70874" i="20"/>
  <c r="I70875" i="20"/>
  <c r="I70876" i="20"/>
  <c r="I70877" i="20"/>
  <c r="I70878" i="20"/>
  <c r="I70879" i="20"/>
  <c r="I70880" i="20"/>
  <c r="I70881" i="20"/>
  <c r="I70882" i="20"/>
  <c r="I70883" i="20"/>
  <c r="I70884" i="20"/>
  <c r="I70885" i="20"/>
  <c r="I70886" i="20"/>
  <c r="I70887" i="20"/>
  <c r="I70888" i="20"/>
  <c r="I70889" i="20"/>
  <c r="I70890" i="20"/>
  <c r="I70891" i="20"/>
  <c r="I70892" i="20"/>
  <c r="I70893" i="20"/>
  <c r="I70894" i="20"/>
  <c r="I70895" i="20"/>
  <c r="I70896" i="20"/>
  <c r="I70897" i="20"/>
  <c r="I70898" i="20"/>
  <c r="I70899" i="20"/>
  <c r="I70900" i="20"/>
  <c r="I70901" i="20"/>
  <c r="I70902" i="20"/>
  <c r="I70903" i="20"/>
  <c r="I70904" i="20"/>
  <c r="I70905" i="20"/>
  <c r="I70906" i="20"/>
  <c r="I70907" i="20"/>
  <c r="I70908" i="20"/>
  <c r="I70909" i="20"/>
  <c r="I70910" i="20"/>
  <c r="I70911" i="20"/>
  <c r="I70912" i="20"/>
  <c r="I70913" i="20"/>
  <c r="I70914" i="20"/>
  <c r="I70915" i="20"/>
  <c r="I70916" i="20"/>
  <c r="I70917" i="20"/>
  <c r="I70918" i="20"/>
  <c r="I70919" i="20"/>
  <c r="I70920" i="20"/>
  <c r="I70921" i="20"/>
  <c r="I70922" i="20"/>
  <c r="I70923" i="20"/>
  <c r="I70924" i="20"/>
  <c r="I70925" i="20"/>
  <c r="I70926" i="20"/>
  <c r="I70927" i="20"/>
  <c r="I70928" i="20"/>
  <c r="I70929" i="20"/>
  <c r="I70930" i="20"/>
  <c r="I70931" i="20"/>
  <c r="I70932" i="20"/>
  <c r="I70933" i="20"/>
  <c r="I70934" i="20"/>
  <c r="I70935" i="20"/>
  <c r="I70936" i="20"/>
  <c r="I70937" i="20"/>
  <c r="I70938" i="20"/>
  <c r="I70939" i="20"/>
  <c r="I70940" i="20"/>
  <c r="I70941" i="20"/>
  <c r="I70942" i="20"/>
  <c r="I70943" i="20"/>
  <c r="I70944" i="20"/>
  <c r="I70945" i="20"/>
  <c r="I70946" i="20"/>
  <c r="I70947" i="20"/>
  <c r="I70948" i="20"/>
  <c r="I70949" i="20"/>
  <c r="I70950" i="20"/>
  <c r="I70951" i="20"/>
  <c r="I70952" i="20"/>
  <c r="I70953" i="20"/>
  <c r="I70954" i="20"/>
  <c r="I70955" i="20"/>
  <c r="I70956" i="20"/>
  <c r="I70957" i="20"/>
  <c r="I70958" i="20"/>
  <c r="I70959" i="20"/>
  <c r="I70960" i="20"/>
  <c r="I70961" i="20"/>
  <c r="I70962" i="20"/>
  <c r="I70963" i="20"/>
  <c r="I70964" i="20"/>
  <c r="I70965" i="20"/>
  <c r="I70966" i="20"/>
  <c r="I70967" i="20"/>
  <c r="I70968" i="20"/>
  <c r="I70969" i="20"/>
  <c r="I70970" i="20"/>
  <c r="I70971" i="20"/>
  <c r="I70972" i="20"/>
  <c r="I70973" i="20"/>
  <c r="I70974" i="20"/>
  <c r="I70975" i="20"/>
  <c r="I70976" i="20"/>
  <c r="I70977" i="20"/>
  <c r="I70978" i="20"/>
  <c r="I70979" i="20"/>
  <c r="I70980" i="20"/>
  <c r="I70981" i="20"/>
  <c r="I70982" i="20"/>
  <c r="I70983" i="20"/>
  <c r="I70984" i="20"/>
  <c r="I70985" i="20"/>
  <c r="I70986" i="20"/>
  <c r="I70987" i="20"/>
  <c r="I70988" i="20"/>
  <c r="I70989" i="20"/>
  <c r="I70990" i="20"/>
  <c r="I70991" i="20"/>
  <c r="I70992" i="20"/>
  <c r="I70993" i="20"/>
  <c r="I70994" i="20"/>
  <c r="I70995" i="20"/>
  <c r="I70996" i="20"/>
  <c r="I70997" i="20"/>
  <c r="I70998" i="20"/>
  <c r="I70999" i="20"/>
  <c r="I71000" i="20"/>
  <c r="I71001" i="20"/>
  <c r="I71002" i="20"/>
  <c r="I71003" i="20"/>
  <c r="I71004" i="20"/>
  <c r="I71005" i="20"/>
  <c r="I71006" i="20"/>
  <c r="I71007" i="20"/>
  <c r="I71008" i="20"/>
  <c r="I71009" i="20"/>
  <c r="I71010" i="20"/>
  <c r="I71011" i="20"/>
  <c r="I71012" i="20"/>
  <c r="I71013" i="20"/>
  <c r="I71014" i="20"/>
  <c r="I71015" i="20"/>
  <c r="I71016" i="20"/>
  <c r="I71017" i="20"/>
  <c r="I71018" i="20"/>
  <c r="I71019" i="20"/>
  <c r="I71020" i="20"/>
  <c r="I71021" i="20"/>
  <c r="I71022" i="20"/>
  <c r="I71023" i="20"/>
  <c r="I71024" i="20"/>
  <c r="I71025" i="20"/>
  <c r="I71026" i="20"/>
  <c r="I71027" i="20"/>
  <c r="I71028" i="20"/>
  <c r="I71029" i="20"/>
  <c r="I71030" i="20"/>
  <c r="I71031" i="20"/>
  <c r="I71032" i="20"/>
  <c r="I71033" i="20"/>
  <c r="I71034" i="20"/>
  <c r="I71035" i="20"/>
  <c r="I71036" i="20"/>
  <c r="I71037" i="20"/>
  <c r="I71038" i="20"/>
  <c r="I71039" i="20"/>
  <c r="I71040" i="20"/>
  <c r="I71041" i="20"/>
  <c r="I71042" i="20"/>
  <c r="I71043" i="20"/>
  <c r="I71044" i="20"/>
  <c r="I71045" i="20"/>
  <c r="I71046" i="20"/>
  <c r="I71047" i="20"/>
  <c r="I71048" i="20"/>
  <c r="I71049" i="20"/>
  <c r="I71050" i="20"/>
  <c r="I71051" i="20"/>
  <c r="I71052" i="20"/>
  <c r="I71053" i="20"/>
  <c r="I71054" i="20"/>
  <c r="I71055" i="20"/>
  <c r="I71056" i="20"/>
  <c r="I71057" i="20"/>
  <c r="I71058" i="20"/>
  <c r="I71059" i="20"/>
  <c r="I71060" i="20"/>
  <c r="I71061" i="20"/>
  <c r="I71062" i="20"/>
  <c r="I71063" i="20"/>
  <c r="I71064" i="20"/>
  <c r="I71065" i="20"/>
  <c r="I71066" i="20"/>
  <c r="I71067" i="20"/>
  <c r="I71068" i="20"/>
  <c r="I71069" i="20"/>
  <c r="I71070" i="20"/>
  <c r="I71071" i="20"/>
  <c r="I71072" i="20"/>
  <c r="I71073" i="20"/>
  <c r="I71074" i="20"/>
  <c r="I71075" i="20"/>
  <c r="I71076" i="20"/>
  <c r="I71077" i="20"/>
  <c r="I71078" i="20"/>
  <c r="I71079" i="20"/>
  <c r="I71080" i="20"/>
  <c r="I71081" i="20"/>
  <c r="I71082" i="20"/>
  <c r="I71083" i="20"/>
  <c r="I71084" i="20"/>
  <c r="I71085" i="20"/>
  <c r="I71086" i="20"/>
  <c r="I71087" i="20"/>
  <c r="I71088" i="20"/>
  <c r="I71089" i="20"/>
  <c r="I71090" i="20"/>
  <c r="I71091" i="20"/>
  <c r="I71092" i="20"/>
  <c r="I71093" i="20"/>
  <c r="I71094" i="20"/>
  <c r="I71095" i="20"/>
  <c r="I71096" i="20"/>
  <c r="I71097" i="20"/>
  <c r="I71098" i="20"/>
  <c r="I71099" i="20"/>
  <c r="I71100" i="20"/>
  <c r="I71101" i="20"/>
  <c r="I71102" i="20"/>
  <c r="I71103" i="20"/>
  <c r="I71104" i="20"/>
  <c r="I71105" i="20"/>
  <c r="I71106" i="20"/>
  <c r="I71107" i="20"/>
  <c r="I71108" i="20"/>
  <c r="I71109" i="20"/>
  <c r="I71110" i="20"/>
  <c r="I71111" i="20"/>
  <c r="I71112" i="20"/>
  <c r="I71113" i="20"/>
  <c r="I71114" i="20"/>
  <c r="I71115" i="20"/>
  <c r="I71116" i="20"/>
  <c r="I71117" i="20"/>
  <c r="I71118" i="20"/>
  <c r="I71119" i="20"/>
  <c r="I71120" i="20"/>
  <c r="I71121" i="20"/>
  <c r="I71122" i="20"/>
  <c r="I71123" i="20"/>
  <c r="I71124" i="20"/>
  <c r="I71125" i="20"/>
  <c r="I71126" i="20"/>
  <c r="I71127" i="20"/>
  <c r="I71128" i="20"/>
  <c r="I71129" i="20"/>
  <c r="I71130" i="20"/>
  <c r="I71131" i="20"/>
  <c r="I71132" i="20"/>
  <c r="I71133" i="20"/>
  <c r="I71134" i="20"/>
  <c r="I71135" i="20"/>
  <c r="I71136" i="20"/>
  <c r="I71137" i="20"/>
  <c r="I71138" i="20"/>
  <c r="I71139" i="20"/>
  <c r="I71140" i="20"/>
  <c r="I71141" i="20"/>
  <c r="I71142" i="20"/>
  <c r="I71143" i="20"/>
  <c r="I71144" i="20"/>
  <c r="I71145" i="20"/>
  <c r="I71146" i="20"/>
  <c r="I71147" i="20"/>
  <c r="I71148" i="20"/>
  <c r="I71149" i="20"/>
  <c r="I71150" i="20"/>
  <c r="I71151" i="20"/>
  <c r="I71152" i="20"/>
  <c r="I71153" i="20"/>
  <c r="I71154" i="20"/>
  <c r="I71155" i="20"/>
  <c r="I71156" i="20"/>
  <c r="I71157" i="20"/>
  <c r="I71158" i="20"/>
  <c r="I71159" i="20"/>
  <c r="I71160" i="20"/>
  <c r="I71161" i="20"/>
  <c r="I71162" i="20"/>
  <c r="I71163" i="20"/>
  <c r="I71164" i="20"/>
  <c r="I71165" i="20"/>
  <c r="I71166" i="20"/>
  <c r="I71167" i="20"/>
  <c r="I71168" i="20"/>
  <c r="I71169" i="20"/>
  <c r="I71170" i="20"/>
  <c r="I71171" i="20"/>
  <c r="I71172" i="20"/>
  <c r="I71173" i="20"/>
  <c r="I71174" i="20"/>
  <c r="I71175" i="20"/>
  <c r="I71176" i="20"/>
  <c r="I71177" i="20"/>
  <c r="I71178" i="20"/>
  <c r="I71179" i="20"/>
  <c r="I71180" i="20"/>
  <c r="I71181" i="20"/>
  <c r="I71182" i="20"/>
  <c r="I71183" i="20"/>
  <c r="I71184" i="20"/>
  <c r="I71185" i="20"/>
  <c r="I71186" i="20"/>
  <c r="I71187" i="20"/>
  <c r="I71188" i="20"/>
  <c r="I71189" i="20"/>
  <c r="I71190" i="20"/>
  <c r="I71191" i="20"/>
  <c r="I71192" i="20"/>
  <c r="I71193" i="20"/>
  <c r="I71194" i="20"/>
  <c r="I71195" i="20"/>
  <c r="I71196" i="20"/>
  <c r="I71197" i="20"/>
  <c r="I71198" i="20"/>
  <c r="I71199" i="20"/>
  <c r="I71200" i="20"/>
  <c r="I71201" i="20"/>
  <c r="I71202" i="20"/>
  <c r="I71203" i="20"/>
  <c r="I71204" i="20"/>
  <c r="I71205" i="20"/>
  <c r="I71206" i="20"/>
  <c r="I71207" i="20"/>
  <c r="I71208" i="20"/>
  <c r="I71209" i="20"/>
  <c r="I71210" i="20"/>
  <c r="I71211" i="20"/>
  <c r="I71212" i="20"/>
  <c r="I71213" i="20"/>
  <c r="I71214" i="20"/>
  <c r="I71215" i="20"/>
  <c r="I71216" i="20"/>
  <c r="I71217" i="20"/>
  <c r="I71218" i="20"/>
  <c r="I71219" i="20"/>
  <c r="I71220" i="20"/>
  <c r="I71221" i="20"/>
  <c r="I71222" i="20"/>
  <c r="I71223" i="20"/>
  <c r="I71224" i="20"/>
  <c r="I71225" i="20"/>
  <c r="I71226" i="20"/>
  <c r="I71227" i="20"/>
  <c r="I71228" i="20"/>
  <c r="I71229" i="20"/>
  <c r="I71230" i="20"/>
  <c r="I71231" i="20"/>
  <c r="I71232" i="20"/>
  <c r="I71233" i="20"/>
  <c r="I71234" i="20"/>
  <c r="I71235" i="20"/>
  <c r="I71236" i="20"/>
  <c r="I71237" i="20"/>
  <c r="I71238" i="20"/>
  <c r="I71239" i="20"/>
  <c r="I71240" i="20"/>
  <c r="I71241" i="20"/>
  <c r="I71242" i="20"/>
  <c r="I71243" i="20"/>
  <c r="I71244" i="20"/>
  <c r="I71245" i="20"/>
  <c r="I71246" i="20"/>
  <c r="I71247" i="20"/>
  <c r="I71248" i="20"/>
  <c r="I71249" i="20"/>
  <c r="I71250" i="20"/>
  <c r="I71251" i="20"/>
  <c r="I71252" i="20"/>
  <c r="I71253" i="20"/>
  <c r="I71254" i="20"/>
  <c r="I71255" i="20"/>
  <c r="I71256" i="20"/>
  <c r="I71257" i="20"/>
  <c r="I71258" i="20"/>
  <c r="I71259" i="20"/>
  <c r="I71260" i="20"/>
  <c r="I71261" i="20"/>
  <c r="I71262" i="20"/>
  <c r="I71263" i="20"/>
  <c r="I71264" i="20"/>
  <c r="I71265" i="20"/>
  <c r="I71266" i="20"/>
  <c r="I71267" i="20"/>
  <c r="I71268" i="20"/>
  <c r="I71269" i="20"/>
  <c r="I71270" i="20"/>
  <c r="I71271" i="20"/>
  <c r="I71272" i="20"/>
  <c r="I71273" i="20"/>
  <c r="I71274" i="20"/>
  <c r="I71275" i="20"/>
  <c r="I71276" i="20"/>
  <c r="I71277" i="20"/>
  <c r="I71278" i="20"/>
  <c r="I71279" i="20"/>
  <c r="I71280" i="20"/>
  <c r="I71281" i="20"/>
  <c r="I71282" i="20"/>
  <c r="I71283" i="20"/>
  <c r="I71284" i="20"/>
  <c r="I71285" i="20"/>
  <c r="I71286" i="20"/>
  <c r="I71287" i="20"/>
  <c r="I71288" i="20"/>
  <c r="I71289" i="20"/>
  <c r="I71290" i="20"/>
  <c r="I71291" i="20"/>
  <c r="I71292" i="20"/>
  <c r="I71293" i="20"/>
  <c r="I71294" i="20"/>
  <c r="I71295" i="20"/>
  <c r="I71296" i="20"/>
  <c r="I71297" i="20"/>
  <c r="I71298" i="20"/>
  <c r="I71299" i="20"/>
  <c r="I71300" i="20"/>
  <c r="I71301" i="20"/>
  <c r="I71302" i="20"/>
  <c r="I71303" i="20"/>
  <c r="I71304" i="20"/>
  <c r="I71305" i="20"/>
  <c r="I71306" i="20"/>
  <c r="I71307" i="20"/>
  <c r="I71308" i="20"/>
  <c r="I71309" i="20"/>
  <c r="I71310" i="20"/>
  <c r="I71311" i="20"/>
  <c r="I71312" i="20"/>
  <c r="I71313" i="20"/>
  <c r="I71314" i="20"/>
  <c r="I71315" i="20"/>
  <c r="I71316" i="20"/>
  <c r="I71317" i="20"/>
  <c r="I71318" i="20"/>
  <c r="I71319" i="20"/>
  <c r="I71320" i="20"/>
  <c r="I71321" i="20"/>
  <c r="I71322" i="20"/>
  <c r="I71323" i="20"/>
  <c r="I71324" i="20"/>
  <c r="I71325" i="20"/>
  <c r="I71326" i="20"/>
  <c r="I71327" i="20"/>
  <c r="I71328" i="20"/>
  <c r="I71329" i="20"/>
  <c r="I71330" i="20"/>
  <c r="I71331" i="20"/>
  <c r="I71332" i="20"/>
  <c r="I71333" i="20"/>
  <c r="I71334" i="20"/>
  <c r="I71335" i="20"/>
  <c r="I71336" i="20"/>
  <c r="I71337" i="20"/>
  <c r="I71338" i="20"/>
  <c r="I71339" i="20"/>
  <c r="I71340" i="20"/>
  <c r="I71341" i="20"/>
  <c r="I71342" i="20"/>
  <c r="I71343" i="20"/>
  <c r="I71344" i="20"/>
  <c r="I71345" i="20"/>
  <c r="I71346" i="20"/>
  <c r="I71347" i="20"/>
  <c r="I71348" i="20"/>
  <c r="I71349" i="20"/>
  <c r="I71350" i="20"/>
  <c r="I71351" i="20"/>
  <c r="I71352" i="20"/>
  <c r="I71353" i="20"/>
  <c r="I71354" i="20"/>
  <c r="I71355" i="20"/>
  <c r="I71356" i="20"/>
  <c r="I71357" i="20"/>
  <c r="I71358" i="20"/>
  <c r="I71359" i="20"/>
  <c r="I71360" i="20"/>
  <c r="I71361" i="20"/>
  <c r="I71362" i="20"/>
  <c r="I71363" i="20"/>
  <c r="I71364" i="20"/>
  <c r="I71365" i="20"/>
  <c r="I71366" i="20"/>
  <c r="I71367" i="20"/>
  <c r="I71368" i="20"/>
  <c r="I71369" i="20"/>
  <c r="I71370" i="20"/>
  <c r="I71371" i="20"/>
  <c r="I71372" i="20"/>
  <c r="I71373" i="20"/>
  <c r="I71374" i="20"/>
  <c r="I71375" i="20"/>
  <c r="I71376" i="20"/>
  <c r="I71377" i="20"/>
  <c r="I71378" i="20"/>
  <c r="I71379" i="20"/>
  <c r="I71380" i="20"/>
  <c r="I71381" i="20"/>
  <c r="I71382" i="20"/>
  <c r="I71383" i="20"/>
  <c r="I71384" i="20"/>
  <c r="I71385" i="20"/>
  <c r="I71386" i="20"/>
  <c r="I71387" i="20"/>
  <c r="I71388" i="20"/>
  <c r="I71389" i="20"/>
  <c r="I71390" i="20"/>
  <c r="I71391" i="20"/>
  <c r="I71392" i="20"/>
  <c r="I71393" i="20"/>
  <c r="I71394" i="20"/>
  <c r="I71395" i="20"/>
  <c r="I71396" i="20"/>
  <c r="I71397" i="20"/>
  <c r="I71398" i="20"/>
  <c r="I71399" i="20"/>
  <c r="I71400" i="20"/>
  <c r="I71401" i="20"/>
  <c r="I71402" i="20"/>
  <c r="I71403" i="20"/>
  <c r="I71404" i="20"/>
  <c r="I71405" i="20"/>
  <c r="I71406" i="20"/>
  <c r="I71407" i="20"/>
  <c r="I71408" i="20"/>
  <c r="I71409" i="20"/>
  <c r="I71410" i="20"/>
  <c r="I71411" i="20"/>
  <c r="I71412" i="20"/>
  <c r="I71413" i="20"/>
  <c r="I71414" i="20"/>
  <c r="I71415" i="20"/>
  <c r="I71416" i="20"/>
  <c r="I71417" i="20"/>
  <c r="I71418" i="20"/>
  <c r="I71419" i="20"/>
  <c r="I71420" i="20"/>
  <c r="I71421" i="20"/>
  <c r="I71422" i="20"/>
  <c r="I71423" i="20"/>
  <c r="I71424" i="20"/>
  <c r="I71425" i="20"/>
  <c r="I71426" i="20"/>
  <c r="I71427" i="20"/>
  <c r="I71428" i="20"/>
  <c r="I71429" i="20"/>
  <c r="I71430" i="20"/>
  <c r="I71431" i="20"/>
  <c r="I71432" i="20"/>
  <c r="I71433" i="20"/>
  <c r="I71434" i="20"/>
  <c r="I71435" i="20"/>
  <c r="I71436" i="20"/>
  <c r="I71437" i="20"/>
  <c r="I71438" i="20"/>
  <c r="I71439" i="20"/>
  <c r="I71440" i="20"/>
  <c r="I71441" i="20"/>
  <c r="I71442" i="20"/>
  <c r="I71443" i="20"/>
  <c r="I71444" i="20"/>
  <c r="I71445" i="20"/>
  <c r="I71446" i="20"/>
  <c r="I71447" i="20"/>
  <c r="I71448" i="20"/>
  <c r="I71449" i="20"/>
  <c r="I71450" i="20"/>
  <c r="I71451" i="20"/>
  <c r="I71452" i="20"/>
  <c r="I71453" i="20"/>
  <c r="I71454" i="20"/>
  <c r="I71455" i="20"/>
  <c r="I71456" i="20"/>
  <c r="I71457" i="20"/>
  <c r="I71458" i="20"/>
  <c r="I71459" i="20"/>
  <c r="I71460" i="20"/>
  <c r="I71461" i="20"/>
  <c r="I71462" i="20"/>
  <c r="I71463" i="20"/>
  <c r="I71464" i="20"/>
  <c r="I71465" i="20"/>
  <c r="I71466" i="20"/>
  <c r="I71467" i="20"/>
  <c r="I71468" i="20"/>
  <c r="I71469" i="20"/>
  <c r="I71470" i="20"/>
  <c r="I71471" i="20"/>
  <c r="I71472" i="20"/>
  <c r="I71473" i="20"/>
  <c r="I71474" i="20"/>
  <c r="I71475" i="20"/>
  <c r="I71476" i="20"/>
  <c r="I71477" i="20"/>
  <c r="I71478" i="20"/>
  <c r="I71479" i="20"/>
  <c r="I71480" i="20"/>
  <c r="I71481" i="20"/>
  <c r="I71482" i="20"/>
  <c r="I71483" i="20"/>
  <c r="I71484" i="20"/>
  <c r="I71485" i="20"/>
  <c r="I71486" i="20"/>
  <c r="I71487" i="20"/>
  <c r="I71488" i="20"/>
  <c r="I71489" i="20"/>
  <c r="I71490" i="20"/>
  <c r="I71491" i="20"/>
  <c r="I71492" i="20"/>
  <c r="I71493" i="20"/>
  <c r="I71494" i="20"/>
  <c r="I71495" i="20"/>
  <c r="I71496" i="20"/>
  <c r="I71497" i="20"/>
  <c r="I71498" i="20"/>
  <c r="I71499" i="20"/>
  <c r="I71500" i="20"/>
  <c r="I71501" i="20"/>
  <c r="I71502" i="20"/>
  <c r="I71503" i="20"/>
  <c r="I71504" i="20"/>
  <c r="I71505" i="20"/>
  <c r="I71506" i="20"/>
  <c r="I71507" i="20"/>
  <c r="I71508" i="20"/>
  <c r="I71509" i="20"/>
  <c r="I71510" i="20"/>
  <c r="I71511" i="20"/>
  <c r="I71512" i="20"/>
  <c r="I71513" i="20"/>
  <c r="I71514" i="20"/>
  <c r="I71515" i="20"/>
  <c r="I71516" i="20"/>
  <c r="I71517" i="20"/>
  <c r="I71518" i="20"/>
  <c r="I71519" i="20"/>
  <c r="I71520" i="20"/>
  <c r="I71521" i="20"/>
  <c r="I71522" i="20"/>
  <c r="I71523" i="20"/>
  <c r="I71524" i="20"/>
  <c r="I71525" i="20"/>
  <c r="I71526" i="20"/>
  <c r="I71527" i="20"/>
  <c r="I71528" i="20"/>
  <c r="I71529" i="20"/>
  <c r="I71530" i="20"/>
  <c r="I71531" i="20"/>
  <c r="I71532" i="20"/>
  <c r="I71533" i="20"/>
  <c r="I71534" i="20"/>
  <c r="I71535" i="20"/>
  <c r="I71536" i="20"/>
  <c r="I71537" i="20"/>
  <c r="I71538" i="20"/>
  <c r="I71539" i="20"/>
  <c r="I71540" i="20"/>
  <c r="I71541" i="20"/>
  <c r="I71542" i="20"/>
  <c r="I71543" i="20"/>
  <c r="I71544" i="20"/>
  <c r="I71545" i="20"/>
  <c r="I71546" i="20"/>
  <c r="I71547" i="20"/>
  <c r="I71548" i="20"/>
  <c r="I71549" i="20"/>
  <c r="I71550" i="20"/>
  <c r="I71551" i="20"/>
  <c r="I71552" i="20"/>
  <c r="I71553" i="20"/>
  <c r="I71554" i="20"/>
  <c r="I71555" i="20"/>
  <c r="I71556" i="20"/>
  <c r="I71557" i="20"/>
  <c r="I71558" i="20"/>
  <c r="I71559" i="20"/>
  <c r="I71560" i="20"/>
  <c r="I71561" i="20"/>
  <c r="I71562" i="20"/>
  <c r="I71563" i="20"/>
  <c r="I71564" i="20"/>
  <c r="I71565" i="20"/>
  <c r="I71566" i="20"/>
  <c r="I71567" i="20"/>
  <c r="I71568" i="20"/>
  <c r="I71569" i="20"/>
  <c r="I71570" i="20"/>
  <c r="I71571" i="20"/>
  <c r="I71572" i="20"/>
  <c r="I71573" i="20"/>
  <c r="I71574" i="20"/>
  <c r="I71575" i="20"/>
  <c r="I71576" i="20"/>
  <c r="I71577" i="20"/>
  <c r="I71578" i="20"/>
  <c r="I71579" i="20"/>
  <c r="I71580" i="20"/>
  <c r="I71581" i="20"/>
  <c r="I71582" i="20"/>
  <c r="I71583" i="20"/>
  <c r="I71584" i="20"/>
  <c r="I71585" i="20"/>
  <c r="I71586" i="20"/>
  <c r="I71587" i="20"/>
  <c r="I71588" i="20"/>
  <c r="I71589" i="20"/>
  <c r="I71590" i="20"/>
  <c r="I71591" i="20"/>
  <c r="I71592" i="20"/>
  <c r="I71593" i="20"/>
  <c r="I71594" i="20"/>
  <c r="I71595" i="20"/>
  <c r="I71596" i="20"/>
  <c r="I71597" i="20"/>
  <c r="I71598" i="20"/>
  <c r="I71599" i="20"/>
  <c r="I71600" i="20"/>
  <c r="I71601" i="20"/>
  <c r="I71602" i="20"/>
  <c r="I71603" i="20"/>
  <c r="I71604" i="20"/>
  <c r="I71605" i="20"/>
  <c r="I71606" i="20"/>
  <c r="I71607" i="20"/>
  <c r="I71608" i="20"/>
  <c r="I71609" i="20"/>
  <c r="I71610" i="20"/>
  <c r="I71611" i="20"/>
  <c r="I71612" i="20"/>
  <c r="I71613" i="20"/>
  <c r="I71614" i="20"/>
  <c r="I71615" i="20"/>
  <c r="I71616" i="20"/>
  <c r="I71617" i="20"/>
  <c r="I71618" i="20"/>
  <c r="I71619" i="20"/>
  <c r="I71620" i="20"/>
  <c r="I71621" i="20"/>
  <c r="I71622" i="20"/>
  <c r="I71623" i="20"/>
  <c r="I71624" i="20"/>
  <c r="I71625" i="20"/>
  <c r="I71626" i="20"/>
  <c r="I71627" i="20"/>
  <c r="I71628" i="20"/>
  <c r="I71629" i="20"/>
  <c r="I71630" i="20"/>
  <c r="I71631" i="20"/>
  <c r="I71632" i="20"/>
  <c r="I71633" i="20"/>
  <c r="I71634" i="20"/>
  <c r="I71635" i="20"/>
  <c r="I71636" i="20"/>
  <c r="I71637" i="20"/>
  <c r="I71638" i="20"/>
  <c r="I71639" i="20"/>
  <c r="I71640" i="20"/>
  <c r="I71641" i="20"/>
  <c r="I71642" i="20"/>
  <c r="I71643" i="20"/>
  <c r="I71644" i="20"/>
  <c r="I71645" i="20"/>
  <c r="I71646" i="20"/>
  <c r="I71647" i="20"/>
  <c r="I71648" i="20"/>
  <c r="I71649" i="20"/>
  <c r="I71650" i="20"/>
  <c r="I71651" i="20"/>
  <c r="I71652" i="20"/>
  <c r="I71653" i="20"/>
  <c r="I71654" i="20"/>
  <c r="I71655" i="20"/>
  <c r="I71656" i="20"/>
  <c r="I71657" i="20"/>
  <c r="I71658" i="20"/>
  <c r="I71659" i="20"/>
  <c r="I71660" i="20"/>
  <c r="I71661" i="20"/>
  <c r="I71662" i="20"/>
  <c r="I71663" i="20"/>
  <c r="I71664" i="20"/>
  <c r="I71665" i="20"/>
  <c r="I71666" i="20"/>
  <c r="I71667" i="20"/>
  <c r="I71668" i="20"/>
  <c r="I71669" i="20"/>
  <c r="I71670" i="20"/>
  <c r="I71671" i="20"/>
  <c r="I71672" i="20"/>
  <c r="I71673" i="20"/>
  <c r="I71674" i="20"/>
  <c r="I71675" i="20"/>
  <c r="I71676" i="20"/>
  <c r="I71677" i="20"/>
  <c r="I71678" i="20"/>
  <c r="I71679" i="20"/>
  <c r="I71680" i="20"/>
  <c r="I71681" i="20"/>
  <c r="I71682" i="20"/>
  <c r="I71683" i="20"/>
  <c r="I71684" i="20"/>
  <c r="I71685" i="20"/>
  <c r="I71686" i="20"/>
  <c r="I71687" i="20"/>
  <c r="I71688" i="20"/>
  <c r="I71689" i="20"/>
  <c r="I71690" i="20"/>
  <c r="I71691" i="20"/>
  <c r="I71692" i="20"/>
  <c r="I71693" i="20"/>
  <c r="I71694" i="20"/>
  <c r="I71695" i="20"/>
  <c r="I71696" i="20"/>
  <c r="I71697" i="20"/>
  <c r="I71698" i="20"/>
  <c r="I71699" i="20"/>
  <c r="I71700" i="20"/>
  <c r="I71701" i="20"/>
  <c r="I71702" i="20"/>
  <c r="I71703" i="20"/>
  <c r="I71704" i="20"/>
  <c r="I71705" i="20"/>
  <c r="I71706" i="20"/>
  <c r="I71707" i="20"/>
  <c r="I71708" i="20"/>
  <c r="I71709" i="20"/>
  <c r="I71710" i="20"/>
  <c r="I71711" i="20"/>
  <c r="I71712" i="20"/>
  <c r="I71713" i="20"/>
  <c r="I71714" i="20"/>
  <c r="I71715" i="20"/>
  <c r="I71716" i="20"/>
  <c r="I71717" i="20"/>
  <c r="I71718" i="20"/>
  <c r="I71719" i="20"/>
  <c r="I71720" i="20"/>
  <c r="I71721" i="20"/>
  <c r="I71722" i="20"/>
  <c r="I71723" i="20"/>
  <c r="I71724" i="20"/>
  <c r="I71725" i="20"/>
  <c r="I71726" i="20"/>
  <c r="I71727" i="20"/>
  <c r="I71728" i="20"/>
  <c r="I71729" i="20"/>
  <c r="I71730" i="20"/>
  <c r="I71731" i="20"/>
  <c r="I71732" i="20"/>
  <c r="I71733" i="20"/>
  <c r="I71734" i="20"/>
  <c r="I71735" i="20"/>
  <c r="I71736" i="20"/>
  <c r="I71737" i="20"/>
  <c r="I71738" i="20"/>
  <c r="I71739" i="20"/>
  <c r="I71740" i="20"/>
  <c r="I71741" i="20"/>
  <c r="I71742" i="20"/>
  <c r="I71743" i="20"/>
  <c r="I71744" i="20"/>
  <c r="I71745" i="20"/>
  <c r="I71746" i="20"/>
  <c r="I71747" i="20"/>
  <c r="I71748" i="20"/>
  <c r="I71749" i="20"/>
  <c r="I71750" i="20"/>
  <c r="I71751" i="20"/>
  <c r="I71752" i="20"/>
  <c r="I71753" i="20"/>
  <c r="I71754" i="20"/>
  <c r="I71755" i="20"/>
  <c r="I71756" i="20"/>
  <c r="I71757" i="20"/>
  <c r="I71758" i="20"/>
  <c r="I71759" i="20"/>
  <c r="I71760" i="20"/>
  <c r="I71761" i="20"/>
  <c r="I71762" i="20"/>
  <c r="I71763" i="20"/>
  <c r="I71764" i="20"/>
  <c r="I71765" i="20"/>
  <c r="I71766" i="20"/>
  <c r="I71767" i="20"/>
  <c r="I71768" i="20"/>
  <c r="I71769" i="20"/>
  <c r="I71770" i="20"/>
  <c r="I71771" i="20"/>
  <c r="I71772" i="20"/>
  <c r="I71773" i="20"/>
  <c r="I71774" i="20"/>
  <c r="I71775" i="20"/>
  <c r="I71776" i="20"/>
  <c r="I71777" i="20"/>
  <c r="I71778" i="20"/>
  <c r="I71779" i="20"/>
  <c r="I71780" i="20"/>
  <c r="I71781" i="20"/>
  <c r="I71782" i="20"/>
  <c r="I71783" i="20"/>
  <c r="I71784" i="20"/>
  <c r="I71785" i="20"/>
  <c r="I71786" i="20"/>
  <c r="I71787" i="20"/>
  <c r="I71788" i="20"/>
  <c r="I71789" i="20"/>
  <c r="I71790" i="20"/>
  <c r="I71791" i="20"/>
  <c r="I71792" i="20"/>
  <c r="I71793" i="20"/>
  <c r="I71794" i="20"/>
  <c r="I71795" i="20"/>
  <c r="I71796" i="20"/>
  <c r="I71797" i="20"/>
  <c r="I71798" i="20"/>
  <c r="I71799" i="20"/>
  <c r="I71800" i="20"/>
  <c r="I71801" i="20"/>
  <c r="I71802" i="20"/>
  <c r="I71803" i="20"/>
  <c r="I71804" i="20"/>
  <c r="I71805" i="20"/>
  <c r="I71806" i="20"/>
  <c r="I71807" i="20"/>
  <c r="I71808" i="20"/>
  <c r="I71809" i="20"/>
  <c r="I71810" i="20"/>
  <c r="I71811" i="20"/>
  <c r="I71812" i="20"/>
  <c r="I71813" i="20"/>
  <c r="I71814" i="20"/>
  <c r="I71815" i="20"/>
  <c r="I71816" i="20"/>
  <c r="I71817" i="20"/>
  <c r="I71818" i="20"/>
  <c r="I71819" i="20"/>
  <c r="I71820" i="20"/>
  <c r="I71821" i="20"/>
  <c r="I71822" i="20"/>
  <c r="I71823" i="20"/>
  <c r="I71824" i="20"/>
  <c r="I71825" i="20"/>
  <c r="I71826" i="20"/>
  <c r="I71827" i="20"/>
  <c r="I71828" i="20"/>
  <c r="I71829" i="20"/>
  <c r="I71830" i="20"/>
  <c r="I71831" i="20"/>
  <c r="I71832" i="20"/>
  <c r="I71833" i="20"/>
  <c r="I71834" i="20"/>
  <c r="I71835" i="20"/>
  <c r="I71836" i="20"/>
  <c r="I71837" i="20"/>
  <c r="I71838" i="20"/>
  <c r="I71839" i="20"/>
  <c r="I71840" i="20"/>
  <c r="I71841" i="20"/>
  <c r="I71842" i="20"/>
  <c r="I71843" i="20"/>
  <c r="I71844" i="20"/>
  <c r="I71845" i="20"/>
  <c r="I71846" i="20"/>
  <c r="I71847" i="20"/>
  <c r="I71848" i="20"/>
  <c r="I71849" i="20"/>
  <c r="I71850" i="20"/>
  <c r="I71851" i="20"/>
  <c r="I71852" i="20"/>
  <c r="I71853" i="20"/>
  <c r="I71854" i="20"/>
  <c r="I71855" i="20"/>
  <c r="I71856" i="20"/>
  <c r="I71857" i="20"/>
  <c r="I71858" i="20"/>
  <c r="I71859" i="20"/>
  <c r="I71860" i="20"/>
  <c r="I71861" i="20"/>
  <c r="I71862" i="20"/>
  <c r="I71863" i="20"/>
  <c r="I71864" i="20"/>
  <c r="I71865" i="20"/>
  <c r="I71866" i="20"/>
  <c r="I71867" i="20"/>
  <c r="I71868" i="20"/>
  <c r="I71869" i="20"/>
  <c r="I71870" i="20"/>
  <c r="I71871" i="20"/>
  <c r="I71872" i="20"/>
  <c r="I71873" i="20"/>
  <c r="I71874" i="20"/>
  <c r="I71875" i="20"/>
  <c r="I71876" i="20"/>
  <c r="I71877" i="20"/>
  <c r="I71878" i="20"/>
  <c r="I71879" i="20"/>
  <c r="I71880" i="20"/>
  <c r="I71881" i="20"/>
  <c r="I71882" i="20"/>
  <c r="I71883" i="20"/>
  <c r="I71884" i="20"/>
  <c r="I71885" i="20"/>
  <c r="I71886" i="20"/>
  <c r="I71887" i="20"/>
  <c r="I71888" i="20"/>
  <c r="I71889" i="20"/>
  <c r="I71890" i="20"/>
  <c r="I71891" i="20"/>
  <c r="I71892" i="20"/>
  <c r="I71893" i="20"/>
  <c r="I71894" i="20"/>
  <c r="I71895" i="20"/>
  <c r="I71896" i="20"/>
  <c r="I71897" i="20"/>
  <c r="I71898" i="20"/>
  <c r="I71899" i="20"/>
  <c r="I71900" i="20"/>
  <c r="I71901" i="20"/>
  <c r="I71902" i="20"/>
  <c r="I71903" i="20"/>
  <c r="I71904" i="20"/>
  <c r="I71905" i="20"/>
  <c r="I71906" i="20"/>
  <c r="I71907" i="20"/>
  <c r="I71908" i="20"/>
  <c r="I71909" i="20"/>
  <c r="I71910" i="20"/>
  <c r="I71911" i="20"/>
  <c r="I71912" i="20"/>
  <c r="I71913" i="20"/>
  <c r="I71914" i="20"/>
  <c r="I71915" i="20"/>
  <c r="I71916" i="20"/>
  <c r="I71917" i="20"/>
  <c r="I71918" i="20"/>
  <c r="I71919" i="20"/>
  <c r="I71920" i="20"/>
  <c r="I71921" i="20"/>
  <c r="I71922" i="20"/>
  <c r="I71923" i="20"/>
  <c r="I71924" i="20"/>
  <c r="I71925" i="20"/>
  <c r="I71926" i="20"/>
  <c r="I71927" i="20"/>
  <c r="I71928" i="20"/>
  <c r="I71929" i="20"/>
  <c r="I71930" i="20"/>
  <c r="I71931" i="20"/>
  <c r="I71932" i="20"/>
  <c r="I71933" i="20"/>
  <c r="I71934" i="20"/>
  <c r="I71935" i="20"/>
  <c r="I71936" i="20"/>
  <c r="I71937" i="20"/>
  <c r="I71938" i="20"/>
  <c r="I71939" i="20"/>
  <c r="I71940" i="20"/>
  <c r="I71941" i="20"/>
  <c r="I71942" i="20"/>
  <c r="I71943" i="20"/>
  <c r="I71944" i="20"/>
  <c r="I71945" i="20"/>
  <c r="I71946" i="20"/>
  <c r="I71947" i="20"/>
  <c r="I71948" i="20"/>
  <c r="I71949" i="20"/>
  <c r="I71950" i="20"/>
  <c r="I71951" i="20"/>
  <c r="I71952" i="20"/>
  <c r="I71953" i="20"/>
  <c r="I71954" i="20"/>
  <c r="I71955" i="20"/>
  <c r="I71956" i="20"/>
  <c r="I71957" i="20"/>
  <c r="I71958" i="20"/>
  <c r="I71959" i="20"/>
  <c r="I71960" i="20"/>
  <c r="I71961" i="20"/>
  <c r="I71962" i="20"/>
  <c r="I71963" i="20"/>
  <c r="I71964" i="20"/>
  <c r="I71965" i="20"/>
  <c r="I71966" i="20"/>
  <c r="I71967" i="20"/>
  <c r="I71968" i="20"/>
  <c r="I71969" i="20"/>
  <c r="I71970" i="20"/>
  <c r="I71971" i="20"/>
  <c r="I71972" i="20"/>
  <c r="I71973" i="20"/>
  <c r="I71974" i="20"/>
  <c r="I71975" i="20"/>
  <c r="I71976" i="20"/>
  <c r="I71977" i="20"/>
  <c r="I71978" i="20"/>
  <c r="I71979" i="20"/>
  <c r="I71980" i="20"/>
  <c r="I71981" i="20"/>
  <c r="I71982" i="20"/>
  <c r="I71983" i="20"/>
  <c r="I71984" i="20"/>
  <c r="I71985" i="20"/>
  <c r="I71986" i="20"/>
  <c r="I71987" i="20"/>
  <c r="I71988" i="20"/>
  <c r="I71989" i="20"/>
  <c r="I71990" i="20"/>
  <c r="I71991" i="20"/>
  <c r="I71992" i="20"/>
  <c r="I71993" i="20"/>
  <c r="I71994" i="20"/>
  <c r="I71995" i="20"/>
  <c r="I71996" i="20"/>
  <c r="I71997" i="20"/>
  <c r="I71998" i="20"/>
  <c r="I71999" i="20"/>
  <c r="I72000" i="20"/>
  <c r="I72001" i="20"/>
  <c r="I72002" i="20"/>
  <c r="I72003" i="20"/>
  <c r="I72004" i="20"/>
  <c r="I72005" i="20"/>
  <c r="I72006" i="20"/>
  <c r="I72007" i="20"/>
  <c r="I72008" i="20"/>
  <c r="I72009" i="20"/>
  <c r="I72010" i="20"/>
  <c r="I72011" i="20"/>
  <c r="I72012" i="20"/>
  <c r="I72013" i="20"/>
  <c r="I72014" i="20"/>
  <c r="I72015" i="20"/>
  <c r="I72016" i="20"/>
  <c r="I72017" i="20"/>
  <c r="I72018" i="20"/>
  <c r="I72019" i="20"/>
  <c r="I72020" i="20"/>
  <c r="I72021" i="20"/>
  <c r="I72022" i="20"/>
  <c r="I72023" i="20"/>
  <c r="I72024" i="20"/>
  <c r="I72025" i="20"/>
  <c r="I72026" i="20"/>
  <c r="I72027" i="20"/>
  <c r="I72028" i="20"/>
  <c r="I72029" i="20"/>
  <c r="I72030" i="20"/>
  <c r="I72031" i="20"/>
  <c r="I72032" i="20"/>
  <c r="I72033" i="20"/>
  <c r="I72034" i="20"/>
  <c r="I72035" i="20"/>
  <c r="I72036" i="20"/>
  <c r="I72037" i="20"/>
  <c r="I72038" i="20"/>
  <c r="I72039" i="20"/>
  <c r="I72040" i="20"/>
  <c r="I72041" i="20"/>
  <c r="I72042" i="20"/>
  <c r="I72043" i="20"/>
  <c r="I72044" i="20"/>
  <c r="I72045" i="20"/>
  <c r="I72046" i="20"/>
  <c r="I72047" i="20"/>
  <c r="I72048" i="20"/>
  <c r="I72049" i="20"/>
  <c r="I72050" i="20"/>
  <c r="I72051" i="20"/>
  <c r="I72052" i="20"/>
  <c r="I72053" i="20"/>
  <c r="I72054" i="20"/>
  <c r="I72055" i="20"/>
  <c r="I72056" i="20"/>
  <c r="I72057" i="20"/>
  <c r="I72058" i="20"/>
  <c r="I72059" i="20"/>
  <c r="I72060" i="20"/>
  <c r="I72061" i="20"/>
  <c r="I72062" i="20"/>
  <c r="I72063" i="20"/>
  <c r="I72064" i="20"/>
  <c r="I72065" i="20"/>
  <c r="I72066" i="20"/>
  <c r="I72067" i="20"/>
  <c r="I72068" i="20"/>
  <c r="I72069" i="20"/>
  <c r="I72070" i="20"/>
  <c r="I72071" i="20"/>
  <c r="I72072" i="20"/>
  <c r="I72073" i="20"/>
  <c r="I72074" i="20"/>
  <c r="I72075" i="20"/>
  <c r="I72076" i="20"/>
  <c r="I72077" i="20"/>
  <c r="I72078" i="20"/>
  <c r="I72079" i="20"/>
  <c r="I72080" i="20"/>
  <c r="I72081" i="20"/>
  <c r="I72082" i="20"/>
  <c r="I72083" i="20"/>
  <c r="I72084" i="20"/>
  <c r="I72085" i="20"/>
  <c r="I72086" i="20"/>
  <c r="I72087" i="20"/>
  <c r="I72088" i="20"/>
  <c r="I72089" i="20"/>
  <c r="I72090" i="20"/>
  <c r="I72091" i="20"/>
  <c r="I72092" i="20"/>
  <c r="I72093" i="20"/>
  <c r="I72094" i="20"/>
  <c r="I72095" i="20"/>
  <c r="I72096" i="20"/>
  <c r="I72097" i="20"/>
  <c r="I72098" i="20"/>
  <c r="I72099" i="20"/>
  <c r="I72100" i="20"/>
  <c r="I72101" i="20"/>
  <c r="I72102" i="20"/>
  <c r="I72103" i="20"/>
  <c r="I72104" i="20"/>
  <c r="I72105" i="20"/>
  <c r="I72106" i="20"/>
  <c r="I72107" i="20"/>
  <c r="I72108" i="20"/>
  <c r="I72109" i="20"/>
  <c r="I72110" i="20"/>
  <c r="I72111" i="20"/>
  <c r="I72112" i="20"/>
  <c r="I72113" i="20"/>
  <c r="I72114" i="20"/>
  <c r="I72115" i="20"/>
  <c r="I72116" i="20"/>
  <c r="I72117" i="20"/>
  <c r="I72118" i="20"/>
  <c r="I72119" i="20"/>
  <c r="I72120" i="20"/>
  <c r="I72121" i="20"/>
  <c r="I72122" i="20"/>
  <c r="I72123" i="20"/>
  <c r="I72124" i="20"/>
  <c r="I72125" i="20"/>
  <c r="I72126" i="20"/>
  <c r="I72127" i="20"/>
  <c r="I72128" i="20"/>
  <c r="I72129" i="20"/>
  <c r="I72130" i="20"/>
  <c r="I72131" i="20"/>
  <c r="I72132" i="20"/>
  <c r="I72133" i="20"/>
  <c r="I72134" i="20"/>
  <c r="I72135" i="20"/>
  <c r="I72136" i="20"/>
  <c r="I72137" i="20"/>
  <c r="I72138" i="20"/>
  <c r="I72139" i="20"/>
  <c r="I72140" i="20"/>
  <c r="I72141" i="20"/>
  <c r="I72142" i="20"/>
  <c r="I72143" i="20"/>
  <c r="I72144" i="20"/>
  <c r="I72145" i="20"/>
  <c r="I72146" i="20"/>
  <c r="I72147" i="20"/>
  <c r="I72148" i="20"/>
  <c r="I72149" i="20"/>
  <c r="I72150" i="20"/>
  <c r="I72151" i="20"/>
  <c r="I72152" i="20"/>
  <c r="I72153" i="20"/>
  <c r="I72154" i="20"/>
  <c r="I72155" i="20"/>
  <c r="I72156" i="20"/>
  <c r="I72157" i="20"/>
  <c r="I72158" i="20"/>
  <c r="I72159" i="20"/>
  <c r="I72160" i="20"/>
  <c r="I72161" i="20"/>
  <c r="I72162" i="20"/>
  <c r="I72163" i="20"/>
  <c r="I72164" i="20"/>
  <c r="I72165" i="20"/>
  <c r="I72166" i="20"/>
  <c r="I72167" i="20"/>
  <c r="I72168" i="20"/>
  <c r="I72169" i="20"/>
  <c r="I72170" i="20"/>
  <c r="I72171" i="20"/>
  <c r="I72172" i="20"/>
  <c r="I72173" i="20"/>
  <c r="I72174" i="20"/>
  <c r="I72175" i="20"/>
  <c r="I72176" i="20"/>
  <c r="I72177" i="20"/>
  <c r="I72178" i="20"/>
  <c r="I72179" i="20"/>
  <c r="I72180" i="20"/>
  <c r="I72181" i="20"/>
  <c r="I72182" i="20"/>
  <c r="I72183" i="20"/>
  <c r="I72184" i="20"/>
  <c r="I72185" i="20"/>
  <c r="I72186" i="20"/>
  <c r="I72187" i="20"/>
  <c r="I72188" i="20"/>
  <c r="I72189" i="20"/>
  <c r="I72190" i="20"/>
  <c r="I72191" i="20"/>
  <c r="I72192" i="20"/>
  <c r="I72193" i="20"/>
  <c r="I72194" i="20"/>
  <c r="I72195" i="20"/>
  <c r="I72196" i="20"/>
  <c r="I72197" i="20"/>
  <c r="I72198" i="20"/>
  <c r="I72199" i="20"/>
  <c r="I72200" i="20"/>
  <c r="I72201" i="20"/>
  <c r="I72202" i="20"/>
  <c r="I72203" i="20"/>
  <c r="I72204" i="20"/>
  <c r="I72205" i="20"/>
  <c r="I72206" i="20"/>
  <c r="I72207" i="20"/>
  <c r="I72208" i="20"/>
  <c r="I72209" i="20"/>
  <c r="I72210" i="20"/>
  <c r="I72211" i="20"/>
  <c r="I72212" i="20"/>
  <c r="I72213" i="20"/>
  <c r="I72214" i="20"/>
  <c r="I72215" i="20"/>
  <c r="I72216" i="20"/>
  <c r="I72217" i="20"/>
  <c r="I72218" i="20"/>
  <c r="I72219" i="20"/>
  <c r="I72220" i="20"/>
  <c r="I72221" i="20"/>
  <c r="I72222" i="20"/>
  <c r="I72223" i="20"/>
  <c r="I72224" i="20"/>
  <c r="I72225" i="20"/>
  <c r="I72226" i="20"/>
  <c r="I72227" i="20"/>
  <c r="I72228" i="20"/>
  <c r="I72229" i="20"/>
  <c r="I72230" i="20"/>
  <c r="I72231" i="20"/>
  <c r="I72232" i="20"/>
  <c r="I72233" i="20"/>
  <c r="I72234" i="20"/>
  <c r="I72235" i="20"/>
  <c r="I72236" i="20"/>
  <c r="I72237" i="20"/>
  <c r="I72238" i="20"/>
  <c r="I72239" i="20"/>
  <c r="I72240" i="20"/>
  <c r="I72241" i="20"/>
  <c r="I72242" i="20"/>
  <c r="I72243" i="20"/>
  <c r="I72244" i="20"/>
  <c r="I72245" i="20"/>
  <c r="I72246" i="20"/>
  <c r="I72247" i="20"/>
  <c r="I72248" i="20"/>
  <c r="I72249" i="20"/>
  <c r="I72250" i="20"/>
  <c r="I72251" i="20"/>
  <c r="I72252" i="20"/>
  <c r="I72253" i="20"/>
  <c r="I72254" i="20"/>
  <c r="I72255" i="20"/>
  <c r="I72256" i="20"/>
  <c r="I72257" i="20"/>
  <c r="I72258" i="20"/>
  <c r="I72259" i="20"/>
  <c r="I72260" i="20"/>
  <c r="I72261" i="20"/>
  <c r="I72262" i="20"/>
  <c r="I72263" i="20"/>
  <c r="I72264" i="20"/>
  <c r="I72265" i="20"/>
  <c r="I72266" i="20"/>
  <c r="I72267" i="20"/>
  <c r="I72268" i="20"/>
  <c r="I72269" i="20"/>
  <c r="I72270" i="20"/>
  <c r="I72271" i="20"/>
  <c r="I72272" i="20"/>
  <c r="I72273" i="20"/>
  <c r="I72274" i="20"/>
  <c r="I72275" i="20"/>
  <c r="I72276" i="20"/>
  <c r="I72277" i="20"/>
  <c r="I72278" i="20"/>
  <c r="I72279" i="20"/>
  <c r="I72280" i="20"/>
  <c r="I72281" i="20"/>
  <c r="I72282" i="20"/>
  <c r="I72283" i="20"/>
  <c r="I72284" i="20"/>
  <c r="I72285" i="20"/>
  <c r="I72286" i="20"/>
  <c r="I72287" i="20"/>
  <c r="I72288" i="20"/>
  <c r="I72289" i="20"/>
  <c r="I72290" i="20"/>
  <c r="I72291" i="20"/>
  <c r="I72292" i="20"/>
  <c r="I72293" i="20"/>
  <c r="I72294" i="20"/>
  <c r="I72295" i="20"/>
  <c r="I72296" i="20"/>
  <c r="I72297" i="20"/>
  <c r="I72298" i="20"/>
  <c r="I72299" i="20"/>
  <c r="I72300" i="20"/>
  <c r="I72301" i="20"/>
  <c r="I72302" i="20"/>
  <c r="I72303" i="20"/>
  <c r="I72304" i="20"/>
  <c r="I72305" i="20"/>
  <c r="I72306" i="20"/>
  <c r="I72307" i="20"/>
  <c r="I72308" i="20"/>
  <c r="I72309" i="20"/>
  <c r="I72310" i="20"/>
  <c r="I72311" i="20"/>
  <c r="I72312" i="20"/>
  <c r="I72313" i="20"/>
  <c r="I72314" i="20"/>
  <c r="I72315" i="20"/>
  <c r="I72316" i="20"/>
  <c r="I72317" i="20"/>
  <c r="I72318" i="20"/>
  <c r="I72319" i="20"/>
  <c r="I72320" i="20"/>
  <c r="I72321" i="20"/>
  <c r="I72322" i="20"/>
  <c r="I72323" i="20"/>
  <c r="I72324" i="20"/>
  <c r="I72325" i="20"/>
  <c r="I72326" i="20"/>
  <c r="I72327" i="20"/>
  <c r="I72328" i="20"/>
  <c r="I72329" i="20"/>
  <c r="I72330" i="20"/>
  <c r="I72331" i="20"/>
  <c r="I72332" i="20"/>
  <c r="I72333" i="20"/>
  <c r="I72334" i="20"/>
  <c r="I72335" i="20"/>
  <c r="I72336" i="20"/>
  <c r="I72337" i="20"/>
  <c r="I72338" i="20"/>
  <c r="I72339" i="20"/>
  <c r="I72340" i="20"/>
  <c r="I72341" i="20"/>
  <c r="I72342" i="20"/>
  <c r="I72343" i="20"/>
  <c r="I72344" i="20"/>
  <c r="I72345" i="20"/>
  <c r="I72346" i="20"/>
  <c r="I72347" i="20"/>
  <c r="I72348" i="20"/>
  <c r="I72349" i="20"/>
  <c r="I72350" i="20"/>
  <c r="I72351" i="20"/>
  <c r="I72352" i="20"/>
  <c r="I72353" i="20"/>
  <c r="I72354" i="20"/>
  <c r="I72355" i="20"/>
  <c r="I72356" i="20"/>
  <c r="I72357" i="20"/>
  <c r="I72358" i="20"/>
  <c r="I72359" i="20"/>
  <c r="I72360" i="20"/>
  <c r="I72361" i="20"/>
  <c r="I72362" i="20"/>
  <c r="I72363" i="20"/>
  <c r="I72364" i="20"/>
  <c r="I72365" i="20"/>
  <c r="I72366" i="20"/>
  <c r="I72367" i="20"/>
  <c r="I72368" i="20"/>
  <c r="I72369" i="20"/>
  <c r="I72370" i="20"/>
  <c r="I72371" i="20"/>
  <c r="I72372" i="20"/>
  <c r="I72373" i="20"/>
  <c r="I72374" i="20"/>
  <c r="I72375" i="20"/>
  <c r="I72376" i="20"/>
  <c r="I72377" i="20"/>
  <c r="I72378" i="20"/>
  <c r="I72379" i="20"/>
  <c r="I72380" i="20"/>
  <c r="I72381" i="20"/>
  <c r="I72382" i="20"/>
  <c r="I72383" i="20"/>
  <c r="I72384" i="20"/>
  <c r="I72385" i="20"/>
  <c r="I72386" i="20"/>
  <c r="I72387" i="20"/>
  <c r="I72388" i="20"/>
  <c r="I72389" i="20"/>
  <c r="I72390" i="20"/>
  <c r="I72391" i="20"/>
  <c r="I72392" i="20"/>
  <c r="I72393" i="20"/>
  <c r="I72394" i="20"/>
  <c r="I72395" i="20"/>
  <c r="I72396" i="20"/>
  <c r="I72397" i="20"/>
  <c r="I72398" i="20"/>
  <c r="I72399" i="20"/>
  <c r="I72400" i="20"/>
  <c r="I72401" i="20"/>
  <c r="I72402" i="20"/>
  <c r="I72403" i="20"/>
  <c r="I72404" i="20"/>
  <c r="I72405" i="20"/>
  <c r="I72406" i="20"/>
  <c r="I72407" i="20"/>
  <c r="I72408" i="20"/>
  <c r="I72409" i="20"/>
  <c r="I72410" i="20"/>
  <c r="I72411" i="20"/>
  <c r="I72412" i="20"/>
  <c r="I72413" i="20"/>
  <c r="I72414" i="20"/>
  <c r="I72415" i="20"/>
  <c r="I72416" i="20"/>
  <c r="I72417" i="20"/>
  <c r="I72418" i="20"/>
  <c r="I72419" i="20"/>
  <c r="I72420" i="20"/>
  <c r="I72421" i="20"/>
  <c r="I72422" i="20"/>
  <c r="I72423" i="20"/>
  <c r="I72424" i="20"/>
  <c r="I72425" i="20"/>
  <c r="I72426" i="20"/>
  <c r="I72427" i="20"/>
  <c r="I72428" i="20"/>
  <c r="I72429" i="20"/>
  <c r="I72430" i="20"/>
  <c r="I72431" i="20"/>
  <c r="I72432" i="20"/>
  <c r="I72433" i="20"/>
  <c r="I72434" i="20"/>
  <c r="I72435" i="20"/>
  <c r="I72436" i="20"/>
  <c r="I72437" i="20"/>
  <c r="I72438" i="20"/>
  <c r="I72439" i="20"/>
  <c r="I72440" i="20"/>
  <c r="I72441" i="20"/>
  <c r="I72442" i="20"/>
  <c r="I72443" i="20"/>
  <c r="I72444" i="20"/>
  <c r="I72445" i="20"/>
  <c r="I72446" i="20"/>
  <c r="I72447" i="20"/>
  <c r="I72448" i="20"/>
  <c r="I72449" i="20"/>
  <c r="I72450" i="20"/>
  <c r="I72451" i="20"/>
  <c r="I72452" i="20"/>
  <c r="I72453" i="20"/>
  <c r="I72454" i="20"/>
  <c r="I72455" i="20"/>
  <c r="I72456" i="20"/>
  <c r="I72457" i="20"/>
  <c r="I72458" i="20"/>
  <c r="I72459" i="20"/>
  <c r="I72460" i="20"/>
  <c r="I72461" i="20"/>
  <c r="I72462" i="20"/>
  <c r="I72463" i="20"/>
  <c r="I72464" i="20"/>
  <c r="I72465" i="20"/>
  <c r="I72466" i="20"/>
  <c r="I72467" i="20"/>
  <c r="I72468" i="20"/>
  <c r="I72469" i="20"/>
  <c r="I72470" i="20"/>
  <c r="I72471" i="20"/>
  <c r="I72472" i="20"/>
  <c r="I72473" i="20"/>
  <c r="I72474" i="20"/>
  <c r="I72475" i="20"/>
  <c r="I72476" i="20"/>
  <c r="I72477" i="20"/>
  <c r="I72478" i="20"/>
  <c r="I72479" i="20"/>
  <c r="I72480" i="20"/>
  <c r="I72481" i="20"/>
  <c r="I72482" i="20"/>
  <c r="I72483" i="20"/>
  <c r="I72484" i="20"/>
  <c r="I72485" i="20"/>
  <c r="I72486" i="20"/>
  <c r="I72487" i="20"/>
  <c r="I72488" i="20"/>
  <c r="I72489" i="20"/>
  <c r="I72490" i="20"/>
  <c r="I72491" i="20"/>
  <c r="I72492" i="20"/>
  <c r="I72493" i="20"/>
  <c r="I72494" i="20"/>
  <c r="I72495" i="20"/>
  <c r="I72496" i="20"/>
  <c r="I72497" i="20"/>
  <c r="I72498" i="20"/>
  <c r="I72499" i="20"/>
  <c r="I72500" i="20"/>
  <c r="I72501" i="20"/>
  <c r="I72502" i="20"/>
  <c r="I72503" i="20"/>
  <c r="I72504" i="20"/>
  <c r="I72505" i="20"/>
  <c r="I72506" i="20"/>
  <c r="I72507" i="20"/>
  <c r="I72508" i="20"/>
  <c r="I72509" i="20"/>
  <c r="I72510" i="20"/>
  <c r="I72511" i="20"/>
  <c r="I72512" i="20"/>
  <c r="I72513" i="20"/>
  <c r="I72514" i="20"/>
  <c r="I72515" i="20"/>
  <c r="I72516" i="20"/>
  <c r="I72517" i="20"/>
  <c r="I72518" i="20"/>
  <c r="I72519" i="20"/>
  <c r="I72520" i="20"/>
  <c r="I72521" i="20"/>
  <c r="I72522" i="20"/>
  <c r="I72523" i="20"/>
  <c r="I72524" i="20"/>
  <c r="I72525" i="20"/>
  <c r="I72526" i="20"/>
  <c r="I72527" i="20"/>
  <c r="I72528" i="20"/>
  <c r="I72529" i="20"/>
  <c r="I72530" i="20"/>
  <c r="I72531" i="20"/>
  <c r="I72532" i="20"/>
  <c r="I72533" i="20"/>
  <c r="I72534" i="20"/>
  <c r="I72535" i="20"/>
  <c r="I72536" i="20"/>
  <c r="I72537" i="20"/>
  <c r="I72538" i="20"/>
  <c r="I72539" i="20"/>
  <c r="I72540" i="20"/>
  <c r="I72541" i="20"/>
  <c r="I72542" i="20"/>
  <c r="I72543" i="20"/>
  <c r="I72544" i="20"/>
  <c r="I72545" i="20"/>
  <c r="I72546" i="20"/>
  <c r="I72547" i="20"/>
  <c r="I72548" i="20"/>
  <c r="I72549" i="20"/>
  <c r="I72550" i="20"/>
  <c r="I72551" i="20"/>
  <c r="I72552" i="20"/>
  <c r="I72553" i="20"/>
  <c r="I72554" i="20"/>
  <c r="I72555" i="20"/>
  <c r="I72556" i="20"/>
  <c r="I72557" i="20"/>
  <c r="I72558" i="20"/>
  <c r="I72559" i="20"/>
  <c r="I72560" i="20"/>
  <c r="I72561" i="20"/>
  <c r="I72562" i="20"/>
  <c r="I72563" i="20"/>
  <c r="I72564" i="20"/>
  <c r="I72565" i="20"/>
  <c r="I72566" i="20"/>
  <c r="I72567" i="20"/>
  <c r="I72568" i="20"/>
  <c r="I72569" i="20"/>
  <c r="I72570" i="20"/>
  <c r="I72571" i="20"/>
  <c r="I72572" i="20"/>
  <c r="I72573" i="20"/>
  <c r="I72574" i="20"/>
  <c r="I72575" i="20"/>
  <c r="I72576" i="20"/>
  <c r="I72577" i="20"/>
  <c r="I72578" i="20"/>
  <c r="I72579" i="20"/>
  <c r="I72580" i="20"/>
  <c r="I72581" i="20"/>
  <c r="I72582" i="20"/>
  <c r="I72583" i="20"/>
  <c r="I72584" i="20"/>
  <c r="I72585" i="20"/>
  <c r="I72586" i="20"/>
  <c r="I72587" i="20"/>
  <c r="I72588" i="20"/>
  <c r="I72589" i="20"/>
  <c r="I72590" i="20"/>
  <c r="I72591" i="20"/>
  <c r="I72592" i="20"/>
  <c r="I72593" i="20"/>
  <c r="I72594" i="20"/>
  <c r="I72595" i="20"/>
  <c r="I72596" i="20"/>
  <c r="I72597" i="20"/>
  <c r="I72598" i="20"/>
  <c r="I72599" i="20"/>
  <c r="I72600" i="20"/>
  <c r="I72601" i="20"/>
  <c r="I72602" i="20"/>
  <c r="I72603" i="20"/>
  <c r="I72604" i="20"/>
  <c r="I72605" i="20"/>
  <c r="I72606" i="20"/>
  <c r="I72607" i="20"/>
  <c r="I72608" i="20"/>
  <c r="I72609" i="20"/>
  <c r="I72610" i="20"/>
  <c r="I72611" i="20"/>
  <c r="I72612" i="20"/>
  <c r="I72613" i="20"/>
  <c r="I72614" i="20"/>
  <c r="I72615" i="20"/>
  <c r="I72616" i="20"/>
  <c r="I72617" i="20"/>
  <c r="I72618" i="20"/>
  <c r="I72619" i="20"/>
  <c r="I72620" i="20"/>
  <c r="I72621" i="20"/>
  <c r="I72622" i="20"/>
  <c r="I72623" i="20"/>
  <c r="I72624" i="20"/>
  <c r="I72625" i="20"/>
  <c r="I72626" i="20"/>
  <c r="I72627" i="20"/>
  <c r="I72628" i="20"/>
  <c r="I72629" i="20"/>
  <c r="I72630" i="20"/>
  <c r="I72631" i="20"/>
  <c r="I72632" i="20"/>
  <c r="I72633" i="20"/>
  <c r="I72634" i="20"/>
  <c r="I72635" i="20"/>
  <c r="I72636" i="20"/>
  <c r="I72637" i="20"/>
  <c r="I72638" i="20"/>
  <c r="I72639" i="20"/>
  <c r="I72640" i="20"/>
  <c r="I72641" i="20"/>
  <c r="I72642" i="20"/>
  <c r="I72643" i="20"/>
  <c r="I72644" i="20"/>
  <c r="I72645" i="20"/>
  <c r="I72646" i="20"/>
  <c r="I72647" i="20"/>
  <c r="I72648" i="20"/>
  <c r="I72649" i="20"/>
  <c r="I72650" i="20"/>
  <c r="I72651" i="20"/>
  <c r="I72652" i="20"/>
  <c r="I72653" i="20"/>
  <c r="I72654" i="20"/>
  <c r="I72655" i="20"/>
  <c r="I72656" i="20"/>
  <c r="I72657" i="20"/>
  <c r="I72658" i="20"/>
  <c r="I72659" i="20"/>
  <c r="I72660" i="20"/>
  <c r="I72661" i="20"/>
  <c r="I72662" i="20"/>
  <c r="I72663" i="20"/>
  <c r="I72664" i="20"/>
  <c r="I72665" i="20"/>
  <c r="I72666" i="20"/>
  <c r="I72667" i="20"/>
  <c r="I72668" i="20"/>
  <c r="I72669" i="20"/>
  <c r="I72670" i="20"/>
  <c r="I72671" i="20"/>
  <c r="I72672" i="20"/>
  <c r="I72673" i="20"/>
  <c r="I72674" i="20"/>
  <c r="I72675" i="20"/>
  <c r="I72676" i="20"/>
  <c r="I72677" i="20"/>
  <c r="I72678" i="20"/>
  <c r="I72679" i="20"/>
  <c r="I72680" i="20"/>
  <c r="I72681" i="20"/>
  <c r="I72682" i="20"/>
  <c r="I72683" i="20"/>
  <c r="I72684" i="20"/>
  <c r="I72685" i="20"/>
  <c r="I72686" i="20"/>
  <c r="I72687" i="20"/>
  <c r="I72688" i="20"/>
  <c r="I72689" i="20"/>
  <c r="I72690" i="20"/>
  <c r="I72691" i="20"/>
  <c r="I72692" i="20"/>
  <c r="I72693" i="20"/>
  <c r="I72694" i="20"/>
  <c r="I72695" i="20"/>
  <c r="I72696" i="20"/>
  <c r="I72697" i="20"/>
  <c r="I72698" i="20"/>
  <c r="I72699" i="20"/>
  <c r="I72700" i="20"/>
  <c r="I72701" i="20"/>
  <c r="I72702" i="20"/>
  <c r="I72703" i="20"/>
  <c r="I72704" i="20"/>
  <c r="I72705" i="20"/>
  <c r="I72706" i="20"/>
  <c r="I72707" i="20"/>
  <c r="I72708" i="20"/>
  <c r="I72709" i="20"/>
  <c r="I72710" i="20"/>
  <c r="I72711" i="20"/>
  <c r="I72712" i="20"/>
  <c r="I72713" i="20"/>
  <c r="I72714" i="20"/>
  <c r="I72715" i="20"/>
  <c r="I72716" i="20"/>
  <c r="I72717" i="20"/>
  <c r="I72718" i="20"/>
  <c r="I72719" i="20"/>
  <c r="I72720" i="20"/>
  <c r="I72721" i="20"/>
  <c r="I72722" i="20"/>
  <c r="I72723" i="20"/>
  <c r="I72724" i="20"/>
  <c r="I72725" i="20"/>
  <c r="I72726" i="20"/>
  <c r="I72727" i="20"/>
  <c r="I72728" i="20"/>
  <c r="I72729" i="20"/>
  <c r="I72730" i="20"/>
  <c r="I72731" i="20"/>
  <c r="I72732" i="20"/>
  <c r="I72733" i="20"/>
  <c r="I72734" i="20"/>
  <c r="I72735" i="20"/>
  <c r="I72736" i="20"/>
  <c r="I72737" i="20"/>
  <c r="I72738" i="20"/>
  <c r="I72739" i="20"/>
  <c r="I72740" i="20"/>
  <c r="I72741" i="20"/>
  <c r="I72742" i="20"/>
  <c r="I72743" i="20"/>
  <c r="I72744" i="20"/>
  <c r="I72745" i="20"/>
  <c r="I72746" i="20"/>
  <c r="I72747" i="20"/>
  <c r="I72748" i="20"/>
  <c r="I72749" i="20"/>
  <c r="I72750" i="20"/>
  <c r="I72751" i="20"/>
  <c r="I72752" i="20"/>
  <c r="I72753" i="20"/>
  <c r="I72754" i="20"/>
  <c r="I72755" i="20"/>
  <c r="I72756" i="20"/>
  <c r="I72757" i="20"/>
  <c r="I72758" i="20"/>
  <c r="I72759" i="20"/>
  <c r="I72760" i="20"/>
  <c r="I72761" i="20"/>
  <c r="I72762" i="20"/>
  <c r="I72763" i="20"/>
  <c r="I72764" i="20"/>
  <c r="I72765" i="20"/>
  <c r="I72766" i="20"/>
  <c r="I72767" i="20"/>
  <c r="I72768" i="20"/>
  <c r="I72769" i="20"/>
  <c r="I72770" i="20"/>
  <c r="I72771" i="20"/>
  <c r="I72772" i="20"/>
  <c r="I72773" i="20"/>
  <c r="I72774" i="20"/>
  <c r="I72775" i="20"/>
  <c r="I72776" i="20"/>
  <c r="I72777" i="20"/>
  <c r="I72778" i="20"/>
  <c r="I72779" i="20"/>
  <c r="I72780" i="20"/>
  <c r="I72781" i="20"/>
  <c r="I72782" i="20"/>
  <c r="I72783" i="20"/>
  <c r="I72784" i="20"/>
  <c r="I72785" i="20"/>
  <c r="I72786" i="20"/>
  <c r="I72787" i="20"/>
  <c r="I72788" i="20"/>
  <c r="I72789" i="20"/>
  <c r="I72790" i="20"/>
  <c r="I72791" i="20"/>
  <c r="I72792" i="20"/>
  <c r="I72793" i="20"/>
  <c r="I72794" i="20"/>
  <c r="I72795" i="20"/>
  <c r="I72796" i="20"/>
  <c r="I72797" i="20"/>
  <c r="I72798" i="20"/>
  <c r="I72799" i="20"/>
  <c r="I72800" i="20"/>
  <c r="I72801" i="20"/>
  <c r="I72802" i="20"/>
  <c r="I72803" i="20"/>
  <c r="I72804" i="20"/>
  <c r="I72805" i="20"/>
  <c r="I72806" i="20"/>
  <c r="I72807" i="20"/>
  <c r="I72808" i="20"/>
  <c r="I72809" i="20"/>
  <c r="I72810" i="20"/>
  <c r="I72811" i="20"/>
  <c r="I72812" i="20"/>
  <c r="I72813" i="20"/>
  <c r="I72814" i="20"/>
  <c r="I72815" i="20"/>
  <c r="I72816" i="20"/>
  <c r="I72817" i="20"/>
  <c r="I72818" i="20"/>
  <c r="I72819" i="20"/>
  <c r="I72820" i="20"/>
  <c r="I72821" i="20"/>
  <c r="I72822" i="20"/>
  <c r="I72823" i="20"/>
  <c r="I72824" i="20"/>
  <c r="I72825" i="20"/>
  <c r="I72826" i="20"/>
  <c r="I72827" i="20"/>
  <c r="I72828" i="20"/>
  <c r="I72829" i="20"/>
  <c r="I72830" i="20"/>
  <c r="I72831" i="20"/>
  <c r="I72832" i="20"/>
  <c r="I72833" i="20"/>
  <c r="I72834" i="20"/>
  <c r="I72835" i="20"/>
  <c r="I72836" i="20"/>
  <c r="I72837" i="20"/>
  <c r="I72838" i="20"/>
  <c r="I72839" i="20"/>
  <c r="I72840" i="20"/>
  <c r="I72841" i="20"/>
  <c r="I72842" i="20"/>
  <c r="I72843" i="20"/>
  <c r="I72844" i="20"/>
  <c r="I72845" i="20"/>
  <c r="I72846" i="20"/>
  <c r="I72847" i="20"/>
  <c r="I72848" i="20"/>
  <c r="I72849" i="20"/>
  <c r="I72850" i="20"/>
  <c r="I72851" i="20"/>
  <c r="I72852" i="20"/>
  <c r="I72853" i="20"/>
  <c r="I72854" i="20"/>
  <c r="I72855" i="20"/>
  <c r="I72856" i="20"/>
  <c r="I72857" i="20"/>
  <c r="I72858" i="20"/>
  <c r="I72859" i="20"/>
  <c r="I72860" i="20"/>
  <c r="I72861" i="20"/>
  <c r="I72862" i="20"/>
  <c r="I72863" i="20"/>
  <c r="I72864" i="20"/>
  <c r="I72865" i="20"/>
  <c r="I72866" i="20"/>
  <c r="I72867" i="20"/>
  <c r="I72868" i="20"/>
  <c r="I72869" i="20"/>
  <c r="I72870" i="20"/>
  <c r="I72871" i="20"/>
  <c r="I72872" i="20"/>
  <c r="I72873" i="20"/>
  <c r="I72874" i="20"/>
  <c r="I72875" i="20"/>
  <c r="I72876" i="20"/>
  <c r="I72877" i="20"/>
  <c r="I72878" i="20"/>
  <c r="I72879" i="20"/>
  <c r="I72880" i="20"/>
  <c r="I72881" i="20"/>
  <c r="I72882" i="20"/>
  <c r="I72883" i="20"/>
  <c r="I72884" i="20"/>
  <c r="I72885" i="20"/>
  <c r="I72886" i="20"/>
  <c r="I72887" i="20"/>
  <c r="I72888" i="20"/>
  <c r="I72889" i="20"/>
  <c r="I72890" i="20"/>
  <c r="I72891" i="20"/>
  <c r="I72892" i="20"/>
  <c r="I72893" i="20"/>
  <c r="I72894" i="20"/>
  <c r="I72895" i="20"/>
  <c r="I72896" i="20"/>
  <c r="I72897" i="20"/>
  <c r="I72898" i="20"/>
  <c r="I72899" i="20"/>
  <c r="I72900" i="20"/>
  <c r="I72901" i="20"/>
  <c r="I72902" i="20"/>
  <c r="I72903" i="20"/>
  <c r="I72904" i="20"/>
  <c r="I72905" i="20"/>
  <c r="I72906" i="20"/>
  <c r="I72907" i="20"/>
  <c r="I72908" i="20"/>
  <c r="I72909" i="20"/>
  <c r="I72910" i="20"/>
  <c r="I72911" i="20"/>
  <c r="I72912" i="20"/>
  <c r="I72913" i="20"/>
  <c r="I72914" i="20"/>
  <c r="I72915" i="20"/>
  <c r="I72916" i="20"/>
  <c r="I72917" i="20"/>
  <c r="I72918" i="20"/>
  <c r="I72919" i="20"/>
  <c r="I72920" i="20"/>
  <c r="I72921" i="20"/>
  <c r="I72922" i="20"/>
  <c r="I72923" i="20"/>
  <c r="I72924" i="20"/>
  <c r="I72925" i="20"/>
  <c r="I72926" i="20"/>
  <c r="I72927" i="20"/>
  <c r="I72928" i="20"/>
  <c r="I72929" i="20"/>
  <c r="I72930" i="20"/>
  <c r="I72931" i="20"/>
  <c r="I72932" i="20"/>
  <c r="I72933" i="20"/>
  <c r="I72934" i="20"/>
  <c r="I72935" i="20"/>
  <c r="I72936" i="20"/>
  <c r="I72937" i="20"/>
  <c r="I72938" i="20"/>
  <c r="I72939" i="20"/>
  <c r="I72940" i="20"/>
  <c r="I72941" i="20"/>
  <c r="I72942" i="20"/>
  <c r="I72943" i="20"/>
  <c r="I72944" i="20"/>
  <c r="I72945" i="20"/>
  <c r="I72946" i="20"/>
  <c r="I72947" i="20"/>
  <c r="I72948" i="20"/>
  <c r="I72949" i="20"/>
  <c r="I72950" i="20"/>
  <c r="I72951" i="20"/>
  <c r="I72952" i="20"/>
  <c r="I72953" i="20"/>
  <c r="I72954" i="20"/>
  <c r="I72955" i="20"/>
  <c r="I72956" i="20"/>
  <c r="I72957" i="20"/>
  <c r="I72958" i="20"/>
  <c r="I72959" i="20"/>
  <c r="I72960" i="20"/>
  <c r="I72961" i="20"/>
  <c r="I72962" i="20"/>
  <c r="I72963" i="20"/>
  <c r="I72964" i="20"/>
  <c r="I72965" i="20"/>
  <c r="I72966" i="20"/>
  <c r="I72967" i="20"/>
  <c r="I72968" i="20"/>
  <c r="I72969" i="20"/>
  <c r="I72970" i="20"/>
  <c r="I72971" i="20"/>
  <c r="I72972" i="20"/>
  <c r="I72973" i="20"/>
  <c r="I72974" i="20"/>
  <c r="I72975" i="20"/>
  <c r="I72976" i="20"/>
  <c r="I72977" i="20"/>
  <c r="I72978" i="20"/>
  <c r="I72979" i="20"/>
  <c r="I72980" i="20"/>
  <c r="I72981" i="20"/>
  <c r="I72982" i="20"/>
  <c r="I72983" i="20"/>
  <c r="I72984" i="20"/>
  <c r="I72985" i="20"/>
  <c r="I72986" i="20"/>
  <c r="I72987" i="20"/>
  <c r="I72988" i="20"/>
  <c r="I72989" i="20"/>
  <c r="I72990" i="20"/>
  <c r="I72991" i="20"/>
  <c r="I72992" i="20"/>
  <c r="I72993" i="20"/>
  <c r="I72994" i="20"/>
  <c r="I72995" i="20"/>
  <c r="I72996" i="20"/>
  <c r="I72997" i="20"/>
  <c r="I72998" i="20"/>
  <c r="I72999" i="20"/>
  <c r="I73000" i="20"/>
  <c r="I73001" i="20"/>
  <c r="I73002" i="20"/>
  <c r="I73003" i="20"/>
  <c r="I73004" i="20"/>
  <c r="I73005" i="20"/>
  <c r="I73006" i="20"/>
  <c r="I73007" i="20"/>
  <c r="I73008" i="20"/>
  <c r="I73009" i="20"/>
  <c r="I73010" i="20"/>
  <c r="I73011" i="20"/>
  <c r="I73012" i="20"/>
  <c r="I73013" i="20"/>
  <c r="I73014" i="20"/>
  <c r="I73015" i="20"/>
  <c r="I73016" i="20"/>
  <c r="I73017" i="20"/>
  <c r="I73018" i="20"/>
  <c r="I73019" i="20"/>
  <c r="I73020" i="20"/>
  <c r="I73021" i="20"/>
  <c r="I73022" i="20"/>
  <c r="I73023" i="20"/>
  <c r="I73024" i="20"/>
  <c r="I73025" i="20"/>
  <c r="I73026" i="20"/>
  <c r="I73027" i="20"/>
  <c r="I73028" i="20"/>
  <c r="I73029" i="20"/>
  <c r="I73030" i="20"/>
  <c r="I73031" i="20"/>
  <c r="I73032" i="20"/>
  <c r="I73033" i="20"/>
  <c r="I73034" i="20"/>
  <c r="I73035" i="20"/>
  <c r="I73036" i="20"/>
  <c r="I73037" i="20"/>
  <c r="I73038" i="20"/>
  <c r="I73039" i="20"/>
  <c r="I73040" i="20"/>
  <c r="I73041" i="20"/>
  <c r="I73042" i="20"/>
  <c r="I73043" i="20"/>
  <c r="I73044" i="20"/>
  <c r="I73045" i="20"/>
  <c r="I73046" i="20"/>
  <c r="I73047" i="20"/>
  <c r="I73048" i="20"/>
  <c r="I73049" i="20"/>
  <c r="I73050" i="20"/>
  <c r="I73051" i="20"/>
  <c r="I73052" i="20"/>
  <c r="I73053" i="20"/>
  <c r="I73054" i="20"/>
  <c r="I73055" i="20"/>
  <c r="I73056" i="20"/>
  <c r="I73057" i="20"/>
  <c r="I73058" i="20"/>
  <c r="I73059" i="20"/>
  <c r="I73060" i="20"/>
  <c r="I73061" i="20"/>
  <c r="I73062" i="20"/>
  <c r="I73063" i="20"/>
  <c r="I73064" i="20"/>
  <c r="I73065" i="20"/>
  <c r="I73066" i="20"/>
  <c r="I73067" i="20"/>
  <c r="I73068" i="20"/>
  <c r="I73069" i="20"/>
  <c r="I73070" i="20"/>
  <c r="I73071" i="20"/>
  <c r="I73072" i="20"/>
  <c r="I73073" i="20"/>
  <c r="I73074" i="20"/>
  <c r="I73075" i="20"/>
  <c r="I73076" i="20"/>
  <c r="I73077" i="20"/>
  <c r="I73078" i="20"/>
  <c r="I73079" i="20"/>
  <c r="I73080" i="20"/>
  <c r="I73081" i="20"/>
  <c r="I73082" i="20"/>
  <c r="I73083" i="20"/>
  <c r="I73084" i="20"/>
  <c r="I73085" i="20"/>
  <c r="I73086" i="20"/>
  <c r="I73087" i="20"/>
  <c r="I73088" i="20"/>
  <c r="I73089" i="20"/>
  <c r="I73090" i="20"/>
  <c r="I73091" i="20"/>
  <c r="I73092" i="20"/>
  <c r="I73093" i="20"/>
  <c r="I73094" i="20"/>
  <c r="I73095" i="20"/>
  <c r="I73096" i="20"/>
  <c r="I73097" i="20"/>
  <c r="I73098" i="20"/>
  <c r="I73099" i="20"/>
  <c r="I73100" i="20"/>
  <c r="I73101" i="20"/>
  <c r="I73102" i="20"/>
  <c r="I73103" i="20"/>
  <c r="I73104" i="20"/>
  <c r="I73105" i="20"/>
  <c r="I73106" i="20"/>
  <c r="I73107" i="20"/>
  <c r="I73108" i="20"/>
  <c r="I73109" i="20"/>
  <c r="I73110" i="20"/>
  <c r="I73111" i="20"/>
  <c r="I73112" i="20"/>
  <c r="I73113" i="20"/>
  <c r="I73114" i="20"/>
  <c r="I73115" i="20"/>
  <c r="I73116" i="20"/>
  <c r="I73117" i="20"/>
  <c r="I73118" i="20"/>
  <c r="I73119" i="20"/>
  <c r="I73120" i="20"/>
  <c r="I73121" i="20"/>
  <c r="I73122" i="20"/>
  <c r="I73123" i="20"/>
  <c r="I73124" i="20"/>
  <c r="I73125" i="20"/>
  <c r="I73126" i="20"/>
  <c r="I73127" i="20"/>
  <c r="I73128" i="20"/>
  <c r="I73129" i="20"/>
  <c r="I73130" i="20"/>
  <c r="I73131" i="20"/>
  <c r="I73132" i="20"/>
  <c r="I73133" i="20"/>
  <c r="I73134" i="20"/>
  <c r="I73135" i="20"/>
  <c r="I73136" i="20"/>
  <c r="I73137" i="20"/>
  <c r="I73138" i="20"/>
  <c r="I73139" i="20"/>
  <c r="I73140" i="20"/>
  <c r="I73141" i="20"/>
  <c r="I73142" i="20"/>
  <c r="I73143" i="20"/>
  <c r="I73144" i="20"/>
  <c r="I73145" i="20"/>
  <c r="I73146" i="20"/>
  <c r="I73147" i="20"/>
  <c r="I73148" i="20"/>
  <c r="I73149" i="20"/>
  <c r="I73150" i="20"/>
  <c r="I73151" i="20"/>
  <c r="I73152" i="20"/>
  <c r="I73153" i="20"/>
  <c r="I73154" i="20"/>
  <c r="I73155" i="20"/>
  <c r="I73156" i="20"/>
  <c r="I73157" i="20"/>
  <c r="I73158" i="20"/>
  <c r="I73159" i="20"/>
  <c r="I73160" i="20"/>
  <c r="I73161" i="20"/>
  <c r="I73162" i="20"/>
  <c r="I73163" i="20"/>
  <c r="I73164" i="20"/>
  <c r="I73165" i="20"/>
  <c r="I73166" i="20"/>
  <c r="I73167" i="20"/>
  <c r="I73168" i="20"/>
  <c r="I73169" i="20"/>
  <c r="I73170" i="20"/>
  <c r="I73171" i="20"/>
  <c r="I73172" i="20"/>
  <c r="I73173" i="20"/>
  <c r="I73174" i="20"/>
  <c r="I73175" i="20"/>
  <c r="I73176" i="20"/>
  <c r="I73177" i="20"/>
  <c r="I73178" i="20"/>
  <c r="I73179" i="20"/>
  <c r="I73180" i="20"/>
  <c r="I73181" i="20"/>
  <c r="I73182" i="20"/>
  <c r="I73183" i="20"/>
  <c r="I73184" i="20"/>
  <c r="I73185" i="20"/>
  <c r="I73186" i="20"/>
  <c r="I73187" i="20"/>
  <c r="I73188" i="20"/>
  <c r="I73189" i="20"/>
  <c r="I73190" i="20"/>
  <c r="I73191" i="20"/>
  <c r="I73192" i="20"/>
  <c r="I73193" i="20"/>
  <c r="I73194" i="20"/>
  <c r="I73195" i="20"/>
  <c r="I73196" i="20"/>
  <c r="I73197" i="20"/>
  <c r="I73198" i="20"/>
  <c r="I73199" i="20"/>
  <c r="I73200" i="20"/>
  <c r="I73201" i="20"/>
  <c r="I73202" i="20"/>
  <c r="I73203" i="20"/>
  <c r="I73204" i="20"/>
  <c r="I73205" i="20"/>
  <c r="I73206" i="20"/>
  <c r="I73207" i="20"/>
  <c r="I73208" i="20"/>
  <c r="I73209" i="20"/>
  <c r="I73210" i="20"/>
  <c r="I73211" i="20"/>
  <c r="I73212" i="20"/>
  <c r="I73213" i="20"/>
  <c r="I73214" i="20"/>
  <c r="I73215" i="20"/>
  <c r="I73216" i="20"/>
  <c r="I73217" i="20"/>
  <c r="I73218" i="20"/>
  <c r="I73219" i="20"/>
  <c r="I73220" i="20"/>
  <c r="I73221" i="20"/>
  <c r="I73222" i="20"/>
  <c r="I73223" i="20"/>
  <c r="I73224" i="20"/>
  <c r="I73225" i="20"/>
  <c r="I73226" i="20"/>
  <c r="I73227" i="20"/>
  <c r="I73228" i="20"/>
  <c r="I73229" i="20"/>
  <c r="I73230" i="20"/>
  <c r="I73231" i="20"/>
  <c r="I73232" i="20"/>
  <c r="I73233" i="20"/>
  <c r="I73234" i="20"/>
  <c r="I73235" i="20"/>
  <c r="I73236" i="20"/>
  <c r="I73237" i="20"/>
  <c r="I73238" i="20"/>
  <c r="I73239" i="20"/>
  <c r="I73240" i="20"/>
  <c r="I73241" i="20"/>
  <c r="I73242" i="20"/>
  <c r="I73243" i="20"/>
  <c r="I73244" i="20"/>
  <c r="I73245" i="20"/>
  <c r="I73246" i="20"/>
  <c r="I73247" i="20"/>
  <c r="I73248" i="20"/>
  <c r="I73249" i="20"/>
  <c r="I73250" i="20"/>
  <c r="I73251" i="20"/>
  <c r="I73252" i="20"/>
  <c r="I73253" i="20"/>
  <c r="I73254" i="20"/>
  <c r="I73255" i="20"/>
  <c r="I73256" i="20"/>
  <c r="I73257" i="20"/>
  <c r="I73258" i="20"/>
  <c r="I73259" i="20"/>
  <c r="I73260" i="20"/>
  <c r="I73261" i="20"/>
  <c r="I73262" i="20"/>
  <c r="I73263" i="20"/>
  <c r="I73264" i="20"/>
  <c r="I73265" i="20"/>
  <c r="I73266" i="20"/>
  <c r="I73267" i="20"/>
  <c r="I73268" i="20"/>
  <c r="I73269" i="20"/>
  <c r="I73270" i="20"/>
  <c r="I73271" i="20"/>
  <c r="I73272" i="20"/>
  <c r="I73273" i="20"/>
  <c r="I73274" i="20"/>
  <c r="I73275" i="20"/>
  <c r="I73276" i="20"/>
  <c r="I73277" i="20"/>
  <c r="I73278" i="20"/>
  <c r="I73279" i="20"/>
  <c r="I73280" i="20"/>
  <c r="I73281" i="20"/>
  <c r="I73282" i="20"/>
  <c r="I73283" i="20"/>
  <c r="I73284" i="20"/>
  <c r="I73285" i="20"/>
  <c r="I73286" i="20"/>
  <c r="I73287" i="20"/>
  <c r="I73288" i="20"/>
  <c r="I73289" i="20"/>
  <c r="I73290" i="20"/>
  <c r="I73291" i="20"/>
  <c r="I73292" i="20"/>
  <c r="I73293" i="20"/>
  <c r="I73294" i="20"/>
  <c r="I73295" i="20"/>
  <c r="I73296" i="20"/>
  <c r="I73297" i="20"/>
  <c r="I73298" i="20"/>
  <c r="I73299" i="20"/>
  <c r="I73300" i="20"/>
  <c r="I73301" i="20"/>
  <c r="I73302" i="20"/>
  <c r="I73303" i="20"/>
  <c r="I73304" i="20"/>
  <c r="I73305" i="20"/>
  <c r="I73306" i="20"/>
  <c r="I73307" i="20"/>
  <c r="I73308" i="20"/>
  <c r="I73309" i="20"/>
  <c r="I73310" i="20"/>
  <c r="I73311" i="20"/>
  <c r="I73312" i="20"/>
  <c r="I73313" i="20"/>
  <c r="I73314" i="20"/>
  <c r="I73315" i="20"/>
  <c r="I73316" i="20"/>
  <c r="I73317" i="20"/>
  <c r="I73318" i="20"/>
  <c r="I73319" i="20"/>
  <c r="I73320" i="20"/>
  <c r="I73321" i="20"/>
  <c r="I73322" i="20"/>
  <c r="I73323" i="20"/>
  <c r="I73324" i="20"/>
  <c r="I73325" i="20"/>
  <c r="I73326" i="20"/>
  <c r="I73327" i="20"/>
  <c r="I73328" i="20"/>
  <c r="I73329" i="20"/>
  <c r="I73330" i="20"/>
  <c r="I73331" i="20"/>
  <c r="I73332" i="20"/>
  <c r="I73333" i="20"/>
  <c r="I73334" i="20"/>
  <c r="I73335" i="20"/>
  <c r="I73336" i="20"/>
  <c r="I73337" i="20"/>
  <c r="I73338" i="20"/>
  <c r="I73339" i="20"/>
  <c r="I73340" i="20"/>
  <c r="I73341" i="20"/>
  <c r="I73342" i="20"/>
  <c r="I73343" i="20"/>
  <c r="I73344" i="20"/>
  <c r="I73345" i="20"/>
  <c r="I73346" i="20"/>
  <c r="I73347" i="20"/>
  <c r="I73348" i="20"/>
  <c r="I73349" i="20"/>
  <c r="I73350" i="20"/>
  <c r="I73351" i="20"/>
  <c r="I73352" i="20"/>
  <c r="I73353" i="20"/>
  <c r="I73354" i="20"/>
  <c r="I73355" i="20"/>
  <c r="I73356" i="20"/>
  <c r="I73357" i="20"/>
  <c r="I73358" i="20"/>
  <c r="I73359" i="20"/>
  <c r="I73360" i="20"/>
  <c r="I73361" i="20"/>
  <c r="I73362" i="20"/>
  <c r="I73363" i="20"/>
  <c r="I73364" i="20"/>
  <c r="I73365" i="20"/>
  <c r="I73366" i="20"/>
  <c r="I73367" i="20"/>
  <c r="I73368" i="20"/>
  <c r="I73369" i="20"/>
  <c r="I73370" i="20"/>
  <c r="I73371" i="20"/>
  <c r="I73372" i="20"/>
  <c r="I73373" i="20"/>
  <c r="I73374" i="20"/>
  <c r="I73375" i="20"/>
  <c r="I73376" i="20"/>
  <c r="I73377" i="20"/>
  <c r="I73378" i="20"/>
  <c r="I73379" i="20"/>
  <c r="I73380" i="20"/>
  <c r="I73381" i="20"/>
  <c r="I73382" i="20"/>
  <c r="I73383" i="20"/>
  <c r="I73384" i="20"/>
  <c r="I73385" i="20"/>
  <c r="I73386" i="20"/>
  <c r="I73387" i="20"/>
  <c r="I73388" i="20"/>
  <c r="I73389" i="20"/>
  <c r="I73390" i="20"/>
  <c r="I73391" i="20"/>
  <c r="I73392" i="20"/>
  <c r="I73393" i="20"/>
  <c r="I73394" i="20"/>
  <c r="I73395" i="20"/>
  <c r="I73396" i="20"/>
  <c r="I73397" i="20"/>
  <c r="I73398" i="20"/>
  <c r="I73399" i="20"/>
  <c r="I73400" i="20"/>
  <c r="I73401" i="20"/>
  <c r="I73402" i="20"/>
  <c r="I73403" i="20"/>
  <c r="I73404" i="20"/>
  <c r="I73405" i="20"/>
  <c r="I73406" i="20"/>
  <c r="I73407" i="20"/>
  <c r="I73408" i="20"/>
  <c r="I73409" i="20"/>
  <c r="I73410" i="20"/>
  <c r="I73411" i="20"/>
  <c r="I73412" i="20"/>
  <c r="I73413" i="20"/>
  <c r="I73414" i="20"/>
  <c r="I73415" i="20"/>
  <c r="I73416" i="20"/>
  <c r="I73417" i="20"/>
  <c r="I73418" i="20"/>
  <c r="I73419" i="20"/>
  <c r="I73420" i="20"/>
  <c r="I73421" i="20"/>
  <c r="I73422" i="20"/>
  <c r="I73423" i="20"/>
  <c r="I73424" i="20"/>
  <c r="I73425" i="20"/>
  <c r="I73426" i="20"/>
  <c r="I73427" i="20"/>
  <c r="I73428" i="20"/>
  <c r="I73429" i="20"/>
  <c r="I73430" i="20"/>
  <c r="I73431" i="20"/>
  <c r="I73432" i="20"/>
  <c r="I73433" i="20"/>
  <c r="I73434" i="20"/>
  <c r="I73435" i="20"/>
  <c r="I73436" i="20"/>
  <c r="I73437" i="20"/>
  <c r="I73438" i="20"/>
  <c r="I73439" i="20"/>
  <c r="I73440" i="20"/>
  <c r="I73441" i="20"/>
  <c r="I73442" i="20"/>
  <c r="I73443" i="20"/>
  <c r="I73444" i="20"/>
  <c r="I73445" i="20"/>
  <c r="I73446" i="20"/>
  <c r="I73447" i="20"/>
  <c r="I73448" i="20"/>
  <c r="I73449" i="20"/>
  <c r="I73450" i="20"/>
  <c r="I73451" i="20"/>
  <c r="I73452" i="20"/>
  <c r="I73453" i="20"/>
  <c r="I73454" i="20"/>
  <c r="I73455" i="20"/>
  <c r="I73456" i="20"/>
  <c r="I73457" i="20"/>
  <c r="I73458" i="20"/>
  <c r="I73459" i="20"/>
  <c r="I73460" i="20"/>
  <c r="I73461" i="20"/>
  <c r="I73462" i="20"/>
  <c r="I73463" i="20"/>
  <c r="I73464" i="20"/>
  <c r="I73465" i="20"/>
  <c r="I73466" i="20"/>
  <c r="I73467" i="20"/>
  <c r="I73468" i="20"/>
  <c r="I73469" i="20"/>
  <c r="I73470" i="20"/>
  <c r="I73471" i="20"/>
  <c r="I73472" i="20"/>
  <c r="I73473" i="20"/>
  <c r="I73474" i="20"/>
  <c r="I73475" i="20"/>
  <c r="I73476" i="20"/>
  <c r="I73477" i="20"/>
  <c r="I73478" i="20"/>
  <c r="I73479" i="20"/>
  <c r="I73480" i="20"/>
  <c r="I73481" i="20"/>
  <c r="I73482" i="20"/>
  <c r="I73483" i="20"/>
  <c r="I73484" i="20"/>
  <c r="I73485" i="20"/>
  <c r="I73486" i="20"/>
  <c r="I73487" i="20"/>
  <c r="I73488" i="20"/>
  <c r="I73489" i="20"/>
  <c r="I73490" i="20"/>
  <c r="I73491" i="20"/>
  <c r="I73492" i="20"/>
  <c r="I73493" i="20"/>
  <c r="I73494" i="20"/>
  <c r="I73495" i="20"/>
  <c r="I73496" i="20"/>
  <c r="I73497" i="20"/>
  <c r="I73498" i="20"/>
  <c r="I73499" i="20"/>
  <c r="I73500" i="20"/>
  <c r="I73501" i="20"/>
  <c r="I73502" i="20"/>
  <c r="I73503" i="20"/>
  <c r="I73504" i="20"/>
  <c r="I73505" i="20"/>
  <c r="I73506" i="20"/>
  <c r="I73507" i="20"/>
  <c r="I73508" i="20"/>
  <c r="I73509" i="20"/>
  <c r="I73510" i="20"/>
  <c r="I73511" i="20"/>
  <c r="I73512" i="20"/>
  <c r="I73513" i="20"/>
  <c r="I73514" i="20"/>
  <c r="I73515" i="20"/>
  <c r="I73516" i="20"/>
  <c r="I73517" i="20"/>
  <c r="I73518" i="20"/>
  <c r="I73519" i="20"/>
  <c r="I73520" i="20"/>
  <c r="I73521" i="20"/>
  <c r="I73522" i="20"/>
  <c r="I73523" i="20"/>
  <c r="I73524" i="20"/>
  <c r="I73525" i="20"/>
  <c r="I73526" i="20"/>
  <c r="I73527" i="20"/>
  <c r="I73528" i="20"/>
  <c r="I73529" i="20"/>
  <c r="I73530" i="20"/>
  <c r="I73531" i="20"/>
  <c r="I73532" i="20"/>
  <c r="I73533" i="20"/>
  <c r="I73534" i="20"/>
  <c r="I73535" i="20"/>
  <c r="I73536" i="20"/>
  <c r="I73537" i="20"/>
  <c r="I73538" i="20"/>
  <c r="I73539" i="20"/>
  <c r="I73540" i="20"/>
  <c r="I73541" i="20"/>
  <c r="I73542" i="20"/>
  <c r="I73543" i="20"/>
  <c r="I73544" i="20"/>
  <c r="I73545" i="20"/>
  <c r="I73546" i="20"/>
  <c r="I73547" i="20"/>
  <c r="I73548" i="20"/>
  <c r="I73549" i="20"/>
  <c r="I73550" i="20"/>
  <c r="I73551" i="20"/>
  <c r="I73552" i="20"/>
  <c r="I73553" i="20"/>
  <c r="I73554" i="20"/>
  <c r="I73555" i="20"/>
  <c r="I73556" i="20"/>
  <c r="I73557" i="20"/>
  <c r="I73558" i="20"/>
  <c r="I73559" i="20"/>
  <c r="I73560" i="20"/>
  <c r="I73561" i="20"/>
  <c r="I73562" i="20"/>
  <c r="I73563" i="20"/>
  <c r="I73564" i="20"/>
  <c r="I73565" i="20"/>
  <c r="I73566" i="20"/>
  <c r="I73567" i="20"/>
  <c r="I73568" i="20"/>
  <c r="I73569" i="20"/>
  <c r="I73570" i="20"/>
  <c r="I73571" i="20"/>
  <c r="I73572" i="20"/>
  <c r="I73573" i="20"/>
  <c r="I73574" i="20"/>
  <c r="I73575" i="20"/>
  <c r="I73576" i="20"/>
  <c r="I73577" i="20"/>
  <c r="I73578" i="20"/>
  <c r="I73579" i="20"/>
  <c r="I73580" i="20"/>
  <c r="I73581" i="20"/>
  <c r="I73582" i="20"/>
  <c r="I73583" i="20"/>
  <c r="I73584" i="20"/>
  <c r="I73585" i="20"/>
  <c r="I73586" i="20"/>
  <c r="I73587" i="20"/>
  <c r="I73588" i="20"/>
  <c r="I73589" i="20"/>
  <c r="I73590" i="20"/>
  <c r="I73591" i="20"/>
  <c r="I73592" i="20"/>
  <c r="I73593" i="20"/>
  <c r="I73594" i="20"/>
  <c r="I73595" i="20"/>
  <c r="I73596" i="20"/>
  <c r="I73597" i="20"/>
  <c r="I73598" i="20"/>
  <c r="I73599" i="20"/>
  <c r="I73600" i="20"/>
  <c r="I73601" i="20"/>
  <c r="I73602" i="20"/>
  <c r="I73603" i="20"/>
  <c r="I73604" i="20"/>
  <c r="I73605" i="20"/>
  <c r="I73606" i="20"/>
  <c r="I73607" i="20"/>
  <c r="I73608" i="20"/>
  <c r="I73609" i="20"/>
  <c r="I73610" i="20"/>
  <c r="I73611" i="20"/>
  <c r="I73612" i="20"/>
  <c r="I73613" i="20"/>
  <c r="I73614" i="20"/>
  <c r="I73615" i="20"/>
  <c r="I73616" i="20"/>
  <c r="I73617" i="20"/>
  <c r="I73618" i="20"/>
  <c r="I73619" i="20"/>
  <c r="I73620" i="20"/>
  <c r="I73621" i="20"/>
  <c r="I73622" i="20"/>
  <c r="I73623" i="20"/>
  <c r="I73624" i="20"/>
  <c r="I73625" i="20"/>
  <c r="I73626" i="20"/>
  <c r="I73627" i="20"/>
  <c r="I73628" i="20"/>
  <c r="I73629" i="20"/>
  <c r="I73630" i="20"/>
  <c r="I73631" i="20"/>
  <c r="I73632" i="20"/>
  <c r="I73633" i="20"/>
  <c r="I73634" i="20"/>
  <c r="I73635" i="20"/>
  <c r="I73636" i="20"/>
  <c r="I73637" i="20"/>
  <c r="I73638" i="20"/>
  <c r="I73639" i="20"/>
  <c r="I73640" i="20"/>
  <c r="I73641" i="20"/>
  <c r="I73642" i="20"/>
  <c r="I73643" i="20"/>
  <c r="I73644" i="20"/>
  <c r="I73645" i="20"/>
  <c r="I73646" i="20"/>
  <c r="I73647" i="20"/>
  <c r="I73648" i="20"/>
  <c r="I73649" i="20"/>
  <c r="I73650" i="20"/>
  <c r="I73651" i="20"/>
  <c r="I73652" i="20"/>
  <c r="I73653" i="20"/>
  <c r="I73654" i="20"/>
  <c r="I73655" i="20"/>
  <c r="I73656" i="20"/>
  <c r="I73657" i="20"/>
  <c r="I73658" i="20"/>
  <c r="I73659" i="20"/>
  <c r="I73660" i="20"/>
  <c r="I73661" i="20"/>
  <c r="I73662" i="20"/>
  <c r="I73663" i="20"/>
  <c r="I73664" i="20"/>
  <c r="I73665" i="20"/>
  <c r="I73666" i="20"/>
  <c r="I73667" i="20"/>
  <c r="I73668" i="20"/>
  <c r="I73669" i="20"/>
  <c r="I73670" i="20"/>
  <c r="I73671" i="20"/>
  <c r="I73672" i="20"/>
  <c r="I73673" i="20"/>
  <c r="I73674" i="20"/>
  <c r="I73675" i="20"/>
  <c r="I73676" i="20"/>
  <c r="I73677" i="20"/>
  <c r="I73678" i="20"/>
  <c r="I73679" i="20"/>
  <c r="I73680" i="20"/>
  <c r="I73681" i="20"/>
  <c r="I73682" i="20"/>
  <c r="I73683" i="20"/>
  <c r="I73684" i="20"/>
  <c r="I73685" i="20"/>
  <c r="I73686" i="20"/>
  <c r="I73687" i="20"/>
  <c r="I73688" i="20"/>
  <c r="I73689" i="20"/>
  <c r="I73690" i="20"/>
  <c r="I73691" i="20"/>
  <c r="I73692" i="20"/>
  <c r="I73693" i="20"/>
  <c r="I73694" i="20"/>
  <c r="I73695" i="20"/>
  <c r="I73696" i="20"/>
  <c r="I73697" i="20"/>
  <c r="I73698" i="20"/>
  <c r="I73699" i="20"/>
  <c r="I73700" i="20"/>
  <c r="I73701" i="20"/>
  <c r="I73702" i="20"/>
  <c r="I73703" i="20"/>
  <c r="I73704" i="20"/>
  <c r="I73705" i="20"/>
  <c r="I73706" i="20"/>
  <c r="I73707" i="20"/>
  <c r="I73708" i="20"/>
  <c r="I73709" i="20"/>
  <c r="I73710" i="20"/>
  <c r="I73711" i="20"/>
  <c r="I73712" i="20"/>
  <c r="I73713" i="20"/>
  <c r="I73714" i="20"/>
  <c r="I73715" i="20"/>
  <c r="I73716" i="20"/>
  <c r="I73717" i="20"/>
  <c r="I73718" i="20"/>
  <c r="I73719" i="20"/>
  <c r="I73720" i="20"/>
  <c r="I73721" i="20"/>
  <c r="I73722" i="20"/>
  <c r="I73723" i="20"/>
  <c r="I73724" i="20"/>
  <c r="I73725" i="20"/>
  <c r="I73726" i="20"/>
  <c r="I73727" i="20"/>
  <c r="I73728" i="20"/>
  <c r="I73729" i="20"/>
  <c r="I73730" i="20"/>
  <c r="I73731" i="20"/>
  <c r="I73732" i="20"/>
  <c r="I73733" i="20"/>
  <c r="I73734" i="20"/>
  <c r="I73735" i="20"/>
  <c r="I73736" i="20"/>
  <c r="I73737" i="20"/>
  <c r="I73738" i="20"/>
  <c r="I73739" i="20"/>
  <c r="I73740" i="20"/>
  <c r="I73741" i="20"/>
  <c r="I73742" i="20"/>
  <c r="I73743" i="20"/>
  <c r="I73744" i="20"/>
  <c r="I73745" i="20"/>
  <c r="I73746" i="20"/>
  <c r="I73747" i="20"/>
  <c r="I73748" i="20"/>
  <c r="I73749" i="20"/>
  <c r="I73750" i="20"/>
  <c r="I73751" i="20"/>
  <c r="I73752" i="20"/>
  <c r="I73753" i="20"/>
  <c r="I73754" i="20"/>
  <c r="I73755" i="20"/>
  <c r="I73756" i="20"/>
  <c r="I73757" i="20"/>
  <c r="I73758" i="20"/>
  <c r="I73759" i="20"/>
  <c r="I73760" i="20"/>
  <c r="I73761" i="20"/>
  <c r="I73762" i="20"/>
  <c r="I73763" i="20"/>
  <c r="I73764" i="20"/>
  <c r="I73765" i="20"/>
  <c r="I73766" i="20"/>
  <c r="I73767" i="20"/>
  <c r="I73768" i="20"/>
  <c r="I73769" i="20"/>
  <c r="I73770" i="20"/>
  <c r="I73771" i="20"/>
  <c r="I73772" i="20"/>
  <c r="I73773" i="20"/>
  <c r="I73774" i="20"/>
  <c r="I73775" i="20"/>
  <c r="I73776" i="20"/>
  <c r="I73777" i="20"/>
  <c r="I73778" i="20"/>
  <c r="I73779" i="20"/>
  <c r="I73780" i="20"/>
  <c r="I73781" i="20"/>
  <c r="I73782" i="20"/>
  <c r="I73783" i="20"/>
  <c r="I73784" i="20"/>
  <c r="I73785" i="20"/>
  <c r="I73786" i="20"/>
  <c r="I73787" i="20"/>
  <c r="I73788" i="20"/>
  <c r="I73789" i="20"/>
  <c r="I73790" i="20"/>
  <c r="I73791" i="20"/>
  <c r="I73792" i="20"/>
  <c r="I73793" i="20"/>
  <c r="I73794" i="20"/>
  <c r="I73795" i="20"/>
  <c r="I73796" i="20"/>
  <c r="I73797" i="20"/>
  <c r="I73798" i="20"/>
  <c r="I73799" i="20"/>
  <c r="I73800" i="20"/>
  <c r="I73801" i="20"/>
  <c r="I73802" i="20"/>
  <c r="I73803" i="20"/>
  <c r="I73804" i="20"/>
  <c r="I73805" i="20"/>
  <c r="I73806" i="20"/>
  <c r="I73807" i="20"/>
  <c r="I73808" i="20"/>
  <c r="I73809" i="20"/>
  <c r="I73810" i="20"/>
  <c r="I73811" i="20"/>
  <c r="I73812" i="20"/>
  <c r="I73813" i="20"/>
  <c r="I73814" i="20"/>
  <c r="I73815" i="20"/>
  <c r="I73816" i="20"/>
  <c r="I73817" i="20"/>
  <c r="I73818" i="20"/>
  <c r="I73819" i="20"/>
  <c r="I73820" i="20"/>
  <c r="I73821" i="20"/>
  <c r="I73822" i="20"/>
  <c r="I73823" i="20"/>
  <c r="I73824" i="20"/>
  <c r="I73825" i="20"/>
  <c r="I73826" i="20"/>
  <c r="I73827" i="20"/>
  <c r="I73828" i="20"/>
  <c r="I73829" i="20"/>
  <c r="I73830" i="20"/>
  <c r="I73831" i="20"/>
  <c r="I73832" i="20"/>
  <c r="I73833" i="20"/>
  <c r="I73834" i="20"/>
  <c r="I73835" i="20"/>
  <c r="I73836" i="20"/>
  <c r="I73837" i="20"/>
  <c r="I73838" i="20"/>
  <c r="I73839" i="20"/>
  <c r="I73840" i="20"/>
  <c r="I73841" i="20"/>
  <c r="I73842" i="20"/>
  <c r="I73843" i="20"/>
  <c r="I73844" i="20"/>
  <c r="I73845" i="20"/>
  <c r="I73846" i="20"/>
  <c r="I73847" i="20"/>
  <c r="I73848" i="20"/>
  <c r="I73849" i="20"/>
  <c r="I73850" i="20"/>
  <c r="I73851" i="20"/>
  <c r="I73852" i="20"/>
  <c r="I73853" i="20"/>
  <c r="I73854" i="20"/>
  <c r="I73855" i="20"/>
  <c r="I73856" i="20"/>
  <c r="I73857" i="20"/>
  <c r="I73858" i="20"/>
  <c r="I73859" i="20"/>
  <c r="I73860" i="20"/>
  <c r="I73861" i="20"/>
  <c r="I73862" i="20"/>
  <c r="I73863" i="20"/>
  <c r="I73864" i="20"/>
  <c r="I73865" i="20"/>
  <c r="I73866" i="20"/>
  <c r="I73867" i="20"/>
  <c r="I73868" i="20"/>
  <c r="I73869" i="20"/>
  <c r="I73870" i="20"/>
  <c r="I73871" i="20"/>
  <c r="I73872" i="20"/>
  <c r="I73873" i="20"/>
  <c r="I73874" i="20"/>
  <c r="I73875" i="20"/>
  <c r="I73876" i="20"/>
  <c r="I73877" i="20"/>
  <c r="I73878" i="20"/>
  <c r="I73879" i="20"/>
  <c r="I73880" i="20"/>
  <c r="I73881" i="20"/>
  <c r="I73882" i="20"/>
  <c r="I73883" i="20"/>
  <c r="I73884" i="20"/>
  <c r="I73885" i="20"/>
  <c r="I73886" i="20"/>
  <c r="I73887" i="20"/>
  <c r="I73888" i="20"/>
  <c r="I73889" i="20"/>
  <c r="I73890" i="20"/>
  <c r="I73891" i="20"/>
  <c r="I73892" i="20"/>
  <c r="I73893" i="20"/>
  <c r="I73894" i="20"/>
  <c r="I73895" i="20"/>
  <c r="I73896" i="20"/>
  <c r="I73897" i="20"/>
  <c r="I73898" i="20"/>
  <c r="I73899" i="20"/>
  <c r="I73900" i="20"/>
  <c r="I73901" i="20"/>
  <c r="I73902" i="20"/>
  <c r="I73903" i="20"/>
  <c r="I73904" i="20"/>
  <c r="I73905" i="20"/>
  <c r="I73906" i="20"/>
  <c r="I73907" i="20"/>
  <c r="I73908" i="20"/>
  <c r="I73909" i="20"/>
  <c r="I73910" i="20"/>
  <c r="I73911" i="20"/>
  <c r="I73912" i="20"/>
  <c r="I73913" i="20"/>
  <c r="I73914" i="20"/>
  <c r="I73915" i="20"/>
  <c r="I73916" i="20"/>
  <c r="I73917" i="20"/>
  <c r="I73918" i="20"/>
  <c r="I73919" i="20"/>
  <c r="I73920" i="20"/>
  <c r="I73921" i="20"/>
  <c r="I73922" i="20"/>
  <c r="I73923" i="20"/>
  <c r="I73924" i="20"/>
  <c r="I73925" i="20"/>
  <c r="I73926" i="20"/>
  <c r="I73927" i="20"/>
  <c r="I73928" i="20"/>
  <c r="I73929" i="20"/>
  <c r="I73930" i="20"/>
  <c r="I73931" i="20"/>
  <c r="I73932" i="20"/>
  <c r="I73933" i="20"/>
  <c r="I73934" i="20"/>
  <c r="I73935" i="20"/>
  <c r="I73936" i="20"/>
  <c r="I73937" i="20"/>
  <c r="I73938" i="20"/>
  <c r="I73939" i="20"/>
  <c r="I73940" i="20"/>
  <c r="I73941" i="20"/>
  <c r="I73942" i="20"/>
  <c r="I73943" i="20"/>
  <c r="I73944" i="20"/>
  <c r="I73945" i="20"/>
  <c r="I73946" i="20"/>
  <c r="I73947" i="20"/>
  <c r="I73948" i="20"/>
  <c r="I73949" i="20"/>
  <c r="I73950" i="20"/>
  <c r="I73951" i="20"/>
  <c r="I73952" i="20"/>
  <c r="I73953" i="20"/>
  <c r="I73954" i="20"/>
  <c r="I73955" i="20"/>
  <c r="I73956" i="20"/>
  <c r="I73957" i="20"/>
  <c r="I73958" i="20"/>
  <c r="I73959" i="20"/>
  <c r="I73960" i="20"/>
  <c r="I73961" i="20"/>
  <c r="I73962" i="20"/>
  <c r="I73963" i="20"/>
  <c r="I73964" i="20"/>
  <c r="I73965" i="20"/>
  <c r="I73966" i="20"/>
  <c r="I73967" i="20"/>
  <c r="I73968" i="20"/>
  <c r="I73969" i="20"/>
  <c r="I73970" i="20"/>
  <c r="I73971" i="20"/>
  <c r="I73972" i="20"/>
  <c r="I73973" i="20"/>
  <c r="I73974" i="20"/>
  <c r="I73975" i="20"/>
  <c r="I73976" i="20"/>
  <c r="I73977" i="20"/>
  <c r="I73978" i="20"/>
  <c r="I73979" i="20"/>
  <c r="I73980" i="20"/>
  <c r="I73981" i="20"/>
  <c r="I73982" i="20"/>
  <c r="I73983" i="20"/>
  <c r="I73984" i="20"/>
  <c r="I73985" i="20"/>
  <c r="I73986" i="20"/>
  <c r="I73987" i="20"/>
  <c r="I73988" i="20"/>
  <c r="I73989" i="20"/>
  <c r="I73990" i="20"/>
  <c r="I73991" i="20"/>
  <c r="I73992" i="20"/>
  <c r="I73993" i="20"/>
  <c r="I73994" i="20"/>
  <c r="I73995" i="20"/>
  <c r="I73996" i="20"/>
  <c r="I73997" i="20"/>
  <c r="I73998" i="20"/>
  <c r="I73999" i="20"/>
  <c r="I74000" i="20"/>
  <c r="I74001" i="20"/>
  <c r="I74002" i="20"/>
  <c r="I74003" i="20"/>
  <c r="I74004" i="20"/>
  <c r="I74005" i="20"/>
  <c r="I74006" i="20"/>
  <c r="I74007" i="20"/>
  <c r="I74008" i="20"/>
  <c r="I74009" i="20"/>
  <c r="I74010" i="20"/>
  <c r="I74011" i="20"/>
  <c r="I74012" i="20"/>
  <c r="I74013" i="20"/>
  <c r="I74014" i="20"/>
  <c r="I74015" i="20"/>
  <c r="I74016" i="20"/>
  <c r="I74017" i="20"/>
  <c r="I74018" i="20"/>
  <c r="I74019" i="20"/>
  <c r="I74020" i="20"/>
  <c r="I74021" i="20"/>
  <c r="I74022" i="20"/>
  <c r="I74023" i="20"/>
  <c r="I74024" i="20"/>
  <c r="I74025" i="20"/>
  <c r="I74026" i="20"/>
  <c r="I74027" i="20"/>
  <c r="I74028" i="20"/>
  <c r="I74029" i="20"/>
  <c r="I74030" i="20"/>
  <c r="I74031" i="20"/>
  <c r="I74032" i="20"/>
  <c r="I74033" i="20"/>
  <c r="I74034" i="20"/>
  <c r="I74035" i="20"/>
  <c r="I74036" i="20"/>
  <c r="I74037" i="20"/>
  <c r="I74038" i="20"/>
  <c r="I74039" i="20"/>
  <c r="I74040" i="20"/>
  <c r="I74041" i="20"/>
  <c r="I74042" i="20"/>
  <c r="I74043" i="20"/>
  <c r="I74044" i="20"/>
  <c r="I74045" i="20"/>
  <c r="I74046" i="20"/>
  <c r="I74047" i="20"/>
  <c r="I74048" i="20"/>
  <c r="I74049" i="20"/>
  <c r="I74050" i="20"/>
  <c r="I74051" i="20"/>
  <c r="I74052" i="20"/>
  <c r="I74053" i="20"/>
  <c r="I74054" i="20"/>
  <c r="I74055" i="20"/>
  <c r="I74056" i="20"/>
  <c r="I74057" i="20"/>
  <c r="I74058" i="20"/>
  <c r="I74059" i="20"/>
  <c r="I74060" i="20"/>
  <c r="I74061" i="20"/>
  <c r="I74062" i="20"/>
  <c r="I74063" i="20"/>
  <c r="I74064" i="20"/>
  <c r="I74065" i="20"/>
  <c r="I74066" i="20"/>
  <c r="I74067" i="20"/>
  <c r="I74068" i="20"/>
  <c r="I74069" i="20"/>
  <c r="I74070" i="20"/>
  <c r="I74071" i="20"/>
  <c r="I74072" i="20"/>
  <c r="I74073" i="20"/>
  <c r="I74074" i="20"/>
  <c r="I74075" i="20"/>
  <c r="I74076" i="20"/>
  <c r="I74077" i="20"/>
  <c r="I74078" i="20"/>
  <c r="I74079" i="20"/>
  <c r="I74080" i="20"/>
  <c r="I74081" i="20"/>
  <c r="I74082" i="20"/>
  <c r="I74083" i="20"/>
  <c r="I74084" i="20"/>
  <c r="I74085" i="20"/>
  <c r="I74086" i="20"/>
  <c r="I74087" i="20"/>
  <c r="I74088" i="20"/>
  <c r="I74089" i="20"/>
  <c r="I74090" i="20"/>
  <c r="I74091" i="20"/>
  <c r="I74092" i="20"/>
  <c r="I74093" i="20"/>
  <c r="I74094" i="20"/>
  <c r="I74095" i="20"/>
  <c r="I74096" i="20"/>
  <c r="I74097" i="20"/>
  <c r="I74098" i="20"/>
  <c r="I74099" i="20"/>
  <c r="I74100" i="20"/>
  <c r="I74101" i="20"/>
  <c r="I74102" i="20"/>
  <c r="I74103" i="20"/>
  <c r="I74104" i="20"/>
  <c r="I74105" i="20"/>
  <c r="I74106" i="20"/>
  <c r="I74107" i="20"/>
  <c r="I74108" i="20"/>
  <c r="I74109" i="20"/>
  <c r="I74110" i="20"/>
  <c r="I74111" i="20"/>
  <c r="I74112" i="20"/>
  <c r="I74113" i="20"/>
  <c r="I74114" i="20"/>
  <c r="I74115" i="20"/>
  <c r="I74116" i="20"/>
  <c r="I74117" i="20"/>
  <c r="I74118" i="20"/>
  <c r="I74119" i="20"/>
  <c r="I74120" i="20"/>
  <c r="I74121" i="20"/>
  <c r="I74122" i="20"/>
  <c r="I74123" i="20"/>
  <c r="I74124" i="20"/>
  <c r="I74125" i="20"/>
  <c r="I74126" i="20"/>
  <c r="I74127" i="20"/>
  <c r="I74128" i="20"/>
  <c r="I74129" i="20"/>
  <c r="I74130" i="20"/>
  <c r="I74131" i="20"/>
  <c r="I74132" i="20"/>
  <c r="I74133" i="20"/>
  <c r="I74134" i="20"/>
  <c r="I74135" i="20"/>
  <c r="I74136" i="20"/>
  <c r="I74137" i="20"/>
  <c r="I74138" i="20"/>
  <c r="I74139" i="20"/>
  <c r="I74140" i="20"/>
  <c r="I74141" i="20"/>
  <c r="I74142" i="20"/>
  <c r="I74143" i="20"/>
  <c r="I74144" i="20"/>
  <c r="I74145" i="20"/>
  <c r="I74146" i="20"/>
  <c r="I74147" i="20"/>
  <c r="I74148" i="20"/>
  <c r="I74149" i="20"/>
  <c r="I74150" i="20"/>
  <c r="I74151" i="20"/>
  <c r="I74152" i="20"/>
  <c r="I74153" i="20"/>
  <c r="I74154" i="20"/>
  <c r="I74155" i="20"/>
  <c r="I74156" i="20"/>
  <c r="I74157" i="20"/>
  <c r="I74158" i="20"/>
  <c r="I74159" i="20"/>
  <c r="I74160" i="20"/>
  <c r="I74161" i="20"/>
  <c r="I74162" i="20"/>
  <c r="I74163" i="20"/>
  <c r="I74164" i="20"/>
  <c r="I74165" i="20"/>
  <c r="I74166" i="20"/>
  <c r="I74167" i="20"/>
  <c r="I74168" i="20"/>
  <c r="I74169" i="20"/>
  <c r="I74170" i="20"/>
  <c r="I74171" i="20"/>
  <c r="I74172" i="20"/>
  <c r="I74173" i="20"/>
  <c r="I74174" i="20"/>
  <c r="I74175" i="20"/>
  <c r="I74176" i="20"/>
  <c r="I74177" i="20"/>
  <c r="I74178" i="20"/>
  <c r="I74179" i="20"/>
  <c r="I74180" i="20"/>
  <c r="I74181" i="20"/>
  <c r="I74182" i="20"/>
  <c r="I74183" i="20"/>
  <c r="I74184" i="20"/>
  <c r="I74185" i="20"/>
  <c r="I74186" i="20"/>
  <c r="I74187" i="20"/>
  <c r="I74188" i="20"/>
  <c r="I74189" i="20"/>
  <c r="I74190" i="20"/>
  <c r="I74191" i="20"/>
  <c r="I74192" i="20"/>
  <c r="I74193" i="20"/>
  <c r="I74194" i="20"/>
  <c r="I74195" i="20"/>
  <c r="I74196" i="20"/>
  <c r="I74197" i="20"/>
  <c r="I74198" i="20"/>
  <c r="I74199" i="20"/>
  <c r="I74200" i="20"/>
  <c r="I74201" i="20"/>
  <c r="I74202" i="20"/>
  <c r="I74203" i="20"/>
  <c r="I74204" i="20"/>
  <c r="I74205" i="20"/>
  <c r="I74206" i="20"/>
  <c r="I74207" i="20"/>
  <c r="I74208" i="20"/>
  <c r="I74209" i="20"/>
  <c r="I74210" i="20"/>
  <c r="I74211" i="20"/>
  <c r="I74212" i="20"/>
  <c r="I74213" i="20"/>
  <c r="I74214" i="20"/>
  <c r="I74215" i="20"/>
  <c r="I74216" i="20"/>
  <c r="I74217" i="20"/>
  <c r="I74218" i="20"/>
  <c r="I74219" i="20"/>
  <c r="I74220" i="20"/>
  <c r="I74221" i="20"/>
  <c r="I74222" i="20"/>
  <c r="I74223" i="20"/>
  <c r="I74224" i="20"/>
  <c r="I74225" i="20"/>
  <c r="I74226" i="20"/>
  <c r="I74227" i="20"/>
  <c r="I74228" i="20"/>
  <c r="I74229" i="20"/>
  <c r="I74230" i="20"/>
  <c r="I74231" i="20"/>
  <c r="I74232" i="20"/>
  <c r="I74233" i="20"/>
  <c r="I74234" i="20"/>
  <c r="I74235" i="20"/>
  <c r="I74236" i="20"/>
  <c r="I74237" i="20"/>
  <c r="I74238" i="20"/>
  <c r="I74239" i="20"/>
  <c r="I74240" i="20"/>
  <c r="I74241" i="20"/>
  <c r="I74242" i="20"/>
  <c r="I74243" i="20"/>
  <c r="I74244" i="20"/>
  <c r="I74245" i="20"/>
  <c r="I74246" i="20"/>
  <c r="I74247" i="20"/>
  <c r="I74248" i="20"/>
  <c r="I74249" i="20"/>
  <c r="I74250" i="20"/>
  <c r="I74251" i="20"/>
  <c r="I74252" i="20"/>
  <c r="I74253" i="20"/>
  <c r="I74254" i="20"/>
  <c r="I74255" i="20"/>
  <c r="I74256" i="20"/>
  <c r="I74257" i="20"/>
  <c r="I74258" i="20"/>
  <c r="I74259" i="20"/>
  <c r="I74260" i="20"/>
  <c r="I74261" i="20"/>
  <c r="I74262" i="20"/>
  <c r="I74263" i="20"/>
  <c r="I74264" i="20"/>
  <c r="I74265" i="20"/>
  <c r="I74266" i="20"/>
  <c r="I74267" i="20"/>
  <c r="I74268" i="20"/>
  <c r="I74269" i="20"/>
  <c r="I74270" i="20"/>
  <c r="I74271" i="20"/>
  <c r="I74272" i="20"/>
  <c r="I74273" i="20"/>
  <c r="I74274" i="20"/>
  <c r="I74275" i="20"/>
  <c r="I74276" i="20"/>
  <c r="I74277" i="20"/>
  <c r="I74278" i="20"/>
  <c r="I74279" i="20"/>
  <c r="I74280" i="20"/>
  <c r="I74281" i="20"/>
  <c r="I74282" i="20"/>
  <c r="I74283" i="20"/>
  <c r="I74284" i="20"/>
  <c r="I74285" i="20"/>
  <c r="I74286" i="20"/>
  <c r="I74287" i="20"/>
  <c r="I74288" i="20"/>
  <c r="I74289" i="20"/>
  <c r="I74290" i="20"/>
  <c r="I74291" i="20"/>
  <c r="I74292" i="20"/>
  <c r="I74293" i="20"/>
  <c r="I74294" i="20"/>
  <c r="I74295" i="20"/>
  <c r="I74296" i="20"/>
  <c r="I74297" i="20"/>
  <c r="I74298" i="20"/>
  <c r="I74299" i="20"/>
  <c r="I74300" i="20"/>
  <c r="I74301" i="20"/>
  <c r="I74302" i="20"/>
  <c r="I74303" i="20"/>
  <c r="I74304" i="20"/>
  <c r="I74305" i="20"/>
  <c r="I74306" i="20"/>
  <c r="I74307" i="20"/>
  <c r="I74308" i="20"/>
  <c r="I74309" i="20"/>
  <c r="I74310" i="20"/>
  <c r="I74311" i="20"/>
  <c r="I74312" i="20"/>
  <c r="I74313" i="20"/>
  <c r="I74314" i="20"/>
  <c r="I74315" i="20"/>
  <c r="I74316" i="20"/>
  <c r="I74317" i="20"/>
  <c r="I74318" i="20"/>
  <c r="I74319" i="20"/>
  <c r="I74320" i="20"/>
  <c r="I74321" i="20"/>
  <c r="I74322" i="20"/>
  <c r="I74323" i="20"/>
  <c r="I74324" i="20"/>
  <c r="I74325" i="20"/>
  <c r="I74326" i="20"/>
  <c r="I74327" i="20"/>
  <c r="I74328" i="20"/>
  <c r="I74329" i="20"/>
  <c r="I74330" i="20"/>
  <c r="I74331" i="20"/>
  <c r="I74332" i="20"/>
  <c r="I74333" i="20"/>
  <c r="I74334" i="20"/>
  <c r="I74335" i="20"/>
  <c r="I74336" i="20"/>
  <c r="I74337" i="20"/>
  <c r="I74338" i="20"/>
  <c r="I74339" i="20"/>
  <c r="I74340" i="20"/>
  <c r="I74341" i="20"/>
  <c r="I74342" i="20"/>
  <c r="I74343" i="20"/>
  <c r="I74344" i="20"/>
  <c r="I74345" i="20"/>
  <c r="I74346" i="20"/>
  <c r="I74347" i="20"/>
  <c r="I74348" i="20"/>
  <c r="I74349" i="20"/>
  <c r="I74350" i="20"/>
  <c r="I74351" i="20"/>
  <c r="I74352" i="20"/>
  <c r="I74353" i="20"/>
  <c r="I74354" i="20"/>
  <c r="I74355" i="20"/>
  <c r="I74356" i="20"/>
  <c r="I74357" i="20"/>
  <c r="I74358" i="20"/>
  <c r="I74359" i="20"/>
  <c r="I74360" i="20"/>
  <c r="I74361" i="20"/>
  <c r="I74362" i="20"/>
  <c r="I74363" i="20"/>
  <c r="I74364" i="20"/>
  <c r="I74365" i="20"/>
  <c r="I74366" i="20"/>
  <c r="I74367" i="20"/>
  <c r="I74368" i="20"/>
  <c r="I74369" i="20"/>
  <c r="I74370" i="20"/>
  <c r="I74371" i="20"/>
  <c r="I74372" i="20"/>
  <c r="I74373" i="20"/>
  <c r="I74374" i="20"/>
  <c r="I74375" i="20"/>
  <c r="I74376" i="20"/>
  <c r="I74377" i="20"/>
  <c r="I74378" i="20"/>
  <c r="I74379" i="20"/>
  <c r="I74380" i="20"/>
  <c r="I74381" i="20"/>
  <c r="I74382" i="20"/>
  <c r="I74383" i="20"/>
  <c r="I74384" i="20"/>
  <c r="I74385" i="20"/>
  <c r="I74386" i="20"/>
  <c r="I74387" i="20"/>
  <c r="I74388" i="20"/>
  <c r="I74389" i="20"/>
  <c r="I74390" i="20"/>
  <c r="I74391" i="20"/>
  <c r="I74392" i="20"/>
  <c r="I74393" i="20"/>
  <c r="I74394" i="20"/>
  <c r="I74395" i="20"/>
  <c r="I74396" i="20"/>
  <c r="I74397" i="20"/>
  <c r="I74398" i="20"/>
  <c r="I74399" i="20"/>
  <c r="I74400" i="20"/>
  <c r="I74401" i="20"/>
  <c r="I74402" i="20"/>
  <c r="I74403" i="20"/>
  <c r="I74404" i="20"/>
  <c r="I74405" i="20"/>
  <c r="I74406" i="20"/>
  <c r="I74407" i="20"/>
  <c r="I74408" i="20"/>
  <c r="I74409" i="20"/>
  <c r="I74410" i="20"/>
  <c r="I74411" i="20"/>
  <c r="I74412" i="20"/>
  <c r="I74413" i="20"/>
  <c r="I74414" i="20"/>
  <c r="I74415" i="20"/>
  <c r="I74416" i="20"/>
  <c r="I74417" i="20"/>
  <c r="I74418" i="20"/>
  <c r="I74419" i="20"/>
  <c r="I74420" i="20"/>
  <c r="I74421" i="20"/>
  <c r="I74422" i="20"/>
  <c r="I74423" i="20"/>
  <c r="I74424" i="20"/>
  <c r="I74425" i="20"/>
  <c r="I74426" i="20"/>
  <c r="I74427" i="20"/>
  <c r="I74428" i="20"/>
  <c r="I74429" i="20"/>
  <c r="I74430" i="20"/>
  <c r="I74431" i="20"/>
  <c r="I74432" i="20"/>
  <c r="I74433" i="20"/>
  <c r="I74434" i="20"/>
  <c r="I74435" i="20"/>
  <c r="I74436" i="20"/>
  <c r="I74437" i="20"/>
  <c r="I74438" i="20"/>
  <c r="I74439" i="20"/>
  <c r="I74440" i="20"/>
  <c r="I74441" i="20"/>
  <c r="I74442" i="20"/>
  <c r="I74443" i="20"/>
  <c r="I74444" i="20"/>
  <c r="I74445" i="20"/>
  <c r="I74446" i="20"/>
  <c r="I74447" i="20"/>
  <c r="I74448" i="20"/>
  <c r="I74449" i="20"/>
  <c r="I74450" i="20"/>
  <c r="I74451" i="20"/>
  <c r="I74452" i="20"/>
  <c r="I74453" i="20"/>
  <c r="I74454" i="20"/>
  <c r="I74455" i="20"/>
  <c r="I74456" i="20"/>
  <c r="I74457" i="20"/>
  <c r="I74458" i="20"/>
  <c r="I74459" i="20"/>
  <c r="I74460" i="20"/>
  <c r="I74461" i="20"/>
  <c r="I74462" i="20"/>
  <c r="I74463" i="20"/>
  <c r="I74464" i="20"/>
  <c r="I74465" i="20"/>
  <c r="I74466" i="20"/>
  <c r="I74467" i="20"/>
  <c r="I74468" i="20"/>
  <c r="I74469" i="20"/>
  <c r="I74470" i="20"/>
  <c r="I74471" i="20"/>
  <c r="I74472" i="20"/>
  <c r="I74473" i="20"/>
  <c r="I74474" i="20"/>
  <c r="I74475" i="20"/>
  <c r="I74476" i="20"/>
  <c r="I74477" i="20"/>
  <c r="I74478" i="20"/>
  <c r="I74479" i="20"/>
  <c r="I74480" i="20"/>
  <c r="I74481" i="20"/>
  <c r="I74482" i="20"/>
  <c r="I74483" i="20"/>
  <c r="I74484" i="20"/>
  <c r="I74485" i="20"/>
  <c r="I74486" i="20"/>
  <c r="I74487" i="20"/>
  <c r="I74488" i="20"/>
  <c r="I74489" i="20"/>
  <c r="I74490" i="20"/>
  <c r="I74491" i="20"/>
  <c r="I74492" i="20"/>
  <c r="I74493" i="20"/>
  <c r="I74494" i="20"/>
  <c r="I74495" i="20"/>
  <c r="I74496" i="20"/>
  <c r="I74497" i="20"/>
  <c r="I74498" i="20"/>
  <c r="I74499" i="20"/>
  <c r="I74500" i="20"/>
  <c r="I74501" i="20"/>
  <c r="I74502" i="20"/>
  <c r="I74503" i="20"/>
  <c r="I74504" i="20"/>
  <c r="I74505" i="20"/>
  <c r="I74506" i="20"/>
  <c r="I74507" i="20"/>
  <c r="I74508" i="20"/>
  <c r="I74509" i="20"/>
  <c r="I74510" i="20"/>
  <c r="I74511" i="20"/>
  <c r="I74512" i="20"/>
  <c r="I74513" i="20"/>
  <c r="I74514" i="20"/>
  <c r="I74515" i="20"/>
  <c r="I74516" i="20"/>
  <c r="I74517" i="20"/>
  <c r="I74518" i="20"/>
  <c r="I74519" i="20"/>
  <c r="I74520" i="20"/>
  <c r="I74521" i="20"/>
  <c r="I74522" i="20"/>
  <c r="I74523" i="20"/>
  <c r="I74524" i="20"/>
  <c r="I74525" i="20"/>
  <c r="I74526" i="20"/>
  <c r="I74527" i="20"/>
  <c r="I74528" i="20"/>
  <c r="I74529" i="20"/>
  <c r="I74530" i="20"/>
  <c r="I74531" i="20"/>
  <c r="I74532" i="20"/>
  <c r="I74533" i="20"/>
  <c r="I74534" i="20"/>
  <c r="I74535" i="20"/>
  <c r="I74536" i="20"/>
  <c r="I74537" i="20"/>
  <c r="I74538" i="20"/>
  <c r="I74539" i="20"/>
  <c r="I74540" i="20"/>
  <c r="I74541" i="20"/>
  <c r="I74542" i="20"/>
  <c r="I74543" i="20"/>
  <c r="I74544" i="20"/>
  <c r="I74545" i="20"/>
  <c r="I74546" i="20"/>
  <c r="I74547" i="20"/>
  <c r="I74548" i="20"/>
  <c r="I74549" i="20"/>
  <c r="I74550" i="20"/>
  <c r="I74551" i="20"/>
  <c r="I74552" i="20"/>
  <c r="I74553" i="20"/>
  <c r="I74554" i="20"/>
  <c r="I74555" i="20"/>
  <c r="I74556" i="20"/>
  <c r="I74557" i="20"/>
  <c r="I74558" i="20"/>
  <c r="I74559" i="20"/>
  <c r="I74560" i="20"/>
  <c r="I74561" i="20"/>
  <c r="I74562" i="20"/>
  <c r="I74563" i="20"/>
  <c r="I74564" i="20"/>
  <c r="I74565" i="20"/>
  <c r="I74566" i="20"/>
  <c r="I74567" i="20"/>
  <c r="I74568" i="20"/>
  <c r="I74569" i="20"/>
  <c r="I74570" i="20"/>
  <c r="I74571" i="20"/>
  <c r="I74572" i="20"/>
  <c r="I74573" i="20"/>
  <c r="I74574" i="20"/>
  <c r="I74575" i="20"/>
  <c r="I74576" i="20"/>
  <c r="I74577" i="20"/>
  <c r="I74578" i="20"/>
  <c r="I74579" i="20"/>
  <c r="I74580" i="20"/>
  <c r="I74581" i="20"/>
  <c r="I74582" i="20"/>
  <c r="I74583" i="20"/>
  <c r="I74584" i="20"/>
  <c r="I74585" i="20"/>
  <c r="I74586" i="20"/>
  <c r="I74587" i="20"/>
  <c r="I74588" i="20"/>
  <c r="I74589" i="20"/>
  <c r="I74590" i="20"/>
  <c r="I74591" i="20"/>
  <c r="I74592" i="20"/>
  <c r="I74593" i="20"/>
  <c r="I74594" i="20"/>
  <c r="I74595" i="20"/>
  <c r="I74596" i="20"/>
  <c r="I74597" i="20"/>
  <c r="I74598" i="20"/>
  <c r="I74599" i="20"/>
  <c r="I74600" i="20"/>
  <c r="I74601" i="20"/>
  <c r="I74602" i="20"/>
  <c r="I74603" i="20"/>
  <c r="I74604" i="20"/>
  <c r="I74605" i="20"/>
  <c r="I74606" i="20"/>
  <c r="I74607" i="20"/>
  <c r="I74608" i="20"/>
  <c r="I74609" i="20"/>
  <c r="I74610" i="20"/>
  <c r="I74611" i="20"/>
  <c r="I74612" i="20"/>
  <c r="I74613" i="20"/>
  <c r="I74614" i="20"/>
  <c r="I74615" i="20"/>
  <c r="I74616" i="20"/>
  <c r="I74617" i="20"/>
  <c r="I74618" i="20"/>
  <c r="I74619" i="20"/>
  <c r="I74620" i="20"/>
  <c r="I74621" i="20"/>
  <c r="I74622" i="20"/>
  <c r="I74623" i="20"/>
  <c r="I74624" i="20"/>
  <c r="I74625" i="20"/>
  <c r="I74626" i="20"/>
  <c r="I74627" i="20"/>
  <c r="I74628" i="20"/>
  <c r="I74629" i="20"/>
  <c r="I74630" i="20"/>
  <c r="I74631" i="20"/>
  <c r="I74632" i="20"/>
  <c r="I74633" i="20"/>
  <c r="I74634" i="20"/>
  <c r="I74635" i="20"/>
  <c r="I74636" i="20"/>
  <c r="I74637" i="20"/>
  <c r="I74638" i="20"/>
  <c r="I74639" i="20"/>
  <c r="I74640" i="20"/>
  <c r="I74641" i="20"/>
  <c r="I74642" i="20"/>
  <c r="I74643" i="20"/>
  <c r="I74644" i="20"/>
  <c r="I74645" i="20"/>
  <c r="I74646" i="20"/>
  <c r="I74647" i="20"/>
  <c r="I74648" i="20"/>
  <c r="I74649" i="20"/>
  <c r="I74650" i="20"/>
  <c r="I74651" i="20"/>
  <c r="I74652" i="20"/>
  <c r="I74653" i="20"/>
  <c r="I74654" i="20"/>
  <c r="I74655" i="20"/>
  <c r="I74656" i="20"/>
  <c r="I74657" i="20"/>
  <c r="I74658" i="20"/>
  <c r="I74659" i="20"/>
  <c r="I74660" i="20"/>
  <c r="I74661" i="20"/>
  <c r="I74662" i="20"/>
  <c r="I74663" i="20"/>
  <c r="I74664" i="20"/>
  <c r="I74665" i="20"/>
  <c r="I74666" i="20"/>
  <c r="I74667" i="20"/>
  <c r="I74668" i="20"/>
  <c r="I74669" i="20"/>
  <c r="I74670" i="20"/>
  <c r="I74671" i="20"/>
  <c r="I74672" i="20"/>
  <c r="I74673" i="20"/>
  <c r="I74674" i="20"/>
  <c r="I74675" i="20"/>
  <c r="I74676" i="20"/>
  <c r="I74677" i="20"/>
  <c r="I74678" i="20"/>
  <c r="I74679" i="20"/>
  <c r="I74680" i="20"/>
  <c r="I74681" i="20"/>
  <c r="I74682" i="20"/>
  <c r="I74683" i="20"/>
  <c r="I74684" i="20"/>
  <c r="I74685" i="20"/>
  <c r="I74686" i="20"/>
  <c r="I74687" i="20"/>
  <c r="I74688" i="20"/>
  <c r="I74689" i="20"/>
  <c r="I74690" i="20"/>
  <c r="I74691" i="20"/>
  <c r="I74692" i="20"/>
  <c r="I74693" i="20"/>
  <c r="I74694" i="20"/>
  <c r="I74695" i="20"/>
  <c r="I74696" i="20"/>
  <c r="I74697" i="20"/>
  <c r="I74698" i="20"/>
  <c r="I74699" i="20"/>
  <c r="I74700" i="20"/>
  <c r="I74701" i="20"/>
  <c r="I74702" i="20"/>
  <c r="I74703" i="20"/>
  <c r="I74704" i="20"/>
  <c r="I74705" i="20"/>
  <c r="I74706" i="20"/>
  <c r="I74707" i="20"/>
  <c r="I74708" i="20"/>
  <c r="I74709" i="20"/>
  <c r="I74710" i="20"/>
  <c r="I74711" i="20"/>
  <c r="I74712" i="20"/>
  <c r="I74713" i="20"/>
  <c r="I74714" i="20"/>
  <c r="I74715" i="20"/>
  <c r="I74716" i="20"/>
  <c r="I74717" i="20"/>
  <c r="I74718" i="20"/>
  <c r="I74719" i="20"/>
  <c r="I74720" i="20"/>
  <c r="I74721" i="20"/>
  <c r="I74722" i="20"/>
  <c r="I74723" i="20"/>
  <c r="I74724" i="20"/>
  <c r="I74725" i="20"/>
  <c r="I74726" i="20"/>
  <c r="I74727" i="20"/>
  <c r="I74728" i="20"/>
  <c r="I74729" i="20"/>
  <c r="I74730" i="20"/>
  <c r="I74731" i="20"/>
  <c r="I74732" i="20"/>
  <c r="I74733" i="20"/>
  <c r="I74734" i="20"/>
  <c r="I74735" i="20"/>
  <c r="I74736" i="20"/>
  <c r="I74737" i="20"/>
  <c r="I74738" i="20"/>
  <c r="I74739" i="20"/>
  <c r="I74740" i="20"/>
  <c r="I74741" i="20"/>
  <c r="I74742" i="20"/>
  <c r="I74743" i="20"/>
  <c r="I74744" i="20"/>
  <c r="I74745" i="20"/>
  <c r="I74746" i="20"/>
  <c r="I74747" i="20"/>
  <c r="I74748" i="20"/>
  <c r="I74749" i="20"/>
  <c r="I74750" i="20"/>
  <c r="I74751" i="20"/>
  <c r="I74752" i="20"/>
  <c r="I74753" i="20"/>
  <c r="I74754" i="20"/>
  <c r="I74755" i="20"/>
  <c r="I74756" i="20"/>
  <c r="I74757" i="20"/>
  <c r="I74758" i="20"/>
  <c r="I74759" i="20"/>
  <c r="I74760" i="20"/>
  <c r="I74761" i="20"/>
  <c r="I74762" i="20"/>
  <c r="I74763" i="20"/>
  <c r="I74764" i="20"/>
  <c r="I74765" i="20"/>
  <c r="I74766" i="20"/>
  <c r="I74767" i="20"/>
  <c r="I74768" i="20"/>
  <c r="I74769" i="20"/>
  <c r="I74770" i="20"/>
  <c r="I74771" i="20"/>
  <c r="I74772" i="20"/>
  <c r="I74773" i="20"/>
  <c r="I74774" i="20"/>
  <c r="I74775" i="20"/>
  <c r="I74776" i="20"/>
  <c r="I74777" i="20"/>
  <c r="I74778" i="20"/>
  <c r="I74779" i="20"/>
  <c r="I74780" i="20"/>
  <c r="I74781" i="20"/>
  <c r="I74782" i="20"/>
  <c r="I74783" i="20"/>
  <c r="I74784" i="20"/>
  <c r="I74785" i="20"/>
  <c r="I74786" i="20"/>
  <c r="I74787" i="20"/>
  <c r="I74788" i="20"/>
  <c r="I74789" i="20"/>
  <c r="I74790" i="20"/>
  <c r="I74791" i="20"/>
  <c r="I74792" i="20"/>
  <c r="I74793" i="20"/>
  <c r="I74794" i="20"/>
  <c r="I74795" i="20"/>
  <c r="I74796" i="20"/>
  <c r="I74797" i="20"/>
  <c r="I74798" i="20"/>
  <c r="I74799" i="20"/>
  <c r="I74800" i="20"/>
  <c r="I74801" i="20"/>
  <c r="I74802" i="20"/>
  <c r="I74803" i="20"/>
  <c r="I74804" i="20"/>
  <c r="I74805" i="20"/>
  <c r="I74806" i="20"/>
  <c r="I74807" i="20"/>
  <c r="I74808" i="20"/>
  <c r="I74809" i="20"/>
  <c r="I74810" i="20"/>
  <c r="I74811" i="20"/>
  <c r="I74812" i="20"/>
  <c r="I74813" i="20"/>
  <c r="I74814" i="20"/>
  <c r="I74815" i="20"/>
  <c r="I74816" i="20"/>
  <c r="I74817" i="20"/>
  <c r="I74818" i="20"/>
  <c r="I74819" i="20"/>
  <c r="I74820" i="20"/>
  <c r="I74821" i="20"/>
  <c r="I74822" i="20"/>
  <c r="I74823" i="20"/>
  <c r="I74824" i="20"/>
  <c r="I74825" i="20"/>
  <c r="I74826" i="20"/>
  <c r="I74827" i="20"/>
  <c r="I74828" i="20"/>
  <c r="I74829" i="20"/>
  <c r="I74830" i="20"/>
  <c r="I74831" i="20"/>
  <c r="I74832" i="20"/>
  <c r="I74833" i="20"/>
  <c r="I74834" i="20"/>
  <c r="I74835" i="20"/>
  <c r="I74836" i="20"/>
  <c r="I74837" i="20"/>
  <c r="I74838" i="20"/>
  <c r="I74839" i="20"/>
  <c r="I74840" i="20"/>
  <c r="I74841" i="20"/>
  <c r="I74842" i="20"/>
  <c r="I74843" i="20"/>
  <c r="I74844" i="20"/>
  <c r="I74845" i="20"/>
  <c r="I74846" i="20"/>
  <c r="I74847" i="20"/>
  <c r="I74848" i="20"/>
  <c r="I74849" i="20"/>
  <c r="I74850" i="20"/>
  <c r="I74851" i="20"/>
  <c r="I74852" i="20"/>
  <c r="I74853" i="20"/>
  <c r="I74854" i="20"/>
  <c r="I74855" i="20"/>
  <c r="I74856" i="20"/>
  <c r="I74857" i="20"/>
  <c r="I74858" i="20"/>
  <c r="I74859" i="20"/>
  <c r="I74860" i="20"/>
  <c r="I74861" i="20"/>
  <c r="I74862" i="20"/>
  <c r="I74863" i="20"/>
  <c r="I74864" i="20"/>
  <c r="I74865" i="20"/>
  <c r="I74866" i="20"/>
  <c r="I74867" i="20"/>
  <c r="I74868" i="20"/>
  <c r="I74869" i="20"/>
  <c r="I74870" i="20"/>
  <c r="I74871" i="20"/>
  <c r="I74872" i="20"/>
  <c r="I74873" i="20"/>
  <c r="I74874" i="20"/>
  <c r="I74875" i="20"/>
  <c r="I74876" i="20"/>
  <c r="I74877" i="20"/>
  <c r="I74878" i="20"/>
  <c r="I74879" i="20"/>
  <c r="I74880" i="20"/>
  <c r="I74881" i="20"/>
  <c r="I74882" i="20"/>
  <c r="I74883" i="20"/>
  <c r="I74884" i="20"/>
  <c r="I74885" i="20"/>
  <c r="I74886" i="20"/>
  <c r="I74887" i="20"/>
  <c r="I74888" i="20"/>
  <c r="I74889" i="20"/>
  <c r="I74890" i="20"/>
  <c r="I74891" i="20"/>
  <c r="I74892" i="20"/>
  <c r="I74893" i="20"/>
  <c r="I74894" i="20"/>
  <c r="I74895" i="20"/>
  <c r="I74896" i="20"/>
  <c r="I74897" i="20"/>
  <c r="I74898" i="20"/>
  <c r="I74899" i="20"/>
  <c r="I74900" i="20"/>
  <c r="I74901" i="20"/>
  <c r="I74902" i="20"/>
  <c r="I74903" i="20"/>
  <c r="I74904" i="20"/>
  <c r="I74905" i="20"/>
  <c r="I74906" i="20"/>
  <c r="I74907" i="20"/>
  <c r="I74908" i="20"/>
  <c r="I74909" i="20"/>
  <c r="I74910" i="20"/>
  <c r="I74911" i="20"/>
  <c r="I74912" i="20"/>
  <c r="I74913" i="20"/>
  <c r="I74914" i="20"/>
  <c r="I74915" i="20"/>
  <c r="I74916" i="20"/>
  <c r="I74917" i="20"/>
  <c r="I74918" i="20"/>
  <c r="I74919" i="20"/>
  <c r="I74920" i="20"/>
  <c r="I74921" i="20"/>
  <c r="I74922" i="20"/>
  <c r="I74923" i="20"/>
  <c r="I74924" i="20"/>
  <c r="I74925" i="20"/>
  <c r="I74926" i="20"/>
  <c r="I74927" i="20"/>
  <c r="I74928" i="20"/>
  <c r="I74929" i="20"/>
  <c r="I74930" i="20"/>
  <c r="I74931" i="20"/>
  <c r="I74932" i="20"/>
  <c r="I74933" i="20"/>
  <c r="I74934" i="20"/>
  <c r="I74935" i="20"/>
  <c r="I74936" i="20"/>
  <c r="I74937" i="20"/>
  <c r="I74938" i="20"/>
  <c r="I74939" i="20"/>
  <c r="I74940" i="20"/>
  <c r="I74941" i="20"/>
  <c r="I74942" i="20"/>
  <c r="I74943" i="20"/>
  <c r="I74944" i="20"/>
  <c r="I74945" i="20"/>
  <c r="I74946" i="20"/>
  <c r="I74947" i="20"/>
  <c r="I74948" i="20"/>
  <c r="I74949" i="20"/>
  <c r="I74950" i="20"/>
  <c r="I74951" i="20"/>
  <c r="I74952" i="20"/>
  <c r="I74953" i="20"/>
  <c r="I74954" i="20"/>
  <c r="I74955" i="20"/>
  <c r="I74956" i="20"/>
  <c r="I74957" i="20"/>
  <c r="I74958" i="20"/>
  <c r="I74959" i="20"/>
  <c r="I74960" i="20"/>
  <c r="I74961" i="20"/>
  <c r="I74962" i="20"/>
  <c r="I74963" i="20"/>
  <c r="I74964" i="20"/>
  <c r="I74965" i="20"/>
  <c r="I74966" i="20"/>
  <c r="I74967" i="20"/>
  <c r="I74968" i="20"/>
  <c r="I74969" i="20"/>
  <c r="I74970" i="20"/>
  <c r="I74971" i="20"/>
  <c r="I74972" i="20"/>
  <c r="I74973" i="20"/>
  <c r="I74974" i="20"/>
  <c r="I74975" i="20"/>
  <c r="I74976" i="20"/>
  <c r="I74977" i="20"/>
  <c r="I74978" i="20"/>
  <c r="I74979" i="20"/>
  <c r="I74980" i="20"/>
  <c r="I74981" i="20"/>
  <c r="I74982" i="20"/>
  <c r="I74983" i="20"/>
  <c r="I74984" i="20"/>
  <c r="I74985" i="20"/>
  <c r="I74986" i="20"/>
  <c r="I74987" i="20"/>
  <c r="I74988" i="20"/>
  <c r="I74989" i="20"/>
  <c r="I74990" i="20"/>
  <c r="I74991" i="20"/>
  <c r="I74992" i="20"/>
  <c r="I74993" i="20"/>
  <c r="I74994" i="20"/>
  <c r="I74995" i="20"/>
  <c r="I74996" i="20"/>
  <c r="I74997" i="20"/>
  <c r="I74998" i="20"/>
  <c r="I74999" i="20"/>
  <c r="I75000" i="20"/>
  <c r="I75001" i="20"/>
  <c r="I75002" i="20"/>
  <c r="I75003" i="20"/>
  <c r="I75004" i="20"/>
  <c r="I75005" i="20"/>
  <c r="I75006" i="20"/>
  <c r="I75007" i="20"/>
  <c r="I75008" i="20"/>
  <c r="I75009" i="20"/>
  <c r="I75010" i="20"/>
  <c r="I75011" i="20"/>
  <c r="I75012" i="20"/>
  <c r="I75013" i="20"/>
  <c r="I75014" i="20"/>
  <c r="I75015" i="20"/>
  <c r="I75016" i="20"/>
  <c r="I75017" i="20"/>
  <c r="I75018" i="20"/>
  <c r="I75019" i="20"/>
  <c r="I75020" i="20"/>
  <c r="I75021" i="20"/>
  <c r="I75022" i="20"/>
  <c r="I75023" i="20"/>
  <c r="I75024" i="20"/>
  <c r="I75025" i="20"/>
  <c r="I75026" i="20"/>
  <c r="I75027" i="20"/>
  <c r="I75028" i="20"/>
  <c r="I75029" i="20"/>
  <c r="I75030" i="20"/>
  <c r="I75031" i="20"/>
  <c r="I75032" i="20"/>
  <c r="I75033" i="20"/>
  <c r="I75034" i="20"/>
  <c r="I75035" i="20"/>
  <c r="I75036" i="20"/>
  <c r="I75037" i="20"/>
  <c r="I75038" i="20"/>
  <c r="I75039" i="20"/>
  <c r="I75040" i="20"/>
  <c r="I75041" i="20"/>
  <c r="I75042" i="20"/>
  <c r="I75043" i="20"/>
  <c r="I75044" i="20"/>
  <c r="I75045" i="20"/>
  <c r="I75046" i="20"/>
  <c r="I75047" i="20"/>
  <c r="I75048" i="20"/>
  <c r="I75049" i="20"/>
  <c r="I75050" i="20"/>
  <c r="I75051" i="20"/>
  <c r="I75052" i="20"/>
  <c r="I75053" i="20"/>
  <c r="I75054" i="20"/>
  <c r="I75055" i="20"/>
  <c r="I75056" i="20"/>
  <c r="I75057" i="20"/>
  <c r="I75058" i="20"/>
  <c r="I75059" i="20"/>
  <c r="I75060" i="20"/>
  <c r="I75061" i="20"/>
  <c r="I75062" i="20"/>
  <c r="I75063" i="20"/>
  <c r="I75064" i="20"/>
  <c r="I75065" i="20"/>
  <c r="I75066" i="20"/>
  <c r="I75067" i="20"/>
  <c r="I75068" i="20"/>
  <c r="I75069" i="20"/>
  <c r="I75070" i="20"/>
  <c r="I75071" i="20"/>
  <c r="I75072" i="20"/>
  <c r="I75073" i="20"/>
  <c r="I75074" i="20"/>
  <c r="I75075" i="20"/>
  <c r="I75076" i="20"/>
  <c r="I75077" i="20"/>
  <c r="I75078" i="20"/>
  <c r="I75079" i="20"/>
  <c r="I75080" i="20"/>
  <c r="I75081" i="20"/>
  <c r="I75082" i="20"/>
  <c r="I75083" i="20"/>
  <c r="I75084" i="20"/>
  <c r="I75085" i="20"/>
  <c r="I75086" i="20"/>
  <c r="I75087" i="20"/>
  <c r="I75088" i="20"/>
  <c r="I75089" i="20"/>
  <c r="I75090" i="20"/>
  <c r="I75091" i="20"/>
  <c r="I75092" i="20"/>
  <c r="I75093" i="20"/>
  <c r="I75094" i="20"/>
  <c r="I75095" i="20"/>
  <c r="I75096" i="20"/>
  <c r="I75097" i="20"/>
  <c r="I75098" i="20"/>
  <c r="I75099" i="20"/>
  <c r="I75100" i="20"/>
  <c r="I75101" i="20"/>
  <c r="I75102" i="20"/>
  <c r="I75103" i="20"/>
  <c r="I75104" i="20"/>
  <c r="I75105" i="20"/>
  <c r="I75106" i="20"/>
  <c r="I75107" i="20"/>
  <c r="I75108" i="20"/>
  <c r="I75109" i="20"/>
  <c r="I75110" i="20"/>
  <c r="I75111" i="20"/>
  <c r="I75112" i="20"/>
  <c r="I75113" i="20"/>
  <c r="I75114" i="20"/>
  <c r="I75115" i="20"/>
  <c r="I75116" i="20"/>
  <c r="I75117" i="20"/>
  <c r="I75118" i="20"/>
  <c r="I75119" i="20"/>
  <c r="I75120" i="20"/>
  <c r="I75121" i="20"/>
  <c r="I75122" i="20"/>
  <c r="I75123" i="20"/>
  <c r="I75124" i="20"/>
  <c r="I75125" i="20"/>
  <c r="I75126" i="20"/>
  <c r="I75127" i="20"/>
  <c r="I75128" i="20"/>
  <c r="I75129" i="20"/>
  <c r="I75130" i="20"/>
  <c r="I75131" i="20"/>
  <c r="I75132" i="20"/>
  <c r="I75133" i="20"/>
  <c r="I75134" i="20"/>
  <c r="I75135" i="20"/>
  <c r="I75136" i="20"/>
  <c r="I75137" i="20"/>
  <c r="I75138" i="20"/>
  <c r="I75139" i="20"/>
  <c r="I75140" i="20"/>
  <c r="I75141" i="20"/>
  <c r="I75142" i="20"/>
  <c r="I75143" i="20"/>
  <c r="I75144" i="20"/>
  <c r="I75145" i="20"/>
  <c r="I75146" i="20"/>
  <c r="I75147" i="20"/>
  <c r="I75148" i="20"/>
  <c r="I75149" i="20"/>
  <c r="I75150" i="20"/>
  <c r="I75151" i="20"/>
  <c r="I75152" i="20"/>
  <c r="I75153" i="20"/>
  <c r="I75154" i="20"/>
  <c r="I75155" i="20"/>
  <c r="I75156" i="20"/>
  <c r="I75157" i="20"/>
  <c r="I75158" i="20"/>
  <c r="I75159" i="20"/>
  <c r="I75160" i="20"/>
  <c r="I75161" i="20"/>
  <c r="I75162" i="20"/>
  <c r="I75163" i="20"/>
  <c r="I75164" i="20"/>
  <c r="I75165" i="20"/>
  <c r="I75166" i="20"/>
  <c r="I75167" i="20"/>
  <c r="I75168" i="20"/>
  <c r="I75169" i="20"/>
  <c r="I75170" i="20"/>
  <c r="I75171" i="20"/>
  <c r="I75172" i="20"/>
  <c r="I75173" i="20"/>
  <c r="I75174" i="20"/>
  <c r="I75175" i="20"/>
  <c r="I75176" i="20"/>
  <c r="I75177" i="20"/>
  <c r="I75178" i="20"/>
  <c r="I75179" i="20"/>
  <c r="I75180" i="20"/>
  <c r="I75181" i="20"/>
  <c r="I75182" i="20"/>
  <c r="I75183" i="20"/>
  <c r="I75184" i="20"/>
  <c r="I75185" i="20"/>
  <c r="I75186" i="20"/>
  <c r="I75187" i="20"/>
  <c r="I75188" i="20"/>
  <c r="I75189" i="20"/>
  <c r="I75190" i="20"/>
  <c r="I75191" i="20"/>
  <c r="I75192" i="20"/>
  <c r="I75193" i="20"/>
  <c r="I75194" i="20"/>
  <c r="I75195" i="20"/>
  <c r="I75196" i="20"/>
  <c r="I75197" i="20"/>
  <c r="I75198" i="20"/>
  <c r="I75199" i="20"/>
  <c r="I75200" i="20"/>
  <c r="I75201" i="20"/>
  <c r="I75202" i="20"/>
  <c r="I75203" i="20"/>
  <c r="I75204" i="20"/>
  <c r="I75205" i="20"/>
  <c r="I75206" i="20"/>
  <c r="I75207" i="20"/>
  <c r="I75208" i="20"/>
  <c r="I75209" i="20"/>
  <c r="I75210" i="20"/>
  <c r="I75211" i="20"/>
  <c r="I75212" i="20"/>
  <c r="I75213" i="20"/>
  <c r="I75214" i="20"/>
  <c r="I75215" i="20"/>
  <c r="I75216" i="20"/>
  <c r="I75217" i="20"/>
  <c r="I75218" i="20"/>
  <c r="I75219" i="20"/>
  <c r="I75220" i="20"/>
  <c r="I75221" i="20"/>
  <c r="I75222" i="20"/>
  <c r="I75223" i="20"/>
  <c r="I75224" i="20"/>
  <c r="I75225" i="20"/>
  <c r="I75226" i="20"/>
  <c r="I75227" i="20"/>
  <c r="I75228" i="20"/>
  <c r="I75229" i="20"/>
  <c r="I75230" i="20"/>
  <c r="I75231" i="20"/>
  <c r="I75232" i="20"/>
  <c r="I75233" i="20"/>
  <c r="I75234" i="20"/>
  <c r="I75235" i="20"/>
  <c r="I75236" i="20"/>
  <c r="I75237" i="20"/>
  <c r="I75238" i="20"/>
  <c r="I75239" i="20"/>
  <c r="I75240" i="20"/>
  <c r="I75241" i="20"/>
  <c r="I75242" i="20"/>
  <c r="I75243" i="20"/>
  <c r="I75244" i="20"/>
  <c r="I75245" i="20"/>
  <c r="I75246" i="20"/>
  <c r="I75247" i="20"/>
  <c r="I75248" i="20"/>
  <c r="I75249" i="20"/>
  <c r="I75250" i="20"/>
  <c r="I75251" i="20"/>
  <c r="I75252" i="20"/>
  <c r="I75253" i="20"/>
  <c r="I75254" i="20"/>
  <c r="I75255" i="20"/>
  <c r="I75256" i="20"/>
  <c r="I75257" i="20"/>
  <c r="I75258" i="20"/>
  <c r="I75259" i="20"/>
  <c r="I75260" i="20"/>
  <c r="I75261" i="20"/>
  <c r="I75262" i="20"/>
  <c r="I75263" i="20"/>
  <c r="I75264" i="20"/>
  <c r="I75265" i="20"/>
  <c r="I75266" i="20"/>
  <c r="I75267" i="20"/>
  <c r="I75268" i="20"/>
  <c r="I75269" i="20"/>
  <c r="I75270" i="20"/>
  <c r="I75271" i="20"/>
  <c r="I75272" i="20"/>
  <c r="I75273" i="20"/>
  <c r="I75274" i="20"/>
  <c r="I75275" i="20"/>
  <c r="I75276" i="20"/>
  <c r="I75277" i="20"/>
  <c r="I75278" i="20"/>
  <c r="I75279" i="20"/>
  <c r="I75280" i="20"/>
  <c r="I75281" i="20"/>
  <c r="I75282" i="20"/>
  <c r="I75283" i="20"/>
  <c r="I75284" i="20"/>
  <c r="I75285" i="20"/>
  <c r="I75286" i="20"/>
  <c r="I75287" i="20"/>
  <c r="I75288" i="20"/>
  <c r="I75289" i="20"/>
  <c r="I75290" i="20"/>
  <c r="I75291" i="20"/>
  <c r="I75292" i="20"/>
  <c r="I75293" i="20"/>
  <c r="I75294" i="20"/>
  <c r="I75295" i="20"/>
  <c r="I75296" i="20"/>
  <c r="I75297" i="20"/>
  <c r="I75298" i="20"/>
  <c r="I75299" i="20"/>
  <c r="I75300" i="20"/>
  <c r="I75301" i="20"/>
  <c r="I75302" i="20"/>
  <c r="I75303" i="20"/>
  <c r="I75304" i="20"/>
  <c r="I75305" i="20"/>
  <c r="I75306" i="20"/>
  <c r="I75307" i="20"/>
  <c r="I75308" i="20"/>
  <c r="I75309" i="20"/>
  <c r="I75310" i="20"/>
  <c r="I75311" i="20"/>
  <c r="I75312" i="20"/>
  <c r="I75313" i="20"/>
  <c r="I75314" i="20"/>
  <c r="I75315" i="20"/>
  <c r="I75316" i="20"/>
  <c r="I75317" i="20"/>
  <c r="I75318" i="20"/>
  <c r="I75319" i="20"/>
  <c r="I75320" i="20"/>
  <c r="I75321" i="20"/>
  <c r="I75322" i="20"/>
  <c r="I75323" i="20"/>
  <c r="I75324" i="20"/>
  <c r="I75325" i="20"/>
  <c r="I75326" i="20"/>
  <c r="I75327" i="20"/>
  <c r="I75328" i="20"/>
  <c r="I75329" i="20"/>
  <c r="I75330" i="20"/>
  <c r="I75331" i="20"/>
  <c r="I75332" i="20"/>
  <c r="I75333" i="20"/>
  <c r="I75334" i="20"/>
  <c r="I75335" i="20"/>
  <c r="I75336" i="20"/>
  <c r="I75337" i="20"/>
  <c r="I75338" i="20"/>
  <c r="I75339" i="20"/>
  <c r="I75340" i="20"/>
  <c r="I75341" i="20"/>
  <c r="I75342" i="20"/>
  <c r="I75343" i="20"/>
  <c r="I75344" i="20"/>
  <c r="I75345" i="20"/>
  <c r="I75346" i="20"/>
  <c r="I75347" i="20"/>
  <c r="I75348" i="20"/>
  <c r="I75349" i="20"/>
  <c r="I75350" i="20"/>
  <c r="I75351" i="20"/>
  <c r="I75352" i="20"/>
  <c r="I75353" i="20"/>
  <c r="I75354" i="20"/>
  <c r="I75355" i="20"/>
  <c r="I75356" i="20"/>
  <c r="I75357" i="20"/>
  <c r="I75358" i="20"/>
  <c r="I75359" i="20"/>
  <c r="I75360" i="20"/>
  <c r="I75361" i="20"/>
  <c r="I75362" i="20"/>
  <c r="I75363" i="20"/>
  <c r="I75364" i="20"/>
  <c r="I75365" i="20"/>
  <c r="I75366" i="20"/>
  <c r="I75367" i="20"/>
  <c r="I75368" i="20"/>
  <c r="I75369" i="20"/>
  <c r="I75370" i="20"/>
  <c r="I75371" i="20"/>
  <c r="I75372" i="20"/>
  <c r="I75373" i="20"/>
  <c r="I75374" i="20"/>
  <c r="I75375" i="20"/>
  <c r="I75376" i="20"/>
  <c r="I75377" i="20"/>
  <c r="I75378" i="20"/>
  <c r="I75379" i="20"/>
  <c r="I75380" i="20"/>
  <c r="I75381" i="20"/>
  <c r="I75382" i="20"/>
  <c r="I75383" i="20"/>
  <c r="I75384" i="20"/>
  <c r="I75385" i="20"/>
  <c r="I75386" i="20"/>
  <c r="I75387" i="20"/>
  <c r="I75388" i="20"/>
  <c r="I75389" i="20"/>
  <c r="I75390" i="20"/>
  <c r="I75391" i="20"/>
  <c r="I75392" i="20"/>
  <c r="I75393" i="20"/>
  <c r="I75394" i="20"/>
  <c r="I75395" i="20"/>
  <c r="I75396" i="20"/>
  <c r="I75397" i="20"/>
  <c r="I75398" i="20"/>
  <c r="I75399" i="20"/>
  <c r="I75400" i="20"/>
  <c r="I75401" i="20"/>
  <c r="I75402" i="20"/>
  <c r="I75403" i="20"/>
  <c r="I75404" i="20"/>
  <c r="I75405" i="20"/>
  <c r="I75406" i="20"/>
  <c r="I75407" i="20"/>
  <c r="I75408" i="20"/>
  <c r="I75409" i="20"/>
  <c r="I75410" i="20"/>
  <c r="I75411" i="20"/>
  <c r="I75412" i="20"/>
  <c r="I75413" i="20"/>
  <c r="I75414" i="20"/>
  <c r="I75415" i="20"/>
  <c r="I75416" i="20"/>
  <c r="I75417" i="20"/>
  <c r="I75418" i="20"/>
  <c r="I75419" i="20"/>
  <c r="I75420" i="20"/>
  <c r="I75421" i="20"/>
  <c r="I75422" i="20"/>
  <c r="I75423" i="20"/>
  <c r="I75424" i="20"/>
  <c r="I75425" i="20"/>
  <c r="I75426" i="20"/>
  <c r="I75427" i="20"/>
  <c r="I75428" i="20"/>
  <c r="I75429" i="20"/>
  <c r="I75430" i="20"/>
  <c r="I75431" i="20"/>
  <c r="I75432" i="20"/>
  <c r="I75433" i="20"/>
  <c r="I75434" i="20"/>
  <c r="I75435" i="20"/>
  <c r="I75436" i="20"/>
  <c r="I75437" i="20"/>
  <c r="I75438" i="20"/>
  <c r="I75439" i="20"/>
  <c r="I75440" i="20"/>
  <c r="I75441" i="20"/>
  <c r="I75442" i="20"/>
  <c r="I75443" i="20"/>
  <c r="I75444" i="20"/>
  <c r="I75445" i="20"/>
  <c r="I75446" i="20"/>
  <c r="I75447" i="20"/>
  <c r="I75448" i="20"/>
  <c r="I75449" i="20"/>
  <c r="I75450" i="20"/>
  <c r="I75451" i="20"/>
  <c r="I75452" i="20"/>
  <c r="I75453" i="20"/>
  <c r="I75454" i="20"/>
  <c r="I75455" i="20"/>
  <c r="I75456" i="20"/>
  <c r="I75457" i="20"/>
  <c r="I75458" i="20"/>
  <c r="I75459" i="20"/>
  <c r="I75460" i="20"/>
  <c r="I75461" i="20"/>
  <c r="I75462" i="20"/>
  <c r="I75463" i="20"/>
  <c r="I75464" i="20"/>
  <c r="I75465" i="20"/>
  <c r="I75466" i="20"/>
  <c r="I75467" i="20"/>
  <c r="I75468" i="20"/>
  <c r="I75469" i="20"/>
  <c r="I75470" i="20"/>
  <c r="I75471" i="20"/>
  <c r="I75472" i="20"/>
  <c r="I75473" i="20"/>
  <c r="I75474" i="20"/>
  <c r="I75475" i="20"/>
  <c r="I75476" i="20"/>
  <c r="I75477" i="20"/>
  <c r="I75478" i="20"/>
  <c r="I75479" i="20"/>
  <c r="I75480" i="20"/>
  <c r="I75481" i="20"/>
  <c r="I75482" i="20"/>
  <c r="I75483" i="20"/>
  <c r="I75484" i="20"/>
  <c r="I75485" i="20"/>
  <c r="I75486" i="20"/>
  <c r="I75487" i="20"/>
  <c r="I75488" i="20"/>
  <c r="I75489" i="20"/>
  <c r="I75490" i="20"/>
  <c r="I75491" i="20"/>
  <c r="I75492" i="20"/>
  <c r="I75493" i="20"/>
  <c r="I75494" i="20"/>
  <c r="I75495" i="20"/>
  <c r="I75496" i="20"/>
  <c r="I75497" i="20"/>
  <c r="I75498" i="20"/>
  <c r="I75499" i="20"/>
  <c r="I75500" i="20"/>
  <c r="I75501" i="20"/>
  <c r="I75502" i="20"/>
  <c r="I75503" i="20"/>
  <c r="I75504" i="20"/>
  <c r="I75505" i="20"/>
  <c r="I75506" i="20"/>
  <c r="I75507" i="20"/>
  <c r="I75508" i="20"/>
  <c r="I75509" i="20"/>
  <c r="I75510" i="20"/>
  <c r="I75511" i="20"/>
  <c r="I75512" i="20"/>
  <c r="I75513" i="20"/>
  <c r="I75514" i="20"/>
  <c r="I75515" i="20"/>
  <c r="I75516" i="20"/>
  <c r="I75517" i="20"/>
  <c r="I75518" i="20"/>
  <c r="I75519" i="20"/>
  <c r="I75520" i="20"/>
  <c r="I75521" i="20"/>
  <c r="I75522" i="20"/>
  <c r="I75523" i="20"/>
  <c r="I75524" i="20"/>
  <c r="I75525" i="20"/>
  <c r="I75526" i="20"/>
  <c r="I75527" i="20"/>
  <c r="I75528" i="20"/>
  <c r="I75529" i="20"/>
  <c r="I75530" i="20"/>
  <c r="I75531" i="20"/>
  <c r="I75532" i="20"/>
  <c r="I75533" i="20"/>
  <c r="I75534" i="20"/>
  <c r="I75535" i="20"/>
  <c r="I75536" i="20"/>
  <c r="I75537" i="20"/>
  <c r="I75538" i="20"/>
  <c r="I75539" i="20"/>
  <c r="I75540" i="20"/>
  <c r="I75541" i="20"/>
  <c r="I75542" i="20"/>
  <c r="I75543" i="20"/>
  <c r="I75544" i="20"/>
  <c r="I75545" i="20"/>
  <c r="I75546" i="20"/>
  <c r="I75547" i="20"/>
  <c r="I75548" i="20"/>
  <c r="I75549" i="20"/>
  <c r="I75550" i="20"/>
  <c r="I75551" i="20"/>
  <c r="I75552" i="20"/>
  <c r="I75553" i="20"/>
  <c r="I75554" i="20"/>
  <c r="I75555" i="20"/>
  <c r="I75556" i="20"/>
  <c r="I75557" i="20"/>
  <c r="I75558" i="20"/>
  <c r="I75559" i="20"/>
  <c r="I75560" i="20"/>
  <c r="I75561" i="20"/>
  <c r="I75562" i="20"/>
  <c r="I75563" i="20"/>
  <c r="I75564" i="20"/>
  <c r="I75565" i="20"/>
  <c r="I75566" i="20"/>
  <c r="I75567" i="20"/>
  <c r="I75568" i="20"/>
  <c r="I75569" i="20"/>
  <c r="I75570" i="20"/>
  <c r="I75571" i="20"/>
  <c r="I75572" i="20"/>
  <c r="I75573" i="20"/>
  <c r="I75574" i="20"/>
  <c r="I75575" i="20"/>
  <c r="I75576" i="20"/>
  <c r="I75577" i="20"/>
  <c r="I75578" i="20"/>
  <c r="I75579" i="20"/>
  <c r="I75580" i="20"/>
  <c r="I75581" i="20"/>
  <c r="I75582" i="20"/>
  <c r="I75583" i="20"/>
  <c r="I75584" i="20"/>
  <c r="I75585" i="20"/>
  <c r="I75586" i="20"/>
  <c r="I75587" i="20"/>
  <c r="I75588" i="20"/>
  <c r="I75589" i="20"/>
  <c r="I75590" i="20"/>
  <c r="I75591" i="20"/>
  <c r="I75592" i="20"/>
  <c r="I75593" i="20"/>
  <c r="I75594" i="20"/>
  <c r="I75595" i="20"/>
  <c r="I75596" i="20"/>
  <c r="I75597" i="20"/>
  <c r="I75598" i="20"/>
  <c r="I75599" i="20"/>
  <c r="I75600" i="20"/>
  <c r="I75601" i="20"/>
  <c r="I75602" i="20"/>
  <c r="I75603" i="20"/>
  <c r="I75604" i="20"/>
  <c r="I75605" i="20"/>
  <c r="I75606" i="20"/>
  <c r="I75607" i="20"/>
  <c r="I75608" i="20"/>
  <c r="I75609" i="20"/>
  <c r="I75610" i="20"/>
  <c r="I75611" i="20"/>
  <c r="I75612" i="20"/>
  <c r="I75613" i="20"/>
  <c r="I75614" i="20"/>
  <c r="I75615" i="20"/>
  <c r="I75616" i="20"/>
  <c r="I75617" i="20"/>
  <c r="I75618" i="20"/>
  <c r="I75619" i="20"/>
  <c r="I75620" i="20"/>
  <c r="I75621" i="20"/>
  <c r="I75622" i="20"/>
  <c r="I75623" i="20"/>
  <c r="I75624" i="20"/>
  <c r="I75625" i="20"/>
  <c r="I75626" i="20"/>
  <c r="I75627" i="20"/>
  <c r="I75628" i="20"/>
  <c r="I75629" i="20"/>
  <c r="I75630" i="20"/>
  <c r="I75631" i="20"/>
  <c r="I75632" i="20"/>
  <c r="I75633" i="20"/>
  <c r="I75634" i="20"/>
  <c r="I75635" i="20"/>
  <c r="I75636" i="20"/>
  <c r="I75637" i="20"/>
  <c r="I75638" i="20"/>
  <c r="I75639" i="20"/>
  <c r="I75640" i="20"/>
  <c r="I75641" i="20"/>
  <c r="I75642" i="20"/>
  <c r="I75643" i="20"/>
  <c r="I75644" i="20"/>
  <c r="I75645" i="20"/>
  <c r="I75646" i="20"/>
  <c r="I75647" i="20"/>
  <c r="I75648" i="20"/>
  <c r="I75649" i="20"/>
  <c r="I75650" i="20"/>
  <c r="I75651" i="20"/>
  <c r="I75652" i="20"/>
  <c r="I75653" i="20"/>
  <c r="I75654" i="20"/>
  <c r="I75655" i="20"/>
  <c r="I75656" i="20"/>
  <c r="I75657" i="20"/>
  <c r="I75658" i="20"/>
  <c r="I75659" i="20"/>
  <c r="I75660" i="20"/>
  <c r="I75661" i="20"/>
  <c r="I75662" i="20"/>
  <c r="I75663" i="20"/>
  <c r="I75664" i="20"/>
  <c r="I75665" i="20"/>
  <c r="I75666" i="20"/>
  <c r="I75667" i="20"/>
  <c r="I75668" i="20"/>
  <c r="I75669" i="20"/>
  <c r="I75670" i="20"/>
  <c r="I75671" i="20"/>
  <c r="I75672" i="20"/>
  <c r="I75673" i="20"/>
  <c r="I75674" i="20"/>
  <c r="I75675" i="20"/>
  <c r="I75676" i="20"/>
  <c r="I75677" i="20"/>
  <c r="I75678" i="20"/>
  <c r="I75679" i="20"/>
  <c r="I75680" i="20"/>
  <c r="I75681" i="20"/>
  <c r="I75682" i="20"/>
  <c r="I75683" i="20"/>
  <c r="I75684" i="20"/>
  <c r="I75685" i="20"/>
  <c r="I75686" i="20"/>
  <c r="I75687" i="20"/>
  <c r="I75688" i="20"/>
  <c r="I75689" i="20"/>
  <c r="I75690" i="20"/>
  <c r="I75691" i="20"/>
  <c r="I75692" i="20"/>
  <c r="I75693" i="20"/>
  <c r="I75694" i="20"/>
  <c r="I75695" i="20"/>
  <c r="I75696" i="20"/>
  <c r="I75697" i="20"/>
  <c r="I75698" i="20"/>
  <c r="I75699" i="20"/>
  <c r="I75700" i="20"/>
  <c r="I75701" i="20"/>
  <c r="I75702" i="20"/>
  <c r="I75703" i="20"/>
  <c r="I75704" i="20"/>
  <c r="I75705" i="20"/>
  <c r="I75706" i="20"/>
  <c r="I75707" i="20"/>
  <c r="I75708" i="20"/>
  <c r="I75709" i="20"/>
  <c r="I75710" i="20"/>
  <c r="I75711" i="20"/>
  <c r="I75712" i="20"/>
  <c r="I75713" i="20"/>
  <c r="I75714" i="20"/>
  <c r="I75715" i="20"/>
  <c r="I75716" i="20"/>
  <c r="I75717" i="20"/>
  <c r="I75718" i="20"/>
  <c r="I75719" i="20"/>
  <c r="I75720" i="20"/>
  <c r="I75721" i="20"/>
  <c r="I75722" i="20"/>
  <c r="I75723" i="20"/>
  <c r="I75724" i="20"/>
  <c r="I75725" i="20"/>
  <c r="I75726" i="20"/>
  <c r="I75727" i="20"/>
  <c r="I75728" i="20"/>
  <c r="I75729" i="20"/>
  <c r="I75730" i="20"/>
  <c r="I75731" i="20"/>
  <c r="I75732" i="20"/>
  <c r="I75733" i="20"/>
  <c r="I75734" i="20"/>
  <c r="I75735" i="20"/>
  <c r="I75736" i="20"/>
  <c r="I75737" i="20"/>
  <c r="I75738" i="20"/>
  <c r="I75739" i="20"/>
  <c r="I75740" i="20"/>
  <c r="I75741" i="20"/>
  <c r="I75742" i="20"/>
  <c r="I75743" i="20"/>
  <c r="I75744" i="20"/>
  <c r="I75745" i="20"/>
  <c r="I75746" i="20"/>
  <c r="I75747" i="20"/>
  <c r="I75748" i="20"/>
  <c r="I75749" i="20"/>
  <c r="I75750" i="20"/>
  <c r="I75751" i="20"/>
  <c r="I75752" i="20"/>
  <c r="I75753" i="20"/>
  <c r="I75754" i="20"/>
  <c r="I75755" i="20"/>
  <c r="I75756" i="20"/>
  <c r="I75757" i="20"/>
  <c r="I75758" i="20"/>
  <c r="I75759" i="20"/>
  <c r="I75760" i="20"/>
  <c r="I75761" i="20"/>
  <c r="I75762" i="20"/>
  <c r="I75763" i="20"/>
  <c r="I75764" i="20"/>
  <c r="I75765" i="20"/>
  <c r="I75766" i="20"/>
  <c r="I75767" i="20"/>
  <c r="I75768" i="20"/>
  <c r="I75769" i="20"/>
  <c r="I75770" i="20"/>
  <c r="I75771" i="20"/>
  <c r="I75772" i="20"/>
  <c r="I75773" i="20"/>
  <c r="I75774" i="20"/>
  <c r="I75775" i="20"/>
  <c r="I75776" i="20"/>
  <c r="I75777" i="20"/>
  <c r="I75778" i="20"/>
  <c r="I75779" i="20"/>
  <c r="I75780" i="20"/>
  <c r="I75781" i="20"/>
  <c r="I75782" i="20"/>
  <c r="I75783" i="20"/>
  <c r="I75784" i="20"/>
  <c r="I75785" i="20"/>
  <c r="I75786" i="20"/>
  <c r="I75787" i="20"/>
  <c r="I75788" i="20"/>
  <c r="I75789" i="20"/>
  <c r="I75790" i="20"/>
  <c r="I75791" i="20"/>
  <c r="I75792" i="20"/>
  <c r="I75793" i="20"/>
  <c r="I75794" i="20"/>
  <c r="I75795" i="20"/>
  <c r="I75796" i="20"/>
  <c r="I75797" i="20"/>
  <c r="I75798" i="20"/>
  <c r="I75799" i="20"/>
  <c r="I75800" i="20"/>
  <c r="I75801" i="20"/>
  <c r="I75802" i="20"/>
  <c r="I75803" i="20"/>
  <c r="I75804" i="20"/>
  <c r="I75805" i="20"/>
  <c r="I75806" i="20"/>
  <c r="I75807" i="20"/>
  <c r="I75808" i="20"/>
  <c r="I75809" i="20"/>
  <c r="I75810" i="20"/>
  <c r="I75811" i="20"/>
  <c r="I75812" i="20"/>
  <c r="I75813" i="20"/>
  <c r="I75814" i="20"/>
  <c r="I75815" i="20"/>
  <c r="I75816" i="20"/>
  <c r="I75817" i="20"/>
  <c r="I75818" i="20"/>
  <c r="I75819" i="20"/>
  <c r="I75820" i="20"/>
  <c r="I75821" i="20"/>
  <c r="I75822" i="20"/>
  <c r="I75823" i="20"/>
  <c r="I75824" i="20"/>
  <c r="I75825" i="20"/>
  <c r="I75826" i="20"/>
  <c r="I75827" i="20"/>
  <c r="I75828" i="20"/>
  <c r="I75829" i="20"/>
  <c r="I75830" i="20"/>
  <c r="I75831" i="20"/>
  <c r="I75832" i="20"/>
  <c r="I75833" i="20"/>
  <c r="I75834" i="20"/>
  <c r="I75835" i="20"/>
  <c r="I75836" i="20"/>
  <c r="I75837" i="20"/>
  <c r="I75838" i="20"/>
  <c r="I75839" i="20"/>
  <c r="I75840" i="20"/>
  <c r="I75841" i="20"/>
  <c r="I75842" i="20"/>
  <c r="I75843" i="20"/>
  <c r="I75844" i="20"/>
  <c r="I75845" i="20"/>
  <c r="I75846" i="20"/>
  <c r="I75847" i="20"/>
  <c r="I75848" i="20"/>
  <c r="I75849" i="20"/>
  <c r="I75850" i="20"/>
  <c r="I75851" i="20"/>
  <c r="I75852" i="20"/>
  <c r="I75853" i="20"/>
  <c r="I75854" i="20"/>
  <c r="I75855" i="20"/>
  <c r="I75856" i="20"/>
  <c r="I75857" i="20"/>
  <c r="I75858" i="20"/>
  <c r="I75859" i="20"/>
  <c r="I75860" i="20"/>
  <c r="I75861" i="20"/>
  <c r="I75862" i="20"/>
  <c r="I75863" i="20"/>
  <c r="I75864" i="20"/>
  <c r="I75865" i="20"/>
  <c r="I75866" i="20"/>
  <c r="I75867" i="20"/>
  <c r="I75868" i="20"/>
  <c r="I75869" i="20"/>
  <c r="I75870" i="20"/>
  <c r="I75871" i="20"/>
  <c r="I75872" i="20"/>
  <c r="I75873" i="20"/>
  <c r="I75874" i="20"/>
  <c r="I75875" i="20"/>
  <c r="I75876" i="20"/>
  <c r="I75877" i="20"/>
  <c r="I75878" i="20"/>
  <c r="I75879" i="20"/>
  <c r="I75880" i="20"/>
  <c r="I75881" i="20"/>
  <c r="I75882" i="20"/>
  <c r="I75883" i="20"/>
  <c r="I75884" i="20"/>
  <c r="I75885" i="20"/>
  <c r="I75886" i="20"/>
  <c r="I75887" i="20"/>
  <c r="I75888" i="20"/>
  <c r="I75889" i="20"/>
  <c r="I75890" i="20"/>
  <c r="I75891" i="20"/>
  <c r="I75892" i="20"/>
  <c r="I75893" i="20"/>
  <c r="I75894" i="20"/>
  <c r="I75895" i="20"/>
  <c r="I75896" i="20"/>
  <c r="I75897" i="20"/>
  <c r="I75898" i="20"/>
  <c r="I75899" i="20"/>
  <c r="I75900" i="20"/>
  <c r="I75901" i="20"/>
  <c r="I75902" i="20"/>
  <c r="I75903" i="20"/>
  <c r="I75904" i="20"/>
  <c r="I75905" i="20"/>
  <c r="I75906" i="20"/>
  <c r="I75907" i="20"/>
  <c r="I75908" i="20"/>
  <c r="I75909" i="20"/>
  <c r="I75910" i="20"/>
  <c r="I75911" i="20"/>
  <c r="I75912" i="20"/>
  <c r="I75913" i="20"/>
  <c r="I75914" i="20"/>
  <c r="I75915" i="20"/>
  <c r="I75916" i="20"/>
  <c r="I75917" i="20"/>
  <c r="I75918" i="20"/>
  <c r="I75919" i="20"/>
  <c r="I75920" i="20"/>
  <c r="I75921" i="20"/>
  <c r="I75922" i="20"/>
  <c r="I75923" i="20"/>
  <c r="I75924" i="20"/>
  <c r="I75925" i="20"/>
  <c r="I75926" i="20"/>
  <c r="I75927" i="20"/>
  <c r="I75928" i="20"/>
  <c r="I75929" i="20"/>
  <c r="I75930" i="20"/>
  <c r="I75931" i="20"/>
  <c r="I75932" i="20"/>
  <c r="I75933" i="20"/>
  <c r="I75934" i="20"/>
  <c r="I75935" i="20"/>
  <c r="I75936" i="20"/>
  <c r="I75937" i="20"/>
  <c r="I75938" i="20"/>
  <c r="I75939" i="20"/>
  <c r="I75940" i="20"/>
  <c r="I75941" i="20"/>
  <c r="I75942" i="20"/>
  <c r="I75943" i="20"/>
  <c r="I75944" i="20"/>
  <c r="I75945" i="20"/>
  <c r="I75946" i="20"/>
  <c r="I75947" i="20"/>
  <c r="I75948" i="20"/>
  <c r="I75949" i="20"/>
  <c r="I75950" i="20"/>
  <c r="I75951" i="20"/>
  <c r="I75952" i="20"/>
  <c r="I75953" i="20"/>
  <c r="I75954" i="20"/>
  <c r="I75955" i="20"/>
  <c r="I75956" i="20"/>
  <c r="I75957" i="20"/>
  <c r="I75958" i="20"/>
  <c r="I75959" i="20"/>
  <c r="I75960" i="20"/>
  <c r="I75961" i="20"/>
  <c r="I75962" i="20"/>
  <c r="I75963" i="20"/>
  <c r="I75964" i="20"/>
  <c r="I75965" i="20"/>
  <c r="I75966" i="20"/>
  <c r="I75967" i="20"/>
  <c r="I75968" i="20"/>
  <c r="I75969" i="20"/>
  <c r="I75970" i="20"/>
  <c r="I75971" i="20"/>
  <c r="I75972" i="20"/>
  <c r="I75973" i="20"/>
  <c r="I75974" i="20"/>
  <c r="I75975" i="20"/>
  <c r="I75976" i="20"/>
  <c r="I75977" i="20"/>
  <c r="I75978" i="20"/>
  <c r="I75979" i="20"/>
  <c r="I75980" i="20"/>
  <c r="I75981" i="20"/>
  <c r="I75982" i="20"/>
  <c r="I75983" i="20"/>
  <c r="I75984" i="20"/>
  <c r="I75985" i="20"/>
  <c r="I75986" i="20"/>
  <c r="I75987" i="20"/>
  <c r="I75988" i="20"/>
  <c r="I75989" i="20"/>
  <c r="I75990" i="20"/>
  <c r="I75991" i="20"/>
  <c r="I75992" i="20"/>
  <c r="I75993" i="20"/>
  <c r="I75994" i="20"/>
  <c r="I75995" i="20"/>
  <c r="I75996" i="20"/>
  <c r="I75997" i="20"/>
  <c r="I75998" i="20"/>
  <c r="I75999" i="20"/>
  <c r="I76000" i="20"/>
  <c r="I76001" i="20"/>
  <c r="I76002" i="20"/>
  <c r="I76003" i="20"/>
  <c r="I76004" i="20"/>
  <c r="I76005" i="20"/>
  <c r="I76006" i="20"/>
  <c r="I76007" i="20"/>
  <c r="I76008" i="20"/>
  <c r="I76009" i="20"/>
  <c r="I76010" i="20"/>
  <c r="I76011" i="20"/>
  <c r="I76012" i="20"/>
  <c r="I76013" i="20"/>
  <c r="I76014" i="20"/>
  <c r="I76015" i="20"/>
  <c r="I76016" i="20"/>
  <c r="I76017" i="20"/>
  <c r="I76018" i="20"/>
  <c r="I76019" i="20"/>
  <c r="I76020" i="20"/>
  <c r="I76021" i="20"/>
  <c r="I76022" i="20"/>
  <c r="I76023" i="20"/>
  <c r="I76024" i="20"/>
  <c r="I76025" i="20"/>
  <c r="I76026" i="20"/>
  <c r="I76027" i="20"/>
  <c r="I76028" i="20"/>
  <c r="I76029" i="20"/>
  <c r="I76030" i="20"/>
  <c r="I76031" i="20"/>
  <c r="I76032" i="20"/>
  <c r="I76033" i="20"/>
  <c r="I76034" i="20"/>
  <c r="I76035" i="20"/>
  <c r="I76036" i="20"/>
  <c r="I76037" i="20"/>
  <c r="I76038" i="20"/>
  <c r="I76039" i="20"/>
  <c r="I76040" i="20"/>
  <c r="I76041" i="20"/>
  <c r="I76042" i="20"/>
  <c r="I76043" i="20"/>
  <c r="I76044" i="20"/>
  <c r="I76045" i="20"/>
  <c r="I76046" i="20"/>
  <c r="I76047" i="20"/>
  <c r="I76048" i="20"/>
  <c r="I76049" i="20"/>
  <c r="I76050" i="20"/>
  <c r="I76051" i="20"/>
  <c r="I76052" i="20"/>
  <c r="I76053" i="20"/>
  <c r="I76054" i="20"/>
  <c r="I76055" i="20"/>
  <c r="I76056" i="20"/>
  <c r="I76057" i="20"/>
  <c r="I76058" i="20"/>
  <c r="I76059" i="20"/>
  <c r="I76060" i="20"/>
  <c r="I76061" i="20"/>
  <c r="I76062" i="20"/>
  <c r="I76063" i="20"/>
  <c r="I76064" i="20"/>
  <c r="I76065" i="20"/>
  <c r="I76066" i="20"/>
  <c r="I76067" i="20"/>
  <c r="I76068" i="20"/>
  <c r="I76069" i="20"/>
  <c r="I76070" i="20"/>
  <c r="I76071" i="20"/>
  <c r="I76072" i="20"/>
  <c r="I76073" i="20"/>
  <c r="I76074" i="20"/>
  <c r="I76075" i="20"/>
  <c r="I76076" i="20"/>
  <c r="I76077" i="20"/>
  <c r="I76078" i="20"/>
  <c r="I76079" i="20"/>
  <c r="I76080" i="20"/>
  <c r="I76081" i="20"/>
  <c r="I76082" i="20"/>
  <c r="I76083" i="20"/>
  <c r="I76084" i="20"/>
  <c r="I76085" i="20"/>
  <c r="I76086" i="20"/>
  <c r="I76087" i="20"/>
  <c r="I76088" i="20"/>
  <c r="I76089" i="20"/>
  <c r="I76090" i="20"/>
  <c r="I76091" i="20"/>
  <c r="I76092" i="20"/>
  <c r="I76093" i="20"/>
  <c r="I76094" i="20"/>
  <c r="I76095" i="20"/>
  <c r="I76096" i="20"/>
  <c r="I76097" i="20"/>
  <c r="I76098" i="20"/>
  <c r="I76099" i="20"/>
  <c r="I76100" i="20"/>
  <c r="I76101" i="20"/>
  <c r="I76102" i="20"/>
  <c r="I76103" i="20"/>
  <c r="I76104" i="20"/>
  <c r="I76105" i="20"/>
  <c r="I76106" i="20"/>
  <c r="I76107" i="20"/>
  <c r="I76108" i="20"/>
  <c r="I76109" i="20"/>
  <c r="I76110" i="20"/>
  <c r="I76111" i="20"/>
  <c r="I76112" i="20"/>
  <c r="I76113" i="20"/>
  <c r="I76114" i="20"/>
  <c r="I76115" i="20"/>
  <c r="I76116" i="20"/>
  <c r="I76117" i="20"/>
  <c r="I76118" i="20"/>
  <c r="I76119" i="20"/>
  <c r="I76120" i="20"/>
  <c r="I76121" i="20"/>
  <c r="I76122" i="20"/>
  <c r="I76123" i="20"/>
  <c r="I76124" i="20"/>
  <c r="I76125" i="20"/>
  <c r="I76126" i="20"/>
  <c r="I76127" i="20"/>
  <c r="I76128" i="20"/>
  <c r="I76129" i="20"/>
  <c r="I76130" i="20"/>
  <c r="I76131" i="20"/>
  <c r="I76132" i="20"/>
  <c r="I76133" i="20"/>
  <c r="I76134" i="20"/>
  <c r="I76135" i="20"/>
  <c r="I76136" i="20"/>
  <c r="I76137" i="20"/>
  <c r="I76138" i="20"/>
  <c r="I76139" i="20"/>
  <c r="I76140" i="20"/>
  <c r="I76141" i="20"/>
  <c r="I76142" i="20"/>
  <c r="I76143" i="20"/>
  <c r="I76144" i="20"/>
  <c r="I76145" i="20"/>
  <c r="I76146" i="20"/>
  <c r="I76147" i="20"/>
  <c r="I76148" i="20"/>
  <c r="I76149" i="20"/>
  <c r="I76150" i="20"/>
  <c r="I76151" i="20"/>
  <c r="I76152" i="20"/>
  <c r="I76153" i="20"/>
  <c r="I76154" i="20"/>
  <c r="I76155" i="20"/>
  <c r="I76156" i="20"/>
  <c r="I76157" i="20"/>
  <c r="I76158" i="20"/>
  <c r="I76159" i="20"/>
  <c r="I76160" i="20"/>
  <c r="I76161" i="20"/>
  <c r="I76162" i="20"/>
  <c r="I76163" i="20"/>
  <c r="I76164" i="20"/>
  <c r="I76165" i="20"/>
  <c r="I76166" i="20"/>
  <c r="I76167" i="20"/>
  <c r="I76168" i="20"/>
  <c r="I76169" i="20"/>
  <c r="I76170" i="20"/>
  <c r="I76171" i="20"/>
  <c r="I76172" i="20"/>
  <c r="I76173" i="20"/>
  <c r="I76174" i="20"/>
  <c r="I76175" i="20"/>
  <c r="I76176" i="20"/>
  <c r="I76177" i="20"/>
  <c r="I76178" i="20"/>
  <c r="I76179" i="20"/>
  <c r="I76180" i="20"/>
  <c r="I76181" i="20"/>
  <c r="I76182" i="20"/>
  <c r="I76183" i="20"/>
  <c r="I76184" i="20"/>
  <c r="I76185" i="20"/>
  <c r="I76186" i="20"/>
  <c r="I76187" i="20"/>
  <c r="I76188" i="20"/>
  <c r="I76189" i="20"/>
  <c r="I76190" i="20"/>
  <c r="I76191" i="20"/>
  <c r="I76192" i="20"/>
  <c r="I76193" i="20"/>
  <c r="I76194" i="20"/>
  <c r="I76195" i="20"/>
  <c r="I76196" i="20"/>
  <c r="I76197" i="20"/>
  <c r="I76198" i="20"/>
  <c r="I76199" i="20"/>
  <c r="I76200" i="20"/>
  <c r="I76201" i="20"/>
  <c r="I76202" i="20"/>
  <c r="I76203" i="20"/>
  <c r="I76204" i="20"/>
  <c r="I76205" i="20"/>
  <c r="I76206" i="20"/>
  <c r="I76207" i="20"/>
  <c r="I76208" i="20"/>
  <c r="I76209" i="20"/>
  <c r="I76210" i="20"/>
  <c r="I76211" i="20"/>
  <c r="I76212" i="20"/>
  <c r="I76213" i="20"/>
  <c r="I76214" i="20"/>
  <c r="I76215" i="20"/>
  <c r="I76216" i="20"/>
  <c r="I76217" i="20"/>
  <c r="I76218" i="20"/>
  <c r="I76219" i="20"/>
  <c r="I76220" i="20"/>
  <c r="I76221" i="20"/>
  <c r="I76222" i="20"/>
  <c r="I76223" i="20"/>
  <c r="I76224" i="20"/>
  <c r="I76225" i="20"/>
  <c r="I76226" i="20"/>
  <c r="I76227" i="20"/>
  <c r="I76228" i="20"/>
  <c r="I76229" i="20"/>
  <c r="I76230" i="20"/>
  <c r="I76231" i="20"/>
  <c r="I76232" i="20"/>
  <c r="I76233" i="20"/>
  <c r="I76234" i="20"/>
  <c r="I76235" i="20"/>
  <c r="I76236" i="20"/>
  <c r="I76237" i="20"/>
  <c r="I76238" i="20"/>
  <c r="I76239" i="20"/>
  <c r="I76240" i="20"/>
  <c r="I76241" i="20"/>
  <c r="I76242" i="20"/>
  <c r="I76243" i="20"/>
  <c r="I76244" i="20"/>
  <c r="I76245" i="20"/>
  <c r="I76246" i="20"/>
  <c r="I76247" i="20"/>
  <c r="I76248" i="20"/>
  <c r="I76249" i="20"/>
  <c r="I76250" i="20"/>
  <c r="I76251" i="20"/>
  <c r="I76252" i="20"/>
  <c r="I76253" i="20"/>
  <c r="I76254" i="20"/>
  <c r="I76255" i="20"/>
  <c r="I76256" i="20"/>
  <c r="I76257" i="20"/>
  <c r="I76258" i="20"/>
  <c r="I76259" i="20"/>
  <c r="I76260" i="20"/>
  <c r="I76261" i="20"/>
  <c r="I76262" i="20"/>
  <c r="I76263" i="20"/>
  <c r="I76264" i="20"/>
  <c r="I76265" i="20"/>
  <c r="I76266" i="20"/>
  <c r="I76267" i="20"/>
  <c r="I76268" i="20"/>
  <c r="I76269" i="20"/>
  <c r="I76270" i="20"/>
  <c r="I76271" i="20"/>
  <c r="I76272" i="20"/>
  <c r="I76273" i="20"/>
  <c r="I76274" i="20"/>
  <c r="I76275" i="20"/>
  <c r="I76276" i="20"/>
  <c r="I76277" i="20"/>
  <c r="I76278" i="20"/>
  <c r="I76279" i="20"/>
  <c r="I76280" i="20"/>
  <c r="I76281" i="20"/>
  <c r="I76282" i="20"/>
  <c r="I76283" i="20"/>
  <c r="I76284" i="20"/>
  <c r="I76285" i="20"/>
  <c r="I76286" i="20"/>
  <c r="I76287" i="20"/>
  <c r="I76288" i="20"/>
  <c r="I76289" i="20"/>
  <c r="I76290" i="20"/>
  <c r="I76291" i="20"/>
  <c r="I76292" i="20"/>
  <c r="I76293" i="20"/>
  <c r="I76294" i="20"/>
  <c r="I76295" i="20"/>
  <c r="I76296" i="20"/>
  <c r="I76297" i="20"/>
  <c r="I76298" i="20"/>
  <c r="I76299" i="20"/>
  <c r="I76300" i="20"/>
  <c r="I76301" i="20"/>
  <c r="I76302" i="20"/>
  <c r="I76303" i="20"/>
  <c r="I76304" i="20"/>
  <c r="I76305" i="20"/>
  <c r="I76306" i="20"/>
  <c r="I76307" i="20"/>
  <c r="I76308" i="20"/>
  <c r="I76309" i="20"/>
  <c r="I76310" i="20"/>
  <c r="I76311" i="20"/>
  <c r="I76312" i="20"/>
  <c r="I76313" i="20"/>
  <c r="I76314" i="20"/>
  <c r="I76315" i="20"/>
  <c r="I76316" i="20"/>
  <c r="I76317" i="20"/>
  <c r="I76318" i="20"/>
  <c r="I76319" i="20"/>
  <c r="I76320" i="20"/>
  <c r="I76321" i="20"/>
  <c r="I76322" i="20"/>
  <c r="I76323" i="20"/>
  <c r="I76324" i="20"/>
  <c r="I76325" i="20"/>
  <c r="I76326" i="20"/>
  <c r="I76327" i="20"/>
  <c r="I76328" i="20"/>
  <c r="I76329" i="20"/>
  <c r="I76330" i="20"/>
  <c r="I76331" i="20"/>
  <c r="I76332" i="20"/>
  <c r="I76333" i="20"/>
  <c r="I76334" i="20"/>
  <c r="I76335" i="20"/>
  <c r="I76336" i="20"/>
  <c r="I76337" i="20"/>
  <c r="I76338" i="20"/>
  <c r="I76339" i="20"/>
  <c r="I76340" i="20"/>
  <c r="I76341" i="20"/>
  <c r="I76342" i="20"/>
  <c r="I76343" i="20"/>
  <c r="I76344" i="20"/>
  <c r="I76345" i="20"/>
  <c r="I76346" i="20"/>
  <c r="I76347" i="20"/>
  <c r="I76348" i="20"/>
  <c r="I76349" i="20"/>
  <c r="I76350" i="20"/>
  <c r="I76351" i="20"/>
  <c r="I76352" i="20"/>
  <c r="I76353" i="20"/>
  <c r="I76354" i="20"/>
  <c r="I76355" i="20"/>
  <c r="I76356" i="20"/>
  <c r="I76357" i="20"/>
  <c r="I76358" i="20"/>
  <c r="I76359" i="20"/>
  <c r="I76360" i="20"/>
  <c r="I76361" i="20"/>
  <c r="I76362" i="20"/>
  <c r="I76363" i="20"/>
  <c r="I76364" i="20"/>
  <c r="I76365" i="20"/>
  <c r="I76366" i="20"/>
  <c r="I76367" i="20"/>
  <c r="I76368" i="20"/>
  <c r="I76369" i="20"/>
  <c r="I76370" i="20"/>
  <c r="I76371" i="20"/>
  <c r="I76372" i="20"/>
  <c r="I76373" i="20"/>
  <c r="I76374" i="20"/>
  <c r="I76375" i="20"/>
  <c r="I76376" i="20"/>
  <c r="I76377" i="20"/>
  <c r="I76378" i="20"/>
  <c r="I76379" i="20"/>
  <c r="I76380" i="20"/>
  <c r="I76381" i="20"/>
  <c r="I76382" i="20"/>
  <c r="I76383" i="20"/>
  <c r="I76384" i="20"/>
  <c r="I76385" i="20"/>
  <c r="I76386" i="20"/>
  <c r="I76387" i="20"/>
  <c r="I76388" i="20"/>
  <c r="I76389" i="20"/>
  <c r="I76390" i="20"/>
  <c r="I76391" i="20"/>
  <c r="I76392" i="20"/>
  <c r="I76393" i="20"/>
  <c r="I76394" i="20"/>
  <c r="I76395" i="20"/>
  <c r="I76396" i="20"/>
  <c r="I76397" i="20"/>
  <c r="I76398" i="20"/>
  <c r="I76399" i="20"/>
  <c r="I76400" i="20"/>
  <c r="I76401" i="20"/>
  <c r="I76402" i="20"/>
  <c r="I76403" i="20"/>
  <c r="I76404" i="20"/>
  <c r="I76405" i="20"/>
  <c r="I76406" i="20"/>
  <c r="I76407" i="20"/>
  <c r="I76408" i="20"/>
  <c r="I76409" i="20"/>
  <c r="I76410" i="20"/>
  <c r="I76411" i="20"/>
  <c r="I76412" i="20"/>
  <c r="I76413" i="20"/>
  <c r="I76414" i="20"/>
  <c r="I76415" i="20"/>
  <c r="I76416" i="20"/>
  <c r="I76417" i="20"/>
  <c r="I76418" i="20"/>
  <c r="I76419" i="20"/>
  <c r="I76420" i="20"/>
  <c r="I76421" i="20"/>
  <c r="I76422" i="20"/>
  <c r="I76423" i="20"/>
  <c r="I76424" i="20"/>
  <c r="I76425" i="20"/>
  <c r="I76426" i="20"/>
  <c r="I76427" i="20"/>
  <c r="I76428" i="20"/>
  <c r="I76429" i="20"/>
  <c r="I76430" i="20"/>
  <c r="I76431" i="20"/>
  <c r="I76432" i="20"/>
  <c r="I76433" i="20"/>
  <c r="I76434" i="20"/>
  <c r="I76435" i="20"/>
  <c r="I76436" i="20"/>
  <c r="I76437" i="20"/>
  <c r="I76438" i="20"/>
  <c r="I76439" i="20"/>
  <c r="I76440" i="20"/>
  <c r="I76441" i="20"/>
  <c r="I76442" i="20"/>
  <c r="I76443" i="20"/>
  <c r="I76444" i="20"/>
  <c r="I76445" i="20"/>
  <c r="I76446" i="20"/>
  <c r="I76447" i="20"/>
  <c r="I76448" i="20"/>
  <c r="I76449" i="20"/>
  <c r="I76450" i="20"/>
  <c r="I76451" i="20"/>
  <c r="I76452" i="20"/>
  <c r="I76453" i="20"/>
  <c r="I76454" i="20"/>
  <c r="I76455" i="20"/>
  <c r="I76456" i="20"/>
  <c r="I76457" i="20"/>
  <c r="I76458" i="20"/>
  <c r="I76459" i="20"/>
  <c r="I76460" i="20"/>
  <c r="I76461" i="20"/>
  <c r="I76462" i="20"/>
  <c r="I76463" i="20"/>
  <c r="I76464" i="20"/>
  <c r="I76465" i="20"/>
  <c r="I76466" i="20"/>
  <c r="I76467" i="20"/>
  <c r="I76468" i="20"/>
  <c r="I76469" i="20"/>
  <c r="I76470" i="20"/>
  <c r="I76471" i="20"/>
  <c r="I76472" i="20"/>
  <c r="I76473" i="20"/>
  <c r="I76474" i="20"/>
  <c r="I76475" i="20"/>
  <c r="I76476" i="20"/>
  <c r="I76477" i="20"/>
  <c r="I76478" i="20"/>
  <c r="I76479" i="20"/>
  <c r="I76480" i="20"/>
  <c r="I76481" i="20"/>
  <c r="I76482" i="20"/>
  <c r="I76483" i="20"/>
  <c r="I76484" i="20"/>
  <c r="I76485" i="20"/>
  <c r="I76486" i="20"/>
  <c r="I76487" i="20"/>
  <c r="I76488" i="20"/>
  <c r="I76489" i="20"/>
  <c r="I76490" i="20"/>
  <c r="I76491" i="20"/>
  <c r="I76492" i="20"/>
  <c r="I76493" i="20"/>
  <c r="I76494" i="20"/>
  <c r="I76495" i="20"/>
  <c r="I76496" i="20"/>
  <c r="I76497" i="20"/>
  <c r="I76498" i="20"/>
  <c r="I76499" i="20"/>
  <c r="I76500" i="20"/>
  <c r="I76501" i="20"/>
  <c r="I76502" i="20"/>
  <c r="I76503" i="20"/>
  <c r="I76504" i="20"/>
  <c r="I76505" i="20"/>
  <c r="I76506" i="20"/>
  <c r="I76507" i="20"/>
  <c r="I76508" i="20"/>
  <c r="I76509" i="20"/>
  <c r="I76510" i="20"/>
  <c r="I76511" i="20"/>
  <c r="I76512" i="20"/>
  <c r="I76513" i="20"/>
  <c r="I76514" i="20"/>
  <c r="I76515" i="20"/>
  <c r="I76516" i="20"/>
  <c r="I76517" i="20"/>
  <c r="I76518" i="20"/>
  <c r="I76519" i="20"/>
  <c r="I76520" i="20"/>
  <c r="I76521" i="20"/>
  <c r="I76522" i="20"/>
  <c r="I76523" i="20"/>
  <c r="I76524" i="20"/>
  <c r="I76525" i="20"/>
  <c r="I76526" i="20"/>
  <c r="I76527" i="20"/>
  <c r="I76528" i="20"/>
  <c r="I76529" i="20"/>
  <c r="I76530" i="20"/>
  <c r="I76531" i="20"/>
  <c r="I76532" i="20"/>
  <c r="I76533" i="20"/>
  <c r="I76534" i="20"/>
  <c r="I76535" i="20"/>
  <c r="I76536" i="20"/>
  <c r="I76537" i="20"/>
  <c r="I76538" i="20"/>
  <c r="I76539" i="20"/>
  <c r="I76540" i="20"/>
  <c r="I76541" i="20"/>
  <c r="I76542" i="20"/>
  <c r="I76543" i="20"/>
  <c r="I76544" i="20"/>
  <c r="I76545" i="20"/>
  <c r="I76546" i="20"/>
  <c r="I76547" i="20"/>
  <c r="I76548" i="20"/>
  <c r="I76549" i="20"/>
  <c r="I76550" i="20"/>
  <c r="I76551" i="20"/>
  <c r="I76552" i="20"/>
  <c r="I76553" i="20"/>
  <c r="I76554" i="20"/>
  <c r="I76555" i="20"/>
  <c r="I76556" i="20"/>
  <c r="I76557" i="20"/>
  <c r="I76558" i="20"/>
  <c r="I76559" i="20"/>
  <c r="I76560" i="20"/>
  <c r="I76561" i="20"/>
  <c r="I76562" i="20"/>
  <c r="I76563" i="20"/>
  <c r="I76564" i="20"/>
  <c r="I76565" i="20"/>
  <c r="I76566" i="20"/>
  <c r="I76567" i="20"/>
  <c r="I76568" i="20"/>
  <c r="I76569" i="20"/>
  <c r="I76570" i="20"/>
  <c r="I76571" i="20"/>
  <c r="I76572" i="20"/>
  <c r="I76573" i="20"/>
  <c r="I76574" i="20"/>
  <c r="I76575" i="20"/>
  <c r="I76576" i="20"/>
  <c r="I76577" i="20"/>
  <c r="I76578" i="20"/>
  <c r="I76579" i="20"/>
  <c r="I76580" i="20"/>
  <c r="I76581" i="20"/>
  <c r="I76582" i="20"/>
  <c r="I76583" i="20"/>
  <c r="I76584" i="20"/>
  <c r="I76585" i="20"/>
  <c r="I76586" i="20"/>
  <c r="I76587" i="20"/>
  <c r="I76588" i="20"/>
  <c r="I76589" i="20"/>
  <c r="I76590" i="20"/>
  <c r="I76591" i="20"/>
  <c r="I76592" i="20"/>
  <c r="I76593" i="20"/>
  <c r="I76594" i="20"/>
  <c r="I76595" i="20"/>
  <c r="I76596" i="20"/>
  <c r="I76597" i="20"/>
  <c r="I76598" i="20"/>
  <c r="I76599" i="20"/>
  <c r="I76600" i="20"/>
  <c r="I76601" i="20"/>
  <c r="I76602" i="20"/>
  <c r="I76603" i="20"/>
  <c r="I76604" i="20"/>
  <c r="I76605" i="20"/>
  <c r="I76606" i="20"/>
  <c r="I76607" i="20"/>
  <c r="I76608" i="20"/>
  <c r="I76609" i="20"/>
  <c r="I76610" i="20"/>
  <c r="I76611" i="20"/>
  <c r="I76612" i="20"/>
  <c r="I76613" i="20"/>
  <c r="I76614" i="20"/>
  <c r="I76615" i="20"/>
  <c r="I76616" i="20"/>
  <c r="I76617" i="20"/>
  <c r="I76618" i="20"/>
  <c r="I76619" i="20"/>
  <c r="I76620" i="20"/>
  <c r="I76621" i="20"/>
  <c r="I76622" i="20"/>
  <c r="I76623" i="20"/>
  <c r="I76624" i="20"/>
  <c r="I76625" i="20"/>
  <c r="I76626" i="20"/>
  <c r="I76627" i="20"/>
  <c r="I76628" i="20"/>
  <c r="I76629" i="20"/>
  <c r="I76630" i="20"/>
  <c r="I76631" i="20"/>
  <c r="I76632" i="20"/>
  <c r="I76633" i="20"/>
  <c r="I76634" i="20"/>
  <c r="I76635" i="20"/>
  <c r="I76636" i="20"/>
  <c r="I76637" i="20"/>
  <c r="I76638" i="20"/>
  <c r="I76639" i="20"/>
  <c r="I76640" i="20"/>
  <c r="I76641" i="20"/>
  <c r="I76642" i="20"/>
  <c r="I76643" i="20"/>
  <c r="I76644" i="20"/>
  <c r="I76645" i="20"/>
  <c r="I76646" i="20"/>
  <c r="I76647" i="20"/>
  <c r="I76648" i="20"/>
  <c r="I76649" i="20"/>
  <c r="I76650" i="20"/>
  <c r="I76651" i="20"/>
  <c r="I76652" i="20"/>
  <c r="I76653" i="20"/>
  <c r="I76654" i="20"/>
  <c r="I76655" i="20"/>
  <c r="I76656" i="20"/>
  <c r="I76657" i="20"/>
  <c r="I76658" i="20"/>
  <c r="I76659" i="20"/>
  <c r="I76660" i="20"/>
  <c r="I76661" i="20"/>
  <c r="I76662" i="20"/>
  <c r="I76663" i="20"/>
  <c r="I76664" i="20"/>
  <c r="I76665" i="20"/>
  <c r="I76666" i="20"/>
  <c r="I76667" i="20"/>
  <c r="I76668" i="20"/>
  <c r="I76669" i="20"/>
  <c r="I76670" i="20"/>
  <c r="I76671" i="20"/>
  <c r="I76672" i="20"/>
  <c r="I76673" i="20"/>
  <c r="I76674" i="20"/>
  <c r="I76675" i="20"/>
  <c r="I76676" i="20"/>
  <c r="I76677" i="20"/>
  <c r="I76678" i="20"/>
  <c r="I76679" i="20"/>
  <c r="I76680" i="20"/>
  <c r="I76681" i="20"/>
  <c r="I76682" i="20"/>
  <c r="I76683" i="20"/>
  <c r="I76684" i="20"/>
  <c r="I76685" i="20"/>
  <c r="I76686" i="20"/>
  <c r="I76687" i="20"/>
  <c r="I76688" i="20"/>
  <c r="I76689" i="20"/>
  <c r="I76690" i="20"/>
  <c r="I76691" i="20"/>
  <c r="I76692" i="20"/>
  <c r="I76693" i="20"/>
  <c r="I76694" i="20"/>
  <c r="I76695" i="20"/>
  <c r="I76696" i="20"/>
  <c r="I76697" i="20"/>
  <c r="I76698" i="20"/>
  <c r="I76699" i="20"/>
  <c r="I76700" i="20"/>
  <c r="I76701" i="20"/>
  <c r="I76702" i="20"/>
  <c r="I76703" i="20"/>
  <c r="I76704" i="20"/>
  <c r="I76705" i="20"/>
  <c r="I76706" i="20"/>
  <c r="I76707" i="20"/>
  <c r="I76708" i="20"/>
  <c r="I76709" i="20"/>
  <c r="I76710" i="20"/>
  <c r="I76711" i="20"/>
  <c r="I76712" i="20"/>
  <c r="I76713" i="20"/>
  <c r="I76714" i="20"/>
  <c r="I76715" i="20"/>
  <c r="I76716" i="20"/>
  <c r="I76717" i="20"/>
  <c r="I76718" i="20"/>
  <c r="I76719" i="20"/>
  <c r="I76720" i="20"/>
  <c r="I76721" i="20"/>
  <c r="I76722" i="20"/>
  <c r="I76723" i="20"/>
  <c r="I76724" i="20"/>
  <c r="I76725" i="20"/>
  <c r="I76726" i="20"/>
  <c r="I76727" i="20"/>
  <c r="I76728" i="20"/>
  <c r="I76729" i="20"/>
  <c r="I76730" i="20"/>
  <c r="I76731" i="20"/>
  <c r="I76732" i="20"/>
  <c r="I76733" i="20"/>
  <c r="I76734" i="20"/>
  <c r="I76735" i="20"/>
  <c r="I76736" i="20"/>
  <c r="I76737" i="20"/>
  <c r="I76738" i="20"/>
  <c r="I76739" i="20"/>
  <c r="I76740" i="20"/>
  <c r="I76741" i="20"/>
  <c r="I76742" i="20"/>
  <c r="I76743" i="20"/>
  <c r="I76744" i="20"/>
  <c r="I76745" i="20"/>
  <c r="I76746" i="20"/>
  <c r="I76747" i="20"/>
  <c r="I76748" i="20"/>
  <c r="I76749" i="20"/>
  <c r="I76750" i="20"/>
  <c r="I76751" i="20"/>
  <c r="I76752" i="20"/>
  <c r="I76753" i="20"/>
  <c r="I76754" i="20"/>
  <c r="I76755" i="20"/>
  <c r="I76756" i="20"/>
  <c r="I76757" i="20"/>
  <c r="I76758" i="20"/>
  <c r="I76759" i="20"/>
  <c r="I76760" i="20"/>
  <c r="I76761" i="20"/>
  <c r="I76762" i="20"/>
  <c r="I76763" i="20"/>
  <c r="I76764" i="20"/>
  <c r="I76765" i="20"/>
  <c r="I76766" i="20"/>
  <c r="I76767" i="20"/>
  <c r="I76768" i="20"/>
  <c r="I76769" i="20"/>
  <c r="I76770" i="20"/>
  <c r="I76771" i="20"/>
  <c r="I76772" i="20"/>
  <c r="I76773" i="20"/>
  <c r="I76774" i="20"/>
  <c r="I76775" i="20"/>
  <c r="I76776" i="20"/>
  <c r="I76777" i="20"/>
  <c r="I76778" i="20"/>
  <c r="I76779" i="20"/>
  <c r="I76780" i="20"/>
  <c r="I76781" i="20"/>
  <c r="I76782" i="20"/>
  <c r="I76783" i="20"/>
  <c r="I76784" i="20"/>
  <c r="I76785" i="20"/>
  <c r="I76786" i="20"/>
  <c r="I76787" i="20"/>
  <c r="I76788" i="20"/>
  <c r="I76789" i="20"/>
  <c r="I76790" i="20"/>
  <c r="I76791" i="20"/>
  <c r="I76792" i="20"/>
  <c r="I76793" i="20"/>
  <c r="I76794" i="20"/>
  <c r="I76795" i="20"/>
  <c r="I76796" i="20"/>
  <c r="I76797" i="20"/>
  <c r="I76798" i="20"/>
  <c r="I76799" i="20"/>
  <c r="I76800" i="20"/>
  <c r="I76801" i="20"/>
  <c r="I76802" i="20"/>
  <c r="I76803" i="20"/>
  <c r="I76804" i="20"/>
  <c r="I76805" i="20"/>
  <c r="I76806" i="20"/>
  <c r="I76807" i="20"/>
  <c r="I76808" i="20"/>
  <c r="I76809" i="20"/>
  <c r="I76810" i="20"/>
  <c r="I76811" i="20"/>
  <c r="I76812" i="20"/>
  <c r="I76813" i="20"/>
  <c r="I76814" i="20"/>
  <c r="I76815" i="20"/>
  <c r="I76816" i="20"/>
  <c r="I76817" i="20"/>
  <c r="I76818" i="20"/>
  <c r="I76819" i="20"/>
  <c r="I76820" i="20"/>
  <c r="I76821" i="20"/>
  <c r="I76822" i="20"/>
  <c r="I76823" i="20"/>
  <c r="I76824" i="20"/>
  <c r="I76825" i="20"/>
  <c r="I76826" i="20"/>
  <c r="I76827" i="20"/>
  <c r="I76828" i="20"/>
  <c r="I76829" i="20"/>
  <c r="I76830" i="20"/>
  <c r="I76831" i="20"/>
  <c r="I76832" i="20"/>
  <c r="I76833" i="20"/>
  <c r="I76834" i="20"/>
  <c r="I76835" i="20"/>
  <c r="I76836" i="20"/>
  <c r="I76837" i="20"/>
  <c r="I76838" i="20"/>
  <c r="I76839" i="20"/>
  <c r="I76840" i="20"/>
  <c r="I76841" i="20"/>
  <c r="I76842" i="20"/>
  <c r="I76843" i="20"/>
  <c r="I76844" i="20"/>
  <c r="I76845" i="20"/>
  <c r="I76846" i="20"/>
  <c r="I76847" i="20"/>
  <c r="I76848" i="20"/>
  <c r="I76849" i="20"/>
  <c r="I76850" i="20"/>
  <c r="I76851" i="20"/>
  <c r="I76852" i="20"/>
  <c r="I76853" i="20"/>
  <c r="I76854" i="20"/>
  <c r="I76855" i="20"/>
  <c r="I76856" i="20"/>
  <c r="I76857" i="20"/>
  <c r="I76858" i="20"/>
  <c r="I76859" i="20"/>
  <c r="I76860" i="20"/>
  <c r="I76861" i="20"/>
  <c r="I76862" i="20"/>
  <c r="I76863" i="20"/>
  <c r="I76864" i="20"/>
  <c r="I76865" i="20"/>
  <c r="I76866" i="20"/>
  <c r="I76867" i="20"/>
  <c r="I76868" i="20"/>
  <c r="I76869" i="20"/>
  <c r="I76870" i="20"/>
  <c r="I76871" i="20"/>
  <c r="I76872" i="20"/>
  <c r="I76873" i="20"/>
  <c r="I76874" i="20"/>
  <c r="I76875" i="20"/>
  <c r="I76876" i="20"/>
  <c r="I76877" i="20"/>
  <c r="I76878" i="20"/>
  <c r="I76879" i="20"/>
  <c r="I76880" i="20"/>
  <c r="I76881" i="20"/>
  <c r="I76882" i="20"/>
  <c r="I76883" i="20"/>
  <c r="I76884" i="20"/>
  <c r="I76885" i="20"/>
  <c r="I76886" i="20"/>
  <c r="I76887" i="20"/>
  <c r="I76888" i="20"/>
  <c r="I76889" i="20"/>
  <c r="I76890" i="20"/>
  <c r="I76891" i="20"/>
  <c r="I76892" i="20"/>
  <c r="I76893" i="20"/>
  <c r="I76894" i="20"/>
  <c r="I76895" i="20"/>
  <c r="I76896" i="20"/>
  <c r="I76897" i="20"/>
  <c r="I76898" i="20"/>
  <c r="I76899" i="20"/>
  <c r="I76900" i="20"/>
  <c r="I76901" i="20"/>
  <c r="I76902" i="20"/>
  <c r="I76903" i="20"/>
  <c r="I76904" i="20"/>
  <c r="I76905" i="20"/>
  <c r="I76906" i="20"/>
  <c r="I76907" i="20"/>
  <c r="I76908" i="20"/>
  <c r="I76909" i="20"/>
  <c r="I76910" i="20"/>
  <c r="I76911" i="20"/>
  <c r="I76912" i="20"/>
  <c r="I76913" i="20"/>
  <c r="I76914" i="20"/>
  <c r="I76915" i="20"/>
  <c r="I76916" i="20"/>
  <c r="I76917" i="20"/>
  <c r="I76918" i="20"/>
  <c r="I76919" i="20"/>
  <c r="I76920" i="20"/>
  <c r="I76921" i="20"/>
  <c r="I76922" i="20"/>
  <c r="I76923" i="20"/>
  <c r="I76924" i="20"/>
  <c r="I76925" i="20"/>
  <c r="I76926" i="20"/>
  <c r="I76927" i="20"/>
  <c r="I76928" i="20"/>
  <c r="I76929" i="20"/>
  <c r="I76930" i="20"/>
  <c r="I76931" i="20"/>
  <c r="I76932" i="20"/>
  <c r="I76933" i="20"/>
  <c r="I76934" i="20"/>
  <c r="I76935" i="20"/>
  <c r="I76936" i="20"/>
  <c r="I76937" i="20"/>
  <c r="I76938" i="20"/>
  <c r="I76939" i="20"/>
  <c r="I76940" i="20"/>
  <c r="I76941" i="20"/>
  <c r="I76942" i="20"/>
  <c r="I76943" i="20"/>
  <c r="I76944" i="20"/>
  <c r="I76945" i="20"/>
  <c r="I76946" i="20"/>
  <c r="I76947" i="20"/>
  <c r="I76948" i="20"/>
  <c r="I76949" i="20"/>
  <c r="I76950" i="20"/>
  <c r="I76951" i="20"/>
  <c r="I76952" i="20"/>
  <c r="I76953" i="20"/>
  <c r="I76954" i="20"/>
  <c r="I76955" i="20"/>
  <c r="I76956" i="20"/>
  <c r="I76957" i="20"/>
  <c r="I76958" i="20"/>
  <c r="I76959" i="20"/>
  <c r="I76960" i="20"/>
  <c r="I76961" i="20"/>
  <c r="I76962" i="20"/>
  <c r="I76963" i="20"/>
  <c r="I76964" i="20"/>
  <c r="I76965" i="20"/>
  <c r="I76966" i="20"/>
  <c r="I76967" i="20"/>
  <c r="I76968" i="20"/>
  <c r="I76969" i="20"/>
  <c r="I76970" i="20"/>
  <c r="I76971" i="20"/>
  <c r="I76972" i="20"/>
  <c r="I76973" i="20"/>
  <c r="I76974" i="20"/>
  <c r="I76975" i="20"/>
  <c r="I76976" i="20"/>
  <c r="I76977" i="20"/>
  <c r="I76978" i="20"/>
  <c r="I76979" i="20"/>
  <c r="I76980" i="20"/>
  <c r="I76981" i="20"/>
  <c r="I76982" i="20"/>
  <c r="I76983" i="20"/>
  <c r="I76984" i="20"/>
  <c r="I76985" i="20"/>
  <c r="I76986" i="20"/>
  <c r="I76987" i="20"/>
  <c r="I76988" i="20"/>
  <c r="I76989" i="20"/>
  <c r="I76990" i="20"/>
  <c r="I76991" i="20"/>
  <c r="I76992" i="20"/>
  <c r="I76993" i="20"/>
  <c r="I76994" i="20"/>
  <c r="I76995" i="20"/>
  <c r="I76996" i="20"/>
  <c r="I76997" i="20"/>
  <c r="I76998" i="20"/>
  <c r="I76999" i="20"/>
  <c r="I77000" i="20"/>
  <c r="I77001" i="20"/>
  <c r="I77002" i="20"/>
  <c r="I77003" i="20"/>
  <c r="I77004" i="20"/>
  <c r="I77005" i="20"/>
  <c r="I77006" i="20"/>
  <c r="I77007" i="20"/>
  <c r="I77008" i="20"/>
  <c r="I77009" i="20"/>
  <c r="I77010" i="20"/>
  <c r="I77011" i="20"/>
  <c r="I77012" i="20"/>
  <c r="I77013" i="20"/>
  <c r="I77014" i="20"/>
  <c r="I77015" i="20"/>
  <c r="I77016" i="20"/>
  <c r="I77017" i="20"/>
  <c r="I77018" i="20"/>
  <c r="I77019" i="20"/>
  <c r="I77020" i="20"/>
  <c r="I77021" i="20"/>
  <c r="I77022" i="20"/>
  <c r="I77023" i="20"/>
  <c r="I77024" i="20"/>
  <c r="I77025" i="20"/>
  <c r="I77026" i="20"/>
  <c r="I77027" i="20"/>
  <c r="I77028" i="20"/>
  <c r="I77029" i="20"/>
  <c r="I77030" i="20"/>
  <c r="I77031" i="20"/>
  <c r="I77032" i="20"/>
  <c r="I77033" i="20"/>
  <c r="I77034" i="20"/>
  <c r="I77035" i="20"/>
  <c r="I77036" i="20"/>
  <c r="I77037" i="20"/>
  <c r="I77038" i="20"/>
  <c r="I77039" i="20"/>
  <c r="I77040" i="20"/>
  <c r="I77041" i="20"/>
  <c r="I77042" i="20"/>
  <c r="I77043" i="20"/>
  <c r="I77044" i="20"/>
  <c r="I77045" i="20"/>
  <c r="I77046" i="20"/>
  <c r="I77047" i="20"/>
  <c r="I77048" i="20"/>
  <c r="I77049" i="20"/>
  <c r="I77050" i="20"/>
  <c r="I77051" i="20"/>
  <c r="I77052" i="20"/>
  <c r="I77053" i="20"/>
  <c r="I77054" i="20"/>
  <c r="I77055" i="20"/>
  <c r="I77056" i="20"/>
  <c r="I77057" i="20"/>
  <c r="I77058" i="20"/>
  <c r="I77059" i="20"/>
  <c r="I77060" i="20"/>
  <c r="I77061" i="20"/>
  <c r="I77062" i="20"/>
  <c r="I77063" i="20"/>
  <c r="I77064" i="20"/>
  <c r="I77065" i="20"/>
  <c r="I77066" i="20"/>
  <c r="I77067" i="20"/>
  <c r="I77068" i="20"/>
  <c r="I77069" i="20"/>
  <c r="I77070" i="20"/>
  <c r="I77071" i="20"/>
  <c r="I77072" i="20"/>
  <c r="I77073" i="20"/>
  <c r="I77074" i="20"/>
  <c r="I77075" i="20"/>
  <c r="I77076" i="20"/>
  <c r="I77077" i="20"/>
  <c r="I77078" i="20"/>
  <c r="I77079" i="20"/>
  <c r="I77080" i="20"/>
  <c r="I77081" i="20"/>
  <c r="I77082" i="20"/>
  <c r="I77083" i="20"/>
  <c r="I77084" i="20"/>
  <c r="I77085" i="20"/>
  <c r="I77086" i="20"/>
  <c r="I77087" i="20"/>
  <c r="I77088" i="20"/>
  <c r="I77089" i="20"/>
  <c r="I77090" i="20"/>
  <c r="I77091" i="20"/>
  <c r="I77092" i="20"/>
  <c r="I77093" i="20"/>
  <c r="I77094" i="20"/>
  <c r="I77095" i="20"/>
  <c r="I77096" i="20"/>
  <c r="I77097" i="20"/>
  <c r="I77098" i="20"/>
  <c r="I77099" i="20"/>
  <c r="I77100" i="20"/>
  <c r="I77101" i="20"/>
  <c r="I77102" i="20"/>
  <c r="I77103" i="20"/>
  <c r="I77104" i="20"/>
  <c r="I77105" i="20"/>
  <c r="I77106" i="20"/>
  <c r="I77107" i="20"/>
  <c r="I77108" i="20"/>
  <c r="I77109" i="20"/>
  <c r="I77110" i="20"/>
  <c r="I77111" i="20"/>
  <c r="I77112" i="20"/>
  <c r="I77113" i="20"/>
  <c r="I77114" i="20"/>
  <c r="I77115" i="20"/>
  <c r="I77116" i="20"/>
  <c r="I77117" i="20"/>
  <c r="I77118" i="20"/>
  <c r="I77119" i="20"/>
  <c r="I77120" i="20"/>
  <c r="I77121" i="20"/>
  <c r="I77122" i="20"/>
  <c r="I77123" i="20"/>
  <c r="I77124" i="20"/>
  <c r="I77125" i="20"/>
  <c r="I77126" i="20"/>
  <c r="I77127" i="20"/>
  <c r="I77128" i="20"/>
  <c r="I77129" i="20"/>
  <c r="I77130" i="20"/>
  <c r="I77131" i="20"/>
  <c r="I77132" i="20"/>
  <c r="I77133" i="20"/>
  <c r="I77134" i="20"/>
  <c r="I77135" i="20"/>
  <c r="I77136" i="20"/>
  <c r="I77137" i="20"/>
  <c r="I77138" i="20"/>
  <c r="I77139" i="20"/>
  <c r="I77140" i="20"/>
  <c r="I77141" i="20"/>
  <c r="I77142" i="20"/>
  <c r="I77143" i="20"/>
  <c r="I77144" i="20"/>
  <c r="I77145" i="20"/>
  <c r="I77146" i="20"/>
  <c r="I77147" i="20"/>
  <c r="I77148" i="20"/>
  <c r="I77149" i="20"/>
  <c r="I77150" i="20"/>
  <c r="I77151" i="20"/>
  <c r="I77152" i="20"/>
  <c r="I77153" i="20"/>
  <c r="I77154" i="20"/>
  <c r="I77155" i="20"/>
  <c r="I77156" i="20"/>
  <c r="I77157" i="20"/>
  <c r="I77158" i="20"/>
  <c r="I77159" i="20"/>
  <c r="I77160" i="20"/>
  <c r="I77161" i="20"/>
  <c r="I77162" i="20"/>
  <c r="I77163" i="20"/>
  <c r="I77164" i="20"/>
  <c r="I77165" i="20"/>
  <c r="I77166" i="20"/>
  <c r="I77167" i="20"/>
  <c r="I77168" i="20"/>
  <c r="I77169" i="20"/>
  <c r="I77170" i="20"/>
  <c r="I77171" i="20"/>
  <c r="I77172" i="20"/>
  <c r="I77173" i="20"/>
  <c r="I77174" i="20"/>
  <c r="I77175" i="20"/>
  <c r="I77176" i="20"/>
  <c r="I77177" i="20"/>
  <c r="I77178" i="20"/>
  <c r="I77179" i="20"/>
  <c r="I77180" i="20"/>
  <c r="I77181" i="20"/>
  <c r="I77182" i="20"/>
  <c r="I77183" i="20"/>
  <c r="I77184" i="20"/>
  <c r="I77185" i="20"/>
  <c r="I77186" i="20"/>
  <c r="I77187" i="20"/>
  <c r="I77188" i="20"/>
  <c r="I77189" i="20"/>
  <c r="I77190" i="20"/>
  <c r="I77191" i="20"/>
  <c r="I77192" i="20"/>
  <c r="I77193" i="20"/>
  <c r="I77194" i="20"/>
  <c r="I77195" i="20"/>
  <c r="I77196" i="20"/>
  <c r="I77197" i="20"/>
  <c r="I77198" i="20"/>
  <c r="I77199" i="20"/>
  <c r="I77200" i="20"/>
  <c r="I77201" i="20"/>
  <c r="I77202" i="20"/>
  <c r="I77203" i="20"/>
  <c r="I77204" i="20"/>
  <c r="I77205" i="20"/>
  <c r="I77206" i="20"/>
  <c r="I77207" i="20"/>
  <c r="I77208" i="20"/>
  <c r="I77209" i="20"/>
  <c r="I77210" i="20"/>
  <c r="I77211" i="20"/>
  <c r="I77212" i="20"/>
  <c r="I77213" i="20"/>
  <c r="I77214" i="20"/>
  <c r="I77215" i="20"/>
  <c r="I77216" i="20"/>
  <c r="I77217" i="20"/>
  <c r="I77218" i="20"/>
  <c r="I77219" i="20"/>
  <c r="I77220" i="20"/>
  <c r="I77221" i="20"/>
  <c r="I77222" i="20"/>
  <c r="I77223" i="20"/>
  <c r="I77224" i="20"/>
  <c r="I77225" i="20"/>
  <c r="I77226" i="20"/>
  <c r="I77227" i="20"/>
  <c r="I77228" i="20"/>
  <c r="I77229" i="20"/>
  <c r="I77230" i="20"/>
  <c r="I77231" i="20"/>
  <c r="I77232" i="20"/>
  <c r="I77233" i="20"/>
  <c r="I77234" i="20"/>
  <c r="I77235" i="20"/>
  <c r="I77236" i="20"/>
  <c r="I77237" i="20"/>
  <c r="I77238" i="20"/>
  <c r="I77239" i="20"/>
  <c r="I77240" i="20"/>
  <c r="I77241" i="20"/>
  <c r="I77242" i="20"/>
  <c r="I77243" i="20"/>
  <c r="I77244" i="20"/>
  <c r="I77245" i="20"/>
  <c r="I77246" i="20"/>
  <c r="I77247" i="20"/>
  <c r="I77248" i="20"/>
  <c r="I77249" i="20"/>
  <c r="I77250" i="20"/>
  <c r="I77251" i="20"/>
  <c r="I77252" i="20"/>
  <c r="I77253" i="20"/>
  <c r="I77254" i="20"/>
  <c r="I77255" i="20"/>
  <c r="I77256" i="20"/>
  <c r="I77257" i="20"/>
  <c r="I77258" i="20"/>
  <c r="I77259" i="20"/>
  <c r="I77260" i="20"/>
  <c r="I77261" i="20"/>
  <c r="I77262" i="20"/>
  <c r="I77263" i="20"/>
  <c r="I77264" i="20"/>
  <c r="I77265" i="20"/>
  <c r="I77266" i="20"/>
  <c r="I77267" i="20"/>
  <c r="I77268" i="20"/>
  <c r="I77269" i="20"/>
  <c r="I77270" i="20"/>
  <c r="I77271" i="20"/>
  <c r="I77272" i="20"/>
  <c r="I77273" i="20"/>
  <c r="I77274" i="20"/>
  <c r="I77275" i="20"/>
  <c r="I77276" i="20"/>
  <c r="I77277" i="20"/>
  <c r="I77278" i="20"/>
  <c r="I77279" i="20"/>
  <c r="I77280" i="20"/>
  <c r="I77281" i="20"/>
  <c r="I77282" i="20"/>
  <c r="I77283" i="20"/>
  <c r="I77284" i="20"/>
  <c r="I77285" i="20"/>
  <c r="I77286" i="20"/>
  <c r="I77287" i="20"/>
  <c r="I77288" i="20"/>
  <c r="I77289" i="20"/>
  <c r="I77290" i="20"/>
  <c r="I77291" i="20"/>
  <c r="I77292" i="20"/>
  <c r="I77293" i="20"/>
  <c r="I77294" i="20"/>
  <c r="I77295" i="20"/>
  <c r="I77296" i="20"/>
  <c r="I77297" i="20"/>
  <c r="I77298" i="20"/>
  <c r="I77299" i="20"/>
  <c r="I77300" i="20"/>
  <c r="I77301" i="20"/>
  <c r="I77302" i="20"/>
  <c r="I77303" i="20"/>
  <c r="I77304" i="20"/>
  <c r="I77305" i="20"/>
  <c r="I77306" i="20"/>
  <c r="I77307" i="20"/>
  <c r="I77308" i="20"/>
  <c r="I77309" i="20"/>
  <c r="I77310" i="20"/>
  <c r="I77311" i="20"/>
  <c r="I77312" i="20"/>
  <c r="I77313" i="20"/>
  <c r="I77314" i="20"/>
  <c r="I77315" i="20"/>
  <c r="I77316" i="20"/>
  <c r="I77317" i="20"/>
  <c r="I77318" i="20"/>
  <c r="I77319" i="20"/>
  <c r="I77320" i="20"/>
  <c r="I77321" i="20"/>
  <c r="I77322" i="20"/>
  <c r="I77323" i="20"/>
  <c r="I77324" i="20"/>
  <c r="I77325" i="20"/>
  <c r="I77326" i="20"/>
  <c r="I77327" i="20"/>
  <c r="I77328" i="20"/>
  <c r="I77329" i="20"/>
  <c r="I77330" i="20"/>
  <c r="I77331" i="20"/>
  <c r="I77332" i="20"/>
  <c r="I77333" i="20"/>
  <c r="I77334" i="20"/>
  <c r="I77335" i="20"/>
  <c r="I77336" i="20"/>
  <c r="I77337" i="20"/>
  <c r="I77338" i="20"/>
  <c r="I77339" i="20"/>
  <c r="I77340" i="20"/>
  <c r="I77341" i="20"/>
  <c r="I77342" i="20"/>
  <c r="I77343" i="20"/>
  <c r="I77344" i="20"/>
  <c r="I77345" i="20"/>
  <c r="I77346" i="20"/>
  <c r="I77347" i="20"/>
  <c r="I77348" i="20"/>
  <c r="I77349" i="20"/>
  <c r="I77350" i="20"/>
  <c r="I77351" i="20"/>
  <c r="I77352" i="20"/>
  <c r="I77353" i="20"/>
  <c r="I77354" i="20"/>
  <c r="I77355" i="20"/>
  <c r="I77356" i="20"/>
  <c r="I77357" i="20"/>
  <c r="I77358" i="20"/>
  <c r="I77359" i="20"/>
  <c r="I77360" i="20"/>
  <c r="I77361" i="20"/>
  <c r="I77362" i="20"/>
  <c r="I77363" i="20"/>
  <c r="I77364" i="20"/>
  <c r="I77365" i="20"/>
  <c r="I77366" i="20"/>
  <c r="I77367" i="20"/>
  <c r="I77368" i="20"/>
  <c r="I77369" i="20"/>
  <c r="I77370" i="20"/>
  <c r="I77371" i="20"/>
  <c r="I77372" i="20"/>
  <c r="I77373" i="20"/>
  <c r="I77374" i="20"/>
  <c r="I77375" i="20"/>
  <c r="I77376" i="20"/>
  <c r="I77377" i="20"/>
  <c r="I77378" i="20"/>
  <c r="I77379" i="20"/>
  <c r="I77380" i="20"/>
  <c r="I77381" i="20"/>
  <c r="I77382" i="20"/>
  <c r="I77383" i="20"/>
  <c r="I77384" i="20"/>
  <c r="I77385" i="20"/>
  <c r="I77386" i="20"/>
  <c r="I77387" i="20"/>
  <c r="I77388" i="20"/>
  <c r="I77389" i="20"/>
  <c r="I77390" i="20"/>
  <c r="I77391" i="20"/>
  <c r="I77392" i="20"/>
  <c r="I77393" i="20"/>
  <c r="I77394" i="20"/>
  <c r="I77395" i="20"/>
  <c r="I77396" i="20"/>
  <c r="I77397" i="20"/>
  <c r="I77398" i="20"/>
  <c r="I77399" i="20"/>
  <c r="I77400" i="20"/>
  <c r="I77401" i="20"/>
  <c r="I77402" i="20"/>
  <c r="I77403" i="20"/>
  <c r="I77404" i="20"/>
  <c r="I77405" i="20"/>
  <c r="I77406" i="20"/>
  <c r="I77407" i="20"/>
  <c r="I77408" i="20"/>
  <c r="I77409" i="20"/>
  <c r="I77410" i="20"/>
  <c r="I77411" i="20"/>
  <c r="I77412" i="20"/>
  <c r="I77413" i="20"/>
  <c r="I77414" i="20"/>
  <c r="I77415" i="20"/>
  <c r="I77416" i="20"/>
  <c r="I77417" i="20"/>
  <c r="I77418" i="20"/>
  <c r="I77419" i="20"/>
  <c r="I77420" i="20"/>
  <c r="I77421" i="20"/>
  <c r="I77422" i="20"/>
  <c r="I77423" i="20"/>
  <c r="I77424" i="20"/>
  <c r="I77425" i="20"/>
  <c r="I77426" i="20"/>
  <c r="I77427" i="20"/>
  <c r="I77428" i="20"/>
  <c r="I77429" i="20"/>
  <c r="I77430" i="20"/>
  <c r="I77431" i="20"/>
  <c r="I77432" i="20"/>
  <c r="I77433" i="20"/>
  <c r="I77434" i="20"/>
  <c r="I77435" i="20"/>
  <c r="I77436" i="20"/>
  <c r="I77437" i="20"/>
  <c r="I77438" i="20"/>
  <c r="I77439" i="20"/>
  <c r="I77440" i="20"/>
  <c r="I77441" i="20"/>
  <c r="I77442" i="20"/>
  <c r="I77443" i="20"/>
  <c r="I77444" i="20"/>
  <c r="I77445" i="20"/>
  <c r="I77446" i="20"/>
  <c r="I77447" i="20"/>
  <c r="I77448" i="20"/>
  <c r="I77449" i="20"/>
  <c r="I77450" i="20"/>
  <c r="I77451" i="20"/>
  <c r="I77452" i="20"/>
  <c r="I77453" i="20"/>
  <c r="I77454" i="20"/>
  <c r="I77455" i="20"/>
  <c r="I77456" i="20"/>
  <c r="I77457" i="20"/>
  <c r="I77458" i="20"/>
  <c r="I77459" i="20"/>
  <c r="I77460" i="20"/>
  <c r="I77461" i="20"/>
  <c r="I77462" i="20"/>
  <c r="I77463" i="20"/>
  <c r="I77464" i="20"/>
  <c r="I77465" i="20"/>
  <c r="I77466" i="20"/>
  <c r="I77467" i="20"/>
  <c r="I77468" i="20"/>
  <c r="I77469" i="20"/>
  <c r="I77470" i="20"/>
  <c r="I77471" i="20"/>
  <c r="I77472" i="20"/>
  <c r="I77473" i="20"/>
  <c r="I77474" i="20"/>
  <c r="I77475" i="20"/>
  <c r="I77476" i="20"/>
  <c r="I77477" i="20"/>
  <c r="I77478" i="20"/>
  <c r="I77479" i="20"/>
  <c r="I77480" i="20"/>
  <c r="I77481" i="20"/>
  <c r="I77482" i="20"/>
  <c r="I77483" i="20"/>
  <c r="I77484" i="20"/>
  <c r="I77485" i="20"/>
  <c r="I77486" i="20"/>
  <c r="I77487" i="20"/>
  <c r="I77488" i="20"/>
  <c r="I77489" i="20"/>
  <c r="I77490" i="20"/>
  <c r="I77491" i="20"/>
  <c r="I77492" i="20"/>
  <c r="I77493" i="20"/>
  <c r="I77494" i="20"/>
  <c r="I77495" i="20"/>
  <c r="I77496" i="20"/>
  <c r="I77497" i="20"/>
  <c r="I77498" i="20"/>
  <c r="I77499" i="20"/>
  <c r="I77500" i="20"/>
  <c r="I77501" i="20"/>
  <c r="I77502" i="20"/>
  <c r="I77503" i="20"/>
  <c r="I77504" i="20"/>
  <c r="I77505" i="20"/>
  <c r="I77506" i="20"/>
  <c r="I77507" i="20"/>
  <c r="I77508" i="20"/>
  <c r="I77509" i="20"/>
  <c r="I77510" i="20"/>
  <c r="I77511" i="20"/>
  <c r="I77512" i="20"/>
  <c r="I77513" i="20"/>
  <c r="I77514" i="20"/>
  <c r="I77515" i="20"/>
  <c r="I77516" i="20"/>
  <c r="I77517" i="20"/>
  <c r="I77518" i="20"/>
  <c r="I77519" i="20"/>
  <c r="I77520" i="20"/>
  <c r="I77521" i="20"/>
  <c r="I77522" i="20"/>
  <c r="I77523" i="20"/>
  <c r="I77524" i="20"/>
  <c r="I77525" i="20"/>
  <c r="I77526" i="20"/>
  <c r="I77527" i="20"/>
  <c r="I77528" i="20"/>
  <c r="I77529" i="20"/>
  <c r="I77530" i="20"/>
  <c r="I77531" i="20"/>
  <c r="I77532" i="20"/>
  <c r="I77533" i="20"/>
  <c r="I77534" i="20"/>
  <c r="I77535" i="20"/>
  <c r="I77536" i="20"/>
  <c r="I77537" i="20"/>
  <c r="I77538" i="20"/>
  <c r="I77539" i="20"/>
  <c r="I77540" i="20"/>
  <c r="I77541" i="20"/>
  <c r="I77542" i="20"/>
  <c r="I77543" i="20"/>
  <c r="I77544" i="20"/>
  <c r="I77545" i="20"/>
  <c r="I77546" i="20"/>
  <c r="I77547" i="20"/>
  <c r="I77548" i="20"/>
  <c r="I77549" i="20"/>
  <c r="I77550" i="20"/>
  <c r="I77551" i="20"/>
  <c r="I77552" i="20"/>
  <c r="I77553" i="20"/>
  <c r="I77554" i="20"/>
  <c r="I77555" i="20"/>
  <c r="I77556" i="20"/>
  <c r="I77557" i="20"/>
  <c r="I77558" i="20"/>
  <c r="I77559" i="20"/>
  <c r="I77560" i="20"/>
  <c r="I77561" i="20"/>
  <c r="I77562" i="20"/>
  <c r="I77563" i="20"/>
  <c r="I77564" i="20"/>
  <c r="I77565" i="20"/>
  <c r="I77566" i="20"/>
  <c r="I77567" i="20"/>
  <c r="I77568" i="20"/>
  <c r="I77569" i="20"/>
  <c r="I77570" i="20"/>
  <c r="I77571" i="20"/>
  <c r="I77572" i="20"/>
  <c r="I77573" i="20"/>
  <c r="I77574" i="20"/>
  <c r="I77575" i="20"/>
  <c r="I77576" i="20"/>
  <c r="I77577" i="20"/>
  <c r="I77578" i="20"/>
  <c r="I77579" i="20"/>
  <c r="I77580" i="20"/>
  <c r="I77581" i="20"/>
  <c r="I77582" i="20"/>
  <c r="I77583" i="20"/>
  <c r="I77584" i="20"/>
  <c r="I77585" i="20"/>
  <c r="I77586" i="20"/>
  <c r="I77587" i="20"/>
  <c r="I77588" i="20"/>
  <c r="I77589" i="20"/>
  <c r="I77590" i="20"/>
  <c r="I77591" i="20"/>
  <c r="I77592" i="20"/>
  <c r="I77593" i="20"/>
  <c r="I77594" i="20"/>
  <c r="I77595" i="20"/>
  <c r="I77596" i="20"/>
  <c r="I77597" i="20"/>
  <c r="I77598" i="20"/>
  <c r="I77599" i="20"/>
  <c r="I77600" i="20"/>
  <c r="I77601" i="20"/>
  <c r="I77602" i="20"/>
  <c r="I77603" i="20"/>
  <c r="I77604" i="20"/>
  <c r="I77605" i="20"/>
  <c r="I77606" i="20"/>
  <c r="I77607" i="20"/>
  <c r="I77608" i="20"/>
  <c r="I77609" i="20"/>
  <c r="I77610" i="20"/>
  <c r="I77611" i="20"/>
  <c r="I77612" i="20"/>
  <c r="I77613" i="20"/>
  <c r="I77614" i="20"/>
  <c r="I77615" i="20"/>
  <c r="I77616" i="20"/>
  <c r="I77617" i="20"/>
  <c r="I77618" i="20"/>
  <c r="I77619" i="20"/>
  <c r="I77620" i="20"/>
  <c r="I77621" i="20"/>
  <c r="I77622" i="20"/>
  <c r="I77623" i="20"/>
  <c r="I77624" i="20"/>
  <c r="I77625" i="20"/>
  <c r="I77626" i="20"/>
  <c r="I77627" i="20"/>
  <c r="I77628" i="20"/>
  <c r="I77629" i="20"/>
  <c r="I77630" i="20"/>
  <c r="I77631" i="20"/>
  <c r="I77632" i="20"/>
  <c r="I77633" i="20"/>
  <c r="I77634" i="20"/>
  <c r="I77635" i="20"/>
  <c r="I77636" i="20"/>
  <c r="I77637" i="20"/>
  <c r="I77638" i="20"/>
  <c r="I77639" i="20"/>
  <c r="I77640" i="20"/>
  <c r="I77641" i="20"/>
  <c r="I77642" i="20"/>
  <c r="I77643" i="20"/>
  <c r="I77644" i="20"/>
  <c r="I77645" i="20"/>
  <c r="I77646" i="20"/>
  <c r="I77647" i="20"/>
  <c r="I77648" i="20"/>
  <c r="I77649" i="20"/>
  <c r="I77650" i="20"/>
  <c r="I77651" i="20"/>
  <c r="I77652" i="20"/>
  <c r="I77653" i="20"/>
  <c r="I77654" i="20"/>
  <c r="I77655" i="20"/>
  <c r="I77656" i="20"/>
  <c r="I77657" i="20"/>
  <c r="I77658" i="20"/>
  <c r="I77659" i="20"/>
  <c r="I77660" i="20"/>
  <c r="I77661" i="20"/>
  <c r="I77662" i="20"/>
  <c r="I77663" i="20"/>
  <c r="I77664" i="20"/>
  <c r="I77665" i="20"/>
  <c r="I77666" i="20"/>
  <c r="I77667" i="20"/>
  <c r="I77668" i="20"/>
  <c r="I77669" i="20"/>
  <c r="I77670" i="20"/>
  <c r="I77671" i="20"/>
  <c r="I77672" i="20"/>
  <c r="I77673" i="20"/>
  <c r="I77674" i="20"/>
  <c r="I77675" i="20"/>
  <c r="I77676" i="20"/>
  <c r="I77677" i="20"/>
  <c r="I77678" i="20"/>
  <c r="I77679" i="20"/>
  <c r="I77680" i="20"/>
  <c r="I77681" i="20"/>
  <c r="I77682" i="20"/>
  <c r="I77683" i="20"/>
  <c r="I77684" i="20"/>
  <c r="I77685" i="20"/>
  <c r="I77686" i="20"/>
  <c r="I77687" i="20"/>
  <c r="I77688" i="20"/>
  <c r="I77689" i="20"/>
  <c r="I77690" i="20"/>
  <c r="I77691" i="20"/>
  <c r="I77692" i="20"/>
  <c r="I77693" i="20"/>
  <c r="I77694" i="20"/>
  <c r="I77695" i="20"/>
  <c r="I77696" i="20"/>
  <c r="I77697" i="20"/>
  <c r="I77698" i="20"/>
  <c r="I77699" i="20"/>
  <c r="I77700" i="20"/>
  <c r="I77701" i="20"/>
  <c r="I77702" i="20"/>
  <c r="I77703" i="20"/>
  <c r="I77704" i="20"/>
  <c r="I77705" i="20"/>
  <c r="I77706" i="20"/>
  <c r="I77707" i="20"/>
  <c r="I77708" i="20"/>
  <c r="I77709" i="20"/>
  <c r="I77710" i="20"/>
  <c r="I77711" i="20"/>
  <c r="I77712" i="20"/>
  <c r="I77713" i="20"/>
  <c r="I77714" i="20"/>
  <c r="I77715" i="20"/>
  <c r="I77716" i="20"/>
  <c r="I77717" i="20"/>
  <c r="I77718" i="20"/>
  <c r="I77719" i="20"/>
  <c r="I77720" i="20"/>
  <c r="I77721" i="20"/>
  <c r="I77722" i="20"/>
  <c r="I77723" i="20"/>
  <c r="I77724" i="20"/>
  <c r="I77725" i="20"/>
  <c r="I77726" i="20"/>
  <c r="I77727" i="20"/>
  <c r="I77728" i="20"/>
  <c r="I77729" i="20"/>
  <c r="I77730" i="20"/>
  <c r="I77731" i="20"/>
  <c r="I77732" i="20"/>
  <c r="I77733" i="20"/>
  <c r="I77734" i="20"/>
  <c r="I77735" i="20"/>
  <c r="I77736" i="20"/>
  <c r="I77737" i="20"/>
  <c r="I77738" i="20"/>
  <c r="I77739" i="20"/>
  <c r="I77740" i="20"/>
  <c r="I77741" i="20"/>
  <c r="I77742" i="20"/>
  <c r="I77743" i="20"/>
  <c r="I77744" i="20"/>
  <c r="I77745" i="20"/>
  <c r="I77746" i="20"/>
  <c r="I77747" i="20"/>
  <c r="I77748" i="20"/>
  <c r="I77749" i="20"/>
  <c r="I77750" i="20"/>
  <c r="I77751" i="20"/>
  <c r="I77752" i="20"/>
  <c r="I77753" i="20"/>
  <c r="I77754" i="20"/>
  <c r="I77755" i="20"/>
  <c r="I77756" i="20"/>
  <c r="I77757" i="20"/>
  <c r="I77758" i="20"/>
  <c r="I77759" i="20"/>
  <c r="I77760" i="20"/>
  <c r="I77761" i="20"/>
  <c r="I77762" i="20"/>
  <c r="I77763" i="20"/>
  <c r="I77764" i="20"/>
  <c r="I77765" i="20"/>
  <c r="I77766" i="20"/>
  <c r="I77767" i="20"/>
  <c r="I77768" i="20"/>
  <c r="I77769" i="20"/>
  <c r="I77770" i="20"/>
  <c r="I77771" i="20"/>
  <c r="I77772" i="20"/>
  <c r="I77773" i="20"/>
  <c r="I77774" i="20"/>
  <c r="I77775" i="20"/>
  <c r="I77776" i="20"/>
  <c r="I77777" i="20"/>
  <c r="I77778" i="20"/>
  <c r="I77779" i="20"/>
  <c r="I77780" i="20"/>
  <c r="I77781" i="20"/>
  <c r="I77782" i="20"/>
  <c r="I77783" i="20"/>
  <c r="I77784" i="20"/>
  <c r="I77785" i="20"/>
  <c r="I77786" i="20"/>
  <c r="I77787" i="20"/>
  <c r="I77788" i="20"/>
  <c r="I77789" i="20"/>
  <c r="I77790" i="20"/>
  <c r="I77791" i="20"/>
  <c r="I77792" i="20"/>
  <c r="I77793" i="20"/>
  <c r="I77794" i="20"/>
  <c r="I77795" i="20"/>
  <c r="I77796" i="20"/>
  <c r="I77797" i="20"/>
  <c r="I77798" i="20"/>
  <c r="I77799" i="20"/>
  <c r="I77800" i="20"/>
  <c r="I77801" i="20"/>
  <c r="I77802" i="20"/>
  <c r="I77803" i="20"/>
  <c r="I77804" i="20"/>
  <c r="I77805" i="20"/>
  <c r="I77806" i="20"/>
  <c r="I77807" i="20"/>
  <c r="I77808" i="20"/>
  <c r="I77809" i="20"/>
  <c r="I77810" i="20"/>
  <c r="I77811" i="20"/>
  <c r="I77812" i="20"/>
  <c r="I77813" i="20"/>
  <c r="I77814" i="20"/>
  <c r="I77815" i="20"/>
  <c r="I77816" i="20"/>
  <c r="I77817" i="20"/>
  <c r="I77818" i="20"/>
  <c r="I77819" i="20"/>
  <c r="I77820" i="20"/>
  <c r="I77821" i="20"/>
  <c r="I77822" i="20"/>
  <c r="I77823" i="20"/>
  <c r="I77824" i="20"/>
  <c r="I77825" i="20"/>
  <c r="I77826" i="20"/>
  <c r="I77827" i="20"/>
  <c r="I77828" i="20"/>
  <c r="I77829" i="20"/>
  <c r="I77830" i="20"/>
  <c r="I77831" i="20"/>
  <c r="I77832" i="20"/>
  <c r="I77833" i="20"/>
  <c r="I77834" i="20"/>
  <c r="I77835" i="20"/>
  <c r="I77836" i="20"/>
  <c r="I77837" i="20"/>
  <c r="I77838" i="20"/>
  <c r="I77839" i="20"/>
  <c r="I77840" i="20"/>
  <c r="I77841" i="20"/>
  <c r="I77842" i="20"/>
  <c r="I77843" i="20"/>
  <c r="I77844" i="20"/>
  <c r="I77845" i="20"/>
  <c r="I77846" i="20"/>
  <c r="I77847" i="20"/>
  <c r="I77848" i="20"/>
  <c r="I77849" i="20"/>
  <c r="I77850" i="20"/>
  <c r="I77851" i="20"/>
  <c r="I77852" i="20"/>
  <c r="I77853" i="20"/>
  <c r="I77854" i="20"/>
  <c r="I77855" i="20"/>
  <c r="I77856" i="20"/>
  <c r="I77857" i="20"/>
  <c r="I77858" i="20"/>
  <c r="I77859" i="20"/>
  <c r="I77860" i="20"/>
  <c r="I77861" i="20"/>
  <c r="I77862" i="20"/>
  <c r="I77863" i="20"/>
  <c r="I77864" i="20"/>
  <c r="I77865" i="20"/>
  <c r="I77866" i="20"/>
  <c r="I77867" i="20"/>
  <c r="I77868" i="20"/>
  <c r="I77869" i="20"/>
  <c r="I77870" i="20"/>
  <c r="I77871" i="20"/>
  <c r="I77872" i="20"/>
  <c r="I77873" i="20"/>
  <c r="I77874" i="20"/>
  <c r="I77875" i="20"/>
  <c r="I77876" i="20"/>
  <c r="I77877" i="20"/>
  <c r="I77878" i="20"/>
  <c r="I77879" i="20"/>
  <c r="I77880" i="20"/>
  <c r="I77881" i="20"/>
  <c r="I77882" i="20"/>
  <c r="I77883" i="20"/>
  <c r="I77884" i="20"/>
  <c r="I77885" i="20"/>
  <c r="I77886" i="20"/>
  <c r="I77887" i="20"/>
  <c r="I77888" i="20"/>
  <c r="I77889" i="20"/>
  <c r="I77890" i="20"/>
  <c r="I77891" i="20"/>
  <c r="I77892" i="20"/>
  <c r="I77893" i="20"/>
  <c r="I77894" i="20"/>
  <c r="I77895" i="20"/>
  <c r="I77896" i="20"/>
  <c r="I77897" i="20"/>
  <c r="I77898" i="20"/>
  <c r="I77899" i="20"/>
  <c r="I77900" i="20"/>
  <c r="I77901" i="20"/>
  <c r="I77902" i="20"/>
  <c r="I77903" i="20"/>
  <c r="I77904" i="20"/>
  <c r="I77905" i="20"/>
  <c r="I77906" i="20"/>
  <c r="I77907" i="20"/>
  <c r="I77908" i="20"/>
  <c r="I77909" i="20"/>
  <c r="I77910" i="20"/>
  <c r="I77911" i="20"/>
  <c r="I77912" i="20"/>
  <c r="I77913" i="20"/>
  <c r="I77914" i="20"/>
  <c r="I77915" i="20"/>
  <c r="I77916" i="20"/>
  <c r="I77917" i="20"/>
  <c r="I77918" i="20"/>
  <c r="I77919" i="20"/>
  <c r="I77920" i="20"/>
  <c r="I77921" i="20"/>
  <c r="I77922" i="20"/>
  <c r="I77923" i="20"/>
  <c r="I77924" i="20"/>
  <c r="I77925" i="20"/>
  <c r="I77926" i="20"/>
  <c r="I77927" i="20"/>
  <c r="I77928" i="20"/>
  <c r="I77929" i="20"/>
  <c r="I77930" i="20"/>
  <c r="I77931" i="20"/>
  <c r="I77932" i="20"/>
  <c r="I77933" i="20"/>
  <c r="I77934" i="20"/>
  <c r="I77935" i="20"/>
  <c r="I77936" i="20"/>
  <c r="I77937" i="20"/>
  <c r="I77938" i="20"/>
  <c r="I77939" i="20"/>
  <c r="I77940" i="20"/>
  <c r="I77941" i="20"/>
  <c r="I77942" i="20"/>
  <c r="I77943" i="20"/>
  <c r="I77944" i="20"/>
  <c r="I77945" i="20"/>
  <c r="I77946" i="20"/>
  <c r="I77947" i="20"/>
  <c r="I77948" i="20"/>
  <c r="I77949" i="20"/>
  <c r="I77950" i="20"/>
  <c r="I77951" i="20"/>
  <c r="I77952" i="20"/>
  <c r="I77953" i="20"/>
  <c r="I77954" i="20"/>
  <c r="I77955" i="20"/>
  <c r="I77956" i="20"/>
  <c r="I77957" i="20"/>
  <c r="I77958" i="20"/>
  <c r="I77959" i="20"/>
  <c r="I77960" i="20"/>
  <c r="I77961" i="20"/>
  <c r="I77962" i="20"/>
  <c r="I77963" i="20"/>
  <c r="I77964" i="20"/>
  <c r="I77965" i="20"/>
  <c r="I77966" i="20"/>
  <c r="I77967" i="20"/>
  <c r="I77968" i="20"/>
  <c r="I77969" i="20"/>
  <c r="I77970" i="20"/>
  <c r="I77971" i="20"/>
  <c r="I77972" i="20"/>
  <c r="I77973" i="20"/>
  <c r="I77974" i="20"/>
  <c r="I77975" i="20"/>
  <c r="I77976" i="20"/>
  <c r="I77977" i="20"/>
  <c r="I77978" i="20"/>
  <c r="I77979" i="20"/>
  <c r="I77980" i="20"/>
  <c r="I77981" i="20"/>
  <c r="I77982" i="20"/>
  <c r="I77983" i="20"/>
  <c r="I77984" i="20"/>
  <c r="I77985" i="20"/>
  <c r="I77986" i="20"/>
  <c r="I77987" i="20"/>
  <c r="I77988" i="20"/>
  <c r="I77989" i="20"/>
  <c r="I77990" i="20"/>
  <c r="I77991" i="20"/>
  <c r="I77992" i="20"/>
  <c r="I77993" i="20"/>
  <c r="I77994" i="20"/>
  <c r="I77995" i="20"/>
  <c r="I77996" i="20"/>
  <c r="I77997" i="20"/>
  <c r="I77998" i="20"/>
  <c r="I77999" i="20"/>
  <c r="I78000" i="20"/>
  <c r="I78001" i="20"/>
  <c r="I78002" i="20"/>
  <c r="I78003" i="20"/>
  <c r="I78004" i="20"/>
  <c r="I78005" i="20"/>
  <c r="I78006" i="20"/>
  <c r="I78007" i="20"/>
  <c r="I78008" i="20"/>
  <c r="I78009" i="20"/>
  <c r="I78010" i="20"/>
  <c r="I78011" i="20"/>
  <c r="I78012" i="20"/>
  <c r="I78013" i="20"/>
  <c r="I78014" i="20"/>
  <c r="I78015" i="20"/>
  <c r="I78016" i="20"/>
  <c r="I78017" i="20"/>
  <c r="I78018" i="20"/>
  <c r="I78019" i="20"/>
  <c r="I78020" i="20"/>
  <c r="I78021" i="20"/>
  <c r="I78022" i="20"/>
  <c r="I78023" i="20"/>
  <c r="I78024" i="20"/>
  <c r="I78025" i="20"/>
  <c r="I78026" i="20"/>
  <c r="I78027" i="20"/>
  <c r="I78028" i="20"/>
  <c r="I78029" i="20"/>
  <c r="I78030" i="20"/>
  <c r="I78031" i="20"/>
  <c r="I78032" i="20"/>
  <c r="I78033" i="20"/>
  <c r="I78034" i="20"/>
  <c r="I78035" i="20"/>
  <c r="I78036" i="20"/>
  <c r="I78037" i="20"/>
  <c r="I78038" i="20"/>
  <c r="I78039" i="20"/>
  <c r="I78040" i="20"/>
  <c r="I78041" i="20"/>
  <c r="I78042" i="20"/>
  <c r="I78043" i="20"/>
  <c r="I78044" i="20"/>
  <c r="I78045" i="20"/>
  <c r="I78046" i="20"/>
  <c r="I78047" i="20"/>
  <c r="I78048" i="20"/>
  <c r="I78049" i="20"/>
  <c r="I78050" i="20"/>
  <c r="I78051" i="20"/>
  <c r="I78052" i="20"/>
  <c r="I78053" i="20"/>
  <c r="I78054" i="20"/>
  <c r="I78055" i="20"/>
  <c r="I78056" i="20"/>
  <c r="I78057" i="20"/>
  <c r="I78058" i="20"/>
  <c r="I78059" i="20"/>
  <c r="I78060" i="20"/>
  <c r="I78061" i="20"/>
  <c r="I78062" i="20"/>
  <c r="I78063" i="20"/>
  <c r="I78064" i="20"/>
  <c r="I78065" i="20"/>
  <c r="I78066" i="20"/>
  <c r="I78067" i="20"/>
  <c r="I78068" i="20"/>
  <c r="I78069" i="20"/>
  <c r="I78070" i="20"/>
  <c r="I78071" i="20"/>
  <c r="I78072" i="20"/>
  <c r="I78073" i="20"/>
  <c r="I78074" i="20"/>
  <c r="I78075" i="20"/>
  <c r="I78076" i="20"/>
  <c r="I78077" i="20"/>
  <c r="I78078" i="20"/>
  <c r="I78079" i="20"/>
  <c r="I78080" i="20"/>
  <c r="I78081" i="20"/>
  <c r="I78082" i="20"/>
  <c r="I78083" i="20"/>
  <c r="I78084" i="20"/>
  <c r="I78085" i="20"/>
  <c r="I78086" i="20"/>
  <c r="I78087" i="20"/>
  <c r="I78088" i="20"/>
  <c r="I78089" i="20"/>
  <c r="I78090" i="20"/>
  <c r="I78091" i="20"/>
  <c r="I78092" i="20"/>
  <c r="I78093" i="20"/>
  <c r="I78094" i="20"/>
  <c r="I78095" i="20"/>
  <c r="I78096" i="20"/>
  <c r="I78097" i="20"/>
  <c r="I78098" i="20"/>
  <c r="I78099" i="20"/>
  <c r="I78100" i="20"/>
  <c r="I78101" i="20"/>
  <c r="I78102" i="20"/>
  <c r="I78103" i="20"/>
  <c r="I78104" i="20"/>
  <c r="I78105" i="20"/>
  <c r="I78106" i="20"/>
  <c r="I78107" i="20"/>
  <c r="I78108" i="20"/>
  <c r="I78109" i="20"/>
  <c r="I78110" i="20"/>
  <c r="I78111" i="20"/>
  <c r="I78112" i="20"/>
  <c r="I78113" i="20"/>
  <c r="I78114" i="20"/>
  <c r="I78115" i="20"/>
  <c r="I78116" i="20"/>
  <c r="I78117" i="20"/>
  <c r="I78118" i="20"/>
  <c r="I78119" i="20"/>
  <c r="I78120" i="20"/>
  <c r="I78121" i="20"/>
  <c r="I78122" i="20"/>
  <c r="I78123" i="20"/>
  <c r="I78124" i="20"/>
  <c r="I78125" i="20"/>
  <c r="I78126" i="20"/>
  <c r="I78127" i="20"/>
  <c r="I78128" i="20"/>
  <c r="I78129" i="20"/>
  <c r="I78130" i="20"/>
  <c r="I78131" i="20"/>
  <c r="I78132" i="20"/>
  <c r="I78133" i="20"/>
  <c r="I78134" i="20"/>
  <c r="I78135" i="20"/>
  <c r="I78136" i="20"/>
  <c r="I78137" i="20"/>
  <c r="I78138" i="20"/>
  <c r="I78139" i="20"/>
  <c r="I78140" i="20"/>
  <c r="I78141" i="20"/>
  <c r="I78142" i="20"/>
  <c r="I78143" i="20"/>
  <c r="I78144" i="20"/>
  <c r="I78145" i="20"/>
  <c r="I78146" i="20"/>
  <c r="I78147" i="20"/>
  <c r="I78148" i="20"/>
  <c r="I78149" i="20"/>
  <c r="I78150" i="20"/>
  <c r="I78151" i="20"/>
  <c r="I78152" i="20"/>
  <c r="I78153" i="20"/>
  <c r="I78154" i="20"/>
  <c r="I78155" i="20"/>
  <c r="I78156" i="20"/>
  <c r="I78157" i="20"/>
  <c r="I78158" i="20"/>
  <c r="I78159" i="20"/>
  <c r="I78160" i="20"/>
  <c r="I78161" i="20"/>
  <c r="I78162" i="20"/>
  <c r="I78163" i="20"/>
  <c r="I78164" i="20"/>
  <c r="I78165" i="20"/>
  <c r="I78166" i="20"/>
  <c r="I78167" i="20"/>
  <c r="I78168" i="20"/>
  <c r="I78169" i="20"/>
  <c r="I78170" i="20"/>
  <c r="I78171" i="20"/>
  <c r="I78172" i="20"/>
  <c r="I78173" i="20"/>
  <c r="I78174" i="20"/>
  <c r="I78175" i="20"/>
  <c r="I78176" i="20"/>
  <c r="I78177" i="20"/>
  <c r="I78178" i="20"/>
  <c r="I78179" i="20"/>
  <c r="I78180" i="20"/>
  <c r="I78181" i="20"/>
  <c r="I78182" i="20"/>
  <c r="I78183" i="20"/>
  <c r="I78184" i="20"/>
  <c r="I78185" i="20"/>
  <c r="I78186" i="20"/>
  <c r="I78187" i="20"/>
  <c r="I78188" i="20"/>
  <c r="I78189" i="20"/>
  <c r="I78190" i="20"/>
  <c r="I78191" i="20"/>
  <c r="I78192" i="20"/>
  <c r="I78193" i="20"/>
  <c r="I78194" i="20"/>
  <c r="I78195" i="20"/>
  <c r="I78196" i="20"/>
  <c r="I78197" i="20"/>
  <c r="I78198" i="20"/>
  <c r="I78199" i="20"/>
  <c r="I78200" i="20"/>
  <c r="I78201" i="20"/>
  <c r="I78202" i="20"/>
  <c r="I78203" i="20"/>
  <c r="I78204" i="20"/>
  <c r="I78205" i="20"/>
  <c r="I78206" i="20"/>
  <c r="I78207" i="20"/>
  <c r="I78208" i="20"/>
  <c r="I78209" i="20"/>
  <c r="I78210" i="20"/>
  <c r="I78211" i="20"/>
  <c r="I78212" i="20"/>
  <c r="I78213" i="20"/>
  <c r="I78214" i="20"/>
  <c r="I78215" i="20"/>
  <c r="I78216" i="20"/>
  <c r="I78217" i="20"/>
  <c r="I78218" i="20"/>
  <c r="I78219" i="20"/>
  <c r="I78220" i="20"/>
  <c r="I78221" i="20"/>
  <c r="I78222" i="20"/>
  <c r="I78223" i="20"/>
  <c r="I78224" i="20"/>
  <c r="I78225" i="20"/>
  <c r="I78226" i="20"/>
  <c r="I78227" i="20"/>
  <c r="I78228" i="20"/>
  <c r="I78229" i="20"/>
  <c r="I78230" i="20"/>
  <c r="I78231" i="20"/>
  <c r="I78232" i="20"/>
  <c r="I78233" i="20"/>
  <c r="I78234" i="20"/>
  <c r="I78235" i="20"/>
  <c r="I78236" i="20"/>
  <c r="I78237" i="20"/>
  <c r="I78238" i="20"/>
  <c r="I78239" i="20"/>
  <c r="I78240" i="20"/>
  <c r="I78241" i="20"/>
  <c r="I78242" i="20"/>
  <c r="I78243" i="20"/>
  <c r="I78244" i="20"/>
  <c r="I78245" i="20"/>
  <c r="I78246" i="20"/>
  <c r="I78247" i="20"/>
  <c r="I78248" i="20"/>
  <c r="I78249" i="20"/>
  <c r="I78250" i="20"/>
  <c r="I78251" i="20"/>
  <c r="I78252" i="20"/>
  <c r="I78253" i="20"/>
  <c r="I78254" i="20"/>
  <c r="I78255" i="20"/>
  <c r="I78256" i="20"/>
  <c r="I78257" i="20"/>
  <c r="I78258" i="20"/>
  <c r="I78259" i="20"/>
  <c r="I78260" i="20"/>
  <c r="I78261" i="20"/>
  <c r="I78262" i="20"/>
  <c r="I78263" i="20"/>
  <c r="I78264" i="20"/>
  <c r="I78265" i="20"/>
  <c r="I78266" i="20"/>
  <c r="I78267" i="20"/>
  <c r="I78268" i="20"/>
  <c r="I78269" i="20"/>
  <c r="I78270" i="20"/>
  <c r="I78271" i="20"/>
  <c r="I78272" i="20"/>
  <c r="I78273" i="20"/>
  <c r="I78274" i="20"/>
  <c r="I78275" i="20"/>
  <c r="I78276" i="20"/>
  <c r="I78277" i="20"/>
  <c r="I78278" i="20"/>
  <c r="I78279" i="20"/>
  <c r="I78280" i="20"/>
  <c r="I78281" i="20"/>
  <c r="I78282" i="20"/>
  <c r="I78283" i="20"/>
  <c r="I78284" i="20"/>
  <c r="I78285" i="20"/>
  <c r="I78286" i="20"/>
  <c r="I78287" i="20"/>
  <c r="I78288" i="20"/>
  <c r="I78289" i="20"/>
  <c r="I78290" i="20"/>
  <c r="I78291" i="20"/>
  <c r="I78292" i="20"/>
  <c r="I78293" i="20"/>
  <c r="I78294" i="20"/>
  <c r="I78295" i="20"/>
  <c r="I78296" i="20"/>
  <c r="I78297" i="20"/>
  <c r="I78298" i="20"/>
  <c r="I78299" i="20"/>
  <c r="I78300" i="20"/>
  <c r="I78301" i="20"/>
  <c r="I78302" i="20"/>
  <c r="I78303" i="20"/>
  <c r="I78304" i="20"/>
  <c r="I78305" i="20"/>
  <c r="I78306" i="20"/>
  <c r="I78307" i="20"/>
  <c r="I78308" i="20"/>
  <c r="I78309" i="20"/>
  <c r="I78310" i="20"/>
  <c r="I78311" i="20"/>
  <c r="I78312" i="20"/>
  <c r="I78313" i="20"/>
  <c r="I78314" i="20"/>
  <c r="I78315" i="20"/>
  <c r="I78316" i="20"/>
  <c r="I78317" i="20"/>
  <c r="I78318" i="20"/>
  <c r="I78319" i="20"/>
  <c r="I78320" i="20"/>
  <c r="I78321" i="20"/>
  <c r="I78322" i="20"/>
  <c r="I78323" i="20"/>
  <c r="I78324" i="20"/>
  <c r="I78325" i="20"/>
  <c r="I78326" i="20"/>
  <c r="I78327" i="20"/>
  <c r="I78328" i="20"/>
  <c r="I78329" i="20"/>
  <c r="I78330" i="20"/>
  <c r="I78331" i="20"/>
  <c r="I78332" i="20"/>
  <c r="I78333" i="20"/>
  <c r="I78334" i="20"/>
  <c r="I78335" i="20"/>
  <c r="I78336" i="20"/>
  <c r="I78337" i="20"/>
  <c r="I78338" i="20"/>
  <c r="I78339" i="20"/>
  <c r="I78340" i="20"/>
  <c r="I78341" i="20"/>
  <c r="I78342" i="20"/>
  <c r="I78343" i="20"/>
  <c r="I78344" i="20"/>
  <c r="I78345" i="20"/>
  <c r="I78346" i="20"/>
  <c r="I78347" i="20"/>
  <c r="I78348" i="20"/>
  <c r="I78349" i="20"/>
  <c r="I78350" i="20"/>
  <c r="I78351" i="20"/>
  <c r="I78352" i="20"/>
  <c r="I78353" i="20"/>
  <c r="I78354" i="20"/>
  <c r="I78355" i="20"/>
  <c r="I78356" i="20"/>
  <c r="I78357" i="20"/>
  <c r="I78358" i="20"/>
  <c r="I78359" i="20"/>
  <c r="I78360" i="20"/>
  <c r="I78361" i="20"/>
  <c r="I78362" i="20"/>
  <c r="I78363" i="20"/>
  <c r="I78364" i="20"/>
  <c r="I78365" i="20"/>
  <c r="I78366" i="20"/>
  <c r="I78367" i="20"/>
  <c r="I78368" i="20"/>
  <c r="I78369" i="20"/>
  <c r="I78370" i="20"/>
  <c r="I78371" i="20"/>
  <c r="I78372" i="20"/>
  <c r="I78373" i="20"/>
  <c r="I78374" i="20"/>
  <c r="I78375" i="20"/>
  <c r="I78376" i="20"/>
  <c r="I78377" i="20"/>
  <c r="I78378" i="20"/>
  <c r="I78379" i="20"/>
  <c r="I78380" i="20"/>
  <c r="I78381" i="20"/>
  <c r="I78382" i="20"/>
  <c r="I78383" i="20"/>
  <c r="I78384" i="20"/>
  <c r="I78385" i="20"/>
  <c r="I78386" i="20"/>
  <c r="I78387" i="20"/>
  <c r="I78388" i="20"/>
  <c r="I78389" i="20"/>
  <c r="I78390" i="20"/>
  <c r="I78391" i="20"/>
  <c r="I78392" i="20"/>
  <c r="I78393" i="20"/>
  <c r="I78394" i="20"/>
  <c r="I78395" i="20"/>
  <c r="I78396" i="20"/>
  <c r="I78397" i="20"/>
  <c r="I78398" i="20"/>
  <c r="I78399" i="20"/>
  <c r="I78400" i="20"/>
  <c r="I78401" i="20"/>
  <c r="I78402" i="20"/>
  <c r="I78403" i="20"/>
  <c r="I78404" i="20"/>
  <c r="I78405" i="20"/>
  <c r="I78406" i="20"/>
  <c r="I78407" i="20"/>
  <c r="I78408" i="20"/>
  <c r="I78409" i="20"/>
  <c r="I78410" i="20"/>
  <c r="I78411" i="20"/>
  <c r="I78412" i="20"/>
  <c r="I78413" i="20"/>
  <c r="I78414" i="20"/>
  <c r="I78415" i="20"/>
  <c r="I78416" i="20"/>
  <c r="I78417" i="20"/>
  <c r="I78418" i="20"/>
  <c r="I78419" i="20"/>
  <c r="I78420" i="20"/>
  <c r="I78421" i="20"/>
  <c r="I78422" i="20"/>
  <c r="I78423" i="20"/>
  <c r="I78424" i="20"/>
  <c r="I78425" i="20"/>
  <c r="I78426" i="20"/>
  <c r="I78427" i="20"/>
  <c r="I78428" i="20"/>
  <c r="I78429" i="20"/>
  <c r="I78430" i="20"/>
  <c r="I78431" i="20"/>
  <c r="I78432" i="20"/>
  <c r="I78433" i="20"/>
  <c r="I78434" i="20"/>
  <c r="I78435" i="20"/>
  <c r="I78436" i="20"/>
  <c r="I78437" i="20"/>
  <c r="I78438" i="20"/>
  <c r="I78439" i="20"/>
  <c r="I78440" i="20"/>
  <c r="I78441" i="20"/>
  <c r="I78442" i="20"/>
  <c r="I78443" i="20"/>
  <c r="I78444" i="20"/>
  <c r="I78445" i="20"/>
  <c r="I78446" i="20"/>
  <c r="I78447" i="20"/>
  <c r="I78448" i="20"/>
  <c r="I78449" i="20"/>
  <c r="I78450" i="20"/>
  <c r="I78451" i="20"/>
  <c r="I78452" i="20"/>
  <c r="I78453" i="20"/>
  <c r="I78454" i="20"/>
  <c r="I78455" i="20"/>
  <c r="I78456" i="20"/>
  <c r="I78457" i="20"/>
  <c r="I78458" i="20"/>
  <c r="I78459" i="20"/>
  <c r="I78460" i="20"/>
  <c r="I78461" i="20"/>
  <c r="I78462" i="20"/>
  <c r="I78463" i="20"/>
  <c r="I78464" i="20"/>
  <c r="I78465" i="20"/>
  <c r="I78466" i="20"/>
  <c r="I78467" i="20"/>
  <c r="I78468" i="20"/>
  <c r="I78469" i="20"/>
  <c r="I78470" i="20"/>
  <c r="I78471" i="20"/>
  <c r="I78472" i="20"/>
  <c r="I78473" i="20"/>
  <c r="I78474" i="20"/>
  <c r="I78475" i="20"/>
  <c r="I78476" i="20"/>
  <c r="I78477" i="20"/>
  <c r="I78478" i="20"/>
  <c r="I78479" i="20"/>
  <c r="I78480" i="20"/>
  <c r="I78481" i="20"/>
  <c r="I78482" i="20"/>
  <c r="I78483" i="20"/>
  <c r="I78484" i="20"/>
  <c r="I78485" i="20"/>
  <c r="I78486" i="20"/>
  <c r="I78487" i="20"/>
  <c r="I78488" i="20"/>
  <c r="I78489" i="20"/>
  <c r="I78490" i="20"/>
  <c r="I78491" i="20"/>
  <c r="I78492" i="20"/>
  <c r="I78493" i="20"/>
  <c r="I78494" i="20"/>
  <c r="I78495" i="20"/>
  <c r="I78496" i="20"/>
  <c r="I78497" i="20"/>
  <c r="I78498" i="20"/>
  <c r="I78499" i="20"/>
  <c r="I78500" i="20"/>
  <c r="I78501" i="20"/>
  <c r="I78502" i="20"/>
  <c r="I78503" i="20"/>
  <c r="I78504" i="20"/>
  <c r="I78505" i="20"/>
  <c r="I78506" i="20"/>
  <c r="I78507" i="20"/>
  <c r="I78508" i="20"/>
  <c r="I78509" i="20"/>
  <c r="I78510" i="20"/>
  <c r="I78511" i="20"/>
  <c r="I78512" i="20"/>
  <c r="I78513" i="20"/>
  <c r="I78514" i="20"/>
  <c r="I78515" i="20"/>
  <c r="I78516" i="20"/>
  <c r="I78517" i="20"/>
  <c r="I78518" i="20"/>
  <c r="I78519" i="20"/>
  <c r="I78520" i="20"/>
  <c r="I78521" i="20"/>
  <c r="I78522" i="20"/>
  <c r="I78523" i="20"/>
  <c r="I78524" i="20"/>
  <c r="I78525" i="20"/>
  <c r="I78526" i="20"/>
  <c r="I78527" i="20"/>
  <c r="I78528" i="20"/>
  <c r="I78529" i="20"/>
  <c r="I78530" i="20"/>
  <c r="I78531" i="20"/>
  <c r="I78532" i="20"/>
  <c r="I78533" i="20"/>
  <c r="I78534" i="20"/>
  <c r="I78535" i="20"/>
  <c r="I78536" i="20"/>
  <c r="I78537" i="20"/>
  <c r="I78538" i="20"/>
  <c r="I78539" i="20"/>
  <c r="I78540" i="20"/>
  <c r="I78541" i="20"/>
  <c r="I78542" i="20"/>
  <c r="I78543" i="20"/>
  <c r="I78544" i="20"/>
  <c r="I78545" i="20"/>
  <c r="I78546" i="20"/>
  <c r="I78547" i="20"/>
  <c r="I78548" i="20"/>
  <c r="I78549" i="20"/>
  <c r="I78550" i="20"/>
  <c r="I78551" i="20"/>
  <c r="I78552" i="20"/>
  <c r="I78553" i="20"/>
  <c r="I78554" i="20"/>
  <c r="I78555" i="20"/>
  <c r="I78556" i="20"/>
  <c r="I78557" i="20"/>
  <c r="I78558" i="20"/>
  <c r="I78559" i="20"/>
  <c r="I78560" i="20"/>
  <c r="I78561" i="20"/>
  <c r="I78562" i="20"/>
  <c r="I78563" i="20"/>
  <c r="I78564" i="20"/>
  <c r="I78565" i="20"/>
  <c r="I78566" i="20"/>
  <c r="I78567" i="20"/>
  <c r="I78568" i="20"/>
  <c r="I78569" i="20"/>
  <c r="I78570" i="20"/>
  <c r="I78571" i="20"/>
  <c r="I78572" i="20"/>
  <c r="I78573" i="20"/>
  <c r="I78574" i="20"/>
  <c r="I78575" i="20"/>
  <c r="I78576" i="20"/>
  <c r="I78577" i="20"/>
  <c r="I78578" i="20"/>
  <c r="I78579" i="20"/>
  <c r="I78580" i="20"/>
  <c r="I78581" i="20"/>
  <c r="I78582" i="20"/>
  <c r="I78583" i="20"/>
  <c r="I78584" i="20"/>
  <c r="I78585" i="20"/>
  <c r="I78586" i="20"/>
  <c r="I78587" i="20"/>
  <c r="I78588" i="20"/>
  <c r="I78589" i="20"/>
  <c r="I78590" i="20"/>
  <c r="I78591" i="20"/>
  <c r="I78592" i="20"/>
  <c r="I78593" i="20"/>
  <c r="I78594" i="20"/>
  <c r="I78595" i="20"/>
  <c r="I78596" i="20"/>
  <c r="I78597" i="20"/>
  <c r="I78598" i="20"/>
  <c r="I78599" i="20"/>
  <c r="I78600" i="20"/>
  <c r="I78601" i="20"/>
  <c r="I78602" i="20"/>
  <c r="I78603" i="20"/>
  <c r="I78604" i="20"/>
  <c r="I78605" i="20"/>
  <c r="I78606" i="20"/>
  <c r="I78607" i="20"/>
  <c r="I78608" i="20"/>
  <c r="I78609" i="20"/>
  <c r="I78610" i="20"/>
  <c r="I78611" i="20"/>
  <c r="I78612" i="20"/>
  <c r="I78613" i="20"/>
  <c r="I78614" i="20"/>
  <c r="I78615" i="20"/>
  <c r="I78616" i="20"/>
  <c r="I78617" i="20"/>
  <c r="I78618" i="20"/>
  <c r="I78619" i="20"/>
  <c r="I78620" i="20"/>
  <c r="I78621" i="20"/>
  <c r="I78622" i="20"/>
  <c r="I78623" i="20"/>
  <c r="I78624" i="20"/>
  <c r="I78625" i="20"/>
  <c r="I78626" i="20"/>
  <c r="I78627" i="20"/>
  <c r="I78628" i="20"/>
  <c r="I78629" i="20"/>
  <c r="I78630" i="20"/>
  <c r="I78631" i="20"/>
  <c r="I78632" i="20"/>
  <c r="I78633" i="20"/>
  <c r="I78634" i="20"/>
  <c r="I78635" i="20"/>
  <c r="I78636" i="20"/>
  <c r="I78637" i="20"/>
  <c r="I78638" i="20"/>
  <c r="I78639" i="20"/>
  <c r="I78640" i="20"/>
  <c r="I78641" i="20"/>
  <c r="I78642" i="20"/>
  <c r="I78643" i="20"/>
  <c r="I78644" i="20"/>
  <c r="I78645" i="20"/>
  <c r="I78646" i="20"/>
  <c r="I78647" i="20"/>
  <c r="I78648" i="20"/>
  <c r="I78649" i="20"/>
  <c r="I78650" i="20"/>
  <c r="I78651" i="20"/>
  <c r="I78652" i="20"/>
  <c r="I78653" i="20"/>
  <c r="I78654" i="20"/>
  <c r="I78655" i="20"/>
  <c r="I78656" i="20"/>
  <c r="I78657" i="20"/>
  <c r="I78658" i="20"/>
  <c r="I78659" i="20"/>
  <c r="I78660" i="20"/>
  <c r="I78661" i="20"/>
  <c r="I78662" i="20"/>
  <c r="I78663" i="20"/>
  <c r="I78664" i="20"/>
  <c r="I78665" i="20"/>
  <c r="I78666" i="20"/>
  <c r="I78667" i="20"/>
  <c r="I78668" i="20"/>
  <c r="I78669" i="20"/>
  <c r="I78670" i="20"/>
  <c r="I78671" i="20"/>
  <c r="I78672" i="20"/>
  <c r="I78673" i="20"/>
  <c r="I78674" i="20"/>
  <c r="I78675" i="20"/>
  <c r="I78676" i="20"/>
  <c r="I78677" i="20"/>
  <c r="I78678" i="20"/>
  <c r="I78679" i="20"/>
  <c r="I78680" i="20"/>
  <c r="I78681" i="20"/>
  <c r="I78682" i="20"/>
  <c r="I78683" i="20"/>
  <c r="I78684" i="20"/>
  <c r="I78685" i="20"/>
  <c r="I78686" i="20"/>
  <c r="I78687" i="20"/>
  <c r="I78688" i="20"/>
  <c r="I78689" i="20"/>
  <c r="I78690" i="20"/>
  <c r="I78691" i="20"/>
  <c r="I78692" i="20"/>
  <c r="I78693" i="20"/>
  <c r="I78694" i="20"/>
  <c r="I78695" i="20"/>
  <c r="I78696" i="20"/>
  <c r="I78697" i="20"/>
  <c r="I78698" i="20"/>
  <c r="I78699" i="20"/>
  <c r="I78700" i="20"/>
  <c r="I78701" i="20"/>
  <c r="I78702" i="20"/>
  <c r="I78703" i="20"/>
  <c r="I78704" i="20"/>
  <c r="I78705" i="20"/>
  <c r="I78706" i="20"/>
  <c r="I78707" i="20"/>
  <c r="I78708" i="20"/>
  <c r="I78709" i="20"/>
  <c r="I78710" i="20"/>
  <c r="I78711" i="20"/>
  <c r="I78712" i="20"/>
  <c r="I78713" i="20"/>
  <c r="I78714" i="20"/>
  <c r="I78715" i="20"/>
  <c r="I78716" i="20"/>
  <c r="I78717" i="20"/>
  <c r="I78718" i="20"/>
  <c r="I78719" i="20"/>
  <c r="I78720" i="20"/>
  <c r="I78721" i="20"/>
  <c r="I78722" i="20"/>
  <c r="I78723" i="20"/>
  <c r="I78724" i="20"/>
  <c r="I78725" i="20"/>
  <c r="I78726" i="20"/>
  <c r="I78727" i="20"/>
  <c r="I78728" i="20"/>
  <c r="I78729" i="20"/>
  <c r="I78730" i="20"/>
  <c r="I78731" i="20"/>
  <c r="I78732" i="20"/>
  <c r="I78733" i="20"/>
  <c r="I78734" i="20"/>
  <c r="I78735" i="20"/>
  <c r="I78736" i="20"/>
  <c r="I78737" i="20"/>
  <c r="I78738" i="20"/>
  <c r="I78739" i="20"/>
  <c r="I78740" i="20"/>
  <c r="I78741" i="20"/>
  <c r="I78742" i="20"/>
  <c r="I78743" i="20"/>
  <c r="I78744" i="20"/>
  <c r="I78745" i="20"/>
  <c r="I78746" i="20"/>
  <c r="I78747" i="20"/>
  <c r="I78748" i="20"/>
  <c r="I78749" i="20"/>
  <c r="I78750" i="20"/>
  <c r="I78751" i="20"/>
  <c r="I78752" i="20"/>
  <c r="I78753" i="20"/>
  <c r="I78754" i="20"/>
  <c r="I78755" i="20"/>
  <c r="I78756" i="20"/>
  <c r="I78757" i="20"/>
  <c r="I78758" i="20"/>
  <c r="I78759" i="20"/>
  <c r="I78760" i="20"/>
  <c r="I78761" i="20"/>
  <c r="I78762" i="20"/>
  <c r="I78763" i="20"/>
  <c r="I78764" i="20"/>
  <c r="I78765" i="20"/>
  <c r="I78766" i="20"/>
  <c r="I78767" i="20"/>
  <c r="I78768" i="20"/>
  <c r="I78769" i="20"/>
  <c r="I78770" i="20"/>
  <c r="I78771" i="20"/>
  <c r="I78772" i="20"/>
  <c r="I78773" i="20"/>
  <c r="I78774" i="20"/>
  <c r="I78775" i="20"/>
  <c r="I78776" i="20"/>
  <c r="I78777" i="20"/>
  <c r="I78778" i="20"/>
  <c r="I78779" i="20"/>
  <c r="I78780" i="20"/>
  <c r="I78781" i="20"/>
  <c r="I78782" i="20"/>
  <c r="I78783" i="20"/>
  <c r="I78784" i="20"/>
  <c r="I78785" i="20"/>
  <c r="I78786" i="20"/>
  <c r="I78787" i="20"/>
  <c r="I78788" i="20"/>
  <c r="I78789" i="20"/>
  <c r="I78790" i="20"/>
  <c r="I78791" i="20"/>
  <c r="I78792" i="20"/>
  <c r="I78793" i="20"/>
  <c r="I78794" i="20"/>
  <c r="I78795" i="20"/>
  <c r="I78796" i="20"/>
  <c r="I78797" i="20"/>
  <c r="I78798" i="20"/>
  <c r="I78799" i="20"/>
  <c r="I78800" i="20"/>
  <c r="I78801" i="20"/>
  <c r="I78802" i="20"/>
  <c r="I78803" i="20"/>
  <c r="I78804" i="20"/>
  <c r="I78805" i="20"/>
  <c r="I78806" i="20"/>
  <c r="I78807" i="20"/>
  <c r="I78808" i="20"/>
  <c r="I78809" i="20"/>
  <c r="I78810" i="20"/>
  <c r="I78811" i="20"/>
  <c r="I78812" i="20"/>
  <c r="I78813" i="20"/>
  <c r="I78814" i="20"/>
  <c r="I78815" i="20"/>
  <c r="I78816" i="20"/>
  <c r="I78817" i="20"/>
  <c r="I78818" i="20"/>
  <c r="I78819" i="20"/>
  <c r="I78820" i="20"/>
  <c r="I78821" i="20"/>
  <c r="I78822" i="20"/>
  <c r="I78823" i="20"/>
  <c r="I78824" i="20"/>
  <c r="I78825" i="20"/>
  <c r="I78826" i="20"/>
  <c r="I78827" i="20"/>
  <c r="I78828" i="20"/>
  <c r="I78829" i="20"/>
  <c r="I78830" i="20"/>
  <c r="I78831" i="20"/>
  <c r="I78832" i="20"/>
  <c r="I78833" i="20"/>
  <c r="I78834" i="20"/>
  <c r="I78835" i="20"/>
  <c r="I78836" i="20"/>
  <c r="I78837" i="20"/>
  <c r="I78838" i="20"/>
  <c r="I78839" i="20"/>
  <c r="I78840" i="20"/>
  <c r="I78841" i="20"/>
  <c r="I78842" i="20"/>
  <c r="I78843" i="20"/>
  <c r="I78844" i="20"/>
  <c r="I78845" i="20"/>
  <c r="I78846" i="20"/>
  <c r="I78847" i="20"/>
  <c r="I78848" i="20"/>
  <c r="I78849" i="20"/>
  <c r="I78850" i="20"/>
  <c r="I78851" i="20"/>
  <c r="I78852" i="20"/>
  <c r="I78853" i="20"/>
  <c r="I78854" i="20"/>
  <c r="I78855" i="20"/>
  <c r="I78856" i="20"/>
  <c r="I78857" i="20"/>
  <c r="I78858" i="20"/>
  <c r="I78859" i="20"/>
  <c r="I78860" i="20"/>
  <c r="I78861" i="20"/>
  <c r="I78862" i="20"/>
  <c r="I78863" i="20"/>
  <c r="I78864" i="20"/>
  <c r="I78865" i="20"/>
  <c r="I78866" i="20"/>
  <c r="I78867" i="20"/>
  <c r="I78868" i="20"/>
  <c r="I78869" i="20"/>
  <c r="I78870" i="20"/>
  <c r="I78871" i="20"/>
  <c r="I78872" i="20"/>
  <c r="I78873" i="20"/>
  <c r="I78874" i="20"/>
  <c r="I78875" i="20"/>
  <c r="I78876" i="20"/>
  <c r="I78877" i="20"/>
  <c r="I78878" i="20"/>
  <c r="I78879" i="20"/>
  <c r="I78880" i="20"/>
  <c r="I78881" i="20"/>
  <c r="I78882" i="20"/>
  <c r="I78883" i="20"/>
  <c r="I78884" i="20"/>
  <c r="I78885" i="20"/>
  <c r="I78886" i="20"/>
  <c r="I78887" i="20"/>
  <c r="I78888" i="20"/>
  <c r="I78889" i="20"/>
  <c r="I78890" i="20"/>
  <c r="I78891" i="20"/>
  <c r="I78892" i="20"/>
  <c r="I78893" i="20"/>
  <c r="I78894" i="20"/>
  <c r="I78895" i="20"/>
  <c r="I78896" i="20"/>
  <c r="I78897" i="20"/>
  <c r="I78898" i="20"/>
  <c r="I78899" i="20"/>
  <c r="I78900" i="20"/>
  <c r="I78901" i="20"/>
  <c r="I78902" i="20"/>
  <c r="I78903" i="20"/>
  <c r="I78904" i="20"/>
  <c r="I78905" i="20"/>
  <c r="I78906" i="20"/>
  <c r="I78907" i="20"/>
  <c r="I78908" i="20"/>
  <c r="I78909" i="20"/>
  <c r="I78910" i="20"/>
  <c r="I78911" i="20"/>
  <c r="I78912" i="20"/>
  <c r="I78913" i="20"/>
  <c r="I78914" i="20"/>
  <c r="I78915" i="20"/>
  <c r="I78916" i="20"/>
  <c r="I78917" i="20"/>
  <c r="I78918" i="20"/>
  <c r="I78919" i="20"/>
  <c r="I78920" i="20"/>
  <c r="I78921" i="20"/>
  <c r="I78922" i="20"/>
  <c r="I78923" i="20"/>
  <c r="I78924" i="20"/>
  <c r="I78925" i="20"/>
  <c r="I78926" i="20"/>
  <c r="I78927" i="20"/>
  <c r="I78928" i="20"/>
  <c r="I78929" i="20"/>
  <c r="I78930" i="20"/>
  <c r="I78931" i="20"/>
  <c r="I78932" i="20"/>
  <c r="I78933" i="20"/>
  <c r="I78934" i="20"/>
  <c r="I78935" i="20"/>
  <c r="I78936" i="20"/>
  <c r="I78937" i="20"/>
  <c r="I78938" i="20"/>
  <c r="I78939" i="20"/>
  <c r="I78940" i="20"/>
  <c r="I78941" i="20"/>
  <c r="I78942" i="20"/>
  <c r="I78943" i="20"/>
  <c r="I78944" i="20"/>
  <c r="I78945" i="20"/>
  <c r="I78946" i="20"/>
  <c r="I78947" i="20"/>
  <c r="I78948" i="20"/>
  <c r="I78949" i="20"/>
  <c r="I78950" i="20"/>
  <c r="I78951" i="20"/>
  <c r="I78952" i="20"/>
  <c r="I78953" i="20"/>
  <c r="I78954" i="20"/>
  <c r="I78955" i="20"/>
  <c r="I78956" i="20"/>
  <c r="I78957" i="20"/>
  <c r="I78958" i="20"/>
  <c r="I78959" i="20"/>
  <c r="I78960" i="20"/>
  <c r="I78961" i="20"/>
  <c r="I78962" i="20"/>
  <c r="I78963" i="20"/>
  <c r="I78964" i="20"/>
  <c r="I78965" i="20"/>
  <c r="I78966" i="20"/>
  <c r="I78967" i="20"/>
  <c r="I78968" i="20"/>
  <c r="I78969" i="20"/>
  <c r="I78970" i="20"/>
  <c r="I78971" i="20"/>
  <c r="I78972" i="20"/>
  <c r="I78973" i="20"/>
  <c r="I78974" i="20"/>
  <c r="I78975" i="20"/>
  <c r="I78976" i="20"/>
  <c r="I78977" i="20"/>
  <c r="I78978" i="20"/>
  <c r="I78979" i="20"/>
  <c r="I78980" i="20"/>
  <c r="I78981" i="20"/>
  <c r="I78982" i="20"/>
  <c r="I78983" i="20"/>
  <c r="I78984" i="20"/>
  <c r="I78985" i="20"/>
  <c r="I78986" i="20"/>
  <c r="I78987" i="20"/>
  <c r="I78988" i="20"/>
  <c r="I78989" i="20"/>
  <c r="I78990" i="20"/>
  <c r="I78991" i="20"/>
  <c r="I78992" i="20"/>
  <c r="I78993" i="20"/>
  <c r="I78994" i="20"/>
  <c r="I78995" i="20"/>
  <c r="I78996" i="20"/>
  <c r="I78997" i="20"/>
  <c r="I78998" i="20"/>
  <c r="I78999" i="20"/>
  <c r="I79000" i="20"/>
  <c r="I79001" i="20"/>
  <c r="I79002" i="20"/>
  <c r="I79003" i="20"/>
  <c r="I79004" i="20"/>
  <c r="I79005" i="20"/>
  <c r="I79006" i="20"/>
  <c r="I79007" i="20"/>
  <c r="I79008" i="20"/>
  <c r="I79009" i="20"/>
  <c r="I79010" i="20"/>
  <c r="I79011" i="20"/>
  <c r="I79012" i="20"/>
  <c r="I79013" i="20"/>
  <c r="I79014" i="20"/>
  <c r="I79015" i="20"/>
  <c r="I79016" i="20"/>
  <c r="I79017" i="20"/>
  <c r="I79018" i="20"/>
  <c r="I79019" i="20"/>
  <c r="I79020" i="20"/>
  <c r="I79021" i="20"/>
  <c r="I79022" i="20"/>
  <c r="I79023" i="20"/>
  <c r="I79024" i="20"/>
  <c r="I79025" i="20"/>
  <c r="I79026" i="20"/>
  <c r="I79027" i="20"/>
  <c r="I79028" i="20"/>
  <c r="I79029" i="20"/>
  <c r="I79030" i="20"/>
  <c r="I79031" i="20"/>
  <c r="I79032" i="20"/>
  <c r="I79033" i="20"/>
  <c r="I79034" i="20"/>
  <c r="I79035" i="20"/>
  <c r="I79036" i="20"/>
  <c r="I79037" i="20"/>
  <c r="I79038" i="20"/>
  <c r="I79039" i="20"/>
  <c r="I79040" i="20"/>
  <c r="I79041" i="20"/>
  <c r="I79042" i="20"/>
  <c r="I79043" i="20"/>
  <c r="I79044" i="20"/>
  <c r="I79045" i="20"/>
  <c r="I79046" i="20"/>
  <c r="I79047" i="20"/>
  <c r="I79048" i="20"/>
  <c r="I79049" i="20"/>
  <c r="I79050" i="20"/>
  <c r="I79051" i="20"/>
  <c r="I79052" i="20"/>
  <c r="I79053" i="20"/>
  <c r="I79054" i="20"/>
  <c r="I79055" i="20"/>
  <c r="I79056" i="20"/>
  <c r="I79057" i="20"/>
  <c r="I79058" i="20"/>
  <c r="I79059" i="20"/>
  <c r="I79060" i="20"/>
  <c r="I79061" i="20"/>
  <c r="I79062" i="20"/>
  <c r="I79063" i="20"/>
  <c r="I79064" i="20"/>
  <c r="I79065" i="20"/>
  <c r="I79066" i="20"/>
  <c r="I79067" i="20"/>
  <c r="I79068" i="20"/>
  <c r="I79069" i="20"/>
  <c r="I79070" i="20"/>
  <c r="I79071" i="20"/>
  <c r="I79072" i="20"/>
  <c r="I79073" i="20"/>
  <c r="I79074" i="20"/>
  <c r="I79075" i="20"/>
  <c r="I79076" i="20"/>
  <c r="I79077" i="20"/>
  <c r="I79078" i="20"/>
  <c r="I79079" i="20"/>
  <c r="I79080" i="20"/>
  <c r="I79081" i="20"/>
  <c r="I79082" i="20"/>
  <c r="I79083" i="20"/>
  <c r="I79084" i="20"/>
  <c r="I79085" i="20"/>
  <c r="I79086" i="20"/>
  <c r="I79087" i="20"/>
  <c r="I79088" i="20"/>
  <c r="I79089" i="20"/>
  <c r="I79090" i="20"/>
  <c r="I79091" i="20"/>
  <c r="I79092" i="20"/>
  <c r="I79093" i="20"/>
  <c r="I79094" i="20"/>
  <c r="I79095" i="20"/>
  <c r="I79096" i="20"/>
  <c r="I79097" i="20"/>
  <c r="I79098" i="20"/>
  <c r="I79099" i="20"/>
  <c r="I79100" i="20"/>
  <c r="I79101" i="20"/>
  <c r="I79102" i="20"/>
  <c r="I79103" i="20"/>
  <c r="I79104" i="20"/>
  <c r="I79105" i="20"/>
  <c r="I79106" i="20"/>
  <c r="I79107" i="20"/>
  <c r="I79108" i="20"/>
  <c r="I79109" i="20"/>
  <c r="I79110" i="20"/>
  <c r="I79111" i="20"/>
  <c r="I79112" i="20"/>
  <c r="I79113" i="20"/>
  <c r="I79114" i="20"/>
  <c r="I79115" i="20"/>
  <c r="I79116" i="20"/>
  <c r="I79117" i="20"/>
  <c r="I79118" i="20"/>
  <c r="I79119" i="20"/>
  <c r="I79120" i="20"/>
  <c r="I79121" i="20"/>
  <c r="I79122" i="20"/>
  <c r="I79123" i="20"/>
  <c r="I79124" i="20"/>
  <c r="I79125" i="20"/>
  <c r="I79126" i="20"/>
  <c r="I79127" i="20"/>
  <c r="I79128" i="20"/>
  <c r="I79129" i="20"/>
  <c r="I79130" i="20"/>
  <c r="I79131" i="20"/>
  <c r="I79132" i="20"/>
  <c r="I79133" i="20"/>
  <c r="I79134" i="20"/>
  <c r="I79135" i="20"/>
  <c r="I79136" i="20"/>
  <c r="I79137" i="20"/>
  <c r="I79138" i="20"/>
  <c r="I79139" i="20"/>
  <c r="I79140" i="20"/>
  <c r="I79141" i="20"/>
  <c r="I79142" i="20"/>
  <c r="I79143" i="20"/>
  <c r="I79144" i="20"/>
  <c r="I79145" i="20"/>
  <c r="I79146" i="20"/>
  <c r="I79147" i="20"/>
  <c r="I79148" i="20"/>
  <c r="I79149" i="20"/>
  <c r="I79150" i="20"/>
  <c r="I79151" i="20"/>
  <c r="I79152" i="20"/>
  <c r="I79153" i="20"/>
  <c r="I79154" i="20"/>
  <c r="I79155" i="20"/>
  <c r="I79156" i="20"/>
  <c r="I79157" i="20"/>
  <c r="I79158" i="20"/>
  <c r="I79159" i="20"/>
  <c r="I79160" i="20"/>
  <c r="I79161" i="20"/>
  <c r="I79162" i="20"/>
  <c r="I79163" i="20"/>
  <c r="I79164" i="20"/>
  <c r="I79165" i="20"/>
  <c r="I79166" i="20"/>
  <c r="I79167" i="20"/>
  <c r="I79168" i="20"/>
  <c r="I79169" i="20"/>
  <c r="I79170" i="20"/>
  <c r="I79171" i="20"/>
  <c r="I79172" i="20"/>
  <c r="I79173" i="20"/>
  <c r="I79174" i="20"/>
  <c r="I79175" i="20"/>
  <c r="I79176" i="20"/>
  <c r="I79177" i="20"/>
  <c r="I79178" i="20"/>
  <c r="I79179" i="20"/>
  <c r="I79180" i="20"/>
  <c r="I79181" i="20"/>
  <c r="I79182" i="20"/>
  <c r="I79183" i="20"/>
  <c r="I79184" i="20"/>
  <c r="I79185" i="20"/>
  <c r="I79186" i="20"/>
  <c r="I79187" i="20"/>
  <c r="I79188" i="20"/>
  <c r="I79189" i="20"/>
  <c r="I79190" i="20"/>
  <c r="I79191" i="20"/>
  <c r="I79192" i="20"/>
  <c r="I79193" i="20"/>
  <c r="I79194" i="20"/>
  <c r="I79195" i="20"/>
  <c r="I79196" i="20"/>
  <c r="I79197" i="20"/>
  <c r="I79198" i="20"/>
  <c r="I79199" i="20"/>
  <c r="I79200" i="20"/>
  <c r="I79201" i="20"/>
  <c r="I79202" i="20"/>
  <c r="I79203" i="20"/>
  <c r="I79204" i="20"/>
  <c r="I79205" i="20"/>
  <c r="I79206" i="20"/>
  <c r="I79207" i="20"/>
  <c r="I79208" i="20"/>
  <c r="I79209" i="20"/>
  <c r="I79210" i="20"/>
  <c r="I79211" i="20"/>
  <c r="I79212" i="20"/>
  <c r="I79213" i="20"/>
  <c r="I79214" i="20"/>
  <c r="I79215" i="20"/>
  <c r="I79216" i="20"/>
  <c r="I79217" i="20"/>
  <c r="I79218" i="20"/>
  <c r="I79219" i="20"/>
  <c r="I79220" i="20"/>
  <c r="I79221" i="20"/>
  <c r="I79222" i="20"/>
  <c r="I79223" i="20"/>
  <c r="I79224" i="20"/>
  <c r="I79225" i="20"/>
  <c r="I79226" i="20"/>
  <c r="I79227" i="20"/>
  <c r="I79228" i="20"/>
  <c r="I79229" i="20"/>
  <c r="I79230" i="20"/>
  <c r="I79231" i="20"/>
  <c r="I79232" i="20"/>
  <c r="I79233" i="20"/>
  <c r="I79234" i="20"/>
  <c r="I79235" i="20"/>
  <c r="I79236" i="20"/>
  <c r="I79237" i="20"/>
  <c r="I79238" i="20"/>
  <c r="I79239" i="20"/>
  <c r="I79240" i="20"/>
  <c r="I79241" i="20"/>
  <c r="I79242" i="20"/>
  <c r="I79243" i="20"/>
  <c r="I79244" i="20"/>
  <c r="I79245" i="20"/>
  <c r="I79246" i="20"/>
  <c r="I79247" i="20"/>
  <c r="I79248" i="20"/>
  <c r="I79249" i="20"/>
  <c r="I79250" i="20"/>
  <c r="I79251" i="20"/>
  <c r="I79252" i="20"/>
  <c r="I79253" i="20"/>
  <c r="I79254" i="20"/>
  <c r="I79255" i="20"/>
  <c r="I79256" i="20"/>
  <c r="I79257" i="20"/>
  <c r="I79258" i="20"/>
  <c r="I79259" i="20"/>
  <c r="I79260" i="20"/>
  <c r="I79261" i="20"/>
  <c r="I79262" i="20"/>
  <c r="I79263" i="20"/>
  <c r="I79264" i="20"/>
  <c r="I79265" i="20"/>
  <c r="I79266" i="20"/>
  <c r="I79267" i="20"/>
  <c r="I79268" i="20"/>
  <c r="I79269" i="20"/>
  <c r="I79270" i="20"/>
  <c r="I79271" i="20"/>
  <c r="I79272" i="20"/>
  <c r="I79273" i="20"/>
  <c r="I79274" i="20"/>
  <c r="I79275" i="20"/>
  <c r="I79276" i="20"/>
  <c r="I79277" i="20"/>
  <c r="I79278" i="20"/>
  <c r="I79279" i="20"/>
  <c r="I79280" i="20"/>
  <c r="I79281" i="20"/>
  <c r="I79282" i="20"/>
  <c r="I79283" i="20"/>
  <c r="I79284" i="20"/>
  <c r="I79285" i="20"/>
  <c r="I79286" i="20"/>
  <c r="I79287" i="20"/>
  <c r="I79288" i="20"/>
  <c r="I79289" i="20"/>
  <c r="I79290" i="20"/>
  <c r="I79291" i="20"/>
  <c r="I79292" i="20"/>
  <c r="I79293" i="20"/>
  <c r="I79294" i="20"/>
  <c r="I79295" i="20"/>
  <c r="I79296" i="20"/>
  <c r="I79297" i="20"/>
  <c r="I79298" i="20"/>
  <c r="I79299" i="20"/>
  <c r="I79300" i="20"/>
  <c r="I79301" i="20"/>
  <c r="I79302" i="20"/>
  <c r="I79303" i="20"/>
  <c r="I79304" i="20"/>
  <c r="I79305" i="20"/>
  <c r="I79306" i="20"/>
  <c r="I79307" i="20"/>
  <c r="I79308" i="20"/>
  <c r="I79309" i="20"/>
  <c r="I79310" i="20"/>
  <c r="I79311" i="20"/>
  <c r="I79312" i="20"/>
  <c r="I79313" i="20"/>
  <c r="I79314" i="20"/>
  <c r="I79315" i="20"/>
  <c r="I79316" i="20"/>
  <c r="I79317" i="20"/>
  <c r="I79318" i="20"/>
  <c r="I79319" i="20"/>
  <c r="I79320" i="20"/>
  <c r="I79321" i="20"/>
  <c r="I79322" i="20"/>
  <c r="I79323" i="20"/>
  <c r="I79324" i="20"/>
  <c r="I79325" i="20"/>
  <c r="I79326" i="20"/>
  <c r="I79327" i="20"/>
  <c r="I79328" i="20"/>
  <c r="I79329" i="20"/>
  <c r="I79330" i="20"/>
  <c r="I79331" i="20"/>
  <c r="I79332" i="20"/>
  <c r="I79333" i="20"/>
  <c r="I79334" i="20"/>
  <c r="I79335" i="20"/>
  <c r="I79336" i="20"/>
  <c r="I79337" i="20"/>
  <c r="I79338" i="20"/>
  <c r="I79339" i="20"/>
  <c r="I79340" i="20"/>
  <c r="I79341" i="20"/>
  <c r="I79342" i="20"/>
  <c r="I79343" i="20"/>
  <c r="I79344" i="20"/>
  <c r="I79345" i="20"/>
  <c r="I79346" i="20"/>
  <c r="I79347" i="20"/>
  <c r="I79348" i="20"/>
  <c r="I79349" i="20"/>
  <c r="I79350" i="20"/>
  <c r="I79351" i="20"/>
  <c r="I79352" i="20"/>
  <c r="I79353" i="20"/>
  <c r="I79354" i="20"/>
  <c r="I79355" i="20"/>
  <c r="I79356" i="20"/>
  <c r="I79357" i="20"/>
  <c r="I79358" i="20"/>
  <c r="I79359" i="20"/>
  <c r="I79360" i="20"/>
  <c r="I79361" i="20"/>
  <c r="I79362" i="20"/>
  <c r="I79363" i="20"/>
  <c r="I79364" i="20"/>
  <c r="I79365" i="20"/>
  <c r="I79366" i="20"/>
  <c r="I79367" i="20"/>
  <c r="I79368" i="20"/>
  <c r="I79369" i="20"/>
  <c r="I79370" i="20"/>
  <c r="I79371" i="20"/>
  <c r="I79372" i="20"/>
  <c r="I79373" i="20"/>
  <c r="I79374" i="20"/>
  <c r="I79375" i="20"/>
  <c r="I79376" i="20"/>
  <c r="I79377" i="20"/>
  <c r="I79378" i="20"/>
  <c r="I79379" i="20"/>
  <c r="I79380" i="20"/>
  <c r="I79381" i="20"/>
  <c r="I79382" i="20"/>
  <c r="I79383" i="20"/>
  <c r="I79384" i="20"/>
  <c r="I79385" i="20"/>
  <c r="I79386" i="20"/>
  <c r="I79387" i="20"/>
  <c r="I79388" i="20"/>
  <c r="I79389" i="20"/>
  <c r="I79390" i="20"/>
  <c r="I79391" i="20"/>
  <c r="I79392" i="20"/>
  <c r="I79393" i="20"/>
  <c r="I79394" i="20"/>
  <c r="I79395" i="20"/>
  <c r="I79396" i="20"/>
  <c r="I79397" i="20"/>
  <c r="I79398" i="20"/>
  <c r="I79399" i="20"/>
  <c r="I79400" i="20"/>
  <c r="I79401" i="20"/>
  <c r="I79402" i="20"/>
  <c r="I79403" i="20"/>
  <c r="I79404" i="20"/>
  <c r="I79405" i="20"/>
  <c r="I79406" i="20"/>
  <c r="I79407" i="20"/>
  <c r="I79408" i="20"/>
  <c r="I79409" i="20"/>
  <c r="I79410" i="20"/>
  <c r="I79411" i="20"/>
  <c r="I79412" i="20"/>
  <c r="I79413" i="20"/>
  <c r="I79414" i="20"/>
  <c r="I79415" i="20"/>
  <c r="I79416" i="20"/>
  <c r="I79417" i="20"/>
  <c r="I79418" i="20"/>
  <c r="I79419" i="20"/>
  <c r="I79420" i="20"/>
  <c r="I79421" i="20"/>
  <c r="I79422" i="20"/>
  <c r="I79423" i="20"/>
  <c r="I79424" i="20"/>
  <c r="I79425" i="20"/>
  <c r="I79426" i="20"/>
  <c r="I79427" i="20"/>
  <c r="I79428" i="20"/>
  <c r="I79429" i="20"/>
  <c r="I79430" i="20"/>
  <c r="I79431" i="20"/>
  <c r="I79432" i="20"/>
  <c r="I79433" i="20"/>
  <c r="I79434" i="20"/>
  <c r="I79435" i="20"/>
  <c r="I79436" i="20"/>
  <c r="I79437" i="20"/>
  <c r="I79438" i="20"/>
  <c r="I79439" i="20"/>
  <c r="I79440" i="20"/>
  <c r="I79441" i="20"/>
  <c r="I79442" i="20"/>
  <c r="I79443" i="20"/>
  <c r="I79444" i="20"/>
  <c r="I79445" i="20"/>
  <c r="I79446" i="20"/>
  <c r="I79447" i="20"/>
  <c r="I79448" i="20"/>
  <c r="I79449" i="20"/>
  <c r="I79450" i="20"/>
  <c r="I79451" i="20"/>
  <c r="I79452" i="20"/>
  <c r="I79453" i="20"/>
  <c r="I79454" i="20"/>
  <c r="I79455" i="20"/>
  <c r="I79456" i="20"/>
  <c r="I79457" i="20"/>
  <c r="I79458" i="20"/>
  <c r="I79459" i="20"/>
  <c r="I79460" i="20"/>
  <c r="I79461" i="20"/>
  <c r="I79462" i="20"/>
  <c r="I79463" i="20"/>
  <c r="I79464" i="20"/>
  <c r="I79465" i="20"/>
  <c r="I79466" i="20"/>
  <c r="I79467" i="20"/>
  <c r="I79468" i="20"/>
  <c r="I79469" i="20"/>
  <c r="I79470" i="20"/>
  <c r="I79471" i="20"/>
  <c r="I79472" i="20"/>
  <c r="I79473" i="20"/>
  <c r="I79474" i="20"/>
  <c r="I79475" i="20"/>
  <c r="I79476" i="20"/>
  <c r="I79477" i="20"/>
  <c r="I79478" i="20"/>
  <c r="I79479" i="20"/>
  <c r="I79480" i="20"/>
  <c r="I79481" i="20"/>
  <c r="I79482" i="20"/>
  <c r="I79483" i="20"/>
  <c r="I79484" i="20"/>
  <c r="I79485" i="20"/>
  <c r="I79486" i="20"/>
  <c r="I79487" i="20"/>
  <c r="I79488" i="20"/>
  <c r="I79489" i="20"/>
  <c r="I79490" i="20"/>
  <c r="I79491" i="20"/>
  <c r="I79492" i="20"/>
  <c r="I79493" i="20"/>
  <c r="I79494" i="20"/>
  <c r="I79495" i="20"/>
  <c r="I79496" i="20"/>
  <c r="I79497" i="20"/>
  <c r="I79498" i="20"/>
  <c r="I79499" i="20"/>
  <c r="I79500" i="20"/>
  <c r="I79501" i="20"/>
  <c r="I79502" i="20"/>
  <c r="I79503" i="20"/>
  <c r="I79504" i="20"/>
  <c r="I79505" i="20"/>
  <c r="I79506" i="20"/>
  <c r="I79507" i="20"/>
  <c r="I79508" i="20"/>
  <c r="I79509" i="20"/>
  <c r="I79510" i="20"/>
  <c r="I79511" i="20"/>
  <c r="I79512" i="20"/>
  <c r="I79513" i="20"/>
  <c r="I79514" i="20"/>
  <c r="I79515" i="20"/>
  <c r="I79516" i="20"/>
  <c r="I79517" i="20"/>
  <c r="I79518" i="20"/>
  <c r="I79519" i="20"/>
  <c r="I79520" i="20"/>
  <c r="I79521" i="20"/>
  <c r="I79522" i="20"/>
  <c r="I79523" i="20"/>
  <c r="I79524" i="20"/>
  <c r="I79525" i="20"/>
  <c r="I79526" i="20"/>
  <c r="I79527" i="20"/>
  <c r="I79528" i="20"/>
  <c r="I79529" i="20"/>
  <c r="I79530" i="20"/>
  <c r="I79531" i="20"/>
  <c r="I79532" i="20"/>
  <c r="I79533" i="20"/>
  <c r="I79534" i="20"/>
  <c r="I79535" i="20"/>
  <c r="I79536" i="20"/>
  <c r="I79537" i="20"/>
  <c r="I79538" i="20"/>
  <c r="I79539" i="20"/>
  <c r="I79540" i="20"/>
  <c r="I79541" i="20"/>
  <c r="I79542" i="20"/>
  <c r="I79543" i="20"/>
  <c r="I79544" i="20"/>
  <c r="I79545" i="20"/>
  <c r="I79546" i="20"/>
  <c r="I79547" i="20"/>
  <c r="I79548" i="20"/>
  <c r="I79549" i="20"/>
  <c r="I79550" i="20"/>
  <c r="I79551" i="20"/>
  <c r="I79552" i="20"/>
  <c r="I79553" i="20"/>
  <c r="I79554" i="20"/>
  <c r="I79555" i="20"/>
  <c r="I79556" i="20"/>
  <c r="I79557" i="20"/>
  <c r="I79558" i="20"/>
  <c r="I79559" i="20"/>
  <c r="I79560" i="20"/>
  <c r="I79561" i="20"/>
  <c r="I79562" i="20"/>
  <c r="I79563" i="20"/>
  <c r="I79564" i="20"/>
  <c r="I79565" i="20"/>
  <c r="I79566" i="20"/>
  <c r="I79567" i="20"/>
  <c r="I79568" i="20"/>
  <c r="I79569" i="20"/>
  <c r="I79570" i="20"/>
  <c r="I79571" i="20"/>
  <c r="I79572" i="20"/>
  <c r="I79573" i="20"/>
  <c r="I79574" i="20"/>
  <c r="I79575" i="20"/>
  <c r="I79576" i="20"/>
  <c r="I79577" i="20"/>
  <c r="I79578" i="20"/>
  <c r="I79579" i="20"/>
  <c r="I79580" i="20"/>
  <c r="I79581" i="20"/>
  <c r="I79582" i="20"/>
  <c r="I79583" i="20"/>
  <c r="I79584" i="20"/>
  <c r="I79585" i="20"/>
  <c r="I79586" i="20"/>
  <c r="I79587" i="20"/>
  <c r="I79588" i="20"/>
  <c r="I79589" i="20"/>
  <c r="I79590" i="20"/>
  <c r="I79591" i="20"/>
  <c r="I79592" i="20"/>
  <c r="I79593" i="20"/>
  <c r="I79594" i="20"/>
  <c r="I79595" i="20"/>
  <c r="I79596" i="20"/>
  <c r="I79597" i="20"/>
  <c r="I79598" i="20"/>
  <c r="I79599" i="20"/>
  <c r="I79600" i="20"/>
  <c r="I79601" i="20"/>
  <c r="I79602" i="20"/>
  <c r="I79603" i="20"/>
  <c r="I79604" i="20"/>
  <c r="I79605" i="20"/>
  <c r="I79606" i="20"/>
  <c r="I79607" i="20"/>
  <c r="I79608" i="20"/>
  <c r="I79609" i="20"/>
  <c r="I79610" i="20"/>
  <c r="I79611" i="20"/>
  <c r="I79612" i="20"/>
  <c r="I79613" i="20"/>
  <c r="I79614" i="20"/>
  <c r="I79615" i="20"/>
  <c r="I79616" i="20"/>
  <c r="I79617" i="20"/>
  <c r="I79618" i="20"/>
  <c r="I79619" i="20"/>
  <c r="I79620" i="20"/>
  <c r="I79621" i="20"/>
  <c r="I79622" i="20"/>
  <c r="I79623" i="20"/>
  <c r="I79624" i="20"/>
  <c r="I79625" i="20"/>
  <c r="I79626" i="20"/>
  <c r="I79627" i="20"/>
  <c r="I79628" i="20"/>
  <c r="I79629" i="20"/>
  <c r="I79630" i="20"/>
  <c r="I79631" i="20"/>
  <c r="I79632" i="20"/>
  <c r="I79633" i="20"/>
  <c r="I79634" i="20"/>
  <c r="I79635" i="20"/>
  <c r="I79636" i="20"/>
  <c r="I79637" i="20"/>
  <c r="I79638" i="20"/>
  <c r="I79639" i="20"/>
  <c r="I79640" i="20"/>
  <c r="I79641" i="20"/>
  <c r="I79642" i="20"/>
  <c r="I79643" i="20"/>
  <c r="I79644" i="20"/>
  <c r="I79645" i="20"/>
  <c r="I79646" i="20"/>
  <c r="I79647" i="20"/>
  <c r="I79648" i="20"/>
  <c r="I79649" i="20"/>
  <c r="I79650" i="20"/>
  <c r="I79651" i="20"/>
  <c r="I79652" i="20"/>
  <c r="I79653" i="20"/>
  <c r="I79654" i="20"/>
  <c r="I79655" i="20"/>
  <c r="I79656" i="20"/>
  <c r="I79657" i="20"/>
  <c r="I79658" i="20"/>
  <c r="I79659" i="20"/>
  <c r="I79660" i="20"/>
  <c r="I79661" i="20"/>
  <c r="I79662" i="20"/>
  <c r="I79663" i="20"/>
  <c r="I79664" i="20"/>
  <c r="I79665" i="20"/>
  <c r="I79666" i="20"/>
  <c r="I79667" i="20"/>
  <c r="I79668" i="20"/>
  <c r="I79669" i="20"/>
  <c r="I79670" i="20"/>
  <c r="I79671" i="20"/>
  <c r="I79672" i="20"/>
  <c r="I79673" i="20"/>
  <c r="I79674" i="20"/>
  <c r="I79675" i="20"/>
  <c r="I79676" i="20"/>
  <c r="I79677" i="20"/>
  <c r="I79678" i="20"/>
  <c r="I79679" i="20"/>
  <c r="I79680" i="20"/>
  <c r="I79681" i="20"/>
  <c r="I79682" i="20"/>
  <c r="I79683" i="20"/>
  <c r="I79684" i="20"/>
  <c r="I79685" i="20"/>
  <c r="I79686" i="20"/>
  <c r="I79687" i="20"/>
  <c r="I79688" i="20"/>
  <c r="I79689" i="20"/>
  <c r="I79690" i="20"/>
  <c r="I79691" i="20"/>
  <c r="I79692" i="20"/>
  <c r="I79693" i="20"/>
  <c r="I79694" i="20"/>
  <c r="I79695" i="20"/>
  <c r="I79696" i="20"/>
  <c r="I79697" i="20"/>
  <c r="I79698" i="20"/>
  <c r="I79699" i="20"/>
  <c r="I79700" i="20"/>
  <c r="I79701" i="20"/>
  <c r="I79702" i="20"/>
  <c r="I79703" i="20"/>
  <c r="I79704" i="20"/>
  <c r="I79705" i="20"/>
  <c r="I79706" i="20"/>
  <c r="I79707" i="20"/>
  <c r="I79708" i="20"/>
  <c r="I79709" i="20"/>
  <c r="I79710" i="20"/>
  <c r="I79711" i="20"/>
  <c r="I79712" i="20"/>
  <c r="I79713" i="20"/>
  <c r="I79714" i="20"/>
  <c r="I79715" i="20"/>
  <c r="I79716" i="20"/>
  <c r="I79717" i="20"/>
  <c r="I79718" i="20"/>
  <c r="I79719" i="20"/>
  <c r="I79720" i="20"/>
  <c r="I79721" i="20"/>
  <c r="I79722" i="20"/>
  <c r="I79723" i="20"/>
  <c r="I79724" i="20"/>
  <c r="I79725" i="20"/>
  <c r="I79726" i="20"/>
  <c r="I79727" i="20"/>
  <c r="I79728" i="20"/>
  <c r="I79729" i="20"/>
  <c r="I79730" i="20"/>
  <c r="I79731" i="20"/>
  <c r="I79732" i="20"/>
  <c r="I79733" i="20"/>
  <c r="I79734" i="20"/>
  <c r="I79735" i="20"/>
  <c r="I79736" i="20"/>
  <c r="I79737" i="20"/>
  <c r="I79738" i="20"/>
  <c r="I79739" i="20"/>
  <c r="I79740" i="20"/>
  <c r="I79741" i="20"/>
  <c r="I79742" i="20"/>
  <c r="I79743" i="20"/>
  <c r="I79744" i="20"/>
  <c r="I79745" i="20"/>
  <c r="I79746" i="20"/>
  <c r="I79747" i="20"/>
  <c r="I79748" i="20"/>
  <c r="I79749" i="20"/>
  <c r="I79750" i="20"/>
  <c r="I79751" i="20"/>
  <c r="I79752" i="20"/>
  <c r="I79753" i="20"/>
  <c r="I79754" i="20"/>
  <c r="I79755" i="20"/>
  <c r="I79756" i="20"/>
  <c r="I79757" i="20"/>
  <c r="I79758" i="20"/>
  <c r="I79759" i="20"/>
  <c r="I79760" i="20"/>
  <c r="I79761" i="20"/>
  <c r="I79762" i="20"/>
  <c r="I79763" i="20"/>
  <c r="I79764" i="20"/>
  <c r="I79765" i="20"/>
  <c r="I79766" i="20"/>
  <c r="I79767" i="20"/>
  <c r="I79768" i="20"/>
  <c r="I79769" i="20"/>
  <c r="I79770" i="20"/>
  <c r="I79771" i="20"/>
  <c r="I79772" i="20"/>
  <c r="I79773" i="20"/>
  <c r="I79774" i="20"/>
  <c r="I79775" i="20"/>
  <c r="I79776" i="20"/>
  <c r="I79777" i="20"/>
  <c r="I79778" i="20"/>
  <c r="I79779" i="20"/>
  <c r="I79780" i="20"/>
  <c r="I79781" i="20"/>
  <c r="I79782" i="20"/>
  <c r="I79783" i="20"/>
  <c r="I79784" i="20"/>
  <c r="I79785" i="20"/>
  <c r="I79786" i="20"/>
  <c r="I79787" i="20"/>
  <c r="I79788" i="20"/>
  <c r="I79789" i="20"/>
  <c r="I79790" i="20"/>
  <c r="I79791" i="20"/>
  <c r="I79792" i="20"/>
  <c r="I79793" i="20"/>
  <c r="I79794" i="20"/>
  <c r="I79795" i="20"/>
  <c r="I79796" i="20"/>
  <c r="I79797" i="20"/>
  <c r="I79798" i="20"/>
  <c r="I79799" i="20"/>
  <c r="I79800" i="20"/>
  <c r="I79801" i="20"/>
  <c r="I79802" i="20"/>
  <c r="I79803" i="20"/>
  <c r="I79804" i="20"/>
  <c r="I79805" i="20"/>
  <c r="I79806" i="20"/>
  <c r="I79807" i="20"/>
  <c r="I79808" i="20"/>
  <c r="I79809" i="20"/>
  <c r="I79810" i="20"/>
  <c r="I79811" i="20"/>
  <c r="I79812" i="20"/>
  <c r="I79813" i="20"/>
  <c r="I79814" i="20"/>
  <c r="I79815" i="20"/>
  <c r="I79816" i="20"/>
  <c r="I79817" i="20"/>
  <c r="I79818" i="20"/>
  <c r="I79819" i="20"/>
  <c r="I79820" i="20"/>
  <c r="I79821" i="20"/>
  <c r="I79822" i="20"/>
  <c r="I79823" i="20"/>
  <c r="I79824" i="20"/>
  <c r="I79825" i="20"/>
  <c r="I79826" i="20"/>
  <c r="I79827" i="20"/>
  <c r="I79828" i="20"/>
  <c r="I79829" i="20"/>
  <c r="I79830" i="20"/>
  <c r="I79831" i="20"/>
  <c r="I79832" i="20"/>
  <c r="I79833" i="20"/>
  <c r="I79834" i="20"/>
  <c r="I79835" i="20"/>
  <c r="I79836" i="20"/>
  <c r="I79837" i="20"/>
  <c r="I79838" i="20"/>
  <c r="I79839" i="20"/>
  <c r="I79840" i="20"/>
  <c r="I79841" i="20"/>
  <c r="I79842" i="20"/>
  <c r="I79843" i="20"/>
  <c r="I79844" i="20"/>
  <c r="I79845" i="20"/>
  <c r="I79846" i="20"/>
  <c r="I79847" i="20"/>
  <c r="I79848" i="20"/>
  <c r="I79849" i="20"/>
  <c r="I79850" i="20"/>
  <c r="I79851" i="20"/>
  <c r="I79852" i="20"/>
  <c r="I79853" i="20"/>
  <c r="I79854" i="20"/>
  <c r="I79855" i="20"/>
  <c r="I79856" i="20"/>
  <c r="I79857" i="20"/>
  <c r="I79858" i="20"/>
  <c r="I79859" i="20"/>
  <c r="I79860" i="20"/>
  <c r="I79861" i="20"/>
  <c r="I79862" i="20"/>
  <c r="I79863" i="20"/>
  <c r="I79864" i="20"/>
  <c r="I79865" i="20"/>
  <c r="I79866" i="20"/>
  <c r="I79867" i="20"/>
  <c r="I79868" i="20"/>
  <c r="I79869" i="20"/>
  <c r="I79870" i="20"/>
  <c r="I79871" i="20"/>
  <c r="I79872" i="20"/>
  <c r="I79873" i="20"/>
  <c r="I79874" i="20"/>
  <c r="I79875" i="20"/>
  <c r="I79876" i="20"/>
  <c r="I79877" i="20"/>
  <c r="I79878" i="20"/>
  <c r="I79879" i="20"/>
  <c r="I79880" i="20"/>
  <c r="I79881" i="20"/>
  <c r="I79882" i="20"/>
  <c r="I79883" i="20"/>
  <c r="I79884" i="20"/>
  <c r="I79885" i="20"/>
  <c r="I79886" i="20"/>
  <c r="I79887" i="20"/>
  <c r="I79888" i="20"/>
  <c r="I79889" i="20"/>
  <c r="I79890" i="20"/>
  <c r="I79891" i="20"/>
  <c r="I79892" i="20"/>
  <c r="I79893" i="20"/>
  <c r="I79894" i="20"/>
  <c r="I79895" i="20"/>
  <c r="I79896" i="20"/>
  <c r="I79897" i="20"/>
  <c r="I79898" i="20"/>
  <c r="I79899" i="20"/>
  <c r="I79900" i="20"/>
  <c r="I79901" i="20"/>
  <c r="I79902" i="20"/>
  <c r="I79903" i="20"/>
  <c r="I79904" i="20"/>
  <c r="I79905" i="20"/>
  <c r="I79906" i="20"/>
  <c r="I79907" i="20"/>
  <c r="I79908" i="20"/>
  <c r="I79909" i="20"/>
  <c r="I79910" i="20"/>
  <c r="I79911" i="20"/>
  <c r="I79912" i="20"/>
  <c r="I79913" i="20"/>
  <c r="I79914" i="20"/>
  <c r="I79915" i="20"/>
  <c r="I79916" i="20"/>
  <c r="I79917" i="20"/>
  <c r="I79918" i="20"/>
  <c r="I79919" i="20"/>
  <c r="I79920" i="20"/>
  <c r="I79921" i="20"/>
  <c r="I79922" i="20"/>
  <c r="I79923" i="20"/>
  <c r="I79924" i="20"/>
  <c r="I79925" i="20"/>
  <c r="I79926" i="20"/>
  <c r="I79927" i="20"/>
  <c r="I79928" i="20"/>
  <c r="I79929" i="20"/>
  <c r="I79930" i="20"/>
  <c r="I79931" i="20"/>
  <c r="I79932" i="20"/>
  <c r="I79933" i="20"/>
  <c r="I79934" i="20"/>
  <c r="I79935" i="20"/>
  <c r="I79936" i="20"/>
  <c r="I79937" i="20"/>
  <c r="I79938" i="20"/>
  <c r="I79939" i="20"/>
  <c r="I79940" i="20"/>
  <c r="I79941" i="20"/>
  <c r="I79942" i="20"/>
  <c r="I79943" i="20"/>
  <c r="I79944" i="20"/>
  <c r="I79945" i="20"/>
  <c r="I79946" i="20"/>
  <c r="I79947" i="20"/>
  <c r="I79948" i="20"/>
  <c r="I79949" i="20"/>
  <c r="I79950" i="20"/>
  <c r="I79951" i="20"/>
  <c r="I79952" i="20"/>
  <c r="I79953" i="20"/>
  <c r="I79954" i="20"/>
  <c r="I79955" i="20"/>
  <c r="I79956" i="20"/>
  <c r="I79957" i="20"/>
  <c r="I79958" i="20"/>
  <c r="I79959" i="20"/>
  <c r="I79960" i="20"/>
  <c r="I79961" i="20"/>
  <c r="I79962" i="20"/>
  <c r="I79963" i="20"/>
  <c r="I79964" i="20"/>
  <c r="I79965" i="20"/>
  <c r="I79966" i="20"/>
  <c r="I79967" i="20"/>
  <c r="I79968" i="20"/>
  <c r="I79969" i="20"/>
  <c r="I79970" i="20"/>
  <c r="I79971" i="20"/>
  <c r="I79972" i="20"/>
  <c r="I79973" i="20"/>
  <c r="I79974" i="20"/>
  <c r="I79975" i="20"/>
  <c r="I79976" i="20"/>
  <c r="I79977" i="20"/>
  <c r="I79978" i="20"/>
  <c r="I79979" i="20"/>
  <c r="I79980" i="20"/>
  <c r="I79981" i="20"/>
  <c r="I79982" i="20"/>
  <c r="I79983" i="20"/>
  <c r="I79984" i="20"/>
  <c r="I79985" i="20"/>
  <c r="I79986" i="20"/>
  <c r="I79987" i="20"/>
  <c r="I79988" i="20"/>
  <c r="I79989" i="20"/>
  <c r="I79990" i="20"/>
  <c r="I79991" i="20"/>
  <c r="I79992" i="20"/>
  <c r="I79993" i="20"/>
  <c r="I79994" i="20"/>
  <c r="I79995" i="20"/>
  <c r="I79996" i="20"/>
  <c r="I79997" i="20"/>
  <c r="I79998" i="20"/>
  <c r="I79999" i="20"/>
  <c r="I80000" i="20"/>
  <c r="I80001" i="20"/>
  <c r="I80002" i="20"/>
  <c r="I80003" i="20"/>
  <c r="I80004" i="20"/>
  <c r="I80005" i="20"/>
  <c r="I80006" i="20"/>
  <c r="I80007" i="20"/>
  <c r="I80008" i="20"/>
  <c r="I80009" i="20"/>
  <c r="I80010" i="20"/>
  <c r="I80011" i="20"/>
  <c r="I80012" i="20"/>
  <c r="I80013" i="20"/>
  <c r="I80014" i="20"/>
  <c r="I80015" i="20"/>
  <c r="I80016" i="20"/>
  <c r="I80017" i="20"/>
  <c r="I80018" i="20"/>
  <c r="I80019" i="20"/>
  <c r="I80020" i="20"/>
  <c r="I80021" i="20"/>
  <c r="I80022" i="20"/>
  <c r="I80023" i="20"/>
  <c r="I80024" i="20"/>
  <c r="I80025" i="20"/>
  <c r="I80026" i="20"/>
  <c r="I80027" i="20"/>
  <c r="I80028" i="20"/>
  <c r="I80029" i="20"/>
  <c r="I80030" i="20"/>
  <c r="I80031" i="20"/>
  <c r="I80032" i="20"/>
  <c r="I80033" i="20"/>
  <c r="I80034" i="20"/>
  <c r="I80035" i="20"/>
  <c r="I80036" i="20"/>
  <c r="I80037" i="20"/>
  <c r="I80038" i="20"/>
  <c r="I80039" i="20"/>
  <c r="I80040" i="20"/>
  <c r="I80041" i="20"/>
  <c r="I80042" i="20"/>
  <c r="I80043" i="20"/>
  <c r="I80044" i="20"/>
  <c r="I80045" i="20"/>
  <c r="I80046" i="20"/>
  <c r="I80047" i="20"/>
  <c r="I80048" i="20"/>
  <c r="I80049" i="20"/>
  <c r="I80050" i="20"/>
  <c r="I80051" i="20"/>
  <c r="I80052" i="20"/>
  <c r="I80053" i="20"/>
  <c r="I80054" i="20"/>
  <c r="I80055" i="20"/>
  <c r="I80056" i="20"/>
  <c r="I80057" i="20"/>
  <c r="I80058" i="20"/>
  <c r="I80059" i="20"/>
  <c r="I80060" i="20"/>
  <c r="I80061" i="20"/>
  <c r="I80062" i="20"/>
  <c r="I80063" i="20"/>
  <c r="I80064" i="20"/>
  <c r="I80065" i="20"/>
  <c r="I80066" i="20"/>
  <c r="I80067" i="20"/>
  <c r="I80068" i="20"/>
  <c r="I80069" i="20"/>
  <c r="I80070" i="20"/>
  <c r="I80071" i="20"/>
  <c r="I80072" i="20"/>
  <c r="I80073" i="20"/>
  <c r="I80074" i="20"/>
  <c r="I80075" i="20"/>
  <c r="I80076" i="20"/>
  <c r="I80077" i="20"/>
  <c r="I80078" i="20"/>
  <c r="I80079" i="20"/>
  <c r="I80080" i="20"/>
  <c r="I80081" i="20"/>
  <c r="I80082" i="20"/>
  <c r="I80083" i="20"/>
  <c r="I80084" i="20"/>
  <c r="I80085" i="20"/>
  <c r="I80086" i="20"/>
  <c r="I80087" i="20"/>
  <c r="I80088" i="20"/>
  <c r="I80089" i="20"/>
  <c r="I80090" i="20"/>
  <c r="I80091" i="20"/>
  <c r="I80092" i="20"/>
  <c r="I80093" i="20"/>
  <c r="I80094" i="20"/>
  <c r="I80095" i="20"/>
  <c r="I80096" i="20"/>
  <c r="I80097" i="20"/>
  <c r="I80098" i="20"/>
  <c r="I80099" i="20"/>
  <c r="I80100" i="20"/>
  <c r="I80101" i="20"/>
  <c r="I80102" i="20"/>
  <c r="I80103" i="20"/>
  <c r="I80104" i="20"/>
  <c r="I80105" i="20"/>
  <c r="I80106" i="20"/>
  <c r="I80107" i="20"/>
  <c r="I80108" i="20"/>
  <c r="I80109" i="20"/>
  <c r="I80110" i="20"/>
  <c r="I80111" i="20"/>
  <c r="I80112" i="20"/>
  <c r="I80113" i="20"/>
  <c r="I80114" i="20"/>
  <c r="I80115" i="20"/>
  <c r="I80116" i="20"/>
  <c r="I80117" i="20"/>
  <c r="I80118" i="20"/>
  <c r="I80119" i="20"/>
  <c r="I80120" i="20"/>
  <c r="I80121" i="20"/>
  <c r="I80122" i="20"/>
  <c r="I80123" i="20"/>
  <c r="I80124" i="20"/>
  <c r="I80125" i="20"/>
  <c r="I80126" i="20"/>
  <c r="I80127" i="20"/>
  <c r="I80128" i="20"/>
  <c r="I80129" i="20"/>
  <c r="I80130" i="20"/>
  <c r="I80131" i="20"/>
  <c r="I80132" i="20"/>
  <c r="I80133" i="20"/>
  <c r="I80134" i="20"/>
  <c r="I80135" i="20"/>
  <c r="I80136" i="20"/>
  <c r="I80137" i="20"/>
  <c r="I80138" i="20"/>
  <c r="I80139" i="20"/>
  <c r="I80140" i="20"/>
  <c r="I80141" i="20"/>
  <c r="I80142" i="20"/>
  <c r="I80143" i="20"/>
  <c r="I80144" i="20"/>
  <c r="I80145" i="20"/>
  <c r="I80146" i="20"/>
  <c r="I80147" i="20"/>
  <c r="I80148" i="20"/>
  <c r="I80149" i="20"/>
  <c r="I80150" i="20"/>
  <c r="I80151" i="20"/>
  <c r="I80152" i="20"/>
  <c r="I80153" i="20"/>
  <c r="I80154" i="20"/>
  <c r="I80155" i="20"/>
  <c r="I80156" i="20"/>
  <c r="I80157" i="20"/>
  <c r="I80158" i="20"/>
  <c r="I80159" i="20"/>
  <c r="I80160" i="20"/>
  <c r="I80161" i="20"/>
  <c r="I80162" i="20"/>
  <c r="I80163" i="20"/>
  <c r="I80164" i="20"/>
  <c r="I80165" i="20"/>
  <c r="I80166" i="20"/>
  <c r="I80167" i="20"/>
  <c r="I80168" i="20"/>
  <c r="I80169" i="20"/>
  <c r="I80170" i="20"/>
  <c r="I80171" i="20"/>
  <c r="I80172" i="20"/>
  <c r="I80173" i="20"/>
  <c r="I80174" i="20"/>
  <c r="I80175" i="20"/>
  <c r="I80176" i="20"/>
  <c r="I80177" i="20"/>
  <c r="I80178" i="20"/>
  <c r="I80179" i="20"/>
  <c r="I80180" i="20"/>
  <c r="I80181" i="20"/>
  <c r="I80182" i="20"/>
  <c r="I80183" i="20"/>
  <c r="I80184" i="20"/>
  <c r="I80185" i="20"/>
  <c r="I80186" i="20"/>
  <c r="I80187" i="20"/>
  <c r="I80188" i="20"/>
  <c r="I80189" i="20"/>
  <c r="I80190" i="20"/>
  <c r="I80191" i="20"/>
  <c r="I80192" i="20"/>
  <c r="I80193" i="20"/>
  <c r="I80194" i="20"/>
  <c r="I80195" i="20"/>
  <c r="I80196" i="20"/>
  <c r="I80197" i="20"/>
  <c r="I80198" i="20"/>
  <c r="I80199" i="20"/>
  <c r="I80200" i="20"/>
  <c r="I80201" i="20"/>
  <c r="I80202" i="20"/>
  <c r="I80203" i="20"/>
  <c r="I80204" i="20"/>
  <c r="I80205" i="20"/>
  <c r="I80206" i="20"/>
  <c r="I80207" i="20"/>
  <c r="I80208" i="20"/>
  <c r="I80209" i="20"/>
  <c r="I80210" i="20"/>
  <c r="I80211" i="20"/>
  <c r="I80212" i="20"/>
  <c r="I80213" i="20"/>
  <c r="I80214" i="20"/>
  <c r="I80215" i="20"/>
  <c r="I80216" i="20"/>
  <c r="I80217" i="20"/>
  <c r="I80218" i="20"/>
  <c r="I80219" i="20"/>
  <c r="I80220" i="20"/>
  <c r="I80221" i="20"/>
  <c r="I80222" i="20"/>
  <c r="I80223" i="20"/>
  <c r="I80224" i="20"/>
  <c r="I80225" i="20"/>
  <c r="I80226" i="20"/>
  <c r="I80227" i="20"/>
  <c r="I80228" i="20"/>
  <c r="I80229" i="20"/>
  <c r="I80230" i="20"/>
  <c r="I80231" i="20"/>
  <c r="I80232" i="20"/>
  <c r="I80233" i="20"/>
  <c r="I80234" i="20"/>
  <c r="I80235" i="20"/>
  <c r="I80236" i="20"/>
  <c r="I80237" i="20"/>
  <c r="I80238" i="20"/>
  <c r="I80239" i="20"/>
  <c r="I80240" i="20"/>
  <c r="I80241" i="20"/>
  <c r="I80242" i="20"/>
  <c r="I80243" i="20"/>
  <c r="I80244" i="20"/>
  <c r="I80245" i="20"/>
  <c r="I80246" i="20"/>
  <c r="I80247" i="20"/>
  <c r="I80248" i="20"/>
  <c r="I80249" i="20"/>
  <c r="I80250" i="20"/>
  <c r="I80251" i="20"/>
  <c r="I80252" i="20"/>
  <c r="I80253" i="20"/>
  <c r="I80254" i="20"/>
  <c r="I80255" i="20"/>
  <c r="I80256" i="20"/>
  <c r="I80257" i="20"/>
  <c r="I80258" i="20"/>
  <c r="I80259" i="20"/>
  <c r="I80260" i="20"/>
  <c r="I80261" i="20"/>
  <c r="I80262" i="20"/>
  <c r="I80263" i="20"/>
  <c r="I80264" i="20"/>
  <c r="I80265" i="20"/>
  <c r="I80266" i="20"/>
  <c r="I80267" i="20"/>
  <c r="I80268" i="20"/>
  <c r="I80269" i="20"/>
  <c r="I80270" i="20"/>
  <c r="I80271" i="20"/>
  <c r="I80272" i="20"/>
  <c r="I80273" i="20"/>
  <c r="I80274" i="20"/>
  <c r="I80275" i="20"/>
  <c r="I80276" i="20"/>
  <c r="I80277" i="20"/>
  <c r="I80278" i="20"/>
  <c r="I80279" i="20"/>
  <c r="I80280" i="20"/>
  <c r="I80281" i="20"/>
  <c r="I80282" i="20"/>
  <c r="I80283" i="20"/>
  <c r="I80284" i="20"/>
  <c r="I80285" i="20"/>
  <c r="I80286" i="20"/>
  <c r="I80287" i="20"/>
  <c r="I80288" i="20"/>
  <c r="I80289" i="20"/>
  <c r="I80290" i="20"/>
  <c r="I80291" i="20"/>
  <c r="I80292" i="20"/>
  <c r="I80293" i="20"/>
  <c r="I80294" i="20"/>
  <c r="I80295" i="20"/>
  <c r="I80296" i="20"/>
  <c r="I80297" i="20"/>
  <c r="I80298" i="20"/>
  <c r="I80299" i="20"/>
  <c r="I80300" i="20"/>
  <c r="I80301" i="20"/>
  <c r="I80302" i="20"/>
  <c r="I80303" i="20"/>
  <c r="I80304" i="20"/>
  <c r="I80305" i="20"/>
  <c r="I80306" i="20"/>
  <c r="I80307" i="20"/>
  <c r="I80308" i="20"/>
  <c r="I80309" i="20"/>
  <c r="I80310" i="20"/>
  <c r="I80311" i="20"/>
  <c r="I80312" i="20"/>
  <c r="I80313" i="20"/>
  <c r="I80314" i="20"/>
  <c r="I80315" i="20"/>
  <c r="I80316" i="20"/>
  <c r="I80317" i="20"/>
  <c r="I80318" i="20"/>
  <c r="I80319" i="20"/>
  <c r="I80320" i="20"/>
  <c r="I80321" i="20"/>
  <c r="I80322" i="20"/>
  <c r="I80323" i="20"/>
  <c r="I80324" i="20"/>
  <c r="I80325" i="20"/>
  <c r="I80326" i="20"/>
  <c r="I80327" i="20"/>
  <c r="I80328" i="20"/>
  <c r="I80329" i="20"/>
  <c r="I80330" i="20"/>
  <c r="I80331" i="20"/>
  <c r="I80332" i="20"/>
  <c r="I80333" i="20"/>
  <c r="I80334" i="20"/>
  <c r="I80335" i="20"/>
  <c r="I80336" i="20"/>
  <c r="I80337" i="20"/>
  <c r="I80338" i="20"/>
  <c r="I80339" i="20"/>
  <c r="I80340" i="20"/>
  <c r="I80341" i="20"/>
  <c r="I80342" i="20"/>
  <c r="I80343" i="20"/>
  <c r="I80344" i="20"/>
  <c r="I80345" i="20"/>
  <c r="I80346" i="20"/>
  <c r="I80347" i="20"/>
  <c r="I80348" i="20"/>
  <c r="I80349" i="20"/>
  <c r="I80350" i="20"/>
  <c r="I80351" i="20"/>
  <c r="I80352" i="20"/>
  <c r="I80353" i="20"/>
  <c r="I80354" i="20"/>
  <c r="I80355" i="20"/>
  <c r="I80356" i="20"/>
  <c r="I80357" i="20"/>
  <c r="I80358" i="20"/>
  <c r="I80359" i="20"/>
  <c r="I80360" i="20"/>
  <c r="I80361" i="20"/>
  <c r="I80362" i="20"/>
  <c r="I80363" i="20"/>
  <c r="I80364" i="20"/>
  <c r="I80365" i="20"/>
  <c r="I80366" i="20"/>
  <c r="I80367" i="20"/>
  <c r="I80368" i="20"/>
  <c r="I80369" i="20"/>
  <c r="I80370" i="20"/>
  <c r="I80371" i="20"/>
  <c r="I80372" i="20"/>
  <c r="I80373" i="20"/>
  <c r="I80374" i="20"/>
  <c r="I80375" i="20"/>
  <c r="I80376" i="20"/>
  <c r="I80377" i="20"/>
  <c r="I80378" i="20"/>
  <c r="I80379" i="20"/>
  <c r="I80380" i="20"/>
  <c r="I80381" i="20"/>
  <c r="I80382" i="20"/>
  <c r="I80383" i="20"/>
  <c r="I80384" i="20"/>
  <c r="I80385" i="20"/>
  <c r="I80386" i="20"/>
  <c r="I80387" i="20"/>
  <c r="I80388" i="20"/>
  <c r="I80389" i="20"/>
  <c r="I80390" i="20"/>
  <c r="I80391" i="20"/>
  <c r="I80392" i="20"/>
  <c r="I80393" i="20"/>
  <c r="I80394" i="20"/>
  <c r="I80395" i="20"/>
  <c r="I80396" i="20"/>
  <c r="I80397" i="20"/>
  <c r="I80398" i="20"/>
  <c r="I80399" i="20"/>
  <c r="I80400" i="20"/>
  <c r="I80401" i="20"/>
  <c r="I80402" i="20"/>
  <c r="I80403" i="20"/>
  <c r="I80404" i="20"/>
  <c r="I80405" i="20"/>
  <c r="I80406" i="20"/>
  <c r="I80407" i="20"/>
  <c r="I80408" i="20"/>
  <c r="I80409" i="20"/>
  <c r="I80410" i="20"/>
  <c r="I80411" i="20"/>
  <c r="I80412" i="20"/>
  <c r="I80413" i="20"/>
  <c r="I80414" i="20"/>
  <c r="I80415" i="20"/>
  <c r="I80416" i="20"/>
  <c r="I80417" i="20"/>
  <c r="I80418" i="20"/>
  <c r="I80419" i="20"/>
  <c r="I80420" i="20"/>
  <c r="I80421" i="20"/>
  <c r="I80422" i="20"/>
  <c r="I80423" i="20"/>
  <c r="I80424" i="20"/>
  <c r="I80425" i="20"/>
  <c r="I80426" i="20"/>
  <c r="I80427" i="20"/>
  <c r="I80428" i="20"/>
  <c r="I80429" i="20"/>
  <c r="I80430" i="20"/>
  <c r="I80431" i="20"/>
  <c r="I80432" i="20"/>
  <c r="I80433" i="20"/>
  <c r="I80434" i="20"/>
  <c r="I80435" i="20"/>
  <c r="I80436" i="20"/>
  <c r="I80437" i="20"/>
  <c r="I80438" i="20"/>
  <c r="I80439" i="20"/>
  <c r="I80440" i="20"/>
  <c r="I80441" i="20"/>
  <c r="I80442" i="20"/>
  <c r="I80443" i="20"/>
  <c r="I80444" i="20"/>
  <c r="I80445" i="20"/>
  <c r="I80446" i="20"/>
  <c r="I80447" i="20"/>
  <c r="I80448" i="20"/>
  <c r="I80449" i="20"/>
  <c r="I80450" i="20"/>
  <c r="I80451" i="20"/>
  <c r="I80452" i="20"/>
  <c r="I80453" i="20"/>
  <c r="I80454" i="20"/>
  <c r="I80455" i="20"/>
  <c r="I80456" i="20"/>
  <c r="I80457" i="20"/>
  <c r="I80458" i="20"/>
  <c r="I80459" i="20"/>
  <c r="I80460" i="20"/>
  <c r="I80461" i="20"/>
  <c r="I80462" i="20"/>
  <c r="I80463" i="20"/>
  <c r="I80464" i="20"/>
  <c r="I80465" i="20"/>
  <c r="I80466" i="20"/>
  <c r="I80467" i="20"/>
  <c r="I80468" i="20"/>
  <c r="I80469" i="20"/>
  <c r="I80470" i="20"/>
  <c r="I80471" i="20"/>
  <c r="I80472" i="20"/>
  <c r="I80473" i="20"/>
  <c r="I80474" i="20"/>
  <c r="I80475" i="20"/>
  <c r="I80476" i="20"/>
  <c r="I80477" i="20"/>
  <c r="I80478" i="20"/>
  <c r="I80479" i="20"/>
  <c r="I80480" i="20"/>
  <c r="I80481" i="20"/>
  <c r="I80482" i="20"/>
  <c r="I80483" i="20"/>
  <c r="I80484" i="20"/>
  <c r="I80485" i="20"/>
  <c r="I80486" i="20"/>
  <c r="I80487" i="20"/>
  <c r="I80488" i="20"/>
  <c r="I80489" i="20"/>
  <c r="I80490" i="20"/>
  <c r="I80491" i="20"/>
  <c r="I80492" i="20"/>
  <c r="I80493" i="20"/>
  <c r="I80494" i="20"/>
  <c r="I80495" i="20"/>
  <c r="I80496" i="20"/>
  <c r="I80497" i="20"/>
  <c r="I80498" i="20"/>
  <c r="I80499" i="20"/>
  <c r="I80500" i="20"/>
  <c r="I80501" i="20"/>
  <c r="I80502" i="20"/>
  <c r="I80503" i="20"/>
  <c r="I80504" i="20"/>
  <c r="I80505" i="20"/>
  <c r="I80506" i="20"/>
  <c r="I80507" i="20"/>
  <c r="I80508" i="20"/>
  <c r="I80509" i="20"/>
  <c r="I80510" i="20"/>
  <c r="I80511" i="20"/>
  <c r="I80512" i="20"/>
  <c r="I80513" i="20"/>
  <c r="I80514" i="20"/>
  <c r="I80515" i="20"/>
  <c r="I80516" i="20"/>
  <c r="I80517" i="20"/>
  <c r="I80518" i="20"/>
  <c r="I80519" i="20"/>
  <c r="I80520" i="20"/>
  <c r="I80521" i="20"/>
  <c r="I80522" i="20"/>
  <c r="I80523" i="20"/>
  <c r="I80524" i="20"/>
  <c r="I80525" i="20"/>
  <c r="I80526" i="20"/>
  <c r="I80527" i="20"/>
  <c r="I80528" i="20"/>
  <c r="I80529" i="20"/>
  <c r="I80530" i="20"/>
  <c r="I80531" i="20"/>
  <c r="I80532" i="20"/>
  <c r="I80533" i="20"/>
  <c r="I80534" i="20"/>
  <c r="I80535" i="20"/>
  <c r="I80536" i="20"/>
  <c r="I80537" i="20"/>
  <c r="I80538" i="20"/>
  <c r="I80539" i="20"/>
  <c r="I80540" i="20"/>
  <c r="I80541" i="20"/>
  <c r="I80542" i="20"/>
  <c r="I80543" i="20"/>
  <c r="I80544" i="20"/>
  <c r="I80545" i="20"/>
  <c r="I80546" i="20"/>
  <c r="I80547" i="20"/>
  <c r="I80548" i="20"/>
  <c r="I80549" i="20"/>
  <c r="I80550" i="20"/>
  <c r="I80551" i="20"/>
  <c r="I80552" i="20"/>
  <c r="I80553" i="20"/>
  <c r="I80554" i="20"/>
  <c r="I80555" i="20"/>
  <c r="I80556" i="20"/>
  <c r="I80557" i="20"/>
  <c r="I80558" i="20"/>
  <c r="I80559" i="20"/>
  <c r="I80560" i="20"/>
  <c r="I80561" i="20"/>
  <c r="I80562" i="20"/>
  <c r="I80563" i="20"/>
  <c r="I80564" i="20"/>
  <c r="I80565" i="20"/>
  <c r="I80566" i="20"/>
  <c r="I80567" i="20"/>
  <c r="I80568" i="20"/>
  <c r="I80569" i="20"/>
  <c r="I80570" i="20"/>
  <c r="I80571" i="20"/>
  <c r="I80572" i="20"/>
  <c r="I80573" i="20"/>
  <c r="I80574" i="20"/>
  <c r="I80575" i="20"/>
  <c r="I80576" i="20"/>
  <c r="I80577" i="20"/>
  <c r="I80578" i="20"/>
  <c r="I80579" i="20"/>
  <c r="I80580" i="20"/>
  <c r="I80581" i="20"/>
  <c r="I80582" i="20"/>
  <c r="I80583" i="20"/>
  <c r="I80584" i="20"/>
  <c r="I80585" i="20"/>
  <c r="I80586" i="20"/>
  <c r="I80587" i="20"/>
  <c r="I80588" i="20"/>
  <c r="I80589" i="20"/>
  <c r="I80590" i="20"/>
  <c r="I80591" i="20"/>
  <c r="I80592" i="20"/>
  <c r="I80593" i="20"/>
  <c r="I80594" i="20"/>
  <c r="I80595" i="20"/>
  <c r="I80596" i="20"/>
  <c r="I80597" i="20"/>
  <c r="I80598" i="20"/>
  <c r="I80599" i="20"/>
  <c r="I80600" i="20"/>
  <c r="I80601" i="20"/>
  <c r="I80602" i="20"/>
  <c r="I80603" i="20"/>
  <c r="I80604" i="20"/>
  <c r="I80605" i="20"/>
  <c r="I80606" i="20"/>
  <c r="I80607" i="20"/>
  <c r="I80608" i="20"/>
  <c r="I80609" i="20"/>
  <c r="I80610" i="20"/>
  <c r="I80611" i="20"/>
  <c r="I80612" i="20"/>
  <c r="I80613" i="20"/>
  <c r="I80614" i="20"/>
  <c r="I80615" i="20"/>
  <c r="I80616" i="20"/>
  <c r="I80617" i="20"/>
  <c r="I80618" i="20"/>
  <c r="I80619" i="20"/>
  <c r="I80620" i="20"/>
  <c r="I80621" i="20"/>
  <c r="I80622" i="20"/>
  <c r="I80623" i="20"/>
  <c r="I80624" i="20"/>
  <c r="I80625" i="20"/>
  <c r="I80626" i="20"/>
  <c r="I80627" i="20"/>
  <c r="I80628" i="20"/>
  <c r="I80629" i="20"/>
  <c r="I80630" i="20"/>
  <c r="I80631" i="20"/>
  <c r="I80632" i="20"/>
  <c r="I80633" i="20"/>
  <c r="I80634" i="20"/>
  <c r="I80635" i="20"/>
  <c r="I80636" i="20"/>
  <c r="I80637" i="20"/>
  <c r="I80638" i="20"/>
  <c r="I80639" i="20"/>
  <c r="I80640" i="20"/>
  <c r="I80641" i="20"/>
  <c r="I80642" i="20"/>
  <c r="I80643" i="20"/>
  <c r="I80644" i="20"/>
  <c r="I80645" i="20"/>
  <c r="I80646" i="20"/>
  <c r="I80647" i="20"/>
  <c r="I80648" i="20"/>
  <c r="I80649" i="20"/>
  <c r="I80650" i="20"/>
  <c r="I80651" i="20"/>
  <c r="I80652" i="20"/>
  <c r="I80653" i="20"/>
  <c r="I80654" i="20"/>
  <c r="I80655" i="20"/>
  <c r="I80656" i="20"/>
  <c r="I80657" i="20"/>
  <c r="I80658" i="20"/>
  <c r="I80659" i="20"/>
  <c r="I80660" i="20"/>
  <c r="I80661" i="20"/>
  <c r="I80662" i="20"/>
  <c r="I80663" i="20"/>
  <c r="I80664" i="20"/>
  <c r="I80665" i="20"/>
  <c r="I80666" i="20"/>
  <c r="I80667" i="20"/>
  <c r="I80668" i="20"/>
  <c r="I80669" i="20"/>
  <c r="I80670" i="20"/>
  <c r="I80671" i="20"/>
  <c r="I80672" i="20"/>
  <c r="I80673" i="20"/>
  <c r="I80674" i="20"/>
  <c r="I80675" i="20"/>
  <c r="I80676" i="20"/>
  <c r="I80677" i="20"/>
  <c r="I80678" i="20"/>
  <c r="I80679" i="20"/>
  <c r="I80680" i="20"/>
  <c r="I80681" i="20"/>
  <c r="I80682" i="20"/>
  <c r="I80683" i="20"/>
  <c r="I80684" i="20"/>
  <c r="I80685" i="20"/>
  <c r="I80686" i="20"/>
  <c r="I80687" i="20"/>
  <c r="I80688" i="20"/>
  <c r="I80689" i="20"/>
  <c r="I80690" i="20"/>
  <c r="I80691" i="20"/>
  <c r="I80692" i="20"/>
  <c r="I80693" i="20"/>
  <c r="I80694" i="20"/>
  <c r="I80695" i="20"/>
  <c r="I80696" i="20"/>
  <c r="I80697" i="20"/>
  <c r="I80698" i="20"/>
  <c r="I80699" i="20"/>
  <c r="I80700" i="20"/>
  <c r="I80701" i="20"/>
  <c r="I80702" i="20"/>
  <c r="I80703" i="20"/>
  <c r="I80704" i="20"/>
  <c r="I80705" i="20"/>
  <c r="I80706" i="20"/>
  <c r="I80707" i="20"/>
  <c r="I80708" i="20"/>
  <c r="I80709" i="20"/>
  <c r="I80710" i="20"/>
  <c r="I80711" i="20"/>
  <c r="I80712" i="20"/>
  <c r="I80713" i="20"/>
  <c r="I80714" i="20"/>
  <c r="I80715" i="20"/>
  <c r="I80716" i="20"/>
  <c r="I80717" i="20"/>
  <c r="I80718" i="20"/>
  <c r="I80719" i="20"/>
  <c r="I80720" i="20"/>
  <c r="I80721" i="20"/>
  <c r="I80722" i="20"/>
  <c r="I80723" i="20"/>
  <c r="I80724" i="20"/>
  <c r="I80725" i="20"/>
  <c r="I80726" i="20"/>
  <c r="I80727" i="20"/>
  <c r="I80728" i="20"/>
  <c r="I80729" i="20"/>
  <c r="I80730" i="20"/>
  <c r="I80731" i="20"/>
  <c r="I80732" i="20"/>
  <c r="I80733" i="20"/>
  <c r="I80734" i="20"/>
  <c r="I80735" i="20"/>
  <c r="I80736" i="20"/>
  <c r="I80737" i="20"/>
  <c r="I80738" i="20"/>
  <c r="I80739" i="20"/>
  <c r="I80740" i="20"/>
  <c r="I80741" i="20"/>
  <c r="I80742" i="20"/>
  <c r="I80743" i="20"/>
  <c r="I80744" i="20"/>
  <c r="I80745" i="20"/>
  <c r="I80746" i="20"/>
  <c r="I80747" i="20"/>
  <c r="I80748" i="20"/>
  <c r="I80749" i="20"/>
  <c r="I80750" i="20"/>
  <c r="I80751" i="20"/>
  <c r="I80752" i="20"/>
  <c r="I80753" i="20"/>
  <c r="I80754" i="20"/>
  <c r="I80755" i="20"/>
  <c r="I80756" i="20"/>
  <c r="I80757" i="20"/>
  <c r="I80758" i="20"/>
  <c r="I80759" i="20"/>
  <c r="I80760" i="20"/>
  <c r="I80761" i="20"/>
  <c r="I80762" i="20"/>
  <c r="I80763" i="20"/>
  <c r="I80764" i="20"/>
  <c r="I80765" i="20"/>
  <c r="I80766" i="20"/>
  <c r="I80767" i="20"/>
  <c r="I80768" i="20"/>
  <c r="I80769" i="20"/>
  <c r="I80770" i="20"/>
  <c r="I80771" i="20"/>
  <c r="I80772" i="20"/>
  <c r="I80773" i="20"/>
  <c r="I80774" i="20"/>
  <c r="I80775" i="20"/>
  <c r="I80776" i="20"/>
  <c r="I80777" i="20"/>
  <c r="I80778" i="20"/>
  <c r="I80779" i="20"/>
  <c r="I80780" i="20"/>
  <c r="I80781" i="20"/>
  <c r="I80782" i="20"/>
  <c r="I80783" i="20"/>
  <c r="I80784" i="20"/>
  <c r="I80785" i="20"/>
  <c r="I80786" i="20"/>
  <c r="I80787" i="20"/>
  <c r="I80788" i="20"/>
  <c r="I80789" i="20"/>
  <c r="I80790" i="20"/>
  <c r="I80791" i="20"/>
  <c r="I80792" i="20"/>
  <c r="I80793" i="20"/>
  <c r="I80794" i="20"/>
  <c r="I80795" i="20"/>
  <c r="I80796" i="20"/>
  <c r="I80797" i="20"/>
  <c r="I80798" i="20"/>
  <c r="I80799" i="20"/>
  <c r="I80800" i="20"/>
  <c r="I80801" i="20"/>
  <c r="I80802" i="20"/>
  <c r="I80803" i="20"/>
  <c r="I80804" i="20"/>
  <c r="I80805" i="20"/>
  <c r="I80806" i="20"/>
  <c r="I80807" i="20"/>
  <c r="I80808" i="20"/>
  <c r="I80809" i="20"/>
  <c r="I80810" i="20"/>
  <c r="I80811" i="20"/>
  <c r="I80812" i="20"/>
  <c r="I80813" i="20"/>
  <c r="I80814" i="20"/>
  <c r="I80815" i="20"/>
  <c r="I80816" i="20"/>
  <c r="I80817" i="20"/>
  <c r="I80818" i="20"/>
  <c r="I80819" i="20"/>
  <c r="I80820" i="20"/>
  <c r="I80821" i="20"/>
  <c r="I80822" i="20"/>
  <c r="I80823" i="20"/>
  <c r="I80824" i="20"/>
  <c r="I80825" i="20"/>
  <c r="I80826" i="20"/>
  <c r="I80827" i="20"/>
  <c r="I80828" i="20"/>
  <c r="I80829" i="20"/>
  <c r="I80830" i="20"/>
  <c r="I80831" i="20"/>
  <c r="I80832" i="20"/>
  <c r="I80833" i="20"/>
  <c r="I80834" i="20"/>
  <c r="I80835" i="20"/>
  <c r="I80836" i="20"/>
  <c r="I80837" i="20"/>
  <c r="I80838" i="20"/>
  <c r="I80839" i="20"/>
  <c r="I80840" i="20"/>
  <c r="I80841" i="20"/>
  <c r="I80842" i="20"/>
  <c r="I80843" i="20"/>
  <c r="I80844" i="20"/>
  <c r="I80845" i="20"/>
  <c r="I80846" i="20"/>
  <c r="I80847" i="20"/>
  <c r="I80848" i="20"/>
  <c r="I80849" i="20"/>
  <c r="I80850" i="20"/>
  <c r="I80851" i="20"/>
  <c r="I80852" i="20"/>
  <c r="I80853" i="20"/>
  <c r="I80854" i="20"/>
  <c r="I80855" i="20"/>
  <c r="I80856" i="20"/>
  <c r="I80857" i="20"/>
  <c r="I80858" i="20"/>
  <c r="I80859" i="20"/>
  <c r="I80860" i="20"/>
  <c r="I80861" i="20"/>
  <c r="I80862" i="20"/>
  <c r="I80863" i="20"/>
  <c r="I80864" i="20"/>
  <c r="I80865" i="20"/>
  <c r="I80866" i="20"/>
  <c r="I80867" i="20"/>
  <c r="I80868" i="20"/>
  <c r="I80869" i="20"/>
  <c r="I80870" i="20"/>
  <c r="I80871" i="20"/>
  <c r="I80872" i="20"/>
  <c r="I80873" i="20"/>
  <c r="I80874" i="20"/>
  <c r="I80875" i="20"/>
  <c r="I80876" i="20"/>
  <c r="I80877" i="20"/>
  <c r="I80878" i="20"/>
  <c r="I80879" i="20"/>
  <c r="I80880" i="20"/>
  <c r="I80881" i="20"/>
  <c r="I80882" i="20"/>
  <c r="I80883" i="20"/>
  <c r="I80884" i="20"/>
  <c r="I80885" i="20"/>
  <c r="I80886" i="20"/>
  <c r="I80887" i="20"/>
  <c r="I80888" i="20"/>
  <c r="I80889" i="20"/>
  <c r="I80890" i="20"/>
  <c r="I80891" i="20"/>
  <c r="I80892" i="20"/>
  <c r="I80893" i="20"/>
  <c r="I80894" i="20"/>
  <c r="I80895" i="20"/>
  <c r="I80896" i="20"/>
  <c r="I80897" i="20"/>
  <c r="I80898" i="20"/>
  <c r="I80899" i="20"/>
  <c r="I80900" i="20"/>
  <c r="I80901" i="20"/>
  <c r="I80902" i="20"/>
  <c r="I80903" i="20"/>
  <c r="I80904" i="20"/>
  <c r="I80905" i="20"/>
  <c r="I80906" i="20"/>
  <c r="I80907" i="20"/>
  <c r="I80908" i="20"/>
  <c r="I80909" i="20"/>
  <c r="I80910" i="20"/>
  <c r="I80911" i="20"/>
  <c r="I80912" i="20"/>
  <c r="I80913" i="20"/>
  <c r="I80914" i="20"/>
  <c r="I80915" i="20"/>
  <c r="I80916" i="20"/>
  <c r="I80917" i="20"/>
  <c r="I80918" i="20"/>
  <c r="I80919" i="20"/>
  <c r="I80920" i="20"/>
  <c r="I80921" i="20"/>
  <c r="I80922" i="20"/>
  <c r="I80923" i="20"/>
  <c r="I80924" i="20"/>
  <c r="I80925" i="20"/>
  <c r="I80926" i="20"/>
  <c r="I80927" i="20"/>
  <c r="I80928" i="20"/>
  <c r="I80929" i="20"/>
  <c r="I80930" i="20"/>
  <c r="I80931" i="20"/>
  <c r="I80932" i="20"/>
  <c r="I80933" i="20"/>
  <c r="I80934" i="20"/>
  <c r="I80935" i="20"/>
  <c r="I80936" i="20"/>
  <c r="I80937" i="20"/>
  <c r="I80938" i="20"/>
  <c r="I80939" i="20"/>
  <c r="I80940" i="20"/>
  <c r="I80941" i="20"/>
  <c r="I80942" i="20"/>
  <c r="I80943" i="20"/>
  <c r="I80944" i="20"/>
  <c r="I80945" i="20"/>
  <c r="I80946" i="20"/>
  <c r="I80947" i="20"/>
  <c r="I80948" i="20"/>
  <c r="I80949" i="20"/>
  <c r="I80950" i="20"/>
  <c r="I80951" i="20"/>
  <c r="I80952" i="20"/>
  <c r="I80953" i="20"/>
  <c r="I80954" i="20"/>
  <c r="I80955" i="20"/>
  <c r="I80956" i="20"/>
  <c r="I80957" i="20"/>
  <c r="I80958" i="20"/>
  <c r="I80959" i="20"/>
  <c r="I80960" i="20"/>
  <c r="I80961" i="20"/>
  <c r="I80962" i="20"/>
  <c r="I80963" i="20"/>
  <c r="I80964" i="20"/>
  <c r="I80965" i="20"/>
  <c r="I80966" i="20"/>
  <c r="I80967" i="20"/>
  <c r="I80968" i="20"/>
  <c r="I80969" i="20"/>
  <c r="I80970" i="20"/>
  <c r="I80971" i="20"/>
  <c r="I80972" i="20"/>
  <c r="I80973" i="20"/>
  <c r="I80974" i="20"/>
  <c r="I80975" i="20"/>
  <c r="I80976" i="20"/>
  <c r="I80977" i="20"/>
  <c r="I80978" i="20"/>
  <c r="I80979" i="20"/>
  <c r="I80980" i="20"/>
  <c r="I80981" i="20"/>
  <c r="I80982" i="20"/>
  <c r="I80983" i="20"/>
  <c r="I80984" i="20"/>
  <c r="I80985" i="20"/>
  <c r="I80986" i="20"/>
  <c r="I80987" i="20"/>
  <c r="I80988" i="20"/>
  <c r="I80989" i="20"/>
  <c r="I80990" i="20"/>
  <c r="I80991" i="20"/>
  <c r="I80992" i="20"/>
  <c r="I80993" i="20"/>
  <c r="I80994" i="20"/>
  <c r="I80995" i="20"/>
  <c r="I80996" i="20"/>
  <c r="I80997" i="20"/>
  <c r="I80998" i="20"/>
  <c r="I80999" i="20"/>
  <c r="I81000" i="20"/>
  <c r="I81001" i="20"/>
  <c r="I81002" i="20"/>
  <c r="I81003" i="20"/>
  <c r="I81004" i="20"/>
  <c r="I81005" i="20"/>
  <c r="I81006" i="20"/>
  <c r="I81007" i="20"/>
  <c r="I81008" i="20"/>
  <c r="I81009" i="20"/>
  <c r="I81010" i="20"/>
  <c r="I81011" i="20"/>
  <c r="I81012" i="20"/>
  <c r="I81013" i="20"/>
  <c r="I81014" i="20"/>
  <c r="I81015" i="20"/>
  <c r="I81016" i="20"/>
  <c r="I81017" i="20"/>
  <c r="I81018" i="20"/>
  <c r="I81019" i="20"/>
  <c r="I81020" i="20"/>
  <c r="I81021" i="20"/>
  <c r="I81022" i="20"/>
  <c r="I81023" i="20"/>
  <c r="I81024" i="20"/>
  <c r="I81025" i="20"/>
  <c r="I81026" i="20"/>
  <c r="I81027" i="20"/>
  <c r="I81028" i="20"/>
  <c r="I81029" i="20"/>
  <c r="I81030" i="20"/>
  <c r="I81031" i="20"/>
  <c r="I81032" i="20"/>
  <c r="I81033" i="20"/>
  <c r="I81034" i="20"/>
  <c r="I81035" i="20"/>
  <c r="I81036" i="20"/>
  <c r="I81037" i="20"/>
  <c r="I81038" i="20"/>
  <c r="I81039" i="20"/>
  <c r="I81040" i="20"/>
  <c r="I81041" i="20"/>
  <c r="I81042" i="20"/>
  <c r="I81043" i="20"/>
  <c r="I81044" i="20"/>
  <c r="I81045" i="20"/>
  <c r="I81046" i="20"/>
  <c r="I81047" i="20"/>
  <c r="I81048" i="20"/>
  <c r="I81049" i="20"/>
  <c r="I81050" i="20"/>
  <c r="I81051" i="20"/>
  <c r="I81052" i="20"/>
  <c r="I81053" i="20"/>
  <c r="I81054" i="20"/>
  <c r="I81055" i="20"/>
  <c r="I81056" i="20"/>
  <c r="I81057" i="20"/>
  <c r="I81058" i="20"/>
  <c r="I81059" i="20"/>
  <c r="I81060" i="20"/>
  <c r="I81061" i="20"/>
  <c r="I81062" i="20"/>
  <c r="I81063" i="20"/>
  <c r="I81064" i="20"/>
  <c r="I81065" i="20"/>
  <c r="I81066" i="20"/>
  <c r="I81067" i="20"/>
  <c r="I81068" i="20"/>
  <c r="I81069" i="20"/>
  <c r="I81070" i="20"/>
  <c r="I81071" i="20"/>
  <c r="I81072" i="20"/>
  <c r="I81073" i="20"/>
  <c r="I81074" i="20"/>
  <c r="I81075" i="20"/>
  <c r="I81076" i="20"/>
  <c r="I81077" i="20"/>
  <c r="I81078" i="20"/>
  <c r="I81079" i="20"/>
  <c r="I81080" i="20"/>
  <c r="I81081" i="20"/>
  <c r="I81082" i="20"/>
  <c r="I81083" i="20"/>
  <c r="I81084" i="20"/>
  <c r="I81085" i="20"/>
  <c r="I81086" i="20"/>
  <c r="I81087" i="20"/>
  <c r="I81088" i="20"/>
  <c r="I81089" i="20"/>
  <c r="I81090" i="20"/>
  <c r="I81091" i="20"/>
  <c r="I81092" i="20"/>
  <c r="I81093" i="20"/>
  <c r="I81094" i="20"/>
  <c r="I81095" i="20"/>
  <c r="I81096" i="20"/>
  <c r="I81097" i="20"/>
  <c r="I81098" i="20"/>
  <c r="I81099" i="20"/>
  <c r="I81100" i="20"/>
  <c r="I81101" i="20"/>
  <c r="I81102" i="20"/>
  <c r="I81103" i="20"/>
  <c r="I81104" i="20"/>
  <c r="I81105" i="20"/>
  <c r="I81106" i="20"/>
  <c r="I81107" i="20"/>
  <c r="I81108" i="20"/>
  <c r="I81109" i="20"/>
  <c r="I81110" i="20"/>
  <c r="I81111" i="20"/>
  <c r="I81112" i="20"/>
  <c r="I81113" i="20"/>
  <c r="I81114" i="20"/>
  <c r="I81115" i="20"/>
  <c r="I81116" i="20"/>
  <c r="I81117" i="20"/>
  <c r="I81118" i="20"/>
  <c r="I81119" i="20"/>
  <c r="I81120" i="20"/>
  <c r="I81121" i="20"/>
  <c r="I81122" i="20"/>
  <c r="I81123" i="20"/>
  <c r="I81124" i="20"/>
  <c r="I81125" i="20"/>
  <c r="I81126" i="20"/>
  <c r="I81127" i="20"/>
  <c r="I81128" i="20"/>
  <c r="I81129" i="20"/>
  <c r="I81130" i="20"/>
  <c r="I81131" i="20"/>
  <c r="I81132" i="20"/>
  <c r="I81133" i="20"/>
  <c r="I81134" i="20"/>
  <c r="I81135" i="20"/>
  <c r="I81136" i="20"/>
  <c r="I81137" i="20"/>
  <c r="I81138" i="20"/>
  <c r="I81139" i="20"/>
  <c r="I81140" i="20"/>
  <c r="I81141" i="20"/>
  <c r="I81142" i="20"/>
  <c r="I81143" i="20"/>
  <c r="I81144" i="20"/>
  <c r="I81145" i="20"/>
  <c r="I81146" i="20"/>
  <c r="I81147" i="20"/>
  <c r="I81148" i="20"/>
  <c r="I81149" i="20"/>
  <c r="I81150" i="20"/>
  <c r="I81151" i="20"/>
  <c r="I81152" i="20"/>
  <c r="I81153" i="20"/>
  <c r="I81154" i="20"/>
  <c r="I81155" i="20"/>
  <c r="I81156" i="20"/>
  <c r="I81157" i="20"/>
  <c r="I81158" i="20"/>
  <c r="I81159" i="20"/>
  <c r="I81160" i="20"/>
  <c r="I81161" i="20"/>
  <c r="I81162" i="20"/>
  <c r="I81163" i="20"/>
  <c r="I81164" i="20"/>
  <c r="I81165" i="20"/>
  <c r="I81166" i="20"/>
  <c r="I81167" i="20"/>
  <c r="I81168" i="20"/>
  <c r="I81169" i="20"/>
  <c r="I81170" i="20"/>
  <c r="I81171" i="20"/>
  <c r="I81172" i="20"/>
  <c r="I81173" i="20"/>
  <c r="I81174" i="20"/>
  <c r="I81175" i="20"/>
  <c r="I81176" i="20"/>
  <c r="I81177" i="20"/>
  <c r="I81178" i="20"/>
  <c r="I81179" i="20"/>
  <c r="I81180" i="20"/>
  <c r="I81181" i="20"/>
  <c r="I81182" i="20"/>
  <c r="I81183" i="20"/>
  <c r="I81184" i="20"/>
  <c r="I81185" i="20"/>
  <c r="I81186" i="20"/>
  <c r="I81187" i="20"/>
  <c r="I81188" i="20"/>
  <c r="I81189" i="20"/>
  <c r="I81190" i="20"/>
  <c r="I81191" i="20"/>
  <c r="I81192" i="20"/>
  <c r="I81193" i="20"/>
  <c r="I81194" i="20"/>
  <c r="I81195" i="20"/>
  <c r="I81196" i="20"/>
  <c r="I81197" i="20"/>
  <c r="I81198" i="20"/>
  <c r="I81199" i="20"/>
  <c r="I81200" i="20"/>
  <c r="I81201" i="20"/>
  <c r="I81202" i="20"/>
  <c r="I81203" i="20"/>
  <c r="I81204" i="20"/>
  <c r="I81205" i="20"/>
  <c r="I81206" i="20"/>
  <c r="I81207" i="20"/>
  <c r="I81208" i="20"/>
  <c r="I81209" i="20"/>
  <c r="I81210" i="20"/>
  <c r="I81211" i="20"/>
  <c r="I81212" i="20"/>
  <c r="I81213" i="20"/>
  <c r="I81214" i="20"/>
  <c r="I81215" i="20"/>
  <c r="I81216" i="20"/>
  <c r="I81217" i="20"/>
  <c r="I81218" i="20"/>
  <c r="I81219" i="20"/>
  <c r="I81220" i="20"/>
  <c r="I81221" i="20"/>
  <c r="I81222" i="20"/>
  <c r="I81223" i="20"/>
  <c r="I81224" i="20"/>
  <c r="I81225" i="20"/>
  <c r="I81226" i="20"/>
  <c r="I81227" i="20"/>
  <c r="I81228" i="20"/>
  <c r="I81229" i="20"/>
  <c r="I81230" i="20"/>
  <c r="I81231" i="20"/>
  <c r="I81232" i="20"/>
  <c r="I81233" i="20"/>
  <c r="I81234" i="20"/>
  <c r="I81235" i="20"/>
  <c r="I81236" i="20"/>
  <c r="I81237" i="20"/>
  <c r="I81238" i="20"/>
  <c r="I81239" i="20"/>
  <c r="I81240" i="20"/>
  <c r="I81241" i="20"/>
  <c r="I81242" i="20"/>
  <c r="I81243" i="20"/>
  <c r="I81244" i="20"/>
  <c r="I81245" i="20"/>
  <c r="I81246" i="20"/>
  <c r="I81247" i="20"/>
  <c r="I81248" i="20"/>
  <c r="I81249" i="20"/>
  <c r="I81250" i="20"/>
  <c r="I81251" i="20"/>
  <c r="I81252" i="20"/>
  <c r="I81253" i="20"/>
  <c r="I81254" i="20"/>
  <c r="I81255" i="20"/>
  <c r="I81256" i="20"/>
  <c r="I81257" i="20"/>
  <c r="I81258" i="20"/>
  <c r="I81259" i="20"/>
  <c r="I81260" i="20"/>
  <c r="I81261" i="20"/>
  <c r="I81262" i="20"/>
  <c r="I81263" i="20"/>
  <c r="I81264" i="20"/>
  <c r="I81265" i="20"/>
  <c r="I81266" i="20"/>
  <c r="I81267" i="20"/>
  <c r="I81268" i="20"/>
  <c r="I81269" i="20"/>
  <c r="I81270" i="20"/>
  <c r="I81271" i="20"/>
  <c r="I81272" i="20"/>
  <c r="I81273" i="20"/>
  <c r="I81274" i="20"/>
  <c r="I81275" i="20"/>
  <c r="I81276" i="20"/>
  <c r="I81277" i="20"/>
  <c r="I81278" i="20"/>
  <c r="I81279" i="20"/>
  <c r="I81280" i="20"/>
  <c r="I81281" i="20"/>
  <c r="I81282" i="20"/>
  <c r="I81283" i="20"/>
  <c r="I81284" i="20"/>
  <c r="I81285" i="20"/>
  <c r="I81286" i="20"/>
  <c r="I81287" i="20"/>
  <c r="I81288" i="20"/>
  <c r="I81289" i="20"/>
  <c r="I81290" i="20"/>
  <c r="I81291" i="20"/>
  <c r="I81292" i="20"/>
  <c r="I81293" i="20"/>
  <c r="I81294" i="20"/>
  <c r="I81295" i="20"/>
  <c r="I81296" i="20"/>
  <c r="I81297" i="20"/>
  <c r="I81298" i="20"/>
  <c r="I81299" i="20"/>
  <c r="I81300" i="20"/>
  <c r="I81301" i="20"/>
  <c r="I81302" i="20"/>
  <c r="I81303" i="20"/>
  <c r="I81304" i="20"/>
  <c r="I81305" i="20"/>
  <c r="I81306" i="20"/>
  <c r="I81307" i="20"/>
  <c r="I81308" i="20"/>
  <c r="I81309" i="20"/>
  <c r="I81310" i="20"/>
  <c r="I81311" i="20"/>
  <c r="I81312" i="20"/>
  <c r="I81313" i="20"/>
  <c r="I81314" i="20"/>
  <c r="I81315" i="20"/>
  <c r="I81316" i="20"/>
  <c r="I81317" i="20"/>
  <c r="I81318" i="20"/>
  <c r="I81319" i="20"/>
  <c r="I81320" i="20"/>
  <c r="I81321" i="20"/>
  <c r="I81322" i="20"/>
  <c r="I81323" i="20"/>
  <c r="I81324" i="20"/>
  <c r="I81325" i="20"/>
  <c r="I81326" i="20"/>
  <c r="I81327" i="20"/>
  <c r="I81328" i="20"/>
  <c r="I81329" i="20"/>
  <c r="I81330" i="20"/>
  <c r="I81331" i="20"/>
  <c r="I81332" i="20"/>
  <c r="I81333" i="20"/>
  <c r="I81334" i="20"/>
  <c r="I81335" i="20"/>
  <c r="I81336" i="20"/>
  <c r="I81337" i="20"/>
  <c r="I81338" i="20"/>
  <c r="I81339" i="20"/>
  <c r="I81340" i="20"/>
  <c r="I81341" i="20"/>
  <c r="I81342" i="20"/>
  <c r="I81343" i="20"/>
  <c r="I81344" i="20"/>
  <c r="I81345" i="20"/>
  <c r="I81346" i="20"/>
  <c r="I81347" i="20"/>
  <c r="I81348" i="20"/>
  <c r="I81349" i="20"/>
  <c r="I81350" i="20"/>
  <c r="I81351" i="20"/>
  <c r="I81352" i="20"/>
  <c r="I81353" i="20"/>
  <c r="I81354" i="20"/>
  <c r="I81355" i="20"/>
  <c r="I81356" i="20"/>
  <c r="I81357" i="20"/>
  <c r="I81358" i="20"/>
  <c r="I81359" i="20"/>
  <c r="I81360" i="20"/>
  <c r="I81361" i="20"/>
  <c r="I81362" i="20"/>
  <c r="I81363" i="20"/>
  <c r="I81364" i="20"/>
  <c r="I81365" i="20"/>
  <c r="I81366" i="20"/>
  <c r="I81367" i="20"/>
  <c r="I81368" i="20"/>
  <c r="I81369" i="20"/>
  <c r="I81370" i="20"/>
  <c r="I81371" i="20"/>
  <c r="I81372" i="20"/>
  <c r="I81373" i="20"/>
  <c r="I81374" i="20"/>
  <c r="I81375" i="20"/>
  <c r="I81376" i="20"/>
  <c r="I81377" i="20"/>
  <c r="I81378" i="20"/>
  <c r="I81379" i="20"/>
  <c r="I81380" i="20"/>
  <c r="I81381" i="20"/>
  <c r="I81382" i="20"/>
  <c r="I81383" i="20"/>
  <c r="I81384" i="20"/>
  <c r="I81385" i="20"/>
  <c r="I81386" i="20"/>
  <c r="I81387" i="20"/>
  <c r="I81388" i="20"/>
  <c r="I81389" i="20"/>
  <c r="I81390" i="20"/>
  <c r="I81391" i="20"/>
  <c r="I81392" i="20"/>
  <c r="I81393" i="20"/>
  <c r="I81394" i="20"/>
  <c r="I81395" i="20"/>
  <c r="I81396" i="20"/>
  <c r="I81397" i="20"/>
  <c r="I81398" i="20"/>
  <c r="I81399" i="20"/>
  <c r="I81400" i="20"/>
  <c r="I81401" i="20"/>
  <c r="I81402" i="20"/>
  <c r="I81403" i="20"/>
  <c r="I81404" i="20"/>
  <c r="I81405" i="20"/>
  <c r="I81406" i="20"/>
  <c r="I81407" i="20"/>
  <c r="I81408" i="20"/>
  <c r="I81409" i="20"/>
  <c r="I81410" i="20"/>
  <c r="I81411" i="20"/>
  <c r="I81412" i="20"/>
  <c r="I81413" i="20"/>
  <c r="I81414" i="20"/>
  <c r="I81415" i="20"/>
  <c r="I81416" i="20"/>
  <c r="I81417" i="20"/>
  <c r="I81418" i="20"/>
  <c r="I81419" i="20"/>
  <c r="I81420" i="20"/>
  <c r="I81421" i="20"/>
  <c r="I81422" i="20"/>
  <c r="I81423" i="20"/>
  <c r="I81424" i="20"/>
  <c r="I81425" i="20"/>
  <c r="I81426" i="20"/>
  <c r="I81427" i="20"/>
  <c r="I81428" i="20"/>
  <c r="I81429" i="20"/>
  <c r="I81430" i="20"/>
  <c r="I81431" i="20"/>
  <c r="I81432" i="20"/>
  <c r="I81433" i="20"/>
  <c r="I81434" i="20"/>
  <c r="I81435" i="20"/>
  <c r="I81436" i="20"/>
  <c r="I81437" i="20"/>
  <c r="I81438" i="20"/>
  <c r="I81439" i="20"/>
  <c r="I81440" i="20"/>
  <c r="I81441" i="20"/>
  <c r="I81442" i="20"/>
  <c r="I81443" i="20"/>
  <c r="I81444" i="20"/>
  <c r="I81445" i="20"/>
  <c r="I81446" i="20"/>
  <c r="I81447" i="20"/>
  <c r="I81448" i="20"/>
  <c r="I81449" i="20"/>
  <c r="I81450" i="20"/>
  <c r="I81451" i="20"/>
  <c r="I81452" i="20"/>
  <c r="I81453" i="20"/>
  <c r="I81454" i="20"/>
  <c r="I81455" i="20"/>
  <c r="I81456" i="20"/>
  <c r="I81457" i="20"/>
  <c r="I81458" i="20"/>
  <c r="I81459" i="20"/>
  <c r="I81460" i="20"/>
  <c r="I81461" i="20"/>
  <c r="I81462" i="20"/>
  <c r="I81463" i="20"/>
  <c r="I81464" i="20"/>
  <c r="I81465" i="20"/>
  <c r="I81466" i="20"/>
  <c r="I81467" i="20"/>
  <c r="I81468" i="20"/>
  <c r="I81469" i="20"/>
  <c r="I81470" i="20"/>
  <c r="I81471" i="20"/>
  <c r="I81472" i="20"/>
  <c r="I81473" i="20"/>
  <c r="I81474" i="20"/>
  <c r="I81475" i="20"/>
  <c r="I81476" i="20"/>
  <c r="I81477" i="20"/>
  <c r="I81478" i="20"/>
  <c r="I81479" i="20"/>
  <c r="I81480" i="20"/>
  <c r="I81481" i="20"/>
  <c r="I81482" i="20"/>
  <c r="I81483" i="20"/>
  <c r="I81484" i="20"/>
  <c r="I81485" i="20"/>
  <c r="I81486" i="20"/>
  <c r="I81487" i="20"/>
  <c r="I81488" i="20"/>
  <c r="I81489" i="20"/>
  <c r="I81490" i="20"/>
  <c r="I81491" i="20"/>
  <c r="I81492" i="20"/>
  <c r="I81493" i="20"/>
  <c r="I81494" i="20"/>
  <c r="I81495" i="20"/>
  <c r="I81496" i="20"/>
  <c r="I81497" i="20"/>
  <c r="I81498" i="20"/>
  <c r="I81499" i="20"/>
  <c r="I81500" i="20"/>
  <c r="I81501" i="20"/>
  <c r="I81502" i="20"/>
  <c r="I81503" i="20"/>
  <c r="I81504" i="20"/>
  <c r="I81505" i="20"/>
  <c r="I81506" i="20"/>
  <c r="I81507" i="20"/>
  <c r="I81508" i="20"/>
  <c r="I81509" i="20"/>
  <c r="I81510" i="20"/>
  <c r="I81511" i="20"/>
  <c r="I81512" i="20"/>
  <c r="I81513" i="20"/>
  <c r="I81514" i="20"/>
  <c r="I81515" i="20"/>
  <c r="I81516" i="20"/>
  <c r="I81517" i="20"/>
  <c r="I81518" i="20"/>
  <c r="I81519" i="20"/>
  <c r="I81520" i="20"/>
  <c r="I81521" i="20"/>
  <c r="I81522" i="20"/>
  <c r="I81523" i="20"/>
  <c r="I81524" i="20"/>
  <c r="I81525" i="20"/>
  <c r="I81526" i="20"/>
  <c r="I81527" i="20"/>
  <c r="I81528" i="20"/>
  <c r="I81529" i="20"/>
  <c r="I81530" i="20"/>
  <c r="I81531" i="20"/>
  <c r="I81532" i="20"/>
  <c r="I81533" i="20"/>
  <c r="I81534" i="20"/>
  <c r="I81535" i="20"/>
  <c r="I81536" i="20"/>
  <c r="I81537" i="20"/>
  <c r="I81538" i="20"/>
  <c r="I81539" i="20"/>
  <c r="I81540" i="20"/>
  <c r="I81541" i="20"/>
  <c r="I81542" i="20"/>
  <c r="I81543" i="20"/>
  <c r="I81544" i="20"/>
  <c r="I81545" i="20"/>
  <c r="I81546" i="20"/>
  <c r="I81547" i="20"/>
  <c r="I81548" i="20"/>
  <c r="I81549" i="20"/>
  <c r="I81550" i="20"/>
  <c r="I81551" i="20"/>
  <c r="I81552" i="20"/>
  <c r="I81553" i="20"/>
  <c r="I81554" i="20"/>
  <c r="I81555" i="20"/>
  <c r="I81556" i="20"/>
  <c r="I81557" i="20"/>
  <c r="I81558" i="20"/>
  <c r="I81559" i="20"/>
  <c r="I81560" i="20"/>
  <c r="I81561" i="20"/>
  <c r="I81562" i="20"/>
  <c r="I81563" i="20"/>
  <c r="I81564" i="20"/>
  <c r="I81565" i="20"/>
  <c r="I81566" i="20"/>
  <c r="I81567" i="20"/>
  <c r="I81568" i="20"/>
  <c r="I81569" i="20"/>
  <c r="I81570" i="20"/>
  <c r="I81571" i="20"/>
  <c r="I81572" i="20"/>
  <c r="I81573" i="20"/>
  <c r="I81574" i="20"/>
  <c r="I81575" i="20"/>
  <c r="I81576" i="20"/>
  <c r="I81577" i="20"/>
  <c r="I81578" i="20"/>
  <c r="I81579" i="20"/>
  <c r="I81580" i="20"/>
  <c r="I81581" i="20"/>
  <c r="I81582" i="20"/>
  <c r="I81583" i="20"/>
  <c r="I81584" i="20"/>
  <c r="I81585" i="20"/>
  <c r="I81586" i="20"/>
  <c r="I81587" i="20"/>
  <c r="I81588" i="20"/>
  <c r="I81589" i="20"/>
  <c r="I81590" i="20"/>
  <c r="I81591" i="20"/>
  <c r="I81592" i="20"/>
  <c r="I81593" i="20"/>
  <c r="I81594" i="20"/>
  <c r="I81595" i="20"/>
  <c r="I81596" i="20"/>
  <c r="I81597" i="20"/>
  <c r="I81598" i="20"/>
  <c r="I81599" i="20"/>
  <c r="I81600" i="20"/>
  <c r="I81601" i="20"/>
  <c r="I81602" i="20"/>
  <c r="I81603" i="20"/>
  <c r="I81604" i="20"/>
  <c r="I81605" i="20"/>
  <c r="I81606" i="20"/>
  <c r="I81607" i="20"/>
  <c r="I81608" i="20"/>
  <c r="I81609" i="20"/>
  <c r="I81610" i="20"/>
  <c r="I81611" i="20"/>
  <c r="I81612" i="20"/>
  <c r="I81613" i="20"/>
  <c r="I81614" i="20"/>
  <c r="I81615" i="20"/>
  <c r="I81616" i="20"/>
  <c r="I81617" i="20"/>
  <c r="I81618" i="20"/>
  <c r="I81619" i="20"/>
  <c r="I81620" i="20"/>
  <c r="I81621" i="20"/>
  <c r="I81622" i="20"/>
  <c r="I81623" i="20"/>
  <c r="I81624" i="20"/>
  <c r="I81625" i="20"/>
  <c r="I81626" i="20"/>
  <c r="I81627" i="20"/>
  <c r="I81628" i="20"/>
  <c r="I81629" i="20"/>
  <c r="I81630" i="20"/>
  <c r="I81631" i="20"/>
  <c r="I81632" i="20"/>
  <c r="I81633" i="20"/>
  <c r="I81634" i="20"/>
  <c r="I81635" i="20"/>
  <c r="I81636" i="20"/>
  <c r="I81637" i="20"/>
  <c r="I81638" i="20"/>
  <c r="I81639" i="20"/>
  <c r="I81640" i="20"/>
  <c r="I81641" i="20"/>
  <c r="I81642" i="20"/>
  <c r="I81643" i="20"/>
  <c r="I81644" i="20"/>
  <c r="I81645" i="20"/>
  <c r="I81646" i="20"/>
  <c r="I81647" i="20"/>
  <c r="I81648" i="20"/>
  <c r="I81649" i="20"/>
  <c r="I81650" i="20"/>
  <c r="I81651" i="20"/>
  <c r="I81652" i="20"/>
  <c r="I81653" i="20"/>
  <c r="I81654" i="20"/>
  <c r="I81655" i="20"/>
  <c r="I81656" i="20"/>
  <c r="I81657" i="20"/>
  <c r="I81658" i="20"/>
  <c r="I81659" i="20"/>
  <c r="I81660" i="20"/>
  <c r="I81661" i="20"/>
  <c r="I81662" i="20"/>
  <c r="I81663" i="20"/>
  <c r="I81664" i="20"/>
  <c r="I81665" i="20"/>
  <c r="I81666" i="20"/>
  <c r="I81667" i="20"/>
  <c r="I81668" i="20"/>
  <c r="I81669" i="20"/>
  <c r="I81670" i="20"/>
  <c r="I81671" i="20"/>
  <c r="I81672" i="20"/>
  <c r="I81673" i="20"/>
  <c r="I81674" i="20"/>
  <c r="I81675" i="20"/>
  <c r="I81676" i="20"/>
  <c r="I81677" i="20"/>
  <c r="I81678" i="20"/>
  <c r="I81679" i="20"/>
  <c r="I81680" i="20"/>
  <c r="I81681" i="20"/>
  <c r="I81682" i="20"/>
  <c r="I81683" i="20"/>
  <c r="I81684" i="20"/>
  <c r="I81685" i="20"/>
  <c r="I81686" i="20"/>
  <c r="I81687" i="20"/>
  <c r="I81688" i="20"/>
  <c r="I81689" i="20"/>
  <c r="I81690" i="20"/>
  <c r="I81691" i="20"/>
  <c r="I81692" i="20"/>
  <c r="I81693" i="20"/>
  <c r="I81694" i="20"/>
  <c r="I81695" i="20"/>
  <c r="I81696" i="20"/>
  <c r="I81697" i="20"/>
  <c r="I81698" i="20"/>
  <c r="I81699" i="20"/>
  <c r="I81700" i="20"/>
  <c r="I81701" i="20"/>
  <c r="I81702" i="20"/>
  <c r="I81703" i="20"/>
  <c r="I81704" i="20"/>
  <c r="I81705" i="20"/>
  <c r="I81706" i="20"/>
  <c r="I81707" i="20"/>
  <c r="I81708" i="20"/>
  <c r="I81709" i="20"/>
  <c r="I81710" i="20"/>
  <c r="I81711" i="20"/>
  <c r="I81712" i="20"/>
  <c r="I81713" i="20"/>
  <c r="I81714" i="20"/>
  <c r="I81715" i="20"/>
  <c r="I81716" i="20"/>
  <c r="I81717" i="20"/>
  <c r="I81718" i="20"/>
  <c r="I81719" i="20"/>
  <c r="I81720" i="20"/>
  <c r="I81721" i="20"/>
  <c r="I81722" i="20"/>
  <c r="I81723" i="20"/>
  <c r="I81724" i="20"/>
  <c r="I81725" i="20"/>
  <c r="I81726" i="20"/>
  <c r="I81727" i="20"/>
  <c r="I81728" i="20"/>
  <c r="I81729" i="20"/>
  <c r="I81730" i="20"/>
  <c r="I81731" i="20"/>
  <c r="I81732" i="20"/>
  <c r="I81733" i="20"/>
  <c r="I81734" i="20"/>
  <c r="I81735" i="20"/>
  <c r="I81736" i="20"/>
  <c r="I81737" i="20"/>
  <c r="I81738" i="20"/>
  <c r="I81739" i="20"/>
  <c r="I81740" i="20"/>
  <c r="I81741" i="20"/>
  <c r="I81742" i="20"/>
  <c r="I81743" i="20"/>
  <c r="I81744" i="20"/>
  <c r="I81745" i="20"/>
  <c r="I81746" i="20"/>
  <c r="I81747" i="20"/>
  <c r="I81748" i="20"/>
  <c r="I81749" i="20"/>
  <c r="I81750" i="20"/>
  <c r="I81751" i="20"/>
  <c r="I81752" i="20"/>
  <c r="I81753" i="20"/>
  <c r="I81754" i="20"/>
  <c r="I81755" i="20"/>
  <c r="I81756" i="20"/>
  <c r="I81757" i="20"/>
  <c r="I81758" i="20"/>
  <c r="I81759" i="20"/>
  <c r="I81760" i="20"/>
  <c r="I81761" i="20"/>
  <c r="I81762" i="20"/>
  <c r="I81763" i="20"/>
  <c r="I81764" i="20"/>
  <c r="I81765" i="20"/>
  <c r="I81766" i="20"/>
  <c r="I81767" i="20"/>
  <c r="I81768" i="20"/>
  <c r="I81769" i="20"/>
  <c r="I81770" i="20"/>
  <c r="I81771" i="20"/>
  <c r="I81772" i="20"/>
  <c r="I81773" i="20"/>
  <c r="I81774" i="20"/>
  <c r="I81775" i="20"/>
  <c r="I81776" i="20"/>
  <c r="I81777" i="20"/>
  <c r="I81778" i="20"/>
  <c r="I81779" i="20"/>
  <c r="I81780" i="20"/>
  <c r="I81781" i="20"/>
  <c r="I81782" i="20"/>
  <c r="I81783" i="20"/>
  <c r="I81784" i="20"/>
  <c r="I81785" i="20"/>
  <c r="I81786" i="20"/>
  <c r="I81787" i="20"/>
  <c r="I81788" i="20"/>
  <c r="I81789" i="20"/>
  <c r="I81790" i="20"/>
  <c r="I81791" i="20"/>
  <c r="I81792" i="20"/>
  <c r="I81793" i="20"/>
  <c r="I81794" i="20"/>
  <c r="I81795" i="20"/>
  <c r="I81796" i="20"/>
  <c r="I81797" i="20"/>
  <c r="I81798" i="20"/>
  <c r="I81799" i="20"/>
  <c r="I81800" i="20"/>
  <c r="I81801" i="20"/>
  <c r="I81802" i="20"/>
  <c r="I81803" i="20"/>
  <c r="I81804" i="20"/>
  <c r="I81805" i="20"/>
  <c r="I81806" i="20"/>
  <c r="I81807" i="20"/>
  <c r="I81808" i="20"/>
  <c r="I81809" i="20"/>
  <c r="I81810" i="20"/>
  <c r="I81811" i="20"/>
  <c r="I81812" i="20"/>
  <c r="I81813" i="20"/>
  <c r="I81814" i="20"/>
  <c r="I81815" i="20"/>
  <c r="I81816" i="20"/>
  <c r="I81817" i="20"/>
  <c r="I81818" i="20"/>
  <c r="I81819" i="20"/>
  <c r="I81820" i="20"/>
  <c r="I81821" i="20"/>
  <c r="I81822" i="20"/>
  <c r="I81823" i="20"/>
  <c r="I81824" i="20"/>
  <c r="I81825" i="20"/>
  <c r="I81826" i="20"/>
  <c r="I81827" i="20"/>
  <c r="I81828" i="20"/>
  <c r="I81829" i="20"/>
  <c r="I81830" i="20"/>
  <c r="I81831" i="20"/>
  <c r="I81832" i="20"/>
  <c r="I81833" i="20"/>
  <c r="I81834" i="20"/>
  <c r="I81835" i="20"/>
  <c r="I81836" i="20"/>
  <c r="I81837" i="20"/>
  <c r="I81838" i="20"/>
  <c r="I81839" i="20"/>
  <c r="I81840" i="20"/>
  <c r="I81841" i="20"/>
  <c r="I81842" i="20"/>
  <c r="I81843" i="20"/>
  <c r="I81844" i="20"/>
  <c r="I81845" i="20"/>
  <c r="I81846" i="20"/>
  <c r="I81847" i="20"/>
  <c r="I81848" i="20"/>
  <c r="I81849" i="20"/>
  <c r="I81850" i="20"/>
  <c r="I81851" i="20"/>
  <c r="I81852" i="20"/>
  <c r="I81853" i="20"/>
  <c r="I81854" i="20"/>
  <c r="I81855" i="20"/>
  <c r="I81856" i="20"/>
  <c r="I81857" i="20"/>
  <c r="I81858" i="20"/>
  <c r="I81859" i="20"/>
  <c r="I81860" i="20"/>
  <c r="I81861" i="20"/>
  <c r="I81862" i="20"/>
  <c r="I81863" i="20"/>
  <c r="I81864" i="20"/>
  <c r="I81865" i="20"/>
  <c r="I81866" i="20"/>
  <c r="I81867" i="20"/>
  <c r="I81868" i="20"/>
  <c r="I81869" i="20"/>
  <c r="I81870" i="20"/>
  <c r="I81871" i="20"/>
  <c r="I81872" i="20"/>
  <c r="I81873" i="20"/>
  <c r="I81874" i="20"/>
  <c r="I81875" i="20"/>
  <c r="I81876" i="20"/>
  <c r="I81877" i="20"/>
  <c r="I81878" i="20"/>
  <c r="I81879" i="20"/>
  <c r="I81880" i="20"/>
  <c r="I81881" i="20"/>
  <c r="I81882" i="20"/>
  <c r="I81883" i="20"/>
  <c r="I81884" i="20"/>
  <c r="I81885" i="20"/>
  <c r="I81886" i="20"/>
  <c r="I81887" i="20"/>
  <c r="I81888" i="20"/>
  <c r="I81889" i="20"/>
  <c r="I81890" i="20"/>
  <c r="I81891" i="20"/>
  <c r="I81892" i="20"/>
  <c r="I81893" i="20"/>
  <c r="I81894" i="20"/>
  <c r="I81895" i="20"/>
  <c r="I81896" i="20"/>
  <c r="I81897" i="20"/>
  <c r="I81898" i="20"/>
  <c r="I81899" i="20"/>
  <c r="I81900" i="20"/>
  <c r="I81901" i="20"/>
  <c r="I81902" i="20"/>
  <c r="I81903" i="20"/>
  <c r="I81904" i="20"/>
  <c r="I81905" i="20"/>
  <c r="I81906" i="20"/>
  <c r="I81907" i="20"/>
  <c r="I81908" i="20"/>
  <c r="I81909" i="20"/>
  <c r="I81910" i="20"/>
  <c r="I81911" i="20"/>
  <c r="I81912" i="20"/>
  <c r="I81913" i="20"/>
  <c r="I81914" i="20"/>
  <c r="I81915" i="20"/>
  <c r="I81916" i="20"/>
  <c r="I81917" i="20"/>
  <c r="I81918" i="20"/>
  <c r="I81919" i="20"/>
  <c r="I81920" i="20"/>
  <c r="I81921" i="20"/>
  <c r="I81922" i="20"/>
  <c r="I81923" i="20"/>
  <c r="I81924" i="20"/>
  <c r="I81925" i="20"/>
  <c r="I81926" i="20"/>
  <c r="I81927" i="20"/>
  <c r="I81928" i="20"/>
  <c r="I81929" i="20"/>
  <c r="I81930" i="20"/>
  <c r="I81931" i="20"/>
  <c r="I81932" i="20"/>
  <c r="I81933" i="20"/>
  <c r="I81934" i="20"/>
  <c r="I81935" i="20"/>
  <c r="I81936" i="20"/>
  <c r="I81937" i="20"/>
  <c r="I81938" i="20"/>
  <c r="I81939" i="20"/>
  <c r="I81940" i="20"/>
  <c r="I81941" i="20"/>
  <c r="I81942" i="20"/>
  <c r="I81943" i="20"/>
  <c r="I81944" i="20"/>
  <c r="I81945" i="20"/>
  <c r="I81946" i="20"/>
  <c r="I81947" i="20"/>
  <c r="I81948" i="20"/>
  <c r="I81949" i="20"/>
  <c r="I81950" i="20"/>
  <c r="I81951" i="20"/>
  <c r="I81952" i="20"/>
  <c r="I81953" i="20"/>
  <c r="I81954" i="20"/>
  <c r="I81955" i="20"/>
  <c r="I81956" i="20"/>
  <c r="I81957" i="20"/>
  <c r="I81958" i="20"/>
  <c r="I81959" i="20"/>
  <c r="I81960" i="20"/>
  <c r="I81961" i="20"/>
  <c r="I81962" i="20"/>
  <c r="I81963" i="20"/>
  <c r="I81964" i="20"/>
  <c r="I81965" i="20"/>
  <c r="I81966" i="20"/>
  <c r="I81967" i="20"/>
  <c r="I81968" i="20"/>
  <c r="I81969" i="20"/>
  <c r="I81970" i="20"/>
  <c r="I81971" i="20"/>
  <c r="I81972" i="20"/>
  <c r="I81973" i="20"/>
  <c r="I81974" i="20"/>
  <c r="I81975" i="20"/>
  <c r="I81976" i="20"/>
  <c r="I81977" i="20"/>
  <c r="I81978" i="20"/>
  <c r="I81979" i="20"/>
  <c r="I81980" i="20"/>
  <c r="I81981" i="20"/>
  <c r="I81982" i="20"/>
  <c r="I81983" i="20"/>
  <c r="I81984" i="20"/>
  <c r="I81985" i="20"/>
  <c r="I81986" i="20"/>
  <c r="I81987" i="20"/>
  <c r="I81988" i="20"/>
  <c r="I81989" i="20"/>
  <c r="I81990" i="20"/>
  <c r="I81991" i="20"/>
  <c r="I81992" i="20"/>
  <c r="I81993" i="20"/>
  <c r="I81994" i="20"/>
  <c r="I81995" i="20"/>
  <c r="I81996" i="20"/>
  <c r="I81997" i="20"/>
  <c r="I81998" i="20"/>
  <c r="I81999" i="20"/>
  <c r="I82000" i="20"/>
  <c r="I82001" i="20"/>
  <c r="I82002" i="20"/>
  <c r="I82003" i="20"/>
  <c r="I82004" i="20"/>
  <c r="I82005" i="20"/>
  <c r="I82006" i="20"/>
  <c r="I82007" i="20"/>
  <c r="I82008" i="20"/>
  <c r="I82009" i="20"/>
  <c r="I82010" i="20"/>
  <c r="I82011" i="20"/>
  <c r="I82012" i="20"/>
  <c r="I82013" i="20"/>
  <c r="I82014" i="20"/>
  <c r="I82015" i="20"/>
  <c r="I82016" i="20"/>
  <c r="I82017" i="20"/>
  <c r="I82018" i="20"/>
  <c r="I82019" i="20"/>
  <c r="I82020" i="20"/>
  <c r="I82021" i="20"/>
  <c r="I82022" i="20"/>
  <c r="I82023" i="20"/>
  <c r="I82024" i="20"/>
  <c r="I82025" i="20"/>
  <c r="I82026" i="20"/>
  <c r="I82027" i="20"/>
  <c r="I82028" i="20"/>
  <c r="I82029" i="20"/>
  <c r="I82030" i="20"/>
  <c r="I82031" i="20"/>
  <c r="I82032" i="20"/>
  <c r="I82033" i="20"/>
  <c r="I82034" i="20"/>
  <c r="I82035" i="20"/>
  <c r="I82036" i="20"/>
  <c r="I82037" i="20"/>
  <c r="I82038" i="20"/>
  <c r="I82039" i="20"/>
  <c r="I82040" i="20"/>
  <c r="I82041" i="20"/>
  <c r="I82042" i="20"/>
  <c r="I82043" i="20"/>
  <c r="I82044" i="20"/>
  <c r="I82045" i="20"/>
  <c r="I82046" i="20"/>
  <c r="I82047" i="20"/>
  <c r="I82048" i="20"/>
  <c r="I82049" i="20"/>
  <c r="I82050" i="20"/>
  <c r="I82051" i="20"/>
  <c r="I82052" i="20"/>
  <c r="I82053" i="20"/>
  <c r="I82054" i="20"/>
  <c r="I82055" i="20"/>
  <c r="I82056" i="20"/>
  <c r="I82057" i="20"/>
  <c r="I82058" i="20"/>
  <c r="I82059" i="20"/>
  <c r="I82060" i="20"/>
  <c r="I82061" i="20"/>
  <c r="I82062" i="20"/>
  <c r="I82063" i="20"/>
  <c r="I82064" i="20"/>
  <c r="I82065" i="20"/>
  <c r="I82066" i="20"/>
  <c r="I82067" i="20"/>
  <c r="I82068" i="20"/>
  <c r="I82069" i="20"/>
  <c r="I82070" i="20"/>
  <c r="I82071" i="20"/>
  <c r="I82072" i="20"/>
  <c r="I82073" i="20"/>
  <c r="I82074" i="20"/>
  <c r="I82075" i="20"/>
  <c r="I82076" i="20"/>
  <c r="I82077" i="20"/>
  <c r="I82078" i="20"/>
  <c r="I82079" i="20"/>
  <c r="I82080" i="20"/>
  <c r="I82081" i="20"/>
  <c r="I82082" i="20"/>
  <c r="I82083" i="20"/>
  <c r="I82084" i="20"/>
  <c r="I82085" i="20"/>
  <c r="I82086" i="20"/>
  <c r="I82087" i="20"/>
  <c r="I82088" i="20"/>
  <c r="I82089" i="20"/>
  <c r="I82090" i="20"/>
  <c r="I82091" i="20"/>
  <c r="I82092" i="20"/>
  <c r="I82093" i="20"/>
  <c r="I82094" i="20"/>
  <c r="I82095" i="20"/>
  <c r="I82096" i="20"/>
  <c r="I82097" i="20"/>
  <c r="I82098" i="20"/>
  <c r="I82099" i="20"/>
  <c r="I82100" i="20"/>
  <c r="I82101" i="20"/>
  <c r="I82102" i="20"/>
  <c r="I82103" i="20"/>
  <c r="I82104" i="20"/>
  <c r="I82105" i="20"/>
  <c r="I82106" i="20"/>
  <c r="I82107" i="20"/>
  <c r="I82108" i="20"/>
  <c r="I82109" i="20"/>
  <c r="I82110" i="20"/>
  <c r="I82111" i="20"/>
  <c r="I82112" i="20"/>
  <c r="I82113" i="20"/>
  <c r="I82114" i="20"/>
  <c r="I82115" i="20"/>
  <c r="I82116" i="20"/>
  <c r="I82117" i="20"/>
  <c r="I82118" i="20"/>
  <c r="I82119" i="20"/>
  <c r="I82120" i="20"/>
  <c r="I82121" i="20"/>
  <c r="I82122" i="20"/>
  <c r="I82123" i="20"/>
  <c r="I82124" i="20"/>
  <c r="I82125" i="20"/>
  <c r="I82126" i="20"/>
  <c r="I82127" i="20"/>
  <c r="I82128" i="20"/>
  <c r="I82129" i="20"/>
  <c r="I82130" i="20"/>
  <c r="I82131" i="20"/>
  <c r="I82132" i="20"/>
  <c r="I82133" i="20"/>
  <c r="I82134" i="20"/>
  <c r="I82135" i="20"/>
  <c r="I82136" i="20"/>
  <c r="I82137" i="20"/>
  <c r="I82138" i="20"/>
  <c r="I82139" i="20"/>
  <c r="I82140" i="20"/>
  <c r="I82141" i="20"/>
  <c r="I82142" i="20"/>
  <c r="I82143" i="20"/>
  <c r="I82144" i="20"/>
  <c r="I82145" i="20"/>
  <c r="I82146" i="20"/>
  <c r="I82147" i="20"/>
  <c r="I82148" i="20"/>
  <c r="I82149" i="20"/>
  <c r="I82150" i="20"/>
  <c r="I82151" i="20"/>
  <c r="I82152" i="20"/>
  <c r="I82153" i="20"/>
  <c r="I82154" i="20"/>
  <c r="I82155" i="20"/>
  <c r="I82156" i="20"/>
  <c r="I82157" i="20"/>
  <c r="I82158" i="20"/>
  <c r="I82159" i="20"/>
  <c r="I82160" i="20"/>
  <c r="I82161" i="20"/>
  <c r="I82162" i="20"/>
  <c r="I82163" i="20"/>
  <c r="I82164" i="20"/>
  <c r="I82165" i="20"/>
  <c r="I82166" i="20"/>
  <c r="I82167" i="20"/>
  <c r="I82168" i="20"/>
  <c r="I82169" i="20"/>
  <c r="I82170" i="20"/>
  <c r="I82171" i="20"/>
  <c r="I82172" i="20"/>
  <c r="I82173" i="20"/>
  <c r="I82174" i="20"/>
  <c r="I82175" i="20"/>
  <c r="I82176" i="20"/>
  <c r="I82177" i="20"/>
  <c r="I82178" i="20"/>
  <c r="I82179" i="20"/>
  <c r="I82180" i="20"/>
  <c r="I82181" i="20"/>
  <c r="I82182" i="20"/>
  <c r="I82183" i="20"/>
  <c r="I82184" i="20"/>
  <c r="I82185" i="20"/>
  <c r="I82186" i="20"/>
  <c r="I82187" i="20"/>
  <c r="I82188" i="20"/>
  <c r="I82189" i="20"/>
  <c r="I82190" i="20"/>
  <c r="I82191" i="20"/>
  <c r="I82192" i="20"/>
  <c r="I82193" i="20"/>
  <c r="I82194" i="20"/>
  <c r="I82195" i="20"/>
  <c r="I82196" i="20"/>
  <c r="I82197" i="20"/>
  <c r="I82198" i="20"/>
  <c r="I82199" i="20"/>
  <c r="I82200" i="20"/>
  <c r="I82201" i="20"/>
  <c r="I82202" i="20"/>
  <c r="I82203" i="20"/>
  <c r="I82204" i="20"/>
  <c r="I82205" i="20"/>
  <c r="I82206" i="20"/>
  <c r="I82207" i="20"/>
  <c r="I82208" i="20"/>
  <c r="I82209" i="20"/>
  <c r="I82210" i="20"/>
  <c r="I82211" i="20"/>
  <c r="I82212" i="20"/>
  <c r="I82213" i="20"/>
  <c r="I82214" i="20"/>
  <c r="I82215" i="20"/>
  <c r="I82216" i="20"/>
  <c r="I82217" i="20"/>
  <c r="I82218" i="20"/>
  <c r="I82219" i="20"/>
  <c r="I82220" i="20"/>
  <c r="I82221" i="20"/>
  <c r="I82222" i="20"/>
  <c r="I82223" i="20"/>
  <c r="I82224" i="20"/>
  <c r="I82225" i="20"/>
  <c r="I82226" i="20"/>
  <c r="I82227" i="20"/>
  <c r="I82228" i="20"/>
  <c r="I82229" i="20"/>
  <c r="I82230" i="20"/>
  <c r="I82231" i="20"/>
  <c r="I82232" i="20"/>
  <c r="I82233" i="20"/>
  <c r="I82234" i="20"/>
  <c r="I82235" i="20"/>
  <c r="I82236" i="20"/>
  <c r="I82237" i="20"/>
  <c r="I82238" i="20"/>
  <c r="I82239" i="20"/>
  <c r="I82240" i="20"/>
  <c r="I82241" i="20"/>
  <c r="I82242" i="20"/>
  <c r="I82243" i="20"/>
  <c r="I82244" i="20"/>
  <c r="I82245" i="20"/>
  <c r="I82246" i="20"/>
  <c r="I82247" i="20"/>
  <c r="I82248" i="20"/>
  <c r="I82249" i="20"/>
  <c r="I82250" i="20"/>
  <c r="I82251" i="20"/>
  <c r="I82252" i="20"/>
  <c r="I82253" i="20"/>
  <c r="I82254" i="20"/>
  <c r="I82255" i="20"/>
  <c r="I82256" i="20"/>
  <c r="I82257" i="20"/>
  <c r="I82258" i="20"/>
  <c r="I82259" i="20"/>
  <c r="I82260" i="20"/>
  <c r="I82261" i="20"/>
  <c r="I82262" i="20"/>
  <c r="I82263" i="20"/>
  <c r="I82264" i="20"/>
  <c r="I82265" i="20"/>
  <c r="I82266" i="20"/>
  <c r="I82267" i="20"/>
  <c r="I82268" i="20"/>
  <c r="I82269" i="20"/>
  <c r="I82270" i="20"/>
  <c r="I82271" i="20"/>
  <c r="I82272" i="20"/>
  <c r="I82273" i="20"/>
  <c r="I82274" i="20"/>
  <c r="I82275" i="20"/>
  <c r="I82276" i="20"/>
  <c r="I82277" i="20"/>
  <c r="I82278" i="20"/>
  <c r="I82279" i="20"/>
  <c r="I82280" i="20"/>
  <c r="I82281" i="20"/>
  <c r="I82282" i="20"/>
  <c r="I82283" i="20"/>
  <c r="I82284" i="20"/>
  <c r="I82285" i="20"/>
  <c r="I82286" i="20"/>
  <c r="I82287" i="20"/>
  <c r="I82288" i="20"/>
  <c r="I82289" i="20"/>
  <c r="I82290" i="20"/>
  <c r="I82291" i="20"/>
  <c r="I82292" i="20"/>
  <c r="I82293" i="20"/>
  <c r="I82294" i="20"/>
  <c r="I82295" i="20"/>
  <c r="I82296" i="20"/>
  <c r="I82297" i="20"/>
  <c r="I82298" i="20"/>
  <c r="I82299" i="20"/>
  <c r="I82300" i="20"/>
  <c r="I82301" i="20"/>
  <c r="I82302" i="20"/>
  <c r="I82303" i="20"/>
  <c r="I82304" i="20"/>
  <c r="I82305" i="20"/>
  <c r="I82306" i="20"/>
  <c r="I82307" i="20"/>
  <c r="I82308" i="20"/>
  <c r="I82309" i="20"/>
  <c r="I82310" i="20"/>
  <c r="I82311" i="20"/>
  <c r="I82312" i="20"/>
  <c r="I82313" i="20"/>
  <c r="I82314" i="20"/>
  <c r="I82315" i="20"/>
  <c r="I82316" i="20"/>
  <c r="I82317" i="20"/>
  <c r="I82318" i="20"/>
  <c r="I82319" i="20"/>
  <c r="I82320" i="20"/>
  <c r="I82321" i="20"/>
  <c r="I82322" i="20"/>
  <c r="I82323" i="20"/>
  <c r="I82324" i="20"/>
  <c r="I82325" i="20"/>
  <c r="I82326" i="20"/>
  <c r="I82327" i="20"/>
  <c r="I82328" i="20"/>
  <c r="I82329" i="20"/>
  <c r="I82330" i="20"/>
  <c r="I82331" i="20"/>
  <c r="I82332" i="20"/>
  <c r="I82333" i="20"/>
  <c r="I82334" i="20"/>
  <c r="I82335" i="20"/>
  <c r="I82336" i="20"/>
  <c r="I82337" i="20"/>
  <c r="I82338" i="20"/>
  <c r="I82339" i="20"/>
  <c r="I82340" i="20"/>
  <c r="I82341" i="20"/>
  <c r="I82342" i="20"/>
  <c r="I82343" i="20"/>
  <c r="I82344" i="20"/>
  <c r="I82345" i="20"/>
  <c r="I82346" i="20"/>
  <c r="I82347" i="20"/>
  <c r="I82348" i="20"/>
  <c r="I82349" i="20"/>
  <c r="I82350" i="20"/>
  <c r="I82351" i="20"/>
  <c r="I82352" i="20"/>
  <c r="I82353" i="20"/>
  <c r="I82354" i="20"/>
  <c r="I82355" i="20"/>
  <c r="I82356" i="20"/>
  <c r="I82357" i="20"/>
  <c r="I82358" i="20"/>
  <c r="I82359" i="20"/>
  <c r="I82360" i="20"/>
  <c r="I82361" i="20"/>
  <c r="I82362" i="20"/>
  <c r="I82363" i="20"/>
  <c r="I82364" i="20"/>
  <c r="I82365" i="20"/>
  <c r="I82366" i="20"/>
  <c r="I82367" i="20"/>
  <c r="I82368" i="20"/>
  <c r="I82369" i="20"/>
  <c r="I82370" i="20"/>
  <c r="I82371" i="20"/>
  <c r="I82372" i="20"/>
  <c r="I82373" i="20"/>
  <c r="I82374" i="20"/>
  <c r="I82375" i="20"/>
  <c r="I82376" i="20"/>
  <c r="I82377" i="20"/>
  <c r="I82378" i="20"/>
  <c r="I82379" i="20"/>
  <c r="I82380" i="20"/>
  <c r="I82381" i="20"/>
  <c r="I82382" i="20"/>
  <c r="I82383" i="20"/>
  <c r="I82384" i="20"/>
  <c r="I82385" i="20"/>
  <c r="I82386" i="20"/>
  <c r="I82387" i="20"/>
  <c r="I82388" i="20"/>
  <c r="I82389" i="20"/>
  <c r="I82390" i="20"/>
  <c r="I82391" i="20"/>
  <c r="I82392" i="20"/>
  <c r="I82393" i="20"/>
  <c r="I82394" i="20"/>
  <c r="I82395" i="20"/>
  <c r="I82396" i="20"/>
  <c r="I82397" i="20"/>
  <c r="I82398" i="20"/>
  <c r="I82399" i="20"/>
  <c r="I82400" i="20"/>
  <c r="I82401" i="20"/>
  <c r="I82402" i="20"/>
  <c r="I82403" i="20"/>
  <c r="I82404" i="20"/>
  <c r="I82405" i="20"/>
  <c r="I82406" i="20"/>
  <c r="I82407" i="20"/>
  <c r="I82408" i="20"/>
  <c r="I82409" i="20"/>
  <c r="I82410" i="20"/>
  <c r="I82411" i="20"/>
  <c r="I82412" i="20"/>
  <c r="I82413" i="20"/>
  <c r="I82414" i="20"/>
  <c r="I82415" i="20"/>
  <c r="I82416" i="20"/>
  <c r="I82417" i="20"/>
  <c r="I82418" i="20"/>
  <c r="I82419" i="20"/>
  <c r="I82420" i="20"/>
  <c r="I82421" i="20"/>
  <c r="I82422" i="20"/>
  <c r="I82423" i="20"/>
  <c r="I82424" i="20"/>
  <c r="I82425" i="20"/>
  <c r="I82426" i="20"/>
  <c r="I82427" i="20"/>
  <c r="I82428" i="20"/>
  <c r="I82429" i="20"/>
  <c r="I82430" i="20"/>
  <c r="I82431" i="20"/>
  <c r="I82432" i="20"/>
  <c r="I82433" i="20"/>
  <c r="I82434" i="20"/>
  <c r="I82435" i="20"/>
  <c r="I82436" i="20"/>
  <c r="I82437" i="20"/>
  <c r="I82438" i="20"/>
  <c r="I82439" i="20"/>
  <c r="I82440" i="20"/>
  <c r="I82441" i="20"/>
  <c r="I82442" i="20"/>
  <c r="I82443" i="20"/>
  <c r="I82444" i="20"/>
  <c r="I82445" i="20"/>
  <c r="I82446" i="20"/>
  <c r="I82447" i="20"/>
  <c r="I82448" i="20"/>
  <c r="I82449" i="20"/>
  <c r="I82450" i="20"/>
  <c r="I82451" i="20"/>
  <c r="I82452" i="20"/>
  <c r="I82453" i="20"/>
  <c r="I82454" i="20"/>
  <c r="I82455" i="20"/>
  <c r="I82456" i="20"/>
  <c r="I82457" i="20"/>
  <c r="I82458" i="20"/>
  <c r="I82459" i="20"/>
  <c r="I82460" i="20"/>
  <c r="I82461" i="20"/>
  <c r="I82462" i="20"/>
  <c r="I82463" i="20"/>
  <c r="I82464" i="20"/>
  <c r="I82465" i="20"/>
  <c r="I82466" i="20"/>
  <c r="I82467" i="20"/>
  <c r="I82468" i="20"/>
  <c r="I82469" i="20"/>
  <c r="I82470" i="20"/>
  <c r="I82471" i="20"/>
  <c r="I82472" i="20"/>
  <c r="I82473" i="20"/>
  <c r="I82474" i="20"/>
  <c r="I82475" i="20"/>
  <c r="I82476" i="20"/>
  <c r="I82477" i="20"/>
  <c r="I82478" i="20"/>
  <c r="I82479" i="20"/>
  <c r="I82480" i="20"/>
  <c r="I82481" i="20"/>
  <c r="I82482" i="20"/>
  <c r="I82483" i="20"/>
  <c r="I82484" i="20"/>
  <c r="I82485" i="20"/>
  <c r="I82486" i="20"/>
  <c r="I82487" i="20"/>
  <c r="I82488" i="20"/>
  <c r="I82489" i="20"/>
  <c r="I82490" i="20"/>
  <c r="I82491" i="20"/>
  <c r="I82492" i="20"/>
  <c r="I82493" i="20"/>
  <c r="I82494" i="20"/>
  <c r="I82495" i="20"/>
  <c r="I82496" i="20"/>
  <c r="I82497" i="20"/>
  <c r="I82498" i="20"/>
  <c r="I82499" i="20"/>
  <c r="I82500" i="20"/>
  <c r="I82501" i="20"/>
  <c r="I82502" i="20"/>
  <c r="I82503" i="20"/>
  <c r="I82504" i="20"/>
  <c r="I82505" i="20"/>
  <c r="I82506" i="20"/>
  <c r="I82507" i="20"/>
  <c r="I82508" i="20"/>
  <c r="I82509" i="20"/>
  <c r="I82510" i="20"/>
  <c r="I82511" i="20"/>
  <c r="I82512" i="20"/>
  <c r="I82513" i="20"/>
  <c r="I82514" i="20"/>
  <c r="I82515" i="20"/>
  <c r="I82516" i="20"/>
  <c r="I82517" i="20"/>
  <c r="I82518" i="20"/>
  <c r="I82519" i="20"/>
  <c r="I82520" i="20"/>
  <c r="I82521" i="20"/>
  <c r="I82522" i="20"/>
  <c r="I82523" i="20"/>
  <c r="I82524" i="20"/>
  <c r="I82525" i="20"/>
  <c r="I82526" i="20"/>
  <c r="I82527" i="20"/>
  <c r="I82528" i="20"/>
  <c r="I82529" i="20"/>
  <c r="I82530" i="20"/>
  <c r="I82531" i="20"/>
  <c r="I82532" i="20"/>
  <c r="I82533" i="20"/>
  <c r="I82534" i="20"/>
  <c r="I82535" i="20"/>
  <c r="I82536" i="20"/>
  <c r="I82537" i="20"/>
  <c r="I82538" i="20"/>
  <c r="I82539" i="20"/>
  <c r="I82540" i="20"/>
  <c r="I82541" i="20"/>
  <c r="I82542" i="20"/>
  <c r="I82543" i="20"/>
  <c r="I82544" i="20"/>
  <c r="I82545" i="20"/>
  <c r="I82546" i="20"/>
  <c r="I82547" i="20"/>
  <c r="I82548" i="20"/>
  <c r="I82549" i="20"/>
  <c r="I82550" i="20"/>
  <c r="I82551" i="20"/>
  <c r="I82552" i="20"/>
  <c r="I82553" i="20"/>
  <c r="I82554" i="20"/>
  <c r="I82555" i="20"/>
  <c r="I82556" i="20"/>
  <c r="I82557" i="20"/>
  <c r="I82558" i="20"/>
  <c r="I82559" i="20"/>
  <c r="I82560" i="20"/>
  <c r="I82561" i="20"/>
  <c r="I82562" i="20"/>
  <c r="I82563" i="20"/>
  <c r="I82564" i="20"/>
  <c r="I82565" i="20"/>
  <c r="I82566" i="20"/>
  <c r="I82567" i="20"/>
  <c r="I82568" i="20"/>
  <c r="I82569" i="20"/>
  <c r="I82570" i="20"/>
  <c r="I82571" i="20"/>
  <c r="I82572" i="20"/>
  <c r="I82573" i="20"/>
  <c r="I82574" i="20"/>
  <c r="I82575" i="20"/>
  <c r="I82576" i="20"/>
  <c r="I82577" i="20"/>
  <c r="I82578" i="20"/>
  <c r="I82579" i="20"/>
  <c r="I82580" i="20"/>
  <c r="I82581" i="20"/>
  <c r="I82582" i="20"/>
  <c r="I82583" i="20"/>
  <c r="I82584" i="20"/>
  <c r="I82585" i="20"/>
  <c r="I82586" i="20"/>
  <c r="I82587" i="20"/>
  <c r="I82588" i="20"/>
  <c r="I82589" i="20"/>
  <c r="I82590" i="20"/>
  <c r="I82591" i="20"/>
  <c r="I82592" i="20"/>
  <c r="I82593" i="20"/>
  <c r="I82594" i="20"/>
  <c r="I82595" i="20"/>
  <c r="I82596" i="20"/>
  <c r="I82597" i="20"/>
  <c r="I82598" i="20"/>
  <c r="I82599" i="20"/>
  <c r="I82600" i="20"/>
  <c r="I82601" i="20"/>
  <c r="I82602" i="20"/>
  <c r="I82603" i="20"/>
  <c r="I82604" i="20"/>
  <c r="I82605" i="20"/>
  <c r="I82606" i="20"/>
  <c r="I82607" i="20"/>
  <c r="I82608" i="20"/>
  <c r="I82609" i="20"/>
  <c r="I82610" i="20"/>
  <c r="I82611" i="20"/>
  <c r="I82612" i="20"/>
  <c r="I82613" i="20"/>
  <c r="I82614" i="20"/>
  <c r="I82615" i="20"/>
  <c r="I82616" i="20"/>
  <c r="I82617" i="20"/>
  <c r="I82618" i="20"/>
  <c r="I82619" i="20"/>
  <c r="I82620" i="20"/>
  <c r="I82621" i="20"/>
  <c r="I82622" i="20"/>
  <c r="I82623" i="20"/>
  <c r="I82624" i="20"/>
  <c r="I82625" i="20"/>
  <c r="I82626" i="20"/>
  <c r="I82627" i="20"/>
  <c r="I82628" i="20"/>
  <c r="I82629" i="20"/>
  <c r="I82630" i="20"/>
  <c r="I82631" i="20"/>
  <c r="I82632" i="20"/>
  <c r="I82633" i="20"/>
  <c r="I82634" i="20"/>
  <c r="I82635" i="20"/>
  <c r="I82636" i="20"/>
  <c r="I82637" i="20"/>
  <c r="I82638" i="20"/>
  <c r="I82639" i="20"/>
  <c r="I82640" i="20"/>
  <c r="I82641" i="20"/>
  <c r="I82642" i="20"/>
  <c r="I82643" i="20"/>
  <c r="I82644" i="20"/>
  <c r="I82645" i="20"/>
  <c r="I82646" i="20"/>
  <c r="I82647" i="20"/>
  <c r="I82648" i="20"/>
  <c r="I82649" i="20"/>
  <c r="I82650" i="20"/>
  <c r="I82651" i="20"/>
  <c r="I82652" i="20"/>
  <c r="I82653" i="20"/>
  <c r="I82654" i="20"/>
  <c r="I82655" i="20"/>
  <c r="I82656" i="20"/>
  <c r="I82657" i="20"/>
  <c r="I82658" i="20"/>
  <c r="I82659" i="20"/>
  <c r="I82660" i="20"/>
  <c r="I82661" i="20"/>
  <c r="I82662" i="20"/>
  <c r="I82663" i="20"/>
  <c r="I82664" i="20"/>
  <c r="I82665" i="20"/>
  <c r="I82666" i="20"/>
  <c r="I82667" i="20"/>
  <c r="I82668" i="20"/>
  <c r="I82669" i="20"/>
  <c r="I82670" i="20"/>
  <c r="I82671" i="20"/>
  <c r="I82672" i="20"/>
  <c r="I82673" i="20"/>
  <c r="I82674" i="20"/>
  <c r="I82675" i="20"/>
  <c r="I82676" i="20"/>
  <c r="I82677" i="20"/>
  <c r="I82678" i="20"/>
  <c r="I82679" i="20"/>
  <c r="I82680" i="20"/>
  <c r="I82681" i="20"/>
  <c r="I82682" i="20"/>
  <c r="I82683" i="20"/>
  <c r="I82684" i="20"/>
  <c r="I82685" i="20"/>
  <c r="I82686" i="20"/>
  <c r="I82687" i="20"/>
  <c r="I82688" i="20"/>
  <c r="I82689" i="20"/>
  <c r="I82690" i="20"/>
  <c r="I82691" i="20"/>
  <c r="I82692" i="20"/>
  <c r="I82693" i="20"/>
  <c r="I82694" i="20"/>
  <c r="I82695" i="20"/>
  <c r="I82696" i="20"/>
  <c r="I82697" i="20"/>
  <c r="I82698" i="20"/>
  <c r="I82699" i="20"/>
  <c r="I82700" i="20"/>
  <c r="I82701" i="20"/>
  <c r="I82702" i="20"/>
  <c r="I82703" i="20"/>
  <c r="I82704" i="20"/>
  <c r="I82705" i="20"/>
  <c r="I82706" i="20"/>
  <c r="I82707" i="20"/>
  <c r="I82708" i="20"/>
  <c r="I82709" i="20"/>
  <c r="I82710" i="20"/>
  <c r="I82711" i="20"/>
  <c r="I82712" i="20"/>
  <c r="I82713" i="20"/>
  <c r="I82714" i="20"/>
  <c r="I82715" i="20"/>
  <c r="I82716" i="20"/>
  <c r="I82717" i="20"/>
  <c r="I82718" i="20"/>
  <c r="I82719" i="20"/>
  <c r="I82720" i="20"/>
  <c r="I82721" i="20"/>
  <c r="I82722" i="20"/>
  <c r="I82723" i="20"/>
  <c r="I82724" i="20"/>
  <c r="I82725" i="20"/>
  <c r="I82726" i="20"/>
  <c r="I82727" i="20"/>
  <c r="I82728" i="20"/>
  <c r="I82729" i="20"/>
  <c r="I82730" i="20"/>
  <c r="I82731" i="20"/>
  <c r="I82732" i="20"/>
  <c r="I82733" i="20"/>
  <c r="I82734" i="20"/>
  <c r="I82735" i="20"/>
  <c r="I82736" i="20"/>
  <c r="I82737" i="20"/>
  <c r="I82738" i="20"/>
  <c r="I82739" i="20"/>
  <c r="I82740" i="20"/>
  <c r="I82741" i="20"/>
  <c r="I82742" i="20"/>
  <c r="I82743" i="20"/>
  <c r="I82744" i="20"/>
  <c r="I82745" i="20"/>
  <c r="I82746" i="20"/>
  <c r="I82747" i="20"/>
  <c r="I82748" i="20"/>
  <c r="I82749" i="20"/>
  <c r="I82750" i="20"/>
  <c r="I82751" i="20"/>
  <c r="I82752" i="20"/>
  <c r="I82753" i="20"/>
  <c r="I82754" i="20"/>
  <c r="I82755" i="20"/>
  <c r="I82756" i="20"/>
  <c r="I82757" i="20"/>
  <c r="I82758" i="20"/>
  <c r="I82759" i="20"/>
  <c r="I82760" i="20"/>
  <c r="I82761" i="20"/>
  <c r="I82762" i="20"/>
  <c r="I82763" i="20"/>
  <c r="I82764" i="20"/>
  <c r="I82765" i="20"/>
  <c r="I82766" i="20"/>
  <c r="I82767" i="20"/>
  <c r="I82768" i="20"/>
  <c r="I82769" i="20"/>
  <c r="I82770" i="20"/>
  <c r="I82771" i="20"/>
  <c r="I82772" i="20"/>
  <c r="I82773" i="20"/>
  <c r="I82774" i="20"/>
  <c r="I82775" i="20"/>
  <c r="I82776" i="20"/>
  <c r="I82777" i="20"/>
  <c r="I82778" i="20"/>
  <c r="I82779" i="20"/>
  <c r="I82780" i="20"/>
  <c r="I82781" i="20"/>
  <c r="I82782" i="20"/>
  <c r="I82783" i="20"/>
  <c r="I82784" i="20"/>
  <c r="I82785" i="20"/>
  <c r="I82786" i="20"/>
  <c r="I82787" i="20"/>
  <c r="I82788" i="20"/>
  <c r="I82789" i="20"/>
  <c r="I82790" i="20"/>
  <c r="I82791" i="20"/>
  <c r="I82792" i="20"/>
  <c r="I82793" i="20"/>
  <c r="I82794" i="20"/>
  <c r="I82795" i="20"/>
  <c r="I82796" i="20"/>
  <c r="I82797" i="20"/>
  <c r="I82798" i="20"/>
  <c r="I82799" i="20"/>
  <c r="I82800" i="20"/>
  <c r="I82801" i="20"/>
  <c r="I82802" i="20"/>
  <c r="I82803" i="20"/>
  <c r="I82804" i="20"/>
  <c r="I82805" i="20"/>
  <c r="I82806" i="20"/>
  <c r="I82807" i="20"/>
  <c r="I82808" i="20"/>
  <c r="I82809" i="20"/>
  <c r="I82810" i="20"/>
  <c r="I82811" i="20"/>
  <c r="I82812" i="20"/>
  <c r="I82813" i="20"/>
  <c r="I82814" i="20"/>
  <c r="I82815" i="20"/>
  <c r="I82816" i="20"/>
  <c r="I82817" i="20"/>
  <c r="I82818" i="20"/>
  <c r="I82819" i="20"/>
  <c r="I82820" i="20"/>
  <c r="I82821" i="20"/>
  <c r="I82822" i="20"/>
  <c r="I82823" i="20"/>
  <c r="I82824" i="20"/>
  <c r="I82825" i="20"/>
  <c r="I82826" i="20"/>
  <c r="I82827" i="20"/>
  <c r="I82828" i="20"/>
  <c r="I82829" i="20"/>
  <c r="I82830" i="20"/>
  <c r="I82831" i="20"/>
  <c r="I82832" i="20"/>
  <c r="I82833" i="20"/>
  <c r="I82834" i="20"/>
  <c r="I82835" i="20"/>
  <c r="I82836" i="20"/>
  <c r="I82837" i="20"/>
  <c r="I82838" i="20"/>
  <c r="I82839" i="20"/>
  <c r="I82840" i="20"/>
  <c r="I82841" i="20"/>
  <c r="I82842" i="20"/>
  <c r="I82843" i="20"/>
  <c r="I82844" i="20"/>
  <c r="I82845" i="20"/>
  <c r="I82846" i="20"/>
  <c r="I82847" i="20"/>
  <c r="I82848" i="20"/>
  <c r="I82849" i="20"/>
  <c r="I82850" i="20"/>
  <c r="I82851" i="20"/>
  <c r="I82852" i="20"/>
  <c r="I82853" i="20"/>
  <c r="I82854" i="20"/>
  <c r="I82855" i="20"/>
  <c r="I82856" i="20"/>
  <c r="I82857" i="20"/>
  <c r="I82858" i="20"/>
  <c r="I82859" i="20"/>
  <c r="I82860" i="20"/>
  <c r="I82861" i="20"/>
  <c r="I82862" i="20"/>
  <c r="I82863" i="20"/>
  <c r="I82864" i="20"/>
  <c r="I82865" i="20"/>
  <c r="I82866" i="20"/>
  <c r="I82867" i="20"/>
  <c r="I82868" i="20"/>
  <c r="I82869" i="20"/>
  <c r="I82870" i="20"/>
  <c r="I82871" i="20"/>
  <c r="I82872" i="20"/>
  <c r="I82873" i="20"/>
  <c r="I82874" i="20"/>
  <c r="I82875" i="20"/>
  <c r="I82876" i="20"/>
  <c r="I82877" i="20"/>
  <c r="I82878" i="20"/>
  <c r="I82879" i="20"/>
  <c r="I82880" i="20"/>
  <c r="I82881" i="20"/>
  <c r="I82882" i="20"/>
  <c r="I82883" i="20"/>
  <c r="I82884" i="20"/>
  <c r="I82885" i="20"/>
  <c r="I82886" i="20"/>
  <c r="I82887" i="20"/>
  <c r="I82888" i="20"/>
  <c r="I82889" i="20"/>
  <c r="I82890" i="20"/>
  <c r="I82891" i="20"/>
  <c r="I82892" i="20"/>
  <c r="I82893" i="20"/>
  <c r="I82894" i="20"/>
  <c r="I82895" i="20"/>
  <c r="I82896" i="20"/>
  <c r="I82897" i="20"/>
  <c r="I82898" i="20"/>
  <c r="I82899" i="20"/>
  <c r="I82900" i="20"/>
  <c r="I82901" i="20"/>
  <c r="I82902" i="20"/>
  <c r="I82903" i="20"/>
  <c r="I82904" i="20"/>
  <c r="I82905" i="20"/>
  <c r="I82906" i="20"/>
  <c r="I82907" i="20"/>
  <c r="I82908" i="20"/>
  <c r="I82909" i="20"/>
  <c r="I82910" i="20"/>
  <c r="I82911" i="20"/>
  <c r="I82912" i="20"/>
  <c r="I82913" i="20"/>
  <c r="I82914" i="20"/>
  <c r="I82915" i="20"/>
  <c r="I82916" i="20"/>
  <c r="I82917" i="20"/>
  <c r="I82918" i="20"/>
  <c r="I82919" i="20"/>
  <c r="I82920" i="20"/>
  <c r="I82921" i="20"/>
  <c r="I82922" i="20"/>
  <c r="I82923" i="20"/>
  <c r="I82924" i="20"/>
  <c r="I82925" i="20"/>
  <c r="I82926" i="20"/>
  <c r="I82927" i="20"/>
  <c r="I82928" i="20"/>
  <c r="I82929" i="20"/>
  <c r="I82930" i="20"/>
  <c r="I82931" i="20"/>
  <c r="I82932" i="20"/>
  <c r="I82933" i="20"/>
  <c r="I82934" i="20"/>
  <c r="I82935" i="20"/>
  <c r="I82936" i="20"/>
  <c r="I82937" i="20"/>
  <c r="I82938" i="20"/>
  <c r="I82939" i="20"/>
  <c r="I82940" i="20"/>
  <c r="I82941" i="20"/>
  <c r="I82942" i="20"/>
  <c r="I82943" i="20"/>
  <c r="I82944" i="20"/>
  <c r="I82945" i="20"/>
  <c r="I82946" i="20"/>
  <c r="I82947" i="20"/>
  <c r="I82948" i="20"/>
  <c r="I82949" i="20"/>
  <c r="I82950" i="20"/>
  <c r="I82951" i="20"/>
  <c r="I82952" i="20"/>
  <c r="I82953" i="20"/>
  <c r="I82954" i="20"/>
  <c r="I82955" i="20"/>
  <c r="I82956" i="20"/>
  <c r="I82957" i="20"/>
  <c r="I82958" i="20"/>
  <c r="I82959" i="20"/>
  <c r="I82960" i="20"/>
  <c r="I82961" i="20"/>
  <c r="I82962" i="20"/>
  <c r="I82963" i="20"/>
  <c r="I82964" i="20"/>
  <c r="I82965" i="20"/>
  <c r="I82966" i="20"/>
  <c r="I82967" i="20"/>
  <c r="I82968" i="20"/>
  <c r="I82969" i="20"/>
  <c r="I82970" i="20"/>
  <c r="I82971" i="20"/>
  <c r="I82972" i="20"/>
  <c r="I82973" i="20"/>
  <c r="I82974" i="20"/>
  <c r="I82975" i="20"/>
  <c r="I82976" i="20"/>
  <c r="I82977" i="20"/>
  <c r="I82978" i="20"/>
  <c r="I82979" i="20"/>
  <c r="I82980" i="20"/>
  <c r="I82981" i="20"/>
  <c r="I82982" i="20"/>
  <c r="I82983" i="20"/>
  <c r="I82984" i="20"/>
  <c r="I82985" i="20"/>
  <c r="I82986" i="20"/>
  <c r="I82987" i="20"/>
  <c r="I82988" i="20"/>
  <c r="I82989" i="20"/>
  <c r="I82990" i="20"/>
  <c r="I82991" i="20"/>
  <c r="I82992" i="20"/>
  <c r="I82993" i="20"/>
  <c r="I82994" i="20"/>
  <c r="I82995" i="20"/>
  <c r="I82996" i="20"/>
  <c r="I82997" i="20"/>
  <c r="I82998" i="20"/>
  <c r="I82999" i="20"/>
  <c r="I83000" i="20"/>
  <c r="I83001" i="20"/>
  <c r="I83002" i="20"/>
  <c r="I83003" i="20"/>
  <c r="I83004" i="20"/>
  <c r="I83005" i="20"/>
  <c r="I83006" i="20"/>
  <c r="I83007" i="20"/>
  <c r="I83008" i="20"/>
  <c r="I83009" i="20"/>
  <c r="I83010" i="20"/>
  <c r="I83011" i="20"/>
  <c r="I83012" i="20"/>
  <c r="I83013" i="20"/>
  <c r="I83014" i="20"/>
  <c r="I83015" i="20"/>
  <c r="I83016" i="20"/>
  <c r="I83017" i="20"/>
  <c r="I83018" i="20"/>
  <c r="I83019" i="20"/>
  <c r="I83020" i="20"/>
  <c r="I83021" i="20"/>
  <c r="I83022" i="20"/>
  <c r="I83023" i="20"/>
  <c r="I83024" i="20"/>
  <c r="I83025" i="20"/>
  <c r="I83026" i="20"/>
  <c r="I83027" i="20"/>
  <c r="I83028" i="20"/>
  <c r="I83029" i="20"/>
  <c r="I83030" i="20"/>
  <c r="I83031" i="20"/>
  <c r="I83032" i="20"/>
  <c r="I83033" i="20"/>
  <c r="I83034" i="20"/>
  <c r="I83035" i="20"/>
  <c r="I83036" i="20"/>
  <c r="I83037" i="20"/>
  <c r="I83038" i="20"/>
  <c r="I83039" i="20"/>
  <c r="I83040" i="20"/>
  <c r="I83041" i="20"/>
  <c r="I83042" i="20"/>
  <c r="I83043" i="20"/>
  <c r="I83044" i="20"/>
  <c r="I83045" i="20"/>
  <c r="I83046" i="20"/>
  <c r="I83047" i="20"/>
  <c r="I83048" i="20"/>
  <c r="I83049" i="20"/>
  <c r="I83050" i="20"/>
  <c r="I83051" i="20"/>
  <c r="I83052" i="20"/>
  <c r="I83053" i="20"/>
  <c r="I83054" i="20"/>
  <c r="I83055" i="20"/>
  <c r="I83056" i="20"/>
  <c r="I83057" i="20"/>
  <c r="I83058" i="20"/>
  <c r="I83059" i="20"/>
  <c r="I83060" i="20"/>
  <c r="I83061" i="20"/>
  <c r="I83062" i="20"/>
  <c r="I83063" i="20"/>
  <c r="I83064" i="20"/>
  <c r="I83065" i="20"/>
  <c r="I83066" i="20"/>
  <c r="I83067" i="20"/>
  <c r="I83068" i="20"/>
  <c r="I83069" i="20"/>
  <c r="I83070" i="20"/>
  <c r="I83071" i="20"/>
  <c r="I83072" i="20"/>
  <c r="I83073" i="20"/>
  <c r="I83074" i="20"/>
  <c r="I83075" i="20"/>
  <c r="I83076" i="20"/>
  <c r="I83077" i="20"/>
  <c r="I83078" i="20"/>
  <c r="I83079" i="20"/>
  <c r="I83080" i="20"/>
  <c r="I83081" i="20"/>
  <c r="I83082" i="20"/>
  <c r="I83083" i="20"/>
  <c r="I83084" i="20"/>
  <c r="I83085" i="20"/>
  <c r="I83086" i="20"/>
  <c r="I83087" i="20"/>
  <c r="I83088" i="20"/>
  <c r="I83089" i="20"/>
  <c r="I83090" i="20"/>
  <c r="I83091" i="20"/>
  <c r="I83092" i="20"/>
  <c r="I83093" i="20"/>
  <c r="I83094" i="20"/>
  <c r="I83095" i="20"/>
  <c r="I83096" i="20"/>
  <c r="I83097" i="20"/>
  <c r="I83098" i="20"/>
  <c r="I83099" i="20"/>
  <c r="I83100" i="20"/>
  <c r="I83101" i="20"/>
  <c r="I83102" i="20"/>
  <c r="I83103" i="20"/>
  <c r="I83104" i="20"/>
  <c r="I83105" i="20"/>
  <c r="I83106" i="20"/>
  <c r="I83107" i="20"/>
  <c r="I83108" i="20"/>
  <c r="I83109" i="20"/>
  <c r="I83110" i="20"/>
  <c r="I83111" i="20"/>
  <c r="I83112" i="20"/>
  <c r="I83113" i="20"/>
  <c r="I83114" i="20"/>
  <c r="I83115" i="20"/>
  <c r="I83116" i="20"/>
  <c r="I83117" i="20"/>
  <c r="I83118" i="20"/>
  <c r="I83119" i="20"/>
  <c r="I83120" i="20"/>
  <c r="I83121" i="20"/>
  <c r="I83122" i="20"/>
  <c r="I83123" i="20"/>
  <c r="I83124" i="20"/>
  <c r="I83125" i="20"/>
  <c r="I83126" i="20"/>
  <c r="I83127" i="20"/>
  <c r="I83128" i="20"/>
  <c r="I83129" i="20"/>
  <c r="I83130" i="20"/>
  <c r="I83131" i="20"/>
  <c r="I83132" i="20"/>
  <c r="I83133" i="20"/>
  <c r="I83134" i="20"/>
  <c r="I83135" i="20"/>
  <c r="I83136" i="20"/>
  <c r="I83137" i="20"/>
  <c r="I83138" i="20"/>
  <c r="I83139" i="20"/>
  <c r="I83140" i="20"/>
  <c r="I83141" i="20"/>
  <c r="I83142" i="20"/>
  <c r="I83143" i="20"/>
  <c r="I83144" i="20"/>
  <c r="I83145" i="20"/>
  <c r="I83146" i="20"/>
  <c r="I83147" i="20"/>
  <c r="I83148" i="20"/>
  <c r="I83149" i="20"/>
  <c r="I83150" i="20"/>
  <c r="I83151" i="20"/>
  <c r="I83152" i="20"/>
  <c r="I83153" i="20"/>
  <c r="I83154" i="20"/>
  <c r="I83155" i="20"/>
  <c r="I83156" i="20"/>
  <c r="I83157" i="20"/>
  <c r="I83158" i="20"/>
  <c r="I83159" i="20"/>
  <c r="I83160" i="20"/>
  <c r="I83161" i="20"/>
  <c r="I83162" i="20"/>
  <c r="I83163" i="20"/>
  <c r="I83164" i="20"/>
  <c r="I83165" i="20"/>
  <c r="I83166" i="20"/>
  <c r="I83167" i="20"/>
  <c r="I83168" i="20"/>
  <c r="I83169" i="20"/>
  <c r="I83170" i="20"/>
  <c r="I83171" i="20"/>
  <c r="I83172" i="20"/>
  <c r="I83173" i="20"/>
  <c r="I83174" i="20"/>
  <c r="I83175" i="20"/>
  <c r="I83176" i="20"/>
  <c r="I83177" i="20"/>
  <c r="I83178" i="20"/>
  <c r="I83179" i="20"/>
  <c r="I83180" i="20"/>
  <c r="I83181" i="20"/>
  <c r="I83182" i="20"/>
  <c r="I83183" i="20"/>
  <c r="I83184" i="20"/>
  <c r="I83185" i="20"/>
  <c r="I83186" i="20"/>
  <c r="I83187" i="20"/>
  <c r="I83188" i="20"/>
  <c r="I83189" i="20"/>
  <c r="I83190" i="20"/>
  <c r="I83191" i="20"/>
  <c r="I83192" i="20"/>
  <c r="I83193" i="20"/>
  <c r="I83194" i="20"/>
  <c r="I83195" i="20"/>
  <c r="I83196" i="20"/>
  <c r="I83197" i="20"/>
  <c r="I83198" i="20"/>
  <c r="I83199" i="20"/>
  <c r="I83200" i="20"/>
  <c r="I83201" i="20"/>
  <c r="I83202" i="20"/>
  <c r="I83203" i="20"/>
  <c r="I83204" i="20"/>
  <c r="I83205" i="20"/>
  <c r="I83206" i="20"/>
  <c r="I83207" i="20"/>
  <c r="I83208" i="20"/>
  <c r="I83209" i="20"/>
  <c r="I83210" i="20"/>
  <c r="I83211" i="20"/>
  <c r="I83212" i="20"/>
  <c r="I83213" i="20"/>
  <c r="I83214" i="20"/>
  <c r="I83215" i="20"/>
  <c r="I83216" i="20"/>
  <c r="I83217" i="20"/>
  <c r="I83218" i="20"/>
  <c r="I83219" i="20"/>
  <c r="I83220" i="20"/>
  <c r="I83221" i="20"/>
  <c r="I83222" i="20"/>
  <c r="I83223" i="20"/>
  <c r="I83224" i="20"/>
  <c r="I83225" i="20"/>
  <c r="I83226" i="20"/>
  <c r="I83227" i="20"/>
  <c r="I83228" i="20"/>
  <c r="I83229" i="20"/>
  <c r="I83230" i="20"/>
  <c r="I83231" i="20"/>
  <c r="I83232" i="20"/>
  <c r="I83233" i="20"/>
  <c r="I83234" i="20"/>
  <c r="I83235" i="20"/>
  <c r="I83236" i="20"/>
  <c r="I83237" i="20"/>
  <c r="I83238" i="20"/>
  <c r="I83239" i="20"/>
  <c r="I83240" i="20"/>
  <c r="I83241" i="20"/>
  <c r="I83242" i="20"/>
  <c r="I83243" i="20"/>
  <c r="I83244" i="20"/>
  <c r="I83245" i="20"/>
  <c r="I83246" i="20"/>
  <c r="I83247" i="20"/>
  <c r="I83248" i="20"/>
  <c r="I83249" i="20"/>
  <c r="I83250" i="20"/>
  <c r="I83251" i="20"/>
  <c r="I83252" i="20"/>
  <c r="I83253" i="20"/>
  <c r="I83254" i="20"/>
  <c r="I83255" i="20"/>
  <c r="I83256" i="20"/>
  <c r="I83257" i="20"/>
  <c r="I83258" i="20"/>
  <c r="I83259" i="20"/>
  <c r="I83260" i="20"/>
  <c r="I83261" i="20"/>
  <c r="I83262" i="20"/>
  <c r="I83263" i="20"/>
  <c r="I83264" i="20"/>
  <c r="I83265" i="20"/>
  <c r="I83266" i="20"/>
  <c r="I83267" i="20"/>
  <c r="I83268" i="20"/>
  <c r="I83269" i="20"/>
  <c r="I83270" i="20"/>
  <c r="I83271" i="20"/>
  <c r="I83272" i="20"/>
  <c r="I83273" i="20"/>
  <c r="I83274" i="20"/>
  <c r="I83275" i="20"/>
  <c r="I83276" i="20"/>
  <c r="I83277" i="20"/>
  <c r="I83278" i="20"/>
  <c r="I83279" i="20"/>
  <c r="I83280" i="20"/>
  <c r="I83281" i="20"/>
  <c r="I83282" i="20"/>
  <c r="I83283" i="20"/>
  <c r="I83284" i="20"/>
  <c r="I83285" i="20"/>
  <c r="I83286" i="20"/>
  <c r="I83287" i="20"/>
  <c r="I83288" i="20"/>
  <c r="I83289" i="20"/>
  <c r="I83290" i="20"/>
  <c r="I83291" i="20"/>
  <c r="I83292" i="20"/>
  <c r="I83293" i="20"/>
  <c r="I83294" i="20"/>
  <c r="I83295" i="20"/>
  <c r="I83296" i="20"/>
  <c r="I83297" i="20"/>
  <c r="I83298" i="20"/>
  <c r="I83299" i="20"/>
  <c r="I83300" i="20"/>
  <c r="I83301" i="20"/>
  <c r="I83302" i="20"/>
  <c r="I83303" i="20"/>
  <c r="I83304" i="20"/>
  <c r="I83305" i="20"/>
  <c r="I83306" i="20"/>
  <c r="I83307" i="20"/>
  <c r="I83308" i="20"/>
  <c r="I83309" i="20"/>
  <c r="I83310" i="20"/>
  <c r="I83311" i="20"/>
  <c r="I83312" i="20"/>
  <c r="I83313" i="20"/>
  <c r="I83314" i="20"/>
  <c r="I83315" i="20"/>
  <c r="I83316" i="20"/>
  <c r="I83317" i="20"/>
  <c r="I83318" i="20"/>
  <c r="I83319" i="20"/>
  <c r="I83320" i="20"/>
  <c r="I83321" i="20"/>
  <c r="I83322" i="20"/>
  <c r="I83323" i="20"/>
  <c r="I83324" i="20"/>
  <c r="I83325" i="20"/>
  <c r="I83326" i="20"/>
  <c r="I83327" i="20"/>
  <c r="I83328" i="20"/>
  <c r="I83329" i="20"/>
  <c r="I83330" i="20"/>
  <c r="I83331" i="20"/>
  <c r="I83332" i="20"/>
  <c r="I83333" i="20"/>
  <c r="I83334" i="20"/>
  <c r="I83335" i="20"/>
  <c r="I83336" i="20"/>
  <c r="I83337" i="20"/>
  <c r="I83338" i="20"/>
  <c r="I83339" i="20"/>
  <c r="I83340" i="20"/>
  <c r="I83341" i="20"/>
  <c r="I83342" i="20"/>
  <c r="I83343" i="20"/>
  <c r="I83344" i="20"/>
  <c r="I83345" i="20"/>
  <c r="I83346" i="20"/>
  <c r="I83347" i="20"/>
  <c r="I83348" i="20"/>
  <c r="I83349" i="20"/>
  <c r="I83350" i="20"/>
  <c r="I83351" i="20"/>
  <c r="I83352" i="20"/>
  <c r="I83353" i="20"/>
  <c r="I83354" i="20"/>
  <c r="I83355" i="20"/>
  <c r="I83356" i="20"/>
  <c r="I83357" i="20"/>
  <c r="I83358" i="20"/>
  <c r="I83359" i="20"/>
  <c r="I83360" i="20"/>
  <c r="I83361" i="20"/>
  <c r="I83362" i="20"/>
  <c r="I83363" i="20"/>
  <c r="I83364" i="20"/>
  <c r="I83365" i="20"/>
  <c r="I83366" i="20"/>
  <c r="I83367" i="20"/>
  <c r="I83368" i="20"/>
  <c r="I83369" i="20"/>
  <c r="I83370" i="20"/>
  <c r="I83371" i="20"/>
  <c r="I83372" i="20"/>
  <c r="I83373" i="20"/>
  <c r="I83374" i="20"/>
  <c r="I83375" i="20"/>
  <c r="I83376" i="20"/>
  <c r="I83377" i="20"/>
  <c r="I83378" i="20"/>
  <c r="I83379" i="20"/>
  <c r="I83380" i="20"/>
  <c r="I83381" i="20"/>
  <c r="I83382" i="20"/>
  <c r="I83383" i="20"/>
  <c r="I83384" i="20"/>
  <c r="I83385" i="20"/>
  <c r="I83386" i="20"/>
  <c r="I83387" i="20"/>
  <c r="I83388" i="20"/>
  <c r="I83389" i="20"/>
  <c r="I83390" i="20"/>
  <c r="I83391" i="20"/>
  <c r="I83392" i="20"/>
  <c r="I83393" i="20"/>
  <c r="I83394" i="20"/>
  <c r="I83395" i="20"/>
  <c r="I83396" i="20"/>
  <c r="I83397" i="20"/>
  <c r="I83398" i="20"/>
  <c r="I83399" i="20"/>
  <c r="I83400" i="20"/>
  <c r="I83401" i="20"/>
  <c r="I83402" i="20"/>
  <c r="I83403" i="20"/>
  <c r="I83404" i="20"/>
  <c r="I83405" i="20"/>
  <c r="I83406" i="20"/>
  <c r="I83407" i="20"/>
  <c r="I83408" i="20"/>
  <c r="I83409" i="20"/>
  <c r="I83410" i="20"/>
  <c r="I83411" i="20"/>
  <c r="I83412" i="20"/>
  <c r="I83413" i="20"/>
  <c r="I83414" i="20"/>
  <c r="I83415" i="20"/>
  <c r="I83416" i="20"/>
  <c r="I83417" i="20"/>
  <c r="I83418" i="20"/>
  <c r="I83419" i="20"/>
  <c r="I83420" i="20"/>
  <c r="I83421" i="20"/>
  <c r="I83422" i="20"/>
  <c r="I83423" i="20"/>
  <c r="I83424" i="20"/>
  <c r="I83425" i="20"/>
  <c r="I83426" i="20"/>
  <c r="I83427" i="20"/>
  <c r="I83428" i="20"/>
  <c r="I83429" i="20"/>
  <c r="I83430" i="20"/>
  <c r="I83431" i="20"/>
  <c r="I83432" i="20"/>
  <c r="I83433" i="20"/>
  <c r="I83434" i="20"/>
  <c r="I83435" i="20"/>
  <c r="I83436" i="20"/>
  <c r="I83437" i="20"/>
  <c r="I83438" i="20"/>
  <c r="I83439" i="20"/>
  <c r="I83440" i="20"/>
  <c r="I83441" i="20"/>
  <c r="I83442" i="20"/>
  <c r="I83443" i="20"/>
  <c r="I83444" i="20"/>
  <c r="I83445" i="20"/>
  <c r="I83446" i="20"/>
  <c r="I83447" i="20"/>
  <c r="I83448" i="20"/>
  <c r="I83449" i="20"/>
  <c r="I83450" i="20"/>
  <c r="I83451" i="20"/>
  <c r="I83452" i="20"/>
  <c r="I83453" i="20"/>
  <c r="I83454" i="20"/>
  <c r="I83455" i="20"/>
  <c r="I83456" i="20"/>
  <c r="I83457" i="20"/>
  <c r="I83458" i="20"/>
  <c r="I83459" i="20"/>
  <c r="I83460" i="20"/>
  <c r="I83461" i="20"/>
  <c r="I83462" i="20"/>
  <c r="I83463" i="20"/>
  <c r="I83464" i="20"/>
  <c r="I83465" i="20"/>
  <c r="I83466" i="20"/>
  <c r="I83467" i="20"/>
  <c r="I83468" i="20"/>
  <c r="I83469" i="20"/>
  <c r="I83470" i="20"/>
  <c r="I83471" i="20"/>
  <c r="I83472" i="20"/>
  <c r="I83473" i="20"/>
  <c r="I83474" i="20"/>
  <c r="I83475" i="20"/>
  <c r="I83476" i="20"/>
  <c r="I83477" i="20"/>
  <c r="I83478" i="20"/>
  <c r="I83479" i="20"/>
  <c r="I83480" i="20"/>
  <c r="I83481" i="20"/>
  <c r="I83482" i="20"/>
  <c r="I83483" i="20"/>
  <c r="I83484" i="20"/>
  <c r="I83485" i="20"/>
  <c r="I83486" i="20"/>
  <c r="I83487" i="20"/>
  <c r="I83488" i="20"/>
  <c r="I83489" i="20"/>
  <c r="I83490" i="20"/>
  <c r="I83491" i="20"/>
  <c r="I83492" i="20"/>
  <c r="I83493" i="20"/>
  <c r="I83494" i="20"/>
  <c r="I83495" i="20"/>
  <c r="I83496" i="20"/>
  <c r="I83497" i="20"/>
  <c r="I83498" i="20"/>
  <c r="I83499" i="20"/>
  <c r="I83500" i="20"/>
  <c r="I83501" i="20"/>
  <c r="I83502" i="20"/>
  <c r="I83503" i="20"/>
  <c r="I83504" i="20"/>
  <c r="I83505" i="20"/>
  <c r="I83506" i="20"/>
  <c r="I83507" i="20"/>
  <c r="I83508" i="20"/>
  <c r="I83509" i="20"/>
  <c r="I83510" i="20"/>
  <c r="I83511" i="20"/>
  <c r="I83512" i="20"/>
  <c r="I83513" i="20"/>
  <c r="I83514" i="20"/>
  <c r="I83515" i="20"/>
  <c r="I83516" i="20"/>
  <c r="I83517" i="20"/>
  <c r="I83518" i="20"/>
  <c r="I83519" i="20"/>
  <c r="I83520" i="20"/>
  <c r="I83521" i="20"/>
  <c r="I83522" i="20"/>
  <c r="I83523" i="20"/>
  <c r="I83524" i="20"/>
  <c r="I83525" i="20"/>
  <c r="I83526" i="20"/>
  <c r="I83527" i="20"/>
  <c r="I83528" i="20"/>
  <c r="I83529" i="20"/>
  <c r="I83530" i="20"/>
  <c r="I83531" i="20"/>
  <c r="I83532" i="20"/>
  <c r="I83533" i="20"/>
  <c r="I83534" i="20"/>
  <c r="I83535" i="20"/>
  <c r="I83536" i="20"/>
  <c r="I83537" i="20"/>
  <c r="I83538" i="20"/>
  <c r="I83539" i="20"/>
  <c r="I83540" i="20"/>
  <c r="I83541" i="20"/>
  <c r="I83542" i="20"/>
  <c r="I83543" i="20"/>
  <c r="I83544" i="20"/>
  <c r="I83545" i="20"/>
  <c r="I83546" i="20"/>
  <c r="I83547" i="20"/>
  <c r="I83548" i="20"/>
  <c r="I83549" i="20"/>
  <c r="I83550" i="20"/>
  <c r="I83551" i="20"/>
  <c r="I83552" i="20"/>
  <c r="I83553" i="20"/>
  <c r="I83554" i="20"/>
  <c r="I83555" i="20"/>
  <c r="I83556" i="20"/>
  <c r="I83557" i="20"/>
  <c r="I83558" i="20"/>
  <c r="I83559" i="20"/>
  <c r="I83560" i="20"/>
  <c r="I83561" i="20"/>
  <c r="I83562" i="20"/>
  <c r="I83563" i="20"/>
  <c r="I83564" i="20"/>
  <c r="I83565" i="20"/>
  <c r="I83566" i="20"/>
  <c r="I83567" i="20"/>
  <c r="I83568" i="20"/>
  <c r="I83569" i="20"/>
  <c r="I83570" i="20"/>
  <c r="I83571" i="20"/>
  <c r="I83572" i="20"/>
  <c r="I83573" i="20"/>
  <c r="I83574" i="20"/>
  <c r="I83575" i="20"/>
  <c r="I83576" i="20"/>
  <c r="I83577" i="20"/>
  <c r="I83578" i="20"/>
  <c r="I83579" i="20"/>
  <c r="I83580" i="20"/>
  <c r="I83581" i="20"/>
  <c r="I83582" i="20"/>
  <c r="I83583" i="20"/>
  <c r="I83584" i="20"/>
  <c r="I83585" i="20"/>
  <c r="I83586" i="20"/>
  <c r="I83587" i="20"/>
  <c r="I83588" i="20"/>
  <c r="I83589" i="20"/>
  <c r="I83590" i="20"/>
  <c r="I83591" i="20"/>
  <c r="I83592" i="20"/>
  <c r="I83593" i="20"/>
  <c r="I83594" i="20"/>
  <c r="I83595" i="20"/>
  <c r="I83596" i="20"/>
  <c r="I83597" i="20"/>
  <c r="I83598" i="20"/>
  <c r="I83599" i="20"/>
  <c r="I83600" i="20"/>
  <c r="I83601" i="20"/>
  <c r="I83602" i="20"/>
  <c r="I83603" i="20"/>
  <c r="I83604" i="20"/>
  <c r="I83605" i="20"/>
  <c r="I83606" i="20"/>
  <c r="I83607" i="20"/>
  <c r="I83608" i="20"/>
  <c r="I83609" i="20"/>
  <c r="I83610" i="20"/>
  <c r="I83611" i="20"/>
  <c r="I83612" i="20"/>
  <c r="I83613" i="20"/>
  <c r="I83614" i="20"/>
  <c r="I83615" i="20"/>
  <c r="I83616" i="20"/>
  <c r="I83617" i="20"/>
  <c r="I83618" i="20"/>
  <c r="I83619" i="20"/>
  <c r="I83620" i="20"/>
  <c r="I83621" i="20"/>
  <c r="I83622" i="20"/>
  <c r="I83623" i="20"/>
  <c r="I83624" i="20"/>
  <c r="I83625" i="20"/>
  <c r="I83626" i="20"/>
  <c r="I83627" i="20"/>
  <c r="I83628" i="20"/>
  <c r="I83629" i="20"/>
  <c r="I83630" i="20"/>
  <c r="I83631" i="20"/>
  <c r="I83632" i="20"/>
  <c r="I83633" i="20"/>
  <c r="I83634" i="20"/>
  <c r="I83635" i="20"/>
  <c r="I83636" i="20"/>
  <c r="I83637" i="20"/>
  <c r="I83638" i="20"/>
  <c r="I83639" i="20"/>
  <c r="I83640" i="20"/>
  <c r="I83641" i="20"/>
  <c r="I83642" i="20"/>
  <c r="I83643" i="20"/>
  <c r="I83644" i="20"/>
  <c r="I83645" i="20"/>
  <c r="I83646" i="20"/>
  <c r="I83647" i="20"/>
  <c r="I83648" i="20"/>
  <c r="I83649" i="20"/>
  <c r="I83650" i="20"/>
  <c r="I83651" i="20"/>
  <c r="I83652" i="20"/>
  <c r="I83653" i="20"/>
  <c r="I83654" i="20"/>
  <c r="I83655" i="20"/>
  <c r="I83656" i="20"/>
  <c r="I83657" i="20"/>
  <c r="I83658" i="20"/>
  <c r="I83659" i="20"/>
  <c r="I83660" i="20"/>
  <c r="I83661" i="20"/>
  <c r="I83662" i="20"/>
  <c r="I83663" i="20"/>
  <c r="I83664" i="20"/>
  <c r="I83665" i="20"/>
  <c r="I83666" i="20"/>
  <c r="I83667" i="20"/>
  <c r="I83668" i="20"/>
  <c r="I83669" i="20"/>
  <c r="I83670" i="20"/>
  <c r="I83671" i="20"/>
  <c r="I83672" i="20"/>
  <c r="I83673" i="20"/>
  <c r="I83674" i="20"/>
  <c r="I83675" i="20"/>
  <c r="I83676" i="20"/>
  <c r="I83677" i="20"/>
  <c r="I83678" i="20"/>
  <c r="I83679" i="20"/>
  <c r="I83680" i="20"/>
  <c r="I83681" i="20"/>
  <c r="I83682" i="20"/>
  <c r="I83683" i="20"/>
  <c r="I83684" i="20"/>
  <c r="I83685" i="20"/>
  <c r="I83686" i="20"/>
  <c r="I83687" i="20"/>
  <c r="I83688" i="20"/>
  <c r="I83689" i="20"/>
  <c r="I83690" i="20"/>
  <c r="I83691" i="20"/>
  <c r="I83692" i="20"/>
  <c r="I83693" i="20"/>
  <c r="I83694" i="20"/>
  <c r="I83695" i="20"/>
  <c r="I83696" i="20"/>
  <c r="I83697" i="20"/>
  <c r="I83698" i="20"/>
  <c r="I83699" i="20"/>
  <c r="I83700" i="20"/>
  <c r="I83701" i="20"/>
  <c r="I83702" i="20"/>
  <c r="I83703" i="20"/>
  <c r="I83704" i="20"/>
  <c r="I83705" i="20"/>
  <c r="I83706" i="20"/>
  <c r="I83707" i="20"/>
  <c r="I83708" i="20"/>
  <c r="I83709" i="20"/>
  <c r="I83710" i="20"/>
  <c r="I83711" i="20"/>
  <c r="I83712" i="20"/>
  <c r="I83713" i="20"/>
  <c r="I83714" i="20"/>
  <c r="I83715" i="20"/>
  <c r="I83716" i="20"/>
  <c r="I83717" i="20"/>
  <c r="I83718" i="20"/>
  <c r="I83719" i="20"/>
  <c r="I83720" i="20"/>
  <c r="I83721" i="20"/>
  <c r="I83722" i="20"/>
  <c r="I83723" i="20"/>
  <c r="I83724" i="20"/>
  <c r="I83725" i="20"/>
  <c r="I83726" i="20"/>
  <c r="I83727" i="20"/>
  <c r="I83728" i="20"/>
  <c r="I83729" i="20"/>
  <c r="I83730" i="20"/>
  <c r="I83731" i="20"/>
  <c r="I83732" i="20"/>
  <c r="I83733" i="20"/>
  <c r="I83734" i="20"/>
  <c r="I83735" i="20"/>
  <c r="I83736" i="20"/>
  <c r="I83737" i="20"/>
  <c r="I83738" i="20"/>
  <c r="I83739" i="20"/>
  <c r="I83740" i="20"/>
  <c r="I83741" i="20"/>
  <c r="I83742" i="20"/>
  <c r="I83743" i="20"/>
  <c r="I83744" i="20"/>
  <c r="I83745" i="20"/>
  <c r="I83746" i="20"/>
  <c r="I83747" i="20"/>
  <c r="I83748" i="20"/>
  <c r="I83749" i="20"/>
  <c r="I83750" i="20"/>
  <c r="I83751" i="20"/>
  <c r="I83752" i="20"/>
  <c r="I83753" i="20"/>
  <c r="I83754" i="20"/>
  <c r="I83755" i="20"/>
  <c r="I83756" i="20"/>
  <c r="I83757" i="20"/>
  <c r="I83758" i="20"/>
  <c r="I83759" i="20"/>
  <c r="I83760" i="20"/>
  <c r="I83761" i="20"/>
  <c r="I83762" i="20"/>
  <c r="I83763" i="20"/>
  <c r="I83764" i="20"/>
  <c r="I83765" i="20"/>
  <c r="I83766" i="20"/>
  <c r="I83767" i="20"/>
  <c r="I83768" i="20"/>
  <c r="I83769" i="20"/>
  <c r="I83770" i="20"/>
  <c r="I83771" i="20"/>
  <c r="I83772" i="20"/>
  <c r="I83773" i="20"/>
  <c r="I83774" i="20"/>
  <c r="I83775" i="20"/>
  <c r="I83776" i="20"/>
  <c r="I83777" i="20"/>
  <c r="I83778" i="20"/>
  <c r="I83779" i="20"/>
  <c r="I83780" i="20"/>
  <c r="I83781" i="20"/>
  <c r="I83782" i="20"/>
  <c r="I83783" i="20"/>
  <c r="I83784" i="20"/>
  <c r="I83785" i="20"/>
  <c r="I83786" i="20"/>
  <c r="I83787" i="20"/>
  <c r="I83788" i="20"/>
  <c r="I83789" i="20"/>
  <c r="I83790" i="20"/>
  <c r="I83791" i="20"/>
  <c r="I83792" i="20"/>
  <c r="I83793" i="20"/>
  <c r="I83794" i="20"/>
  <c r="I83795" i="20"/>
  <c r="I83796" i="20"/>
  <c r="I83797" i="20"/>
  <c r="I83798" i="20"/>
  <c r="I83799" i="20"/>
  <c r="I83800" i="20"/>
  <c r="I83801" i="20"/>
  <c r="I83802" i="20"/>
  <c r="I83803" i="20"/>
  <c r="I83804" i="20"/>
  <c r="I83805" i="20"/>
  <c r="I83806" i="20"/>
  <c r="I83807" i="20"/>
  <c r="I83808" i="20"/>
  <c r="I83809" i="20"/>
  <c r="I83810" i="20"/>
  <c r="I83811" i="20"/>
  <c r="I83812" i="20"/>
  <c r="I83813" i="20"/>
  <c r="I83814" i="20"/>
  <c r="I83815" i="20"/>
  <c r="I83816" i="20"/>
  <c r="I83817" i="20"/>
  <c r="I83818" i="20"/>
  <c r="I83819" i="20"/>
  <c r="I83820" i="20"/>
  <c r="I83821" i="20"/>
  <c r="I83822" i="20"/>
  <c r="I83823" i="20"/>
  <c r="I83824" i="20"/>
  <c r="I83825" i="20"/>
  <c r="I83826" i="20"/>
  <c r="I83827" i="20"/>
  <c r="I83828" i="20"/>
  <c r="I83829" i="20"/>
  <c r="I83830" i="20"/>
  <c r="I83831" i="20"/>
  <c r="I83832" i="20"/>
  <c r="I83833" i="20"/>
  <c r="I83834" i="20"/>
  <c r="I83835" i="20"/>
  <c r="I83836" i="20"/>
  <c r="I83837" i="20"/>
  <c r="I83838" i="20"/>
  <c r="I83839" i="20"/>
  <c r="I83840" i="20"/>
  <c r="I83841" i="20"/>
  <c r="I83842" i="20"/>
  <c r="I83843" i="20"/>
  <c r="I83844" i="20"/>
  <c r="I83845" i="20"/>
  <c r="I83846" i="20"/>
  <c r="I83847" i="20"/>
  <c r="I83848" i="20"/>
  <c r="I83849" i="20"/>
  <c r="I83850" i="20"/>
  <c r="I83851" i="20"/>
  <c r="I83852" i="20"/>
  <c r="I83853" i="20"/>
  <c r="I83854" i="20"/>
  <c r="I83855" i="20"/>
  <c r="I83856" i="20"/>
  <c r="I83857" i="20"/>
  <c r="I83858" i="20"/>
  <c r="I83859" i="20"/>
  <c r="I83860" i="20"/>
  <c r="I83861" i="20"/>
  <c r="I83862" i="20"/>
  <c r="I83863" i="20"/>
  <c r="I83864" i="20"/>
  <c r="I83865" i="20"/>
  <c r="I83866" i="20"/>
  <c r="I83867" i="20"/>
  <c r="I83868" i="20"/>
  <c r="I83869" i="20"/>
  <c r="I83870" i="20"/>
  <c r="I83871" i="20"/>
  <c r="I83872" i="20"/>
  <c r="I83873" i="20"/>
  <c r="I83874" i="20"/>
  <c r="I83875" i="20"/>
  <c r="I83876" i="20"/>
  <c r="I83877" i="20"/>
  <c r="I83878" i="20"/>
  <c r="I83879" i="20"/>
  <c r="I83880" i="20"/>
  <c r="I83881" i="20"/>
  <c r="I83882" i="20"/>
  <c r="I83883" i="20"/>
  <c r="I83884" i="20"/>
  <c r="I83885" i="20"/>
  <c r="I83886" i="20"/>
  <c r="I83887" i="20"/>
  <c r="I83888" i="20"/>
  <c r="I83889" i="20"/>
  <c r="I83890" i="20"/>
  <c r="I83891" i="20"/>
  <c r="I83892" i="20"/>
  <c r="I83893" i="20"/>
  <c r="I83894" i="20"/>
  <c r="I83895" i="20"/>
  <c r="I83896" i="20"/>
  <c r="I83897" i="20"/>
  <c r="I83898" i="20"/>
  <c r="I83899" i="20"/>
  <c r="I83900" i="20"/>
  <c r="I83901" i="20"/>
  <c r="I83902" i="20"/>
  <c r="I83903" i="20"/>
  <c r="I83904" i="20"/>
  <c r="I83905" i="20"/>
  <c r="I83906" i="20"/>
  <c r="I83907" i="20"/>
  <c r="I83908" i="20"/>
  <c r="I83909" i="20"/>
  <c r="I83910" i="20"/>
  <c r="I83911" i="20"/>
  <c r="I83912" i="20"/>
  <c r="I83913" i="20"/>
  <c r="I83914" i="20"/>
  <c r="I83915" i="20"/>
  <c r="I83916" i="20"/>
  <c r="I83917" i="20"/>
  <c r="I83918" i="20"/>
  <c r="I83919" i="20"/>
  <c r="I83920" i="20"/>
  <c r="I83921" i="20"/>
  <c r="I83922" i="20"/>
  <c r="I83923" i="20"/>
  <c r="I83924" i="20"/>
  <c r="I83925" i="20"/>
  <c r="I83926" i="20"/>
  <c r="I83927" i="20"/>
  <c r="I83928" i="20"/>
  <c r="I83929" i="20"/>
  <c r="I83930" i="20"/>
  <c r="I83931" i="20"/>
  <c r="I83932" i="20"/>
  <c r="I83933" i="20"/>
  <c r="I83934" i="20"/>
  <c r="I83935" i="20"/>
  <c r="I83936" i="20"/>
  <c r="I83937" i="20"/>
  <c r="I83938" i="20"/>
  <c r="I83939" i="20"/>
  <c r="I83940" i="20"/>
  <c r="I83941" i="20"/>
  <c r="I83942" i="20"/>
  <c r="I83943" i="20"/>
  <c r="I83944" i="20"/>
  <c r="I83945" i="20"/>
  <c r="I83946" i="20"/>
  <c r="I83947" i="20"/>
  <c r="I83948" i="20"/>
  <c r="I83949" i="20"/>
  <c r="I83950" i="20"/>
  <c r="I83951" i="20"/>
  <c r="I83952" i="20"/>
  <c r="I83953" i="20"/>
  <c r="I83954" i="20"/>
  <c r="I83955" i="20"/>
  <c r="I83956" i="20"/>
  <c r="I83957" i="20"/>
  <c r="I83958" i="20"/>
  <c r="I83959" i="20"/>
  <c r="I83960" i="20"/>
  <c r="I83961" i="20"/>
  <c r="I83962" i="20"/>
  <c r="I83963" i="20"/>
  <c r="I83964" i="20"/>
  <c r="I83965" i="20"/>
  <c r="I83966" i="20"/>
  <c r="I83967" i="20"/>
  <c r="I83968" i="20"/>
  <c r="I83969" i="20"/>
  <c r="I83970" i="20"/>
  <c r="I83971" i="20"/>
  <c r="I83972" i="20"/>
  <c r="I83973" i="20"/>
  <c r="I83974" i="20"/>
  <c r="I83975" i="20"/>
  <c r="I83976" i="20"/>
  <c r="I83977" i="20"/>
  <c r="I83978" i="20"/>
  <c r="I83979" i="20"/>
  <c r="I83980" i="20"/>
  <c r="I83981" i="20"/>
  <c r="I83982" i="20"/>
  <c r="I83983" i="20"/>
  <c r="I83984" i="20"/>
  <c r="I83985" i="20"/>
  <c r="I83986" i="20"/>
  <c r="I83987" i="20"/>
  <c r="I83988" i="20"/>
  <c r="I83989" i="20"/>
  <c r="I83990" i="20"/>
  <c r="I83991" i="20"/>
  <c r="I83992" i="20"/>
  <c r="I83993" i="20"/>
  <c r="I83994" i="20"/>
  <c r="I83995" i="20"/>
  <c r="I83996" i="20"/>
  <c r="I83997" i="20"/>
  <c r="I83998" i="20"/>
  <c r="I83999" i="20"/>
  <c r="I84000" i="20"/>
  <c r="I84001" i="20"/>
  <c r="I84002" i="20"/>
  <c r="I84003" i="20"/>
  <c r="I84004" i="20"/>
  <c r="I84005" i="20"/>
  <c r="I84006" i="20"/>
  <c r="I84007" i="20"/>
  <c r="I84008" i="20"/>
  <c r="I84009" i="20"/>
  <c r="I84010" i="20"/>
  <c r="I84011" i="20"/>
  <c r="I84012" i="20"/>
  <c r="I84013" i="20"/>
  <c r="I84014" i="20"/>
  <c r="I84015" i="20"/>
  <c r="I84016" i="20"/>
  <c r="I84017" i="20"/>
  <c r="I84018" i="20"/>
  <c r="I84019" i="20"/>
  <c r="I84020" i="20"/>
  <c r="I84021" i="20"/>
  <c r="I84022" i="20"/>
  <c r="I84023" i="20"/>
  <c r="I84024" i="20"/>
  <c r="I84025" i="20"/>
  <c r="I84026" i="20"/>
  <c r="I84027" i="20"/>
  <c r="I84028" i="20"/>
  <c r="I84029" i="20"/>
  <c r="I84030" i="20"/>
  <c r="I84031" i="20"/>
  <c r="I84032" i="20"/>
  <c r="I84033" i="20"/>
  <c r="I84034" i="20"/>
  <c r="I84035" i="20"/>
  <c r="I84036" i="20"/>
  <c r="I84037" i="20"/>
  <c r="I84038" i="20"/>
  <c r="I84039" i="20"/>
  <c r="I84040" i="20"/>
  <c r="I84041" i="20"/>
  <c r="I84042" i="20"/>
  <c r="I84043" i="20"/>
  <c r="I84044" i="20"/>
  <c r="I84045" i="20"/>
  <c r="I84046" i="20"/>
  <c r="I84047" i="20"/>
  <c r="I84048" i="20"/>
  <c r="I84049" i="20"/>
  <c r="I84050" i="20"/>
  <c r="I84051" i="20"/>
  <c r="I84052" i="20"/>
  <c r="I84053" i="20"/>
  <c r="I84054" i="20"/>
  <c r="I84055" i="20"/>
  <c r="I84056" i="20"/>
  <c r="I84057" i="20"/>
  <c r="I84058" i="20"/>
  <c r="I84059" i="20"/>
  <c r="I84060" i="20"/>
  <c r="I84061" i="20"/>
  <c r="I84062" i="20"/>
  <c r="I84063" i="20"/>
  <c r="I84064" i="20"/>
  <c r="I84065" i="20"/>
  <c r="I84066" i="20"/>
  <c r="I84067" i="20"/>
  <c r="I84068" i="20"/>
  <c r="I84069" i="20"/>
  <c r="I84070" i="20"/>
  <c r="I84071" i="20"/>
  <c r="I84072" i="20"/>
  <c r="I84073" i="20"/>
  <c r="I84074" i="20"/>
  <c r="I84075" i="20"/>
  <c r="I84076" i="20"/>
  <c r="I84077" i="20"/>
  <c r="I84078" i="20"/>
  <c r="I84079" i="20"/>
  <c r="I84080" i="20"/>
  <c r="I84081" i="20"/>
  <c r="I84082" i="20"/>
  <c r="I84083" i="20"/>
  <c r="I84084" i="20"/>
  <c r="I84085" i="20"/>
  <c r="I84086" i="20"/>
  <c r="I84087" i="20"/>
  <c r="I84088" i="20"/>
  <c r="I84089" i="20"/>
  <c r="I84090" i="20"/>
  <c r="I84091" i="20"/>
  <c r="I84092" i="20"/>
  <c r="I84093" i="20"/>
  <c r="I84094" i="20"/>
  <c r="I84095" i="20"/>
  <c r="I84096" i="20"/>
  <c r="I84097" i="20"/>
  <c r="I84098" i="20"/>
  <c r="I84099" i="20"/>
  <c r="I84100" i="20"/>
  <c r="I84101" i="20"/>
  <c r="I84102" i="20"/>
  <c r="I84103" i="20"/>
  <c r="I84104" i="20"/>
  <c r="I84105" i="20"/>
  <c r="I84106" i="20"/>
  <c r="I84107" i="20"/>
  <c r="I84108" i="20"/>
  <c r="I84109" i="20"/>
  <c r="I84110" i="20"/>
  <c r="I84111" i="20"/>
  <c r="I84112" i="20"/>
  <c r="I84113" i="20"/>
  <c r="I84114" i="20"/>
  <c r="I84115" i="20"/>
  <c r="I84116" i="20"/>
  <c r="I84117" i="20"/>
  <c r="I84118" i="20"/>
  <c r="I84119" i="20"/>
  <c r="I84120" i="20"/>
  <c r="I84121" i="20"/>
  <c r="I84122" i="20"/>
  <c r="I84123" i="20"/>
  <c r="I84124" i="20"/>
  <c r="I84125" i="20"/>
  <c r="I84126" i="20"/>
  <c r="I84127" i="20"/>
  <c r="I84128" i="20"/>
  <c r="I84129" i="20"/>
  <c r="I84130" i="20"/>
  <c r="I84131" i="20"/>
  <c r="I84132" i="20"/>
  <c r="I84133" i="20"/>
  <c r="I84134" i="20"/>
  <c r="I84135" i="20"/>
  <c r="I84136" i="20"/>
  <c r="I84137" i="20"/>
  <c r="I84138" i="20"/>
  <c r="I84139" i="20"/>
  <c r="I84140" i="20"/>
  <c r="I84141" i="20"/>
  <c r="I84142" i="20"/>
  <c r="I84143" i="20"/>
  <c r="I84144" i="20"/>
  <c r="I84145" i="20"/>
  <c r="I84146" i="20"/>
  <c r="I84147" i="20"/>
  <c r="I84148" i="20"/>
  <c r="I84149" i="20"/>
  <c r="I84150" i="20"/>
  <c r="I84151" i="20"/>
  <c r="I84152" i="20"/>
  <c r="I84153" i="20"/>
  <c r="I84154" i="20"/>
  <c r="I84155" i="20"/>
  <c r="I84156" i="20"/>
  <c r="I84157" i="20"/>
  <c r="I84158" i="20"/>
  <c r="I84159" i="20"/>
  <c r="I84160" i="20"/>
  <c r="I84161" i="20"/>
  <c r="I84162" i="20"/>
  <c r="I84163" i="20"/>
  <c r="I84164" i="20"/>
  <c r="I84165" i="20"/>
  <c r="I84166" i="20"/>
  <c r="I84167" i="20"/>
  <c r="I84168" i="20"/>
  <c r="I84169" i="20"/>
  <c r="I84170" i="20"/>
  <c r="I84171" i="20"/>
  <c r="I84172" i="20"/>
  <c r="I84173" i="20"/>
  <c r="I84174" i="20"/>
  <c r="I84175" i="20"/>
  <c r="I84176" i="20"/>
  <c r="I84177" i="20"/>
  <c r="I84178" i="20"/>
  <c r="I84179" i="20"/>
  <c r="I84180" i="20"/>
  <c r="I84181" i="20"/>
  <c r="I84182" i="20"/>
  <c r="I84183" i="20"/>
  <c r="I84184" i="20"/>
  <c r="I84185" i="20"/>
  <c r="I84186" i="20"/>
  <c r="I84187" i="20"/>
  <c r="I84188" i="20"/>
  <c r="I84189" i="20"/>
  <c r="I84190" i="20"/>
  <c r="I84191" i="20"/>
  <c r="I84192" i="20"/>
  <c r="I84193" i="20"/>
  <c r="I84194" i="20"/>
  <c r="I84195" i="20"/>
  <c r="I84196" i="20"/>
  <c r="I84197" i="20"/>
  <c r="I84198" i="20"/>
  <c r="I84199" i="20"/>
  <c r="I84200" i="20"/>
  <c r="I84201" i="20"/>
  <c r="I84202" i="20"/>
  <c r="I84203" i="20"/>
  <c r="I84204" i="20"/>
  <c r="I84205" i="20"/>
  <c r="I84206" i="20"/>
  <c r="I84207" i="20"/>
  <c r="I84208" i="20"/>
  <c r="I84209" i="20"/>
  <c r="I84210" i="20"/>
  <c r="I84211" i="20"/>
  <c r="I84212" i="20"/>
  <c r="I84213" i="20"/>
  <c r="I84214" i="20"/>
  <c r="I84215" i="20"/>
  <c r="I84216" i="20"/>
  <c r="I84217" i="20"/>
  <c r="I84218" i="20"/>
  <c r="I84219" i="20"/>
  <c r="I84220" i="20"/>
  <c r="I84221" i="20"/>
  <c r="I84222" i="20"/>
  <c r="I84223" i="20"/>
  <c r="I84224" i="20"/>
  <c r="I84225" i="20"/>
  <c r="I84226" i="20"/>
  <c r="I84227" i="20"/>
  <c r="I84228" i="20"/>
  <c r="I84229" i="20"/>
  <c r="I84230" i="20"/>
  <c r="I84231" i="20"/>
  <c r="I84232" i="20"/>
  <c r="I84233" i="20"/>
  <c r="I84234" i="20"/>
  <c r="I84235" i="20"/>
  <c r="I84236" i="20"/>
  <c r="I84237" i="20"/>
  <c r="I84238" i="20"/>
  <c r="I84239" i="20"/>
  <c r="I84240" i="20"/>
  <c r="I84241" i="20"/>
  <c r="I84242" i="20"/>
  <c r="I84243" i="20"/>
  <c r="I84244" i="20"/>
  <c r="I84245" i="20"/>
  <c r="I84246" i="20"/>
  <c r="I84247" i="20"/>
  <c r="I84248" i="20"/>
  <c r="I84249" i="20"/>
  <c r="I84250" i="20"/>
  <c r="I84251" i="20"/>
  <c r="I84252" i="20"/>
  <c r="I84253" i="20"/>
  <c r="I84254" i="20"/>
  <c r="I84255" i="20"/>
  <c r="I84256" i="20"/>
  <c r="I84257" i="20"/>
  <c r="I84258" i="20"/>
  <c r="I84259" i="20"/>
  <c r="I84260" i="20"/>
  <c r="I84261" i="20"/>
  <c r="I84262" i="20"/>
  <c r="I84263" i="20"/>
  <c r="I84264" i="20"/>
  <c r="I84265" i="20"/>
  <c r="I84266" i="20"/>
  <c r="I84267" i="20"/>
  <c r="I84268" i="20"/>
  <c r="I84269" i="20"/>
  <c r="I84270" i="20"/>
  <c r="I84271" i="20"/>
  <c r="I84272" i="20"/>
  <c r="I84273" i="20"/>
  <c r="I84274" i="20"/>
  <c r="I84275" i="20"/>
  <c r="I84276" i="20"/>
  <c r="I84277" i="20"/>
  <c r="I84278" i="20"/>
  <c r="I84279" i="20"/>
  <c r="I84280" i="20"/>
  <c r="I84281" i="20"/>
  <c r="I84282" i="20"/>
  <c r="I84283" i="20"/>
  <c r="I84284" i="20"/>
  <c r="I84285" i="20"/>
  <c r="I84286" i="20"/>
  <c r="I84287" i="20"/>
  <c r="I84288" i="20"/>
  <c r="I84289" i="20"/>
  <c r="I84290" i="20"/>
  <c r="I84291" i="20"/>
  <c r="I84292" i="20"/>
  <c r="I84293" i="20"/>
  <c r="I84294" i="20"/>
  <c r="I84295" i="20"/>
  <c r="I84296" i="20"/>
  <c r="I84297" i="20"/>
  <c r="I84298" i="20"/>
  <c r="I84299" i="20"/>
  <c r="I84300" i="20"/>
  <c r="I84301" i="20"/>
  <c r="I84302" i="20"/>
  <c r="I84303" i="20"/>
  <c r="I84304" i="20"/>
  <c r="I84305" i="20"/>
  <c r="I84306" i="20"/>
  <c r="I84307" i="20"/>
  <c r="I84308" i="20"/>
  <c r="I84309" i="20"/>
  <c r="I84310" i="20"/>
  <c r="I84311" i="20"/>
  <c r="I84312" i="20"/>
  <c r="I84313" i="20"/>
  <c r="I84314" i="20"/>
  <c r="I84315" i="20"/>
  <c r="I84316" i="20"/>
  <c r="I84317" i="20"/>
  <c r="I84318" i="20"/>
  <c r="I84319" i="20"/>
  <c r="I84320" i="20"/>
  <c r="I84321" i="20"/>
  <c r="I84322" i="20"/>
  <c r="I84323" i="20"/>
  <c r="I84324" i="20"/>
  <c r="I84325" i="20"/>
  <c r="I84326" i="20"/>
  <c r="I84327" i="20"/>
  <c r="I84328" i="20"/>
  <c r="I84329" i="20"/>
  <c r="I84330" i="20"/>
  <c r="I84331" i="20"/>
  <c r="I84332" i="20"/>
  <c r="I84333" i="20"/>
  <c r="I84334" i="20"/>
  <c r="I84335" i="20"/>
  <c r="I84336" i="20"/>
  <c r="I84337" i="20"/>
  <c r="I84338" i="20"/>
  <c r="I84339" i="20"/>
  <c r="I84340" i="20"/>
  <c r="I84341" i="20"/>
  <c r="I84342" i="20"/>
  <c r="I84343" i="20"/>
  <c r="I84344" i="20"/>
  <c r="I84345" i="20"/>
  <c r="I84346" i="20"/>
  <c r="I84347" i="20"/>
  <c r="I84348" i="20"/>
  <c r="I84349" i="20"/>
  <c r="I84350" i="20"/>
  <c r="I84351" i="20"/>
  <c r="I84352" i="20"/>
  <c r="I84353" i="20"/>
  <c r="I84354" i="20"/>
  <c r="I84355" i="20"/>
  <c r="I84356" i="20"/>
  <c r="I84357" i="20"/>
  <c r="I84358" i="20"/>
  <c r="I84359" i="20"/>
  <c r="I84360" i="20"/>
  <c r="I84361" i="20"/>
  <c r="I84362" i="20"/>
  <c r="I84363" i="20"/>
  <c r="I84364" i="20"/>
  <c r="I84365" i="20"/>
  <c r="I84366" i="20"/>
  <c r="I84367" i="20"/>
  <c r="I84368" i="20"/>
  <c r="I84369" i="20"/>
  <c r="I84370" i="20"/>
  <c r="I84371" i="20"/>
  <c r="I84372" i="20"/>
  <c r="I84373" i="20"/>
  <c r="I84374" i="20"/>
  <c r="I84375" i="20"/>
  <c r="I84376" i="20"/>
  <c r="I84377" i="20"/>
  <c r="I84378" i="20"/>
  <c r="I84379" i="20"/>
  <c r="I84380" i="20"/>
  <c r="I84381" i="20"/>
  <c r="I84382" i="20"/>
  <c r="I84383" i="20"/>
  <c r="I84384" i="20"/>
  <c r="I84385" i="20"/>
  <c r="I84386" i="20"/>
  <c r="I84387" i="20"/>
  <c r="I84388" i="20"/>
  <c r="I84389" i="20"/>
  <c r="I84390" i="20"/>
  <c r="I84391" i="20"/>
  <c r="I84392" i="20"/>
  <c r="I84393" i="20"/>
  <c r="I84394" i="20"/>
  <c r="I84395" i="20"/>
  <c r="I84396" i="20"/>
  <c r="I84397" i="20"/>
  <c r="I84398" i="20"/>
  <c r="I84399" i="20"/>
  <c r="I84400" i="20"/>
  <c r="I84401" i="20"/>
  <c r="I84402" i="20"/>
  <c r="I84403" i="20"/>
  <c r="I84404" i="20"/>
  <c r="I84405" i="20"/>
  <c r="I84406" i="20"/>
  <c r="I84407" i="20"/>
  <c r="I84408" i="20"/>
  <c r="I84409" i="20"/>
  <c r="I84410" i="20"/>
  <c r="I84411" i="20"/>
  <c r="I84412" i="20"/>
  <c r="I84413" i="20"/>
  <c r="I84414" i="20"/>
  <c r="I84415" i="20"/>
  <c r="I84416" i="20"/>
  <c r="I84417" i="20"/>
  <c r="I84418" i="20"/>
  <c r="I84419" i="20"/>
  <c r="I84420" i="20"/>
  <c r="I84421" i="20"/>
  <c r="I84422" i="20"/>
  <c r="I84423" i="20"/>
  <c r="I84424" i="20"/>
  <c r="I84425" i="20"/>
  <c r="I84426" i="20"/>
  <c r="I84427" i="20"/>
  <c r="I84428" i="20"/>
  <c r="I84429" i="20"/>
  <c r="I84430" i="20"/>
  <c r="I84431" i="20"/>
  <c r="I84432" i="20"/>
  <c r="I84433" i="20"/>
  <c r="I84434" i="20"/>
  <c r="I84435" i="20"/>
  <c r="I84436" i="20"/>
  <c r="I84437" i="20"/>
  <c r="I84438" i="20"/>
  <c r="I84439" i="20"/>
  <c r="I84440" i="20"/>
  <c r="I84441" i="20"/>
  <c r="I84442" i="20"/>
  <c r="I84443" i="20"/>
  <c r="I84444" i="20"/>
  <c r="I84445" i="20"/>
  <c r="I84446" i="20"/>
  <c r="I84447" i="20"/>
  <c r="I84448" i="20"/>
  <c r="I84449" i="20"/>
  <c r="I84450" i="20"/>
  <c r="I84451" i="20"/>
  <c r="I84452" i="20"/>
  <c r="I84453" i="20"/>
  <c r="I84454" i="20"/>
  <c r="I84455" i="20"/>
  <c r="I84456" i="20"/>
  <c r="I84457" i="20"/>
  <c r="I84458" i="20"/>
  <c r="I84459" i="20"/>
  <c r="I84460" i="20"/>
  <c r="I84461" i="20"/>
  <c r="I84462" i="20"/>
  <c r="I84463" i="20"/>
  <c r="I84464" i="20"/>
  <c r="I84465" i="20"/>
  <c r="I84466" i="20"/>
  <c r="I84467" i="20"/>
  <c r="I84468" i="20"/>
  <c r="I84469" i="20"/>
  <c r="I84470" i="20"/>
  <c r="I84471" i="20"/>
  <c r="I84472" i="20"/>
  <c r="I84473" i="20"/>
  <c r="I84474" i="20"/>
  <c r="I84475" i="20"/>
  <c r="I84476" i="20"/>
  <c r="I84477" i="20"/>
  <c r="I84478" i="20"/>
  <c r="I84479" i="20"/>
  <c r="I84480" i="20"/>
  <c r="I84481" i="20"/>
  <c r="I84482" i="20"/>
  <c r="I84483" i="20"/>
  <c r="I84484" i="20"/>
  <c r="I84485" i="20"/>
  <c r="I84486" i="20"/>
  <c r="I84487" i="20"/>
  <c r="I84488" i="20"/>
  <c r="I84489" i="20"/>
  <c r="I84490" i="20"/>
  <c r="I84491" i="20"/>
  <c r="I84492" i="20"/>
  <c r="I84493" i="20"/>
  <c r="I84494" i="20"/>
  <c r="I84495" i="20"/>
  <c r="I84496" i="20"/>
  <c r="I84497" i="20"/>
  <c r="I84498" i="20"/>
  <c r="I84499" i="20"/>
  <c r="I84500" i="20"/>
  <c r="I84501" i="20"/>
  <c r="I84502" i="20"/>
  <c r="I84503" i="20"/>
  <c r="I84504" i="20"/>
  <c r="I84505" i="20"/>
  <c r="I84506" i="20"/>
  <c r="I84507" i="20"/>
  <c r="I84508" i="20"/>
  <c r="I84509" i="20"/>
  <c r="I84510" i="20"/>
  <c r="I84511" i="20"/>
  <c r="I84512" i="20"/>
  <c r="I84513" i="20"/>
  <c r="I84514" i="20"/>
  <c r="I84515" i="20"/>
  <c r="I84516" i="20"/>
  <c r="I84517" i="20"/>
  <c r="I84518" i="20"/>
  <c r="I84519" i="20"/>
  <c r="I84520" i="20"/>
  <c r="I84521" i="20"/>
  <c r="I84522" i="20"/>
  <c r="I84523" i="20"/>
  <c r="I84524" i="20"/>
  <c r="I84525" i="20"/>
  <c r="I84526" i="20"/>
  <c r="I84527" i="20"/>
  <c r="I84528" i="20"/>
  <c r="I84529" i="20"/>
  <c r="I84530" i="20"/>
  <c r="I84531" i="20"/>
  <c r="I84532" i="20"/>
  <c r="I84533" i="20"/>
  <c r="I84534" i="20"/>
  <c r="I84535" i="20"/>
  <c r="I84536" i="20"/>
  <c r="I84537" i="20"/>
  <c r="I84538" i="20"/>
  <c r="I84539" i="20"/>
  <c r="I84540" i="20"/>
  <c r="I84541" i="20"/>
  <c r="I84542" i="20"/>
  <c r="I84543" i="20"/>
  <c r="I84544" i="20"/>
  <c r="I84545" i="20"/>
  <c r="I84546" i="20"/>
  <c r="I84547" i="20"/>
  <c r="I84548" i="20"/>
  <c r="I84549" i="20"/>
  <c r="I84550" i="20"/>
  <c r="I84551" i="20"/>
  <c r="I84552" i="20"/>
  <c r="I84553" i="20"/>
  <c r="I84554" i="20"/>
  <c r="I84555" i="20"/>
  <c r="I84556" i="20"/>
  <c r="I84557" i="20"/>
  <c r="I84558" i="20"/>
  <c r="I84559" i="20"/>
  <c r="I84560" i="20"/>
  <c r="I84561" i="20"/>
  <c r="I84562" i="20"/>
  <c r="I84563" i="20"/>
  <c r="I84564" i="20"/>
  <c r="I84565" i="20"/>
  <c r="I84566" i="20"/>
  <c r="I84567" i="20"/>
  <c r="I84568" i="20"/>
  <c r="I84569" i="20"/>
  <c r="I84570" i="20"/>
  <c r="I84571" i="20"/>
  <c r="I84572" i="20"/>
  <c r="I84573" i="20"/>
  <c r="I84574" i="20"/>
  <c r="I84575" i="20"/>
  <c r="I84576" i="20"/>
  <c r="I84577" i="20"/>
  <c r="I84578" i="20"/>
  <c r="I84579" i="20"/>
  <c r="I84580" i="20"/>
  <c r="I84581" i="20"/>
  <c r="I84582" i="20"/>
  <c r="I84583" i="20"/>
  <c r="I84584" i="20"/>
  <c r="I84585" i="20"/>
  <c r="I84586" i="20"/>
  <c r="I84587" i="20"/>
  <c r="I84588" i="20"/>
  <c r="I84589" i="20"/>
  <c r="I84590" i="20"/>
  <c r="I84591" i="20"/>
  <c r="I84592" i="20"/>
  <c r="I84593" i="20"/>
  <c r="I84594" i="20"/>
  <c r="I84595" i="20"/>
  <c r="I84596" i="20"/>
  <c r="I84597" i="20"/>
  <c r="I84598" i="20"/>
  <c r="I84599" i="20"/>
  <c r="I84600" i="20"/>
  <c r="I84601" i="20"/>
  <c r="I84602" i="20"/>
  <c r="I84603" i="20"/>
  <c r="I84604" i="20"/>
  <c r="I84605" i="20"/>
  <c r="I84606" i="20"/>
  <c r="I84607" i="20"/>
  <c r="I84608" i="20"/>
  <c r="I84609" i="20"/>
  <c r="I84610" i="20"/>
  <c r="I84611" i="20"/>
  <c r="I84612" i="20"/>
  <c r="I84613" i="20"/>
  <c r="I84614" i="20"/>
  <c r="I84615" i="20"/>
  <c r="I84616" i="20"/>
  <c r="I84617" i="20"/>
  <c r="I84618" i="20"/>
  <c r="I84619" i="20"/>
  <c r="I84620" i="20"/>
  <c r="I84621" i="20"/>
  <c r="I84622" i="20"/>
  <c r="I84623" i="20"/>
  <c r="I84624" i="20"/>
  <c r="I84625" i="20"/>
  <c r="I84626" i="20"/>
  <c r="I84627" i="20"/>
  <c r="I84628" i="20"/>
  <c r="I84629" i="20"/>
  <c r="I84630" i="20"/>
  <c r="I84631" i="20"/>
  <c r="I84632" i="20"/>
  <c r="I84633" i="20"/>
  <c r="I84634" i="20"/>
  <c r="I84635" i="20"/>
  <c r="I84636" i="20"/>
  <c r="I84637" i="20"/>
  <c r="I84638" i="20"/>
  <c r="I84639" i="20"/>
  <c r="I84640" i="20"/>
  <c r="I84641" i="20"/>
  <c r="I84642" i="20"/>
  <c r="I84643" i="20"/>
  <c r="I84644" i="20"/>
  <c r="I84645" i="20"/>
  <c r="I84646" i="20"/>
  <c r="I84647" i="20"/>
  <c r="I84648" i="20"/>
  <c r="I84649" i="20"/>
  <c r="I84650" i="20"/>
  <c r="I84651" i="20"/>
  <c r="I84652" i="20"/>
  <c r="I84653" i="20"/>
  <c r="I84654" i="20"/>
  <c r="I84655" i="20"/>
  <c r="I84656" i="20"/>
  <c r="I84657" i="20"/>
  <c r="I84658" i="20"/>
  <c r="I84659" i="20"/>
  <c r="I84660" i="20"/>
  <c r="I84661" i="20"/>
  <c r="I84662" i="20"/>
  <c r="I84663" i="20"/>
  <c r="I84664" i="20"/>
  <c r="I84665" i="20"/>
  <c r="I84666" i="20"/>
  <c r="I84667" i="20"/>
  <c r="I84668" i="20"/>
  <c r="I84669" i="20"/>
  <c r="I84670" i="20"/>
  <c r="I84671" i="20"/>
  <c r="I84672" i="20"/>
  <c r="I84673" i="20"/>
  <c r="I84674" i="20"/>
  <c r="I84675" i="20"/>
  <c r="I84676" i="20"/>
  <c r="I84677" i="20"/>
  <c r="I84678" i="20"/>
  <c r="I84679" i="20"/>
  <c r="I84680" i="20"/>
  <c r="I84681" i="20"/>
  <c r="I84682" i="20"/>
  <c r="I84683" i="20"/>
  <c r="I84684" i="20"/>
  <c r="I84685" i="20"/>
  <c r="I84686" i="20"/>
  <c r="I84687" i="20"/>
  <c r="I84688" i="20"/>
  <c r="I84689" i="20"/>
  <c r="I84690" i="20"/>
  <c r="I84691" i="20"/>
  <c r="I84692" i="20"/>
  <c r="I84693" i="20"/>
  <c r="I84694" i="20"/>
  <c r="I84695" i="20"/>
  <c r="I84696" i="20"/>
  <c r="I84697" i="20"/>
  <c r="I84698" i="20"/>
  <c r="I84699" i="20"/>
  <c r="I84700" i="20"/>
  <c r="I84701" i="20"/>
  <c r="I84702" i="20"/>
  <c r="I84703" i="20"/>
  <c r="I84704" i="20"/>
  <c r="I84705" i="20"/>
  <c r="I84706" i="20"/>
  <c r="I84707" i="20"/>
  <c r="I84708" i="20"/>
  <c r="I84709" i="20"/>
  <c r="I84710" i="20"/>
  <c r="I84711" i="20"/>
  <c r="I84712" i="20"/>
  <c r="I84713" i="20"/>
  <c r="I84714" i="20"/>
  <c r="I84715" i="20"/>
  <c r="I84716" i="20"/>
  <c r="I84717" i="20"/>
  <c r="I84718" i="20"/>
  <c r="I84719" i="20"/>
  <c r="I84720" i="20"/>
  <c r="I84721" i="20"/>
  <c r="I84722" i="20"/>
  <c r="I84723" i="20"/>
  <c r="I84724" i="20"/>
  <c r="I84725" i="20"/>
  <c r="I84726" i="20"/>
  <c r="I84727" i="20"/>
  <c r="I84728" i="20"/>
  <c r="I84729" i="20"/>
  <c r="I84730" i="20"/>
  <c r="I84731" i="20"/>
  <c r="I84732" i="20"/>
  <c r="I84733" i="20"/>
  <c r="I84734" i="20"/>
  <c r="I84735" i="20"/>
  <c r="I84736" i="20"/>
  <c r="I84737" i="20"/>
  <c r="I84738" i="20"/>
  <c r="I84739" i="20"/>
  <c r="I84740" i="20"/>
  <c r="I84741" i="20"/>
  <c r="I84742" i="20"/>
  <c r="I84743" i="20"/>
  <c r="I84744" i="20"/>
  <c r="I84745" i="20"/>
  <c r="I84746" i="20"/>
  <c r="I84747" i="20"/>
  <c r="I84748" i="20"/>
  <c r="I84749" i="20"/>
  <c r="I84750" i="20"/>
  <c r="I84751" i="20"/>
  <c r="I84752" i="20"/>
  <c r="I84753" i="20"/>
  <c r="I84754" i="20"/>
  <c r="I84755" i="20"/>
  <c r="I84756" i="20"/>
  <c r="I84757" i="20"/>
  <c r="I84758" i="20"/>
  <c r="I84759" i="20"/>
  <c r="I84760" i="20"/>
  <c r="I84761" i="20"/>
  <c r="I84762" i="20"/>
  <c r="I84763" i="20"/>
  <c r="I84764" i="20"/>
  <c r="I84765" i="20"/>
  <c r="I84766" i="20"/>
  <c r="I84767" i="20"/>
  <c r="I84768" i="20"/>
  <c r="I84769" i="20"/>
  <c r="I84770" i="20"/>
  <c r="I84771" i="20"/>
  <c r="I84772" i="20"/>
  <c r="I84773" i="20"/>
  <c r="I84774" i="20"/>
  <c r="I84775" i="20"/>
  <c r="I84776" i="20"/>
  <c r="I84777" i="20"/>
  <c r="I84778" i="20"/>
  <c r="I84779" i="20"/>
  <c r="I84780" i="20"/>
  <c r="I84781" i="20"/>
  <c r="I84782" i="20"/>
  <c r="I84783" i="20"/>
  <c r="I84784" i="20"/>
  <c r="I84785" i="20"/>
  <c r="I84786" i="20"/>
  <c r="I84787" i="20"/>
  <c r="I84788" i="20"/>
  <c r="I84789" i="20"/>
  <c r="I84790" i="20"/>
  <c r="I84791" i="20"/>
  <c r="I84792" i="20"/>
  <c r="I84793" i="20"/>
  <c r="I84794" i="20"/>
  <c r="I84795" i="20"/>
  <c r="I84796" i="20"/>
  <c r="I84797" i="20"/>
  <c r="I84798" i="20"/>
  <c r="I84799" i="20"/>
  <c r="I84800" i="20"/>
  <c r="I84801" i="20"/>
  <c r="I84802" i="20"/>
  <c r="I84803" i="20"/>
  <c r="I84804" i="20"/>
  <c r="I84805" i="20"/>
  <c r="I84806" i="20"/>
  <c r="I84807" i="20"/>
  <c r="I84808" i="20"/>
  <c r="I84809" i="20"/>
  <c r="I84810" i="20"/>
  <c r="I84811" i="20"/>
  <c r="I84812" i="20"/>
  <c r="I84813" i="20"/>
  <c r="I84814" i="20"/>
  <c r="I84815" i="20"/>
  <c r="I84816" i="20"/>
  <c r="I84817" i="20"/>
  <c r="I84818" i="20"/>
  <c r="I84819" i="20"/>
  <c r="I84820" i="20"/>
  <c r="I84821" i="20"/>
  <c r="I84822" i="20"/>
  <c r="I84823" i="20"/>
  <c r="I84824" i="20"/>
  <c r="I84825" i="20"/>
  <c r="I84826" i="20"/>
  <c r="I84827" i="20"/>
  <c r="I84828" i="20"/>
  <c r="I84829" i="20"/>
  <c r="I84830" i="20"/>
  <c r="I84831" i="20"/>
  <c r="I84832" i="20"/>
  <c r="I84833" i="20"/>
  <c r="I84834" i="20"/>
  <c r="I84835" i="20"/>
  <c r="I84836" i="20"/>
  <c r="I84837" i="20"/>
  <c r="I84838" i="20"/>
  <c r="I84839" i="20"/>
  <c r="I84840" i="20"/>
  <c r="I84841" i="20"/>
  <c r="I84842" i="20"/>
  <c r="I84843" i="20"/>
  <c r="I84844" i="20"/>
  <c r="I84845" i="20"/>
  <c r="I84846" i="20"/>
  <c r="I84847" i="20"/>
  <c r="I84848" i="20"/>
  <c r="I84849" i="20"/>
  <c r="I84850" i="20"/>
  <c r="I84851" i="20"/>
  <c r="I84852" i="20"/>
  <c r="I84853" i="20"/>
  <c r="I84854" i="20"/>
  <c r="I84855" i="20"/>
  <c r="I84856" i="20"/>
  <c r="I84857" i="20"/>
  <c r="I84858" i="20"/>
  <c r="I84859" i="20"/>
  <c r="I84860" i="20"/>
  <c r="I84861" i="20"/>
  <c r="I84862" i="20"/>
  <c r="I84863" i="20"/>
  <c r="I84864" i="20"/>
  <c r="I84865" i="20"/>
  <c r="I84866" i="20"/>
  <c r="I84867" i="20"/>
  <c r="I84868" i="20"/>
  <c r="I84869" i="20"/>
  <c r="I84870" i="20"/>
  <c r="I84871" i="20"/>
  <c r="I84872" i="20"/>
  <c r="I84873" i="20"/>
  <c r="I84874" i="20"/>
  <c r="I84875" i="20"/>
  <c r="I84876" i="20"/>
  <c r="I84877" i="20"/>
  <c r="I84878" i="20"/>
  <c r="I84879" i="20"/>
  <c r="I84880" i="20"/>
  <c r="I84881" i="20"/>
  <c r="I84882" i="20"/>
  <c r="I84883" i="20"/>
  <c r="I84884" i="20"/>
  <c r="I84885" i="20"/>
  <c r="I84886" i="20"/>
  <c r="I84887" i="20"/>
  <c r="I84888" i="20"/>
  <c r="I84889" i="20"/>
  <c r="I84890" i="20"/>
  <c r="I84891" i="20"/>
  <c r="I84892" i="20"/>
  <c r="I84893" i="20"/>
  <c r="I84894" i="20"/>
  <c r="I84895" i="20"/>
  <c r="I84896" i="20"/>
  <c r="I84897" i="20"/>
  <c r="I84898" i="20"/>
  <c r="I84899" i="20"/>
  <c r="I84900" i="20"/>
  <c r="I84901" i="20"/>
  <c r="I84902" i="20"/>
  <c r="I84903" i="20"/>
  <c r="I84904" i="20"/>
  <c r="I84905" i="20"/>
  <c r="I84906" i="20"/>
  <c r="I84907" i="20"/>
  <c r="I84908" i="20"/>
  <c r="I84909" i="20"/>
  <c r="I84910" i="20"/>
  <c r="I84911" i="20"/>
  <c r="I84912" i="20"/>
  <c r="I84913" i="20"/>
  <c r="I84914" i="20"/>
  <c r="I84915" i="20"/>
  <c r="I84916" i="20"/>
  <c r="I84917" i="20"/>
  <c r="I84918" i="20"/>
  <c r="I84919" i="20"/>
  <c r="I84920" i="20"/>
  <c r="I84921" i="20"/>
  <c r="I84922" i="20"/>
  <c r="I84923" i="20"/>
  <c r="I84924" i="20"/>
  <c r="I84925" i="20"/>
  <c r="I84926" i="20"/>
  <c r="I84927" i="20"/>
  <c r="I84928" i="20"/>
  <c r="I84929" i="20"/>
  <c r="I84930" i="20"/>
  <c r="I84931" i="20"/>
  <c r="I84932" i="20"/>
  <c r="I84933" i="20"/>
  <c r="I84934" i="20"/>
  <c r="I84935" i="20"/>
  <c r="I84936" i="20"/>
  <c r="I84937" i="20"/>
  <c r="I84938" i="20"/>
  <c r="I84939" i="20"/>
  <c r="I84940" i="20"/>
  <c r="I84941" i="20"/>
  <c r="I84942" i="20"/>
  <c r="I84943" i="20"/>
  <c r="I84944" i="20"/>
  <c r="I84945" i="20"/>
  <c r="I84946" i="20"/>
  <c r="I84947" i="20"/>
  <c r="I84948" i="20"/>
  <c r="I84949" i="20"/>
  <c r="I84950" i="20"/>
  <c r="I84951" i="20"/>
  <c r="I84952" i="20"/>
  <c r="I84953" i="20"/>
  <c r="I84954" i="20"/>
  <c r="I84955" i="20"/>
  <c r="I84956" i="20"/>
  <c r="I84957" i="20"/>
  <c r="I84958" i="20"/>
  <c r="I84959" i="20"/>
  <c r="I84960" i="20"/>
  <c r="I84961" i="20"/>
  <c r="I84962" i="20"/>
  <c r="I84963" i="20"/>
  <c r="I84964" i="20"/>
  <c r="I84965" i="20"/>
  <c r="I84966" i="20"/>
  <c r="I84967" i="20"/>
  <c r="I84968" i="20"/>
  <c r="I84969" i="20"/>
  <c r="I84970" i="20"/>
  <c r="I84971" i="20"/>
  <c r="I84972" i="20"/>
  <c r="I84973" i="20"/>
  <c r="I84974" i="20"/>
  <c r="I84975" i="20"/>
  <c r="I84976" i="20"/>
  <c r="I84977" i="20"/>
  <c r="I84978" i="20"/>
  <c r="I84979" i="20"/>
  <c r="I84980" i="20"/>
  <c r="I84981" i="20"/>
  <c r="I84982" i="20"/>
  <c r="I84983" i="20"/>
  <c r="I84984" i="20"/>
  <c r="I84985" i="20"/>
  <c r="I84986" i="20"/>
  <c r="I84987" i="20"/>
  <c r="I84988" i="20"/>
  <c r="I84989" i="20"/>
  <c r="I84990" i="20"/>
  <c r="I84991" i="20"/>
  <c r="I84992" i="20"/>
  <c r="I84993" i="20"/>
  <c r="I84994" i="20"/>
  <c r="I84995" i="20"/>
  <c r="I84996" i="20"/>
  <c r="I84997" i="20"/>
  <c r="I84998" i="20"/>
  <c r="I84999" i="20"/>
  <c r="I85000" i="20"/>
  <c r="I85001" i="20"/>
  <c r="I85002" i="20"/>
  <c r="I85003" i="20"/>
  <c r="I85004" i="20"/>
  <c r="I85005" i="20"/>
  <c r="I85006" i="20"/>
  <c r="I85007" i="20"/>
  <c r="I85008" i="20"/>
  <c r="I85009" i="20"/>
  <c r="I85010" i="20"/>
  <c r="I85011" i="20"/>
  <c r="I85012" i="20"/>
  <c r="I85013" i="20"/>
  <c r="I85014" i="20"/>
  <c r="I85015" i="20"/>
  <c r="I85016" i="20"/>
  <c r="I85017" i="20"/>
  <c r="I85018" i="20"/>
  <c r="I85019" i="20"/>
  <c r="I85020" i="20"/>
  <c r="I85021" i="20"/>
  <c r="I85022" i="20"/>
  <c r="I85023" i="20"/>
  <c r="I85024" i="20"/>
  <c r="I85025" i="20"/>
  <c r="I85026" i="20"/>
  <c r="I85027" i="20"/>
  <c r="I85028" i="20"/>
  <c r="I85029" i="20"/>
  <c r="I85030" i="20"/>
  <c r="I85031" i="20"/>
  <c r="I85032" i="20"/>
  <c r="I85033" i="20"/>
  <c r="I85034" i="20"/>
  <c r="I85035" i="20"/>
  <c r="I85036" i="20"/>
  <c r="I85037" i="20"/>
  <c r="I85038" i="20"/>
  <c r="I85039" i="20"/>
  <c r="I85040" i="20"/>
  <c r="I85041" i="20"/>
  <c r="I85042" i="20"/>
  <c r="I85043" i="20"/>
  <c r="I85044" i="20"/>
  <c r="I85045" i="20"/>
  <c r="I85046" i="20"/>
  <c r="I85047" i="20"/>
  <c r="I85048" i="20"/>
  <c r="I85049" i="20"/>
  <c r="I85050" i="20"/>
  <c r="I85051" i="20"/>
  <c r="I85052" i="20"/>
  <c r="I85053" i="20"/>
  <c r="I85054" i="20"/>
  <c r="I85055" i="20"/>
  <c r="I85056" i="20"/>
  <c r="I85057" i="20"/>
  <c r="I85058" i="20"/>
  <c r="I85059" i="20"/>
  <c r="I85060" i="20"/>
  <c r="I85061" i="20"/>
  <c r="I85062" i="20"/>
  <c r="I85063" i="20"/>
  <c r="I85064" i="20"/>
  <c r="I85065" i="20"/>
  <c r="I85066" i="20"/>
  <c r="I85067" i="20"/>
  <c r="I85068" i="20"/>
  <c r="I85069" i="20"/>
  <c r="I85070" i="20"/>
  <c r="I85071" i="20"/>
  <c r="I85072" i="20"/>
  <c r="I85073" i="20"/>
  <c r="I85074" i="20"/>
  <c r="I85075" i="20"/>
  <c r="I85076" i="20"/>
  <c r="I85077" i="20"/>
  <c r="I85078" i="20"/>
  <c r="I85079" i="20"/>
  <c r="I85080" i="20"/>
  <c r="I85081" i="20"/>
  <c r="I85082" i="20"/>
  <c r="I85083" i="20"/>
  <c r="I85084" i="20"/>
  <c r="I85085" i="20"/>
  <c r="I85086" i="20"/>
  <c r="I85087" i="20"/>
  <c r="I85088" i="20"/>
  <c r="I85089" i="20"/>
  <c r="I85090" i="20"/>
  <c r="I85091" i="20"/>
  <c r="I85092" i="20"/>
  <c r="I85093" i="20"/>
  <c r="I85094" i="20"/>
  <c r="I85095" i="20"/>
  <c r="I85096" i="20"/>
  <c r="I85097" i="20"/>
  <c r="I85098" i="20"/>
  <c r="I85099" i="20"/>
  <c r="I85100" i="20"/>
  <c r="I85101" i="20"/>
  <c r="I85102" i="20"/>
  <c r="I85103" i="20"/>
  <c r="I85104" i="20"/>
  <c r="I85105" i="20"/>
  <c r="I85106" i="20"/>
  <c r="I85107" i="20"/>
  <c r="I85108" i="20"/>
  <c r="I85109" i="20"/>
  <c r="I85110" i="20"/>
  <c r="I85111" i="20"/>
  <c r="I85112" i="20"/>
  <c r="I85113" i="20"/>
  <c r="I85114" i="20"/>
  <c r="I85115" i="20"/>
  <c r="I85116" i="20"/>
  <c r="I85117" i="20"/>
  <c r="I85118" i="20"/>
  <c r="I85119" i="20"/>
  <c r="I85120" i="20"/>
  <c r="I85121" i="20"/>
  <c r="I85122" i="20"/>
  <c r="I85123" i="20"/>
  <c r="I85124" i="20"/>
  <c r="I85125" i="20"/>
  <c r="I85126" i="20"/>
  <c r="I85127" i="20"/>
  <c r="I85128" i="20"/>
  <c r="I85129" i="20"/>
  <c r="I85130" i="20"/>
  <c r="I85131" i="20"/>
  <c r="I85132" i="20"/>
  <c r="I85133" i="20"/>
  <c r="I85134" i="20"/>
  <c r="I85135" i="20"/>
  <c r="I85136" i="20"/>
  <c r="I85137" i="20"/>
  <c r="I85138" i="20"/>
  <c r="I85139" i="20"/>
  <c r="I85140" i="20"/>
  <c r="I85141" i="20"/>
  <c r="I85142" i="20"/>
  <c r="I85143" i="20"/>
  <c r="I85144" i="20"/>
  <c r="I85145" i="20"/>
  <c r="I85146" i="20"/>
  <c r="I85147" i="20"/>
  <c r="I85148" i="20"/>
  <c r="I85149" i="20"/>
  <c r="I85150" i="20"/>
  <c r="I85151" i="20"/>
  <c r="I85152" i="20"/>
  <c r="I85153" i="20"/>
  <c r="I85154" i="20"/>
  <c r="I85155" i="20"/>
  <c r="I85156" i="20"/>
  <c r="I85157" i="20"/>
  <c r="I85158" i="20"/>
  <c r="I85159" i="20"/>
  <c r="I85160" i="20"/>
  <c r="I85161" i="20"/>
  <c r="I85162" i="20"/>
  <c r="I85163" i="20"/>
  <c r="I85164" i="20"/>
  <c r="I85165" i="20"/>
  <c r="I85166" i="20"/>
  <c r="I85167" i="20"/>
  <c r="I85168" i="20"/>
  <c r="I85169" i="20"/>
  <c r="I85170" i="20"/>
  <c r="I85171" i="20"/>
  <c r="I85172" i="20"/>
  <c r="I85173" i="20"/>
  <c r="I85174" i="20"/>
  <c r="I85175" i="20"/>
  <c r="I85176" i="20"/>
  <c r="I85177" i="20"/>
  <c r="I85178" i="20"/>
  <c r="I85179" i="20"/>
  <c r="I85180" i="20"/>
  <c r="I85181" i="20"/>
  <c r="I85182" i="20"/>
  <c r="I85183" i="20"/>
  <c r="I85184" i="20"/>
  <c r="I85185" i="20"/>
  <c r="I85186" i="20"/>
  <c r="I85187" i="20"/>
  <c r="I85188" i="20"/>
  <c r="I85189" i="20"/>
  <c r="I85190" i="20"/>
  <c r="I85191" i="20"/>
  <c r="I85192" i="20"/>
  <c r="I85193" i="20"/>
  <c r="I85194" i="20"/>
  <c r="I85195" i="20"/>
  <c r="I85196" i="20"/>
  <c r="I85197" i="20"/>
  <c r="I85198" i="20"/>
  <c r="I85199" i="20"/>
  <c r="I85200" i="20"/>
  <c r="I85201" i="20"/>
  <c r="I85202" i="20"/>
  <c r="I85203" i="20"/>
  <c r="I85204" i="20"/>
  <c r="I85205" i="20"/>
  <c r="I85206" i="20"/>
  <c r="I85207" i="20"/>
  <c r="I85208" i="20"/>
  <c r="I85209" i="20"/>
  <c r="I85210" i="20"/>
  <c r="I85211" i="20"/>
  <c r="I85212" i="20"/>
  <c r="I85213" i="20"/>
  <c r="I85214" i="20"/>
  <c r="I85215" i="20"/>
  <c r="I85216" i="20"/>
  <c r="I85217" i="20"/>
  <c r="I85218" i="20"/>
  <c r="I85219" i="20"/>
  <c r="I85220" i="20"/>
  <c r="I85221" i="20"/>
  <c r="I85222" i="20"/>
  <c r="I85223" i="20"/>
  <c r="I85224" i="20"/>
  <c r="I85225" i="20"/>
  <c r="I85226" i="20"/>
  <c r="I85227" i="20"/>
  <c r="I85228" i="20"/>
  <c r="I85229" i="20"/>
  <c r="I85230" i="20"/>
  <c r="I85231" i="20"/>
  <c r="I85232" i="20"/>
  <c r="I85233" i="20"/>
  <c r="I85234" i="20"/>
  <c r="I85235" i="20"/>
  <c r="I85236" i="20"/>
  <c r="I85237" i="20"/>
  <c r="I85238" i="20"/>
  <c r="I85239" i="20"/>
  <c r="I85240" i="20"/>
  <c r="I85241" i="20"/>
  <c r="I85242" i="20"/>
  <c r="I85243" i="20"/>
  <c r="I85244" i="20"/>
  <c r="I85245" i="20"/>
  <c r="I85246" i="20"/>
  <c r="I85247" i="20"/>
  <c r="I85248" i="20"/>
  <c r="I85249" i="20"/>
  <c r="I85250" i="20"/>
  <c r="I85251" i="20"/>
  <c r="I85252" i="20"/>
  <c r="I85253" i="20"/>
  <c r="I85254" i="20"/>
  <c r="I85255" i="20"/>
  <c r="I85256" i="20"/>
  <c r="I85257" i="20"/>
  <c r="I85258" i="20"/>
  <c r="I85259" i="20"/>
  <c r="I85260" i="20"/>
  <c r="I85261" i="20"/>
  <c r="I85262" i="20"/>
  <c r="I85263" i="20"/>
  <c r="I85264" i="20"/>
  <c r="I85265" i="20"/>
  <c r="I85266" i="20"/>
  <c r="I85267" i="20"/>
  <c r="I85268" i="20"/>
  <c r="I85269" i="20"/>
  <c r="I85270" i="20"/>
  <c r="I85271" i="20"/>
  <c r="I85272" i="20"/>
  <c r="I85273" i="20"/>
  <c r="I85274" i="20"/>
  <c r="I85275" i="20"/>
  <c r="I85276" i="20"/>
  <c r="I85277" i="20"/>
  <c r="I85278" i="20"/>
  <c r="I85279" i="20"/>
  <c r="I85280" i="20"/>
  <c r="I85281" i="20"/>
  <c r="I85282" i="20"/>
  <c r="I85283" i="20"/>
  <c r="I85284" i="20"/>
  <c r="I85285" i="20"/>
  <c r="I85286" i="20"/>
  <c r="I85287" i="20"/>
  <c r="I85288" i="20"/>
  <c r="I85289" i="20"/>
  <c r="I85290" i="20"/>
  <c r="I85291" i="20"/>
  <c r="I85292" i="20"/>
  <c r="I85293" i="20"/>
  <c r="I85294" i="20"/>
  <c r="I85295" i="20"/>
  <c r="I85296" i="20"/>
  <c r="I85297" i="20"/>
  <c r="I85298" i="20"/>
  <c r="I85299" i="20"/>
  <c r="I85300" i="20"/>
  <c r="I85301" i="20"/>
  <c r="I85302" i="20"/>
  <c r="I85303" i="20"/>
  <c r="I85304" i="20"/>
  <c r="I85305" i="20"/>
  <c r="I85306" i="20"/>
  <c r="I85307" i="20"/>
  <c r="I85308" i="20"/>
  <c r="I85309" i="20"/>
  <c r="I85310" i="20"/>
  <c r="I85311" i="20"/>
  <c r="I85312" i="20"/>
  <c r="I85313" i="20"/>
  <c r="I85314" i="20"/>
  <c r="I85315" i="20"/>
  <c r="I85316" i="20"/>
  <c r="I85317" i="20"/>
  <c r="I85318" i="20"/>
  <c r="I85319" i="20"/>
  <c r="I85320" i="20"/>
  <c r="I85321" i="20"/>
  <c r="I85322" i="20"/>
  <c r="I85323" i="20"/>
  <c r="I85324" i="20"/>
  <c r="I85325" i="20"/>
  <c r="I85326" i="20"/>
  <c r="I85327" i="20"/>
  <c r="I85328" i="20"/>
  <c r="I85329" i="20"/>
  <c r="I85330" i="20"/>
  <c r="I85331" i="20"/>
  <c r="I85332" i="20"/>
  <c r="I85333" i="20"/>
  <c r="I85334" i="20"/>
  <c r="I85335" i="20"/>
  <c r="I85336" i="20"/>
  <c r="I85337" i="20"/>
  <c r="I85338" i="20"/>
  <c r="I85339" i="20"/>
  <c r="I85340" i="20"/>
  <c r="I85341" i="20"/>
  <c r="I85342" i="20"/>
  <c r="I85343" i="20"/>
  <c r="I85344" i="20"/>
  <c r="I85345" i="20"/>
  <c r="I85346" i="20"/>
  <c r="I85347" i="20"/>
  <c r="I85348" i="20"/>
  <c r="I85349" i="20"/>
  <c r="I85350" i="20"/>
  <c r="I85351" i="20"/>
  <c r="I85352" i="20"/>
  <c r="I85353" i="20"/>
  <c r="I85354" i="20"/>
  <c r="I85355" i="20"/>
  <c r="I85356" i="20"/>
  <c r="I85357" i="20"/>
  <c r="I85358" i="20"/>
  <c r="I85359" i="20"/>
  <c r="I85360" i="20"/>
  <c r="I85361" i="20"/>
  <c r="I85362" i="20"/>
  <c r="I85363" i="20"/>
  <c r="I85364" i="20"/>
  <c r="I85365" i="20"/>
  <c r="I85366" i="20"/>
  <c r="I85367" i="20"/>
  <c r="I85368" i="20"/>
  <c r="I85369" i="20"/>
  <c r="I85370" i="20"/>
  <c r="I85371" i="20"/>
  <c r="I85372" i="20"/>
  <c r="I85373" i="20"/>
  <c r="I85374" i="20"/>
  <c r="I85375" i="20"/>
  <c r="I85376" i="20"/>
  <c r="I85377" i="20"/>
  <c r="I85378" i="20"/>
  <c r="I85379" i="20"/>
  <c r="I85380" i="20"/>
  <c r="I85381" i="20"/>
  <c r="I85382" i="20"/>
  <c r="I85383" i="20"/>
  <c r="I85384" i="20"/>
  <c r="I85385" i="20"/>
  <c r="I85386" i="20"/>
  <c r="I85387" i="20"/>
  <c r="I85388" i="20"/>
  <c r="I85389" i="20"/>
  <c r="I85390" i="20"/>
  <c r="I85391" i="20"/>
  <c r="I85392" i="20"/>
  <c r="I85393" i="20"/>
  <c r="I85394" i="20"/>
  <c r="I85395" i="20"/>
  <c r="I85396" i="20"/>
  <c r="I85397" i="20"/>
  <c r="I85398" i="20"/>
  <c r="I85399" i="20"/>
  <c r="I85400" i="20"/>
  <c r="I85401" i="20"/>
  <c r="I85402" i="20"/>
  <c r="I85403" i="20"/>
  <c r="I85404" i="20"/>
  <c r="I85405" i="20"/>
  <c r="I85406" i="20"/>
  <c r="I85407" i="20"/>
  <c r="I85408" i="20"/>
  <c r="I85409" i="20"/>
  <c r="I85410" i="20"/>
  <c r="I85411" i="20"/>
  <c r="I85412" i="20"/>
  <c r="I85413" i="20"/>
  <c r="I85414" i="20"/>
  <c r="I85415" i="20"/>
  <c r="I85416" i="20"/>
  <c r="I85417" i="20"/>
  <c r="I85418" i="20"/>
  <c r="I85419" i="20"/>
  <c r="I85420" i="20"/>
  <c r="I85421" i="20"/>
  <c r="I85422" i="20"/>
  <c r="I85423" i="20"/>
  <c r="I85424" i="20"/>
  <c r="I85425" i="20"/>
  <c r="I85426" i="20"/>
  <c r="I85427" i="20"/>
  <c r="I85428" i="20"/>
  <c r="I85429" i="20"/>
  <c r="I85430" i="20"/>
  <c r="I85431" i="20"/>
  <c r="I85432" i="20"/>
  <c r="I85433" i="20"/>
  <c r="I85434" i="20"/>
  <c r="I85435" i="20"/>
  <c r="I85436" i="20"/>
  <c r="I85437" i="20"/>
  <c r="I85438" i="20"/>
  <c r="I85439" i="20"/>
  <c r="I85440" i="20"/>
  <c r="I85441" i="20"/>
  <c r="I85442" i="20"/>
  <c r="I85443" i="20"/>
  <c r="I85444" i="20"/>
  <c r="I85445" i="20"/>
  <c r="I85446" i="20"/>
  <c r="I85447" i="20"/>
  <c r="I85448" i="20"/>
  <c r="I85449" i="20"/>
  <c r="I85450" i="20"/>
  <c r="I85451" i="20"/>
  <c r="I85452" i="20"/>
  <c r="I85453" i="20"/>
  <c r="I85454" i="20"/>
  <c r="I85455" i="20"/>
  <c r="I85456" i="20"/>
  <c r="I85457" i="20"/>
  <c r="I85458" i="20"/>
  <c r="I85459" i="20"/>
  <c r="I85460" i="20"/>
  <c r="I85461" i="20"/>
  <c r="I85462" i="20"/>
  <c r="I85463" i="20"/>
  <c r="I85464" i="20"/>
  <c r="I85465" i="20"/>
  <c r="I85466" i="20"/>
  <c r="I85467" i="20"/>
  <c r="I85468" i="20"/>
  <c r="I85469" i="20"/>
  <c r="I85470" i="20"/>
  <c r="I85471" i="20"/>
  <c r="I85472" i="20"/>
  <c r="I85473" i="20"/>
  <c r="I85474" i="20"/>
  <c r="I85475" i="20"/>
  <c r="I85476" i="20"/>
  <c r="I85477" i="20"/>
  <c r="I85478" i="20"/>
  <c r="I85479" i="20"/>
  <c r="I85480" i="20"/>
  <c r="I85481" i="20"/>
  <c r="I85482" i="20"/>
  <c r="I85483" i="20"/>
  <c r="I85484" i="20"/>
  <c r="I85485" i="20"/>
  <c r="I85486" i="20"/>
  <c r="I85487" i="20"/>
  <c r="I85488" i="20"/>
  <c r="I85489" i="20"/>
  <c r="I85490" i="20"/>
  <c r="I85491" i="20"/>
  <c r="I85492" i="20"/>
  <c r="I85493" i="20"/>
  <c r="I85494" i="20"/>
  <c r="I85495" i="20"/>
  <c r="I85496" i="20"/>
  <c r="I85497" i="20"/>
  <c r="I85498" i="20"/>
  <c r="I85499" i="20"/>
  <c r="I85500" i="20"/>
  <c r="I85501" i="20"/>
  <c r="I85502" i="20"/>
  <c r="I85503" i="20"/>
  <c r="I85504" i="20"/>
  <c r="I85505" i="20"/>
  <c r="I85506" i="20"/>
  <c r="I85507" i="20"/>
  <c r="I85508" i="20"/>
  <c r="I85509" i="20"/>
  <c r="I85510" i="20"/>
  <c r="I85511" i="20"/>
  <c r="I85512" i="20"/>
  <c r="I85513" i="20"/>
  <c r="I85514" i="20"/>
  <c r="I85515" i="20"/>
  <c r="I85516" i="20"/>
  <c r="I85517" i="20"/>
  <c r="I85518" i="20"/>
  <c r="I85519" i="20"/>
  <c r="I85520" i="20"/>
  <c r="I85521" i="20"/>
  <c r="I85522" i="20"/>
  <c r="I85523" i="20"/>
  <c r="I85524" i="20"/>
  <c r="I85525" i="20"/>
  <c r="I85526" i="20"/>
  <c r="I85527" i="20"/>
  <c r="I85528" i="20"/>
  <c r="I85529" i="20"/>
  <c r="I85530" i="20"/>
  <c r="I85531" i="20"/>
  <c r="I85532" i="20"/>
  <c r="I85533" i="20"/>
  <c r="I85534" i="20"/>
  <c r="I85535" i="20"/>
  <c r="I85536" i="20"/>
  <c r="I85537" i="20"/>
  <c r="I85538" i="20"/>
  <c r="I85539" i="20"/>
  <c r="I85540" i="20"/>
  <c r="I85541" i="20"/>
  <c r="I85542" i="20"/>
  <c r="I85543" i="20"/>
  <c r="I85544" i="20"/>
  <c r="I85545" i="20"/>
  <c r="I85546" i="20"/>
  <c r="I85547" i="20"/>
  <c r="I85548" i="20"/>
  <c r="I85549" i="20"/>
  <c r="I85550" i="20"/>
  <c r="I85551" i="20"/>
  <c r="I85552" i="20"/>
  <c r="I85553" i="20"/>
  <c r="I85554" i="20"/>
  <c r="I85555" i="20"/>
  <c r="I85556" i="20"/>
  <c r="I85557" i="20"/>
  <c r="I85558" i="20"/>
  <c r="I85559" i="20"/>
  <c r="I85560" i="20"/>
  <c r="I85561" i="20"/>
  <c r="I85562" i="20"/>
  <c r="I85563" i="20"/>
  <c r="I85564" i="20"/>
  <c r="I85565" i="20"/>
  <c r="I85566" i="20"/>
  <c r="I85567" i="20"/>
  <c r="I85568" i="20"/>
  <c r="I85569" i="20"/>
  <c r="I85570" i="20"/>
  <c r="I85571" i="20"/>
  <c r="I85572" i="20"/>
  <c r="I85573" i="20"/>
  <c r="I85574" i="20"/>
  <c r="I85575" i="20"/>
  <c r="I85576" i="20"/>
  <c r="I85577" i="20"/>
  <c r="I85578" i="20"/>
  <c r="I85579" i="20"/>
  <c r="I85580" i="20"/>
  <c r="I85581" i="20"/>
  <c r="I85582" i="20"/>
  <c r="I85583" i="20"/>
  <c r="I85584" i="20"/>
  <c r="I85585" i="20"/>
  <c r="I85586" i="20"/>
  <c r="I85587" i="20"/>
  <c r="I85588" i="20"/>
  <c r="I85589" i="20"/>
  <c r="I85590" i="20"/>
  <c r="I85591" i="20"/>
  <c r="I85592" i="20"/>
  <c r="I85593" i="20"/>
  <c r="I85594" i="20"/>
  <c r="I85595" i="20"/>
  <c r="I85596" i="20"/>
  <c r="I85597" i="20"/>
  <c r="I85598" i="20"/>
  <c r="I85599" i="20"/>
  <c r="I85600" i="20"/>
  <c r="I85601" i="20"/>
  <c r="I85602" i="20"/>
  <c r="I85603" i="20"/>
  <c r="I85604" i="20"/>
  <c r="I85605" i="20"/>
  <c r="I85606" i="20"/>
  <c r="I85607" i="20"/>
  <c r="I85608" i="20"/>
  <c r="I85609" i="20"/>
  <c r="I85610" i="20"/>
  <c r="I85611" i="20"/>
  <c r="I85612" i="20"/>
  <c r="I85613" i="20"/>
  <c r="I85614" i="20"/>
  <c r="I85615" i="20"/>
  <c r="I85616" i="20"/>
  <c r="I85617" i="20"/>
  <c r="I85618" i="20"/>
  <c r="I85619" i="20"/>
  <c r="I85620" i="20"/>
  <c r="I85621" i="20"/>
  <c r="I85622" i="20"/>
  <c r="I85623" i="20"/>
  <c r="I85624" i="20"/>
  <c r="I85625" i="20"/>
  <c r="I85626" i="20"/>
  <c r="I85627" i="20"/>
  <c r="I85628" i="20"/>
  <c r="I85629" i="20"/>
  <c r="I85630" i="20"/>
  <c r="I85631" i="20"/>
  <c r="I85632" i="20"/>
  <c r="I85633" i="20"/>
  <c r="I85634" i="20"/>
  <c r="I85635" i="20"/>
  <c r="I85636" i="20"/>
  <c r="I85637" i="20"/>
  <c r="I85638" i="20"/>
  <c r="I85639" i="20"/>
  <c r="I85640" i="20"/>
  <c r="I85641" i="20"/>
  <c r="I85642" i="20"/>
  <c r="I85643" i="20"/>
  <c r="I85644" i="20"/>
  <c r="I85645" i="20"/>
  <c r="I85646" i="20"/>
  <c r="I85647" i="20"/>
  <c r="I85648" i="20"/>
  <c r="I85649" i="20"/>
  <c r="I85650" i="20"/>
  <c r="I85651" i="20"/>
  <c r="I85652" i="20"/>
  <c r="I85653" i="20"/>
  <c r="I85654" i="20"/>
  <c r="I85655" i="20"/>
  <c r="I85656" i="20"/>
  <c r="I85657" i="20"/>
  <c r="I85658" i="20"/>
  <c r="I85659" i="20"/>
  <c r="I85660" i="20"/>
  <c r="I85661" i="20"/>
  <c r="I85662" i="20"/>
  <c r="I85663" i="20"/>
  <c r="I85664" i="20"/>
  <c r="I85665" i="20"/>
  <c r="I85666" i="20"/>
  <c r="I85667" i="20"/>
  <c r="I85668" i="20"/>
  <c r="I85669" i="20"/>
  <c r="I85670" i="20"/>
  <c r="I85671" i="20"/>
  <c r="I85672" i="20"/>
  <c r="I85673" i="20"/>
  <c r="I85674" i="20"/>
  <c r="I85675" i="20"/>
  <c r="I85676" i="20"/>
  <c r="I85677" i="20"/>
  <c r="I85678" i="20"/>
  <c r="I85679" i="20"/>
  <c r="I85680" i="20"/>
  <c r="I85681" i="20"/>
  <c r="I85682" i="20"/>
  <c r="I85683" i="20"/>
  <c r="I85684" i="20"/>
  <c r="I85685" i="20"/>
  <c r="I85686" i="20"/>
  <c r="I85687" i="20"/>
  <c r="I85688" i="20"/>
  <c r="I85689" i="20"/>
  <c r="I85690" i="20"/>
  <c r="I85691" i="20"/>
  <c r="I85692" i="20"/>
  <c r="I85693" i="20"/>
  <c r="I85694" i="20"/>
  <c r="I85695" i="20"/>
  <c r="I85696" i="20"/>
  <c r="I85697" i="20"/>
  <c r="I85698" i="20"/>
  <c r="I85699" i="20"/>
  <c r="I85700" i="20"/>
  <c r="I85701" i="20"/>
  <c r="I85702" i="20"/>
  <c r="I85703" i="20"/>
  <c r="I85704" i="20"/>
  <c r="I85705" i="20"/>
  <c r="I85706" i="20"/>
  <c r="I85707" i="20"/>
  <c r="I85708" i="20"/>
  <c r="I85709" i="20"/>
  <c r="I85710" i="20"/>
  <c r="I85711" i="20"/>
  <c r="I85712" i="20"/>
  <c r="I85713" i="20"/>
  <c r="I85714" i="20"/>
  <c r="I85715" i="20"/>
  <c r="I85716" i="20"/>
  <c r="I85717" i="20"/>
  <c r="I85718" i="20"/>
  <c r="I85719" i="20"/>
  <c r="I85720" i="20"/>
  <c r="I85721" i="20"/>
  <c r="I85722" i="20"/>
  <c r="I85723" i="20"/>
  <c r="I85724" i="20"/>
  <c r="I85725" i="20"/>
  <c r="I85726" i="20"/>
  <c r="I85727" i="20"/>
  <c r="I85728" i="20"/>
  <c r="I85729" i="20"/>
  <c r="I85730" i="20"/>
  <c r="I85731" i="20"/>
  <c r="I85732" i="20"/>
  <c r="I85733" i="20"/>
  <c r="I85734" i="20"/>
  <c r="I85735" i="20"/>
  <c r="I85736" i="20"/>
  <c r="I85737" i="20"/>
  <c r="I85738" i="20"/>
  <c r="I85739" i="20"/>
  <c r="I85740" i="20"/>
  <c r="I85741" i="20"/>
  <c r="I85742" i="20"/>
  <c r="I85743" i="20"/>
  <c r="I85744" i="20"/>
  <c r="I85745" i="20"/>
  <c r="I85746" i="20"/>
  <c r="I85747" i="20"/>
  <c r="I85748" i="20"/>
  <c r="I85749" i="20"/>
  <c r="I85750" i="20"/>
  <c r="I85751" i="20"/>
  <c r="I85752" i="20"/>
  <c r="I85753" i="20"/>
  <c r="I85754" i="20"/>
  <c r="I85755" i="20"/>
  <c r="I85756" i="20"/>
  <c r="I85757" i="20"/>
  <c r="I85758" i="20"/>
  <c r="I85759" i="20"/>
  <c r="I85760" i="20"/>
  <c r="I85761" i="20"/>
  <c r="I85762" i="20"/>
  <c r="I85763" i="20"/>
  <c r="I85764" i="20"/>
  <c r="I85765" i="20"/>
  <c r="I85766" i="20"/>
  <c r="I85767" i="20"/>
  <c r="I85768" i="20"/>
  <c r="I85769" i="20"/>
  <c r="I85770" i="20"/>
  <c r="I85771" i="20"/>
  <c r="I85772" i="20"/>
  <c r="I85773" i="20"/>
  <c r="I85774" i="20"/>
  <c r="I85775" i="20"/>
  <c r="I85776" i="20"/>
  <c r="I85777" i="20"/>
  <c r="I85778" i="20"/>
  <c r="I85779" i="20"/>
  <c r="I85780" i="20"/>
  <c r="I85781" i="20"/>
  <c r="I85782" i="20"/>
  <c r="I85783" i="20"/>
  <c r="I85784" i="20"/>
  <c r="I85785" i="20"/>
  <c r="I85786" i="20"/>
  <c r="I85787" i="20"/>
  <c r="I85788" i="20"/>
  <c r="I85789" i="20"/>
  <c r="I85790" i="20"/>
  <c r="I85791" i="20"/>
  <c r="I85792" i="20"/>
  <c r="I85793" i="20"/>
  <c r="I85794" i="20"/>
  <c r="I85795" i="20"/>
  <c r="I85796" i="20"/>
  <c r="I85797" i="20"/>
  <c r="I85798" i="20"/>
  <c r="I85799" i="20"/>
  <c r="I85800" i="20"/>
  <c r="I85801" i="20"/>
  <c r="I85802" i="20"/>
  <c r="I85803" i="20"/>
  <c r="I85804" i="20"/>
  <c r="I85805" i="20"/>
  <c r="I85806" i="20"/>
  <c r="I85807" i="20"/>
  <c r="I85808" i="20"/>
  <c r="I85809" i="20"/>
  <c r="I85810" i="20"/>
  <c r="I85811" i="20"/>
  <c r="I85812" i="20"/>
  <c r="I85813" i="20"/>
  <c r="I85814" i="20"/>
  <c r="I85815" i="20"/>
  <c r="I85816" i="20"/>
  <c r="I85817" i="20"/>
  <c r="I85818" i="20"/>
  <c r="I85819" i="20"/>
  <c r="I85820" i="20"/>
  <c r="I85821" i="20"/>
  <c r="I85822" i="20"/>
  <c r="I85823" i="20"/>
  <c r="I85824" i="20"/>
  <c r="I85825" i="20"/>
  <c r="I85826" i="20"/>
  <c r="I85827" i="20"/>
  <c r="I85828" i="20"/>
  <c r="I85829" i="20"/>
  <c r="I85830" i="20"/>
  <c r="I85831" i="20"/>
  <c r="I85832" i="20"/>
  <c r="I85833" i="20"/>
  <c r="I85834" i="20"/>
  <c r="I85835" i="20"/>
  <c r="I85836" i="20"/>
  <c r="I85837" i="20"/>
  <c r="I85838" i="20"/>
  <c r="I85839" i="20"/>
  <c r="I85840" i="20"/>
  <c r="I85841" i="20"/>
  <c r="I85842" i="20"/>
  <c r="I85843" i="20"/>
  <c r="I85844" i="20"/>
  <c r="I85845" i="20"/>
  <c r="I85846" i="20"/>
  <c r="I85847" i="20"/>
  <c r="I85848" i="20"/>
  <c r="I85849" i="20"/>
  <c r="I85850" i="20"/>
  <c r="I85851" i="20"/>
  <c r="I85852" i="20"/>
  <c r="I85853" i="20"/>
  <c r="I85854" i="20"/>
  <c r="I85855" i="20"/>
  <c r="I85856" i="20"/>
  <c r="I85857" i="20"/>
  <c r="I85858" i="20"/>
  <c r="I85859" i="20"/>
  <c r="I85860" i="20"/>
  <c r="I85861" i="20"/>
  <c r="I85862" i="20"/>
  <c r="I85863" i="20"/>
  <c r="I85864" i="20"/>
  <c r="I85865" i="20"/>
  <c r="I85866" i="20"/>
  <c r="I85867" i="20"/>
  <c r="I85868" i="20"/>
  <c r="I85869" i="20"/>
  <c r="I85870" i="20"/>
  <c r="I85871" i="20"/>
  <c r="I85872" i="20"/>
  <c r="I85873" i="20"/>
  <c r="I85874" i="20"/>
  <c r="I85875" i="20"/>
  <c r="I85876" i="20"/>
  <c r="I85877" i="20"/>
  <c r="I85878" i="20"/>
  <c r="I85879" i="20"/>
  <c r="I85880" i="20"/>
  <c r="I85881" i="20"/>
  <c r="I85882" i="20"/>
  <c r="I85883" i="20"/>
  <c r="I85884" i="20"/>
  <c r="I85885" i="20"/>
  <c r="I85886" i="20"/>
  <c r="I85887" i="20"/>
  <c r="I85888" i="20"/>
  <c r="I85889" i="20"/>
  <c r="I85890" i="20"/>
  <c r="I85891" i="20"/>
  <c r="I85892" i="20"/>
  <c r="I85893" i="20"/>
  <c r="I85894" i="20"/>
  <c r="I85895" i="20"/>
  <c r="I85896" i="20"/>
  <c r="I85897" i="20"/>
  <c r="I85898" i="20"/>
  <c r="I85899" i="20"/>
  <c r="I85900" i="20"/>
  <c r="I85901" i="20"/>
  <c r="I85902" i="20"/>
  <c r="I85903" i="20"/>
  <c r="I85904" i="20"/>
  <c r="I85905" i="20"/>
  <c r="I85906" i="20"/>
  <c r="I85907" i="20"/>
  <c r="I85908" i="20"/>
  <c r="I85909" i="20"/>
  <c r="I85910" i="20"/>
  <c r="I85911" i="20"/>
  <c r="I85912" i="20"/>
  <c r="I85913" i="20"/>
  <c r="I85914" i="20"/>
  <c r="I85915" i="20"/>
  <c r="I85916" i="20"/>
  <c r="I85917" i="20"/>
  <c r="I85918" i="20"/>
  <c r="I85919" i="20"/>
  <c r="I85920" i="20"/>
  <c r="I85921" i="20"/>
  <c r="I85922" i="20"/>
  <c r="I85923" i="20"/>
  <c r="I85924" i="20"/>
  <c r="I85925" i="20"/>
  <c r="I85926" i="20"/>
  <c r="I85927" i="20"/>
  <c r="I85928" i="20"/>
  <c r="I85929" i="20"/>
  <c r="I85930" i="20"/>
  <c r="I85931" i="20"/>
  <c r="I85932" i="20"/>
  <c r="I85933" i="20"/>
  <c r="I85934" i="20"/>
  <c r="I85935" i="20"/>
  <c r="I85936" i="20"/>
  <c r="I85937" i="20"/>
  <c r="I85938" i="20"/>
  <c r="I85939" i="20"/>
  <c r="I85940" i="20"/>
  <c r="I85941" i="20"/>
  <c r="I85942" i="20"/>
  <c r="I85943" i="20"/>
  <c r="I85944" i="20"/>
  <c r="I85945" i="20"/>
  <c r="I85946" i="20"/>
  <c r="I85947" i="20"/>
  <c r="I85948" i="20"/>
  <c r="I85949" i="20"/>
  <c r="I85950" i="20"/>
  <c r="I85951" i="20"/>
  <c r="I85952" i="20"/>
  <c r="I85953" i="20"/>
  <c r="I85954" i="20"/>
  <c r="I85955" i="20"/>
  <c r="I85956" i="20"/>
  <c r="I85957" i="20"/>
  <c r="I85958" i="20"/>
  <c r="I85959" i="20"/>
  <c r="I85960" i="20"/>
  <c r="I85961" i="20"/>
  <c r="I85962" i="20"/>
  <c r="I85963" i="20"/>
  <c r="I85964" i="20"/>
  <c r="I85965" i="20"/>
  <c r="I85966" i="20"/>
  <c r="I85967" i="20"/>
  <c r="I85968" i="20"/>
  <c r="I85969" i="20"/>
  <c r="I85970" i="20"/>
  <c r="I85971" i="20"/>
  <c r="I85972" i="20"/>
  <c r="I85973" i="20"/>
  <c r="I85974" i="20"/>
  <c r="I85975" i="20"/>
  <c r="I85976" i="20"/>
  <c r="I85977" i="20"/>
  <c r="I85978" i="20"/>
  <c r="I85979" i="20"/>
  <c r="I85980" i="20"/>
  <c r="I85981" i="20"/>
  <c r="I85982" i="20"/>
  <c r="I85983" i="20"/>
  <c r="I85984" i="20"/>
  <c r="I85985" i="20"/>
  <c r="I85986" i="20"/>
  <c r="I85987" i="20"/>
  <c r="I85988" i="20"/>
  <c r="I85989" i="20"/>
  <c r="I85990" i="20"/>
  <c r="I85991" i="20"/>
  <c r="I85992" i="20"/>
  <c r="I85993" i="20"/>
  <c r="I85994" i="20"/>
  <c r="I85995" i="20"/>
  <c r="I85996" i="20"/>
  <c r="I85997" i="20"/>
  <c r="I85998" i="20"/>
  <c r="I85999" i="20"/>
  <c r="I86000" i="20"/>
  <c r="I86001" i="20"/>
  <c r="I86002" i="20"/>
  <c r="I86003" i="20"/>
  <c r="I86004" i="20"/>
  <c r="I86005" i="20"/>
  <c r="I86006" i="20"/>
  <c r="I86007" i="20"/>
  <c r="I86008" i="20"/>
  <c r="I86009" i="20"/>
  <c r="I86010" i="20"/>
  <c r="I86011" i="20"/>
  <c r="I86012" i="20"/>
  <c r="I86013" i="20"/>
  <c r="I86014" i="20"/>
  <c r="I86015" i="20"/>
  <c r="I86016" i="20"/>
  <c r="I86017" i="20"/>
  <c r="I86018" i="20"/>
  <c r="I86019" i="20"/>
  <c r="I86020" i="20"/>
  <c r="I86021" i="20"/>
  <c r="I86022" i="20"/>
  <c r="I86023" i="20"/>
  <c r="I86024" i="20"/>
  <c r="I86025" i="20"/>
  <c r="I86026" i="20"/>
  <c r="I86027" i="20"/>
  <c r="I86028" i="20"/>
  <c r="I86029" i="20"/>
  <c r="I86030" i="20"/>
  <c r="I86031" i="20"/>
  <c r="I86032" i="20"/>
  <c r="I86033" i="20"/>
  <c r="I86034" i="20"/>
  <c r="I86035" i="20"/>
  <c r="I86036" i="20"/>
  <c r="I86037" i="20"/>
  <c r="I86038" i="20"/>
  <c r="I86039" i="20"/>
  <c r="I86040" i="20"/>
  <c r="I86041" i="20"/>
  <c r="I86042" i="20"/>
  <c r="I86043" i="20"/>
  <c r="I86044" i="20"/>
  <c r="I86045" i="20"/>
  <c r="I86046" i="20"/>
  <c r="I86047" i="20"/>
  <c r="I86048" i="20"/>
  <c r="I86049" i="20"/>
  <c r="I86050" i="20"/>
  <c r="I86051" i="20"/>
  <c r="I86052" i="20"/>
  <c r="I86053" i="20"/>
  <c r="I86054" i="20"/>
  <c r="I86055" i="20"/>
  <c r="I86056" i="20"/>
  <c r="I86057" i="20"/>
  <c r="I86058" i="20"/>
  <c r="I86059" i="20"/>
  <c r="I86060" i="20"/>
  <c r="I86061" i="20"/>
  <c r="I86062" i="20"/>
  <c r="I86063" i="20"/>
  <c r="I86064" i="20"/>
  <c r="I86065" i="20"/>
  <c r="I86066" i="20"/>
  <c r="I86067" i="20"/>
  <c r="I86068" i="20"/>
  <c r="I86069" i="20"/>
  <c r="I86070" i="20"/>
  <c r="I86071" i="20"/>
  <c r="I86072" i="20"/>
  <c r="I86073" i="20"/>
  <c r="I86074" i="20"/>
  <c r="I86075" i="20"/>
  <c r="I86076" i="20"/>
  <c r="I86077" i="20"/>
  <c r="I86078" i="20"/>
  <c r="I86079" i="20"/>
  <c r="I86080" i="20"/>
  <c r="I86081" i="20"/>
  <c r="I86082" i="20"/>
  <c r="I86083" i="20"/>
  <c r="I86084" i="20"/>
  <c r="I86085" i="20"/>
  <c r="I86086" i="20"/>
  <c r="I86087" i="20"/>
  <c r="I86088" i="20"/>
  <c r="I86089" i="20"/>
  <c r="I86090" i="20"/>
  <c r="I86091" i="20"/>
  <c r="I86092" i="20"/>
  <c r="I86093" i="20"/>
  <c r="I86094" i="20"/>
  <c r="I86095" i="20"/>
  <c r="I86096" i="20"/>
  <c r="I86097" i="20"/>
  <c r="I86098" i="20"/>
  <c r="I86099" i="20"/>
  <c r="I86100" i="20"/>
  <c r="I86101" i="20"/>
  <c r="I86102" i="20"/>
  <c r="I86103" i="20"/>
  <c r="I86104" i="20"/>
  <c r="I86105" i="20"/>
  <c r="I86106" i="20"/>
  <c r="I86107" i="20"/>
  <c r="I86108" i="20"/>
  <c r="I86109" i="20"/>
  <c r="I86110" i="20"/>
  <c r="I86111" i="20"/>
  <c r="I86112" i="20"/>
  <c r="I86113" i="20"/>
  <c r="I86114" i="20"/>
  <c r="I86115" i="20"/>
  <c r="I86116" i="20"/>
  <c r="I86117" i="20"/>
  <c r="I86118" i="20"/>
  <c r="I86119" i="20"/>
  <c r="I86120" i="20"/>
  <c r="I86121" i="20"/>
  <c r="I86122" i="20"/>
  <c r="I86123" i="20"/>
  <c r="I86124" i="20"/>
  <c r="I86125" i="20"/>
  <c r="I86126" i="20"/>
  <c r="I86127" i="20"/>
  <c r="I86128" i="20"/>
  <c r="I86129" i="20"/>
  <c r="I86130" i="20"/>
  <c r="I86131" i="20"/>
  <c r="I86132" i="20"/>
  <c r="I86133" i="20"/>
  <c r="I86134" i="20"/>
  <c r="I86135" i="20"/>
  <c r="I86136" i="20"/>
  <c r="I86137" i="20"/>
  <c r="I86138" i="20"/>
  <c r="I86139" i="20"/>
  <c r="I86140" i="20"/>
  <c r="I86141" i="20"/>
  <c r="I86142" i="20"/>
  <c r="I86143" i="20"/>
  <c r="I86144" i="20"/>
  <c r="I86145" i="20"/>
  <c r="I86146" i="20"/>
  <c r="I86147" i="20"/>
  <c r="I86148" i="20"/>
  <c r="I86149" i="20"/>
  <c r="I86150" i="20"/>
  <c r="I86151" i="20"/>
  <c r="I86152" i="20"/>
  <c r="I86153" i="20"/>
  <c r="I86154" i="20"/>
  <c r="I86155" i="20"/>
  <c r="I86156" i="20"/>
  <c r="I86157" i="20"/>
  <c r="I86158" i="20"/>
  <c r="I86159" i="20"/>
  <c r="I86160" i="20"/>
  <c r="I86161" i="20"/>
  <c r="I86162" i="20"/>
  <c r="I86163" i="20"/>
  <c r="I86164" i="20"/>
  <c r="I86165" i="20"/>
  <c r="I86166" i="20"/>
  <c r="I86167" i="20"/>
  <c r="I86168" i="20"/>
  <c r="I86169" i="20"/>
  <c r="I86170" i="20"/>
  <c r="I86171" i="20"/>
  <c r="I86172" i="20"/>
  <c r="I86173" i="20"/>
  <c r="I86174" i="20"/>
  <c r="I86175" i="20"/>
  <c r="I86176" i="20"/>
  <c r="I86177" i="20"/>
  <c r="I86178" i="20"/>
  <c r="I86179" i="20"/>
  <c r="I86180" i="20"/>
  <c r="I86181" i="20"/>
  <c r="I86182" i="20"/>
  <c r="I86183" i="20"/>
  <c r="I86184" i="20"/>
  <c r="I86185" i="20"/>
  <c r="I86186" i="20"/>
  <c r="I86187" i="20"/>
  <c r="I86188" i="20"/>
  <c r="I86189" i="20"/>
  <c r="I86190" i="20"/>
  <c r="I86191" i="20"/>
  <c r="I86192" i="20"/>
  <c r="I86193" i="20"/>
  <c r="I86194" i="20"/>
  <c r="I86195" i="20"/>
  <c r="I86196" i="20"/>
  <c r="I86197" i="20"/>
  <c r="I86198" i="20"/>
  <c r="I86199" i="20"/>
  <c r="I86200" i="20"/>
  <c r="I86201" i="20"/>
  <c r="I86202" i="20"/>
  <c r="I86203" i="20"/>
  <c r="I86204" i="20"/>
  <c r="I86205" i="20"/>
  <c r="I86206" i="20"/>
  <c r="I86207" i="20"/>
  <c r="I86208" i="20"/>
  <c r="I86209" i="20"/>
  <c r="I86210" i="20"/>
  <c r="I86211" i="20"/>
  <c r="I86212" i="20"/>
  <c r="I86213" i="20"/>
  <c r="I86214" i="20"/>
  <c r="I86215" i="20"/>
  <c r="I86216" i="20"/>
  <c r="I86217" i="20"/>
  <c r="I86218" i="20"/>
  <c r="I86219" i="20"/>
  <c r="I86220" i="20"/>
  <c r="I86221" i="20"/>
  <c r="I86222" i="20"/>
  <c r="I86223" i="20"/>
  <c r="I86224" i="20"/>
  <c r="I86225" i="20"/>
  <c r="I86226" i="20"/>
  <c r="I86227" i="20"/>
  <c r="I86228" i="20"/>
  <c r="I86229" i="20"/>
  <c r="I86230" i="20"/>
  <c r="I86231" i="20"/>
  <c r="I86232" i="20"/>
  <c r="I86233" i="20"/>
  <c r="I86234" i="20"/>
  <c r="I86235" i="20"/>
  <c r="I86236" i="20"/>
  <c r="I86237" i="20"/>
  <c r="I86238" i="20"/>
  <c r="I86239" i="20"/>
  <c r="I86240" i="20"/>
  <c r="I86241" i="20"/>
  <c r="I86242" i="20"/>
  <c r="I86243" i="20"/>
  <c r="I86244" i="20"/>
  <c r="I86245" i="20"/>
  <c r="I86246" i="20"/>
  <c r="I86247" i="20"/>
  <c r="I86248" i="20"/>
  <c r="I86249" i="20"/>
  <c r="I86250" i="20"/>
  <c r="I86251" i="20"/>
  <c r="I86252" i="20"/>
  <c r="I86253" i="20"/>
  <c r="I86254" i="20"/>
  <c r="I86255" i="20"/>
  <c r="I86256" i="20"/>
  <c r="I86257" i="20"/>
  <c r="I86258" i="20"/>
  <c r="I86259" i="20"/>
  <c r="I86260" i="20"/>
  <c r="I86261" i="20"/>
  <c r="I86262" i="20"/>
  <c r="I86263" i="20"/>
  <c r="I86264" i="20"/>
  <c r="I86265" i="20"/>
  <c r="I86266" i="20"/>
  <c r="I86267" i="20"/>
  <c r="I86268" i="20"/>
  <c r="I86269" i="20"/>
  <c r="I86270" i="20"/>
  <c r="I86271" i="20"/>
  <c r="I86272" i="20"/>
  <c r="I86273" i="20"/>
  <c r="I86274" i="20"/>
  <c r="I86275" i="20"/>
  <c r="I86276" i="20"/>
  <c r="I86277" i="20"/>
  <c r="I86278" i="20"/>
  <c r="I86279" i="20"/>
  <c r="I86280" i="20"/>
  <c r="I86281" i="20"/>
  <c r="I86282" i="20"/>
  <c r="I86283" i="20"/>
  <c r="I86284" i="20"/>
  <c r="I86285" i="20"/>
  <c r="I86286" i="20"/>
  <c r="I86287" i="20"/>
  <c r="I86288" i="20"/>
  <c r="I86289" i="20"/>
  <c r="I86290" i="20"/>
  <c r="I86291" i="20"/>
  <c r="I86292" i="20"/>
  <c r="I86293" i="20"/>
  <c r="I86294" i="20"/>
  <c r="I86295" i="20"/>
  <c r="I86296" i="20"/>
  <c r="I86297" i="20"/>
  <c r="I86298" i="20"/>
  <c r="I86299" i="20"/>
  <c r="I86300" i="20"/>
  <c r="I86301" i="20"/>
  <c r="I86302" i="20"/>
  <c r="I86303" i="20"/>
  <c r="I86304" i="20"/>
  <c r="I86305" i="20"/>
  <c r="I86306" i="20"/>
  <c r="I86307" i="20"/>
  <c r="I86308" i="20"/>
  <c r="I86309" i="20"/>
  <c r="I86310" i="20"/>
  <c r="I86311" i="20"/>
  <c r="I86312" i="20"/>
  <c r="I86313" i="20"/>
  <c r="I86314" i="20"/>
  <c r="I86315" i="20"/>
  <c r="I86316" i="20"/>
  <c r="I86317" i="20"/>
  <c r="I86318" i="20"/>
  <c r="I86319" i="20"/>
  <c r="I86320" i="20"/>
  <c r="I86321" i="20"/>
  <c r="I86322" i="20"/>
  <c r="I86323" i="20"/>
  <c r="I86324" i="20"/>
  <c r="I86325" i="20"/>
  <c r="I86326" i="20"/>
  <c r="I86327" i="20"/>
  <c r="I86328" i="20"/>
  <c r="I86329" i="20"/>
  <c r="I86330" i="20"/>
  <c r="I86331" i="20"/>
  <c r="I86332" i="20"/>
  <c r="I86333" i="20"/>
  <c r="I86334" i="20"/>
  <c r="I86335" i="20"/>
  <c r="I86336" i="20"/>
  <c r="I86337" i="20"/>
  <c r="I86338" i="20"/>
  <c r="I86339" i="20"/>
  <c r="I86340" i="20"/>
  <c r="I86341" i="20"/>
  <c r="I86342" i="20"/>
  <c r="I86343" i="20"/>
  <c r="I86344" i="20"/>
  <c r="I86345" i="20"/>
  <c r="I86346" i="20"/>
  <c r="I86347" i="20"/>
  <c r="I86348" i="20"/>
  <c r="I86349" i="20"/>
  <c r="I86350" i="20"/>
  <c r="I86351" i="20"/>
  <c r="I86352" i="20"/>
  <c r="I86353" i="20"/>
  <c r="I86354" i="20"/>
  <c r="I86355" i="20"/>
  <c r="I86356" i="20"/>
  <c r="I86357" i="20"/>
  <c r="I86358" i="20"/>
  <c r="I86359" i="20"/>
  <c r="I86360" i="20"/>
  <c r="I86361" i="20"/>
  <c r="I86362" i="20"/>
  <c r="I86363" i="20"/>
  <c r="I86364" i="20"/>
  <c r="I86365" i="20"/>
  <c r="I86366" i="20"/>
  <c r="I86367" i="20"/>
  <c r="I86368" i="20"/>
  <c r="I86369" i="20"/>
  <c r="I86370" i="20"/>
  <c r="I86371" i="20"/>
  <c r="I86372" i="20"/>
  <c r="I86373" i="20"/>
  <c r="I86374" i="20"/>
  <c r="I86375" i="20"/>
  <c r="I86376" i="20"/>
  <c r="I86377" i="20"/>
  <c r="I86378" i="20"/>
  <c r="I86379" i="20"/>
  <c r="I86380" i="20"/>
  <c r="I86381" i="20"/>
  <c r="I86382" i="20"/>
  <c r="I86383" i="20"/>
  <c r="I86384" i="20"/>
  <c r="I86385" i="20"/>
  <c r="I86386" i="20"/>
  <c r="I86387" i="20"/>
  <c r="I86388" i="20"/>
  <c r="I86389" i="20"/>
  <c r="I86390" i="20"/>
  <c r="I86391" i="20"/>
  <c r="I86392" i="20"/>
  <c r="I86393" i="20"/>
  <c r="I86394" i="20"/>
  <c r="I86395" i="20"/>
  <c r="I86396" i="20"/>
  <c r="I86397" i="20"/>
  <c r="I86398" i="20"/>
  <c r="I86399" i="20"/>
  <c r="I86400" i="20"/>
  <c r="I86401" i="20"/>
  <c r="I86402" i="20"/>
  <c r="I86403" i="20"/>
  <c r="I86404" i="20"/>
  <c r="I86405" i="20"/>
  <c r="I86406" i="20"/>
  <c r="I86407" i="20"/>
  <c r="I86408" i="20"/>
  <c r="I86409" i="20"/>
  <c r="I86410" i="20"/>
  <c r="I86411" i="20"/>
  <c r="I86412" i="20"/>
  <c r="I86413" i="20"/>
  <c r="I86414" i="20"/>
  <c r="I86415" i="20"/>
  <c r="I86416" i="20"/>
  <c r="I86417" i="20"/>
  <c r="I86418" i="20"/>
  <c r="I86419" i="20"/>
  <c r="I86420" i="20"/>
  <c r="I86421" i="20"/>
  <c r="I86422" i="20"/>
  <c r="I86423" i="20"/>
  <c r="I86424" i="20"/>
  <c r="I86425" i="20"/>
  <c r="I86426" i="20"/>
  <c r="I86427" i="20"/>
  <c r="I86428" i="20"/>
  <c r="I86429" i="20"/>
  <c r="I86430" i="20"/>
  <c r="I86431" i="20"/>
  <c r="I86432" i="20"/>
  <c r="I86433" i="20"/>
  <c r="I86434" i="20"/>
  <c r="I86435" i="20"/>
  <c r="I86436" i="20"/>
  <c r="I86437" i="20"/>
  <c r="I86438" i="20"/>
  <c r="I86439" i="20"/>
  <c r="I86440" i="20"/>
  <c r="I86441" i="20"/>
  <c r="I86442" i="20"/>
  <c r="I86443" i="20"/>
  <c r="I86444" i="20"/>
  <c r="I86445" i="20"/>
  <c r="I86446" i="20"/>
  <c r="I86447" i="20"/>
  <c r="I86448" i="20"/>
  <c r="I86449" i="20"/>
  <c r="I86450" i="20"/>
  <c r="I86451" i="20"/>
  <c r="I86452" i="20"/>
  <c r="I86453" i="20"/>
  <c r="I86454" i="20"/>
  <c r="I86455" i="20"/>
  <c r="I86456" i="20"/>
  <c r="I86457" i="20"/>
  <c r="I86458" i="20"/>
  <c r="I86459" i="20"/>
  <c r="I86460" i="20"/>
  <c r="I86461" i="20"/>
  <c r="I86462" i="20"/>
  <c r="I86463" i="20"/>
  <c r="I86464" i="20"/>
  <c r="I86465" i="20"/>
  <c r="I86466" i="20"/>
  <c r="I86467" i="20"/>
  <c r="I86468" i="20"/>
  <c r="I86469" i="20"/>
  <c r="I86470" i="20"/>
  <c r="I86471" i="20"/>
  <c r="I86472" i="20"/>
  <c r="I86473" i="20"/>
  <c r="I86474" i="20"/>
  <c r="I86475" i="20"/>
  <c r="I86476" i="20"/>
  <c r="I86477" i="20"/>
  <c r="I86478" i="20"/>
  <c r="I86479" i="20"/>
  <c r="I86480" i="20"/>
  <c r="I86481" i="20"/>
  <c r="I86482" i="20"/>
  <c r="I86483" i="20"/>
  <c r="I86484" i="20"/>
  <c r="I86485" i="20"/>
  <c r="I86486" i="20"/>
  <c r="I86487" i="20"/>
  <c r="I86488" i="20"/>
  <c r="I86489" i="20"/>
  <c r="I86490" i="20"/>
  <c r="I86491" i="20"/>
  <c r="I86492" i="20"/>
  <c r="I86493" i="20"/>
  <c r="I86494" i="20"/>
  <c r="I86495" i="20"/>
  <c r="I86496" i="20"/>
  <c r="I86497" i="20"/>
  <c r="I86498" i="20"/>
  <c r="I86499" i="20"/>
  <c r="I86500" i="20"/>
  <c r="I86501" i="20"/>
  <c r="I86502" i="20"/>
  <c r="I86503" i="20"/>
  <c r="I86504" i="20"/>
  <c r="I86505" i="20"/>
  <c r="I86506" i="20"/>
  <c r="I86507" i="20"/>
  <c r="I86508" i="20"/>
  <c r="I86509" i="20"/>
  <c r="I86510" i="20"/>
  <c r="I86511" i="20"/>
  <c r="I86512" i="20"/>
  <c r="I86513" i="20"/>
  <c r="I86514" i="20"/>
  <c r="I86515" i="20"/>
  <c r="I86516" i="20"/>
  <c r="I86517" i="20"/>
  <c r="I86518" i="20"/>
  <c r="I86519" i="20"/>
  <c r="I86520" i="20"/>
  <c r="I86521" i="20"/>
  <c r="I86522" i="20"/>
  <c r="I86523" i="20"/>
  <c r="I86524" i="20"/>
  <c r="I86525" i="20"/>
  <c r="I86526" i="20"/>
  <c r="I86527" i="20"/>
  <c r="I86528" i="20"/>
  <c r="I86529" i="20"/>
  <c r="I86530" i="20"/>
  <c r="I86531" i="20"/>
  <c r="I86532" i="20"/>
  <c r="I86533" i="20"/>
  <c r="I86534" i="20"/>
  <c r="I86535" i="20"/>
  <c r="I86536" i="20"/>
  <c r="I86537" i="20"/>
  <c r="I86538" i="20"/>
  <c r="I86539" i="20"/>
  <c r="I86540" i="20"/>
  <c r="I86541" i="20"/>
  <c r="I86542" i="20"/>
  <c r="I86543" i="20"/>
  <c r="I86544" i="20"/>
  <c r="I86545" i="20"/>
  <c r="I86546" i="20"/>
  <c r="I86547" i="20"/>
  <c r="I86548" i="20"/>
  <c r="I86549" i="20"/>
  <c r="I86550" i="20"/>
  <c r="I86551" i="20"/>
  <c r="I86552" i="20"/>
  <c r="I86553" i="20"/>
  <c r="I86554" i="20"/>
  <c r="I86555" i="20"/>
  <c r="I86556" i="20"/>
  <c r="I86557" i="20"/>
  <c r="I86558" i="20"/>
  <c r="I86559" i="20"/>
  <c r="I86560" i="20"/>
  <c r="I86561" i="20"/>
  <c r="I86562" i="20"/>
  <c r="I86563" i="20"/>
  <c r="I86564" i="20"/>
  <c r="I86565" i="20"/>
  <c r="I86566" i="20"/>
  <c r="I86567" i="20"/>
  <c r="I86568" i="20"/>
  <c r="I86569" i="20"/>
  <c r="I86570" i="20"/>
  <c r="I86571" i="20"/>
  <c r="I86572" i="20"/>
  <c r="I86573" i="20"/>
  <c r="I86574" i="20"/>
  <c r="I86575" i="20"/>
  <c r="I86576" i="20"/>
  <c r="I86577" i="20"/>
  <c r="I86578" i="20"/>
  <c r="I86579" i="20"/>
  <c r="I86580" i="20"/>
  <c r="I86581" i="20"/>
  <c r="I86582" i="20"/>
  <c r="I86583" i="20"/>
  <c r="I86584" i="20"/>
  <c r="I86585" i="20"/>
  <c r="I86586" i="20"/>
  <c r="I86587" i="20"/>
  <c r="I86588" i="20"/>
  <c r="I86589" i="20"/>
  <c r="I86590" i="20"/>
  <c r="I86591" i="20"/>
  <c r="I86592" i="20"/>
  <c r="I86593" i="20"/>
  <c r="I86594" i="20"/>
  <c r="I86595" i="20"/>
  <c r="I86596" i="20"/>
  <c r="I86597" i="20"/>
  <c r="I86598" i="20"/>
  <c r="I86599" i="20"/>
  <c r="I86600" i="20"/>
  <c r="I86601" i="20"/>
  <c r="I86602" i="20"/>
  <c r="I86603" i="20"/>
  <c r="I86604" i="20"/>
  <c r="I86605" i="20"/>
  <c r="I86606" i="20"/>
  <c r="I86607" i="20"/>
  <c r="I86608" i="20"/>
  <c r="I86609" i="20"/>
  <c r="I86610" i="20"/>
  <c r="I86611" i="20"/>
  <c r="I86612" i="20"/>
  <c r="I86613" i="20"/>
  <c r="I86614" i="20"/>
  <c r="I86615" i="20"/>
  <c r="I86616" i="20"/>
  <c r="I86617" i="20"/>
  <c r="I86618" i="20"/>
  <c r="I86619" i="20"/>
  <c r="I86620" i="20"/>
  <c r="I86621" i="20"/>
  <c r="I86622" i="20"/>
  <c r="I86623" i="20"/>
  <c r="I86624" i="20"/>
  <c r="I86625" i="20"/>
  <c r="I86626" i="20"/>
  <c r="I86627" i="20"/>
  <c r="I86628" i="20"/>
  <c r="I86629" i="20"/>
  <c r="I86630" i="20"/>
  <c r="I86631" i="20"/>
  <c r="I86632" i="20"/>
  <c r="I86633" i="20"/>
  <c r="I86634" i="20"/>
  <c r="I86635" i="20"/>
  <c r="I86636" i="20"/>
  <c r="I86637" i="20"/>
  <c r="I86638" i="20"/>
  <c r="I86639" i="20"/>
  <c r="I86640" i="20"/>
  <c r="I86641" i="20"/>
  <c r="I86642" i="20"/>
  <c r="I86643" i="20"/>
  <c r="I86644" i="20"/>
  <c r="I86645" i="20"/>
  <c r="I86646" i="20"/>
  <c r="I86647" i="20"/>
  <c r="I86648" i="20"/>
  <c r="I86649" i="20"/>
  <c r="I86650" i="20"/>
  <c r="I86651" i="20"/>
  <c r="I86652" i="20"/>
  <c r="I86653" i="20"/>
  <c r="I86654" i="20"/>
  <c r="I86655" i="20"/>
  <c r="I86656" i="20"/>
  <c r="I86657" i="20"/>
  <c r="I86658" i="20"/>
  <c r="I86659" i="20"/>
  <c r="I86660" i="20"/>
  <c r="I86661" i="20"/>
  <c r="I86662" i="20"/>
  <c r="I86663" i="20"/>
  <c r="I86664" i="20"/>
  <c r="I86665" i="20"/>
  <c r="I86666" i="20"/>
  <c r="I86667" i="20"/>
  <c r="I86668" i="20"/>
  <c r="I86669" i="20"/>
  <c r="I86670" i="20"/>
  <c r="I86671" i="20"/>
  <c r="I86672" i="20"/>
  <c r="I86673" i="20"/>
  <c r="I86674" i="20"/>
  <c r="I86675" i="20"/>
  <c r="I86676" i="20"/>
  <c r="I86677" i="20"/>
  <c r="I86678" i="20"/>
  <c r="I86679" i="20"/>
  <c r="I86680" i="20"/>
  <c r="I86681" i="20"/>
  <c r="I86682" i="20"/>
  <c r="I86683" i="20"/>
  <c r="I86684" i="20"/>
  <c r="I86685" i="20"/>
  <c r="I86686" i="20"/>
  <c r="I86687" i="20"/>
  <c r="I86688" i="20"/>
  <c r="I86689" i="20"/>
  <c r="I86690" i="20"/>
  <c r="I86691" i="20"/>
  <c r="I86692" i="20"/>
  <c r="I86693" i="20"/>
  <c r="I86694" i="20"/>
  <c r="I86695" i="20"/>
  <c r="I86696" i="20"/>
  <c r="I86697" i="20"/>
  <c r="I86698" i="20"/>
  <c r="I86699" i="20"/>
  <c r="I86700" i="20"/>
  <c r="I86701" i="20"/>
  <c r="I86702" i="20"/>
  <c r="I86703" i="20"/>
  <c r="I86704" i="20"/>
  <c r="I86705" i="20"/>
  <c r="I86706" i="20"/>
  <c r="I86707" i="20"/>
  <c r="I86708" i="20"/>
  <c r="I86709" i="20"/>
  <c r="I86710" i="20"/>
  <c r="I86711" i="20"/>
  <c r="I86712" i="20"/>
  <c r="I86713" i="20"/>
  <c r="I86714" i="20"/>
  <c r="I86715" i="20"/>
  <c r="I86716" i="20"/>
  <c r="I86717" i="20"/>
  <c r="I86718" i="20"/>
  <c r="I86719" i="20"/>
  <c r="I86720" i="20"/>
  <c r="I86721" i="20"/>
  <c r="I86722" i="20"/>
  <c r="I86723" i="20"/>
  <c r="I86724" i="20"/>
  <c r="I86725" i="20"/>
  <c r="I86726" i="20"/>
  <c r="I86727" i="20"/>
  <c r="I86728" i="20"/>
  <c r="I86729" i="20"/>
  <c r="I86730" i="20"/>
  <c r="I86731" i="20"/>
  <c r="I86732" i="20"/>
  <c r="I86733" i="20"/>
  <c r="I86734" i="20"/>
  <c r="I86735" i="20"/>
  <c r="I86736" i="20"/>
  <c r="I86737" i="20"/>
  <c r="I86738" i="20"/>
  <c r="I86739" i="20"/>
  <c r="I86740" i="20"/>
  <c r="I86741" i="20"/>
  <c r="I86742" i="20"/>
  <c r="I86743" i="20"/>
  <c r="I86744" i="20"/>
  <c r="I86745" i="20"/>
  <c r="I86746" i="20"/>
  <c r="I86747" i="20"/>
  <c r="I86748" i="20"/>
  <c r="I86749" i="20"/>
  <c r="I86750" i="20"/>
  <c r="I86751" i="20"/>
  <c r="I86752" i="20"/>
  <c r="I86753" i="20"/>
  <c r="I86754" i="20"/>
  <c r="I86755" i="20"/>
  <c r="I86756" i="20"/>
  <c r="I86757" i="20"/>
  <c r="I86758" i="20"/>
  <c r="I86759" i="20"/>
  <c r="I86760" i="20"/>
  <c r="I86761" i="20"/>
  <c r="I86762" i="20"/>
  <c r="I86763" i="20"/>
  <c r="I86764" i="20"/>
  <c r="I86765" i="20"/>
  <c r="I86766" i="20"/>
  <c r="I86767" i="20"/>
  <c r="I86768" i="20"/>
  <c r="I86769" i="20"/>
  <c r="I86770" i="20"/>
  <c r="I86771" i="20"/>
  <c r="I86772" i="20"/>
  <c r="I86773" i="20"/>
  <c r="I86774" i="20"/>
  <c r="I86775" i="20"/>
  <c r="I86776" i="20"/>
  <c r="I86777" i="20"/>
  <c r="I86778" i="20"/>
  <c r="I86779" i="20"/>
  <c r="I86780" i="20"/>
  <c r="I86781" i="20"/>
  <c r="I86782" i="20"/>
  <c r="I86783" i="20"/>
  <c r="I86784" i="20"/>
  <c r="I86785" i="20"/>
  <c r="I86786" i="20"/>
  <c r="I86787" i="20"/>
  <c r="I86788" i="20"/>
  <c r="I86789" i="20"/>
  <c r="I86790" i="20"/>
  <c r="I86791" i="20"/>
  <c r="I86792" i="20"/>
  <c r="I86793" i="20"/>
  <c r="I86794" i="20"/>
  <c r="I86795" i="20"/>
  <c r="I86796" i="20"/>
  <c r="I86797" i="20"/>
  <c r="I86798" i="20"/>
  <c r="I86799" i="20"/>
  <c r="I86800" i="20"/>
  <c r="I86801" i="20"/>
  <c r="I86802" i="20"/>
  <c r="I86803" i="20"/>
  <c r="I86804" i="20"/>
  <c r="I86805" i="20"/>
  <c r="I86806" i="20"/>
  <c r="I86807" i="20"/>
  <c r="I86808" i="20"/>
  <c r="I86809" i="20"/>
  <c r="I86810" i="20"/>
  <c r="I86811" i="20"/>
  <c r="I86812" i="20"/>
  <c r="I86813" i="20"/>
  <c r="I86814" i="20"/>
  <c r="I86815" i="20"/>
  <c r="I86816" i="20"/>
  <c r="I86817" i="20"/>
  <c r="I86818" i="20"/>
  <c r="I86819" i="20"/>
  <c r="I86820" i="20"/>
  <c r="I86821" i="20"/>
  <c r="I86822" i="20"/>
  <c r="I86823" i="20"/>
  <c r="I86824" i="20"/>
  <c r="I86825" i="20"/>
  <c r="I86826" i="20"/>
  <c r="I86827" i="20"/>
  <c r="I86828" i="20"/>
  <c r="I86829" i="20"/>
  <c r="I86830" i="20"/>
  <c r="I86831" i="20"/>
  <c r="I86832" i="20"/>
  <c r="I86833" i="20"/>
  <c r="I86834" i="20"/>
  <c r="I86835" i="20"/>
  <c r="I86836" i="20"/>
  <c r="I86837" i="20"/>
  <c r="I86838" i="20"/>
  <c r="I86839" i="20"/>
  <c r="I86840" i="20"/>
  <c r="I86841" i="20"/>
  <c r="I86842" i="20"/>
  <c r="I86843" i="20"/>
  <c r="I86844" i="20"/>
  <c r="I86845" i="20"/>
  <c r="I86846" i="20"/>
  <c r="I86847" i="20"/>
  <c r="I86848" i="20"/>
  <c r="I86849" i="20"/>
  <c r="I86850" i="20"/>
  <c r="I86851" i="20"/>
  <c r="I86852" i="20"/>
  <c r="I86853" i="20"/>
  <c r="I86854" i="20"/>
  <c r="I86855" i="20"/>
  <c r="I86856" i="20"/>
  <c r="I86857" i="20"/>
  <c r="I86858" i="20"/>
  <c r="I86859" i="20"/>
  <c r="I86860" i="20"/>
  <c r="I86861" i="20"/>
  <c r="I86862" i="20"/>
  <c r="I86863" i="20"/>
  <c r="I86864" i="20"/>
  <c r="I86865" i="20"/>
  <c r="I86866" i="20"/>
  <c r="I86867" i="20"/>
  <c r="I86868" i="20"/>
  <c r="I86869" i="20"/>
  <c r="I86870" i="20"/>
  <c r="I86871" i="20"/>
  <c r="I86872" i="20"/>
  <c r="I86873" i="20"/>
  <c r="I86874" i="20"/>
  <c r="I86875" i="20"/>
  <c r="I86876" i="20"/>
  <c r="I86877" i="20"/>
  <c r="I86878" i="20"/>
  <c r="I86879" i="20"/>
  <c r="I86880" i="20"/>
  <c r="I86881" i="20"/>
  <c r="I86882" i="20"/>
  <c r="I86883" i="20"/>
  <c r="I86884" i="20"/>
  <c r="I86885" i="20"/>
  <c r="I86886" i="20"/>
  <c r="I86887" i="20"/>
  <c r="I86888" i="20"/>
  <c r="I86889" i="20"/>
  <c r="I86890" i="20"/>
  <c r="I86891" i="20"/>
  <c r="I86892" i="20"/>
  <c r="I86893" i="20"/>
  <c r="I86894" i="20"/>
  <c r="I86895" i="20"/>
  <c r="I86896" i="20"/>
  <c r="I86897" i="20"/>
  <c r="I86898" i="20"/>
  <c r="I86899" i="20"/>
  <c r="I86900" i="20"/>
  <c r="I86901" i="20"/>
  <c r="I86902" i="20"/>
  <c r="I86903" i="20"/>
  <c r="I86904" i="20"/>
  <c r="I86905" i="20"/>
  <c r="I86906" i="20"/>
  <c r="I86907" i="20"/>
  <c r="I86908" i="20"/>
  <c r="I86909" i="20"/>
  <c r="I86910" i="20"/>
  <c r="I86911" i="20"/>
  <c r="I86912" i="20"/>
  <c r="I86913" i="20"/>
  <c r="I86914" i="20"/>
  <c r="I86915" i="20"/>
  <c r="I86916" i="20"/>
  <c r="I86917" i="20"/>
  <c r="I86918" i="20"/>
  <c r="I86919" i="20"/>
  <c r="I86920" i="20"/>
  <c r="I86921" i="20"/>
  <c r="I86922" i="20"/>
  <c r="I86923" i="20"/>
  <c r="I86924" i="20"/>
  <c r="I86925" i="20"/>
  <c r="I86926" i="20"/>
  <c r="I86927" i="20"/>
  <c r="I86928" i="20"/>
  <c r="I86929" i="20"/>
  <c r="I86930" i="20"/>
  <c r="I86931" i="20"/>
  <c r="I86932" i="20"/>
  <c r="I86933" i="20"/>
  <c r="I86934" i="20"/>
  <c r="I86935" i="20"/>
  <c r="I86936" i="20"/>
  <c r="I86937" i="20"/>
  <c r="I86938" i="20"/>
  <c r="I86939" i="20"/>
  <c r="I86940" i="20"/>
  <c r="I86941" i="20"/>
  <c r="I86942" i="20"/>
  <c r="I86943" i="20"/>
  <c r="I86944" i="20"/>
  <c r="I86945" i="20"/>
  <c r="I86946" i="20"/>
  <c r="I86947" i="20"/>
  <c r="I86948" i="20"/>
  <c r="I86949" i="20"/>
  <c r="I86950" i="20"/>
  <c r="I86951" i="20"/>
  <c r="I86952" i="20"/>
  <c r="I86953" i="20"/>
  <c r="I86954" i="20"/>
  <c r="I86955" i="20"/>
  <c r="I86956" i="20"/>
  <c r="I86957" i="20"/>
  <c r="I86958" i="20"/>
  <c r="I86959" i="20"/>
  <c r="I86960" i="20"/>
  <c r="I86961" i="20"/>
  <c r="I86962" i="20"/>
  <c r="I86963" i="20"/>
  <c r="I86964" i="20"/>
  <c r="I86965" i="20"/>
  <c r="I86966" i="20"/>
  <c r="I86967" i="20"/>
  <c r="I86968" i="20"/>
  <c r="I86969" i="20"/>
  <c r="I86970" i="20"/>
  <c r="I86971" i="20"/>
  <c r="I86972" i="20"/>
  <c r="I86973" i="20"/>
  <c r="I86974" i="20"/>
  <c r="I86975" i="20"/>
  <c r="I86976" i="20"/>
  <c r="I86977" i="20"/>
  <c r="I86978" i="20"/>
  <c r="I86979" i="20"/>
  <c r="I86980" i="20"/>
  <c r="I86981" i="20"/>
  <c r="I86982" i="20"/>
  <c r="I86983" i="20"/>
  <c r="I86984" i="20"/>
  <c r="I86985" i="20"/>
  <c r="I86986" i="20"/>
  <c r="I86987" i="20"/>
  <c r="I86988" i="20"/>
  <c r="I86989" i="20"/>
  <c r="I86990" i="20"/>
  <c r="I86991" i="20"/>
  <c r="I86992" i="20"/>
  <c r="I86993" i="20"/>
  <c r="I86994" i="20"/>
  <c r="I86995" i="20"/>
  <c r="I86996" i="20"/>
  <c r="I86997" i="20"/>
  <c r="I86998" i="20"/>
  <c r="I86999" i="20"/>
  <c r="I87000" i="20"/>
  <c r="I87001" i="20"/>
  <c r="I87002" i="20"/>
  <c r="I87003" i="20"/>
  <c r="I87004" i="20"/>
  <c r="I87005" i="20"/>
  <c r="I87006" i="20"/>
  <c r="I87007" i="20"/>
  <c r="I87008" i="20"/>
  <c r="I87009" i="20"/>
  <c r="I87010" i="20"/>
  <c r="I87011" i="20"/>
  <c r="I87012" i="20"/>
  <c r="I87013" i="20"/>
  <c r="I87014" i="20"/>
  <c r="I87015" i="20"/>
  <c r="I87016" i="20"/>
  <c r="I87017" i="20"/>
  <c r="I87018" i="20"/>
  <c r="I87019" i="20"/>
  <c r="I87020" i="20"/>
  <c r="I87021" i="20"/>
  <c r="I87022" i="20"/>
  <c r="I87023" i="20"/>
  <c r="I87024" i="20"/>
  <c r="I87025" i="20"/>
  <c r="I87026" i="20"/>
  <c r="I87027" i="20"/>
  <c r="I87028" i="20"/>
  <c r="I87029" i="20"/>
  <c r="I87030" i="20"/>
  <c r="I87031" i="20"/>
  <c r="I87032" i="20"/>
  <c r="I87033" i="20"/>
  <c r="I87034" i="20"/>
  <c r="I87035" i="20"/>
  <c r="I87036" i="20"/>
  <c r="I87037" i="20"/>
  <c r="I87038" i="20"/>
  <c r="I87039" i="20"/>
  <c r="I87040" i="20"/>
  <c r="I87041" i="20"/>
  <c r="I87042" i="20"/>
  <c r="I87043" i="20"/>
  <c r="I87044" i="20"/>
  <c r="I87045" i="20"/>
  <c r="I87046" i="20"/>
  <c r="I87047" i="20"/>
  <c r="I87048" i="20"/>
  <c r="I87049" i="20"/>
  <c r="I87050" i="20"/>
  <c r="I87051" i="20"/>
  <c r="I87052" i="20"/>
  <c r="I87053" i="20"/>
  <c r="I87054" i="20"/>
  <c r="I87055" i="20"/>
  <c r="I87056" i="20"/>
  <c r="I87057" i="20"/>
  <c r="I87058" i="20"/>
  <c r="I87059" i="20"/>
  <c r="I87060" i="20"/>
  <c r="I87061" i="20"/>
  <c r="I87062" i="20"/>
  <c r="I87063" i="20"/>
  <c r="I87064" i="20"/>
  <c r="I87065" i="20"/>
  <c r="I87066" i="20"/>
  <c r="I87067" i="20"/>
  <c r="I87068" i="20"/>
  <c r="I87069" i="20"/>
  <c r="I87070" i="20"/>
  <c r="I87071" i="20"/>
  <c r="I87072" i="20"/>
  <c r="I87073" i="20"/>
  <c r="I87074" i="20"/>
  <c r="I87075" i="20"/>
  <c r="I87076" i="20"/>
  <c r="I87077" i="20"/>
  <c r="I87078" i="20"/>
  <c r="I87079" i="20"/>
  <c r="I87080" i="20"/>
  <c r="I87081" i="20"/>
  <c r="I87082" i="20"/>
  <c r="I87083" i="20"/>
  <c r="I87084" i="20"/>
  <c r="I87085" i="20"/>
  <c r="I87086" i="20"/>
  <c r="I87087" i="20"/>
  <c r="I87088" i="20"/>
  <c r="I87089" i="20"/>
  <c r="I87090" i="20"/>
  <c r="I87091" i="20"/>
  <c r="I87092" i="20"/>
  <c r="I87093" i="20"/>
  <c r="I87094" i="20"/>
  <c r="I87095" i="20"/>
  <c r="I87096" i="20"/>
  <c r="I87097" i="20"/>
  <c r="I87098" i="20"/>
  <c r="I87099" i="20"/>
  <c r="I87100" i="20"/>
  <c r="I87101" i="20"/>
  <c r="I87102" i="20"/>
  <c r="I87103" i="20"/>
  <c r="I87104" i="20"/>
  <c r="I87105" i="20"/>
  <c r="I87106" i="20"/>
  <c r="I87107" i="20"/>
  <c r="I87108" i="20"/>
  <c r="I87109" i="20"/>
  <c r="I87110" i="20"/>
  <c r="I87111" i="20"/>
  <c r="I87112" i="20"/>
  <c r="I87113" i="20"/>
  <c r="I87114" i="20"/>
  <c r="I87115" i="20"/>
  <c r="I87116" i="20"/>
  <c r="I87117" i="20"/>
  <c r="I87118" i="20"/>
  <c r="I87119" i="20"/>
  <c r="I87120" i="20"/>
  <c r="I87121" i="20"/>
  <c r="I87122" i="20"/>
  <c r="I87123" i="20"/>
  <c r="I87124" i="20"/>
  <c r="I87125" i="20"/>
  <c r="I87126" i="20"/>
  <c r="I87127" i="20"/>
  <c r="I87128" i="20"/>
  <c r="I87129" i="20"/>
  <c r="I87130" i="20"/>
  <c r="I87131" i="20"/>
  <c r="I87132" i="20"/>
  <c r="I87133" i="20"/>
  <c r="I87134" i="20"/>
  <c r="I87135" i="20"/>
  <c r="I87136" i="20"/>
  <c r="I87137" i="20"/>
  <c r="I87138" i="20"/>
  <c r="I87139" i="20"/>
  <c r="I87140" i="20"/>
  <c r="I87141" i="20"/>
  <c r="I87142" i="20"/>
  <c r="I87143" i="20"/>
  <c r="I87144" i="20"/>
  <c r="I87145" i="20"/>
  <c r="I87146" i="20"/>
  <c r="I87147" i="20"/>
  <c r="I87148" i="20"/>
  <c r="I87149" i="20"/>
  <c r="I87150" i="20"/>
  <c r="I87151" i="20"/>
  <c r="I87152" i="20"/>
  <c r="I87153" i="20"/>
  <c r="I87154" i="20"/>
  <c r="I87155" i="20"/>
  <c r="I87156" i="20"/>
  <c r="I87157" i="20"/>
  <c r="I87158" i="20"/>
  <c r="I87159" i="20"/>
  <c r="I87160" i="20"/>
  <c r="I87161" i="20"/>
  <c r="I87162" i="20"/>
  <c r="I87163" i="20"/>
  <c r="I87164" i="20"/>
  <c r="I87165" i="20"/>
  <c r="I87166" i="20"/>
  <c r="I87167" i="20"/>
  <c r="I87168" i="20"/>
  <c r="I87169" i="20"/>
  <c r="I87170" i="20"/>
  <c r="I87171" i="20"/>
  <c r="I87172" i="20"/>
  <c r="I87173" i="20"/>
  <c r="I87174" i="20"/>
  <c r="I87175" i="20"/>
  <c r="I87176" i="20"/>
  <c r="I87177" i="20"/>
  <c r="I87178" i="20"/>
  <c r="I87179" i="20"/>
  <c r="I87180" i="20"/>
  <c r="I87181" i="20"/>
  <c r="I87182" i="20"/>
  <c r="I87183" i="20"/>
  <c r="I87184" i="20"/>
  <c r="I87185" i="20"/>
  <c r="I87186" i="20"/>
  <c r="I87187" i="20"/>
  <c r="I87188" i="20"/>
  <c r="I87189" i="20"/>
  <c r="I87190" i="20"/>
  <c r="I87191" i="20"/>
  <c r="I87192" i="20"/>
  <c r="I87193" i="20"/>
  <c r="I87194" i="20"/>
  <c r="I87195" i="20"/>
  <c r="I87196" i="20"/>
  <c r="I87197" i="20"/>
  <c r="I87198" i="20"/>
  <c r="I87199" i="20"/>
  <c r="I87200" i="20"/>
  <c r="I87201" i="20"/>
  <c r="I87202" i="20"/>
  <c r="I87203" i="20"/>
  <c r="I87204" i="20"/>
  <c r="I87205" i="20"/>
  <c r="I87206" i="20"/>
  <c r="I87207" i="20"/>
  <c r="I87208" i="20"/>
  <c r="I87209" i="20"/>
  <c r="I87210" i="20"/>
  <c r="I87211" i="20"/>
  <c r="I87212" i="20"/>
  <c r="I87213" i="20"/>
  <c r="I87214" i="20"/>
  <c r="I87215" i="20"/>
  <c r="I87216" i="20"/>
  <c r="I87217" i="20"/>
  <c r="I87218" i="20"/>
  <c r="I87219" i="20"/>
  <c r="I87220" i="20"/>
  <c r="I87221" i="20"/>
  <c r="I87222" i="20"/>
  <c r="I87223" i="20"/>
  <c r="I87224" i="20"/>
  <c r="I87225" i="20"/>
  <c r="I87226" i="20"/>
  <c r="I87227" i="20"/>
  <c r="I87228" i="20"/>
  <c r="I87229" i="20"/>
  <c r="I87230" i="20"/>
  <c r="I87231" i="20"/>
  <c r="I87232" i="20"/>
  <c r="I87233" i="20"/>
  <c r="I87234" i="20"/>
  <c r="I87235" i="20"/>
  <c r="I87236" i="20"/>
  <c r="I87237" i="20"/>
  <c r="I87238" i="20"/>
  <c r="I87239" i="20"/>
  <c r="I87240" i="20"/>
  <c r="I87241" i="20"/>
  <c r="I87242" i="20"/>
  <c r="I87243" i="20"/>
  <c r="I87244" i="20"/>
  <c r="I87245" i="20"/>
  <c r="I87246" i="20"/>
  <c r="I87247" i="20"/>
  <c r="I87248" i="20"/>
  <c r="I87249" i="20"/>
  <c r="I87250" i="20"/>
  <c r="I87251" i="20"/>
  <c r="I87252" i="20"/>
  <c r="I87253" i="20"/>
  <c r="I87254" i="20"/>
  <c r="I87255" i="20"/>
  <c r="I87256" i="20"/>
  <c r="I87257" i="20"/>
  <c r="I87258" i="20"/>
  <c r="I87259" i="20"/>
  <c r="I87260" i="20"/>
  <c r="I87261" i="20"/>
  <c r="I87262" i="20"/>
  <c r="I87263" i="20"/>
  <c r="I87264" i="20"/>
  <c r="I87265" i="20"/>
  <c r="I87266" i="20"/>
  <c r="I87267" i="20"/>
  <c r="I87268" i="20"/>
  <c r="I87269" i="20"/>
  <c r="I87270" i="20"/>
  <c r="I87271" i="20"/>
  <c r="I87272" i="20"/>
  <c r="I87273" i="20"/>
  <c r="I87274" i="20"/>
  <c r="I87275" i="20"/>
  <c r="I87276" i="20"/>
  <c r="I87277" i="20"/>
  <c r="I87278" i="20"/>
  <c r="I87279" i="20"/>
  <c r="I87280" i="20"/>
  <c r="I87281" i="20"/>
  <c r="I87282" i="20"/>
  <c r="I87283" i="20"/>
  <c r="I87284" i="20"/>
  <c r="I87285" i="20"/>
  <c r="I87286" i="20"/>
  <c r="I87287" i="20"/>
  <c r="I87288" i="20"/>
  <c r="I87289" i="20"/>
  <c r="I87290" i="20"/>
  <c r="I87291" i="20"/>
  <c r="I87292" i="20"/>
  <c r="I87293" i="20"/>
  <c r="I87294" i="20"/>
  <c r="I87295" i="20"/>
  <c r="I87296" i="20"/>
  <c r="I87297" i="20"/>
  <c r="I87298" i="20"/>
  <c r="I87299" i="20"/>
  <c r="I87300" i="20"/>
  <c r="I87301" i="20"/>
  <c r="I87302" i="20"/>
  <c r="I87303" i="20"/>
  <c r="I87304" i="20"/>
  <c r="I87305" i="20"/>
  <c r="I87306" i="20"/>
  <c r="I87307" i="20"/>
  <c r="I87308" i="20"/>
  <c r="I87309" i="20"/>
  <c r="I87310" i="20"/>
  <c r="I87311" i="20"/>
  <c r="I87312" i="20"/>
  <c r="I87313" i="20"/>
  <c r="I87314" i="20"/>
  <c r="I87315" i="20"/>
  <c r="I87316" i="20"/>
  <c r="I87317" i="20"/>
  <c r="I87318" i="20"/>
  <c r="I87319" i="20"/>
  <c r="I87320" i="20"/>
  <c r="I87321" i="20"/>
  <c r="I87322" i="20"/>
  <c r="I87323" i="20"/>
  <c r="I87324" i="20"/>
  <c r="I87325" i="20"/>
  <c r="I87326" i="20"/>
  <c r="I87327" i="20"/>
  <c r="I87328" i="20"/>
  <c r="I87329" i="20"/>
  <c r="I87330" i="20"/>
  <c r="I87331" i="20"/>
  <c r="I87332" i="20"/>
  <c r="I87333" i="20"/>
  <c r="I87334" i="20"/>
  <c r="I87335" i="20"/>
  <c r="I87336" i="20"/>
  <c r="I87337" i="20"/>
  <c r="I87338" i="20"/>
  <c r="I87339" i="20"/>
  <c r="I87340" i="20"/>
  <c r="I87341" i="20"/>
  <c r="I87342" i="20"/>
  <c r="I87343" i="20"/>
  <c r="I87344" i="20"/>
  <c r="I87345" i="20"/>
  <c r="I87346" i="20"/>
  <c r="I87347" i="20"/>
  <c r="I87348" i="20"/>
  <c r="I87349" i="20"/>
  <c r="I87350" i="20"/>
  <c r="I87351" i="20"/>
  <c r="I87352" i="20"/>
  <c r="I87353" i="20"/>
  <c r="I87354" i="20"/>
  <c r="I87355" i="20"/>
  <c r="I87356" i="20"/>
  <c r="I87357" i="20"/>
  <c r="I87358" i="20"/>
  <c r="I87359" i="20"/>
  <c r="I87360" i="20"/>
  <c r="I87361" i="20"/>
  <c r="I87362" i="20"/>
  <c r="I87363" i="20"/>
  <c r="I87364" i="20"/>
  <c r="I87365" i="20"/>
  <c r="I87366" i="20"/>
  <c r="I87367" i="20"/>
  <c r="I87368" i="20"/>
  <c r="I87369" i="20"/>
  <c r="I87370" i="20"/>
  <c r="I87371" i="20"/>
  <c r="I87372" i="20"/>
  <c r="I87373" i="20"/>
  <c r="I87374" i="20"/>
  <c r="I87375" i="20"/>
  <c r="I87376" i="20"/>
  <c r="I87377" i="20"/>
  <c r="I87378" i="20"/>
  <c r="I87379" i="20"/>
  <c r="I87380" i="20"/>
  <c r="I87381" i="20"/>
  <c r="I87382" i="20"/>
  <c r="I87383" i="20"/>
  <c r="I87384" i="20"/>
  <c r="I87385" i="20"/>
  <c r="I87386" i="20"/>
  <c r="I87387" i="20"/>
  <c r="I87388" i="20"/>
  <c r="I87389" i="20"/>
  <c r="I87390" i="20"/>
  <c r="I87391" i="20"/>
  <c r="I87392" i="20"/>
  <c r="I87393" i="20"/>
  <c r="I87394" i="20"/>
  <c r="I87395" i="20"/>
  <c r="I87396" i="20"/>
  <c r="I87397" i="20"/>
  <c r="I87398" i="20"/>
  <c r="I87399" i="20"/>
  <c r="I87400" i="20"/>
  <c r="I87401" i="20"/>
  <c r="I87402" i="20"/>
  <c r="I87403" i="20"/>
  <c r="I87404" i="20"/>
  <c r="I87405" i="20"/>
  <c r="I87406" i="20"/>
  <c r="I87407" i="20"/>
  <c r="I87408" i="20"/>
  <c r="I87409" i="20"/>
  <c r="I87410" i="20"/>
  <c r="I87411" i="20"/>
  <c r="I87412" i="20"/>
  <c r="I87413" i="20"/>
  <c r="I87414" i="20"/>
  <c r="I87415" i="20"/>
  <c r="I87416" i="20"/>
  <c r="I87417" i="20"/>
  <c r="I87418" i="20"/>
  <c r="I87419" i="20"/>
  <c r="I87420" i="20"/>
  <c r="I87421" i="20"/>
  <c r="I87422" i="20"/>
  <c r="I87423" i="20"/>
  <c r="I87424" i="20"/>
  <c r="I87425" i="20"/>
  <c r="I87426" i="20"/>
  <c r="I87427" i="20"/>
  <c r="I87428" i="20"/>
  <c r="I87429" i="20"/>
  <c r="I87430" i="20"/>
  <c r="I87431" i="20"/>
  <c r="I87432" i="20"/>
  <c r="I87433" i="20"/>
  <c r="I87434" i="20"/>
  <c r="I87435" i="20"/>
  <c r="I87436" i="20"/>
  <c r="I87437" i="20"/>
  <c r="I87438" i="20"/>
  <c r="I87439" i="20"/>
  <c r="I87440" i="20"/>
  <c r="I87441" i="20"/>
  <c r="I87442" i="20"/>
  <c r="I87443" i="20"/>
  <c r="I87444" i="20"/>
  <c r="I87445" i="20"/>
  <c r="I87446" i="20"/>
  <c r="I87447" i="20"/>
  <c r="I87448" i="20"/>
  <c r="I87449" i="20"/>
  <c r="I87450" i="20"/>
  <c r="I87451" i="20"/>
  <c r="I87452" i="20"/>
  <c r="I87453" i="20"/>
  <c r="I87454" i="20"/>
  <c r="I87455" i="20"/>
  <c r="I87456" i="20"/>
  <c r="I87457" i="20"/>
  <c r="I87458" i="20"/>
  <c r="I87459" i="20"/>
  <c r="I87460" i="20"/>
  <c r="I87461" i="20"/>
  <c r="I87462" i="20"/>
  <c r="I87463" i="20"/>
  <c r="I87464" i="20"/>
  <c r="I87465" i="20"/>
  <c r="I87466" i="20"/>
  <c r="I87467" i="20"/>
  <c r="I87468" i="20"/>
  <c r="I87469" i="20"/>
  <c r="I87470" i="20"/>
  <c r="I87471" i="20"/>
  <c r="I87472" i="20"/>
  <c r="I87473" i="20"/>
  <c r="I87474" i="20"/>
  <c r="I87475" i="20"/>
  <c r="I87476" i="20"/>
  <c r="I87477" i="20"/>
  <c r="I87478" i="20"/>
  <c r="I87479" i="20"/>
  <c r="I87480" i="20"/>
  <c r="I87481" i="20"/>
  <c r="I87482" i="20"/>
  <c r="I87483" i="20"/>
  <c r="I87484" i="20"/>
  <c r="I87485" i="20"/>
  <c r="I87486" i="20"/>
  <c r="I87487" i="20"/>
  <c r="I87488" i="20"/>
  <c r="I87489" i="20"/>
  <c r="I87490" i="20"/>
  <c r="I87491" i="20"/>
  <c r="I87492" i="20"/>
  <c r="I87493" i="20"/>
  <c r="I87494" i="20"/>
  <c r="I87495" i="20"/>
  <c r="I87496" i="20"/>
  <c r="I87497" i="20"/>
  <c r="I87498" i="20"/>
  <c r="I87499" i="20"/>
  <c r="I87500" i="20"/>
  <c r="I87501" i="20"/>
  <c r="I87502" i="20"/>
  <c r="I87503" i="20"/>
  <c r="I87504" i="20"/>
  <c r="I87505" i="20"/>
  <c r="I87506" i="20"/>
  <c r="I87507" i="20"/>
  <c r="I87508" i="20"/>
  <c r="I87509" i="20"/>
  <c r="I87510" i="20"/>
  <c r="I87511" i="20"/>
  <c r="I87512" i="20"/>
  <c r="I87513" i="20"/>
  <c r="I87514" i="20"/>
  <c r="I87515" i="20"/>
  <c r="I87516" i="20"/>
  <c r="I87517" i="20"/>
  <c r="I87518" i="20"/>
  <c r="I87519" i="20"/>
  <c r="I87520" i="20"/>
  <c r="I87521" i="20"/>
  <c r="I87522" i="20"/>
  <c r="I87523" i="20"/>
  <c r="I87524" i="20"/>
  <c r="I87525" i="20"/>
  <c r="I87526" i="20"/>
  <c r="I87527" i="20"/>
  <c r="I87528" i="20"/>
  <c r="I87529" i="20"/>
  <c r="I87530" i="20"/>
  <c r="I87531" i="20"/>
  <c r="I87532" i="20"/>
  <c r="I87533" i="20"/>
  <c r="I87534" i="20"/>
  <c r="I87535" i="20"/>
  <c r="I87536" i="20"/>
  <c r="I87537" i="20"/>
  <c r="I87538" i="20"/>
  <c r="I87539" i="20"/>
  <c r="I87540" i="20"/>
  <c r="I87541" i="20"/>
  <c r="I87542" i="20"/>
  <c r="I87543" i="20"/>
  <c r="I87544" i="20"/>
  <c r="I87545" i="20"/>
  <c r="I87546" i="20"/>
  <c r="I87547" i="20"/>
  <c r="I87548" i="20"/>
  <c r="I87549" i="20"/>
  <c r="I87550" i="20"/>
  <c r="I87551" i="20"/>
  <c r="I87552" i="20"/>
  <c r="I87553" i="20"/>
  <c r="I87554" i="20"/>
  <c r="I87555" i="20"/>
  <c r="I87556" i="20"/>
  <c r="I87557" i="20"/>
  <c r="I87558" i="20"/>
  <c r="I87559" i="20"/>
  <c r="I87560" i="20"/>
  <c r="I87561" i="20"/>
  <c r="I87562" i="20"/>
  <c r="I87563" i="20"/>
  <c r="I87564" i="20"/>
  <c r="I87565" i="20"/>
  <c r="I87566" i="20"/>
  <c r="I87567" i="20"/>
  <c r="I87568" i="20"/>
  <c r="I87569" i="20"/>
  <c r="I87570" i="20"/>
  <c r="I87571" i="20"/>
  <c r="I87572" i="20"/>
  <c r="I87573" i="20"/>
  <c r="I87574" i="20"/>
  <c r="I87575" i="20"/>
  <c r="I87576" i="20"/>
  <c r="I87577" i="20"/>
  <c r="I87578" i="20"/>
  <c r="I87579" i="20"/>
  <c r="I87580" i="20"/>
  <c r="I87581" i="20"/>
  <c r="I87582" i="20"/>
  <c r="I87583" i="20"/>
  <c r="I87584" i="20"/>
  <c r="I87585" i="20"/>
  <c r="I87586" i="20"/>
  <c r="I87587" i="20"/>
  <c r="I87588" i="20"/>
  <c r="I87589" i="20"/>
  <c r="I87590" i="20"/>
  <c r="I87591" i="20"/>
  <c r="I87592" i="20"/>
  <c r="I87593" i="20"/>
  <c r="I87594" i="20"/>
  <c r="I87595" i="20"/>
  <c r="I87596" i="20"/>
  <c r="I87597" i="20"/>
  <c r="I87598" i="20"/>
  <c r="I87599" i="20"/>
  <c r="I87600" i="20"/>
  <c r="I87601" i="20"/>
  <c r="I87602" i="20"/>
  <c r="I87603" i="20"/>
  <c r="I87604" i="20"/>
  <c r="I87605" i="20"/>
  <c r="I87606" i="20"/>
  <c r="I87607" i="20"/>
  <c r="I87608" i="20"/>
  <c r="I87609" i="20"/>
  <c r="I87610" i="20"/>
  <c r="I87611" i="20"/>
  <c r="I87612" i="20"/>
  <c r="I87613" i="20"/>
  <c r="I87614" i="20"/>
  <c r="I87615" i="20"/>
  <c r="I87616" i="20"/>
  <c r="I87617" i="20"/>
  <c r="I87618" i="20"/>
  <c r="I87619" i="20"/>
  <c r="I87620" i="20"/>
  <c r="I87621" i="20"/>
  <c r="I87622" i="20"/>
  <c r="I87623" i="20"/>
  <c r="I87624" i="20"/>
  <c r="I87625" i="20"/>
  <c r="I87626" i="20"/>
  <c r="I87627" i="20"/>
  <c r="I87628" i="20"/>
  <c r="I87629" i="20"/>
  <c r="I87630" i="20"/>
  <c r="I87631" i="20"/>
  <c r="I87632" i="20"/>
  <c r="I87633" i="20"/>
  <c r="I87634" i="20"/>
  <c r="I87635" i="20"/>
  <c r="I87636" i="20"/>
  <c r="I87637" i="20"/>
  <c r="I87638" i="20"/>
  <c r="I87639" i="20"/>
  <c r="I87640" i="20"/>
  <c r="I87641" i="20"/>
  <c r="I87642" i="20"/>
  <c r="I87643" i="20"/>
  <c r="I87644" i="20"/>
  <c r="I87645" i="20"/>
  <c r="I87646" i="20"/>
  <c r="I87647" i="20"/>
  <c r="I87648" i="20"/>
  <c r="I87649" i="20"/>
  <c r="I87650" i="20"/>
  <c r="I87651" i="20"/>
  <c r="I87652" i="20"/>
  <c r="I87653" i="20"/>
  <c r="I87654" i="20"/>
  <c r="I87655" i="20"/>
  <c r="I87656" i="20"/>
  <c r="I87657" i="20"/>
  <c r="I87658" i="20"/>
  <c r="I87659" i="20"/>
  <c r="I87660" i="20"/>
  <c r="I87661" i="20"/>
  <c r="I87662" i="20"/>
  <c r="I87663" i="20"/>
  <c r="I87664" i="20"/>
  <c r="I87665" i="20"/>
  <c r="I87666" i="20"/>
  <c r="I87667" i="20"/>
  <c r="I87668" i="20"/>
  <c r="I87669" i="20"/>
  <c r="I87670" i="20"/>
  <c r="I87671" i="20"/>
  <c r="I87672" i="20"/>
  <c r="I87673" i="20"/>
  <c r="I87674" i="20"/>
  <c r="I87675" i="20"/>
  <c r="I87676" i="20"/>
  <c r="I87677" i="20"/>
  <c r="I87678" i="20"/>
  <c r="I87679" i="20"/>
  <c r="I87680" i="20"/>
  <c r="I87681" i="20"/>
  <c r="I87682" i="20"/>
  <c r="I87683" i="20"/>
  <c r="I87684" i="20"/>
  <c r="I87685" i="20"/>
  <c r="I87686" i="20"/>
  <c r="I87687" i="20"/>
  <c r="I87688" i="20"/>
  <c r="I87689" i="20"/>
  <c r="I87690" i="20"/>
  <c r="I87691" i="20"/>
  <c r="I87692" i="20"/>
  <c r="I87693" i="20"/>
  <c r="I87694" i="20"/>
  <c r="I87695" i="20"/>
  <c r="I87696" i="20"/>
  <c r="I87697" i="20"/>
  <c r="I87698" i="20"/>
  <c r="I87699" i="20"/>
  <c r="I87700" i="20"/>
  <c r="I87701" i="20"/>
  <c r="I87702" i="20"/>
  <c r="I87703" i="20"/>
  <c r="I87704" i="20"/>
  <c r="I87705" i="20"/>
  <c r="I87706" i="20"/>
  <c r="I87707" i="20"/>
  <c r="I87708" i="20"/>
  <c r="I87709" i="20"/>
  <c r="I87710" i="20"/>
  <c r="I87711" i="20"/>
  <c r="I87712" i="20"/>
  <c r="I87713" i="20"/>
  <c r="I87714" i="20"/>
  <c r="I87715" i="20"/>
  <c r="I87716" i="20"/>
  <c r="I87717" i="20"/>
  <c r="I87718" i="20"/>
  <c r="I87719" i="20"/>
  <c r="I87720" i="20"/>
  <c r="I87721" i="20"/>
  <c r="I87722" i="20"/>
  <c r="I87723" i="20"/>
  <c r="I87724" i="20"/>
  <c r="I87725" i="20"/>
  <c r="I87726" i="20"/>
  <c r="I87727" i="20"/>
  <c r="I87728" i="20"/>
  <c r="I87729" i="20"/>
  <c r="I87730" i="20"/>
  <c r="I87731" i="20"/>
  <c r="I87732" i="20"/>
  <c r="I87733" i="20"/>
  <c r="I87734" i="20"/>
  <c r="I87735" i="20"/>
  <c r="I87736" i="20"/>
  <c r="I87737" i="20"/>
  <c r="I87738" i="20"/>
  <c r="I87739" i="20"/>
  <c r="I87740" i="20"/>
  <c r="I87741" i="20"/>
  <c r="I87742" i="20"/>
  <c r="I87743" i="20"/>
  <c r="I87744" i="20"/>
  <c r="I87745" i="20"/>
  <c r="I87746" i="20"/>
  <c r="I87747" i="20"/>
  <c r="I87748" i="20"/>
  <c r="I87749" i="20"/>
  <c r="I87750" i="20"/>
  <c r="I87751" i="20"/>
  <c r="I87752" i="20"/>
  <c r="I87753" i="20"/>
  <c r="I87754" i="20"/>
  <c r="I87755" i="20"/>
  <c r="I87756" i="20"/>
  <c r="I87757" i="20"/>
  <c r="I87758" i="20"/>
  <c r="I87759" i="20"/>
  <c r="I87760" i="20"/>
  <c r="I87761" i="20"/>
  <c r="I87762" i="20"/>
  <c r="I87763" i="20"/>
  <c r="I87764" i="20"/>
  <c r="I87765" i="20"/>
  <c r="I87766" i="20"/>
  <c r="I87767" i="20"/>
  <c r="I87768" i="20"/>
  <c r="I87769" i="20"/>
  <c r="I87770" i="20"/>
  <c r="I87771" i="20"/>
  <c r="I87772" i="20"/>
  <c r="I87773" i="20"/>
  <c r="I87774" i="20"/>
  <c r="I87775" i="20"/>
  <c r="I87776" i="20"/>
  <c r="I87777" i="20"/>
  <c r="I87778" i="20"/>
  <c r="I87779" i="20"/>
  <c r="I87780" i="20"/>
  <c r="I87781" i="20"/>
  <c r="I87782" i="20"/>
  <c r="I87783" i="20"/>
  <c r="I87784" i="20"/>
  <c r="I87785" i="20"/>
  <c r="I87786" i="20"/>
  <c r="I87787" i="20"/>
  <c r="I87788" i="20"/>
  <c r="I87789" i="20"/>
  <c r="I87790" i="20"/>
  <c r="I87791" i="20"/>
  <c r="I87792" i="20"/>
  <c r="I87793" i="20"/>
  <c r="I87794" i="20"/>
  <c r="I87795" i="20"/>
  <c r="I87796" i="20"/>
  <c r="I87797" i="20"/>
  <c r="I87798" i="20"/>
  <c r="I87799" i="20"/>
  <c r="I87800" i="20"/>
  <c r="I87801" i="20"/>
  <c r="I87802" i="20"/>
  <c r="I87803" i="20"/>
  <c r="I87804" i="20"/>
  <c r="I87805" i="20"/>
  <c r="I87806" i="20"/>
  <c r="I87807" i="20"/>
  <c r="I87808" i="20"/>
  <c r="I87809" i="20"/>
  <c r="I87810" i="20"/>
  <c r="I87811" i="20"/>
  <c r="I87812" i="20"/>
  <c r="I87813" i="20"/>
  <c r="I87814" i="20"/>
  <c r="I87815" i="20"/>
  <c r="I87816" i="20"/>
  <c r="I87817" i="20"/>
  <c r="I87818" i="20"/>
  <c r="I87819" i="20"/>
  <c r="I87820" i="20"/>
  <c r="I87821" i="20"/>
  <c r="I87822" i="20"/>
  <c r="I87823" i="20"/>
  <c r="I87824" i="20"/>
  <c r="I87825" i="20"/>
  <c r="I87826" i="20"/>
  <c r="I87827" i="20"/>
  <c r="I87828" i="20"/>
  <c r="I87829" i="20"/>
  <c r="I87830" i="20"/>
  <c r="I87831" i="20"/>
  <c r="I87832" i="20"/>
  <c r="I87833" i="20"/>
  <c r="I87834" i="20"/>
  <c r="I87835" i="20"/>
  <c r="I87836" i="20"/>
  <c r="I87837" i="20"/>
  <c r="I87838" i="20"/>
  <c r="I87839" i="20"/>
  <c r="I87840" i="20"/>
  <c r="I87841" i="20"/>
  <c r="I87842" i="20"/>
  <c r="I87843" i="20"/>
  <c r="I87844" i="20"/>
  <c r="I87845" i="20"/>
  <c r="I87846" i="20"/>
  <c r="I87847" i="20"/>
  <c r="I87848" i="20"/>
  <c r="I87849" i="20"/>
  <c r="I87850" i="20"/>
  <c r="I87851" i="20"/>
  <c r="I87852" i="20"/>
  <c r="I87853" i="20"/>
  <c r="I87854" i="20"/>
  <c r="I87855" i="20"/>
  <c r="I87856" i="20"/>
  <c r="I87857" i="20"/>
  <c r="I87858" i="20"/>
  <c r="I87859" i="20"/>
  <c r="I87860" i="20"/>
  <c r="I87861" i="20"/>
  <c r="I87862" i="20"/>
  <c r="I87863" i="20"/>
  <c r="I87864" i="20"/>
  <c r="I87865" i="20"/>
  <c r="I87866" i="20"/>
  <c r="I87867" i="20"/>
  <c r="I87868" i="20"/>
  <c r="I87869" i="20"/>
  <c r="I87870" i="20"/>
  <c r="I87871" i="20"/>
  <c r="I87872" i="20"/>
  <c r="I87873" i="20"/>
  <c r="I87874" i="20"/>
  <c r="I87875" i="20"/>
  <c r="I87876" i="20"/>
  <c r="I87877" i="20"/>
  <c r="I87878" i="20"/>
  <c r="I87879" i="20"/>
  <c r="I87880" i="20"/>
  <c r="I87881" i="20"/>
  <c r="I87882" i="20"/>
  <c r="I87883" i="20"/>
  <c r="I87884" i="20"/>
  <c r="I87885" i="20"/>
  <c r="I87886" i="20"/>
  <c r="I87887" i="20"/>
  <c r="I87888" i="20"/>
  <c r="I87889" i="20"/>
  <c r="I87890" i="20"/>
  <c r="I87891" i="20"/>
  <c r="I87892" i="20"/>
  <c r="I87893" i="20"/>
  <c r="I87894" i="20"/>
  <c r="I87895" i="20"/>
  <c r="I87896" i="20"/>
  <c r="I87897" i="20"/>
  <c r="I87898" i="20"/>
  <c r="I87899" i="20"/>
  <c r="I87900" i="20"/>
  <c r="I87901" i="20"/>
  <c r="I87902" i="20"/>
  <c r="I87903" i="20"/>
  <c r="I87904" i="20"/>
  <c r="I87905" i="20"/>
  <c r="I87906" i="20"/>
  <c r="I87907" i="20"/>
  <c r="I87908" i="20"/>
  <c r="I87909" i="20"/>
  <c r="I87910" i="20"/>
  <c r="I87911" i="20"/>
  <c r="I87912" i="20"/>
  <c r="I87913" i="20"/>
  <c r="I87914" i="20"/>
  <c r="I87915" i="20"/>
  <c r="I87916" i="20"/>
  <c r="I87917" i="20"/>
  <c r="I87918" i="20"/>
  <c r="I87919" i="20"/>
  <c r="I87920" i="20"/>
  <c r="I87921" i="20"/>
  <c r="I87922" i="20"/>
  <c r="I87923" i="20"/>
  <c r="I87924" i="20"/>
  <c r="I87925" i="20"/>
  <c r="I87926" i="20"/>
  <c r="I87927" i="20"/>
  <c r="I87928" i="20"/>
  <c r="I87929" i="20"/>
  <c r="I87930" i="20"/>
  <c r="I87931" i="20"/>
  <c r="I87932" i="20"/>
  <c r="I87933" i="20"/>
  <c r="I87934" i="20"/>
  <c r="I87935" i="20"/>
  <c r="I87936" i="20"/>
  <c r="I87937" i="20"/>
  <c r="I87938" i="20"/>
  <c r="I87939" i="20"/>
  <c r="I87940" i="20"/>
  <c r="I87941" i="20"/>
  <c r="I87942" i="20"/>
  <c r="I87943" i="20"/>
  <c r="I87944" i="20"/>
  <c r="I87945" i="20"/>
  <c r="I87946" i="20"/>
  <c r="I87947" i="20"/>
  <c r="I87948" i="20"/>
  <c r="I87949" i="20"/>
  <c r="I87950" i="20"/>
  <c r="I87951" i="20"/>
  <c r="I87952" i="20"/>
  <c r="I87953" i="20"/>
  <c r="I87954" i="20"/>
  <c r="I87955" i="20"/>
  <c r="I87956" i="20"/>
  <c r="I87957" i="20"/>
  <c r="I87958" i="20"/>
  <c r="I87959" i="20"/>
  <c r="I87960" i="20"/>
  <c r="I87961" i="20"/>
  <c r="I87962" i="20"/>
  <c r="I87963" i="20"/>
  <c r="I87964" i="20"/>
  <c r="I87965" i="20"/>
  <c r="I87966" i="20"/>
  <c r="I87967" i="20"/>
  <c r="I87968" i="20"/>
  <c r="I87969" i="20"/>
  <c r="I87970" i="20"/>
  <c r="I87971" i="20"/>
  <c r="I87972" i="20"/>
  <c r="I87973" i="20"/>
  <c r="I87974" i="20"/>
  <c r="I87975" i="20"/>
  <c r="I87976" i="20"/>
  <c r="I87977" i="20"/>
  <c r="I87978" i="20"/>
  <c r="I87979" i="20"/>
  <c r="I87980" i="20"/>
  <c r="I87981" i="20"/>
  <c r="I87982" i="20"/>
  <c r="I87983" i="20"/>
  <c r="I87984" i="20"/>
  <c r="I87985" i="20"/>
  <c r="I87986" i="20"/>
  <c r="I87987" i="20"/>
  <c r="I87988" i="20"/>
  <c r="I87989" i="20"/>
  <c r="I87990" i="20"/>
  <c r="I87991" i="20"/>
  <c r="I87992" i="20"/>
  <c r="I87993" i="20"/>
  <c r="I87994" i="20"/>
  <c r="I87995" i="20"/>
  <c r="I87996" i="20"/>
  <c r="I87997" i="20"/>
  <c r="I87998" i="20"/>
  <c r="I87999" i="20"/>
  <c r="I88000" i="20"/>
  <c r="I88001" i="20"/>
  <c r="I88002" i="20"/>
  <c r="I88003" i="20"/>
  <c r="I88004" i="20"/>
  <c r="I88005" i="20"/>
  <c r="I88006" i="20"/>
  <c r="I88007" i="20"/>
  <c r="I88008" i="20"/>
  <c r="I88009" i="20"/>
  <c r="I88010" i="20"/>
  <c r="I88011" i="20"/>
  <c r="I88012" i="20"/>
  <c r="I88013" i="20"/>
  <c r="I88014" i="20"/>
  <c r="I88015" i="20"/>
  <c r="I88016" i="20"/>
  <c r="I88017" i="20"/>
  <c r="I88018" i="20"/>
  <c r="I88019" i="20"/>
  <c r="I88020" i="20"/>
  <c r="I88021" i="20"/>
  <c r="I88022" i="20"/>
  <c r="I88023" i="20"/>
  <c r="I88024" i="20"/>
  <c r="I88025" i="20"/>
  <c r="I88026" i="20"/>
  <c r="I88027" i="20"/>
  <c r="I88028" i="20"/>
  <c r="I88029" i="20"/>
  <c r="I88030" i="20"/>
  <c r="I88031" i="20"/>
  <c r="I88032" i="20"/>
  <c r="I88033" i="20"/>
  <c r="I88034" i="20"/>
  <c r="I88035" i="20"/>
  <c r="I88036" i="20"/>
  <c r="I88037" i="20"/>
  <c r="I88038" i="20"/>
  <c r="I88039" i="20"/>
  <c r="I88040" i="20"/>
  <c r="I88041" i="20"/>
  <c r="I88042" i="20"/>
  <c r="I88043" i="20"/>
  <c r="I88044" i="20"/>
  <c r="I88045" i="20"/>
  <c r="I88046" i="20"/>
  <c r="I88047" i="20"/>
  <c r="I88048" i="20"/>
  <c r="I88049" i="20"/>
  <c r="I88050" i="20"/>
  <c r="I88051" i="20"/>
  <c r="I88052" i="20"/>
  <c r="I88053" i="20"/>
  <c r="I88054" i="20"/>
  <c r="I88055" i="20"/>
  <c r="I88056" i="20"/>
  <c r="I88057" i="20"/>
  <c r="I88058" i="20"/>
  <c r="I88059" i="20"/>
  <c r="I88060" i="20"/>
  <c r="I88061" i="20"/>
  <c r="I88062" i="20"/>
  <c r="I88063" i="20"/>
  <c r="I88064" i="20"/>
  <c r="I88065" i="20"/>
  <c r="I88066" i="20"/>
  <c r="I88067" i="20"/>
  <c r="I88068" i="20"/>
  <c r="I88069" i="20"/>
  <c r="I88070" i="20"/>
  <c r="I88071" i="20"/>
  <c r="I88072" i="20"/>
  <c r="I88073" i="20"/>
  <c r="I88074" i="20"/>
  <c r="I88075" i="20"/>
  <c r="I88076" i="20"/>
  <c r="I88077" i="20"/>
  <c r="I88078" i="20"/>
  <c r="I88079" i="20"/>
  <c r="I88080" i="20"/>
  <c r="I88081" i="20"/>
  <c r="I88082" i="20"/>
  <c r="I88083" i="20"/>
  <c r="I88084" i="20"/>
  <c r="I88085" i="20"/>
  <c r="I88086" i="20"/>
  <c r="I88087" i="20"/>
  <c r="I88088" i="20"/>
  <c r="I88089" i="20"/>
  <c r="I88090" i="20"/>
  <c r="I88091" i="20"/>
  <c r="I88092" i="20"/>
  <c r="I88093" i="20"/>
  <c r="I88094" i="20"/>
  <c r="I88095" i="20"/>
  <c r="I88096" i="20"/>
  <c r="I88097" i="20"/>
  <c r="I88098" i="20"/>
  <c r="I88099" i="20"/>
  <c r="I88100" i="20"/>
  <c r="I88101" i="20"/>
  <c r="I88102" i="20"/>
  <c r="I88103" i="20"/>
  <c r="I88104" i="20"/>
  <c r="I88105" i="20"/>
  <c r="I88106" i="20"/>
  <c r="I88107" i="20"/>
  <c r="I88108" i="20"/>
  <c r="I88109" i="20"/>
  <c r="I88110" i="20"/>
  <c r="I88111" i="20"/>
  <c r="I88112" i="20"/>
  <c r="I88113" i="20"/>
  <c r="I88114" i="20"/>
  <c r="I88115" i="20"/>
  <c r="I88116" i="20"/>
  <c r="I88117" i="20"/>
  <c r="I88118" i="20"/>
  <c r="I88119" i="20"/>
  <c r="I88120" i="20"/>
  <c r="I88121" i="20"/>
  <c r="I88122" i="20"/>
  <c r="I88123" i="20"/>
  <c r="I88124" i="20"/>
  <c r="I88125" i="20"/>
  <c r="I88126" i="20"/>
  <c r="I88127" i="20"/>
  <c r="I88128" i="20"/>
  <c r="I88129" i="20"/>
  <c r="I88130" i="20"/>
  <c r="I88131" i="20"/>
  <c r="I88132" i="20"/>
  <c r="I88133" i="20"/>
  <c r="I88134" i="20"/>
  <c r="I88135" i="20"/>
  <c r="I88136" i="20"/>
  <c r="I88137" i="20"/>
  <c r="I88138" i="20"/>
  <c r="I88139" i="20"/>
  <c r="I88140" i="20"/>
  <c r="I88141" i="20"/>
  <c r="I88142" i="20"/>
  <c r="I88143" i="20"/>
  <c r="I88144" i="20"/>
  <c r="I88145" i="20"/>
  <c r="I88146" i="20"/>
  <c r="I88147" i="20"/>
  <c r="I88148" i="20"/>
  <c r="I88149" i="20"/>
  <c r="I88150" i="20"/>
  <c r="I88151" i="20"/>
  <c r="I88152" i="20"/>
  <c r="I88153" i="20"/>
  <c r="I88154" i="20"/>
  <c r="I88155" i="20"/>
  <c r="I88156" i="20"/>
  <c r="I88157" i="20"/>
  <c r="I88158" i="20"/>
  <c r="I88159" i="20"/>
  <c r="I88160" i="20"/>
  <c r="I88161" i="20"/>
  <c r="I88162" i="20"/>
  <c r="I88163" i="20"/>
  <c r="I88164" i="20"/>
  <c r="I88165" i="20"/>
  <c r="I88166" i="20"/>
  <c r="I88167" i="20"/>
  <c r="I88168" i="20"/>
  <c r="I88169" i="20"/>
  <c r="I88170" i="20"/>
  <c r="I88171" i="20"/>
  <c r="I88172" i="20"/>
  <c r="I88173" i="20"/>
  <c r="I88174" i="20"/>
  <c r="I88175" i="20"/>
  <c r="I88176" i="20"/>
  <c r="I88177" i="20"/>
  <c r="I88178" i="20"/>
  <c r="I88179" i="20"/>
  <c r="I88180" i="20"/>
  <c r="I88181" i="20"/>
  <c r="I88182" i="20"/>
  <c r="I88183" i="20"/>
  <c r="I88184" i="20"/>
  <c r="I88185" i="20"/>
  <c r="I88186" i="20"/>
  <c r="I88187" i="20"/>
  <c r="I88188" i="20"/>
  <c r="I88189" i="20"/>
  <c r="I88190" i="20"/>
  <c r="I88191" i="20"/>
  <c r="I88192" i="20"/>
  <c r="I88193" i="20"/>
  <c r="I88194" i="20"/>
  <c r="I88195" i="20"/>
  <c r="I88196" i="20"/>
  <c r="I88197" i="20"/>
  <c r="I88198" i="20"/>
  <c r="I88199" i="20"/>
  <c r="I88200" i="20"/>
  <c r="I88201" i="20"/>
  <c r="I88202" i="20"/>
  <c r="I88203" i="20"/>
  <c r="I88204" i="20"/>
  <c r="I88205" i="20"/>
  <c r="I88206" i="20"/>
  <c r="I88207" i="20"/>
  <c r="I88208" i="20"/>
  <c r="I88209" i="20"/>
  <c r="I88210" i="20"/>
  <c r="I88211" i="20"/>
  <c r="I88212" i="20"/>
  <c r="I88213" i="20"/>
  <c r="I88214" i="20"/>
  <c r="I88215" i="20"/>
  <c r="I88216" i="20"/>
  <c r="I88217" i="20"/>
  <c r="I88218" i="20"/>
  <c r="I88219" i="20"/>
  <c r="I88220" i="20"/>
  <c r="I88221" i="20"/>
  <c r="I88222" i="20"/>
  <c r="I88223" i="20"/>
  <c r="I88224" i="20"/>
  <c r="I88225" i="20"/>
  <c r="I88226" i="20"/>
  <c r="I88227" i="20"/>
  <c r="I88228" i="20"/>
  <c r="I88229" i="20"/>
  <c r="I88230" i="20"/>
  <c r="I88231" i="20"/>
  <c r="I88232" i="20"/>
  <c r="I88233" i="20"/>
  <c r="I88234" i="20"/>
  <c r="I88235" i="20"/>
  <c r="I88236" i="20"/>
  <c r="I88237" i="20"/>
  <c r="I88238" i="20"/>
  <c r="I88239" i="20"/>
  <c r="I88240" i="20"/>
  <c r="I88241" i="20"/>
  <c r="I88242" i="20"/>
  <c r="I88243" i="20"/>
  <c r="I88244" i="20"/>
  <c r="I88245" i="20"/>
  <c r="I88246" i="20"/>
  <c r="I88247" i="20"/>
  <c r="I88248" i="20"/>
  <c r="I88249" i="20"/>
  <c r="I88250" i="20"/>
  <c r="I88251" i="20"/>
  <c r="I88252" i="20"/>
  <c r="I88253" i="20"/>
  <c r="I88254" i="20"/>
  <c r="I88255" i="20"/>
  <c r="I88256" i="20"/>
  <c r="I88257" i="20"/>
  <c r="I88258" i="20"/>
  <c r="I88259" i="20"/>
  <c r="I88260" i="20"/>
  <c r="I88261" i="20"/>
  <c r="I88262" i="20"/>
  <c r="I88263" i="20"/>
  <c r="I88264" i="20"/>
  <c r="I88265" i="20"/>
  <c r="I88266" i="20"/>
  <c r="I88267" i="20"/>
  <c r="I88268" i="20"/>
  <c r="I88269" i="20"/>
  <c r="I88270" i="20"/>
  <c r="I88271" i="20"/>
  <c r="I88272" i="20"/>
  <c r="I88273" i="20"/>
  <c r="I88274" i="20"/>
  <c r="I88275" i="20"/>
  <c r="I88276" i="20"/>
  <c r="I88277" i="20"/>
  <c r="I88278" i="20"/>
  <c r="I88279" i="20"/>
  <c r="I88280" i="20"/>
  <c r="I88281" i="20"/>
  <c r="I88282" i="20"/>
  <c r="I88283" i="20"/>
  <c r="I88284" i="20"/>
  <c r="I88285" i="20"/>
  <c r="I88286" i="20"/>
  <c r="I88287" i="20"/>
  <c r="I88288" i="20"/>
  <c r="I88289" i="20"/>
  <c r="I88290" i="20"/>
  <c r="I88291" i="20"/>
  <c r="I88292" i="20"/>
  <c r="I88293" i="20"/>
  <c r="I88294" i="20"/>
  <c r="I88295" i="20"/>
  <c r="I88296" i="20"/>
  <c r="I88297" i="20"/>
  <c r="I88298" i="20"/>
  <c r="I88299" i="20"/>
  <c r="I88300" i="20"/>
  <c r="I88301" i="20"/>
  <c r="I88302" i="20"/>
  <c r="I88303" i="20"/>
  <c r="I88304" i="20"/>
  <c r="I88305" i="20"/>
  <c r="I88306" i="20"/>
  <c r="I88307" i="20"/>
  <c r="I88308" i="20"/>
  <c r="I88309" i="20"/>
  <c r="I88310" i="20"/>
  <c r="I88311" i="20"/>
  <c r="I88312" i="20"/>
  <c r="I88313" i="20"/>
  <c r="I88314" i="20"/>
  <c r="I88315" i="20"/>
  <c r="I88316" i="20"/>
  <c r="I88317" i="20"/>
  <c r="I88318" i="20"/>
  <c r="I88319" i="20"/>
  <c r="I88320" i="20"/>
  <c r="I88321" i="20"/>
  <c r="I88322" i="20"/>
  <c r="I88323" i="20"/>
  <c r="I88324" i="20"/>
  <c r="I88325" i="20"/>
  <c r="I88326" i="20"/>
  <c r="I88327" i="20"/>
  <c r="I88328" i="20"/>
  <c r="I88329" i="20"/>
  <c r="I88330" i="20"/>
  <c r="I88331" i="20"/>
  <c r="I88332" i="20"/>
  <c r="I88333" i="20"/>
  <c r="I88334" i="20"/>
  <c r="I88335" i="20"/>
  <c r="I88336" i="20"/>
  <c r="I88337" i="20"/>
  <c r="I88338" i="20"/>
  <c r="I88339" i="20"/>
  <c r="I88340" i="20"/>
  <c r="I88341" i="20"/>
  <c r="I88342" i="20"/>
  <c r="I88343" i="20"/>
  <c r="I88344" i="20"/>
  <c r="I88345" i="20"/>
  <c r="I88346" i="20"/>
  <c r="I88347" i="20"/>
  <c r="I88348" i="20"/>
  <c r="I88349" i="20"/>
  <c r="I88350" i="20"/>
  <c r="I88351" i="20"/>
  <c r="I88352" i="20"/>
  <c r="I88353" i="20"/>
  <c r="I88354" i="20"/>
  <c r="I88355" i="20"/>
  <c r="I88356" i="20"/>
  <c r="I88357" i="20"/>
  <c r="I88358" i="20"/>
  <c r="I88359" i="20"/>
  <c r="I88360" i="20"/>
  <c r="I88361" i="20"/>
  <c r="I88362" i="20"/>
  <c r="I88363" i="20"/>
  <c r="I88364" i="20"/>
  <c r="I88365" i="20"/>
  <c r="I88366" i="20"/>
  <c r="I88367" i="20"/>
  <c r="I88368" i="20"/>
  <c r="I88369" i="20"/>
  <c r="I88370" i="20"/>
  <c r="I88371" i="20"/>
  <c r="I88372" i="20"/>
  <c r="I88373" i="20"/>
  <c r="I88374" i="20"/>
  <c r="I88375" i="20"/>
  <c r="I88376" i="20"/>
  <c r="I88377" i="20"/>
  <c r="I88378" i="20"/>
  <c r="I88379" i="20"/>
  <c r="I88380" i="20"/>
  <c r="I88381" i="20"/>
  <c r="I88382" i="20"/>
  <c r="I88383" i="20"/>
  <c r="I88384" i="20"/>
  <c r="I88385" i="20"/>
  <c r="I88386" i="20"/>
  <c r="I88387" i="20"/>
  <c r="I88388" i="20"/>
  <c r="I88389" i="20"/>
  <c r="I88390" i="20"/>
  <c r="I88391" i="20"/>
  <c r="I88392" i="20"/>
  <c r="I88393" i="20"/>
  <c r="I88394" i="20"/>
  <c r="I88395" i="20"/>
  <c r="I88396" i="20"/>
  <c r="I88397" i="20"/>
  <c r="I88398" i="20"/>
  <c r="I88399" i="20"/>
  <c r="I88400" i="20"/>
  <c r="I88401" i="20"/>
  <c r="I88402" i="20"/>
  <c r="I88403" i="20"/>
  <c r="I88404" i="20"/>
  <c r="I88405" i="20"/>
  <c r="I88406" i="20"/>
  <c r="I88407" i="20"/>
  <c r="I88408" i="20"/>
  <c r="I88409" i="20"/>
  <c r="I88410" i="20"/>
  <c r="I88411" i="20"/>
  <c r="I88412" i="20"/>
  <c r="I88413" i="20"/>
  <c r="I88414" i="20"/>
  <c r="I88415" i="20"/>
  <c r="I88416" i="20"/>
  <c r="I88417" i="20"/>
  <c r="I88418" i="20"/>
  <c r="I88419" i="20"/>
  <c r="I88420" i="20"/>
  <c r="I88421" i="20"/>
  <c r="I88422" i="20"/>
  <c r="I88423" i="20"/>
  <c r="I88424" i="20"/>
  <c r="I88425" i="20"/>
  <c r="I88426" i="20"/>
  <c r="I88427" i="20"/>
  <c r="I88428" i="20"/>
  <c r="I88429" i="20"/>
  <c r="I88430" i="20"/>
  <c r="I88431" i="20"/>
  <c r="I88432" i="20"/>
  <c r="I88433" i="20"/>
  <c r="I88434" i="20"/>
  <c r="I88435" i="20"/>
  <c r="I88436" i="20"/>
  <c r="I88437" i="20"/>
  <c r="I88438" i="20"/>
  <c r="I88439" i="20"/>
  <c r="I88440" i="20"/>
  <c r="I88441" i="20"/>
  <c r="I88442" i="20"/>
  <c r="I88443" i="20"/>
  <c r="I88444" i="20"/>
  <c r="I88445" i="20"/>
  <c r="I88446" i="20"/>
  <c r="I88447" i="20"/>
  <c r="I88448" i="20"/>
  <c r="I88449" i="20"/>
  <c r="I88450" i="20"/>
  <c r="I88451" i="20"/>
  <c r="I88452" i="20"/>
  <c r="I88453" i="20"/>
  <c r="I88454" i="20"/>
  <c r="I88455" i="20"/>
  <c r="I88456" i="20"/>
  <c r="I88457" i="20"/>
  <c r="I88458" i="20"/>
  <c r="I88459" i="20"/>
  <c r="I88460" i="20"/>
  <c r="I88461" i="20"/>
  <c r="I88462" i="20"/>
  <c r="I88463" i="20"/>
  <c r="I88464" i="20"/>
  <c r="I88465" i="20"/>
  <c r="I88466" i="20"/>
  <c r="I88467" i="20"/>
  <c r="I88468" i="20"/>
  <c r="I88469" i="20"/>
  <c r="I88470" i="20"/>
  <c r="I88471" i="20"/>
  <c r="I88472" i="20"/>
  <c r="I88473" i="20"/>
  <c r="I88474" i="20"/>
  <c r="I88475" i="20"/>
  <c r="I88476" i="20"/>
  <c r="I88477" i="20"/>
  <c r="I88478" i="20"/>
  <c r="I88479" i="20"/>
  <c r="I88480" i="20"/>
  <c r="I88481" i="20"/>
  <c r="I88482" i="20"/>
  <c r="I88483" i="20"/>
  <c r="I88484" i="20"/>
  <c r="I88485" i="20"/>
  <c r="I88486" i="20"/>
  <c r="I88487" i="20"/>
  <c r="I88488" i="20"/>
  <c r="I88489" i="20"/>
  <c r="I88490" i="20"/>
  <c r="I88491" i="20"/>
  <c r="I88492" i="20"/>
  <c r="I88493" i="20"/>
  <c r="I88494" i="20"/>
  <c r="I88495" i="20"/>
  <c r="I88496" i="20"/>
  <c r="I88497" i="20"/>
  <c r="I88498" i="20"/>
  <c r="I88499" i="20"/>
  <c r="I88500" i="20"/>
  <c r="I88501" i="20"/>
  <c r="I88502" i="20"/>
  <c r="I88503" i="20"/>
  <c r="I88504" i="20"/>
  <c r="I88505" i="20"/>
  <c r="I88506" i="20"/>
  <c r="I88507" i="20"/>
  <c r="I88508" i="20"/>
  <c r="I88509" i="20"/>
  <c r="I88510" i="20"/>
  <c r="I88511" i="20"/>
  <c r="I88512" i="20"/>
  <c r="I88513" i="20"/>
  <c r="I88514" i="20"/>
  <c r="I88515" i="20"/>
  <c r="I88516" i="20"/>
  <c r="I88517" i="20"/>
  <c r="I88518" i="20"/>
  <c r="I88519" i="20"/>
  <c r="I88520" i="20"/>
  <c r="I88521" i="20"/>
  <c r="I88522" i="20"/>
  <c r="I88523" i="20"/>
  <c r="I88524" i="20"/>
  <c r="I88525" i="20"/>
  <c r="I88526" i="20"/>
  <c r="I88527" i="20"/>
  <c r="I88528" i="20"/>
  <c r="I88529" i="20"/>
  <c r="I88530" i="20"/>
  <c r="I88531" i="20"/>
  <c r="I88532" i="20"/>
  <c r="I88533" i="20"/>
  <c r="I88534" i="20"/>
  <c r="I88535" i="20"/>
  <c r="I88536" i="20"/>
  <c r="I88537" i="20"/>
  <c r="I88538" i="20"/>
  <c r="I88539" i="20"/>
  <c r="I88540" i="20"/>
  <c r="I88541" i="20"/>
  <c r="I88542" i="20"/>
  <c r="I88543" i="20"/>
  <c r="I88544" i="20"/>
  <c r="I88545" i="20"/>
  <c r="I88546" i="20"/>
  <c r="I88547" i="20"/>
  <c r="I88548" i="20"/>
  <c r="I88549" i="20"/>
  <c r="I88550" i="20"/>
  <c r="I88551" i="20"/>
  <c r="I88552" i="20"/>
  <c r="I88553" i="20"/>
  <c r="I88554" i="20"/>
  <c r="I88555" i="20"/>
  <c r="I88556" i="20"/>
  <c r="I88557" i="20"/>
  <c r="I88558" i="20"/>
  <c r="I88559" i="20"/>
  <c r="I88560" i="20"/>
  <c r="I88561" i="20"/>
  <c r="I88562" i="20"/>
  <c r="I88563" i="20"/>
  <c r="I88564" i="20"/>
  <c r="I88565" i="20"/>
  <c r="I88566" i="20"/>
  <c r="I88567" i="20"/>
  <c r="I88568" i="20"/>
  <c r="I88569" i="20"/>
  <c r="I88570" i="20"/>
  <c r="I88571" i="20"/>
  <c r="I88572" i="20"/>
  <c r="I88573" i="20"/>
  <c r="I88574" i="20"/>
  <c r="I88575" i="20"/>
  <c r="I88576" i="20"/>
  <c r="I88577" i="20"/>
  <c r="I88578" i="20"/>
  <c r="I88579" i="20"/>
  <c r="I88580" i="20"/>
  <c r="I88581" i="20"/>
  <c r="I88582" i="20"/>
  <c r="I88583" i="20"/>
  <c r="I88584" i="20"/>
  <c r="I88585" i="20"/>
  <c r="I88586" i="20"/>
  <c r="I88587" i="20"/>
  <c r="I88588" i="20"/>
  <c r="I88589" i="20"/>
  <c r="I88590" i="20"/>
  <c r="I88591" i="20"/>
  <c r="I88592" i="20"/>
  <c r="I88593" i="20"/>
  <c r="I88594" i="20"/>
  <c r="I88595" i="20"/>
  <c r="I88596" i="20"/>
  <c r="I88597" i="20"/>
  <c r="I88598" i="20"/>
  <c r="I88599" i="20"/>
  <c r="I88600" i="20"/>
  <c r="I88601" i="20"/>
  <c r="I88602" i="20"/>
  <c r="I88603" i="20"/>
  <c r="I88604" i="20"/>
  <c r="I88605" i="20"/>
  <c r="I88606" i="20"/>
  <c r="I88607" i="20"/>
  <c r="I88608" i="20"/>
  <c r="I88609" i="20"/>
  <c r="I88610" i="20"/>
  <c r="I88611" i="20"/>
  <c r="I88612" i="20"/>
  <c r="I88613" i="20"/>
  <c r="I88614" i="20"/>
  <c r="I88615" i="20"/>
  <c r="I88616" i="20"/>
  <c r="I88617" i="20"/>
  <c r="I88618" i="20"/>
  <c r="I88619" i="20"/>
  <c r="I88620" i="20"/>
  <c r="I88621" i="20"/>
  <c r="I88622" i="20"/>
  <c r="I88623" i="20"/>
  <c r="I88624" i="20"/>
  <c r="I88625" i="20"/>
  <c r="I88626" i="20"/>
  <c r="I88627" i="20"/>
  <c r="I88628" i="20"/>
  <c r="I88629" i="20"/>
  <c r="I88630" i="20"/>
  <c r="I88631" i="20"/>
  <c r="I88632" i="20"/>
  <c r="I88633" i="20"/>
  <c r="I88634" i="20"/>
  <c r="I88635" i="20"/>
  <c r="I88636" i="20"/>
  <c r="I88637" i="20"/>
  <c r="I88638" i="20"/>
  <c r="I88639" i="20"/>
  <c r="I88640" i="20"/>
  <c r="I88641" i="20"/>
  <c r="I88642" i="20"/>
  <c r="I88643" i="20"/>
  <c r="I88644" i="20"/>
  <c r="I88645" i="20"/>
  <c r="I88646" i="20"/>
  <c r="I88647" i="20"/>
  <c r="I88648" i="20"/>
  <c r="I88649" i="20"/>
  <c r="I88650" i="20"/>
  <c r="I88651" i="20"/>
  <c r="I88652" i="20"/>
  <c r="I88653" i="20"/>
  <c r="I88654" i="20"/>
  <c r="I88655" i="20"/>
  <c r="I88656" i="20"/>
  <c r="I88657" i="20"/>
  <c r="I88658" i="20"/>
  <c r="I88659" i="20"/>
  <c r="I88660" i="20"/>
  <c r="I88661" i="20"/>
  <c r="I88662" i="20"/>
  <c r="I88663" i="20"/>
  <c r="I88664" i="20"/>
  <c r="I88665" i="20"/>
  <c r="I88666" i="20"/>
  <c r="I88667" i="20"/>
  <c r="I88668" i="20"/>
  <c r="I88669" i="20"/>
  <c r="I88670" i="20"/>
  <c r="I88671" i="20"/>
  <c r="I88672" i="20"/>
  <c r="I88673" i="20"/>
  <c r="I88674" i="20"/>
  <c r="I88675" i="20"/>
  <c r="I88676" i="20"/>
  <c r="I88677" i="20"/>
  <c r="I88678" i="20"/>
  <c r="I88679" i="20"/>
  <c r="I88680" i="20"/>
  <c r="I88681" i="20"/>
  <c r="I88682" i="20"/>
  <c r="I88683" i="20"/>
  <c r="I88684" i="20"/>
  <c r="I88685" i="20"/>
  <c r="I88686" i="20"/>
  <c r="I88687" i="20"/>
  <c r="I88688" i="20"/>
  <c r="I88689" i="20"/>
  <c r="I88690" i="20"/>
  <c r="I88691" i="20"/>
  <c r="I88692" i="20"/>
  <c r="I88693" i="20"/>
  <c r="I88694" i="20"/>
  <c r="I88695" i="20"/>
  <c r="I88696" i="20"/>
  <c r="I88697" i="20"/>
  <c r="I88698" i="20"/>
  <c r="I88699" i="20"/>
  <c r="I88700" i="20"/>
  <c r="I88701" i="20"/>
  <c r="I88702" i="20"/>
  <c r="I88703" i="20"/>
  <c r="I88704" i="20"/>
  <c r="I88705" i="20"/>
  <c r="I88706" i="20"/>
  <c r="I88707" i="20"/>
  <c r="I88708" i="20"/>
  <c r="I88709" i="20"/>
  <c r="I88710" i="20"/>
  <c r="I88711" i="20"/>
  <c r="I88712" i="20"/>
  <c r="I88713" i="20"/>
  <c r="I88714" i="20"/>
  <c r="I88715" i="20"/>
  <c r="I88716" i="20"/>
  <c r="I88717" i="20"/>
  <c r="I88718" i="20"/>
  <c r="I88719" i="20"/>
  <c r="I88720" i="20"/>
  <c r="I88721" i="20"/>
  <c r="I88722" i="20"/>
  <c r="I88723" i="20"/>
  <c r="I88724" i="20"/>
  <c r="I88725" i="20"/>
  <c r="I88726" i="20"/>
  <c r="I88727" i="20"/>
  <c r="I88728" i="20"/>
  <c r="I88729" i="20"/>
  <c r="I88730" i="20"/>
  <c r="I88731" i="20"/>
  <c r="I88732" i="20"/>
  <c r="I88733" i="20"/>
  <c r="I88734" i="20"/>
  <c r="I88735" i="20"/>
  <c r="I88736" i="20"/>
  <c r="I88737" i="20"/>
  <c r="I88738" i="20"/>
  <c r="I88739" i="20"/>
  <c r="I88740" i="20"/>
  <c r="I88741" i="20"/>
  <c r="I88742" i="20"/>
  <c r="I88743" i="20"/>
  <c r="I88744" i="20"/>
  <c r="I88745" i="20"/>
  <c r="I88746" i="20"/>
  <c r="I88747" i="20"/>
  <c r="I88748" i="20"/>
  <c r="I88749" i="20"/>
  <c r="I88750" i="20"/>
  <c r="I88751" i="20"/>
  <c r="I88752" i="20"/>
  <c r="I88753" i="20"/>
  <c r="I88754" i="20"/>
  <c r="I88755" i="20"/>
  <c r="I88756" i="20"/>
  <c r="I88757" i="20"/>
  <c r="I88758" i="20"/>
  <c r="I88759" i="20"/>
  <c r="I88760" i="20"/>
  <c r="I88761" i="20"/>
  <c r="I88762" i="20"/>
  <c r="I88763" i="20"/>
  <c r="I88764" i="20"/>
  <c r="I88765" i="20"/>
  <c r="I88766" i="20"/>
  <c r="I88767" i="20"/>
  <c r="I88768" i="20"/>
  <c r="I88769" i="20"/>
  <c r="I88770" i="20"/>
  <c r="I88771" i="20"/>
  <c r="I88772" i="20"/>
  <c r="I88773" i="20"/>
  <c r="I88774" i="20"/>
  <c r="I88775" i="20"/>
  <c r="I88776" i="20"/>
  <c r="I88777" i="20"/>
  <c r="I88778" i="20"/>
  <c r="I88779" i="20"/>
  <c r="I88780" i="20"/>
  <c r="I88781" i="20"/>
  <c r="I88782" i="20"/>
  <c r="I88783" i="20"/>
  <c r="I88784" i="20"/>
  <c r="I88785" i="20"/>
  <c r="I88786" i="20"/>
  <c r="I88787" i="20"/>
  <c r="I88788" i="20"/>
  <c r="I88789" i="20"/>
  <c r="I88790" i="20"/>
  <c r="I88791" i="20"/>
  <c r="I88792" i="20"/>
  <c r="I88793" i="20"/>
  <c r="I88794" i="20"/>
  <c r="I88795" i="20"/>
  <c r="I88796" i="20"/>
  <c r="I88797" i="20"/>
  <c r="I88798" i="20"/>
  <c r="I88799" i="20"/>
  <c r="I88800" i="20"/>
  <c r="I88801" i="20"/>
  <c r="I88802" i="20"/>
  <c r="I88803" i="20"/>
  <c r="I88804" i="20"/>
  <c r="I88805" i="20"/>
  <c r="I88806" i="20"/>
  <c r="I88807" i="20"/>
  <c r="I88808" i="20"/>
  <c r="I88809" i="20"/>
  <c r="I88810" i="20"/>
  <c r="I88811" i="20"/>
  <c r="I88812" i="20"/>
  <c r="I88813" i="20"/>
  <c r="I88814" i="20"/>
  <c r="I88815" i="20"/>
  <c r="I88816" i="20"/>
  <c r="I88817" i="20"/>
  <c r="I88818" i="20"/>
  <c r="I88819" i="20"/>
  <c r="I88820" i="20"/>
  <c r="I88821" i="20"/>
  <c r="I88822" i="20"/>
  <c r="I88823" i="20"/>
  <c r="I88824" i="20"/>
  <c r="I88825" i="20"/>
  <c r="I88826" i="20"/>
  <c r="I88827" i="20"/>
  <c r="I88828" i="20"/>
  <c r="I88829" i="20"/>
  <c r="I88830" i="20"/>
  <c r="I88831" i="20"/>
  <c r="I88832" i="20"/>
  <c r="I88833" i="20"/>
  <c r="I88834" i="20"/>
  <c r="I88835" i="20"/>
  <c r="I88836" i="20"/>
  <c r="I88837" i="20"/>
  <c r="I88838" i="20"/>
  <c r="I88839" i="20"/>
  <c r="I88840" i="20"/>
  <c r="I88841" i="20"/>
  <c r="I88842" i="20"/>
  <c r="I88843" i="20"/>
  <c r="I88844" i="20"/>
  <c r="I88845" i="20"/>
  <c r="I88846" i="20"/>
  <c r="I88847" i="20"/>
  <c r="I88848" i="20"/>
  <c r="I88849" i="20"/>
  <c r="I88850" i="20"/>
  <c r="I88851" i="20"/>
  <c r="I88852" i="20"/>
  <c r="I88853" i="20"/>
  <c r="I88854" i="20"/>
  <c r="I88855" i="20"/>
  <c r="I88856" i="20"/>
  <c r="I88857" i="20"/>
  <c r="I88858" i="20"/>
  <c r="I88859" i="20"/>
  <c r="I88860" i="20"/>
  <c r="I88861" i="20"/>
  <c r="I88862" i="20"/>
  <c r="I88863" i="20"/>
  <c r="I88864" i="20"/>
  <c r="I88865" i="20"/>
  <c r="I88866" i="20"/>
  <c r="I88867" i="20"/>
  <c r="I88868" i="20"/>
  <c r="I88869" i="20"/>
  <c r="I88870" i="20"/>
  <c r="I88871" i="20"/>
  <c r="I88872" i="20"/>
  <c r="I88873" i="20"/>
  <c r="I88874" i="20"/>
  <c r="I88875" i="20"/>
  <c r="I88876" i="20"/>
  <c r="I88877" i="20"/>
  <c r="I88878" i="20"/>
  <c r="I88879" i="20"/>
  <c r="I88880" i="20"/>
  <c r="I88881" i="20"/>
  <c r="I88882" i="20"/>
  <c r="I88883" i="20"/>
  <c r="I88884" i="20"/>
  <c r="I88885" i="20"/>
  <c r="I88886" i="20"/>
  <c r="I88887" i="20"/>
  <c r="I88888" i="20"/>
  <c r="I88889" i="20"/>
  <c r="I88890" i="20"/>
  <c r="I88891" i="20"/>
  <c r="I88892" i="20"/>
  <c r="I88893" i="20"/>
  <c r="I88894" i="20"/>
  <c r="I88895" i="20"/>
  <c r="I88896" i="20"/>
  <c r="I88897" i="20"/>
  <c r="I88898" i="20"/>
  <c r="I88899" i="20"/>
  <c r="I88900" i="20"/>
  <c r="I88901" i="20"/>
  <c r="I88902" i="20"/>
  <c r="I88903" i="20"/>
  <c r="I88904" i="20"/>
  <c r="I88905" i="20"/>
  <c r="I88906" i="20"/>
  <c r="I88907" i="20"/>
  <c r="I88908" i="20"/>
  <c r="I88909" i="20"/>
  <c r="I88910" i="20"/>
  <c r="I88911" i="20"/>
  <c r="I88912" i="20"/>
  <c r="I88913" i="20"/>
  <c r="I88914" i="20"/>
  <c r="I88915" i="20"/>
  <c r="I88916" i="20"/>
  <c r="I88917" i="20"/>
  <c r="I88918" i="20"/>
  <c r="I88919" i="20"/>
  <c r="I88920" i="20"/>
  <c r="I88921" i="20"/>
  <c r="I88922" i="20"/>
  <c r="I88923" i="20"/>
  <c r="I88924" i="20"/>
  <c r="I88925" i="20"/>
  <c r="I88926" i="20"/>
  <c r="I88927" i="20"/>
  <c r="I88928" i="20"/>
  <c r="I88929" i="20"/>
  <c r="I88930" i="20"/>
  <c r="I88931" i="20"/>
  <c r="I88932" i="20"/>
  <c r="I88933" i="20"/>
  <c r="I88934" i="20"/>
  <c r="I88935" i="20"/>
  <c r="I88936" i="20"/>
  <c r="I88937" i="20"/>
  <c r="I88938" i="20"/>
  <c r="I88939" i="20"/>
  <c r="I88940" i="20"/>
  <c r="I88941" i="20"/>
  <c r="I88942" i="20"/>
  <c r="I88943" i="20"/>
  <c r="I88944" i="20"/>
  <c r="I88945" i="20"/>
  <c r="I88946" i="20"/>
  <c r="I88947" i="20"/>
  <c r="I88948" i="20"/>
  <c r="I88949" i="20"/>
  <c r="I88950" i="20"/>
  <c r="I88951" i="20"/>
  <c r="I88952" i="20"/>
  <c r="I88953" i="20"/>
  <c r="I88954" i="20"/>
  <c r="I88955" i="20"/>
  <c r="I88956" i="20"/>
  <c r="I88957" i="20"/>
  <c r="I88958" i="20"/>
  <c r="I88959" i="20"/>
  <c r="I88960" i="20"/>
  <c r="I88961" i="20"/>
  <c r="I88962" i="20"/>
  <c r="I88963" i="20"/>
  <c r="I88964" i="20"/>
  <c r="I88965" i="20"/>
  <c r="I88966" i="20"/>
  <c r="I88967" i="20"/>
  <c r="I88968" i="20"/>
  <c r="I88969" i="20"/>
  <c r="I88970" i="20"/>
  <c r="I88971" i="20"/>
  <c r="I88972" i="20"/>
  <c r="I88973" i="20"/>
  <c r="I88974" i="20"/>
  <c r="I88975" i="20"/>
  <c r="I88976" i="20"/>
  <c r="I88977" i="20"/>
  <c r="I88978" i="20"/>
  <c r="I88979" i="20"/>
  <c r="I88980" i="20"/>
  <c r="I88981" i="20"/>
  <c r="I88982" i="20"/>
  <c r="I88983" i="20"/>
  <c r="I88984" i="20"/>
  <c r="I88985" i="20"/>
  <c r="I88986" i="20"/>
  <c r="I88987" i="20"/>
  <c r="I88988" i="20"/>
  <c r="I88989" i="20"/>
  <c r="I88990" i="20"/>
  <c r="I88991" i="20"/>
  <c r="I88992" i="20"/>
  <c r="I88993" i="20"/>
  <c r="I88994" i="20"/>
  <c r="I88995" i="20"/>
  <c r="I88996" i="20"/>
  <c r="I88997" i="20"/>
  <c r="I88998" i="20"/>
  <c r="I88999" i="20"/>
  <c r="I89000" i="20"/>
  <c r="I89001" i="20"/>
  <c r="I89002" i="20"/>
  <c r="I89003" i="20"/>
  <c r="I89004" i="20"/>
  <c r="I89005" i="20"/>
  <c r="I89006" i="20"/>
  <c r="I89007" i="20"/>
  <c r="I89008" i="20"/>
  <c r="I89009" i="20"/>
  <c r="I89010" i="20"/>
  <c r="I89011" i="20"/>
  <c r="I89012" i="20"/>
  <c r="I89013" i="20"/>
  <c r="I89014" i="20"/>
  <c r="I89015" i="20"/>
  <c r="I89016" i="20"/>
  <c r="I89017" i="20"/>
  <c r="I89018" i="20"/>
  <c r="I89019" i="20"/>
  <c r="I89020" i="20"/>
  <c r="I89021" i="20"/>
  <c r="I89022" i="20"/>
  <c r="I89023" i="20"/>
  <c r="I89024" i="20"/>
  <c r="I89025" i="20"/>
  <c r="I89026" i="20"/>
  <c r="I89027" i="20"/>
  <c r="I89028" i="20"/>
  <c r="I89029" i="20"/>
  <c r="I89030" i="20"/>
  <c r="I89031" i="20"/>
  <c r="I89032" i="20"/>
  <c r="I89033" i="20"/>
  <c r="I89034" i="20"/>
  <c r="I89035" i="20"/>
  <c r="I89036" i="20"/>
  <c r="I89037" i="20"/>
  <c r="I89038" i="20"/>
  <c r="I89039" i="20"/>
  <c r="I89040" i="20"/>
  <c r="I89041" i="20"/>
  <c r="I89042" i="20"/>
  <c r="I89043" i="20"/>
  <c r="I89044" i="20"/>
  <c r="I89045" i="20"/>
  <c r="I89046" i="20"/>
  <c r="I89047" i="20"/>
  <c r="I89048" i="20"/>
  <c r="I89049" i="20"/>
  <c r="I89050" i="20"/>
  <c r="I89051" i="20"/>
  <c r="I89052" i="20"/>
  <c r="I89053" i="20"/>
  <c r="I89054" i="20"/>
  <c r="I89055" i="20"/>
  <c r="I89056" i="20"/>
  <c r="I89057" i="20"/>
  <c r="I89058" i="20"/>
  <c r="I89059" i="20"/>
  <c r="I89060" i="20"/>
  <c r="I89061" i="20"/>
  <c r="I89062" i="20"/>
  <c r="I89063" i="20"/>
  <c r="I89064" i="20"/>
  <c r="I89065" i="20"/>
  <c r="I89066" i="20"/>
  <c r="I89067" i="20"/>
  <c r="I89068" i="20"/>
  <c r="I89069" i="20"/>
  <c r="I89070" i="20"/>
  <c r="I89071" i="20"/>
  <c r="I89072" i="20"/>
  <c r="I89073" i="20"/>
  <c r="I89074" i="20"/>
  <c r="I89075" i="20"/>
  <c r="I89076" i="20"/>
  <c r="I89077" i="20"/>
  <c r="I89078" i="20"/>
  <c r="I89079" i="20"/>
  <c r="I89080" i="20"/>
  <c r="I89081" i="20"/>
  <c r="I89082" i="20"/>
  <c r="I89083" i="20"/>
  <c r="I89084" i="20"/>
  <c r="I89085" i="20"/>
  <c r="I89086" i="20"/>
  <c r="I89087" i="20"/>
  <c r="I89088" i="20"/>
  <c r="I89089" i="20"/>
  <c r="I89090" i="20"/>
  <c r="I89091" i="20"/>
  <c r="I89092" i="20"/>
  <c r="I89093" i="20"/>
  <c r="I89094" i="20"/>
  <c r="I89095" i="20"/>
  <c r="I89096" i="20"/>
  <c r="I89097" i="20"/>
  <c r="I89098" i="20"/>
  <c r="I89099" i="20"/>
  <c r="I89100" i="20"/>
  <c r="I89101" i="20"/>
  <c r="I89102" i="20"/>
  <c r="I89103" i="20"/>
  <c r="I89104" i="20"/>
  <c r="I89105" i="20"/>
  <c r="I89106" i="20"/>
  <c r="I89107" i="20"/>
  <c r="I89108" i="20"/>
  <c r="I89109" i="20"/>
  <c r="I89110" i="20"/>
  <c r="I89111" i="20"/>
  <c r="I89112" i="20"/>
  <c r="I89113" i="20"/>
  <c r="I89114" i="20"/>
  <c r="I89115" i="20"/>
  <c r="I89116" i="20"/>
  <c r="I89117" i="20"/>
  <c r="I89118" i="20"/>
  <c r="I89119" i="20"/>
  <c r="I89120" i="20"/>
  <c r="I89121" i="20"/>
  <c r="I89122" i="20"/>
  <c r="I89123" i="20"/>
  <c r="I89124" i="20"/>
  <c r="I89125" i="20"/>
  <c r="I89126" i="20"/>
  <c r="I89127" i="20"/>
  <c r="I89128" i="20"/>
  <c r="I89129" i="20"/>
  <c r="I89130" i="20"/>
  <c r="I89131" i="20"/>
  <c r="I89132" i="20"/>
  <c r="I89133" i="20"/>
  <c r="I89134" i="20"/>
  <c r="I89135" i="20"/>
  <c r="I89136" i="20"/>
  <c r="I89137" i="20"/>
  <c r="I89138" i="20"/>
  <c r="I89139" i="20"/>
  <c r="I89140" i="20"/>
  <c r="I89141" i="20"/>
  <c r="I89142" i="20"/>
  <c r="I89143" i="20"/>
  <c r="I89144" i="20"/>
  <c r="I89145" i="20"/>
  <c r="I89146" i="20"/>
  <c r="I89147" i="20"/>
  <c r="I89148" i="20"/>
  <c r="I89149" i="20"/>
  <c r="I89150" i="20"/>
  <c r="I89151" i="20"/>
  <c r="I89152" i="20"/>
  <c r="I89153" i="20"/>
  <c r="I89154" i="20"/>
  <c r="I89155" i="20"/>
  <c r="I89156" i="20"/>
  <c r="I89157" i="20"/>
  <c r="I89158" i="20"/>
  <c r="I89159" i="20"/>
  <c r="I89160" i="20"/>
  <c r="I89161" i="20"/>
  <c r="I89162" i="20"/>
  <c r="I89163" i="20"/>
  <c r="I89164" i="20"/>
  <c r="I89165" i="20"/>
  <c r="I89166" i="20"/>
  <c r="I89167" i="20"/>
  <c r="I89168" i="20"/>
  <c r="I89169" i="20"/>
  <c r="I89170" i="20"/>
  <c r="I89171" i="20"/>
  <c r="I89172" i="20"/>
  <c r="I89173" i="20"/>
  <c r="I89174" i="20"/>
  <c r="I89175" i="20"/>
  <c r="I89176" i="20"/>
  <c r="I89177" i="20"/>
  <c r="I89178" i="20"/>
  <c r="I89179" i="20"/>
  <c r="I89180" i="20"/>
  <c r="I89181" i="20"/>
  <c r="I89182" i="20"/>
  <c r="I89183" i="20"/>
  <c r="I89184" i="20"/>
  <c r="I89185" i="20"/>
  <c r="I89186" i="20"/>
  <c r="I89187" i="20"/>
  <c r="I89188" i="20"/>
  <c r="I89189" i="20"/>
  <c r="I89190" i="20"/>
  <c r="I89191" i="20"/>
  <c r="I89192" i="20"/>
  <c r="I89193" i="20"/>
  <c r="I89194" i="20"/>
  <c r="I89195" i="20"/>
  <c r="I89196" i="20"/>
  <c r="I89197" i="20"/>
  <c r="I89198" i="20"/>
  <c r="I89199" i="20"/>
  <c r="I89200" i="20"/>
  <c r="I89201" i="20"/>
  <c r="I89202" i="20"/>
  <c r="I89203" i="20"/>
  <c r="I89204" i="20"/>
  <c r="I89205" i="20"/>
  <c r="I89206" i="20"/>
  <c r="I89207" i="20"/>
  <c r="I89208" i="20"/>
  <c r="I89209" i="20"/>
  <c r="I89210" i="20"/>
  <c r="I89211" i="20"/>
  <c r="I89212" i="20"/>
  <c r="I89213" i="20"/>
  <c r="I89214" i="20"/>
  <c r="I89215" i="20"/>
  <c r="I89216" i="20"/>
  <c r="I89217" i="20"/>
  <c r="I89218" i="20"/>
  <c r="I89219" i="20"/>
  <c r="I89220" i="20"/>
  <c r="I89221" i="20"/>
  <c r="I89222" i="20"/>
  <c r="I89223" i="20"/>
  <c r="I89224" i="20"/>
  <c r="I89225" i="20"/>
  <c r="I89226" i="20"/>
  <c r="I89227" i="20"/>
  <c r="I89228" i="20"/>
  <c r="I89229" i="20"/>
  <c r="I89230" i="20"/>
  <c r="I89231" i="20"/>
  <c r="I89232" i="20"/>
  <c r="I89233" i="20"/>
  <c r="I89234" i="20"/>
  <c r="I89235" i="20"/>
  <c r="I89236" i="20"/>
  <c r="I89237" i="20"/>
  <c r="I89238" i="20"/>
  <c r="I89239" i="20"/>
  <c r="I89240" i="20"/>
  <c r="I89241" i="20"/>
  <c r="I89242" i="20"/>
  <c r="I89243" i="20"/>
  <c r="I89244" i="20"/>
  <c r="I89245" i="20"/>
  <c r="I89246" i="20"/>
  <c r="I89247" i="20"/>
  <c r="I89248" i="20"/>
  <c r="I89249" i="20"/>
  <c r="I89250" i="20"/>
  <c r="I89251" i="20"/>
  <c r="I89252" i="20"/>
  <c r="I89253" i="20"/>
  <c r="I89254" i="20"/>
  <c r="I89255" i="20"/>
  <c r="I89256" i="20"/>
  <c r="I89257" i="20"/>
  <c r="I89258" i="20"/>
  <c r="I89259" i="20"/>
  <c r="I89260" i="20"/>
  <c r="I89261" i="20"/>
  <c r="I89262" i="20"/>
  <c r="I89263" i="20"/>
  <c r="I89264" i="20"/>
  <c r="I89265" i="20"/>
  <c r="I89266" i="20"/>
  <c r="I89267" i="20"/>
  <c r="I89268" i="20"/>
  <c r="I89269" i="20"/>
  <c r="I89270" i="20"/>
  <c r="I89271" i="20"/>
  <c r="I89272" i="20"/>
  <c r="I89273" i="20"/>
  <c r="I89274" i="20"/>
  <c r="I89275" i="20"/>
  <c r="I89276" i="20"/>
  <c r="I89277" i="20"/>
  <c r="I89278" i="20"/>
  <c r="I89279" i="20"/>
  <c r="I89280" i="20"/>
  <c r="I89281" i="20"/>
  <c r="I89282" i="20"/>
  <c r="I89283" i="20"/>
  <c r="I89284" i="20"/>
  <c r="I89285" i="20"/>
  <c r="I89286" i="20"/>
  <c r="I89287" i="20"/>
  <c r="I89288" i="20"/>
  <c r="I89289" i="20"/>
  <c r="I89290" i="20"/>
  <c r="I89291" i="20"/>
  <c r="I89292" i="20"/>
  <c r="I89293" i="20"/>
  <c r="I89294" i="20"/>
  <c r="I89295" i="20"/>
  <c r="I89296" i="20"/>
  <c r="I89297" i="20"/>
  <c r="I89298" i="20"/>
  <c r="I89299" i="20"/>
  <c r="I89300" i="20"/>
  <c r="I89301" i="20"/>
  <c r="I89302" i="20"/>
  <c r="I89303" i="20"/>
  <c r="I89304" i="20"/>
  <c r="I89305" i="20"/>
  <c r="I89306" i="20"/>
  <c r="I89307" i="20"/>
  <c r="I89308" i="20"/>
  <c r="I89309" i="20"/>
  <c r="I89310" i="20"/>
  <c r="I89311" i="20"/>
  <c r="I89312" i="20"/>
  <c r="I89313" i="20"/>
  <c r="I89314" i="20"/>
  <c r="I89315" i="20"/>
  <c r="I89316" i="20"/>
  <c r="I89317" i="20"/>
  <c r="I89318" i="20"/>
  <c r="I89319" i="20"/>
  <c r="I89320" i="20"/>
  <c r="I89321" i="20"/>
  <c r="I89322" i="20"/>
  <c r="I89323" i="20"/>
  <c r="I89324" i="20"/>
  <c r="I89325" i="20"/>
  <c r="I89326" i="20"/>
  <c r="I89327" i="20"/>
  <c r="I89328" i="20"/>
  <c r="I89329" i="20"/>
  <c r="I89330" i="20"/>
  <c r="I89331" i="20"/>
  <c r="I89332" i="20"/>
  <c r="I89333" i="20"/>
  <c r="I89334" i="20"/>
  <c r="I89335" i="20"/>
  <c r="I89336" i="20"/>
  <c r="I89337" i="20"/>
  <c r="I89338" i="20"/>
  <c r="I89339" i="20"/>
  <c r="I89340" i="20"/>
  <c r="I89341" i="20"/>
  <c r="I89342" i="20"/>
  <c r="I89343" i="20"/>
  <c r="I89344" i="20"/>
  <c r="I89345" i="20"/>
  <c r="I89346" i="20"/>
  <c r="I89347" i="20"/>
  <c r="I89348" i="20"/>
  <c r="I89349" i="20"/>
  <c r="I89350" i="20"/>
  <c r="I89351" i="20"/>
  <c r="I89352" i="20"/>
  <c r="I89353" i="20"/>
  <c r="I89354" i="20"/>
  <c r="I89355" i="20"/>
  <c r="I89356" i="20"/>
  <c r="I89357" i="20"/>
  <c r="I89358" i="20"/>
  <c r="I89359" i="20"/>
  <c r="I89360" i="20"/>
  <c r="I89361" i="20"/>
  <c r="I89362" i="20"/>
  <c r="I89363" i="20"/>
  <c r="I89364" i="20"/>
  <c r="I89365" i="20"/>
  <c r="I89366" i="20"/>
  <c r="I89367" i="20"/>
  <c r="I89368" i="20"/>
  <c r="I89369" i="20"/>
  <c r="I89370" i="20"/>
  <c r="I89371" i="20"/>
  <c r="I89372" i="20"/>
  <c r="I89373" i="20"/>
  <c r="I89374" i="20"/>
  <c r="I89375" i="20"/>
  <c r="I89376" i="20"/>
  <c r="I89377" i="20"/>
  <c r="I89378" i="20"/>
  <c r="I89379" i="20"/>
  <c r="I89380" i="20"/>
  <c r="I89381" i="20"/>
  <c r="I89382" i="20"/>
  <c r="I89383" i="20"/>
  <c r="I89384" i="20"/>
  <c r="I89385" i="20"/>
  <c r="I89386" i="20"/>
  <c r="I89387" i="20"/>
  <c r="I89388" i="20"/>
  <c r="I89389" i="20"/>
  <c r="I89390" i="20"/>
  <c r="I89391" i="20"/>
  <c r="I89392" i="20"/>
  <c r="I89393" i="20"/>
  <c r="I89394" i="20"/>
  <c r="I89395" i="20"/>
  <c r="I89396" i="20"/>
  <c r="I89397" i="20"/>
  <c r="I89398" i="20"/>
  <c r="I89399" i="20"/>
  <c r="I89400" i="20"/>
  <c r="I89401" i="20"/>
  <c r="I89402" i="20"/>
  <c r="I89403" i="20"/>
  <c r="I89404" i="20"/>
  <c r="I89405" i="20"/>
  <c r="I89406" i="20"/>
  <c r="I89407" i="20"/>
  <c r="I89408" i="20"/>
  <c r="I89409" i="20"/>
  <c r="I89410" i="20"/>
  <c r="I89411" i="20"/>
  <c r="I89412" i="20"/>
  <c r="I89413" i="20"/>
  <c r="I89414" i="20"/>
  <c r="I89415" i="20"/>
  <c r="I89416" i="20"/>
  <c r="I89417" i="20"/>
  <c r="I89418" i="20"/>
  <c r="I89419" i="20"/>
  <c r="I89420" i="20"/>
  <c r="I89421" i="20"/>
  <c r="I89422" i="20"/>
  <c r="I89423" i="20"/>
  <c r="I89424" i="20"/>
  <c r="I89425" i="20"/>
  <c r="I89426" i="20"/>
  <c r="I89427" i="20"/>
  <c r="I89428" i="20"/>
  <c r="I89429" i="20"/>
  <c r="I89430" i="20"/>
  <c r="I89431" i="20"/>
  <c r="I89432" i="20"/>
  <c r="I89433" i="20"/>
  <c r="I89434" i="20"/>
  <c r="I89435" i="20"/>
  <c r="I89436" i="20"/>
  <c r="I89437" i="20"/>
  <c r="I89438" i="20"/>
  <c r="I89439" i="20"/>
  <c r="I89440" i="20"/>
  <c r="I89441" i="20"/>
  <c r="I89442" i="20"/>
  <c r="I89443" i="20"/>
  <c r="I89444" i="20"/>
  <c r="I89445" i="20"/>
  <c r="I89446" i="20"/>
  <c r="I89447" i="20"/>
  <c r="I89448" i="20"/>
  <c r="I89449" i="20"/>
  <c r="I89450" i="20"/>
  <c r="I89451" i="20"/>
  <c r="I89452" i="20"/>
  <c r="I89453" i="20"/>
  <c r="I89454" i="20"/>
  <c r="I89455" i="20"/>
  <c r="I89456" i="20"/>
  <c r="I89457" i="20"/>
  <c r="I89458" i="20"/>
  <c r="I89459" i="20"/>
  <c r="I89460" i="20"/>
  <c r="I89461" i="20"/>
  <c r="I89462" i="20"/>
  <c r="I89463" i="20"/>
  <c r="I89464" i="20"/>
  <c r="I89465" i="20"/>
  <c r="I89466" i="20"/>
  <c r="I89467" i="20"/>
  <c r="I89468" i="20"/>
  <c r="I89469" i="20"/>
  <c r="I89470" i="20"/>
  <c r="I89471" i="20"/>
  <c r="I89472" i="20"/>
  <c r="I89473" i="20"/>
  <c r="I89474" i="20"/>
  <c r="I89475" i="20"/>
  <c r="I89476" i="20"/>
  <c r="I89477" i="20"/>
  <c r="I89478" i="20"/>
  <c r="I89479" i="20"/>
  <c r="I89480" i="20"/>
  <c r="I89481" i="20"/>
  <c r="I89482" i="20"/>
  <c r="I89483" i="20"/>
  <c r="I89484" i="20"/>
  <c r="I89485" i="20"/>
  <c r="I89486" i="20"/>
  <c r="I89487" i="20"/>
  <c r="I89488" i="20"/>
  <c r="I89489" i="20"/>
  <c r="I89490" i="20"/>
  <c r="I89491" i="20"/>
  <c r="I89492" i="20"/>
  <c r="I89493" i="20"/>
  <c r="I89494" i="20"/>
  <c r="I89495" i="20"/>
  <c r="I89496" i="20"/>
  <c r="I89497" i="20"/>
  <c r="I89498" i="20"/>
  <c r="I89499" i="20"/>
  <c r="I89500" i="20"/>
  <c r="I89501" i="20"/>
  <c r="I89502" i="20"/>
  <c r="I89503" i="20"/>
  <c r="I89504" i="20"/>
  <c r="I89505" i="20"/>
  <c r="I89506" i="20"/>
  <c r="I89507" i="20"/>
  <c r="I89508" i="20"/>
  <c r="I89509" i="20"/>
  <c r="I89510" i="20"/>
  <c r="I89511" i="20"/>
  <c r="I89512" i="20"/>
  <c r="I89513" i="20"/>
  <c r="I89514" i="20"/>
  <c r="I89515" i="20"/>
  <c r="I89516" i="20"/>
  <c r="I89517" i="20"/>
  <c r="I89518" i="20"/>
  <c r="I89519" i="20"/>
  <c r="I89520" i="20"/>
  <c r="I89521" i="20"/>
  <c r="I89522" i="20"/>
  <c r="I89523" i="20"/>
  <c r="I89524" i="20"/>
  <c r="I89525" i="20"/>
  <c r="I89526" i="20"/>
  <c r="I89527" i="20"/>
  <c r="I89528" i="20"/>
  <c r="I89529" i="20"/>
  <c r="I89530" i="20"/>
  <c r="I89531" i="20"/>
  <c r="I89532" i="20"/>
  <c r="I89533" i="20"/>
  <c r="I89534" i="20"/>
  <c r="I89535" i="20"/>
  <c r="I89536" i="20"/>
  <c r="I89537" i="20"/>
  <c r="I89538" i="20"/>
  <c r="I89539" i="20"/>
  <c r="I89540" i="20"/>
  <c r="I89541" i="20"/>
  <c r="I89542" i="20"/>
  <c r="I89543" i="20"/>
  <c r="I89544" i="20"/>
  <c r="I89545" i="20"/>
  <c r="I89546" i="20"/>
  <c r="I89547" i="20"/>
  <c r="I89548" i="20"/>
  <c r="I89549" i="20"/>
  <c r="I89550" i="20"/>
  <c r="I89551" i="20"/>
  <c r="I89552" i="20"/>
  <c r="I89553" i="20"/>
  <c r="I89554" i="20"/>
  <c r="I89555" i="20"/>
  <c r="I89556" i="20"/>
  <c r="I89557" i="20"/>
  <c r="I89558" i="20"/>
  <c r="I89559" i="20"/>
  <c r="I89560" i="20"/>
  <c r="I89561" i="20"/>
  <c r="I89562" i="20"/>
  <c r="I89563" i="20"/>
  <c r="I89564" i="20"/>
  <c r="I89565" i="20"/>
  <c r="I89566" i="20"/>
  <c r="I89567" i="20"/>
  <c r="I89568" i="20"/>
  <c r="I89569" i="20"/>
  <c r="I89570" i="20"/>
  <c r="I89571" i="20"/>
  <c r="I89572" i="20"/>
  <c r="I89573" i="20"/>
  <c r="I89574" i="20"/>
  <c r="I89575" i="20"/>
  <c r="I89576" i="20"/>
  <c r="I89577" i="20"/>
  <c r="I89578" i="20"/>
  <c r="I89579" i="20"/>
  <c r="I89580" i="20"/>
  <c r="I89581" i="20"/>
  <c r="I89582" i="20"/>
  <c r="I89583" i="20"/>
  <c r="I89584" i="20"/>
  <c r="I89585" i="20"/>
  <c r="I89586" i="20"/>
  <c r="I89587" i="20"/>
  <c r="I89588" i="20"/>
  <c r="I89589" i="20"/>
  <c r="I89590" i="20"/>
  <c r="I89591" i="20"/>
  <c r="I89592" i="20"/>
  <c r="I89593" i="20"/>
  <c r="I89594" i="20"/>
  <c r="I89595" i="20"/>
  <c r="I89596" i="20"/>
  <c r="I89597" i="20"/>
  <c r="I89598" i="20"/>
  <c r="I89599" i="20"/>
  <c r="I89600" i="20"/>
  <c r="I89601" i="20"/>
  <c r="I89602" i="20"/>
  <c r="I89603" i="20"/>
  <c r="I89604" i="20"/>
  <c r="I89605" i="20"/>
  <c r="I89606" i="20"/>
  <c r="I89607" i="20"/>
  <c r="I89608" i="20"/>
  <c r="I89609" i="20"/>
  <c r="I89610" i="20"/>
  <c r="I89611" i="20"/>
  <c r="I89612" i="20"/>
  <c r="I89613" i="20"/>
  <c r="I89614" i="20"/>
  <c r="I89615" i="20"/>
  <c r="I89616" i="20"/>
  <c r="I89617" i="20"/>
  <c r="I89618" i="20"/>
  <c r="I89619" i="20"/>
  <c r="I89620" i="20"/>
  <c r="I89621" i="20"/>
  <c r="I89622" i="20"/>
  <c r="I89623" i="20"/>
  <c r="I89624" i="20"/>
  <c r="I89625" i="20"/>
  <c r="I89626" i="20"/>
  <c r="I89627" i="20"/>
  <c r="I89628" i="20"/>
  <c r="I89629" i="20"/>
  <c r="I89630" i="20"/>
  <c r="I89631" i="20"/>
  <c r="I89632" i="20"/>
  <c r="I89633" i="20"/>
  <c r="I89634" i="20"/>
  <c r="I89635" i="20"/>
  <c r="I89636" i="20"/>
  <c r="I89637" i="20"/>
  <c r="I89638" i="20"/>
  <c r="I89639" i="20"/>
  <c r="I89640" i="20"/>
  <c r="I89641" i="20"/>
  <c r="I89642" i="20"/>
  <c r="I89643" i="20"/>
  <c r="I89644" i="20"/>
  <c r="I89645" i="20"/>
  <c r="I89646" i="20"/>
  <c r="I89647" i="20"/>
  <c r="I89648" i="20"/>
  <c r="I89649" i="20"/>
  <c r="I89650" i="20"/>
  <c r="I89651" i="20"/>
  <c r="I89652" i="20"/>
  <c r="I89653" i="20"/>
  <c r="I89654" i="20"/>
  <c r="I89655" i="20"/>
  <c r="I89656" i="20"/>
  <c r="I89657" i="20"/>
  <c r="I89658" i="20"/>
  <c r="I89659" i="20"/>
  <c r="I89660" i="20"/>
  <c r="I89661" i="20"/>
  <c r="I89662" i="20"/>
  <c r="I89663" i="20"/>
  <c r="I89664" i="20"/>
  <c r="I89665" i="20"/>
  <c r="I89666" i="20"/>
  <c r="I89667" i="20"/>
  <c r="I89668" i="20"/>
  <c r="I89669" i="20"/>
  <c r="I89670" i="20"/>
  <c r="I89671" i="20"/>
  <c r="I89672" i="20"/>
  <c r="I89673" i="20"/>
  <c r="I89674" i="20"/>
  <c r="I89675" i="20"/>
  <c r="I89676" i="20"/>
  <c r="I89677" i="20"/>
  <c r="I89678" i="20"/>
  <c r="I89679" i="20"/>
  <c r="I89680" i="20"/>
  <c r="I89681" i="20"/>
  <c r="I89682" i="20"/>
  <c r="I89683" i="20"/>
  <c r="I89684" i="20"/>
  <c r="I89685" i="20"/>
  <c r="I89686" i="20"/>
  <c r="I89687" i="20"/>
  <c r="I89688" i="20"/>
  <c r="I89689" i="20"/>
  <c r="I89690" i="20"/>
  <c r="I89691" i="20"/>
  <c r="I89692" i="20"/>
  <c r="I89693" i="20"/>
  <c r="I89694" i="20"/>
  <c r="I89695" i="20"/>
  <c r="I89696" i="20"/>
  <c r="I89697" i="20"/>
  <c r="I89698" i="20"/>
  <c r="I89699" i="20"/>
  <c r="I89700" i="20"/>
  <c r="I89701" i="20"/>
  <c r="I89702" i="20"/>
  <c r="I89703" i="20"/>
  <c r="I89704" i="20"/>
  <c r="I89705" i="20"/>
  <c r="I89706" i="20"/>
  <c r="I89707" i="20"/>
  <c r="I89708" i="20"/>
  <c r="I89709" i="20"/>
  <c r="I89710" i="20"/>
  <c r="I89711" i="20"/>
  <c r="I89712" i="20"/>
  <c r="I89713" i="20"/>
  <c r="I89714" i="20"/>
  <c r="I89715" i="20"/>
  <c r="I89716" i="20"/>
  <c r="I89717" i="20"/>
  <c r="I89718" i="20"/>
  <c r="I89719" i="20"/>
  <c r="I89720" i="20"/>
  <c r="I89721" i="20"/>
  <c r="I89722" i="20"/>
  <c r="I89723" i="20"/>
  <c r="I89724" i="20"/>
  <c r="I89725" i="20"/>
  <c r="I89726" i="20"/>
  <c r="I89727" i="20"/>
  <c r="I89728" i="20"/>
  <c r="I89729" i="20"/>
  <c r="I89730" i="20"/>
  <c r="I89731" i="20"/>
  <c r="I89732" i="20"/>
  <c r="I89733" i="20"/>
  <c r="I89734" i="20"/>
  <c r="I89735" i="20"/>
  <c r="I89736" i="20"/>
  <c r="I89737" i="20"/>
  <c r="I89738" i="20"/>
  <c r="I89739" i="20"/>
  <c r="I89740" i="20"/>
  <c r="I89741" i="20"/>
  <c r="I89742" i="20"/>
  <c r="I89743" i="20"/>
  <c r="I89744" i="20"/>
  <c r="I89745" i="20"/>
  <c r="I89746" i="20"/>
  <c r="I89747" i="20"/>
  <c r="I89748" i="20"/>
  <c r="I89749" i="20"/>
  <c r="I89750" i="20"/>
  <c r="I89751" i="20"/>
  <c r="I89752" i="20"/>
  <c r="I89753" i="20"/>
  <c r="I89754" i="20"/>
  <c r="I89755" i="20"/>
  <c r="I89756" i="20"/>
  <c r="I89757" i="20"/>
  <c r="I89758" i="20"/>
  <c r="I89759" i="20"/>
  <c r="I89760" i="20"/>
  <c r="I89761" i="20"/>
  <c r="I89762" i="20"/>
  <c r="I89763" i="20"/>
  <c r="I89764" i="20"/>
  <c r="I89765" i="20"/>
  <c r="I89766" i="20"/>
  <c r="I89767" i="20"/>
  <c r="I89768" i="20"/>
  <c r="I89769" i="20"/>
  <c r="I89770" i="20"/>
  <c r="I89771" i="20"/>
  <c r="I89772" i="20"/>
  <c r="I89773" i="20"/>
  <c r="I89774" i="20"/>
  <c r="I89775" i="20"/>
  <c r="I89776" i="20"/>
  <c r="I89777" i="20"/>
  <c r="I89778" i="20"/>
  <c r="I89779" i="20"/>
  <c r="I89780" i="20"/>
  <c r="I89781" i="20"/>
  <c r="I89782" i="20"/>
  <c r="I89783" i="20"/>
  <c r="I89784" i="20"/>
  <c r="I89785" i="20"/>
  <c r="I89786" i="20"/>
  <c r="I89787" i="20"/>
  <c r="I89788" i="20"/>
  <c r="I89789" i="20"/>
  <c r="I89790" i="20"/>
  <c r="I89791" i="20"/>
  <c r="I89792" i="20"/>
  <c r="I89793" i="20"/>
  <c r="I89794" i="20"/>
  <c r="I89795" i="20"/>
  <c r="I89796" i="20"/>
  <c r="I89797" i="20"/>
  <c r="I89798" i="20"/>
  <c r="I89799" i="20"/>
  <c r="I89800" i="20"/>
  <c r="I89801" i="20"/>
  <c r="I89802" i="20"/>
  <c r="I89803" i="20"/>
  <c r="I89804" i="20"/>
  <c r="I89805" i="20"/>
  <c r="I89806" i="20"/>
  <c r="I89807" i="20"/>
  <c r="I89808" i="20"/>
  <c r="I89809" i="20"/>
  <c r="I89810" i="20"/>
  <c r="I89811" i="20"/>
  <c r="I89812" i="20"/>
  <c r="I89813" i="20"/>
  <c r="I89814" i="20"/>
  <c r="I89815" i="20"/>
  <c r="I89816" i="20"/>
  <c r="I89817" i="20"/>
  <c r="I89818" i="20"/>
  <c r="I89819" i="20"/>
  <c r="I89820" i="20"/>
  <c r="I89821" i="20"/>
  <c r="I89822" i="20"/>
  <c r="I89823" i="20"/>
  <c r="I89824" i="20"/>
  <c r="I89825" i="20"/>
  <c r="I89826" i="20"/>
  <c r="I89827" i="20"/>
  <c r="I89828" i="20"/>
  <c r="I89829" i="20"/>
  <c r="I89830" i="20"/>
  <c r="I89831" i="20"/>
  <c r="I89832" i="20"/>
  <c r="I89833" i="20"/>
  <c r="I89834" i="20"/>
  <c r="I89835" i="20"/>
  <c r="I89836" i="20"/>
  <c r="I89837" i="20"/>
  <c r="I89838" i="20"/>
  <c r="I89839" i="20"/>
  <c r="I89840" i="20"/>
  <c r="I89841" i="20"/>
  <c r="I89842" i="20"/>
  <c r="I89843" i="20"/>
  <c r="I89844" i="20"/>
  <c r="I89845" i="20"/>
  <c r="I89846" i="20"/>
  <c r="I89847" i="20"/>
  <c r="I89848" i="20"/>
  <c r="I89849" i="20"/>
  <c r="I89850" i="20"/>
  <c r="I89851" i="20"/>
  <c r="I89852" i="20"/>
  <c r="I89853" i="20"/>
  <c r="I89854" i="20"/>
  <c r="I89855" i="20"/>
  <c r="I89856" i="20"/>
  <c r="I89857" i="20"/>
  <c r="I89858" i="20"/>
  <c r="I89859" i="20"/>
  <c r="I89860" i="20"/>
  <c r="I89861" i="20"/>
  <c r="I89862" i="20"/>
  <c r="I89863" i="20"/>
  <c r="I89864" i="20"/>
  <c r="I89865" i="20"/>
  <c r="I89866" i="20"/>
  <c r="I89867" i="20"/>
  <c r="I89868" i="20"/>
  <c r="I89869" i="20"/>
  <c r="I89870" i="20"/>
  <c r="I89871" i="20"/>
  <c r="I89872" i="20"/>
  <c r="I89873" i="20"/>
  <c r="I89874" i="20"/>
  <c r="I89875" i="20"/>
  <c r="I89876" i="20"/>
  <c r="I89877" i="20"/>
  <c r="I89878" i="20"/>
  <c r="I89879" i="20"/>
  <c r="I89880" i="20"/>
  <c r="I89881" i="20"/>
  <c r="I89882" i="20"/>
  <c r="I89883" i="20"/>
  <c r="I89884" i="20"/>
  <c r="I89885" i="20"/>
  <c r="I89886" i="20"/>
  <c r="I89887" i="20"/>
  <c r="I89888" i="20"/>
  <c r="I89889" i="20"/>
  <c r="I89890" i="20"/>
  <c r="I89891" i="20"/>
  <c r="I89892" i="20"/>
  <c r="I89893" i="20"/>
  <c r="I89894" i="20"/>
  <c r="I89895" i="20"/>
  <c r="I89896" i="20"/>
  <c r="I89897" i="20"/>
  <c r="I89898" i="20"/>
  <c r="I89899" i="20"/>
  <c r="I89900" i="20"/>
  <c r="I89901" i="20"/>
  <c r="I89902" i="20"/>
  <c r="I89903" i="20"/>
  <c r="I89904" i="20"/>
  <c r="I89905" i="20"/>
  <c r="I89906" i="20"/>
  <c r="I89907" i="20"/>
  <c r="I89908" i="20"/>
  <c r="I89909" i="20"/>
  <c r="I89910" i="20"/>
  <c r="I89911" i="20"/>
  <c r="I89912" i="20"/>
  <c r="I89913" i="20"/>
  <c r="I89914" i="20"/>
  <c r="I89915" i="20"/>
  <c r="I89916" i="20"/>
  <c r="I89917" i="20"/>
  <c r="I89918" i="20"/>
  <c r="I89919" i="20"/>
  <c r="I89920" i="20"/>
  <c r="I89921" i="20"/>
  <c r="I89922" i="20"/>
  <c r="I89923" i="20"/>
  <c r="I89924" i="20"/>
  <c r="I89925" i="20"/>
  <c r="I89926" i="20"/>
  <c r="I89927" i="20"/>
  <c r="I89928" i="20"/>
  <c r="I89929" i="20"/>
  <c r="I89930" i="20"/>
  <c r="I89931" i="20"/>
  <c r="I89932" i="20"/>
  <c r="I89933" i="20"/>
  <c r="I89934" i="20"/>
  <c r="I89935" i="20"/>
  <c r="I89936" i="20"/>
  <c r="I89937" i="20"/>
  <c r="I89938" i="20"/>
  <c r="I89939" i="20"/>
  <c r="I89940" i="20"/>
  <c r="I89941" i="20"/>
  <c r="I89942" i="20"/>
  <c r="I89943" i="20"/>
  <c r="I89944" i="20"/>
  <c r="I89945" i="20"/>
  <c r="I89946" i="20"/>
  <c r="I89947" i="20"/>
  <c r="I89948" i="20"/>
  <c r="I89949" i="20"/>
  <c r="I89950" i="20"/>
  <c r="I89951" i="20"/>
  <c r="I89952" i="20"/>
  <c r="I89953" i="20"/>
  <c r="I89954" i="20"/>
  <c r="I89955" i="20"/>
  <c r="I89956" i="20"/>
  <c r="I89957" i="20"/>
  <c r="I89958" i="20"/>
  <c r="I89959" i="20"/>
  <c r="I89960" i="20"/>
  <c r="I89961" i="20"/>
  <c r="I89962" i="20"/>
  <c r="I89963" i="20"/>
  <c r="I89964" i="20"/>
  <c r="I89965" i="20"/>
  <c r="I89966" i="20"/>
  <c r="I89967" i="20"/>
  <c r="I89968" i="20"/>
  <c r="I89969" i="20"/>
  <c r="I89970" i="20"/>
  <c r="I89971" i="20"/>
  <c r="I89972" i="20"/>
  <c r="I89973" i="20"/>
  <c r="I89974" i="20"/>
  <c r="I89975" i="20"/>
  <c r="I89976" i="20"/>
  <c r="I89977" i="20"/>
  <c r="I89978" i="20"/>
  <c r="I89979" i="20"/>
  <c r="I89980" i="20"/>
  <c r="I89981" i="20"/>
  <c r="I89982" i="20"/>
  <c r="I89983" i="20"/>
  <c r="I89984" i="20"/>
  <c r="I89985" i="20"/>
  <c r="I89986" i="20"/>
  <c r="I89987" i="20"/>
  <c r="I89988" i="20"/>
  <c r="I89989" i="20"/>
  <c r="I89990" i="20"/>
  <c r="I89991" i="20"/>
  <c r="I89992" i="20"/>
  <c r="I89993" i="20"/>
  <c r="I89994" i="20"/>
  <c r="I89995" i="20"/>
  <c r="I89996" i="20"/>
  <c r="I89997" i="20"/>
  <c r="I89998" i="20"/>
  <c r="I89999" i="20"/>
  <c r="I90000" i="20"/>
  <c r="I90001" i="20"/>
  <c r="I90002" i="20"/>
  <c r="I90003" i="20"/>
  <c r="I90004" i="20"/>
  <c r="I90005" i="20"/>
  <c r="I90006" i="20"/>
  <c r="I90007" i="20"/>
  <c r="I90008" i="20"/>
  <c r="I90009" i="20"/>
  <c r="I90010" i="20"/>
  <c r="I90011" i="20"/>
  <c r="I90012" i="20"/>
  <c r="I90013" i="20"/>
  <c r="I90014" i="20"/>
  <c r="I90015" i="20"/>
  <c r="I90016" i="20"/>
  <c r="I90017" i="20"/>
  <c r="I90018" i="20"/>
  <c r="I90019" i="20"/>
  <c r="I90020" i="20"/>
  <c r="I90021" i="20"/>
  <c r="I90022" i="20"/>
  <c r="I90023" i="20"/>
  <c r="I90024" i="20"/>
  <c r="I90025" i="20"/>
  <c r="I90026" i="20"/>
  <c r="I90027" i="20"/>
  <c r="I90028" i="20"/>
  <c r="I90029" i="20"/>
  <c r="I90030" i="20"/>
  <c r="I90031" i="20"/>
  <c r="I90032" i="20"/>
  <c r="I90033" i="20"/>
  <c r="I90034" i="20"/>
  <c r="I90035" i="20"/>
  <c r="I90036" i="20"/>
  <c r="I90037" i="20"/>
  <c r="I90038" i="20"/>
  <c r="I90039" i="20"/>
  <c r="I90040" i="20"/>
  <c r="I90041" i="20"/>
  <c r="I90042" i="20"/>
  <c r="I90043" i="20"/>
  <c r="I90044" i="20"/>
  <c r="I90045" i="20"/>
  <c r="I90046" i="20"/>
  <c r="I90047" i="20"/>
  <c r="I90048" i="20"/>
  <c r="I90049" i="20"/>
  <c r="I90050" i="20"/>
  <c r="I90051" i="20"/>
  <c r="I90052" i="20"/>
  <c r="I90053" i="20"/>
  <c r="I90054" i="20"/>
  <c r="I90055" i="20"/>
  <c r="I90056" i="20"/>
  <c r="I90057" i="20"/>
  <c r="I90058" i="20"/>
  <c r="I90059" i="20"/>
  <c r="I90060" i="20"/>
  <c r="I90061" i="20"/>
  <c r="I90062" i="20"/>
  <c r="I90063" i="20"/>
  <c r="I90064" i="20"/>
  <c r="I90065" i="20"/>
  <c r="I90066" i="20"/>
  <c r="I90067" i="20"/>
  <c r="I90068" i="20"/>
  <c r="I90069" i="20"/>
  <c r="I90070" i="20"/>
  <c r="I90071" i="20"/>
  <c r="I90072" i="20"/>
  <c r="I90073" i="20"/>
  <c r="I90074" i="20"/>
  <c r="I90075" i="20"/>
  <c r="I90076" i="20"/>
  <c r="I90077" i="20"/>
  <c r="I90078" i="20"/>
  <c r="I90079" i="20"/>
  <c r="I90080" i="20"/>
  <c r="I90081" i="20"/>
  <c r="I90082" i="20"/>
  <c r="I90083" i="20"/>
  <c r="I90084" i="20"/>
  <c r="I90085" i="20"/>
  <c r="I90086" i="20"/>
  <c r="I90087" i="20"/>
  <c r="I90088" i="20"/>
  <c r="I90089" i="20"/>
  <c r="I90090" i="20"/>
  <c r="I90091" i="20"/>
  <c r="I90092" i="20"/>
  <c r="I90093" i="20"/>
  <c r="I90094" i="20"/>
  <c r="I90095" i="20"/>
  <c r="I90096" i="20"/>
  <c r="I90097" i="20"/>
  <c r="I90098" i="20"/>
  <c r="I90099" i="20"/>
  <c r="I90100" i="20"/>
  <c r="I90101" i="20"/>
  <c r="I90102" i="20"/>
  <c r="I90103" i="20"/>
  <c r="I90104" i="20"/>
  <c r="I90105" i="20"/>
  <c r="I90106" i="20"/>
  <c r="I90107" i="20"/>
  <c r="I90108" i="20"/>
  <c r="I90109" i="20"/>
  <c r="I90110" i="20"/>
  <c r="I90111" i="20"/>
  <c r="I90112" i="20"/>
  <c r="I90113" i="20"/>
  <c r="I90114" i="20"/>
  <c r="I90115" i="20"/>
  <c r="I90116" i="20"/>
  <c r="I90117" i="20"/>
  <c r="I90118" i="20"/>
  <c r="I90119" i="20"/>
  <c r="I90120" i="20"/>
  <c r="I90121" i="20"/>
  <c r="I90122" i="20"/>
  <c r="I90123" i="20"/>
  <c r="I90124" i="20"/>
  <c r="I90125" i="20"/>
  <c r="I90126" i="20"/>
  <c r="I90127" i="20"/>
  <c r="I90128" i="20"/>
  <c r="I90129" i="20"/>
  <c r="I90130" i="20"/>
  <c r="I90131" i="20"/>
  <c r="I90132" i="20"/>
  <c r="I90133" i="20"/>
  <c r="I90134" i="20"/>
  <c r="I90135" i="20"/>
  <c r="I90136" i="20"/>
  <c r="I90137" i="20"/>
  <c r="I90138" i="20"/>
  <c r="I90139" i="20"/>
  <c r="I90140" i="20"/>
  <c r="I90141" i="20"/>
  <c r="I90142" i="20"/>
  <c r="I90143" i="20"/>
  <c r="I90144" i="20"/>
  <c r="I90145" i="20"/>
  <c r="I90146" i="20"/>
  <c r="I90147" i="20"/>
  <c r="I90148" i="20"/>
  <c r="I90149" i="20"/>
  <c r="I90150" i="20"/>
  <c r="I90151" i="20"/>
  <c r="I90152" i="20"/>
  <c r="I90153" i="20"/>
  <c r="I90154" i="20"/>
  <c r="I90155" i="20"/>
  <c r="I90156" i="20"/>
  <c r="I90157" i="20"/>
  <c r="I90158" i="20"/>
  <c r="I90159" i="20"/>
  <c r="I90160" i="20"/>
  <c r="I90161" i="20"/>
  <c r="I90162" i="20"/>
  <c r="I90163" i="20"/>
  <c r="I90164" i="20"/>
  <c r="I90165" i="20"/>
  <c r="I90166" i="20"/>
  <c r="I90167" i="20"/>
  <c r="I90168" i="20"/>
  <c r="I90169" i="20"/>
  <c r="I90170" i="20"/>
  <c r="I90171" i="20"/>
  <c r="I90172" i="20"/>
  <c r="I90173" i="20"/>
  <c r="I90174" i="20"/>
  <c r="I90175" i="20"/>
  <c r="I90176" i="20"/>
  <c r="I90177" i="20"/>
  <c r="I90178" i="20"/>
  <c r="I90179" i="20"/>
  <c r="I90180" i="20"/>
  <c r="I90181" i="20"/>
  <c r="I90182" i="20"/>
  <c r="I90183" i="20"/>
  <c r="I90184" i="20"/>
  <c r="I90185" i="20"/>
  <c r="I90186" i="20"/>
  <c r="I90187" i="20"/>
  <c r="I90188" i="20"/>
  <c r="I90189" i="20"/>
  <c r="I90190" i="20"/>
  <c r="I90191" i="20"/>
  <c r="I90192" i="20"/>
  <c r="I90193" i="20"/>
  <c r="I90194" i="20"/>
  <c r="I90195" i="20"/>
  <c r="I90196" i="20"/>
  <c r="I90197" i="20"/>
  <c r="I90198" i="20"/>
  <c r="I90199" i="20"/>
  <c r="I90200" i="20"/>
  <c r="I90201" i="20"/>
  <c r="I90202" i="20"/>
  <c r="I90203" i="20"/>
  <c r="I90204" i="20"/>
  <c r="I90205" i="20"/>
  <c r="I90206" i="20"/>
  <c r="I90207" i="20"/>
  <c r="I90208" i="20"/>
  <c r="I90209" i="20"/>
  <c r="I90210" i="20"/>
  <c r="I90211" i="20"/>
  <c r="I90212" i="20"/>
  <c r="I90213" i="20"/>
  <c r="I90214" i="20"/>
  <c r="I90215" i="20"/>
  <c r="I90216" i="20"/>
  <c r="I90217" i="20"/>
  <c r="I90218" i="20"/>
  <c r="I90219" i="20"/>
  <c r="I90220" i="20"/>
  <c r="I90221" i="20"/>
  <c r="I90222" i="20"/>
  <c r="I90223" i="20"/>
  <c r="I90224" i="20"/>
  <c r="I90225" i="20"/>
  <c r="I90226" i="20"/>
  <c r="I90227" i="20"/>
  <c r="I90228" i="20"/>
  <c r="I90229" i="20"/>
  <c r="I90230" i="20"/>
  <c r="I90231" i="20"/>
  <c r="I90232" i="20"/>
  <c r="I90233" i="20"/>
  <c r="I90234" i="20"/>
  <c r="I90235" i="20"/>
  <c r="I90236" i="20"/>
  <c r="I90237" i="20"/>
  <c r="I90238" i="20"/>
  <c r="I90239" i="20"/>
  <c r="I90240" i="20"/>
  <c r="I90241" i="20"/>
  <c r="I90242" i="20"/>
  <c r="I90243" i="20"/>
  <c r="I90244" i="20"/>
  <c r="I90245" i="20"/>
  <c r="I90246" i="20"/>
  <c r="I90247" i="20"/>
  <c r="I90248" i="20"/>
  <c r="I90249" i="20"/>
  <c r="I90250" i="20"/>
  <c r="I90251" i="20"/>
  <c r="I90252" i="20"/>
  <c r="I90253" i="20"/>
  <c r="I90254" i="20"/>
  <c r="I90255" i="20"/>
  <c r="I90256" i="20"/>
  <c r="I90257" i="20"/>
  <c r="I90258" i="20"/>
  <c r="I90259" i="20"/>
  <c r="I90260" i="20"/>
  <c r="I90261" i="20"/>
  <c r="I90262" i="20"/>
  <c r="I90263" i="20"/>
  <c r="I90264" i="20"/>
  <c r="I90265" i="20"/>
  <c r="I90266" i="20"/>
  <c r="I90267" i="20"/>
  <c r="I90268" i="20"/>
  <c r="I90269" i="20"/>
  <c r="I90270" i="20"/>
  <c r="I90271" i="20"/>
  <c r="I90272" i="20"/>
  <c r="I90273" i="20"/>
  <c r="I90274" i="20"/>
  <c r="I90275" i="20"/>
  <c r="I90276" i="20"/>
  <c r="I90277" i="20"/>
  <c r="I90278" i="20"/>
  <c r="I90279" i="20"/>
  <c r="I90280" i="20"/>
  <c r="I90281" i="20"/>
  <c r="I90282" i="20"/>
  <c r="I90283" i="20"/>
  <c r="I90284" i="20"/>
  <c r="I90285" i="20"/>
  <c r="I90286" i="20"/>
  <c r="I90287" i="20"/>
  <c r="I90288" i="20"/>
  <c r="I90289" i="20"/>
  <c r="I90290" i="20"/>
  <c r="I90291" i="20"/>
  <c r="I90292" i="20"/>
  <c r="I90293" i="20"/>
  <c r="I90294" i="20"/>
  <c r="I90295" i="20"/>
  <c r="I90296" i="20"/>
  <c r="I90297" i="20"/>
  <c r="I90298" i="20"/>
  <c r="I90299" i="20"/>
  <c r="I90300" i="20"/>
  <c r="I90301" i="20"/>
  <c r="I90302" i="20"/>
  <c r="I90303" i="20"/>
  <c r="I90304" i="20"/>
  <c r="I90305" i="20"/>
  <c r="I90306" i="20"/>
  <c r="I90307" i="20"/>
  <c r="I90308" i="20"/>
  <c r="I90309" i="20"/>
  <c r="I90310" i="20"/>
  <c r="I90311" i="20"/>
  <c r="I90312" i="20"/>
  <c r="I90313" i="20"/>
  <c r="I90314" i="20"/>
  <c r="I90315" i="20"/>
  <c r="I90316" i="20"/>
  <c r="I90317" i="20"/>
  <c r="I90318" i="20"/>
  <c r="I90319" i="20"/>
  <c r="I90320" i="20"/>
  <c r="I90321" i="20"/>
  <c r="I90322" i="20"/>
  <c r="I90323" i="20"/>
  <c r="I90324" i="20"/>
  <c r="I90325" i="20"/>
  <c r="I90326" i="20"/>
  <c r="I90327" i="20"/>
  <c r="I90328" i="20"/>
  <c r="I90329" i="20"/>
  <c r="I90330" i="20"/>
  <c r="I90331" i="20"/>
  <c r="I90332" i="20"/>
  <c r="I90333" i="20"/>
  <c r="I90334" i="20"/>
  <c r="I90335" i="20"/>
  <c r="I90336" i="20"/>
  <c r="I90337" i="20"/>
  <c r="I90338" i="20"/>
  <c r="I90339" i="20"/>
  <c r="I90340" i="20"/>
  <c r="I90341" i="20"/>
  <c r="I90342" i="20"/>
  <c r="I90343" i="20"/>
  <c r="I90344" i="20"/>
  <c r="I90345" i="20"/>
  <c r="I90346" i="20"/>
  <c r="I90347" i="20"/>
  <c r="I90348" i="20"/>
  <c r="I90349" i="20"/>
  <c r="I90350" i="20"/>
  <c r="I90351" i="20"/>
  <c r="I90352" i="20"/>
  <c r="I90353" i="20"/>
  <c r="I90354" i="20"/>
  <c r="I90355" i="20"/>
  <c r="I90356" i="20"/>
  <c r="I90357" i="20"/>
  <c r="I90358" i="20"/>
  <c r="I90359" i="20"/>
  <c r="I90360" i="20"/>
  <c r="I90361" i="20"/>
  <c r="I90362" i="20"/>
  <c r="I90363" i="20"/>
  <c r="I90364" i="20"/>
  <c r="I90365" i="20"/>
  <c r="I90366" i="20"/>
  <c r="I90367" i="20"/>
  <c r="I90368" i="20"/>
  <c r="I90369" i="20"/>
  <c r="I90370" i="20"/>
  <c r="I90371" i="20"/>
  <c r="I90372" i="20"/>
  <c r="I90373" i="20"/>
  <c r="I90374" i="20"/>
  <c r="I90375" i="20"/>
  <c r="I90376" i="20"/>
  <c r="I90377" i="20"/>
  <c r="I90378" i="20"/>
  <c r="I90379" i="20"/>
  <c r="I90380" i="20"/>
  <c r="I90381" i="20"/>
  <c r="I90382" i="20"/>
  <c r="I90383" i="20"/>
  <c r="I90384" i="20"/>
  <c r="I90385" i="20"/>
  <c r="I90386" i="20"/>
  <c r="I90387" i="20"/>
  <c r="I90388" i="20"/>
  <c r="I90389" i="20"/>
  <c r="I90390" i="20"/>
  <c r="I90391" i="20"/>
  <c r="I90392" i="20"/>
  <c r="I90393" i="20"/>
  <c r="I90394" i="20"/>
  <c r="I90395" i="20"/>
  <c r="I90396" i="20"/>
  <c r="I90397" i="20"/>
  <c r="I90398" i="20"/>
  <c r="I90399" i="20"/>
  <c r="I90400" i="20"/>
  <c r="I90401" i="20"/>
  <c r="I90402" i="20"/>
  <c r="I90403" i="20"/>
  <c r="I90404" i="20"/>
  <c r="I90405" i="20"/>
  <c r="I90406" i="20"/>
  <c r="I90407" i="20"/>
  <c r="I90408" i="20"/>
  <c r="I90409" i="20"/>
  <c r="I90410" i="20"/>
  <c r="I90411" i="20"/>
  <c r="I90412" i="20"/>
  <c r="I90413" i="20"/>
  <c r="I90414" i="20"/>
  <c r="I90415" i="20"/>
  <c r="I90416" i="20"/>
  <c r="I90417" i="20"/>
  <c r="I90418" i="20"/>
  <c r="I90419" i="20"/>
  <c r="I90420" i="20"/>
  <c r="I90421" i="20"/>
  <c r="I90422" i="20"/>
  <c r="I90423" i="20"/>
  <c r="I90424" i="20"/>
  <c r="I90425" i="20"/>
  <c r="I90426" i="20"/>
  <c r="I90427" i="20"/>
  <c r="I90428" i="20"/>
  <c r="I90429" i="20"/>
  <c r="I90430" i="20"/>
  <c r="I90431" i="20"/>
  <c r="I90432" i="20"/>
  <c r="I90433" i="20"/>
  <c r="I90434" i="20"/>
  <c r="I90435" i="20"/>
  <c r="I90436" i="20"/>
  <c r="I90437" i="20"/>
  <c r="I90438" i="20"/>
  <c r="I90439" i="20"/>
  <c r="I90440" i="20"/>
  <c r="I90441" i="20"/>
  <c r="I90442" i="20"/>
  <c r="I90443" i="20"/>
  <c r="I90444" i="20"/>
  <c r="I90445" i="20"/>
  <c r="I90446" i="20"/>
  <c r="I90447" i="20"/>
  <c r="I90448" i="20"/>
  <c r="I90449" i="20"/>
  <c r="I90450" i="20"/>
  <c r="I90451" i="20"/>
  <c r="I90452" i="20"/>
  <c r="I90453" i="20"/>
  <c r="I90454" i="20"/>
  <c r="I90455" i="20"/>
  <c r="I90456" i="20"/>
  <c r="I90457" i="20"/>
  <c r="I90458" i="20"/>
  <c r="I90459" i="20"/>
  <c r="I90460" i="20"/>
  <c r="I90461" i="20"/>
  <c r="I90462" i="20"/>
  <c r="I90463" i="20"/>
  <c r="I90464" i="20"/>
  <c r="I90465" i="20"/>
  <c r="I90466" i="20"/>
  <c r="I90467" i="20"/>
  <c r="I90468" i="20"/>
  <c r="I90469" i="20"/>
  <c r="I90470" i="20"/>
  <c r="I90471" i="20"/>
  <c r="I90472" i="20"/>
  <c r="I90473" i="20"/>
  <c r="I90474" i="20"/>
  <c r="I90475" i="20"/>
  <c r="I90476" i="20"/>
  <c r="I90477" i="20"/>
  <c r="I90478" i="20"/>
  <c r="I90479" i="20"/>
  <c r="I90480" i="20"/>
  <c r="I90481" i="20"/>
  <c r="I90482" i="20"/>
  <c r="I90483" i="20"/>
  <c r="I90484" i="20"/>
  <c r="I90485" i="20"/>
  <c r="I90486" i="20"/>
  <c r="I90487" i="20"/>
  <c r="I90488" i="20"/>
  <c r="I90489" i="20"/>
  <c r="I90490" i="20"/>
  <c r="I90491" i="20"/>
  <c r="I90492" i="20"/>
  <c r="I90493" i="20"/>
  <c r="I90494" i="20"/>
  <c r="I90495" i="20"/>
  <c r="I90496" i="20"/>
  <c r="I90497" i="20"/>
  <c r="I90498" i="20"/>
  <c r="I90499" i="20"/>
  <c r="I90500" i="20"/>
  <c r="I90501" i="20"/>
  <c r="I90502" i="20"/>
  <c r="I90503" i="20"/>
  <c r="I90504" i="20"/>
  <c r="I90505" i="20"/>
  <c r="I90506" i="20"/>
  <c r="I90507" i="20"/>
  <c r="I90508" i="20"/>
  <c r="I90509" i="20"/>
  <c r="I90510" i="20"/>
  <c r="I90511" i="20"/>
  <c r="I90512" i="20"/>
  <c r="I90513" i="20"/>
  <c r="I90514" i="20"/>
  <c r="I90515" i="20"/>
  <c r="I90516" i="20"/>
  <c r="I90517" i="20"/>
  <c r="I90518" i="20"/>
  <c r="I90519" i="20"/>
  <c r="I90520" i="20"/>
  <c r="I90521" i="20"/>
  <c r="I90522" i="20"/>
  <c r="I90523" i="20"/>
  <c r="I90524" i="20"/>
  <c r="I90525" i="20"/>
  <c r="I90526" i="20"/>
  <c r="I90527" i="20"/>
  <c r="I90528" i="20"/>
  <c r="I90529" i="20"/>
  <c r="I90530" i="20"/>
  <c r="I90531" i="20"/>
  <c r="I90532" i="20"/>
  <c r="I90533" i="20"/>
  <c r="I90534" i="20"/>
  <c r="I90535" i="20"/>
  <c r="I90536" i="20"/>
  <c r="I90537" i="20"/>
  <c r="I90538" i="20"/>
  <c r="I90539" i="20"/>
  <c r="I90540" i="20"/>
  <c r="I90541" i="20"/>
  <c r="I90542" i="20"/>
  <c r="I90543" i="20"/>
  <c r="I90544" i="20"/>
  <c r="I90545" i="20"/>
  <c r="I90546" i="20"/>
  <c r="I90547" i="20"/>
  <c r="I90548" i="20"/>
  <c r="I90549" i="20"/>
  <c r="I90550" i="20"/>
  <c r="I90551" i="20"/>
  <c r="I90552" i="20"/>
  <c r="I90553" i="20"/>
  <c r="I90554" i="20"/>
  <c r="I90555" i="20"/>
  <c r="I90556" i="20"/>
  <c r="I90557" i="20"/>
  <c r="I90558" i="20"/>
  <c r="I90559" i="20"/>
  <c r="I90560" i="20"/>
  <c r="I90561" i="20"/>
  <c r="I90562" i="20"/>
  <c r="I90563" i="20"/>
  <c r="I90564" i="20"/>
  <c r="I90565" i="20"/>
  <c r="I90566" i="20"/>
  <c r="I90567" i="20"/>
  <c r="I90568" i="20"/>
  <c r="I90569" i="20"/>
  <c r="I90570" i="20"/>
  <c r="I90571" i="20"/>
  <c r="I90572" i="20"/>
  <c r="I90573" i="20"/>
  <c r="I90574" i="20"/>
  <c r="I90575" i="20"/>
  <c r="I90576" i="20"/>
  <c r="I90577" i="20"/>
  <c r="I90578" i="20"/>
  <c r="I90579" i="20"/>
  <c r="I90580" i="20"/>
  <c r="I90581" i="20"/>
  <c r="I90582" i="20"/>
  <c r="I90583" i="20"/>
  <c r="I90584" i="20"/>
  <c r="I90585" i="20"/>
  <c r="I90586" i="20"/>
  <c r="I90587" i="20"/>
  <c r="I90588" i="20"/>
  <c r="I90589" i="20"/>
  <c r="I90590" i="20"/>
  <c r="I90591" i="20"/>
  <c r="I90592" i="20"/>
  <c r="I90593" i="20"/>
  <c r="I90594" i="20"/>
  <c r="I90595" i="20"/>
  <c r="I90596" i="20"/>
  <c r="I90597" i="20"/>
  <c r="I90598" i="20"/>
  <c r="I90599" i="20"/>
  <c r="I90600" i="20"/>
  <c r="I90601" i="20"/>
  <c r="I90602" i="20"/>
  <c r="I90603" i="20"/>
  <c r="I90604" i="20"/>
  <c r="I90605" i="20"/>
  <c r="I90606" i="20"/>
  <c r="I90607" i="20"/>
  <c r="I90608" i="20"/>
  <c r="I90609" i="20"/>
  <c r="I90610" i="20"/>
  <c r="I90611" i="20"/>
  <c r="I90612" i="20"/>
  <c r="I90613" i="20"/>
  <c r="I90614" i="20"/>
  <c r="I90615" i="20"/>
  <c r="I90616" i="20"/>
  <c r="I90617" i="20"/>
  <c r="I90618" i="20"/>
  <c r="I90619" i="20"/>
  <c r="I90620" i="20"/>
  <c r="I90621" i="20"/>
  <c r="I90622" i="20"/>
  <c r="I90623" i="20"/>
  <c r="I90624" i="20"/>
  <c r="I90625" i="20"/>
  <c r="I90626" i="20"/>
  <c r="I90627" i="20"/>
  <c r="I90628" i="20"/>
  <c r="I90629" i="20"/>
  <c r="I90630" i="20"/>
  <c r="I90631" i="20"/>
  <c r="I90632" i="20"/>
  <c r="I90633" i="20"/>
  <c r="I90634" i="20"/>
  <c r="I90635" i="20"/>
  <c r="I90636" i="20"/>
  <c r="I90637" i="20"/>
  <c r="I90638" i="20"/>
  <c r="I90639" i="20"/>
  <c r="I90640" i="20"/>
  <c r="I90641" i="20"/>
  <c r="I90642" i="20"/>
  <c r="I90643" i="20"/>
  <c r="I90644" i="20"/>
  <c r="I90645" i="20"/>
  <c r="I90646" i="20"/>
  <c r="I90647" i="20"/>
  <c r="I90648" i="20"/>
  <c r="I90649" i="20"/>
  <c r="I90650" i="20"/>
  <c r="I90651" i="20"/>
  <c r="I90652" i="20"/>
  <c r="I90653" i="20"/>
  <c r="I90654" i="20"/>
  <c r="I90655" i="20"/>
  <c r="I90656" i="20"/>
  <c r="I90657" i="20"/>
  <c r="I90658" i="20"/>
  <c r="I90659" i="20"/>
  <c r="I90660" i="20"/>
  <c r="I90661" i="20"/>
  <c r="I90662" i="20"/>
  <c r="I90663" i="20"/>
  <c r="I90664" i="20"/>
  <c r="I90665" i="20"/>
  <c r="I90666" i="20"/>
  <c r="I90667" i="20"/>
  <c r="I90668" i="20"/>
  <c r="I90669" i="20"/>
  <c r="I90670" i="20"/>
  <c r="I90671" i="20"/>
  <c r="I90672" i="20"/>
  <c r="I90673" i="20"/>
  <c r="I90674" i="20"/>
  <c r="I90675" i="20"/>
  <c r="I90676" i="20"/>
  <c r="I90677" i="20"/>
  <c r="I90678" i="20"/>
  <c r="I90679" i="20"/>
  <c r="I90680" i="20"/>
  <c r="I90681" i="20"/>
  <c r="I90682" i="20"/>
  <c r="I90683" i="20"/>
  <c r="I90684" i="20"/>
  <c r="I90685" i="20"/>
  <c r="I90686" i="20"/>
  <c r="I90687" i="20"/>
  <c r="I90688" i="20"/>
  <c r="I90689" i="20"/>
  <c r="I90690" i="20"/>
  <c r="I90691" i="20"/>
  <c r="I90692" i="20"/>
  <c r="I90693" i="20"/>
  <c r="I90694" i="20"/>
  <c r="I90695" i="20"/>
  <c r="I90696" i="20"/>
  <c r="I90697" i="20"/>
  <c r="I90698" i="20"/>
  <c r="I90699" i="20"/>
  <c r="I90700" i="20"/>
  <c r="I90701" i="20"/>
  <c r="I90702" i="20"/>
  <c r="I90703" i="20"/>
  <c r="I90704" i="20"/>
  <c r="I90705" i="20"/>
  <c r="I90706" i="20"/>
  <c r="I90707" i="20"/>
  <c r="I90708" i="20"/>
  <c r="I90709" i="20"/>
  <c r="I90710" i="20"/>
  <c r="I90711" i="20"/>
  <c r="I90712" i="20"/>
  <c r="I90713" i="20"/>
  <c r="I90714" i="20"/>
  <c r="I90715" i="20"/>
  <c r="I90716" i="20"/>
  <c r="I90717" i="20"/>
  <c r="I90718" i="20"/>
  <c r="I90719" i="20"/>
  <c r="I90720" i="20"/>
  <c r="I90721" i="20"/>
  <c r="I90722" i="20"/>
  <c r="I90723" i="20"/>
  <c r="I90724" i="20"/>
  <c r="I90725" i="20"/>
  <c r="I90726" i="20"/>
  <c r="I90727" i="20"/>
  <c r="I90728" i="20"/>
  <c r="I90729" i="20"/>
  <c r="I90730" i="20"/>
  <c r="I90731" i="20"/>
  <c r="I90732" i="20"/>
  <c r="I90733" i="20"/>
  <c r="I90734" i="20"/>
  <c r="I90735" i="20"/>
  <c r="I90736" i="20"/>
  <c r="I90737" i="20"/>
  <c r="I90738" i="20"/>
  <c r="I90739" i="20"/>
  <c r="I90740" i="20"/>
  <c r="I90741" i="20"/>
  <c r="I90742" i="20"/>
  <c r="I90743" i="20"/>
  <c r="I90744" i="20"/>
  <c r="I90745" i="20"/>
  <c r="I90746" i="20"/>
  <c r="I90747" i="20"/>
  <c r="I90748" i="20"/>
  <c r="I90749" i="20"/>
  <c r="I90750" i="20"/>
  <c r="I90751" i="20"/>
  <c r="I90752" i="20"/>
  <c r="I90753" i="20"/>
  <c r="I90754" i="20"/>
  <c r="I90755" i="20"/>
  <c r="I90756" i="20"/>
  <c r="I90757" i="20"/>
  <c r="I90758" i="20"/>
  <c r="I90759" i="20"/>
  <c r="I90760" i="20"/>
  <c r="I90761" i="20"/>
  <c r="I90762" i="20"/>
  <c r="I90763" i="20"/>
  <c r="I90764" i="20"/>
  <c r="I90765" i="20"/>
  <c r="I90766" i="20"/>
  <c r="I90767" i="20"/>
  <c r="I90768" i="20"/>
  <c r="I90769" i="20"/>
  <c r="I90770" i="20"/>
  <c r="I90771" i="20"/>
  <c r="I90772" i="20"/>
  <c r="I90773" i="20"/>
  <c r="I90774" i="20"/>
  <c r="I90775" i="20"/>
  <c r="I90776" i="20"/>
  <c r="I90777" i="20"/>
  <c r="I90778" i="20"/>
  <c r="I90779" i="20"/>
  <c r="I90780" i="20"/>
  <c r="I90781" i="20"/>
  <c r="I90782" i="20"/>
  <c r="I90783" i="20"/>
  <c r="I90784" i="20"/>
  <c r="I90785" i="20"/>
  <c r="I90786" i="20"/>
  <c r="I90787" i="20"/>
  <c r="I90788" i="20"/>
  <c r="I90789" i="20"/>
  <c r="I90790" i="20"/>
  <c r="I90791" i="20"/>
  <c r="I90792" i="20"/>
  <c r="I90793" i="20"/>
  <c r="I90794" i="20"/>
  <c r="I90795" i="20"/>
  <c r="I90796" i="20"/>
  <c r="I90797" i="20"/>
  <c r="I90798" i="20"/>
  <c r="I90799" i="20"/>
  <c r="I90800" i="20"/>
  <c r="I90801" i="20"/>
  <c r="I90802" i="20"/>
  <c r="I90803" i="20"/>
  <c r="I90804" i="20"/>
  <c r="I90805" i="20"/>
  <c r="I90806" i="20"/>
  <c r="I90807" i="20"/>
  <c r="I90808" i="20"/>
  <c r="I90809" i="20"/>
  <c r="I90810" i="20"/>
  <c r="I90811" i="20"/>
  <c r="I90812" i="20"/>
  <c r="I90813" i="20"/>
  <c r="I90814" i="20"/>
  <c r="I90815" i="20"/>
  <c r="I90816" i="20"/>
  <c r="I90817" i="20"/>
  <c r="I90818" i="20"/>
  <c r="I90819" i="20"/>
  <c r="I90820" i="20"/>
  <c r="I90821" i="20"/>
  <c r="I90822" i="20"/>
  <c r="I90823" i="20"/>
  <c r="I90824" i="20"/>
  <c r="I90825" i="20"/>
  <c r="I90826" i="20"/>
  <c r="I90827" i="20"/>
  <c r="I90828" i="20"/>
  <c r="I90829" i="20"/>
  <c r="I90830" i="20"/>
  <c r="I90831" i="20"/>
  <c r="I90832" i="20"/>
  <c r="I90833" i="20"/>
  <c r="I90834" i="20"/>
  <c r="I90835" i="20"/>
  <c r="I90836" i="20"/>
  <c r="I90837" i="20"/>
  <c r="I90838" i="20"/>
  <c r="I90839" i="20"/>
  <c r="I90840" i="20"/>
  <c r="I90841" i="20"/>
  <c r="I90842" i="20"/>
  <c r="I90843" i="20"/>
  <c r="I90844" i="20"/>
  <c r="I90845" i="20"/>
  <c r="I90846" i="20"/>
  <c r="I90847" i="20"/>
  <c r="I90848" i="20"/>
  <c r="I90849" i="20"/>
  <c r="I90850" i="20"/>
  <c r="I90851" i="20"/>
  <c r="I90852" i="20"/>
  <c r="I90853" i="20"/>
  <c r="I90854" i="20"/>
  <c r="I90855" i="20"/>
  <c r="I90856" i="20"/>
  <c r="I90857" i="20"/>
  <c r="I90858" i="20"/>
  <c r="I90859" i="20"/>
  <c r="I90860" i="20"/>
  <c r="I90861" i="20"/>
  <c r="I90862" i="20"/>
  <c r="I90863" i="20"/>
  <c r="I90864" i="20"/>
  <c r="I90865" i="20"/>
  <c r="I90866" i="20"/>
  <c r="I90867" i="20"/>
  <c r="I90868" i="20"/>
  <c r="I90869" i="20"/>
  <c r="I90870" i="20"/>
  <c r="I90871" i="20"/>
  <c r="I90872" i="20"/>
  <c r="I90873" i="20"/>
  <c r="I90874" i="20"/>
  <c r="I90875" i="20"/>
  <c r="I90876" i="20"/>
  <c r="I90877" i="20"/>
  <c r="I90878" i="20"/>
  <c r="I90879" i="20"/>
  <c r="I90880" i="20"/>
  <c r="I90881" i="20"/>
  <c r="I90882" i="20"/>
  <c r="I90883" i="20"/>
  <c r="I90884" i="20"/>
  <c r="I90885" i="20"/>
  <c r="I90886" i="20"/>
  <c r="I90887" i="20"/>
  <c r="I90888" i="20"/>
  <c r="I90889" i="20"/>
  <c r="I90890" i="20"/>
  <c r="I90891" i="20"/>
  <c r="I90892" i="20"/>
  <c r="I90893" i="20"/>
  <c r="I90894" i="20"/>
  <c r="I90895" i="20"/>
  <c r="I90896" i="20"/>
  <c r="I90897" i="20"/>
  <c r="I90898" i="20"/>
  <c r="I90899" i="20"/>
  <c r="I90900" i="20"/>
  <c r="I90901" i="20"/>
  <c r="I90902" i="20"/>
  <c r="I90903" i="20"/>
  <c r="I90904" i="20"/>
  <c r="I90905" i="20"/>
  <c r="I90906" i="20"/>
  <c r="I90907" i="20"/>
  <c r="I90908" i="20"/>
  <c r="I90909" i="20"/>
  <c r="I90910" i="20"/>
  <c r="I90911" i="20"/>
  <c r="I90912" i="20"/>
  <c r="I90913" i="20"/>
  <c r="I90914" i="20"/>
  <c r="I90915" i="20"/>
  <c r="I90916" i="20"/>
  <c r="I90917" i="20"/>
  <c r="I90918" i="20"/>
  <c r="I90919" i="20"/>
  <c r="I90920" i="20"/>
  <c r="I90921" i="20"/>
  <c r="I90922" i="20"/>
  <c r="I90923" i="20"/>
  <c r="I90924" i="20"/>
  <c r="I90925" i="20"/>
  <c r="I90926" i="20"/>
  <c r="I90927" i="20"/>
  <c r="I90928" i="20"/>
  <c r="I90929" i="20"/>
  <c r="I90930" i="20"/>
  <c r="I90931" i="20"/>
  <c r="I90932" i="20"/>
  <c r="I90933" i="20"/>
  <c r="I90934" i="20"/>
  <c r="I90935" i="20"/>
  <c r="I90936" i="20"/>
  <c r="I90937" i="20"/>
  <c r="I90938" i="20"/>
  <c r="I90939" i="20"/>
  <c r="I90940" i="20"/>
  <c r="I90941" i="20"/>
  <c r="I90942" i="20"/>
  <c r="I90943" i="20"/>
  <c r="I90944" i="20"/>
  <c r="I90945" i="20"/>
  <c r="I90946" i="20"/>
  <c r="I90947" i="20"/>
  <c r="I90948" i="20"/>
  <c r="I90949" i="20"/>
  <c r="I90950" i="20"/>
  <c r="I90951" i="20"/>
  <c r="I90952" i="20"/>
  <c r="I90953" i="20"/>
  <c r="I90954" i="20"/>
  <c r="I90955" i="20"/>
  <c r="I90956" i="20"/>
  <c r="I90957" i="20"/>
  <c r="I90958" i="20"/>
  <c r="I90959" i="20"/>
  <c r="I90960" i="20"/>
  <c r="I90961" i="20"/>
  <c r="I90962" i="20"/>
  <c r="I90963" i="20"/>
  <c r="I90964" i="20"/>
  <c r="I90965" i="20"/>
  <c r="I90966" i="20"/>
  <c r="I90967" i="20"/>
  <c r="I90968" i="20"/>
  <c r="I90969" i="20"/>
  <c r="I90970" i="20"/>
  <c r="I90971" i="20"/>
  <c r="I90972" i="20"/>
  <c r="I90973" i="20"/>
  <c r="I90974" i="20"/>
  <c r="I90975" i="20"/>
  <c r="I90976" i="20"/>
  <c r="I90977" i="20"/>
  <c r="I90978" i="20"/>
  <c r="I90979" i="20"/>
  <c r="I90980" i="20"/>
  <c r="I90981" i="20"/>
  <c r="I90982" i="20"/>
  <c r="I90983" i="20"/>
  <c r="I90984" i="20"/>
  <c r="I90985" i="20"/>
  <c r="I90986" i="20"/>
  <c r="I90987" i="20"/>
  <c r="I90988" i="20"/>
  <c r="I90989" i="20"/>
  <c r="I90990" i="20"/>
  <c r="I90991" i="20"/>
  <c r="I90992" i="20"/>
  <c r="I90993" i="20"/>
  <c r="I90994" i="20"/>
  <c r="I90995" i="20"/>
  <c r="I90996" i="20"/>
  <c r="I90997" i="20"/>
  <c r="I90998" i="20"/>
  <c r="I90999" i="20"/>
  <c r="I91000" i="20"/>
  <c r="I91001" i="20"/>
  <c r="I91002" i="20"/>
  <c r="I91003" i="20"/>
  <c r="I91004" i="20"/>
  <c r="I91005" i="20"/>
  <c r="I91006" i="20"/>
  <c r="I91007" i="20"/>
  <c r="I91008" i="20"/>
  <c r="I91009" i="20"/>
  <c r="I91010" i="20"/>
  <c r="I91011" i="20"/>
  <c r="I91012" i="20"/>
  <c r="I91013" i="20"/>
  <c r="I91014" i="20"/>
  <c r="I91015" i="20"/>
  <c r="I91016" i="20"/>
  <c r="I91017" i="20"/>
  <c r="I91018" i="20"/>
  <c r="I91019" i="20"/>
  <c r="I91020" i="20"/>
  <c r="I91021" i="20"/>
  <c r="I91022" i="20"/>
  <c r="I91023" i="20"/>
  <c r="I91024" i="20"/>
  <c r="I91025" i="20"/>
  <c r="I91026" i="20"/>
  <c r="I91027" i="20"/>
  <c r="I91028" i="20"/>
  <c r="I91029" i="20"/>
  <c r="I91030" i="20"/>
  <c r="I91031" i="20"/>
  <c r="I91032" i="20"/>
  <c r="I91033" i="20"/>
  <c r="I91034" i="20"/>
  <c r="I91035" i="20"/>
  <c r="I91036" i="20"/>
  <c r="I91037" i="20"/>
  <c r="I91038" i="20"/>
  <c r="I91039" i="20"/>
  <c r="I91040" i="20"/>
  <c r="I91041" i="20"/>
  <c r="I91042" i="20"/>
  <c r="I91043" i="20"/>
  <c r="I91044" i="20"/>
  <c r="I91045" i="20"/>
  <c r="I91046" i="20"/>
  <c r="I91047" i="20"/>
  <c r="I91048" i="20"/>
  <c r="I91049" i="20"/>
  <c r="I91050" i="20"/>
  <c r="I91051" i="20"/>
  <c r="I91052" i="20"/>
  <c r="I91053" i="20"/>
  <c r="I91054" i="20"/>
  <c r="I91055" i="20"/>
  <c r="I91056" i="20"/>
  <c r="I91057" i="20"/>
  <c r="I91058" i="20"/>
  <c r="I91059" i="20"/>
  <c r="I91060" i="20"/>
  <c r="I91061" i="20"/>
  <c r="I91062" i="20"/>
  <c r="I91063" i="20"/>
  <c r="I91064" i="20"/>
  <c r="I91065" i="20"/>
  <c r="I91066" i="20"/>
  <c r="I91067" i="20"/>
  <c r="I91068" i="20"/>
  <c r="I91069" i="20"/>
  <c r="I91070" i="20"/>
  <c r="I91071" i="20"/>
  <c r="I91072" i="20"/>
  <c r="I91073" i="20"/>
  <c r="I91074" i="20"/>
  <c r="I91075" i="20"/>
  <c r="I91076" i="20"/>
  <c r="I91077" i="20"/>
  <c r="I91078" i="20"/>
  <c r="I91079" i="20"/>
  <c r="I91080" i="20"/>
  <c r="I91081" i="20"/>
  <c r="I91082" i="20"/>
  <c r="I91083" i="20"/>
  <c r="I91084" i="20"/>
  <c r="I91085" i="20"/>
  <c r="I91086" i="20"/>
  <c r="I91087" i="20"/>
  <c r="I91088" i="20"/>
  <c r="I91089" i="20"/>
  <c r="I91090" i="20"/>
  <c r="I91091" i="20"/>
  <c r="I91092" i="20"/>
  <c r="I91093" i="20"/>
  <c r="I91094" i="20"/>
  <c r="I91095" i="20"/>
  <c r="I91096" i="20"/>
  <c r="I91097" i="20"/>
  <c r="I91098" i="20"/>
  <c r="I91099" i="20"/>
  <c r="I91100" i="20"/>
  <c r="I91101" i="20"/>
  <c r="I91102" i="20"/>
  <c r="I91103" i="20"/>
  <c r="I91104" i="20"/>
  <c r="I91105" i="20"/>
  <c r="I91106" i="20"/>
  <c r="I91107" i="20"/>
  <c r="I91108" i="20"/>
  <c r="I91109" i="20"/>
  <c r="I91110" i="20"/>
  <c r="I91111" i="20"/>
  <c r="I91112" i="20"/>
  <c r="I91113" i="20"/>
  <c r="I91114" i="20"/>
  <c r="I91115" i="20"/>
  <c r="I91116" i="20"/>
  <c r="I91117" i="20"/>
  <c r="I91118" i="20"/>
  <c r="I91119" i="20"/>
  <c r="I91120" i="20"/>
  <c r="I91121" i="20"/>
  <c r="I91122" i="20"/>
  <c r="I91123" i="20"/>
  <c r="I91124" i="20"/>
  <c r="I91125" i="20"/>
  <c r="I91126" i="20"/>
  <c r="I91127" i="20"/>
  <c r="I91128" i="20"/>
  <c r="I91129" i="20"/>
  <c r="I91130" i="20"/>
  <c r="I91131" i="20"/>
  <c r="I91132" i="20"/>
  <c r="I91133" i="20"/>
  <c r="I91134" i="20"/>
  <c r="I91135" i="20"/>
  <c r="I91136" i="20"/>
  <c r="I91137" i="20"/>
  <c r="I91138" i="20"/>
  <c r="I91139" i="20"/>
  <c r="I91140" i="20"/>
  <c r="I91141" i="20"/>
  <c r="I91142" i="20"/>
  <c r="I91143" i="20"/>
  <c r="I91144" i="20"/>
  <c r="I91145" i="20"/>
  <c r="I91146" i="20"/>
  <c r="I91147" i="20"/>
  <c r="I91148" i="20"/>
  <c r="I91149" i="20"/>
  <c r="I91150" i="20"/>
  <c r="I91151" i="20"/>
  <c r="I91152" i="20"/>
  <c r="I91153" i="20"/>
  <c r="I91154" i="20"/>
  <c r="I91155" i="20"/>
  <c r="I91156" i="20"/>
  <c r="I91157" i="20"/>
  <c r="I91158" i="20"/>
  <c r="I91159" i="20"/>
  <c r="I91160" i="20"/>
  <c r="I91161" i="20"/>
  <c r="I91162" i="20"/>
  <c r="I91163" i="20"/>
  <c r="I91164" i="20"/>
  <c r="I91165" i="20"/>
  <c r="I91166" i="20"/>
  <c r="I91167" i="20"/>
  <c r="I91168" i="20"/>
  <c r="I91169" i="20"/>
  <c r="I91170" i="20"/>
  <c r="I91171" i="20"/>
  <c r="I91172" i="20"/>
  <c r="I91173" i="20"/>
  <c r="I91174" i="20"/>
  <c r="I91175" i="20"/>
  <c r="I91176" i="20"/>
  <c r="I91177" i="20"/>
  <c r="I91178" i="20"/>
  <c r="I91179" i="20"/>
  <c r="I91180" i="20"/>
  <c r="I91181" i="20"/>
  <c r="I91182" i="20"/>
  <c r="I91183" i="20"/>
  <c r="I91184" i="20"/>
  <c r="I91185" i="20"/>
  <c r="I91186" i="20"/>
  <c r="I91187" i="20"/>
  <c r="I91188" i="20"/>
  <c r="I91189" i="20"/>
  <c r="I91190" i="20"/>
  <c r="I91191" i="20"/>
  <c r="I91192" i="20"/>
  <c r="I91193" i="20"/>
  <c r="I91194" i="20"/>
  <c r="I91195" i="20"/>
  <c r="I91196" i="20"/>
  <c r="I91197" i="20"/>
  <c r="I91198" i="20"/>
  <c r="I91199" i="20"/>
  <c r="I91200" i="20"/>
  <c r="I91201" i="20"/>
  <c r="I91202" i="20"/>
  <c r="I91203" i="20"/>
  <c r="I91204" i="20"/>
  <c r="I91205" i="20"/>
  <c r="I91206" i="20"/>
  <c r="I91207" i="20"/>
  <c r="I91208" i="20"/>
  <c r="I91209" i="20"/>
  <c r="I91210" i="20"/>
  <c r="I91211" i="20"/>
  <c r="I91212" i="20"/>
  <c r="I91213" i="20"/>
  <c r="I91214" i="20"/>
  <c r="I91215" i="20"/>
  <c r="I91216" i="20"/>
  <c r="I91217" i="20"/>
  <c r="I91218" i="20"/>
  <c r="I91219" i="20"/>
  <c r="I91220" i="20"/>
  <c r="I91221" i="20"/>
  <c r="I91222" i="20"/>
  <c r="I91223" i="20"/>
  <c r="I91224" i="20"/>
  <c r="I91225" i="20"/>
  <c r="I91226" i="20"/>
  <c r="I91227" i="20"/>
  <c r="I91228" i="20"/>
  <c r="I91229" i="20"/>
  <c r="I91230" i="20"/>
  <c r="I91231" i="20"/>
  <c r="I91232" i="20"/>
  <c r="I91233" i="20"/>
  <c r="I91234" i="20"/>
  <c r="I91235" i="20"/>
  <c r="I91236" i="20"/>
  <c r="I91237" i="20"/>
  <c r="I91238" i="20"/>
  <c r="I91239" i="20"/>
  <c r="I91240" i="20"/>
  <c r="I91241" i="20"/>
  <c r="I91242" i="20"/>
  <c r="I91243" i="20"/>
  <c r="I91244" i="20"/>
  <c r="I91245" i="20"/>
  <c r="I91246" i="20"/>
  <c r="I91247" i="20"/>
  <c r="I91248" i="20"/>
  <c r="I91249" i="20"/>
  <c r="I91250" i="20"/>
  <c r="I91251" i="20"/>
  <c r="I91252" i="20"/>
  <c r="I91253" i="20"/>
  <c r="I91254" i="20"/>
  <c r="I91255" i="20"/>
  <c r="I91256" i="20"/>
  <c r="I91257" i="20"/>
  <c r="I91258" i="20"/>
  <c r="I91259" i="20"/>
  <c r="I91260" i="20"/>
  <c r="I91261" i="20"/>
  <c r="I91262" i="20"/>
  <c r="I91263" i="20"/>
  <c r="I91264" i="20"/>
  <c r="I91265" i="20"/>
  <c r="I91266" i="20"/>
  <c r="I91267" i="20"/>
  <c r="I91268" i="20"/>
  <c r="I91269" i="20"/>
  <c r="I91270" i="20"/>
  <c r="I91271" i="20"/>
  <c r="I91272" i="20"/>
  <c r="I91273" i="20"/>
  <c r="I91274" i="20"/>
  <c r="I91275" i="20"/>
  <c r="I91276" i="20"/>
  <c r="I91277" i="20"/>
  <c r="I91278" i="20"/>
  <c r="I91279" i="20"/>
  <c r="I91280" i="20"/>
  <c r="I91281" i="20"/>
  <c r="I91282" i="20"/>
  <c r="I91283" i="20"/>
  <c r="I91284" i="20"/>
  <c r="I91285" i="20"/>
  <c r="I91286" i="20"/>
  <c r="I91287" i="20"/>
  <c r="I91288" i="20"/>
  <c r="I91289" i="20"/>
  <c r="I91290" i="20"/>
  <c r="I91291" i="20"/>
  <c r="I91292" i="20"/>
  <c r="I91293" i="20"/>
  <c r="I91294" i="20"/>
  <c r="I91295" i="20"/>
  <c r="I91296" i="20"/>
  <c r="I91297" i="20"/>
  <c r="I91298" i="20"/>
  <c r="I91299" i="20"/>
  <c r="I91300" i="20"/>
  <c r="I91301" i="20"/>
  <c r="I91302" i="20"/>
  <c r="I91303" i="20"/>
  <c r="I91304" i="20"/>
  <c r="I91305" i="20"/>
  <c r="I91306" i="20"/>
  <c r="I91307" i="20"/>
  <c r="I91308" i="20"/>
  <c r="I91309" i="20"/>
  <c r="I91310" i="20"/>
  <c r="I91311" i="20"/>
  <c r="I91312" i="20"/>
  <c r="I91313" i="20"/>
  <c r="I91314" i="20"/>
  <c r="I91315" i="20"/>
  <c r="I91316" i="20"/>
  <c r="I91317" i="20"/>
  <c r="I91318" i="20"/>
  <c r="I91319" i="20"/>
  <c r="I91320" i="20"/>
  <c r="I91321" i="20"/>
  <c r="I91322" i="20"/>
  <c r="I91323" i="20"/>
  <c r="I91324" i="20"/>
  <c r="I91325" i="20"/>
  <c r="I91326" i="20"/>
  <c r="I91327" i="20"/>
  <c r="I91328" i="20"/>
  <c r="I91329" i="20"/>
  <c r="I91330" i="20"/>
  <c r="I91331" i="20"/>
  <c r="I91332" i="20"/>
  <c r="I91333" i="20"/>
  <c r="I91334" i="20"/>
  <c r="I91335" i="20"/>
  <c r="I91336" i="20"/>
  <c r="I91337" i="20"/>
  <c r="I91338" i="20"/>
  <c r="I91339" i="20"/>
  <c r="I91340" i="20"/>
  <c r="I91341" i="20"/>
  <c r="I91342" i="20"/>
  <c r="I91343" i="20"/>
  <c r="I91344" i="20"/>
  <c r="I91345" i="20"/>
  <c r="I91346" i="20"/>
  <c r="I91347" i="20"/>
  <c r="I91348" i="20"/>
  <c r="I91349" i="20"/>
  <c r="I91350" i="20"/>
  <c r="I91351" i="20"/>
  <c r="I91352" i="20"/>
  <c r="I91353" i="20"/>
  <c r="I91354" i="20"/>
  <c r="I91355" i="20"/>
  <c r="I91356" i="20"/>
  <c r="I91357" i="20"/>
  <c r="I91358" i="20"/>
  <c r="I91359" i="20"/>
  <c r="I91360" i="20"/>
  <c r="I91361" i="20"/>
  <c r="I91362" i="20"/>
  <c r="I91363" i="20"/>
  <c r="I91364" i="20"/>
  <c r="I91365" i="20"/>
  <c r="I91366" i="20"/>
  <c r="I91367" i="20"/>
  <c r="I91368" i="20"/>
  <c r="I91369" i="20"/>
  <c r="I91370" i="20"/>
  <c r="I91371" i="20"/>
  <c r="I91372" i="20"/>
  <c r="I91373" i="20"/>
  <c r="I91374" i="20"/>
  <c r="I91375" i="20"/>
  <c r="I91376" i="20"/>
  <c r="I91377" i="20"/>
  <c r="I91378" i="20"/>
  <c r="I91379" i="20"/>
  <c r="I91380" i="20"/>
  <c r="I91381" i="20"/>
  <c r="I91382" i="20"/>
  <c r="I91383" i="20"/>
  <c r="I91384" i="20"/>
  <c r="I91385" i="20"/>
  <c r="I91386" i="20"/>
  <c r="I91387" i="20"/>
  <c r="I91388" i="20"/>
  <c r="I91389" i="20"/>
  <c r="I91390" i="20"/>
  <c r="I91391" i="20"/>
  <c r="I91392" i="20"/>
  <c r="I91393" i="20"/>
  <c r="I91394" i="20"/>
  <c r="I91395" i="20"/>
  <c r="I91396" i="20"/>
  <c r="I91397" i="20"/>
  <c r="I91398" i="20"/>
  <c r="I91399" i="20"/>
  <c r="I91400" i="20"/>
  <c r="I91401" i="20"/>
  <c r="I91402" i="20"/>
  <c r="I91403" i="20"/>
  <c r="I91404" i="20"/>
  <c r="I91405" i="20"/>
  <c r="I91406" i="20"/>
  <c r="I91407" i="20"/>
  <c r="I91408" i="20"/>
  <c r="I91409" i="20"/>
  <c r="I91410" i="20"/>
  <c r="I91411" i="20"/>
  <c r="I91412" i="20"/>
  <c r="I91413" i="20"/>
  <c r="I91414" i="20"/>
  <c r="I91415" i="20"/>
  <c r="I91416" i="20"/>
  <c r="I91417" i="20"/>
  <c r="I91418" i="20"/>
  <c r="I91419" i="20"/>
  <c r="I91420" i="20"/>
  <c r="I91421" i="20"/>
  <c r="I91422" i="20"/>
  <c r="I91423" i="20"/>
  <c r="I91424" i="20"/>
  <c r="I91425" i="20"/>
  <c r="I91426" i="20"/>
  <c r="I91427" i="20"/>
  <c r="I91428" i="20"/>
  <c r="I91429" i="20"/>
  <c r="I91430" i="20"/>
  <c r="I91431" i="20"/>
  <c r="I91432" i="20"/>
  <c r="I91433" i="20"/>
  <c r="I91434" i="20"/>
  <c r="I91435" i="20"/>
  <c r="I91436" i="20"/>
  <c r="I91437" i="20"/>
  <c r="I91438" i="20"/>
  <c r="I91439" i="20"/>
  <c r="I91440" i="20"/>
  <c r="I91441" i="20"/>
  <c r="I91442" i="20"/>
  <c r="I91443" i="20"/>
  <c r="I91444" i="20"/>
  <c r="I91445" i="20"/>
  <c r="I91446" i="20"/>
  <c r="I91447" i="20"/>
  <c r="I91448" i="20"/>
  <c r="I91449" i="20"/>
  <c r="I91450" i="20"/>
  <c r="I91451" i="20"/>
  <c r="I91452" i="20"/>
  <c r="I91453" i="20"/>
  <c r="I91454" i="20"/>
  <c r="I91455" i="20"/>
  <c r="I91456" i="20"/>
  <c r="I91457" i="20"/>
  <c r="I91458" i="20"/>
  <c r="I91459" i="20"/>
  <c r="I91460" i="20"/>
  <c r="I91461" i="20"/>
  <c r="I91462" i="20"/>
  <c r="I91463" i="20"/>
  <c r="I91464" i="20"/>
  <c r="I91465" i="20"/>
  <c r="I91466" i="20"/>
  <c r="I91467" i="20"/>
  <c r="I91468" i="20"/>
  <c r="I91469" i="20"/>
  <c r="I91470" i="20"/>
  <c r="I91471" i="20"/>
  <c r="I91472" i="20"/>
  <c r="I91473" i="20"/>
  <c r="I91474" i="20"/>
  <c r="I91475" i="20"/>
  <c r="I91476" i="20"/>
  <c r="I91477" i="20"/>
  <c r="I91478" i="20"/>
  <c r="I91479" i="20"/>
  <c r="I91480" i="20"/>
  <c r="I91481" i="20"/>
  <c r="I91482" i="20"/>
  <c r="I91483" i="20"/>
  <c r="I91484" i="20"/>
  <c r="I91485" i="20"/>
  <c r="I91486" i="20"/>
  <c r="I91487" i="20"/>
  <c r="I91488" i="20"/>
  <c r="I91489" i="20"/>
  <c r="I91490" i="20"/>
  <c r="I91491" i="20"/>
  <c r="I91492" i="20"/>
  <c r="I91493" i="20"/>
  <c r="I91494" i="20"/>
  <c r="I91495" i="20"/>
  <c r="I91496" i="20"/>
  <c r="I91497" i="20"/>
  <c r="I91498" i="20"/>
  <c r="I91499" i="20"/>
  <c r="I91500" i="20"/>
  <c r="I91501" i="20"/>
  <c r="I91502" i="20"/>
  <c r="I91503" i="20"/>
  <c r="I91504" i="20"/>
  <c r="I91505" i="20"/>
  <c r="I91506" i="20"/>
  <c r="I91507" i="20"/>
  <c r="I91508" i="20"/>
  <c r="I91509" i="20"/>
  <c r="I91510" i="20"/>
  <c r="I91511" i="20"/>
  <c r="I91512" i="20"/>
  <c r="I91513" i="20"/>
  <c r="I91514" i="20"/>
  <c r="I91515" i="20"/>
  <c r="I91516" i="20"/>
  <c r="I91517" i="20"/>
  <c r="I91518" i="20"/>
  <c r="I91519" i="20"/>
  <c r="I91520" i="20"/>
  <c r="I91521" i="20"/>
  <c r="I91522" i="20"/>
  <c r="I91523" i="20"/>
  <c r="I91524" i="20"/>
  <c r="I91525" i="20"/>
  <c r="I91526" i="20"/>
  <c r="I91527" i="20"/>
  <c r="I91528" i="20"/>
  <c r="I91529" i="20"/>
  <c r="I91530" i="20"/>
  <c r="I91531" i="20"/>
  <c r="I91532" i="20"/>
  <c r="I91533" i="20"/>
  <c r="I91534" i="20"/>
  <c r="I91535" i="20"/>
  <c r="I91536" i="20"/>
  <c r="I91537" i="20"/>
  <c r="I91538" i="20"/>
  <c r="I91539" i="20"/>
  <c r="I91540" i="20"/>
  <c r="I91541" i="20"/>
  <c r="I91542" i="20"/>
  <c r="I91543" i="20"/>
  <c r="I91544" i="20"/>
  <c r="I91545" i="20"/>
  <c r="I91546" i="20"/>
  <c r="I91547" i="20"/>
  <c r="I91548" i="20"/>
  <c r="I91549" i="20"/>
  <c r="I91550" i="20"/>
  <c r="I91551" i="20"/>
  <c r="I91552" i="20"/>
  <c r="I91553" i="20"/>
  <c r="I91554" i="20"/>
  <c r="I91555" i="20"/>
  <c r="I91556" i="20"/>
  <c r="I91557" i="20"/>
  <c r="I91558" i="20"/>
  <c r="I91559" i="20"/>
  <c r="I91560" i="20"/>
  <c r="I91561" i="20"/>
  <c r="I91562" i="20"/>
  <c r="I91563" i="20"/>
  <c r="I91564" i="20"/>
  <c r="I91565" i="20"/>
  <c r="I91566" i="20"/>
  <c r="I91567" i="20"/>
  <c r="I91568" i="20"/>
  <c r="I91569" i="20"/>
  <c r="I91570" i="20"/>
  <c r="I91571" i="20"/>
  <c r="I91572" i="20"/>
  <c r="I91573" i="20"/>
  <c r="I91574" i="20"/>
  <c r="I91575" i="20"/>
  <c r="I91576" i="20"/>
  <c r="I91577" i="20"/>
  <c r="I91578" i="20"/>
  <c r="I91579" i="20"/>
  <c r="I91580" i="20"/>
  <c r="I91581" i="20"/>
  <c r="I91582" i="20"/>
  <c r="I91583" i="20"/>
  <c r="I91584" i="20"/>
  <c r="I91585" i="20"/>
  <c r="I91586" i="20"/>
  <c r="I91587" i="20"/>
  <c r="I91588" i="20"/>
  <c r="I91589" i="20"/>
  <c r="I91590" i="20"/>
  <c r="I91591" i="20"/>
  <c r="I91592" i="20"/>
  <c r="I91593" i="20"/>
  <c r="I91594" i="20"/>
  <c r="I91595" i="20"/>
  <c r="I91596" i="20"/>
  <c r="I91597" i="20"/>
  <c r="I91598" i="20"/>
  <c r="I91599" i="20"/>
  <c r="I91600" i="20"/>
  <c r="I91601" i="20"/>
  <c r="I91602" i="20"/>
  <c r="I91603" i="20"/>
  <c r="I91604" i="20"/>
  <c r="I91605" i="20"/>
  <c r="I91606" i="20"/>
  <c r="I91607" i="20"/>
  <c r="I91608" i="20"/>
  <c r="I91609" i="20"/>
  <c r="I91610" i="20"/>
  <c r="I91611" i="20"/>
  <c r="I91612" i="20"/>
  <c r="I91613" i="20"/>
  <c r="I91614" i="20"/>
  <c r="I91615" i="20"/>
  <c r="I91616" i="20"/>
  <c r="I91617" i="20"/>
  <c r="I91618" i="20"/>
  <c r="I91619" i="20"/>
  <c r="I91620" i="20"/>
  <c r="I91621" i="20"/>
  <c r="I91622" i="20"/>
  <c r="I91623" i="20"/>
  <c r="I91624" i="20"/>
  <c r="I91625" i="20"/>
  <c r="I91626" i="20"/>
  <c r="I91627" i="20"/>
  <c r="I91628" i="20"/>
  <c r="I91629" i="20"/>
  <c r="I91630" i="20"/>
  <c r="I91631" i="20"/>
  <c r="I91632" i="20"/>
  <c r="I91633" i="20"/>
  <c r="I91634" i="20"/>
  <c r="I91635" i="20"/>
  <c r="I91636" i="20"/>
  <c r="I91637" i="20"/>
  <c r="I91638" i="20"/>
  <c r="I91639" i="20"/>
  <c r="I91640" i="20"/>
  <c r="I91641" i="20"/>
  <c r="I91642" i="20"/>
  <c r="I91643" i="20"/>
  <c r="I91644" i="20"/>
  <c r="I91645" i="20"/>
  <c r="I91646" i="20"/>
  <c r="I91647" i="20"/>
  <c r="I91648" i="20"/>
  <c r="I91649" i="20"/>
  <c r="I91650" i="20"/>
  <c r="I91651" i="20"/>
  <c r="I91652" i="20"/>
  <c r="I91653" i="20"/>
  <c r="I91654" i="20"/>
  <c r="I91655" i="20"/>
  <c r="I91656" i="20"/>
  <c r="I91657" i="20"/>
  <c r="I91658" i="20"/>
  <c r="I91659" i="20"/>
  <c r="I91660" i="20"/>
  <c r="I91661" i="20"/>
  <c r="I91662" i="20"/>
  <c r="I91663" i="20"/>
  <c r="I91664" i="20"/>
  <c r="I91665" i="20"/>
  <c r="I91666" i="20"/>
  <c r="I91667" i="20"/>
  <c r="I91668" i="20"/>
  <c r="I91669" i="20"/>
  <c r="I91670" i="20"/>
  <c r="I91671" i="20"/>
  <c r="I91672" i="20"/>
  <c r="I91673" i="20"/>
  <c r="I91674" i="20"/>
  <c r="I91675" i="20"/>
  <c r="I91676" i="20"/>
  <c r="I91677" i="20"/>
  <c r="I91678" i="20"/>
  <c r="I91679" i="20"/>
  <c r="I91680" i="20"/>
  <c r="I91681" i="20"/>
  <c r="I91682" i="20"/>
  <c r="I91683" i="20"/>
  <c r="I91684" i="20"/>
  <c r="I91685" i="20"/>
  <c r="I91686" i="20"/>
  <c r="I91687" i="20"/>
  <c r="I91688" i="20"/>
  <c r="I91689" i="20"/>
  <c r="I91690" i="20"/>
  <c r="I91691" i="20"/>
  <c r="I91692" i="20"/>
  <c r="I91693" i="20"/>
  <c r="I91694" i="20"/>
  <c r="I91695" i="20"/>
  <c r="I91696" i="20"/>
  <c r="I91697" i="20"/>
  <c r="I91698" i="20"/>
  <c r="I91699" i="20"/>
  <c r="I91700" i="20"/>
  <c r="I91701" i="20"/>
  <c r="I91702" i="20"/>
  <c r="I91703" i="20"/>
  <c r="I91704" i="20"/>
  <c r="I91705" i="20"/>
  <c r="I91706" i="20"/>
  <c r="I91707" i="20"/>
  <c r="I91708" i="20"/>
  <c r="I91709" i="20"/>
  <c r="I91710" i="20"/>
  <c r="I91711" i="20"/>
  <c r="I91712" i="20"/>
  <c r="I91713" i="20"/>
  <c r="I91714" i="20"/>
  <c r="I91715" i="20"/>
  <c r="I91716" i="20"/>
  <c r="I91717" i="20"/>
  <c r="I91718" i="20"/>
  <c r="I91719" i="20"/>
  <c r="I91720" i="20"/>
  <c r="I91721" i="20"/>
  <c r="I91722" i="20"/>
  <c r="I91723" i="20"/>
  <c r="I91724" i="20"/>
  <c r="I91725" i="20"/>
  <c r="I91726" i="20"/>
  <c r="I91727" i="20"/>
  <c r="I91728" i="20"/>
  <c r="I91729" i="20"/>
  <c r="I91730" i="20"/>
  <c r="I91731" i="20"/>
  <c r="I91732" i="20"/>
  <c r="I91733" i="20"/>
  <c r="I91734" i="20"/>
  <c r="I91735" i="20"/>
  <c r="I91736" i="20"/>
  <c r="I91737" i="20"/>
  <c r="I91738" i="20"/>
  <c r="I91739" i="20"/>
  <c r="I91740" i="20"/>
  <c r="I91741" i="20"/>
  <c r="I91742" i="20"/>
  <c r="I91743" i="20"/>
  <c r="I91744" i="20"/>
  <c r="I91745" i="20"/>
  <c r="I91746" i="20"/>
  <c r="I91747" i="20"/>
  <c r="I91748" i="20"/>
  <c r="I91749" i="20"/>
  <c r="I91750" i="20"/>
  <c r="I91751" i="20"/>
  <c r="I91752" i="20"/>
  <c r="I91753" i="20"/>
  <c r="I91754" i="20"/>
  <c r="I91755" i="20"/>
  <c r="I91756" i="20"/>
  <c r="I91757" i="20"/>
  <c r="I91758" i="20"/>
  <c r="I91759" i="20"/>
  <c r="I91760" i="20"/>
  <c r="I91761" i="20"/>
  <c r="I91762" i="20"/>
  <c r="I91763" i="20"/>
  <c r="I91764" i="20"/>
  <c r="I91765" i="20"/>
  <c r="I91766" i="20"/>
  <c r="I91767" i="20"/>
  <c r="I91768" i="20"/>
  <c r="I91769" i="20"/>
  <c r="I91770" i="20"/>
  <c r="I91771" i="20"/>
  <c r="I91772" i="20"/>
  <c r="I91773" i="20"/>
  <c r="I91774" i="20"/>
  <c r="I91775" i="20"/>
  <c r="I91776" i="20"/>
  <c r="I91777" i="20"/>
  <c r="I91778" i="20"/>
  <c r="I91779" i="20"/>
  <c r="I91780" i="20"/>
  <c r="I91781" i="20"/>
  <c r="I91782" i="20"/>
  <c r="I91783" i="20"/>
  <c r="I91784" i="20"/>
  <c r="I91785" i="20"/>
  <c r="I91786" i="20"/>
  <c r="I91787" i="20"/>
  <c r="I91788" i="20"/>
  <c r="I91789" i="20"/>
  <c r="I91790" i="20"/>
  <c r="I91791" i="20"/>
  <c r="I91792" i="20"/>
  <c r="I91793" i="20"/>
  <c r="I91794" i="20"/>
  <c r="I91795" i="20"/>
  <c r="I91796" i="20"/>
  <c r="I91797" i="20"/>
  <c r="I91798" i="20"/>
  <c r="I91799" i="20"/>
  <c r="I91800" i="20"/>
  <c r="I91801" i="20"/>
  <c r="I91802" i="20"/>
  <c r="I91803" i="20"/>
  <c r="I91804" i="20"/>
  <c r="I91805" i="20"/>
  <c r="I91806" i="20"/>
  <c r="I91807" i="20"/>
  <c r="I91808" i="20"/>
  <c r="I91809" i="20"/>
  <c r="I91810" i="20"/>
  <c r="I91811" i="20"/>
  <c r="I91812" i="20"/>
  <c r="I91813" i="20"/>
  <c r="I91814" i="20"/>
  <c r="I91815" i="20"/>
  <c r="I91816" i="20"/>
  <c r="I91817" i="20"/>
  <c r="I91818" i="20"/>
  <c r="I91819" i="20"/>
  <c r="I91820" i="20"/>
  <c r="I91821" i="20"/>
  <c r="I91822" i="20"/>
  <c r="I91823" i="20"/>
  <c r="I91824" i="20"/>
  <c r="I91825" i="20"/>
  <c r="I91826" i="20"/>
  <c r="I91827" i="20"/>
  <c r="I91828" i="20"/>
  <c r="I91829" i="20"/>
  <c r="I91830" i="20"/>
  <c r="I91831" i="20"/>
  <c r="I91832" i="20"/>
  <c r="I91833" i="20"/>
  <c r="I91834" i="20"/>
  <c r="I91835" i="20"/>
  <c r="I91836" i="20"/>
  <c r="I91837" i="20"/>
  <c r="I91838" i="20"/>
  <c r="I91839" i="20"/>
  <c r="I91840" i="20"/>
  <c r="I91841" i="20"/>
  <c r="I91842" i="20"/>
  <c r="I91843" i="20"/>
  <c r="I91844" i="20"/>
  <c r="I91845" i="20"/>
  <c r="I91846" i="20"/>
  <c r="I91847" i="20"/>
  <c r="I91848" i="20"/>
  <c r="I91849" i="20"/>
  <c r="I91850" i="20"/>
  <c r="I91851" i="20"/>
  <c r="I91852" i="20"/>
  <c r="I91853" i="20"/>
  <c r="I91854" i="20"/>
  <c r="I91855" i="20"/>
  <c r="I91856" i="20"/>
  <c r="I91857" i="20"/>
  <c r="I91858" i="20"/>
  <c r="I91859" i="20"/>
  <c r="I91860" i="20"/>
  <c r="I91861" i="20"/>
  <c r="I91862" i="20"/>
  <c r="I91863" i="20"/>
  <c r="I91864" i="20"/>
  <c r="I91865" i="20"/>
  <c r="I91866" i="20"/>
  <c r="I91867" i="20"/>
  <c r="I91868" i="20"/>
  <c r="I91869" i="20"/>
  <c r="I91870" i="20"/>
  <c r="I91871" i="20"/>
  <c r="I91872" i="20"/>
  <c r="I91873" i="20"/>
  <c r="I91874" i="20"/>
  <c r="I91875" i="20"/>
  <c r="I91876" i="20"/>
  <c r="I91877" i="20"/>
  <c r="I91878" i="20"/>
  <c r="I91879" i="20"/>
  <c r="I91880" i="20"/>
  <c r="I91881" i="20"/>
  <c r="I91882" i="20"/>
  <c r="I91883" i="20"/>
  <c r="I91884" i="20"/>
  <c r="I91885" i="20"/>
  <c r="I91886" i="20"/>
  <c r="I91887" i="20"/>
  <c r="I91888" i="20"/>
  <c r="I91889" i="20"/>
  <c r="I91890" i="20"/>
  <c r="I91891" i="20"/>
  <c r="I91892" i="20"/>
  <c r="I91893" i="20"/>
  <c r="I91894" i="20"/>
  <c r="I91895" i="20"/>
  <c r="I91896" i="20"/>
  <c r="I91897" i="20"/>
  <c r="I91898" i="20"/>
  <c r="I91899" i="20"/>
  <c r="I91900" i="20"/>
  <c r="I91901" i="20"/>
  <c r="I91902" i="20"/>
  <c r="I91903" i="20"/>
  <c r="I91904" i="20"/>
  <c r="I91905" i="20"/>
  <c r="I91906" i="20"/>
  <c r="I91907" i="20"/>
  <c r="I91908" i="20"/>
  <c r="I91909" i="20"/>
  <c r="I91910" i="20"/>
  <c r="I91911" i="20"/>
  <c r="I91912" i="20"/>
  <c r="I91913" i="20"/>
  <c r="I91914" i="20"/>
  <c r="I91915" i="20"/>
  <c r="I91916" i="20"/>
  <c r="I91917" i="20"/>
  <c r="I91918" i="20"/>
  <c r="I91919" i="20"/>
  <c r="I91920" i="20"/>
  <c r="I91921" i="20"/>
  <c r="I91922" i="20"/>
  <c r="I91923" i="20"/>
  <c r="I91924" i="20"/>
  <c r="I91925" i="20"/>
  <c r="I91926" i="20"/>
  <c r="I91927" i="20"/>
  <c r="I91928" i="20"/>
  <c r="I91929" i="20"/>
  <c r="I91930" i="20"/>
  <c r="I91931" i="20"/>
  <c r="I91932" i="20"/>
  <c r="I91933" i="20"/>
  <c r="I91934" i="20"/>
  <c r="I91935" i="20"/>
  <c r="I91936" i="20"/>
  <c r="I91937" i="20"/>
  <c r="I91938" i="20"/>
  <c r="I91939" i="20"/>
  <c r="I91940" i="20"/>
  <c r="I91941" i="20"/>
  <c r="I91942" i="20"/>
  <c r="I91943" i="20"/>
  <c r="I91944" i="20"/>
  <c r="I91945" i="20"/>
  <c r="I91946" i="20"/>
  <c r="I91947" i="20"/>
  <c r="I91948" i="20"/>
  <c r="I91949" i="20"/>
  <c r="I91950" i="20"/>
  <c r="I91951" i="20"/>
  <c r="I91952" i="20"/>
  <c r="I91953" i="20"/>
  <c r="I91954" i="20"/>
  <c r="I91955" i="20"/>
  <c r="I91956" i="20"/>
  <c r="I91957" i="20"/>
  <c r="I91958" i="20"/>
  <c r="I91959" i="20"/>
  <c r="I91960" i="20"/>
  <c r="I91961" i="20"/>
  <c r="I91962" i="20"/>
  <c r="I91963" i="20"/>
  <c r="I91964" i="20"/>
  <c r="I91965" i="20"/>
  <c r="I91966" i="20"/>
  <c r="I91967" i="20"/>
  <c r="I91968" i="20"/>
  <c r="I91969" i="20"/>
  <c r="I91970" i="20"/>
  <c r="I91971" i="20"/>
  <c r="I91972" i="20"/>
  <c r="I91973" i="20"/>
  <c r="I91974" i="20"/>
  <c r="I91975" i="20"/>
  <c r="I91976" i="20"/>
  <c r="I91977" i="20"/>
  <c r="I91978" i="20"/>
  <c r="I91979" i="20"/>
  <c r="I91980" i="20"/>
  <c r="I91981" i="20"/>
  <c r="I91982" i="20"/>
  <c r="I91983" i="20"/>
  <c r="I91984" i="20"/>
  <c r="I91985" i="20"/>
  <c r="I91986" i="20"/>
  <c r="I91987" i="20"/>
  <c r="I91988" i="20"/>
  <c r="I91989" i="20"/>
  <c r="I91990" i="20"/>
  <c r="I91991" i="20"/>
  <c r="I91992" i="20"/>
  <c r="I91993" i="20"/>
  <c r="I91994" i="20"/>
  <c r="I91995" i="20"/>
  <c r="I91996" i="20"/>
  <c r="I91997" i="20"/>
  <c r="I91998" i="20"/>
  <c r="I91999" i="20"/>
  <c r="I92000" i="20"/>
  <c r="I92001" i="20"/>
  <c r="I92002" i="20"/>
  <c r="I92003" i="20"/>
  <c r="I92004" i="20"/>
  <c r="I92005" i="20"/>
  <c r="I92006" i="20"/>
  <c r="I92007" i="20"/>
  <c r="I92008" i="20"/>
  <c r="I92009" i="20"/>
  <c r="I92010" i="20"/>
  <c r="I92011" i="20"/>
  <c r="I92012" i="20"/>
  <c r="I92013" i="20"/>
  <c r="I92014" i="20"/>
  <c r="I92015" i="20"/>
  <c r="I92016" i="20"/>
  <c r="I92017" i="20"/>
  <c r="I92018" i="20"/>
  <c r="I92019" i="20"/>
  <c r="I92020" i="20"/>
  <c r="I92021" i="20"/>
  <c r="I92022" i="20"/>
  <c r="I92023" i="20"/>
  <c r="I92024" i="20"/>
  <c r="I92025" i="20"/>
  <c r="I92026" i="20"/>
  <c r="I92027" i="20"/>
  <c r="I92028" i="20"/>
  <c r="I92029" i="20"/>
  <c r="I92030" i="20"/>
  <c r="I92031" i="20"/>
  <c r="I92032" i="20"/>
  <c r="I92033" i="20"/>
  <c r="I92034" i="20"/>
  <c r="I92035" i="20"/>
  <c r="I92036" i="20"/>
  <c r="I92037" i="20"/>
  <c r="I92038" i="20"/>
  <c r="I92039" i="20"/>
  <c r="I92040" i="20"/>
  <c r="I92041" i="20"/>
  <c r="I92042" i="20"/>
  <c r="I92043" i="20"/>
  <c r="I92044" i="20"/>
  <c r="I92045" i="20"/>
  <c r="I92046" i="20"/>
  <c r="I92047" i="20"/>
  <c r="I92048" i="20"/>
  <c r="I92049" i="20"/>
  <c r="I92050" i="20"/>
  <c r="I92051" i="20"/>
  <c r="I92052" i="20"/>
  <c r="I92053" i="20"/>
  <c r="I92054" i="20"/>
  <c r="I92055" i="20"/>
  <c r="I92056" i="20"/>
  <c r="I92057" i="20"/>
  <c r="I92058" i="20"/>
  <c r="I92059" i="20"/>
  <c r="I92060" i="20"/>
  <c r="I92061" i="20"/>
  <c r="I92062" i="20"/>
  <c r="I92063" i="20"/>
  <c r="I92064" i="20"/>
  <c r="I92065" i="20"/>
  <c r="I92066" i="20"/>
  <c r="I92067" i="20"/>
  <c r="I92068" i="20"/>
  <c r="I92069" i="20"/>
  <c r="I92070" i="20"/>
  <c r="I92071" i="20"/>
  <c r="I92072" i="20"/>
  <c r="I92073" i="20"/>
  <c r="I92074" i="20"/>
  <c r="I92075" i="20"/>
  <c r="I92076" i="20"/>
  <c r="I92077" i="20"/>
  <c r="I92078" i="20"/>
  <c r="I92079" i="20"/>
  <c r="I92080" i="20"/>
  <c r="I92081" i="20"/>
  <c r="I92082" i="20"/>
  <c r="I92083" i="20"/>
  <c r="I92084" i="20"/>
  <c r="I92085" i="20"/>
  <c r="I92086" i="20"/>
  <c r="I92087" i="20"/>
  <c r="I92088" i="20"/>
  <c r="I92089" i="20"/>
  <c r="I92090" i="20"/>
  <c r="I92091" i="20"/>
  <c r="I92092" i="20"/>
  <c r="I92093" i="20"/>
  <c r="I92094" i="20"/>
  <c r="I92095" i="20"/>
  <c r="I92096" i="20"/>
  <c r="I92097" i="20"/>
  <c r="I92098" i="20"/>
  <c r="I92099" i="20"/>
  <c r="I92100" i="20"/>
  <c r="I92101" i="20"/>
  <c r="I92102" i="20"/>
  <c r="I92103" i="20"/>
  <c r="I92104" i="20"/>
  <c r="I92105" i="20"/>
  <c r="I92106" i="20"/>
  <c r="I92107" i="20"/>
  <c r="I92108" i="20"/>
  <c r="I92109" i="20"/>
  <c r="I92110" i="20"/>
  <c r="I92111" i="20"/>
  <c r="I92112" i="20"/>
  <c r="I92113" i="20"/>
  <c r="I92114" i="20"/>
  <c r="I92115" i="20"/>
  <c r="I92116" i="20"/>
  <c r="I92117" i="20"/>
  <c r="I92118" i="20"/>
  <c r="I92119" i="20"/>
  <c r="I92120" i="20"/>
  <c r="I92121" i="20"/>
  <c r="I92122" i="20"/>
  <c r="I92123" i="20"/>
  <c r="I92124" i="20"/>
  <c r="I92125" i="20"/>
  <c r="I92126" i="20"/>
  <c r="I92127" i="20"/>
  <c r="I92128" i="20"/>
  <c r="I92129" i="20"/>
  <c r="I92130" i="20"/>
  <c r="I92131" i="20"/>
  <c r="I92132" i="20"/>
  <c r="I92133" i="20"/>
  <c r="I92134" i="20"/>
  <c r="I92135" i="20"/>
  <c r="I92136" i="20"/>
  <c r="I92137" i="20"/>
  <c r="I92138" i="20"/>
  <c r="I92139" i="20"/>
  <c r="I92140" i="20"/>
  <c r="I92141" i="20"/>
  <c r="I92142" i="20"/>
  <c r="I92143" i="20"/>
  <c r="I92144" i="20"/>
  <c r="I92145" i="20"/>
  <c r="I92146" i="20"/>
  <c r="I92147" i="20"/>
  <c r="I92148" i="20"/>
  <c r="I92149" i="20"/>
  <c r="I92150" i="20"/>
  <c r="I92151" i="20"/>
  <c r="I92152" i="20"/>
  <c r="I92153" i="20"/>
  <c r="I92154" i="20"/>
  <c r="I92155" i="20"/>
  <c r="I92156" i="20"/>
  <c r="I92157" i="20"/>
  <c r="I92158" i="20"/>
  <c r="I92159" i="20"/>
  <c r="I92160" i="20"/>
  <c r="I92161" i="20"/>
  <c r="I92162" i="20"/>
  <c r="I92163" i="20"/>
  <c r="I92164" i="20"/>
  <c r="I92165" i="20"/>
  <c r="I92166" i="20"/>
  <c r="I92167" i="20"/>
  <c r="I92168" i="20"/>
  <c r="I92169" i="20"/>
  <c r="I92170" i="20"/>
  <c r="I92171" i="20"/>
  <c r="I92172" i="20"/>
  <c r="I92173" i="20"/>
  <c r="I92174" i="20"/>
  <c r="I92175" i="20"/>
  <c r="I92176" i="20"/>
  <c r="I92177" i="20"/>
  <c r="I92178" i="20"/>
  <c r="I92179" i="20"/>
  <c r="I92180" i="20"/>
  <c r="I92181" i="20"/>
  <c r="I92182" i="20"/>
  <c r="I92183" i="20"/>
  <c r="I92184" i="20"/>
  <c r="I92185" i="20"/>
  <c r="I92186" i="20"/>
  <c r="I92187" i="20"/>
  <c r="I92188" i="20"/>
  <c r="I92189" i="20"/>
  <c r="I92190" i="20"/>
  <c r="I92191" i="20"/>
  <c r="I92192" i="20"/>
  <c r="I92193" i="20"/>
  <c r="I92194" i="20"/>
  <c r="I92195" i="20"/>
  <c r="I92196" i="20"/>
  <c r="I92197" i="20"/>
  <c r="I92198" i="20"/>
  <c r="I92199" i="20"/>
  <c r="I92200" i="20"/>
  <c r="I92201" i="20"/>
  <c r="I92202" i="20"/>
  <c r="I92203" i="20"/>
  <c r="I92204" i="20"/>
  <c r="I92205" i="20"/>
  <c r="I92206" i="20"/>
  <c r="I92207" i="20"/>
  <c r="I92208" i="20"/>
  <c r="I92209" i="20"/>
  <c r="I92210" i="20"/>
  <c r="I92211" i="20"/>
  <c r="I92212" i="20"/>
  <c r="I92213" i="20"/>
  <c r="I92214" i="20"/>
  <c r="I92215" i="20"/>
  <c r="I92216" i="20"/>
  <c r="I92217" i="20"/>
  <c r="I92218" i="20"/>
  <c r="I92219" i="20"/>
  <c r="I92220" i="20"/>
  <c r="I92221" i="20"/>
  <c r="I92222" i="20"/>
  <c r="I92223" i="20"/>
  <c r="I92224" i="20"/>
  <c r="I92225" i="20"/>
  <c r="I92226" i="20"/>
  <c r="I92227" i="20"/>
  <c r="I92228" i="20"/>
  <c r="I92229" i="20"/>
  <c r="I92230" i="20"/>
  <c r="I92231" i="20"/>
  <c r="I92232" i="20"/>
  <c r="I92233" i="20"/>
  <c r="I92234" i="20"/>
  <c r="I92235" i="20"/>
  <c r="I92236" i="20"/>
  <c r="I92237" i="20"/>
  <c r="I92238" i="20"/>
  <c r="I92239" i="20"/>
  <c r="I92240" i="20"/>
  <c r="I92241" i="20"/>
  <c r="I92242" i="20"/>
  <c r="I92243" i="20"/>
  <c r="I92244" i="20"/>
  <c r="I92245" i="20"/>
  <c r="I92246" i="20"/>
  <c r="I92247" i="20"/>
  <c r="I92248" i="20"/>
  <c r="I92249" i="20"/>
  <c r="I92250" i="20"/>
  <c r="I92251" i="20"/>
  <c r="I92252" i="20"/>
  <c r="I92253" i="20"/>
  <c r="I92254" i="20"/>
  <c r="I92255" i="20"/>
  <c r="I92256" i="20"/>
  <c r="I92257" i="20"/>
  <c r="I92258" i="20"/>
  <c r="I92259" i="20"/>
  <c r="I92260" i="20"/>
  <c r="I92261" i="20"/>
  <c r="I92262" i="20"/>
  <c r="I92263" i="20"/>
  <c r="I92264" i="20"/>
  <c r="I92265" i="20"/>
  <c r="I92266" i="20"/>
  <c r="I92267" i="20"/>
  <c r="I92268" i="20"/>
  <c r="I92269" i="20"/>
  <c r="I92270" i="20"/>
  <c r="I92271" i="20"/>
  <c r="I92272" i="20"/>
  <c r="I92273" i="20"/>
  <c r="I92274" i="20"/>
  <c r="I92275" i="20"/>
  <c r="I92276" i="20"/>
  <c r="I92277" i="20"/>
  <c r="I92278" i="20"/>
  <c r="I92279" i="20"/>
  <c r="I92280" i="20"/>
  <c r="I92281" i="20"/>
  <c r="I92282" i="20"/>
  <c r="I92283" i="20"/>
  <c r="I92284" i="20"/>
  <c r="I92285" i="20"/>
  <c r="I92286" i="20"/>
  <c r="I92287" i="20"/>
  <c r="I92288" i="20"/>
  <c r="I92289" i="20"/>
  <c r="I92290" i="20"/>
  <c r="I92291" i="20"/>
  <c r="I92292" i="20"/>
  <c r="I92293" i="20"/>
  <c r="I92294" i="20"/>
  <c r="I92295" i="20"/>
  <c r="I92296" i="20"/>
  <c r="I92297" i="20"/>
  <c r="I92298" i="20"/>
  <c r="I92299" i="20"/>
  <c r="I92300" i="20"/>
  <c r="I92301" i="20"/>
  <c r="I92302" i="20"/>
  <c r="I92303" i="20"/>
  <c r="I92304" i="20"/>
  <c r="I92305" i="20"/>
  <c r="I92306" i="20"/>
  <c r="I92307" i="20"/>
  <c r="I92308" i="20"/>
  <c r="I92309" i="20"/>
  <c r="I92310" i="20"/>
  <c r="I92311" i="20"/>
  <c r="I92312" i="20"/>
  <c r="I92313" i="20"/>
  <c r="I92314" i="20"/>
  <c r="I92315" i="20"/>
  <c r="I92316" i="20"/>
  <c r="I92317" i="20"/>
  <c r="I92318" i="20"/>
  <c r="I92319" i="20"/>
  <c r="I92320" i="20"/>
  <c r="I92321" i="20"/>
  <c r="I92322" i="20"/>
  <c r="I92323" i="20"/>
  <c r="I92324" i="20"/>
  <c r="I92325" i="20"/>
  <c r="I92326" i="20"/>
  <c r="I92327" i="20"/>
  <c r="I92328" i="20"/>
  <c r="I92329" i="20"/>
  <c r="I92330" i="20"/>
  <c r="I92331" i="20"/>
  <c r="I92332" i="20"/>
  <c r="I92333" i="20"/>
  <c r="I92334" i="20"/>
  <c r="I92335" i="20"/>
  <c r="I92336" i="20"/>
  <c r="I92337" i="20"/>
  <c r="I92338" i="20"/>
  <c r="I92339" i="20"/>
  <c r="I92340" i="20"/>
  <c r="I92341" i="20"/>
  <c r="I92342" i="20"/>
  <c r="I92343" i="20"/>
  <c r="I92344" i="20"/>
  <c r="I92345" i="20"/>
  <c r="I92346" i="20"/>
  <c r="I92347" i="20"/>
  <c r="I92348" i="20"/>
  <c r="I92349" i="20"/>
  <c r="I92350" i="20"/>
  <c r="I92351" i="20"/>
  <c r="I92352" i="20"/>
  <c r="I92353" i="20"/>
  <c r="I92354" i="20"/>
  <c r="I92355" i="20"/>
  <c r="I92356" i="20"/>
  <c r="I92357" i="20"/>
  <c r="I92358" i="20"/>
  <c r="I92359" i="20"/>
  <c r="I92360" i="20"/>
  <c r="I92361" i="20"/>
  <c r="I92362" i="20"/>
  <c r="I92363" i="20"/>
  <c r="I92364" i="20"/>
  <c r="I92365" i="20"/>
  <c r="I92366" i="20"/>
  <c r="I92367" i="20"/>
  <c r="I92368" i="20"/>
  <c r="I92369" i="20"/>
  <c r="I92370" i="20"/>
  <c r="I92371" i="20"/>
  <c r="I92372" i="20"/>
  <c r="I92373" i="20"/>
  <c r="I92374" i="20"/>
  <c r="I92375" i="20"/>
  <c r="I92376" i="20"/>
  <c r="I92377" i="20"/>
  <c r="I92378" i="20"/>
  <c r="I92379" i="20"/>
  <c r="I92380" i="20"/>
  <c r="I92381" i="20"/>
  <c r="I92382" i="20"/>
  <c r="I92383" i="20"/>
  <c r="I92384" i="20"/>
  <c r="I92385" i="20"/>
  <c r="I92386" i="20"/>
  <c r="I92387" i="20"/>
  <c r="I92388" i="20"/>
  <c r="I92389" i="20"/>
  <c r="I92390" i="20"/>
  <c r="I92391" i="20"/>
  <c r="I92392" i="20"/>
  <c r="I92393" i="20"/>
  <c r="I92394" i="20"/>
  <c r="I92395" i="20"/>
  <c r="I92396" i="20"/>
  <c r="I92397" i="20"/>
  <c r="I92398" i="20"/>
  <c r="I92399" i="20"/>
  <c r="I92400" i="20"/>
  <c r="I92401" i="20"/>
  <c r="I92402" i="20"/>
  <c r="I92403" i="20"/>
  <c r="I92404" i="20"/>
  <c r="I92405" i="20"/>
  <c r="I92406" i="20"/>
  <c r="I92407" i="20"/>
  <c r="I92408" i="20"/>
  <c r="I92409" i="20"/>
  <c r="I92410" i="20"/>
  <c r="I92411" i="20"/>
  <c r="I92412" i="20"/>
  <c r="I92413" i="20"/>
  <c r="I92414" i="20"/>
  <c r="I92415" i="20"/>
  <c r="I92416" i="20"/>
  <c r="I92417" i="20"/>
  <c r="I92418" i="20"/>
  <c r="I92419" i="20"/>
  <c r="I92420" i="20"/>
  <c r="I92421" i="20"/>
  <c r="I92422" i="20"/>
  <c r="I92423" i="20"/>
  <c r="I92424" i="20"/>
  <c r="I92425" i="20"/>
  <c r="I92426" i="20"/>
  <c r="I92427" i="20"/>
  <c r="I92428" i="20"/>
  <c r="I92429" i="20"/>
  <c r="I92430" i="20"/>
  <c r="I92431" i="20"/>
  <c r="I92432" i="20"/>
  <c r="I92433" i="20"/>
  <c r="I92434" i="20"/>
  <c r="I92435" i="20"/>
  <c r="I92436" i="20"/>
  <c r="I92437" i="20"/>
  <c r="I92438" i="20"/>
  <c r="I92439" i="20"/>
  <c r="I92440" i="20"/>
  <c r="I92441" i="20"/>
  <c r="I92442" i="20"/>
  <c r="I92443" i="20"/>
  <c r="I92444" i="20"/>
  <c r="I92445" i="20"/>
  <c r="I92446" i="20"/>
  <c r="I92447" i="20"/>
  <c r="I92448" i="20"/>
  <c r="I92449" i="20"/>
  <c r="I92450" i="20"/>
  <c r="I92451" i="20"/>
  <c r="I92452" i="20"/>
  <c r="I92453" i="20"/>
  <c r="I92454" i="20"/>
  <c r="I92455" i="20"/>
  <c r="I92456" i="20"/>
  <c r="I92457" i="20"/>
  <c r="I92458" i="20"/>
  <c r="I92459" i="20"/>
  <c r="I92460" i="20"/>
  <c r="I92461" i="20"/>
  <c r="I92462" i="20"/>
  <c r="I92463" i="20"/>
  <c r="I92464" i="20"/>
  <c r="I92465" i="20"/>
  <c r="I92466" i="20"/>
  <c r="I92467" i="20"/>
  <c r="I92468" i="20"/>
  <c r="I92469" i="20"/>
  <c r="I92470" i="20"/>
  <c r="I92471" i="20"/>
  <c r="I92472" i="20"/>
  <c r="I92473" i="20"/>
  <c r="I92474" i="20"/>
  <c r="I92475" i="20"/>
  <c r="I92476" i="20"/>
  <c r="I92477" i="20"/>
  <c r="I92478" i="20"/>
  <c r="I92479" i="20"/>
  <c r="I92480" i="20"/>
  <c r="I92481" i="20"/>
  <c r="I92482" i="20"/>
  <c r="I92483" i="20"/>
  <c r="I92484" i="20"/>
  <c r="I92485" i="20"/>
  <c r="I92486" i="20"/>
  <c r="I92487" i="20"/>
  <c r="I92488" i="20"/>
  <c r="I92489" i="20"/>
  <c r="I92490" i="20"/>
  <c r="I92491" i="20"/>
  <c r="I92492" i="20"/>
  <c r="I92493" i="20"/>
  <c r="I92494" i="20"/>
  <c r="I92495" i="20"/>
  <c r="I92496" i="20"/>
  <c r="I92497" i="20"/>
  <c r="I92498" i="20"/>
  <c r="I92499" i="20"/>
  <c r="I92500" i="20"/>
  <c r="I92501" i="20"/>
  <c r="I92502" i="20"/>
  <c r="I92503" i="20"/>
  <c r="I92504" i="20"/>
  <c r="I92505" i="20"/>
  <c r="I92506" i="20"/>
  <c r="I92507" i="20"/>
  <c r="I92508" i="20"/>
  <c r="I92509" i="20"/>
  <c r="I92510" i="20"/>
  <c r="I92511" i="20"/>
  <c r="I92512" i="20"/>
  <c r="I92513" i="20"/>
  <c r="I92514" i="20"/>
  <c r="I92515" i="20"/>
  <c r="I92516" i="20"/>
  <c r="I92517" i="20"/>
  <c r="I92518" i="20"/>
  <c r="I92519" i="20"/>
  <c r="I92520" i="20"/>
  <c r="I92521" i="20"/>
  <c r="I92522" i="20"/>
  <c r="I92523" i="20"/>
  <c r="I92524" i="20"/>
  <c r="I92525" i="20"/>
  <c r="I92526" i="20"/>
  <c r="I92527" i="20"/>
  <c r="I92528" i="20"/>
  <c r="I92529" i="20"/>
  <c r="I92530" i="20"/>
  <c r="I92531" i="20"/>
  <c r="I92532" i="20"/>
  <c r="I92533" i="20"/>
  <c r="I92534" i="20"/>
  <c r="I92535" i="20"/>
  <c r="I92536" i="20"/>
  <c r="I92537" i="20"/>
  <c r="I92538" i="20"/>
  <c r="I92539" i="20"/>
  <c r="I92540" i="20"/>
  <c r="I92541" i="20"/>
  <c r="I92542" i="20"/>
  <c r="I92543" i="20"/>
  <c r="I92544" i="20"/>
  <c r="I92545" i="20"/>
  <c r="I92546" i="20"/>
  <c r="I92547" i="20"/>
  <c r="I92548" i="20"/>
  <c r="I92549" i="20"/>
  <c r="I92550" i="20"/>
  <c r="I92551" i="20"/>
  <c r="I92552" i="20"/>
  <c r="I92553" i="20"/>
  <c r="I92554" i="20"/>
  <c r="I92555" i="20"/>
  <c r="I92556" i="20"/>
  <c r="I92557" i="20"/>
  <c r="I92558" i="20"/>
  <c r="I92559" i="20"/>
  <c r="I92560" i="20"/>
  <c r="I92561" i="20"/>
  <c r="I92562" i="20"/>
  <c r="I92563" i="20"/>
  <c r="I92564" i="20"/>
  <c r="I92565" i="20"/>
  <c r="I92566" i="20"/>
  <c r="I92567" i="20"/>
  <c r="I92568" i="20"/>
  <c r="I92569" i="20"/>
  <c r="I92570" i="20"/>
  <c r="I92571" i="20"/>
  <c r="I92572" i="20"/>
  <c r="I92573" i="20"/>
  <c r="I92574" i="20"/>
  <c r="I92575" i="20"/>
  <c r="I92576" i="20"/>
  <c r="I92577" i="20"/>
  <c r="I92578" i="20"/>
  <c r="I92579" i="20"/>
  <c r="I92580" i="20"/>
  <c r="I92581" i="20"/>
  <c r="I92582" i="20"/>
  <c r="I92583" i="20"/>
  <c r="I92584" i="20"/>
  <c r="I92585" i="20"/>
  <c r="I92586" i="20"/>
  <c r="I92587" i="20"/>
  <c r="I92588" i="20"/>
  <c r="I92589" i="20"/>
  <c r="I92590" i="20"/>
  <c r="I92591" i="20"/>
  <c r="I92592" i="20"/>
  <c r="I92593" i="20"/>
  <c r="I92594" i="20"/>
  <c r="I92595" i="20"/>
  <c r="I92596" i="20"/>
  <c r="I92597" i="20"/>
  <c r="I92598" i="20"/>
  <c r="I92599" i="20"/>
  <c r="I92600" i="20"/>
  <c r="I92601" i="20"/>
  <c r="I92602" i="20"/>
  <c r="I92603" i="20"/>
  <c r="I92604" i="20"/>
  <c r="I92605" i="20"/>
  <c r="I92606" i="20"/>
  <c r="I92607" i="20"/>
  <c r="I92608" i="20"/>
  <c r="I92609" i="20"/>
  <c r="I92610" i="20"/>
  <c r="I92611" i="20"/>
  <c r="I92612" i="20"/>
  <c r="I92613" i="20"/>
  <c r="I92614" i="20"/>
  <c r="I92615" i="20"/>
  <c r="I92616" i="20"/>
  <c r="I92617" i="20"/>
  <c r="I92618" i="20"/>
  <c r="I92619" i="20"/>
  <c r="I92620" i="20"/>
  <c r="I92621" i="20"/>
  <c r="I92622" i="20"/>
  <c r="I92623" i="20"/>
  <c r="I92624" i="20"/>
  <c r="I92625" i="20"/>
  <c r="I92626" i="20"/>
  <c r="I92627" i="20"/>
  <c r="I92628" i="20"/>
  <c r="I92629" i="20"/>
  <c r="I92630" i="20"/>
  <c r="I92631" i="20"/>
  <c r="I92632" i="20"/>
  <c r="I92633" i="20"/>
  <c r="I92634" i="20"/>
  <c r="I92635" i="20"/>
  <c r="I92636" i="20"/>
  <c r="I92637" i="20"/>
  <c r="I92638" i="20"/>
  <c r="I92639" i="20"/>
  <c r="I92640" i="20"/>
  <c r="I92641" i="20"/>
  <c r="I92642" i="20"/>
  <c r="I92643" i="20"/>
  <c r="I92644" i="20"/>
  <c r="I92645" i="20"/>
  <c r="I92646" i="20"/>
  <c r="I92647" i="20"/>
  <c r="I92648" i="20"/>
  <c r="I92649" i="20"/>
  <c r="I92650" i="20"/>
  <c r="I92651" i="20"/>
  <c r="I92652" i="20"/>
  <c r="I92653" i="20"/>
  <c r="I92654" i="20"/>
  <c r="I92655" i="20"/>
  <c r="I92656" i="20"/>
  <c r="I92657" i="20"/>
  <c r="I92658" i="20"/>
  <c r="I92659" i="20"/>
  <c r="I92660" i="20"/>
  <c r="I92661" i="20"/>
  <c r="I92662" i="20"/>
  <c r="I92663" i="20"/>
  <c r="I92664" i="20"/>
  <c r="I92665" i="20"/>
  <c r="I92666" i="20"/>
  <c r="I92667" i="20"/>
  <c r="I92668" i="20"/>
  <c r="I92669" i="20"/>
  <c r="I92670" i="20"/>
  <c r="I92671" i="20"/>
  <c r="I92672" i="20"/>
  <c r="I92673" i="20"/>
  <c r="I92674" i="20"/>
  <c r="I92675" i="20"/>
  <c r="I92676" i="20"/>
  <c r="I92677" i="20"/>
  <c r="I92678" i="20"/>
  <c r="I92679" i="20"/>
  <c r="I92680" i="20"/>
  <c r="I92681" i="20"/>
  <c r="I92682" i="20"/>
  <c r="I92683" i="20"/>
  <c r="I92684" i="20"/>
  <c r="I92685" i="20"/>
  <c r="I92686" i="20"/>
  <c r="I92687" i="20"/>
  <c r="I92688" i="20"/>
  <c r="I92689" i="20"/>
  <c r="I92690" i="20"/>
  <c r="I92691" i="20"/>
  <c r="I92692" i="20"/>
  <c r="I92693" i="20"/>
  <c r="I92694" i="20"/>
  <c r="I92695" i="20"/>
  <c r="I92696" i="20"/>
  <c r="I92697" i="20"/>
  <c r="I92698" i="20"/>
  <c r="I92699" i="20"/>
  <c r="I92700" i="20"/>
  <c r="I92701" i="20"/>
  <c r="I92702" i="20"/>
  <c r="I92703" i="20"/>
  <c r="I92704" i="20"/>
  <c r="I92705" i="20"/>
  <c r="I92706" i="20"/>
  <c r="I92707" i="20"/>
  <c r="I92708" i="20"/>
  <c r="I92709" i="20"/>
  <c r="I92710" i="20"/>
  <c r="I92711" i="20"/>
  <c r="I92712" i="20"/>
  <c r="I92713" i="20"/>
  <c r="I92714" i="20"/>
  <c r="I92715" i="20"/>
  <c r="I92716" i="20"/>
  <c r="I92717" i="20"/>
  <c r="I92718" i="20"/>
  <c r="I92719" i="20"/>
  <c r="I92720" i="20"/>
  <c r="I92721" i="20"/>
  <c r="I92722" i="20"/>
  <c r="I92723" i="20"/>
  <c r="I92724" i="20"/>
  <c r="I92725" i="20"/>
  <c r="I92726" i="20"/>
  <c r="I92727" i="20"/>
  <c r="I92728" i="20"/>
  <c r="I92729" i="20"/>
  <c r="I92730" i="20"/>
  <c r="I92731" i="20"/>
  <c r="I92732" i="20"/>
  <c r="I92733" i="20"/>
  <c r="I92734" i="20"/>
  <c r="I92735" i="20"/>
  <c r="I92736" i="20"/>
  <c r="I92737" i="20"/>
  <c r="I92738" i="20"/>
  <c r="I92739" i="20"/>
  <c r="I92740" i="20"/>
  <c r="I92741" i="20"/>
  <c r="I92742" i="20"/>
  <c r="I92743" i="20"/>
  <c r="I92744" i="20"/>
  <c r="I92745" i="20"/>
  <c r="I92746" i="20"/>
  <c r="I92747" i="20"/>
  <c r="I92748" i="20"/>
  <c r="I92749" i="20"/>
  <c r="I92750" i="20"/>
  <c r="I92751" i="20"/>
  <c r="I92752" i="20"/>
  <c r="I92753" i="20"/>
  <c r="I92754" i="20"/>
  <c r="I92755" i="20"/>
  <c r="I92756" i="20"/>
  <c r="I92757" i="20"/>
  <c r="I92758" i="20"/>
  <c r="I92759" i="20"/>
  <c r="I92760" i="20"/>
  <c r="I92761" i="20"/>
  <c r="I92762" i="20"/>
  <c r="I92763" i="20"/>
  <c r="I92764" i="20"/>
  <c r="I92765" i="20"/>
  <c r="I92766" i="20"/>
  <c r="I92767" i="20"/>
  <c r="I92768" i="20"/>
  <c r="I92769" i="20"/>
  <c r="I92770" i="20"/>
  <c r="I92771" i="20"/>
  <c r="I92772" i="20"/>
  <c r="I92773" i="20"/>
  <c r="I92774" i="20"/>
  <c r="I92775" i="20"/>
  <c r="I92776" i="20"/>
  <c r="I92777" i="20"/>
  <c r="I92778" i="20"/>
  <c r="I92779" i="20"/>
  <c r="I92780" i="20"/>
  <c r="I92781" i="20"/>
  <c r="I92782" i="20"/>
  <c r="I92783" i="20"/>
  <c r="I92784" i="20"/>
  <c r="I92785" i="20"/>
  <c r="I92786" i="20"/>
  <c r="I92787" i="20"/>
  <c r="I92788" i="20"/>
  <c r="I92789" i="20"/>
  <c r="I92790" i="20"/>
  <c r="I92791" i="20"/>
  <c r="I92792" i="20"/>
  <c r="I92793" i="20"/>
  <c r="I92794" i="20"/>
  <c r="I92795" i="20"/>
  <c r="I92796" i="20"/>
  <c r="I92797" i="20"/>
  <c r="I92798" i="20"/>
  <c r="I92799" i="20"/>
  <c r="I92800" i="20"/>
  <c r="I92801" i="20"/>
  <c r="I92802" i="20"/>
  <c r="I92803" i="20"/>
  <c r="I92804" i="20"/>
  <c r="I92805" i="20"/>
  <c r="I92806" i="20"/>
  <c r="I92807" i="20"/>
  <c r="I92808" i="20"/>
  <c r="I92809" i="20"/>
  <c r="I92810" i="20"/>
  <c r="I92811" i="20"/>
  <c r="I92812" i="20"/>
  <c r="I92813" i="20"/>
  <c r="I92814" i="20"/>
  <c r="I92815" i="20"/>
  <c r="I92816" i="20"/>
  <c r="I92817" i="20"/>
  <c r="I92818" i="20"/>
  <c r="I92819" i="20"/>
  <c r="I92820" i="20"/>
  <c r="I92821" i="20"/>
  <c r="I92822" i="20"/>
  <c r="I92823" i="20"/>
  <c r="I92824" i="20"/>
  <c r="I92825" i="20"/>
  <c r="I92826" i="20"/>
  <c r="I92827" i="20"/>
  <c r="I92828" i="20"/>
  <c r="I92829" i="20"/>
  <c r="I92830" i="20"/>
  <c r="I92831" i="20"/>
  <c r="I92832" i="20"/>
  <c r="I92833" i="20"/>
  <c r="I92834" i="20"/>
  <c r="I92835" i="20"/>
  <c r="I92836" i="20"/>
  <c r="I92837" i="20"/>
  <c r="I92838" i="20"/>
  <c r="I92839" i="20"/>
  <c r="I92840" i="20"/>
  <c r="I92841" i="20"/>
  <c r="I92842" i="20"/>
  <c r="I92843" i="20"/>
  <c r="I92844" i="20"/>
  <c r="I92845" i="20"/>
  <c r="I92846" i="20"/>
  <c r="I92847" i="20"/>
  <c r="I92848" i="20"/>
  <c r="I92849" i="20"/>
  <c r="I92850" i="20"/>
  <c r="I92851" i="20"/>
  <c r="I92852" i="20"/>
  <c r="I92853" i="20"/>
  <c r="I92854" i="20"/>
  <c r="I92855" i="20"/>
  <c r="I92856" i="20"/>
  <c r="I92857" i="20"/>
  <c r="I92858" i="20"/>
  <c r="I92859" i="20"/>
  <c r="I92860" i="20"/>
  <c r="I92861" i="20"/>
  <c r="I92862" i="20"/>
  <c r="I92863" i="20"/>
  <c r="I92864" i="20"/>
  <c r="I92865" i="20"/>
  <c r="I92866" i="20"/>
  <c r="I92867" i="20"/>
  <c r="I92868" i="20"/>
  <c r="I92869" i="20"/>
  <c r="I92870" i="20"/>
  <c r="I92871" i="20"/>
  <c r="I92872" i="20"/>
  <c r="I92873" i="20"/>
  <c r="I92874" i="20"/>
  <c r="I92875" i="20"/>
  <c r="I92876" i="20"/>
  <c r="I92877" i="20"/>
  <c r="I92878" i="20"/>
  <c r="I92879" i="20"/>
  <c r="I92880" i="20"/>
  <c r="I92881" i="20"/>
  <c r="I92882" i="20"/>
  <c r="I92883" i="20"/>
  <c r="I92884" i="20"/>
  <c r="I92885" i="20"/>
  <c r="I92886" i="20"/>
  <c r="I92887" i="20"/>
  <c r="I92888" i="20"/>
  <c r="I92889" i="20"/>
  <c r="I92890" i="20"/>
  <c r="I92891" i="20"/>
  <c r="I92892" i="20"/>
  <c r="I92893" i="20"/>
  <c r="I92894" i="20"/>
  <c r="I92895" i="20"/>
  <c r="I92896" i="20"/>
  <c r="I92897" i="20"/>
  <c r="I92898" i="20"/>
  <c r="I92899" i="20"/>
  <c r="I92900" i="20"/>
  <c r="I92901" i="20"/>
  <c r="I92902" i="20"/>
  <c r="I92903" i="20"/>
  <c r="I92904" i="20"/>
  <c r="I92905" i="20"/>
  <c r="I92906" i="20"/>
  <c r="I92907" i="20"/>
  <c r="I92908" i="20"/>
  <c r="I92909" i="20"/>
  <c r="I92910" i="20"/>
  <c r="I92911" i="20"/>
  <c r="I92912" i="20"/>
  <c r="I92913" i="20"/>
  <c r="I92914" i="20"/>
  <c r="I92915" i="20"/>
  <c r="I92916" i="20"/>
  <c r="I92917" i="20"/>
  <c r="I92918" i="20"/>
  <c r="I92919" i="20"/>
  <c r="I92920" i="20"/>
  <c r="I92921" i="20"/>
  <c r="I92922" i="20"/>
  <c r="I92923" i="20"/>
  <c r="I92924" i="20"/>
  <c r="I92925" i="20"/>
  <c r="I92926" i="20"/>
  <c r="I92927" i="20"/>
  <c r="I92928" i="20"/>
  <c r="I92929" i="20"/>
  <c r="I92930" i="20"/>
  <c r="I92931" i="20"/>
  <c r="I92932" i="20"/>
  <c r="I92933" i="20"/>
  <c r="I92934" i="20"/>
  <c r="I92935" i="20"/>
  <c r="I92936" i="20"/>
  <c r="I92937" i="20"/>
  <c r="I92938" i="20"/>
  <c r="I92939" i="20"/>
  <c r="I92940" i="20"/>
  <c r="I92941" i="20"/>
  <c r="I92942" i="20"/>
  <c r="I92943" i="20"/>
  <c r="I92944" i="20"/>
  <c r="I92945" i="20"/>
  <c r="I92946" i="20"/>
  <c r="I92947" i="20"/>
  <c r="I92948" i="20"/>
  <c r="I92949" i="20"/>
  <c r="I92950" i="20"/>
  <c r="I92951" i="20"/>
  <c r="I92952" i="20"/>
  <c r="I92953" i="20"/>
  <c r="I92954" i="20"/>
  <c r="I92955" i="20"/>
  <c r="I92956" i="20"/>
  <c r="I92957" i="20"/>
  <c r="I92958" i="20"/>
  <c r="I92959" i="20"/>
  <c r="I92960" i="20"/>
  <c r="I92961" i="20"/>
  <c r="I92962" i="20"/>
  <c r="I92963" i="20"/>
  <c r="I92964" i="20"/>
  <c r="I92965" i="20"/>
  <c r="I92966" i="20"/>
  <c r="I92967" i="20"/>
  <c r="I92968" i="20"/>
  <c r="I92969" i="20"/>
  <c r="I92970" i="20"/>
  <c r="I92971" i="20"/>
  <c r="I92972" i="20"/>
  <c r="I92973" i="20"/>
  <c r="I92974" i="20"/>
  <c r="I92975" i="20"/>
  <c r="I92976" i="20"/>
  <c r="I92977" i="20"/>
  <c r="I92978" i="20"/>
  <c r="I92979" i="20"/>
  <c r="I92980" i="20"/>
  <c r="I92981" i="20"/>
  <c r="I92982" i="20"/>
  <c r="I92983" i="20"/>
  <c r="I92984" i="20"/>
  <c r="I92985" i="20"/>
  <c r="I92986" i="20"/>
  <c r="I92987" i="20"/>
  <c r="I92988" i="20"/>
  <c r="I92989" i="20"/>
  <c r="I92990" i="20"/>
  <c r="I92991" i="20"/>
  <c r="I92992" i="20"/>
  <c r="I92993" i="20"/>
  <c r="I92994" i="20"/>
  <c r="I92995" i="20"/>
  <c r="I92996" i="20"/>
  <c r="I92997" i="20"/>
  <c r="I92998" i="20"/>
  <c r="I92999" i="20"/>
  <c r="I93000" i="20"/>
  <c r="I93001" i="20"/>
  <c r="I93002" i="20"/>
  <c r="I93003" i="20"/>
  <c r="I93004" i="20"/>
  <c r="I93005" i="20"/>
  <c r="I93006" i="20"/>
  <c r="I93007" i="20"/>
  <c r="I93008" i="20"/>
  <c r="I93009" i="20"/>
  <c r="I93010" i="20"/>
  <c r="I93011" i="20"/>
  <c r="I93012" i="20"/>
  <c r="I93013" i="20"/>
  <c r="I93014" i="20"/>
  <c r="I93015" i="20"/>
  <c r="I93016" i="20"/>
  <c r="I93017" i="20"/>
  <c r="I93018" i="20"/>
  <c r="I93019" i="20"/>
  <c r="I93020" i="20"/>
  <c r="I93021" i="20"/>
  <c r="I93022" i="20"/>
  <c r="I93023" i="20"/>
  <c r="I93024" i="20"/>
  <c r="I93025" i="20"/>
  <c r="I93026" i="20"/>
  <c r="I93027" i="20"/>
  <c r="I93028" i="20"/>
  <c r="I93029" i="20"/>
  <c r="I93030" i="20"/>
  <c r="I93031" i="20"/>
  <c r="I93032" i="20"/>
  <c r="I93033" i="20"/>
  <c r="I93034" i="20"/>
  <c r="I93035" i="20"/>
  <c r="I93036" i="20"/>
  <c r="I93037" i="20"/>
  <c r="I93038" i="20"/>
  <c r="I93039" i="20"/>
  <c r="I93040" i="20"/>
  <c r="I93041" i="20"/>
  <c r="I93042" i="20"/>
  <c r="I93043" i="20"/>
  <c r="I93044" i="20"/>
  <c r="I93045" i="20"/>
  <c r="I93046" i="20"/>
  <c r="I93047" i="20"/>
  <c r="I93048" i="20"/>
  <c r="I93049" i="20"/>
  <c r="I93050" i="20"/>
  <c r="I93051" i="20"/>
  <c r="I93052" i="20"/>
  <c r="I93053" i="20"/>
  <c r="I93054" i="20"/>
  <c r="I93055" i="20"/>
  <c r="I93056" i="20"/>
  <c r="I93057" i="20"/>
  <c r="I93058" i="20"/>
  <c r="I93059" i="20"/>
  <c r="I93060" i="20"/>
  <c r="I93061" i="20"/>
  <c r="I93062" i="20"/>
  <c r="I93063" i="20"/>
  <c r="I93064" i="20"/>
  <c r="I93065" i="20"/>
  <c r="I93066" i="20"/>
  <c r="I93067" i="20"/>
  <c r="I93068" i="20"/>
  <c r="I93069" i="20"/>
  <c r="I93070" i="20"/>
  <c r="I93071" i="20"/>
  <c r="I93072" i="20"/>
  <c r="I93073" i="20"/>
  <c r="I93074" i="20"/>
  <c r="I93075" i="20"/>
  <c r="I93076" i="20"/>
  <c r="I93077" i="20"/>
  <c r="I93078" i="20"/>
  <c r="I93079" i="20"/>
  <c r="I93080" i="20"/>
  <c r="I93081" i="20"/>
  <c r="I93082" i="20"/>
  <c r="I93083" i="20"/>
  <c r="I93084" i="20"/>
  <c r="I93085" i="20"/>
  <c r="I93086" i="20"/>
  <c r="I93087" i="20"/>
  <c r="I93088" i="20"/>
  <c r="I93089" i="20"/>
  <c r="I93090" i="20"/>
  <c r="I93091" i="20"/>
  <c r="I93092" i="20"/>
  <c r="I93093" i="20"/>
  <c r="I93094" i="20"/>
  <c r="I93095" i="20"/>
  <c r="I93096" i="20"/>
  <c r="I93097" i="20"/>
  <c r="I93098" i="20"/>
  <c r="I93099" i="20"/>
  <c r="I93100" i="20"/>
  <c r="I93101" i="20"/>
  <c r="I93102" i="20"/>
  <c r="I93103" i="20"/>
  <c r="I93104" i="20"/>
  <c r="I93105" i="20"/>
  <c r="I93106" i="20"/>
  <c r="I93107" i="20"/>
  <c r="I93108" i="20"/>
  <c r="I93109" i="20"/>
  <c r="I93110" i="20"/>
  <c r="I93111" i="20"/>
  <c r="I93112" i="20"/>
  <c r="I93113" i="20"/>
  <c r="I93114" i="20"/>
  <c r="I93115" i="20"/>
  <c r="I93116" i="20"/>
  <c r="I93117" i="20"/>
  <c r="I93118" i="20"/>
  <c r="I93119" i="20"/>
  <c r="I93120" i="20"/>
  <c r="I93121" i="20"/>
  <c r="I93122" i="20"/>
  <c r="I93123" i="20"/>
  <c r="I93124" i="20"/>
  <c r="I93125" i="20"/>
  <c r="I93126" i="20"/>
  <c r="I93127" i="20"/>
  <c r="I93128" i="20"/>
  <c r="I93129" i="20"/>
  <c r="I93130" i="20"/>
  <c r="I93131" i="20"/>
  <c r="I93132" i="20"/>
  <c r="I93133" i="20"/>
  <c r="I93134" i="20"/>
  <c r="I93135" i="20"/>
  <c r="I93136" i="20"/>
  <c r="I93137" i="20"/>
  <c r="I93138" i="20"/>
  <c r="I93139" i="20"/>
  <c r="I93140" i="20"/>
  <c r="I93141" i="20"/>
  <c r="I93142" i="20"/>
  <c r="I93143" i="20"/>
  <c r="I93144" i="20"/>
  <c r="I93145" i="20"/>
  <c r="I93146" i="20"/>
  <c r="I93147" i="20"/>
  <c r="I93148" i="20"/>
  <c r="I93149" i="20"/>
  <c r="I93150" i="20"/>
  <c r="I93151" i="20"/>
  <c r="I93152" i="20"/>
  <c r="I93153" i="20"/>
  <c r="I93154" i="20"/>
  <c r="I93155" i="20"/>
  <c r="I93156" i="20"/>
  <c r="I93157" i="20"/>
  <c r="I93158" i="20"/>
  <c r="I93159" i="20"/>
  <c r="I93160" i="20"/>
  <c r="I93161" i="20"/>
  <c r="I93162" i="20"/>
  <c r="I93163" i="20"/>
  <c r="I93164" i="20"/>
  <c r="I93165" i="20"/>
  <c r="I93166" i="20"/>
  <c r="I93167" i="20"/>
  <c r="I93168" i="20"/>
  <c r="I93169" i="20"/>
  <c r="I93170" i="20"/>
  <c r="I93171" i="20"/>
  <c r="I93172" i="20"/>
  <c r="I93173" i="20"/>
  <c r="I93174" i="20"/>
  <c r="I93175" i="20"/>
  <c r="I93176" i="20"/>
  <c r="I93177" i="20"/>
  <c r="I93178" i="20"/>
  <c r="I93179" i="20"/>
  <c r="I93180" i="20"/>
  <c r="I93181" i="20"/>
  <c r="I93182" i="20"/>
  <c r="I93183" i="20"/>
  <c r="I93184" i="20"/>
  <c r="I93185" i="20"/>
  <c r="I93186" i="20"/>
  <c r="I93187" i="20"/>
  <c r="I93188" i="20"/>
  <c r="I93189" i="20"/>
  <c r="I93190" i="20"/>
  <c r="I93191" i="20"/>
  <c r="I93192" i="20"/>
  <c r="I93193" i="20"/>
  <c r="I93194" i="20"/>
  <c r="I93195" i="20"/>
  <c r="I93196" i="20"/>
  <c r="I93197" i="20"/>
  <c r="I93198" i="20"/>
  <c r="I93199" i="20"/>
  <c r="I93200" i="20"/>
  <c r="I93201" i="20"/>
  <c r="I93202" i="20"/>
  <c r="I93203" i="20"/>
  <c r="I93204" i="20"/>
  <c r="I93205" i="20"/>
  <c r="I93206" i="20"/>
  <c r="I93207" i="20"/>
  <c r="I93208" i="20"/>
  <c r="I93209" i="20"/>
  <c r="I93210" i="20"/>
  <c r="I93211" i="20"/>
  <c r="I93212" i="20"/>
  <c r="I93213" i="20"/>
  <c r="I93214" i="20"/>
  <c r="I93215" i="20"/>
  <c r="I93216" i="20"/>
  <c r="I93217" i="20"/>
  <c r="I93218" i="20"/>
  <c r="I93219" i="20"/>
  <c r="I93220" i="20"/>
  <c r="I93221" i="20"/>
  <c r="I93222" i="20"/>
  <c r="I93223" i="20"/>
  <c r="I93224" i="20"/>
  <c r="I93225" i="20"/>
  <c r="I93226" i="20"/>
  <c r="I93227" i="20"/>
  <c r="I93228" i="20"/>
  <c r="I93229" i="20"/>
  <c r="I93230" i="20"/>
  <c r="I93231" i="20"/>
  <c r="I93232" i="20"/>
  <c r="I93233" i="20"/>
  <c r="I93234" i="20"/>
  <c r="I93235" i="20"/>
  <c r="I93236" i="20"/>
  <c r="I93237" i="20"/>
  <c r="I93238" i="20"/>
  <c r="I93239" i="20"/>
  <c r="I93240" i="20"/>
  <c r="I93241" i="20"/>
  <c r="I93242" i="20"/>
  <c r="I93243" i="20"/>
  <c r="I93244" i="20"/>
  <c r="I93245" i="20"/>
  <c r="I93246" i="20"/>
  <c r="I93247" i="20"/>
  <c r="I93248" i="20"/>
  <c r="I93249" i="20"/>
  <c r="I93250" i="20"/>
  <c r="I93251" i="20"/>
  <c r="I93252" i="20"/>
  <c r="I93253" i="20"/>
  <c r="I93254" i="20"/>
  <c r="I93255" i="20"/>
  <c r="I93256" i="20"/>
  <c r="I93257" i="20"/>
  <c r="I93258" i="20"/>
  <c r="I93259" i="20"/>
  <c r="I93260" i="20"/>
  <c r="I93261" i="20"/>
  <c r="I93262" i="20"/>
  <c r="I93263" i="20"/>
  <c r="I93264" i="20"/>
  <c r="I93265" i="20"/>
  <c r="I93266" i="20"/>
  <c r="I93267" i="20"/>
  <c r="I93268" i="20"/>
  <c r="I93269" i="20"/>
  <c r="I93270" i="20"/>
  <c r="I93271" i="20"/>
  <c r="I93272" i="20"/>
  <c r="I93273" i="20"/>
  <c r="I93274" i="20"/>
  <c r="I93275" i="20"/>
  <c r="I93276" i="20"/>
  <c r="I93277" i="20"/>
  <c r="I93278" i="20"/>
  <c r="I93279" i="20"/>
  <c r="I93280" i="20"/>
  <c r="I93281" i="20"/>
  <c r="I93282" i="20"/>
  <c r="I93283" i="20"/>
  <c r="I93284" i="20"/>
  <c r="I93285" i="20"/>
  <c r="I93286" i="20"/>
  <c r="I93287" i="20"/>
  <c r="I93288" i="20"/>
  <c r="I93289" i="20"/>
  <c r="I93290" i="20"/>
  <c r="I93291" i="20"/>
  <c r="I93292" i="20"/>
  <c r="I93293" i="20"/>
  <c r="I93294" i="20"/>
  <c r="I93295" i="20"/>
  <c r="I93296" i="20"/>
  <c r="I93297" i="20"/>
  <c r="I93298" i="20"/>
  <c r="I93299" i="20"/>
  <c r="I93300" i="20"/>
  <c r="I93301" i="20"/>
  <c r="I93302" i="20"/>
  <c r="I93303" i="20"/>
  <c r="I93304" i="20"/>
  <c r="I93305" i="20"/>
  <c r="I93306" i="20"/>
  <c r="I93307" i="20"/>
  <c r="I93308" i="20"/>
  <c r="I93309" i="20"/>
  <c r="I93310" i="20"/>
  <c r="I93311" i="20"/>
  <c r="I93312" i="20"/>
  <c r="I93313" i="20"/>
  <c r="I93314" i="20"/>
  <c r="I93315" i="20"/>
  <c r="I93316" i="20"/>
  <c r="I93317" i="20"/>
  <c r="I93318" i="20"/>
  <c r="I93319" i="20"/>
  <c r="I93320" i="20"/>
  <c r="I93321" i="20"/>
  <c r="I93322" i="20"/>
  <c r="I93323" i="20"/>
  <c r="I93324" i="20"/>
  <c r="I93325" i="20"/>
  <c r="I93326" i="20"/>
  <c r="I93327" i="20"/>
  <c r="I93328" i="20"/>
  <c r="I93329" i="20"/>
  <c r="I93330" i="20"/>
  <c r="I93331" i="20"/>
  <c r="I93332" i="20"/>
  <c r="I93333" i="20"/>
  <c r="I93334" i="20"/>
  <c r="I93335" i="20"/>
  <c r="I93336" i="20"/>
  <c r="I93337" i="20"/>
  <c r="I93338" i="20"/>
  <c r="I93339" i="20"/>
  <c r="I93340" i="20"/>
  <c r="I93341" i="20"/>
  <c r="I93342" i="20"/>
  <c r="I93343" i="20"/>
  <c r="I93344" i="20"/>
  <c r="I93345" i="20"/>
  <c r="I93346" i="20"/>
  <c r="I93347" i="20"/>
  <c r="I93348" i="20"/>
  <c r="I93349" i="20"/>
  <c r="I93350" i="20"/>
  <c r="I93351" i="20"/>
  <c r="I93352" i="20"/>
  <c r="I93353" i="20"/>
  <c r="I93354" i="20"/>
  <c r="I93355" i="20"/>
  <c r="I93356" i="20"/>
  <c r="I93357" i="20"/>
  <c r="I93358" i="20"/>
  <c r="I93359" i="20"/>
  <c r="I93360" i="20"/>
  <c r="I93361" i="20"/>
  <c r="I93362" i="20"/>
  <c r="I93363" i="20"/>
  <c r="I93364" i="20"/>
  <c r="I93365" i="20"/>
  <c r="I93366" i="20"/>
  <c r="I93367" i="20"/>
  <c r="I93368" i="20"/>
  <c r="I93369" i="20"/>
  <c r="I93370" i="20"/>
  <c r="I93371" i="20"/>
  <c r="I93372" i="20"/>
  <c r="I93373" i="20"/>
  <c r="I93374" i="20"/>
  <c r="I93375" i="20"/>
  <c r="I93376" i="20"/>
  <c r="I93377" i="20"/>
  <c r="I93378" i="20"/>
  <c r="I93379" i="20"/>
  <c r="I93380" i="20"/>
  <c r="I93381" i="20"/>
  <c r="I93382" i="20"/>
  <c r="I93383" i="20"/>
  <c r="I93384" i="20"/>
  <c r="I93385" i="20"/>
  <c r="I93386" i="20"/>
  <c r="I93387" i="20"/>
  <c r="I93388" i="20"/>
  <c r="I93389" i="20"/>
  <c r="I93390" i="20"/>
  <c r="I93391" i="20"/>
  <c r="I93392" i="20"/>
  <c r="I93393" i="20"/>
  <c r="I93394" i="20"/>
  <c r="I93395" i="20"/>
  <c r="I93396" i="20"/>
  <c r="I93397" i="20"/>
  <c r="I93398" i="20"/>
  <c r="I93399" i="20"/>
  <c r="I93400" i="20"/>
  <c r="I93401" i="20"/>
  <c r="I93402" i="20"/>
  <c r="I93403" i="20"/>
  <c r="I93404" i="20"/>
  <c r="I93405" i="20"/>
  <c r="I93406" i="20"/>
  <c r="I93407" i="20"/>
  <c r="I93408" i="20"/>
  <c r="I93409" i="20"/>
  <c r="I93410" i="20"/>
  <c r="I93411" i="20"/>
  <c r="I93412" i="20"/>
  <c r="I93413" i="20"/>
  <c r="I93414" i="20"/>
  <c r="I93415" i="20"/>
  <c r="I93416" i="20"/>
  <c r="I93417" i="20"/>
  <c r="I93418" i="20"/>
  <c r="I93419" i="20"/>
  <c r="I93420" i="20"/>
  <c r="I93421" i="20"/>
  <c r="I93422" i="20"/>
  <c r="I93423" i="20"/>
  <c r="I93424" i="20"/>
  <c r="I93425" i="20"/>
  <c r="I93426" i="20"/>
  <c r="I93427" i="20"/>
  <c r="I93428" i="20"/>
  <c r="I93429" i="20"/>
  <c r="I93430" i="20"/>
  <c r="I93431" i="20"/>
  <c r="I93432" i="20"/>
  <c r="I93433" i="20"/>
  <c r="I93434" i="20"/>
  <c r="I93435" i="20"/>
  <c r="I93436" i="20"/>
  <c r="I93437" i="20"/>
  <c r="I93438" i="20"/>
  <c r="I93439" i="20"/>
  <c r="I93440" i="20"/>
  <c r="I93441" i="20"/>
  <c r="I93442" i="20"/>
  <c r="I93443" i="20"/>
  <c r="I93444" i="20"/>
  <c r="I93445" i="20"/>
  <c r="I93446" i="20"/>
  <c r="I93447" i="20"/>
  <c r="I93448" i="20"/>
  <c r="I93449" i="20"/>
  <c r="I93450" i="20"/>
  <c r="I93451" i="20"/>
  <c r="I93452" i="20"/>
  <c r="I93453" i="20"/>
  <c r="I93454" i="20"/>
  <c r="I93455" i="20"/>
  <c r="I93456" i="20"/>
  <c r="I93457" i="20"/>
  <c r="I93458" i="20"/>
  <c r="I93459" i="20"/>
  <c r="I93460" i="20"/>
  <c r="I93461" i="20"/>
  <c r="I93462" i="20"/>
  <c r="I93463" i="20"/>
  <c r="I93464" i="20"/>
  <c r="I93465" i="20"/>
  <c r="I93466" i="20"/>
  <c r="I93467" i="20"/>
  <c r="I93468" i="20"/>
  <c r="I93469" i="20"/>
  <c r="I93470" i="20"/>
  <c r="I93471" i="20"/>
  <c r="I93472" i="20"/>
  <c r="I93473" i="20"/>
  <c r="I93474" i="20"/>
  <c r="I93475" i="20"/>
  <c r="I93476" i="20"/>
  <c r="I93477" i="20"/>
  <c r="I93478" i="20"/>
  <c r="I93479" i="20"/>
  <c r="I93480" i="20"/>
  <c r="I93481" i="20"/>
  <c r="I93482" i="20"/>
  <c r="I93483" i="20"/>
  <c r="I93484" i="20"/>
  <c r="I93485" i="20"/>
  <c r="I93486" i="20"/>
  <c r="I93487" i="20"/>
  <c r="I93488" i="20"/>
  <c r="I93489" i="20"/>
  <c r="I93490" i="20"/>
  <c r="I93491" i="20"/>
  <c r="I93492" i="20"/>
  <c r="I93493" i="20"/>
  <c r="I93494" i="20"/>
  <c r="I93495" i="20"/>
  <c r="I93496" i="20"/>
  <c r="I93497" i="20"/>
  <c r="I93498" i="20"/>
  <c r="I93499" i="20"/>
  <c r="I93500" i="20"/>
  <c r="I93501" i="20"/>
  <c r="I93502" i="20"/>
  <c r="I93503" i="20"/>
  <c r="I93504" i="20"/>
  <c r="I93505" i="20"/>
  <c r="I93506" i="20"/>
  <c r="I93507" i="20"/>
  <c r="I93508" i="20"/>
  <c r="I93509" i="20"/>
  <c r="I93510" i="20"/>
  <c r="I93511" i="20"/>
  <c r="I93512" i="20"/>
  <c r="I93513" i="20"/>
  <c r="I93514" i="20"/>
  <c r="I93515" i="20"/>
  <c r="I93516" i="20"/>
  <c r="I93517" i="20"/>
  <c r="I93518" i="20"/>
  <c r="I93519" i="20"/>
  <c r="I93520" i="20"/>
  <c r="I93521" i="20"/>
  <c r="I93522" i="20"/>
  <c r="I93523" i="20"/>
  <c r="I93524" i="20"/>
  <c r="I93525" i="20"/>
  <c r="I93526" i="20"/>
  <c r="I93527" i="20"/>
  <c r="I93528" i="20"/>
  <c r="I93529" i="20"/>
  <c r="I93530" i="20"/>
  <c r="I93531" i="20"/>
  <c r="I93532" i="20"/>
  <c r="I93533" i="20"/>
  <c r="I93534" i="20"/>
  <c r="I93535" i="20"/>
  <c r="I93536" i="20"/>
  <c r="I93537" i="20"/>
  <c r="I93538" i="20"/>
  <c r="I93539" i="20"/>
  <c r="I93540" i="20"/>
  <c r="I93541" i="20"/>
  <c r="I93542" i="20"/>
  <c r="I93543" i="20"/>
  <c r="I93544" i="20"/>
  <c r="I93545" i="20"/>
  <c r="I93546" i="20"/>
  <c r="I93547" i="20"/>
  <c r="I93548" i="20"/>
  <c r="I93549" i="20"/>
  <c r="I93550" i="20"/>
  <c r="I93551" i="20"/>
  <c r="I93552" i="20"/>
  <c r="I93553" i="20"/>
  <c r="I93554" i="20"/>
  <c r="I93555" i="20"/>
  <c r="I93556" i="20"/>
  <c r="I93557" i="20"/>
  <c r="I93558" i="20"/>
  <c r="I93559" i="20"/>
  <c r="I93560" i="20"/>
  <c r="I93561" i="20"/>
  <c r="I93562" i="20"/>
  <c r="I93563" i="20"/>
  <c r="I93564" i="20"/>
  <c r="I93565" i="20"/>
  <c r="I93566" i="20"/>
  <c r="I93567" i="20"/>
  <c r="I93568" i="20"/>
  <c r="I93569" i="20"/>
  <c r="I93570" i="20"/>
  <c r="I93571" i="20"/>
  <c r="I93572" i="20"/>
  <c r="I93573" i="20"/>
  <c r="I93574" i="20"/>
  <c r="I93575" i="20"/>
  <c r="I93576" i="20"/>
  <c r="I93577" i="20"/>
  <c r="I93578" i="20"/>
  <c r="I93579" i="20"/>
  <c r="I93580" i="20"/>
  <c r="I93581" i="20"/>
  <c r="I93582" i="20"/>
  <c r="I93583" i="20"/>
  <c r="I93584" i="20"/>
  <c r="I93585" i="20"/>
  <c r="I93586" i="20"/>
  <c r="I93587" i="20"/>
  <c r="I93588" i="20"/>
  <c r="I93589" i="20"/>
  <c r="I93590" i="20"/>
  <c r="I93591" i="20"/>
  <c r="I93592" i="20"/>
  <c r="I93593" i="20"/>
  <c r="I93594" i="20"/>
  <c r="I93595" i="20"/>
  <c r="I93596" i="20"/>
  <c r="I93597" i="20"/>
  <c r="I93598" i="20"/>
  <c r="I93599" i="20"/>
  <c r="I93600" i="20"/>
  <c r="I93601" i="20"/>
  <c r="I93602" i="20"/>
  <c r="I93603" i="20"/>
  <c r="I93604" i="20"/>
  <c r="I93605" i="20"/>
  <c r="I93606" i="20"/>
  <c r="I93607" i="20"/>
  <c r="I93608" i="20"/>
  <c r="I93609" i="20"/>
  <c r="I93610" i="20"/>
  <c r="I93611" i="20"/>
  <c r="I93612" i="20"/>
  <c r="I93613" i="20"/>
  <c r="I93614" i="20"/>
  <c r="I93615" i="20"/>
  <c r="I93616" i="20"/>
  <c r="I93617" i="20"/>
  <c r="I93618" i="20"/>
  <c r="I93619" i="20"/>
  <c r="I93620" i="20"/>
  <c r="I93621" i="20"/>
  <c r="I93622" i="20"/>
  <c r="I93623" i="20"/>
  <c r="I93624" i="20"/>
  <c r="I93625" i="20"/>
  <c r="I93626" i="20"/>
  <c r="I93627" i="20"/>
  <c r="I93628" i="20"/>
  <c r="I93629" i="20"/>
  <c r="I93630" i="20"/>
  <c r="I93631" i="20"/>
  <c r="I93632" i="20"/>
  <c r="I93633" i="20"/>
  <c r="I93634" i="20"/>
  <c r="I93635" i="20"/>
  <c r="I93636" i="20"/>
  <c r="I93637" i="20"/>
  <c r="I93638" i="20"/>
  <c r="I93639" i="20"/>
  <c r="I93640" i="20"/>
  <c r="I93641" i="20"/>
  <c r="I93642" i="20"/>
  <c r="I93643" i="20"/>
  <c r="I93644" i="20"/>
  <c r="I93645" i="20"/>
  <c r="I93646" i="20"/>
  <c r="I93647" i="20"/>
  <c r="I93648" i="20"/>
  <c r="I93649" i="20"/>
  <c r="I93650" i="20"/>
  <c r="I93651" i="20"/>
  <c r="I93652" i="20"/>
  <c r="I93653" i="20"/>
  <c r="I93654" i="20"/>
  <c r="I93655" i="20"/>
  <c r="I93656" i="20"/>
  <c r="I93657" i="20"/>
  <c r="I93658" i="20"/>
  <c r="I93659" i="20"/>
  <c r="I93660" i="20"/>
  <c r="I93661" i="20"/>
  <c r="I93662" i="20"/>
  <c r="I93663" i="20"/>
  <c r="I93664" i="20"/>
  <c r="I93665" i="20"/>
  <c r="I93666" i="20"/>
  <c r="I93667" i="20"/>
  <c r="I93668" i="20"/>
  <c r="I93669" i="20"/>
  <c r="I93670" i="20"/>
  <c r="I93671" i="20"/>
  <c r="I93672" i="20"/>
  <c r="I93673" i="20"/>
  <c r="I93674" i="20"/>
  <c r="I93675" i="20"/>
  <c r="I93676" i="20"/>
  <c r="I93677" i="20"/>
  <c r="I93678" i="20"/>
  <c r="I93679" i="20"/>
  <c r="I93680" i="20"/>
  <c r="I93681" i="20"/>
  <c r="I93682" i="20"/>
  <c r="I93683" i="20"/>
  <c r="I93684" i="20"/>
  <c r="I93685" i="20"/>
  <c r="I93686" i="20"/>
  <c r="I93687" i="20"/>
  <c r="I93688" i="20"/>
  <c r="I93689" i="20"/>
  <c r="I93690" i="20"/>
  <c r="I93691" i="20"/>
  <c r="I93692" i="20"/>
  <c r="I93693" i="20"/>
  <c r="I93694" i="20"/>
  <c r="I93695" i="20"/>
  <c r="I93696" i="20"/>
  <c r="I93697" i="20"/>
  <c r="I93698" i="20"/>
  <c r="I93699" i="20"/>
  <c r="I93700" i="20"/>
  <c r="I93701" i="20"/>
  <c r="I93702" i="20"/>
  <c r="I93703" i="20"/>
  <c r="I93704" i="20"/>
  <c r="I93705" i="20"/>
  <c r="I93706" i="20"/>
  <c r="I93707" i="20"/>
  <c r="I93708" i="20"/>
  <c r="I93709" i="20"/>
  <c r="I93710" i="20"/>
  <c r="I93711" i="20"/>
  <c r="I93712" i="20"/>
  <c r="I93713" i="20"/>
  <c r="I93714" i="20"/>
  <c r="I93715" i="20"/>
  <c r="I93716" i="20"/>
  <c r="I93717" i="20"/>
  <c r="I93718" i="20"/>
  <c r="I93719" i="20"/>
  <c r="I93720" i="20"/>
  <c r="I93721" i="20"/>
  <c r="I93722" i="20"/>
  <c r="I93723" i="20"/>
  <c r="I93724" i="20"/>
  <c r="I93725" i="20"/>
  <c r="I93726" i="20"/>
  <c r="I93727" i="20"/>
  <c r="I93728" i="20"/>
  <c r="I93729" i="20"/>
  <c r="I93730" i="20"/>
  <c r="I93731" i="20"/>
  <c r="I93732" i="20"/>
  <c r="I93733" i="20"/>
  <c r="I93734" i="20"/>
  <c r="I93735" i="20"/>
  <c r="I93736" i="20"/>
  <c r="I93737" i="20"/>
  <c r="I93738" i="20"/>
  <c r="I93739" i="20"/>
  <c r="I93740" i="20"/>
  <c r="I93741" i="20"/>
  <c r="I93742" i="20"/>
  <c r="I93743" i="20"/>
  <c r="I93744" i="20"/>
  <c r="I93745" i="20"/>
  <c r="I93746" i="20"/>
  <c r="I93747" i="20"/>
  <c r="I93748" i="20"/>
  <c r="I93749" i="20"/>
  <c r="I93750" i="20"/>
  <c r="I93751" i="20"/>
  <c r="I93752" i="20"/>
  <c r="I93753" i="20"/>
  <c r="I93754" i="20"/>
  <c r="I93755" i="20"/>
  <c r="I93756" i="20"/>
  <c r="I93757" i="20"/>
  <c r="I93758" i="20"/>
  <c r="I93759" i="20"/>
  <c r="I93760" i="20"/>
  <c r="I93761" i="20"/>
  <c r="I93762" i="20"/>
  <c r="I93763" i="20"/>
  <c r="I93764" i="20"/>
  <c r="I93765" i="20"/>
  <c r="I93766" i="20"/>
  <c r="I93767" i="20"/>
  <c r="I93768" i="20"/>
  <c r="I93769" i="20"/>
  <c r="I93770" i="20"/>
  <c r="I93771" i="20"/>
  <c r="I93772" i="20"/>
  <c r="I93773" i="20"/>
  <c r="I93774" i="20"/>
  <c r="I93775" i="20"/>
  <c r="I93776" i="20"/>
  <c r="I93777" i="20"/>
  <c r="I93778" i="20"/>
  <c r="I93779" i="20"/>
  <c r="I93780" i="20"/>
  <c r="I93781" i="20"/>
  <c r="I93782" i="20"/>
  <c r="I93783" i="20"/>
  <c r="I93784" i="20"/>
  <c r="I93785" i="20"/>
  <c r="I93786" i="20"/>
  <c r="I93787" i="20"/>
  <c r="I93788" i="20"/>
  <c r="I93789" i="20"/>
  <c r="I93790" i="20"/>
  <c r="I93791" i="20"/>
  <c r="I93792" i="20"/>
  <c r="I93793" i="20"/>
  <c r="I93794" i="20"/>
  <c r="I93795" i="20"/>
  <c r="I93796" i="20"/>
  <c r="I93797" i="20"/>
  <c r="I93798" i="20"/>
  <c r="I93799" i="20"/>
  <c r="I93800" i="20"/>
  <c r="I93801" i="20"/>
  <c r="I93802" i="20"/>
  <c r="I93803" i="20"/>
  <c r="I93804" i="20"/>
  <c r="I93805" i="20"/>
  <c r="I93806" i="20"/>
  <c r="I93807" i="20"/>
  <c r="I93808" i="20"/>
  <c r="I93809" i="20"/>
  <c r="I93810" i="20"/>
  <c r="I93811" i="20"/>
  <c r="I93812" i="20"/>
  <c r="I93813" i="20"/>
  <c r="I93814" i="20"/>
  <c r="I93815" i="20"/>
  <c r="I93816" i="20"/>
  <c r="I93817" i="20"/>
  <c r="I93818" i="20"/>
  <c r="I93819" i="20"/>
  <c r="I93820" i="20"/>
  <c r="I93821" i="20"/>
  <c r="I93822" i="20"/>
  <c r="I93823" i="20"/>
  <c r="I93824" i="20"/>
  <c r="I93825" i="20"/>
  <c r="I93826" i="20"/>
  <c r="I93827" i="20"/>
  <c r="I93828" i="20"/>
  <c r="I93829" i="20"/>
  <c r="I93830" i="20"/>
  <c r="I93831" i="20"/>
  <c r="I93832" i="20"/>
  <c r="I93833" i="20"/>
  <c r="I93834" i="20"/>
  <c r="I93835" i="20"/>
  <c r="I93836" i="20"/>
  <c r="I93837" i="20"/>
  <c r="I93838" i="20"/>
  <c r="I93839" i="20"/>
  <c r="I93840" i="20"/>
  <c r="I93841" i="20"/>
  <c r="I93842" i="20"/>
  <c r="I93843" i="20"/>
  <c r="I93844" i="20"/>
  <c r="I93845" i="20"/>
  <c r="I93846" i="20"/>
  <c r="I93847" i="20"/>
  <c r="I93848" i="20"/>
  <c r="I93849" i="20"/>
  <c r="I93850" i="20"/>
  <c r="I93851" i="20"/>
  <c r="I93852" i="20"/>
  <c r="I93853" i="20"/>
  <c r="I93854" i="20"/>
  <c r="I93855" i="20"/>
  <c r="I93856" i="20"/>
  <c r="I93857" i="20"/>
  <c r="I93858" i="20"/>
  <c r="I93859" i="20"/>
  <c r="I93860" i="20"/>
  <c r="I93861" i="20"/>
  <c r="I93862" i="20"/>
  <c r="I93863" i="20"/>
  <c r="I93864" i="20"/>
  <c r="I93865" i="20"/>
  <c r="I93866" i="20"/>
  <c r="I93867" i="20"/>
  <c r="I93868" i="20"/>
  <c r="I93869" i="20"/>
  <c r="I93870" i="20"/>
  <c r="I93871" i="20"/>
  <c r="I93872" i="20"/>
  <c r="I93873" i="20"/>
  <c r="I93874" i="20"/>
  <c r="I93875" i="20"/>
  <c r="I93876" i="20"/>
  <c r="I93877" i="20"/>
  <c r="I93878" i="20"/>
  <c r="I93879" i="20"/>
  <c r="I93880" i="20"/>
  <c r="I93881" i="20"/>
  <c r="I93882" i="20"/>
  <c r="I93883" i="20"/>
  <c r="I93884" i="20"/>
  <c r="I93885" i="20"/>
  <c r="I93886" i="20"/>
  <c r="I93887" i="20"/>
  <c r="I93888" i="20"/>
  <c r="I93889" i="20"/>
  <c r="I93890" i="20"/>
  <c r="I93891" i="20"/>
  <c r="I93892" i="20"/>
  <c r="I93893" i="20"/>
  <c r="I93894" i="20"/>
  <c r="I93895" i="20"/>
  <c r="I93896" i="20"/>
  <c r="I93897" i="20"/>
  <c r="I93898" i="20"/>
  <c r="I93899" i="20"/>
  <c r="I93900" i="20"/>
  <c r="I93901" i="20"/>
  <c r="I93902" i="20"/>
  <c r="I93903" i="20"/>
  <c r="I93904" i="20"/>
  <c r="I93905" i="20"/>
  <c r="I93906" i="20"/>
  <c r="I93907" i="20"/>
  <c r="I93908" i="20"/>
  <c r="I93909" i="20"/>
  <c r="I93910" i="20"/>
  <c r="I93911" i="20"/>
  <c r="I93912" i="20"/>
  <c r="I93913" i="20"/>
  <c r="I93914" i="20"/>
  <c r="I93915" i="20"/>
  <c r="I93916" i="20"/>
  <c r="I93917" i="20"/>
  <c r="I93918" i="20"/>
  <c r="I93919" i="20"/>
  <c r="I93920" i="20"/>
  <c r="I93921" i="20"/>
  <c r="I93922" i="20"/>
  <c r="I93923" i="20"/>
  <c r="I93924" i="20"/>
  <c r="I93925" i="20"/>
  <c r="I93926" i="20"/>
  <c r="I93927" i="20"/>
  <c r="I93928" i="20"/>
  <c r="I93929" i="20"/>
  <c r="I93930" i="20"/>
  <c r="I93931" i="20"/>
  <c r="I93932" i="20"/>
  <c r="I93933" i="20"/>
  <c r="I93934" i="20"/>
  <c r="I93935" i="20"/>
  <c r="I93936" i="20"/>
  <c r="I93937" i="20"/>
  <c r="I93938" i="20"/>
  <c r="I93939" i="20"/>
  <c r="I93940" i="20"/>
  <c r="I93941" i="20"/>
  <c r="I93942" i="20"/>
  <c r="I93943" i="20"/>
  <c r="I93944" i="20"/>
  <c r="I93945" i="20"/>
  <c r="I93946" i="20"/>
  <c r="I93947" i="20"/>
  <c r="I93948" i="20"/>
  <c r="I93949" i="20"/>
  <c r="I93950" i="20"/>
  <c r="I93951" i="20"/>
  <c r="I93952" i="20"/>
  <c r="I93953" i="20"/>
  <c r="I93954" i="20"/>
  <c r="I93955" i="20"/>
  <c r="I93956" i="20"/>
  <c r="I93957" i="20"/>
  <c r="I93958" i="20"/>
  <c r="I93959" i="20"/>
  <c r="I93960" i="20"/>
  <c r="I93961" i="20"/>
  <c r="I93962" i="20"/>
  <c r="I93963" i="20"/>
  <c r="I93964" i="20"/>
  <c r="I93965" i="20"/>
  <c r="I93966" i="20"/>
  <c r="I93967" i="20"/>
  <c r="I93968" i="20"/>
  <c r="I93969" i="20"/>
  <c r="I93970" i="20"/>
  <c r="I93971" i="20"/>
  <c r="I93972" i="20"/>
  <c r="I93973" i="20"/>
  <c r="I93974" i="20"/>
  <c r="I93975" i="20"/>
  <c r="I93976" i="20"/>
  <c r="I93977" i="20"/>
  <c r="I93978" i="20"/>
  <c r="I93979" i="20"/>
  <c r="I93980" i="20"/>
  <c r="I93981" i="20"/>
  <c r="I93982" i="20"/>
  <c r="I93983" i="20"/>
  <c r="I93984" i="20"/>
  <c r="I93985" i="20"/>
  <c r="I93986" i="20"/>
  <c r="I93987" i="20"/>
  <c r="I93988" i="20"/>
  <c r="I93989" i="20"/>
  <c r="I93990" i="20"/>
  <c r="I93991" i="20"/>
  <c r="I93992" i="20"/>
  <c r="I93993" i="20"/>
  <c r="I93994" i="20"/>
  <c r="I93995" i="20"/>
  <c r="I93996" i="20"/>
  <c r="I93997" i="20"/>
  <c r="I93998" i="20"/>
  <c r="I93999" i="20"/>
  <c r="I94000" i="20"/>
  <c r="I94001" i="20"/>
  <c r="I94002" i="20"/>
  <c r="I94003" i="20"/>
  <c r="I94004" i="20"/>
  <c r="I94005" i="20"/>
  <c r="I94006" i="20"/>
  <c r="I94007" i="20"/>
  <c r="I94008" i="20"/>
  <c r="I94009" i="20"/>
  <c r="I94010" i="20"/>
  <c r="I94011" i="20"/>
  <c r="I94012" i="20"/>
  <c r="I94013" i="20"/>
  <c r="I94014" i="20"/>
  <c r="I94015" i="20"/>
  <c r="I94016" i="20"/>
  <c r="I94017" i="20"/>
  <c r="I94018" i="20"/>
  <c r="I94019" i="20"/>
  <c r="I94020" i="20"/>
  <c r="I94021" i="20"/>
  <c r="I94022" i="20"/>
  <c r="I94023" i="20"/>
  <c r="I94024" i="20"/>
  <c r="I94025" i="20"/>
  <c r="I94026" i="20"/>
  <c r="I94027" i="20"/>
  <c r="I94028" i="20"/>
  <c r="I94029" i="20"/>
  <c r="I94030" i="20"/>
  <c r="I94031" i="20"/>
  <c r="I94032" i="20"/>
  <c r="I94033" i="20"/>
  <c r="I94034" i="20"/>
  <c r="I94035" i="20"/>
  <c r="I94036" i="20"/>
  <c r="I94037" i="20"/>
  <c r="I94038" i="20"/>
  <c r="I94039" i="20"/>
  <c r="I94040" i="20"/>
  <c r="I94041" i="20"/>
  <c r="I94042" i="20"/>
  <c r="I94043" i="20"/>
  <c r="I94044" i="20"/>
  <c r="I94045" i="20"/>
  <c r="I94046" i="20"/>
  <c r="I94047" i="20"/>
  <c r="I94048" i="20"/>
  <c r="I94049" i="20"/>
  <c r="I94050" i="20"/>
  <c r="I94051" i="20"/>
  <c r="I94052" i="20"/>
  <c r="I94053" i="20"/>
  <c r="I94054" i="20"/>
  <c r="I94055" i="20"/>
  <c r="I94056" i="20"/>
  <c r="I94057" i="20"/>
  <c r="I94058" i="20"/>
  <c r="I94059" i="20"/>
  <c r="I94060" i="20"/>
  <c r="I94061" i="20"/>
  <c r="I94062" i="20"/>
  <c r="I94063" i="20"/>
  <c r="I94064" i="20"/>
  <c r="I94065" i="20"/>
  <c r="I94066" i="20"/>
  <c r="I94067" i="20"/>
  <c r="I94068" i="20"/>
  <c r="I94069" i="20"/>
  <c r="I94070" i="20"/>
  <c r="I94071" i="20"/>
  <c r="I94072" i="20"/>
  <c r="I94073" i="20"/>
  <c r="I94074" i="20"/>
  <c r="I94075" i="20"/>
  <c r="I94076" i="20"/>
  <c r="I94077" i="20"/>
  <c r="I94078" i="20"/>
  <c r="I94079" i="20"/>
  <c r="I94080" i="20"/>
  <c r="I94081" i="20"/>
  <c r="I94082" i="20"/>
  <c r="I94083" i="20"/>
  <c r="I94084" i="20"/>
  <c r="I94085" i="20"/>
  <c r="I94086" i="20"/>
  <c r="I94087" i="20"/>
  <c r="I94088" i="20"/>
  <c r="I94089" i="20"/>
  <c r="I94090" i="20"/>
  <c r="I94091" i="20"/>
  <c r="I94092" i="20"/>
  <c r="I94093" i="20"/>
  <c r="I94094" i="20"/>
  <c r="I94095" i="20"/>
  <c r="I94096" i="20"/>
  <c r="I94097" i="20"/>
  <c r="I94098" i="20"/>
  <c r="I94099" i="20"/>
  <c r="I94100" i="20"/>
  <c r="I94101" i="20"/>
  <c r="I94102" i="20"/>
  <c r="I94103" i="20"/>
  <c r="I94104" i="20"/>
  <c r="I94105" i="20"/>
  <c r="I94106" i="20"/>
  <c r="I94107" i="20"/>
  <c r="I94108" i="20"/>
  <c r="I94109" i="20"/>
  <c r="I94110" i="20"/>
  <c r="I94111" i="20"/>
  <c r="I94112" i="20"/>
  <c r="I94113" i="20"/>
  <c r="I94114" i="20"/>
  <c r="I94115" i="20"/>
  <c r="I94116" i="20"/>
  <c r="I94117" i="20"/>
  <c r="I94118" i="20"/>
  <c r="I94119" i="20"/>
  <c r="I94120" i="20"/>
  <c r="I94121" i="20"/>
  <c r="I94122" i="20"/>
  <c r="I94123" i="20"/>
  <c r="I94124" i="20"/>
  <c r="I94125" i="20"/>
  <c r="I94126" i="20"/>
  <c r="I94127" i="20"/>
  <c r="I94128" i="20"/>
  <c r="I94129" i="20"/>
  <c r="I94130" i="20"/>
  <c r="I94131" i="20"/>
  <c r="I94132" i="20"/>
  <c r="I94133" i="20"/>
  <c r="I94134" i="20"/>
  <c r="I94135" i="20"/>
  <c r="I94136" i="20"/>
  <c r="I94137" i="20"/>
  <c r="I94138" i="20"/>
  <c r="I94139" i="20"/>
  <c r="I94140" i="20"/>
  <c r="I94141" i="20"/>
  <c r="I94142" i="20"/>
  <c r="I94143" i="20"/>
  <c r="I94144" i="20"/>
  <c r="I94145" i="20"/>
  <c r="I94146" i="20"/>
  <c r="I94147" i="20"/>
  <c r="I94148" i="20"/>
  <c r="I94149" i="20"/>
  <c r="I94150" i="20"/>
  <c r="I94151" i="20"/>
  <c r="I94152" i="20"/>
  <c r="I94153" i="20"/>
  <c r="I94154" i="20"/>
  <c r="I94155" i="20"/>
  <c r="I94156" i="20"/>
  <c r="I94157" i="20"/>
  <c r="I94158" i="20"/>
  <c r="I94159" i="20"/>
  <c r="I94160" i="20"/>
  <c r="I94161" i="20"/>
  <c r="I94162" i="20"/>
  <c r="I94163" i="20"/>
  <c r="I94164" i="20"/>
  <c r="I94165" i="20"/>
  <c r="I94166" i="20"/>
  <c r="I94167" i="20"/>
  <c r="I94168" i="20"/>
  <c r="I94169" i="20"/>
  <c r="I94170" i="20"/>
  <c r="I94171" i="20"/>
  <c r="I94172" i="20"/>
  <c r="I94173" i="20"/>
  <c r="I94174" i="20"/>
  <c r="I94175" i="20"/>
  <c r="I94176" i="20"/>
  <c r="I94177" i="20"/>
  <c r="I94178" i="20"/>
  <c r="I94179" i="20"/>
  <c r="I94180" i="20"/>
  <c r="I94181" i="20"/>
  <c r="I94182" i="20"/>
  <c r="I94183" i="20"/>
  <c r="I94184" i="20"/>
  <c r="I94185" i="20"/>
  <c r="I94186" i="20"/>
  <c r="I94187" i="20"/>
  <c r="I94188" i="20"/>
  <c r="I94189" i="20"/>
  <c r="I94190" i="20"/>
  <c r="I94191" i="20"/>
  <c r="I94192" i="20"/>
  <c r="I94193" i="20"/>
  <c r="I94194" i="20"/>
  <c r="I94195" i="20"/>
  <c r="I94196" i="20"/>
  <c r="I94197" i="20"/>
  <c r="I94198" i="20"/>
  <c r="I94199" i="20"/>
  <c r="I94200" i="20"/>
  <c r="I94201" i="20"/>
  <c r="I94202" i="20"/>
  <c r="I94203" i="20"/>
  <c r="I94204" i="20"/>
  <c r="I94205" i="20"/>
  <c r="I94206" i="20"/>
  <c r="I94207" i="20"/>
  <c r="I94208" i="20"/>
  <c r="I94209" i="20"/>
  <c r="I94210" i="20"/>
  <c r="I94211" i="20"/>
  <c r="I94212" i="20"/>
  <c r="I94213" i="20"/>
  <c r="I94214" i="20"/>
  <c r="I94215" i="20"/>
  <c r="I94216" i="20"/>
  <c r="I94217" i="20"/>
  <c r="I94218" i="20"/>
  <c r="I94219" i="20"/>
  <c r="I94220" i="20"/>
  <c r="I94221" i="20"/>
  <c r="I94222" i="20"/>
  <c r="I94223" i="20"/>
  <c r="I94224" i="20"/>
  <c r="I94225" i="20"/>
  <c r="I94226" i="20"/>
  <c r="I94227" i="20"/>
  <c r="I94228" i="20"/>
  <c r="I94229" i="20"/>
  <c r="I94230" i="20"/>
  <c r="I94231" i="20"/>
  <c r="I94232" i="20"/>
  <c r="I94233" i="20"/>
  <c r="I94234" i="20"/>
  <c r="I94235" i="20"/>
  <c r="I94236" i="20"/>
  <c r="I94237" i="20"/>
  <c r="I94238" i="20"/>
  <c r="I94239" i="20"/>
  <c r="I94240" i="20"/>
  <c r="I94241" i="20"/>
  <c r="I94242" i="20"/>
  <c r="I94243" i="20"/>
  <c r="I94244" i="20"/>
  <c r="I94245" i="20"/>
  <c r="I94246" i="20"/>
  <c r="I94247" i="20"/>
  <c r="I94248" i="20"/>
  <c r="I94249" i="20"/>
  <c r="I94250" i="20"/>
  <c r="I94251" i="20"/>
  <c r="I94252" i="20"/>
  <c r="I94253" i="20"/>
  <c r="I94254" i="20"/>
  <c r="I94255" i="20"/>
  <c r="I94256" i="20"/>
  <c r="I94257" i="20"/>
  <c r="I94258" i="20"/>
  <c r="I94259" i="20"/>
  <c r="I94260" i="20"/>
  <c r="I94261" i="20"/>
  <c r="I94262" i="20"/>
  <c r="I94263" i="20"/>
  <c r="I94264" i="20"/>
  <c r="I94265" i="20"/>
  <c r="I94266" i="20"/>
  <c r="I94267" i="20"/>
  <c r="I94268" i="20"/>
  <c r="I94269" i="20"/>
  <c r="I94270" i="20"/>
  <c r="I94271" i="20"/>
  <c r="I94272" i="20"/>
  <c r="I94273" i="20"/>
  <c r="I94274" i="20"/>
  <c r="I94275" i="20"/>
  <c r="I94276" i="20"/>
  <c r="I94277" i="20"/>
  <c r="I94278" i="20"/>
  <c r="I94279" i="20"/>
  <c r="I94280" i="20"/>
  <c r="I94281" i="20"/>
  <c r="I94282" i="20"/>
  <c r="I94283" i="20"/>
  <c r="I94284" i="20"/>
  <c r="I94285" i="20"/>
  <c r="I94286" i="20"/>
  <c r="I94287" i="20"/>
  <c r="I94288" i="20"/>
  <c r="I94289" i="20"/>
  <c r="I94290" i="20"/>
  <c r="I94291" i="20"/>
  <c r="I94292" i="20"/>
  <c r="I94293" i="20"/>
  <c r="I94294" i="20"/>
  <c r="I94295" i="20"/>
  <c r="I94296" i="20"/>
  <c r="I94297" i="20"/>
  <c r="I94298" i="20"/>
  <c r="I94299" i="20"/>
  <c r="I94300" i="20"/>
  <c r="I94301" i="20"/>
  <c r="I94302" i="20"/>
  <c r="I94303" i="20"/>
  <c r="I94304" i="20"/>
  <c r="I94305" i="20"/>
  <c r="I94306" i="20"/>
  <c r="I94307" i="20"/>
  <c r="I94308" i="20"/>
  <c r="I94309" i="20"/>
  <c r="I94310" i="20"/>
  <c r="I94311" i="20"/>
  <c r="I94312" i="20"/>
  <c r="I94313" i="20"/>
  <c r="I94314" i="20"/>
  <c r="I94315" i="20"/>
  <c r="I94316" i="20"/>
  <c r="I94317" i="20"/>
  <c r="I94318" i="20"/>
  <c r="I94319" i="20"/>
  <c r="I94320" i="20"/>
  <c r="I94321" i="20"/>
  <c r="I94322" i="20"/>
  <c r="I94323" i="20"/>
  <c r="I94324" i="20"/>
  <c r="I94325" i="20"/>
  <c r="I94326" i="20"/>
  <c r="I94327" i="20"/>
  <c r="I94328" i="20"/>
  <c r="I94329" i="20"/>
  <c r="I94330" i="20"/>
  <c r="I94331" i="20"/>
  <c r="I94332" i="20"/>
  <c r="I94333" i="20"/>
  <c r="I94334" i="20"/>
  <c r="I94335" i="20"/>
  <c r="I94336" i="20"/>
  <c r="I94337" i="20"/>
  <c r="I94338" i="20"/>
  <c r="I94339" i="20"/>
  <c r="I94340" i="20"/>
  <c r="I94341" i="20"/>
  <c r="I94342" i="20"/>
  <c r="I94343" i="20"/>
  <c r="I94344" i="20"/>
  <c r="I94345" i="20"/>
  <c r="I94346" i="20"/>
  <c r="I94347" i="20"/>
  <c r="I94348" i="20"/>
  <c r="I94349" i="20"/>
  <c r="I94350" i="20"/>
  <c r="I94351" i="20"/>
  <c r="I94352" i="20"/>
  <c r="I94353" i="20"/>
  <c r="I94354" i="20"/>
  <c r="I94355" i="20"/>
  <c r="I94356" i="20"/>
  <c r="I94357" i="20"/>
  <c r="I94358" i="20"/>
  <c r="I94359" i="20"/>
  <c r="I94360" i="20"/>
  <c r="I94361" i="20"/>
  <c r="I94362" i="20"/>
  <c r="I94363" i="20"/>
  <c r="I94364" i="20"/>
  <c r="I94365" i="20"/>
  <c r="I94366" i="20"/>
  <c r="I94367" i="20"/>
  <c r="I94368" i="20"/>
  <c r="I94369" i="20"/>
  <c r="I94370" i="20"/>
  <c r="I94371" i="20"/>
  <c r="I94372" i="20"/>
  <c r="I94373" i="20"/>
  <c r="I94374" i="20"/>
  <c r="I94375" i="20"/>
  <c r="I94376" i="20"/>
  <c r="I94377" i="20"/>
  <c r="I94378" i="20"/>
  <c r="I94379" i="20"/>
  <c r="I94380" i="20"/>
  <c r="I94381" i="20"/>
  <c r="I94382" i="20"/>
  <c r="I94383" i="20"/>
  <c r="I94384" i="20"/>
  <c r="I94385" i="20"/>
  <c r="I94386" i="20"/>
  <c r="I94387" i="20"/>
  <c r="I94388" i="20"/>
  <c r="I94389" i="20"/>
  <c r="I94390" i="20"/>
  <c r="I94391" i="20"/>
  <c r="I94392" i="20"/>
  <c r="I94393" i="20"/>
  <c r="I94394" i="20"/>
  <c r="I94395" i="20"/>
  <c r="I94396" i="20"/>
  <c r="I94397" i="20"/>
  <c r="I94398" i="20"/>
  <c r="I94399" i="20"/>
  <c r="I94400" i="20"/>
  <c r="I94401" i="20"/>
  <c r="I94402" i="20"/>
  <c r="I94403" i="20"/>
  <c r="I94404" i="20"/>
  <c r="I94405" i="20"/>
  <c r="I94406" i="20"/>
  <c r="I94407" i="20"/>
  <c r="I94408" i="20"/>
  <c r="I94409" i="20"/>
  <c r="I94410" i="20"/>
  <c r="I94411" i="20"/>
  <c r="I94412" i="20"/>
  <c r="I94413" i="20"/>
  <c r="I94414" i="20"/>
  <c r="I94415" i="20"/>
  <c r="I94416" i="20"/>
  <c r="I94417" i="20"/>
  <c r="I94418" i="20"/>
  <c r="I94419" i="20"/>
  <c r="I94420" i="20"/>
  <c r="I94421" i="20"/>
  <c r="I94422" i="20"/>
  <c r="I94423" i="20"/>
  <c r="I94424" i="20"/>
  <c r="I94425" i="20"/>
  <c r="I94426" i="20"/>
  <c r="I94427" i="20"/>
  <c r="I94428" i="20"/>
  <c r="I94429" i="20"/>
  <c r="I94430" i="20"/>
  <c r="I94431" i="20"/>
  <c r="I94432" i="20"/>
  <c r="I94433" i="20"/>
  <c r="I94434" i="20"/>
  <c r="I94435" i="20"/>
  <c r="I94436" i="20"/>
  <c r="I94437" i="20"/>
  <c r="I94438" i="20"/>
  <c r="I94439" i="20"/>
  <c r="I94440" i="20"/>
  <c r="I94441" i="20"/>
  <c r="I94442" i="20"/>
  <c r="I94443" i="20"/>
  <c r="I94444" i="20"/>
  <c r="I94445" i="20"/>
  <c r="I94446" i="20"/>
  <c r="I94447" i="20"/>
  <c r="I94448" i="20"/>
  <c r="I94449" i="20"/>
  <c r="I94450" i="20"/>
  <c r="I94451" i="20"/>
  <c r="I94452" i="20"/>
  <c r="I94453" i="20"/>
  <c r="I94454" i="20"/>
  <c r="I94455" i="20"/>
  <c r="I94456" i="20"/>
  <c r="I94457" i="20"/>
  <c r="I94458" i="20"/>
  <c r="I94459" i="20"/>
  <c r="I94460" i="20"/>
  <c r="I94461" i="20"/>
  <c r="I94462" i="20"/>
  <c r="I94463" i="20"/>
  <c r="I94464" i="20"/>
  <c r="I94465" i="20"/>
  <c r="I94466" i="20"/>
  <c r="I94467" i="20"/>
  <c r="I94468" i="20"/>
  <c r="I94469" i="20"/>
  <c r="I94470" i="20"/>
  <c r="I94471" i="20"/>
  <c r="I94472" i="20"/>
  <c r="I94473" i="20"/>
  <c r="I94474" i="20"/>
  <c r="I94475" i="20"/>
  <c r="I94476" i="20"/>
  <c r="I94477" i="20"/>
  <c r="I94478" i="20"/>
  <c r="I94479" i="20"/>
  <c r="I94480" i="20"/>
  <c r="I94481" i="20"/>
  <c r="I94482" i="20"/>
  <c r="I94483" i="20"/>
  <c r="I94484" i="20"/>
  <c r="I94485" i="20"/>
  <c r="I94486" i="20"/>
  <c r="I94487" i="20"/>
  <c r="I94488" i="20"/>
  <c r="I94489" i="20"/>
  <c r="I94490" i="20"/>
  <c r="I94491" i="20"/>
  <c r="I94492" i="20"/>
  <c r="I94493" i="20"/>
  <c r="I94494" i="20"/>
  <c r="I94495" i="20"/>
  <c r="I94496" i="20"/>
  <c r="I94497" i="20"/>
  <c r="I94498" i="20"/>
  <c r="I94499" i="20"/>
  <c r="I94500" i="20"/>
  <c r="I94501" i="20"/>
  <c r="I94502" i="20"/>
  <c r="I94503" i="20"/>
  <c r="I94504" i="20"/>
  <c r="I94505" i="20"/>
  <c r="I94506" i="20"/>
  <c r="I94507" i="20"/>
  <c r="I94508" i="20"/>
  <c r="I94509" i="20"/>
  <c r="I94510" i="20"/>
  <c r="I94511" i="20"/>
  <c r="I94512" i="20"/>
  <c r="I94513" i="20"/>
  <c r="I94514" i="20"/>
  <c r="I94515" i="20"/>
  <c r="I94516" i="20"/>
  <c r="I94517" i="20"/>
  <c r="I94518" i="20"/>
  <c r="I94519" i="20"/>
  <c r="I94520" i="20"/>
  <c r="I94521" i="20"/>
  <c r="I94522" i="20"/>
  <c r="I94523" i="20"/>
  <c r="I94524" i="20"/>
  <c r="I94525" i="20"/>
  <c r="I94526" i="20"/>
  <c r="I94527" i="20"/>
  <c r="I94528" i="20"/>
  <c r="I94529" i="20"/>
  <c r="I94530" i="20"/>
  <c r="I94531" i="20"/>
  <c r="I94532" i="20"/>
  <c r="I94533" i="20"/>
  <c r="I94534" i="20"/>
  <c r="I94535" i="20"/>
  <c r="I94536" i="20"/>
  <c r="I94537" i="20"/>
  <c r="I94538" i="20"/>
  <c r="I94539" i="20"/>
  <c r="I94540" i="20"/>
  <c r="I94541" i="20"/>
  <c r="I94542" i="20"/>
  <c r="I94543" i="20"/>
  <c r="I94544" i="20"/>
  <c r="I94545" i="20"/>
  <c r="I94546" i="20"/>
  <c r="I94547" i="20"/>
  <c r="I94548" i="20"/>
  <c r="I94549" i="20"/>
  <c r="I94550" i="20"/>
  <c r="I94551" i="20"/>
  <c r="I94552" i="20"/>
  <c r="I94553" i="20"/>
  <c r="I94554" i="20"/>
  <c r="I94555" i="20"/>
  <c r="I94556" i="20"/>
  <c r="I94557" i="20"/>
  <c r="I94558" i="20"/>
  <c r="I94559" i="20"/>
  <c r="I94560" i="20"/>
  <c r="I94561" i="20"/>
  <c r="I94562" i="20"/>
  <c r="I94563" i="20"/>
  <c r="I94564" i="20"/>
  <c r="I94565" i="20"/>
  <c r="I94566" i="20"/>
  <c r="I94567" i="20"/>
  <c r="I94568" i="20"/>
  <c r="I94569" i="20"/>
  <c r="I94570" i="20"/>
  <c r="I94571" i="20"/>
  <c r="I94572" i="20"/>
  <c r="I94573" i="20"/>
  <c r="I94574" i="20"/>
  <c r="I94575" i="20"/>
  <c r="I94576" i="20"/>
  <c r="I94577" i="20"/>
  <c r="I94578" i="20"/>
  <c r="I94579" i="20"/>
  <c r="I94580" i="20"/>
  <c r="I94581" i="20"/>
  <c r="I94582" i="20"/>
  <c r="I94583" i="20"/>
  <c r="I94584" i="20"/>
  <c r="I94585" i="20"/>
  <c r="I94586" i="20"/>
  <c r="I94587" i="20"/>
  <c r="I94588" i="20"/>
  <c r="I94589" i="20"/>
  <c r="I94590" i="20"/>
  <c r="I94591" i="20"/>
  <c r="I94592" i="20"/>
  <c r="I94593" i="20"/>
  <c r="I94594" i="20"/>
  <c r="I94595" i="20"/>
  <c r="I94596" i="20"/>
  <c r="I94597" i="20"/>
  <c r="I94598" i="20"/>
  <c r="I94599" i="20"/>
  <c r="I94600" i="20"/>
  <c r="I94601" i="20"/>
  <c r="I94602" i="20"/>
  <c r="I94603" i="20"/>
  <c r="I94604" i="20"/>
  <c r="I94605" i="20"/>
  <c r="I94606" i="20"/>
  <c r="I94607" i="20"/>
  <c r="I94608" i="20"/>
  <c r="I94609" i="20"/>
  <c r="I94610" i="20"/>
  <c r="I94611" i="20"/>
  <c r="I94612" i="20"/>
  <c r="I94613" i="20"/>
  <c r="I94614" i="20"/>
  <c r="I94615" i="20"/>
  <c r="I94616" i="20"/>
  <c r="I94617" i="20"/>
  <c r="I94618" i="20"/>
  <c r="I94619" i="20"/>
  <c r="I94620" i="20"/>
  <c r="I94621" i="20"/>
  <c r="I94622" i="20"/>
  <c r="I94623" i="20"/>
  <c r="I94624" i="20"/>
  <c r="I94625" i="20"/>
  <c r="I94626" i="20"/>
  <c r="I94627" i="20"/>
  <c r="I94628" i="20"/>
  <c r="I94629" i="20"/>
  <c r="I94630" i="20"/>
  <c r="I94631" i="20"/>
  <c r="I94632" i="20"/>
  <c r="I94633" i="20"/>
  <c r="I94634" i="20"/>
  <c r="I94635" i="20"/>
  <c r="I94636" i="20"/>
  <c r="I94637" i="20"/>
  <c r="I94638" i="20"/>
  <c r="I94639" i="20"/>
  <c r="I94640" i="20"/>
  <c r="I94641" i="20"/>
  <c r="I94642" i="20"/>
  <c r="I94643" i="20"/>
  <c r="I94644" i="20"/>
  <c r="I94645" i="20"/>
  <c r="I94646" i="20"/>
  <c r="I94647" i="20"/>
  <c r="I94648" i="20"/>
  <c r="I94649" i="20"/>
  <c r="I94650" i="20"/>
  <c r="I94651" i="20"/>
  <c r="I94652" i="20"/>
  <c r="I94653" i="20"/>
  <c r="I94654" i="20"/>
  <c r="I94655" i="20"/>
  <c r="I94656" i="20"/>
  <c r="I94657" i="20"/>
  <c r="I94658" i="20"/>
  <c r="I94659" i="20"/>
  <c r="I94660" i="20"/>
  <c r="I94661" i="20"/>
  <c r="I94662" i="20"/>
  <c r="I94663" i="20"/>
  <c r="I94664" i="20"/>
  <c r="I94665" i="20"/>
  <c r="I94666" i="20"/>
  <c r="I94667" i="20"/>
  <c r="I94668" i="20"/>
  <c r="I94669" i="20"/>
  <c r="I94670" i="20"/>
  <c r="I94671" i="20"/>
  <c r="I94672" i="20"/>
  <c r="I94673" i="20"/>
  <c r="I94674" i="20"/>
  <c r="I94675" i="20"/>
  <c r="I94676" i="20"/>
  <c r="I94677" i="20"/>
  <c r="I94678" i="20"/>
  <c r="I94679" i="20"/>
  <c r="I94680" i="20"/>
  <c r="I94681" i="20"/>
  <c r="I94682" i="20"/>
  <c r="I94683" i="20"/>
  <c r="I94684" i="20"/>
  <c r="I94685" i="20"/>
  <c r="I94686" i="20"/>
  <c r="I94687" i="20"/>
  <c r="I94688" i="20"/>
  <c r="I94689" i="20"/>
  <c r="I94690" i="20"/>
  <c r="I94691" i="20"/>
  <c r="I94692" i="20"/>
  <c r="I94693" i="20"/>
  <c r="I94694" i="20"/>
  <c r="I94695" i="20"/>
  <c r="I94696" i="20"/>
  <c r="I94697" i="20"/>
  <c r="I94698" i="20"/>
  <c r="I94699" i="20"/>
  <c r="I94700" i="20"/>
  <c r="I94701" i="20"/>
  <c r="I94702" i="20"/>
  <c r="I94703" i="20"/>
  <c r="I94704" i="20"/>
  <c r="I94705" i="20"/>
  <c r="I94706" i="20"/>
  <c r="I94707" i="20"/>
  <c r="I94708" i="20"/>
  <c r="I94709" i="20"/>
  <c r="I94710" i="20"/>
  <c r="I94711" i="20"/>
  <c r="I94712" i="20"/>
  <c r="I94713" i="20"/>
  <c r="I94714" i="20"/>
  <c r="I94715" i="20"/>
  <c r="I94716" i="20"/>
  <c r="I94717" i="20"/>
  <c r="I94718" i="20"/>
  <c r="I94719" i="20"/>
  <c r="I94720" i="20"/>
  <c r="I94721" i="20"/>
  <c r="I94722" i="20"/>
  <c r="I94723" i="20"/>
  <c r="I94724" i="20"/>
  <c r="I94725" i="20"/>
  <c r="I94726" i="20"/>
  <c r="I94727" i="20"/>
  <c r="I94728" i="20"/>
  <c r="I94729" i="20"/>
  <c r="I94730" i="20"/>
  <c r="I94731" i="20"/>
  <c r="I94732" i="20"/>
  <c r="I94733" i="20"/>
  <c r="I94734" i="20"/>
  <c r="I94735" i="20"/>
  <c r="I94736" i="20"/>
  <c r="I94737" i="20"/>
  <c r="I94738" i="20"/>
  <c r="I94739" i="20"/>
  <c r="I94740" i="20"/>
  <c r="I94741" i="20"/>
  <c r="I94742" i="20"/>
  <c r="I94743" i="20"/>
  <c r="I94744" i="20"/>
  <c r="I94745" i="20"/>
  <c r="I94746" i="20"/>
  <c r="I94747" i="20"/>
  <c r="I94748" i="20"/>
  <c r="I94749" i="20"/>
  <c r="I94750" i="20"/>
  <c r="I94751" i="20"/>
  <c r="I94752" i="20"/>
  <c r="I94753" i="20"/>
  <c r="I94754" i="20"/>
  <c r="I94755" i="20"/>
  <c r="I94756" i="20"/>
  <c r="I94757" i="20"/>
  <c r="I94758" i="20"/>
  <c r="I94759" i="20"/>
  <c r="I94760" i="20"/>
  <c r="I94761" i="20"/>
  <c r="I94762" i="20"/>
  <c r="I94763" i="20"/>
  <c r="I94764" i="20"/>
  <c r="I94765" i="20"/>
  <c r="I94766" i="20"/>
  <c r="I94767" i="20"/>
  <c r="I94768" i="20"/>
  <c r="I94769" i="20"/>
  <c r="I94770" i="20"/>
  <c r="I94771" i="20"/>
  <c r="I94772" i="20"/>
  <c r="I94773" i="20"/>
  <c r="I94774" i="20"/>
  <c r="I94775" i="20"/>
  <c r="I94776" i="20"/>
  <c r="I94777" i="20"/>
  <c r="I94778" i="20"/>
  <c r="I94779" i="20"/>
  <c r="I94780" i="20"/>
  <c r="I94781" i="20"/>
  <c r="I94782" i="20"/>
  <c r="I94783" i="20"/>
  <c r="I94784" i="20"/>
  <c r="I94785" i="20"/>
  <c r="I94786" i="20"/>
  <c r="I94787" i="20"/>
  <c r="I94788" i="20"/>
  <c r="I94789" i="20"/>
  <c r="I94790" i="20"/>
  <c r="I94791" i="20"/>
  <c r="I94792" i="20"/>
  <c r="I94793" i="20"/>
  <c r="I94794" i="20"/>
  <c r="I94795" i="20"/>
  <c r="I94796" i="20"/>
  <c r="I94797" i="20"/>
  <c r="I94798" i="20"/>
  <c r="I94799" i="20"/>
  <c r="I94800" i="20"/>
  <c r="I94801" i="20"/>
  <c r="I94802" i="20"/>
  <c r="I94803" i="20"/>
  <c r="I94804" i="20"/>
  <c r="I94805" i="20"/>
  <c r="I94806" i="20"/>
  <c r="I94807" i="20"/>
  <c r="I94808" i="20"/>
  <c r="I94809" i="20"/>
  <c r="I94810" i="20"/>
  <c r="I94811" i="20"/>
  <c r="I94812" i="20"/>
  <c r="I94813" i="20"/>
  <c r="I94814" i="20"/>
  <c r="I94815" i="20"/>
  <c r="I94816" i="20"/>
  <c r="I94817" i="20"/>
  <c r="I94818" i="20"/>
  <c r="I94819" i="20"/>
  <c r="I94820" i="20"/>
  <c r="I94821" i="20"/>
  <c r="I94822" i="20"/>
  <c r="I94823" i="20"/>
  <c r="I94824" i="20"/>
  <c r="I94825" i="20"/>
  <c r="I94826" i="20"/>
  <c r="I94827" i="20"/>
  <c r="I94828" i="20"/>
  <c r="I94829" i="20"/>
  <c r="I94830" i="20"/>
  <c r="I94831" i="20"/>
  <c r="I94832" i="20"/>
  <c r="I94833" i="20"/>
  <c r="I94834" i="20"/>
  <c r="I94835" i="20"/>
  <c r="I94836" i="20"/>
  <c r="I94837" i="20"/>
  <c r="I94838" i="20"/>
  <c r="I94839" i="20"/>
  <c r="I94840" i="20"/>
  <c r="I94841" i="20"/>
  <c r="I94842" i="20"/>
  <c r="I94843" i="20"/>
  <c r="I94844" i="20"/>
  <c r="I94845" i="20"/>
  <c r="I94846" i="20"/>
  <c r="I94847" i="20"/>
  <c r="I94848" i="20"/>
  <c r="I94849" i="20"/>
  <c r="I94850" i="20"/>
  <c r="I94851" i="20"/>
  <c r="I94852" i="20"/>
  <c r="I94853" i="20"/>
  <c r="I94854" i="20"/>
  <c r="I94855" i="20"/>
  <c r="I94856" i="20"/>
  <c r="I94857" i="20"/>
  <c r="I94858" i="20"/>
  <c r="I94859" i="20"/>
  <c r="I94860" i="20"/>
  <c r="I94861" i="20"/>
  <c r="I94862" i="20"/>
  <c r="I94863" i="20"/>
  <c r="I94864" i="20"/>
  <c r="I94865" i="20"/>
  <c r="I94866" i="20"/>
  <c r="I94867" i="20"/>
  <c r="I94868" i="20"/>
  <c r="I94869" i="20"/>
  <c r="I94870" i="20"/>
  <c r="I94871" i="20"/>
  <c r="I94872" i="20"/>
  <c r="I94873" i="20"/>
  <c r="I94874" i="20"/>
  <c r="I94875" i="20"/>
  <c r="I94876" i="20"/>
  <c r="I94877" i="20"/>
  <c r="I94878" i="20"/>
  <c r="I94879" i="20"/>
  <c r="I94880" i="20"/>
  <c r="I94881" i="20"/>
  <c r="I94882" i="20"/>
  <c r="I94883" i="20"/>
  <c r="I94884" i="20"/>
  <c r="I94885" i="20"/>
  <c r="I94886" i="20"/>
  <c r="I94887" i="20"/>
  <c r="I94888" i="20"/>
  <c r="I94889" i="20"/>
  <c r="I94890" i="20"/>
  <c r="I94891" i="20"/>
  <c r="I94892" i="20"/>
  <c r="I94893" i="20"/>
  <c r="I94894" i="20"/>
  <c r="I94895" i="20"/>
  <c r="I94896" i="20"/>
  <c r="I94897" i="20"/>
  <c r="I94898" i="20"/>
  <c r="I94899" i="20"/>
  <c r="I94900" i="20"/>
  <c r="I94901" i="20"/>
  <c r="I94902" i="20"/>
  <c r="I94903" i="20"/>
  <c r="I94904" i="20"/>
  <c r="I94905" i="20"/>
  <c r="I94906" i="20"/>
  <c r="I94907" i="20"/>
  <c r="I94908" i="20"/>
  <c r="I94909" i="20"/>
  <c r="I94910" i="20"/>
  <c r="I94911" i="20"/>
  <c r="I94912" i="20"/>
  <c r="I94913" i="20"/>
  <c r="I94914" i="20"/>
  <c r="I94915" i="20"/>
  <c r="I94916" i="20"/>
  <c r="I94917" i="20"/>
  <c r="I94918" i="20"/>
  <c r="I94919" i="20"/>
  <c r="I94920" i="20"/>
  <c r="I94921" i="20"/>
  <c r="I94922" i="20"/>
  <c r="I94923" i="20"/>
  <c r="I94924" i="20"/>
  <c r="I94925" i="20"/>
  <c r="I94926" i="20"/>
  <c r="I94927" i="20"/>
  <c r="I94928" i="20"/>
  <c r="I94929" i="20"/>
  <c r="I94930" i="20"/>
  <c r="I94931" i="20"/>
  <c r="I94932" i="20"/>
  <c r="I94933" i="20"/>
  <c r="I94934" i="20"/>
  <c r="I94935" i="20"/>
  <c r="I94936" i="20"/>
  <c r="I94937" i="20"/>
  <c r="I94938" i="20"/>
  <c r="I94939" i="20"/>
  <c r="I94940" i="20"/>
  <c r="I94941" i="20"/>
  <c r="I94942" i="20"/>
  <c r="I94943" i="20"/>
  <c r="I94944" i="20"/>
  <c r="I94945" i="20"/>
  <c r="I94946" i="20"/>
  <c r="I94947" i="20"/>
  <c r="I94948" i="20"/>
  <c r="I94949" i="20"/>
  <c r="I94950" i="20"/>
  <c r="I94951" i="20"/>
  <c r="I94952" i="20"/>
  <c r="I94953" i="20"/>
  <c r="I94954" i="20"/>
  <c r="I94955" i="20"/>
  <c r="I94956" i="20"/>
  <c r="I94957" i="20"/>
  <c r="I94958" i="20"/>
  <c r="I94959" i="20"/>
  <c r="I94960" i="20"/>
  <c r="I94961" i="20"/>
  <c r="I94962" i="20"/>
  <c r="I94963" i="20"/>
  <c r="I94964" i="20"/>
  <c r="I94965" i="20"/>
  <c r="I94966" i="20"/>
  <c r="I94967" i="20"/>
  <c r="I94968" i="20"/>
  <c r="I94969" i="20"/>
  <c r="I94970" i="20"/>
  <c r="I94971" i="20"/>
  <c r="I94972" i="20"/>
  <c r="I94973" i="20"/>
  <c r="I94974" i="20"/>
  <c r="I94975" i="20"/>
  <c r="I94976" i="20"/>
  <c r="I94977" i="20"/>
  <c r="I94978" i="20"/>
  <c r="I94979" i="20"/>
  <c r="I94980" i="20"/>
  <c r="I94981" i="20"/>
  <c r="I94982" i="20"/>
  <c r="I94983" i="20"/>
  <c r="I94984" i="20"/>
  <c r="I94985" i="20"/>
  <c r="I94986" i="20"/>
  <c r="I94987" i="20"/>
  <c r="I94988" i="20"/>
  <c r="I94989" i="20"/>
  <c r="I94990" i="20"/>
  <c r="I94991" i="20"/>
  <c r="I94992" i="20"/>
  <c r="I94993" i="20"/>
  <c r="I94994" i="20"/>
  <c r="I94995" i="20"/>
  <c r="I94996" i="20"/>
  <c r="I94997" i="20"/>
  <c r="I94998" i="20"/>
  <c r="I94999" i="20"/>
  <c r="I95000" i="20"/>
  <c r="I95001" i="20"/>
  <c r="I95002" i="20"/>
  <c r="I95003" i="20"/>
  <c r="I95004" i="20"/>
  <c r="I95005" i="20"/>
  <c r="I95006" i="20"/>
  <c r="I95007" i="20"/>
  <c r="I95008" i="20"/>
  <c r="I95009" i="20"/>
  <c r="I95010" i="20"/>
  <c r="I95011" i="20"/>
  <c r="I95012" i="20"/>
  <c r="I95013" i="20"/>
  <c r="I95014" i="20"/>
  <c r="I95015" i="20"/>
  <c r="I95016" i="20"/>
  <c r="I95017" i="20"/>
  <c r="I95018" i="20"/>
  <c r="I95019" i="20"/>
  <c r="I95020" i="20"/>
  <c r="I95021" i="20"/>
  <c r="I95022" i="20"/>
  <c r="I95023" i="20"/>
  <c r="I95024" i="20"/>
  <c r="I95025" i="20"/>
  <c r="I95026" i="20"/>
  <c r="I95027" i="20"/>
  <c r="I95028" i="20"/>
  <c r="I95029" i="20"/>
  <c r="I95030" i="20"/>
  <c r="I95031" i="20"/>
  <c r="I95032" i="20"/>
  <c r="I95033" i="20"/>
  <c r="I95034" i="20"/>
  <c r="I95035" i="20"/>
  <c r="I95036" i="20"/>
  <c r="I95037" i="20"/>
  <c r="I95038" i="20"/>
  <c r="I95039" i="20"/>
  <c r="I95040" i="20"/>
  <c r="I95041" i="20"/>
  <c r="I95042" i="20"/>
  <c r="I95043" i="20"/>
  <c r="I95044" i="20"/>
  <c r="I95045" i="20"/>
  <c r="I95046" i="20"/>
  <c r="I95047" i="20"/>
  <c r="I95048" i="20"/>
  <c r="I95049" i="20"/>
  <c r="I95050" i="20"/>
  <c r="I95051" i="20"/>
  <c r="I95052" i="20"/>
  <c r="I95053" i="20"/>
  <c r="I95054" i="20"/>
  <c r="I95055" i="20"/>
  <c r="I95056" i="20"/>
  <c r="I95057" i="20"/>
  <c r="I95058" i="20"/>
  <c r="I95059" i="20"/>
  <c r="I95060" i="20"/>
  <c r="I95061" i="20"/>
  <c r="I95062" i="20"/>
  <c r="I95063" i="20"/>
  <c r="I95064" i="20"/>
  <c r="I95065" i="20"/>
  <c r="I95066" i="20"/>
  <c r="I95067" i="20"/>
  <c r="I95068" i="20"/>
  <c r="I95069" i="20"/>
  <c r="I95070" i="20"/>
  <c r="I95071" i="20"/>
  <c r="I95072" i="20"/>
  <c r="I95073" i="20"/>
  <c r="I95074" i="20"/>
  <c r="I95075" i="20"/>
  <c r="I95076" i="20"/>
  <c r="I95077" i="20"/>
  <c r="I95078" i="20"/>
  <c r="I95079" i="20"/>
  <c r="I95080" i="20"/>
  <c r="I95081" i="20"/>
  <c r="I95082" i="20"/>
  <c r="I95083" i="20"/>
  <c r="I95084" i="20"/>
  <c r="I95085" i="20"/>
  <c r="I95086" i="20"/>
  <c r="I95087" i="20"/>
  <c r="I95088" i="20"/>
  <c r="I95089" i="20"/>
  <c r="I95090" i="20"/>
  <c r="I95091" i="20"/>
  <c r="I95092" i="20"/>
  <c r="I95093" i="20"/>
  <c r="I95094" i="20"/>
  <c r="I95095" i="20"/>
  <c r="I95096" i="20"/>
  <c r="I95097" i="20"/>
  <c r="I95098" i="20"/>
  <c r="I95099" i="20"/>
  <c r="I95100" i="20"/>
  <c r="I95101" i="20"/>
  <c r="I95102" i="20"/>
  <c r="I95103" i="20"/>
  <c r="I95104" i="20"/>
  <c r="I95105" i="20"/>
  <c r="I95106" i="20"/>
  <c r="I95107" i="20"/>
  <c r="I95108" i="20"/>
  <c r="I95109" i="20"/>
  <c r="I95110" i="20"/>
  <c r="I95111" i="20"/>
  <c r="I95112" i="20"/>
  <c r="I95113" i="20"/>
  <c r="I95114" i="20"/>
  <c r="I95115" i="20"/>
  <c r="I95116" i="20"/>
  <c r="I95117" i="20"/>
  <c r="I95118" i="20"/>
  <c r="I95119" i="20"/>
  <c r="I95120" i="20"/>
  <c r="I95121" i="20"/>
  <c r="I95122" i="20"/>
  <c r="I95123" i="20"/>
  <c r="I95124" i="20"/>
  <c r="I95125" i="20"/>
  <c r="I95126" i="20"/>
  <c r="I95127" i="20"/>
  <c r="I95128" i="20"/>
  <c r="I95129" i="20"/>
  <c r="I95130" i="20"/>
  <c r="I95131" i="20"/>
  <c r="I95132" i="20"/>
  <c r="I95133" i="20"/>
  <c r="I95134" i="20"/>
  <c r="I95135" i="20"/>
  <c r="I95136" i="20"/>
  <c r="I95137" i="20"/>
  <c r="I95138" i="20"/>
  <c r="I95139" i="20"/>
  <c r="I95140" i="20"/>
  <c r="I95141" i="20"/>
  <c r="I95142" i="20"/>
  <c r="I95143" i="20"/>
  <c r="I95144" i="20"/>
  <c r="I95145" i="20"/>
  <c r="I95146" i="20"/>
  <c r="I95147" i="20"/>
  <c r="I95148" i="20"/>
  <c r="I95149" i="20"/>
  <c r="I95150" i="20"/>
  <c r="I95151" i="20"/>
  <c r="I95152" i="20"/>
  <c r="I95153" i="20"/>
  <c r="I95154" i="20"/>
  <c r="I95155" i="20"/>
  <c r="I95156" i="20"/>
  <c r="I95157" i="20"/>
  <c r="I95158" i="20"/>
  <c r="I95159" i="20"/>
  <c r="I95160" i="20"/>
  <c r="I95161" i="20"/>
  <c r="I95162" i="20"/>
  <c r="I95163" i="20"/>
  <c r="I95164" i="20"/>
  <c r="I95165" i="20"/>
  <c r="I95166" i="20"/>
  <c r="I95167" i="20"/>
  <c r="I95168" i="20"/>
  <c r="I95169" i="20"/>
  <c r="I95170" i="20"/>
  <c r="I95171" i="20"/>
  <c r="I95172" i="20"/>
  <c r="I95173" i="20"/>
  <c r="I95174" i="20"/>
  <c r="I95175" i="20"/>
  <c r="I95176" i="20"/>
  <c r="I95177" i="20"/>
  <c r="I95178" i="20"/>
  <c r="I95179" i="20"/>
  <c r="I95180" i="20"/>
  <c r="I95181" i="20"/>
  <c r="I95182" i="20"/>
  <c r="I95183" i="20"/>
  <c r="I95184" i="20"/>
  <c r="I95185" i="20"/>
  <c r="I95186" i="20"/>
  <c r="I95187" i="20"/>
  <c r="I95188" i="20"/>
  <c r="I95189" i="20"/>
  <c r="I95190" i="20"/>
  <c r="I95191" i="20"/>
  <c r="I95192" i="20"/>
  <c r="I95193" i="20"/>
  <c r="I95194" i="20"/>
  <c r="I95195" i="20"/>
  <c r="I95196" i="20"/>
  <c r="I95197" i="20"/>
  <c r="I95198" i="20"/>
  <c r="I95199" i="20"/>
  <c r="I95200" i="20"/>
  <c r="I95201" i="20"/>
  <c r="I95202" i="20"/>
  <c r="I95203" i="20"/>
  <c r="I95204" i="20"/>
  <c r="I95205" i="20"/>
  <c r="I95206" i="20"/>
  <c r="I95207" i="20"/>
  <c r="I95208" i="20"/>
  <c r="I95209" i="20"/>
  <c r="I95210" i="20"/>
  <c r="I95211" i="20"/>
  <c r="I95212" i="20"/>
  <c r="I95213" i="20"/>
  <c r="I95214" i="20"/>
  <c r="I95215" i="20"/>
  <c r="I95216" i="20"/>
  <c r="I95217" i="20"/>
  <c r="I95218" i="20"/>
  <c r="I95219" i="20"/>
  <c r="I95220" i="20"/>
  <c r="I95221" i="20"/>
  <c r="I95222" i="20"/>
  <c r="I95223" i="20"/>
  <c r="I95224" i="20"/>
  <c r="I95225" i="20"/>
  <c r="I95226" i="20"/>
  <c r="I95227" i="20"/>
  <c r="I95228" i="20"/>
  <c r="I95229" i="20"/>
  <c r="I95230" i="20"/>
  <c r="I95231" i="20"/>
  <c r="I95232" i="20"/>
  <c r="I95233" i="20"/>
  <c r="I95234" i="20"/>
  <c r="I95235" i="20"/>
  <c r="I95236" i="20"/>
  <c r="I95237" i="20"/>
  <c r="I95238" i="20"/>
  <c r="I95239" i="20"/>
  <c r="I95240" i="20"/>
  <c r="I95241" i="20"/>
  <c r="I95242" i="20"/>
  <c r="I95243" i="20"/>
  <c r="I95244" i="20"/>
  <c r="I95245" i="20"/>
  <c r="I95246" i="20"/>
  <c r="I95247" i="20"/>
  <c r="I95248" i="20"/>
  <c r="I95249" i="20"/>
  <c r="I95250" i="20"/>
  <c r="I95251" i="20"/>
  <c r="I95252" i="20"/>
  <c r="I95253" i="20"/>
  <c r="I95254" i="20"/>
  <c r="I95255" i="20"/>
  <c r="I95256" i="20"/>
  <c r="I95257" i="20"/>
  <c r="I95258" i="20"/>
  <c r="I95259" i="20"/>
  <c r="I95260" i="20"/>
  <c r="I95261" i="20"/>
  <c r="I95262" i="20"/>
  <c r="I95263" i="20"/>
  <c r="I95264" i="20"/>
  <c r="I95265" i="20"/>
  <c r="I95266" i="20"/>
  <c r="I95267" i="20"/>
  <c r="I95268" i="20"/>
  <c r="I95269" i="20"/>
  <c r="I95270" i="20"/>
  <c r="I95271" i="20"/>
  <c r="I95272" i="20"/>
  <c r="I95273" i="20"/>
  <c r="I95274" i="20"/>
  <c r="I95275" i="20"/>
  <c r="I95276" i="20"/>
  <c r="I95277" i="20"/>
  <c r="I95278" i="20"/>
  <c r="I95279" i="20"/>
  <c r="I95280" i="20"/>
  <c r="I95281" i="20"/>
  <c r="I95282" i="20"/>
  <c r="I95283" i="20"/>
  <c r="I95284" i="20"/>
  <c r="I95285" i="20"/>
  <c r="I95286" i="20"/>
  <c r="I95287" i="20"/>
  <c r="I95288" i="20"/>
  <c r="I95289" i="20"/>
  <c r="I95290" i="20"/>
  <c r="I95291" i="20"/>
  <c r="I95292" i="20"/>
  <c r="I95293" i="20"/>
  <c r="I95294" i="20"/>
  <c r="I95295" i="20"/>
  <c r="I95296" i="20"/>
  <c r="I95297" i="20"/>
  <c r="I95298" i="20"/>
  <c r="I95299" i="20"/>
  <c r="I95300" i="20"/>
  <c r="I95301" i="20"/>
  <c r="I95302" i="20"/>
  <c r="I95303" i="20"/>
  <c r="I95304" i="20"/>
  <c r="I95305" i="20"/>
  <c r="I95306" i="20"/>
  <c r="I95307" i="20"/>
  <c r="I95308" i="20"/>
  <c r="I95309" i="20"/>
  <c r="I95310" i="20"/>
  <c r="I95311" i="20"/>
  <c r="I95312" i="20"/>
  <c r="I95313" i="20"/>
  <c r="I95314" i="20"/>
  <c r="I95315" i="20"/>
  <c r="I95316" i="20"/>
  <c r="I95317" i="20"/>
  <c r="I95318" i="20"/>
  <c r="I95319" i="20"/>
  <c r="I95320" i="20"/>
  <c r="I95321" i="20"/>
  <c r="I95322" i="20"/>
  <c r="I95323" i="20"/>
  <c r="I95324" i="20"/>
  <c r="I95325" i="20"/>
  <c r="I95326" i="20"/>
  <c r="I95327" i="20"/>
  <c r="I95328" i="20"/>
  <c r="I95329" i="20"/>
  <c r="I95330" i="20"/>
  <c r="I95331" i="20"/>
  <c r="I95332" i="20"/>
  <c r="I95333" i="20"/>
  <c r="I95334" i="20"/>
  <c r="I95335" i="20"/>
  <c r="I95336" i="20"/>
  <c r="I95337" i="20"/>
  <c r="I95338" i="20"/>
  <c r="I95339" i="20"/>
  <c r="I95340" i="20"/>
  <c r="I95341" i="20"/>
  <c r="I95342" i="20"/>
  <c r="I95343" i="20"/>
  <c r="I95344" i="20"/>
  <c r="I95345" i="20"/>
  <c r="I95346" i="20"/>
  <c r="I95347" i="20"/>
  <c r="I95348" i="20"/>
  <c r="I95349" i="20"/>
  <c r="I95350" i="20"/>
  <c r="I95351" i="20"/>
  <c r="I95352" i="20"/>
  <c r="I95353" i="20"/>
  <c r="I95354" i="20"/>
  <c r="I95355" i="20"/>
  <c r="I95356" i="20"/>
  <c r="I95357" i="20"/>
  <c r="I95358" i="20"/>
  <c r="I95359" i="20"/>
  <c r="I95360" i="20"/>
  <c r="I95361" i="20"/>
  <c r="I95362" i="20"/>
  <c r="I95363" i="20"/>
  <c r="I95364" i="20"/>
  <c r="I95365" i="20"/>
  <c r="I95366" i="20"/>
  <c r="I95367" i="20"/>
  <c r="I95368" i="20"/>
  <c r="I95369" i="20"/>
  <c r="I95370" i="20"/>
  <c r="I95371" i="20"/>
  <c r="I95372" i="20"/>
  <c r="I95373" i="20"/>
  <c r="I95374" i="20"/>
  <c r="I95375" i="20"/>
  <c r="I95376" i="20"/>
  <c r="I95377" i="20"/>
  <c r="I95378" i="20"/>
  <c r="I95379" i="20"/>
  <c r="I95380" i="20"/>
  <c r="I95381" i="20"/>
  <c r="I95382" i="20"/>
  <c r="I95383" i="20"/>
  <c r="I95384" i="20"/>
  <c r="I95385" i="20"/>
  <c r="I95386" i="20"/>
  <c r="I95387" i="20"/>
  <c r="I95388" i="20"/>
  <c r="I95389" i="20"/>
  <c r="I95390" i="20"/>
  <c r="I95391" i="20"/>
  <c r="I95392" i="20"/>
  <c r="I95393" i="20"/>
  <c r="I95394" i="20"/>
  <c r="I95395" i="20"/>
  <c r="I95396" i="20"/>
  <c r="I95397" i="20"/>
  <c r="I95398" i="20"/>
  <c r="I95399" i="20"/>
  <c r="I95400" i="20"/>
  <c r="I95401" i="20"/>
  <c r="I95402" i="20"/>
  <c r="I95403" i="20"/>
  <c r="I95404" i="20"/>
  <c r="I95405" i="20"/>
  <c r="I95406" i="20"/>
  <c r="I95407" i="20"/>
  <c r="I95408" i="20"/>
  <c r="I95409" i="20"/>
  <c r="I95410" i="20"/>
  <c r="I95411" i="20"/>
  <c r="I95412" i="20"/>
  <c r="I95413" i="20"/>
  <c r="I95414" i="20"/>
  <c r="I95415" i="20"/>
  <c r="I95416" i="20"/>
  <c r="I95417" i="20"/>
  <c r="I95418" i="20"/>
  <c r="I95419" i="20"/>
  <c r="I95420" i="20"/>
  <c r="I95421" i="20"/>
  <c r="I95422" i="20"/>
  <c r="I95423" i="20"/>
  <c r="I95424" i="20"/>
  <c r="I95425" i="20"/>
  <c r="I95426" i="20"/>
  <c r="I95427" i="20"/>
  <c r="I95428" i="20"/>
  <c r="I95429" i="20"/>
  <c r="I95430" i="20"/>
  <c r="I95431" i="20"/>
  <c r="I95432" i="20"/>
  <c r="I95433" i="20"/>
  <c r="I95434" i="20"/>
  <c r="I95435" i="20"/>
  <c r="I95436" i="20"/>
  <c r="I95437" i="20"/>
  <c r="I95438" i="20"/>
  <c r="I95439" i="20"/>
  <c r="I95440" i="20"/>
  <c r="I95441" i="20"/>
  <c r="I95442" i="20"/>
  <c r="I95443" i="20"/>
  <c r="I95444" i="20"/>
  <c r="I95445" i="20"/>
  <c r="I95446" i="20"/>
  <c r="I95447" i="20"/>
  <c r="I95448" i="20"/>
  <c r="I95449" i="20"/>
  <c r="I95450" i="20"/>
  <c r="I95451" i="20"/>
  <c r="I95452" i="20"/>
  <c r="I95453" i="20"/>
  <c r="I95454" i="20"/>
  <c r="I95455" i="20"/>
  <c r="I95456" i="20"/>
  <c r="I95457" i="20"/>
  <c r="I95458" i="20"/>
  <c r="I95459" i="20"/>
  <c r="I95460" i="20"/>
  <c r="I95461" i="20"/>
  <c r="I95462" i="20"/>
  <c r="I95463" i="20"/>
  <c r="I95464" i="20"/>
  <c r="I95465" i="20"/>
  <c r="I95466" i="20"/>
  <c r="I95467" i="20"/>
  <c r="I95468" i="20"/>
  <c r="I95469" i="20"/>
  <c r="I95470" i="20"/>
  <c r="I95471" i="20"/>
  <c r="I95472" i="20"/>
  <c r="I95473" i="20"/>
  <c r="I95474" i="20"/>
  <c r="I95475" i="20"/>
  <c r="I95476" i="20"/>
  <c r="I95477" i="20"/>
  <c r="I95478" i="20"/>
  <c r="I95479" i="20"/>
  <c r="I95480" i="20"/>
  <c r="I95481" i="20"/>
  <c r="I95482" i="20"/>
  <c r="I95483" i="20"/>
  <c r="I95484" i="20"/>
  <c r="I95485" i="20"/>
  <c r="I95486" i="20"/>
  <c r="I95487" i="20"/>
  <c r="I95488" i="20"/>
  <c r="I95489" i="20"/>
  <c r="I95490" i="20"/>
  <c r="I95491" i="20"/>
  <c r="I95492" i="20"/>
  <c r="I95493" i="20"/>
  <c r="I95494" i="20"/>
  <c r="I95495" i="20"/>
  <c r="I95496" i="20"/>
  <c r="I95497" i="20"/>
  <c r="I95498" i="20"/>
  <c r="I95499" i="20"/>
  <c r="I95500" i="20"/>
  <c r="I95501" i="20"/>
  <c r="I95502" i="20"/>
  <c r="I95503" i="20"/>
  <c r="I95504" i="20"/>
  <c r="I95505" i="20"/>
  <c r="I95506" i="20"/>
  <c r="I95507" i="20"/>
  <c r="I95508" i="20"/>
  <c r="I95509" i="20"/>
  <c r="I95510" i="20"/>
  <c r="I95511" i="20"/>
  <c r="I95512" i="20"/>
  <c r="I95513" i="20"/>
  <c r="I95514" i="20"/>
  <c r="I95515" i="20"/>
  <c r="I95516" i="20"/>
  <c r="I95517" i="20"/>
  <c r="I95518" i="20"/>
  <c r="I95519" i="20"/>
  <c r="I95520" i="20"/>
  <c r="I95521" i="20"/>
  <c r="I95522" i="20"/>
  <c r="I95523" i="20"/>
  <c r="I95524" i="20"/>
  <c r="I95525" i="20"/>
  <c r="I95526" i="20"/>
  <c r="I95527" i="20"/>
  <c r="I95528" i="20"/>
  <c r="I95529" i="20"/>
  <c r="I95530" i="20"/>
  <c r="I95531" i="20"/>
  <c r="I95532" i="20"/>
  <c r="I95533" i="20"/>
  <c r="I95534" i="20"/>
  <c r="I95535" i="20"/>
  <c r="I95536" i="20"/>
  <c r="I95537" i="20"/>
  <c r="I95538" i="20"/>
  <c r="I95539" i="20"/>
  <c r="I95540" i="20"/>
  <c r="I95541" i="20"/>
  <c r="I95542" i="20"/>
  <c r="I95543" i="20"/>
  <c r="I95544" i="20"/>
  <c r="I95545" i="20"/>
  <c r="I95546" i="20"/>
  <c r="I95547" i="20"/>
  <c r="I95548" i="20"/>
  <c r="I95549" i="20"/>
  <c r="I95550" i="20"/>
  <c r="I95551" i="20"/>
  <c r="I95552" i="20"/>
  <c r="I95553" i="20"/>
  <c r="I95554" i="20"/>
  <c r="I95555" i="20"/>
  <c r="I95556" i="20"/>
  <c r="I95557" i="20"/>
  <c r="I95558" i="20"/>
  <c r="I95559" i="20"/>
  <c r="I95560" i="20"/>
  <c r="I95561" i="20"/>
  <c r="I95562" i="20"/>
  <c r="I95563" i="20"/>
  <c r="I95564" i="20"/>
  <c r="I95565" i="20"/>
  <c r="I95566" i="20"/>
  <c r="I95567" i="20"/>
  <c r="I95568" i="20"/>
  <c r="I95569" i="20"/>
  <c r="I95570" i="20"/>
  <c r="I95571" i="20"/>
  <c r="I95572" i="20"/>
  <c r="I95573" i="20"/>
  <c r="I95574" i="20"/>
  <c r="I95575" i="20"/>
  <c r="I95576" i="20"/>
  <c r="I95577" i="20"/>
  <c r="I95578" i="20"/>
  <c r="I95579" i="20"/>
  <c r="I95580" i="20"/>
  <c r="I95581" i="20"/>
  <c r="I95582" i="20"/>
  <c r="I95583" i="20"/>
  <c r="I95584" i="20"/>
  <c r="I95585" i="20"/>
  <c r="I95586" i="20"/>
  <c r="I95587" i="20"/>
  <c r="I95588" i="20"/>
  <c r="I95589" i="20"/>
  <c r="I95590" i="20"/>
  <c r="I95591" i="20"/>
  <c r="I95592" i="20"/>
  <c r="I95593" i="20"/>
  <c r="I95594" i="20"/>
  <c r="I95595" i="20"/>
  <c r="I95596" i="20"/>
  <c r="I95597" i="20"/>
  <c r="I95598" i="20"/>
  <c r="I95599" i="20"/>
  <c r="I95600" i="20"/>
  <c r="I95601" i="20"/>
  <c r="I95602" i="20"/>
  <c r="I95603" i="20"/>
  <c r="I95604" i="20"/>
  <c r="I95605" i="20"/>
  <c r="I95606" i="20"/>
  <c r="I95607" i="20"/>
  <c r="I95608" i="20"/>
  <c r="I95609" i="20"/>
  <c r="I95610" i="20"/>
  <c r="I95611" i="20"/>
  <c r="I95612" i="20"/>
  <c r="I95613" i="20"/>
  <c r="I95614" i="20"/>
  <c r="I95615" i="20"/>
  <c r="I95616" i="20"/>
  <c r="I95617" i="20"/>
  <c r="I95618" i="20"/>
  <c r="I95619" i="20"/>
  <c r="I95620" i="20"/>
  <c r="I95621" i="20"/>
  <c r="I95622" i="20"/>
  <c r="I95623" i="20"/>
  <c r="I95624" i="20"/>
  <c r="I95625" i="20"/>
  <c r="I95626" i="20"/>
  <c r="I95627" i="20"/>
  <c r="I95628" i="20"/>
  <c r="I95629" i="20"/>
  <c r="I95630" i="20"/>
  <c r="I95631" i="20"/>
  <c r="I95632" i="20"/>
  <c r="I95633" i="20"/>
  <c r="I95634" i="20"/>
  <c r="I95635" i="20"/>
  <c r="I95636" i="20"/>
  <c r="I95637" i="20"/>
  <c r="I95638" i="20"/>
  <c r="I95639" i="20"/>
  <c r="I95640" i="20"/>
  <c r="I95641" i="20"/>
  <c r="I95642" i="20"/>
  <c r="I95643" i="20"/>
  <c r="I95644" i="20"/>
  <c r="I95645" i="20"/>
  <c r="I95646" i="20"/>
  <c r="I95647" i="20"/>
  <c r="I95648" i="20"/>
  <c r="I95649" i="20"/>
  <c r="I95650" i="20"/>
  <c r="I95651" i="20"/>
  <c r="I95652" i="20"/>
  <c r="I95653" i="20"/>
  <c r="I95654" i="20"/>
  <c r="I95655" i="20"/>
  <c r="I95656" i="20"/>
  <c r="I95657" i="20"/>
  <c r="I95658" i="20"/>
  <c r="I95659" i="20"/>
  <c r="I95660" i="20"/>
  <c r="I95661" i="20"/>
  <c r="I95662" i="20"/>
  <c r="I95663" i="20"/>
  <c r="I95664" i="20"/>
  <c r="I95665" i="20"/>
  <c r="I95666" i="20"/>
  <c r="I95667" i="20"/>
  <c r="I95668" i="20"/>
  <c r="I95669" i="20"/>
  <c r="I95670" i="20"/>
  <c r="I95671" i="20"/>
  <c r="I95672" i="20"/>
  <c r="I95673" i="20"/>
  <c r="I95674" i="20"/>
  <c r="I95675" i="20"/>
  <c r="I95676" i="20"/>
  <c r="I95677" i="20"/>
  <c r="I95678" i="20"/>
  <c r="I95679" i="20"/>
  <c r="I95680" i="20"/>
  <c r="I95681" i="20"/>
  <c r="I95682" i="20"/>
  <c r="I95683" i="20"/>
  <c r="I95684" i="20"/>
  <c r="I95685" i="20"/>
  <c r="I95686" i="20"/>
  <c r="I95687" i="20"/>
  <c r="I95688" i="20"/>
  <c r="I95689" i="20"/>
  <c r="I95690" i="20"/>
  <c r="I95691" i="20"/>
  <c r="I95692" i="20"/>
  <c r="I95693" i="20"/>
  <c r="I95694" i="20"/>
  <c r="I95695" i="20"/>
  <c r="I95696" i="20"/>
  <c r="I95697" i="20"/>
  <c r="I95698" i="20"/>
  <c r="I95699" i="20"/>
  <c r="I95700" i="20"/>
  <c r="I95701" i="20"/>
  <c r="I95702" i="20"/>
  <c r="I95703" i="20"/>
  <c r="I95704" i="20"/>
  <c r="I95705" i="20"/>
  <c r="I95706" i="20"/>
  <c r="I95707" i="20"/>
  <c r="I95708" i="20"/>
  <c r="I95709" i="20"/>
  <c r="I95710" i="20"/>
  <c r="I95711" i="20"/>
  <c r="I95712" i="20"/>
  <c r="I95713" i="20"/>
  <c r="I95714" i="20"/>
  <c r="I95715" i="20"/>
  <c r="I95716" i="20"/>
  <c r="I95717" i="20"/>
  <c r="I95718" i="20"/>
  <c r="I95719" i="20"/>
  <c r="I95720" i="20"/>
  <c r="I95721" i="20"/>
  <c r="I95722" i="20"/>
  <c r="I95723" i="20"/>
  <c r="I95724" i="20"/>
  <c r="I95725" i="20"/>
  <c r="I95726" i="20"/>
  <c r="I95727" i="20"/>
  <c r="I95728" i="20"/>
  <c r="I95729" i="20"/>
  <c r="I95730" i="20"/>
  <c r="I95731" i="20"/>
  <c r="I95732" i="20"/>
  <c r="I95733" i="20"/>
  <c r="I95734" i="20"/>
  <c r="I95735" i="20"/>
  <c r="I95736" i="20"/>
  <c r="I95737" i="20"/>
  <c r="I95738" i="20"/>
  <c r="I95739" i="20"/>
  <c r="I95740" i="20"/>
  <c r="I95741" i="20"/>
  <c r="I95742" i="20"/>
  <c r="I95743" i="20"/>
  <c r="I95744" i="20"/>
  <c r="I95745" i="20"/>
  <c r="I95746" i="20"/>
  <c r="I95747" i="20"/>
  <c r="I95748" i="20"/>
  <c r="I95749" i="20"/>
  <c r="I95750" i="20"/>
  <c r="I95751" i="20"/>
  <c r="I95752" i="20"/>
  <c r="I95753" i="20"/>
  <c r="I95754" i="20"/>
  <c r="I95755" i="20"/>
  <c r="I95756" i="20"/>
  <c r="I95757" i="20"/>
  <c r="I95758" i="20"/>
  <c r="I95759" i="20"/>
  <c r="I95760" i="20"/>
  <c r="I95761" i="20"/>
  <c r="I95762" i="20"/>
  <c r="I95763" i="20"/>
  <c r="I95764" i="20"/>
  <c r="I95765" i="20"/>
  <c r="I95766" i="20"/>
  <c r="I95767" i="20"/>
  <c r="I95768" i="20"/>
  <c r="I95769" i="20"/>
  <c r="I95770" i="20"/>
  <c r="I95771" i="20"/>
  <c r="I95772" i="20"/>
  <c r="I95773" i="20"/>
  <c r="I95774" i="20"/>
  <c r="I95775" i="20"/>
  <c r="I95776" i="20"/>
  <c r="I95777" i="20"/>
  <c r="I95778" i="20"/>
  <c r="I95779" i="20"/>
  <c r="I95780" i="20"/>
  <c r="I95781" i="20"/>
  <c r="I95782" i="20"/>
  <c r="I95783" i="20"/>
  <c r="I95784" i="20"/>
  <c r="I95785" i="20"/>
  <c r="I95786" i="20"/>
  <c r="I95787" i="20"/>
  <c r="I95788" i="20"/>
  <c r="I95789" i="20"/>
  <c r="I95790" i="20"/>
  <c r="I95791" i="20"/>
  <c r="I95792" i="20"/>
  <c r="I95793" i="20"/>
  <c r="I95794" i="20"/>
  <c r="I95795" i="20"/>
  <c r="I95796" i="20"/>
  <c r="I95797" i="20"/>
  <c r="I95798" i="20"/>
  <c r="I95799" i="20"/>
  <c r="I95800" i="20"/>
  <c r="I95801" i="20"/>
  <c r="I95802" i="20"/>
  <c r="I95803" i="20"/>
  <c r="I95804" i="20"/>
  <c r="I95805" i="20"/>
  <c r="I95806" i="20"/>
  <c r="I95807" i="20"/>
  <c r="I95808" i="20"/>
  <c r="I95809" i="20"/>
  <c r="I95810" i="20"/>
  <c r="I95811" i="20"/>
  <c r="I95812" i="20"/>
  <c r="I95813" i="20"/>
  <c r="I95814" i="20"/>
  <c r="I95815" i="20"/>
  <c r="I95816" i="20"/>
  <c r="I95817" i="20"/>
  <c r="I95818" i="20"/>
  <c r="I95819" i="20"/>
  <c r="I95820" i="20"/>
  <c r="I95821" i="20"/>
  <c r="I95822" i="20"/>
  <c r="I95823" i="20"/>
  <c r="I95824" i="20"/>
  <c r="I95825" i="20"/>
  <c r="I95826" i="20"/>
  <c r="I95827" i="20"/>
  <c r="I95828" i="20"/>
  <c r="I95829" i="20"/>
  <c r="I95830" i="20"/>
  <c r="I95831" i="20"/>
  <c r="I95832" i="20"/>
  <c r="I95833" i="20"/>
  <c r="I95834" i="20"/>
  <c r="I95835" i="20"/>
  <c r="I95836" i="20"/>
  <c r="I95837" i="20"/>
  <c r="I95838" i="20"/>
  <c r="I95839" i="20"/>
  <c r="I95840" i="20"/>
  <c r="I95841" i="20"/>
  <c r="I95842" i="20"/>
  <c r="I95843" i="20"/>
  <c r="I95844" i="20"/>
  <c r="I95845" i="20"/>
  <c r="I95846" i="20"/>
  <c r="I95847" i="20"/>
  <c r="I95848" i="20"/>
  <c r="I95849" i="20"/>
  <c r="I95850" i="20"/>
  <c r="I95851" i="20"/>
  <c r="I95852" i="20"/>
  <c r="I95853" i="20"/>
  <c r="I95854" i="20"/>
  <c r="I95855" i="20"/>
  <c r="I95856" i="20"/>
  <c r="I95857" i="20"/>
  <c r="I95858" i="20"/>
  <c r="I95859" i="20"/>
  <c r="I95860" i="20"/>
  <c r="I95861" i="20"/>
  <c r="I95862" i="20"/>
  <c r="I95863" i="20"/>
  <c r="I95864" i="20"/>
  <c r="I95865" i="20"/>
  <c r="I95866" i="20"/>
  <c r="I95867" i="20"/>
  <c r="I95868" i="20"/>
  <c r="I95869" i="20"/>
  <c r="I95870" i="20"/>
  <c r="I95871" i="20"/>
  <c r="I95872" i="20"/>
  <c r="I95873" i="20"/>
  <c r="I95874" i="20"/>
  <c r="I95875" i="20"/>
  <c r="I95876" i="20"/>
  <c r="I95877" i="20"/>
  <c r="I95878" i="20"/>
  <c r="I95879" i="20"/>
  <c r="I95880" i="20"/>
  <c r="I95881" i="20"/>
  <c r="I95882" i="20"/>
  <c r="I95883" i="20"/>
  <c r="I95884" i="20"/>
  <c r="I95885" i="20"/>
  <c r="I95886" i="20"/>
  <c r="I95887" i="20"/>
  <c r="I95888" i="20"/>
  <c r="I95889" i="20"/>
  <c r="I95890" i="20"/>
  <c r="I95891" i="20"/>
  <c r="I95892" i="20"/>
  <c r="I95893" i="20"/>
  <c r="I95894" i="20"/>
  <c r="I95895" i="20"/>
  <c r="I95896" i="20"/>
  <c r="I95897" i="20"/>
  <c r="I95898" i="20"/>
  <c r="I95899" i="20"/>
  <c r="I95900" i="20"/>
  <c r="I95901" i="20"/>
  <c r="I95902" i="20"/>
  <c r="I95903" i="20"/>
  <c r="I95904" i="20"/>
  <c r="I95905" i="20"/>
  <c r="I95906" i="20"/>
  <c r="I95907" i="20"/>
  <c r="I95908" i="20"/>
  <c r="I95909" i="20"/>
  <c r="I95910" i="20"/>
  <c r="I95911" i="20"/>
  <c r="I95912" i="20"/>
  <c r="I95913" i="20"/>
  <c r="I95914" i="20"/>
  <c r="I95915" i="20"/>
  <c r="I95916" i="20"/>
  <c r="I95917" i="20"/>
  <c r="I95918" i="20"/>
  <c r="I95919" i="20"/>
  <c r="I95920" i="20"/>
  <c r="I95921" i="20"/>
  <c r="I95922" i="20"/>
  <c r="I95923" i="20"/>
  <c r="I95924" i="20"/>
  <c r="I95925" i="20"/>
  <c r="I95926" i="20"/>
  <c r="I95927" i="20"/>
  <c r="I95928" i="20"/>
  <c r="I95929" i="20"/>
  <c r="I95930" i="20"/>
  <c r="I95931" i="20"/>
  <c r="I95932" i="20"/>
  <c r="I95933" i="20"/>
  <c r="I95934" i="20"/>
  <c r="I95935" i="20"/>
  <c r="I95936" i="20"/>
  <c r="I95937" i="20"/>
  <c r="I95938" i="20"/>
  <c r="I95939" i="20"/>
  <c r="I95940" i="20"/>
  <c r="I95941" i="20"/>
  <c r="I95942" i="20"/>
  <c r="I95943" i="20"/>
  <c r="I95944" i="20"/>
  <c r="I95945" i="20"/>
  <c r="I95946" i="20"/>
  <c r="I95947" i="20"/>
  <c r="I95948" i="20"/>
  <c r="I95949" i="20"/>
  <c r="I95950" i="20"/>
  <c r="I95951" i="20"/>
  <c r="I95952" i="20"/>
  <c r="I95953" i="20"/>
  <c r="I95954" i="20"/>
  <c r="I95955" i="20"/>
  <c r="I95956" i="20"/>
  <c r="I95957" i="20"/>
  <c r="I95958" i="20"/>
  <c r="I95959" i="20"/>
  <c r="I95960" i="20"/>
  <c r="I95961" i="20"/>
  <c r="I95962" i="20"/>
  <c r="I95963" i="20"/>
  <c r="I95964" i="20"/>
  <c r="I95965" i="20"/>
  <c r="I95966" i="20"/>
  <c r="I95967" i="20"/>
  <c r="I95968" i="20"/>
  <c r="I95969" i="20"/>
  <c r="I95970" i="20"/>
  <c r="I95971" i="20"/>
  <c r="I95972" i="20"/>
  <c r="I95973" i="20"/>
  <c r="I95974" i="20"/>
  <c r="I95975" i="20"/>
  <c r="I95976" i="20"/>
  <c r="I95977" i="20"/>
  <c r="I95978" i="20"/>
  <c r="I95979" i="20"/>
  <c r="I95980" i="20"/>
  <c r="I95981" i="20"/>
  <c r="I95982" i="20"/>
  <c r="I95983" i="20"/>
  <c r="I95984" i="20"/>
  <c r="I95985" i="20"/>
  <c r="I95986" i="20"/>
  <c r="I95987" i="20"/>
  <c r="I95988" i="20"/>
  <c r="I95989" i="20"/>
  <c r="I95990" i="20"/>
  <c r="I95991" i="20"/>
  <c r="I95992" i="20"/>
  <c r="I95993" i="20"/>
  <c r="I95994" i="20"/>
  <c r="I95995" i="20"/>
  <c r="I95996" i="20"/>
  <c r="I95997" i="20"/>
  <c r="I95998" i="20"/>
  <c r="I95999" i="20"/>
  <c r="I96000" i="20"/>
  <c r="I96001" i="20"/>
  <c r="I96002" i="20"/>
  <c r="I96003" i="20"/>
  <c r="I96004" i="20"/>
  <c r="I96005" i="20"/>
  <c r="I96006" i="20"/>
  <c r="I96007" i="20"/>
  <c r="I96008" i="20"/>
  <c r="I96009" i="20"/>
  <c r="I96010" i="20"/>
  <c r="I96011" i="20"/>
  <c r="I96012" i="20"/>
  <c r="I96013" i="20"/>
  <c r="I96014" i="20"/>
  <c r="I96015" i="20"/>
  <c r="I96016" i="20"/>
  <c r="I96017" i="20"/>
  <c r="I96018" i="20"/>
  <c r="I96019" i="20"/>
  <c r="I96020" i="20"/>
  <c r="I96021" i="20"/>
  <c r="I96022" i="20"/>
  <c r="I96023" i="20"/>
  <c r="I96024" i="20"/>
  <c r="I96025" i="20"/>
  <c r="I96026" i="20"/>
  <c r="I96027" i="20"/>
  <c r="I96028" i="20"/>
  <c r="I96029" i="20"/>
  <c r="I96030" i="20"/>
  <c r="I96031" i="20"/>
  <c r="I96032" i="20"/>
  <c r="I96033" i="20"/>
  <c r="I96034" i="20"/>
  <c r="I96035" i="20"/>
  <c r="I96036" i="20"/>
  <c r="I96037" i="20"/>
  <c r="I96038" i="20"/>
  <c r="I96039" i="20"/>
  <c r="I96040" i="20"/>
  <c r="I96041" i="20"/>
  <c r="I96042" i="20"/>
  <c r="I96043" i="20"/>
  <c r="I96044" i="20"/>
  <c r="I96045" i="20"/>
  <c r="I96046" i="20"/>
  <c r="I96047" i="20"/>
  <c r="I96048" i="20"/>
  <c r="I96049" i="20"/>
  <c r="I96050" i="20"/>
  <c r="I96051" i="20"/>
  <c r="I96052" i="20"/>
  <c r="I96053" i="20"/>
  <c r="I96054" i="20"/>
  <c r="I96055" i="20"/>
  <c r="I96056" i="20"/>
  <c r="I96057" i="20"/>
  <c r="I96058" i="20"/>
  <c r="I96059" i="20"/>
  <c r="I96060" i="20"/>
  <c r="I96061" i="20"/>
  <c r="I96062" i="20"/>
  <c r="I96063" i="20"/>
  <c r="I96064" i="20"/>
  <c r="I96065" i="20"/>
  <c r="I96066" i="20"/>
  <c r="I96067" i="20"/>
  <c r="I96068" i="20"/>
  <c r="I96069" i="20"/>
  <c r="I96070" i="20"/>
  <c r="I96071" i="20"/>
  <c r="I96072" i="20"/>
  <c r="I96073" i="20"/>
  <c r="I96074" i="20"/>
  <c r="I96075" i="20"/>
  <c r="I96076" i="20"/>
  <c r="I96077" i="20"/>
  <c r="I96078" i="20"/>
  <c r="I96079" i="20"/>
  <c r="I96080" i="20"/>
  <c r="I96081" i="20"/>
  <c r="I96082" i="20"/>
  <c r="I96083" i="20"/>
  <c r="I96084" i="20"/>
  <c r="I96085" i="20"/>
  <c r="I96086" i="20"/>
  <c r="I96087" i="20"/>
  <c r="I96088" i="20"/>
  <c r="I96089" i="20"/>
  <c r="I96090" i="20"/>
  <c r="I96091" i="20"/>
  <c r="I96092" i="20"/>
  <c r="I96093" i="20"/>
  <c r="I96094" i="20"/>
  <c r="I96095" i="20"/>
  <c r="I96096" i="20"/>
  <c r="I96097" i="20"/>
  <c r="I96098" i="20"/>
  <c r="I96099" i="20"/>
  <c r="I96100" i="20"/>
  <c r="I96101" i="20"/>
  <c r="I96102" i="20"/>
  <c r="I96103" i="20"/>
  <c r="I96104" i="20"/>
  <c r="I96105" i="20"/>
  <c r="I96106" i="20"/>
  <c r="I96107" i="20"/>
  <c r="I96108" i="20"/>
  <c r="I96109" i="20"/>
  <c r="I96110" i="20"/>
  <c r="I96111" i="20"/>
  <c r="I96112" i="20"/>
  <c r="I96113" i="20"/>
  <c r="I96114" i="20"/>
  <c r="I96115" i="20"/>
  <c r="I96116" i="20"/>
  <c r="I96117" i="20"/>
  <c r="I96118" i="20"/>
  <c r="I96119" i="20"/>
  <c r="I96120" i="20"/>
  <c r="I96121" i="20"/>
  <c r="I96122" i="20"/>
  <c r="I96123" i="20"/>
  <c r="I96124" i="20"/>
  <c r="I96125" i="20"/>
  <c r="I96126" i="20"/>
  <c r="I96127" i="20"/>
  <c r="I96128" i="20"/>
  <c r="I96129" i="20"/>
  <c r="I96130" i="20"/>
  <c r="I96131" i="20"/>
  <c r="I96132" i="20"/>
  <c r="I96133" i="20"/>
  <c r="I96134" i="20"/>
  <c r="I96135" i="20"/>
  <c r="I96136" i="20"/>
  <c r="I96137" i="20"/>
  <c r="I96138" i="20"/>
  <c r="I96139" i="20"/>
  <c r="I96140" i="20"/>
  <c r="I96141" i="20"/>
  <c r="I96142" i="20"/>
  <c r="I96143" i="20"/>
  <c r="I96144" i="20"/>
  <c r="I96145" i="20"/>
  <c r="I96146" i="20"/>
  <c r="I96147" i="20"/>
  <c r="I96148" i="20"/>
  <c r="I96149" i="20"/>
  <c r="I96150" i="20"/>
  <c r="I96151" i="20"/>
  <c r="I96152" i="20"/>
  <c r="I96153" i="20"/>
  <c r="I96154" i="20"/>
  <c r="I96155" i="20"/>
  <c r="I96156" i="20"/>
  <c r="I96157" i="20"/>
  <c r="I96158" i="20"/>
  <c r="I96159" i="20"/>
  <c r="I96160" i="20"/>
  <c r="I96161" i="20"/>
  <c r="I96162" i="20"/>
  <c r="I96163" i="20"/>
  <c r="I96164" i="20"/>
  <c r="I96165" i="20"/>
  <c r="I96166" i="20"/>
  <c r="I96167" i="20"/>
  <c r="I96168" i="20"/>
  <c r="I96169" i="20"/>
  <c r="I96170" i="20"/>
  <c r="I96171" i="20"/>
  <c r="I96172" i="20"/>
  <c r="I96173" i="20"/>
  <c r="I96174" i="20"/>
  <c r="I96175" i="20"/>
  <c r="I96176" i="20"/>
  <c r="I96177" i="20"/>
  <c r="I96178" i="20"/>
  <c r="I96179" i="20"/>
  <c r="I96180" i="20"/>
  <c r="I96181" i="20"/>
  <c r="I96182" i="20"/>
  <c r="I96183" i="20"/>
  <c r="I96184" i="20"/>
  <c r="I96185" i="20"/>
  <c r="I96186" i="20"/>
  <c r="I96187" i="20"/>
  <c r="I96188" i="20"/>
  <c r="I96189" i="20"/>
  <c r="I96190" i="20"/>
  <c r="I96191" i="20"/>
  <c r="I96192" i="20"/>
  <c r="I96193" i="20"/>
  <c r="I96194" i="20"/>
  <c r="I96195" i="20"/>
  <c r="I96196" i="20"/>
  <c r="I96197" i="20"/>
  <c r="I96198" i="20"/>
  <c r="I96199" i="20"/>
  <c r="I96200" i="20"/>
  <c r="I96201" i="20"/>
  <c r="I96202" i="20"/>
  <c r="I96203" i="20"/>
  <c r="I96204" i="20"/>
  <c r="I96205" i="20"/>
  <c r="I96206" i="20"/>
  <c r="I96207" i="20"/>
  <c r="I96208" i="20"/>
  <c r="I96209" i="20"/>
  <c r="I96210" i="20"/>
  <c r="I96211" i="20"/>
  <c r="I96212" i="20"/>
  <c r="I96213" i="20"/>
  <c r="I96214" i="20"/>
  <c r="I96215" i="20"/>
  <c r="I96216" i="20"/>
  <c r="I96217" i="20"/>
  <c r="I96218" i="20"/>
  <c r="I96219" i="20"/>
  <c r="I96220" i="20"/>
  <c r="I96221" i="20"/>
  <c r="I96222" i="20"/>
  <c r="I96223" i="20"/>
  <c r="I96224" i="20"/>
  <c r="I96225" i="20"/>
  <c r="I96226" i="20"/>
  <c r="I96227" i="20"/>
  <c r="I96228" i="20"/>
  <c r="I96229" i="20"/>
  <c r="I96230" i="20"/>
  <c r="I96231" i="20"/>
  <c r="I96232" i="20"/>
  <c r="I96233" i="20"/>
  <c r="I96234" i="20"/>
  <c r="I96235" i="20"/>
  <c r="I96236" i="20"/>
  <c r="I96237" i="20"/>
  <c r="I96238" i="20"/>
  <c r="I96239" i="20"/>
  <c r="I96240" i="20"/>
  <c r="I96241" i="20"/>
  <c r="I96242" i="20"/>
  <c r="I96243" i="20"/>
  <c r="I96244" i="20"/>
  <c r="I96245" i="20"/>
  <c r="I96246" i="20"/>
  <c r="I96247" i="20"/>
  <c r="I96248" i="20"/>
  <c r="I96249" i="20"/>
  <c r="I96250" i="20"/>
  <c r="I96251" i="20"/>
  <c r="I96252" i="20"/>
  <c r="I96253" i="20"/>
  <c r="I96254" i="20"/>
  <c r="I96255" i="20"/>
  <c r="I96256" i="20"/>
  <c r="I96257" i="20"/>
  <c r="I96258" i="20"/>
  <c r="I96259" i="20"/>
  <c r="I96260" i="20"/>
  <c r="I96261" i="20"/>
  <c r="I96262" i="20"/>
  <c r="I96263" i="20"/>
  <c r="I96264" i="20"/>
  <c r="I96265" i="20"/>
  <c r="I96266" i="20"/>
  <c r="I96267" i="20"/>
  <c r="I96268" i="20"/>
  <c r="I96269" i="20"/>
  <c r="I96270" i="20"/>
  <c r="I96271" i="20"/>
  <c r="I96272" i="20"/>
  <c r="I96273" i="20"/>
  <c r="I96274" i="20"/>
  <c r="I96275" i="20"/>
  <c r="I96276" i="20"/>
  <c r="I96277" i="20"/>
  <c r="I96278" i="20"/>
  <c r="I96279" i="20"/>
  <c r="I96280" i="20"/>
  <c r="I96281" i="20"/>
  <c r="I96282" i="20"/>
  <c r="I96283" i="20"/>
  <c r="I96284" i="20"/>
  <c r="I96285" i="20"/>
  <c r="I96286" i="20"/>
  <c r="I96287" i="20"/>
  <c r="I96288" i="20"/>
  <c r="I96289" i="20"/>
  <c r="I96290" i="20"/>
  <c r="I96291" i="20"/>
  <c r="I96292" i="20"/>
  <c r="I96293" i="20"/>
  <c r="I96294" i="20"/>
  <c r="I96295" i="20"/>
  <c r="I96296" i="20"/>
  <c r="I96297" i="20"/>
  <c r="I96298" i="20"/>
  <c r="I96299" i="20"/>
  <c r="I96300" i="20"/>
  <c r="I96301" i="20"/>
  <c r="I96302" i="20"/>
  <c r="I96303" i="20"/>
  <c r="I96304" i="20"/>
  <c r="I96305" i="20"/>
  <c r="I96306" i="20"/>
  <c r="I96307" i="20"/>
  <c r="I96308" i="20"/>
  <c r="I96309" i="20"/>
  <c r="I96310" i="20"/>
  <c r="I96311" i="20"/>
  <c r="I96312" i="20"/>
  <c r="I96313" i="20"/>
  <c r="I96314" i="20"/>
  <c r="I96315" i="20"/>
  <c r="I96316" i="20"/>
  <c r="I96317" i="20"/>
  <c r="I96318" i="20"/>
  <c r="I96319" i="20"/>
  <c r="I96320" i="20"/>
  <c r="I96321" i="20"/>
  <c r="I96322" i="20"/>
  <c r="I96323" i="20"/>
  <c r="I96324" i="20"/>
  <c r="I96325" i="20"/>
  <c r="I96326" i="20"/>
  <c r="I96327" i="20"/>
  <c r="I96328" i="20"/>
  <c r="I96329" i="20"/>
  <c r="I96330" i="20"/>
  <c r="I96331" i="20"/>
  <c r="I96332" i="20"/>
  <c r="I96333" i="20"/>
  <c r="I96334" i="20"/>
  <c r="I96335" i="20"/>
  <c r="I96336" i="20"/>
  <c r="I96337" i="20"/>
  <c r="I96338" i="20"/>
  <c r="I96339" i="20"/>
  <c r="I96340" i="20"/>
  <c r="I96341" i="20"/>
  <c r="I96342" i="20"/>
  <c r="I96343" i="20"/>
  <c r="I96344" i="20"/>
  <c r="I96345" i="20"/>
  <c r="I96346" i="20"/>
  <c r="I96347" i="20"/>
  <c r="I96348" i="20"/>
  <c r="I96349" i="20"/>
  <c r="I96350" i="20"/>
  <c r="I96351" i="20"/>
  <c r="I96352" i="20"/>
  <c r="I96353" i="20"/>
  <c r="I96354" i="20"/>
  <c r="I96355" i="20"/>
  <c r="I96356" i="20"/>
  <c r="I96357" i="20"/>
  <c r="I96358" i="20"/>
  <c r="I96359" i="20"/>
  <c r="I96360" i="20"/>
  <c r="I96361" i="20"/>
  <c r="I96362" i="20"/>
  <c r="I96363" i="20"/>
  <c r="I96364" i="20"/>
  <c r="I96365" i="20"/>
  <c r="I96366" i="20"/>
  <c r="I96367" i="20"/>
  <c r="I96368" i="20"/>
  <c r="I96369" i="20"/>
  <c r="I96370" i="20"/>
  <c r="I96371" i="20"/>
  <c r="I96372" i="20"/>
  <c r="I96373" i="20"/>
  <c r="I96374" i="20"/>
  <c r="I96375" i="20"/>
  <c r="I96376" i="20"/>
  <c r="I96377" i="20"/>
  <c r="I96378" i="20"/>
  <c r="I96379" i="20"/>
  <c r="I96380" i="20"/>
  <c r="I96381" i="20"/>
  <c r="I96382" i="20"/>
  <c r="I96383" i="20"/>
  <c r="I96384" i="20"/>
  <c r="I96385" i="20"/>
  <c r="I96386" i="20"/>
  <c r="I96387" i="20"/>
  <c r="I96388" i="20"/>
  <c r="I96389" i="20"/>
  <c r="I96390" i="20"/>
  <c r="I96391" i="20"/>
  <c r="I96392" i="20"/>
  <c r="I96393" i="20"/>
  <c r="I96394" i="20"/>
  <c r="I96395" i="20"/>
  <c r="I96396" i="20"/>
  <c r="I96397" i="20"/>
  <c r="I96398" i="20"/>
  <c r="I96399" i="20"/>
  <c r="I96400" i="20"/>
  <c r="I96401" i="20"/>
  <c r="I96402" i="20"/>
  <c r="I96403" i="20"/>
  <c r="I96404" i="20"/>
  <c r="I96405" i="20"/>
  <c r="I96406" i="20"/>
  <c r="I96407" i="20"/>
  <c r="I96408" i="20"/>
  <c r="I96409" i="20"/>
  <c r="I96410" i="20"/>
  <c r="I96411" i="20"/>
  <c r="I96412" i="20"/>
  <c r="I96413" i="20"/>
  <c r="I96414" i="20"/>
  <c r="I96415" i="20"/>
  <c r="I96416" i="20"/>
  <c r="I96417" i="20"/>
  <c r="I96418" i="20"/>
  <c r="I96419" i="20"/>
  <c r="I96420" i="20"/>
  <c r="I96421" i="20"/>
  <c r="I96422" i="20"/>
  <c r="I96423" i="20"/>
  <c r="I96424" i="20"/>
  <c r="I96425" i="20"/>
  <c r="I96426" i="20"/>
  <c r="I96427" i="20"/>
  <c r="I96428" i="20"/>
  <c r="I96429" i="20"/>
  <c r="I96430" i="20"/>
  <c r="I96431" i="20"/>
  <c r="I96432" i="20"/>
  <c r="I96433" i="20"/>
  <c r="I96434" i="20"/>
  <c r="I96435" i="20"/>
  <c r="I96436" i="20"/>
  <c r="I96437" i="20"/>
  <c r="I96438" i="20"/>
  <c r="I96439" i="20"/>
  <c r="I96440" i="20"/>
  <c r="I96441" i="20"/>
  <c r="I96442" i="20"/>
  <c r="I96443" i="20"/>
  <c r="I96444" i="20"/>
  <c r="I96445" i="20"/>
  <c r="I96446" i="20"/>
  <c r="I96447" i="20"/>
  <c r="I96448" i="20"/>
  <c r="I96449" i="20"/>
  <c r="I96450" i="20"/>
  <c r="I96451" i="20"/>
  <c r="I96452" i="20"/>
  <c r="I96453" i="20"/>
  <c r="I96454" i="20"/>
  <c r="I96455" i="20"/>
  <c r="I96456" i="20"/>
  <c r="I96457" i="20"/>
  <c r="I96458" i="20"/>
  <c r="I96459" i="20"/>
  <c r="I96460" i="20"/>
  <c r="I96461" i="20"/>
  <c r="I96462" i="20"/>
  <c r="I96463" i="20"/>
  <c r="I96464" i="20"/>
  <c r="I96465" i="20"/>
  <c r="I96466" i="20"/>
  <c r="I96467" i="20"/>
  <c r="I96468" i="20"/>
  <c r="I96469" i="20"/>
  <c r="I96470" i="20"/>
  <c r="I96471" i="20"/>
  <c r="I96472" i="20"/>
  <c r="I96473" i="20"/>
  <c r="I96474" i="20"/>
  <c r="I96475" i="20"/>
  <c r="I96476" i="20"/>
  <c r="I96477" i="20"/>
  <c r="I96478" i="20"/>
  <c r="I96479" i="20"/>
  <c r="I96480" i="20"/>
  <c r="I96481" i="20"/>
  <c r="I96482" i="20"/>
  <c r="I96483" i="20"/>
  <c r="I96484" i="20"/>
  <c r="I96485" i="20"/>
  <c r="I96486" i="20"/>
  <c r="I96487" i="20"/>
  <c r="I96488" i="20"/>
  <c r="I96489" i="20"/>
  <c r="I96490" i="20"/>
  <c r="I96491" i="20"/>
  <c r="I96492" i="20"/>
  <c r="I96493" i="20"/>
  <c r="I96494" i="20"/>
  <c r="I96495" i="20"/>
  <c r="I96496" i="20"/>
  <c r="I96497" i="20"/>
  <c r="I96498" i="20"/>
  <c r="I96499" i="20"/>
  <c r="I96500" i="20"/>
  <c r="I96501" i="20"/>
  <c r="I96502" i="20"/>
  <c r="I96503" i="20"/>
  <c r="I96504" i="20"/>
  <c r="I96505" i="20"/>
  <c r="I96506" i="20"/>
  <c r="I96507" i="20"/>
  <c r="I96508" i="20"/>
  <c r="I96509" i="20"/>
  <c r="I96510" i="20"/>
  <c r="I96511" i="20"/>
  <c r="I96512" i="20"/>
  <c r="I96513" i="20"/>
  <c r="I96514" i="20"/>
  <c r="I96515" i="20"/>
  <c r="I96516" i="20"/>
  <c r="I96517" i="20"/>
  <c r="I96518" i="20"/>
  <c r="I96519" i="20"/>
  <c r="I96520" i="20"/>
  <c r="I96521" i="20"/>
  <c r="I96522" i="20"/>
  <c r="I96523" i="20"/>
  <c r="I96524" i="20"/>
  <c r="I96525" i="20"/>
  <c r="I96526" i="20"/>
  <c r="I96527" i="20"/>
  <c r="I96528" i="20"/>
  <c r="I96529" i="20"/>
  <c r="I96530" i="20"/>
  <c r="I96531" i="20"/>
  <c r="I96532" i="20"/>
  <c r="I96533" i="20"/>
  <c r="I96534" i="20"/>
  <c r="I96535" i="20"/>
  <c r="I96536" i="20"/>
  <c r="I96537" i="20"/>
  <c r="I96538" i="20"/>
  <c r="I96539" i="20"/>
  <c r="I96540" i="20"/>
  <c r="I96541" i="20"/>
  <c r="I96542" i="20"/>
  <c r="I96543" i="20"/>
  <c r="I96544" i="20"/>
  <c r="I96545" i="20"/>
  <c r="I96546" i="20"/>
  <c r="I96547" i="20"/>
  <c r="I96548" i="20"/>
  <c r="I96549" i="20"/>
  <c r="I96550" i="20"/>
  <c r="I96551" i="20"/>
  <c r="I96552" i="20"/>
  <c r="I96553" i="20"/>
  <c r="I96554" i="20"/>
  <c r="I96555" i="20"/>
  <c r="I96556" i="20"/>
  <c r="I96557" i="20"/>
  <c r="I96558" i="20"/>
  <c r="I96559" i="20"/>
  <c r="I96560" i="20"/>
  <c r="I96561" i="20"/>
  <c r="I96562" i="20"/>
  <c r="I96563" i="20"/>
  <c r="I96564" i="20"/>
  <c r="I96565" i="20"/>
  <c r="I96566" i="20"/>
  <c r="I96567" i="20"/>
  <c r="I96568" i="20"/>
  <c r="I96569" i="20"/>
  <c r="I96570" i="20"/>
  <c r="I96571" i="20"/>
  <c r="I96572" i="20"/>
  <c r="I96573" i="20"/>
  <c r="I96574" i="20"/>
  <c r="I96575" i="20"/>
  <c r="I96576" i="20"/>
  <c r="I96577" i="20"/>
  <c r="I96578" i="20"/>
  <c r="I96579" i="20"/>
  <c r="I96580" i="20"/>
  <c r="I96581" i="20"/>
  <c r="I96582" i="20"/>
  <c r="I96583" i="20"/>
  <c r="I96584" i="20"/>
  <c r="I96585" i="20"/>
  <c r="I96586" i="20"/>
  <c r="I96587" i="20"/>
  <c r="I96588" i="20"/>
  <c r="I96589" i="20"/>
  <c r="I96590" i="20"/>
  <c r="I96591" i="20"/>
  <c r="I96592" i="20"/>
  <c r="I96593" i="20"/>
  <c r="I96594" i="20"/>
  <c r="I96595" i="20"/>
  <c r="I96596" i="20"/>
  <c r="I96597" i="20"/>
  <c r="I96598" i="20"/>
  <c r="I96599" i="20"/>
  <c r="I96600" i="20"/>
  <c r="I96601" i="20"/>
  <c r="I96602" i="20"/>
  <c r="I96603" i="20"/>
  <c r="I96604" i="20"/>
  <c r="I96605" i="20"/>
  <c r="I96606" i="20"/>
  <c r="I96607" i="20"/>
  <c r="I96608" i="20"/>
  <c r="I96609" i="20"/>
  <c r="I96610" i="20"/>
  <c r="I96611" i="20"/>
  <c r="I96612" i="20"/>
  <c r="I96613" i="20"/>
  <c r="I96614" i="20"/>
  <c r="I96615" i="20"/>
  <c r="I96616" i="20"/>
  <c r="I96617" i="20"/>
  <c r="I96618" i="20"/>
  <c r="I96619" i="20"/>
  <c r="I96620" i="20"/>
  <c r="I96621" i="20"/>
  <c r="I96622" i="20"/>
  <c r="I96623" i="20"/>
  <c r="I96624" i="20"/>
  <c r="I96625" i="20"/>
  <c r="I96626" i="20"/>
  <c r="I96627" i="20"/>
  <c r="I96628" i="20"/>
  <c r="I96629" i="20"/>
  <c r="I96630" i="20"/>
  <c r="I96631" i="20"/>
  <c r="I96632" i="20"/>
  <c r="I96633" i="20"/>
  <c r="I96634" i="20"/>
  <c r="I96635" i="20"/>
  <c r="I96636" i="20"/>
  <c r="I96637" i="20"/>
  <c r="I96638" i="20"/>
  <c r="I96639" i="20"/>
  <c r="I96640" i="20"/>
  <c r="I96641" i="20"/>
  <c r="I96642" i="20"/>
  <c r="I96643" i="20"/>
  <c r="I96644" i="20"/>
  <c r="I96645" i="20"/>
  <c r="I96646" i="20"/>
  <c r="I96647" i="20"/>
  <c r="I96648" i="20"/>
  <c r="I96649" i="20"/>
  <c r="I96650" i="20"/>
  <c r="I96651" i="20"/>
  <c r="I96652" i="20"/>
  <c r="I96653" i="20"/>
  <c r="I96654" i="20"/>
  <c r="I96655" i="20"/>
  <c r="I96656" i="20"/>
  <c r="I96657" i="20"/>
  <c r="I96658" i="20"/>
  <c r="I96659" i="20"/>
  <c r="I96660" i="20"/>
  <c r="I96661" i="20"/>
  <c r="I96662" i="20"/>
  <c r="I96663" i="20"/>
  <c r="I96664" i="20"/>
  <c r="I96665" i="20"/>
  <c r="I96666" i="20"/>
  <c r="I96667" i="20"/>
  <c r="I96668" i="20"/>
  <c r="I96669" i="20"/>
  <c r="I96670" i="20"/>
  <c r="I96671" i="20"/>
  <c r="I96672" i="20"/>
  <c r="I96673" i="20"/>
  <c r="I96674" i="20"/>
  <c r="I96675" i="20"/>
  <c r="I96676" i="20"/>
  <c r="I96677" i="20"/>
  <c r="I96678" i="20"/>
  <c r="I96679" i="20"/>
  <c r="I96680" i="20"/>
  <c r="I96681" i="20"/>
  <c r="I96682" i="20"/>
  <c r="I96683" i="20"/>
  <c r="I96684" i="20"/>
  <c r="I96685" i="20"/>
  <c r="I96686" i="20"/>
  <c r="I96687" i="20"/>
  <c r="I96688" i="20"/>
  <c r="I96689" i="20"/>
  <c r="I96690" i="20"/>
  <c r="I96691" i="20"/>
  <c r="I96692" i="20"/>
  <c r="I96693" i="20"/>
  <c r="I96694" i="20"/>
  <c r="I96695" i="20"/>
  <c r="I96696" i="20"/>
  <c r="I96697" i="20"/>
  <c r="I96698" i="20"/>
  <c r="I96699" i="20"/>
  <c r="I96700" i="20"/>
  <c r="I96701" i="20"/>
  <c r="I96702" i="20"/>
  <c r="I96703" i="20"/>
  <c r="I96704" i="20"/>
  <c r="I96705" i="20"/>
  <c r="I96706" i="20"/>
  <c r="I96707" i="20"/>
  <c r="I96708" i="20"/>
  <c r="I96709" i="20"/>
  <c r="I96710" i="20"/>
  <c r="I96711" i="20"/>
  <c r="I96712" i="20"/>
  <c r="I96713" i="20"/>
  <c r="I96714" i="20"/>
  <c r="I96715" i="20"/>
  <c r="I96716" i="20"/>
  <c r="I96717" i="20"/>
  <c r="I96718" i="20"/>
  <c r="I96719" i="20"/>
  <c r="I96720" i="20"/>
  <c r="I96721" i="20"/>
  <c r="I96722" i="20"/>
  <c r="I96723" i="20"/>
  <c r="I96724" i="20"/>
  <c r="I96725" i="20"/>
  <c r="I96726" i="20"/>
  <c r="I96727" i="20"/>
  <c r="I96728" i="20"/>
  <c r="I96729" i="20"/>
  <c r="I96730" i="20"/>
  <c r="I96731" i="20"/>
  <c r="I96732" i="20"/>
  <c r="I96733" i="20"/>
  <c r="I96734" i="20"/>
  <c r="I96735" i="20"/>
  <c r="I96736" i="20"/>
  <c r="I96737" i="20"/>
  <c r="I96738" i="20"/>
  <c r="I96739" i="20"/>
  <c r="I96740" i="20"/>
  <c r="I96741" i="20"/>
  <c r="I96742" i="20"/>
  <c r="I96743" i="20"/>
  <c r="I96744" i="20"/>
  <c r="I96745" i="20"/>
  <c r="I96746" i="20"/>
  <c r="I96747" i="20"/>
  <c r="I96748" i="20"/>
  <c r="I96749" i="20"/>
  <c r="I96750" i="20"/>
  <c r="I96751" i="20"/>
  <c r="I96752" i="20"/>
  <c r="I96753" i="20"/>
  <c r="I96754" i="20"/>
  <c r="I96755" i="20"/>
  <c r="I96756" i="20"/>
  <c r="I96757" i="20"/>
  <c r="I96758" i="20"/>
  <c r="I96759" i="20"/>
  <c r="I96760" i="20"/>
  <c r="I96761" i="20"/>
  <c r="I96762" i="20"/>
  <c r="I96763" i="20"/>
  <c r="I96764" i="20"/>
  <c r="I96765" i="20"/>
  <c r="I96766" i="20"/>
  <c r="I96767" i="20"/>
  <c r="I96768" i="20"/>
  <c r="I96769" i="20"/>
  <c r="I96770" i="20"/>
  <c r="I96771" i="20"/>
  <c r="I96772" i="20"/>
  <c r="I96773" i="20"/>
  <c r="I96774" i="20"/>
  <c r="I96775" i="20"/>
  <c r="I96776" i="20"/>
  <c r="I96777" i="20"/>
  <c r="I96778" i="20"/>
  <c r="I96779" i="20"/>
  <c r="I96780" i="20"/>
  <c r="I96781" i="20"/>
  <c r="I96782" i="20"/>
  <c r="I96783" i="20"/>
  <c r="I96784" i="20"/>
  <c r="I96785" i="20"/>
  <c r="I96786" i="20"/>
  <c r="I96787" i="20"/>
  <c r="I96788" i="20"/>
  <c r="I96789" i="20"/>
  <c r="I96790" i="20"/>
  <c r="I96791" i="20"/>
  <c r="I96792" i="20"/>
  <c r="I96793" i="20"/>
  <c r="I96794" i="20"/>
  <c r="I96795" i="20"/>
  <c r="I96796" i="20"/>
  <c r="I96797" i="20"/>
  <c r="I96798" i="20"/>
  <c r="I96799" i="20"/>
  <c r="I96800" i="20"/>
  <c r="I96801" i="20"/>
  <c r="I96802" i="20"/>
  <c r="I96803" i="20"/>
  <c r="I96804" i="20"/>
  <c r="I96805" i="20"/>
  <c r="I96806" i="20"/>
  <c r="I96807" i="20"/>
  <c r="I96808" i="20"/>
  <c r="I96809" i="20"/>
  <c r="I96810" i="20"/>
  <c r="I96811" i="20"/>
  <c r="I96812" i="20"/>
  <c r="I96813" i="20"/>
  <c r="I96814" i="20"/>
  <c r="I96815" i="20"/>
  <c r="I96816" i="20"/>
  <c r="I96817" i="20"/>
  <c r="I96818" i="20"/>
  <c r="I96819" i="20"/>
  <c r="I96820" i="20"/>
  <c r="I96821" i="20"/>
  <c r="I96822" i="20"/>
  <c r="I96823" i="20"/>
  <c r="I96824" i="20"/>
  <c r="I96825" i="20"/>
  <c r="I96826" i="20"/>
  <c r="I96827" i="20"/>
  <c r="I96828" i="20"/>
  <c r="I96829" i="20"/>
  <c r="I96830" i="20"/>
  <c r="I96831" i="20"/>
  <c r="I96832" i="20"/>
  <c r="I96833" i="20"/>
  <c r="I96834" i="20"/>
  <c r="I96835" i="20"/>
  <c r="I96836" i="20"/>
  <c r="I96837" i="20"/>
  <c r="I96838" i="20"/>
  <c r="I96839" i="20"/>
  <c r="I96840" i="20"/>
  <c r="I96841" i="20"/>
  <c r="I96842" i="20"/>
  <c r="I96843" i="20"/>
  <c r="I96844" i="20"/>
  <c r="I96845" i="20"/>
  <c r="I96846" i="20"/>
  <c r="I96847" i="20"/>
  <c r="I96848" i="20"/>
  <c r="I96849" i="20"/>
  <c r="I96850" i="20"/>
  <c r="I96851" i="20"/>
  <c r="I96852" i="20"/>
  <c r="I96853" i="20"/>
  <c r="I96854" i="20"/>
  <c r="I96855" i="20"/>
  <c r="I96856" i="20"/>
  <c r="I96857" i="20"/>
  <c r="I96858" i="20"/>
  <c r="I96859" i="20"/>
  <c r="I96860" i="20"/>
  <c r="I96861" i="20"/>
  <c r="I96862" i="20"/>
  <c r="I96863" i="20"/>
  <c r="I96864" i="20"/>
  <c r="I96865" i="20"/>
  <c r="I96866" i="20"/>
  <c r="I96867" i="20"/>
  <c r="I96868" i="20"/>
  <c r="I96869" i="20"/>
  <c r="I96870" i="20"/>
  <c r="I96871" i="20"/>
  <c r="I96872" i="20"/>
  <c r="I96873" i="20"/>
  <c r="I96874" i="20"/>
  <c r="I96875" i="20"/>
  <c r="I96876" i="20"/>
  <c r="I96877" i="20"/>
  <c r="I96878" i="20"/>
  <c r="I96879" i="20"/>
  <c r="I96880" i="20"/>
  <c r="I96881" i="20"/>
  <c r="I96882" i="20"/>
  <c r="I96883" i="20"/>
  <c r="I96884" i="20"/>
  <c r="I96885" i="20"/>
  <c r="I96886" i="20"/>
  <c r="I96887" i="20"/>
  <c r="I96888" i="20"/>
  <c r="I96889" i="20"/>
  <c r="I96890" i="20"/>
  <c r="I96891" i="20"/>
  <c r="I96892" i="20"/>
  <c r="I96893" i="20"/>
  <c r="I96894" i="20"/>
  <c r="I96895" i="20"/>
  <c r="I96896" i="20"/>
  <c r="I96897" i="20"/>
  <c r="I96898" i="20"/>
  <c r="I96899" i="20"/>
  <c r="I96900" i="20"/>
  <c r="I96901" i="20"/>
  <c r="I96902" i="20"/>
  <c r="I96903" i="20"/>
  <c r="I96904" i="20"/>
  <c r="I96905" i="20"/>
  <c r="I96906" i="20"/>
  <c r="I96907" i="20"/>
  <c r="I96908" i="20"/>
  <c r="I96909" i="20"/>
  <c r="I96910" i="20"/>
  <c r="I96911" i="20"/>
  <c r="I96912" i="20"/>
  <c r="I96913" i="20"/>
  <c r="I96914" i="20"/>
  <c r="I96915" i="20"/>
  <c r="I96916" i="20"/>
  <c r="I96917" i="20"/>
  <c r="I96918" i="20"/>
  <c r="I96919" i="20"/>
  <c r="I96920" i="20"/>
  <c r="I96921" i="20"/>
  <c r="I96922" i="20"/>
  <c r="I96923" i="20"/>
  <c r="I96924" i="20"/>
  <c r="I96925" i="20"/>
  <c r="I96926" i="20"/>
  <c r="I96927" i="20"/>
  <c r="I96928" i="20"/>
  <c r="I96929" i="20"/>
  <c r="I96930" i="20"/>
  <c r="I96931" i="20"/>
  <c r="I96932" i="20"/>
  <c r="I96933" i="20"/>
  <c r="I96934" i="20"/>
  <c r="I96935" i="20"/>
  <c r="I96936" i="20"/>
  <c r="I96937" i="20"/>
  <c r="I96938" i="20"/>
  <c r="I96939" i="20"/>
  <c r="I96940" i="20"/>
  <c r="I96941" i="20"/>
  <c r="I96942" i="20"/>
  <c r="I96943" i="20"/>
  <c r="I96944" i="20"/>
  <c r="I96945" i="20"/>
  <c r="I96946" i="20"/>
  <c r="I96947" i="20"/>
  <c r="I96948" i="20"/>
  <c r="I96949" i="20"/>
  <c r="I96950" i="20"/>
  <c r="I96951" i="20"/>
  <c r="I96952" i="20"/>
  <c r="I96953" i="20"/>
  <c r="I96954" i="20"/>
  <c r="I96955" i="20"/>
  <c r="I96956" i="20"/>
  <c r="I96957" i="20"/>
  <c r="I96958" i="20"/>
  <c r="I96959" i="20"/>
  <c r="I96960" i="20"/>
  <c r="I96961" i="20"/>
  <c r="I96962" i="20"/>
  <c r="I96963" i="20"/>
  <c r="I96964" i="20"/>
  <c r="I96965" i="20"/>
  <c r="I96966" i="20"/>
  <c r="I96967" i="20"/>
  <c r="I96968" i="20"/>
  <c r="I96969" i="20"/>
  <c r="I96970" i="20"/>
  <c r="I96971" i="20"/>
  <c r="I96972" i="20"/>
  <c r="I96973" i="20"/>
  <c r="I96974" i="20"/>
  <c r="I96975" i="20"/>
  <c r="I96976" i="20"/>
  <c r="I96977" i="20"/>
  <c r="I96978" i="20"/>
  <c r="I96979" i="20"/>
  <c r="I96980" i="20"/>
  <c r="I96981" i="20"/>
  <c r="I96982" i="20"/>
  <c r="I96983" i="20"/>
  <c r="I96984" i="20"/>
  <c r="I96985" i="20"/>
  <c r="I96986" i="20"/>
  <c r="I96987" i="20"/>
  <c r="I96988" i="20"/>
  <c r="I96989" i="20"/>
  <c r="I96990" i="20"/>
  <c r="I96991" i="20"/>
  <c r="I96992" i="20"/>
  <c r="I96993" i="20"/>
  <c r="I96994" i="20"/>
  <c r="I96995" i="20"/>
  <c r="I96996" i="20"/>
  <c r="I96997" i="20"/>
  <c r="I96998" i="20"/>
  <c r="I96999" i="20"/>
  <c r="I97000" i="20"/>
  <c r="I97001" i="20"/>
  <c r="I97002" i="20"/>
  <c r="I97003" i="20"/>
  <c r="I97004" i="20"/>
  <c r="I97005" i="20"/>
  <c r="I97006" i="20"/>
  <c r="I97007" i="20"/>
  <c r="I97008" i="20"/>
  <c r="I97009" i="20"/>
  <c r="I97010" i="20"/>
  <c r="I97011" i="20"/>
  <c r="I97012" i="20"/>
  <c r="I97013" i="20"/>
  <c r="I97014" i="20"/>
  <c r="I97015" i="20"/>
  <c r="I97016" i="20"/>
  <c r="I97017" i="20"/>
  <c r="I97018" i="20"/>
  <c r="I97019" i="20"/>
  <c r="I97020" i="20"/>
  <c r="I97021" i="20"/>
  <c r="I97022" i="20"/>
  <c r="I97023" i="20"/>
  <c r="I97024" i="20"/>
  <c r="I97025" i="20"/>
  <c r="I97026" i="20"/>
  <c r="I97027" i="20"/>
  <c r="I97028" i="20"/>
  <c r="I97029" i="20"/>
  <c r="I97030" i="20"/>
  <c r="I97031" i="20"/>
  <c r="I97032" i="20"/>
  <c r="I97033" i="20"/>
  <c r="I97034" i="20"/>
  <c r="I97035" i="20"/>
  <c r="I97036" i="20"/>
  <c r="I97037" i="20"/>
  <c r="I97038" i="20"/>
  <c r="I97039" i="20"/>
  <c r="I97040" i="20"/>
  <c r="I97041" i="20"/>
  <c r="I97042" i="20"/>
  <c r="I97043" i="20"/>
  <c r="I97044" i="20"/>
  <c r="I97045" i="20"/>
  <c r="I97046" i="20"/>
  <c r="I97047" i="20"/>
  <c r="I97048" i="20"/>
  <c r="I97049" i="20"/>
  <c r="I97050" i="20"/>
  <c r="I97051" i="20"/>
  <c r="I97052" i="20"/>
  <c r="I97053" i="20"/>
  <c r="I97054" i="20"/>
  <c r="I97055" i="20"/>
  <c r="I97056" i="20"/>
  <c r="I97057" i="20"/>
  <c r="I97058" i="20"/>
  <c r="I97059" i="20"/>
  <c r="I97060" i="20"/>
  <c r="I97061" i="20"/>
  <c r="I97062" i="20"/>
  <c r="I97063" i="20"/>
  <c r="I97064" i="20"/>
  <c r="I97065" i="20"/>
  <c r="I97066" i="20"/>
  <c r="I97067" i="20"/>
  <c r="I97068" i="20"/>
  <c r="I97069" i="20"/>
  <c r="I97070" i="20"/>
  <c r="I97071" i="20"/>
  <c r="I97072" i="20"/>
  <c r="I97073" i="20"/>
  <c r="I97074" i="20"/>
  <c r="I97075" i="20"/>
  <c r="I97076" i="20"/>
  <c r="I97077" i="20"/>
  <c r="I97078" i="20"/>
  <c r="I97079" i="20"/>
  <c r="I97080" i="20"/>
  <c r="I97081" i="20"/>
  <c r="I97082" i="20"/>
  <c r="I97083" i="20"/>
  <c r="I97084" i="20"/>
  <c r="I97085" i="20"/>
  <c r="I97086" i="20"/>
  <c r="I97087" i="20"/>
  <c r="I97088" i="20"/>
  <c r="I97089" i="20"/>
  <c r="I97090" i="20"/>
  <c r="I97091" i="20"/>
  <c r="I97092" i="20"/>
  <c r="I97093" i="20"/>
  <c r="I97094" i="20"/>
  <c r="I97095" i="20"/>
  <c r="I97096" i="20"/>
  <c r="I97097" i="20"/>
  <c r="I97098" i="20"/>
  <c r="I97099" i="20"/>
  <c r="I97100" i="20"/>
  <c r="I97101" i="20"/>
  <c r="I97102" i="20"/>
  <c r="I97103" i="20"/>
  <c r="I97104" i="20"/>
  <c r="I97105" i="20"/>
  <c r="I97106" i="20"/>
  <c r="I97107" i="20"/>
  <c r="I97108" i="20"/>
  <c r="I97109" i="20"/>
  <c r="I97110" i="20"/>
  <c r="I97111" i="20"/>
  <c r="I97112" i="20"/>
  <c r="I97113" i="20"/>
  <c r="I97114" i="20"/>
  <c r="I97115" i="20"/>
  <c r="I97116" i="20"/>
  <c r="I97117" i="20"/>
  <c r="I97118" i="20"/>
  <c r="I97119" i="20"/>
  <c r="I97120" i="20"/>
  <c r="I97121" i="20"/>
  <c r="I97122" i="20"/>
  <c r="I97123" i="20"/>
  <c r="I97124" i="20"/>
  <c r="I97125" i="20"/>
  <c r="I97126" i="20"/>
  <c r="I97127" i="20"/>
  <c r="I97128" i="20"/>
  <c r="I97129" i="20"/>
  <c r="I97130" i="20"/>
  <c r="I97131" i="20"/>
  <c r="I97132" i="20"/>
  <c r="I97133" i="20"/>
  <c r="I97134" i="20"/>
  <c r="I97135" i="20"/>
  <c r="I97136" i="20"/>
  <c r="I97137" i="20"/>
  <c r="I97138" i="20"/>
  <c r="I97139" i="20"/>
  <c r="I97140" i="20"/>
  <c r="I97141" i="20"/>
  <c r="I97142" i="20"/>
  <c r="I97143" i="20"/>
  <c r="I97144" i="20"/>
  <c r="I97145" i="20"/>
  <c r="I97146" i="20"/>
  <c r="I97147" i="20"/>
  <c r="I97148" i="20"/>
  <c r="I97149" i="20"/>
  <c r="I97150" i="20"/>
  <c r="I97151" i="20"/>
  <c r="I97152" i="20"/>
  <c r="I97153" i="20"/>
  <c r="I97154" i="20"/>
  <c r="I97155" i="20"/>
  <c r="I97156" i="20"/>
  <c r="I97157" i="20"/>
  <c r="I97158" i="20"/>
  <c r="I97159" i="20"/>
  <c r="I97160" i="20"/>
  <c r="I97161" i="20"/>
  <c r="I97162" i="20"/>
  <c r="I97163" i="20"/>
  <c r="I97164" i="20"/>
  <c r="I97165" i="20"/>
  <c r="I97166" i="20"/>
  <c r="I97167" i="20"/>
  <c r="I97168" i="20"/>
  <c r="I97169" i="20"/>
  <c r="I97170" i="20"/>
  <c r="I97171" i="20"/>
  <c r="I97172" i="20"/>
  <c r="I97173" i="20"/>
  <c r="I97174" i="20"/>
  <c r="I97175" i="20"/>
  <c r="I97176" i="20"/>
  <c r="I97177" i="20"/>
  <c r="I97178" i="20"/>
  <c r="I97179" i="20"/>
  <c r="I97180" i="20"/>
  <c r="I97181" i="20"/>
  <c r="I97182" i="20"/>
  <c r="I97183" i="20"/>
  <c r="I97184" i="20"/>
  <c r="I97185" i="20"/>
  <c r="I97186" i="20"/>
  <c r="I97187" i="20"/>
  <c r="I97188" i="20"/>
  <c r="I97189" i="20"/>
  <c r="I97190" i="20"/>
  <c r="I97191" i="20"/>
  <c r="I97192" i="20"/>
  <c r="I97193" i="20"/>
  <c r="I97194" i="20"/>
  <c r="I97195" i="20"/>
  <c r="I97196" i="20"/>
  <c r="I97197" i="20"/>
  <c r="I97198" i="20"/>
  <c r="I97199" i="20"/>
  <c r="I97200" i="20"/>
  <c r="I97201" i="20"/>
  <c r="I97202" i="20"/>
  <c r="I97203" i="20"/>
  <c r="I97204" i="20"/>
  <c r="I97205" i="20"/>
  <c r="I97206" i="20"/>
  <c r="I97207" i="20"/>
  <c r="I97208" i="20"/>
  <c r="I97209" i="20"/>
  <c r="I97210" i="20"/>
  <c r="I97211" i="20"/>
  <c r="I97212" i="20"/>
  <c r="I97213" i="20"/>
  <c r="I97214" i="20"/>
  <c r="I97215" i="20"/>
  <c r="I97216" i="20"/>
  <c r="I97217" i="20"/>
  <c r="I97218" i="20"/>
  <c r="I97219" i="20"/>
  <c r="I97220" i="20"/>
  <c r="I97221" i="20"/>
  <c r="I97222" i="20"/>
  <c r="I97223" i="20"/>
  <c r="I97224" i="20"/>
  <c r="I97225" i="20"/>
  <c r="I97226" i="20"/>
  <c r="I97227" i="20"/>
  <c r="I97228" i="20"/>
  <c r="I97229" i="20"/>
  <c r="I97230" i="20"/>
  <c r="I97231" i="20"/>
  <c r="I97232" i="20"/>
  <c r="I97233" i="20"/>
  <c r="I97234" i="20"/>
  <c r="I97235" i="20"/>
  <c r="I97236" i="20"/>
  <c r="I97237" i="20"/>
  <c r="I97238" i="20"/>
  <c r="I97239" i="20"/>
  <c r="I97240" i="20"/>
  <c r="I97241" i="20"/>
  <c r="I97242" i="20"/>
  <c r="I97243" i="20"/>
  <c r="I97244" i="20"/>
  <c r="I97245" i="20"/>
  <c r="I97246" i="20"/>
  <c r="I97247" i="20"/>
  <c r="I97248" i="20"/>
  <c r="I97249" i="20"/>
  <c r="I97250" i="20"/>
  <c r="I97251" i="20"/>
  <c r="I97252" i="20"/>
  <c r="I97253" i="20"/>
  <c r="I97254" i="20"/>
  <c r="I97255" i="20"/>
  <c r="I97256" i="20"/>
  <c r="I97257" i="20"/>
  <c r="I97258" i="20"/>
  <c r="I97259" i="20"/>
  <c r="I97260" i="20"/>
  <c r="I97261" i="20"/>
  <c r="I97262" i="20"/>
  <c r="I97263" i="20"/>
  <c r="I97264" i="20"/>
  <c r="I97265" i="20"/>
  <c r="I97266" i="20"/>
  <c r="I97267" i="20"/>
  <c r="I97268" i="20"/>
  <c r="I97269" i="20"/>
  <c r="I97270" i="20"/>
  <c r="I97271" i="20"/>
  <c r="I97272" i="20"/>
  <c r="I97273" i="20"/>
  <c r="I97274" i="20"/>
  <c r="I97275" i="20"/>
  <c r="I97276" i="20"/>
  <c r="I97277" i="20"/>
  <c r="I97278" i="20"/>
  <c r="I97279" i="20"/>
  <c r="I97280" i="20"/>
  <c r="I97281" i="20"/>
  <c r="I97282" i="20"/>
  <c r="I97283" i="20"/>
  <c r="I97284" i="20"/>
  <c r="I97285" i="20"/>
  <c r="I97286" i="20"/>
  <c r="I97287" i="20"/>
  <c r="I97288" i="20"/>
  <c r="I97289" i="20"/>
  <c r="I97290" i="20"/>
  <c r="I97291" i="20"/>
  <c r="I97292" i="20"/>
  <c r="I97293" i="20"/>
  <c r="I97294" i="20"/>
  <c r="I97295" i="20"/>
  <c r="I97296" i="20"/>
  <c r="I97297" i="20"/>
  <c r="I97298" i="20"/>
  <c r="I97299" i="20"/>
  <c r="I97300" i="20"/>
  <c r="I97301" i="20"/>
  <c r="I97302" i="20"/>
  <c r="I97303" i="20"/>
  <c r="I97304" i="20"/>
  <c r="I97305" i="20"/>
  <c r="I97306" i="20"/>
  <c r="I97307" i="20"/>
  <c r="I97308" i="20"/>
  <c r="I97309" i="20"/>
  <c r="I97310" i="20"/>
  <c r="I97311" i="20"/>
  <c r="I97312" i="20"/>
  <c r="I97313" i="20"/>
  <c r="I97314" i="20"/>
  <c r="I97315" i="20"/>
  <c r="I97316" i="20"/>
  <c r="I97317" i="20"/>
  <c r="I97318" i="20"/>
  <c r="I97319" i="20"/>
  <c r="I97320" i="20"/>
  <c r="I97321" i="20"/>
  <c r="I97322" i="20"/>
  <c r="I97323" i="20"/>
  <c r="I97324" i="20"/>
  <c r="I97325" i="20"/>
  <c r="I97326" i="20"/>
  <c r="I97327" i="20"/>
  <c r="I97328" i="20"/>
  <c r="I97329" i="20"/>
  <c r="I97330" i="20"/>
  <c r="I97331" i="20"/>
  <c r="I97332" i="20"/>
  <c r="I97333" i="20"/>
  <c r="I97334" i="20"/>
  <c r="I97335" i="20"/>
  <c r="I97336" i="20"/>
  <c r="I97337" i="20"/>
  <c r="I97338" i="20"/>
  <c r="I97339" i="20"/>
  <c r="I97340" i="20"/>
  <c r="I97341" i="20"/>
  <c r="I97342" i="20"/>
  <c r="I97343" i="20"/>
  <c r="I97344" i="20"/>
  <c r="I97345" i="20"/>
  <c r="I97346" i="20"/>
  <c r="I97347" i="20"/>
  <c r="I97348" i="20"/>
  <c r="I97349" i="20"/>
  <c r="I97350" i="20"/>
  <c r="I97351" i="20"/>
  <c r="I97352" i="20"/>
  <c r="I97353" i="20"/>
  <c r="I97354" i="20"/>
  <c r="I97355" i="20"/>
  <c r="I97356" i="20"/>
  <c r="I97357" i="20"/>
  <c r="I97358" i="20"/>
  <c r="I97359" i="20"/>
  <c r="I97360" i="20"/>
  <c r="I97361" i="20"/>
  <c r="I97362" i="20"/>
  <c r="I97363" i="20"/>
  <c r="I97364" i="20"/>
  <c r="I97365" i="20"/>
  <c r="I97366" i="20"/>
  <c r="I97367" i="20"/>
  <c r="I97368" i="20"/>
  <c r="I97369" i="20"/>
  <c r="I97370" i="20"/>
  <c r="I97371" i="20"/>
  <c r="I97372" i="20"/>
  <c r="I97373" i="20"/>
  <c r="I97374" i="20"/>
  <c r="I97375" i="20"/>
  <c r="I97376" i="20"/>
  <c r="I97377" i="20"/>
  <c r="I97378" i="20"/>
  <c r="I97379" i="20"/>
  <c r="I97380" i="20"/>
  <c r="I97381" i="20"/>
  <c r="I97382" i="20"/>
  <c r="I97383" i="20"/>
  <c r="I97384" i="20"/>
  <c r="I97385" i="20"/>
  <c r="I97386" i="20"/>
  <c r="I97387" i="20"/>
  <c r="I97388" i="20"/>
  <c r="I97389" i="20"/>
  <c r="I97390" i="20"/>
  <c r="I97391" i="20"/>
  <c r="I97392" i="20"/>
  <c r="I97393" i="20"/>
  <c r="I97394" i="20"/>
  <c r="I97395" i="20"/>
  <c r="I97396" i="20"/>
  <c r="I97397" i="20"/>
  <c r="I97398" i="20"/>
  <c r="I97399" i="20"/>
  <c r="I97400" i="20"/>
  <c r="I97401" i="20"/>
  <c r="I97402" i="20"/>
  <c r="I97403" i="20"/>
  <c r="I97404" i="20"/>
  <c r="I97405" i="20"/>
  <c r="I97406" i="20"/>
  <c r="I97407" i="20"/>
  <c r="I97408" i="20"/>
  <c r="I97409" i="20"/>
  <c r="I97410" i="20"/>
  <c r="I97411" i="20"/>
  <c r="I97412" i="20"/>
  <c r="I97413" i="20"/>
  <c r="I97414" i="20"/>
  <c r="I97415" i="20"/>
  <c r="I97416" i="20"/>
  <c r="I97417" i="20"/>
  <c r="I97418" i="20"/>
  <c r="I97419" i="20"/>
  <c r="I97420" i="20"/>
  <c r="I97421" i="20"/>
  <c r="I97422" i="20"/>
  <c r="I97423" i="20"/>
  <c r="I97424" i="20"/>
  <c r="I97425" i="20"/>
  <c r="I97426" i="20"/>
  <c r="I97427" i="20"/>
  <c r="I97428" i="20"/>
  <c r="I97429" i="20"/>
  <c r="I97430" i="20"/>
  <c r="I97431" i="20"/>
  <c r="I97432" i="20"/>
  <c r="I97433" i="20"/>
  <c r="I97434" i="20"/>
  <c r="I97435" i="20"/>
  <c r="I97436" i="20"/>
  <c r="I97437" i="20"/>
  <c r="I97438" i="20"/>
  <c r="I97439" i="20"/>
  <c r="I97440" i="20"/>
  <c r="I97441" i="20"/>
  <c r="I97442" i="20"/>
  <c r="I97443" i="20"/>
  <c r="I97444" i="20"/>
  <c r="I97445" i="20"/>
  <c r="I97446" i="20"/>
  <c r="I97447" i="20"/>
  <c r="I97448" i="20"/>
  <c r="I97449" i="20"/>
  <c r="I97450" i="20"/>
  <c r="I97451" i="20"/>
  <c r="I97452" i="20"/>
  <c r="I97453" i="20"/>
  <c r="I97454" i="20"/>
  <c r="I97455" i="20"/>
  <c r="I97456" i="20"/>
  <c r="I97457" i="20"/>
  <c r="I97458" i="20"/>
  <c r="I97459" i="20"/>
  <c r="I97460" i="20"/>
  <c r="I97461" i="20"/>
  <c r="I97462" i="20"/>
  <c r="I97463" i="20"/>
  <c r="I97464" i="20"/>
  <c r="I97465" i="20"/>
  <c r="I97466" i="20"/>
  <c r="I97467" i="20"/>
  <c r="I97468" i="20"/>
  <c r="I97469" i="20"/>
  <c r="I97470" i="20"/>
  <c r="I97471" i="20"/>
  <c r="I97472" i="20"/>
  <c r="I97473" i="20"/>
  <c r="I97474" i="20"/>
  <c r="I97475" i="20"/>
  <c r="I97476" i="20"/>
  <c r="I97477" i="20"/>
  <c r="I97478" i="20"/>
  <c r="I97479" i="20"/>
  <c r="I97480" i="20"/>
  <c r="I97481" i="20"/>
  <c r="I97482" i="20"/>
  <c r="I97483" i="20"/>
  <c r="I97484" i="20"/>
  <c r="I97485" i="20"/>
  <c r="I97486" i="20"/>
  <c r="I97487" i="20"/>
  <c r="I97488" i="20"/>
  <c r="I97489" i="20"/>
  <c r="I97490" i="20"/>
  <c r="I97491" i="20"/>
  <c r="I97492" i="20"/>
  <c r="I97493" i="20"/>
  <c r="I97494" i="20"/>
  <c r="I97495" i="20"/>
  <c r="I97496" i="20"/>
  <c r="I97497" i="20"/>
  <c r="I97498" i="20"/>
  <c r="I97499" i="20"/>
  <c r="I97500" i="20"/>
  <c r="I97501" i="20"/>
  <c r="I97502" i="20"/>
  <c r="I97503" i="20"/>
  <c r="I97504" i="20"/>
  <c r="I97505" i="20"/>
  <c r="I97506" i="20"/>
  <c r="I97507" i="20"/>
  <c r="I97508" i="20"/>
  <c r="I97509" i="20"/>
  <c r="I97510" i="20"/>
  <c r="I97511" i="20"/>
  <c r="I97512" i="20"/>
  <c r="I97513" i="20"/>
  <c r="I97514" i="20"/>
  <c r="I97515" i="20"/>
  <c r="I97516" i="20"/>
  <c r="I97517" i="20"/>
  <c r="I97518" i="20"/>
  <c r="I97519" i="20"/>
  <c r="I97520" i="20"/>
  <c r="I97521" i="20"/>
  <c r="I97522" i="20"/>
  <c r="I97523" i="20"/>
  <c r="I97524" i="20"/>
  <c r="I97525" i="20"/>
  <c r="I97526" i="20"/>
  <c r="I97527" i="20"/>
  <c r="I97528" i="20"/>
  <c r="I97529" i="20"/>
  <c r="I97530" i="20"/>
  <c r="I97531" i="20"/>
  <c r="I97532" i="20"/>
  <c r="I97533" i="20"/>
  <c r="I97534" i="20"/>
  <c r="I97535" i="20"/>
  <c r="I97536" i="20"/>
  <c r="I97537" i="20"/>
  <c r="I97538" i="20"/>
  <c r="I97539" i="20"/>
  <c r="I97540" i="20"/>
  <c r="I97541" i="20"/>
  <c r="I97542" i="20"/>
  <c r="I97543" i="20"/>
  <c r="I97544" i="20"/>
  <c r="I97545" i="20"/>
  <c r="I97546" i="20"/>
  <c r="I97547" i="20"/>
  <c r="I97548" i="20"/>
  <c r="I97549" i="20"/>
  <c r="I97550" i="20"/>
  <c r="I97551" i="20"/>
  <c r="I97552" i="20"/>
  <c r="I97553" i="20"/>
  <c r="I97554" i="20"/>
  <c r="I97555" i="20"/>
  <c r="I97556" i="20"/>
  <c r="I97557" i="20"/>
  <c r="I97558" i="20"/>
  <c r="I97559" i="20"/>
  <c r="I97560" i="20"/>
  <c r="I97561" i="20"/>
  <c r="I97562" i="20"/>
  <c r="I97563" i="20"/>
  <c r="I97564" i="20"/>
  <c r="I97565" i="20"/>
  <c r="I97566" i="20"/>
  <c r="I97567" i="20"/>
  <c r="I97568" i="20"/>
  <c r="I97569" i="20"/>
  <c r="I97570" i="20"/>
  <c r="I97571" i="20"/>
  <c r="I97572" i="20"/>
  <c r="I97573" i="20"/>
  <c r="I97574" i="20"/>
  <c r="I97575" i="20"/>
  <c r="I97576" i="20"/>
  <c r="I97577" i="20"/>
  <c r="I97578" i="20"/>
  <c r="I97579" i="20"/>
  <c r="I97580" i="20"/>
  <c r="I97581" i="20"/>
  <c r="I97582" i="20"/>
  <c r="I97583" i="20"/>
  <c r="I97584" i="20"/>
  <c r="I97585" i="20"/>
  <c r="I97586" i="20"/>
  <c r="I97587" i="20"/>
  <c r="I97588" i="20"/>
  <c r="I97589" i="20"/>
  <c r="I97590" i="20"/>
  <c r="I97591" i="20"/>
  <c r="I97592" i="20"/>
  <c r="I97593" i="20"/>
  <c r="I97594" i="20"/>
  <c r="I97595" i="20"/>
  <c r="I97596" i="20"/>
  <c r="I97597" i="20"/>
  <c r="I97598" i="20"/>
  <c r="I97599" i="20"/>
  <c r="I97600" i="20"/>
  <c r="I97601" i="20"/>
  <c r="I97602" i="20"/>
  <c r="I97603" i="20"/>
  <c r="I97604" i="20"/>
  <c r="I97605" i="20"/>
  <c r="I97606" i="20"/>
  <c r="I97607" i="20"/>
  <c r="I97608" i="20"/>
  <c r="I97609" i="20"/>
  <c r="I97610" i="20"/>
  <c r="I97611" i="20"/>
  <c r="I97612" i="20"/>
  <c r="I97613" i="20"/>
  <c r="I97614" i="20"/>
  <c r="I97615" i="20"/>
  <c r="I97616" i="20"/>
  <c r="I97617" i="20"/>
  <c r="I97618" i="20"/>
  <c r="I97619" i="20"/>
  <c r="I97620" i="20"/>
  <c r="I97621" i="20"/>
  <c r="I97622" i="20"/>
  <c r="I97623" i="20"/>
  <c r="I97624" i="20"/>
  <c r="I97625" i="20"/>
  <c r="I97626" i="20"/>
  <c r="I97627" i="20"/>
  <c r="I97628" i="20"/>
  <c r="I97629" i="20"/>
  <c r="I97630" i="20"/>
  <c r="I97631" i="20"/>
  <c r="I97632" i="20"/>
  <c r="I97633" i="20"/>
  <c r="I97634" i="20"/>
  <c r="I97635" i="20"/>
  <c r="I97636" i="20"/>
  <c r="I97637" i="20"/>
  <c r="I97638" i="20"/>
  <c r="I97639" i="20"/>
  <c r="I97640" i="20"/>
  <c r="I97641" i="20"/>
  <c r="I97642" i="20"/>
  <c r="I97643" i="20"/>
  <c r="I97644" i="20"/>
  <c r="I97645" i="20"/>
  <c r="I97646" i="20"/>
  <c r="I97647" i="20"/>
  <c r="I97648" i="20"/>
  <c r="I97649" i="20"/>
  <c r="I97650" i="20"/>
  <c r="I97651" i="20"/>
  <c r="I97652" i="20"/>
  <c r="I97653" i="20"/>
  <c r="I97654" i="20"/>
  <c r="I97655" i="20"/>
  <c r="I97656" i="20"/>
  <c r="I97657" i="20"/>
  <c r="I97658" i="20"/>
  <c r="I97659" i="20"/>
  <c r="I97660" i="20"/>
  <c r="I97661" i="20"/>
  <c r="I97662" i="20"/>
  <c r="I97663" i="20"/>
  <c r="I97664" i="20"/>
  <c r="I97665" i="20"/>
  <c r="I97666" i="20"/>
  <c r="I97667" i="20"/>
  <c r="I97668" i="20"/>
  <c r="I97669" i="20"/>
  <c r="I97670" i="20"/>
  <c r="I97671" i="20"/>
  <c r="I97672" i="20"/>
  <c r="I97673" i="20"/>
  <c r="I97674" i="20"/>
  <c r="I97675" i="20"/>
  <c r="I97676" i="20"/>
  <c r="I97677" i="20"/>
  <c r="I97678" i="20"/>
  <c r="I97679" i="20"/>
  <c r="I97680" i="20"/>
  <c r="I97681" i="20"/>
  <c r="I97682" i="20"/>
  <c r="I97683" i="20"/>
  <c r="I97684" i="20"/>
  <c r="I97685" i="20"/>
  <c r="I97686" i="20"/>
  <c r="I97687" i="20"/>
  <c r="I97688" i="20"/>
  <c r="I97689" i="20"/>
  <c r="I97690" i="20"/>
  <c r="I97691" i="20"/>
  <c r="I97692" i="20"/>
  <c r="I97693" i="20"/>
  <c r="I97694" i="20"/>
  <c r="I97695" i="20"/>
  <c r="I97696" i="20"/>
  <c r="I97697" i="20"/>
  <c r="I97698" i="20"/>
  <c r="I97699" i="20"/>
  <c r="I97700" i="20"/>
  <c r="I97701" i="20"/>
  <c r="I97702" i="20"/>
  <c r="I97703" i="20"/>
  <c r="I97704" i="20"/>
  <c r="I97705" i="20"/>
  <c r="I97706" i="20"/>
  <c r="I97707" i="20"/>
  <c r="I97708" i="20"/>
  <c r="I97709" i="20"/>
  <c r="I97710" i="20"/>
  <c r="I97711" i="20"/>
  <c r="I97712" i="20"/>
  <c r="I97713" i="20"/>
  <c r="I97714" i="20"/>
  <c r="I97715" i="20"/>
  <c r="I97716" i="20"/>
  <c r="I97717" i="20"/>
  <c r="I97718" i="20"/>
  <c r="I97719" i="20"/>
  <c r="I97720" i="20"/>
  <c r="I97721" i="20"/>
  <c r="I97722" i="20"/>
  <c r="I97723" i="20"/>
  <c r="I97724" i="20"/>
  <c r="I97725" i="20"/>
  <c r="I97726" i="20"/>
  <c r="I97727" i="20"/>
  <c r="I97728" i="20"/>
  <c r="I97729" i="20"/>
  <c r="I97730" i="20"/>
  <c r="I97731" i="20"/>
  <c r="I97732" i="20"/>
  <c r="I97733" i="20"/>
  <c r="I97734" i="20"/>
  <c r="I97735" i="20"/>
  <c r="I97736" i="20"/>
  <c r="I97737" i="20"/>
  <c r="I97738" i="20"/>
  <c r="I97739" i="20"/>
  <c r="I97740" i="20"/>
  <c r="I97741" i="20"/>
  <c r="I97742" i="20"/>
  <c r="I97743" i="20"/>
  <c r="I97744" i="20"/>
  <c r="I97745" i="20"/>
  <c r="I97746" i="20"/>
  <c r="I97747" i="20"/>
  <c r="I97748" i="20"/>
  <c r="I97749" i="20"/>
  <c r="I97750" i="20"/>
  <c r="I97751" i="20"/>
  <c r="I97752" i="20"/>
  <c r="I97753" i="20"/>
  <c r="I97754" i="20"/>
  <c r="I97755" i="20"/>
  <c r="I97756" i="20"/>
  <c r="I97757" i="20"/>
  <c r="I97758" i="20"/>
  <c r="I97759" i="20"/>
  <c r="I97760" i="20"/>
  <c r="I97761" i="20"/>
  <c r="I97762" i="20"/>
  <c r="I97763" i="20"/>
  <c r="I97764" i="20"/>
  <c r="I97765" i="20"/>
  <c r="I97766" i="20"/>
  <c r="I97767" i="20"/>
  <c r="I97768" i="20"/>
  <c r="I97769" i="20"/>
  <c r="I97770" i="20"/>
  <c r="I97771" i="20"/>
  <c r="I97772" i="20"/>
  <c r="I97773" i="20"/>
  <c r="I97774" i="20"/>
  <c r="I97775" i="20"/>
  <c r="I97776" i="20"/>
  <c r="I97777" i="20"/>
  <c r="I97778" i="20"/>
  <c r="I97779" i="20"/>
  <c r="I97780" i="20"/>
  <c r="I97781" i="20"/>
  <c r="I97782" i="20"/>
  <c r="I97783" i="20"/>
  <c r="I97784" i="20"/>
  <c r="I97785" i="20"/>
  <c r="I97786" i="20"/>
  <c r="I97787" i="20"/>
  <c r="I97788" i="20"/>
  <c r="I97789" i="20"/>
  <c r="I97790" i="20"/>
  <c r="I97791" i="20"/>
  <c r="I97792" i="20"/>
  <c r="I97793" i="20"/>
  <c r="I97794" i="20"/>
  <c r="I97795" i="20"/>
  <c r="I97796" i="20"/>
  <c r="I97797" i="20"/>
  <c r="I97798" i="20"/>
  <c r="I97799" i="20"/>
  <c r="I97800" i="20"/>
  <c r="I97801" i="20"/>
  <c r="I97802" i="20"/>
  <c r="I97803" i="20"/>
  <c r="I97804" i="20"/>
  <c r="I97805" i="20"/>
  <c r="I97806" i="20"/>
  <c r="I97807" i="20"/>
  <c r="I97808" i="20"/>
  <c r="I97809" i="20"/>
  <c r="I97810" i="20"/>
  <c r="I97811" i="20"/>
  <c r="I97812" i="20"/>
  <c r="I97813" i="20"/>
  <c r="I97814" i="20"/>
  <c r="I97815" i="20"/>
  <c r="I97816" i="20"/>
  <c r="I97817" i="20"/>
  <c r="I97818" i="20"/>
  <c r="I97819" i="20"/>
  <c r="I97820" i="20"/>
  <c r="I97821" i="20"/>
  <c r="I97822" i="20"/>
  <c r="I97823" i="20"/>
  <c r="I97824" i="20"/>
  <c r="I97825" i="20"/>
  <c r="I97826" i="20"/>
  <c r="I97827" i="20"/>
  <c r="I97828" i="20"/>
  <c r="I97829" i="20"/>
  <c r="I97830" i="20"/>
  <c r="I97831" i="20"/>
  <c r="I97832" i="20"/>
  <c r="I97833" i="20"/>
  <c r="I97834" i="20"/>
  <c r="I97835" i="20"/>
  <c r="I97836" i="20"/>
  <c r="I97837" i="20"/>
  <c r="I97838" i="20"/>
  <c r="I97839" i="20"/>
  <c r="I97840" i="20"/>
  <c r="I97841" i="20"/>
  <c r="I97842" i="20"/>
  <c r="I97843" i="20"/>
  <c r="I97844" i="20"/>
  <c r="I97845" i="20"/>
  <c r="I97846" i="20"/>
  <c r="I97847" i="20"/>
  <c r="I97848" i="20"/>
  <c r="I97849" i="20"/>
  <c r="I97850" i="20"/>
  <c r="I97851" i="20"/>
  <c r="I97852" i="20"/>
  <c r="I97853" i="20"/>
  <c r="I97854" i="20"/>
  <c r="I97855" i="20"/>
  <c r="I97856" i="20"/>
  <c r="I97857" i="20"/>
  <c r="I97858" i="20"/>
  <c r="I97859" i="20"/>
  <c r="I97860" i="20"/>
  <c r="I97861" i="20"/>
  <c r="I97862" i="20"/>
  <c r="I97863" i="20"/>
  <c r="I97864" i="20"/>
  <c r="I97865" i="20"/>
  <c r="I97866" i="20"/>
  <c r="I97867" i="20"/>
  <c r="I97868" i="20"/>
  <c r="I97869" i="20"/>
  <c r="I97870" i="20"/>
  <c r="I97871" i="20"/>
  <c r="I97872" i="20"/>
  <c r="I97873" i="20"/>
  <c r="I97874" i="20"/>
  <c r="I97875" i="20"/>
  <c r="I97876" i="20"/>
  <c r="I97877" i="20"/>
  <c r="I97878" i="20"/>
  <c r="I97879" i="20"/>
  <c r="I97880" i="20"/>
  <c r="I97881" i="20"/>
  <c r="I97882" i="20"/>
  <c r="I97883" i="20"/>
  <c r="I97884" i="20"/>
  <c r="I97885" i="20"/>
  <c r="I97886" i="20"/>
  <c r="I97887" i="20"/>
  <c r="I97888" i="20"/>
  <c r="I97889" i="20"/>
  <c r="I97890" i="20"/>
  <c r="I97891" i="20"/>
  <c r="I97892" i="20"/>
  <c r="I97893" i="20"/>
  <c r="I97894" i="20"/>
  <c r="I97895" i="20"/>
  <c r="I97896" i="20"/>
  <c r="I97897" i="20"/>
  <c r="I97898" i="20"/>
  <c r="I97899" i="20"/>
  <c r="I97900" i="20"/>
  <c r="I97901" i="20"/>
  <c r="I97902" i="20"/>
  <c r="I97903" i="20"/>
  <c r="I97904" i="20"/>
  <c r="I97905" i="20"/>
  <c r="I97906" i="20"/>
  <c r="I97907" i="20"/>
  <c r="I97908" i="20"/>
  <c r="I97909" i="20"/>
  <c r="I97910" i="20"/>
  <c r="I97911" i="20"/>
  <c r="I97912" i="20"/>
  <c r="I97913" i="20"/>
  <c r="I97914" i="20"/>
  <c r="I97915" i="20"/>
  <c r="I97916" i="20"/>
  <c r="I97917" i="20"/>
  <c r="I97918" i="20"/>
  <c r="I97919" i="20"/>
  <c r="I97920" i="20"/>
  <c r="I97921" i="20"/>
  <c r="I97922" i="20"/>
  <c r="I97923" i="20"/>
  <c r="I97924" i="20"/>
  <c r="I97925" i="20"/>
  <c r="I97926" i="20"/>
  <c r="I97927" i="20"/>
  <c r="I97928" i="20"/>
  <c r="I97929" i="20"/>
  <c r="I97930" i="20"/>
  <c r="I97931" i="20"/>
  <c r="I97932" i="20"/>
  <c r="I97933" i="20"/>
  <c r="I97934" i="20"/>
  <c r="I97935" i="20"/>
  <c r="I97936" i="20"/>
  <c r="I97937" i="20"/>
  <c r="I97938" i="20"/>
  <c r="I97939" i="20"/>
  <c r="I97940" i="20"/>
  <c r="I97941" i="20"/>
  <c r="I97942" i="20"/>
  <c r="I97943" i="20"/>
  <c r="I97944" i="20"/>
  <c r="I97945" i="20"/>
  <c r="I97946" i="20"/>
  <c r="I97947" i="20"/>
  <c r="I97948" i="20"/>
  <c r="I97949" i="20"/>
  <c r="I97950" i="20"/>
  <c r="I97951" i="20"/>
  <c r="I97952" i="20"/>
  <c r="I97953" i="20"/>
  <c r="I97954" i="20"/>
  <c r="I97955" i="20"/>
  <c r="I97956" i="20"/>
  <c r="I97957" i="20"/>
  <c r="I97958" i="20"/>
  <c r="I97959" i="20"/>
  <c r="I97960" i="20"/>
  <c r="I97961" i="20"/>
  <c r="I97962" i="20"/>
  <c r="I97963" i="20"/>
  <c r="I97964" i="20"/>
  <c r="I97965" i="20"/>
  <c r="I97966" i="20"/>
  <c r="I97967" i="20"/>
  <c r="I97968" i="20"/>
  <c r="I97969" i="20"/>
  <c r="I97970" i="20"/>
  <c r="I97971" i="20"/>
  <c r="I97972" i="20"/>
  <c r="I97973" i="20"/>
  <c r="I97974" i="20"/>
  <c r="I97975" i="20"/>
  <c r="I97976" i="20"/>
  <c r="I97977" i="20"/>
  <c r="I97978" i="20"/>
  <c r="I97979" i="20"/>
  <c r="I97980" i="20"/>
  <c r="I97981" i="20"/>
  <c r="I97982" i="20"/>
  <c r="I97983" i="20"/>
  <c r="I97984" i="20"/>
  <c r="I97985" i="20"/>
  <c r="I97986" i="20"/>
  <c r="I97987" i="20"/>
  <c r="I97988" i="20"/>
  <c r="I97989" i="20"/>
  <c r="I97990" i="20"/>
  <c r="I97991" i="20"/>
  <c r="I97992" i="20"/>
  <c r="I97993" i="20"/>
  <c r="I97994" i="20"/>
  <c r="I97995" i="20"/>
  <c r="I97996" i="20"/>
  <c r="I97997" i="20"/>
  <c r="I97998" i="20"/>
  <c r="I97999" i="20"/>
  <c r="I98000" i="20"/>
  <c r="I98001" i="20"/>
  <c r="I98002" i="20"/>
  <c r="I98003" i="20"/>
  <c r="I98004" i="20"/>
  <c r="I98005" i="20"/>
  <c r="I98006" i="20"/>
  <c r="I98007" i="20"/>
  <c r="I98008" i="20"/>
  <c r="I98009" i="20"/>
  <c r="I98010" i="20"/>
  <c r="I98011" i="20"/>
  <c r="I98012" i="20"/>
  <c r="I98013" i="20"/>
  <c r="I98014" i="20"/>
  <c r="I98015" i="20"/>
  <c r="I98016" i="20"/>
  <c r="I98017" i="20"/>
  <c r="I98018" i="20"/>
  <c r="I98019" i="20"/>
  <c r="I98020" i="20"/>
  <c r="I98021" i="20"/>
  <c r="I98022" i="20"/>
  <c r="I98023" i="20"/>
  <c r="I98024" i="20"/>
  <c r="I98025" i="20"/>
  <c r="I98026" i="20"/>
  <c r="I98027" i="20"/>
  <c r="I98028" i="20"/>
  <c r="I98029" i="20"/>
  <c r="I98030" i="20"/>
  <c r="I98031" i="20"/>
  <c r="I98032" i="20"/>
  <c r="I98033" i="20"/>
  <c r="I98034" i="20"/>
  <c r="I98035" i="20"/>
  <c r="I98036" i="20"/>
  <c r="I98037" i="20"/>
  <c r="I98038" i="20"/>
  <c r="I98039" i="20"/>
  <c r="I98040" i="20"/>
  <c r="I98041" i="20"/>
  <c r="I98042" i="20"/>
  <c r="I98043" i="20"/>
  <c r="I98044" i="20"/>
  <c r="I98045" i="20"/>
  <c r="I98046" i="20"/>
  <c r="I98047" i="20"/>
  <c r="I98048" i="20"/>
  <c r="I98049" i="20"/>
  <c r="I98050" i="20"/>
  <c r="I98051" i="20"/>
  <c r="I98052" i="20"/>
  <c r="I98053" i="20"/>
  <c r="I98054" i="20"/>
  <c r="I98055" i="20"/>
  <c r="I98056" i="20"/>
  <c r="I98057" i="20"/>
  <c r="I98058" i="20"/>
  <c r="I98059" i="20"/>
  <c r="I98060" i="20"/>
  <c r="I98061" i="20"/>
  <c r="I98062" i="20"/>
  <c r="I98063" i="20"/>
  <c r="I98064" i="20"/>
  <c r="I98065" i="20"/>
  <c r="I98066" i="20"/>
  <c r="I98067" i="20"/>
  <c r="I98068" i="20"/>
  <c r="I98069" i="20"/>
  <c r="I98070" i="20"/>
  <c r="I98071" i="20"/>
  <c r="I98072" i="20"/>
  <c r="I98073" i="20"/>
  <c r="I98074" i="20"/>
  <c r="I98075" i="20"/>
  <c r="I98076" i="20"/>
  <c r="I98077" i="20"/>
  <c r="I98078" i="20"/>
  <c r="I98079" i="20"/>
  <c r="I98080" i="20"/>
  <c r="I98081" i="20"/>
  <c r="I98082" i="20"/>
  <c r="I98083" i="20"/>
  <c r="I98084" i="20"/>
  <c r="I98085" i="20"/>
  <c r="I98086" i="20"/>
  <c r="I98087" i="20"/>
  <c r="I98088" i="20"/>
  <c r="I98089" i="20"/>
  <c r="I98090" i="20"/>
  <c r="I98091" i="20"/>
  <c r="I98092" i="20"/>
  <c r="I98093" i="20"/>
  <c r="I98094" i="20"/>
  <c r="I98095" i="20"/>
  <c r="I98096" i="20"/>
  <c r="I98097" i="20"/>
  <c r="I98098" i="20"/>
  <c r="I98099" i="20"/>
  <c r="I98100" i="20"/>
  <c r="I98101" i="20"/>
  <c r="I98102" i="20"/>
  <c r="I98103" i="20"/>
  <c r="I98104" i="20"/>
  <c r="I98105" i="20"/>
  <c r="I98106" i="20"/>
  <c r="I98107" i="20"/>
  <c r="I98108" i="20"/>
  <c r="I98109" i="20"/>
  <c r="I98110" i="20"/>
  <c r="I98111" i="20"/>
  <c r="I98112" i="20"/>
  <c r="I98113" i="20"/>
  <c r="I98114" i="20"/>
  <c r="I98115" i="20"/>
  <c r="I98116" i="20"/>
  <c r="I98117" i="20"/>
  <c r="I98118" i="20"/>
  <c r="I98119" i="20"/>
  <c r="I98120" i="20"/>
  <c r="I98121" i="20"/>
  <c r="I98122" i="20"/>
  <c r="I98123" i="20"/>
  <c r="I98124" i="20"/>
  <c r="I98125" i="20"/>
  <c r="I98126" i="20"/>
  <c r="I98127" i="20"/>
  <c r="I98128" i="20"/>
  <c r="I98129" i="20"/>
  <c r="I98130" i="20"/>
  <c r="I98131" i="20"/>
  <c r="I98132" i="20"/>
  <c r="I98133" i="20"/>
  <c r="I98134" i="20"/>
  <c r="I98135" i="20"/>
  <c r="I98136" i="20"/>
  <c r="I98137" i="20"/>
  <c r="I98138" i="20"/>
  <c r="I98139" i="20"/>
  <c r="I98140" i="20"/>
  <c r="I98141" i="20"/>
  <c r="I98142" i="20"/>
  <c r="I98143" i="20"/>
  <c r="I98144" i="20"/>
  <c r="I98145" i="20"/>
  <c r="I98146" i="20"/>
  <c r="I98147" i="20"/>
  <c r="I98148" i="20"/>
  <c r="I98149" i="20"/>
  <c r="I98150" i="20"/>
  <c r="I98151" i="20"/>
  <c r="I98152" i="20"/>
  <c r="I98153" i="20"/>
  <c r="I98154" i="20"/>
  <c r="I98155" i="20"/>
  <c r="I98156" i="20"/>
  <c r="I98157" i="20"/>
  <c r="I98158" i="20"/>
  <c r="I98159" i="20"/>
  <c r="I98160" i="20"/>
  <c r="I98161" i="20"/>
  <c r="I98162" i="20"/>
  <c r="I98163" i="20"/>
  <c r="I98164" i="20"/>
  <c r="I98165" i="20"/>
  <c r="I98166" i="20"/>
  <c r="I98167" i="20"/>
  <c r="I98168" i="20"/>
  <c r="I98169" i="20"/>
  <c r="I98170" i="20"/>
  <c r="I98171" i="20"/>
  <c r="I98172" i="20"/>
  <c r="I98173" i="20"/>
  <c r="I98174" i="20"/>
  <c r="I98175" i="20"/>
  <c r="I98176" i="20"/>
  <c r="I98177" i="20"/>
  <c r="I98178" i="20"/>
  <c r="I98179" i="20"/>
  <c r="I98180" i="20"/>
  <c r="I98181" i="20"/>
  <c r="I98182" i="20"/>
  <c r="I98183" i="20"/>
  <c r="I98184" i="20"/>
  <c r="I98185" i="20"/>
  <c r="I98186" i="20"/>
  <c r="I98187" i="20"/>
  <c r="I98188" i="20"/>
  <c r="I98189" i="20"/>
  <c r="I98190" i="20"/>
  <c r="I98191" i="20"/>
  <c r="I98192" i="20"/>
  <c r="I98193" i="20"/>
  <c r="I98194" i="20"/>
  <c r="I98195" i="20"/>
  <c r="I98196" i="20"/>
  <c r="I98197" i="20"/>
  <c r="I98198" i="20"/>
  <c r="I98199" i="20"/>
  <c r="I98200" i="20"/>
  <c r="I98201" i="20"/>
  <c r="I98202" i="20"/>
  <c r="I98203" i="20"/>
  <c r="I98204" i="20"/>
  <c r="I98205" i="20"/>
  <c r="I98206" i="20"/>
  <c r="I98207" i="20"/>
  <c r="I98208" i="20"/>
  <c r="I98209" i="20"/>
  <c r="I98210" i="20"/>
  <c r="I98211" i="20"/>
  <c r="I98212" i="20"/>
  <c r="I98213" i="20"/>
  <c r="I98214" i="20"/>
  <c r="I98215" i="20"/>
  <c r="I98216" i="20"/>
  <c r="I98217" i="20"/>
  <c r="I98218" i="20"/>
  <c r="I98219" i="20"/>
  <c r="I98220" i="20"/>
  <c r="I98221" i="20"/>
  <c r="I98222" i="20"/>
  <c r="I98223" i="20"/>
  <c r="I98224" i="20"/>
  <c r="I98225" i="20"/>
  <c r="I98226" i="20"/>
  <c r="I98227" i="20"/>
  <c r="I98228" i="20"/>
  <c r="I98229" i="20"/>
  <c r="I98230" i="20"/>
  <c r="I98231" i="20"/>
  <c r="I98232" i="20"/>
  <c r="I98233" i="20"/>
  <c r="I98234" i="20"/>
  <c r="I98235" i="20"/>
  <c r="I98236" i="20"/>
  <c r="I98237" i="20"/>
  <c r="I98238" i="20"/>
  <c r="I98239" i="20"/>
  <c r="I98240" i="20"/>
  <c r="I98241" i="20"/>
  <c r="I98242" i="20"/>
  <c r="I98243" i="20"/>
  <c r="I98244" i="20"/>
  <c r="I98245" i="20"/>
  <c r="I98246" i="20"/>
  <c r="I98247" i="20"/>
  <c r="I98248" i="20"/>
  <c r="I98249" i="20"/>
  <c r="I98250" i="20"/>
  <c r="I98251" i="20"/>
  <c r="I98252" i="20"/>
  <c r="I98253" i="20"/>
  <c r="I98254" i="20"/>
  <c r="I98255" i="20"/>
  <c r="I98256" i="20"/>
  <c r="I98257" i="20"/>
  <c r="I98258" i="20"/>
  <c r="I98259" i="20"/>
  <c r="I98260" i="20"/>
  <c r="I98261" i="20"/>
  <c r="I98262" i="20"/>
  <c r="I98263" i="20"/>
  <c r="I98264" i="20"/>
  <c r="I98265" i="20"/>
  <c r="I98266" i="20"/>
  <c r="I98267" i="20"/>
  <c r="I98268" i="20"/>
  <c r="I98269" i="20"/>
  <c r="I98270" i="20"/>
  <c r="I98271" i="20"/>
  <c r="I98272" i="20"/>
  <c r="I98273" i="20"/>
  <c r="I98274" i="20"/>
  <c r="I98275" i="20"/>
  <c r="I98276" i="20"/>
  <c r="I98277" i="20"/>
  <c r="I98278" i="20"/>
  <c r="I98279" i="20"/>
  <c r="I98280" i="20"/>
  <c r="I98281" i="20"/>
  <c r="I98282" i="20"/>
  <c r="I98283" i="20"/>
  <c r="I98284" i="20"/>
  <c r="I98285" i="20"/>
  <c r="I98286" i="20"/>
  <c r="I98287" i="20"/>
  <c r="I98288" i="20"/>
  <c r="I98289" i="20"/>
  <c r="I98290" i="20"/>
  <c r="I98291" i="20"/>
  <c r="I98292" i="20"/>
  <c r="I98293" i="20"/>
  <c r="I98294" i="20"/>
  <c r="I98295" i="20"/>
  <c r="I98296" i="20"/>
  <c r="I98297" i="20"/>
  <c r="I98298" i="20"/>
  <c r="I98299" i="20"/>
  <c r="I98300" i="20"/>
  <c r="I98301" i="20"/>
  <c r="I98302" i="20"/>
  <c r="I98303" i="20"/>
  <c r="I98304" i="20"/>
  <c r="I98305" i="20"/>
  <c r="I98306" i="20"/>
  <c r="I98307" i="20"/>
  <c r="I98308" i="20"/>
  <c r="I98309" i="20"/>
  <c r="I98310" i="20"/>
  <c r="I98311" i="20"/>
  <c r="I98312" i="20"/>
  <c r="I98313" i="20"/>
  <c r="I98314" i="20"/>
  <c r="I98315" i="20"/>
  <c r="I98316" i="20"/>
  <c r="I98317" i="20"/>
  <c r="I98318" i="20"/>
  <c r="I98319" i="20"/>
  <c r="I98320" i="20"/>
  <c r="I98321" i="20"/>
  <c r="I98322" i="20"/>
  <c r="I98323" i="20"/>
  <c r="I98324" i="20"/>
  <c r="I98325" i="20"/>
  <c r="I98326" i="20"/>
  <c r="I98327" i="20"/>
  <c r="I98328" i="20"/>
  <c r="I98329" i="20"/>
  <c r="I98330" i="20"/>
  <c r="I98331" i="20"/>
  <c r="I98332" i="20"/>
  <c r="I98333" i="20"/>
  <c r="I98334" i="20"/>
  <c r="I98335" i="20"/>
  <c r="I98336" i="20"/>
  <c r="I98337" i="20"/>
  <c r="I98338" i="20"/>
  <c r="I98339" i="20"/>
  <c r="I98340" i="20"/>
  <c r="I98341" i="20"/>
  <c r="I98342" i="20"/>
  <c r="I98343" i="20"/>
  <c r="I98344" i="20"/>
  <c r="I98345" i="20"/>
  <c r="I98346" i="20"/>
  <c r="I98347" i="20"/>
  <c r="I98348" i="20"/>
  <c r="I98349" i="20"/>
  <c r="I98350" i="20"/>
  <c r="I98351" i="20"/>
  <c r="I98352" i="20"/>
  <c r="I98353" i="20"/>
  <c r="I98354" i="20"/>
  <c r="I98355" i="20"/>
  <c r="I98356" i="20"/>
  <c r="I98357" i="20"/>
  <c r="I98358" i="20"/>
  <c r="I98359" i="20"/>
  <c r="I98360" i="20"/>
  <c r="I98361" i="20"/>
  <c r="I98362" i="20"/>
  <c r="I98363" i="20"/>
  <c r="I98364" i="20"/>
  <c r="I98365" i="20"/>
  <c r="I98366" i="20"/>
  <c r="I98367" i="20"/>
  <c r="I98368" i="20"/>
  <c r="I98369" i="20"/>
  <c r="I98370" i="20"/>
  <c r="I98371" i="20"/>
  <c r="I98372" i="20"/>
  <c r="I98373" i="20"/>
  <c r="I98374" i="20"/>
  <c r="I98375" i="20"/>
  <c r="I98376" i="20"/>
  <c r="I98377" i="20"/>
  <c r="I98378" i="20"/>
  <c r="I98379" i="20"/>
  <c r="I98380" i="20"/>
  <c r="I98381" i="20"/>
  <c r="I98382" i="20"/>
  <c r="I98383" i="20"/>
  <c r="I98384" i="20"/>
  <c r="I98385" i="20"/>
  <c r="I98386" i="20"/>
  <c r="I98387" i="20"/>
  <c r="I98388" i="20"/>
  <c r="I98389" i="20"/>
  <c r="I98390" i="20"/>
  <c r="I98391" i="20"/>
  <c r="I98392" i="20"/>
  <c r="I98393" i="20"/>
  <c r="I98394" i="20"/>
  <c r="I98395" i="20"/>
  <c r="I98396" i="20"/>
  <c r="I98397" i="20"/>
  <c r="I98398" i="20"/>
  <c r="I98399" i="20"/>
  <c r="I98400" i="20"/>
  <c r="I98401" i="20"/>
  <c r="I98402" i="20"/>
  <c r="I98403" i="20"/>
  <c r="I98404" i="20"/>
  <c r="I98405" i="20"/>
  <c r="I98406" i="20"/>
  <c r="I98407" i="20"/>
  <c r="I98408" i="20"/>
  <c r="I98409" i="20"/>
  <c r="I98410" i="20"/>
  <c r="I98411" i="20"/>
  <c r="I98412" i="20"/>
  <c r="I98413" i="20"/>
  <c r="I98414" i="20"/>
  <c r="I98415" i="20"/>
  <c r="I98416" i="20"/>
  <c r="I98417" i="20"/>
  <c r="I98418" i="20"/>
  <c r="I98419" i="20"/>
  <c r="I98420" i="20"/>
  <c r="I98421" i="20"/>
  <c r="I98422" i="20"/>
  <c r="I98423" i="20"/>
  <c r="I98424" i="20"/>
  <c r="I98425" i="20"/>
  <c r="I98426" i="20"/>
  <c r="I98427" i="20"/>
  <c r="I98428" i="20"/>
  <c r="I98429" i="20"/>
  <c r="I98430" i="20"/>
  <c r="I98431" i="20"/>
  <c r="I98432" i="20"/>
  <c r="I98433" i="20"/>
  <c r="I98434" i="20"/>
  <c r="I98435" i="20"/>
  <c r="I98436" i="20"/>
  <c r="I98437" i="20"/>
  <c r="I98438" i="20"/>
  <c r="I98439" i="20"/>
  <c r="I98440" i="20"/>
  <c r="I98441" i="20"/>
  <c r="I98442" i="20"/>
  <c r="I98443" i="20"/>
  <c r="I98444" i="20"/>
  <c r="I98445" i="20"/>
  <c r="I98446" i="20"/>
  <c r="I98447" i="20"/>
  <c r="I98448" i="20"/>
  <c r="I98449" i="20"/>
  <c r="I98450" i="20"/>
  <c r="I98451" i="20"/>
  <c r="I98452" i="20"/>
  <c r="I98453" i="20"/>
  <c r="I98454" i="20"/>
  <c r="I98455" i="20"/>
  <c r="I98456" i="20"/>
  <c r="I98457" i="20"/>
  <c r="I98458" i="20"/>
  <c r="I98459" i="20"/>
  <c r="I98460" i="20"/>
  <c r="I98461" i="20"/>
  <c r="I98462" i="20"/>
  <c r="I98463" i="20"/>
  <c r="I98464" i="20"/>
  <c r="I98465" i="20"/>
  <c r="I98466" i="20"/>
  <c r="I98467" i="20"/>
  <c r="I98468" i="20"/>
  <c r="I98469" i="20"/>
  <c r="I98470" i="20"/>
  <c r="I98471" i="20"/>
  <c r="I98472" i="20"/>
  <c r="I98473" i="20"/>
  <c r="I98474" i="20"/>
  <c r="I98475" i="20"/>
  <c r="I98476" i="20"/>
  <c r="I98477" i="20"/>
  <c r="I98478" i="20"/>
  <c r="I98479" i="20"/>
  <c r="I98480" i="20"/>
  <c r="I98481" i="20"/>
  <c r="I98482" i="20"/>
  <c r="I98483" i="20"/>
  <c r="I98484" i="20"/>
  <c r="I98485" i="20"/>
  <c r="I98486" i="20"/>
  <c r="I98487" i="20"/>
  <c r="I98488" i="20"/>
  <c r="I98489" i="20"/>
  <c r="I98490" i="20"/>
  <c r="I98491" i="20"/>
  <c r="I98492" i="20"/>
  <c r="I98493" i="20"/>
  <c r="I98494" i="20"/>
  <c r="I98495" i="20"/>
  <c r="I98496" i="20"/>
  <c r="I98497" i="20"/>
  <c r="I98498" i="20"/>
  <c r="I98499" i="20"/>
  <c r="I98500" i="20"/>
  <c r="I98501" i="20"/>
  <c r="I98502" i="20"/>
  <c r="I98503" i="20"/>
  <c r="I98504" i="20"/>
  <c r="I98505" i="20"/>
  <c r="I98506" i="20"/>
  <c r="I98507" i="20"/>
  <c r="I98508" i="20"/>
  <c r="I98509" i="20"/>
  <c r="I98510" i="20"/>
  <c r="I98511" i="20"/>
  <c r="I98512" i="20"/>
  <c r="I98513" i="20"/>
  <c r="I98514" i="20"/>
  <c r="I98515" i="20"/>
  <c r="I98516" i="20"/>
  <c r="I98517" i="20"/>
  <c r="I98518" i="20"/>
  <c r="I98519" i="20"/>
  <c r="I98520" i="20"/>
  <c r="I98521" i="20"/>
  <c r="I98522" i="20"/>
  <c r="I98523" i="20"/>
  <c r="I98524" i="20"/>
  <c r="I98525" i="20"/>
  <c r="I98526" i="20"/>
  <c r="I98527" i="20"/>
  <c r="I98528" i="20"/>
  <c r="I98529" i="20"/>
  <c r="I98530" i="20"/>
  <c r="I98531" i="20"/>
  <c r="I98532" i="20"/>
  <c r="I98533" i="20"/>
  <c r="I98534" i="20"/>
  <c r="I98535" i="20"/>
  <c r="I98536" i="20"/>
  <c r="I98537" i="20"/>
  <c r="I98538" i="20"/>
  <c r="I98539" i="20"/>
  <c r="I98540" i="20"/>
  <c r="I98541" i="20"/>
  <c r="I98542" i="20"/>
  <c r="I98543" i="20"/>
  <c r="I98544" i="20"/>
  <c r="I98545" i="20"/>
  <c r="I98546" i="20"/>
  <c r="I98547" i="20"/>
  <c r="I98548" i="20"/>
  <c r="I98549" i="20"/>
  <c r="I98550" i="20"/>
  <c r="I98551" i="20"/>
  <c r="I98552" i="20"/>
  <c r="I98553" i="20"/>
  <c r="I98554" i="20"/>
  <c r="I98555" i="20"/>
  <c r="I98556" i="20"/>
  <c r="I98557" i="20"/>
  <c r="I98558" i="20"/>
  <c r="I98559" i="20"/>
  <c r="I98560" i="20"/>
  <c r="I98561" i="20"/>
  <c r="I98562" i="20"/>
  <c r="I98563" i="20"/>
  <c r="I98564" i="20"/>
  <c r="I98565" i="20"/>
  <c r="I98566" i="20"/>
  <c r="I98567" i="20"/>
  <c r="I98568" i="20"/>
  <c r="I98569" i="20"/>
  <c r="I98570" i="20"/>
  <c r="I98571" i="20"/>
  <c r="I98572" i="20"/>
  <c r="I98573" i="20"/>
  <c r="I98574" i="20"/>
  <c r="I98575" i="20"/>
  <c r="I98576" i="20"/>
  <c r="I98577" i="20"/>
  <c r="I98578" i="20"/>
  <c r="I98579" i="20"/>
  <c r="I98580" i="20"/>
  <c r="I98581" i="20"/>
  <c r="I98582" i="20"/>
  <c r="I98583" i="20"/>
  <c r="I98584" i="20"/>
  <c r="I98585" i="20"/>
  <c r="I98586" i="20"/>
  <c r="I98587" i="20"/>
  <c r="I98588" i="20"/>
  <c r="I98589" i="20"/>
  <c r="I98590" i="20"/>
  <c r="I98591" i="20"/>
  <c r="I98592" i="20"/>
  <c r="I98593" i="20"/>
  <c r="I98594" i="20"/>
  <c r="I98595" i="20"/>
  <c r="I98596" i="20"/>
  <c r="I98597" i="20"/>
  <c r="I98598" i="20"/>
  <c r="I98599" i="20"/>
  <c r="I98600" i="20"/>
  <c r="I98601" i="20"/>
  <c r="I98602" i="20"/>
  <c r="I98603" i="20"/>
  <c r="I98604" i="20"/>
  <c r="I98605" i="20"/>
  <c r="I98606" i="20"/>
  <c r="I98607" i="20"/>
  <c r="I98608" i="20"/>
  <c r="I98609" i="20"/>
  <c r="I98610" i="20"/>
  <c r="I98611" i="20"/>
  <c r="I98612" i="20"/>
  <c r="I98613" i="20"/>
  <c r="I98614" i="20"/>
  <c r="I98615" i="20"/>
  <c r="I98616" i="20"/>
  <c r="I98617" i="20"/>
  <c r="I98618" i="20"/>
  <c r="I98619" i="20"/>
  <c r="I98620" i="20"/>
  <c r="I98621" i="20"/>
  <c r="I98622" i="20"/>
  <c r="I98623" i="20"/>
  <c r="I98624" i="20"/>
  <c r="I98625" i="20"/>
  <c r="I98626" i="20"/>
  <c r="I98627" i="20"/>
  <c r="I98628" i="20"/>
  <c r="I98629" i="20"/>
  <c r="I98630" i="20"/>
  <c r="I98631" i="20"/>
  <c r="I98632" i="20"/>
  <c r="I98633" i="20"/>
  <c r="I98634" i="20"/>
  <c r="I98635" i="20"/>
  <c r="I98636" i="20"/>
  <c r="I98637" i="20"/>
  <c r="I98638" i="20"/>
  <c r="I98639" i="20"/>
  <c r="I98640" i="20"/>
  <c r="I98641" i="20"/>
  <c r="I98642" i="20"/>
  <c r="I98643" i="20"/>
  <c r="I98644" i="20"/>
  <c r="I98645" i="20"/>
  <c r="I98646" i="20"/>
  <c r="I98647" i="20"/>
  <c r="I98648" i="20"/>
  <c r="I98649" i="20"/>
  <c r="I98650" i="20"/>
  <c r="I98651" i="20"/>
  <c r="I98652" i="20"/>
  <c r="I98653" i="20"/>
  <c r="I98654" i="20"/>
  <c r="I98655" i="20"/>
  <c r="I98656" i="20"/>
  <c r="I98657" i="20"/>
  <c r="I98658" i="20"/>
  <c r="I98659" i="20"/>
  <c r="I98660" i="20"/>
  <c r="I98661" i="20"/>
  <c r="I98662" i="20"/>
  <c r="I98663" i="20"/>
  <c r="I98664" i="20"/>
  <c r="I98665" i="20"/>
  <c r="I98666" i="20"/>
  <c r="I98667" i="20"/>
  <c r="I98668" i="20"/>
  <c r="I98669" i="20"/>
  <c r="I98670" i="20"/>
  <c r="I98671" i="20"/>
  <c r="I98672" i="20"/>
  <c r="I98673" i="20"/>
  <c r="I98674" i="20"/>
  <c r="I98675" i="20"/>
  <c r="I98676" i="20"/>
  <c r="I98677" i="20"/>
  <c r="I98678" i="20"/>
  <c r="I98679" i="20"/>
  <c r="I98680" i="20"/>
  <c r="I98681" i="20"/>
  <c r="I98682" i="20"/>
  <c r="I98683" i="20"/>
  <c r="I98684" i="20"/>
  <c r="I98685" i="20"/>
  <c r="I98686" i="20"/>
  <c r="I98687" i="20"/>
  <c r="I98688" i="20"/>
  <c r="I98689" i="20"/>
  <c r="I98690" i="20"/>
  <c r="I98691" i="20"/>
  <c r="I98692" i="20"/>
  <c r="I98693" i="20"/>
  <c r="I98694" i="20"/>
  <c r="I98695" i="20"/>
  <c r="I98696" i="20"/>
  <c r="I98697" i="20"/>
  <c r="I98698" i="20"/>
  <c r="I98699" i="20"/>
  <c r="I98700" i="20"/>
  <c r="I98701" i="20"/>
  <c r="I98702" i="20"/>
  <c r="I98703" i="20"/>
  <c r="I98704" i="20"/>
  <c r="I98705" i="20"/>
  <c r="I98706" i="20"/>
  <c r="I98707" i="20"/>
  <c r="I98708" i="20"/>
  <c r="I98709" i="20"/>
  <c r="I98710" i="20"/>
  <c r="I98711" i="20"/>
  <c r="I98712" i="20"/>
  <c r="I98713" i="20"/>
  <c r="I98714" i="20"/>
  <c r="I98715" i="20"/>
  <c r="I98716" i="20"/>
  <c r="I98717" i="20"/>
  <c r="I98718" i="20"/>
  <c r="I98719" i="20"/>
  <c r="I98720" i="20"/>
  <c r="I98721" i="20"/>
  <c r="I98722" i="20"/>
  <c r="I98723" i="20"/>
  <c r="I98724" i="20"/>
  <c r="I98725" i="20"/>
  <c r="I98726" i="20"/>
  <c r="I98727" i="20"/>
  <c r="I98728" i="20"/>
  <c r="I98729" i="20"/>
  <c r="I98730" i="20"/>
  <c r="I98731" i="20"/>
  <c r="I98732" i="20"/>
  <c r="I98733" i="20"/>
  <c r="I98734" i="20"/>
  <c r="I98735" i="20"/>
  <c r="I98736" i="20"/>
  <c r="I98737" i="20"/>
  <c r="I98738" i="20"/>
  <c r="I98739" i="20"/>
  <c r="I98740" i="20"/>
  <c r="I98741" i="20"/>
  <c r="I98742" i="20"/>
  <c r="I98743" i="20"/>
  <c r="I98744" i="20"/>
  <c r="I98745" i="20"/>
  <c r="I98746" i="20"/>
  <c r="I98747" i="20"/>
  <c r="I98748" i="20"/>
  <c r="I98749" i="20"/>
  <c r="I98750" i="20"/>
  <c r="I98751" i="20"/>
  <c r="I98752" i="20"/>
  <c r="I98753" i="20"/>
  <c r="I98754" i="20"/>
  <c r="I98755" i="20"/>
  <c r="I98756" i="20"/>
  <c r="I98757" i="20"/>
  <c r="I98758" i="20"/>
  <c r="I98759" i="20"/>
  <c r="I98760" i="20"/>
  <c r="I98761" i="20"/>
  <c r="I98762" i="20"/>
  <c r="I98763" i="20"/>
  <c r="I98764" i="20"/>
  <c r="I98765" i="20"/>
  <c r="I98766" i="20"/>
  <c r="I98767" i="20"/>
  <c r="I98768" i="20"/>
  <c r="I98769" i="20"/>
  <c r="I98770" i="20"/>
  <c r="I98771" i="20"/>
  <c r="I98772" i="20"/>
  <c r="I98773" i="20"/>
  <c r="I98774" i="20"/>
  <c r="I98775" i="20"/>
  <c r="I98776" i="20"/>
  <c r="I98777" i="20"/>
  <c r="I98778" i="20"/>
  <c r="I98779" i="20"/>
  <c r="I98780" i="20"/>
  <c r="I98781" i="20"/>
  <c r="I98782" i="20"/>
  <c r="I98783" i="20"/>
  <c r="I98784" i="20"/>
  <c r="I98785" i="20"/>
  <c r="I98786" i="20"/>
  <c r="I98787" i="20"/>
  <c r="I98788" i="20"/>
  <c r="I98789" i="20"/>
  <c r="I98790" i="20"/>
  <c r="I98791" i="20"/>
  <c r="I98792" i="20"/>
  <c r="I98793" i="20"/>
  <c r="I98794" i="20"/>
  <c r="I98795" i="20"/>
  <c r="I98796" i="20"/>
  <c r="I98797" i="20"/>
  <c r="I98798" i="20"/>
  <c r="I98799" i="20"/>
  <c r="I98800" i="20"/>
  <c r="I98801" i="20"/>
  <c r="I98802" i="20"/>
  <c r="I98803" i="20"/>
  <c r="I98804" i="20"/>
  <c r="I98805" i="20"/>
  <c r="I98806" i="20"/>
  <c r="I98807" i="20"/>
  <c r="I98808" i="20"/>
  <c r="I98809" i="20"/>
  <c r="I98810" i="20"/>
  <c r="I98811" i="20"/>
  <c r="I98812" i="20"/>
  <c r="I98813" i="20"/>
  <c r="I98814" i="20"/>
  <c r="I98815" i="20"/>
  <c r="I98816" i="20"/>
  <c r="I98817" i="20"/>
  <c r="I98818" i="20"/>
  <c r="I98819" i="20"/>
  <c r="I98820" i="20"/>
  <c r="I98821" i="20"/>
  <c r="I98822" i="20"/>
  <c r="I98823" i="20"/>
  <c r="I98824" i="20"/>
  <c r="I98825" i="20"/>
  <c r="I98826" i="20"/>
  <c r="I98827" i="20"/>
  <c r="I98828" i="20"/>
  <c r="I98829" i="20"/>
  <c r="I98830" i="20"/>
  <c r="I98831" i="20"/>
  <c r="I98832" i="20"/>
  <c r="I98833" i="20"/>
  <c r="I98834" i="20"/>
  <c r="I98835" i="20"/>
  <c r="I98836" i="20"/>
  <c r="I98837" i="20"/>
  <c r="I98838" i="20"/>
  <c r="I98839" i="20"/>
  <c r="I98840" i="20"/>
  <c r="I98841" i="20"/>
  <c r="I98842" i="20"/>
  <c r="I98843" i="20"/>
  <c r="I98844" i="20"/>
  <c r="I98845" i="20"/>
  <c r="I98846" i="20"/>
  <c r="I98847" i="20"/>
  <c r="I98848" i="20"/>
  <c r="I98849" i="20"/>
  <c r="I98850" i="20"/>
  <c r="I98851" i="20"/>
  <c r="I98852" i="20"/>
  <c r="I98853" i="20"/>
  <c r="I98854" i="20"/>
  <c r="I98855" i="20"/>
  <c r="I98856" i="20"/>
  <c r="I98857" i="20"/>
  <c r="I98858" i="20"/>
  <c r="I98859" i="20"/>
  <c r="I98860" i="20"/>
  <c r="I98861" i="20"/>
  <c r="I98862" i="20"/>
  <c r="I98863" i="20"/>
  <c r="I98864" i="20"/>
  <c r="I98865" i="20"/>
  <c r="I98866" i="20"/>
  <c r="I98867" i="20"/>
  <c r="I98868" i="20"/>
  <c r="I98869" i="20"/>
  <c r="I98870" i="20"/>
  <c r="I98871" i="20"/>
  <c r="I98872" i="20"/>
  <c r="I98873" i="20"/>
  <c r="I98874" i="20"/>
  <c r="I98875" i="20"/>
  <c r="I98876" i="20"/>
  <c r="I98877" i="20"/>
  <c r="I98878" i="20"/>
  <c r="I98879" i="20"/>
  <c r="I98880" i="20"/>
  <c r="I98881" i="20"/>
  <c r="I98882" i="20"/>
  <c r="I98883" i="20"/>
  <c r="I98884" i="20"/>
  <c r="I98885" i="20"/>
  <c r="I98886" i="20"/>
  <c r="I98887" i="20"/>
  <c r="I98888" i="20"/>
  <c r="I98889" i="20"/>
  <c r="I98890" i="20"/>
  <c r="I98891" i="20"/>
  <c r="I98892" i="20"/>
  <c r="I98893" i="20"/>
  <c r="I98894" i="20"/>
  <c r="I98895" i="20"/>
  <c r="I98896" i="20"/>
  <c r="I98897" i="20"/>
  <c r="I98898" i="20"/>
  <c r="I98899" i="20"/>
  <c r="I98900" i="20"/>
  <c r="I98901" i="20"/>
  <c r="I98902" i="20"/>
  <c r="I98903" i="20"/>
  <c r="I98904" i="20"/>
  <c r="I98905" i="20"/>
  <c r="I98906" i="20"/>
  <c r="I98907" i="20"/>
  <c r="I98908" i="20"/>
  <c r="I98909" i="20"/>
  <c r="I98910" i="20"/>
  <c r="I98911" i="20"/>
  <c r="I98912" i="20"/>
  <c r="I98913" i="20"/>
  <c r="I98914" i="20"/>
  <c r="I98915" i="20"/>
  <c r="I98916" i="20"/>
  <c r="I98917" i="20"/>
  <c r="I98918" i="20"/>
  <c r="I98919" i="20"/>
  <c r="I98920" i="20"/>
  <c r="I98921" i="20"/>
  <c r="I98922" i="20"/>
  <c r="I98923" i="20"/>
  <c r="I98924" i="20"/>
  <c r="I98925" i="20"/>
  <c r="I98926" i="20"/>
  <c r="I98927" i="20"/>
  <c r="I98928" i="20"/>
  <c r="I98929" i="20"/>
  <c r="I98930" i="20"/>
  <c r="I98931" i="20"/>
  <c r="I98932" i="20"/>
  <c r="I98933" i="20"/>
  <c r="I98934" i="20"/>
  <c r="I98935" i="20"/>
  <c r="I98936" i="20"/>
  <c r="I98937" i="20"/>
  <c r="I98938" i="20"/>
  <c r="I98939" i="20"/>
  <c r="I98940" i="20"/>
  <c r="I98941" i="20"/>
  <c r="I98942" i="20"/>
  <c r="I98943" i="20"/>
  <c r="I98944" i="20"/>
  <c r="I98945" i="20"/>
  <c r="I98946" i="20"/>
  <c r="I98947" i="20"/>
  <c r="I98948" i="20"/>
  <c r="I98949" i="20"/>
  <c r="I98950" i="20"/>
  <c r="I98951" i="20"/>
  <c r="I98952" i="20"/>
  <c r="I98953" i="20"/>
  <c r="I98954" i="20"/>
  <c r="I98955" i="20"/>
  <c r="I98956" i="20"/>
  <c r="I98957" i="20"/>
  <c r="I98958" i="20"/>
  <c r="I98959" i="20"/>
  <c r="I98960" i="20"/>
  <c r="I98961" i="20"/>
  <c r="I98962" i="20"/>
  <c r="I98963" i="20"/>
  <c r="I98964" i="20"/>
  <c r="I98965" i="20"/>
  <c r="I98966" i="20"/>
  <c r="I98967" i="20"/>
  <c r="I98968" i="20"/>
  <c r="I98969" i="20"/>
  <c r="I98970" i="20"/>
  <c r="I98971" i="20"/>
  <c r="I98972" i="20"/>
  <c r="I98973" i="20"/>
  <c r="I98974" i="20"/>
  <c r="I98975" i="20"/>
  <c r="I98976" i="20"/>
  <c r="I98977" i="20"/>
  <c r="I98978" i="20"/>
  <c r="I98979" i="20"/>
  <c r="I98980" i="20"/>
  <c r="I98981" i="20"/>
  <c r="I98982" i="20"/>
  <c r="I98983" i="20"/>
  <c r="I98984" i="20"/>
  <c r="I98985" i="20"/>
  <c r="I98986" i="20"/>
  <c r="I98987" i="20"/>
  <c r="I98988" i="20"/>
  <c r="I98989" i="20"/>
  <c r="I98990" i="20"/>
  <c r="I98991" i="20"/>
  <c r="I98992" i="20"/>
  <c r="I98993" i="20"/>
  <c r="I98994" i="20"/>
  <c r="I98995" i="20"/>
  <c r="I98996" i="20"/>
  <c r="I98997" i="20"/>
  <c r="I98998" i="20"/>
  <c r="I98999" i="20"/>
  <c r="I99000" i="20"/>
  <c r="I99001" i="20"/>
  <c r="I99002" i="20"/>
  <c r="I99003" i="20"/>
  <c r="I99004" i="20"/>
  <c r="I99005" i="20"/>
  <c r="I99006" i="20"/>
  <c r="I99007" i="20"/>
  <c r="I99008" i="20"/>
  <c r="I99009" i="20"/>
  <c r="I99010" i="20"/>
  <c r="I99011" i="20"/>
  <c r="I99012" i="20"/>
  <c r="I99013" i="20"/>
  <c r="I99014" i="20"/>
  <c r="I99015" i="20"/>
  <c r="I99016" i="20"/>
  <c r="I99017" i="20"/>
  <c r="I99018" i="20"/>
  <c r="I99019" i="20"/>
  <c r="I99020" i="20"/>
  <c r="I99021" i="20"/>
  <c r="I99022" i="20"/>
  <c r="I99023" i="20"/>
  <c r="I99024" i="20"/>
  <c r="I99025" i="20"/>
  <c r="I99026" i="20"/>
  <c r="I99027" i="20"/>
  <c r="I99028" i="20"/>
  <c r="I99029" i="20"/>
  <c r="I99030" i="20"/>
  <c r="I99031" i="20"/>
  <c r="I99032" i="20"/>
  <c r="I99033" i="20"/>
  <c r="I99034" i="20"/>
  <c r="I99035" i="20"/>
  <c r="I99036" i="20"/>
  <c r="I99037" i="20"/>
  <c r="I99038" i="20"/>
  <c r="I99039" i="20"/>
  <c r="I99040" i="20"/>
  <c r="I99041" i="20"/>
  <c r="I99042" i="20"/>
  <c r="I99043" i="20"/>
  <c r="I99044" i="20"/>
  <c r="I99045" i="20"/>
  <c r="I99046" i="20"/>
  <c r="I99047" i="20"/>
  <c r="I99048" i="20"/>
  <c r="I99049" i="20"/>
  <c r="I99050" i="20"/>
  <c r="I99051" i="20"/>
  <c r="I99052" i="20"/>
  <c r="I99053" i="20"/>
  <c r="I99054" i="20"/>
  <c r="I99055" i="20"/>
  <c r="I99056" i="20"/>
  <c r="I99057" i="20"/>
  <c r="I99058" i="20"/>
  <c r="I99059" i="20"/>
  <c r="I99060" i="20"/>
  <c r="I99061" i="20"/>
  <c r="I99062" i="20"/>
  <c r="I99063" i="20"/>
  <c r="I99064" i="20"/>
  <c r="I99065" i="20"/>
  <c r="I99066" i="20"/>
  <c r="I99067" i="20"/>
  <c r="I99068" i="20"/>
  <c r="I99069" i="20"/>
  <c r="I99070" i="20"/>
  <c r="I99071" i="20"/>
  <c r="I99072" i="20"/>
  <c r="I99073" i="20"/>
  <c r="I99074" i="20"/>
  <c r="I99075" i="20"/>
  <c r="I99076" i="20"/>
  <c r="I99077" i="20"/>
  <c r="I99078" i="20"/>
  <c r="I99079" i="20"/>
  <c r="I99080" i="20"/>
  <c r="I99081" i="20"/>
  <c r="I99082" i="20"/>
  <c r="I99083" i="20"/>
  <c r="I99084" i="20"/>
  <c r="I99085" i="20"/>
  <c r="I99086" i="20"/>
  <c r="I99087" i="20"/>
  <c r="I99088" i="20"/>
  <c r="I99089" i="20"/>
  <c r="I99090" i="20"/>
  <c r="I99091" i="20"/>
  <c r="I99092" i="20"/>
  <c r="I99093" i="20"/>
  <c r="I99094" i="20"/>
  <c r="I99095" i="20"/>
  <c r="I99096" i="20"/>
  <c r="I99097" i="20"/>
  <c r="I99098" i="20"/>
  <c r="I99099" i="20"/>
  <c r="I99100" i="20"/>
  <c r="I99101" i="20"/>
  <c r="I99102" i="20"/>
  <c r="I99103" i="20"/>
  <c r="I99104" i="20"/>
  <c r="I99105" i="20"/>
  <c r="I99106" i="20"/>
  <c r="I99107" i="20"/>
  <c r="I99108" i="20"/>
  <c r="I99109" i="20"/>
  <c r="I99110" i="20"/>
  <c r="I99111" i="20"/>
  <c r="I99112" i="20"/>
  <c r="I99113" i="20"/>
  <c r="I99114" i="20"/>
  <c r="I99115" i="20"/>
  <c r="I99116" i="20"/>
  <c r="I99117" i="20"/>
  <c r="I99118" i="20"/>
  <c r="I99119" i="20"/>
  <c r="I99120" i="20"/>
  <c r="I99121" i="20"/>
  <c r="I99122" i="20"/>
  <c r="I99123" i="20"/>
  <c r="I99124" i="20"/>
  <c r="I99125" i="20"/>
  <c r="I99126" i="20"/>
  <c r="I99127" i="20"/>
  <c r="I99128" i="20"/>
  <c r="I99129" i="20"/>
  <c r="I99130" i="20"/>
  <c r="I99131" i="20"/>
  <c r="I99132" i="20"/>
  <c r="I99133" i="20"/>
  <c r="I99134" i="20"/>
  <c r="I99135" i="20"/>
  <c r="I99136" i="20"/>
  <c r="I99137" i="20"/>
  <c r="I99138" i="20"/>
  <c r="I99139" i="20"/>
  <c r="I99140" i="20"/>
  <c r="I99141" i="20"/>
  <c r="I99142" i="20"/>
  <c r="I99143" i="20"/>
  <c r="I99144" i="20"/>
  <c r="I99145" i="20"/>
  <c r="I99146" i="20"/>
  <c r="I99147" i="20"/>
  <c r="I99148" i="20"/>
  <c r="I99149" i="20"/>
  <c r="I99150" i="20"/>
  <c r="I99151" i="20"/>
  <c r="I99152" i="20"/>
  <c r="I99153" i="20"/>
  <c r="I99154" i="20"/>
  <c r="I99155" i="20"/>
  <c r="I99156" i="20"/>
  <c r="I99157" i="20"/>
  <c r="I99158" i="20"/>
  <c r="I99159" i="20"/>
  <c r="I99160" i="20"/>
  <c r="I99161" i="20"/>
  <c r="I99162" i="20"/>
  <c r="I99163" i="20"/>
  <c r="I99164" i="20"/>
  <c r="I99165" i="20"/>
  <c r="I99166" i="20"/>
  <c r="I99167" i="20"/>
  <c r="I99168" i="20"/>
  <c r="I99169" i="20"/>
  <c r="I99170" i="20"/>
  <c r="I99171" i="20"/>
  <c r="I99172" i="20"/>
  <c r="I99173" i="20"/>
  <c r="I99174" i="20"/>
  <c r="I99175" i="20"/>
  <c r="I99176" i="20"/>
  <c r="I99177" i="20"/>
  <c r="I99178" i="20"/>
  <c r="I99179" i="20"/>
  <c r="I99180" i="20"/>
  <c r="I99181" i="20"/>
  <c r="I99182" i="20"/>
  <c r="I99183" i="20"/>
  <c r="I99184" i="20"/>
  <c r="I99185" i="20"/>
  <c r="I99186" i="20"/>
  <c r="I99187" i="20"/>
  <c r="I99188" i="20"/>
  <c r="I99189" i="20"/>
  <c r="I99190" i="20"/>
  <c r="I99191" i="20"/>
  <c r="I99192" i="20"/>
  <c r="I99193" i="20"/>
  <c r="I99194" i="20"/>
  <c r="I99195" i="20"/>
  <c r="I99196" i="20"/>
  <c r="I99197" i="20"/>
  <c r="I99198" i="20"/>
  <c r="I99199" i="20"/>
  <c r="I99200" i="20"/>
  <c r="I99201" i="20"/>
  <c r="I99202" i="20"/>
  <c r="I99203" i="20"/>
  <c r="I99204" i="20"/>
  <c r="I99205" i="20"/>
  <c r="I99206" i="20"/>
  <c r="I99207" i="20"/>
  <c r="I99208" i="20"/>
  <c r="I99209" i="20"/>
  <c r="I99210" i="20"/>
  <c r="I99211" i="20"/>
  <c r="I99212" i="20"/>
  <c r="I99213" i="20"/>
  <c r="I99214" i="20"/>
  <c r="I99215" i="20"/>
  <c r="I99216" i="20"/>
  <c r="I99217" i="20"/>
  <c r="I99218" i="20"/>
  <c r="I99219" i="20"/>
  <c r="I99220" i="20"/>
  <c r="I99221" i="20"/>
  <c r="I99222" i="20"/>
  <c r="I99223" i="20"/>
  <c r="I99224" i="20"/>
  <c r="I99225" i="20"/>
  <c r="I99226" i="20"/>
  <c r="I99227" i="20"/>
  <c r="I99228" i="20"/>
  <c r="I99229" i="20"/>
  <c r="I99230" i="20"/>
  <c r="I99231" i="20"/>
  <c r="I99232" i="20"/>
  <c r="I99233" i="20"/>
  <c r="I99234" i="20"/>
  <c r="I99235" i="20"/>
  <c r="I99236" i="20"/>
  <c r="I99237" i="20"/>
  <c r="I99238" i="20"/>
  <c r="I99239" i="20"/>
  <c r="I99240" i="20"/>
  <c r="I99241" i="20"/>
  <c r="I99242" i="20"/>
  <c r="I99243" i="20"/>
  <c r="I99244" i="20"/>
  <c r="I99245" i="20"/>
  <c r="I99246" i="20"/>
  <c r="I99247" i="20"/>
  <c r="I99248" i="20"/>
  <c r="I99249" i="20"/>
  <c r="I99250" i="20"/>
  <c r="I99251" i="20"/>
  <c r="I99252" i="20"/>
  <c r="I99253" i="20"/>
  <c r="I99254" i="20"/>
  <c r="I99255" i="20"/>
  <c r="I99256" i="20"/>
  <c r="I99257" i="20"/>
  <c r="I99258" i="20"/>
  <c r="I99259" i="20"/>
  <c r="I99260" i="20"/>
  <c r="I99261" i="20"/>
  <c r="I99262" i="20"/>
  <c r="I99263" i="20"/>
  <c r="I99264" i="20"/>
  <c r="I99265" i="20"/>
  <c r="I99266" i="20"/>
  <c r="I99267" i="20"/>
  <c r="I99268" i="20"/>
  <c r="I99269" i="20"/>
  <c r="I99270" i="20"/>
  <c r="I99271" i="20"/>
  <c r="I99272" i="20"/>
  <c r="I99273" i="20"/>
  <c r="I99274" i="20"/>
  <c r="I99275" i="20"/>
  <c r="I99276" i="20"/>
  <c r="I99277" i="20"/>
  <c r="I99278" i="20"/>
  <c r="I99279" i="20"/>
  <c r="I99280" i="20"/>
  <c r="I99281" i="20"/>
  <c r="I99282" i="20"/>
  <c r="I99283" i="20"/>
  <c r="I99284" i="20"/>
  <c r="I99285" i="20"/>
  <c r="I99286" i="20"/>
  <c r="I99287" i="20"/>
  <c r="I99288" i="20"/>
  <c r="I99289" i="20"/>
  <c r="I99290" i="20"/>
  <c r="I99291" i="20"/>
  <c r="I99292" i="20"/>
  <c r="I99293" i="20"/>
  <c r="I99294" i="20"/>
  <c r="I99295" i="20"/>
  <c r="I99296" i="20"/>
  <c r="I99297" i="20"/>
  <c r="I99298" i="20"/>
  <c r="I99299" i="20"/>
  <c r="I99300" i="20"/>
  <c r="I99301" i="20"/>
  <c r="I99302" i="20"/>
  <c r="I99303" i="20"/>
  <c r="I99304" i="20"/>
  <c r="I99305" i="20"/>
  <c r="I99306" i="20"/>
  <c r="I99307" i="20"/>
  <c r="I99308" i="20"/>
  <c r="I99309" i="20"/>
  <c r="I99310" i="20"/>
  <c r="I99311" i="20"/>
  <c r="I99312" i="20"/>
  <c r="I99313" i="20"/>
  <c r="I99314" i="20"/>
  <c r="I99315" i="20"/>
  <c r="I99316" i="20"/>
  <c r="I99317" i="20"/>
  <c r="I99318" i="20"/>
  <c r="I99319" i="20"/>
  <c r="I99320" i="20"/>
  <c r="I99321" i="20"/>
  <c r="I99322" i="20"/>
  <c r="I99323" i="20"/>
  <c r="I99324" i="20"/>
  <c r="I99325" i="20"/>
  <c r="I99326" i="20"/>
  <c r="I99327" i="20"/>
  <c r="I99328" i="20"/>
  <c r="I99329" i="20"/>
  <c r="I99330" i="20"/>
  <c r="I99331" i="20"/>
  <c r="I99332" i="20"/>
  <c r="I99333" i="20"/>
  <c r="I99334" i="20"/>
  <c r="I99335" i="20"/>
  <c r="I99336" i="20"/>
  <c r="I99337" i="20"/>
  <c r="I99338" i="20"/>
  <c r="I99339" i="20"/>
  <c r="I99340" i="20"/>
  <c r="I99341" i="20"/>
  <c r="I99342" i="20"/>
  <c r="I99343" i="20"/>
  <c r="I99344" i="20"/>
  <c r="I99345" i="20"/>
  <c r="I99346" i="20"/>
  <c r="I99347" i="20"/>
  <c r="I99348" i="20"/>
  <c r="I99349" i="20"/>
  <c r="I99350" i="20"/>
  <c r="I99351" i="20"/>
  <c r="I99352" i="20"/>
  <c r="I99353" i="20"/>
  <c r="I99354" i="20"/>
  <c r="I99355" i="20"/>
  <c r="I99356" i="20"/>
  <c r="I99357" i="20"/>
  <c r="I99358" i="20"/>
  <c r="I99359" i="20"/>
  <c r="I99360" i="20"/>
  <c r="I99361" i="20"/>
  <c r="I99362" i="20"/>
  <c r="I99363" i="20"/>
  <c r="I99364" i="20"/>
  <c r="I99365" i="20"/>
  <c r="I99366" i="20"/>
  <c r="I99367" i="20"/>
  <c r="I99368" i="20"/>
  <c r="I99369" i="20"/>
  <c r="I99370" i="20"/>
  <c r="I99371" i="20"/>
  <c r="I99372" i="20"/>
  <c r="I99373" i="20"/>
  <c r="I99374" i="20"/>
  <c r="I99375" i="20"/>
  <c r="I99376" i="20"/>
  <c r="I99377" i="20"/>
  <c r="I99378" i="20"/>
  <c r="I99379" i="20"/>
  <c r="I99380" i="20"/>
  <c r="I99381" i="20"/>
  <c r="I99382" i="20"/>
  <c r="I99383" i="20"/>
  <c r="I99384" i="20"/>
  <c r="I99385" i="20"/>
  <c r="I99386" i="20"/>
  <c r="I99387" i="20"/>
  <c r="I99388" i="20"/>
  <c r="I99389" i="20"/>
  <c r="I99390" i="20"/>
  <c r="I99391" i="20"/>
  <c r="I99392" i="20"/>
  <c r="I99393" i="20"/>
  <c r="I99394" i="20"/>
  <c r="I99395" i="20"/>
  <c r="I99396" i="20"/>
  <c r="I99397" i="20"/>
  <c r="I99398" i="20"/>
  <c r="I99399" i="20"/>
  <c r="I99400" i="20"/>
  <c r="I99401" i="20"/>
  <c r="I99402" i="20"/>
  <c r="I99403" i="20"/>
  <c r="I99404" i="20"/>
  <c r="I99405" i="20"/>
  <c r="I99406" i="20"/>
  <c r="I99407" i="20"/>
  <c r="I99408" i="20"/>
  <c r="I99409" i="20"/>
  <c r="I99410" i="20"/>
  <c r="I99411" i="20"/>
  <c r="I99412" i="20"/>
  <c r="I99413" i="20"/>
  <c r="I99414" i="20"/>
  <c r="I99415" i="20"/>
  <c r="I99416" i="20"/>
  <c r="I99417" i="20"/>
  <c r="I99418" i="20"/>
  <c r="I99419" i="20"/>
  <c r="I99420" i="20"/>
  <c r="I99421" i="20"/>
  <c r="I99422" i="20"/>
  <c r="I99423" i="20"/>
  <c r="I99424" i="20"/>
  <c r="I99425" i="20"/>
  <c r="I99426" i="20"/>
  <c r="I99427" i="20"/>
  <c r="I99428" i="20"/>
  <c r="I99429" i="20"/>
  <c r="I99430" i="20"/>
  <c r="I99431" i="20"/>
  <c r="I99432" i="20"/>
  <c r="I99433" i="20"/>
  <c r="I99434" i="20"/>
  <c r="I99435" i="20"/>
  <c r="I99436" i="20"/>
  <c r="I99437" i="20"/>
  <c r="I99438" i="20"/>
  <c r="I99439" i="20"/>
  <c r="I99440" i="20"/>
  <c r="I99441" i="20"/>
  <c r="I99442" i="20"/>
  <c r="I99443" i="20"/>
  <c r="I99444" i="20"/>
  <c r="I99445" i="20"/>
  <c r="I99446" i="20"/>
  <c r="I99447" i="20"/>
  <c r="I99448" i="20"/>
  <c r="I99449" i="20"/>
  <c r="I99450" i="20"/>
  <c r="I99451" i="20"/>
  <c r="I99452" i="20"/>
  <c r="I99453" i="20"/>
  <c r="I99454" i="20"/>
  <c r="I99455" i="20"/>
  <c r="I99456" i="20"/>
  <c r="I99457" i="20"/>
  <c r="I99458" i="20"/>
  <c r="I99459" i="20"/>
  <c r="I99460" i="20"/>
  <c r="I99461" i="20"/>
  <c r="I99462" i="20"/>
  <c r="I99463" i="20"/>
  <c r="I99464" i="20"/>
  <c r="I99465" i="20"/>
  <c r="I99466" i="20"/>
  <c r="I99467" i="20"/>
  <c r="I99468" i="20"/>
  <c r="I99469" i="20"/>
  <c r="I99470" i="20"/>
  <c r="I99471" i="20"/>
  <c r="I99472" i="20"/>
  <c r="I99473" i="20"/>
  <c r="I99474" i="20"/>
  <c r="I99475" i="20"/>
  <c r="I99476" i="20"/>
  <c r="I99477" i="20"/>
  <c r="I99478" i="20"/>
  <c r="I99479" i="20"/>
  <c r="I99480" i="20"/>
  <c r="I99481" i="20"/>
  <c r="I99482" i="20"/>
  <c r="I99483" i="20"/>
  <c r="I99484" i="20"/>
  <c r="I99485" i="20"/>
  <c r="I99486" i="20"/>
  <c r="I99487" i="20"/>
  <c r="I99488" i="20"/>
  <c r="I99489" i="20"/>
  <c r="I99490" i="20"/>
  <c r="I99491" i="20"/>
  <c r="I99492" i="20"/>
  <c r="I99493" i="20"/>
  <c r="I99494" i="20"/>
  <c r="I99495" i="20"/>
  <c r="I99496" i="20"/>
  <c r="I99497" i="20"/>
  <c r="I99498" i="20"/>
  <c r="I99499" i="20"/>
  <c r="I99500" i="20"/>
  <c r="I99501" i="20"/>
  <c r="I99502" i="20"/>
  <c r="I99503" i="20"/>
  <c r="I99504" i="20"/>
  <c r="I99505" i="20"/>
  <c r="I99506" i="20"/>
  <c r="I99507" i="20"/>
  <c r="I99508" i="20"/>
  <c r="I99509" i="20"/>
  <c r="I99510" i="20"/>
  <c r="I99511" i="20"/>
  <c r="I99512" i="20"/>
  <c r="I99513" i="20"/>
  <c r="I99514" i="20"/>
  <c r="I99515" i="20"/>
  <c r="I99516" i="20"/>
  <c r="I99517" i="20"/>
  <c r="I99518" i="20"/>
  <c r="I99519" i="20"/>
  <c r="I99520" i="20"/>
  <c r="I99521" i="20"/>
  <c r="I99522" i="20"/>
  <c r="I99523" i="20"/>
  <c r="I99524" i="20"/>
  <c r="I99525" i="20"/>
  <c r="I99526" i="20"/>
  <c r="I99527" i="20"/>
  <c r="I99528" i="20"/>
  <c r="I99529" i="20"/>
  <c r="I99530" i="20"/>
  <c r="I99531" i="20"/>
  <c r="I99532" i="20"/>
  <c r="I99533" i="20"/>
  <c r="I99534" i="20"/>
  <c r="I99535" i="20"/>
  <c r="I99536" i="20"/>
  <c r="I99537" i="20"/>
  <c r="I99538" i="20"/>
  <c r="I99539" i="20"/>
  <c r="I99540" i="20"/>
  <c r="I99541" i="20"/>
  <c r="I99542" i="20"/>
  <c r="I99543" i="20"/>
  <c r="I99544" i="20"/>
  <c r="I99545" i="20"/>
  <c r="I99546" i="20"/>
  <c r="I99547" i="20"/>
  <c r="I99548" i="20"/>
  <c r="I99549" i="20"/>
  <c r="I99550" i="20"/>
  <c r="I99551" i="20"/>
  <c r="I99552" i="20"/>
  <c r="I99553" i="20"/>
  <c r="I99554" i="20"/>
  <c r="I99555" i="20"/>
  <c r="I99556" i="20"/>
  <c r="I99557" i="20"/>
  <c r="I99558" i="20"/>
  <c r="I99559" i="20"/>
  <c r="I99560" i="20"/>
  <c r="I99561" i="20"/>
  <c r="I99562" i="20"/>
  <c r="I99563" i="20"/>
  <c r="I99564" i="20"/>
  <c r="I99565" i="20"/>
  <c r="I99566" i="20"/>
  <c r="I99567" i="20"/>
  <c r="I99568" i="20"/>
  <c r="I99569" i="20"/>
  <c r="I99570" i="20"/>
  <c r="I99571" i="20"/>
  <c r="I99572" i="20"/>
  <c r="I99573" i="20"/>
  <c r="I99574" i="20"/>
  <c r="I99575" i="20"/>
  <c r="I99576" i="20"/>
  <c r="I99577" i="20"/>
  <c r="I99578" i="20"/>
  <c r="I99579" i="20"/>
  <c r="I99580" i="20"/>
  <c r="I99581" i="20"/>
  <c r="I99582" i="20"/>
  <c r="I99583" i="20"/>
  <c r="I99584" i="20"/>
  <c r="I99585" i="20"/>
  <c r="I99586" i="20"/>
  <c r="I99587" i="20"/>
  <c r="I99588" i="20"/>
  <c r="I99589" i="20"/>
  <c r="I99590" i="20"/>
  <c r="I99591" i="20"/>
  <c r="I99592" i="20"/>
  <c r="I99593" i="20"/>
  <c r="I99594" i="20"/>
  <c r="I99595" i="20"/>
  <c r="I99596" i="20"/>
  <c r="I99597" i="20"/>
  <c r="I99598" i="20"/>
  <c r="I99599" i="20"/>
  <c r="I99600" i="20"/>
  <c r="I99601" i="20"/>
  <c r="I99602" i="20"/>
  <c r="I99603" i="20"/>
  <c r="I99604" i="20"/>
  <c r="I99605" i="20"/>
  <c r="I99606" i="20"/>
  <c r="I99607" i="20"/>
  <c r="I99608" i="20"/>
  <c r="I99609" i="20"/>
  <c r="I99610" i="20"/>
  <c r="I99611" i="20"/>
  <c r="I99612" i="20"/>
  <c r="I99613" i="20"/>
  <c r="I99614" i="20"/>
  <c r="I99615" i="20"/>
  <c r="I99616" i="20"/>
  <c r="I99617" i="20"/>
  <c r="I99618" i="20"/>
  <c r="I99619" i="20"/>
  <c r="I99620" i="20"/>
  <c r="I99621" i="20"/>
  <c r="I99622" i="20"/>
  <c r="I99623" i="20"/>
  <c r="I99624" i="20"/>
  <c r="I99625" i="20"/>
  <c r="I99626" i="20"/>
  <c r="I99627" i="20"/>
  <c r="I99628" i="20"/>
  <c r="I99629" i="20"/>
  <c r="I99630" i="20"/>
  <c r="I99631" i="20"/>
  <c r="I99632" i="20"/>
  <c r="I99633" i="20"/>
  <c r="I99634" i="20"/>
  <c r="I99635" i="20"/>
  <c r="I99636" i="20"/>
  <c r="I99637" i="20"/>
  <c r="I99638" i="20"/>
  <c r="I99639" i="20"/>
  <c r="I99640" i="20"/>
  <c r="I99641" i="20"/>
  <c r="I99642" i="20"/>
  <c r="I99643" i="20"/>
  <c r="I99644" i="20"/>
  <c r="I99645" i="20"/>
  <c r="I99646" i="20"/>
  <c r="I99647" i="20"/>
  <c r="I99648" i="20"/>
  <c r="I99649" i="20"/>
  <c r="I99650" i="20"/>
  <c r="I99651" i="20"/>
  <c r="I99652" i="20"/>
  <c r="I99653" i="20"/>
  <c r="I99654" i="20"/>
  <c r="I99655" i="20"/>
  <c r="I99656" i="20"/>
  <c r="I99657" i="20"/>
  <c r="I99658" i="20"/>
  <c r="I99659" i="20"/>
  <c r="I99660" i="20"/>
  <c r="I99661" i="20"/>
  <c r="I99662" i="20"/>
  <c r="I99663" i="20"/>
  <c r="I99664" i="20"/>
  <c r="I99665" i="20"/>
  <c r="I99666" i="20"/>
  <c r="I99667" i="20"/>
  <c r="I99668" i="20"/>
  <c r="I99669" i="20"/>
  <c r="I99670" i="20"/>
  <c r="I99671" i="20"/>
  <c r="I99672" i="20"/>
  <c r="I99673" i="20"/>
  <c r="I99674" i="20"/>
  <c r="I99675" i="20"/>
  <c r="I99676" i="20"/>
  <c r="I99677" i="20"/>
  <c r="I99678" i="20"/>
  <c r="I99679" i="20"/>
  <c r="I99680" i="20"/>
  <c r="I99681" i="20"/>
  <c r="I99682" i="20"/>
  <c r="I99683" i="20"/>
  <c r="I99684" i="20"/>
  <c r="I99685" i="20"/>
  <c r="I99686" i="20"/>
  <c r="I99687" i="20"/>
  <c r="I99688" i="20"/>
  <c r="I99689" i="20"/>
  <c r="I99690" i="20"/>
  <c r="I99691" i="20"/>
  <c r="I99692" i="20"/>
  <c r="I99693" i="20"/>
  <c r="I99694" i="20"/>
  <c r="I99695" i="20"/>
  <c r="I99696" i="20"/>
  <c r="I99697" i="20"/>
  <c r="I99698" i="20"/>
  <c r="I99699" i="20"/>
  <c r="I99700" i="20"/>
  <c r="I99701" i="20"/>
  <c r="I99702" i="20"/>
  <c r="I99703" i="20"/>
  <c r="I99704" i="20"/>
  <c r="I99705" i="20"/>
  <c r="I99706" i="20"/>
  <c r="I99707" i="20"/>
  <c r="I99708" i="20"/>
  <c r="I99709" i="20"/>
  <c r="I99710" i="20"/>
  <c r="I99711" i="20"/>
  <c r="I99712" i="20"/>
  <c r="I99713" i="20"/>
  <c r="I99714" i="20"/>
  <c r="I99715" i="20"/>
  <c r="I99716" i="20"/>
  <c r="I99717" i="20"/>
  <c r="I99718" i="20"/>
  <c r="I99719" i="20"/>
  <c r="I99720" i="20"/>
  <c r="I99721" i="20"/>
  <c r="I99722" i="20"/>
  <c r="I99723" i="20"/>
  <c r="I99724" i="20"/>
  <c r="I99725" i="20"/>
  <c r="I99726" i="20"/>
  <c r="I99727" i="20"/>
  <c r="I99728" i="20"/>
  <c r="I99729" i="20"/>
  <c r="I99730" i="20"/>
  <c r="I99731" i="20"/>
  <c r="I99732" i="20"/>
  <c r="I99733" i="20"/>
  <c r="I99734" i="20"/>
  <c r="I99735" i="20"/>
  <c r="I99736" i="20"/>
  <c r="I99737" i="20"/>
  <c r="I99738" i="20"/>
  <c r="I99739" i="20"/>
  <c r="I99740" i="20"/>
  <c r="I99741" i="20"/>
  <c r="I99742" i="20"/>
  <c r="I99743" i="20"/>
  <c r="I99744" i="20"/>
  <c r="I99745" i="20"/>
  <c r="I99746" i="20"/>
  <c r="I99747" i="20"/>
  <c r="I99748" i="20"/>
  <c r="I99749" i="20"/>
  <c r="I99750" i="20"/>
  <c r="I99751" i="20"/>
  <c r="I99752" i="20"/>
  <c r="I99753" i="20"/>
  <c r="I99754" i="20"/>
  <c r="I99755" i="20"/>
  <c r="I99756" i="20"/>
  <c r="I99757" i="20"/>
  <c r="I99758" i="20"/>
  <c r="I99759" i="20"/>
  <c r="I99760" i="20"/>
  <c r="I99761" i="20"/>
  <c r="I99762" i="20"/>
  <c r="I99763" i="20"/>
  <c r="I99764" i="20"/>
  <c r="I99765" i="20"/>
  <c r="I99766" i="20"/>
  <c r="I99767" i="20"/>
  <c r="I99768" i="20"/>
  <c r="I99769" i="20"/>
  <c r="I99770" i="20"/>
  <c r="I99771" i="20"/>
  <c r="I99772" i="20"/>
  <c r="I99773" i="20"/>
  <c r="I99774" i="20"/>
  <c r="I99775" i="20"/>
  <c r="I99776" i="20"/>
  <c r="I99777" i="20"/>
  <c r="I99778" i="20"/>
  <c r="I99779" i="20"/>
  <c r="I99780" i="20"/>
  <c r="I99781" i="20"/>
  <c r="I99782" i="20"/>
  <c r="I99783" i="20"/>
  <c r="I99784" i="20"/>
  <c r="I99785" i="20"/>
  <c r="I99786" i="20"/>
  <c r="I99787" i="20"/>
  <c r="I99788" i="20"/>
  <c r="I99789" i="20"/>
  <c r="I99790" i="20"/>
  <c r="I99791" i="20"/>
  <c r="I99792" i="20"/>
  <c r="I99793" i="20"/>
  <c r="I99794" i="20"/>
  <c r="I99795" i="20"/>
  <c r="I99796" i="20"/>
  <c r="I99797" i="20"/>
  <c r="I99798" i="20"/>
  <c r="I99799" i="20"/>
  <c r="I99800" i="20"/>
  <c r="I99801" i="20"/>
  <c r="I99802" i="20"/>
  <c r="I99803" i="20"/>
  <c r="I99804" i="20"/>
  <c r="I99805" i="20"/>
  <c r="I99806" i="20"/>
  <c r="I99807" i="20"/>
  <c r="I99808" i="20"/>
  <c r="I99809" i="20"/>
  <c r="I99810" i="20"/>
  <c r="I99811" i="20"/>
  <c r="I99812" i="20"/>
  <c r="I99813" i="20"/>
  <c r="I99814" i="20"/>
  <c r="I99815" i="20"/>
  <c r="I99816" i="20"/>
  <c r="I99817" i="20"/>
  <c r="I99818" i="20"/>
  <c r="I99819" i="20"/>
  <c r="I99820" i="20"/>
  <c r="I99821" i="20"/>
  <c r="I99822" i="20"/>
  <c r="I99823" i="20"/>
  <c r="I99824" i="20"/>
  <c r="I99825" i="20"/>
  <c r="I99826" i="20"/>
  <c r="I99827" i="20"/>
  <c r="I99828" i="20"/>
  <c r="I99829" i="20"/>
  <c r="I99830" i="20"/>
  <c r="I99831" i="20"/>
  <c r="I99832" i="20"/>
  <c r="I99833" i="20"/>
  <c r="I99834" i="20"/>
  <c r="I99835" i="20"/>
  <c r="I99836" i="20"/>
  <c r="I99837" i="20"/>
  <c r="I99838" i="20"/>
  <c r="I99839" i="20"/>
  <c r="I99840" i="20"/>
  <c r="I99841" i="20"/>
  <c r="I99842" i="20"/>
  <c r="I99843" i="20"/>
  <c r="I99844" i="20"/>
  <c r="I99845" i="20"/>
  <c r="I99846" i="20"/>
  <c r="I99847" i="20"/>
  <c r="I99848" i="20"/>
  <c r="I99849" i="20"/>
  <c r="I99850" i="20"/>
  <c r="I99851" i="20"/>
  <c r="I99852" i="20"/>
  <c r="I99853" i="20"/>
  <c r="I99854" i="20"/>
  <c r="I99855" i="20"/>
  <c r="I99856" i="20"/>
  <c r="I99857" i="20"/>
  <c r="I99858" i="20"/>
  <c r="I99859" i="20"/>
  <c r="I99860" i="20"/>
  <c r="I99861" i="20"/>
  <c r="I99862" i="20"/>
  <c r="I99863" i="20"/>
  <c r="I99864" i="20"/>
  <c r="I99865" i="20"/>
  <c r="I99866" i="20"/>
  <c r="I99867" i="20"/>
  <c r="I99868" i="20"/>
  <c r="I99869" i="20"/>
  <c r="I99870" i="20"/>
  <c r="I99871" i="20"/>
  <c r="I99872" i="20"/>
  <c r="I99873" i="20"/>
  <c r="I99874" i="20"/>
  <c r="I99875" i="20"/>
  <c r="I99876" i="20"/>
  <c r="I99877" i="20"/>
  <c r="I99878" i="20"/>
  <c r="I99879" i="20"/>
  <c r="I99880" i="20"/>
  <c r="I99881" i="20"/>
  <c r="I99882" i="20"/>
  <c r="I99883" i="20"/>
  <c r="I99884" i="20"/>
  <c r="I99885" i="20"/>
  <c r="I99886" i="20"/>
  <c r="I99887" i="20"/>
  <c r="I99888" i="20"/>
  <c r="I99889" i="20"/>
  <c r="I99890" i="20"/>
  <c r="I99891" i="20"/>
  <c r="I99892" i="20"/>
  <c r="I99893" i="20"/>
  <c r="I99894" i="20"/>
  <c r="I99895" i="20"/>
  <c r="I99896" i="20"/>
  <c r="I99897" i="20"/>
  <c r="I99898" i="20"/>
  <c r="I99899" i="20"/>
  <c r="I99900" i="20"/>
  <c r="I99901" i="20"/>
  <c r="I99902" i="20"/>
  <c r="I99903" i="20"/>
  <c r="I99904" i="20"/>
  <c r="I99905" i="20"/>
  <c r="I99906" i="20"/>
  <c r="I99907" i="20"/>
  <c r="I99908" i="20"/>
  <c r="I99909" i="20"/>
  <c r="I99910" i="20"/>
  <c r="I99911" i="20"/>
  <c r="I99912" i="20"/>
  <c r="I99913" i="20"/>
  <c r="I99914" i="20"/>
  <c r="I99915" i="20"/>
  <c r="I99916" i="20"/>
  <c r="I99917" i="20"/>
  <c r="I99918" i="20"/>
  <c r="I99919" i="20"/>
  <c r="I99920" i="20"/>
  <c r="I99921" i="20"/>
  <c r="I99922" i="20"/>
  <c r="I99923" i="20"/>
  <c r="I99924" i="20"/>
  <c r="I99925" i="20"/>
  <c r="I99926" i="20"/>
  <c r="I99927" i="20"/>
  <c r="I99928" i="20"/>
  <c r="I99929" i="20"/>
  <c r="I99930" i="20"/>
  <c r="I99931" i="20"/>
  <c r="I99932" i="20"/>
  <c r="I99933" i="20"/>
  <c r="I99934" i="20"/>
  <c r="I99935" i="20"/>
  <c r="I99936" i="20"/>
  <c r="I99937" i="20"/>
  <c r="I99938" i="20"/>
  <c r="I99939" i="20"/>
  <c r="I99940" i="20"/>
  <c r="I99941" i="20"/>
  <c r="I99942" i="20"/>
  <c r="I99943" i="20"/>
  <c r="I99944" i="20"/>
  <c r="I99945" i="20"/>
  <c r="I99946" i="20"/>
  <c r="I99947" i="20"/>
  <c r="I99948" i="20"/>
  <c r="I99949" i="20"/>
  <c r="I99950" i="20"/>
  <c r="I99951" i="20"/>
  <c r="I99952" i="20"/>
  <c r="I99953" i="20"/>
  <c r="I99954" i="20"/>
  <c r="I99955" i="20"/>
  <c r="I99956" i="20"/>
  <c r="I99957" i="20"/>
  <c r="I99958" i="20"/>
  <c r="I99959" i="20"/>
  <c r="I99960" i="20"/>
  <c r="I99961" i="20"/>
  <c r="I99962" i="20"/>
  <c r="I99963" i="20"/>
  <c r="I99964" i="20"/>
  <c r="I99965" i="20"/>
  <c r="I99966" i="20"/>
  <c r="I99967" i="20"/>
  <c r="I99968" i="20"/>
  <c r="I99969" i="20"/>
  <c r="I99970" i="20"/>
  <c r="I99971" i="20"/>
  <c r="I99972" i="20"/>
  <c r="I99973" i="20"/>
  <c r="I99974" i="20"/>
  <c r="I99975" i="20"/>
  <c r="I99976" i="20"/>
  <c r="I99977" i="20"/>
  <c r="I99978" i="20"/>
  <c r="I99979" i="20"/>
  <c r="I99980" i="20"/>
  <c r="I99981" i="20"/>
  <c r="I99982" i="20"/>
  <c r="I99983" i="20"/>
  <c r="I99984" i="20"/>
  <c r="I99985" i="20"/>
  <c r="I99986" i="20"/>
  <c r="I99987" i="20"/>
  <c r="I99988" i="20"/>
  <c r="I99989" i="20"/>
  <c r="I99990" i="20"/>
  <c r="I99991" i="20"/>
  <c r="I99992" i="20"/>
  <c r="I99993" i="20"/>
  <c r="I99994" i="20"/>
  <c r="I99995" i="20"/>
  <c r="I99996" i="20"/>
  <c r="I99997" i="20"/>
  <c r="I99998" i="20"/>
  <c r="I99999" i="20"/>
  <c r="I100000" i="20"/>
  <c r="I100001" i="20"/>
  <c r="I100002" i="20"/>
  <c r="I100003" i="20"/>
  <c r="I100004" i="20"/>
  <c r="I100005" i="20"/>
  <c r="I100006" i="20"/>
  <c r="I100007" i="20"/>
  <c r="I100008" i="20"/>
  <c r="I100009" i="20"/>
  <c r="I100010" i="20"/>
  <c r="I100011" i="20"/>
  <c r="I100012" i="20"/>
  <c r="I100013" i="20"/>
  <c r="I100014" i="20"/>
  <c r="I100015" i="20"/>
  <c r="I100016" i="20"/>
  <c r="I100017" i="20"/>
  <c r="I100018" i="20"/>
  <c r="I100019" i="20"/>
  <c r="I100020" i="20"/>
  <c r="I100021" i="20"/>
  <c r="I100022" i="20"/>
  <c r="I100023" i="20"/>
  <c r="I100024" i="20"/>
  <c r="I100025" i="20"/>
  <c r="I100026" i="20"/>
  <c r="I100027" i="20"/>
  <c r="I100028" i="20"/>
  <c r="I100029" i="20"/>
  <c r="I100030" i="20"/>
  <c r="I100031" i="20"/>
  <c r="I100032" i="20"/>
  <c r="I100033" i="20"/>
  <c r="I100034" i="20"/>
  <c r="I100035" i="20"/>
  <c r="I100036" i="20"/>
  <c r="I100037" i="20"/>
  <c r="I100038" i="20"/>
  <c r="I100039" i="20"/>
  <c r="I100040" i="20"/>
  <c r="I100041" i="20"/>
  <c r="I100042" i="20"/>
  <c r="I100043" i="20"/>
  <c r="I100044" i="20"/>
  <c r="I100045" i="20"/>
  <c r="I100046" i="20"/>
  <c r="I100047" i="20"/>
  <c r="I100048" i="20"/>
  <c r="I100049" i="20"/>
  <c r="I100050" i="20"/>
  <c r="I100051" i="20"/>
  <c r="I100052" i="20"/>
  <c r="I100053" i="20"/>
  <c r="I100054" i="20"/>
  <c r="I100055" i="20"/>
  <c r="I100056" i="20"/>
  <c r="I100057" i="20"/>
  <c r="I100058" i="20"/>
  <c r="I100059" i="20"/>
  <c r="I100060" i="20"/>
  <c r="I100061" i="20"/>
  <c r="I100062" i="20"/>
  <c r="I100063" i="20"/>
  <c r="I100064" i="20"/>
  <c r="I100065" i="20"/>
  <c r="I100066" i="20"/>
  <c r="I100067" i="20"/>
  <c r="I100068" i="20"/>
  <c r="I100069" i="20"/>
  <c r="I100070" i="20"/>
  <c r="I100071" i="20"/>
  <c r="I100072" i="20"/>
  <c r="I100073" i="20"/>
  <c r="I100074" i="20"/>
  <c r="I100075" i="20"/>
  <c r="I100076" i="20"/>
  <c r="I100077" i="20"/>
  <c r="I100078" i="20"/>
  <c r="I100079" i="20"/>
  <c r="I100080" i="20"/>
  <c r="I100081" i="20"/>
  <c r="I100082" i="20"/>
  <c r="I100083" i="20"/>
  <c r="I100084" i="20"/>
  <c r="I100085" i="20"/>
  <c r="I100086" i="20"/>
  <c r="I100087" i="20"/>
  <c r="I100088" i="20"/>
  <c r="I100089" i="20"/>
  <c r="I100090" i="20"/>
  <c r="I100091" i="20"/>
  <c r="I100092" i="20"/>
  <c r="I100093" i="20"/>
  <c r="I100094" i="20"/>
  <c r="I100095" i="20"/>
  <c r="I100096" i="20"/>
  <c r="I100097" i="20"/>
  <c r="I100098" i="20"/>
  <c r="I100099" i="20"/>
  <c r="I100100" i="20"/>
  <c r="I100101" i="20"/>
  <c r="I100102" i="20"/>
  <c r="I100103" i="20"/>
  <c r="I100104" i="20"/>
  <c r="I100105" i="20"/>
  <c r="I100106" i="20"/>
  <c r="I100107" i="20"/>
  <c r="I100108" i="20"/>
  <c r="I100109" i="20"/>
  <c r="I100110" i="20"/>
  <c r="I100111" i="20"/>
  <c r="I100112" i="20"/>
  <c r="I100113" i="20"/>
  <c r="I100114" i="20"/>
  <c r="I100115" i="20"/>
  <c r="I100116" i="20"/>
  <c r="I100117" i="20"/>
  <c r="I100118" i="20"/>
  <c r="I100119" i="20"/>
  <c r="I100120" i="20"/>
  <c r="I100121" i="20"/>
  <c r="I100122" i="20"/>
  <c r="I100123" i="20"/>
  <c r="I100124" i="20"/>
  <c r="I100125" i="20"/>
  <c r="I100126" i="20"/>
  <c r="I100127" i="20"/>
  <c r="I100128" i="20"/>
  <c r="I100129" i="20"/>
  <c r="I100130" i="20"/>
  <c r="I100131" i="20"/>
  <c r="I100132" i="20"/>
  <c r="I100133" i="20"/>
  <c r="I100134" i="20"/>
  <c r="I100135" i="20"/>
  <c r="I100136" i="20"/>
  <c r="I100137" i="20"/>
  <c r="I100138" i="20"/>
  <c r="I100139" i="20"/>
  <c r="I100140" i="20"/>
  <c r="I100141" i="20"/>
  <c r="I100142" i="20"/>
  <c r="I100143" i="20"/>
  <c r="I100144" i="20"/>
  <c r="I100145" i="20"/>
  <c r="I100146" i="20"/>
  <c r="I100147" i="20"/>
  <c r="I100148" i="20"/>
  <c r="I100149" i="20"/>
  <c r="I100150" i="20"/>
  <c r="I100151" i="20"/>
  <c r="I100152" i="20"/>
  <c r="I100153" i="20"/>
  <c r="I100154" i="20"/>
  <c r="I100155" i="20"/>
  <c r="I100156" i="20"/>
  <c r="I100157" i="20"/>
  <c r="I100158" i="20"/>
  <c r="I100159" i="20"/>
  <c r="I100160" i="20"/>
  <c r="I100161" i="20"/>
  <c r="I100162" i="20"/>
  <c r="I100163" i="20"/>
  <c r="I100164" i="20"/>
  <c r="I100165" i="20"/>
  <c r="I100166" i="20"/>
  <c r="I100167" i="20"/>
  <c r="I100168" i="20"/>
  <c r="I100169" i="20"/>
  <c r="I100170" i="20"/>
  <c r="I100171" i="20"/>
  <c r="I100172" i="20"/>
  <c r="I100173" i="20"/>
  <c r="I100174" i="20"/>
  <c r="I100175" i="20"/>
  <c r="I100176" i="20"/>
  <c r="I100177" i="20"/>
  <c r="I100178" i="20"/>
  <c r="I100179" i="20"/>
  <c r="I100180" i="20"/>
  <c r="I100181" i="20"/>
  <c r="I100182" i="20"/>
  <c r="I100183" i="20"/>
  <c r="I100184" i="20"/>
  <c r="I100185" i="20"/>
  <c r="I100186" i="20"/>
  <c r="I100187" i="20"/>
  <c r="I100188" i="20"/>
  <c r="I100189" i="20"/>
  <c r="I100190" i="20"/>
  <c r="I100191" i="20"/>
  <c r="I100192" i="20"/>
  <c r="I100193" i="20"/>
  <c r="I100194" i="20"/>
  <c r="I100195" i="20"/>
  <c r="I100196" i="20"/>
  <c r="I100197" i="20"/>
  <c r="I100198" i="20"/>
  <c r="I100199" i="20"/>
  <c r="I100200" i="20"/>
  <c r="I100201" i="20"/>
  <c r="I100202" i="20"/>
  <c r="I100203" i="20"/>
  <c r="I100204" i="20"/>
  <c r="I100205" i="20"/>
  <c r="I100206" i="20"/>
  <c r="I100207" i="20"/>
  <c r="I100208" i="20"/>
  <c r="I100209" i="20"/>
  <c r="I100210" i="20"/>
  <c r="I100211" i="20"/>
  <c r="I100212" i="20"/>
  <c r="I100213" i="20"/>
  <c r="I100214" i="20"/>
  <c r="I100215" i="20"/>
  <c r="I100216" i="20"/>
  <c r="I100217" i="20"/>
  <c r="I100218" i="20"/>
  <c r="I100219" i="20"/>
  <c r="I100220" i="20"/>
  <c r="I100221" i="20"/>
  <c r="I100222" i="20"/>
  <c r="I100223" i="20"/>
  <c r="I100224" i="20"/>
  <c r="I100225" i="20"/>
  <c r="I100226" i="20"/>
  <c r="I100227" i="20"/>
  <c r="I100228" i="20"/>
  <c r="I100229" i="20"/>
  <c r="I100230" i="20"/>
  <c r="I100231" i="20"/>
  <c r="I100232" i="20"/>
  <c r="I100233" i="20"/>
  <c r="I100234" i="20"/>
  <c r="I100235" i="20"/>
  <c r="I100236" i="20"/>
  <c r="I100237" i="20"/>
  <c r="I100238" i="20"/>
  <c r="I100239" i="20"/>
  <c r="I100240" i="20"/>
  <c r="I100241" i="20"/>
  <c r="I100242" i="20"/>
  <c r="I100243" i="20"/>
  <c r="I100244" i="20"/>
  <c r="I100245" i="20"/>
  <c r="I100246" i="20"/>
  <c r="I100247" i="20"/>
  <c r="I100248" i="20"/>
  <c r="I100249" i="20"/>
  <c r="I100250" i="20"/>
  <c r="I100251" i="20"/>
  <c r="I100252" i="20"/>
  <c r="I100253" i="20"/>
  <c r="I100254" i="20"/>
  <c r="I100255" i="20"/>
  <c r="I100256" i="20"/>
  <c r="I100257" i="20"/>
  <c r="I100258" i="20"/>
  <c r="I100259" i="20"/>
  <c r="I100260" i="20"/>
  <c r="I100261" i="20"/>
  <c r="I100262" i="20"/>
  <c r="I100263" i="20"/>
  <c r="I100264" i="20"/>
  <c r="I100265" i="20"/>
  <c r="I100266" i="20"/>
  <c r="I100267" i="20"/>
  <c r="I100268" i="20"/>
  <c r="I100269" i="20"/>
  <c r="I100270" i="20"/>
  <c r="I100271" i="20"/>
  <c r="I100272" i="20"/>
  <c r="I100273" i="20"/>
  <c r="I100274" i="20"/>
  <c r="I100275" i="20"/>
  <c r="I100276" i="20"/>
  <c r="I100277" i="20"/>
  <c r="I100278" i="20"/>
  <c r="I100279" i="20"/>
  <c r="I100280" i="20"/>
  <c r="I100281" i="20"/>
  <c r="I100282" i="20"/>
  <c r="I100283" i="20"/>
  <c r="I100284" i="20"/>
  <c r="I100285" i="20"/>
  <c r="I100286" i="20"/>
  <c r="I100287" i="20"/>
  <c r="I100288" i="20"/>
  <c r="I100289" i="20"/>
  <c r="I100290" i="20"/>
  <c r="I100291" i="20"/>
  <c r="I100292" i="20"/>
  <c r="I100293" i="20"/>
  <c r="I100294" i="20"/>
  <c r="I100295" i="20"/>
  <c r="I100296" i="20"/>
  <c r="I100297" i="20"/>
  <c r="I100298" i="20"/>
  <c r="I100299" i="20"/>
  <c r="I100300" i="20"/>
  <c r="I100301" i="20"/>
  <c r="I100302" i="20"/>
  <c r="I100303" i="20"/>
  <c r="I100304" i="20"/>
  <c r="I100305" i="20"/>
  <c r="I100306" i="20"/>
  <c r="I100307" i="20"/>
  <c r="I100308" i="20"/>
  <c r="I100309" i="20"/>
  <c r="I100310" i="20"/>
  <c r="I100311" i="20"/>
  <c r="I100312" i="20"/>
  <c r="I100313" i="20"/>
  <c r="I100314" i="20"/>
  <c r="I100315" i="20"/>
  <c r="I100316" i="20"/>
  <c r="I100317" i="20"/>
  <c r="I100318" i="20"/>
  <c r="I100319" i="20"/>
  <c r="I100320" i="20"/>
  <c r="I100321" i="20"/>
  <c r="I100322" i="20"/>
  <c r="I100323" i="20"/>
  <c r="I100324" i="20"/>
  <c r="I100325" i="20"/>
  <c r="I100326" i="20"/>
  <c r="I100327" i="20"/>
  <c r="I100328" i="20"/>
  <c r="I100329" i="20"/>
  <c r="I100330" i="20"/>
  <c r="I100331" i="20"/>
  <c r="I100332" i="20"/>
  <c r="I100333" i="20"/>
  <c r="I100334" i="20"/>
  <c r="I100335" i="20"/>
  <c r="I100336" i="20"/>
  <c r="I100337" i="20"/>
  <c r="I100338" i="20"/>
  <c r="I100339" i="20"/>
  <c r="I100340" i="20"/>
  <c r="I100341" i="20"/>
  <c r="I100342" i="20"/>
  <c r="I100343" i="20"/>
  <c r="I100344" i="20"/>
  <c r="I100345" i="20"/>
  <c r="I100346" i="20"/>
  <c r="I100347" i="20"/>
  <c r="I100348" i="20"/>
  <c r="I100349" i="20"/>
  <c r="I100350" i="20"/>
  <c r="I100351" i="20"/>
  <c r="I100352" i="20"/>
  <c r="I100353" i="20"/>
  <c r="I100354" i="20"/>
  <c r="I100355" i="20"/>
  <c r="I100356" i="20"/>
  <c r="I100357" i="20"/>
  <c r="I100358" i="20"/>
  <c r="I100359" i="20"/>
  <c r="I100360" i="20"/>
  <c r="I100361" i="20"/>
  <c r="I100362" i="20"/>
  <c r="I100363" i="20"/>
  <c r="I100364" i="20"/>
  <c r="I100365" i="20"/>
  <c r="I100366" i="20"/>
  <c r="I100367" i="20"/>
  <c r="I100368" i="20"/>
  <c r="I100369" i="20"/>
  <c r="I100370" i="20"/>
  <c r="I100371" i="20"/>
  <c r="I100372" i="20"/>
  <c r="I100373" i="20"/>
  <c r="I100374" i="20"/>
  <c r="I100375" i="20"/>
  <c r="I100376" i="20"/>
  <c r="I100377" i="20"/>
  <c r="I100378" i="20"/>
  <c r="I100379" i="20"/>
  <c r="I100380" i="20"/>
  <c r="I100381" i="20"/>
  <c r="I100382" i="20"/>
  <c r="I100383" i="20"/>
  <c r="I100384" i="20"/>
  <c r="I100385" i="20"/>
  <c r="I100386" i="20"/>
  <c r="I100387" i="20"/>
  <c r="I100388" i="20"/>
  <c r="I100389" i="20"/>
  <c r="I100390" i="20"/>
  <c r="I100391" i="20"/>
  <c r="I100392" i="20"/>
  <c r="I100393" i="20"/>
  <c r="I100394" i="20"/>
  <c r="I100395" i="20"/>
  <c r="I100396" i="20"/>
  <c r="I100397" i="20"/>
  <c r="I100398" i="20"/>
  <c r="I100399" i="20"/>
  <c r="I100400" i="20"/>
  <c r="I100401" i="20"/>
  <c r="I100402" i="20"/>
  <c r="I100403" i="20"/>
  <c r="I100404" i="20"/>
  <c r="I100405" i="20"/>
  <c r="I100406" i="20"/>
  <c r="I100407" i="20"/>
  <c r="I100408" i="20"/>
  <c r="I100409" i="20"/>
  <c r="I100410" i="20"/>
  <c r="I100411" i="20"/>
  <c r="I100412" i="20"/>
  <c r="I100413" i="20"/>
  <c r="I100414" i="20"/>
  <c r="I100415" i="20"/>
  <c r="I100416" i="20"/>
  <c r="I100417" i="20"/>
  <c r="I100418" i="20"/>
  <c r="I100419" i="20"/>
  <c r="I100420" i="20"/>
  <c r="I100421" i="20"/>
  <c r="I100422" i="20"/>
  <c r="I100423" i="20"/>
  <c r="I100424" i="20"/>
  <c r="I100425" i="20"/>
  <c r="I100426" i="20"/>
  <c r="I100427" i="20"/>
  <c r="I100428" i="20"/>
  <c r="I100429" i="20"/>
  <c r="I100430" i="20"/>
  <c r="I100431" i="20"/>
  <c r="I100432" i="20"/>
  <c r="I100433" i="20"/>
  <c r="I100434" i="20"/>
  <c r="I100435" i="20"/>
  <c r="I100436" i="20"/>
  <c r="I100437" i="20"/>
  <c r="I100438" i="20"/>
  <c r="I100439" i="20"/>
  <c r="I100440" i="20"/>
  <c r="I100441" i="20"/>
  <c r="I100442" i="20"/>
  <c r="I100443" i="20"/>
  <c r="I100444" i="20"/>
  <c r="I100445" i="20"/>
  <c r="I100446" i="20"/>
  <c r="I100447" i="20"/>
  <c r="I100448" i="20"/>
  <c r="I100449" i="20"/>
  <c r="I100450" i="20"/>
  <c r="I100451" i="20"/>
  <c r="I100452" i="20"/>
  <c r="I100453" i="20"/>
  <c r="I100454" i="20"/>
  <c r="I100455" i="20"/>
  <c r="I100456" i="20"/>
  <c r="I100457" i="20"/>
  <c r="I100458" i="20"/>
  <c r="I100459" i="20"/>
  <c r="I100460" i="20"/>
  <c r="I100461" i="20"/>
  <c r="I100462" i="20"/>
  <c r="I100463" i="20"/>
  <c r="I100464" i="20"/>
  <c r="I100465" i="20"/>
  <c r="I100466" i="20"/>
  <c r="I100467" i="20"/>
  <c r="I100468" i="20"/>
  <c r="I100469" i="20"/>
  <c r="I100470" i="20"/>
  <c r="I100471" i="20"/>
  <c r="I100472" i="20"/>
  <c r="I100473" i="20"/>
  <c r="I100474" i="20"/>
  <c r="I100475" i="20"/>
  <c r="I100476" i="20"/>
  <c r="I100477" i="20"/>
  <c r="I100478" i="20"/>
  <c r="I100479" i="20"/>
  <c r="I100480" i="20"/>
  <c r="I100481" i="20"/>
  <c r="I100482" i="20"/>
  <c r="I100483" i="20"/>
  <c r="I100484" i="20"/>
  <c r="I100485" i="20"/>
  <c r="I100486" i="20"/>
  <c r="I100487" i="20"/>
  <c r="I100488" i="20"/>
  <c r="I100489" i="20"/>
  <c r="I100490" i="20"/>
  <c r="I100491" i="20"/>
  <c r="I100492" i="20"/>
  <c r="I100493" i="20"/>
  <c r="I100494" i="20"/>
  <c r="I100495" i="20"/>
  <c r="I100496" i="20"/>
  <c r="I100497" i="20"/>
  <c r="I100498" i="20"/>
  <c r="I100499" i="20"/>
  <c r="I100500" i="20"/>
  <c r="I100501" i="20"/>
  <c r="I100502" i="20"/>
  <c r="I100503" i="20"/>
  <c r="I100504" i="20"/>
  <c r="I100505" i="20"/>
  <c r="I100506" i="20"/>
  <c r="I100507" i="20"/>
  <c r="I100508" i="20"/>
  <c r="I100509" i="20"/>
  <c r="I100510" i="20"/>
  <c r="I100511" i="20"/>
  <c r="I100512" i="20"/>
  <c r="I100513" i="20"/>
  <c r="I100514" i="20"/>
  <c r="I100515" i="20"/>
  <c r="I100516" i="20"/>
  <c r="I100517" i="20"/>
  <c r="I100518" i="20"/>
  <c r="I100519" i="20"/>
  <c r="I100520" i="20"/>
  <c r="I100521" i="20"/>
  <c r="I100522" i="20"/>
  <c r="I100523" i="20"/>
  <c r="I100524" i="20"/>
  <c r="I100525" i="20"/>
  <c r="I100526" i="20"/>
  <c r="I100527" i="20"/>
  <c r="I100528" i="20"/>
  <c r="I100529" i="20"/>
  <c r="I100530" i="20"/>
  <c r="I100531" i="20"/>
  <c r="I100532" i="20"/>
  <c r="I100533" i="20"/>
  <c r="I100534" i="20"/>
  <c r="I100535" i="20"/>
  <c r="I100536" i="20"/>
  <c r="I100537" i="20"/>
  <c r="I100538" i="20"/>
  <c r="I100539" i="20"/>
  <c r="I100540" i="20"/>
  <c r="I100541" i="20"/>
  <c r="I100542" i="20"/>
  <c r="I100543" i="20"/>
  <c r="I100544" i="20"/>
  <c r="I100545" i="20"/>
  <c r="I100546" i="20"/>
  <c r="I100547" i="20"/>
  <c r="I100548" i="20"/>
  <c r="I100549" i="20"/>
  <c r="I100550" i="20"/>
  <c r="I100551" i="20"/>
  <c r="I100552" i="20"/>
  <c r="I100553" i="20"/>
  <c r="I100554" i="20"/>
  <c r="I100555" i="20"/>
  <c r="I100556" i="20"/>
  <c r="I100557" i="20"/>
  <c r="I100558" i="20"/>
  <c r="I100559" i="20"/>
  <c r="I100560" i="20"/>
  <c r="I100561" i="20"/>
  <c r="I100562" i="20"/>
  <c r="I100563" i="20"/>
  <c r="I100564" i="20"/>
  <c r="I100565" i="20"/>
  <c r="I100566" i="20"/>
  <c r="I100567" i="20"/>
  <c r="I100568" i="20"/>
  <c r="I100569" i="20"/>
  <c r="I100570" i="20"/>
  <c r="I100571" i="20"/>
  <c r="I100572" i="20"/>
  <c r="I100573" i="20"/>
  <c r="I100574" i="20"/>
  <c r="I100575" i="20"/>
  <c r="I100576" i="20"/>
  <c r="I100577" i="20"/>
  <c r="I100578" i="20"/>
  <c r="I100579" i="20"/>
  <c r="I100580" i="20"/>
  <c r="I100581" i="20"/>
  <c r="I100582" i="20"/>
  <c r="I100583" i="20"/>
  <c r="I100584" i="20"/>
  <c r="I100585" i="20"/>
  <c r="I100586" i="20"/>
  <c r="I100587" i="20"/>
  <c r="I100588" i="20"/>
  <c r="I100589" i="20"/>
  <c r="I100590" i="20"/>
  <c r="I100591" i="20"/>
  <c r="I100592" i="20"/>
  <c r="I100593" i="20"/>
  <c r="I100594" i="20"/>
  <c r="I100595" i="20"/>
  <c r="I100596" i="20"/>
  <c r="I100597" i="20"/>
  <c r="I100598" i="20"/>
  <c r="I100599" i="20"/>
  <c r="I100600" i="20"/>
  <c r="I100601" i="20"/>
  <c r="I100602" i="20"/>
  <c r="I100603" i="20"/>
  <c r="I100604" i="20"/>
  <c r="I100605" i="20"/>
  <c r="I100606" i="20"/>
  <c r="I100607" i="20"/>
  <c r="I100608" i="20"/>
  <c r="I100609" i="20"/>
  <c r="I100610" i="20"/>
  <c r="I100611" i="20"/>
  <c r="I100612" i="20"/>
  <c r="I100613" i="20"/>
  <c r="I100614" i="20"/>
  <c r="I100615" i="20"/>
  <c r="I100616" i="20"/>
  <c r="I100617" i="20"/>
  <c r="I100618" i="20"/>
  <c r="I100619" i="20"/>
  <c r="I100620" i="20"/>
  <c r="I100621" i="20"/>
  <c r="I100622" i="20"/>
  <c r="I100623" i="20"/>
  <c r="I100624" i="20"/>
  <c r="I100625" i="20"/>
  <c r="I100626" i="20"/>
  <c r="I100627" i="20"/>
  <c r="I100628" i="20"/>
  <c r="I100629" i="20"/>
  <c r="I100630" i="20"/>
  <c r="I100631" i="20"/>
  <c r="I100632" i="20"/>
  <c r="I100633" i="20"/>
  <c r="I100634" i="20"/>
  <c r="I100635" i="20"/>
  <c r="I100636" i="20"/>
  <c r="I100637" i="20"/>
  <c r="I100638" i="20"/>
  <c r="I100639" i="20"/>
  <c r="I100640" i="20"/>
  <c r="I100641" i="20"/>
  <c r="I100642" i="20"/>
  <c r="I100643" i="20"/>
  <c r="I100644" i="20"/>
  <c r="I100645" i="20"/>
  <c r="I100646" i="20"/>
  <c r="I100647" i="20"/>
  <c r="I100648" i="20"/>
  <c r="I100649" i="20"/>
  <c r="I100650" i="20"/>
  <c r="I100651" i="20"/>
  <c r="I100652" i="20"/>
  <c r="I100653" i="20"/>
  <c r="I100654" i="20"/>
  <c r="I100655" i="20"/>
  <c r="I100656" i="20"/>
  <c r="I100657" i="20"/>
  <c r="I100658" i="20"/>
  <c r="I100659" i="20"/>
  <c r="I100660" i="20"/>
  <c r="I100661" i="20"/>
  <c r="I100662" i="20"/>
  <c r="I100663" i="20"/>
  <c r="I100664" i="20"/>
  <c r="I100665" i="20"/>
  <c r="I100666" i="20"/>
  <c r="I100667" i="20"/>
  <c r="I100668" i="20"/>
  <c r="I100669" i="20"/>
  <c r="I100670" i="20"/>
  <c r="I100671" i="20"/>
  <c r="I100672" i="20"/>
  <c r="I100673" i="20"/>
  <c r="I100674" i="20"/>
  <c r="I100675" i="20"/>
  <c r="I100676" i="20"/>
  <c r="I100677" i="20"/>
  <c r="I100678" i="20"/>
  <c r="I100679" i="20"/>
  <c r="I100680" i="20"/>
  <c r="I100681" i="20"/>
  <c r="I100682" i="20"/>
  <c r="I100683" i="20"/>
  <c r="I100684" i="20"/>
  <c r="I100685" i="20"/>
  <c r="I100686" i="20"/>
  <c r="I100687" i="20"/>
  <c r="I100688" i="20"/>
  <c r="I100689" i="20"/>
  <c r="I100690" i="20"/>
  <c r="I100691" i="20"/>
  <c r="I100692" i="20"/>
  <c r="I100693" i="20"/>
  <c r="I100694" i="20"/>
  <c r="I100695" i="20"/>
  <c r="I100696" i="20"/>
  <c r="I100697" i="20"/>
  <c r="I100698" i="20"/>
  <c r="I100699" i="20"/>
  <c r="I100700" i="20"/>
  <c r="I100701" i="20"/>
  <c r="I100702" i="20"/>
  <c r="I100703" i="20"/>
  <c r="I100704" i="20"/>
  <c r="I100705" i="20"/>
  <c r="I100706" i="20"/>
  <c r="I100707" i="20"/>
  <c r="I100708" i="20"/>
  <c r="I100709" i="20"/>
  <c r="I100710" i="20"/>
  <c r="I100711" i="20"/>
  <c r="I100712" i="20"/>
  <c r="I100713" i="20"/>
  <c r="I100714" i="20"/>
  <c r="I100715" i="20"/>
  <c r="I100716" i="20"/>
  <c r="I100717" i="20"/>
  <c r="I100718" i="20"/>
  <c r="I100719" i="20"/>
  <c r="I100720" i="20"/>
  <c r="I100721" i="20"/>
  <c r="I100722" i="20"/>
  <c r="I100723" i="20"/>
  <c r="I100724" i="20"/>
  <c r="I100725" i="20"/>
  <c r="I100726" i="20"/>
  <c r="I100727" i="20"/>
  <c r="I100728" i="20"/>
  <c r="I100729" i="20"/>
  <c r="I100730" i="20"/>
  <c r="I100731" i="20"/>
  <c r="I100732" i="20"/>
  <c r="I100733" i="20"/>
  <c r="I100734" i="20"/>
  <c r="I100735" i="20"/>
  <c r="I100736" i="20"/>
  <c r="I100737" i="20"/>
  <c r="I100738" i="20"/>
  <c r="I100739" i="20"/>
  <c r="I100740" i="20"/>
  <c r="I100741" i="20"/>
  <c r="I100742" i="20"/>
  <c r="I100743" i="20"/>
  <c r="I100744" i="20"/>
  <c r="I100745" i="20"/>
  <c r="I100746" i="20"/>
  <c r="I100747" i="20"/>
  <c r="I100748" i="20"/>
  <c r="I100749" i="20"/>
  <c r="I100750" i="20"/>
  <c r="I100751" i="20"/>
  <c r="I100752" i="20"/>
  <c r="I100753" i="20"/>
  <c r="I100754" i="20"/>
  <c r="I100755" i="20"/>
  <c r="I100756" i="20"/>
  <c r="I100757" i="20"/>
  <c r="I100758" i="20"/>
  <c r="I100759" i="20"/>
  <c r="I100760" i="20"/>
  <c r="I100761" i="20"/>
  <c r="I100762" i="20"/>
  <c r="I100763" i="20"/>
  <c r="I100764" i="20"/>
  <c r="I100765" i="20"/>
  <c r="I100766" i="20"/>
  <c r="I100767" i="20"/>
  <c r="I100768" i="20"/>
  <c r="I100769" i="20"/>
  <c r="I100770" i="20"/>
  <c r="I100771" i="20"/>
  <c r="I100772" i="20"/>
  <c r="I100773" i="20"/>
  <c r="I100774" i="20"/>
  <c r="I100775" i="20"/>
  <c r="I100776" i="20"/>
  <c r="I100777" i="20"/>
  <c r="I100778" i="20"/>
  <c r="I100779" i="20"/>
  <c r="I100780" i="20"/>
  <c r="I100781" i="20"/>
  <c r="I100782" i="20"/>
  <c r="I100783" i="20"/>
  <c r="I100784" i="20"/>
  <c r="I100785" i="20"/>
  <c r="I100786" i="20"/>
  <c r="I100787" i="20"/>
  <c r="I100788" i="20"/>
  <c r="I100789" i="20"/>
  <c r="I100790" i="20"/>
  <c r="I100791" i="20"/>
  <c r="I100792" i="20"/>
  <c r="I100793" i="20"/>
  <c r="I100794" i="20"/>
  <c r="I100795" i="20"/>
  <c r="I100796" i="20"/>
  <c r="I100797" i="20"/>
  <c r="I100798" i="20"/>
  <c r="I100799" i="20"/>
  <c r="I100800" i="20"/>
  <c r="I100801" i="20"/>
  <c r="I100802" i="20"/>
  <c r="I100803" i="20"/>
  <c r="I100804" i="20"/>
  <c r="I100805" i="20"/>
  <c r="I100806" i="20"/>
  <c r="I100807" i="20"/>
  <c r="I100808" i="20"/>
  <c r="I100809" i="20"/>
  <c r="I100810" i="20"/>
  <c r="I100811" i="20"/>
  <c r="I100812" i="20"/>
  <c r="I100813" i="20"/>
  <c r="I100814" i="20"/>
  <c r="I100815" i="20"/>
  <c r="I100816" i="20"/>
  <c r="I100817" i="20"/>
  <c r="I100818" i="20"/>
  <c r="I100819" i="20"/>
  <c r="I100820" i="20"/>
  <c r="I100821" i="20"/>
  <c r="I100822" i="20"/>
  <c r="I100823" i="20"/>
  <c r="I100824" i="20"/>
  <c r="I100825" i="20"/>
  <c r="I100826" i="20"/>
  <c r="I100827" i="20"/>
  <c r="I100828" i="20"/>
  <c r="I100829" i="20"/>
  <c r="I100830" i="20"/>
  <c r="I100831" i="20"/>
  <c r="I100832" i="20"/>
  <c r="I100833" i="20"/>
  <c r="I100834" i="20"/>
  <c r="I100835" i="20"/>
  <c r="I100836" i="20"/>
  <c r="I100837" i="20"/>
  <c r="I100838" i="20"/>
  <c r="I100839" i="20"/>
  <c r="I100840" i="20"/>
  <c r="I100841" i="20"/>
  <c r="I100842" i="20"/>
  <c r="I100843" i="20"/>
  <c r="I100844" i="20"/>
  <c r="I100845" i="20"/>
  <c r="I100846" i="20"/>
  <c r="I100847" i="20"/>
  <c r="I100848" i="20"/>
  <c r="I100849" i="20"/>
  <c r="I100850" i="20"/>
  <c r="I100851" i="20"/>
  <c r="I100852" i="20"/>
  <c r="I100853" i="20"/>
  <c r="I100854" i="20"/>
  <c r="I100855" i="20"/>
  <c r="I100856" i="20"/>
  <c r="I100857" i="20"/>
  <c r="I100858" i="20"/>
  <c r="I100859" i="20"/>
  <c r="I100860" i="20"/>
  <c r="I100861" i="20"/>
  <c r="I100862" i="20"/>
  <c r="I100863" i="20"/>
  <c r="I100864" i="20"/>
  <c r="I100865" i="20"/>
  <c r="I100866" i="20"/>
  <c r="I100867" i="20"/>
  <c r="I100868" i="20"/>
  <c r="I100869" i="20"/>
  <c r="I100870" i="20"/>
  <c r="I100871" i="20"/>
  <c r="I100872" i="20"/>
  <c r="I100873" i="20"/>
  <c r="I100874" i="20"/>
  <c r="I100875" i="20"/>
  <c r="I100876" i="20"/>
  <c r="I100877" i="20"/>
  <c r="I100878" i="20"/>
  <c r="I100879" i="20"/>
  <c r="I100880" i="20"/>
  <c r="I100881" i="20"/>
  <c r="I100882" i="20"/>
  <c r="I100883" i="20"/>
  <c r="I100884" i="20"/>
  <c r="I100885" i="20"/>
  <c r="I100886" i="20"/>
  <c r="I100887" i="20"/>
  <c r="I100888" i="20"/>
  <c r="I100889" i="20"/>
  <c r="I100890" i="20"/>
  <c r="I100891" i="20"/>
  <c r="I100892" i="20"/>
  <c r="I100893" i="20"/>
  <c r="I100894" i="20"/>
  <c r="I100895" i="20"/>
  <c r="I100896" i="20"/>
  <c r="I100897" i="20"/>
  <c r="I100898" i="20"/>
  <c r="I100899" i="20"/>
  <c r="I100900" i="20"/>
  <c r="I100901" i="20"/>
  <c r="I100902" i="20"/>
  <c r="I100903" i="20"/>
  <c r="I100904" i="20"/>
  <c r="I100905" i="20"/>
  <c r="I100906" i="20"/>
  <c r="I100907" i="20"/>
  <c r="I100908" i="20"/>
  <c r="I100909" i="20"/>
  <c r="I100910" i="20"/>
  <c r="I100911" i="20"/>
  <c r="I100912" i="20"/>
  <c r="I100913" i="20"/>
  <c r="I100914" i="20"/>
  <c r="I100915" i="20"/>
  <c r="I100916" i="20"/>
  <c r="I100917" i="20"/>
  <c r="I100918" i="20"/>
  <c r="I100919" i="20"/>
  <c r="I100920" i="20"/>
  <c r="I100921" i="20"/>
  <c r="I100922" i="20"/>
  <c r="I100923" i="20"/>
  <c r="I100924" i="20"/>
  <c r="I100925" i="20"/>
  <c r="I100926" i="20"/>
  <c r="I100927" i="20"/>
  <c r="I100928" i="20"/>
  <c r="I100929" i="20"/>
  <c r="I100930" i="20"/>
  <c r="I100931" i="20"/>
  <c r="I100932" i="20"/>
  <c r="I100933" i="20"/>
  <c r="I100934" i="20"/>
  <c r="I100935" i="20"/>
  <c r="I100936" i="20"/>
  <c r="I100937" i="20"/>
  <c r="I100938" i="20"/>
  <c r="I100939" i="20"/>
  <c r="I100940" i="20"/>
  <c r="I100941" i="20"/>
  <c r="I100942" i="20"/>
  <c r="I100943" i="20"/>
  <c r="I100944" i="20"/>
  <c r="I100945" i="20"/>
  <c r="I100946" i="20"/>
  <c r="I100947" i="20"/>
  <c r="I100948" i="20"/>
  <c r="I100949" i="20"/>
  <c r="I100950" i="20"/>
  <c r="I100951" i="20"/>
  <c r="I100952" i="20"/>
  <c r="I100953" i="20"/>
  <c r="I100954" i="20"/>
  <c r="I100955" i="20"/>
  <c r="I100956" i="20"/>
  <c r="I100957" i="20"/>
  <c r="I100958" i="20"/>
  <c r="I100959" i="20"/>
  <c r="I100960" i="20"/>
  <c r="I100961" i="20"/>
  <c r="I100962" i="20"/>
  <c r="I100963" i="20"/>
  <c r="I100964" i="20"/>
  <c r="I100965" i="20"/>
  <c r="I100966" i="20"/>
  <c r="I100967" i="20"/>
  <c r="I100968" i="20"/>
  <c r="I100969" i="20"/>
  <c r="I100970" i="20"/>
  <c r="I100971" i="20"/>
  <c r="I100972" i="20"/>
  <c r="I100973" i="20"/>
  <c r="I100974" i="20"/>
  <c r="I100975" i="20"/>
  <c r="I100976" i="20"/>
  <c r="I100977" i="20"/>
  <c r="I100978" i="20"/>
  <c r="I100979" i="20"/>
  <c r="I100980" i="20"/>
  <c r="I100981" i="20"/>
  <c r="I100982" i="20"/>
  <c r="I100983" i="20"/>
  <c r="I100984" i="20"/>
  <c r="I100985" i="20"/>
  <c r="I100986" i="20"/>
  <c r="I100987" i="20"/>
  <c r="I100988" i="20"/>
  <c r="I100989" i="20"/>
  <c r="I100990" i="20"/>
  <c r="I100991" i="20"/>
  <c r="I100992" i="20"/>
  <c r="I100993" i="20"/>
  <c r="I100994" i="20"/>
  <c r="I100995" i="20"/>
  <c r="I100996" i="20"/>
  <c r="I100997" i="20"/>
  <c r="I100998" i="20"/>
  <c r="I100999" i="20"/>
  <c r="I101000" i="20"/>
  <c r="I101001" i="20"/>
  <c r="I101002" i="20"/>
  <c r="I101003" i="20"/>
  <c r="I101004" i="20"/>
  <c r="I101005" i="20"/>
  <c r="I101006" i="20"/>
  <c r="I101007" i="20"/>
  <c r="I101008" i="20"/>
  <c r="I101009" i="20"/>
  <c r="I101010" i="20"/>
  <c r="I101011" i="20"/>
  <c r="I101012" i="20"/>
  <c r="I101013" i="20"/>
  <c r="I101014" i="20"/>
  <c r="I101015" i="20"/>
  <c r="I101016" i="20"/>
  <c r="I101017" i="20"/>
  <c r="I101018" i="20"/>
  <c r="I101019" i="20"/>
  <c r="I101020" i="20"/>
  <c r="I101021" i="20"/>
  <c r="I101022" i="20"/>
  <c r="I101023" i="20"/>
  <c r="I101024" i="20"/>
  <c r="I101025" i="20"/>
  <c r="I101026" i="20"/>
  <c r="I101027" i="20"/>
  <c r="I101028" i="20"/>
  <c r="I101029" i="20"/>
  <c r="I101030" i="20"/>
  <c r="I101031" i="20"/>
  <c r="I101032" i="20"/>
  <c r="I101033" i="20"/>
  <c r="I101034" i="20"/>
  <c r="I101035" i="20"/>
  <c r="I101036" i="20"/>
  <c r="I101037" i="20"/>
  <c r="I101038" i="20"/>
  <c r="I101039" i="20"/>
  <c r="I101040" i="20"/>
  <c r="I101041" i="20"/>
  <c r="I101042" i="20"/>
  <c r="I101043" i="20"/>
  <c r="I101044" i="20"/>
  <c r="I101045" i="20"/>
  <c r="I101046" i="20"/>
  <c r="I101047" i="20"/>
  <c r="I101048" i="20"/>
  <c r="I101049" i="20"/>
  <c r="I101050" i="20"/>
  <c r="I101051" i="20"/>
  <c r="I101052" i="20"/>
  <c r="I101053" i="20"/>
  <c r="I101054" i="20"/>
  <c r="I101055" i="20"/>
  <c r="I101056" i="20"/>
  <c r="I101057" i="20"/>
  <c r="I101058" i="20"/>
  <c r="I101059" i="20"/>
  <c r="I101060" i="20"/>
  <c r="I101061" i="20"/>
  <c r="I101062" i="20"/>
  <c r="I101063" i="20"/>
  <c r="I101064" i="20"/>
  <c r="I101065" i="20"/>
  <c r="I101066" i="20"/>
  <c r="I101067" i="20"/>
  <c r="I101068" i="20"/>
  <c r="I101069" i="20"/>
  <c r="I101070" i="20"/>
  <c r="I101071" i="20"/>
  <c r="I101072" i="20"/>
  <c r="I101073" i="20"/>
  <c r="I101074" i="20"/>
  <c r="I101075" i="20"/>
  <c r="I101076" i="20"/>
  <c r="I101077" i="20"/>
  <c r="I101078" i="20"/>
  <c r="I101079" i="20"/>
  <c r="I101080" i="20"/>
  <c r="I101081" i="20"/>
  <c r="I101082" i="20"/>
  <c r="I101083" i="20"/>
  <c r="I101084" i="20"/>
  <c r="I101085" i="20"/>
  <c r="I101086" i="20"/>
  <c r="I101087" i="20"/>
  <c r="I101088" i="20"/>
  <c r="I101089" i="20"/>
  <c r="I101090" i="20"/>
  <c r="I101091" i="20"/>
  <c r="I101092" i="20"/>
  <c r="I101093" i="20"/>
  <c r="I101094" i="20"/>
  <c r="I101095" i="20"/>
  <c r="I101096" i="20"/>
  <c r="I101097" i="20"/>
  <c r="I101098" i="20"/>
  <c r="I101099" i="20"/>
  <c r="I101100" i="20"/>
  <c r="I101101" i="20"/>
  <c r="I101102" i="20"/>
  <c r="I101103" i="20"/>
  <c r="I101104" i="20"/>
  <c r="I101105" i="20"/>
  <c r="I101106" i="20"/>
  <c r="I101107" i="20"/>
  <c r="I101108" i="20"/>
  <c r="I101109" i="20"/>
  <c r="I101110" i="20"/>
  <c r="I101111" i="20"/>
  <c r="I101112" i="20"/>
  <c r="I101113" i="20"/>
  <c r="I101114" i="20"/>
  <c r="I101115" i="20"/>
  <c r="I101116" i="20"/>
  <c r="I101117" i="20"/>
  <c r="I101118" i="20"/>
  <c r="I101119" i="20"/>
  <c r="I101120" i="20"/>
  <c r="I101121" i="20"/>
  <c r="I101122" i="20"/>
  <c r="I101123" i="20"/>
  <c r="I101124" i="20"/>
  <c r="I101125" i="20"/>
  <c r="I101126" i="20"/>
  <c r="I101127" i="20"/>
  <c r="I101128" i="20"/>
  <c r="I101129" i="20"/>
  <c r="I101130" i="20"/>
  <c r="I101131" i="20"/>
  <c r="I101132" i="20"/>
  <c r="I101133" i="20"/>
  <c r="I101134" i="20"/>
  <c r="I101135" i="20"/>
  <c r="I101136" i="20"/>
  <c r="I101137" i="20"/>
  <c r="I101138" i="20"/>
  <c r="I101139" i="20"/>
  <c r="I101140" i="20"/>
  <c r="I101141" i="20"/>
  <c r="I101142" i="20"/>
  <c r="I101143" i="20"/>
  <c r="I101144" i="20"/>
  <c r="I101145" i="20"/>
  <c r="I101146" i="20"/>
  <c r="I101147" i="20"/>
  <c r="I101148" i="20"/>
  <c r="I101149" i="20"/>
  <c r="I101150" i="20"/>
  <c r="I101151" i="20"/>
  <c r="I101152" i="20"/>
  <c r="I101153" i="20"/>
  <c r="I101154" i="20"/>
  <c r="I101155" i="20"/>
  <c r="I101156" i="20"/>
  <c r="I101157" i="20"/>
  <c r="I101158" i="20"/>
  <c r="I101159" i="20"/>
  <c r="I101160" i="20"/>
  <c r="I101161" i="20"/>
  <c r="I101162" i="20"/>
  <c r="I101163" i="20"/>
  <c r="I101164" i="20"/>
  <c r="I101165" i="20"/>
  <c r="I101166" i="20"/>
  <c r="I101167" i="20"/>
  <c r="I101168" i="20"/>
  <c r="I101169" i="20"/>
  <c r="I101170" i="20"/>
  <c r="I101171" i="20"/>
  <c r="I101172" i="20"/>
  <c r="I101173" i="20"/>
  <c r="I101174" i="20"/>
  <c r="I101175" i="20"/>
  <c r="I101176" i="20"/>
  <c r="I101177" i="20"/>
  <c r="I101178" i="20"/>
  <c r="I101179" i="20"/>
  <c r="I101180" i="20"/>
  <c r="I101181" i="20"/>
  <c r="I101182" i="20"/>
  <c r="I101183" i="20"/>
  <c r="I101184" i="20"/>
  <c r="I101185" i="20"/>
  <c r="I101186" i="20"/>
  <c r="I101187" i="20"/>
  <c r="I101188" i="20"/>
  <c r="I101189" i="20"/>
  <c r="I101190" i="20"/>
  <c r="I101191" i="20"/>
  <c r="I101192" i="20"/>
  <c r="I101193" i="20"/>
  <c r="I101194" i="20"/>
  <c r="I101195" i="20"/>
  <c r="I101196" i="20"/>
  <c r="I101197" i="20"/>
  <c r="I101198" i="20"/>
  <c r="I101199" i="20"/>
  <c r="I101200" i="20"/>
  <c r="I101201" i="20"/>
  <c r="I101202" i="20"/>
  <c r="I101203" i="20"/>
  <c r="I101204" i="20"/>
  <c r="I101205" i="20"/>
  <c r="I101206" i="20"/>
  <c r="I101207" i="20"/>
  <c r="I101208" i="20"/>
  <c r="I101209" i="20"/>
  <c r="I101210" i="20"/>
  <c r="I101211" i="20"/>
  <c r="I101212" i="20"/>
  <c r="I101213" i="20"/>
  <c r="I101214" i="20"/>
  <c r="I101215" i="20"/>
  <c r="I101216" i="20"/>
  <c r="I101217" i="20"/>
  <c r="I101218" i="20"/>
  <c r="I101219" i="20"/>
  <c r="I101220" i="20"/>
  <c r="I101221" i="20"/>
  <c r="I101222" i="20"/>
  <c r="I101223" i="20"/>
  <c r="I101224" i="20"/>
  <c r="I101225" i="20"/>
  <c r="I101226" i="20"/>
  <c r="I101227" i="20"/>
  <c r="I101228" i="20"/>
  <c r="I101229" i="20"/>
  <c r="I101230" i="20"/>
  <c r="I101231" i="20"/>
  <c r="I101232" i="20"/>
  <c r="I101233" i="20"/>
  <c r="I101234" i="20"/>
  <c r="I101235" i="20"/>
  <c r="I101236" i="20"/>
  <c r="I101237" i="20"/>
  <c r="I101238" i="20"/>
  <c r="I101239" i="20"/>
  <c r="I101240" i="20"/>
  <c r="I101241" i="20"/>
  <c r="I101242" i="20"/>
  <c r="I101243" i="20"/>
  <c r="I101244" i="20"/>
  <c r="I101245" i="20"/>
  <c r="I101246" i="20"/>
  <c r="I101247" i="20"/>
  <c r="I101248" i="20"/>
  <c r="I101249" i="20"/>
  <c r="I101250" i="20"/>
  <c r="I101251" i="20"/>
  <c r="I101252" i="20"/>
  <c r="I101253" i="20"/>
  <c r="I101254" i="20"/>
  <c r="I101255" i="20"/>
  <c r="I101256" i="20"/>
  <c r="I101257" i="20"/>
  <c r="I101258" i="20"/>
  <c r="I101259" i="20"/>
  <c r="I101260" i="20"/>
  <c r="I101261" i="20"/>
  <c r="I101262" i="20"/>
  <c r="I101263" i="20"/>
  <c r="I101264" i="20"/>
  <c r="I101265" i="20"/>
  <c r="I101266" i="20"/>
  <c r="I101267" i="20"/>
  <c r="I101268" i="20"/>
  <c r="I101269" i="20"/>
  <c r="I101270" i="20"/>
  <c r="I101271" i="20"/>
  <c r="I101272" i="20"/>
  <c r="I101273" i="20"/>
  <c r="I101274" i="20"/>
  <c r="I101275" i="20"/>
  <c r="I101276" i="20"/>
  <c r="I101277" i="20"/>
  <c r="I101278" i="20"/>
  <c r="I101279" i="20"/>
  <c r="I101280" i="20"/>
  <c r="I101281" i="20"/>
  <c r="I101282" i="20"/>
  <c r="I101283" i="20"/>
  <c r="I101284" i="20"/>
  <c r="I101285" i="20"/>
  <c r="I101286" i="20"/>
  <c r="I101287" i="20"/>
  <c r="I101288" i="20"/>
  <c r="I101289" i="20"/>
  <c r="I101290" i="20"/>
  <c r="I101291" i="20"/>
  <c r="I101292" i="20"/>
  <c r="I101293" i="20"/>
  <c r="I101294" i="20"/>
  <c r="I101295" i="20"/>
  <c r="I101296" i="20"/>
  <c r="I101297" i="20"/>
  <c r="I101298" i="20"/>
  <c r="I101299" i="20"/>
  <c r="I101300" i="20"/>
  <c r="I101301" i="20"/>
  <c r="I101302" i="20"/>
  <c r="I101303" i="20"/>
  <c r="I101304" i="20"/>
  <c r="I101305" i="20"/>
  <c r="I101306" i="20"/>
  <c r="I101307" i="20"/>
  <c r="I101308" i="20"/>
  <c r="I101309" i="20"/>
  <c r="I101310" i="20"/>
  <c r="I101311" i="20"/>
  <c r="I101312" i="20"/>
  <c r="I101313" i="20"/>
  <c r="I101314" i="20"/>
  <c r="I101315" i="20"/>
  <c r="I101316" i="20"/>
  <c r="I101317" i="20"/>
  <c r="I101318" i="20"/>
  <c r="I101319" i="20"/>
  <c r="I101320" i="20"/>
  <c r="I101321" i="20"/>
  <c r="I101322" i="20"/>
  <c r="I101323" i="20"/>
  <c r="I101324" i="20"/>
  <c r="I101325" i="20"/>
  <c r="I101326" i="20"/>
  <c r="I101327" i="20"/>
  <c r="I101328" i="20"/>
  <c r="I101329" i="20"/>
  <c r="I101330" i="20"/>
  <c r="I101331" i="20"/>
  <c r="I101332" i="20"/>
  <c r="I101333" i="20"/>
  <c r="I101334" i="20"/>
  <c r="I101335" i="20"/>
  <c r="I101336" i="20"/>
  <c r="I101337" i="20"/>
  <c r="I101338" i="20"/>
  <c r="I101339" i="20"/>
  <c r="I101340" i="20"/>
  <c r="I101341" i="20"/>
  <c r="I101342" i="20"/>
  <c r="I101343" i="20"/>
  <c r="I101344" i="20"/>
  <c r="I101345" i="20"/>
  <c r="I101346" i="20"/>
  <c r="I101347" i="20"/>
  <c r="I101348" i="20"/>
  <c r="I101349" i="20"/>
  <c r="I101350" i="20"/>
  <c r="I101351" i="20"/>
  <c r="I101352" i="20"/>
  <c r="I101353" i="20"/>
  <c r="I101354" i="20"/>
  <c r="I101355" i="20"/>
  <c r="I101356" i="20"/>
  <c r="I101357" i="20"/>
  <c r="I101358" i="20"/>
  <c r="I101359" i="20"/>
  <c r="I101360" i="20"/>
  <c r="I101361" i="20"/>
  <c r="I101362" i="20"/>
  <c r="I101363" i="20"/>
  <c r="I101364" i="20"/>
  <c r="I101365" i="20"/>
  <c r="I101366" i="20"/>
  <c r="I101367" i="20"/>
  <c r="I101368" i="20"/>
  <c r="I101369" i="20"/>
  <c r="I101370" i="20"/>
  <c r="I101371" i="20"/>
  <c r="I101372" i="20"/>
  <c r="I101373" i="20"/>
  <c r="I101374" i="20"/>
  <c r="I101375" i="20"/>
  <c r="I101376" i="20"/>
  <c r="I101377" i="20"/>
  <c r="I101378" i="20"/>
  <c r="I101379" i="20"/>
  <c r="I101380" i="20"/>
  <c r="I101381" i="20"/>
  <c r="I101382" i="20"/>
  <c r="I101383" i="20"/>
  <c r="I101384" i="20"/>
  <c r="I101385" i="20"/>
  <c r="I101386" i="20"/>
  <c r="I101387" i="20"/>
  <c r="I101388" i="20"/>
  <c r="I101389" i="20"/>
  <c r="I101390" i="20"/>
  <c r="I101391" i="20"/>
  <c r="I101392" i="20"/>
  <c r="I101393" i="20"/>
  <c r="I101394" i="20"/>
  <c r="I101395" i="20"/>
  <c r="I101396" i="20"/>
  <c r="I101397" i="20"/>
  <c r="I101398" i="20"/>
  <c r="I101399" i="20"/>
  <c r="I101400" i="20"/>
  <c r="I101401" i="20"/>
  <c r="I101402" i="20"/>
  <c r="I101403" i="20"/>
  <c r="I101404" i="20"/>
  <c r="I101405" i="20"/>
  <c r="I101406" i="20"/>
  <c r="I101407" i="20"/>
  <c r="I101408" i="20"/>
  <c r="I101409" i="20"/>
  <c r="I101410" i="20"/>
  <c r="I101411" i="20"/>
  <c r="I101412" i="20"/>
  <c r="I101413" i="20"/>
  <c r="I101414" i="20"/>
  <c r="I101415" i="20"/>
  <c r="I101416" i="20"/>
  <c r="I101417" i="20"/>
  <c r="I101418" i="20"/>
  <c r="I101419" i="20"/>
  <c r="I101420" i="20"/>
  <c r="I101421" i="20"/>
  <c r="I101422" i="20"/>
  <c r="I101423" i="20"/>
  <c r="I101424" i="20"/>
  <c r="I101425" i="20"/>
  <c r="I101426" i="20"/>
  <c r="I101427" i="20"/>
  <c r="I101428" i="20"/>
  <c r="I101429" i="20"/>
  <c r="I101430" i="20"/>
  <c r="I101431" i="20"/>
  <c r="I101432" i="20"/>
  <c r="I101433" i="20"/>
  <c r="I101434" i="20"/>
  <c r="I101435" i="20"/>
  <c r="I101436" i="20"/>
  <c r="I101437" i="20"/>
  <c r="I101438" i="20"/>
  <c r="I101439" i="20"/>
  <c r="I101440" i="20"/>
  <c r="I101441" i="20"/>
  <c r="I101442" i="20"/>
  <c r="I101443" i="20"/>
  <c r="I101444" i="20"/>
  <c r="I101445" i="20"/>
  <c r="I101446" i="20"/>
  <c r="I101447" i="20"/>
  <c r="I101448" i="20"/>
  <c r="I101449" i="20"/>
  <c r="I101450" i="20"/>
  <c r="I101451" i="20"/>
  <c r="I101452" i="20"/>
  <c r="I101453" i="20"/>
  <c r="I101454" i="20"/>
  <c r="I101455" i="20"/>
  <c r="I101456" i="20"/>
  <c r="I101457" i="20"/>
  <c r="I101458" i="20"/>
  <c r="I101459" i="20"/>
  <c r="I101460" i="20"/>
  <c r="I101461" i="20"/>
  <c r="I101462" i="20"/>
  <c r="I101463" i="20"/>
  <c r="I101464" i="20"/>
  <c r="I101465" i="20"/>
  <c r="I101466" i="20"/>
  <c r="I101467" i="20"/>
  <c r="I101468" i="20"/>
  <c r="I101469" i="20"/>
  <c r="I101470" i="20"/>
  <c r="I101471" i="20"/>
  <c r="I101472" i="20"/>
  <c r="I101473" i="20"/>
  <c r="I101474" i="20"/>
  <c r="I101475" i="20"/>
  <c r="I101476" i="20"/>
  <c r="I101477" i="20"/>
  <c r="I101478" i="20"/>
  <c r="I101479" i="20"/>
  <c r="I101480" i="20"/>
  <c r="I101481" i="20"/>
  <c r="I101482" i="20"/>
  <c r="I101483" i="20"/>
  <c r="I101484" i="20"/>
  <c r="I101485" i="20"/>
  <c r="I101486" i="20"/>
  <c r="I101487" i="20"/>
  <c r="I101488" i="20"/>
  <c r="I101489" i="20"/>
  <c r="I101490" i="20"/>
  <c r="I101491" i="20"/>
  <c r="I101492" i="20"/>
  <c r="I101493" i="20"/>
  <c r="I101494" i="20"/>
  <c r="I101495" i="20"/>
  <c r="I101496" i="20"/>
  <c r="I101497" i="20"/>
  <c r="I101498" i="20"/>
  <c r="I101499" i="20"/>
  <c r="I101500" i="20"/>
  <c r="I101501" i="20"/>
  <c r="I101502" i="20"/>
  <c r="I101503" i="20"/>
  <c r="I101504" i="20"/>
  <c r="I101505" i="20"/>
  <c r="I101506" i="20"/>
  <c r="I101507" i="20"/>
  <c r="I101508" i="20"/>
  <c r="I101509" i="20"/>
  <c r="I101510" i="20"/>
  <c r="I101511" i="20"/>
  <c r="I101512" i="20"/>
  <c r="I101513" i="20"/>
  <c r="I101514" i="20"/>
  <c r="I101515" i="20"/>
  <c r="I101516" i="20"/>
  <c r="I101517" i="20"/>
  <c r="I101518" i="20"/>
  <c r="I101519" i="20"/>
  <c r="I101520" i="20"/>
  <c r="I101521" i="20"/>
  <c r="I101522" i="20"/>
  <c r="I101523" i="20"/>
  <c r="I101524" i="20"/>
  <c r="I101525" i="20"/>
  <c r="I101526" i="20"/>
  <c r="I101527" i="20"/>
  <c r="I101528" i="20"/>
  <c r="I101529" i="20"/>
  <c r="I101530" i="20"/>
  <c r="I101531" i="20"/>
  <c r="I101532" i="20"/>
  <c r="I101533" i="20"/>
  <c r="I101534" i="20"/>
  <c r="I101535" i="20"/>
  <c r="I101536" i="20"/>
  <c r="I101537" i="20"/>
  <c r="I101538" i="20"/>
  <c r="I101539" i="20"/>
  <c r="I101540" i="20"/>
  <c r="I101541" i="20"/>
  <c r="I101542" i="20"/>
  <c r="I101543" i="20"/>
  <c r="I101544" i="20"/>
  <c r="I101545" i="20"/>
  <c r="I101546" i="20"/>
  <c r="I101547" i="20"/>
  <c r="I101548" i="20"/>
  <c r="I101549" i="20"/>
  <c r="I101550" i="20"/>
  <c r="I101551" i="20"/>
  <c r="I101552" i="20"/>
  <c r="I101553" i="20"/>
  <c r="I101554" i="20"/>
  <c r="I101555" i="20"/>
  <c r="I101556" i="20"/>
  <c r="I101557" i="20"/>
  <c r="I101558" i="20"/>
  <c r="I101559" i="20"/>
  <c r="I101560" i="20"/>
  <c r="I101561" i="20"/>
  <c r="I101562" i="20"/>
  <c r="I101563" i="20"/>
  <c r="I101564" i="20"/>
  <c r="I101565" i="20"/>
  <c r="I101566" i="20"/>
  <c r="I101567" i="20"/>
  <c r="I101568" i="20"/>
  <c r="I101569" i="20"/>
  <c r="I101570" i="20"/>
  <c r="I101571" i="20"/>
  <c r="I101572" i="20"/>
  <c r="I101573" i="20"/>
  <c r="I101574" i="20"/>
  <c r="I101575" i="20"/>
  <c r="I101576" i="20"/>
  <c r="I101577" i="20"/>
  <c r="I101578" i="20"/>
  <c r="I101579" i="20"/>
  <c r="I101580" i="20"/>
  <c r="I101581" i="20"/>
  <c r="I101582" i="20"/>
  <c r="I101583" i="20"/>
  <c r="I101584" i="20"/>
  <c r="I101585" i="20"/>
  <c r="I101586" i="20"/>
  <c r="I101587" i="20"/>
  <c r="I101588" i="20"/>
  <c r="I101589" i="20"/>
  <c r="I101590" i="20"/>
  <c r="I101591" i="20"/>
  <c r="I101592" i="20"/>
  <c r="I101593" i="20"/>
  <c r="I101594" i="20"/>
  <c r="I101595" i="20"/>
  <c r="I101596" i="20"/>
  <c r="I101597" i="20"/>
  <c r="I101598" i="20"/>
  <c r="I101599" i="20"/>
  <c r="I101600" i="20"/>
  <c r="I101601" i="20"/>
  <c r="I101602" i="20"/>
  <c r="I101603" i="20"/>
  <c r="I101604" i="20"/>
  <c r="I101605" i="20"/>
  <c r="I101606" i="20"/>
  <c r="I101607" i="20"/>
  <c r="I101608" i="20"/>
  <c r="I101609" i="20"/>
  <c r="I101610" i="20"/>
  <c r="I101611" i="20"/>
  <c r="I101612" i="20"/>
  <c r="I101613" i="20"/>
  <c r="I101614" i="20"/>
  <c r="I101615" i="20"/>
  <c r="I101616" i="20"/>
  <c r="I101617" i="20"/>
  <c r="I101618" i="20"/>
  <c r="I101619" i="20"/>
  <c r="I101620" i="20"/>
  <c r="I101621" i="20"/>
  <c r="I101622" i="20"/>
  <c r="I101623" i="20"/>
  <c r="I101624" i="20"/>
  <c r="I101625" i="20"/>
  <c r="I101626" i="20"/>
  <c r="I101627" i="20"/>
  <c r="I101628" i="20"/>
  <c r="I101629" i="20"/>
  <c r="I101630" i="20"/>
  <c r="I101631" i="20"/>
  <c r="I101632" i="20"/>
  <c r="I101633" i="20"/>
  <c r="I101634" i="20"/>
  <c r="I101635" i="20"/>
  <c r="I101636" i="20"/>
  <c r="I101637" i="20"/>
  <c r="I101638" i="20"/>
  <c r="I101639" i="20"/>
  <c r="I101640" i="20"/>
  <c r="I101641" i="20"/>
  <c r="I101642" i="20"/>
  <c r="I101643" i="20"/>
  <c r="I101644" i="20"/>
  <c r="I101645" i="20"/>
  <c r="I101646" i="20"/>
  <c r="I101647" i="20"/>
  <c r="I101648" i="20"/>
  <c r="I101649" i="20"/>
  <c r="I101650" i="20"/>
  <c r="I101651" i="20"/>
  <c r="I101652" i="20"/>
  <c r="I101653" i="20"/>
  <c r="I101654" i="20"/>
  <c r="I101655" i="20"/>
  <c r="I101656" i="20"/>
  <c r="I101657" i="20"/>
  <c r="I101658" i="20"/>
  <c r="I101659" i="20"/>
  <c r="I101660" i="20"/>
  <c r="I101661" i="20"/>
  <c r="I101662" i="20"/>
  <c r="I101663" i="20"/>
  <c r="I101664" i="20"/>
  <c r="I101665" i="20"/>
  <c r="I101666" i="20"/>
  <c r="I101667" i="20"/>
  <c r="I101668" i="20"/>
  <c r="I101669" i="20"/>
  <c r="I101670" i="20"/>
  <c r="I101671" i="20"/>
  <c r="I101672" i="20"/>
  <c r="I101673" i="20"/>
  <c r="I101674" i="20"/>
  <c r="I101675" i="20"/>
  <c r="I101676" i="20"/>
  <c r="I101677" i="20"/>
  <c r="I101678" i="20"/>
  <c r="I101679" i="20"/>
  <c r="I101680" i="20"/>
  <c r="I101681" i="20"/>
  <c r="I101682" i="20"/>
  <c r="I101683" i="20"/>
  <c r="I101684" i="20"/>
  <c r="I101685" i="20"/>
  <c r="I101686" i="20"/>
  <c r="I101687" i="20"/>
  <c r="I101688" i="20"/>
  <c r="I101689" i="20"/>
  <c r="I101690" i="20"/>
  <c r="I101691" i="20"/>
  <c r="I101692" i="20"/>
  <c r="I101693" i="20"/>
  <c r="I101694" i="20"/>
  <c r="I101695" i="20"/>
  <c r="I101696" i="20"/>
  <c r="I101697" i="20"/>
  <c r="I101698" i="20"/>
  <c r="I101699" i="20"/>
  <c r="I101700" i="20"/>
  <c r="I101701" i="20"/>
  <c r="I101702" i="20"/>
  <c r="I101703" i="20"/>
  <c r="I101704" i="20"/>
  <c r="I101705" i="20"/>
  <c r="I101706" i="20"/>
  <c r="I101707" i="20"/>
  <c r="I101708" i="20"/>
  <c r="I101709" i="20"/>
  <c r="I101710" i="20"/>
  <c r="I101711" i="20"/>
  <c r="I101712" i="20"/>
  <c r="I101713" i="20"/>
  <c r="I101714" i="20"/>
  <c r="I101715" i="20"/>
  <c r="I101716" i="20"/>
  <c r="I101717" i="20"/>
  <c r="I101718" i="20"/>
  <c r="I101719" i="20"/>
  <c r="I101720" i="20"/>
  <c r="I101721" i="20"/>
  <c r="I101722" i="20"/>
  <c r="I101723" i="20"/>
  <c r="I101724" i="20"/>
  <c r="I101725" i="20"/>
  <c r="I101726" i="20"/>
  <c r="I101727" i="20"/>
  <c r="I101728" i="20"/>
  <c r="I101729" i="20"/>
  <c r="I101730" i="20"/>
  <c r="I101731" i="20"/>
  <c r="I101732" i="20"/>
  <c r="I101733" i="20"/>
  <c r="I101734" i="20"/>
  <c r="I101735" i="20"/>
  <c r="I101736" i="20"/>
  <c r="I101737" i="20"/>
  <c r="I101738" i="20"/>
  <c r="I101739" i="20"/>
  <c r="I101740" i="20"/>
  <c r="I101741" i="20"/>
  <c r="I101742" i="20"/>
  <c r="I101743" i="20"/>
  <c r="I101744" i="20"/>
  <c r="I101745" i="20"/>
  <c r="I101746" i="20"/>
  <c r="I101747" i="20"/>
  <c r="I101748" i="20"/>
  <c r="I101749" i="20"/>
  <c r="I101750" i="20"/>
  <c r="I101751" i="20"/>
  <c r="I101752" i="20"/>
  <c r="I101753" i="20"/>
  <c r="I101754" i="20"/>
  <c r="I101755" i="20"/>
  <c r="I101756" i="20"/>
  <c r="I101757" i="20"/>
  <c r="I101758" i="20"/>
  <c r="I101759" i="20"/>
  <c r="I101760" i="20"/>
  <c r="I101761" i="20"/>
  <c r="I101762" i="20"/>
  <c r="I101763" i="20"/>
  <c r="I101764" i="20"/>
  <c r="I101765" i="20"/>
  <c r="I101766" i="20"/>
  <c r="I101767" i="20"/>
  <c r="I101768" i="20"/>
  <c r="I101769" i="20"/>
  <c r="I101770" i="20"/>
  <c r="I101771" i="20"/>
  <c r="I101772" i="20"/>
  <c r="I101773" i="20"/>
  <c r="I101774" i="20"/>
  <c r="I101775" i="20"/>
  <c r="I101776" i="20"/>
  <c r="I101777" i="20"/>
  <c r="I101778" i="20"/>
  <c r="I101779" i="20"/>
  <c r="I101780" i="20"/>
  <c r="I101781" i="20"/>
  <c r="I101782" i="20"/>
  <c r="I101783" i="20"/>
  <c r="I101784" i="20"/>
  <c r="I101785" i="20"/>
  <c r="I101786" i="20"/>
  <c r="I101787" i="20"/>
  <c r="I101788" i="20"/>
  <c r="I101789" i="20"/>
  <c r="I101790" i="20"/>
  <c r="I101791" i="20"/>
  <c r="I101792" i="20"/>
  <c r="I101793" i="20"/>
  <c r="I101794" i="20"/>
  <c r="I101795" i="20"/>
  <c r="I101796" i="20"/>
  <c r="I101797" i="20"/>
  <c r="I101798" i="20"/>
  <c r="I101799" i="20"/>
  <c r="I101800" i="20"/>
  <c r="I101801" i="20"/>
  <c r="I101802" i="20"/>
  <c r="I101803" i="20"/>
  <c r="I101804" i="20"/>
  <c r="I101805" i="20"/>
  <c r="I101806" i="20"/>
  <c r="I101807" i="20"/>
  <c r="I101808" i="20"/>
  <c r="I101809" i="20"/>
  <c r="I101810" i="20"/>
  <c r="I101811" i="20"/>
  <c r="I101812" i="20"/>
  <c r="I101813" i="20"/>
  <c r="I101814" i="20"/>
  <c r="I101815" i="20"/>
  <c r="I101816" i="20"/>
  <c r="I101817" i="20"/>
  <c r="I101818" i="20"/>
  <c r="I101819" i="20"/>
  <c r="I101820" i="20"/>
  <c r="I101821" i="20"/>
  <c r="I101822" i="20"/>
  <c r="I101823" i="20"/>
  <c r="I101824" i="20"/>
  <c r="I101825" i="20"/>
  <c r="I101826" i="20"/>
  <c r="I101827" i="20"/>
  <c r="I101828" i="20"/>
  <c r="I101829" i="20"/>
  <c r="I101830" i="20"/>
  <c r="I101831" i="20"/>
  <c r="I101832" i="20"/>
  <c r="I101833" i="20"/>
  <c r="I101834" i="20"/>
  <c r="I101835" i="20"/>
  <c r="I101836" i="20"/>
  <c r="I101837" i="20"/>
  <c r="I101838" i="20"/>
  <c r="I101839" i="20"/>
  <c r="I101840" i="20"/>
  <c r="I101841" i="20"/>
  <c r="I101842" i="20"/>
  <c r="I101843" i="20"/>
  <c r="I101844" i="20"/>
  <c r="I101845" i="20"/>
  <c r="I101846" i="20"/>
  <c r="I101847" i="20"/>
  <c r="I101848" i="20"/>
  <c r="I101849" i="20"/>
  <c r="I101850" i="20"/>
  <c r="I101851" i="20"/>
  <c r="I101852" i="20"/>
  <c r="I101853" i="20"/>
  <c r="I101854" i="20"/>
  <c r="I101855" i="20"/>
  <c r="I101856" i="20"/>
  <c r="I101857" i="20"/>
  <c r="I101858" i="20"/>
  <c r="I101859" i="20"/>
  <c r="I101860" i="20"/>
  <c r="I101861" i="20"/>
  <c r="I101862" i="20"/>
  <c r="I101863" i="20"/>
  <c r="I101864" i="20"/>
  <c r="I101865" i="20"/>
  <c r="I101866" i="20"/>
  <c r="I101867" i="20"/>
  <c r="I101868" i="20"/>
  <c r="I101869" i="20"/>
  <c r="I101870" i="20"/>
  <c r="I101871" i="20"/>
  <c r="I101872" i="20"/>
  <c r="I101873" i="20"/>
  <c r="I101874" i="20"/>
  <c r="I101875" i="20"/>
  <c r="I101876" i="20"/>
  <c r="I101877" i="20"/>
  <c r="I101878" i="20"/>
  <c r="I101879" i="20"/>
  <c r="I101880" i="20"/>
  <c r="I101881" i="20"/>
  <c r="I101882" i="20"/>
  <c r="I101883" i="20"/>
  <c r="I101884" i="20"/>
  <c r="I101885" i="20"/>
  <c r="I101886" i="20"/>
  <c r="I101887" i="20"/>
  <c r="I101888" i="20"/>
  <c r="I101889" i="20"/>
  <c r="I101890" i="20"/>
  <c r="I101891" i="20"/>
  <c r="I101892" i="20"/>
  <c r="I101893" i="20"/>
  <c r="I101894" i="20"/>
  <c r="I101895" i="20"/>
  <c r="I101896" i="20"/>
  <c r="I101897" i="20"/>
  <c r="I101898" i="20"/>
  <c r="I101899" i="20"/>
  <c r="I101900" i="20"/>
  <c r="I101901" i="20"/>
  <c r="I101902" i="20"/>
  <c r="I101903" i="20"/>
  <c r="I101904" i="20"/>
  <c r="I101905" i="20"/>
  <c r="I101906" i="20"/>
  <c r="I101907" i="20"/>
  <c r="I101908" i="20"/>
  <c r="I101909" i="20"/>
  <c r="I101910" i="20"/>
  <c r="I101911" i="20"/>
  <c r="I101912" i="20"/>
  <c r="I101913" i="20"/>
  <c r="I101914" i="20"/>
  <c r="I101915" i="20"/>
  <c r="I101916" i="20"/>
  <c r="I101917" i="20"/>
  <c r="I101918" i="20"/>
  <c r="I101919" i="20"/>
  <c r="I101920" i="20"/>
  <c r="I101921" i="20"/>
  <c r="I101922" i="20"/>
  <c r="I101923" i="20"/>
  <c r="I101924" i="20"/>
  <c r="I101925" i="20"/>
  <c r="I101926" i="20"/>
  <c r="I101927" i="20"/>
  <c r="I101928" i="20"/>
  <c r="I101929" i="20"/>
  <c r="I101930" i="20"/>
  <c r="I101931" i="20"/>
  <c r="I101932" i="20"/>
  <c r="I101933" i="20"/>
  <c r="I101934" i="20"/>
  <c r="I101935" i="20"/>
  <c r="I101936" i="20"/>
  <c r="I101937" i="20"/>
  <c r="I101938" i="20"/>
  <c r="I101939" i="20"/>
  <c r="I101940" i="20"/>
  <c r="I101941" i="20"/>
  <c r="I101942" i="20"/>
  <c r="I101943" i="20"/>
  <c r="I101944" i="20"/>
  <c r="I101945" i="20"/>
  <c r="I101946" i="20"/>
  <c r="I101947" i="20"/>
  <c r="I101948" i="20"/>
  <c r="I101949" i="20"/>
  <c r="I101950" i="20"/>
  <c r="I101951" i="20"/>
  <c r="I101952" i="20"/>
  <c r="I101953" i="20"/>
  <c r="I101954" i="20"/>
  <c r="I101955" i="20"/>
  <c r="I101956" i="20"/>
  <c r="I101957" i="20"/>
  <c r="I101958" i="20"/>
  <c r="I101959" i="20"/>
  <c r="I101960" i="20"/>
  <c r="I101961" i="20"/>
  <c r="I101962" i="20"/>
  <c r="I101963" i="20"/>
  <c r="I101964" i="20"/>
  <c r="I101965" i="20"/>
  <c r="I101966" i="20"/>
  <c r="I101967" i="20"/>
  <c r="I101968" i="20"/>
  <c r="I101969" i="20"/>
  <c r="I101970" i="20"/>
  <c r="I101971" i="20"/>
  <c r="I101972" i="20"/>
  <c r="I101973" i="20"/>
  <c r="I101974" i="20"/>
  <c r="I101975" i="20"/>
  <c r="I101976" i="20"/>
  <c r="I101977" i="20"/>
  <c r="I101978" i="20"/>
  <c r="I101979" i="20"/>
  <c r="I101980" i="20"/>
  <c r="I101981" i="20"/>
  <c r="I101982" i="20"/>
  <c r="I101983" i="20"/>
  <c r="I101984" i="20"/>
  <c r="I101985" i="20"/>
  <c r="I101986" i="20"/>
  <c r="I101987" i="20"/>
  <c r="I101988" i="20"/>
  <c r="I101989" i="20"/>
  <c r="I101990" i="20"/>
  <c r="I101991" i="20"/>
  <c r="I101992" i="20"/>
  <c r="I101993" i="20"/>
  <c r="I101994" i="20"/>
  <c r="I101995" i="20"/>
  <c r="I101996" i="20"/>
  <c r="I101997" i="20"/>
  <c r="I101998" i="20"/>
  <c r="I101999" i="20"/>
  <c r="I102000" i="20"/>
  <c r="I102001" i="20"/>
  <c r="I102002" i="20"/>
  <c r="I102003" i="20"/>
  <c r="I102004" i="20"/>
  <c r="I102005" i="20"/>
  <c r="I102006" i="20"/>
  <c r="I102007" i="20"/>
  <c r="I102008" i="20"/>
  <c r="I102009" i="20"/>
  <c r="I102010" i="20"/>
  <c r="I102011" i="20"/>
  <c r="I102012" i="20"/>
  <c r="I102013" i="20"/>
  <c r="I102014" i="20"/>
  <c r="I102015" i="20"/>
  <c r="I102016" i="20"/>
  <c r="I102017" i="20"/>
  <c r="I102018" i="20"/>
  <c r="I102019" i="20"/>
  <c r="I102020" i="20"/>
  <c r="I102021" i="20"/>
  <c r="I102022" i="20"/>
  <c r="I102023" i="20"/>
  <c r="I102024" i="20"/>
  <c r="I102025" i="20"/>
  <c r="I102026" i="20"/>
  <c r="I102027" i="20"/>
  <c r="I102028" i="20"/>
  <c r="I102029" i="20"/>
  <c r="I102030" i="20"/>
  <c r="I102031" i="20"/>
  <c r="I102032" i="20"/>
  <c r="I102033" i="20"/>
  <c r="I102034" i="20"/>
  <c r="I102035" i="20"/>
  <c r="I102036" i="20"/>
  <c r="I102037" i="20"/>
  <c r="I102038" i="20"/>
  <c r="I102039" i="20"/>
  <c r="I102040" i="20"/>
  <c r="I102041" i="20"/>
  <c r="I102042" i="20"/>
  <c r="I102043" i="20"/>
  <c r="I102044" i="20"/>
  <c r="I102045" i="20"/>
  <c r="I102046" i="20"/>
  <c r="I102047" i="20"/>
  <c r="I102048" i="20"/>
  <c r="I102049" i="20"/>
  <c r="I102050" i="20"/>
  <c r="I102051" i="20"/>
  <c r="I102052" i="20"/>
  <c r="I102053" i="20"/>
  <c r="I102054" i="20"/>
  <c r="I102055" i="20"/>
  <c r="I102056" i="20"/>
  <c r="I102057" i="20"/>
  <c r="I102058" i="20"/>
  <c r="I102059" i="20"/>
  <c r="I102060" i="20"/>
  <c r="I102061" i="20"/>
  <c r="I102062" i="20"/>
  <c r="I102063" i="20"/>
  <c r="I102064" i="20"/>
  <c r="I102065" i="20"/>
  <c r="I102066" i="20"/>
  <c r="I102067" i="20"/>
  <c r="I102068" i="20"/>
  <c r="I102069" i="20"/>
  <c r="I102070" i="20"/>
  <c r="I102071" i="20"/>
  <c r="I102072" i="20"/>
  <c r="I102073" i="20"/>
  <c r="I102074" i="20"/>
  <c r="I102075" i="20"/>
  <c r="I102076" i="20"/>
  <c r="I102077" i="20"/>
  <c r="I102078" i="20"/>
  <c r="I102079" i="20"/>
  <c r="I102080" i="20"/>
  <c r="I102081" i="20"/>
  <c r="I102082" i="20"/>
  <c r="I102083" i="20"/>
  <c r="I102084" i="20"/>
  <c r="I102085" i="20"/>
  <c r="I102086" i="20"/>
  <c r="I102087" i="20"/>
  <c r="I102088" i="20"/>
  <c r="I102089" i="20"/>
  <c r="I102090" i="20"/>
  <c r="I102091" i="20"/>
  <c r="I102092" i="20"/>
  <c r="I102093" i="20"/>
  <c r="I102094" i="20"/>
  <c r="I102095" i="20"/>
  <c r="I102096" i="20"/>
  <c r="I102097" i="20"/>
  <c r="I102098" i="20"/>
  <c r="I102099" i="20"/>
  <c r="I102100" i="20"/>
  <c r="I102101" i="20"/>
  <c r="I102102" i="20"/>
  <c r="I102103" i="20"/>
  <c r="I102104" i="20"/>
  <c r="I102105" i="20"/>
  <c r="I102106" i="20"/>
  <c r="I102107" i="20"/>
  <c r="I102108" i="20"/>
  <c r="I102109" i="20"/>
  <c r="I102110" i="20"/>
  <c r="I102111" i="20"/>
  <c r="I102112" i="20"/>
  <c r="I102113" i="20"/>
  <c r="I102114" i="20"/>
  <c r="I102115" i="20"/>
  <c r="I102116" i="20"/>
  <c r="I102117" i="20"/>
  <c r="I102118" i="20"/>
  <c r="I102119" i="20"/>
  <c r="I102120" i="20"/>
  <c r="I102121" i="20"/>
  <c r="I102122" i="20"/>
  <c r="I102123" i="20"/>
  <c r="I102124" i="20"/>
  <c r="I102125" i="20"/>
  <c r="I102126" i="20"/>
  <c r="I102127" i="20"/>
  <c r="I102128" i="20"/>
  <c r="I102129" i="20"/>
  <c r="I102130" i="20"/>
  <c r="I102131" i="20"/>
  <c r="I102132" i="20"/>
  <c r="I102133" i="20"/>
  <c r="I102134" i="20"/>
  <c r="I102135" i="20"/>
  <c r="I102136" i="20"/>
  <c r="I102137" i="20"/>
  <c r="I102138" i="20"/>
  <c r="I102139" i="20"/>
  <c r="I102140" i="20"/>
  <c r="I102141" i="20"/>
  <c r="I102142" i="20"/>
  <c r="I102143" i="20"/>
  <c r="I102144" i="20"/>
  <c r="I102145" i="20"/>
  <c r="I102146" i="20"/>
  <c r="I102147" i="20"/>
  <c r="I102148" i="20"/>
  <c r="I102149" i="20"/>
  <c r="I102150" i="20"/>
  <c r="I102151" i="20"/>
  <c r="I102152" i="20"/>
  <c r="I102153" i="20"/>
  <c r="I102154" i="20"/>
  <c r="I102155" i="20"/>
  <c r="I102156" i="20"/>
  <c r="I102157" i="20"/>
  <c r="I102158" i="20"/>
  <c r="I102159" i="20"/>
  <c r="I102160" i="20"/>
  <c r="I102161" i="20"/>
  <c r="I102162" i="20"/>
  <c r="I102163" i="20"/>
  <c r="I102164" i="20"/>
  <c r="I102165" i="20"/>
  <c r="I102166" i="20"/>
  <c r="I102167" i="20"/>
  <c r="I102168" i="20"/>
  <c r="I102169" i="20"/>
  <c r="I102170" i="20"/>
  <c r="I102171" i="20"/>
  <c r="I102172" i="20"/>
  <c r="I102173" i="20"/>
  <c r="I102174" i="20"/>
  <c r="I102175" i="20"/>
  <c r="I102176" i="20"/>
  <c r="I102177" i="20"/>
  <c r="I102178" i="20"/>
  <c r="I102179" i="20"/>
  <c r="I102180" i="20"/>
  <c r="I102181" i="20"/>
  <c r="I102182" i="20"/>
  <c r="I102183" i="20"/>
  <c r="I102184" i="20"/>
  <c r="I102185" i="20"/>
  <c r="I102186" i="20"/>
  <c r="I102187" i="20"/>
  <c r="I102188" i="20"/>
  <c r="I102189" i="20"/>
  <c r="I102190" i="20"/>
  <c r="I102191" i="20"/>
  <c r="I102192" i="20"/>
  <c r="I102193" i="20"/>
  <c r="I102194" i="20"/>
  <c r="I102195" i="20"/>
  <c r="I102196" i="20"/>
  <c r="I102197" i="20"/>
  <c r="I102198" i="20"/>
  <c r="I102199" i="20"/>
  <c r="I102200" i="20"/>
  <c r="I102201" i="20"/>
  <c r="I102202" i="20"/>
  <c r="I102203" i="20"/>
  <c r="I102204" i="20"/>
  <c r="I102205" i="20"/>
  <c r="I102206" i="20"/>
  <c r="I102207" i="20"/>
  <c r="I102208" i="20"/>
  <c r="I102209" i="20"/>
  <c r="I102210" i="20"/>
  <c r="I102211" i="20"/>
  <c r="I102212" i="20"/>
  <c r="I102213" i="20"/>
  <c r="I102214" i="20"/>
  <c r="I102215" i="20"/>
  <c r="I102216" i="20"/>
  <c r="I102217" i="20"/>
  <c r="I102218" i="20"/>
  <c r="I102219" i="20"/>
  <c r="I102220" i="20"/>
  <c r="I102221" i="20"/>
  <c r="I102222" i="20"/>
  <c r="I102223" i="20"/>
  <c r="I102224" i="20"/>
  <c r="I102225" i="20"/>
  <c r="I102226" i="20"/>
  <c r="I102227" i="20"/>
  <c r="I102228" i="20"/>
  <c r="I102229" i="20"/>
  <c r="I102230" i="20"/>
  <c r="I102231" i="20"/>
  <c r="I102232" i="20"/>
  <c r="I102233" i="20"/>
  <c r="I102234" i="20"/>
  <c r="I102235" i="20"/>
  <c r="I102236" i="20"/>
  <c r="I102237" i="20"/>
  <c r="I102238" i="20"/>
  <c r="I102239" i="20"/>
  <c r="I102240" i="20"/>
  <c r="I102241" i="20"/>
  <c r="I102242" i="20"/>
  <c r="I102243" i="20"/>
  <c r="I102244" i="20"/>
  <c r="I102245" i="20"/>
  <c r="I102246" i="20"/>
  <c r="I102247" i="20"/>
  <c r="I102248" i="20"/>
  <c r="I102249" i="20"/>
  <c r="I102250" i="20"/>
  <c r="I102251" i="20"/>
  <c r="I102252" i="20"/>
  <c r="I102253" i="20"/>
  <c r="I102254" i="20"/>
  <c r="I102255" i="20"/>
  <c r="I102256" i="20"/>
  <c r="I102257" i="20"/>
  <c r="I102258" i="20"/>
  <c r="I102259" i="20"/>
  <c r="I102260" i="20"/>
  <c r="I102261" i="20"/>
  <c r="I102262" i="20"/>
  <c r="I102263" i="20"/>
  <c r="I102264" i="20"/>
  <c r="I102265" i="20"/>
  <c r="I102266" i="20"/>
  <c r="I102267" i="20"/>
  <c r="I102268" i="20"/>
  <c r="I102269" i="20"/>
  <c r="I102270" i="20"/>
  <c r="I102271" i="20"/>
  <c r="I102272" i="20"/>
  <c r="I102273" i="20"/>
  <c r="I102274" i="20"/>
  <c r="I102275" i="20"/>
  <c r="I102276" i="20"/>
  <c r="I102277" i="20"/>
  <c r="I102278" i="20"/>
  <c r="I102279" i="20"/>
  <c r="I102280" i="20"/>
  <c r="I102281" i="20"/>
  <c r="I102282" i="20"/>
  <c r="I102283" i="20"/>
  <c r="I102284" i="20"/>
  <c r="I102285" i="20"/>
  <c r="I102286" i="20"/>
  <c r="I102287" i="20"/>
  <c r="I102288" i="20"/>
  <c r="I102289" i="20"/>
  <c r="I102290" i="20"/>
  <c r="I102291" i="20"/>
  <c r="I102292" i="20"/>
  <c r="I102293" i="20"/>
  <c r="I102294" i="20"/>
  <c r="I102295" i="20"/>
  <c r="I102296" i="20"/>
  <c r="I102297" i="20"/>
  <c r="I102298" i="20"/>
  <c r="I102299" i="20"/>
  <c r="I102300" i="20"/>
  <c r="I102301" i="20"/>
  <c r="I102302" i="20"/>
  <c r="I102303" i="20"/>
  <c r="I102304" i="20"/>
  <c r="I102305" i="20"/>
  <c r="I102306" i="20"/>
  <c r="I102307" i="20"/>
  <c r="I102308" i="20"/>
  <c r="I102309" i="20"/>
  <c r="I102310" i="20"/>
  <c r="I102311" i="20"/>
  <c r="I102312" i="20"/>
  <c r="I102313" i="20"/>
  <c r="I102314" i="20"/>
  <c r="I102315" i="20"/>
  <c r="I102316" i="20"/>
  <c r="I102317" i="20"/>
  <c r="I102318" i="20"/>
  <c r="I102319" i="20"/>
  <c r="I102320" i="20"/>
  <c r="I102321" i="20"/>
  <c r="I102322" i="20"/>
  <c r="I102323" i="20"/>
  <c r="I102324" i="20"/>
  <c r="I102325" i="20"/>
  <c r="I102326" i="20"/>
  <c r="I102327" i="20"/>
  <c r="I102328" i="20"/>
  <c r="I102329" i="20"/>
  <c r="I102330" i="20"/>
  <c r="I102331" i="20"/>
  <c r="I102332" i="20"/>
  <c r="I102333" i="20"/>
  <c r="I102334" i="20"/>
  <c r="I102335" i="20"/>
  <c r="I102336" i="20"/>
  <c r="I102337" i="20"/>
  <c r="I102338" i="20"/>
  <c r="I102339" i="20"/>
  <c r="I102340" i="20"/>
  <c r="I102341" i="20"/>
  <c r="I102342" i="20"/>
  <c r="I102343" i="20"/>
  <c r="I102344" i="20"/>
  <c r="I102345" i="20"/>
  <c r="I102346" i="20"/>
  <c r="I102347" i="20"/>
  <c r="I102348" i="20"/>
  <c r="I102349" i="20"/>
  <c r="I102350" i="20"/>
  <c r="I102351" i="20"/>
  <c r="I102352" i="20"/>
  <c r="I102353" i="20"/>
  <c r="I102354" i="20"/>
  <c r="I102355" i="20"/>
  <c r="I102356" i="20"/>
  <c r="I102357" i="20"/>
  <c r="I102358" i="20"/>
  <c r="I102359" i="20"/>
  <c r="I102360" i="20"/>
  <c r="I102361" i="20"/>
  <c r="I102362" i="20"/>
  <c r="I102363" i="20"/>
  <c r="I102364" i="20"/>
  <c r="I102365" i="20"/>
  <c r="I102366" i="20"/>
  <c r="I102367" i="20"/>
  <c r="I102368" i="20"/>
  <c r="I102369" i="20"/>
  <c r="I102370" i="20"/>
  <c r="I102371" i="20"/>
  <c r="I102372" i="20"/>
  <c r="I102373" i="20"/>
  <c r="I102374" i="20"/>
  <c r="I102375" i="20"/>
  <c r="I102376" i="20"/>
  <c r="I102377" i="20"/>
  <c r="I102378" i="20"/>
  <c r="I102379" i="20"/>
  <c r="I102380" i="20"/>
  <c r="I102381" i="20"/>
  <c r="I102382" i="20"/>
  <c r="I102383" i="20"/>
  <c r="I102384" i="20"/>
  <c r="I102385" i="20"/>
  <c r="I102386" i="20"/>
  <c r="I102387" i="20"/>
  <c r="I102388" i="20"/>
  <c r="I102389" i="20"/>
  <c r="I102390" i="20"/>
  <c r="I102391" i="20"/>
  <c r="I102392" i="20"/>
  <c r="I102393" i="20"/>
  <c r="I102394" i="20"/>
  <c r="I102395" i="20"/>
  <c r="I102396" i="20"/>
  <c r="I102397" i="20"/>
  <c r="I102398" i="20"/>
  <c r="I102399" i="20"/>
  <c r="I102400" i="20"/>
  <c r="I102401" i="20"/>
  <c r="I102402" i="20"/>
  <c r="I102403" i="20"/>
  <c r="I102404" i="20"/>
  <c r="I102405" i="20"/>
  <c r="I102406" i="20"/>
  <c r="I102407" i="20"/>
  <c r="I102408" i="20"/>
  <c r="I102409" i="20"/>
  <c r="I102410" i="20"/>
  <c r="I102411" i="20"/>
  <c r="I102412" i="20"/>
  <c r="I102413" i="20"/>
  <c r="I102414" i="20"/>
  <c r="I102415" i="20"/>
  <c r="I102416" i="20"/>
  <c r="I102417" i="20"/>
  <c r="I102418" i="20"/>
  <c r="I102419" i="20"/>
  <c r="I102420" i="20"/>
  <c r="I102421" i="20"/>
  <c r="I102422" i="20"/>
  <c r="I102423" i="20"/>
  <c r="I102424" i="20"/>
  <c r="I102425" i="20"/>
  <c r="I102426" i="20"/>
  <c r="I102427" i="20"/>
  <c r="I102428" i="20"/>
  <c r="I102429" i="20"/>
  <c r="I102430" i="20"/>
  <c r="I102431" i="20"/>
  <c r="I102432" i="20"/>
  <c r="I102433" i="20"/>
  <c r="I102434" i="20"/>
  <c r="I102435" i="20"/>
  <c r="I102436" i="20"/>
  <c r="I102437" i="20"/>
  <c r="I102438" i="20"/>
  <c r="I102439" i="20"/>
  <c r="I102440" i="20"/>
  <c r="I102441" i="20"/>
  <c r="I102442" i="20"/>
  <c r="I102443" i="20"/>
  <c r="I102444" i="20"/>
  <c r="I102445" i="20"/>
  <c r="I102446" i="20"/>
  <c r="I102447" i="20"/>
  <c r="I102448" i="20"/>
  <c r="I102449" i="20"/>
  <c r="I102450" i="20"/>
  <c r="I102451" i="20"/>
  <c r="I102452" i="20"/>
  <c r="I102453" i="20"/>
  <c r="I102454" i="20"/>
  <c r="I102455" i="20"/>
  <c r="I102456" i="20"/>
  <c r="I102457" i="20"/>
  <c r="I102458" i="20"/>
  <c r="I102459" i="20"/>
  <c r="I102460" i="20"/>
  <c r="I102461" i="20"/>
  <c r="I102462" i="20"/>
  <c r="I102463" i="20"/>
  <c r="I102464" i="20"/>
  <c r="I102465" i="20"/>
  <c r="I102466" i="20"/>
  <c r="I102467" i="20"/>
  <c r="I102468" i="20"/>
  <c r="I102469" i="20"/>
  <c r="I102470" i="20"/>
  <c r="I102471" i="20"/>
  <c r="I102472" i="20"/>
  <c r="I102473" i="20"/>
  <c r="I102474" i="20"/>
  <c r="I102475" i="20"/>
  <c r="I102476" i="20"/>
  <c r="I102477" i="20"/>
  <c r="I102478" i="20"/>
  <c r="I102479" i="20"/>
  <c r="I102480" i="20"/>
  <c r="I102481" i="20"/>
  <c r="I102482" i="20"/>
  <c r="I102483" i="20"/>
  <c r="I102484" i="20"/>
  <c r="I102485" i="20"/>
  <c r="I102486" i="20"/>
  <c r="I102487" i="20"/>
  <c r="I102488" i="20"/>
  <c r="I102489" i="20"/>
  <c r="I102490" i="20"/>
  <c r="I102491" i="20"/>
  <c r="I102492" i="20"/>
  <c r="I102493" i="20"/>
  <c r="I102494" i="20"/>
  <c r="I102495" i="20"/>
  <c r="I102496" i="20"/>
  <c r="I102497" i="20"/>
  <c r="I102498" i="20"/>
  <c r="I102499" i="20"/>
  <c r="I102500" i="20"/>
  <c r="I102501" i="20"/>
  <c r="I102502" i="20"/>
  <c r="I102503" i="20"/>
  <c r="I102504" i="20"/>
  <c r="I102505" i="20"/>
  <c r="I102506" i="20"/>
  <c r="I102507" i="20"/>
  <c r="I102508" i="20"/>
  <c r="I102509" i="20"/>
  <c r="I102510" i="20"/>
  <c r="I102511" i="20"/>
  <c r="I102512" i="20"/>
  <c r="I102513" i="20"/>
  <c r="I102514" i="20"/>
  <c r="I102515" i="20"/>
  <c r="I102516" i="20"/>
  <c r="I102517" i="20"/>
  <c r="I102518" i="20"/>
  <c r="I102519" i="20"/>
  <c r="I102520" i="20"/>
  <c r="I102521" i="20"/>
  <c r="I102522" i="20"/>
  <c r="I102523" i="20"/>
  <c r="I102524" i="20"/>
  <c r="I102525" i="20"/>
  <c r="I102526" i="20"/>
  <c r="I102527" i="20"/>
  <c r="I102528" i="20"/>
  <c r="I102529" i="20"/>
  <c r="I102530" i="20"/>
  <c r="I102531" i="20"/>
  <c r="I102532" i="20"/>
  <c r="I102533" i="20"/>
  <c r="I102534" i="20"/>
  <c r="I102535" i="20"/>
  <c r="I102536" i="20"/>
  <c r="I102537" i="20"/>
  <c r="I102538" i="20"/>
  <c r="I102539" i="20"/>
  <c r="I102540" i="20"/>
  <c r="I102541" i="20"/>
  <c r="I102542" i="20"/>
  <c r="I102543" i="20"/>
  <c r="I102544" i="20"/>
  <c r="I102545" i="20"/>
  <c r="I102546" i="20"/>
  <c r="I102547" i="20"/>
  <c r="I102548" i="20"/>
  <c r="I102549" i="20"/>
  <c r="I102550" i="20"/>
  <c r="I102551" i="20"/>
  <c r="I102552" i="20"/>
  <c r="I102553" i="20"/>
  <c r="I102554" i="20"/>
  <c r="I102555" i="20"/>
  <c r="I102556" i="20"/>
  <c r="I102557" i="20"/>
  <c r="I102558" i="20"/>
  <c r="I102559" i="20"/>
  <c r="I102560" i="20"/>
  <c r="I102561" i="20"/>
  <c r="I102562" i="20"/>
  <c r="I102563" i="20"/>
  <c r="I102564" i="20"/>
  <c r="I102565" i="20"/>
  <c r="I102566" i="20"/>
  <c r="I102567" i="20"/>
  <c r="I102568" i="20"/>
  <c r="I102569" i="20"/>
  <c r="I102570" i="20"/>
  <c r="I102571" i="20"/>
  <c r="I102572" i="20"/>
  <c r="I102573" i="20"/>
  <c r="I102574" i="20"/>
  <c r="I102575" i="20"/>
  <c r="I102576" i="20"/>
  <c r="I102577" i="20"/>
  <c r="I102578" i="20"/>
  <c r="I102579" i="20"/>
  <c r="I102580" i="20"/>
  <c r="I102581" i="20"/>
  <c r="I102582" i="20"/>
  <c r="I102583" i="20"/>
  <c r="I102584" i="20"/>
  <c r="I102585" i="20"/>
  <c r="I102586" i="20"/>
  <c r="I102587" i="20"/>
  <c r="I102588" i="20"/>
  <c r="I102589" i="20"/>
  <c r="I102590" i="20"/>
  <c r="I102591" i="20"/>
  <c r="I102592" i="20"/>
  <c r="I102593" i="20"/>
  <c r="I102594" i="20"/>
  <c r="I102595" i="20"/>
  <c r="I102596" i="20"/>
  <c r="I102597" i="20"/>
  <c r="I102598" i="20"/>
  <c r="I102599" i="20"/>
  <c r="I102600" i="20"/>
  <c r="I102601" i="20"/>
  <c r="I102602" i="20"/>
  <c r="I102603" i="20"/>
  <c r="I102604" i="20"/>
  <c r="I102605" i="20"/>
  <c r="I102606" i="20"/>
  <c r="I102607" i="20"/>
  <c r="I102608" i="20"/>
  <c r="I102609" i="20"/>
  <c r="I102610" i="20"/>
  <c r="I102611" i="20"/>
  <c r="I102612" i="20"/>
  <c r="I102613" i="20"/>
  <c r="I102614" i="20"/>
  <c r="I102615" i="20"/>
  <c r="I102616" i="20"/>
  <c r="I102617" i="20"/>
  <c r="I102618" i="20"/>
  <c r="I102619" i="20"/>
  <c r="I102620" i="20"/>
  <c r="I102621" i="20"/>
  <c r="I102622" i="20"/>
  <c r="I102623" i="20"/>
  <c r="I102624" i="20"/>
  <c r="I102625" i="20"/>
  <c r="I102626" i="20"/>
  <c r="I102627" i="20"/>
  <c r="I102628" i="20"/>
  <c r="I102629" i="20"/>
  <c r="I102630" i="20"/>
  <c r="I102631" i="20"/>
  <c r="I102632" i="20"/>
  <c r="I102633" i="20"/>
  <c r="I102634" i="20"/>
  <c r="I102635" i="20"/>
  <c r="I102636" i="20"/>
  <c r="I102637" i="20"/>
  <c r="I102638" i="20"/>
  <c r="I102639" i="20"/>
  <c r="I102640" i="20"/>
  <c r="I102641" i="20"/>
  <c r="I102642" i="20"/>
  <c r="I102643" i="20"/>
  <c r="I102644" i="20"/>
  <c r="I102645" i="20"/>
  <c r="I102646" i="20"/>
  <c r="I102647" i="20"/>
  <c r="I102648" i="20"/>
  <c r="I102649" i="20"/>
  <c r="I102650" i="20"/>
  <c r="I102651" i="20"/>
  <c r="I102652" i="20"/>
  <c r="I102653" i="20"/>
  <c r="I102654" i="20"/>
  <c r="I102655" i="20"/>
  <c r="I102656" i="20"/>
  <c r="I102657" i="20"/>
  <c r="I102658" i="20"/>
  <c r="I102659" i="20"/>
  <c r="I102660" i="20"/>
  <c r="I102661" i="20"/>
  <c r="I102662" i="20"/>
  <c r="I102663" i="20"/>
  <c r="I102664" i="20"/>
  <c r="I102665" i="20"/>
  <c r="I102666" i="20"/>
  <c r="I102667" i="20"/>
  <c r="I102668" i="20"/>
  <c r="I102669" i="20"/>
  <c r="I102670" i="20"/>
  <c r="I102671" i="20"/>
  <c r="I102672" i="20"/>
  <c r="I102673" i="20"/>
  <c r="I102674" i="20"/>
  <c r="I102675" i="20"/>
  <c r="I102676" i="20"/>
  <c r="I102677" i="20"/>
  <c r="I102678" i="20"/>
  <c r="I102679" i="20"/>
  <c r="I102680" i="20"/>
  <c r="I102681" i="20"/>
  <c r="I102682" i="20"/>
  <c r="I102683" i="20"/>
  <c r="I102684" i="20"/>
  <c r="I102685" i="20"/>
  <c r="I102686" i="20"/>
  <c r="I102687" i="20"/>
  <c r="I102688" i="20"/>
  <c r="I102689" i="20"/>
  <c r="I102690" i="20"/>
  <c r="I102691" i="20"/>
  <c r="I102692" i="20"/>
  <c r="I102693" i="20"/>
  <c r="I102694" i="20"/>
  <c r="I102695" i="20"/>
  <c r="I102696" i="20"/>
  <c r="I102697" i="20"/>
  <c r="I102698" i="20"/>
  <c r="I102699" i="20"/>
  <c r="I102700" i="20"/>
  <c r="I102701" i="20"/>
  <c r="I102702" i="20"/>
  <c r="I102703" i="20"/>
  <c r="I102704" i="20"/>
  <c r="I102705" i="20"/>
  <c r="I102706" i="20"/>
  <c r="I102707" i="20"/>
  <c r="I102708" i="20"/>
  <c r="I102709" i="20"/>
  <c r="I102710" i="20"/>
  <c r="I102711" i="20"/>
  <c r="I102712" i="20"/>
  <c r="I102713" i="20"/>
  <c r="I102714" i="20"/>
  <c r="I102715" i="20"/>
  <c r="I102716" i="20"/>
  <c r="I102717" i="20"/>
  <c r="I102718" i="20"/>
  <c r="I102719" i="20"/>
  <c r="I102720" i="20"/>
  <c r="I102721" i="20"/>
  <c r="I102722" i="20"/>
  <c r="I102723" i="20"/>
  <c r="I102724" i="20"/>
  <c r="I102725" i="20"/>
  <c r="I102726" i="20"/>
  <c r="I102727" i="20"/>
  <c r="I102728" i="20"/>
  <c r="I102729" i="20"/>
  <c r="I102730" i="20"/>
  <c r="I102731" i="20"/>
  <c r="I102732" i="20"/>
  <c r="I102733" i="20"/>
  <c r="I102734" i="20"/>
  <c r="I102735" i="20"/>
  <c r="I102736" i="20"/>
  <c r="I102737" i="20"/>
  <c r="I102738" i="20"/>
  <c r="I102739" i="20"/>
  <c r="I102740" i="20"/>
  <c r="I102741" i="20"/>
  <c r="I102742" i="20"/>
  <c r="I102743" i="20"/>
  <c r="I102744" i="20"/>
  <c r="I102745" i="20"/>
  <c r="I102746" i="20"/>
  <c r="I102747" i="20"/>
  <c r="I102748" i="20"/>
  <c r="I102749" i="20"/>
  <c r="I102750" i="20"/>
  <c r="I102751" i="20"/>
  <c r="I102752" i="20"/>
  <c r="I102753" i="20"/>
  <c r="I102754" i="20"/>
  <c r="I102755" i="20"/>
  <c r="I102756" i="20"/>
  <c r="I102757" i="20"/>
  <c r="I102758" i="20"/>
  <c r="I102759" i="20"/>
  <c r="I102760" i="20"/>
  <c r="I102761" i="20"/>
  <c r="I102762" i="20"/>
  <c r="I102763" i="20"/>
  <c r="I102764" i="20"/>
  <c r="I102765" i="20"/>
  <c r="I102766" i="20"/>
  <c r="I102767" i="20"/>
  <c r="I102768" i="20"/>
  <c r="I102769" i="20"/>
  <c r="I102770" i="20"/>
  <c r="I102771" i="20"/>
  <c r="I102772" i="20"/>
  <c r="I102773" i="20"/>
  <c r="I102774" i="20"/>
  <c r="I102775" i="20"/>
  <c r="I102776" i="20"/>
  <c r="I102777" i="20"/>
  <c r="I102778" i="20"/>
  <c r="I102779" i="20"/>
  <c r="I102780" i="20"/>
  <c r="I102781" i="20"/>
  <c r="I102782" i="20"/>
  <c r="I102783" i="20"/>
  <c r="I102784" i="20"/>
  <c r="I102785" i="20"/>
  <c r="I102786" i="20"/>
  <c r="I102787" i="20"/>
  <c r="I102788" i="20"/>
  <c r="I102789" i="20"/>
  <c r="I102790" i="20"/>
  <c r="I102791" i="20"/>
  <c r="I102792" i="20"/>
  <c r="I102793" i="20"/>
  <c r="I102794" i="20"/>
  <c r="I102795" i="20"/>
  <c r="I102796" i="20"/>
  <c r="I102797" i="20"/>
  <c r="I102798" i="20"/>
  <c r="I102799" i="20"/>
  <c r="I102800" i="20"/>
  <c r="I102801" i="20"/>
  <c r="I102802" i="20"/>
  <c r="I102803" i="20"/>
  <c r="I102804" i="20"/>
  <c r="I102805" i="20"/>
  <c r="I102806" i="20"/>
  <c r="I102807" i="20"/>
  <c r="I102808" i="20"/>
  <c r="I102809" i="20"/>
  <c r="I102810" i="20"/>
  <c r="I102811" i="20"/>
  <c r="I102812" i="20"/>
  <c r="I102813" i="20"/>
  <c r="I102814" i="20"/>
  <c r="I102815" i="20"/>
  <c r="I102816" i="20"/>
  <c r="I102817" i="20"/>
  <c r="I102818" i="20"/>
  <c r="I102819" i="20"/>
  <c r="I102820" i="20"/>
  <c r="I102821" i="20"/>
  <c r="I102822" i="20"/>
  <c r="I102823" i="20"/>
  <c r="I102824" i="20"/>
  <c r="I102825" i="20"/>
  <c r="I102826" i="20"/>
  <c r="I102827" i="20"/>
  <c r="I102828" i="20"/>
  <c r="I102829" i="20"/>
  <c r="I102830" i="20"/>
  <c r="I102831" i="20"/>
  <c r="I102832" i="20"/>
  <c r="I102833" i="20"/>
  <c r="I102834" i="20"/>
  <c r="I102835" i="20"/>
  <c r="I102836" i="20"/>
  <c r="I102837" i="20"/>
  <c r="I102838" i="20"/>
  <c r="I102839" i="20"/>
  <c r="I102840" i="20"/>
  <c r="I102841" i="20"/>
  <c r="I102842" i="20"/>
  <c r="I102843" i="20"/>
  <c r="I102844" i="20"/>
  <c r="I102845" i="20"/>
  <c r="I102846" i="20"/>
  <c r="I102847" i="20"/>
  <c r="I102848" i="20"/>
  <c r="I102849" i="20"/>
  <c r="I102850" i="20"/>
  <c r="I102851" i="20"/>
  <c r="I102852" i="20"/>
  <c r="I102853" i="20"/>
  <c r="I102854" i="20"/>
  <c r="I102855" i="20"/>
  <c r="I102856" i="20"/>
  <c r="I102857" i="20"/>
  <c r="I102858" i="20"/>
  <c r="I102859" i="20"/>
  <c r="I102860" i="20"/>
  <c r="I102861" i="20"/>
  <c r="I102862" i="20"/>
  <c r="I102863" i="20"/>
  <c r="I102864" i="20"/>
  <c r="I102865" i="20"/>
  <c r="I102866" i="20"/>
  <c r="I102867" i="20"/>
  <c r="I102868" i="20"/>
  <c r="I102869" i="20"/>
  <c r="I102870" i="20"/>
  <c r="I102871" i="20"/>
  <c r="I102872" i="20"/>
  <c r="I102873" i="20"/>
  <c r="I102874" i="20"/>
  <c r="I102875" i="20"/>
  <c r="I102876" i="20"/>
  <c r="I102877" i="20"/>
  <c r="I102878" i="20"/>
  <c r="I102879" i="20"/>
  <c r="I102880" i="20"/>
  <c r="I102881" i="20"/>
  <c r="I102882" i="20"/>
  <c r="I102883" i="20"/>
  <c r="I102884" i="20"/>
  <c r="I102885" i="20"/>
  <c r="I102886" i="20"/>
  <c r="I102887" i="20"/>
  <c r="I102888" i="20"/>
  <c r="I102889" i="20"/>
  <c r="I102890" i="20"/>
  <c r="I102891" i="20"/>
  <c r="I102892" i="20"/>
  <c r="I102893" i="20"/>
  <c r="I102894" i="20"/>
  <c r="I102895" i="20"/>
  <c r="I102896" i="20"/>
  <c r="I102897" i="20"/>
  <c r="I102898" i="20"/>
  <c r="I102899" i="20"/>
  <c r="I102900" i="20"/>
  <c r="I102901" i="20"/>
  <c r="I102902" i="20"/>
  <c r="I102903" i="20"/>
  <c r="I102904" i="20"/>
  <c r="I102905" i="20"/>
  <c r="I102906" i="20"/>
  <c r="I102907" i="20"/>
  <c r="I102908" i="20"/>
  <c r="I102909" i="20"/>
  <c r="I102910" i="20"/>
  <c r="I102911" i="20"/>
  <c r="I102912" i="20"/>
  <c r="I102913" i="20"/>
  <c r="I102914" i="20"/>
  <c r="I102915" i="20"/>
  <c r="I102916" i="20"/>
  <c r="I102917" i="20"/>
  <c r="I102918" i="20"/>
  <c r="I102919" i="20"/>
  <c r="I102920" i="20"/>
  <c r="I102921" i="20"/>
  <c r="I102922" i="20"/>
  <c r="I102923" i="20"/>
  <c r="I102924" i="20"/>
  <c r="I102925" i="20"/>
  <c r="I102926" i="20"/>
  <c r="I102927" i="20"/>
  <c r="I102928" i="20"/>
  <c r="I102929" i="20"/>
  <c r="I102930" i="20"/>
  <c r="I102931" i="20"/>
  <c r="I102932" i="20"/>
  <c r="I102933" i="20"/>
  <c r="I102934" i="20"/>
  <c r="I102935" i="20"/>
  <c r="I102936" i="20"/>
  <c r="I102937" i="20"/>
  <c r="I102938" i="20"/>
  <c r="I102939" i="20"/>
  <c r="I102940" i="20"/>
  <c r="I102941" i="20"/>
  <c r="I102942" i="20"/>
  <c r="I102943" i="20"/>
  <c r="I102944" i="20"/>
  <c r="I102945" i="20"/>
  <c r="I102946" i="20"/>
  <c r="I102947" i="20"/>
  <c r="I102948" i="20"/>
  <c r="I102949" i="20"/>
  <c r="I102950" i="20"/>
  <c r="I102951" i="20"/>
  <c r="I102952" i="20"/>
  <c r="I102953" i="20"/>
  <c r="I102954" i="20"/>
  <c r="I102955" i="20"/>
  <c r="I102956" i="20"/>
  <c r="I102957" i="20"/>
  <c r="I102958" i="20"/>
  <c r="I102959" i="20"/>
  <c r="I102960" i="20"/>
  <c r="I102961" i="20"/>
  <c r="I102962" i="20"/>
  <c r="I102963" i="20"/>
  <c r="I102964" i="20"/>
  <c r="I102965" i="20"/>
  <c r="I102966" i="20"/>
  <c r="I102967" i="20"/>
  <c r="I102968" i="20"/>
  <c r="I102969" i="20"/>
  <c r="I102970" i="20"/>
  <c r="I102971" i="20"/>
  <c r="I102972" i="20"/>
  <c r="I102973" i="20"/>
  <c r="I102974" i="20"/>
  <c r="I102975" i="20"/>
  <c r="I102976" i="20"/>
  <c r="I102977" i="20"/>
  <c r="I102978" i="20"/>
  <c r="I102979" i="20"/>
  <c r="I102980" i="20"/>
  <c r="I102981" i="20"/>
  <c r="I102982" i="20"/>
  <c r="I102983" i="20"/>
  <c r="I102984" i="20"/>
  <c r="I102985" i="20"/>
  <c r="I102986" i="20"/>
  <c r="I102987" i="20"/>
  <c r="I102988" i="20"/>
  <c r="I102989" i="20"/>
  <c r="I102990" i="20"/>
  <c r="I102991" i="20"/>
  <c r="I102992" i="20"/>
  <c r="I102993" i="20"/>
  <c r="I102994" i="20"/>
  <c r="I102995" i="20"/>
  <c r="I102996" i="20"/>
  <c r="I102997" i="20"/>
  <c r="I102998" i="20"/>
  <c r="I102999" i="20"/>
  <c r="I103000" i="20"/>
  <c r="I103001" i="20"/>
  <c r="I103002" i="20"/>
  <c r="I103003" i="20"/>
  <c r="I103004" i="20"/>
  <c r="I103005" i="20"/>
  <c r="I103006" i="20"/>
  <c r="I103007" i="20"/>
  <c r="I103008" i="20"/>
  <c r="I103009" i="20"/>
  <c r="I103010" i="20"/>
  <c r="I103011" i="20"/>
  <c r="I103012" i="20"/>
  <c r="I103013" i="20"/>
  <c r="I103014" i="20"/>
  <c r="I103015" i="20"/>
  <c r="I103016" i="20"/>
  <c r="I103017" i="20"/>
  <c r="I103018" i="20"/>
  <c r="I103019" i="20"/>
  <c r="I103020" i="20"/>
  <c r="I103021" i="20"/>
  <c r="I103022" i="20"/>
  <c r="I103023" i="20"/>
  <c r="I103024" i="20"/>
  <c r="I103025" i="20"/>
  <c r="I103026" i="20"/>
  <c r="I103027" i="20"/>
  <c r="I103028" i="20"/>
  <c r="I103029" i="20"/>
  <c r="I103030" i="20"/>
  <c r="I103031" i="20"/>
  <c r="I103032" i="20"/>
  <c r="I103033" i="20"/>
  <c r="I103034" i="20"/>
  <c r="I103035" i="20"/>
  <c r="I103036" i="20"/>
  <c r="I103037" i="20"/>
  <c r="I103038" i="20"/>
  <c r="I103039" i="20"/>
  <c r="I103040" i="20"/>
  <c r="I103041" i="20"/>
  <c r="I103042" i="20"/>
  <c r="I103043" i="20"/>
  <c r="I103044" i="20"/>
  <c r="I103045" i="20"/>
  <c r="I103046" i="20"/>
  <c r="I103047" i="20"/>
  <c r="I103048" i="20"/>
  <c r="I103049" i="20"/>
  <c r="I103050" i="20"/>
  <c r="I103051" i="20"/>
  <c r="I103052" i="20"/>
  <c r="I103053" i="20"/>
  <c r="I103054" i="20"/>
  <c r="I103055" i="20"/>
  <c r="I103056" i="20"/>
  <c r="I103057" i="20"/>
  <c r="I103058" i="20"/>
  <c r="I103059" i="20"/>
  <c r="I103060" i="20"/>
  <c r="I103061" i="20"/>
  <c r="I103062" i="20"/>
  <c r="I103063" i="20"/>
  <c r="I103064" i="20"/>
  <c r="I103065" i="20"/>
  <c r="I103066" i="20"/>
  <c r="I103067" i="20"/>
  <c r="I103068" i="20"/>
  <c r="I103069" i="20"/>
  <c r="I103070" i="20"/>
  <c r="I103071" i="20"/>
  <c r="I103072" i="20"/>
  <c r="I103073" i="20"/>
  <c r="I103074" i="20"/>
  <c r="I103075" i="20"/>
  <c r="I103076" i="20"/>
  <c r="I103077" i="20"/>
  <c r="I103078" i="20"/>
  <c r="I103079" i="20"/>
  <c r="I103080" i="20"/>
  <c r="I103081" i="20"/>
  <c r="I103082" i="20"/>
  <c r="I103083" i="20"/>
  <c r="I103084" i="20"/>
  <c r="I103085" i="20"/>
  <c r="I103086" i="20"/>
  <c r="I103087" i="20"/>
  <c r="I103088" i="20"/>
  <c r="I103089" i="20"/>
  <c r="I103090" i="20"/>
  <c r="I103091" i="20"/>
  <c r="I103092" i="20"/>
  <c r="I103093" i="20"/>
  <c r="I103094" i="20"/>
  <c r="I103095" i="20"/>
  <c r="I103096" i="20"/>
  <c r="I103097" i="20"/>
  <c r="I103098" i="20"/>
  <c r="I103099" i="20"/>
  <c r="I103100" i="20"/>
  <c r="I103101" i="20"/>
  <c r="I103102" i="20"/>
  <c r="I103103" i="20"/>
  <c r="I103104" i="20"/>
  <c r="I103105" i="20"/>
  <c r="I103106" i="20"/>
  <c r="I103107" i="20"/>
  <c r="I103108" i="20"/>
  <c r="I103109" i="20"/>
  <c r="I103110" i="20"/>
  <c r="I103111" i="20"/>
  <c r="I103112" i="20"/>
  <c r="I103113" i="20"/>
  <c r="I103114" i="20"/>
  <c r="I103115" i="20"/>
  <c r="I103116" i="20"/>
  <c r="I103117" i="20"/>
  <c r="I103118" i="20"/>
  <c r="I103119" i="20"/>
  <c r="I103120" i="20"/>
  <c r="I103121" i="20"/>
  <c r="I103122" i="20"/>
  <c r="I103123" i="20"/>
  <c r="I103124" i="20"/>
  <c r="I103125" i="20"/>
  <c r="I103126" i="20"/>
  <c r="I103127" i="20"/>
  <c r="I103128" i="20"/>
  <c r="I103129" i="20"/>
  <c r="I103130" i="20"/>
  <c r="I103131" i="20"/>
  <c r="I103132" i="20"/>
  <c r="I103133" i="20"/>
  <c r="I103134" i="20"/>
  <c r="I103135" i="20"/>
  <c r="I103136" i="20"/>
  <c r="I103137" i="20"/>
  <c r="I103138" i="20"/>
  <c r="I103139" i="20"/>
  <c r="I103140" i="20"/>
  <c r="I103141" i="20"/>
  <c r="I103142" i="20"/>
  <c r="I103143" i="20"/>
  <c r="I103144" i="20"/>
  <c r="I103145" i="20"/>
  <c r="I103146" i="20"/>
  <c r="I103147" i="20"/>
  <c r="I103148" i="20"/>
  <c r="I103149" i="20"/>
  <c r="I103150" i="20"/>
  <c r="I103151" i="20"/>
  <c r="I103152" i="20"/>
  <c r="I103153" i="20"/>
  <c r="I103154" i="20"/>
  <c r="I103155" i="20"/>
  <c r="I103156" i="20"/>
  <c r="I103157" i="20"/>
  <c r="I103158" i="20"/>
  <c r="I103159" i="20"/>
  <c r="I103160" i="20"/>
  <c r="I103161" i="20"/>
  <c r="I103162" i="20"/>
  <c r="I103163" i="20"/>
  <c r="I103164" i="20"/>
  <c r="I103165" i="20"/>
  <c r="I103166" i="20"/>
  <c r="I103167" i="20"/>
  <c r="I103168" i="20"/>
  <c r="I103169" i="20"/>
  <c r="I103170" i="20"/>
  <c r="I103171" i="20"/>
  <c r="I103172" i="20"/>
  <c r="I103173" i="20"/>
  <c r="I103174" i="20"/>
  <c r="I103175" i="20"/>
  <c r="I103176" i="20"/>
  <c r="I103177" i="20"/>
  <c r="I103178" i="20"/>
  <c r="I103179" i="20"/>
  <c r="I103180" i="20"/>
  <c r="I103181" i="20"/>
  <c r="I103182" i="20"/>
  <c r="I103183" i="20"/>
  <c r="I103184" i="20"/>
  <c r="I103185" i="20"/>
  <c r="I103186" i="20"/>
  <c r="I103187" i="20"/>
  <c r="I103188" i="20"/>
  <c r="I103189" i="20"/>
  <c r="I103190" i="20"/>
  <c r="I103191" i="20"/>
  <c r="I103192" i="20"/>
  <c r="I103193" i="20"/>
  <c r="I103194" i="20"/>
  <c r="I103195" i="20"/>
  <c r="I103196" i="20"/>
  <c r="I103197" i="20"/>
  <c r="I103198" i="20"/>
  <c r="I103199" i="20"/>
  <c r="I103200" i="20"/>
  <c r="I103201" i="20"/>
  <c r="I103202" i="20"/>
  <c r="I103203" i="20"/>
  <c r="I103204" i="20"/>
  <c r="I103205" i="20"/>
  <c r="I103206" i="20"/>
  <c r="I103207" i="20"/>
  <c r="I103208" i="20"/>
  <c r="I103209" i="20"/>
  <c r="I103210" i="20"/>
  <c r="I103211" i="20"/>
  <c r="I103212" i="20"/>
  <c r="I103213" i="20"/>
  <c r="I103214" i="20"/>
  <c r="I103215" i="20"/>
  <c r="I103216" i="20"/>
  <c r="I103217" i="20"/>
  <c r="I103218" i="20"/>
  <c r="I103219" i="20"/>
  <c r="I103220" i="20"/>
  <c r="I103221" i="20"/>
  <c r="I103222" i="20"/>
  <c r="I103223" i="20"/>
  <c r="I103224" i="20"/>
  <c r="I103225" i="20"/>
  <c r="I103226" i="20"/>
  <c r="I103227" i="20"/>
  <c r="I103228" i="20"/>
  <c r="I103229" i="20"/>
  <c r="I103230" i="20"/>
  <c r="I103231" i="20"/>
  <c r="I103232" i="20"/>
  <c r="I103233" i="20"/>
  <c r="I103234" i="20"/>
  <c r="I103235" i="20"/>
  <c r="I103236" i="20"/>
  <c r="I103237" i="20"/>
  <c r="I103238" i="20"/>
  <c r="I103239" i="20"/>
  <c r="I103240" i="20"/>
  <c r="I103241" i="20"/>
  <c r="I103242" i="20"/>
  <c r="I103243" i="20"/>
  <c r="I103244" i="20"/>
  <c r="I103245" i="20"/>
  <c r="I103246" i="20"/>
  <c r="I103247" i="20"/>
  <c r="I103248" i="20"/>
  <c r="I103249" i="20"/>
  <c r="I103250" i="20"/>
  <c r="I103251" i="20"/>
  <c r="I103252" i="20"/>
  <c r="I103253" i="20"/>
  <c r="I103254" i="20"/>
  <c r="I103255" i="20"/>
  <c r="I103256" i="20"/>
  <c r="I103257" i="20"/>
  <c r="I103258" i="20"/>
  <c r="I103259" i="20"/>
  <c r="I103260" i="20"/>
  <c r="I103261" i="20"/>
  <c r="I103262" i="20"/>
  <c r="I103263" i="20"/>
  <c r="I103264" i="20"/>
  <c r="I103265" i="20"/>
  <c r="I103266" i="20"/>
  <c r="I103267" i="20"/>
  <c r="I103268" i="20"/>
  <c r="I103269" i="20"/>
  <c r="I103270" i="20"/>
  <c r="I103271" i="20"/>
  <c r="I103272" i="20"/>
  <c r="I103273" i="20"/>
  <c r="I103274" i="20"/>
  <c r="I103275" i="20"/>
  <c r="I103276" i="20"/>
  <c r="I103277" i="20"/>
  <c r="I103278" i="20"/>
  <c r="I103279" i="20"/>
  <c r="I103280" i="20"/>
  <c r="I103281" i="20"/>
  <c r="I103282" i="20"/>
  <c r="I103283" i="20"/>
  <c r="I103284" i="20"/>
  <c r="I103285" i="20"/>
  <c r="I103286" i="20"/>
  <c r="I103287" i="20"/>
  <c r="I103288" i="20"/>
  <c r="I103289" i="20"/>
  <c r="I103290" i="20"/>
  <c r="I103291" i="20"/>
  <c r="I103292" i="20"/>
  <c r="I103293" i="20"/>
  <c r="I103294" i="20"/>
  <c r="I103295" i="20"/>
  <c r="I103296" i="20"/>
  <c r="I103297" i="20"/>
  <c r="I103298" i="20"/>
  <c r="I103299" i="20"/>
  <c r="I103300" i="20"/>
  <c r="I103301" i="20"/>
  <c r="I103302" i="20"/>
  <c r="I103303" i="20"/>
  <c r="I103304" i="20"/>
  <c r="I103305" i="20"/>
  <c r="I103306" i="20"/>
  <c r="I103307" i="20"/>
  <c r="I103308" i="20"/>
  <c r="I103309" i="20"/>
  <c r="I103310" i="20"/>
  <c r="I103311" i="20"/>
  <c r="I103312" i="20"/>
  <c r="I103313" i="20"/>
  <c r="I103314" i="20"/>
  <c r="I103315" i="20"/>
  <c r="I103316" i="20"/>
  <c r="I103317" i="20"/>
  <c r="I103318" i="20"/>
  <c r="I103319" i="20"/>
  <c r="I103320" i="20"/>
  <c r="I103321" i="20"/>
  <c r="I103322" i="20"/>
  <c r="I103323" i="20"/>
  <c r="I103324" i="20"/>
  <c r="I103325" i="20"/>
  <c r="I103326" i="20"/>
  <c r="I103327" i="20"/>
  <c r="I103328" i="20"/>
  <c r="I103329" i="20"/>
  <c r="I103330" i="20"/>
  <c r="I103331" i="20"/>
  <c r="I103332" i="20"/>
  <c r="I103333" i="20"/>
  <c r="I103334" i="20"/>
  <c r="I103335" i="20"/>
  <c r="I103336" i="20"/>
  <c r="I103337" i="20"/>
  <c r="I103338" i="20"/>
  <c r="I103339" i="20"/>
  <c r="I103340" i="20"/>
  <c r="I103341" i="20"/>
  <c r="I103342" i="20"/>
  <c r="I103343" i="20"/>
  <c r="I103344" i="20"/>
  <c r="I103345" i="20"/>
  <c r="I103346" i="20"/>
  <c r="I103347" i="20"/>
  <c r="I103348" i="20"/>
  <c r="I103349" i="20"/>
  <c r="I103350" i="20"/>
  <c r="I103351" i="20"/>
  <c r="I103352" i="20"/>
  <c r="I103353" i="20"/>
  <c r="I103354" i="20"/>
  <c r="I103355" i="20"/>
  <c r="I103356" i="20"/>
  <c r="I103357" i="20"/>
  <c r="I103358" i="20"/>
  <c r="I103359" i="20"/>
  <c r="I103360" i="20"/>
  <c r="I103361" i="20"/>
  <c r="I103362" i="20"/>
  <c r="I103363" i="20"/>
  <c r="I103364" i="20"/>
  <c r="I103365" i="20"/>
  <c r="I103366" i="20"/>
  <c r="I103367" i="20"/>
  <c r="I103368" i="20"/>
  <c r="I103369" i="20"/>
  <c r="I103370" i="20"/>
  <c r="I103371" i="20"/>
  <c r="I103372" i="20"/>
  <c r="I103373" i="20"/>
  <c r="I103374" i="20"/>
  <c r="I103375" i="20"/>
  <c r="I103376" i="20"/>
  <c r="I103377" i="20"/>
  <c r="I103378" i="20"/>
  <c r="I103379" i="20"/>
  <c r="I103380" i="20"/>
  <c r="I103381" i="20"/>
  <c r="I103382" i="20"/>
  <c r="I103383" i="20"/>
  <c r="I103384" i="20"/>
  <c r="I103385" i="20"/>
  <c r="I103386" i="20"/>
  <c r="I103387" i="20"/>
  <c r="I103388" i="20"/>
  <c r="I103389" i="20"/>
  <c r="I103390" i="20"/>
  <c r="I103391" i="20"/>
  <c r="I103392" i="20"/>
  <c r="I103393" i="20"/>
  <c r="I103394" i="20"/>
  <c r="I103395" i="20"/>
  <c r="I103396" i="20"/>
  <c r="I103397" i="20"/>
  <c r="I103398" i="20"/>
  <c r="I103399" i="20"/>
  <c r="I103400" i="20"/>
  <c r="I103401" i="20"/>
  <c r="I103402" i="20"/>
  <c r="I103403" i="20"/>
  <c r="I103404" i="20"/>
  <c r="I103405" i="20"/>
  <c r="I103406" i="20"/>
  <c r="I103407" i="20"/>
  <c r="I103408" i="20"/>
  <c r="I103409" i="20"/>
  <c r="I103410" i="20"/>
  <c r="I103411" i="20"/>
  <c r="I103412" i="20"/>
  <c r="I103413" i="20"/>
  <c r="I103414" i="20"/>
  <c r="I103415" i="20"/>
  <c r="I103416" i="20"/>
  <c r="I103417" i="20"/>
  <c r="I103418" i="20"/>
  <c r="I103419" i="20"/>
  <c r="I103420" i="20"/>
  <c r="I103421" i="20"/>
  <c r="I103422" i="20"/>
  <c r="I103423" i="20"/>
  <c r="I103424" i="20"/>
  <c r="I103425" i="20"/>
  <c r="I103426" i="20"/>
  <c r="I103427" i="20"/>
  <c r="I103428" i="20"/>
  <c r="I103429" i="20"/>
  <c r="I103430" i="20"/>
  <c r="I103431" i="20"/>
  <c r="I103432" i="20"/>
  <c r="I103433" i="20"/>
  <c r="I103434" i="20"/>
  <c r="I103435" i="20"/>
  <c r="I103436" i="20"/>
  <c r="I103437" i="20"/>
  <c r="I103438" i="20"/>
  <c r="I103439" i="20"/>
  <c r="I103440" i="20"/>
  <c r="I103441" i="20"/>
  <c r="I103442" i="20"/>
  <c r="I103443" i="20"/>
  <c r="I103444" i="20"/>
  <c r="I103445" i="20"/>
  <c r="I103446" i="20"/>
  <c r="I103447" i="20"/>
  <c r="I103448" i="20"/>
  <c r="I103449" i="20"/>
  <c r="I103450" i="20"/>
  <c r="I103451" i="20"/>
  <c r="I103452" i="20"/>
  <c r="I103453" i="20"/>
  <c r="I103454" i="20"/>
  <c r="I103455" i="20"/>
  <c r="I103456" i="20"/>
  <c r="I103457" i="20"/>
  <c r="I103458" i="20"/>
  <c r="I103459" i="20"/>
  <c r="I103460" i="20"/>
  <c r="I103461" i="20"/>
  <c r="I103462" i="20"/>
  <c r="I103463" i="20"/>
  <c r="I103464" i="20"/>
  <c r="I103465" i="20"/>
  <c r="I103466" i="20"/>
  <c r="I103467" i="20"/>
  <c r="I103468" i="20"/>
  <c r="I103469" i="20"/>
  <c r="I103470" i="20"/>
  <c r="I103471" i="20"/>
  <c r="I103472" i="20"/>
  <c r="I103473" i="20"/>
  <c r="I103474" i="20"/>
  <c r="I103475" i="20"/>
  <c r="I103476" i="20"/>
  <c r="I103477" i="20"/>
  <c r="I103478" i="20"/>
  <c r="I103479" i="20"/>
  <c r="I103480" i="20"/>
  <c r="I103481" i="20"/>
  <c r="I103482" i="20"/>
  <c r="I103483" i="20"/>
  <c r="I103484" i="20"/>
  <c r="I103485" i="20"/>
  <c r="I103486" i="20"/>
  <c r="I103487" i="20"/>
  <c r="I103488" i="20"/>
  <c r="I103489" i="20"/>
  <c r="I103490" i="20"/>
  <c r="I103491" i="20"/>
  <c r="I103492" i="20"/>
  <c r="I103493" i="20"/>
  <c r="I103494" i="20"/>
  <c r="I103495" i="20"/>
  <c r="I103496" i="20"/>
  <c r="I103497" i="20"/>
  <c r="I103498" i="20"/>
  <c r="I103499" i="20"/>
  <c r="I103500" i="20"/>
  <c r="I103501" i="20"/>
  <c r="I103502" i="20"/>
  <c r="I103503" i="20"/>
  <c r="I103504" i="20"/>
  <c r="I103505" i="20"/>
  <c r="I103506" i="20"/>
  <c r="I103507" i="20"/>
  <c r="I103508" i="20"/>
  <c r="I103509" i="20"/>
  <c r="I103510" i="20"/>
  <c r="I103511" i="20"/>
  <c r="I103512" i="20"/>
  <c r="I103513" i="20"/>
  <c r="I103514" i="20"/>
  <c r="I103515" i="20"/>
  <c r="I103516" i="20"/>
  <c r="I103517" i="20"/>
  <c r="I103518" i="20"/>
  <c r="I103519" i="20"/>
  <c r="I103520" i="20"/>
  <c r="I103521" i="20"/>
  <c r="I103522" i="20"/>
  <c r="I103523" i="20"/>
  <c r="I103524" i="20"/>
  <c r="I103525" i="20"/>
  <c r="I103526" i="20"/>
  <c r="I103527" i="20"/>
  <c r="I103528" i="20"/>
  <c r="I103529" i="20"/>
  <c r="I103530" i="20"/>
  <c r="I103531" i="20"/>
  <c r="I103532" i="20"/>
  <c r="I103533" i="20"/>
  <c r="I103534" i="20"/>
  <c r="I103535" i="20"/>
  <c r="I103536" i="20"/>
  <c r="I103537" i="20"/>
  <c r="I103538" i="20"/>
  <c r="I103539" i="20"/>
  <c r="I103540" i="20"/>
  <c r="I103541" i="20"/>
  <c r="I103542" i="20"/>
  <c r="I103543" i="20"/>
  <c r="I103544" i="20"/>
  <c r="I103545" i="20"/>
  <c r="I103546" i="20"/>
  <c r="I103547" i="20"/>
  <c r="I103548" i="20"/>
  <c r="I103549" i="20"/>
  <c r="I103550" i="20"/>
  <c r="I103551" i="20"/>
  <c r="I103552" i="20"/>
  <c r="I103553" i="20"/>
  <c r="I103554" i="20"/>
  <c r="I103555" i="20"/>
  <c r="I103556" i="20"/>
  <c r="I103557" i="20"/>
  <c r="I103558" i="20"/>
  <c r="I103559" i="20"/>
  <c r="I103560" i="20"/>
  <c r="I103561" i="20"/>
  <c r="I103562" i="20"/>
  <c r="I103563" i="20"/>
  <c r="I103564" i="20"/>
  <c r="I103565" i="20"/>
  <c r="I103566" i="20"/>
  <c r="I103567" i="20"/>
  <c r="I103568" i="20"/>
  <c r="I103569" i="20"/>
  <c r="I103570" i="20"/>
  <c r="I103571" i="20"/>
  <c r="I103572" i="20"/>
  <c r="I103573" i="20"/>
  <c r="I103574" i="20"/>
  <c r="I103575" i="20"/>
  <c r="I103576" i="20"/>
  <c r="I103577" i="20"/>
  <c r="I103578" i="20"/>
  <c r="I103579" i="20"/>
  <c r="I103580" i="20"/>
  <c r="I103581" i="20"/>
  <c r="I103582" i="20"/>
  <c r="I103583" i="20"/>
  <c r="I103584" i="20"/>
  <c r="I103585" i="20"/>
  <c r="I103586" i="20"/>
  <c r="I103587" i="20"/>
  <c r="I103588" i="20"/>
  <c r="I103589" i="20"/>
  <c r="I103590" i="20"/>
  <c r="I103591" i="20"/>
  <c r="I103592" i="20"/>
  <c r="I103593" i="20"/>
  <c r="I103594" i="20"/>
  <c r="I103595" i="20"/>
  <c r="I103596" i="20"/>
  <c r="I103597" i="20"/>
  <c r="I103598" i="20"/>
  <c r="I103599" i="20"/>
  <c r="I103600" i="20"/>
  <c r="I103601" i="20"/>
  <c r="I103602" i="20"/>
  <c r="I103603" i="20"/>
  <c r="I103604" i="20"/>
  <c r="I103605" i="20"/>
  <c r="I103606" i="20"/>
  <c r="I103607" i="20"/>
  <c r="I103608" i="20"/>
  <c r="I103609" i="20"/>
  <c r="I103610" i="20"/>
  <c r="I103611" i="20"/>
  <c r="I103612" i="20"/>
  <c r="I103613" i="20"/>
  <c r="I103614" i="20"/>
  <c r="I103615" i="20"/>
  <c r="I103616" i="20"/>
  <c r="I103617" i="20"/>
  <c r="I103618" i="20"/>
  <c r="I103619" i="20"/>
  <c r="I103620" i="20"/>
  <c r="I103621" i="20"/>
  <c r="I103622" i="20"/>
  <c r="I103623" i="20"/>
  <c r="I103624" i="20"/>
  <c r="I103625" i="20"/>
  <c r="I103626" i="20"/>
  <c r="I103627" i="20"/>
  <c r="I103628" i="20"/>
  <c r="I103629" i="20"/>
  <c r="I103630" i="20"/>
  <c r="I103631" i="20"/>
  <c r="I103632" i="20"/>
  <c r="I103633" i="20"/>
  <c r="I103634" i="20"/>
  <c r="I103635" i="20"/>
  <c r="I103636" i="20"/>
  <c r="I103637" i="20"/>
  <c r="I103638" i="20"/>
  <c r="I103639" i="20"/>
  <c r="I103640" i="20"/>
  <c r="I103641" i="20"/>
  <c r="I103642" i="20"/>
  <c r="I103643" i="20"/>
  <c r="I103644" i="20"/>
  <c r="I103645" i="20"/>
  <c r="I103646" i="20"/>
  <c r="I103647" i="20"/>
  <c r="I103648" i="20"/>
  <c r="I103649" i="20"/>
  <c r="I103650" i="20"/>
  <c r="I103651" i="20"/>
  <c r="I103652" i="20"/>
  <c r="I103653" i="20"/>
  <c r="I103654" i="20"/>
  <c r="I103655" i="20"/>
  <c r="I103656" i="20"/>
  <c r="I103657" i="20"/>
  <c r="I103658" i="20"/>
  <c r="I103659" i="20"/>
  <c r="I103660" i="20"/>
  <c r="I103661" i="20"/>
  <c r="I103662" i="20"/>
  <c r="I103663" i="20"/>
  <c r="I103664" i="20"/>
  <c r="I103665" i="20"/>
  <c r="I103666" i="20"/>
  <c r="I103667" i="20"/>
  <c r="I103668" i="20"/>
  <c r="I103669" i="20"/>
  <c r="I103670" i="20"/>
  <c r="I103671" i="20"/>
  <c r="I103672" i="20"/>
  <c r="I103673" i="20"/>
  <c r="I103674" i="20"/>
  <c r="I103675" i="20"/>
  <c r="I103676" i="20"/>
  <c r="I103677" i="20"/>
  <c r="I103678" i="20"/>
  <c r="I103679" i="20"/>
  <c r="I103680" i="20"/>
  <c r="I103681" i="20"/>
  <c r="I103682" i="20"/>
  <c r="I103683" i="20"/>
  <c r="I103684" i="20"/>
  <c r="I103685" i="20"/>
  <c r="I103686" i="20"/>
  <c r="I103687" i="20"/>
  <c r="I103688" i="20"/>
  <c r="I103689" i="20"/>
  <c r="I103690" i="20"/>
  <c r="I103691" i="20"/>
  <c r="I103692" i="20"/>
  <c r="I103693" i="20"/>
  <c r="I103694" i="20"/>
  <c r="I103695" i="20"/>
  <c r="I103696" i="20"/>
  <c r="I103697" i="20"/>
  <c r="I103698" i="20"/>
  <c r="I103699" i="20"/>
  <c r="I103700" i="20"/>
  <c r="I103701" i="20"/>
  <c r="I103702" i="20"/>
  <c r="I103703" i="20"/>
  <c r="I103704" i="20"/>
  <c r="I103705" i="20"/>
  <c r="I103706" i="20"/>
  <c r="I103707" i="20"/>
  <c r="I103708" i="20"/>
  <c r="I103709" i="20"/>
  <c r="I103710" i="20"/>
  <c r="I103711" i="20"/>
  <c r="I103712" i="20"/>
  <c r="I103713" i="20"/>
  <c r="I103714" i="20"/>
  <c r="I103715" i="20"/>
  <c r="I103716" i="20"/>
  <c r="I103717" i="20"/>
  <c r="I103718" i="20"/>
  <c r="I103719" i="20"/>
  <c r="I103720" i="20"/>
  <c r="I103721" i="20"/>
  <c r="I103722" i="20"/>
  <c r="I103723" i="20"/>
  <c r="I103724" i="20"/>
  <c r="I103725" i="20"/>
  <c r="I103726" i="20"/>
  <c r="I103727" i="20"/>
  <c r="I103728" i="20"/>
  <c r="I103729" i="20"/>
  <c r="I103730" i="20"/>
  <c r="I103731" i="20"/>
  <c r="I103732" i="20"/>
  <c r="I103733" i="20"/>
  <c r="I103734" i="20"/>
  <c r="I103735" i="20"/>
  <c r="I103736" i="20"/>
  <c r="I103737" i="20"/>
  <c r="I103738" i="20"/>
  <c r="I103739" i="20"/>
  <c r="I103740" i="20"/>
  <c r="I103741" i="20"/>
  <c r="I103742" i="20"/>
  <c r="I103743" i="20"/>
  <c r="I103744" i="20"/>
  <c r="I103745" i="20"/>
  <c r="I103746" i="20"/>
  <c r="I103747" i="20"/>
  <c r="I103748" i="20"/>
  <c r="I103749" i="20"/>
  <c r="I103750" i="20"/>
  <c r="I103751" i="20"/>
  <c r="I103752" i="20"/>
  <c r="I103753" i="20"/>
  <c r="I103754" i="20"/>
  <c r="I103755" i="20"/>
  <c r="I103756" i="20"/>
  <c r="I103757" i="20"/>
  <c r="I103758" i="20"/>
  <c r="I103759" i="20"/>
  <c r="I103760" i="20"/>
  <c r="I103761" i="20"/>
  <c r="I103762" i="20"/>
  <c r="I103763" i="20"/>
  <c r="I103764" i="20"/>
  <c r="I103765" i="20"/>
  <c r="I103766" i="20"/>
  <c r="I103767" i="20"/>
  <c r="I103768" i="20"/>
  <c r="I103769" i="20"/>
  <c r="I103770" i="20"/>
  <c r="I103771" i="20"/>
  <c r="I103772" i="20"/>
  <c r="I103773" i="20"/>
  <c r="I103774" i="20"/>
  <c r="I103775" i="20"/>
  <c r="I103776" i="20"/>
  <c r="I103777" i="20"/>
  <c r="I103778" i="20"/>
  <c r="I103779" i="20"/>
  <c r="I103780" i="20"/>
  <c r="I103781" i="20"/>
  <c r="I103782" i="20"/>
  <c r="I103783" i="20"/>
  <c r="I103784" i="20"/>
  <c r="I103785" i="20"/>
  <c r="I103786" i="20"/>
  <c r="I103787" i="20"/>
  <c r="I103788" i="20"/>
  <c r="I103789" i="20"/>
  <c r="I103790" i="20"/>
  <c r="I103791" i="20"/>
  <c r="I103792" i="20"/>
  <c r="I103793" i="20"/>
  <c r="I103794" i="20"/>
  <c r="I103795" i="20"/>
  <c r="I103796" i="20"/>
  <c r="I103797" i="20"/>
  <c r="I103798" i="20"/>
  <c r="I103799" i="20"/>
  <c r="I103800" i="20"/>
  <c r="I103801" i="20"/>
  <c r="I103802" i="20"/>
  <c r="I103803" i="20"/>
  <c r="I103804" i="20"/>
  <c r="I103805" i="20"/>
  <c r="I103806" i="20"/>
  <c r="I103807" i="20"/>
  <c r="I103808" i="20"/>
  <c r="I103809" i="20"/>
  <c r="I103810" i="20"/>
  <c r="I103811" i="20"/>
  <c r="I103812" i="20"/>
  <c r="I103813" i="20"/>
  <c r="I103814" i="20"/>
  <c r="I103815" i="20"/>
  <c r="I103816" i="20"/>
  <c r="I103817" i="20"/>
  <c r="I103818" i="20"/>
  <c r="I103819" i="20"/>
  <c r="I103820" i="20"/>
  <c r="I103821" i="20"/>
  <c r="I103822" i="20"/>
  <c r="I103823" i="20"/>
  <c r="I103824" i="20"/>
  <c r="I103825" i="20"/>
  <c r="I103826" i="20"/>
  <c r="I103827" i="20"/>
  <c r="I103828" i="20"/>
  <c r="I103829" i="20"/>
  <c r="I103830" i="20"/>
  <c r="I103831" i="20"/>
  <c r="I103832" i="20"/>
  <c r="I103833" i="20"/>
  <c r="I103834" i="20"/>
  <c r="I103835" i="20"/>
  <c r="I103836" i="20"/>
  <c r="I103837" i="20"/>
  <c r="I103838" i="20"/>
  <c r="I103839" i="20"/>
  <c r="I103840" i="20"/>
  <c r="I103841" i="20"/>
  <c r="I103842" i="20"/>
  <c r="I103843" i="20"/>
  <c r="I103844" i="20"/>
  <c r="I103845" i="20"/>
  <c r="I103846" i="20"/>
  <c r="I103847" i="20"/>
  <c r="I103848" i="20"/>
  <c r="I103849" i="20"/>
  <c r="I103850" i="20"/>
  <c r="I103851" i="20"/>
  <c r="I103852" i="20"/>
  <c r="I103853" i="20"/>
  <c r="I103854" i="20"/>
  <c r="I103855" i="20"/>
  <c r="I103856" i="20"/>
  <c r="I103857" i="20"/>
  <c r="I103858" i="20"/>
  <c r="I103859" i="20"/>
  <c r="I103860" i="20"/>
  <c r="I103861" i="20"/>
  <c r="I103862" i="20"/>
  <c r="I103863" i="20"/>
  <c r="I103864" i="20"/>
  <c r="I103865" i="20"/>
  <c r="I103866" i="20"/>
  <c r="I103867" i="20"/>
  <c r="I103868" i="20"/>
  <c r="I103869" i="20"/>
  <c r="I103870" i="20"/>
  <c r="I103871" i="20"/>
  <c r="I103872" i="20"/>
  <c r="I103873" i="20"/>
  <c r="I103874" i="20"/>
  <c r="I103875" i="20"/>
  <c r="I103876" i="20"/>
  <c r="I103877" i="20"/>
  <c r="I103878" i="20"/>
  <c r="I103879" i="20"/>
  <c r="I103880" i="20"/>
  <c r="I103881" i="20"/>
  <c r="I103882" i="20"/>
  <c r="I103883" i="20"/>
  <c r="I103884" i="20"/>
  <c r="I103885" i="20"/>
  <c r="I103886" i="20"/>
  <c r="I103887" i="20"/>
  <c r="I103888" i="20"/>
  <c r="I103889" i="20"/>
  <c r="I103890" i="20"/>
  <c r="I103891" i="20"/>
  <c r="I103892" i="20"/>
  <c r="I103893" i="20"/>
  <c r="I103894" i="20"/>
  <c r="I103895" i="20"/>
  <c r="I103896" i="20"/>
  <c r="I103897" i="20"/>
  <c r="I103898" i="20"/>
  <c r="I103899" i="20"/>
  <c r="I103900" i="20"/>
  <c r="I103901" i="20"/>
  <c r="I103902" i="20"/>
  <c r="I103903" i="20"/>
  <c r="I103904" i="20"/>
  <c r="I103905" i="20"/>
  <c r="I103906" i="20"/>
  <c r="I103907" i="20"/>
  <c r="I103908" i="20"/>
  <c r="I103909" i="20"/>
  <c r="I103910" i="20"/>
  <c r="I103911" i="20"/>
  <c r="I103912" i="20"/>
  <c r="I103913" i="20"/>
  <c r="I103914" i="20"/>
  <c r="I103915" i="20"/>
  <c r="I103916" i="20"/>
  <c r="I103917" i="20"/>
  <c r="I103918" i="20"/>
  <c r="I103919" i="20"/>
  <c r="I103920" i="20"/>
  <c r="I103921" i="20"/>
  <c r="I103922" i="20"/>
  <c r="I103923" i="20"/>
  <c r="I103924" i="20"/>
  <c r="I103925" i="20"/>
  <c r="I103926" i="20"/>
  <c r="I103927" i="20"/>
  <c r="I103928" i="20"/>
  <c r="I103929" i="20"/>
  <c r="I103930" i="20"/>
  <c r="I103931" i="20"/>
  <c r="I103932" i="20"/>
  <c r="I103933" i="20"/>
  <c r="I103934" i="20"/>
  <c r="I103935" i="20"/>
  <c r="I103936" i="20"/>
  <c r="I103937" i="20"/>
  <c r="I103938" i="20"/>
  <c r="I103939" i="20"/>
  <c r="I103940" i="20"/>
  <c r="I103941" i="20"/>
  <c r="I103942" i="20"/>
  <c r="I103943" i="20"/>
  <c r="I103944" i="20"/>
  <c r="I103945" i="20"/>
  <c r="I103946" i="20"/>
  <c r="I103947" i="20"/>
  <c r="I103948" i="20"/>
  <c r="I103949" i="20"/>
  <c r="I103950" i="20"/>
  <c r="I103951" i="20"/>
  <c r="I103952" i="20"/>
  <c r="I103953" i="20"/>
  <c r="I103954" i="20"/>
  <c r="I103955" i="20"/>
  <c r="I103956" i="20"/>
  <c r="I103957" i="20"/>
  <c r="I103958" i="20"/>
  <c r="I103959" i="20"/>
  <c r="I103960" i="20"/>
  <c r="I103961" i="20"/>
  <c r="I103962" i="20"/>
  <c r="I103963" i="20"/>
  <c r="I103964" i="20"/>
  <c r="I103965" i="20"/>
  <c r="I103966" i="20"/>
  <c r="I103967" i="20"/>
  <c r="I103968" i="20"/>
  <c r="I103969" i="20"/>
  <c r="I103970" i="20"/>
  <c r="I103971" i="20"/>
  <c r="I103972" i="20"/>
  <c r="I103973" i="20"/>
  <c r="I103974" i="20"/>
  <c r="I103975" i="20"/>
  <c r="I103976" i="20"/>
  <c r="I103977" i="20"/>
  <c r="I103978" i="20"/>
  <c r="I103979" i="20"/>
  <c r="I103980" i="20"/>
  <c r="I103981" i="20"/>
  <c r="I103982" i="20"/>
  <c r="I103983" i="20"/>
  <c r="I103984" i="20"/>
  <c r="I103985" i="20"/>
  <c r="I103986" i="20"/>
  <c r="I103987" i="20"/>
  <c r="I103988" i="20"/>
  <c r="I103989" i="20"/>
  <c r="I103990" i="20"/>
  <c r="I103991" i="20"/>
  <c r="I103992" i="20"/>
  <c r="I103993" i="20"/>
  <c r="I103994" i="20"/>
  <c r="I103995" i="20"/>
  <c r="I103996" i="20"/>
  <c r="I103997" i="20"/>
  <c r="I103998" i="20"/>
  <c r="I103999" i="20"/>
  <c r="I104000" i="20"/>
  <c r="I104001" i="20"/>
  <c r="I104002" i="20"/>
  <c r="I104003" i="20"/>
  <c r="I104004" i="20"/>
  <c r="I104005" i="20"/>
  <c r="I104006" i="20"/>
  <c r="I104007" i="20"/>
  <c r="I104008" i="20"/>
  <c r="I104009" i="20"/>
  <c r="I104010" i="20"/>
  <c r="I104011" i="20"/>
  <c r="I104012" i="20"/>
  <c r="I104013" i="20"/>
  <c r="I104014" i="20"/>
  <c r="I104015" i="20"/>
  <c r="I104016" i="20"/>
  <c r="I104017" i="20"/>
  <c r="I104018" i="20"/>
  <c r="I104019" i="20"/>
  <c r="I104020" i="20"/>
  <c r="I104021" i="20"/>
  <c r="I104022" i="20"/>
  <c r="I104023" i="20"/>
  <c r="I104024" i="20"/>
  <c r="I104025" i="20"/>
  <c r="I104026" i="20"/>
  <c r="I104027" i="20"/>
  <c r="I104028" i="20"/>
  <c r="I104029" i="20"/>
  <c r="I104030" i="20"/>
  <c r="I104031" i="20"/>
  <c r="I104032" i="20"/>
  <c r="I104033" i="20"/>
  <c r="I104034" i="20"/>
  <c r="I104035" i="20"/>
  <c r="I104036" i="20"/>
  <c r="I104037" i="20"/>
  <c r="I104038" i="20"/>
  <c r="I104039" i="20"/>
  <c r="I104040" i="20"/>
  <c r="I104041" i="20"/>
  <c r="I104042" i="20"/>
  <c r="I104043" i="20"/>
  <c r="I104044" i="20"/>
  <c r="I104045" i="20"/>
  <c r="I104046" i="20"/>
  <c r="I104047" i="20"/>
  <c r="I104048" i="20"/>
  <c r="I104049" i="20"/>
  <c r="I104050" i="20"/>
  <c r="I104051" i="20"/>
  <c r="I104052" i="20"/>
  <c r="I104053" i="20"/>
  <c r="I104054" i="20"/>
  <c r="I104055" i="20"/>
  <c r="I104056" i="20"/>
  <c r="I104057" i="20"/>
  <c r="I104058" i="20"/>
  <c r="I104059" i="20"/>
  <c r="I104060" i="20"/>
  <c r="I104061" i="20"/>
  <c r="I104062" i="20"/>
  <c r="I104063" i="20"/>
  <c r="I104064" i="20"/>
  <c r="I104065" i="20"/>
  <c r="I104066" i="20"/>
  <c r="I104067" i="20"/>
  <c r="I104068" i="20"/>
  <c r="I104069" i="20"/>
  <c r="I104070" i="20"/>
  <c r="I104071" i="20"/>
  <c r="I104072" i="20"/>
  <c r="I104073" i="20"/>
  <c r="I104074" i="20"/>
  <c r="I104075" i="20"/>
  <c r="I104076" i="20"/>
  <c r="I104077" i="20"/>
  <c r="I104078" i="20"/>
  <c r="I104079" i="20"/>
  <c r="I104080" i="20"/>
  <c r="I104081" i="20"/>
  <c r="I104082" i="20"/>
  <c r="I104083" i="20"/>
  <c r="I104084" i="20"/>
  <c r="I104085" i="20"/>
  <c r="I104086" i="20"/>
  <c r="I104087" i="20"/>
  <c r="I104088" i="20"/>
  <c r="I104089" i="20"/>
  <c r="I104090" i="20"/>
  <c r="I104091" i="20"/>
  <c r="I104092" i="20"/>
  <c r="I104093" i="20"/>
  <c r="I104094" i="20"/>
  <c r="I104095" i="20"/>
  <c r="I104096" i="20"/>
  <c r="I104097" i="20"/>
  <c r="I104098" i="20"/>
  <c r="I104099" i="20"/>
  <c r="I104100" i="20"/>
  <c r="I104101" i="20"/>
  <c r="I104102" i="20"/>
  <c r="I104103" i="20"/>
  <c r="I104104" i="20"/>
  <c r="I104105" i="20"/>
  <c r="I104106" i="20"/>
  <c r="I104107" i="20"/>
  <c r="I104108" i="20"/>
  <c r="I104109" i="20"/>
  <c r="I104110" i="20"/>
  <c r="I104111" i="20"/>
  <c r="I104112" i="20"/>
  <c r="I104113" i="20"/>
  <c r="I104114" i="20"/>
  <c r="I104115" i="20"/>
  <c r="I104116" i="20"/>
  <c r="I104117" i="20"/>
  <c r="I104118" i="20"/>
  <c r="I104119" i="20"/>
  <c r="I104120" i="20"/>
  <c r="I104121" i="20"/>
  <c r="I104122" i="20"/>
  <c r="I104123" i="20"/>
  <c r="I104124" i="20"/>
  <c r="I104125" i="20"/>
  <c r="I104126" i="20"/>
  <c r="I104127" i="20"/>
  <c r="I104128" i="20"/>
  <c r="I104129" i="20"/>
  <c r="I104130" i="20"/>
  <c r="I104131" i="20"/>
  <c r="I104132" i="20"/>
  <c r="I104133" i="20"/>
  <c r="I104134" i="20"/>
  <c r="I104135" i="20"/>
  <c r="I104136" i="20"/>
  <c r="I104137" i="20"/>
  <c r="I104138" i="20"/>
  <c r="I104139" i="20"/>
  <c r="I104140" i="20"/>
  <c r="I104141" i="20"/>
  <c r="I104142" i="20"/>
  <c r="I104143" i="20"/>
  <c r="I104144" i="20"/>
  <c r="I104145" i="20"/>
  <c r="I104146" i="20"/>
  <c r="I104147" i="20"/>
  <c r="I104148" i="20"/>
  <c r="I104149" i="20"/>
  <c r="I104150" i="20"/>
  <c r="I104151" i="20"/>
  <c r="I104152" i="20"/>
  <c r="I104153" i="20"/>
  <c r="I104154" i="20"/>
  <c r="I104155" i="20"/>
  <c r="I104156" i="20"/>
  <c r="I104157" i="20"/>
  <c r="I104158" i="20"/>
  <c r="I104159" i="20"/>
  <c r="I104160" i="20"/>
  <c r="I104161" i="20"/>
  <c r="I104162" i="20"/>
  <c r="I104163" i="20"/>
  <c r="I104164" i="20"/>
  <c r="I104165" i="20"/>
  <c r="I104166" i="20"/>
  <c r="I104167" i="20"/>
  <c r="I104168" i="20"/>
  <c r="I104169" i="20"/>
  <c r="I104170" i="20"/>
  <c r="I104171" i="20"/>
  <c r="I104172" i="20"/>
  <c r="I104173" i="20"/>
  <c r="I104174" i="20"/>
  <c r="I104175" i="20"/>
  <c r="I104176" i="20"/>
  <c r="I104177" i="20"/>
  <c r="I104178" i="20"/>
  <c r="I104179" i="20"/>
  <c r="I104180" i="20"/>
  <c r="I104181" i="20"/>
  <c r="I104182" i="20"/>
  <c r="I104183" i="20"/>
  <c r="I104184" i="20"/>
  <c r="I104185" i="20"/>
  <c r="I104186" i="20"/>
  <c r="I104187" i="20"/>
  <c r="I104188" i="20"/>
  <c r="I104189" i="20"/>
  <c r="I104190" i="20"/>
  <c r="I104191" i="20"/>
  <c r="I104192" i="20"/>
  <c r="I104193" i="20"/>
  <c r="I104194" i="20"/>
  <c r="I104195" i="20"/>
  <c r="I104196" i="20"/>
  <c r="I104197" i="20"/>
  <c r="I104198" i="20"/>
  <c r="I104199" i="20"/>
  <c r="I104200" i="20"/>
  <c r="I104201" i="20"/>
  <c r="I104202" i="20"/>
  <c r="I104203" i="20"/>
  <c r="I104204" i="20"/>
  <c r="I104205" i="20"/>
  <c r="I104206" i="20"/>
  <c r="I104207" i="20"/>
  <c r="I104208" i="20"/>
  <c r="I104209" i="20"/>
  <c r="I104210" i="20"/>
  <c r="I104211" i="20"/>
  <c r="I104212" i="20"/>
  <c r="I104213" i="20"/>
  <c r="I104214" i="20"/>
  <c r="I104215" i="20"/>
  <c r="I104216" i="20"/>
  <c r="I104217" i="20"/>
  <c r="I104218" i="20"/>
  <c r="I104219" i="20"/>
  <c r="I104220" i="20"/>
  <c r="I104221" i="20"/>
  <c r="I104222" i="20"/>
  <c r="I104223" i="20"/>
  <c r="I104224" i="20"/>
  <c r="I104225" i="20"/>
  <c r="I104226" i="20"/>
  <c r="I104227" i="20"/>
  <c r="I104228" i="20"/>
  <c r="I104229" i="20"/>
  <c r="I104230" i="20"/>
  <c r="I104231" i="20"/>
  <c r="I104232" i="20"/>
  <c r="I104233" i="20"/>
  <c r="I104234" i="20"/>
  <c r="I104235" i="20"/>
  <c r="I104236" i="20"/>
  <c r="I104237" i="20"/>
  <c r="I104238" i="20"/>
  <c r="I104239" i="20"/>
  <c r="I104240" i="20"/>
  <c r="I104241" i="20"/>
  <c r="I104242" i="20"/>
  <c r="I104243" i="20"/>
  <c r="I104244" i="20"/>
  <c r="I104245" i="20"/>
  <c r="I104246" i="20"/>
  <c r="I104247" i="20"/>
  <c r="I104248" i="20"/>
  <c r="I104249" i="20"/>
  <c r="I104250" i="20"/>
  <c r="I104251" i="20"/>
  <c r="I104252" i="20"/>
  <c r="I104253" i="20"/>
  <c r="I104254" i="20"/>
  <c r="I104255" i="20"/>
  <c r="I104256" i="20"/>
  <c r="I104257" i="20"/>
  <c r="I104258" i="20"/>
  <c r="I104259" i="20"/>
  <c r="I104260" i="20"/>
  <c r="I104261" i="20"/>
  <c r="I104262" i="20"/>
  <c r="I104263" i="20"/>
  <c r="I104264" i="20"/>
  <c r="I104265" i="20"/>
  <c r="I104266" i="20"/>
  <c r="I104267" i="20"/>
  <c r="I104268" i="20"/>
  <c r="I104269" i="20"/>
  <c r="I104270" i="20"/>
  <c r="I104271" i="20"/>
  <c r="I104272" i="20"/>
  <c r="I104273" i="20"/>
  <c r="I104274" i="20"/>
  <c r="I104275" i="20"/>
  <c r="I104276" i="20"/>
  <c r="I104277" i="20"/>
  <c r="I104278" i="20"/>
  <c r="I104279" i="20"/>
  <c r="I104280" i="20"/>
  <c r="I104281" i="20"/>
  <c r="I104282" i="20"/>
  <c r="I104283" i="20"/>
  <c r="I104284" i="20"/>
  <c r="I104285" i="20"/>
  <c r="I104286" i="20"/>
  <c r="I104287" i="20"/>
  <c r="I104288" i="20"/>
  <c r="I104289" i="20"/>
  <c r="I104290" i="20"/>
  <c r="I104291" i="20"/>
  <c r="I104292" i="20"/>
  <c r="I104293" i="20"/>
  <c r="I104294" i="20"/>
  <c r="I104295" i="20"/>
  <c r="I104296" i="20"/>
  <c r="I104297" i="20"/>
  <c r="I104298" i="20"/>
  <c r="I104299" i="20"/>
  <c r="I104300" i="20"/>
  <c r="I104301" i="20"/>
  <c r="I104302" i="20"/>
  <c r="I104303" i="20"/>
  <c r="I104304" i="20"/>
  <c r="I104305" i="20"/>
  <c r="I104306" i="20"/>
  <c r="I104307" i="20"/>
  <c r="I104308" i="20"/>
  <c r="I104309" i="20"/>
  <c r="I104310" i="20"/>
  <c r="I104311" i="20"/>
  <c r="I104312" i="20"/>
  <c r="I104313" i="20"/>
  <c r="I104314" i="20"/>
  <c r="I104315" i="20"/>
  <c r="I104316" i="20"/>
  <c r="I104317" i="20"/>
  <c r="I104318" i="20"/>
  <c r="I104319" i="20"/>
  <c r="I104320" i="20"/>
  <c r="I104321" i="20"/>
  <c r="I104322" i="20"/>
  <c r="I104323" i="20"/>
  <c r="I104324" i="20"/>
  <c r="I104325" i="20"/>
  <c r="I104326" i="20"/>
  <c r="I104327" i="20"/>
  <c r="I104328" i="20"/>
  <c r="I104329" i="20"/>
  <c r="I104330" i="20"/>
  <c r="I104331" i="20"/>
  <c r="I104332" i="20"/>
  <c r="I104333" i="20"/>
  <c r="I104334" i="20"/>
  <c r="I104335" i="20"/>
  <c r="I104336" i="20"/>
  <c r="I104337" i="20"/>
  <c r="I104338" i="20"/>
  <c r="I104339" i="20"/>
  <c r="I104340" i="20"/>
  <c r="I104341" i="20"/>
  <c r="I104342" i="20"/>
  <c r="I104343" i="20"/>
  <c r="I104344" i="20"/>
  <c r="I104345" i="20"/>
  <c r="I104346" i="20"/>
  <c r="I104347" i="20"/>
  <c r="I104348" i="20"/>
  <c r="I104349" i="20"/>
  <c r="I104350" i="20"/>
  <c r="I104351" i="20"/>
  <c r="I104352" i="20"/>
  <c r="I104353" i="20"/>
  <c r="I104354" i="20"/>
  <c r="I104355" i="20"/>
  <c r="I104356" i="20"/>
  <c r="I104357" i="20"/>
  <c r="I104358" i="20"/>
  <c r="I104359" i="20"/>
  <c r="I104360" i="20"/>
  <c r="I104361" i="20"/>
  <c r="I104362" i="20"/>
  <c r="I104363" i="20"/>
  <c r="I104364" i="20"/>
  <c r="I104365" i="20"/>
  <c r="I104366" i="20"/>
  <c r="I104367" i="20"/>
  <c r="I104368" i="20"/>
  <c r="I104369" i="20"/>
  <c r="I104370" i="20"/>
  <c r="I104371" i="20"/>
  <c r="I104372" i="20"/>
  <c r="I104373" i="20"/>
  <c r="I104374" i="20"/>
  <c r="I104375" i="20"/>
  <c r="I104376" i="20"/>
  <c r="I104377" i="20"/>
  <c r="I104378" i="20"/>
  <c r="I104379" i="20"/>
  <c r="I104380" i="20"/>
  <c r="I104381" i="20"/>
  <c r="I104382" i="20"/>
  <c r="I104383" i="20"/>
  <c r="I104384" i="20"/>
  <c r="I104385" i="20"/>
  <c r="I104386" i="20"/>
  <c r="I104387" i="20"/>
  <c r="I104388" i="20"/>
  <c r="I104389" i="20"/>
  <c r="I104390" i="20"/>
  <c r="I104391" i="20"/>
  <c r="I104392" i="20"/>
  <c r="I104393" i="20"/>
  <c r="I104394" i="20"/>
  <c r="I104395" i="20"/>
  <c r="I104396" i="20"/>
  <c r="I104397" i="20"/>
  <c r="I104398" i="20"/>
  <c r="I104399" i="20"/>
  <c r="I104400" i="20"/>
  <c r="I104401" i="20"/>
  <c r="I104402" i="20"/>
  <c r="I104403" i="20"/>
  <c r="I104404" i="20"/>
  <c r="I104405" i="20"/>
  <c r="I104406" i="20"/>
  <c r="I104407" i="20"/>
  <c r="I104408" i="20"/>
  <c r="I104409" i="20"/>
  <c r="I104410" i="20"/>
  <c r="I104411" i="20"/>
  <c r="I104412" i="20"/>
  <c r="I104413" i="20"/>
  <c r="I104414" i="20"/>
  <c r="I104415" i="20"/>
  <c r="I104416" i="20"/>
  <c r="I104417" i="20"/>
  <c r="I104418" i="20"/>
  <c r="I104419" i="20"/>
  <c r="I104420" i="20"/>
  <c r="I104421" i="20"/>
  <c r="I104422" i="20"/>
  <c r="I104423" i="20"/>
  <c r="I104424" i="20"/>
  <c r="I104425" i="20"/>
  <c r="I104426" i="20"/>
  <c r="I104427" i="20"/>
  <c r="I104428" i="20"/>
  <c r="I104429" i="20"/>
  <c r="I104430" i="20"/>
  <c r="I104431" i="20"/>
  <c r="I104432" i="20"/>
  <c r="I104433" i="20"/>
  <c r="I104434" i="20"/>
  <c r="I104435" i="20"/>
  <c r="I104436" i="20"/>
  <c r="I104437" i="20"/>
  <c r="I104438" i="20"/>
  <c r="I104439" i="20"/>
  <c r="I104440" i="20"/>
  <c r="I104441" i="20"/>
  <c r="I104442" i="20"/>
  <c r="I104443" i="20"/>
  <c r="I104444" i="20"/>
  <c r="I104445" i="20"/>
  <c r="I104446" i="20"/>
  <c r="I104447" i="20"/>
  <c r="I104448" i="20"/>
  <c r="I104449" i="20"/>
  <c r="I104450" i="20"/>
  <c r="I104451" i="20"/>
  <c r="I104452" i="20"/>
  <c r="I104453" i="20"/>
  <c r="I104454" i="20"/>
  <c r="I104455" i="20"/>
  <c r="I104456" i="20"/>
  <c r="I104457" i="20"/>
  <c r="I104458" i="20"/>
  <c r="I104459" i="20"/>
  <c r="I104460" i="20"/>
  <c r="I104461" i="20"/>
  <c r="I104462" i="20"/>
  <c r="I104463" i="20"/>
  <c r="I104464" i="20"/>
  <c r="I104465" i="20"/>
  <c r="I104466" i="20"/>
  <c r="I104467" i="20"/>
  <c r="I104468" i="20"/>
  <c r="I104469" i="20"/>
  <c r="I104470" i="20"/>
  <c r="I104471" i="20"/>
  <c r="I104472" i="20"/>
  <c r="I104473" i="20"/>
  <c r="I104474" i="20"/>
  <c r="I104475" i="20"/>
  <c r="I104476" i="20"/>
  <c r="I104477" i="20"/>
  <c r="I104478" i="20"/>
  <c r="I104479" i="20"/>
  <c r="I104480" i="20"/>
  <c r="I104481" i="20"/>
  <c r="I104482" i="20"/>
  <c r="I104483" i="20"/>
  <c r="I104484" i="20"/>
  <c r="I104485" i="20"/>
  <c r="I104486" i="20"/>
  <c r="I104487" i="20"/>
  <c r="I104488" i="20"/>
  <c r="I104489" i="20"/>
  <c r="I104490" i="20"/>
  <c r="I104491" i="20"/>
  <c r="I104492" i="20"/>
  <c r="I104493" i="20"/>
  <c r="I104494" i="20"/>
  <c r="I104495" i="20"/>
  <c r="I104496" i="20"/>
  <c r="I104497" i="20"/>
  <c r="I104498" i="20"/>
  <c r="I104499" i="20"/>
  <c r="I104500" i="20"/>
  <c r="I104501" i="20"/>
  <c r="I104502" i="20"/>
  <c r="I104503" i="20"/>
  <c r="I104504" i="20"/>
  <c r="I104505" i="20"/>
  <c r="I104506" i="20"/>
  <c r="I104507" i="20"/>
  <c r="I104508" i="20"/>
  <c r="I104509" i="20"/>
  <c r="I104510" i="20"/>
  <c r="I104511" i="20"/>
  <c r="I104512" i="20"/>
  <c r="I104513" i="20"/>
  <c r="I104514" i="20"/>
  <c r="I104515" i="20"/>
  <c r="I104516" i="20"/>
  <c r="I104517" i="20"/>
  <c r="I104518" i="20"/>
  <c r="I104519" i="20"/>
  <c r="I104520" i="20"/>
  <c r="I104521" i="20"/>
  <c r="I104522" i="20"/>
  <c r="I104523" i="20"/>
  <c r="I104524" i="20"/>
  <c r="I104525" i="20"/>
  <c r="I104526" i="20"/>
  <c r="I104527" i="20"/>
  <c r="I104528" i="20"/>
  <c r="I104529" i="20"/>
  <c r="I104530" i="20"/>
  <c r="I104531" i="20"/>
  <c r="I104532" i="20"/>
  <c r="I104533" i="20"/>
  <c r="I104534" i="20"/>
  <c r="I104535" i="20"/>
  <c r="I104536" i="20"/>
  <c r="I104537" i="20"/>
  <c r="I104538" i="20"/>
  <c r="I104539" i="20"/>
  <c r="I104540" i="20"/>
  <c r="I104541" i="20"/>
  <c r="I104542" i="20"/>
  <c r="I104543" i="20"/>
  <c r="I104544" i="20"/>
  <c r="I104545" i="20"/>
  <c r="I104546" i="20"/>
  <c r="I104547" i="20"/>
  <c r="I104548" i="20"/>
  <c r="I104549" i="20"/>
  <c r="I104550" i="20"/>
  <c r="I104551" i="20"/>
  <c r="I104552" i="20"/>
  <c r="I104553" i="20"/>
  <c r="I104554" i="20"/>
  <c r="I104555" i="20"/>
  <c r="I104556" i="20"/>
  <c r="I104557" i="20"/>
  <c r="I104558" i="20"/>
  <c r="I104559" i="20"/>
  <c r="I104560" i="20"/>
  <c r="I104561" i="20"/>
  <c r="I104562" i="20"/>
  <c r="I104563" i="20"/>
  <c r="I104564" i="20"/>
  <c r="I104565" i="20"/>
  <c r="I104566" i="20"/>
  <c r="I104567" i="20"/>
  <c r="I104568" i="20"/>
  <c r="I104569" i="20"/>
  <c r="I104570" i="20"/>
  <c r="I104571" i="20"/>
  <c r="I104572" i="20"/>
  <c r="I104573" i="20"/>
  <c r="I104574" i="20"/>
  <c r="I104575" i="20"/>
  <c r="I104576" i="20"/>
  <c r="I104577" i="20"/>
  <c r="I104578" i="20"/>
  <c r="I104579" i="20"/>
  <c r="I104580" i="20"/>
  <c r="I104581" i="20"/>
  <c r="I104582" i="20"/>
  <c r="I104583" i="20"/>
  <c r="I104584" i="20"/>
  <c r="I104585" i="20"/>
  <c r="I104586" i="20"/>
  <c r="I104587" i="20"/>
  <c r="I104588" i="20"/>
  <c r="I104589" i="20"/>
  <c r="I104590" i="20"/>
  <c r="I104591" i="20"/>
  <c r="I104592" i="20"/>
  <c r="I104593" i="20"/>
  <c r="I104594" i="20"/>
  <c r="I104595" i="20"/>
  <c r="I104596" i="20"/>
  <c r="I104597" i="20"/>
  <c r="I104598" i="20"/>
  <c r="I104599" i="20"/>
  <c r="I104600" i="20"/>
  <c r="I104601" i="20"/>
  <c r="I104602" i="20"/>
  <c r="I104603" i="20"/>
  <c r="I104604" i="20"/>
  <c r="I104605" i="20"/>
  <c r="I104606" i="20"/>
  <c r="I104607" i="20"/>
  <c r="I104608" i="20"/>
  <c r="I104609" i="20"/>
  <c r="I104610" i="20"/>
  <c r="I104611" i="20"/>
  <c r="I104612" i="20"/>
  <c r="I104613" i="20"/>
  <c r="I104614" i="20"/>
  <c r="I104615" i="20"/>
  <c r="I104616" i="20"/>
  <c r="I104617" i="20"/>
  <c r="I104618" i="20"/>
  <c r="I104619" i="20"/>
  <c r="I104620" i="20"/>
  <c r="I104621" i="20"/>
  <c r="I104622" i="20"/>
  <c r="I104623" i="20"/>
  <c r="I104624" i="20"/>
  <c r="I104625" i="20"/>
  <c r="I104626" i="20"/>
  <c r="I104627" i="20"/>
  <c r="I104628" i="20"/>
  <c r="I104629" i="20"/>
  <c r="I104630" i="20"/>
  <c r="I104631" i="20"/>
  <c r="I104632" i="20"/>
  <c r="I104633" i="20"/>
  <c r="I104634" i="20"/>
  <c r="I104635" i="20"/>
  <c r="I104636" i="20"/>
  <c r="I104637" i="20"/>
  <c r="I104638" i="20"/>
  <c r="I104639" i="20"/>
  <c r="I104640" i="20"/>
  <c r="I104641" i="20"/>
  <c r="I104642" i="20"/>
  <c r="I104643" i="20"/>
  <c r="I104644" i="20"/>
  <c r="I104645" i="20"/>
  <c r="I104646" i="20"/>
  <c r="I104647" i="20"/>
  <c r="I104648" i="20"/>
  <c r="I104649" i="20"/>
  <c r="I104650" i="20"/>
  <c r="I104651" i="20"/>
  <c r="I104652" i="20"/>
  <c r="I104653" i="20"/>
  <c r="I104654" i="20"/>
  <c r="I104655" i="20"/>
  <c r="I104656" i="20"/>
  <c r="I104657" i="20"/>
  <c r="I104658" i="20"/>
  <c r="I104659" i="20"/>
  <c r="I104660" i="20"/>
  <c r="I104661" i="20"/>
  <c r="I104662" i="20"/>
  <c r="I104663" i="20"/>
  <c r="I104664" i="20"/>
  <c r="I104665" i="20"/>
  <c r="I104666" i="20"/>
  <c r="I104667" i="20"/>
  <c r="I104668" i="20"/>
  <c r="I104669" i="20"/>
  <c r="I104670" i="20"/>
  <c r="I104671" i="20"/>
  <c r="I104672" i="20"/>
  <c r="I104673" i="20"/>
  <c r="I104674" i="20"/>
  <c r="I104675" i="20"/>
  <c r="I104676" i="20"/>
  <c r="I104677" i="20"/>
  <c r="I104678" i="20"/>
  <c r="I104679" i="20"/>
  <c r="I104680" i="20"/>
  <c r="I104681" i="20"/>
  <c r="I104682" i="20"/>
  <c r="I104683" i="20"/>
  <c r="I104684" i="20"/>
  <c r="I104685" i="20"/>
  <c r="I104686" i="20"/>
  <c r="I104687" i="20"/>
  <c r="I104688" i="20"/>
  <c r="I104689" i="20"/>
  <c r="I104690" i="20"/>
  <c r="I104691" i="20"/>
  <c r="I104692" i="20"/>
  <c r="I104693" i="20"/>
  <c r="I104694" i="20"/>
  <c r="I104695" i="20"/>
  <c r="I104696" i="20"/>
  <c r="I104697" i="20"/>
  <c r="I104698" i="20"/>
  <c r="I104699" i="20"/>
  <c r="I104700" i="20"/>
  <c r="I104701" i="20"/>
  <c r="I104702" i="20"/>
  <c r="I104703" i="20"/>
  <c r="I104704" i="20"/>
  <c r="I104705" i="20"/>
  <c r="I104706" i="20"/>
  <c r="I104707" i="20"/>
  <c r="I104708" i="20"/>
  <c r="I104709" i="20"/>
  <c r="I104710" i="20"/>
  <c r="I104711" i="20"/>
  <c r="I104712" i="20"/>
  <c r="I104713" i="20"/>
  <c r="I104714" i="20"/>
  <c r="I104715" i="20"/>
  <c r="I104716" i="20"/>
  <c r="I104717" i="20"/>
  <c r="I104718" i="20"/>
  <c r="I104719" i="20"/>
  <c r="I104720" i="20"/>
  <c r="I104721" i="20"/>
  <c r="I104722" i="20"/>
  <c r="I104723" i="20"/>
  <c r="I104724" i="20"/>
  <c r="I104725" i="20"/>
  <c r="I104726" i="20"/>
  <c r="I104727" i="20"/>
  <c r="I104728" i="20"/>
  <c r="I104729" i="20"/>
  <c r="I104730" i="20"/>
  <c r="I104731" i="20"/>
  <c r="I104732" i="20"/>
  <c r="I104733" i="20"/>
  <c r="I104734" i="20"/>
  <c r="I104735" i="20"/>
  <c r="I104736" i="20"/>
  <c r="I104737" i="20"/>
  <c r="I104738" i="20"/>
  <c r="I104739" i="20"/>
  <c r="I104740" i="20"/>
  <c r="I104741" i="20"/>
  <c r="I104742" i="20"/>
  <c r="I104743" i="20"/>
  <c r="I104744" i="20"/>
  <c r="I104745" i="20"/>
  <c r="I104746" i="20"/>
  <c r="I104747" i="20"/>
  <c r="I104748" i="20"/>
  <c r="I104749" i="20"/>
  <c r="I104750" i="20"/>
  <c r="I104751" i="20"/>
  <c r="I104752" i="20"/>
  <c r="I104753" i="20"/>
  <c r="I104754" i="20"/>
  <c r="I104755" i="20"/>
  <c r="I104756" i="20"/>
  <c r="I104757" i="20"/>
  <c r="I104758" i="20"/>
  <c r="I104759" i="20"/>
  <c r="I104760" i="20"/>
  <c r="I104761" i="20"/>
  <c r="I104762" i="20"/>
  <c r="I104763" i="20"/>
  <c r="I104764" i="20"/>
  <c r="I104765" i="20"/>
  <c r="I104766" i="20"/>
  <c r="I104767" i="20"/>
  <c r="I104768" i="20"/>
  <c r="I104769" i="20"/>
  <c r="I104770" i="20"/>
  <c r="I104771" i="20"/>
  <c r="I104772" i="20"/>
  <c r="I104773" i="20"/>
  <c r="I104774" i="20"/>
  <c r="I104775" i="20"/>
  <c r="I104776" i="20"/>
  <c r="I104777" i="20"/>
  <c r="I104778" i="20"/>
  <c r="I104779" i="20"/>
  <c r="I104780" i="20"/>
  <c r="I104781" i="20"/>
  <c r="I104782" i="20"/>
  <c r="I104783" i="20"/>
  <c r="I104784" i="20"/>
  <c r="I104785" i="20"/>
  <c r="I104786" i="20"/>
  <c r="I104787" i="20"/>
  <c r="I104788" i="20"/>
  <c r="I104789" i="20"/>
  <c r="I104790" i="20"/>
  <c r="I104791" i="20"/>
  <c r="I104792" i="20"/>
  <c r="I104793" i="20"/>
  <c r="I104794" i="20"/>
  <c r="I104795" i="20"/>
  <c r="I104796" i="20"/>
  <c r="I104797" i="20"/>
  <c r="I104798" i="20"/>
  <c r="I104799" i="20"/>
  <c r="I104800" i="20"/>
  <c r="I104801" i="20"/>
  <c r="I104802" i="20"/>
  <c r="I104803" i="20"/>
  <c r="I104804" i="20"/>
  <c r="I104805" i="20"/>
  <c r="I104806" i="20"/>
  <c r="I104807" i="20"/>
  <c r="I104808" i="20"/>
  <c r="I104809" i="20"/>
  <c r="I104810" i="20"/>
  <c r="I104811" i="20"/>
  <c r="I104812" i="20"/>
  <c r="I104813" i="20"/>
  <c r="I104814" i="20"/>
  <c r="I104815" i="20"/>
  <c r="I104816" i="20"/>
  <c r="I104817" i="20"/>
  <c r="I104818" i="20"/>
  <c r="I104819" i="20"/>
  <c r="I104820" i="20"/>
  <c r="I104821" i="20"/>
  <c r="I104822" i="20"/>
  <c r="I104823" i="20"/>
  <c r="I104824" i="20"/>
  <c r="I104825" i="20"/>
  <c r="I104826" i="20"/>
  <c r="I104827" i="20"/>
  <c r="I104828" i="20"/>
  <c r="I104829" i="20"/>
  <c r="I104830" i="20"/>
  <c r="I104831" i="20"/>
  <c r="I104832" i="20"/>
  <c r="I104833" i="20"/>
  <c r="I104834" i="20"/>
  <c r="I104835" i="20"/>
  <c r="I104836" i="20"/>
  <c r="I104837" i="20"/>
  <c r="I104838" i="20"/>
  <c r="I104839" i="20"/>
  <c r="I104840" i="20"/>
  <c r="I104841" i="20"/>
  <c r="I104842" i="20"/>
  <c r="I104843" i="20"/>
  <c r="I104844" i="20"/>
  <c r="I104845" i="20"/>
  <c r="I104846" i="20"/>
  <c r="I104847" i="20"/>
  <c r="I104848" i="20"/>
  <c r="I104849" i="20"/>
  <c r="I104850" i="20"/>
  <c r="I104851" i="20"/>
  <c r="I104852" i="20"/>
  <c r="I104853" i="20"/>
  <c r="I104854" i="20"/>
  <c r="I104855" i="20"/>
  <c r="I104856" i="20"/>
  <c r="I104857" i="20"/>
  <c r="I104858" i="20"/>
  <c r="I104859" i="20"/>
  <c r="I104860" i="20"/>
  <c r="I104861" i="20"/>
  <c r="I104862" i="20"/>
  <c r="I104863" i="20"/>
  <c r="I104864" i="20"/>
  <c r="I104865" i="20"/>
  <c r="I104866" i="20"/>
  <c r="I104867" i="20"/>
  <c r="I104868" i="20"/>
  <c r="I104869" i="20"/>
  <c r="I104870" i="20"/>
  <c r="I104871" i="20"/>
  <c r="I104872" i="20"/>
  <c r="I104873" i="20"/>
  <c r="I104874" i="20"/>
  <c r="I104875" i="20"/>
  <c r="I104876" i="20"/>
  <c r="I104877" i="20"/>
  <c r="I104878" i="20"/>
  <c r="I104879" i="20"/>
  <c r="I104880" i="20"/>
  <c r="I104881" i="20"/>
  <c r="I104882" i="20"/>
  <c r="I104883" i="20"/>
  <c r="I104884" i="20"/>
  <c r="I104885" i="20"/>
  <c r="I104886" i="20"/>
  <c r="I104887" i="20"/>
  <c r="I104888" i="20"/>
  <c r="I104889" i="20"/>
  <c r="I104890" i="20"/>
  <c r="I104891" i="20"/>
  <c r="I104892" i="20"/>
  <c r="I104893" i="20"/>
  <c r="I104894" i="20"/>
  <c r="I104895" i="20"/>
  <c r="I104896" i="20"/>
  <c r="I104897" i="20"/>
  <c r="I104898" i="20"/>
  <c r="I104899" i="20"/>
  <c r="I104900" i="20"/>
  <c r="I104901" i="20"/>
  <c r="I104902" i="20"/>
  <c r="I104903" i="20"/>
  <c r="I104904" i="20"/>
  <c r="I104905" i="20"/>
  <c r="I104906" i="20"/>
  <c r="I104907" i="20"/>
  <c r="I104908" i="20"/>
  <c r="I104909" i="20"/>
  <c r="I104910" i="20"/>
  <c r="I104911" i="20"/>
  <c r="I104912" i="20"/>
  <c r="I104913" i="20"/>
  <c r="I104914" i="20"/>
  <c r="I104915" i="20"/>
  <c r="I104916" i="20"/>
  <c r="I104917" i="20"/>
  <c r="I104918" i="20"/>
  <c r="I104919" i="20"/>
  <c r="I104920" i="20"/>
  <c r="I104921" i="20"/>
  <c r="I104922" i="20"/>
  <c r="I104923" i="20"/>
  <c r="I104924" i="20"/>
  <c r="I104925" i="20"/>
  <c r="I104926" i="20"/>
  <c r="I104927" i="20"/>
  <c r="I104928" i="20"/>
  <c r="I104929" i="20"/>
  <c r="I104930" i="20"/>
  <c r="I104931" i="20"/>
  <c r="I104932" i="20"/>
  <c r="I104933" i="20"/>
  <c r="I104934" i="20"/>
  <c r="I104935" i="20"/>
  <c r="I104936" i="20"/>
  <c r="I104937" i="20"/>
  <c r="I104938" i="20"/>
  <c r="I104939" i="20"/>
  <c r="I104940" i="20"/>
  <c r="I104941" i="20"/>
  <c r="I104942" i="20"/>
  <c r="I104943" i="20"/>
  <c r="I104944" i="20"/>
  <c r="I104945" i="20"/>
  <c r="I104946" i="20"/>
  <c r="I104947" i="20"/>
  <c r="I104948" i="20"/>
  <c r="I104949" i="20"/>
  <c r="I104950" i="20"/>
  <c r="I104951" i="20"/>
  <c r="I104952" i="20"/>
  <c r="I104953" i="20"/>
  <c r="I104954" i="20"/>
  <c r="I104955" i="20"/>
  <c r="I104956" i="20"/>
  <c r="I104957" i="20"/>
  <c r="I104958" i="20"/>
  <c r="I104959" i="20"/>
  <c r="I104960" i="20"/>
  <c r="I104961" i="20"/>
  <c r="I104962" i="20"/>
  <c r="I104963" i="20"/>
  <c r="I104964" i="20"/>
  <c r="I104965" i="20"/>
  <c r="I104966" i="20"/>
  <c r="I104967" i="20"/>
  <c r="I104968" i="20"/>
  <c r="I104969" i="20"/>
  <c r="I104970" i="20"/>
  <c r="I104971" i="20"/>
  <c r="I104972" i="20"/>
  <c r="I104973" i="20"/>
  <c r="I104974" i="20"/>
  <c r="I104975" i="20"/>
  <c r="I104976" i="20"/>
  <c r="I104977" i="20"/>
  <c r="I104978" i="20"/>
  <c r="I104979" i="20"/>
  <c r="I104980" i="20"/>
  <c r="I104981" i="20"/>
  <c r="I104982" i="20"/>
  <c r="I104983" i="20"/>
  <c r="I104984" i="20"/>
  <c r="I104985" i="20"/>
  <c r="I104986" i="20"/>
  <c r="I104987" i="20"/>
  <c r="I104988" i="20"/>
  <c r="I104989" i="20"/>
  <c r="I104990" i="20"/>
  <c r="I104991" i="20"/>
  <c r="I104992" i="20"/>
  <c r="I104993" i="20"/>
  <c r="I104994" i="20"/>
  <c r="I104995" i="20"/>
  <c r="I104996" i="20"/>
  <c r="I104997" i="20"/>
  <c r="I104998" i="20"/>
  <c r="I104999" i="20"/>
  <c r="I105000" i="20"/>
  <c r="I105001" i="20"/>
  <c r="I105002" i="20"/>
  <c r="I105003" i="20"/>
  <c r="I105004" i="20"/>
  <c r="I105005" i="20"/>
  <c r="I105006" i="20"/>
  <c r="I105007" i="20"/>
  <c r="I105008" i="20"/>
  <c r="I105009" i="20"/>
  <c r="I105010" i="20"/>
  <c r="I105011" i="20"/>
  <c r="I105012" i="20"/>
  <c r="I105013" i="20"/>
  <c r="I105014" i="20"/>
  <c r="I105015" i="20"/>
  <c r="I105016" i="20"/>
  <c r="I105017" i="20"/>
  <c r="I105018" i="20"/>
  <c r="I105019" i="20"/>
  <c r="I105020" i="20"/>
  <c r="I105021" i="20"/>
  <c r="I105022" i="20"/>
  <c r="I105023" i="20"/>
  <c r="I105024" i="20"/>
  <c r="I105025" i="20"/>
  <c r="I105026" i="20"/>
  <c r="I105027" i="20"/>
  <c r="I105028" i="20"/>
  <c r="I105029" i="20"/>
  <c r="I105030" i="20"/>
  <c r="I105031" i="20"/>
  <c r="I105032" i="20"/>
  <c r="I105033" i="20"/>
  <c r="I105034" i="20"/>
  <c r="I105035" i="20"/>
  <c r="I105036" i="20"/>
  <c r="I105037" i="20"/>
  <c r="I105038" i="20"/>
  <c r="I105039" i="20"/>
  <c r="I105040" i="20"/>
  <c r="I105041" i="20"/>
  <c r="I105042" i="20"/>
  <c r="I105043" i="20"/>
  <c r="I105044" i="20"/>
  <c r="I105045" i="20"/>
  <c r="I105046" i="20"/>
  <c r="I105047" i="20"/>
  <c r="I105048" i="20"/>
  <c r="I105049" i="20"/>
  <c r="I105050" i="20"/>
  <c r="I105051" i="20"/>
  <c r="I105052" i="20"/>
  <c r="I105053" i="20"/>
  <c r="I105054" i="20"/>
  <c r="I105055" i="20"/>
  <c r="I105056" i="20"/>
  <c r="I105057" i="20"/>
  <c r="I105058" i="20"/>
  <c r="I105059" i="20"/>
  <c r="I105060" i="20"/>
  <c r="I105061" i="20"/>
  <c r="I105062" i="20"/>
  <c r="I105063" i="20"/>
  <c r="I105064" i="20"/>
  <c r="I105065" i="20"/>
  <c r="I105066" i="20"/>
  <c r="I105067" i="20"/>
  <c r="I105068" i="20"/>
  <c r="I105069" i="20"/>
  <c r="I105070" i="20"/>
  <c r="I105071" i="20"/>
  <c r="I105072" i="20"/>
  <c r="I105073" i="20"/>
  <c r="I105074" i="20"/>
  <c r="I105075" i="20"/>
  <c r="I105076" i="20"/>
  <c r="I105077" i="20"/>
  <c r="I105078" i="20"/>
  <c r="I105079" i="20"/>
  <c r="I105080" i="20"/>
  <c r="I105081" i="20"/>
  <c r="I105082" i="20"/>
  <c r="I105083" i="20"/>
  <c r="I105084" i="20"/>
  <c r="I105085" i="20"/>
  <c r="I105086" i="20"/>
  <c r="I105087" i="20"/>
  <c r="I105088" i="20"/>
  <c r="I105089" i="20"/>
  <c r="I105090" i="20"/>
  <c r="I105091" i="20"/>
  <c r="I105092" i="20"/>
  <c r="I105093" i="20"/>
  <c r="I105094" i="20"/>
  <c r="I105095" i="20"/>
  <c r="I105096" i="20"/>
  <c r="I105097" i="20"/>
  <c r="I105098" i="20"/>
  <c r="I105099" i="20"/>
  <c r="I105100" i="20"/>
  <c r="I105101" i="20"/>
  <c r="I105102" i="20"/>
  <c r="I105103" i="20"/>
  <c r="I105104" i="20"/>
  <c r="I105105" i="20"/>
  <c r="I105106" i="20"/>
  <c r="I105107" i="20"/>
  <c r="I105108" i="20"/>
  <c r="I105109" i="20"/>
  <c r="I105110" i="20"/>
  <c r="I105111" i="20"/>
  <c r="I105112" i="20"/>
  <c r="I105113" i="20"/>
  <c r="I105114" i="20"/>
  <c r="I105115" i="20"/>
  <c r="I105116" i="20"/>
  <c r="I105117" i="20"/>
  <c r="I105118" i="20"/>
  <c r="I105119" i="20"/>
  <c r="I105120" i="20"/>
  <c r="I105121" i="20"/>
  <c r="I105122" i="20"/>
  <c r="I105123" i="20"/>
  <c r="I105124" i="20"/>
  <c r="I105125" i="20"/>
  <c r="I105126" i="20"/>
  <c r="I105127" i="20"/>
  <c r="I105128" i="20"/>
  <c r="I105129" i="20"/>
  <c r="I105130" i="20"/>
  <c r="I105131" i="20"/>
  <c r="I105132" i="20"/>
  <c r="I105133" i="20"/>
  <c r="I105134" i="20"/>
  <c r="I105135" i="20"/>
  <c r="I105136" i="20"/>
  <c r="I105137" i="20"/>
  <c r="I105138" i="20"/>
  <c r="I105139" i="20"/>
  <c r="I105140" i="20"/>
  <c r="I105141" i="20"/>
  <c r="I105142" i="20"/>
  <c r="I105143" i="20"/>
  <c r="I105144" i="20"/>
  <c r="I105145" i="20"/>
  <c r="I105146" i="20"/>
  <c r="I105147" i="20"/>
  <c r="I105148" i="20"/>
  <c r="I105149" i="20"/>
  <c r="I105150" i="20"/>
  <c r="I105151" i="20"/>
  <c r="I105152" i="20"/>
  <c r="I105153" i="20"/>
  <c r="I105154" i="20"/>
  <c r="I105155" i="20"/>
  <c r="I105156" i="20"/>
  <c r="I105157" i="20"/>
  <c r="I105158" i="20"/>
  <c r="I105159" i="20"/>
  <c r="I105160" i="20"/>
  <c r="I105161" i="20"/>
  <c r="I105162" i="20"/>
  <c r="I105163" i="20"/>
  <c r="I105164" i="20"/>
  <c r="I105165" i="20"/>
  <c r="I105166" i="20"/>
  <c r="I105167" i="20"/>
  <c r="I105168" i="20"/>
  <c r="I105169" i="20"/>
  <c r="I105170" i="20"/>
  <c r="I105171" i="20"/>
  <c r="I105172" i="20"/>
  <c r="I105173" i="20"/>
  <c r="I105174" i="20"/>
  <c r="I105175" i="20"/>
  <c r="I105176" i="20"/>
  <c r="I105177" i="20"/>
  <c r="I105178" i="20"/>
  <c r="I105179" i="20"/>
  <c r="I105180" i="20"/>
  <c r="I105181" i="20"/>
  <c r="I105182" i="20"/>
  <c r="I105183" i="20"/>
  <c r="I105184" i="20"/>
  <c r="I105185" i="20"/>
  <c r="I105186" i="20"/>
  <c r="I105187" i="20"/>
  <c r="I105188" i="20"/>
  <c r="I105189" i="20"/>
  <c r="I105190" i="20"/>
  <c r="I105191" i="20"/>
  <c r="I105192" i="20"/>
  <c r="I105193" i="20"/>
  <c r="I105194" i="20"/>
  <c r="I105195" i="20"/>
  <c r="I105196" i="20"/>
  <c r="I105197" i="20"/>
  <c r="I105198" i="20"/>
  <c r="I105199" i="20"/>
  <c r="I105200" i="20"/>
  <c r="I105201" i="20"/>
  <c r="I105202" i="20"/>
  <c r="I105203" i="20"/>
  <c r="I105204" i="20"/>
  <c r="I105205" i="20"/>
  <c r="I105206" i="20"/>
  <c r="I105207" i="20"/>
  <c r="I105208" i="20"/>
  <c r="I105209" i="20"/>
  <c r="I105210" i="20"/>
  <c r="I105211" i="20"/>
  <c r="I105212" i="20"/>
  <c r="I105213" i="20"/>
  <c r="I105214" i="20"/>
  <c r="I105215" i="20"/>
  <c r="I105216" i="20"/>
  <c r="I105217" i="20"/>
  <c r="I105218" i="20"/>
  <c r="I105219" i="20"/>
  <c r="I105220" i="20"/>
  <c r="I105221" i="20"/>
  <c r="I105222" i="20"/>
  <c r="I105223" i="20"/>
  <c r="I105224" i="20"/>
  <c r="I105225" i="20"/>
  <c r="I105226" i="20"/>
  <c r="I105227" i="20"/>
  <c r="I105228" i="20"/>
  <c r="I105229" i="20"/>
  <c r="I105230" i="20"/>
  <c r="I105231" i="20"/>
  <c r="I105232" i="20"/>
  <c r="I105233" i="20"/>
  <c r="I105234" i="20"/>
  <c r="I105235" i="20"/>
  <c r="I105236" i="20"/>
  <c r="I105237" i="20"/>
  <c r="I105238" i="20"/>
  <c r="I105239" i="20"/>
  <c r="I105240" i="20"/>
  <c r="I105241" i="20"/>
  <c r="I105242" i="20"/>
  <c r="I105243" i="20"/>
  <c r="I105244" i="20"/>
  <c r="I105245" i="20"/>
  <c r="I105246" i="20"/>
  <c r="I105247" i="20"/>
  <c r="I105248" i="20"/>
  <c r="I105249" i="20"/>
  <c r="I105250" i="20"/>
  <c r="I105251" i="20"/>
  <c r="I105252" i="20"/>
  <c r="I105253" i="20"/>
  <c r="I105254" i="20"/>
  <c r="I105255" i="20"/>
  <c r="I105256" i="20"/>
  <c r="I105257" i="20"/>
  <c r="I105258" i="20"/>
  <c r="I105259" i="20"/>
  <c r="I105260" i="20"/>
  <c r="I105261" i="20"/>
  <c r="I105262" i="20"/>
  <c r="I105263" i="20"/>
  <c r="I105264" i="20"/>
  <c r="I105265" i="20"/>
  <c r="I105266" i="20"/>
  <c r="I105267" i="20"/>
  <c r="I105268" i="20"/>
  <c r="I105269" i="20"/>
  <c r="I105270" i="20"/>
  <c r="I105271" i="20"/>
  <c r="I105272" i="20"/>
  <c r="I105273" i="20"/>
  <c r="I105274" i="20"/>
  <c r="I105275" i="20"/>
  <c r="I105276" i="20"/>
  <c r="I105277" i="20"/>
  <c r="I105278" i="20"/>
  <c r="I105279" i="20"/>
  <c r="I105280" i="20"/>
  <c r="I105281" i="20"/>
  <c r="I105282" i="20"/>
  <c r="I105283" i="20"/>
  <c r="I105284" i="20"/>
  <c r="I105285" i="20"/>
  <c r="I105286" i="20"/>
  <c r="I105287" i="20"/>
  <c r="I105288" i="20"/>
  <c r="I105289" i="20"/>
  <c r="I105290" i="20"/>
  <c r="I105291" i="20"/>
  <c r="I105292" i="20"/>
  <c r="I105293" i="20"/>
  <c r="I105294" i="20"/>
  <c r="I105295" i="20"/>
  <c r="I105296" i="20"/>
  <c r="I105297" i="20"/>
  <c r="I105298" i="20"/>
  <c r="I105299" i="20"/>
  <c r="I105300" i="20"/>
  <c r="I105301" i="20"/>
  <c r="I105302" i="20"/>
  <c r="I105303" i="20"/>
  <c r="I105304" i="20"/>
  <c r="I105305" i="20"/>
  <c r="I105306" i="20"/>
  <c r="I105307" i="20"/>
  <c r="I105308" i="20"/>
  <c r="I105309" i="20"/>
  <c r="I105310" i="20"/>
  <c r="I105311" i="20"/>
  <c r="I105312" i="20"/>
  <c r="I105313" i="20"/>
  <c r="I105314" i="20"/>
  <c r="I105315" i="20"/>
  <c r="I105316" i="20"/>
  <c r="I105317" i="20"/>
  <c r="I105318" i="20"/>
  <c r="I105319" i="20"/>
  <c r="I105320" i="20"/>
  <c r="I105321" i="20"/>
  <c r="I105322" i="20"/>
  <c r="I105323" i="20"/>
  <c r="I105324" i="20"/>
  <c r="I105325" i="20"/>
  <c r="I105326" i="20"/>
  <c r="I105327" i="20"/>
  <c r="I105328" i="20"/>
  <c r="I105329" i="20"/>
  <c r="I105330" i="20"/>
  <c r="I105331" i="20"/>
  <c r="I105332" i="20"/>
  <c r="I105333" i="20"/>
  <c r="I105334" i="20"/>
  <c r="I105335" i="20"/>
  <c r="I105336" i="20"/>
  <c r="I105337" i="20"/>
  <c r="I105338" i="20"/>
  <c r="I105339" i="20"/>
  <c r="I105340" i="20"/>
  <c r="I105341" i="20"/>
  <c r="I105342" i="20"/>
  <c r="I105343" i="20"/>
  <c r="I105344" i="20"/>
  <c r="I105345" i="20"/>
  <c r="I105346" i="20"/>
  <c r="I105347" i="20"/>
  <c r="I105348" i="20"/>
  <c r="I105349" i="20"/>
  <c r="I105350" i="20"/>
  <c r="I105351" i="20"/>
  <c r="I105352" i="20"/>
  <c r="I105353" i="20"/>
  <c r="I105354" i="20"/>
  <c r="I105355" i="20"/>
  <c r="I105356" i="20"/>
  <c r="I105357" i="20"/>
  <c r="I105358" i="20"/>
  <c r="I105359" i="20"/>
  <c r="I105360" i="20"/>
  <c r="I105361" i="20"/>
  <c r="I105362" i="20"/>
  <c r="I105363" i="20"/>
  <c r="I105364" i="20"/>
  <c r="I105365" i="20"/>
  <c r="I105366" i="20"/>
  <c r="I105367" i="20"/>
  <c r="I105368" i="20"/>
  <c r="I105369" i="20"/>
  <c r="I105370" i="20"/>
  <c r="I105371" i="20"/>
  <c r="I105372" i="20"/>
  <c r="I105373" i="20"/>
  <c r="I105374" i="20"/>
  <c r="I105375" i="20"/>
  <c r="I105376" i="20"/>
  <c r="I105377" i="20"/>
  <c r="I105378" i="20"/>
  <c r="I105379" i="20"/>
  <c r="I105380" i="20"/>
  <c r="I105381" i="20"/>
  <c r="I105382" i="20"/>
  <c r="I105383" i="20"/>
  <c r="I105384" i="20"/>
  <c r="I105385" i="20"/>
  <c r="I105386" i="20"/>
  <c r="I105387" i="20"/>
  <c r="I105388" i="20"/>
  <c r="I105389" i="20"/>
  <c r="I105390" i="20"/>
  <c r="I105391" i="20"/>
  <c r="I105392" i="20"/>
  <c r="I105393" i="20"/>
  <c r="I105394" i="20"/>
  <c r="I105395" i="20"/>
  <c r="I105396" i="20"/>
  <c r="I105397" i="20"/>
  <c r="I105398" i="20"/>
  <c r="I105399" i="20"/>
  <c r="I105400" i="20"/>
  <c r="I105401" i="20"/>
  <c r="I105402" i="20"/>
  <c r="I105403" i="20"/>
  <c r="I105404" i="20"/>
  <c r="I105405" i="20"/>
  <c r="I105406" i="20"/>
  <c r="I105407" i="20"/>
  <c r="I105408" i="20"/>
  <c r="I105409" i="20"/>
  <c r="I105410" i="20"/>
  <c r="I105411" i="20"/>
  <c r="I105412" i="20"/>
  <c r="I105413" i="20"/>
  <c r="I105414" i="20"/>
  <c r="I105415" i="20"/>
  <c r="I105416" i="20"/>
  <c r="I105417" i="20"/>
  <c r="I105418" i="20"/>
  <c r="I105419" i="20"/>
  <c r="I105420" i="20"/>
  <c r="I105421" i="20"/>
  <c r="I105422" i="20"/>
  <c r="I105423" i="20"/>
  <c r="I105424" i="20"/>
  <c r="I105425" i="20"/>
  <c r="I105426" i="20"/>
  <c r="I105427" i="20"/>
  <c r="I105428" i="20"/>
  <c r="I105429" i="20"/>
  <c r="I105430" i="20"/>
  <c r="I105431" i="20"/>
  <c r="I105432" i="20"/>
  <c r="I105433" i="20"/>
  <c r="I105434" i="20"/>
  <c r="I105435" i="20"/>
  <c r="I105436" i="20"/>
  <c r="I105437" i="20"/>
  <c r="I105438" i="20"/>
  <c r="I105439" i="20"/>
  <c r="I105440" i="20"/>
  <c r="I105441" i="20"/>
  <c r="I105442" i="20"/>
  <c r="I105443" i="20"/>
  <c r="I105444" i="20"/>
  <c r="I105445" i="20"/>
  <c r="I105446" i="20"/>
  <c r="I105447" i="20"/>
  <c r="I105448" i="20"/>
  <c r="I105449" i="20"/>
  <c r="I105450" i="20"/>
  <c r="I105451" i="20"/>
  <c r="I105452" i="20"/>
  <c r="I105453" i="20"/>
  <c r="I105454" i="20"/>
  <c r="I105455" i="20"/>
  <c r="I105456" i="20"/>
  <c r="I105457" i="20"/>
  <c r="I105458" i="20"/>
  <c r="I105459" i="20"/>
  <c r="I105460" i="20"/>
  <c r="I105461" i="20"/>
  <c r="I105462" i="20"/>
  <c r="I105463" i="20"/>
  <c r="I105464" i="20"/>
  <c r="I105465" i="20"/>
  <c r="I105466" i="20"/>
  <c r="I105467" i="20"/>
  <c r="I105468" i="20"/>
  <c r="I105469" i="20"/>
  <c r="I105470" i="20"/>
  <c r="I105471" i="20"/>
  <c r="I105472" i="20"/>
  <c r="I105473" i="20"/>
  <c r="I105474" i="20"/>
  <c r="I105475" i="20"/>
  <c r="I105476" i="20"/>
  <c r="I105477" i="20"/>
  <c r="I105478" i="20"/>
  <c r="I105479" i="20"/>
  <c r="I105480" i="20"/>
  <c r="I105481" i="20"/>
  <c r="I105482" i="20"/>
  <c r="I105483" i="20"/>
  <c r="I105484" i="20"/>
  <c r="I105485" i="20"/>
  <c r="I105486" i="20"/>
  <c r="I105487" i="20"/>
  <c r="I105488" i="20"/>
  <c r="I105489" i="20"/>
  <c r="I105490" i="20"/>
  <c r="I105491" i="20"/>
  <c r="I105492" i="20"/>
  <c r="I105493" i="20"/>
  <c r="I105494" i="20"/>
  <c r="I105495" i="20"/>
  <c r="I105496" i="20"/>
  <c r="I105497" i="20"/>
  <c r="I105498" i="20"/>
  <c r="I105499" i="20"/>
  <c r="I105500" i="20"/>
  <c r="I105501" i="20"/>
  <c r="I105502" i="20"/>
  <c r="I105503" i="20"/>
  <c r="I105504" i="20"/>
  <c r="I105505" i="20"/>
  <c r="I105506" i="20"/>
  <c r="I105507" i="20"/>
  <c r="I105508" i="20"/>
  <c r="I105509" i="20"/>
  <c r="I105510" i="20"/>
  <c r="I105511" i="20"/>
  <c r="I105512" i="20"/>
  <c r="I105513" i="20"/>
  <c r="I105514" i="20"/>
  <c r="I105515" i="20"/>
  <c r="I105516" i="20"/>
  <c r="I105517" i="20"/>
  <c r="I105518" i="20"/>
  <c r="I105519" i="20"/>
  <c r="I105520" i="20"/>
  <c r="I105521" i="20"/>
  <c r="I105522" i="20"/>
  <c r="I105523" i="20"/>
  <c r="I105524" i="20"/>
  <c r="I105525" i="20"/>
  <c r="I105526" i="20"/>
  <c r="I105527" i="20"/>
  <c r="I105528" i="20"/>
  <c r="I105529" i="20"/>
  <c r="I105530" i="20"/>
  <c r="I105531" i="20"/>
  <c r="I105532" i="20"/>
  <c r="I105533" i="20"/>
  <c r="I105534" i="20"/>
  <c r="I105535" i="20"/>
  <c r="I105536" i="20"/>
  <c r="I105537" i="20"/>
  <c r="I105538" i="20"/>
  <c r="I105539" i="20"/>
  <c r="I105540" i="20"/>
  <c r="I105541" i="20"/>
  <c r="I105542" i="20"/>
  <c r="I105543" i="20"/>
  <c r="I105544" i="20"/>
  <c r="I105545" i="20"/>
  <c r="I105546" i="20"/>
  <c r="I105547" i="20"/>
  <c r="I105548" i="20"/>
  <c r="I105549" i="20"/>
  <c r="I105550" i="20"/>
  <c r="I105551" i="20"/>
  <c r="I105552" i="20"/>
  <c r="I105553" i="20"/>
  <c r="I105554" i="20"/>
  <c r="I105555" i="20"/>
  <c r="I105556" i="20"/>
  <c r="I105557" i="20"/>
  <c r="I105558" i="20"/>
  <c r="I105559" i="20"/>
  <c r="I105560" i="20"/>
  <c r="I105561" i="20"/>
  <c r="I105562" i="20"/>
  <c r="I105563" i="20"/>
  <c r="I105564" i="20"/>
  <c r="I105565" i="20"/>
  <c r="I105566" i="20"/>
  <c r="I105567" i="20"/>
  <c r="I105568" i="20"/>
  <c r="I105569" i="20"/>
  <c r="I105570" i="20"/>
  <c r="I105571" i="20"/>
  <c r="I105572" i="20"/>
  <c r="I105573" i="20"/>
  <c r="I105574" i="20"/>
  <c r="I105575" i="20"/>
  <c r="I105576" i="20"/>
  <c r="I105577" i="20"/>
  <c r="I105578" i="20"/>
  <c r="I105579" i="20"/>
  <c r="I105580" i="20"/>
  <c r="I105581" i="20"/>
  <c r="I105582" i="20"/>
  <c r="I105583" i="20"/>
  <c r="I105584" i="20"/>
  <c r="I105585" i="20"/>
  <c r="I105586" i="20"/>
  <c r="I105587" i="20"/>
  <c r="I105588" i="20"/>
  <c r="I105589" i="20"/>
  <c r="I105590" i="20"/>
  <c r="I105591" i="20"/>
  <c r="I105592" i="20"/>
  <c r="I105593" i="20"/>
  <c r="I105594" i="20"/>
  <c r="I105595" i="20"/>
  <c r="I105596" i="20"/>
  <c r="I105597" i="20"/>
  <c r="I105598" i="20"/>
  <c r="I105599" i="20"/>
  <c r="I105600" i="20"/>
  <c r="I105601" i="20"/>
  <c r="I105602" i="20"/>
  <c r="I105603" i="20"/>
  <c r="I105604" i="20"/>
  <c r="I105605" i="20"/>
  <c r="I105606" i="20"/>
  <c r="I105607" i="20"/>
  <c r="I105608" i="20"/>
  <c r="I105609" i="20"/>
  <c r="I105610" i="20"/>
  <c r="I105611" i="20"/>
  <c r="I105612" i="20"/>
  <c r="I105613" i="20"/>
  <c r="I105614" i="20"/>
  <c r="I105615" i="20"/>
  <c r="I105616" i="20"/>
  <c r="I105617" i="20"/>
  <c r="I105618" i="20"/>
  <c r="I105619" i="20"/>
  <c r="I105620" i="20"/>
  <c r="I105621" i="20"/>
  <c r="I105622" i="20"/>
  <c r="I105623" i="20"/>
  <c r="I105624" i="20"/>
  <c r="I105625" i="20"/>
  <c r="I105626" i="20"/>
  <c r="I105627" i="20"/>
  <c r="I105628" i="20"/>
  <c r="I105629" i="20"/>
  <c r="I105630" i="20"/>
  <c r="I105631" i="20"/>
  <c r="I105632" i="20"/>
  <c r="I105633" i="20"/>
  <c r="I105634" i="20"/>
  <c r="I105635" i="20"/>
  <c r="I105636" i="20"/>
  <c r="I105637" i="20"/>
  <c r="I105638" i="20"/>
  <c r="I105639" i="20"/>
  <c r="I105640" i="20"/>
  <c r="I105641" i="20"/>
  <c r="I105642" i="20"/>
  <c r="I105643" i="20"/>
  <c r="I105644" i="20"/>
  <c r="I105645" i="20"/>
  <c r="I105646" i="20"/>
  <c r="I105647" i="20"/>
  <c r="I105648" i="20"/>
  <c r="I105649" i="20"/>
  <c r="I105650" i="20"/>
  <c r="I105651" i="20"/>
  <c r="I105652" i="20"/>
  <c r="I105653" i="20"/>
  <c r="I105654" i="20"/>
  <c r="I105655" i="20"/>
  <c r="I105656" i="20"/>
  <c r="I105657" i="20"/>
  <c r="I105658" i="20"/>
  <c r="I105659" i="20"/>
  <c r="I105660" i="20"/>
  <c r="I105661" i="20"/>
  <c r="I105662" i="20"/>
  <c r="I105663" i="20"/>
  <c r="I105664" i="20"/>
  <c r="I105665" i="20"/>
  <c r="I105666" i="20"/>
  <c r="I105667" i="20"/>
  <c r="I105668" i="20"/>
  <c r="I105669" i="20"/>
  <c r="I105670" i="20"/>
  <c r="I105671" i="20"/>
  <c r="I105672" i="20"/>
  <c r="I105673" i="20"/>
  <c r="I105674" i="20"/>
  <c r="I105675" i="20"/>
  <c r="I105676" i="20"/>
  <c r="I105677" i="20"/>
  <c r="I105678" i="20"/>
  <c r="I105679" i="20"/>
  <c r="I105680" i="20"/>
  <c r="I105681" i="20"/>
  <c r="I105682" i="20"/>
  <c r="I105683" i="20"/>
  <c r="I105684" i="20"/>
  <c r="I105685" i="20"/>
  <c r="I105686" i="20"/>
  <c r="I105687" i="20"/>
  <c r="I105688" i="20"/>
  <c r="I105689" i="20"/>
  <c r="I105690" i="20"/>
  <c r="I105691" i="20"/>
  <c r="I105692" i="20"/>
  <c r="I105693" i="20"/>
  <c r="I105694" i="20"/>
  <c r="I105695" i="20"/>
  <c r="I105696" i="20"/>
  <c r="I105697" i="20"/>
  <c r="I105698" i="20"/>
  <c r="I105699" i="20"/>
  <c r="I105700" i="20"/>
  <c r="I105701" i="20"/>
  <c r="I105702" i="20"/>
  <c r="I105703" i="20"/>
  <c r="I105704" i="20"/>
  <c r="I105705" i="20"/>
  <c r="I105706" i="20"/>
  <c r="I105707" i="20"/>
  <c r="I105708" i="20"/>
  <c r="I105709" i="20"/>
  <c r="I105710" i="20"/>
  <c r="I105711" i="20"/>
  <c r="I105712" i="20"/>
  <c r="I105713" i="20"/>
  <c r="I105714" i="20"/>
  <c r="I105715" i="20"/>
  <c r="I105716" i="20"/>
  <c r="I105717" i="20"/>
  <c r="I105718" i="20"/>
  <c r="I105719" i="20"/>
  <c r="I105720" i="20"/>
  <c r="I105721" i="20"/>
  <c r="I105722" i="20"/>
  <c r="I105723" i="20"/>
  <c r="I105724" i="20"/>
  <c r="I105725" i="20"/>
  <c r="I105726" i="20"/>
  <c r="I105727" i="20"/>
  <c r="I105728" i="20"/>
  <c r="I105729" i="20"/>
  <c r="I105730" i="20"/>
  <c r="I105731" i="20"/>
  <c r="I105732" i="20"/>
  <c r="I105733" i="20"/>
  <c r="I105734" i="20"/>
  <c r="I105735" i="20"/>
  <c r="I105736" i="20"/>
  <c r="I105737" i="20"/>
  <c r="I105738" i="20"/>
  <c r="I105739" i="20"/>
  <c r="I105740" i="20"/>
  <c r="I105741" i="20"/>
  <c r="I105742" i="20"/>
  <c r="I105743" i="20"/>
  <c r="I105744" i="20"/>
  <c r="I105745" i="20"/>
  <c r="I105746" i="20"/>
  <c r="I105747" i="20"/>
  <c r="I105748" i="20"/>
  <c r="I105749" i="20"/>
  <c r="I105750" i="20"/>
  <c r="I105751" i="20"/>
  <c r="I105752" i="20"/>
  <c r="I105753" i="20"/>
  <c r="I105754" i="20"/>
  <c r="I105755" i="20"/>
  <c r="I105756" i="20"/>
  <c r="I105757" i="20"/>
  <c r="I105758" i="20"/>
  <c r="I105759" i="20"/>
  <c r="I105760" i="20"/>
  <c r="I105761" i="20"/>
  <c r="I105762" i="20"/>
  <c r="I105763" i="20"/>
  <c r="I105764" i="20"/>
  <c r="I105765" i="20"/>
  <c r="I105766" i="20"/>
  <c r="I105767" i="20"/>
  <c r="I105768" i="20"/>
  <c r="I105769" i="20"/>
  <c r="I105770" i="20"/>
  <c r="I105771" i="20"/>
  <c r="I105772" i="20"/>
  <c r="I105773" i="20"/>
  <c r="I105774" i="20"/>
  <c r="I105775" i="20"/>
  <c r="I105776" i="20"/>
  <c r="I105777" i="20"/>
  <c r="I105778" i="20"/>
  <c r="I105779" i="20"/>
  <c r="I105780" i="20"/>
  <c r="I105781" i="20"/>
  <c r="I105782" i="20"/>
  <c r="I105783" i="20"/>
  <c r="I105784" i="20"/>
  <c r="I105785" i="20"/>
  <c r="I105786" i="20"/>
  <c r="I105787" i="20"/>
  <c r="I105788" i="20"/>
  <c r="I105789" i="20"/>
  <c r="I105790" i="20"/>
  <c r="I105791" i="20"/>
  <c r="I105792" i="20"/>
  <c r="I105793" i="20"/>
  <c r="I105794" i="20"/>
  <c r="I105795" i="20"/>
  <c r="I105796" i="20"/>
  <c r="I105797" i="20"/>
  <c r="I105798" i="20"/>
  <c r="I105799" i="20"/>
  <c r="I105800" i="20"/>
  <c r="I105801" i="20"/>
  <c r="I105802" i="20"/>
  <c r="I105803" i="20"/>
  <c r="I105804" i="20"/>
  <c r="I105805" i="20"/>
  <c r="I105806" i="20"/>
  <c r="I105807" i="20"/>
  <c r="I105808" i="20"/>
  <c r="I105809" i="20"/>
  <c r="I105810" i="20"/>
  <c r="I105811" i="20"/>
  <c r="I105812" i="20"/>
  <c r="I105813" i="20"/>
  <c r="I105814" i="20"/>
  <c r="I105815" i="20"/>
  <c r="I105816" i="20"/>
  <c r="I105817" i="20"/>
  <c r="I105818" i="20"/>
  <c r="I105819" i="20"/>
  <c r="I105820" i="20"/>
  <c r="I105821" i="20"/>
  <c r="I105822" i="20"/>
  <c r="I105823" i="20"/>
  <c r="I105824" i="20"/>
  <c r="I105825" i="20"/>
  <c r="I105826" i="20"/>
  <c r="I105827" i="20"/>
  <c r="I105828" i="20"/>
  <c r="I105829" i="20"/>
  <c r="I105830" i="20"/>
  <c r="I105831" i="20"/>
  <c r="I105832" i="20"/>
  <c r="I105833" i="20"/>
  <c r="I105834" i="20"/>
  <c r="I105835" i="20"/>
  <c r="I105836" i="20"/>
  <c r="I105837" i="20"/>
  <c r="I105838" i="20"/>
  <c r="I105839" i="20"/>
  <c r="I105840" i="20"/>
  <c r="I105841" i="20"/>
  <c r="I105842" i="20"/>
  <c r="I105843" i="20"/>
  <c r="I105844" i="20"/>
  <c r="I105845" i="20"/>
  <c r="I105846" i="20"/>
  <c r="I105847" i="20"/>
  <c r="I105848" i="20"/>
  <c r="I105849" i="20"/>
  <c r="I105850" i="20"/>
  <c r="I105851" i="20"/>
  <c r="I105852" i="20"/>
  <c r="I105853" i="20"/>
  <c r="I105854" i="20"/>
  <c r="I105855" i="20"/>
  <c r="I105856" i="20"/>
  <c r="I105857" i="20"/>
  <c r="I105858" i="20"/>
  <c r="I105859" i="20"/>
  <c r="I105860" i="20"/>
  <c r="I105861" i="20"/>
  <c r="I105862" i="20"/>
  <c r="I105863" i="20"/>
  <c r="I105864" i="20"/>
  <c r="I105865" i="20"/>
  <c r="I105866" i="20"/>
  <c r="I105867" i="20"/>
  <c r="I105868" i="20"/>
  <c r="I105869" i="20"/>
  <c r="I105870" i="20"/>
  <c r="I105871" i="20"/>
  <c r="I105872" i="20"/>
  <c r="I105873" i="20"/>
  <c r="I105874" i="20"/>
  <c r="I105875" i="20"/>
  <c r="I105876" i="20"/>
  <c r="I105877" i="20"/>
  <c r="I105878" i="20"/>
  <c r="I105879" i="20"/>
  <c r="I105880" i="20"/>
  <c r="I105881" i="20"/>
  <c r="I105882" i="20"/>
  <c r="I105883" i="20"/>
  <c r="I105884" i="20"/>
  <c r="I105885" i="20"/>
  <c r="I105886" i="20"/>
  <c r="I105887" i="20"/>
  <c r="I105888" i="20"/>
  <c r="I105889" i="20"/>
  <c r="I105890" i="20"/>
  <c r="I105891" i="20"/>
  <c r="I105892" i="20"/>
  <c r="I105893" i="20"/>
  <c r="I105894" i="20"/>
  <c r="I105895" i="20"/>
  <c r="I105896" i="20"/>
  <c r="I105897" i="20"/>
  <c r="I105898" i="20"/>
  <c r="I105899" i="20"/>
  <c r="I105900" i="20"/>
  <c r="I105901" i="20"/>
  <c r="I105902" i="20"/>
  <c r="I105903" i="20"/>
  <c r="I105904" i="20"/>
  <c r="I105905" i="20"/>
  <c r="I105906" i="20"/>
  <c r="I105907" i="20"/>
  <c r="I105908" i="20"/>
  <c r="I105909" i="20"/>
  <c r="I105910" i="20"/>
  <c r="I105911" i="20"/>
  <c r="I105912" i="20"/>
  <c r="I105913" i="20"/>
  <c r="I105914" i="20"/>
  <c r="I105915" i="20"/>
  <c r="I105916" i="20"/>
  <c r="I105917" i="20"/>
  <c r="I105918" i="20"/>
  <c r="I105919" i="20"/>
  <c r="I105920" i="20"/>
  <c r="I105921" i="20"/>
  <c r="I105922" i="20"/>
  <c r="I105923" i="20"/>
  <c r="I105924" i="20"/>
  <c r="I105925" i="20"/>
  <c r="I105926" i="20"/>
  <c r="I105927" i="20"/>
  <c r="I105928" i="20"/>
  <c r="I105929" i="20"/>
  <c r="I105930" i="20"/>
  <c r="I105931" i="20"/>
  <c r="I105932" i="20"/>
  <c r="I105933" i="20"/>
  <c r="I105934" i="20"/>
  <c r="I105935" i="20"/>
  <c r="I105936" i="20"/>
  <c r="I105937" i="20"/>
  <c r="I105938" i="20"/>
  <c r="I105939" i="20"/>
  <c r="I105940" i="20"/>
  <c r="I105941" i="20"/>
  <c r="I105942" i="20"/>
  <c r="I105943" i="20"/>
  <c r="I105944" i="20"/>
  <c r="I105945" i="20"/>
  <c r="I105946" i="20"/>
  <c r="I105947" i="20"/>
  <c r="I105948" i="20"/>
  <c r="I105949" i="20"/>
  <c r="I105950" i="20"/>
  <c r="I105951" i="20"/>
  <c r="I105952" i="20"/>
  <c r="I105953" i="20"/>
  <c r="I105954" i="20"/>
  <c r="I105955" i="20"/>
  <c r="I105956" i="20"/>
  <c r="I105957" i="20"/>
  <c r="I105958" i="20"/>
  <c r="I105959" i="20"/>
  <c r="I105960" i="20"/>
  <c r="I105961" i="20"/>
  <c r="I105962" i="20"/>
  <c r="I105963" i="20"/>
  <c r="I105964" i="20"/>
  <c r="I105965" i="20"/>
  <c r="I105966" i="20"/>
  <c r="I105967" i="20"/>
  <c r="I105968" i="20"/>
  <c r="I105969" i="20"/>
  <c r="I105970" i="20"/>
  <c r="I105971" i="20"/>
  <c r="I105972" i="20"/>
  <c r="I105973" i="20"/>
  <c r="I105974" i="20"/>
  <c r="I105975" i="20"/>
  <c r="I105976" i="20"/>
  <c r="I105977" i="20"/>
  <c r="I105978" i="20"/>
  <c r="I105979" i="20"/>
  <c r="I105980" i="20"/>
  <c r="I105981" i="20"/>
  <c r="I105982" i="20"/>
  <c r="I105983" i="20"/>
  <c r="I105984" i="20"/>
  <c r="I105985" i="20"/>
  <c r="I105986" i="20"/>
  <c r="I105987" i="20"/>
  <c r="I105988" i="20"/>
  <c r="I105989" i="20"/>
  <c r="I105990" i="20"/>
  <c r="I105991" i="20"/>
  <c r="I105992" i="20"/>
  <c r="I105993" i="20"/>
  <c r="I105994" i="20"/>
  <c r="I105995" i="20"/>
  <c r="I105996" i="20"/>
  <c r="I105997" i="20"/>
  <c r="I105998" i="20"/>
  <c r="I105999" i="20"/>
  <c r="I106000" i="20"/>
  <c r="I106001" i="20"/>
  <c r="I106002" i="20"/>
  <c r="I106003" i="20"/>
  <c r="I106004" i="20"/>
  <c r="I106005" i="20"/>
  <c r="I106006" i="20"/>
  <c r="I106007" i="20"/>
  <c r="I106008" i="20"/>
  <c r="I106009" i="20"/>
  <c r="I106010" i="20"/>
  <c r="I106011" i="20"/>
  <c r="I106012" i="20"/>
  <c r="I106013" i="20"/>
  <c r="I106014" i="20"/>
  <c r="I106015" i="20"/>
  <c r="I106016" i="20"/>
  <c r="I106017" i="20"/>
  <c r="I106018" i="20"/>
  <c r="I106019" i="20"/>
  <c r="I106020" i="20"/>
  <c r="I106021" i="20"/>
  <c r="I106022" i="20"/>
  <c r="I106023" i="20"/>
  <c r="I106024" i="20"/>
  <c r="I106025" i="20"/>
  <c r="I106026" i="20"/>
  <c r="I106027" i="20"/>
  <c r="I106028" i="20"/>
  <c r="I106029" i="20"/>
  <c r="I106030" i="20"/>
  <c r="I106031" i="20"/>
  <c r="I106032" i="20"/>
  <c r="I106033" i="20"/>
  <c r="I106034" i="20"/>
  <c r="I106035" i="20"/>
  <c r="I106036" i="20"/>
  <c r="I106037" i="20"/>
  <c r="I106038" i="20"/>
  <c r="I106039" i="20"/>
  <c r="I106040" i="20"/>
  <c r="I106041" i="20"/>
  <c r="I106042" i="20"/>
  <c r="I106043" i="20"/>
  <c r="I106044" i="20"/>
  <c r="I106045" i="20"/>
  <c r="I106046" i="20"/>
  <c r="I106047" i="20"/>
  <c r="I106048" i="20"/>
  <c r="I106049" i="20"/>
  <c r="I106050" i="20"/>
  <c r="I106051" i="20"/>
  <c r="I106052" i="20"/>
  <c r="I106053" i="20"/>
  <c r="I106054" i="20"/>
  <c r="I106055" i="20"/>
  <c r="I106056" i="20"/>
  <c r="I106057" i="20"/>
  <c r="I106058" i="20"/>
  <c r="I106059" i="20"/>
  <c r="I106060" i="20"/>
  <c r="I106061" i="20"/>
  <c r="I106062" i="20"/>
  <c r="I106063" i="20"/>
  <c r="I106064" i="20"/>
  <c r="I106065" i="20"/>
  <c r="I106066" i="20"/>
  <c r="I106067" i="20"/>
  <c r="I106068" i="20"/>
  <c r="I106069" i="20"/>
  <c r="I106070" i="20"/>
  <c r="I106071" i="20"/>
  <c r="I106072" i="20"/>
  <c r="I106073" i="20"/>
  <c r="I106074" i="20"/>
  <c r="I106075" i="20"/>
  <c r="I106076" i="20"/>
  <c r="I106077" i="20"/>
  <c r="I106078" i="20"/>
  <c r="I106079" i="20"/>
  <c r="I106080" i="20"/>
  <c r="I106081" i="20"/>
  <c r="I106082" i="20"/>
  <c r="I106083" i="20"/>
  <c r="I106084" i="20"/>
  <c r="I106085" i="20"/>
  <c r="I106086" i="20"/>
  <c r="I106087" i="20"/>
  <c r="I106088" i="20"/>
  <c r="I106089" i="20"/>
  <c r="I106090" i="20"/>
  <c r="I106091" i="20"/>
  <c r="I106092" i="20"/>
  <c r="I106093" i="20"/>
  <c r="I106094" i="20"/>
  <c r="I106095" i="20"/>
  <c r="I106096" i="20"/>
  <c r="I106097" i="20"/>
  <c r="I106098" i="20"/>
  <c r="I106099" i="20"/>
  <c r="I106100" i="20"/>
  <c r="I106101" i="20"/>
  <c r="I106102" i="20"/>
  <c r="I106103" i="20"/>
  <c r="I106104" i="20"/>
  <c r="I106105" i="20"/>
  <c r="I106106" i="20"/>
  <c r="I106107" i="20"/>
  <c r="I106108" i="20"/>
  <c r="I106109" i="20"/>
  <c r="I106110" i="20"/>
  <c r="I106111" i="20"/>
  <c r="I106112" i="20"/>
  <c r="I106113" i="20"/>
  <c r="I106114" i="20"/>
  <c r="I106115" i="20"/>
  <c r="I106116" i="20"/>
  <c r="I106117" i="20"/>
  <c r="I106118" i="20"/>
  <c r="I106119" i="20"/>
  <c r="I106120" i="20"/>
  <c r="I106121" i="20"/>
  <c r="I106122" i="20"/>
  <c r="I106123" i="20"/>
  <c r="I106124" i="20"/>
  <c r="I106125" i="20"/>
  <c r="I106126" i="20"/>
  <c r="I106127" i="20"/>
  <c r="I106128" i="20"/>
  <c r="I106129" i="20"/>
  <c r="I106130" i="20"/>
  <c r="I106131" i="20"/>
  <c r="I106132" i="20"/>
  <c r="I106133" i="20"/>
  <c r="I106134" i="20"/>
  <c r="I106135" i="20"/>
  <c r="I106136" i="20"/>
  <c r="I106137" i="20"/>
  <c r="I106138" i="20"/>
  <c r="I106139" i="20"/>
  <c r="I106140" i="20"/>
  <c r="I106141" i="20"/>
  <c r="I106142" i="20"/>
  <c r="I106143" i="20"/>
  <c r="I106144" i="20"/>
  <c r="I106145" i="20"/>
  <c r="I106146" i="20"/>
  <c r="I106147" i="20"/>
  <c r="I106148" i="20"/>
  <c r="I106149" i="20"/>
  <c r="I106150" i="20"/>
  <c r="I106151" i="20"/>
  <c r="I106152" i="20"/>
  <c r="I106153" i="20"/>
  <c r="I106154" i="20"/>
  <c r="I106155" i="20"/>
  <c r="I106156" i="20"/>
  <c r="I106157" i="20"/>
  <c r="I106158" i="20"/>
  <c r="I106159" i="20"/>
  <c r="I106160" i="20"/>
  <c r="I106161" i="20"/>
  <c r="I106162" i="20"/>
  <c r="I106163" i="20"/>
  <c r="I106164" i="20"/>
  <c r="I106165" i="20"/>
  <c r="I106166" i="20"/>
  <c r="I106167" i="20"/>
  <c r="I106168" i="20"/>
  <c r="I106169" i="20"/>
  <c r="I106170" i="20"/>
  <c r="I106171" i="20"/>
  <c r="I106172" i="20"/>
  <c r="I106173" i="20"/>
  <c r="I106174" i="20"/>
  <c r="I106175" i="20"/>
  <c r="I106176" i="20"/>
  <c r="I106177" i="20"/>
  <c r="I106178" i="20"/>
  <c r="I106179" i="20"/>
  <c r="I106180" i="20"/>
  <c r="I106181" i="20"/>
  <c r="I106182" i="20"/>
  <c r="I106183" i="20"/>
  <c r="I106184" i="20"/>
  <c r="I106185" i="20"/>
  <c r="I106186" i="20"/>
  <c r="I106187" i="20"/>
  <c r="I106188" i="20"/>
  <c r="I106189" i="20"/>
  <c r="I106190" i="20"/>
  <c r="I106191" i="20"/>
  <c r="I106192" i="20"/>
  <c r="I106193" i="20"/>
  <c r="I106194" i="20"/>
  <c r="I106195" i="20"/>
  <c r="I106196" i="20"/>
  <c r="I106197" i="20"/>
  <c r="I106198" i="20"/>
  <c r="I106199" i="20"/>
  <c r="I106200" i="20"/>
  <c r="I106201" i="20"/>
  <c r="I106202" i="20"/>
  <c r="I106203" i="20"/>
  <c r="I106204" i="20"/>
  <c r="I106205" i="20"/>
  <c r="I106206" i="20"/>
  <c r="I106207" i="20"/>
  <c r="I106208" i="20"/>
  <c r="I106209" i="20"/>
  <c r="I106210" i="20"/>
  <c r="I106211" i="20"/>
  <c r="I106212" i="20"/>
  <c r="I106213" i="20"/>
  <c r="I106214" i="20"/>
  <c r="I106215" i="20"/>
  <c r="I106216" i="20"/>
  <c r="I106217" i="20"/>
  <c r="I106218" i="20"/>
  <c r="I106219" i="20"/>
  <c r="I106220" i="20"/>
  <c r="I106221" i="20"/>
  <c r="I106222" i="20"/>
  <c r="I106223" i="20"/>
  <c r="I106224" i="20"/>
  <c r="I106225" i="20"/>
  <c r="I106226" i="20"/>
  <c r="I106227" i="20"/>
  <c r="I106228" i="20"/>
  <c r="I106229" i="20"/>
  <c r="I106230" i="20"/>
  <c r="I106231" i="20"/>
  <c r="I106232" i="20"/>
  <c r="I106233" i="20"/>
  <c r="I106234" i="20"/>
  <c r="I106235" i="20"/>
  <c r="I106236" i="20"/>
  <c r="I106237" i="20"/>
  <c r="I106238" i="20"/>
  <c r="I106239" i="20"/>
  <c r="I106240" i="20"/>
  <c r="I106241" i="20"/>
  <c r="I106242" i="20"/>
  <c r="I106243" i="20"/>
  <c r="I106244" i="20"/>
  <c r="I106245" i="20"/>
  <c r="I106246" i="20"/>
  <c r="I106247" i="20"/>
  <c r="I106248" i="20"/>
  <c r="I106249" i="20"/>
  <c r="I106250" i="20"/>
  <c r="I106251" i="20"/>
  <c r="I106252" i="20"/>
  <c r="I106253" i="20"/>
  <c r="I106254" i="20"/>
  <c r="I106255" i="20"/>
  <c r="I106256" i="20"/>
  <c r="I106257" i="20"/>
  <c r="I106258" i="20"/>
  <c r="I106259" i="20"/>
  <c r="I106260" i="20"/>
  <c r="I106261" i="20"/>
  <c r="I106262" i="20"/>
  <c r="I106263" i="20"/>
  <c r="I106264" i="20"/>
  <c r="I106265" i="20"/>
  <c r="I106266" i="20"/>
  <c r="I106267" i="20"/>
  <c r="I106268" i="20"/>
  <c r="I106269" i="20"/>
  <c r="I106270" i="20"/>
  <c r="I106271" i="20"/>
  <c r="I106272" i="20"/>
  <c r="I106273" i="20"/>
  <c r="I106274" i="20"/>
  <c r="I106275" i="20"/>
  <c r="I106276" i="20"/>
  <c r="I106277" i="20"/>
  <c r="I106278" i="20"/>
  <c r="I106279" i="20"/>
  <c r="I106280" i="20"/>
  <c r="I106281" i="20"/>
  <c r="I106282" i="20"/>
  <c r="I106283" i="20"/>
  <c r="I106284" i="20"/>
  <c r="I106285" i="20"/>
  <c r="I106286" i="20"/>
  <c r="I106287" i="20"/>
  <c r="I106288" i="20"/>
  <c r="I106289" i="20"/>
  <c r="I106290" i="20"/>
  <c r="I106291" i="20"/>
  <c r="I106292" i="20"/>
  <c r="I106293" i="20"/>
  <c r="I106294" i="20"/>
  <c r="I106295" i="20"/>
  <c r="I106296" i="20"/>
  <c r="I106297" i="20"/>
  <c r="I106298" i="20"/>
  <c r="I106299" i="20"/>
  <c r="I106300" i="20"/>
  <c r="I106301" i="20"/>
  <c r="I106302" i="20"/>
  <c r="I106303" i="20"/>
  <c r="I106304" i="20"/>
  <c r="I106305" i="20"/>
  <c r="I106306" i="20"/>
  <c r="I106307" i="20"/>
  <c r="I106308" i="20"/>
  <c r="I106309" i="20"/>
  <c r="I106310" i="20"/>
  <c r="I106311" i="20"/>
  <c r="I106312" i="20"/>
  <c r="I106313" i="20"/>
  <c r="I106314" i="20"/>
  <c r="I106315" i="20"/>
  <c r="I106316" i="20"/>
  <c r="I106317" i="20"/>
  <c r="I106318" i="20"/>
  <c r="I106319" i="20"/>
  <c r="I106320" i="20"/>
  <c r="I106321" i="20"/>
  <c r="I106322" i="20"/>
  <c r="I106323" i="20"/>
  <c r="I106324" i="20"/>
  <c r="I106325" i="20"/>
  <c r="I106326" i="20"/>
  <c r="I106327" i="20"/>
  <c r="I106328" i="20"/>
  <c r="I106329" i="20"/>
  <c r="I106330" i="20"/>
  <c r="I106331" i="20"/>
  <c r="I106332" i="20"/>
  <c r="I106333" i="20"/>
  <c r="I106334" i="20"/>
  <c r="I106335" i="20"/>
  <c r="I106336" i="20"/>
  <c r="I106337" i="20"/>
  <c r="I106338" i="20"/>
  <c r="I106339" i="20"/>
  <c r="I106340" i="20"/>
  <c r="I106341" i="20"/>
  <c r="I106342" i="20"/>
  <c r="I106343" i="20"/>
  <c r="I106344" i="20"/>
  <c r="I106345" i="20"/>
  <c r="I106346" i="20"/>
  <c r="I106347" i="20"/>
  <c r="I106348" i="20"/>
  <c r="I106349" i="20"/>
  <c r="I106350" i="20"/>
  <c r="I106351" i="20"/>
  <c r="I106352" i="20"/>
  <c r="I106353" i="20"/>
  <c r="I106354" i="20"/>
  <c r="I106355" i="20"/>
  <c r="I106356" i="20"/>
  <c r="I106357" i="20"/>
  <c r="I106358" i="20"/>
  <c r="I106359" i="20"/>
  <c r="I106360" i="20"/>
  <c r="I106361" i="20"/>
  <c r="I106362" i="20"/>
  <c r="I106363" i="20"/>
  <c r="I106364" i="20"/>
  <c r="I106365" i="20"/>
  <c r="I106366" i="20"/>
  <c r="I106367" i="20"/>
  <c r="I106368" i="20"/>
  <c r="I106369" i="20"/>
  <c r="I106370" i="20"/>
  <c r="I106371" i="20"/>
  <c r="I106372" i="20"/>
  <c r="I106373" i="20"/>
  <c r="I106374" i="20"/>
  <c r="I106375" i="20"/>
  <c r="I106376" i="20"/>
  <c r="I106377" i="20"/>
  <c r="I106378" i="20"/>
  <c r="I106379" i="20"/>
  <c r="I106380" i="20"/>
  <c r="I106381" i="20"/>
  <c r="I106382" i="20"/>
  <c r="I106383" i="20"/>
  <c r="I106384" i="20"/>
  <c r="I106385" i="20"/>
  <c r="I106386" i="20"/>
  <c r="I106387" i="20"/>
  <c r="I106388" i="20"/>
  <c r="I106389" i="20"/>
  <c r="I106390" i="20"/>
  <c r="I106391" i="20"/>
  <c r="I106392" i="20"/>
  <c r="I106393" i="20"/>
  <c r="I106394" i="20"/>
  <c r="I106395" i="20"/>
  <c r="I106396" i="20"/>
  <c r="I106397" i="20"/>
  <c r="I106398" i="20"/>
  <c r="I106399" i="20"/>
  <c r="I106400" i="20"/>
  <c r="I106401" i="20"/>
  <c r="I106402" i="20"/>
  <c r="I106403" i="20"/>
  <c r="I106404" i="20"/>
  <c r="I106405" i="20"/>
  <c r="I106406" i="20"/>
  <c r="I106407" i="20"/>
  <c r="I106408" i="20"/>
  <c r="I106409" i="20"/>
  <c r="I106410" i="20"/>
  <c r="I106411" i="20"/>
  <c r="I106412" i="20"/>
  <c r="I106413" i="20"/>
  <c r="I106414" i="20"/>
  <c r="I106415" i="20"/>
  <c r="I106416" i="20"/>
  <c r="I106417" i="20"/>
  <c r="I106418" i="20"/>
  <c r="I106419" i="20"/>
  <c r="I106420" i="20"/>
  <c r="I106421" i="20"/>
  <c r="I106422" i="20"/>
  <c r="I106423" i="20"/>
  <c r="I106424" i="20"/>
  <c r="I106425" i="20"/>
  <c r="I106426" i="20"/>
  <c r="I106427" i="20"/>
  <c r="I106428" i="20"/>
  <c r="I106429" i="20"/>
  <c r="I106430" i="20"/>
  <c r="I106431" i="20"/>
  <c r="I106432" i="20"/>
  <c r="I106433" i="20"/>
  <c r="I106434" i="20"/>
  <c r="I106435" i="20"/>
  <c r="I106436" i="20"/>
  <c r="I106437" i="20"/>
  <c r="I106438" i="20"/>
  <c r="I106439" i="20"/>
  <c r="I106440" i="20"/>
  <c r="I106441" i="20"/>
  <c r="I106442" i="20"/>
  <c r="I106443" i="20"/>
  <c r="I106444" i="20"/>
  <c r="I106445" i="20"/>
  <c r="I106446" i="20"/>
  <c r="I106447" i="20"/>
  <c r="I106448" i="20"/>
  <c r="I106449" i="20"/>
  <c r="I106450" i="20"/>
  <c r="I106451" i="20"/>
  <c r="I106452" i="20"/>
  <c r="I106453" i="20"/>
  <c r="I106454" i="20"/>
  <c r="I106455" i="20"/>
  <c r="I106456" i="20"/>
  <c r="I106457" i="20"/>
  <c r="I106458" i="20"/>
  <c r="I106459" i="20"/>
  <c r="I106460" i="20"/>
  <c r="I106461" i="20"/>
  <c r="I106462" i="20"/>
  <c r="I106463" i="20"/>
  <c r="I106464" i="20"/>
  <c r="I106465" i="20"/>
  <c r="I106466" i="20"/>
  <c r="I106467" i="20"/>
  <c r="I106468" i="20"/>
  <c r="I106469" i="20"/>
  <c r="I106470" i="20"/>
  <c r="I106471" i="20"/>
  <c r="I106472" i="20"/>
  <c r="I106473" i="20"/>
  <c r="I106474" i="20"/>
  <c r="I106475" i="20"/>
  <c r="I106476" i="20"/>
  <c r="I106477" i="20"/>
  <c r="I106478" i="20"/>
  <c r="I106479" i="20"/>
  <c r="I106480" i="20"/>
  <c r="I106481" i="20"/>
  <c r="I106482" i="20"/>
  <c r="I106483" i="20"/>
  <c r="I106484" i="20"/>
  <c r="I106485" i="20"/>
  <c r="I106486" i="20"/>
  <c r="I106487" i="20"/>
  <c r="I106488" i="20"/>
  <c r="I106489" i="20"/>
  <c r="I106490" i="20"/>
  <c r="I106491" i="20"/>
  <c r="I106492" i="20"/>
  <c r="I106493" i="20"/>
  <c r="I106494" i="20"/>
  <c r="I106495" i="20"/>
  <c r="I106496" i="20"/>
  <c r="I106497" i="20"/>
  <c r="I106498" i="20"/>
  <c r="I106499" i="20"/>
  <c r="I106500" i="20"/>
  <c r="I106501" i="20"/>
  <c r="I106502" i="20"/>
  <c r="I106503" i="20"/>
  <c r="I106504" i="20"/>
  <c r="I106505" i="20"/>
  <c r="I106506" i="20"/>
  <c r="I106507" i="20"/>
  <c r="I106508" i="20"/>
  <c r="I106509" i="20"/>
  <c r="I106510" i="20"/>
  <c r="I106511" i="20"/>
  <c r="I106512" i="20"/>
  <c r="I106513" i="20"/>
  <c r="I106514" i="20"/>
  <c r="I106515" i="20"/>
  <c r="I106516" i="20"/>
  <c r="I106517" i="20"/>
  <c r="I106518" i="20"/>
  <c r="I106519" i="20"/>
  <c r="I106520" i="20"/>
  <c r="I106521" i="20"/>
  <c r="I106522" i="20"/>
  <c r="I106523" i="20"/>
  <c r="I106524" i="20"/>
  <c r="I106525" i="20"/>
  <c r="I106526" i="20"/>
  <c r="I106527" i="20"/>
  <c r="I106528" i="20"/>
  <c r="I106529" i="20"/>
  <c r="I106530" i="20"/>
  <c r="I106531" i="20"/>
  <c r="I106532" i="20"/>
  <c r="I106533" i="20"/>
  <c r="I106534" i="20"/>
  <c r="I106535" i="20"/>
  <c r="I106536" i="20"/>
  <c r="I106537" i="20"/>
  <c r="I106538" i="20"/>
  <c r="I106539" i="20"/>
  <c r="I106540" i="20"/>
  <c r="I106541" i="20"/>
  <c r="I106542" i="20"/>
  <c r="I106543" i="20"/>
  <c r="I106544" i="20"/>
  <c r="I106545" i="20"/>
  <c r="I106546" i="20"/>
  <c r="I106547" i="20"/>
  <c r="I106548" i="20"/>
  <c r="I106549" i="20"/>
  <c r="I106550" i="20"/>
  <c r="I106551" i="20"/>
  <c r="I106552" i="20"/>
  <c r="I106553" i="20"/>
  <c r="I106554" i="20"/>
  <c r="I106555" i="20"/>
  <c r="I106556" i="20"/>
  <c r="I106557" i="20"/>
  <c r="I106558" i="20"/>
  <c r="I106559" i="20"/>
  <c r="I106560" i="20"/>
  <c r="I106561" i="20"/>
  <c r="I106562" i="20"/>
  <c r="I106563" i="20"/>
  <c r="I106564" i="20"/>
  <c r="I106565" i="20"/>
  <c r="I106566" i="20"/>
  <c r="I106567" i="20"/>
  <c r="I106568" i="20"/>
  <c r="I106569" i="20"/>
  <c r="I106570" i="20"/>
  <c r="I106571" i="20"/>
  <c r="I106572" i="20"/>
  <c r="I106573" i="20"/>
  <c r="I106574" i="20"/>
  <c r="I106575" i="20"/>
  <c r="I106576" i="20"/>
  <c r="I106577" i="20"/>
  <c r="I106578" i="20"/>
  <c r="I106579" i="20"/>
  <c r="I106580" i="20"/>
  <c r="I106581" i="20"/>
  <c r="I106582" i="20"/>
  <c r="I106583" i="20"/>
  <c r="I106584" i="20"/>
  <c r="I106585" i="20"/>
  <c r="I106586" i="20"/>
  <c r="I106587" i="20"/>
  <c r="I106588" i="20"/>
  <c r="I106589" i="20"/>
  <c r="I106590" i="20"/>
  <c r="I106591" i="20"/>
  <c r="I106592" i="20"/>
  <c r="I106593" i="20"/>
  <c r="I106594" i="20"/>
  <c r="I106595" i="20"/>
  <c r="I106596" i="20"/>
  <c r="I106597" i="20"/>
  <c r="I106598" i="20"/>
  <c r="I106599" i="20"/>
  <c r="I106600" i="20"/>
  <c r="I106601" i="20"/>
  <c r="I106602" i="20"/>
  <c r="I106603" i="20"/>
  <c r="I106604" i="20"/>
  <c r="I106605" i="20"/>
  <c r="I106606" i="20"/>
  <c r="I106607" i="20"/>
  <c r="I106608" i="20"/>
  <c r="I106609" i="20"/>
  <c r="I106610" i="20"/>
  <c r="I106611" i="20"/>
  <c r="I106612" i="20"/>
  <c r="I106613" i="20"/>
  <c r="I106614" i="20"/>
  <c r="I106615" i="20"/>
  <c r="I106616" i="20"/>
  <c r="I106617" i="20"/>
  <c r="I106618" i="20"/>
  <c r="I106619" i="20"/>
  <c r="I106620" i="20"/>
  <c r="I106621" i="20"/>
  <c r="I106622" i="20"/>
  <c r="I106623" i="20"/>
  <c r="I106624" i="20"/>
  <c r="I106625" i="20"/>
  <c r="I106626" i="20"/>
  <c r="I106627" i="20"/>
  <c r="I106628" i="20"/>
  <c r="I106629" i="20"/>
  <c r="I106630" i="20"/>
  <c r="I106631" i="20"/>
  <c r="I106632" i="20"/>
  <c r="I106633" i="20"/>
  <c r="I106634" i="20"/>
  <c r="I106635" i="20"/>
  <c r="I106636" i="20"/>
  <c r="I106637" i="20"/>
  <c r="I106638" i="20"/>
  <c r="I106639" i="20"/>
  <c r="I106640" i="20"/>
  <c r="I106641" i="20"/>
  <c r="I106642" i="20"/>
  <c r="I106643" i="20"/>
  <c r="I106644" i="20"/>
  <c r="I106645" i="20"/>
  <c r="I106646" i="20"/>
  <c r="I106647" i="20"/>
  <c r="I106648" i="20"/>
  <c r="I106649" i="20"/>
  <c r="I106650" i="20"/>
  <c r="I106651" i="20"/>
  <c r="I106652" i="20"/>
  <c r="I106653" i="20"/>
  <c r="I106654" i="20"/>
  <c r="I106655" i="20"/>
  <c r="I106656" i="20"/>
  <c r="I106657" i="20"/>
  <c r="I106658" i="20"/>
  <c r="I106659" i="20"/>
  <c r="I106660" i="20"/>
  <c r="I106661" i="20"/>
  <c r="I106662" i="20"/>
  <c r="I106663" i="20"/>
  <c r="I106664" i="20"/>
  <c r="I106665" i="20"/>
  <c r="I106666" i="20"/>
  <c r="I106667" i="20"/>
  <c r="I106668" i="20"/>
  <c r="I106669" i="20"/>
  <c r="I106670" i="20"/>
  <c r="I106671" i="20"/>
  <c r="I106672" i="20"/>
  <c r="I106673" i="20"/>
  <c r="I106674" i="20"/>
  <c r="I106675" i="20"/>
  <c r="I106676" i="20"/>
  <c r="I106677" i="20"/>
  <c r="I106678" i="20"/>
  <c r="I106679" i="20"/>
  <c r="I106680" i="20"/>
  <c r="I106681" i="20"/>
  <c r="I106682" i="20"/>
  <c r="I106683" i="20"/>
  <c r="I106684" i="20"/>
  <c r="I106685" i="20"/>
  <c r="I106686" i="20"/>
  <c r="I106687" i="20"/>
  <c r="I106688" i="20"/>
  <c r="I106689" i="20"/>
  <c r="I106690" i="20"/>
  <c r="I106691" i="20"/>
  <c r="I106692" i="20"/>
  <c r="I106693" i="20"/>
  <c r="I106694" i="20"/>
  <c r="I106695" i="20"/>
  <c r="I106696" i="20"/>
  <c r="I106697" i="20"/>
  <c r="I106698" i="20"/>
  <c r="I106699" i="20"/>
  <c r="I106700" i="20"/>
  <c r="I106701" i="20"/>
  <c r="I106702" i="20"/>
  <c r="I106703" i="20"/>
  <c r="I106704" i="20"/>
  <c r="I106705" i="20"/>
  <c r="I106706" i="20"/>
  <c r="I106707" i="20"/>
  <c r="I106708" i="20"/>
  <c r="I106709" i="20"/>
  <c r="I106710" i="20"/>
  <c r="I106711" i="20"/>
  <c r="I106712" i="20"/>
  <c r="I106713" i="20"/>
  <c r="I106714" i="20"/>
  <c r="I106715" i="20"/>
  <c r="I106716" i="20"/>
  <c r="I106717" i="20"/>
  <c r="I106718" i="20"/>
  <c r="I106719" i="20"/>
  <c r="I106720" i="20"/>
  <c r="I106721" i="20"/>
  <c r="I106722" i="20"/>
  <c r="I106723" i="20"/>
  <c r="I106724" i="20"/>
  <c r="I106725" i="20"/>
  <c r="I106726" i="20"/>
  <c r="I106727" i="20"/>
  <c r="I106728" i="20"/>
  <c r="I106729" i="20"/>
  <c r="I106730" i="20"/>
  <c r="I106731" i="20"/>
  <c r="I106732" i="20"/>
  <c r="I106733" i="20"/>
  <c r="I106734" i="20"/>
  <c r="I106735" i="20"/>
  <c r="I106736" i="20"/>
  <c r="I106737" i="20"/>
  <c r="I106738" i="20"/>
  <c r="I106739" i="20"/>
  <c r="I106740" i="20"/>
  <c r="I106741" i="20"/>
  <c r="I106742" i="20"/>
  <c r="I106743" i="20"/>
  <c r="I106744" i="20"/>
  <c r="I106745" i="20"/>
  <c r="I106746" i="20"/>
  <c r="I106747" i="20"/>
  <c r="I106748" i="20"/>
  <c r="I106749" i="20"/>
  <c r="I106750" i="20"/>
  <c r="I106751" i="20"/>
  <c r="I106752" i="20"/>
  <c r="I106753" i="20"/>
  <c r="I106754" i="20"/>
  <c r="I106755" i="20"/>
  <c r="I106756" i="20"/>
  <c r="I106757" i="20"/>
  <c r="I106758" i="20"/>
  <c r="I106759" i="20"/>
  <c r="I106760" i="20"/>
  <c r="I106761" i="20"/>
  <c r="I106762" i="20"/>
  <c r="I106763" i="20"/>
  <c r="I106764" i="20"/>
  <c r="I106765" i="20"/>
  <c r="I106766" i="20"/>
  <c r="I106767" i="20"/>
  <c r="I106768" i="20"/>
  <c r="I106769" i="20"/>
  <c r="I106770" i="20"/>
  <c r="I106771" i="20"/>
  <c r="I106772" i="20"/>
  <c r="I106773" i="20"/>
  <c r="I106774" i="20"/>
  <c r="I106775" i="20"/>
  <c r="I106776" i="20"/>
  <c r="I106777" i="20"/>
  <c r="I106778" i="20"/>
  <c r="I106779" i="20"/>
  <c r="I106780" i="20"/>
  <c r="I106781" i="20"/>
  <c r="I106782" i="20"/>
  <c r="I106783" i="20"/>
  <c r="I106784" i="20"/>
  <c r="I106785" i="20"/>
  <c r="I106786" i="20"/>
  <c r="I106787" i="20"/>
  <c r="I106788" i="20"/>
  <c r="I106789" i="20"/>
  <c r="I106790" i="20"/>
  <c r="I106791" i="20"/>
  <c r="I106792" i="20"/>
  <c r="I106793" i="20"/>
  <c r="I106794" i="20"/>
  <c r="I106795" i="20"/>
  <c r="I106796" i="20"/>
  <c r="I106797" i="20"/>
  <c r="I106798" i="20"/>
  <c r="I106799" i="20"/>
  <c r="I106800" i="20"/>
  <c r="I106801" i="20"/>
  <c r="I106802" i="20"/>
  <c r="I106803" i="20"/>
  <c r="I106804" i="20"/>
  <c r="I106805" i="20"/>
  <c r="I106806" i="20"/>
  <c r="I106807" i="20"/>
  <c r="I106808" i="20"/>
  <c r="I106809" i="20"/>
  <c r="I106810" i="20"/>
  <c r="I106811" i="20"/>
  <c r="I106812" i="20"/>
  <c r="I106813" i="20"/>
  <c r="I106814" i="20"/>
  <c r="I106815" i="20"/>
  <c r="I106816" i="20"/>
  <c r="I106817" i="20"/>
  <c r="I106818" i="20"/>
  <c r="I106819" i="20"/>
  <c r="I106820" i="20"/>
  <c r="I106821" i="20"/>
  <c r="I106822" i="20"/>
  <c r="I106823" i="20"/>
  <c r="I106824" i="20"/>
  <c r="I106825" i="20"/>
  <c r="I106826" i="20"/>
  <c r="I106827" i="20"/>
  <c r="I106828" i="20"/>
  <c r="I106829" i="20"/>
  <c r="I106830" i="20"/>
  <c r="I106831" i="20"/>
  <c r="I106832" i="20"/>
  <c r="I106833" i="20"/>
  <c r="I106834" i="20"/>
  <c r="I106835" i="20"/>
  <c r="I106836" i="20"/>
  <c r="I106837" i="20"/>
  <c r="I106838" i="20"/>
  <c r="I106839" i="20"/>
  <c r="I106840" i="20"/>
  <c r="I106841" i="20"/>
  <c r="I106842" i="20"/>
  <c r="I106843" i="20"/>
  <c r="I106844" i="20"/>
  <c r="I106845" i="20"/>
  <c r="I106846" i="20"/>
  <c r="I106847" i="20"/>
  <c r="I106848" i="20"/>
  <c r="I106849" i="20"/>
  <c r="I106850" i="20"/>
  <c r="I106851" i="20"/>
  <c r="I106852" i="20"/>
  <c r="I106853" i="20"/>
  <c r="I106854" i="20"/>
  <c r="I106855" i="20"/>
  <c r="I106856" i="20"/>
  <c r="I106857" i="20"/>
  <c r="I106858" i="20"/>
  <c r="I106859" i="20"/>
  <c r="I106860" i="20"/>
  <c r="I106861" i="20"/>
  <c r="I106862" i="20"/>
  <c r="I106863" i="20"/>
  <c r="I106864" i="20"/>
  <c r="I106865" i="20"/>
  <c r="I106866" i="20"/>
  <c r="I106867" i="20"/>
  <c r="I106868" i="20"/>
  <c r="I106869" i="20"/>
  <c r="I106870" i="20"/>
  <c r="I106871" i="20"/>
  <c r="I106872" i="20"/>
  <c r="I106873" i="20"/>
  <c r="I106874" i="20"/>
  <c r="I106875" i="20"/>
  <c r="I106876" i="20"/>
  <c r="I106877" i="20"/>
  <c r="I106878" i="20"/>
  <c r="I106879" i="20"/>
  <c r="I106880" i="20"/>
  <c r="I106881" i="20"/>
  <c r="I106882" i="20"/>
  <c r="I106883" i="20"/>
  <c r="I106884" i="20"/>
  <c r="I106885" i="20"/>
  <c r="I106886" i="20"/>
  <c r="I106887" i="20"/>
  <c r="I106888" i="20"/>
  <c r="I106889" i="20"/>
  <c r="I106890" i="20"/>
  <c r="I106891" i="20"/>
  <c r="I106892" i="20"/>
  <c r="I106893" i="20"/>
  <c r="I106894" i="20"/>
  <c r="I106895" i="20"/>
  <c r="I106896" i="20"/>
  <c r="I106897" i="20"/>
  <c r="I106898" i="20"/>
  <c r="I106899" i="20"/>
  <c r="I106900" i="20"/>
  <c r="I106901" i="20"/>
  <c r="I106902" i="20"/>
  <c r="I106903" i="20"/>
  <c r="I106904" i="20"/>
  <c r="I106905" i="20"/>
  <c r="I106906" i="20"/>
  <c r="I106907" i="20"/>
  <c r="I106908" i="20"/>
  <c r="I106909" i="20"/>
  <c r="I106910" i="20"/>
  <c r="I106911" i="20"/>
  <c r="I106912" i="20"/>
  <c r="I106913" i="20"/>
  <c r="I106914" i="20"/>
  <c r="I106915" i="20"/>
  <c r="I106916" i="20"/>
  <c r="I106917" i="20"/>
  <c r="I106918" i="20"/>
  <c r="I106919" i="20"/>
  <c r="I106920" i="20"/>
  <c r="I106921" i="20"/>
  <c r="I106922" i="20"/>
  <c r="I106923" i="20"/>
  <c r="I106924" i="20"/>
  <c r="I106925" i="20"/>
  <c r="I106926" i="20"/>
  <c r="I106927" i="20"/>
  <c r="I106928" i="20"/>
  <c r="I106929" i="20"/>
  <c r="I106930" i="20"/>
  <c r="I106931" i="20"/>
  <c r="I106932" i="20"/>
  <c r="I106933" i="20"/>
  <c r="I106934" i="20"/>
  <c r="I106935" i="20"/>
  <c r="I106936" i="20"/>
  <c r="I106937" i="20"/>
  <c r="I106938" i="20"/>
  <c r="I106939" i="20"/>
  <c r="I106940" i="20"/>
  <c r="I106941" i="20"/>
  <c r="I106942" i="20"/>
  <c r="I106943" i="20"/>
  <c r="I106944" i="20"/>
  <c r="I106945" i="20"/>
  <c r="I106946" i="20"/>
  <c r="I106947" i="20"/>
  <c r="I106948" i="20"/>
  <c r="I106949" i="20"/>
  <c r="I106950" i="20"/>
  <c r="I106951" i="20"/>
  <c r="I106952" i="20"/>
  <c r="I106953" i="20"/>
  <c r="I106954" i="20"/>
  <c r="I106955" i="20"/>
  <c r="I106956" i="20"/>
  <c r="I106957" i="20"/>
  <c r="I106958" i="20"/>
  <c r="I106959" i="20"/>
  <c r="I106960" i="20"/>
  <c r="I106961" i="20"/>
  <c r="I106962" i="20"/>
  <c r="I106963" i="20"/>
  <c r="I106964" i="20"/>
  <c r="I106965" i="20"/>
  <c r="I106966" i="20"/>
  <c r="I106967" i="20"/>
  <c r="I106968" i="20"/>
  <c r="I106969" i="20"/>
  <c r="I106970" i="20"/>
  <c r="I106971" i="20"/>
  <c r="I106972" i="20"/>
  <c r="I106973" i="20"/>
  <c r="I106974" i="20"/>
  <c r="I106975" i="20"/>
  <c r="I106976" i="20"/>
  <c r="I106977" i="20"/>
  <c r="I106978" i="20"/>
  <c r="I106979" i="20"/>
  <c r="I106980" i="20"/>
  <c r="I106981" i="20"/>
  <c r="I106982" i="20"/>
  <c r="I106983" i="20"/>
  <c r="I106984" i="20"/>
  <c r="I106985" i="20"/>
  <c r="I106986" i="20"/>
  <c r="I106987" i="20"/>
  <c r="I106988" i="20"/>
  <c r="I106989" i="20"/>
  <c r="I106990" i="20"/>
  <c r="I106991" i="20"/>
  <c r="I106992" i="20"/>
  <c r="I106993" i="20"/>
  <c r="I106994" i="20"/>
  <c r="I106995" i="20"/>
  <c r="I106996" i="20"/>
  <c r="I106997" i="20"/>
  <c r="I106998" i="20"/>
  <c r="I106999" i="20"/>
  <c r="I107000" i="20"/>
  <c r="I107001" i="20"/>
  <c r="I107002" i="20"/>
  <c r="I107003" i="20"/>
  <c r="I107004" i="20"/>
  <c r="I107005" i="20"/>
  <c r="I107006" i="20"/>
  <c r="I107007" i="20"/>
  <c r="I107008" i="20"/>
  <c r="I107009" i="20"/>
  <c r="I107010" i="20"/>
  <c r="I107011" i="20"/>
  <c r="I107012" i="20"/>
  <c r="I107013" i="20"/>
  <c r="I107014" i="20"/>
  <c r="I107015" i="20"/>
  <c r="I107016" i="20"/>
  <c r="I107017" i="20"/>
  <c r="I107018" i="20"/>
  <c r="I107019" i="20"/>
  <c r="I107020" i="20"/>
  <c r="I107021" i="20"/>
  <c r="I107022" i="20"/>
  <c r="I107023" i="20"/>
  <c r="I107024" i="20"/>
  <c r="I107025" i="20"/>
  <c r="I107026" i="20"/>
  <c r="I107027" i="20"/>
  <c r="I107028" i="20"/>
  <c r="I107029" i="20"/>
  <c r="I107030" i="20"/>
  <c r="I107031" i="20"/>
  <c r="I107032" i="20"/>
  <c r="I107033" i="20"/>
  <c r="I107034" i="20"/>
  <c r="I107035" i="20"/>
  <c r="I107036" i="20"/>
  <c r="I107037" i="20"/>
  <c r="I107038" i="20"/>
  <c r="I107039" i="20"/>
  <c r="I107040" i="20"/>
  <c r="I107041" i="20"/>
  <c r="I107042" i="20"/>
  <c r="I107043" i="20"/>
  <c r="I107044" i="20"/>
  <c r="I107045" i="20"/>
  <c r="I107046" i="20"/>
  <c r="I107047" i="20"/>
  <c r="I107048" i="20"/>
  <c r="I107049" i="20"/>
  <c r="I107050" i="20"/>
  <c r="I107051" i="20"/>
  <c r="I107052" i="20"/>
  <c r="I107053" i="20"/>
  <c r="I107054" i="20"/>
  <c r="I107055" i="20"/>
  <c r="I107056" i="20"/>
  <c r="I107057" i="20"/>
  <c r="I107058" i="20"/>
  <c r="I107059" i="20"/>
  <c r="I107060" i="20"/>
  <c r="I107061" i="20"/>
  <c r="I107062" i="20"/>
  <c r="I107063" i="20"/>
  <c r="I107064" i="20"/>
  <c r="I107065" i="20"/>
  <c r="I107066" i="20"/>
  <c r="I107067" i="20"/>
  <c r="I107068" i="20"/>
  <c r="I107069" i="20"/>
  <c r="I107070" i="20"/>
  <c r="I107071" i="20"/>
  <c r="I107072" i="20"/>
  <c r="I107073" i="20"/>
  <c r="I107074" i="20"/>
  <c r="I107075" i="20"/>
  <c r="I107076" i="20"/>
  <c r="I107077" i="20"/>
  <c r="I107078" i="20"/>
  <c r="I107079" i="20"/>
  <c r="I107080" i="20"/>
  <c r="I107081" i="20"/>
  <c r="I107082" i="20"/>
  <c r="I107083" i="20"/>
  <c r="I107084" i="20"/>
  <c r="I107085" i="20"/>
  <c r="I107086" i="20"/>
  <c r="I107087" i="20"/>
  <c r="I107088" i="20"/>
  <c r="I107089" i="20"/>
  <c r="I107090" i="20"/>
  <c r="I107091" i="20"/>
  <c r="I107092" i="20"/>
  <c r="I107093" i="20"/>
  <c r="I107094" i="20"/>
  <c r="I107095" i="20"/>
  <c r="I107096" i="20"/>
  <c r="I107097" i="20"/>
  <c r="I107098" i="20"/>
  <c r="I107099" i="20"/>
  <c r="I107100" i="20"/>
  <c r="I107101" i="20"/>
  <c r="I107102" i="20"/>
  <c r="I107103" i="20"/>
  <c r="I107104" i="20"/>
  <c r="I107105" i="20"/>
  <c r="I107106" i="20"/>
  <c r="I107107" i="20"/>
  <c r="I107108" i="20"/>
  <c r="I107109" i="20"/>
  <c r="I107110" i="20"/>
  <c r="I107111" i="20"/>
  <c r="I107112" i="20"/>
  <c r="I107113" i="20"/>
  <c r="I107114" i="20"/>
  <c r="I107115" i="20"/>
  <c r="I107116" i="20"/>
  <c r="I107117" i="20"/>
  <c r="I107118" i="20"/>
  <c r="I107119" i="20"/>
  <c r="I107120" i="20"/>
  <c r="I107121" i="20"/>
  <c r="I107122" i="20"/>
  <c r="I107123" i="20"/>
  <c r="I107124" i="20"/>
  <c r="I107125" i="20"/>
  <c r="I107126" i="20"/>
  <c r="I107127" i="20"/>
  <c r="I107128" i="20"/>
  <c r="I107129" i="20"/>
  <c r="I107130" i="20"/>
  <c r="I107131" i="20"/>
  <c r="I107132" i="20"/>
  <c r="I107133" i="20"/>
  <c r="I107134" i="20"/>
  <c r="I107135" i="20"/>
  <c r="I107136" i="20"/>
  <c r="I107137" i="20"/>
  <c r="I107138" i="20"/>
  <c r="I107139" i="20"/>
  <c r="I107140" i="20"/>
  <c r="I107141" i="20"/>
  <c r="I107142" i="20"/>
  <c r="I107143" i="20"/>
  <c r="I107144" i="20"/>
  <c r="I107145" i="20"/>
  <c r="I107146" i="20"/>
  <c r="I107147" i="20"/>
  <c r="I107148" i="20"/>
  <c r="I107149" i="20"/>
  <c r="I107150" i="20"/>
  <c r="I107151" i="20"/>
  <c r="I107152" i="20"/>
  <c r="I107153" i="20"/>
  <c r="I107154" i="20"/>
  <c r="I107155" i="20"/>
  <c r="I107156" i="20"/>
  <c r="I107157" i="20"/>
  <c r="I107158" i="20"/>
  <c r="I107159" i="20"/>
  <c r="I107160" i="20"/>
  <c r="I107161" i="20"/>
  <c r="I107162" i="20"/>
  <c r="I107163" i="20"/>
  <c r="I107164" i="20"/>
  <c r="I107165" i="20"/>
  <c r="I107166" i="20"/>
  <c r="I107167" i="20"/>
  <c r="I107168" i="20"/>
  <c r="I107169" i="20"/>
  <c r="I107170" i="20"/>
  <c r="I107171" i="20"/>
  <c r="I107172" i="20"/>
  <c r="I107173" i="20"/>
  <c r="I107174" i="20"/>
  <c r="I107175" i="20"/>
  <c r="I107176" i="20"/>
  <c r="I107177" i="20"/>
  <c r="I107178" i="20"/>
  <c r="I107179" i="20"/>
  <c r="I107180" i="20"/>
  <c r="I107181" i="20"/>
  <c r="I107182" i="20"/>
  <c r="I107183" i="20"/>
  <c r="I107184" i="20"/>
  <c r="I107185" i="20"/>
  <c r="I107186" i="20"/>
  <c r="I107187" i="20"/>
  <c r="I107188" i="20"/>
  <c r="I107189" i="20"/>
  <c r="I107190" i="20"/>
  <c r="I107191" i="20"/>
  <c r="I107192" i="20"/>
  <c r="I107193" i="20"/>
  <c r="I107194" i="20"/>
  <c r="I107195" i="20"/>
  <c r="I107196" i="20"/>
  <c r="I107197" i="20"/>
  <c r="I107198" i="20"/>
  <c r="I107199" i="20"/>
  <c r="I107200" i="20"/>
  <c r="I107201" i="20"/>
  <c r="I107202" i="20"/>
  <c r="I107203" i="20"/>
  <c r="I107204" i="20"/>
  <c r="I107205" i="20"/>
  <c r="I107206" i="20"/>
  <c r="I107207" i="20"/>
  <c r="I107208" i="20"/>
  <c r="I107209" i="20"/>
  <c r="I107210" i="20"/>
  <c r="I107211" i="20"/>
  <c r="I107212" i="20"/>
  <c r="I107213" i="20"/>
  <c r="I107214" i="20"/>
  <c r="I107215" i="20"/>
  <c r="I107216" i="20"/>
  <c r="I107217" i="20"/>
  <c r="I107218" i="20"/>
  <c r="I107219" i="20"/>
  <c r="I107220" i="20"/>
  <c r="I107221" i="20"/>
  <c r="I107222" i="20"/>
  <c r="I107223" i="20"/>
  <c r="I107224" i="20"/>
  <c r="I107225" i="20"/>
  <c r="I107226" i="20"/>
  <c r="I107227" i="20"/>
  <c r="I107228" i="20"/>
  <c r="I107229" i="20"/>
  <c r="I107230" i="20"/>
  <c r="I107231" i="20"/>
  <c r="I107232" i="20"/>
  <c r="I107233" i="20"/>
  <c r="I107234" i="20"/>
  <c r="I107235" i="20"/>
  <c r="I107236" i="20"/>
  <c r="I107237" i="20"/>
  <c r="I107238" i="20"/>
  <c r="I107239" i="20"/>
  <c r="I107240" i="20"/>
  <c r="I107241" i="20"/>
  <c r="I107242" i="20"/>
  <c r="I107243" i="20"/>
  <c r="I107244" i="20"/>
  <c r="I107245" i="20"/>
  <c r="I107246" i="20"/>
  <c r="I107247" i="20"/>
  <c r="I107248" i="20"/>
  <c r="I107249" i="20"/>
  <c r="I107250" i="20"/>
  <c r="I107251" i="20"/>
  <c r="I107252" i="20"/>
  <c r="I107253" i="20"/>
  <c r="I107254" i="20"/>
  <c r="I107255" i="20"/>
  <c r="I107256" i="20"/>
  <c r="I107257" i="20"/>
  <c r="I107258" i="20"/>
  <c r="I107259" i="20"/>
  <c r="I107260" i="20"/>
  <c r="I107261" i="20"/>
  <c r="I107262" i="20"/>
  <c r="I107263" i="20"/>
  <c r="I107264" i="20"/>
  <c r="I107265" i="20"/>
  <c r="I107266" i="20"/>
  <c r="I107267" i="20"/>
  <c r="I107268" i="20"/>
  <c r="I107269" i="20"/>
  <c r="I107270" i="20"/>
  <c r="I107271" i="20"/>
  <c r="I107272" i="20"/>
  <c r="I107273" i="20"/>
  <c r="I107274" i="20"/>
  <c r="I107275" i="20"/>
  <c r="I107276" i="20"/>
  <c r="I107277" i="20"/>
  <c r="I107278" i="20"/>
  <c r="I107279" i="20"/>
  <c r="I107280" i="20"/>
  <c r="I107281" i="20"/>
  <c r="I107282" i="20"/>
  <c r="I107283" i="20"/>
  <c r="I107284" i="20"/>
  <c r="I107285" i="20"/>
  <c r="I107286" i="20"/>
  <c r="I107287" i="20"/>
  <c r="I107288" i="20"/>
  <c r="I107289" i="20"/>
  <c r="I107290" i="20"/>
  <c r="I107291" i="20"/>
  <c r="I107292" i="20"/>
  <c r="I107293" i="20"/>
  <c r="I107294" i="20"/>
  <c r="I107295" i="20"/>
  <c r="I107296" i="20"/>
  <c r="I107297" i="20"/>
  <c r="I107298" i="20"/>
  <c r="I107299" i="20"/>
  <c r="I107300" i="20"/>
  <c r="I107301" i="20"/>
  <c r="I107302" i="20"/>
  <c r="I107303" i="20"/>
  <c r="I107304" i="20"/>
  <c r="I107305" i="20"/>
  <c r="I107306" i="20"/>
  <c r="I107307" i="20"/>
  <c r="I107308" i="20"/>
  <c r="I107309" i="20"/>
  <c r="I107310" i="20"/>
  <c r="I107311" i="20"/>
  <c r="I107312" i="20"/>
  <c r="I107313" i="20"/>
  <c r="I107314" i="20"/>
  <c r="I107315" i="20"/>
  <c r="I107316" i="20"/>
  <c r="I107317" i="20"/>
  <c r="I107318" i="20"/>
  <c r="I107319" i="20"/>
  <c r="I107320" i="20"/>
  <c r="I107321" i="20"/>
  <c r="I107322" i="20"/>
  <c r="I107323" i="20"/>
  <c r="I107324" i="20"/>
  <c r="I107325" i="20"/>
  <c r="I107326" i="20"/>
  <c r="I107327" i="20"/>
  <c r="I107328" i="20"/>
  <c r="I107329" i="20"/>
  <c r="I107330" i="20"/>
  <c r="I107331" i="20"/>
  <c r="I107332" i="20"/>
  <c r="I107333" i="20"/>
  <c r="I107334" i="20"/>
  <c r="I107335" i="20"/>
  <c r="I107336" i="20"/>
  <c r="I107337" i="20"/>
  <c r="I107338" i="20"/>
  <c r="I107339" i="20"/>
  <c r="I107340" i="20"/>
  <c r="I107341" i="20"/>
  <c r="I107342" i="20"/>
  <c r="I107343" i="20"/>
  <c r="I107344" i="20"/>
  <c r="I107345" i="20"/>
  <c r="I107346" i="20"/>
  <c r="I107347" i="20"/>
  <c r="I107348" i="20"/>
  <c r="I107349" i="20"/>
  <c r="I107350" i="20"/>
  <c r="I107351" i="20"/>
  <c r="I107352" i="20"/>
  <c r="I107353" i="20"/>
  <c r="I107354" i="20"/>
  <c r="I107355" i="20"/>
  <c r="I107356" i="20"/>
  <c r="I107357" i="20"/>
  <c r="I107358" i="20"/>
  <c r="I107359" i="20"/>
  <c r="I107360" i="20"/>
  <c r="I107361" i="20"/>
  <c r="I107362" i="20"/>
  <c r="I107363" i="20"/>
  <c r="I107364" i="20"/>
  <c r="I107365" i="20"/>
  <c r="I107366" i="20"/>
  <c r="I107367" i="20"/>
  <c r="I107368" i="20"/>
  <c r="I107369" i="20"/>
  <c r="I107370" i="20"/>
  <c r="I107371" i="20"/>
  <c r="I107372" i="20"/>
  <c r="I107373" i="20"/>
  <c r="I107374" i="20"/>
  <c r="I107375" i="20"/>
  <c r="I107376" i="20"/>
  <c r="I107377" i="20"/>
  <c r="I107378" i="20"/>
  <c r="I107379" i="20"/>
  <c r="I107380" i="20"/>
  <c r="I107381" i="20"/>
  <c r="I107382" i="20"/>
  <c r="I107383" i="20"/>
  <c r="I107384" i="20"/>
  <c r="I107385" i="20"/>
  <c r="I107386" i="20"/>
  <c r="I107387" i="20"/>
  <c r="I107388" i="20"/>
  <c r="I107389" i="20"/>
  <c r="I107390" i="20"/>
  <c r="I107391" i="20"/>
  <c r="I107392" i="20"/>
  <c r="I107393" i="20"/>
  <c r="I107394" i="20"/>
  <c r="I107395" i="20"/>
  <c r="I107396" i="20"/>
  <c r="I107397" i="20"/>
  <c r="I107398" i="20"/>
  <c r="I107399" i="20"/>
  <c r="I107400" i="20"/>
  <c r="I107401" i="20"/>
  <c r="I107402" i="20"/>
  <c r="I107403" i="20"/>
  <c r="I107404" i="20"/>
  <c r="I107405" i="20"/>
  <c r="I107406" i="20"/>
  <c r="I107407" i="20"/>
  <c r="I107408" i="20"/>
  <c r="I107409" i="20"/>
  <c r="I107410" i="20"/>
  <c r="I107411" i="20"/>
  <c r="I107412" i="20"/>
  <c r="I107413" i="20"/>
  <c r="I107414" i="20"/>
  <c r="I107415" i="20"/>
  <c r="I107416" i="20"/>
  <c r="I107417" i="20"/>
  <c r="I107418" i="20"/>
  <c r="I107419" i="20"/>
  <c r="I107420" i="20"/>
  <c r="I107421" i="20"/>
  <c r="I107422" i="20"/>
  <c r="I107423" i="20"/>
  <c r="I107424" i="20"/>
  <c r="I107425" i="20"/>
  <c r="I107426" i="20"/>
  <c r="I107427" i="20"/>
  <c r="I107428" i="20"/>
  <c r="I107429" i="20"/>
  <c r="I107430" i="20"/>
  <c r="I107431" i="20"/>
  <c r="I107432" i="20"/>
  <c r="I107433" i="20"/>
  <c r="I107434" i="20"/>
  <c r="I107435" i="20"/>
  <c r="I107436" i="20"/>
  <c r="I107437" i="20"/>
  <c r="I107438" i="20"/>
  <c r="I107439" i="20"/>
  <c r="I107440" i="20"/>
  <c r="I107441" i="20"/>
  <c r="I107442" i="20"/>
  <c r="I107443" i="20"/>
  <c r="I107444" i="20"/>
  <c r="I107445" i="20"/>
  <c r="I107446" i="20"/>
  <c r="I107447" i="20"/>
  <c r="I107448" i="20"/>
  <c r="I107449" i="20"/>
  <c r="I107450" i="20"/>
  <c r="I107451" i="20"/>
  <c r="I107452" i="20"/>
  <c r="I107453" i="20"/>
  <c r="I107454" i="20"/>
  <c r="I107455" i="20"/>
  <c r="I107456" i="20"/>
  <c r="I107457" i="20"/>
  <c r="I107458" i="20"/>
  <c r="I107459" i="20"/>
  <c r="I107460" i="20"/>
  <c r="I107461" i="20"/>
  <c r="I107462" i="20"/>
  <c r="I107463" i="20"/>
  <c r="I107464" i="20"/>
  <c r="I107465" i="20"/>
  <c r="I107466" i="20"/>
  <c r="I107467" i="20"/>
  <c r="I107468" i="20"/>
  <c r="I107469" i="20"/>
  <c r="I107470" i="20"/>
  <c r="I107471" i="20"/>
  <c r="I107472" i="20"/>
  <c r="I107473" i="20"/>
  <c r="I107474" i="20"/>
  <c r="I107475" i="20"/>
  <c r="I107476" i="20"/>
  <c r="I107477" i="20"/>
  <c r="I107478" i="20"/>
  <c r="I107479" i="20"/>
  <c r="I107480" i="20"/>
  <c r="I107481" i="20"/>
  <c r="I107482" i="20"/>
  <c r="I107483" i="20"/>
  <c r="I107484" i="20"/>
  <c r="I107485" i="20"/>
  <c r="I107486" i="20"/>
  <c r="I107487" i="20"/>
  <c r="I107488" i="20"/>
  <c r="I107489" i="20"/>
  <c r="I107490" i="20"/>
  <c r="I107491" i="20"/>
  <c r="I107492" i="20"/>
  <c r="I107493" i="20"/>
  <c r="I107494" i="20"/>
  <c r="I107495" i="20"/>
  <c r="I107496" i="20"/>
  <c r="I107497" i="20"/>
  <c r="I107498" i="20"/>
  <c r="I107499" i="20"/>
  <c r="I107500" i="20"/>
  <c r="I107501" i="20"/>
  <c r="I107502" i="20"/>
  <c r="I107503" i="20"/>
  <c r="I107504" i="20"/>
  <c r="I107505" i="20"/>
  <c r="I107506" i="20"/>
  <c r="I107507" i="20"/>
  <c r="I107508" i="20"/>
  <c r="I107509" i="20"/>
  <c r="I107510" i="20"/>
  <c r="I107511" i="20"/>
  <c r="I107512" i="20"/>
  <c r="I107513" i="20"/>
  <c r="I107514" i="20"/>
  <c r="I107515" i="20"/>
  <c r="I107516" i="20"/>
  <c r="I107517" i="20"/>
  <c r="I107518" i="20"/>
  <c r="I107519" i="20"/>
  <c r="I107520" i="20"/>
  <c r="I107521" i="20"/>
  <c r="I107522" i="20"/>
  <c r="I107523" i="20"/>
  <c r="I107524" i="20"/>
  <c r="I107525" i="20"/>
  <c r="I107526" i="20"/>
  <c r="I107527" i="20"/>
  <c r="I107528" i="20"/>
  <c r="I107529" i="20"/>
  <c r="I107530" i="20"/>
  <c r="I107531" i="20"/>
  <c r="I107532" i="20"/>
  <c r="I107533" i="20"/>
  <c r="I107534" i="20"/>
  <c r="I107535" i="20"/>
  <c r="I107536" i="20"/>
  <c r="I107537" i="20"/>
  <c r="I107538" i="20"/>
  <c r="I107539" i="20"/>
  <c r="I107540" i="20"/>
  <c r="I107541" i="20"/>
  <c r="I107542" i="20"/>
  <c r="I107543" i="20"/>
  <c r="I107544" i="20"/>
  <c r="I107545" i="20"/>
  <c r="I107546" i="20"/>
  <c r="I107547" i="20"/>
  <c r="I107548" i="20"/>
  <c r="I107549" i="20"/>
  <c r="I107550" i="20"/>
  <c r="I107551" i="20"/>
  <c r="I107552" i="20"/>
  <c r="I107553" i="20"/>
  <c r="I107554" i="20"/>
  <c r="I107555" i="20"/>
  <c r="I107556" i="20"/>
  <c r="I107557" i="20"/>
  <c r="I107558" i="20"/>
  <c r="I107559" i="20"/>
  <c r="I107560" i="20"/>
  <c r="I107561" i="20"/>
  <c r="I107562" i="20"/>
  <c r="I107563" i="20"/>
  <c r="I107564" i="20"/>
  <c r="I107565" i="20"/>
  <c r="I107566" i="20"/>
  <c r="I107567" i="20"/>
  <c r="I107568" i="20"/>
  <c r="I107569" i="20"/>
  <c r="I107570" i="20"/>
  <c r="I107571" i="20"/>
  <c r="I107572" i="20"/>
  <c r="I107573" i="20"/>
  <c r="I107574" i="20"/>
  <c r="I107575" i="20"/>
  <c r="I107576" i="20"/>
  <c r="I107577" i="20"/>
  <c r="I107578" i="20"/>
  <c r="I107579" i="20"/>
  <c r="I107580" i="20"/>
  <c r="I107581" i="20"/>
  <c r="I107582" i="20"/>
  <c r="I107583" i="20"/>
  <c r="I107584" i="20"/>
  <c r="I107585" i="20"/>
  <c r="I107586" i="20"/>
  <c r="I107587" i="20"/>
  <c r="I107588" i="20"/>
  <c r="I107589" i="20"/>
  <c r="I107590" i="20"/>
  <c r="I107591" i="20"/>
  <c r="I107592" i="20"/>
  <c r="I107593" i="20"/>
  <c r="I107594" i="20"/>
  <c r="I107595" i="20"/>
  <c r="I107596" i="20"/>
  <c r="I107597" i="20"/>
  <c r="I107598" i="20"/>
  <c r="I107599" i="20"/>
  <c r="I107600" i="20"/>
  <c r="I107601" i="20"/>
  <c r="I107602" i="20"/>
  <c r="I107603" i="20"/>
  <c r="I107604" i="20"/>
  <c r="I107605" i="20"/>
  <c r="I107606" i="20"/>
  <c r="I107607" i="20"/>
  <c r="I107608" i="20"/>
  <c r="I107609" i="20"/>
  <c r="I107610" i="20"/>
  <c r="I107611" i="20"/>
  <c r="I107612" i="20"/>
  <c r="I107613" i="20"/>
  <c r="I107614" i="20"/>
  <c r="I107615" i="20"/>
  <c r="I107616" i="20"/>
  <c r="I107617" i="20"/>
  <c r="I107618" i="20"/>
  <c r="I107619" i="20"/>
  <c r="I107620" i="20"/>
  <c r="I107621" i="20"/>
  <c r="I107622" i="20"/>
  <c r="I107623" i="20"/>
  <c r="I107624" i="20"/>
  <c r="I107625" i="20"/>
  <c r="I107626" i="20"/>
  <c r="I107627" i="20"/>
  <c r="I107628" i="20"/>
  <c r="I107629" i="20"/>
  <c r="I107630" i="20"/>
  <c r="I107631" i="20"/>
  <c r="I107632" i="20"/>
  <c r="I107633" i="20"/>
  <c r="I107634" i="20"/>
  <c r="I107635" i="20"/>
  <c r="I107636" i="20"/>
  <c r="I107637" i="20"/>
  <c r="I107638" i="20"/>
  <c r="I107639" i="20"/>
  <c r="I107640" i="20"/>
  <c r="I107641" i="20"/>
  <c r="I107642" i="20"/>
  <c r="I107643" i="20"/>
  <c r="I107644" i="20"/>
  <c r="I107645" i="20"/>
  <c r="I107646" i="20"/>
  <c r="I107647" i="20"/>
  <c r="I107648" i="20"/>
  <c r="I107649" i="20"/>
  <c r="I107650" i="20"/>
  <c r="I107651" i="20"/>
  <c r="I107652" i="20"/>
  <c r="I107653" i="20"/>
  <c r="I107654" i="20"/>
  <c r="I107655" i="20"/>
  <c r="I107656" i="20"/>
  <c r="I107657" i="20"/>
  <c r="I107658" i="20"/>
  <c r="I107659" i="20"/>
  <c r="I107660" i="20"/>
  <c r="I107661" i="20"/>
  <c r="I107662" i="20"/>
  <c r="I107663" i="20"/>
  <c r="I107664" i="20"/>
  <c r="I107665" i="20"/>
  <c r="I107666" i="20"/>
  <c r="I107667" i="20"/>
  <c r="I107668" i="20"/>
  <c r="I107669" i="20"/>
  <c r="I107670" i="20"/>
  <c r="I107671" i="20"/>
  <c r="I107672" i="20"/>
  <c r="I107673" i="20"/>
  <c r="I107674" i="20"/>
  <c r="I107675" i="20"/>
  <c r="I107676" i="20"/>
  <c r="I107677" i="20"/>
  <c r="I107678" i="20"/>
  <c r="I107679" i="20"/>
  <c r="I107680" i="20"/>
  <c r="I107681" i="20"/>
  <c r="I107682" i="20"/>
  <c r="I107683" i="20"/>
  <c r="I107684" i="20"/>
  <c r="I107685" i="20"/>
  <c r="I107686" i="20"/>
  <c r="I107687" i="20"/>
  <c r="I107688" i="20"/>
  <c r="I107689" i="20"/>
  <c r="I107690" i="20"/>
  <c r="I107691" i="20"/>
  <c r="I107692" i="20"/>
  <c r="I107693" i="20"/>
  <c r="I107694" i="20"/>
  <c r="I107695" i="20"/>
  <c r="I107696" i="20"/>
  <c r="I107697" i="20"/>
  <c r="I107698" i="20"/>
  <c r="I107699" i="20"/>
  <c r="I107700" i="20"/>
  <c r="I107701" i="20"/>
  <c r="I107702" i="20"/>
  <c r="I107703" i="20"/>
  <c r="I107704" i="20"/>
  <c r="I107705" i="20"/>
  <c r="I107706" i="20"/>
  <c r="I107707" i="20"/>
  <c r="I107708" i="20"/>
  <c r="I107709" i="20"/>
  <c r="I107710" i="20"/>
  <c r="I107711" i="20"/>
  <c r="I107712" i="20"/>
  <c r="I107713" i="20"/>
  <c r="I107714" i="20"/>
  <c r="I107715" i="20"/>
  <c r="I107716" i="20"/>
  <c r="I107717" i="20"/>
  <c r="I107718" i="20"/>
  <c r="I107719" i="20"/>
  <c r="I107720" i="20"/>
  <c r="I107721" i="20"/>
  <c r="I107722" i="20"/>
  <c r="I107723" i="20"/>
  <c r="I107724" i="20"/>
  <c r="I107725" i="20"/>
  <c r="I107726" i="20"/>
  <c r="I107727" i="20"/>
  <c r="I107728" i="20"/>
  <c r="I107729" i="20"/>
  <c r="I107730" i="20"/>
  <c r="I107731" i="20"/>
  <c r="I107732" i="20"/>
  <c r="I107733" i="20"/>
  <c r="I107734" i="20"/>
  <c r="I107735" i="20"/>
  <c r="I107736" i="20"/>
  <c r="I107737" i="20"/>
  <c r="I107738" i="20"/>
  <c r="I107739" i="20"/>
  <c r="I107740" i="20"/>
  <c r="I107741" i="20"/>
  <c r="I107742" i="20"/>
  <c r="I107743" i="20"/>
  <c r="I107744" i="20"/>
  <c r="I107745" i="20"/>
  <c r="I107746" i="20"/>
  <c r="I107747" i="20"/>
  <c r="I107748" i="20"/>
  <c r="I107749" i="20"/>
  <c r="I107750" i="20"/>
  <c r="I107751" i="20"/>
  <c r="I107752" i="20"/>
  <c r="I107753" i="20"/>
  <c r="I107754" i="20"/>
  <c r="I107755" i="20"/>
  <c r="I107756" i="20"/>
  <c r="I107757" i="20"/>
  <c r="I107758" i="20"/>
  <c r="I107759" i="20"/>
  <c r="I107760" i="20"/>
  <c r="I107761" i="20"/>
  <c r="I107762" i="20"/>
  <c r="I107763" i="20"/>
  <c r="I107764" i="20"/>
  <c r="I107765" i="20"/>
  <c r="I107766" i="20"/>
  <c r="I107767" i="20"/>
  <c r="I107768" i="20"/>
  <c r="I107769" i="20"/>
  <c r="I107770" i="20"/>
  <c r="I107771" i="20"/>
  <c r="I107772" i="20"/>
  <c r="I107773" i="20"/>
  <c r="I107774" i="20"/>
  <c r="I107775" i="20"/>
  <c r="I107776" i="20"/>
  <c r="I107777" i="20"/>
  <c r="I107778" i="20"/>
  <c r="I107779" i="20"/>
  <c r="I107780" i="20"/>
  <c r="I107781" i="20"/>
  <c r="I107782" i="20"/>
  <c r="I107783" i="20"/>
  <c r="I107784" i="20"/>
  <c r="I107785" i="20"/>
  <c r="I107786" i="20"/>
  <c r="I107787" i="20"/>
  <c r="I107788" i="20"/>
  <c r="I107789" i="20"/>
  <c r="I107790" i="20"/>
  <c r="I107791" i="20"/>
  <c r="I107792" i="20"/>
  <c r="I107793" i="20"/>
  <c r="I107794" i="20"/>
  <c r="I107795" i="20"/>
  <c r="I107796" i="20"/>
  <c r="I107797" i="20"/>
  <c r="I107798" i="20"/>
  <c r="I107799" i="20"/>
  <c r="I107800" i="20"/>
  <c r="I107801" i="20"/>
  <c r="I107802" i="20"/>
  <c r="I107803" i="20"/>
  <c r="I107804" i="20"/>
  <c r="I107805" i="20"/>
  <c r="I107806" i="20"/>
  <c r="I107807" i="20"/>
  <c r="I107808" i="20"/>
  <c r="I107809" i="20"/>
  <c r="I107810" i="20"/>
  <c r="I107811" i="20"/>
  <c r="I107812" i="20"/>
  <c r="I107813" i="20"/>
  <c r="I107814" i="20"/>
  <c r="I107815" i="20"/>
  <c r="I107816" i="20"/>
  <c r="I107817" i="20"/>
  <c r="I107818" i="20"/>
  <c r="I107819" i="20"/>
  <c r="I107820" i="20"/>
  <c r="I107821" i="20"/>
  <c r="I107822" i="20"/>
  <c r="I107823" i="20"/>
  <c r="I107824" i="20"/>
  <c r="I107825" i="20"/>
  <c r="I107826" i="20"/>
  <c r="I107827" i="20"/>
  <c r="I107828" i="20"/>
  <c r="I107829" i="20"/>
  <c r="I107830" i="20"/>
  <c r="I107831" i="20"/>
  <c r="I107832" i="20"/>
  <c r="I107833" i="20"/>
  <c r="I107834" i="20"/>
  <c r="I107835" i="20"/>
  <c r="I107836" i="20"/>
  <c r="I107837" i="20"/>
  <c r="I107838" i="20"/>
  <c r="I107839" i="20"/>
  <c r="I107840" i="20"/>
  <c r="I107841" i="20"/>
  <c r="I107842" i="20"/>
  <c r="I107843" i="20"/>
  <c r="I107844" i="20"/>
  <c r="I107845" i="20"/>
  <c r="I107846" i="20"/>
  <c r="I107847" i="20"/>
  <c r="I107848" i="20"/>
  <c r="I107849" i="20"/>
  <c r="I107850" i="20"/>
  <c r="I107851" i="20"/>
  <c r="I107852" i="20"/>
  <c r="I107853" i="20"/>
  <c r="I107854" i="20"/>
  <c r="I107855" i="20"/>
  <c r="I107856" i="20"/>
  <c r="I107857" i="20"/>
  <c r="I107858" i="20"/>
  <c r="I107859" i="20"/>
  <c r="I107860" i="20"/>
  <c r="I107861" i="20"/>
  <c r="I107862" i="20"/>
  <c r="I107863" i="20"/>
  <c r="I107864" i="20"/>
  <c r="I107865" i="20"/>
  <c r="I107866" i="20"/>
  <c r="I107867" i="20"/>
  <c r="I107868" i="20"/>
  <c r="I107869" i="20"/>
  <c r="I107870" i="20"/>
  <c r="I107871" i="20"/>
  <c r="I107872" i="20"/>
  <c r="I107873" i="20"/>
  <c r="I107874" i="20"/>
  <c r="I107875" i="20"/>
  <c r="I107876" i="20"/>
  <c r="I107877" i="20"/>
  <c r="I107878" i="20"/>
  <c r="I107879" i="20"/>
  <c r="I107880" i="20"/>
  <c r="I107881" i="20"/>
  <c r="I107882" i="20"/>
  <c r="I107883" i="20"/>
  <c r="I107884" i="20"/>
  <c r="I107885" i="20"/>
  <c r="I107886" i="20"/>
  <c r="I107887" i="20"/>
  <c r="I107888" i="20"/>
  <c r="I107889" i="20"/>
  <c r="I107890" i="20"/>
  <c r="I107891" i="20"/>
  <c r="I107892" i="20"/>
  <c r="I107893" i="20"/>
  <c r="I107894" i="20"/>
  <c r="I107895" i="20"/>
  <c r="I107896" i="20"/>
  <c r="I107897" i="20"/>
  <c r="I107898" i="20"/>
  <c r="I107899" i="20"/>
  <c r="I107900" i="20"/>
  <c r="I107901" i="20"/>
  <c r="I107902" i="20"/>
  <c r="I107903" i="20"/>
  <c r="I107904" i="20"/>
  <c r="I107905" i="20"/>
  <c r="I107906" i="20"/>
  <c r="I107907" i="20"/>
  <c r="I107908" i="20"/>
  <c r="I107909" i="20"/>
  <c r="I107910" i="20"/>
  <c r="I107911" i="20"/>
  <c r="I107912" i="20"/>
  <c r="I107913" i="20"/>
  <c r="I107914" i="20"/>
  <c r="I107915" i="20"/>
  <c r="I107916" i="20"/>
  <c r="I107917" i="20"/>
  <c r="I107918" i="20"/>
  <c r="I107919" i="20"/>
  <c r="I107920" i="20"/>
  <c r="I107921" i="20"/>
  <c r="I107922" i="20"/>
  <c r="I107923" i="20"/>
  <c r="I107924" i="20"/>
  <c r="I107925" i="20"/>
  <c r="I107926" i="20"/>
  <c r="I107927" i="20"/>
  <c r="I107928" i="20"/>
  <c r="I107929" i="20"/>
  <c r="I107930" i="20"/>
  <c r="I107931" i="20"/>
  <c r="I107932" i="20"/>
  <c r="I107933" i="20"/>
  <c r="I107934" i="20"/>
  <c r="I107935" i="20"/>
  <c r="I107936" i="20"/>
  <c r="I107937" i="20"/>
  <c r="I107938" i="20"/>
  <c r="I107939" i="20"/>
  <c r="I107940" i="20"/>
  <c r="I107941" i="20"/>
  <c r="I107942" i="20"/>
  <c r="I107943" i="20"/>
  <c r="I107944" i="20"/>
  <c r="I107945" i="20"/>
  <c r="I107946" i="20"/>
  <c r="I107947" i="20"/>
  <c r="I107948" i="20"/>
  <c r="I107949" i="20"/>
  <c r="I107950" i="20"/>
  <c r="I107951" i="20"/>
  <c r="I107952" i="20"/>
  <c r="I107953" i="20"/>
  <c r="I107954" i="20"/>
  <c r="I107955" i="20"/>
  <c r="I107956" i="20"/>
  <c r="I107957" i="20"/>
  <c r="I107958" i="20"/>
  <c r="I107959" i="20"/>
  <c r="I107960" i="20"/>
  <c r="I107961" i="20"/>
  <c r="I107962" i="20"/>
  <c r="I107963" i="20"/>
  <c r="I107964" i="20"/>
  <c r="I107965" i="20"/>
  <c r="I107966" i="20"/>
  <c r="I107967" i="20"/>
  <c r="I107968" i="20"/>
  <c r="I107969" i="20"/>
  <c r="I107970" i="20"/>
  <c r="I107971" i="20"/>
  <c r="I107972" i="20"/>
  <c r="I107973" i="20"/>
  <c r="I107974" i="20"/>
  <c r="I107975" i="20"/>
  <c r="I107976" i="20"/>
  <c r="I107977" i="20"/>
  <c r="I107978" i="20"/>
  <c r="I107979" i="20"/>
  <c r="I107980" i="20"/>
  <c r="I107981" i="20"/>
  <c r="I107982" i="20"/>
  <c r="I107983" i="20"/>
  <c r="I107984" i="20"/>
  <c r="I107985" i="20"/>
  <c r="I107986" i="20"/>
  <c r="I107987" i="20"/>
  <c r="I107988" i="20"/>
  <c r="I107989" i="20"/>
  <c r="I107990" i="20"/>
  <c r="I107991" i="20"/>
  <c r="I107992" i="20"/>
  <c r="I107993" i="20"/>
  <c r="I107994" i="20"/>
  <c r="I107995" i="20"/>
  <c r="I107996" i="20"/>
  <c r="I107997" i="20"/>
  <c r="I107998" i="20"/>
  <c r="I107999" i="20"/>
  <c r="I108000" i="20"/>
  <c r="I108001" i="20"/>
  <c r="I108002" i="20"/>
  <c r="I108003" i="20"/>
  <c r="I108004" i="20"/>
  <c r="I108005" i="20"/>
  <c r="I108006" i="20"/>
  <c r="I108007" i="20"/>
  <c r="I108008" i="20"/>
  <c r="I108009" i="20"/>
  <c r="I108010" i="20"/>
  <c r="I108011" i="20"/>
  <c r="I108012" i="20"/>
  <c r="I108013" i="20"/>
  <c r="I108014" i="20"/>
  <c r="I108015" i="20"/>
  <c r="I108016" i="20"/>
  <c r="I108017" i="20"/>
  <c r="I108018" i="20"/>
  <c r="I108019" i="20"/>
  <c r="I108020" i="20"/>
  <c r="I108021" i="20"/>
  <c r="I108022" i="20"/>
  <c r="I108023" i="20"/>
  <c r="I108024" i="20"/>
  <c r="I108025" i="20"/>
  <c r="I108026" i="20"/>
  <c r="I108027" i="20"/>
  <c r="I108028" i="20"/>
  <c r="I108029" i="20"/>
  <c r="I108030" i="20"/>
  <c r="I108031" i="20"/>
  <c r="I108032" i="20"/>
  <c r="I108033" i="20"/>
  <c r="I108034" i="20"/>
  <c r="I108035" i="20"/>
  <c r="I108036" i="20"/>
  <c r="I108037" i="20"/>
  <c r="I108038" i="20"/>
  <c r="I108039" i="20"/>
  <c r="I108040" i="20"/>
  <c r="I108041" i="20"/>
  <c r="I108042" i="20"/>
  <c r="I108043" i="20"/>
  <c r="I108044" i="20"/>
  <c r="I108045" i="20"/>
  <c r="I108046" i="20"/>
  <c r="I108047" i="20"/>
  <c r="I108048" i="20"/>
  <c r="I108049" i="20"/>
  <c r="I108050" i="20"/>
  <c r="I108051" i="20"/>
  <c r="I108052" i="20"/>
  <c r="I108053" i="20"/>
  <c r="I108054" i="20"/>
  <c r="I108055" i="20"/>
  <c r="I108056" i="20"/>
  <c r="I108057" i="20"/>
  <c r="I108058" i="20"/>
  <c r="I108059" i="20"/>
  <c r="I108060" i="20"/>
  <c r="I108061" i="20"/>
  <c r="I108062" i="20"/>
  <c r="I108063" i="20"/>
  <c r="I108064" i="20"/>
  <c r="I108065" i="20"/>
  <c r="I108066" i="20"/>
  <c r="I108067" i="20"/>
  <c r="I108068" i="20"/>
  <c r="I108069" i="20"/>
  <c r="I108070" i="20"/>
  <c r="I108071" i="20"/>
  <c r="I108072" i="20"/>
  <c r="I108073" i="20"/>
  <c r="I108074" i="20"/>
  <c r="I108075" i="20"/>
  <c r="I108076" i="20"/>
  <c r="I108077" i="20"/>
  <c r="I108078" i="20"/>
  <c r="I108079" i="20"/>
  <c r="I108080" i="20"/>
  <c r="I108081" i="20"/>
  <c r="I108082" i="20"/>
  <c r="I108083" i="20"/>
  <c r="I108084" i="20"/>
  <c r="I108085" i="20"/>
  <c r="I108086" i="20"/>
  <c r="I108087" i="20"/>
  <c r="I108088" i="20"/>
  <c r="I108089" i="20"/>
  <c r="I108090" i="20"/>
  <c r="I108091" i="20"/>
  <c r="I108092" i="20"/>
  <c r="I108093" i="20"/>
  <c r="I108094" i="20"/>
  <c r="I108095" i="20"/>
  <c r="I108096" i="20"/>
  <c r="I108097" i="20"/>
  <c r="I108098" i="20"/>
  <c r="I108099" i="20"/>
  <c r="I108100" i="20"/>
  <c r="I108101" i="20"/>
  <c r="I108102" i="20"/>
  <c r="I108103" i="20"/>
  <c r="I108104" i="20"/>
  <c r="I108105" i="20"/>
  <c r="I108106" i="20"/>
  <c r="I108107" i="20"/>
  <c r="I108108" i="20"/>
  <c r="I108109" i="20"/>
  <c r="I108110" i="20"/>
  <c r="I108111" i="20"/>
  <c r="I108112" i="20"/>
  <c r="I108113" i="20"/>
  <c r="I108114" i="20"/>
  <c r="I108115" i="20"/>
  <c r="I108116" i="20"/>
  <c r="I108117" i="20"/>
  <c r="I108118" i="20"/>
  <c r="I108119" i="20"/>
  <c r="I108120" i="20"/>
  <c r="I108121" i="20"/>
  <c r="I108122" i="20"/>
  <c r="I108123" i="20"/>
  <c r="I108124" i="20"/>
  <c r="I108125" i="20"/>
  <c r="I108126" i="20"/>
  <c r="I108127" i="20"/>
  <c r="I108128" i="20"/>
  <c r="I108129" i="20"/>
  <c r="I108130" i="20"/>
  <c r="I108131" i="20"/>
  <c r="I108132" i="20"/>
  <c r="I108133" i="20"/>
  <c r="I108134" i="20"/>
  <c r="I108135" i="20"/>
  <c r="I108136" i="20"/>
  <c r="I108137" i="20"/>
  <c r="I108138" i="20"/>
  <c r="I108139" i="20"/>
  <c r="I108140" i="20"/>
  <c r="I108141" i="20"/>
  <c r="I108142" i="20"/>
  <c r="I108143" i="20"/>
  <c r="I108144" i="20"/>
  <c r="I108145" i="20"/>
  <c r="I108146" i="20"/>
  <c r="I108147" i="20"/>
  <c r="I108148" i="20"/>
  <c r="I108149" i="20"/>
  <c r="I108150" i="20"/>
  <c r="I108151" i="20"/>
  <c r="I108152" i="20"/>
  <c r="I108153" i="20"/>
  <c r="I108154" i="20"/>
  <c r="I108155" i="20"/>
  <c r="I108156" i="20"/>
  <c r="I108157" i="20"/>
  <c r="I108158" i="20"/>
  <c r="I108159" i="20"/>
  <c r="I108160" i="20"/>
  <c r="I108161" i="20"/>
  <c r="I108162" i="20"/>
  <c r="I108163" i="20"/>
  <c r="I108164" i="20"/>
  <c r="I108165" i="20"/>
  <c r="I108166" i="20"/>
  <c r="I108167" i="20"/>
  <c r="I108168" i="20"/>
  <c r="I108169" i="20"/>
  <c r="I108170" i="20"/>
  <c r="I108171" i="20"/>
  <c r="I108172" i="20"/>
  <c r="I108173" i="20"/>
  <c r="I108174" i="20"/>
  <c r="I108175" i="20"/>
  <c r="I108176" i="20"/>
  <c r="I108177" i="20"/>
  <c r="I108178" i="20"/>
  <c r="I108179" i="20"/>
  <c r="I108180" i="20"/>
  <c r="I108181" i="20"/>
  <c r="I108182" i="20"/>
  <c r="I108183" i="20"/>
  <c r="I108184" i="20"/>
  <c r="I108185" i="20"/>
  <c r="I108186" i="20"/>
  <c r="I108187" i="20"/>
  <c r="I108188" i="20"/>
  <c r="I108189" i="20"/>
  <c r="I108190" i="20"/>
  <c r="I108191" i="20"/>
  <c r="I108192" i="20"/>
  <c r="I108193" i="20"/>
  <c r="I108194" i="20"/>
  <c r="I108195" i="20"/>
  <c r="I108196" i="20"/>
  <c r="I108197" i="20"/>
  <c r="I108198" i="20"/>
  <c r="I108199" i="20"/>
  <c r="I108200" i="20"/>
  <c r="I108201" i="20"/>
  <c r="I108202" i="20"/>
  <c r="I108203" i="20"/>
  <c r="I108204" i="20"/>
  <c r="I108205" i="20"/>
  <c r="I108206" i="20"/>
  <c r="I108207" i="20"/>
  <c r="I108208" i="20"/>
  <c r="I108209" i="20"/>
  <c r="I108210" i="20"/>
  <c r="I108211" i="20"/>
  <c r="I108212" i="20"/>
  <c r="I108213" i="20"/>
  <c r="I108214" i="20"/>
  <c r="I108215" i="20"/>
  <c r="I108216" i="20"/>
  <c r="I108217" i="20"/>
  <c r="I108218" i="20"/>
  <c r="I108219" i="20"/>
  <c r="I108220" i="20"/>
  <c r="I108221" i="20"/>
  <c r="I108222" i="20"/>
  <c r="I108223" i="20"/>
  <c r="I108224" i="20"/>
  <c r="I108225" i="20"/>
  <c r="I108226" i="20"/>
  <c r="I108227" i="20"/>
  <c r="I108228" i="20"/>
  <c r="I108229" i="20"/>
  <c r="I108230" i="20"/>
  <c r="I108231" i="20"/>
  <c r="I108232" i="20"/>
  <c r="I108233" i="20"/>
  <c r="I108234" i="20"/>
  <c r="I108235" i="20"/>
  <c r="I108236" i="20"/>
  <c r="I108237" i="20"/>
  <c r="I108238" i="20"/>
  <c r="I108239" i="20"/>
  <c r="I108240" i="20"/>
  <c r="I108241" i="20"/>
  <c r="I108242" i="20"/>
  <c r="I108243" i="20"/>
  <c r="I108244" i="20"/>
  <c r="I108245" i="20"/>
  <c r="I108246" i="20"/>
  <c r="I108247" i="20"/>
  <c r="I108248" i="20"/>
  <c r="I108249" i="20"/>
  <c r="I108250" i="20"/>
  <c r="I108251" i="20"/>
  <c r="I108252" i="20"/>
  <c r="I108253" i="20"/>
  <c r="I108254" i="20"/>
  <c r="I108255" i="20"/>
  <c r="I108256" i="20"/>
  <c r="I108257" i="20"/>
  <c r="I108258" i="20"/>
  <c r="I108259" i="20"/>
  <c r="I108260" i="20"/>
  <c r="I108261" i="20"/>
  <c r="I108262" i="20"/>
  <c r="I108263" i="20"/>
  <c r="I108264" i="20"/>
  <c r="I108265" i="20"/>
  <c r="I108266" i="20"/>
  <c r="I108267" i="20"/>
  <c r="I108268" i="20"/>
  <c r="I108269" i="20"/>
  <c r="I108270" i="20"/>
  <c r="I108271" i="20"/>
  <c r="I108272" i="20"/>
  <c r="I108273" i="20"/>
  <c r="I108274" i="20"/>
  <c r="I108275" i="20"/>
  <c r="I108276" i="20"/>
  <c r="I108277" i="20"/>
  <c r="I108278" i="20"/>
  <c r="I108279" i="20"/>
  <c r="I108280" i="20"/>
  <c r="I108281" i="20"/>
  <c r="I108282" i="20"/>
  <c r="I108283" i="20"/>
  <c r="I108284" i="20"/>
  <c r="I108285" i="20"/>
  <c r="I108286" i="20"/>
  <c r="I108287" i="20"/>
  <c r="I108288" i="20"/>
  <c r="I108289" i="20"/>
  <c r="I108290" i="20"/>
  <c r="I108291" i="20"/>
  <c r="I108292" i="20"/>
  <c r="I108293" i="20"/>
  <c r="I108294" i="20"/>
  <c r="I108295" i="20"/>
  <c r="I108296" i="20"/>
  <c r="I108297" i="20"/>
  <c r="I108298" i="20"/>
  <c r="I108299" i="20"/>
  <c r="I108300" i="20"/>
  <c r="I108301" i="20"/>
  <c r="I108302" i="20"/>
  <c r="I108303" i="20"/>
  <c r="I108304" i="20"/>
  <c r="I108305" i="20"/>
  <c r="I108306" i="20"/>
  <c r="I108307" i="20"/>
  <c r="I108308" i="20"/>
  <c r="I108309" i="20"/>
  <c r="I108310" i="20"/>
  <c r="I108311" i="20"/>
  <c r="I108312" i="20"/>
  <c r="I108313" i="20"/>
  <c r="I108314" i="20"/>
  <c r="I108315" i="20"/>
  <c r="I108316" i="20"/>
  <c r="I108317" i="20"/>
  <c r="I108318" i="20"/>
  <c r="I108319" i="20"/>
  <c r="I108320" i="20"/>
  <c r="I108321" i="20"/>
  <c r="I108322" i="20"/>
  <c r="I108323" i="20"/>
  <c r="I108324" i="20"/>
  <c r="I108325" i="20"/>
  <c r="I108326" i="20"/>
  <c r="I108327" i="20"/>
  <c r="I108328" i="20"/>
  <c r="I108329" i="20"/>
  <c r="I108330" i="20"/>
  <c r="I108331" i="20"/>
  <c r="I108332" i="20"/>
  <c r="I108333" i="20"/>
  <c r="I108334" i="20"/>
  <c r="I108335" i="20"/>
  <c r="I108336" i="20"/>
  <c r="I108337" i="20"/>
  <c r="I108338" i="20"/>
  <c r="I108339" i="20"/>
  <c r="I108340" i="20"/>
  <c r="I108341" i="20"/>
  <c r="I108342" i="20"/>
  <c r="I108343" i="20"/>
  <c r="I108344" i="20"/>
  <c r="I108345" i="20"/>
  <c r="I108346" i="20"/>
  <c r="I108347" i="20"/>
  <c r="I108348" i="20"/>
  <c r="I108349" i="20"/>
  <c r="I108350" i="20"/>
  <c r="I108351" i="20"/>
  <c r="I108352" i="20"/>
  <c r="I108353" i="20"/>
  <c r="I108354" i="20"/>
  <c r="I108355" i="20"/>
  <c r="I108356" i="20"/>
  <c r="I108357" i="20"/>
  <c r="I108358" i="20"/>
  <c r="I108359" i="20"/>
  <c r="I108360" i="20"/>
  <c r="I108361" i="20"/>
  <c r="I108362" i="20"/>
  <c r="I108363" i="20"/>
  <c r="I108364" i="20"/>
  <c r="I108365" i="20"/>
  <c r="I108366" i="20"/>
  <c r="I108367" i="20"/>
  <c r="I108368" i="20"/>
  <c r="I108369" i="20"/>
  <c r="I108370" i="20"/>
  <c r="I108371" i="20"/>
  <c r="I108372" i="20"/>
  <c r="I108373" i="20"/>
  <c r="I108374" i="20"/>
  <c r="I108375" i="20"/>
  <c r="I108376" i="20"/>
  <c r="I108377" i="20"/>
  <c r="I108378" i="20"/>
  <c r="I108379" i="20"/>
  <c r="I108380" i="20"/>
  <c r="I108381" i="20"/>
  <c r="I108382" i="20"/>
  <c r="I108383" i="20"/>
  <c r="I108384" i="20"/>
  <c r="I108385" i="20"/>
  <c r="I108386" i="20"/>
  <c r="I108387" i="20"/>
  <c r="I108388" i="20"/>
  <c r="I108389" i="20"/>
  <c r="I108390" i="20"/>
  <c r="I108391" i="20"/>
  <c r="I108392" i="20"/>
  <c r="I108393" i="20"/>
  <c r="I108394" i="20"/>
  <c r="I108395" i="20"/>
  <c r="I108396" i="20"/>
  <c r="I108397" i="20"/>
  <c r="I108398" i="20"/>
  <c r="I108399" i="20"/>
  <c r="I108400" i="20"/>
  <c r="I108401" i="20"/>
  <c r="I108402" i="20"/>
  <c r="I108403" i="20"/>
  <c r="I108404" i="20"/>
  <c r="I108405" i="20"/>
  <c r="I108406" i="20"/>
  <c r="I108407" i="20"/>
  <c r="I108408" i="20"/>
  <c r="I108409" i="20"/>
  <c r="I108410" i="20"/>
  <c r="I108411" i="20"/>
  <c r="I108412" i="20"/>
  <c r="I108413" i="20"/>
  <c r="I108414" i="20"/>
  <c r="I108415" i="20"/>
  <c r="I108416" i="20"/>
  <c r="I108417" i="20"/>
  <c r="I108418" i="20"/>
  <c r="I108419" i="20"/>
  <c r="I108420" i="20"/>
  <c r="I108421" i="20"/>
  <c r="I108422" i="20"/>
  <c r="I108423" i="20"/>
  <c r="I108424" i="20"/>
  <c r="I108425" i="20"/>
  <c r="I108426" i="20"/>
  <c r="I108427" i="20"/>
  <c r="I108428" i="20"/>
  <c r="I108429" i="20"/>
  <c r="I108430" i="20"/>
  <c r="I108431" i="20"/>
  <c r="I108432" i="20"/>
  <c r="I108433" i="20"/>
  <c r="I108434" i="20"/>
  <c r="I108435" i="20"/>
  <c r="I108436" i="20"/>
  <c r="I108437" i="20"/>
  <c r="I108438" i="20"/>
  <c r="I108439" i="20"/>
  <c r="I108440" i="20"/>
  <c r="I108441" i="20"/>
  <c r="I108442" i="20"/>
  <c r="I108443" i="20"/>
  <c r="I108444" i="20"/>
  <c r="I108445" i="20"/>
  <c r="I108446" i="20"/>
  <c r="I108447" i="20"/>
  <c r="I108448" i="20"/>
  <c r="I108449" i="20"/>
  <c r="I108450" i="20"/>
  <c r="I108451" i="20"/>
  <c r="I108452" i="20"/>
  <c r="I108453" i="20"/>
  <c r="I108454" i="20"/>
  <c r="I108455" i="20"/>
  <c r="I108456" i="20"/>
  <c r="I108457" i="20"/>
  <c r="I108458" i="20"/>
  <c r="I108459" i="20"/>
  <c r="I108460" i="20"/>
  <c r="I108461" i="20"/>
  <c r="I108462" i="20"/>
  <c r="I108463" i="20"/>
  <c r="I108464" i="20"/>
  <c r="I108465" i="20"/>
  <c r="I108466" i="20"/>
  <c r="I108467" i="20"/>
  <c r="I108468" i="20"/>
  <c r="I108469" i="20"/>
  <c r="I108470" i="20"/>
  <c r="I108471" i="20"/>
  <c r="I108472" i="20"/>
  <c r="I108473" i="20"/>
  <c r="I108474" i="20"/>
  <c r="I108475" i="20"/>
  <c r="I108476" i="20"/>
  <c r="I108477" i="20"/>
  <c r="I108478" i="20"/>
  <c r="I108479" i="20"/>
  <c r="I108480" i="20"/>
  <c r="I108481" i="20"/>
  <c r="I108482" i="20"/>
  <c r="I108483" i="20"/>
  <c r="I108484" i="20"/>
  <c r="I108485" i="20"/>
  <c r="I108486" i="20"/>
  <c r="I108487" i="20"/>
  <c r="I108488" i="20"/>
  <c r="I108489" i="20"/>
  <c r="I108490" i="20"/>
  <c r="I108491" i="20"/>
  <c r="I108492" i="20"/>
  <c r="I108493" i="20"/>
  <c r="I108494" i="20"/>
  <c r="I108495" i="20"/>
  <c r="I108496" i="20"/>
  <c r="I108497" i="20"/>
  <c r="I108498" i="20"/>
  <c r="I108499" i="20"/>
  <c r="I108500" i="20"/>
  <c r="I108501" i="20"/>
  <c r="I108502" i="20"/>
  <c r="I108503" i="20"/>
  <c r="I108504" i="20"/>
  <c r="I108505" i="20"/>
  <c r="I108506" i="20"/>
  <c r="I108507" i="20"/>
  <c r="I108508" i="20"/>
  <c r="I108509" i="20"/>
  <c r="I108510" i="20"/>
  <c r="I108511" i="20"/>
  <c r="I108512" i="20"/>
  <c r="I108513" i="20"/>
  <c r="I108514" i="20"/>
  <c r="I108515" i="20"/>
  <c r="I108516" i="20"/>
  <c r="I108517" i="20"/>
  <c r="I108518" i="20"/>
  <c r="I108519" i="20"/>
  <c r="I108520" i="20"/>
  <c r="I108521" i="20"/>
  <c r="I108522" i="20"/>
  <c r="I108523" i="20"/>
  <c r="I108524" i="20"/>
  <c r="I108525" i="20"/>
  <c r="I108526" i="20"/>
  <c r="I108527" i="20"/>
  <c r="I108528" i="20"/>
  <c r="I108529" i="20"/>
  <c r="I108530" i="20"/>
  <c r="I108531" i="20"/>
  <c r="I108532" i="20"/>
  <c r="I108533" i="20"/>
  <c r="I108534" i="20"/>
  <c r="I108535" i="20"/>
  <c r="I108536" i="20"/>
  <c r="I108537" i="20"/>
  <c r="I108538" i="20"/>
  <c r="I108539" i="20"/>
  <c r="I108540" i="20"/>
  <c r="I108541" i="20"/>
  <c r="I108542" i="20"/>
  <c r="I108543" i="20"/>
  <c r="I108544" i="20"/>
  <c r="I108545" i="20"/>
  <c r="I108546" i="20"/>
  <c r="I108547" i="20"/>
  <c r="I108548" i="20"/>
  <c r="I108549" i="20"/>
  <c r="I108550" i="20"/>
  <c r="I108551" i="20"/>
  <c r="I108552" i="20"/>
  <c r="I108553" i="20"/>
  <c r="I108554" i="20"/>
  <c r="I108555" i="20"/>
  <c r="I108556" i="20"/>
  <c r="I108557" i="20"/>
  <c r="I108558" i="20"/>
  <c r="I108559" i="20"/>
  <c r="I108560" i="20"/>
  <c r="I108561" i="20"/>
  <c r="I108562" i="20"/>
  <c r="I108563" i="20"/>
  <c r="I108564" i="20"/>
  <c r="I108565" i="20"/>
  <c r="I108566" i="20"/>
  <c r="I108567" i="20"/>
  <c r="I108568" i="20"/>
  <c r="I108569" i="20"/>
  <c r="I108570" i="20"/>
  <c r="I108571" i="20"/>
  <c r="I108572" i="20"/>
  <c r="I108573" i="20"/>
  <c r="I108574" i="20"/>
  <c r="I108575" i="20"/>
  <c r="I108576" i="20"/>
  <c r="I108577" i="20"/>
  <c r="I108578" i="20"/>
  <c r="I108579" i="20"/>
  <c r="I108580" i="20"/>
  <c r="I108581" i="20"/>
  <c r="I108582" i="20"/>
  <c r="I108583" i="20"/>
  <c r="I108584" i="20"/>
  <c r="I108585" i="20"/>
  <c r="I108586" i="20"/>
  <c r="I108587" i="20"/>
  <c r="I108588" i="20"/>
  <c r="I108589" i="20"/>
  <c r="I108590" i="20"/>
  <c r="I108591" i="20"/>
  <c r="I108592" i="20"/>
  <c r="I108593" i="20"/>
  <c r="I108594" i="20"/>
  <c r="I108595" i="20"/>
  <c r="I108596" i="20"/>
  <c r="I108597" i="20"/>
  <c r="I108598" i="20"/>
  <c r="I108599" i="20"/>
  <c r="I108600" i="20"/>
  <c r="I108601" i="20"/>
  <c r="I108602" i="20"/>
  <c r="I108603" i="20"/>
  <c r="I108604" i="20"/>
  <c r="I108605" i="20"/>
  <c r="I108606" i="20"/>
  <c r="I108607" i="20"/>
  <c r="I108608" i="20"/>
  <c r="I108609" i="20"/>
  <c r="I108610" i="20"/>
  <c r="I108611" i="20"/>
  <c r="I108612" i="20"/>
  <c r="I108613" i="20"/>
  <c r="I108614" i="20"/>
  <c r="I108615" i="20"/>
  <c r="I108616" i="20"/>
  <c r="I108617" i="20"/>
  <c r="I108618" i="20"/>
  <c r="I108619" i="20"/>
  <c r="I108620" i="20"/>
  <c r="I108621" i="20"/>
  <c r="I108622" i="20"/>
  <c r="I108623" i="20"/>
  <c r="I108624" i="20"/>
  <c r="I108625" i="20"/>
  <c r="I108626" i="20"/>
  <c r="I108627" i="20"/>
  <c r="I108628" i="20"/>
  <c r="I108629" i="20"/>
  <c r="I108630" i="20"/>
  <c r="I108631" i="20"/>
  <c r="I108632" i="20"/>
  <c r="I108633" i="20"/>
  <c r="I108634" i="20"/>
  <c r="I108635" i="20"/>
  <c r="I108636" i="20"/>
  <c r="I108637" i="20"/>
  <c r="I108638" i="20"/>
  <c r="I108639" i="20"/>
  <c r="I108640" i="20"/>
  <c r="I108641" i="20"/>
  <c r="I108642" i="20"/>
  <c r="I108643" i="20"/>
  <c r="I108644" i="20"/>
  <c r="I108645" i="20"/>
  <c r="I108646" i="20"/>
  <c r="I108647" i="20"/>
  <c r="I108648" i="20"/>
  <c r="I108649" i="20"/>
  <c r="I108650" i="20"/>
  <c r="I108651" i="20"/>
  <c r="I108652" i="20"/>
  <c r="I108653" i="20"/>
  <c r="I108654" i="20"/>
  <c r="I108655" i="20"/>
  <c r="I108656" i="20"/>
  <c r="I108657" i="20"/>
  <c r="I108658" i="20"/>
  <c r="I108659" i="20"/>
  <c r="I108660" i="20"/>
  <c r="I108661" i="20"/>
  <c r="I108662" i="20"/>
  <c r="I108663" i="20"/>
  <c r="I108664" i="20"/>
  <c r="I108665" i="20"/>
  <c r="I108666" i="20"/>
  <c r="I108667" i="20"/>
  <c r="I108668" i="20"/>
  <c r="I108669" i="20"/>
  <c r="I108670" i="20"/>
  <c r="I108671" i="20"/>
  <c r="I108672" i="20"/>
  <c r="I108673" i="20"/>
  <c r="I108674" i="20"/>
  <c r="I108675" i="20"/>
  <c r="I108676" i="20"/>
  <c r="I108677" i="20"/>
  <c r="I108678" i="20"/>
  <c r="I108679" i="20"/>
  <c r="I108680" i="20"/>
  <c r="I108681" i="20"/>
  <c r="I108682" i="20"/>
  <c r="I108683" i="20"/>
  <c r="I108684" i="20"/>
  <c r="I108685" i="20"/>
  <c r="I108686" i="20"/>
  <c r="I108687" i="20"/>
  <c r="I108688" i="20"/>
  <c r="I108689" i="20"/>
  <c r="I108690" i="20"/>
  <c r="I108691" i="20"/>
  <c r="I108692" i="20"/>
  <c r="I108693" i="20"/>
  <c r="I108694" i="20"/>
  <c r="I108695" i="20"/>
  <c r="I108696" i="20"/>
  <c r="I108697" i="20"/>
  <c r="I108698" i="20"/>
  <c r="I108699" i="20"/>
  <c r="I108700" i="20"/>
  <c r="I108701" i="20"/>
  <c r="I108702" i="20"/>
  <c r="I108703" i="20"/>
  <c r="I108704" i="20"/>
  <c r="I108705" i="20"/>
  <c r="I108706" i="20"/>
  <c r="I108707" i="20"/>
  <c r="I108708" i="20"/>
  <c r="I108709" i="20"/>
  <c r="I108710" i="20"/>
  <c r="I108711" i="20"/>
  <c r="I108712" i="20"/>
  <c r="I108713" i="20"/>
  <c r="I108714" i="20"/>
  <c r="I108715" i="20"/>
  <c r="I108716" i="20"/>
  <c r="I108717" i="20"/>
  <c r="I108718" i="20"/>
  <c r="I108719" i="20"/>
  <c r="I108720" i="20"/>
  <c r="I108721" i="20"/>
  <c r="I108722" i="20"/>
  <c r="I108723" i="20"/>
  <c r="I108724" i="20"/>
  <c r="I108725" i="20"/>
  <c r="I108726" i="20"/>
  <c r="I108727" i="20"/>
  <c r="I108728" i="20"/>
  <c r="I108729" i="20"/>
  <c r="I108730" i="20"/>
  <c r="I108731" i="20"/>
  <c r="I108732" i="20"/>
  <c r="I108733" i="20"/>
  <c r="I108734" i="20"/>
  <c r="I108735" i="20"/>
  <c r="I108736" i="20"/>
  <c r="I108737" i="20"/>
  <c r="I108738" i="20"/>
  <c r="I108739" i="20"/>
  <c r="I108740" i="20"/>
  <c r="I108741" i="20"/>
  <c r="I108742" i="20"/>
  <c r="I108743" i="20"/>
  <c r="I108744" i="20"/>
  <c r="I108745" i="20"/>
  <c r="I108746" i="20"/>
  <c r="I108747" i="20"/>
  <c r="I108748" i="20"/>
  <c r="I108749" i="20"/>
  <c r="I108750" i="20"/>
  <c r="I108751" i="20"/>
  <c r="I108752" i="20"/>
  <c r="I108753" i="20"/>
  <c r="I108754" i="20"/>
  <c r="I108755" i="20"/>
  <c r="I108756" i="20"/>
  <c r="I108757" i="20"/>
  <c r="I108758" i="20"/>
  <c r="I108759" i="20"/>
  <c r="I108760" i="20"/>
  <c r="I108761" i="20"/>
  <c r="I108762" i="20"/>
  <c r="I108763" i="20"/>
  <c r="I108764" i="20"/>
  <c r="I108765" i="20"/>
  <c r="I108766" i="20"/>
  <c r="I108767" i="20"/>
  <c r="I108768" i="20"/>
  <c r="I108769" i="20"/>
  <c r="I108770" i="20"/>
  <c r="I108771" i="20"/>
  <c r="I108772" i="20"/>
  <c r="I108773" i="20"/>
  <c r="I108774" i="20"/>
  <c r="I108775" i="20"/>
  <c r="I108776" i="20"/>
  <c r="I108777" i="20"/>
  <c r="I108778" i="20"/>
  <c r="I108779" i="20"/>
  <c r="I108780" i="20"/>
  <c r="I108781" i="20"/>
  <c r="I108782" i="20"/>
  <c r="I108783" i="20"/>
  <c r="I108784" i="20"/>
  <c r="I108785" i="20"/>
  <c r="I108786" i="20"/>
  <c r="I108787" i="20"/>
  <c r="I108788" i="20"/>
  <c r="I108789" i="20"/>
  <c r="I108790" i="20"/>
  <c r="I108791" i="20"/>
  <c r="I108792" i="20"/>
  <c r="I108793" i="20"/>
  <c r="I108794" i="20"/>
  <c r="I108795" i="20"/>
  <c r="I108796" i="20"/>
  <c r="I108797" i="20"/>
  <c r="I108798" i="20"/>
  <c r="I108799" i="20"/>
  <c r="I108800" i="20"/>
  <c r="I108801" i="20"/>
  <c r="I108802" i="20"/>
  <c r="I108803" i="20"/>
  <c r="I108804" i="20"/>
  <c r="I108805" i="20"/>
  <c r="I108806" i="20"/>
  <c r="I108807" i="20"/>
  <c r="I108808" i="20"/>
  <c r="I108809" i="20"/>
  <c r="I108810" i="20"/>
  <c r="I108811" i="20"/>
  <c r="I108812" i="20"/>
  <c r="I108813" i="20"/>
  <c r="I108814" i="20"/>
  <c r="I108815" i="20"/>
  <c r="I108816" i="20"/>
  <c r="I108817" i="20"/>
  <c r="I108818" i="20"/>
  <c r="I108819" i="20"/>
  <c r="I108820" i="20"/>
  <c r="I108821" i="20"/>
  <c r="I108822" i="20"/>
  <c r="I108823" i="20"/>
  <c r="I108824" i="20"/>
  <c r="I108825" i="20"/>
  <c r="I108826" i="20"/>
  <c r="I108827" i="20"/>
  <c r="I108828" i="20"/>
  <c r="I108829" i="20"/>
  <c r="I108830" i="20"/>
  <c r="I108831" i="20"/>
  <c r="I108832" i="20"/>
  <c r="I108833" i="20"/>
  <c r="I108834" i="20"/>
  <c r="I108835" i="20"/>
  <c r="I108836" i="20"/>
  <c r="I108837" i="20"/>
  <c r="I108838" i="20"/>
  <c r="I108839" i="20"/>
  <c r="I108840" i="20"/>
  <c r="I108841" i="20"/>
  <c r="I108842" i="20"/>
  <c r="I108843" i="20"/>
  <c r="I108844" i="20"/>
  <c r="I108845" i="20"/>
  <c r="I108846" i="20"/>
  <c r="I108847" i="20"/>
  <c r="I108848" i="20"/>
  <c r="I108849" i="20"/>
  <c r="I108850" i="20"/>
  <c r="I108851" i="20"/>
  <c r="I108852" i="20"/>
  <c r="I108853" i="20"/>
  <c r="I108854" i="20"/>
  <c r="I108855" i="20"/>
  <c r="I108856" i="20"/>
  <c r="I108857" i="20"/>
  <c r="I108858" i="20"/>
  <c r="I108859" i="20"/>
  <c r="I108860" i="20"/>
  <c r="I108861" i="20"/>
  <c r="I108862" i="20"/>
  <c r="I108863" i="20"/>
  <c r="I108864" i="20"/>
  <c r="I108865" i="20"/>
  <c r="I108866" i="20"/>
  <c r="I108867" i="20"/>
  <c r="I108868" i="20"/>
  <c r="I108869" i="20"/>
  <c r="I108870" i="20"/>
  <c r="I108871" i="20"/>
  <c r="I108872" i="20"/>
  <c r="I108873" i="20"/>
  <c r="I108874" i="20"/>
  <c r="I108875" i="20"/>
  <c r="I108876" i="20"/>
  <c r="I108877" i="20"/>
  <c r="I108878" i="20"/>
  <c r="I108879" i="20"/>
  <c r="I108880" i="20"/>
  <c r="I108881" i="20"/>
  <c r="I108882" i="20"/>
  <c r="I108883" i="20"/>
  <c r="I108884" i="20"/>
  <c r="I108885" i="20"/>
  <c r="I108886" i="20"/>
  <c r="I108887" i="20"/>
  <c r="I108888" i="20"/>
  <c r="I108889" i="20"/>
  <c r="I108890" i="20"/>
  <c r="I108891" i="20"/>
  <c r="I108892" i="20"/>
  <c r="I108893" i="20"/>
  <c r="I108894" i="20"/>
  <c r="I108895" i="20"/>
  <c r="I108896" i="20"/>
  <c r="I108897" i="20"/>
  <c r="I108898" i="20"/>
  <c r="I108899" i="20"/>
  <c r="I108900" i="20"/>
  <c r="I108901" i="20"/>
  <c r="I108902" i="20"/>
  <c r="I108903" i="20"/>
  <c r="I108904" i="20"/>
  <c r="I108905" i="20"/>
  <c r="I108906" i="20"/>
  <c r="I108907" i="20"/>
  <c r="I108908" i="20"/>
  <c r="I108909" i="20"/>
  <c r="I108910" i="20"/>
  <c r="I108911" i="20"/>
  <c r="I108912" i="20"/>
  <c r="I108913" i="20"/>
  <c r="I108914" i="20"/>
  <c r="I108915" i="20"/>
  <c r="I108916" i="20"/>
  <c r="I108917" i="20"/>
  <c r="I108918" i="20"/>
  <c r="I108919" i="20"/>
  <c r="I108920" i="20"/>
  <c r="I108921" i="20"/>
  <c r="I108922" i="20"/>
  <c r="I108923" i="20"/>
  <c r="I108924" i="20"/>
  <c r="I108925" i="20"/>
  <c r="I108926" i="20"/>
  <c r="I108927" i="20"/>
  <c r="I108928" i="20"/>
  <c r="I108929" i="20"/>
  <c r="I108930" i="20"/>
  <c r="I108931" i="20"/>
  <c r="I108932" i="20"/>
  <c r="I108933" i="20"/>
  <c r="I108934" i="20"/>
  <c r="I108935" i="20"/>
  <c r="I108936" i="20"/>
  <c r="I108937" i="20"/>
  <c r="I108938" i="20"/>
  <c r="I108939" i="20"/>
  <c r="I108940" i="20"/>
  <c r="I108941" i="20"/>
  <c r="I108942" i="20"/>
  <c r="I108943" i="20"/>
  <c r="I108944" i="20"/>
  <c r="I108945" i="20"/>
  <c r="I108946" i="20"/>
  <c r="I108947" i="20"/>
  <c r="I108948" i="20"/>
  <c r="I108949" i="20"/>
  <c r="I108950" i="20"/>
  <c r="I108951" i="20"/>
  <c r="I108952" i="20"/>
  <c r="I108953" i="20"/>
  <c r="I108954" i="20"/>
  <c r="I108955" i="20"/>
  <c r="I108956" i="20"/>
  <c r="I108957" i="20"/>
  <c r="I108958" i="20"/>
  <c r="I108959" i="20"/>
  <c r="I108960" i="20"/>
  <c r="I108961" i="20"/>
  <c r="I108962" i="20"/>
  <c r="I108963" i="20"/>
  <c r="I108964" i="20"/>
  <c r="I108965" i="20"/>
  <c r="I108966" i="20"/>
  <c r="I108967" i="20"/>
  <c r="I108968" i="20"/>
  <c r="I108969" i="20"/>
  <c r="I108970" i="20"/>
  <c r="I108971" i="20"/>
  <c r="I108972" i="20"/>
  <c r="I108973" i="20"/>
  <c r="I108974" i="20"/>
  <c r="I108975" i="20"/>
  <c r="I108976" i="20"/>
  <c r="I108977" i="20"/>
  <c r="I108978" i="20"/>
  <c r="I108979" i="20"/>
  <c r="I108980" i="20"/>
  <c r="I108981" i="20"/>
  <c r="I108982" i="20"/>
  <c r="I108983" i="20"/>
  <c r="I108984" i="20"/>
  <c r="I108985" i="20"/>
  <c r="I108986" i="20"/>
  <c r="I108987" i="20"/>
  <c r="I108988" i="20"/>
  <c r="I108989" i="20"/>
  <c r="I108990" i="20"/>
  <c r="I108991" i="20"/>
  <c r="I108992" i="20"/>
  <c r="I108993" i="20"/>
  <c r="I108994" i="20"/>
  <c r="I108995" i="20"/>
  <c r="I108996" i="20"/>
  <c r="I108997" i="20"/>
  <c r="I108998" i="20"/>
  <c r="I108999" i="20"/>
  <c r="I109000" i="20"/>
  <c r="I109001" i="20"/>
  <c r="I109002" i="20"/>
  <c r="I109003" i="20"/>
  <c r="I109004" i="20"/>
  <c r="I109005" i="20"/>
  <c r="I109006" i="20"/>
  <c r="I109007" i="20"/>
  <c r="I109008" i="20"/>
  <c r="I109009" i="20"/>
  <c r="I109010" i="20"/>
  <c r="I109011" i="20"/>
  <c r="I109012" i="20"/>
  <c r="I109013" i="20"/>
  <c r="I109014" i="20"/>
  <c r="I109015" i="20"/>
  <c r="I109016" i="20"/>
  <c r="I109017" i="20"/>
  <c r="I109018" i="20"/>
  <c r="I109019" i="20"/>
  <c r="I109020" i="20"/>
  <c r="I109021" i="20"/>
  <c r="I109022" i="20"/>
  <c r="I109023" i="20"/>
  <c r="I109024" i="20"/>
  <c r="I109025" i="20"/>
  <c r="I109026" i="20"/>
  <c r="I109027" i="20"/>
  <c r="I109028" i="20"/>
  <c r="I109029" i="20"/>
  <c r="I109030" i="20"/>
  <c r="I109031" i="20"/>
  <c r="I109032" i="20"/>
  <c r="I109033" i="20"/>
  <c r="I109034" i="20"/>
  <c r="I109035" i="20"/>
  <c r="I109036" i="20"/>
  <c r="I109037" i="20"/>
  <c r="I109038" i="20"/>
  <c r="I109039" i="20"/>
  <c r="I109040" i="20"/>
  <c r="I109041" i="20"/>
  <c r="I109042" i="20"/>
  <c r="I109043" i="20"/>
  <c r="I109044" i="20"/>
  <c r="I109045" i="20"/>
  <c r="I109046" i="20"/>
  <c r="I109047" i="20"/>
  <c r="I109048" i="20"/>
  <c r="I109049" i="20"/>
  <c r="I109050" i="20"/>
  <c r="I109051" i="20"/>
  <c r="I109052" i="20"/>
  <c r="I109053" i="20"/>
  <c r="I109054" i="20"/>
  <c r="I109055" i="20"/>
  <c r="I109056" i="20"/>
  <c r="I109057" i="20"/>
  <c r="I109058" i="20"/>
  <c r="I109059" i="20"/>
  <c r="I109060" i="20"/>
  <c r="I109061" i="20"/>
  <c r="I109062" i="20"/>
  <c r="I109063" i="20"/>
  <c r="I109064" i="20"/>
  <c r="I109065" i="20"/>
  <c r="I109066" i="20"/>
  <c r="I109067" i="20"/>
  <c r="I109068" i="20"/>
  <c r="I109069" i="20"/>
  <c r="I109070" i="20"/>
  <c r="I109071" i="20"/>
  <c r="I109072" i="20"/>
  <c r="I109073" i="20"/>
  <c r="I109074" i="20"/>
  <c r="I109075" i="20"/>
  <c r="I109076" i="20"/>
  <c r="I109077" i="20"/>
  <c r="I109078" i="20"/>
  <c r="I109079" i="20"/>
  <c r="I109080" i="20"/>
  <c r="I109081" i="20"/>
  <c r="I109082" i="20"/>
  <c r="I109083" i="20"/>
  <c r="I109084" i="20"/>
  <c r="I109085" i="20"/>
  <c r="I109086" i="20"/>
  <c r="I109087" i="20"/>
  <c r="I109088" i="20"/>
  <c r="I109089" i="20"/>
  <c r="I109090" i="20"/>
  <c r="I109091" i="20"/>
  <c r="I109092" i="20"/>
  <c r="I109093" i="20"/>
  <c r="I109094" i="20"/>
  <c r="I109095" i="20"/>
  <c r="I109096" i="20"/>
  <c r="I109097" i="20"/>
  <c r="I109098" i="20"/>
  <c r="I109099" i="20"/>
  <c r="I109100" i="20"/>
  <c r="I109101" i="20"/>
  <c r="I109102" i="20"/>
  <c r="I109103" i="20"/>
  <c r="I109104" i="20"/>
  <c r="I109105" i="20"/>
  <c r="I109106" i="20"/>
  <c r="I109107" i="20"/>
  <c r="I109108" i="20"/>
  <c r="I109109" i="20"/>
  <c r="I109110" i="20"/>
  <c r="I109111" i="20"/>
  <c r="I109112" i="20"/>
  <c r="I109113" i="20"/>
  <c r="I109114" i="20"/>
  <c r="I109115" i="20"/>
  <c r="I109116" i="20"/>
  <c r="I109117" i="20"/>
  <c r="I109118" i="20"/>
  <c r="I109119" i="20"/>
  <c r="I109120" i="20"/>
  <c r="I109121" i="20"/>
  <c r="I109122" i="20"/>
  <c r="I109123" i="20"/>
  <c r="I109124" i="20"/>
  <c r="I109125" i="20"/>
  <c r="I109126" i="20"/>
  <c r="I109127" i="20"/>
  <c r="I109128" i="20"/>
  <c r="I109129" i="20"/>
  <c r="I109130" i="20"/>
  <c r="I109131" i="20"/>
  <c r="I109132" i="20"/>
  <c r="I109133" i="20"/>
  <c r="I109134" i="20"/>
  <c r="I109135" i="20"/>
  <c r="I109136" i="20"/>
  <c r="I109137" i="20"/>
  <c r="I109138" i="20"/>
  <c r="I109139" i="20"/>
  <c r="I109140" i="20"/>
  <c r="I109141" i="20"/>
  <c r="I109142" i="20"/>
  <c r="I109143" i="20"/>
  <c r="I109144" i="20"/>
  <c r="I109145" i="20"/>
  <c r="I109146" i="20"/>
  <c r="I109147" i="20"/>
  <c r="I109148" i="20"/>
  <c r="I109149" i="20"/>
  <c r="I109150" i="20"/>
  <c r="I109151" i="20"/>
  <c r="I109152" i="20"/>
  <c r="I109153" i="20"/>
  <c r="I109154" i="20"/>
  <c r="I109155" i="20"/>
  <c r="I109156" i="20"/>
  <c r="I109157" i="20"/>
  <c r="I109158" i="20"/>
  <c r="I109159" i="20"/>
  <c r="I109160" i="20"/>
  <c r="I109161" i="20"/>
  <c r="I109162" i="20"/>
  <c r="I109163" i="20"/>
  <c r="I109164" i="20"/>
  <c r="I109165" i="20"/>
  <c r="I109166" i="20"/>
  <c r="I109167" i="20"/>
  <c r="I109168" i="20"/>
  <c r="I109169" i="20"/>
  <c r="I109170" i="20"/>
  <c r="I109171" i="20"/>
  <c r="I109172" i="20"/>
  <c r="I109173" i="20"/>
  <c r="I109174" i="20"/>
  <c r="I109175" i="20"/>
  <c r="I109176" i="20"/>
  <c r="I109177" i="20"/>
  <c r="I109178" i="20"/>
  <c r="I109179" i="20"/>
  <c r="I109180" i="20"/>
  <c r="I109181" i="20"/>
  <c r="I109182" i="20"/>
  <c r="I109183" i="20"/>
  <c r="I109184" i="20"/>
  <c r="I109185" i="20"/>
  <c r="I109186" i="20"/>
  <c r="I109187" i="20"/>
  <c r="I109188" i="20"/>
  <c r="I109189" i="20"/>
  <c r="I109190" i="20"/>
  <c r="I109191" i="20"/>
  <c r="I109192" i="20"/>
  <c r="I109193" i="20"/>
  <c r="I109194" i="20"/>
  <c r="I109195" i="20"/>
  <c r="I109196" i="20"/>
  <c r="I109197" i="20"/>
  <c r="I109198" i="20"/>
  <c r="I109199" i="20"/>
  <c r="I109200" i="20"/>
  <c r="I109201" i="20"/>
  <c r="I109202" i="20"/>
  <c r="I109203" i="20"/>
  <c r="I109204" i="20"/>
  <c r="I109205" i="20"/>
  <c r="I109206" i="20"/>
  <c r="I109207" i="20"/>
  <c r="I109208" i="20"/>
  <c r="I109209" i="20"/>
  <c r="I109210" i="20"/>
  <c r="I109211" i="20"/>
  <c r="I109212" i="20"/>
  <c r="I109213" i="20"/>
  <c r="I109214" i="20"/>
  <c r="I109215" i="20"/>
  <c r="I109216" i="20"/>
  <c r="I109217" i="20"/>
  <c r="I109218" i="20"/>
  <c r="I109219" i="20"/>
  <c r="I109220" i="20"/>
  <c r="I109221" i="20"/>
  <c r="I109222" i="20"/>
  <c r="I109223" i="20"/>
  <c r="I109224" i="20"/>
  <c r="I109225" i="20"/>
  <c r="I109226" i="20"/>
  <c r="I109227" i="20"/>
  <c r="I109228" i="20"/>
  <c r="I109229" i="20"/>
  <c r="I109230" i="20"/>
  <c r="I109231" i="20"/>
  <c r="I109232" i="20"/>
  <c r="I109233" i="20"/>
  <c r="I109234" i="20"/>
  <c r="I109235" i="20"/>
  <c r="I109236" i="20"/>
  <c r="I109237" i="20"/>
  <c r="I109238" i="20"/>
  <c r="I109239" i="20"/>
  <c r="I109240" i="20"/>
  <c r="I109241" i="20"/>
  <c r="I109242" i="20"/>
  <c r="I109243" i="20"/>
  <c r="I109244" i="20"/>
  <c r="I109245" i="20"/>
  <c r="I109246" i="20"/>
  <c r="I109247" i="20"/>
  <c r="I109248" i="20"/>
  <c r="I109249" i="20"/>
  <c r="I109250" i="20"/>
  <c r="I109251" i="20"/>
  <c r="I109252" i="20"/>
  <c r="I109253" i="20"/>
  <c r="I109254" i="20"/>
  <c r="I109255" i="20"/>
  <c r="I109256" i="20"/>
  <c r="I109257" i="20"/>
  <c r="I109258" i="20"/>
  <c r="I109259" i="20"/>
  <c r="I109260" i="20"/>
  <c r="I109261" i="20"/>
  <c r="I109262" i="20"/>
  <c r="I109263" i="20"/>
  <c r="I109264" i="20"/>
  <c r="I109265" i="20"/>
  <c r="I109266" i="20"/>
  <c r="I109267" i="20"/>
  <c r="I109268" i="20"/>
  <c r="I109269" i="20"/>
  <c r="I109270" i="20"/>
  <c r="I109271" i="20"/>
  <c r="I109272" i="20"/>
  <c r="I109273" i="20"/>
  <c r="I109274" i="20"/>
  <c r="I109275" i="20"/>
  <c r="I109276" i="20"/>
  <c r="I109277" i="20"/>
  <c r="I109278" i="20"/>
  <c r="I109279" i="20"/>
  <c r="I109280" i="20"/>
  <c r="I109281" i="20"/>
  <c r="I109282" i="20"/>
  <c r="I109283" i="20"/>
  <c r="I109284" i="20"/>
  <c r="I109285" i="20"/>
  <c r="I109286" i="20"/>
  <c r="I109287" i="20"/>
  <c r="I109288" i="20"/>
  <c r="I109289" i="20"/>
  <c r="I109290" i="20"/>
  <c r="I109291" i="20"/>
  <c r="I109292" i="20"/>
  <c r="I109293" i="20"/>
  <c r="I109294" i="20"/>
  <c r="I109295" i="20"/>
  <c r="I109296" i="20"/>
  <c r="I109297" i="20"/>
  <c r="I109298" i="20"/>
  <c r="I109299" i="20"/>
  <c r="I109300" i="20"/>
  <c r="I109301" i="20"/>
  <c r="I109302" i="20"/>
  <c r="I109303" i="20"/>
  <c r="I109304" i="20"/>
  <c r="I109305" i="20"/>
  <c r="I109306" i="20"/>
  <c r="I109307" i="20"/>
  <c r="I109308" i="20"/>
  <c r="I109309" i="20"/>
  <c r="I109310" i="20"/>
  <c r="I109311" i="20"/>
  <c r="I109312" i="20"/>
  <c r="I109313" i="20"/>
  <c r="I109314" i="20"/>
  <c r="I109315" i="20"/>
  <c r="I109316" i="20"/>
  <c r="I109317" i="20"/>
  <c r="I109318" i="20"/>
  <c r="I109319" i="20"/>
  <c r="I109320" i="20"/>
  <c r="I109321" i="20"/>
  <c r="I109322" i="20"/>
  <c r="I109323" i="20"/>
  <c r="I109324" i="20"/>
  <c r="I109325" i="20"/>
  <c r="I109326" i="20"/>
  <c r="I109327" i="20"/>
  <c r="I109328" i="20"/>
  <c r="I109329" i="20"/>
  <c r="I109330" i="20"/>
  <c r="I109331" i="20"/>
  <c r="I109332" i="20"/>
  <c r="I109333" i="20"/>
  <c r="I109334" i="20"/>
  <c r="I109335" i="20"/>
  <c r="I109336" i="20"/>
  <c r="I109337" i="20"/>
  <c r="I109338" i="20"/>
  <c r="I109339" i="20"/>
  <c r="I109340" i="20"/>
  <c r="I109341" i="20"/>
  <c r="I109342" i="20"/>
  <c r="I109343" i="20"/>
  <c r="I109344" i="20"/>
  <c r="I109345" i="20"/>
  <c r="I109346" i="20"/>
  <c r="I109347" i="20"/>
  <c r="I109348" i="20"/>
  <c r="I109349" i="20"/>
  <c r="I109350" i="20"/>
  <c r="I109351" i="20"/>
  <c r="I109352" i="20"/>
  <c r="I109353" i="20"/>
  <c r="I109354" i="20"/>
  <c r="I109355" i="20"/>
  <c r="I109356" i="20"/>
  <c r="I109357" i="20"/>
  <c r="I109358" i="20"/>
  <c r="I109359" i="20"/>
  <c r="I109360" i="20"/>
  <c r="I109361" i="20"/>
  <c r="I109362" i="20"/>
  <c r="I109363" i="20"/>
  <c r="I109364" i="20"/>
  <c r="I109365" i="20"/>
  <c r="I109366" i="20"/>
  <c r="I109367" i="20"/>
  <c r="I109368" i="20"/>
  <c r="I109369" i="20"/>
  <c r="I109370" i="20"/>
  <c r="I109371" i="20"/>
  <c r="I109372" i="20"/>
  <c r="I109373" i="20"/>
  <c r="I109374" i="20"/>
  <c r="I109375" i="20"/>
  <c r="I109376" i="20"/>
  <c r="I109377" i="20"/>
  <c r="I109378" i="20"/>
  <c r="I109379" i="20"/>
  <c r="I109380" i="20"/>
  <c r="I109381" i="20"/>
  <c r="I109382" i="20"/>
  <c r="I109383" i="20"/>
  <c r="I109384" i="20"/>
  <c r="I109385" i="20"/>
  <c r="I109386" i="20"/>
  <c r="I109387" i="20"/>
  <c r="I109388" i="20"/>
  <c r="I109389" i="20"/>
  <c r="I109390" i="20"/>
  <c r="I109391" i="20"/>
  <c r="I109392" i="20"/>
  <c r="I109393" i="20"/>
  <c r="I109394" i="20"/>
  <c r="I109395" i="20"/>
  <c r="I109396" i="20"/>
  <c r="I109397" i="20"/>
  <c r="I109398" i="20"/>
  <c r="I109399" i="20"/>
  <c r="I109400" i="20"/>
  <c r="I109401" i="20"/>
  <c r="I109402" i="20"/>
  <c r="I109403" i="20"/>
  <c r="I109404" i="20"/>
  <c r="I109405" i="20"/>
  <c r="I109406" i="20"/>
  <c r="I109407" i="20"/>
  <c r="I109408" i="20"/>
  <c r="I109409" i="20"/>
  <c r="I109410" i="20"/>
  <c r="I109411" i="20"/>
  <c r="I109412" i="20"/>
  <c r="I109413" i="20"/>
  <c r="I109414" i="20"/>
  <c r="I109415" i="20"/>
  <c r="I109416" i="20"/>
  <c r="I109417" i="20"/>
  <c r="I109418" i="20"/>
  <c r="I109419" i="20"/>
  <c r="I109420" i="20"/>
  <c r="I109421" i="20"/>
  <c r="I109422" i="20"/>
  <c r="I109423" i="20"/>
  <c r="I109424" i="20"/>
  <c r="I109425" i="20"/>
  <c r="I109426" i="20"/>
  <c r="I109427" i="20"/>
  <c r="I109428" i="20"/>
  <c r="I109429" i="20"/>
  <c r="I109430" i="20"/>
  <c r="I109431" i="20"/>
  <c r="I109432" i="20"/>
  <c r="I109433" i="20"/>
  <c r="I109434" i="20"/>
  <c r="I109435" i="20"/>
  <c r="I109436" i="20"/>
  <c r="I109437" i="20"/>
  <c r="I109438" i="20"/>
  <c r="I109439" i="20"/>
  <c r="I109440" i="20"/>
  <c r="I109441" i="20"/>
  <c r="I109442" i="20"/>
  <c r="I109443" i="20"/>
  <c r="I109444" i="20"/>
  <c r="I109445" i="20"/>
  <c r="I109446" i="20"/>
  <c r="I109447" i="20"/>
  <c r="I109448" i="20"/>
  <c r="I109449" i="20"/>
  <c r="I109450" i="20"/>
  <c r="I109451" i="20"/>
  <c r="I109452" i="20"/>
  <c r="I109453" i="20"/>
  <c r="I109454" i="20"/>
  <c r="I109455" i="20"/>
  <c r="I109456" i="20"/>
  <c r="I109457" i="20"/>
  <c r="I109458" i="20"/>
  <c r="I109459" i="20"/>
  <c r="I109460" i="20"/>
  <c r="I109461" i="20"/>
  <c r="I109462" i="20"/>
  <c r="I109463" i="20"/>
  <c r="I109464" i="20"/>
  <c r="I109465" i="20"/>
  <c r="I109466" i="20"/>
  <c r="I109467" i="20"/>
  <c r="I109468" i="20"/>
  <c r="I109469" i="20"/>
  <c r="I109470" i="20"/>
  <c r="I109471" i="20"/>
  <c r="I109472" i="20"/>
  <c r="I109473" i="20"/>
  <c r="I109474" i="20"/>
  <c r="I109475" i="20"/>
  <c r="I109476" i="20"/>
  <c r="I109477" i="20"/>
  <c r="I109478" i="20"/>
  <c r="I109479" i="20"/>
  <c r="I109480" i="20"/>
  <c r="I109481" i="20"/>
  <c r="I109482" i="20"/>
  <c r="I109483" i="20"/>
  <c r="I109484" i="20"/>
  <c r="I109485" i="20"/>
  <c r="I109486" i="20"/>
  <c r="I109487" i="20"/>
  <c r="I109488" i="20"/>
  <c r="I109489" i="20"/>
  <c r="I109490" i="20"/>
  <c r="I109491" i="20"/>
  <c r="I109492" i="20"/>
  <c r="I109493" i="20"/>
  <c r="I109494" i="20"/>
  <c r="I109495" i="20"/>
  <c r="I109496" i="20"/>
  <c r="I109497" i="20"/>
  <c r="I109498" i="20"/>
  <c r="I109499" i="20"/>
  <c r="I109500" i="20"/>
  <c r="I109501" i="20"/>
  <c r="I109502" i="20"/>
  <c r="I109503" i="20"/>
  <c r="I109504" i="20"/>
  <c r="I109505" i="20"/>
  <c r="I109506" i="20"/>
  <c r="I109507" i="20"/>
  <c r="I109508" i="20"/>
  <c r="I109509" i="20"/>
  <c r="I109510" i="20"/>
  <c r="I109511" i="20"/>
  <c r="I109512" i="20"/>
  <c r="I109513" i="20"/>
  <c r="I109514" i="20"/>
  <c r="I109515" i="20"/>
  <c r="I109516" i="20"/>
  <c r="I109517" i="20"/>
  <c r="I109518" i="20"/>
  <c r="I109519" i="20"/>
  <c r="I109520" i="20"/>
  <c r="I109521" i="20"/>
  <c r="I109522" i="20"/>
  <c r="I109523" i="20"/>
  <c r="I109524" i="20"/>
  <c r="I109525" i="20"/>
  <c r="I109526" i="20"/>
  <c r="I109527" i="20"/>
  <c r="I109528" i="20"/>
  <c r="I109529" i="20"/>
  <c r="I109530" i="20"/>
  <c r="I109531" i="20"/>
  <c r="I109532" i="20"/>
  <c r="I109533" i="20"/>
  <c r="I109534" i="20"/>
  <c r="I109535" i="20"/>
  <c r="I109536" i="20"/>
  <c r="I109537" i="20"/>
  <c r="I109538" i="20"/>
  <c r="I109539" i="20"/>
  <c r="I109540" i="20"/>
  <c r="I109541" i="20"/>
  <c r="I109542" i="20"/>
  <c r="I109543" i="20"/>
  <c r="I109544" i="20"/>
  <c r="I109545" i="20"/>
  <c r="I109546" i="20"/>
  <c r="I109547" i="20"/>
  <c r="I109548" i="20"/>
  <c r="I109549" i="20"/>
  <c r="I109550" i="20"/>
  <c r="I109551" i="20"/>
  <c r="I109552" i="20"/>
  <c r="I109553" i="20"/>
  <c r="I109554" i="20"/>
  <c r="I109555" i="20"/>
  <c r="I109556" i="20"/>
  <c r="I109557" i="20"/>
  <c r="I109558" i="20"/>
  <c r="I109559" i="20"/>
  <c r="I109560" i="20"/>
  <c r="I109561" i="20"/>
  <c r="I109562" i="20"/>
  <c r="I109563" i="20"/>
  <c r="I109564" i="20"/>
  <c r="I109565" i="20"/>
  <c r="I109566" i="20"/>
  <c r="I109567" i="20"/>
  <c r="I109568" i="20"/>
  <c r="I109569" i="20"/>
  <c r="I109570" i="20"/>
  <c r="I109571" i="20"/>
  <c r="I109572" i="20"/>
  <c r="I109573" i="20"/>
  <c r="I109574" i="20"/>
  <c r="I109575" i="20"/>
  <c r="I109576" i="20"/>
  <c r="I109577" i="20"/>
  <c r="I109578" i="20"/>
  <c r="I109579" i="20"/>
  <c r="I109580" i="20"/>
  <c r="I109581" i="20"/>
  <c r="I109582" i="20"/>
  <c r="I109583" i="20"/>
  <c r="I109584" i="20"/>
  <c r="I109585" i="20"/>
  <c r="I109586" i="20"/>
  <c r="I109587" i="20"/>
  <c r="I109588" i="20"/>
  <c r="I109589" i="20"/>
  <c r="I109590" i="20"/>
  <c r="I109591" i="20"/>
  <c r="I109592" i="20"/>
  <c r="I109593" i="20"/>
  <c r="I109594" i="20"/>
  <c r="I109595" i="20"/>
  <c r="I109596" i="20"/>
  <c r="I109597" i="20"/>
  <c r="I109598" i="20"/>
  <c r="I109599" i="20"/>
  <c r="I109600" i="20"/>
  <c r="I109601" i="20"/>
  <c r="I109602" i="20"/>
  <c r="I109603" i="20"/>
  <c r="I109604" i="20"/>
  <c r="I109605" i="20"/>
  <c r="I109606" i="20"/>
  <c r="I109607" i="20"/>
  <c r="I109608" i="20"/>
  <c r="I109609" i="20"/>
  <c r="I109610" i="20"/>
  <c r="I109611" i="20"/>
  <c r="I109612" i="20"/>
  <c r="I109613" i="20"/>
  <c r="I109614" i="20"/>
  <c r="I109615" i="20"/>
  <c r="I109616" i="20"/>
  <c r="I109617" i="20"/>
  <c r="I109618" i="20"/>
  <c r="I109619" i="20"/>
  <c r="I109620" i="20"/>
  <c r="I109621" i="20"/>
  <c r="I109622" i="20"/>
  <c r="I109623" i="20"/>
  <c r="I109624" i="20"/>
  <c r="I109625" i="20"/>
  <c r="I109626" i="20"/>
  <c r="I109627" i="20"/>
  <c r="I109628" i="20"/>
  <c r="I109629" i="20"/>
  <c r="I109630" i="20"/>
  <c r="I109631" i="20"/>
  <c r="I109632" i="20"/>
  <c r="I109633" i="20"/>
  <c r="I109634" i="20"/>
  <c r="I109635" i="20"/>
  <c r="I109636" i="20"/>
  <c r="I109637" i="20"/>
  <c r="I109638" i="20"/>
  <c r="I109639" i="20"/>
  <c r="I109640" i="20"/>
  <c r="I109641" i="20"/>
  <c r="I109642" i="20"/>
  <c r="I109643" i="20"/>
  <c r="I109644" i="20"/>
  <c r="I109645" i="20"/>
  <c r="I109646" i="20"/>
  <c r="I109647" i="20"/>
  <c r="I109648" i="20"/>
  <c r="I109649" i="20"/>
  <c r="I109650" i="20"/>
  <c r="I109651" i="20"/>
  <c r="I109652" i="20"/>
  <c r="I109653" i="20"/>
  <c r="I109654" i="20"/>
  <c r="I109655" i="20"/>
  <c r="I109656" i="20"/>
  <c r="I109657" i="20"/>
  <c r="I109658" i="20"/>
  <c r="I109659" i="20"/>
  <c r="I109660" i="20"/>
  <c r="I109661" i="20"/>
  <c r="I109662" i="20"/>
  <c r="I109663" i="20"/>
  <c r="I109664" i="20"/>
  <c r="I109665" i="20"/>
  <c r="I109666" i="20"/>
  <c r="I109667" i="20"/>
  <c r="I109668" i="20"/>
  <c r="I109669" i="20"/>
  <c r="I109670" i="20"/>
  <c r="I109671" i="20"/>
  <c r="I109672" i="20"/>
  <c r="I109673" i="20"/>
  <c r="I109674" i="20"/>
  <c r="I109675" i="20"/>
  <c r="I109676" i="20"/>
  <c r="I109677" i="20"/>
  <c r="I109678" i="20"/>
  <c r="I109679" i="20"/>
  <c r="I109680" i="20"/>
  <c r="I109681" i="20"/>
  <c r="I109682" i="20"/>
  <c r="I109683" i="20"/>
  <c r="I109684" i="20"/>
  <c r="I109685" i="20"/>
  <c r="I109686" i="20"/>
  <c r="I109687" i="20"/>
  <c r="I109688" i="20"/>
  <c r="I109689" i="20"/>
  <c r="I109690" i="20"/>
  <c r="I109691" i="20"/>
  <c r="I109692" i="20"/>
  <c r="I109693" i="20"/>
  <c r="I109694" i="20"/>
  <c r="I109695" i="20"/>
  <c r="I109696" i="20"/>
  <c r="I109697" i="20"/>
  <c r="I109698" i="20"/>
  <c r="I109699" i="20"/>
  <c r="I109700" i="20"/>
  <c r="I109701" i="20"/>
  <c r="I109702" i="20"/>
  <c r="I109703" i="20"/>
  <c r="I109704" i="20"/>
  <c r="I109705" i="20"/>
  <c r="I109706" i="20"/>
  <c r="I109707" i="20"/>
  <c r="I109708" i="20"/>
  <c r="I109709" i="20"/>
  <c r="I109710" i="20"/>
  <c r="I109711" i="20"/>
  <c r="I109712" i="20"/>
  <c r="I109713" i="20"/>
  <c r="I109714" i="20"/>
  <c r="I109715" i="20"/>
  <c r="I109716" i="20"/>
  <c r="I109717" i="20"/>
  <c r="I109718" i="20"/>
  <c r="I109719" i="20"/>
  <c r="I109720" i="20"/>
  <c r="I109721" i="20"/>
  <c r="I109722" i="20"/>
  <c r="I109723" i="20"/>
  <c r="I109724" i="20"/>
  <c r="I109725" i="20"/>
  <c r="I109726" i="20"/>
  <c r="I109727" i="20"/>
  <c r="I109728" i="20"/>
  <c r="I109729" i="20"/>
  <c r="I109730" i="20"/>
  <c r="I109731" i="20"/>
  <c r="I109732" i="20"/>
  <c r="I109733" i="20"/>
  <c r="I109734" i="20"/>
  <c r="I109735" i="20"/>
  <c r="I109736" i="20"/>
  <c r="I109737" i="20"/>
  <c r="I109738" i="20"/>
  <c r="I109739" i="20"/>
  <c r="I109740" i="20"/>
  <c r="I109741" i="20"/>
  <c r="I109742" i="20"/>
  <c r="I109743" i="20"/>
  <c r="I109744" i="20"/>
  <c r="I109745" i="20"/>
  <c r="I109746" i="20"/>
  <c r="I109747" i="20"/>
  <c r="I109748" i="20"/>
  <c r="I109749" i="20"/>
  <c r="I109750" i="20"/>
  <c r="I109751" i="20"/>
  <c r="I109752" i="20"/>
  <c r="I109753" i="20"/>
  <c r="I109754" i="20"/>
  <c r="I109755" i="20"/>
  <c r="I109756" i="20"/>
  <c r="I109757" i="20"/>
  <c r="I109758" i="20"/>
  <c r="I109759" i="20"/>
  <c r="I109760" i="20"/>
  <c r="I109761" i="20"/>
  <c r="I109762" i="20"/>
  <c r="I109763" i="20"/>
  <c r="I109764" i="20"/>
  <c r="I109765" i="20"/>
  <c r="I109766" i="20"/>
  <c r="I109767" i="20"/>
  <c r="I109768" i="20"/>
  <c r="I109769" i="20"/>
  <c r="I109770" i="20"/>
  <c r="I109771" i="20"/>
  <c r="I109772" i="20"/>
  <c r="I109773" i="20"/>
  <c r="I109774" i="20"/>
  <c r="I109775" i="20"/>
  <c r="I109776" i="20"/>
  <c r="I109777" i="20"/>
  <c r="I109778" i="20"/>
  <c r="I109779" i="20"/>
  <c r="I109780" i="20"/>
  <c r="I109781" i="20"/>
  <c r="I109782" i="20"/>
  <c r="I109783" i="20"/>
  <c r="I109784" i="20"/>
  <c r="I109785" i="20"/>
  <c r="I109786" i="20"/>
  <c r="I109787" i="20"/>
  <c r="I109788" i="20"/>
  <c r="I109789" i="20"/>
  <c r="I109790" i="20"/>
  <c r="I109791" i="20"/>
  <c r="I109792" i="20"/>
  <c r="I109793" i="20"/>
  <c r="I109794" i="20"/>
  <c r="I109795" i="20"/>
  <c r="I109796" i="20"/>
  <c r="I109797" i="20"/>
  <c r="I109798" i="20"/>
  <c r="I109799" i="20"/>
  <c r="I109800" i="20"/>
  <c r="I109801" i="20"/>
  <c r="I109802" i="20"/>
  <c r="I109803" i="20"/>
  <c r="I109804" i="20"/>
  <c r="I109805" i="20"/>
  <c r="I109806" i="20"/>
  <c r="I109807" i="20"/>
  <c r="I109808" i="20"/>
  <c r="I109809" i="20"/>
  <c r="I109810" i="20"/>
  <c r="I109811" i="20"/>
  <c r="I109812" i="20"/>
  <c r="I109813" i="20"/>
  <c r="I109814" i="20"/>
  <c r="I109815" i="20"/>
  <c r="I109816" i="20"/>
  <c r="I109817" i="20"/>
  <c r="I109818" i="20"/>
  <c r="I109819" i="20"/>
  <c r="I109820" i="20"/>
  <c r="I109821" i="20"/>
  <c r="I109822" i="20"/>
  <c r="I109823" i="20"/>
  <c r="I109824" i="20"/>
  <c r="I109825" i="20"/>
  <c r="I109826" i="20"/>
  <c r="I109827" i="20"/>
  <c r="I109828" i="20"/>
  <c r="I109829" i="20"/>
  <c r="I109830" i="20"/>
  <c r="I109831" i="20"/>
  <c r="I109832" i="20"/>
  <c r="I109833" i="20"/>
  <c r="I109834" i="20"/>
  <c r="I109835" i="20"/>
  <c r="I109836" i="20"/>
  <c r="I109837" i="20"/>
  <c r="I109838" i="20"/>
  <c r="I109839" i="20"/>
  <c r="I109840" i="20"/>
  <c r="I109841" i="20"/>
  <c r="I109842" i="20"/>
  <c r="I109843" i="20"/>
  <c r="I109844" i="20"/>
  <c r="I109845" i="20"/>
  <c r="I109846" i="20"/>
  <c r="I109847" i="20"/>
  <c r="I109848" i="20"/>
  <c r="I109849" i="20"/>
  <c r="I109850" i="20"/>
  <c r="I109851" i="20"/>
  <c r="I109852" i="20"/>
  <c r="I109853" i="20"/>
  <c r="I109854" i="20"/>
  <c r="I109855" i="20"/>
  <c r="I109856" i="20"/>
  <c r="I109857" i="20"/>
  <c r="I109858" i="20"/>
  <c r="I109859" i="20"/>
  <c r="I109860" i="20"/>
  <c r="I109861" i="20"/>
  <c r="I109862" i="20"/>
  <c r="I109863" i="20"/>
  <c r="I109864" i="20"/>
  <c r="I109865" i="20"/>
  <c r="I109866" i="20"/>
  <c r="I109867" i="20"/>
  <c r="I109868" i="20"/>
  <c r="I109869" i="20"/>
  <c r="I109870" i="20"/>
  <c r="I109871" i="20"/>
  <c r="I109872" i="20"/>
  <c r="I109873" i="20"/>
  <c r="I109874" i="20"/>
  <c r="I109875" i="20"/>
  <c r="I109876" i="20"/>
  <c r="I109877" i="20"/>
  <c r="I109878" i="20"/>
  <c r="I109879" i="20"/>
  <c r="I109880" i="20"/>
  <c r="I109881" i="20"/>
  <c r="I109882" i="20"/>
  <c r="I109883" i="20"/>
  <c r="I109884" i="20"/>
  <c r="I109885" i="20"/>
  <c r="I109886" i="20"/>
  <c r="I109887" i="20"/>
  <c r="I109888" i="20"/>
  <c r="I109889" i="20"/>
  <c r="I109890" i="20"/>
  <c r="I109891" i="20"/>
  <c r="I109892" i="20"/>
  <c r="I109893" i="20"/>
  <c r="I109894" i="20"/>
  <c r="I109895" i="20"/>
  <c r="I109896" i="20"/>
  <c r="I109897" i="20"/>
  <c r="I109898" i="20"/>
  <c r="I109899" i="20"/>
  <c r="I109900" i="20"/>
  <c r="I109901" i="20"/>
  <c r="I109902" i="20"/>
  <c r="I109903" i="20"/>
  <c r="I109904" i="20"/>
  <c r="I109905" i="20"/>
  <c r="I109906" i="20"/>
  <c r="I109907" i="20"/>
  <c r="I109908" i="20"/>
  <c r="I109909" i="20"/>
  <c r="I109910" i="20"/>
  <c r="I109911" i="20"/>
  <c r="I109912" i="20"/>
  <c r="I109913" i="20"/>
  <c r="I109914" i="20"/>
  <c r="I109915" i="20"/>
  <c r="I109916" i="20"/>
  <c r="I109917" i="20"/>
  <c r="I109918" i="20"/>
  <c r="I109919" i="20"/>
  <c r="I109920" i="20"/>
  <c r="I109921" i="20"/>
  <c r="I109922" i="20"/>
  <c r="I109923" i="20"/>
  <c r="I109924" i="20"/>
  <c r="I109925" i="20"/>
  <c r="I109926" i="20"/>
  <c r="I109927" i="20"/>
  <c r="I109928" i="20"/>
  <c r="I109929" i="20"/>
  <c r="I109930" i="20"/>
  <c r="I109931" i="20"/>
  <c r="I109932" i="20"/>
  <c r="I109933" i="20"/>
  <c r="I109934" i="20"/>
  <c r="I109935" i="20"/>
  <c r="I109936" i="20"/>
  <c r="I109937" i="20"/>
  <c r="I109938" i="20"/>
  <c r="I109939" i="20"/>
  <c r="I109940" i="20"/>
  <c r="I109941" i="20"/>
  <c r="I109942" i="20"/>
  <c r="I109943" i="20"/>
  <c r="I109944" i="20"/>
  <c r="I109945" i="20"/>
  <c r="I109946" i="20"/>
  <c r="I109947" i="20"/>
  <c r="I109948" i="20"/>
  <c r="I109949" i="20"/>
  <c r="I109950" i="20"/>
  <c r="I109951" i="20"/>
  <c r="I109952" i="20"/>
  <c r="I109953" i="20"/>
  <c r="I109954" i="20"/>
  <c r="I109955" i="20"/>
  <c r="I109956" i="20"/>
  <c r="I109957" i="20"/>
  <c r="I109958" i="20"/>
  <c r="I109959" i="20"/>
  <c r="I109960" i="20"/>
  <c r="I109961" i="20"/>
  <c r="I109962" i="20"/>
  <c r="I109963" i="20"/>
  <c r="I109964" i="20"/>
  <c r="I109965" i="20"/>
  <c r="I109966" i="20"/>
  <c r="I109967" i="20"/>
  <c r="I109968" i="20"/>
  <c r="I109969" i="20"/>
  <c r="I109970" i="20"/>
  <c r="I109971" i="20"/>
  <c r="I109972" i="20"/>
  <c r="I109973" i="20"/>
  <c r="I109974" i="20"/>
  <c r="I109975" i="20"/>
  <c r="I109976" i="20"/>
  <c r="I109977" i="20"/>
  <c r="I109978" i="20"/>
  <c r="I109979" i="20"/>
  <c r="I109980" i="20"/>
  <c r="I109981" i="20"/>
  <c r="I109982" i="20"/>
  <c r="I109983" i="20"/>
  <c r="I109984" i="20"/>
  <c r="I109985" i="20"/>
  <c r="I109986" i="20"/>
  <c r="I109987" i="20"/>
  <c r="I109988" i="20"/>
  <c r="I109989" i="20"/>
  <c r="I109990" i="20"/>
  <c r="I109991" i="20"/>
  <c r="I109992" i="20"/>
  <c r="I109993" i="20"/>
  <c r="I109994" i="20"/>
  <c r="I109995" i="20"/>
  <c r="I109996" i="20"/>
  <c r="I109997" i="20"/>
  <c r="I109998" i="20"/>
  <c r="I109999" i="20"/>
  <c r="I110000" i="20"/>
  <c r="I110001" i="20"/>
  <c r="I110002" i="20"/>
  <c r="I110003" i="20"/>
  <c r="I110004" i="20"/>
  <c r="I110005" i="20"/>
  <c r="I110006" i="20"/>
  <c r="I110007" i="20"/>
  <c r="I110008" i="20"/>
  <c r="I110009" i="20"/>
  <c r="I110010" i="20"/>
  <c r="I110011" i="20"/>
  <c r="I110012" i="20"/>
  <c r="I110013" i="20"/>
  <c r="I110014" i="20"/>
  <c r="I110015" i="20"/>
  <c r="I110016" i="20"/>
  <c r="I110017" i="20"/>
  <c r="I110018" i="20"/>
  <c r="I110019" i="20"/>
  <c r="I110020" i="20"/>
  <c r="I110021" i="20"/>
  <c r="I110022" i="20"/>
  <c r="I110023" i="20"/>
  <c r="I110024" i="20"/>
  <c r="I110025" i="20"/>
  <c r="I110026" i="20"/>
  <c r="I110027" i="20"/>
  <c r="I110028" i="20"/>
  <c r="I110029" i="20"/>
  <c r="I110030" i="20"/>
  <c r="I110031" i="20"/>
  <c r="I110032" i="20"/>
  <c r="I110033" i="20"/>
  <c r="I110034" i="20"/>
  <c r="I110035" i="20"/>
  <c r="I110036" i="20"/>
  <c r="I110037" i="20"/>
  <c r="I110038" i="20"/>
  <c r="I110039" i="20"/>
  <c r="I110040" i="20"/>
  <c r="I110041" i="20"/>
  <c r="I110042" i="20"/>
  <c r="I110043" i="20"/>
  <c r="I110044" i="20"/>
  <c r="I110045" i="20"/>
  <c r="I110046" i="20"/>
  <c r="I110047" i="20"/>
  <c r="I110048" i="20"/>
  <c r="I110049" i="20"/>
  <c r="I110050" i="20"/>
  <c r="I110051" i="20"/>
  <c r="I110052" i="20"/>
  <c r="I110053" i="20"/>
  <c r="I110054" i="20"/>
  <c r="I110055" i="20"/>
  <c r="I110056" i="20"/>
  <c r="I110057" i="20"/>
  <c r="I110058" i="20"/>
  <c r="I110059" i="20"/>
  <c r="I110060" i="20"/>
  <c r="I110061" i="20"/>
  <c r="I110062" i="20"/>
  <c r="I110063" i="20"/>
  <c r="I110064" i="20"/>
  <c r="I110065" i="20"/>
  <c r="I110066" i="20"/>
  <c r="I110067" i="20"/>
  <c r="I110068" i="20"/>
  <c r="I110069" i="20"/>
  <c r="I110070" i="20"/>
  <c r="I110071" i="20"/>
  <c r="I110072" i="20"/>
  <c r="I110073" i="20"/>
  <c r="I110074" i="20"/>
  <c r="I110075" i="20"/>
  <c r="I110076" i="20"/>
  <c r="I110077" i="20"/>
  <c r="I110078" i="20"/>
  <c r="I110079" i="20"/>
  <c r="I110080" i="20"/>
  <c r="I110081" i="20"/>
  <c r="I110082" i="20"/>
  <c r="I110083" i="20"/>
  <c r="I110084" i="20"/>
  <c r="I110085" i="20"/>
  <c r="I110086" i="20"/>
  <c r="I110087" i="20"/>
  <c r="I110088" i="20"/>
  <c r="I110089" i="20"/>
  <c r="I110090" i="20"/>
  <c r="I110091" i="20"/>
  <c r="I110092" i="20"/>
  <c r="I110093" i="20"/>
  <c r="I110094" i="20"/>
  <c r="I110095" i="20"/>
  <c r="I110096" i="20"/>
  <c r="I110097" i="20"/>
  <c r="I110098" i="20"/>
  <c r="I110099" i="20"/>
  <c r="I110100" i="20"/>
  <c r="I110101" i="20"/>
  <c r="I110102" i="20"/>
  <c r="I110103" i="20"/>
  <c r="I110104" i="20"/>
  <c r="I110105" i="20"/>
  <c r="I110106" i="20"/>
  <c r="I110107" i="20"/>
  <c r="I110108" i="20"/>
  <c r="I110109" i="20"/>
  <c r="I110110" i="20"/>
  <c r="I110111" i="20"/>
  <c r="I110112" i="20"/>
  <c r="I110113" i="20"/>
  <c r="I110114" i="20"/>
  <c r="I110115" i="20"/>
  <c r="I110116" i="20"/>
  <c r="I110117" i="20"/>
  <c r="I110118" i="20"/>
  <c r="I110119" i="20"/>
  <c r="I110120" i="20"/>
  <c r="I110121" i="20"/>
  <c r="I110122" i="20"/>
  <c r="I110123" i="20"/>
  <c r="I110124" i="20"/>
  <c r="I110125" i="20"/>
  <c r="I110126" i="20"/>
  <c r="I110127" i="20"/>
  <c r="I110128" i="20"/>
  <c r="I110129" i="20"/>
  <c r="I110130" i="20"/>
  <c r="I110131" i="20"/>
  <c r="I110132" i="20"/>
  <c r="I110133" i="20"/>
  <c r="I110134" i="20"/>
  <c r="I110135" i="20"/>
  <c r="I110136" i="20"/>
  <c r="I110137" i="20"/>
  <c r="I110138" i="20"/>
  <c r="I110139" i="20"/>
  <c r="I110140" i="20"/>
  <c r="I110141" i="20"/>
  <c r="I110142" i="20"/>
  <c r="I110143" i="20"/>
  <c r="I110144" i="20"/>
  <c r="I110145" i="20"/>
  <c r="I110146" i="20"/>
  <c r="I110147" i="20"/>
  <c r="I110148" i="20"/>
  <c r="I110149" i="20"/>
  <c r="I110150" i="20"/>
  <c r="I110151" i="20"/>
  <c r="I110152" i="20"/>
  <c r="I110153" i="20"/>
  <c r="I110154" i="20"/>
  <c r="I110155" i="20"/>
  <c r="I110156" i="20"/>
  <c r="I110157" i="20"/>
  <c r="I110158" i="20"/>
  <c r="I110159" i="20"/>
  <c r="I110160" i="20"/>
  <c r="I110161" i="20"/>
  <c r="I110162" i="20"/>
  <c r="I110163" i="20"/>
  <c r="I110164" i="20"/>
  <c r="I110165" i="20"/>
  <c r="I110166" i="20"/>
  <c r="I110167" i="20"/>
  <c r="I110168" i="20"/>
  <c r="I110169" i="20"/>
  <c r="I110170" i="20"/>
  <c r="I110171" i="20"/>
  <c r="I110172" i="20"/>
  <c r="I110173" i="20"/>
  <c r="I110174" i="20"/>
  <c r="I110175" i="20"/>
  <c r="I110176" i="20"/>
  <c r="I110177" i="20"/>
  <c r="I110178" i="20"/>
  <c r="I110179" i="20"/>
  <c r="I110180" i="20"/>
  <c r="I110181" i="20"/>
  <c r="I110182" i="20"/>
  <c r="I110183" i="20"/>
  <c r="I110184" i="20"/>
  <c r="I110185" i="20"/>
  <c r="I110186" i="20"/>
  <c r="I110187" i="20"/>
  <c r="I110188" i="20"/>
  <c r="I110189" i="20"/>
  <c r="I110190" i="20"/>
  <c r="I110191" i="20"/>
  <c r="I110192" i="20"/>
  <c r="I110193" i="20"/>
  <c r="I110194" i="20"/>
  <c r="I110195" i="20"/>
  <c r="I110196" i="20"/>
  <c r="I110197" i="20"/>
  <c r="I110198" i="20"/>
  <c r="I110199" i="20"/>
  <c r="I110200" i="20"/>
  <c r="I110201" i="20"/>
  <c r="I110202" i="20"/>
  <c r="I110203" i="20"/>
  <c r="I110204" i="20"/>
  <c r="I110205" i="20"/>
  <c r="I110206" i="20"/>
  <c r="I110207" i="20"/>
  <c r="I110208" i="20"/>
  <c r="I110209" i="20"/>
  <c r="I110210" i="20"/>
  <c r="I110211" i="20"/>
  <c r="I110212" i="20"/>
  <c r="I110213" i="20"/>
  <c r="I110214" i="20"/>
  <c r="I110215" i="20"/>
  <c r="I110216" i="20"/>
  <c r="I110217" i="20"/>
  <c r="I110218" i="20"/>
  <c r="I110219" i="20"/>
  <c r="I110220" i="20"/>
  <c r="I110221" i="20"/>
  <c r="I110222" i="20"/>
  <c r="I110223" i="20"/>
  <c r="I110224" i="20"/>
  <c r="I110225" i="20"/>
  <c r="I110226" i="20"/>
  <c r="I110227" i="20"/>
  <c r="I110228" i="20"/>
  <c r="I110229" i="20"/>
  <c r="I110230" i="20"/>
  <c r="I110231" i="20"/>
  <c r="I110232" i="20"/>
  <c r="I110233" i="20"/>
  <c r="I110234" i="20"/>
  <c r="I110235" i="20"/>
  <c r="I110236" i="20"/>
  <c r="I110237" i="20"/>
  <c r="I110238" i="20"/>
  <c r="I110239" i="20"/>
  <c r="I110240" i="20"/>
  <c r="I110241" i="20"/>
  <c r="I110242" i="20"/>
  <c r="I110243" i="20"/>
  <c r="I110244" i="20"/>
  <c r="I110245" i="20"/>
  <c r="I110246" i="20"/>
  <c r="I110247" i="20"/>
  <c r="I110248" i="20"/>
  <c r="I110249" i="20"/>
  <c r="I110250" i="20"/>
  <c r="I110251" i="20"/>
  <c r="I110252" i="20"/>
  <c r="I110253" i="20"/>
  <c r="I110254" i="20"/>
  <c r="I110255" i="20"/>
  <c r="I110256" i="20"/>
  <c r="I110257" i="20"/>
  <c r="I110258" i="20"/>
  <c r="I110259" i="20"/>
  <c r="I110260" i="20"/>
  <c r="I110261" i="20"/>
  <c r="I110262" i="20"/>
  <c r="I110263" i="20"/>
  <c r="I110264" i="20"/>
  <c r="I110265" i="20"/>
  <c r="I110266" i="20"/>
  <c r="I110267" i="20"/>
  <c r="I110268" i="20"/>
  <c r="I110269" i="20"/>
  <c r="I110270" i="20"/>
  <c r="I110271" i="20"/>
  <c r="I110272" i="20"/>
  <c r="I110273" i="20"/>
  <c r="I110274" i="20"/>
  <c r="I110275" i="20"/>
  <c r="I110276" i="20"/>
  <c r="I110277" i="20"/>
  <c r="I110278" i="20"/>
  <c r="I110279" i="20"/>
  <c r="I110280" i="20"/>
  <c r="I110281" i="20"/>
  <c r="I110282" i="20"/>
  <c r="I110283" i="20"/>
  <c r="I110284" i="20"/>
  <c r="I110285" i="20"/>
  <c r="I110286" i="20"/>
  <c r="I110287" i="20"/>
  <c r="I110288" i="20"/>
  <c r="I110289" i="20"/>
  <c r="I110290" i="20"/>
  <c r="I110291" i="20"/>
  <c r="I110292" i="20"/>
  <c r="I110293" i="20"/>
  <c r="I110294" i="20"/>
  <c r="I110295" i="20"/>
  <c r="I110296" i="20"/>
  <c r="I110297" i="20"/>
  <c r="I110298" i="20"/>
  <c r="I110299" i="20"/>
  <c r="I110300" i="20"/>
  <c r="I110301" i="20"/>
  <c r="I110302" i="20"/>
  <c r="I110303" i="20"/>
  <c r="I110304" i="20"/>
  <c r="I110305" i="20"/>
  <c r="I110306" i="20"/>
  <c r="I110307" i="20"/>
  <c r="I110308" i="20"/>
  <c r="I110309" i="20"/>
  <c r="I110310" i="20"/>
  <c r="I110311" i="20"/>
  <c r="I110312" i="20"/>
  <c r="I110313" i="20"/>
  <c r="I110314" i="20"/>
  <c r="I110315" i="20"/>
  <c r="I110316" i="20"/>
  <c r="I110317" i="20"/>
  <c r="I110318" i="20"/>
  <c r="I110319" i="20"/>
  <c r="I110320" i="20"/>
  <c r="I110321" i="20"/>
  <c r="I110322" i="20"/>
  <c r="I110323" i="20"/>
  <c r="I110324" i="20"/>
  <c r="I110325" i="20"/>
  <c r="I110326" i="20"/>
  <c r="I110327" i="20"/>
  <c r="I110328" i="20"/>
  <c r="I110329" i="20"/>
  <c r="I110330" i="20"/>
  <c r="I110331" i="20"/>
  <c r="I110332" i="20"/>
  <c r="I110333" i="20"/>
  <c r="I110334" i="20"/>
  <c r="I110335" i="20"/>
  <c r="I110336" i="20"/>
  <c r="I110337" i="20"/>
  <c r="I110338" i="20"/>
  <c r="I110339" i="20"/>
  <c r="I110340" i="20"/>
  <c r="I110341" i="20"/>
  <c r="I110342" i="20"/>
  <c r="I110343" i="20"/>
  <c r="I110344" i="20"/>
  <c r="I110345" i="20"/>
  <c r="I110346" i="20"/>
  <c r="I110347" i="20"/>
  <c r="I110348" i="20"/>
  <c r="I110349" i="20"/>
  <c r="I110350" i="20"/>
  <c r="I110351" i="20"/>
  <c r="I110352" i="20"/>
  <c r="I110353" i="20"/>
  <c r="I110354" i="20"/>
  <c r="I110355" i="20"/>
  <c r="I110356" i="20"/>
  <c r="I110357" i="20"/>
  <c r="I110358" i="20"/>
  <c r="I110359" i="20"/>
  <c r="I110360" i="20"/>
  <c r="I110361" i="20"/>
  <c r="I110362" i="20"/>
  <c r="I110363" i="20"/>
  <c r="I110364" i="20"/>
  <c r="I110365" i="20"/>
  <c r="I110366" i="20"/>
  <c r="I110367" i="20"/>
  <c r="I110368" i="20"/>
  <c r="I110369" i="20"/>
  <c r="I110370" i="20"/>
  <c r="I110371" i="20"/>
  <c r="I110372" i="20"/>
  <c r="I110373" i="20"/>
  <c r="I110374" i="20"/>
  <c r="I110375" i="20"/>
  <c r="I110376" i="20"/>
  <c r="I110377" i="20"/>
  <c r="I110378" i="20"/>
  <c r="I110379" i="20"/>
  <c r="I110380" i="20"/>
  <c r="I110381" i="20"/>
  <c r="I110382" i="20"/>
  <c r="I110383" i="20"/>
  <c r="I110384" i="20"/>
  <c r="I110385" i="20"/>
  <c r="I110386" i="20"/>
  <c r="I110387" i="20"/>
  <c r="I110388" i="20"/>
  <c r="I110389" i="20"/>
  <c r="I110390" i="20"/>
  <c r="I110391" i="20"/>
  <c r="I110392" i="20"/>
  <c r="I110393" i="20"/>
  <c r="I110394" i="20"/>
  <c r="I110395" i="20"/>
  <c r="I110396" i="20"/>
  <c r="I110397" i="20"/>
  <c r="I110398" i="20"/>
  <c r="I110399" i="20"/>
  <c r="I110400" i="20"/>
  <c r="I110401" i="20"/>
  <c r="I110402" i="20"/>
  <c r="I110403" i="20"/>
  <c r="I110404" i="20"/>
  <c r="I110405" i="20"/>
  <c r="I110406" i="20"/>
  <c r="I110407" i="20"/>
  <c r="I110408" i="20"/>
  <c r="I110409" i="20"/>
  <c r="I110410" i="20"/>
  <c r="I110411" i="20"/>
  <c r="I110412" i="20"/>
  <c r="I110413" i="20"/>
  <c r="I110414" i="20"/>
  <c r="I110415" i="20"/>
  <c r="I110416" i="20"/>
  <c r="I110417" i="20"/>
  <c r="I110418" i="20"/>
  <c r="I110419" i="20"/>
  <c r="I110420" i="20"/>
  <c r="I110421" i="20"/>
  <c r="I110422" i="20"/>
  <c r="I110423" i="20"/>
  <c r="I110424" i="20"/>
  <c r="I110425" i="20"/>
  <c r="I110426" i="20"/>
  <c r="I110427" i="20"/>
  <c r="I110428" i="20"/>
  <c r="I110429" i="20"/>
  <c r="I110430" i="20"/>
  <c r="I110431" i="20"/>
  <c r="I110432" i="20"/>
  <c r="I110433" i="20"/>
  <c r="I110434" i="20"/>
  <c r="I110435" i="20"/>
  <c r="I110436" i="20"/>
  <c r="I110437" i="20"/>
  <c r="I110438" i="20"/>
  <c r="I110439" i="20"/>
  <c r="I110440" i="20"/>
  <c r="I110441" i="20"/>
  <c r="I110442" i="20"/>
  <c r="I110443" i="20"/>
  <c r="I110444" i="20"/>
  <c r="I110445" i="20"/>
  <c r="I110446" i="20"/>
  <c r="I110447" i="20"/>
  <c r="I110448" i="20"/>
  <c r="I110449" i="20"/>
  <c r="I110450" i="20"/>
  <c r="I110451" i="20"/>
  <c r="I110452" i="20"/>
  <c r="I110453" i="20"/>
  <c r="I110454" i="20"/>
  <c r="I110455" i="20"/>
  <c r="I110456" i="20"/>
  <c r="I110457" i="20"/>
  <c r="I110458" i="20"/>
  <c r="I110459" i="20"/>
  <c r="I110460" i="20"/>
  <c r="I110461" i="20"/>
  <c r="I110462" i="20"/>
  <c r="I110463" i="20"/>
  <c r="I110464" i="20"/>
  <c r="I110465" i="20"/>
  <c r="I110466" i="20"/>
  <c r="I110467" i="20"/>
  <c r="I110468" i="20"/>
  <c r="I110469" i="20"/>
  <c r="I110470" i="20"/>
  <c r="I110471" i="20"/>
  <c r="I110472" i="20"/>
  <c r="I110473" i="20"/>
  <c r="I110474" i="20"/>
  <c r="I110475" i="20"/>
  <c r="I110476" i="20"/>
  <c r="I110477" i="20"/>
  <c r="I110478" i="20"/>
  <c r="I110479" i="20"/>
  <c r="I110480" i="20"/>
  <c r="I110481" i="20"/>
  <c r="I110482" i="20"/>
  <c r="I110483" i="20"/>
  <c r="I110484" i="20"/>
  <c r="I110485" i="20"/>
  <c r="I110486" i="20"/>
  <c r="I110487" i="20"/>
  <c r="I110488" i="20"/>
  <c r="I110489" i="20"/>
  <c r="I110490" i="20"/>
  <c r="I110491" i="20"/>
  <c r="I110492" i="20"/>
  <c r="I110493" i="20"/>
  <c r="I110494" i="20"/>
  <c r="I110495" i="20"/>
  <c r="I110496" i="20"/>
  <c r="I110497" i="20"/>
  <c r="I110498" i="20"/>
  <c r="I110499" i="20"/>
  <c r="I110500" i="20"/>
  <c r="I110501" i="20"/>
  <c r="I110502" i="20"/>
  <c r="I110503" i="20"/>
  <c r="I110504" i="20"/>
  <c r="I110505" i="20"/>
  <c r="I110506" i="20"/>
  <c r="I110507" i="20"/>
  <c r="I110508" i="20"/>
  <c r="I110509" i="20"/>
  <c r="I110510" i="20"/>
  <c r="I110511" i="20"/>
  <c r="I110512" i="20"/>
  <c r="I110513" i="20"/>
  <c r="I110514" i="20"/>
  <c r="I110515" i="20"/>
  <c r="I110516" i="20"/>
  <c r="I110517" i="20"/>
  <c r="I110518" i="20"/>
  <c r="I110519" i="20"/>
  <c r="I110520" i="20"/>
  <c r="I110521" i="20"/>
  <c r="I110522" i="20"/>
  <c r="I110523" i="20"/>
  <c r="I110524" i="20"/>
  <c r="I110525" i="20"/>
  <c r="I110526" i="20"/>
  <c r="I110527" i="20"/>
  <c r="I110528" i="20"/>
  <c r="I110529" i="20"/>
  <c r="I110530" i="20"/>
  <c r="I110531" i="20"/>
  <c r="I110532" i="20"/>
  <c r="I110533" i="20"/>
  <c r="I110534" i="20"/>
  <c r="I110535" i="20"/>
  <c r="I110536" i="20"/>
  <c r="I110537" i="20"/>
  <c r="I110538" i="20"/>
  <c r="I110539" i="20"/>
  <c r="I110540" i="20"/>
  <c r="I110541" i="20"/>
  <c r="I110542" i="20"/>
  <c r="I110543" i="20"/>
  <c r="I110544" i="20"/>
  <c r="I110545" i="20"/>
  <c r="I110546" i="20"/>
  <c r="I110547" i="20"/>
  <c r="I110548" i="20"/>
  <c r="I110549" i="20"/>
  <c r="I110550" i="20"/>
  <c r="I110551" i="20"/>
  <c r="I110552" i="20"/>
  <c r="I110553" i="20"/>
  <c r="I110554" i="20"/>
  <c r="I110555" i="20"/>
  <c r="I110556" i="20"/>
  <c r="I110557" i="20"/>
  <c r="I110558" i="20"/>
  <c r="I110559" i="20"/>
  <c r="I110560" i="20"/>
  <c r="I110561" i="20"/>
  <c r="I110562" i="20"/>
  <c r="I110563" i="20"/>
  <c r="I110564" i="20"/>
  <c r="I110565" i="20"/>
  <c r="I110566" i="20"/>
  <c r="I110567" i="20"/>
  <c r="I110568" i="20"/>
  <c r="I110569" i="20"/>
  <c r="I110570" i="20"/>
  <c r="I110571" i="20"/>
  <c r="I110572" i="20"/>
  <c r="I110573" i="20"/>
  <c r="I110574" i="20"/>
  <c r="I110575" i="20"/>
  <c r="I110576" i="20"/>
  <c r="I110577" i="20"/>
  <c r="I110578" i="20"/>
  <c r="I110579" i="20"/>
  <c r="I110580" i="20"/>
  <c r="I110581" i="20"/>
  <c r="I110582" i="20"/>
  <c r="I110583" i="20"/>
  <c r="I110584" i="20"/>
  <c r="I110585" i="20"/>
  <c r="I110586" i="20"/>
  <c r="I110587" i="20"/>
  <c r="I110588" i="20"/>
  <c r="I110589" i="20"/>
  <c r="I110590" i="20"/>
  <c r="I110591" i="20"/>
  <c r="I110592" i="20"/>
  <c r="I110593" i="20"/>
  <c r="I110594" i="20"/>
  <c r="I110595" i="20"/>
  <c r="I110596" i="20"/>
  <c r="I110597" i="20"/>
  <c r="I110598" i="20"/>
  <c r="I110599" i="20"/>
  <c r="I110600" i="20"/>
  <c r="I110601" i="20"/>
  <c r="I110602" i="20"/>
  <c r="I110603" i="20"/>
  <c r="I110604" i="20"/>
  <c r="I110605" i="20"/>
  <c r="I110606" i="20"/>
  <c r="I110607" i="20"/>
  <c r="I110608" i="20"/>
  <c r="I110609" i="20"/>
  <c r="I110610" i="20"/>
  <c r="I110611" i="20"/>
  <c r="I110612" i="20"/>
  <c r="I110613" i="20"/>
  <c r="I110614" i="20"/>
  <c r="I110615" i="20"/>
  <c r="I110616" i="20"/>
  <c r="I110617" i="20"/>
  <c r="I110618" i="20"/>
  <c r="I110619" i="20"/>
  <c r="I110620" i="20"/>
  <c r="I110621" i="20"/>
  <c r="I110622" i="20"/>
  <c r="I110623" i="20"/>
  <c r="I110624" i="20"/>
  <c r="I110625" i="20"/>
  <c r="I110626" i="20"/>
  <c r="I110627" i="20"/>
  <c r="I110628" i="20"/>
  <c r="I110629" i="20"/>
  <c r="I110630" i="20"/>
  <c r="I110631" i="20"/>
  <c r="I110632" i="20"/>
  <c r="I110633" i="20"/>
  <c r="I110634" i="20"/>
  <c r="I110635" i="20"/>
  <c r="I110636" i="20"/>
  <c r="I110637" i="20"/>
  <c r="I110638" i="20"/>
  <c r="I110639" i="20"/>
  <c r="I110640" i="20"/>
  <c r="I110641" i="20"/>
  <c r="I110642" i="20"/>
  <c r="I110643" i="20"/>
  <c r="I110644" i="20"/>
  <c r="I110645" i="20"/>
  <c r="I110646" i="20"/>
  <c r="I110647" i="20"/>
  <c r="I110648" i="20"/>
  <c r="I110649" i="20"/>
  <c r="I110650" i="20"/>
  <c r="I110651" i="20"/>
  <c r="I110652" i="20"/>
  <c r="I110653" i="20"/>
  <c r="I110654" i="20"/>
  <c r="I110655" i="20"/>
  <c r="I110656" i="20"/>
  <c r="I110657" i="20"/>
  <c r="I110658" i="20"/>
  <c r="I110659" i="20"/>
  <c r="I110660" i="20"/>
  <c r="I110661" i="20"/>
  <c r="I110662" i="20"/>
  <c r="I110663" i="20"/>
  <c r="I110664" i="20"/>
  <c r="I110665" i="20"/>
  <c r="I110666" i="20"/>
  <c r="I110667" i="20"/>
  <c r="I110668" i="20"/>
  <c r="I110669" i="20"/>
  <c r="I110670" i="20"/>
  <c r="I110671" i="20"/>
  <c r="I110672" i="20"/>
  <c r="I110673" i="20"/>
  <c r="I110674" i="20"/>
  <c r="I110675" i="20"/>
  <c r="I110676" i="20"/>
  <c r="I110677" i="20"/>
  <c r="I110678" i="20"/>
  <c r="I110679" i="20"/>
  <c r="I110680" i="20"/>
  <c r="I110681" i="20"/>
  <c r="I110682" i="20"/>
  <c r="I110683" i="20"/>
  <c r="I110684" i="20"/>
  <c r="I110685" i="20"/>
  <c r="I110686" i="20"/>
  <c r="I110687" i="20"/>
  <c r="I110688" i="20"/>
  <c r="I110689" i="20"/>
  <c r="I110690" i="20"/>
  <c r="I110691" i="20"/>
  <c r="I110692" i="20"/>
  <c r="I110693" i="20"/>
  <c r="I110694" i="20"/>
  <c r="I110695" i="20"/>
  <c r="I110696" i="20"/>
  <c r="I110697" i="20"/>
  <c r="I110698" i="20"/>
  <c r="I110699" i="20"/>
  <c r="I110700" i="20"/>
  <c r="I110701" i="20"/>
  <c r="I110702" i="20"/>
  <c r="I110703" i="20"/>
  <c r="I110704" i="20"/>
  <c r="I110705" i="20"/>
  <c r="I110706" i="20"/>
  <c r="I110707" i="20"/>
  <c r="I110708" i="20"/>
  <c r="I110709" i="20"/>
  <c r="I110710" i="20"/>
  <c r="I110711" i="20"/>
  <c r="I110712" i="20"/>
  <c r="I110713" i="20"/>
  <c r="I110714" i="20"/>
  <c r="I110715" i="20"/>
  <c r="I110716" i="20"/>
  <c r="I110717" i="20"/>
  <c r="I110718" i="20"/>
  <c r="I110719" i="20"/>
  <c r="I110720" i="20"/>
  <c r="I110721" i="20"/>
  <c r="I110722" i="20"/>
  <c r="I110723" i="20"/>
  <c r="I110724" i="20"/>
  <c r="I110725" i="20"/>
  <c r="I110726" i="20"/>
  <c r="I110727" i="20"/>
  <c r="I110728" i="20"/>
  <c r="I110729" i="20"/>
  <c r="I110730" i="20"/>
  <c r="I110731" i="20"/>
  <c r="I110732" i="20"/>
  <c r="I110733" i="20"/>
  <c r="I110734" i="20"/>
  <c r="I110735" i="20"/>
  <c r="I110736" i="20"/>
  <c r="I110737" i="20"/>
  <c r="I110738" i="20"/>
  <c r="I110739" i="20"/>
  <c r="I110740" i="20"/>
  <c r="I110741" i="20"/>
  <c r="I110742" i="20"/>
  <c r="I110743" i="20"/>
  <c r="I110744" i="20"/>
  <c r="I110745" i="20"/>
  <c r="I110746" i="20"/>
  <c r="I110747" i="20"/>
  <c r="I110748" i="20"/>
  <c r="I110749" i="20"/>
  <c r="I110750" i="20"/>
  <c r="I110751" i="20"/>
  <c r="I110752" i="20"/>
  <c r="I110753" i="20"/>
  <c r="I110754" i="20"/>
  <c r="I110755" i="20"/>
  <c r="I110756" i="20"/>
  <c r="I110757" i="20"/>
  <c r="I110758" i="20"/>
  <c r="I110759" i="20"/>
  <c r="I110760" i="20"/>
  <c r="I110761" i="20"/>
  <c r="I110762" i="20"/>
  <c r="I110763" i="20"/>
  <c r="I110764" i="20"/>
  <c r="I110765" i="20"/>
  <c r="I110766" i="20"/>
  <c r="I110767" i="20"/>
  <c r="I110768" i="20"/>
  <c r="I110769" i="20"/>
  <c r="I110770" i="20"/>
  <c r="I110771" i="20"/>
  <c r="I110772" i="20"/>
  <c r="I110773" i="20"/>
  <c r="I110774" i="20"/>
  <c r="I110775" i="20"/>
  <c r="I110776" i="20"/>
  <c r="I110777" i="20"/>
  <c r="I110778" i="20"/>
  <c r="I110779" i="20"/>
  <c r="I110780" i="20"/>
  <c r="I110781" i="20"/>
  <c r="I110782" i="20"/>
  <c r="I110783" i="20"/>
  <c r="I110784" i="20"/>
  <c r="I110785" i="20"/>
  <c r="I110786" i="20"/>
  <c r="I110787" i="20"/>
  <c r="I110788" i="20"/>
  <c r="I110789" i="20"/>
  <c r="I110790" i="20"/>
  <c r="I110791" i="20"/>
  <c r="I110792" i="20"/>
  <c r="I110793" i="20"/>
  <c r="I110794" i="20"/>
  <c r="I110795" i="20"/>
  <c r="I110796" i="20"/>
  <c r="I110797" i="20"/>
  <c r="I110798" i="20"/>
  <c r="I110799" i="20"/>
  <c r="I110800" i="20"/>
  <c r="I110801" i="20"/>
  <c r="I110802" i="20"/>
  <c r="I110803" i="20"/>
  <c r="I110804" i="20"/>
  <c r="I110805" i="20"/>
  <c r="I110806" i="20"/>
  <c r="I110807" i="20"/>
  <c r="I110808" i="20"/>
  <c r="I110809" i="20"/>
  <c r="I110810" i="20"/>
  <c r="I110811" i="20"/>
  <c r="I110812" i="20"/>
  <c r="I110813" i="20"/>
  <c r="I110814" i="20"/>
  <c r="I110815" i="20"/>
  <c r="I110816" i="20"/>
  <c r="I110817" i="20"/>
  <c r="I110818" i="20"/>
  <c r="I110819" i="20"/>
  <c r="I110820" i="20"/>
  <c r="I110821" i="20"/>
  <c r="I110822" i="20"/>
  <c r="I110823" i="20"/>
  <c r="I110824" i="20"/>
  <c r="I110825" i="20"/>
  <c r="I110826" i="20"/>
  <c r="I110827" i="20"/>
  <c r="I110828" i="20"/>
  <c r="I110829" i="20"/>
  <c r="I110830" i="20"/>
  <c r="I110831" i="20"/>
  <c r="I110832" i="20"/>
  <c r="I110833" i="20"/>
  <c r="I110834" i="20"/>
  <c r="I110835" i="20"/>
  <c r="I110836" i="20"/>
  <c r="I110837" i="20"/>
  <c r="I110838" i="20"/>
  <c r="I110839" i="20"/>
  <c r="I110840" i="20"/>
  <c r="I110841" i="20"/>
  <c r="I110842" i="20"/>
  <c r="I110843" i="20"/>
  <c r="I110844" i="20"/>
  <c r="I110845" i="20"/>
  <c r="I110846" i="20"/>
  <c r="I110847" i="20"/>
  <c r="I110848" i="20"/>
  <c r="I110849" i="20"/>
  <c r="I110850" i="20"/>
  <c r="I110851" i="20"/>
  <c r="I110852" i="20"/>
  <c r="I110853" i="20"/>
  <c r="I110854" i="20"/>
  <c r="I110855" i="20"/>
  <c r="I110856" i="20"/>
  <c r="I110857" i="20"/>
  <c r="I110858" i="20"/>
  <c r="I110859" i="20"/>
  <c r="I110860" i="20"/>
  <c r="I110861" i="20"/>
  <c r="I110862" i="20"/>
  <c r="I110863" i="20"/>
  <c r="I110864" i="20"/>
  <c r="I110865" i="20"/>
  <c r="I110866" i="20"/>
  <c r="I110867" i="20"/>
  <c r="I110868" i="20"/>
  <c r="I110869" i="20"/>
  <c r="I110870" i="20"/>
  <c r="I110871" i="20"/>
  <c r="I110872" i="20"/>
  <c r="I110873" i="20"/>
  <c r="I110874" i="20"/>
  <c r="I110875" i="20"/>
  <c r="I110876" i="20"/>
  <c r="I110877" i="20"/>
  <c r="I110878" i="20"/>
  <c r="I110879" i="20"/>
  <c r="I110880" i="20"/>
  <c r="I110881" i="20"/>
  <c r="I110882" i="20"/>
  <c r="I110883" i="20"/>
  <c r="I110884" i="20"/>
  <c r="I110885" i="20"/>
  <c r="I110886" i="20"/>
  <c r="I110887" i="20"/>
  <c r="I110888" i="20"/>
  <c r="I110889" i="20"/>
  <c r="I110890" i="20"/>
  <c r="I110891" i="20"/>
  <c r="I110892" i="20"/>
  <c r="I110893" i="20"/>
  <c r="I110894" i="20"/>
  <c r="I110895" i="20"/>
  <c r="I110896" i="20"/>
  <c r="I110897" i="20"/>
  <c r="I110898" i="20"/>
  <c r="I110899" i="20"/>
  <c r="I110900" i="20"/>
  <c r="I110901" i="20"/>
  <c r="I110902" i="20"/>
  <c r="I110903" i="20"/>
  <c r="I110904" i="20"/>
  <c r="I110905" i="20"/>
  <c r="I110906" i="20"/>
  <c r="I110907" i="20"/>
  <c r="I110908" i="20"/>
  <c r="I110909" i="20"/>
  <c r="I110910" i="20"/>
  <c r="I110911" i="20"/>
  <c r="I110912" i="20"/>
  <c r="I110913" i="20"/>
  <c r="I110914" i="20"/>
  <c r="I110915" i="20"/>
  <c r="I110916" i="20"/>
  <c r="I110917" i="20"/>
  <c r="I110918" i="20"/>
  <c r="I110919" i="20"/>
  <c r="I110920" i="20"/>
  <c r="I110921" i="20"/>
  <c r="I110922" i="20"/>
  <c r="I110923" i="20"/>
  <c r="I110924" i="20"/>
  <c r="I110925" i="20"/>
  <c r="I110926" i="20"/>
  <c r="I110927" i="20"/>
  <c r="I110928" i="20"/>
  <c r="I110929" i="20"/>
  <c r="I110930" i="20"/>
  <c r="I110931" i="20"/>
  <c r="I110932" i="20"/>
  <c r="I110933" i="20"/>
  <c r="I110934" i="20"/>
  <c r="I110935" i="20"/>
  <c r="I110936" i="20"/>
  <c r="I110937" i="20"/>
  <c r="I110938" i="20"/>
  <c r="I110939" i="20"/>
  <c r="I110940" i="20"/>
  <c r="I110941" i="20"/>
  <c r="I110942" i="20"/>
  <c r="I110943" i="20"/>
  <c r="I110944" i="20"/>
  <c r="I110945" i="20"/>
  <c r="I110946" i="20"/>
  <c r="I110947" i="20"/>
  <c r="I110948" i="20"/>
  <c r="I110949" i="20"/>
  <c r="I110950" i="20"/>
  <c r="I110951" i="20"/>
  <c r="I110952" i="20"/>
  <c r="I110953" i="20"/>
  <c r="I110954" i="20"/>
  <c r="I110955" i="20"/>
  <c r="I110956" i="20"/>
  <c r="I110957" i="20"/>
  <c r="I110958" i="20"/>
  <c r="I110959" i="20"/>
  <c r="I110960" i="20"/>
  <c r="I110961" i="20"/>
  <c r="I110962" i="20"/>
  <c r="I110963" i="20"/>
  <c r="I110964" i="20"/>
  <c r="I110965" i="20"/>
  <c r="I110966" i="20"/>
  <c r="I110967" i="20"/>
  <c r="I110968" i="20"/>
  <c r="I110969" i="20"/>
  <c r="I110970" i="20"/>
  <c r="I110971" i="20"/>
  <c r="I110972" i="20"/>
  <c r="I110973" i="20"/>
  <c r="I110974" i="20"/>
  <c r="I110975" i="20"/>
  <c r="I110976" i="20"/>
  <c r="I110977" i="20"/>
  <c r="I110978" i="20"/>
  <c r="I110979" i="20"/>
  <c r="I110980" i="20"/>
  <c r="I110981" i="20"/>
  <c r="I110982" i="20"/>
  <c r="I110983" i="20"/>
  <c r="I110984" i="20"/>
  <c r="I110985" i="20"/>
  <c r="I110986" i="20"/>
  <c r="I110987" i="20"/>
  <c r="I110988" i="20"/>
  <c r="I110989" i="20"/>
  <c r="I110990" i="20"/>
  <c r="I110991" i="20"/>
  <c r="I110992" i="20"/>
  <c r="I110993" i="20"/>
  <c r="I110994" i="20"/>
  <c r="I110995" i="20"/>
  <c r="I110996" i="20"/>
  <c r="I110997" i="20"/>
  <c r="I110998" i="20"/>
  <c r="I110999" i="20"/>
  <c r="I111000" i="20"/>
  <c r="I111001" i="20"/>
  <c r="I111002" i="20"/>
  <c r="I111003" i="20"/>
  <c r="I111004" i="20"/>
  <c r="I111005" i="20"/>
  <c r="I111006" i="20"/>
  <c r="I111007" i="20"/>
  <c r="I111008" i="20"/>
  <c r="I111009" i="20"/>
  <c r="I111010" i="20"/>
  <c r="I111011" i="20"/>
  <c r="I111012" i="20"/>
  <c r="I111013" i="20"/>
  <c r="I111014" i="20"/>
  <c r="I111015" i="20"/>
  <c r="I111016" i="20"/>
  <c r="I111017" i="20"/>
  <c r="I111018" i="20"/>
  <c r="I111019" i="20"/>
  <c r="I111020" i="20"/>
  <c r="I111021" i="20"/>
  <c r="I111022" i="20"/>
  <c r="I111023" i="20"/>
  <c r="I111024" i="20"/>
  <c r="I111025" i="20"/>
  <c r="I111026" i="20"/>
  <c r="I111027" i="20"/>
  <c r="I111028" i="20"/>
  <c r="I111029" i="20"/>
  <c r="I111030" i="20"/>
  <c r="I111031" i="20"/>
  <c r="I111032" i="20"/>
  <c r="I111033" i="20"/>
  <c r="I111034" i="20"/>
  <c r="I111035" i="20"/>
  <c r="I111036" i="20"/>
  <c r="I111037" i="20"/>
  <c r="I111038" i="20"/>
  <c r="I111039" i="20"/>
  <c r="I111040" i="20"/>
  <c r="I111041" i="20"/>
  <c r="I111042" i="20"/>
  <c r="I111043" i="20"/>
  <c r="I111044" i="20"/>
  <c r="I111045" i="20"/>
  <c r="I111046" i="20"/>
  <c r="I111047" i="20"/>
  <c r="I111048" i="20"/>
  <c r="I111049" i="20"/>
  <c r="I111050" i="20"/>
  <c r="I111051" i="20"/>
  <c r="I111052" i="20"/>
  <c r="I111053" i="20"/>
  <c r="I111054" i="20"/>
  <c r="I111055" i="20"/>
  <c r="I111056" i="20"/>
  <c r="I111057" i="20"/>
  <c r="I111058" i="20"/>
  <c r="I111059" i="20"/>
  <c r="I111060" i="20"/>
  <c r="I111061" i="20"/>
  <c r="I111062" i="20"/>
  <c r="I111063" i="20"/>
  <c r="I111064" i="20"/>
  <c r="I111065" i="20"/>
  <c r="I111066" i="20"/>
  <c r="I111067" i="20"/>
  <c r="I111068" i="20"/>
  <c r="I111069" i="20"/>
  <c r="I111070" i="20"/>
  <c r="I111071" i="20"/>
  <c r="I111072" i="20"/>
  <c r="I111073" i="20"/>
  <c r="I111074" i="20"/>
  <c r="I111075" i="20"/>
  <c r="I111076" i="20"/>
  <c r="I111077" i="20"/>
  <c r="I111078" i="20"/>
  <c r="I111079" i="20"/>
  <c r="I111080" i="20"/>
  <c r="I111081" i="20"/>
  <c r="I111082" i="20"/>
  <c r="I111083" i="20"/>
  <c r="I111084" i="20"/>
  <c r="I111085" i="20"/>
  <c r="I111086" i="20"/>
  <c r="I111087" i="20"/>
  <c r="I111088" i="20"/>
  <c r="I111089" i="20"/>
  <c r="I111090" i="20"/>
  <c r="I111091" i="20"/>
  <c r="I111092" i="20"/>
  <c r="I111093" i="20"/>
  <c r="I111094" i="20"/>
  <c r="I111095" i="20"/>
  <c r="I111096" i="20"/>
  <c r="I111097" i="20"/>
  <c r="I111098" i="20"/>
  <c r="I111099" i="20"/>
  <c r="I111100" i="20"/>
  <c r="I111101" i="20"/>
  <c r="I111102" i="20"/>
  <c r="I111103" i="20"/>
  <c r="I111104" i="20"/>
  <c r="I111105" i="20"/>
  <c r="I111106" i="20"/>
  <c r="I111107" i="20"/>
  <c r="I111108" i="20"/>
  <c r="I111109" i="20"/>
  <c r="I111110" i="20"/>
  <c r="I111111" i="20"/>
  <c r="I111112" i="20"/>
  <c r="I111113" i="20"/>
  <c r="I111114" i="20"/>
  <c r="I111115" i="20"/>
  <c r="I111116" i="20"/>
  <c r="I111117" i="20"/>
  <c r="I111118" i="20"/>
  <c r="I111119" i="20"/>
  <c r="I111120" i="20"/>
  <c r="I111121" i="20"/>
  <c r="I111122" i="20"/>
  <c r="I111123" i="20"/>
  <c r="I111124" i="20"/>
  <c r="I111125" i="20"/>
  <c r="I111126" i="20"/>
  <c r="I111127" i="20"/>
  <c r="I111128" i="20"/>
  <c r="I111129" i="20"/>
  <c r="I111130" i="20"/>
  <c r="I111131" i="20"/>
  <c r="I111132" i="20"/>
  <c r="I111133" i="20"/>
  <c r="I111134" i="20"/>
  <c r="I111135" i="20"/>
  <c r="I111136" i="20"/>
  <c r="I111137" i="20"/>
  <c r="I111138" i="20"/>
  <c r="I111139" i="20"/>
  <c r="I111140" i="20"/>
  <c r="I111141" i="20"/>
  <c r="I111142" i="20"/>
  <c r="I111143" i="20"/>
  <c r="I111144" i="20"/>
  <c r="I111145" i="20"/>
  <c r="I111146" i="20"/>
  <c r="I111147" i="20"/>
  <c r="I111148" i="20"/>
  <c r="I111149" i="20"/>
  <c r="I111150" i="20"/>
  <c r="I111151" i="20"/>
  <c r="I111152" i="20"/>
  <c r="I111153" i="20"/>
  <c r="I111154" i="20"/>
  <c r="I111155" i="20"/>
  <c r="I111156" i="20"/>
  <c r="I111157" i="20"/>
  <c r="I111158" i="20"/>
  <c r="I111159" i="20"/>
  <c r="I111160" i="20"/>
  <c r="I111161" i="20"/>
  <c r="I111162" i="20"/>
  <c r="I111163" i="20"/>
  <c r="I111164" i="20"/>
  <c r="I111165" i="20"/>
  <c r="I111166" i="20"/>
  <c r="I111167" i="20"/>
  <c r="I111168" i="20"/>
  <c r="I111169" i="20"/>
  <c r="I111170" i="20"/>
  <c r="I111171" i="20"/>
  <c r="I111172" i="20"/>
  <c r="I111173" i="20"/>
  <c r="I111174" i="20"/>
  <c r="I111175" i="20"/>
  <c r="I111176" i="20"/>
  <c r="I111177" i="20"/>
  <c r="I111178" i="20"/>
  <c r="I111179" i="20"/>
  <c r="I111180" i="20"/>
  <c r="I111181" i="20"/>
  <c r="I111182" i="20"/>
  <c r="I111183" i="20"/>
  <c r="I111184" i="20"/>
  <c r="I111185" i="20"/>
  <c r="I111186" i="20"/>
  <c r="I111187" i="20"/>
  <c r="I111188" i="20"/>
  <c r="I111189" i="20"/>
  <c r="I111190" i="20"/>
  <c r="I111191" i="20"/>
  <c r="I111192" i="20"/>
  <c r="I111193" i="20"/>
  <c r="I111194" i="20"/>
  <c r="I111195" i="20"/>
  <c r="I111196" i="20"/>
  <c r="I111197" i="20"/>
  <c r="I111198" i="20"/>
  <c r="I111199" i="20"/>
  <c r="I111200" i="20"/>
  <c r="I111201" i="20"/>
  <c r="I111202" i="20"/>
  <c r="I111203" i="20"/>
  <c r="I111204" i="20"/>
  <c r="I111205" i="20"/>
  <c r="I111206" i="20"/>
  <c r="I111207" i="20"/>
  <c r="I111208" i="20"/>
  <c r="I111209" i="20"/>
  <c r="I111210" i="20"/>
  <c r="I111211" i="20"/>
  <c r="I111212" i="20"/>
  <c r="I111213" i="20"/>
  <c r="I111214" i="20"/>
  <c r="I111215" i="20"/>
  <c r="I111216" i="20"/>
  <c r="I111217" i="20"/>
  <c r="I111218" i="20"/>
  <c r="I111219" i="20"/>
  <c r="I111220" i="20"/>
  <c r="I111221" i="20"/>
  <c r="I111222" i="20"/>
  <c r="I111223" i="20"/>
  <c r="I111224" i="20"/>
  <c r="I111225" i="20"/>
  <c r="I111226" i="20"/>
  <c r="I111227" i="20"/>
  <c r="I111228" i="20"/>
  <c r="I111229" i="20"/>
  <c r="I111230" i="20"/>
  <c r="I111231" i="20"/>
  <c r="I111232" i="20"/>
  <c r="I111233" i="20"/>
  <c r="I111234" i="20"/>
  <c r="I111235" i="20"/>
  <c r="I111236" i="20"/>
  <c r="I111237" i="20"/>
  <c r="I111238" i="20"/>
  <c r="I111239" i="20"/>
  <c r="I111240" i="20"/>
  <c r="I111241" i="20"/>
  <c r="I111242" i="20"/>
  <c r="I111243" i="20"/>
  <c r="I111244" i="20"/>
  <c r="I111245" i="20"/>
  <c r="I111246" i="20"/>
  <c r="I111247" i="20"/>
  <c r="I111248" i="20"/>
  <c r="I111249" i="20"/>
  <c r="I111250" i="20"/>
  <c r="I111251" i="20"/>
  <c r="I111252" i="20"/>
  <c r="I111253" i="20"/>
  <c r="I111254" i="20"/>
  <c r="I111255" i="20"/>
  <c r="I111256" i="20"/>
  <c r="I111257" i="20"/>
  <c r="I111258" i="20"/>
  <c r="I111259" i="20"/>
  <c r="I111260" i="20"/>
  <c r="I111261" i="20"/>
  <c r="I111262" i="20"/>
  <c r="I111263" i="20"/>
  <c r="I111264" i="20"/>
  <c r="I111265" i="20"/>
  <c r="I111266" i="20"/>
  <c r="I111267" i="20"/>
  <c r="I111268" i="20"/>
  <c r="I111269" i="20"/>
  <c r="I111270" i="20"/>
  <c r="I111271" i="20"/>
  <c r="I111272" i="20"/>
  <c r="I111273" i="20"/>
  <c r="I111274" i="20"/>
  <c r="I111275" i="20"/>
  <c r="I111276" i="20"/>
  <c r="I111277" i="20"/>
  <c r="I111278" i="20"/>
  <c r="I111279" i="20"/>
  <c r="I111280" i="20"/>
  <c r="I111281" i="20"/>
  <c r="I111282" i="20"/>
  <c r="I111283" i="20"/>
  <c r="I111284" i="20"/>
  <c r="I111285" i="20"/>
  <c r="I111286" i="20"/>
  <c r="I111287" i="20"/>
  <c r="I111288" i="20"/>
  <c r="I111289" i="20"/>
  <c r="I111290" i="20"/>
  <c r="I111291" i="20"/>
  <c r="I111292" i="20"/>
  <c r="I111293" i="20"/>
  <c r="I111294" i="20"/>
  <c r="I111295" i="20"/>
  <c r="I111296" i="20"/>
  <c r="I111297" i="20"/>
  <c r="I111298" i="20"/>
  <c r="I111299" i="20"/>
  <c r="I111300" i="20"/>
  <c r="I111301" i="20"/>
  <c r="I111302" i="20"/>
  <c r="I111303" i="20"/>
  <c r="I111304" i="20"/>
  <c r="I111305" i="20"/>
  <c r="I111306" i="20"/>
  <c r="I111307" i="20"/>
  <c r="I111308" i="20"/>
  <c r="I111309" i="20"/>
  <c r="I111310" i="20"/>
  <c r="I111311" i="20"/>
  <c r="I111312" i="20"/>
  <c r="I111313" i="20"/>
  <c r="I111314" i="20"/>
  <c r="I111315" i="20"/>
  <c r="I111316" i="20"/>
  <c r="I111317" i="20"/>
  <c r="I111318" i="20"/>
  <c r="I111319" i="20"/>
  <c r="I111320" i="20"/>
  <c r="I111321" i="20"/>
  <c r="I111322" i="20"/>
  <c r="I111323" i="20"/>
  <c r="I111324" i="20"/>
  <c r="I111325" i="20"/>
  <c r="I111326" i="20"/>
  <c r="I111327" i="20"/>
  <c r="I111328" i="20"/>
  <c r="I111329" i="20"/>
  <c r="I111330" i="20"/>
  <c r="I111331" i="20"/>
  <c r="I111332" i="20"/>
  <c r="I111333" i="20"/>
  <c r="I111334" i="20"/>
  <c r="I111335" i="20"/>
  <c r="I111336" i="20"/>
  <c r="I111337" i="20"/>
  <c r="I111338" i="20"/>
  <c r="I111339" i="20"/>
  <c r="I111340" i="20"/>
  <c r="I111341" i="20"/>
  <c r="I111342" i="20"/>
  <c r="I111343" i="20"/>
  <c r="I111344" i="20"/>
  <c r="I111345" i="20"/>
  <c r="I111346" i="20"/>
  <c r="I111347" i="20"/>
  <c r="I111348" i="20"/>
  <c r="I111349" i="20"/>
  <c r="I111350" i="20"/>
  <c r="I111351" i="20"/>
  <c r="I111352" i="20"/>
  <c r="I111353" i="20"/>
  <c r="I111354" i="20"/>
  <c r="I111355" i="20"/>
  <c r="I111356" i="20"/>
  <c r="I111357" i="20"/>
  <c r="I111358" i="20"/>
  <c r="I111359" i="20"/>
  <c r="I111360" i="20"/>
  <c r="I111361" i="20"/>
  <c r="I111362" i="20"/>
  <c r="I111363" i="20"/>
  <c r="I111364" i="20"/>
  <c r="I111365" i="20"/>
  <c r="I111366" i="20"/>
  <c r="I111367" i="20"/>
  <c r="I111368" i="20"/>
  <c r="I111369" i="20"/>
  <c r="I111370" i="20"/>
  <c r="I111371" i="20"/>
  <c r="I111372" i="20"/>
  <c r="I111373" i="20"/>
  <c r="I111374" i="20"/>
  <c r="I111375" i="20"/>
  <c r="I111376" i="20"/>
  <c r="I111377" i="20"/>
  <c r="I111378" i="20"/>
  <c r="I111379" i="20"/>
  <c r="I111380" i="20"/>
  <c r="I111381" i="20"/>
  <c r="I111382" i="20"/>
  <c r="I111383" i="20"/>
  <c r="I111384" i="20"/>
  <c r="I111385" i="20"/>
  <c r="I111386" i="20"/>
  <c r="I111387" i="20"/>
  <c r="I111388" i="20"/>
  <c r="I111389" i="20"/>
  <c r="I111390" i="20"/>
  <c r="I111391" i="20"/>
  <c r="I111392" i="20"/>
  <c r="I111393" i="20"/>
  <c r="I111394" i="20"/>
  <c r="I111395" i="20"/>
  <c r="I111396" i="20"/>
  <c r="I111397" i="20"/>
  <c r="I111398" i="20"/>
  <c r="I111399" i="20"/>
  <c r="I111400" i="20"/>
  <c r="I111401" i="20"/>
  <c r="I111402" i="20"/>
  <c r="I111403" i="20"/>
  <c r="I111404" i="20"/>
  <c r="I111405" i="20"/>
  <c r="I111406" i="20"/>
  <c r="I111407" i="20"/>
  <c r="I111408" i="20"/>
  <c r="I111409" i="20"/>
  <c r="I111410" i="20"/>
  <c r="I111411" i="20"/>
  <c r="I111412" i="20"/>
  <c r="I111413" i="20"/>
  <c r="I111414" i="20"/>
  <c r="I111415" i="20"/>
  <c r="I111416" i="20"/>
  <c r="I111417" i="20"/>
  <c r="I111418" i="20"/>
  <c r="I111419" i="20"/>
  <c r="I111420" i="20"/>
  <c r="I111421" i="20"/>
  <c r="I111422" i="20"/>
  <c r="I111423" i="20"/>
  <c r="I111424" i="20"/>
  <c r="I111425" i="20"/>
  <c r="I111426" i="20"/>
  <c r="I111427" i="20"/>
  <c r="I111428" i="20"/>
  <c r="I111429" i="20"/>
  <c r="I111430" i="20"/>
  <c r="I111431" i="20"/>
  <c r="I111432" i="20"/>
  <c r="I111433" i="20"/>
  <c r="I111434" i="20"/>
  <c r="I111435" i="20"/>
  <c r="I111436" i="20"/>
  <c r="I111437" i="20"/>
  <c r="I111438" i="20"/>
  <c r="I111439" i="20"/>
  <c r="I111440" i="20"/>
  <c r="I111441" i="20"/>
  <c r="I111442" i="20"/>
  <c r="I111443" i="20"/>
  <c r="I111444" i="20"/>
  <c r="I111445" i="20"/>
  <c r="I111446" i="20"/>
  <c r="I111447" i="20"/>
  <c r="I111448" i="20"/>
  <c r="I111449" i="20"/>
  <c r="I111450" i="20"/>
  <c r="I111451" i="20"/>
  <c r="I111452" i="20"/>
  <c r="I111453" i="20"/>
  <c r="I111454" i="20"/>
  <c r="I111455" i="20"/>
  <c r="I111456" i="20"/>
  <c r="I111457" i="20"/>
  <c r="I111458" i="20"/>
  <c r="I111459" i="20"/>
  <c r="I111460" i="20"/>
  <c r="I111461" i="20"/>
  <c r="I111462" i="20"/>
  <c r="I111463" i="20"/>
  <c r="I111464" i="20"/>
  <c r="I111465" i="20"/>
  <c r="I111466" i="20"/>
  <c r="I111467" i="20"/>
  <c r="I111468" i="20"/>
  <c r="I111469" i="20"/>
  <c r="I111470" i="20"/>
  <c r="I111471" i="20"/>
  <c r="I111472" i="20"/>
  <c r="I111473" i="20"/>
  <c r="I111474" i="20"/>
  <c r="I111475" i="20"/>
  <c r="I111476" i="20"/>
  <c r="I111477" i="20"/>
  <c r="I111478" i="20"/>
  <c r="I111479" i="20"/>
  <c r="I111480" i="20"/>
  <c r="I111481" i="20"/>
  <c r="I111482" i="20"/>
  <c r="I111483" i="20"/>
  <c r="I111484" i="20"/>
  <c r="I111485" i="20"/>
  <c r="I111486" i="20"/>
  <c r="I111487" i="20"/>
  <c r="I111488" i="20"/>
  <c r="I111489" i="20"/>
  <c r="I111490" i="20"/>
  <c r="I111491" i="20"/>
  <c r="I111492" i="20"/>
  <c r="I111493" i="20"/>
  <c r="I111494" i="20"/>
  <c r="I111495" i="20"/>
  <c r="I111496" i="20"/>
  <c r="I111497" i="20"/>
  <c r="I111498" i="20"/>
  <c r="I111499" i="20"/>
  <c r="I111500" i="20"/>
  <c r="I111501" i="20"/>
  <c r="I111502" i="20"/>
  <c r="I111503" i="20"/>
  <c r="I111504" i="20"/>
  <c r="I111505" i="20"/>
  <c r="I111506" i="20"/>
  <c r="I111507" i="20"/>
  <c r="I111508" i="20"/>
  <c r="I111509" i="20"/>
  <c r="I111510" i="20"/>
  <c r="I111511" i="20"/>
  <c r="I111512" i="20"/>
  <c r="I111513" i="20"/>
  <c r="I111514" i="20"/>
  <c r="I111515" i="20"/>
  <c r="I111516" i="20"/>
  <c r="I111517" i="20"/>
  <c r="I111518" i="20"/>
  <c r="I111519" i="20"/>
  <c r="I111520" i="20"/>
  <c r="I111521" i="20"/>
  <c r="I111522" i="20"/>
  <c r="I111523" i="20"/>
  <c r="I111524" i="20"/>
  <c r="I111525" i="20"/>
  <c r="I111526" i="20"/>
  <c r="I111527" i="20"/>
  <c r="I111528" i="20"/>
  <c r="I111529" i="20"/>
  <c r="I111530" i="20"/>
  <c r="I111531" i="20"/>
  <c r="I111532" i="20"/>
  <c r="I111533" i="20"/>
  <c r="I111534" i="20"/>
  <c r="I111535" i="20"/>
  <c r="I111536" i="20"/>
  <c r="I111537" i="20"/>
  <c r="I111538" i="20"/>
  <c r="I111539" i="20"/>
  <c r="I111540" i="20"/>
  <c r="I111541" i="20"/>
  <c r="I111542" i="20"/>
  <c r="I111543" i="20"/>
  <c r="I111544" i="20"/>
  <c r="I111545" i="20"/>
  <c r="I111546" i="20"/>
  <c r="I111547" i="20"/>
  <c r="I111548" i="20"/>
  <c r="I111549" i="20"/>
  <c r="I111550" i="20"/>
  <c r="I111551" i="20"/>
  <c r="I111552" i="20"/>
  <c r="I111553" i="20"/>
  <c r="I111554" i="20"/>
  <c r="I111555" i="20"/>
  <c r="I111556" i="20"/>
  <c r="I111557" i="20"/>
  <c r="I111558" i="20"/>
  <c r="I111559" i="20"/>
  <c r="I111560" i="20"/>
  <c r="I111561" i="20"/>
  <c r="I111562" i="20"/>
  <c r="I111563" i="20"/>
  <c r="I111564" i="20"/>
  <c r="I111565" i="20"/>
  <c r="I111566" i="20"/>
  <c r="I111567" i="20"/>
  <c r="I111568" i="20"/>
  <c r="I111569" i="20"/>
  <c r="I111570" i="20"/>
  <c r="I111571" i="20"/>
  <c r="I111572" i="20"/>
  <c r="I111573" i="20"/>
  <c r="I111574" i="20"/>
  <c r="I111575" i="20"/>
  <c r="I111576" i="20"/>
  <c r="I111577" i="20"/>
  <c r="I111578" i="20"/>
  <c r="I111579" i="20"/>
  <c r="I111580" i="20"/>
  <c r="I111581" i="20"/>
  <c r="I111582" i="20"/>
  <c r="I111583" i="20"/>
  <c r="I111584" i="20"/>
  <c r="I111585" i="20"/>
  <c r="I111586" i="20"/>
  <c r="I111587" i="20"/>
  <c r="I111588" i="20"/>
  <c r="I111589" i="20"/>
  <c r="I111590" i="20"/>
  <c r="I111591" i="20"/>
  <c r="I111592" i="20"/>
  <c r="I111593" i="20"/>
  <c r="I111594" i="20"/>
  <c r="I111595" i="20"/>
  <c r="I111596" i="20"/>
  <c r="I111597" i="20"/>
  <c r="I111598" i="20"/>
  <c r="I111599" i="20"/>
  <c r="I111600" i="20"/>
  <c r="I111601" i="20"/>
  <c r="I111602" i="20"/>
  <c r="I111603" i="20"/>
  <c r="I111604" i="20"/>
  <c r="I111605" i="20"/>
  <c r="I111606" i="20"/>
  <c r="I111607" i="20"/>
  <c r="I111608" i="20"/>
  <c r="I111609" i="20"/>
  <c r="I111610" i="20"/>
  <c r="I111611" i="20"/>
  <c r="I111612" i="20"/>
  <c r="I111613" i="20"/>
  <c r="I111614" i="20"/>
  <c r="I111615" i="20"/>
  <c r="I111616" i="20"/>
  <c r="I111617" i="20"/>
  <c r="I111618" i="20"/>
  <c r="I111619" i="20"/>
  <c r="I111620" i="20"/>
  <c r="I111621" i="20"/>
  <c r="I111622" i="20"/>
  <c r="I111623" i="20"/>
  <c r="I111624" i="20"/>
  <c r="I111625" i="20"/>
  <c r="I111626" i="20"/>
  <c r="I111627" i="20"/>
  <c r="I111628" i="20"/>
  <c r="I111629" i="20"/>
  <c r="I111630" i="20"/>
  <c r="I111631" i="20"/>
  <c r="I111632" i="20"/>
  <c r="I111633" i="20"/>
  <c r="I111634" i="20"/>
  <c r="I111635" i="20"/>
  <c r="I111636" i="20"/>
  <c r="I111637" i="20"/>
  <c r="I111638" i="20"/>
  <c r="I111639" i="20"/>
  <c r="I111640" i="20"/>
  <c r="I111641" i="20"/>
  <c r="I111642" i="20"/>
  <c r="I111643" i="20"/>
  <c r="I111644" i="20"/>
  <c r="I111645" i="20"/>
  <c r="I111646" i="20"/>
  <c r="I111647" i="20"/>
  <c r="I111648" i="20"/>
  <c r="I111649" i="20"/>
  <c r="I111650" i="20"/>
  <c r="I111651" i="20"/>
  <c r="I111652" i="20"/>
  <c r="I111653" i="20"/>
  <c r="I111654" i="20"/>
  <c r="I111655" i="20"/>
  <c r="I111656" i="20"/>
  <c r="I111657" i="20"/>
  <c r="I111658" i="20"/>
  <c r="I111659" i="20"/>
  <c r="I111660" i="20"/>
  <c r="I111661" i="20"/>
  <c r="I111662" i="20"/>
  <c r="I111663" i="20"/>
  <c r="I111664" i="20"/>
  <c r="I111665" i="20"/>
  <c r="I111666" i="20"/>
  <c r="I111667" i="20"/>
  <c r="I111668" i="20"/>
  <c r="I111669" i="20"/>
  <c r="I111670" i="20"/>
  <c r="I111671" i="20"/>
  <c r="I111672" i="20"/>
  <c r="I111673" i="20"/>
  <c r="I111674" i="20"/>
  <c r="I111675" i="20"/>
  <c r="I111676" i="20"/>
  <c r="I111677" i="20"/>
  <c r="I111678" i="20"/>
  <c r="I111679" i="20"/>
  <c r="I111680" i="20"/>
  <c r="I111681" i="20"/>
  <c r="I111682" i="20"/>
  <c r="I111683" i="20"/>
  <c r="I111684" i="20"/>
  <c r="I111685" i="20"/>
  <c r="I111686" i="20"/>
  <c r="I111687" i="20"/>
  <c r="I111688" i="20"/>
  <c r="I111689" i="20"/>
  <c r="I111690" i="20"/>
  <c r="I111691" i="20"/>
  <c r="I111692" i="20"/>
  <c r="I111693" i="20"/>
  <c r="I111694" i="20"/>
  <c r="I111695" i="20"/>
  <c r="I111696" i="20"/>
  <c r="I111697" i="20"/>
  <c r="I111698" i="20"/>
  <c r="I111699" i="20"/>
  <c r="I111700" i="20"/>
  <c r="I111701" i="20"/>
  <c r="I111702" i="20"/>
  <c r="I111703" i="20"/>
  <c r="I111704" i="20"/>
  <c r="I111705" i="20"/>
  <c r="I111706" i="20"/>
  <c r="I111707" i="20"/>
  <c r="I111708" i="20"/>
  <c r="I111709" i="20"/>
  <c r="I111710" i="20"/>
  <c r="I111711" i="20"/>
  <c r="I111712" i="20"/>
  <c r="I111713" i="20"/>
  <c r="I111714" i="20"/>
  <c r="I111715" i="20"/>
  <c r="I111716" i="20"/>
  <c r="I111717" i="20"/>
  <c r="I111718" i="20"/>
  <c r="I111719" i="20"/>
  <c r="I111720" i="20"/>
  <c r="I111721" i="20"/>
  <c r="I111722" i="20"/>
  <c r="I111723" i="20"/>
  <c r="I111724" i="20"/>
  <c r="I111725" i="20"/>
  <c r="I111726" i="20"/>
  <c r="I111727" i="20"/>
  <c r="I111728" i="20"/>
  <c r="I111729" i="20"/>
  <c r="I111730" i="20"/>
  <c r="I111731" i="20"/>
  <c r="I111732" i="20"/>
  <c r="I111733" i="20"/>
  <c r="I111734" i="20"/>
  <c r="I111735" i="20"/>
  <c r="I111736" i="20"/>
  <c r="I111737" i="20"/>
  <c r="I111738" i="20"/>
  <c r="I111739" i="20"/>
  <c r="I111740" i="20"/>
  <c r="I111741" i="20"/>
  <c r="I111742" i="20"/>
  <c r="I111743" i="20"/>
  <c r="I111744" i="20"/>
  <c r="I111745" i="20"/>
  <c r="I111746" i="20"/>
  <c r="I111747" i="20"/>
  <c r="I111748" i="20"/>
  <c r="I111749" i="20"/>
  <c r="I111750" i="20"/>
  <c r="I111751" i="20"/>
  <c r="I111752" i="20"/>
  <c r="I111753" i="20"/>
  <c r="I111754" i="20"/>
  <c r="I111755" i="20"/>
  <c r="I111756" i="20"/>
  <c r="I111757" i="20"/>
  <c r="I111758" i="20"/>
  <c r="I111759" i="20"/>
  <c r="I111760" i="20"/>
  <c r="I111761" i="20"/>
  <c r="I111762" i="20"/>
  <c r="I111763" i="20"/>
  <c r="I111764" i="20"/>
  <c r="I111765" i="20"/>
  <c r="I111766" i="20"/>
  <c r="I111767" i="20"/>
  <c r="I111768" i="20"/>
  <c r="I111769" i="20"/>
  <c r="I111770" i="20"/>
  <c r="I111771" i="20"/>
  <c r="I111772" i="20"/>
  <c r="I111773" i="20"/>
  <c r="I111774" i="20"/>
  <c r="I111775" i="20"/>
  <c r="I111776" i="20"/>
  <c r="I111777" i="20"/>
  <c r="I111778" i="20"/>
  <c r="I111779" i="20"/>
  <c r="I111780" i="20"/>
  <c r="I111781" i="20"/>
  <c r="I111782" i="20"/>
  <c r="I111783" i="20"/>
  <c r="I111784" i="20"/>
  <c r="I111785" i="20"/>
  <c r="I111786" i="20"/>
  <c r="I111787" i="20"/>
  <c r="I111788" i="20"/>
  <c r="I111789" i="20"/>
  <c r="I111790" i="20"/>
  <c r="I111791" i="20"/>
  <c r="I111792" i="20"/>
  <c r="I111793" i="20"/>
  <c r="I111794" i="20"/>
  <c r="I111795" i="20"/>
  <c r="I111796" i="20"/>
  <c r="I111797" i="20"/>
  <c r="I111798" i="20"/>
  <c r="I111799" i="20"/>
  <c r="I111800" i="20"/>
  <c r="I111801" i="20"/>
  <c r="I111802" i="20"/>
  <c r="I111803" i="20"/>
  <c r="I111804" i="20"/>
  <c r="I111805" i="20"/>
  <c r="I111806" i="20"/>
  <c r="I111807" i="20"/>
  <c r="I111808" i="20"/>
  <c r="I111809" i="20"/>
  <c r="I111810" i="20"/>
  <c r="I111811" i="20"/>
  <c r="I111812" i="20"/>
  <c r="I111813" i="20"/>
  <c r="I111814" i="20"/>
  <c r="I111815" i="20"/>
  <c r="I111816" i="20"/>
  <c r="I111817" i="20"/>
  <c r="I111818" i="20"/>
  <c r="I111819" i="20"/>
  <c r="I111820" i="20"/>
  <c r="I111821" i="20"/>
  <c r="I111822" i="20"/>
  <c r="I111823" i="20"/>
  <c r="I111824" i="20"/>
  <c r="I111825" i="20"/>
  <c r="I111826" i="20"/>
  <c r="I111827" i="20"/>
  <c r="I111828" i="20"/>
  <c r="I111829" i="20"/>
  <c r="I111830" i="20"/>
  <c r="I111831" i="20"/>
  <c r="I111832" i="20"/>
  <c r="I111833" i="20"/>
  <c r="I111834" i="20"/>
  <c r="I111835" i="20"/>
  <c r="I111836" i="20"/>
  <c r="I111837" i="20"/>
  <c r="I111838" i="20"/>
  <c r="I111839" i="20"/>
  <c r="I111840" i="20"/>
  <c r="I111841" i="20"/>
  <c r="I111842" i="20"/>
  <c r="I111843" i="20"/>
  <c r="I111844" i="20"/>
  <c r="I111845" i="20"/>
  <c r="I111846" i="20"/>
  <c r="I111847" i="20"/>
  <c r="I111848" i="20"/>
  <c r="I111849" i="20"/>
  <c r="I111850" i="20"/>
  <c r="I111851" i="20"/>
  <c r="I111852" i="20"/>
  <c r="I111853" i="20"/>
  <c r="I111854" i="20"/>
  <c r="I111855" i="20"/>
  <c r="I111856" i="20"/>
  <c r="I111857" i="20"/>
  <c r="I111858" i="20"/>
  <c r="I111859" i="20"/>
  <c r="I111860" i="20"/>
  <c r="I111861" i="20"/>
  <c r="I111862" i="20"/>
  <c r="I111863" i="20"/>
  <c r="I111864" i="20"/>
  <c r="I111865" i="20"/>
  <c r="I111866" i="20"/>
  <c r="I111867" i="20"/>
  <c r="I111868" i="20"/>
  <c r="I111869" i="20"/>
  <c r="I111870" i="20"/>
  <c r="I111871" i="20"/>
  <c r="I111872" i="20"/>
  <c r="I111873" i="20"/>
  <c r="I111874" i="20"/>
  <c r="I111875" i="20"/>
  <c r="I111876" i="20"/>
  <c r="I111877" i="20"/>
  <c r="I111878" i="20"/>
  <c r="I111879" i="20"/>
  <c r="I111880" i="20"/>
  <c r="I111881" i="20"/>
  <c r="I111882" i="20"/>
  <c r="I111883" i="20"/>
  <c r="I111884" i="20"/>
  <c r="I111885" i="20"/>
  <c r="I111886" i="20"/>
  <c r="I111887" i="20"/>
  <c r="I111888" i="20"/>
  <c r="I111889" i="20"/>
  <c r="I111890" i="20"/>
  <c r="I111891" i="20"/>
  <c r="I111892" i="20"/>
  <c r="I111893" i="20"/>
  <c r="I111894" i="20"/>
  <c r="I111895" i="20"/>
  <c r="I111896" i="20"/>
  <c r="I111897" i="20"/>
  <c r="I111898" i="20"/>
  <c r="I111899" i="20"/>
  <c r="I111900" i="20"/>
  <c r="I111901" i="20"/>
  <c r="I111902" i="20"/>
  <c r="I111903" i="20"/>
  <c r="I111904" i="20"/>
  <c r="I111905" i="20"/>
  <c r="I111906" i="20"/>
  <c r="I111907" i="20"/>
  <c r="I111908" i="20"/>
  <c r="I111909" i="20"/>
  <c r="I111910" i="20"/>
  <c r="I111911" i="20"/>
  <c r="I111912" i="20"/>
  <c r="I111913" i="20"/>
  <c r="I111914" i="20"/>
  <c r="I111915" i="20"/>
  <c r="I111916" i="20"/>
  <c r="I111917" i="20"/>
  <c r="I111918" i="20"/>
  <c r="I111919" i="20"/>
  <c r="I111920" i="20"/>
  <c r="I111921" i="20"/>
  <c r="I111922" i="20"/>
  <c r="I111923" i="20"/>
  <c r="I111924" i="20"/>
  <c r="I111925" i="20"/>
  <c r="I111926" i="20"/>
  <c r="I111927" i="20"/>
  <c r="I111928" i="20"/>
  <c r="I111929" i="20"/>
  <c r="I111930" i="20"/>
  <c r="I111931" i="20"/>
  <c r="I111932" i="20"/>
  <c r="I111933" i="20"/>
  <c r="I111934" i="20"/>
  <c r="I111935" i="20"/>
  <c r="I111936" i="20"/>
  <c r="I111937" i="20"/>
  <c r="I111938" i="20"/>
  <c r="I111939" i="20"/>
  <c r="I111940" i="20"/>
  <c r="I111941" i="20"/>
  <c r="I111942" i="20"/>
  <c r="I111943" i="20"/>
  <c r="I111944" i="20"/>
  <c r="I111945" i="20"/>
  <c r="I111946" i="20"/>
  <c r="I111947" i="20"/>
  <c r="I111948" i="20"/>
  <c r="I111949" i="20"/>
  <c r="I111950" i="20"/>
  <c r="I111951" i="20"/>
  <c r="I111952" i="20"/>
  <c r="I111953" i="20"/>
  <c r="I111954" i="20"/>
  <c r="I111955" i="20"/>
  <c r="I111956" i="20"/>
  <c r="I111957" i="20"/>
  <c r="I111958" i="20"/>
  <c r="I111959" i="20"/>
  <c r="I111960" i="20"/>
  <c r="I111961" i="20"/>
  <c r="I111962" i="20"/>
  <c r="I111963" i="20"/>
  <c r="I111964" i="20"/>
  <c r="I111965" i="20"/>
  <c r="I111966" i="20"/>
  <c r="I111967" i="20"/>
  <c r="I111968" i="20"/>
  <c r="I111969" i="20"/>
  <c r="I111970" i="20"/>
  <c r="I111971" i="20"/>
  <c r="I111972" i="20"/>
  <c r="I111973" i="20"/>
  <c r="I111974" i="20"/>
  <c r="I111975" i="20"/>
  <c r="I111976" i="20"/>
  <c r="I111977" i="20"/>
  <c r="I111978" i="20"/>
  <c r="I111979" i="20"/>
  <c r="I111980" i="20"/>
  <c r="I111981" i="20"/>
  <c r="I111982" i="20"/>
  <c r="I111983" i="20"/>
  <c r="I111984" i="20"/>
  <c r="I111985" i="20"/>
  <c r="I111986" i="20"/>
  <c r="I111987" i="20"/>
  <c r="I111988" i="20"/>
  <c r="I111989" i="20"/>
  <c r="I111990" i="20"/>
  <c r="I111991" i="20"/>
  <c r="I111992" i="20"/>
  <c r="I111993" i="20"/>
  <c r="I111994" i="20"/>
  <c r="I111995" i="20"/>
  <c r="I111996" i="20"/>
  <c r="I111997" i="20"/>
  <c r="I111998" i="20"/>
  <c r="I111999" i="20"/>
  <c r="I112000" i="20"/>
  <c r="I112001" i="20"/>
  <c r="I112002" i="20"/>
  <c r="I112003" i="20"/>
  <c r="I112004" i="20"/>
  <c r="I112005" i="20"/>
  <c r="I112006" i="20"/>
  <c r="I112007" i="20"/>
  <c r="I112008" i="20"/>
  <c r="I112009" i="20"/>
  <c r="I112010" i="20"/>
  <c r="I112011" i="20"/>
  <c r="I112012" i="20"/>
  <c r="I112013" i="20"/>
  <c r="I112014" i="20"/>
  <c r="I112015" i="20"/>
  <c r="I112016" i="20"/>
  <c r="I112017" i="20"/>
  <c r="I112018" i="20"/>
  <c r="I112019" i="20"/>
  <c r="I112020" i="20"/>
  <c r="I112021" i="20"/>
  <c r="I112022" i="20"/>
  <c r="I112023" i="20"/>
  <c r="I112024" i="20"/>
  <c r="I112025" i="20"/>
  <c r="I112026" i="20"/>
  <c r="I112027" i="20"/>
  <c r="I112028" i="20"/>
  <c r="I112029" i="20"/>
  <c r="I112030" i="20"/>
  <c r="I112031" i="20"/>
  <c r="I112032" i="20"/>
  <c r="I112033" i="20"/>
  <c r="I112034" i="20"/>
  <c r="I112035" i="20"/>
  <c r="I112036" i="20"/>
  <c r="I112037" i="20"/>
  <c r="I112038" i="20"/>
  <c r="I112039" i="20"/>
  <c r="I112040" i="20"/>
  <c r="I112041" i="20"/>
  <c r="I112042" i="20"/>
  <c r="I112043" i="20"/>
  <c r="I112044" i="20"/>
  <c r="I112045" i="20"/>
  <c r="I112046" i="20"/>
  <c r="I112047" i="20"/>
  <c r="I112048" i="20"/>
  <c r="I112049" i="20"/>
  <c r="I112050" i="20"/>
  <c r="I112051" i="20"/>
  <c r="I112052" i="20"/>
  <c r="I112053" i="20"/>
  <c r="I112054" i="20"/>
  <c r="I112055" i="20"/>
  <c r="I112056" i="20"/>
  <c r="I112057" i="20"/>
  <c r="I112058" i="20"/>
  <c r="I112059" i="20"/>
  <c r="I112060" i="20"/>
  <c r="I112061" i="20"/>
  <c r="I112062" i="20"/>
  <c r="I112063" i="20"/>
  <c r="I112064" i="20"/>
  <c r="I112065" i="20"/>
  <c r="I112066" i="20"/>
  <c r="I112067" i="20"/>
  <c r="I112068" i="20"/>
  <c r="I112069" i="20"/>
  <c r="I112070" i="20"/>
  <c r="I112071" i="20"/>
  <c r="I112072" i="20"/>
  <c r="I112073" i="20"/>
  <c r="I112074" i="20"/>
  <c r="I112075" i="20"/>
  <c r="I112076" i="20"/>
  <c r="I112077" i="20"/>
  <c r="I112078" i="20"/>
  <c r="I112079" i="20"/>
  <c r="I112080" i="20"/>
  <c r="I112081" i="20"/>
  <c r="I112082" i="20"/>
  <c r="I112083" i="20"/>
  <c r="I112084" i="20"/>
  <c r="I112085" i="20"/>
  <c r="I112086" i="20"/>
  <c r="I112087" i="20"/>
  <c r="I112088" i="20"/>
  <c r="I112089" i="20"/>
  <c r="I112090" i="20"/>
  <c r="I112091" i="20"/>
  <c r="I112092" i="20"/>
  <c r="I112093" i="20"/>
  <c r="I112094" i="20"/>
  <c r="I112095" i="20"/>
  <c r="I112096" i="20"/>
  <c r="I112097" i="20"/>
  <c r="I112098" i="20"/>
  <c r="I112099" i="20"/>
  <c r="I112100" i="20"/>
  <c r="I112101" i="20"/>
  <c r="I112102" i="20"/>
  <c r="I112103" i="20"/>
  <c r="I112104" i="20"/>
  <c r="I112105" i="20"/>
  <c r="I112106" i="20"/>
  <c r="I112107" i="20"/>
  <c r="I112108" i="20"/>
  <c r="I112109" i="20"/>
  <c r="I112110" i="20"/>
  <c r="I112111" i="20"/>
  <c r="I112112" i="20"/>
  <c r="I112113" i="20"/>
  <c r="I112114" i="20"/>
  <c r="I112115" i="20"/>
  <c r="I112116" i="20"/>
  <c r="I112117" i="20"/>
  <c r="I112118" i="20"/>
  <c r="I112119" i="20"/>
  <c r="I112120" i="20"/>
  <c r="I112121" i="20"/>
  <c r="I112122" i="20"/>
  <c r="I112123" i="20"/>
  <c r="I112124" i="20"/>
  <c r="I112125" i="20"/>
  <c r="I112126" i="20"/>
  <c r="I112127" i="20"/>
  <c r="I112128" i="20"/>
  <c r="I112129" i="20"/>
  <c r="I112130" i="20"/>
  <c r="I112131" i="20"/>
  <c r="I112132" i="20"/>
  <c r="I112133" i="20"/>
  <c r="I112134" i="20"/>
  <c r="I112135" i="20"/>
  <c r="I112136" i="20"/>
  <c r="I112137" i="20"/>
  <c r="I112138" i="20"/>
  <c r="I112139" i="20"/>
  <c r="I112140" i="20"/>
  <c r="I112141" i="20"/>
  <c r="I112142" i="20"/>
  <c r="I112143" i="20"/>
  <c r="I112144" i="20"/>
  <c r="I112145" i="20"/>
  <c r="I112146" i="20"/>
  <c r="I112147" i="20"/>
  <c r="I112148" i="20"/>
  <c r="I112149" i="20"/>
  <c r="I112150" i="20"/>
  <c r="I112151" i="20"/>
  <c r="I112152" i="20"/>
  <c r="I112153" i="20"/>
  <c r="I112154" i="20"/>
  <c r="I112155" i="20"/>
  <c r="I112156" i="20"/>
  <c r="I112157" i="20"/>
  <c r="I112158" i="20"/>
  <c r="I112159" i="20"/>
  <c r="I112160" i="20"/>
  <c r="I112161" i="20"/>
  <c r="I112162" i="20"/>
  <c r="I112163" i="20"/>
  <c r="I112164" i="20"/>
  <c r="I112165" i="20"/>
  <c r="I112166" i="20"/>
  <c r="I112167" i="20"/>
  <c r="I112168" i="20"/>
  <c r="I112169" i="20"/>
  <c r="I112170" i="20"/>
  <c r="I112171" i="20"/>
  <c r="I112172" i="20"/>
  <c r="I112173" i="20"/>
  <c r="I112174" i="20"/>
  <c r="I112175" i="20"/>
  <c r="I112176" i="20"/>
  <c r="I112177" i="20"/>
  <c r="I112178" i="20"/>
  <c r="I112179" i="20"/>
  <c r="I112180" i="20"/>
  <c r="I112181" i="20"/>
  <c r="I112182" i="20"/>
  <c r="I112183" i="20"/>
  <c r="I112184" i="20"/>
  <c r="I112185" i="20"/>
  <c r="I112186" i="20"/>
  <c r="I112187" i="20"/>
  <c r="I112188" i="20"/>
  <c r="I112189" i="20"/>
  <c r="I112190" i="20"/>
  <c r="I112191" i="20"/>
  <c r="I112192" i="20"/>
  <c r="I112193" i="20"/>
  <c r="I112194" i="20"/>
  <c r="I112195" i="20"/>
  <c r="I112196" i="20"/>
  <c r="I112197" i="20"/>
  <c r="I112198" i="20"/>
  <c r="I112199" i="20"/>
  <c r="I112200" i="20"/>
  <c r="I112201" i="20"/>
  <c r="I112202" i="20"/>
  <c r="I112203" i="20"/>
  <c r="I112204" i="20"/>
  <c r="I112205" i="20"/>
  <c r="I112206" i="20"/>
  <c r="I112207" i="20"/>
  <c r="I112208" i="20"/>
  <c r="I112209" i="20"/>
  <c r="I112210" i="20"/>
  <c r="I112211" i="20"/>
  <c r="I112212" i="20"/>
  <c r="I112213" i="20"/>
  <c r="I112214" i="20"/>
  <c r="I112215" i="20"/>
  <c r="I112216" i="20"/>
  <c r="I112217" i="20"/>
  <c r="I112218" i="20"/>
  <c r="I112219" i="20"/>
  <c r="I112220" i="20"/>
  <c r="I112221" i="20"/>
  <c r="I112222" i="20"/>
  <c r="I112223" i="20"/>
  <c r="I112224" i="20"/>
  <c r="I112225" i="20"/>
  <c r="I112226" i="20"/>
  <c r="I112227" i="20"/>
  <c r="I112228" i="20"/>
  <c r="I112229" i="20"/>
  <c r="I112230" i="20"/>
  <c r="I112231" i="20"/>
  <c r="I112232" i="20"/>
  <c r="I112233" i="20"/>
  <c r="I112234" i="20"/>
  <c r="I112235" i="20"/>
  <c r="I112236" i="20"/>
  <c r="I112237" i="20"/>
  <c r="I112238" i="20"/>
  <c r="I112239" i="20"/>
  <c r="I112240" i="20"/>
  <c r="I112241" i="20"/>
  <c r="I112242" i="20"/>
  <c r="I112243" i="20"/>
  <c r="I112244" i="20"/>
  <c r="I112245" i="20"/>
  <c r="I112246" i="20"/>
  <c r="I112247" i="20"/>
  <c r="I112248" i="20"/>
  <c r="I112249" i="20"/>
  <c r="I112250" i="20"/>
  <c r="I112251" i="20"/>
  <c r="I112252" i="20"/>
  <c r="I112253" i="20"/>
  <c r="I112254" i="20"/>
  <c r="I112255" i="20"/>
  <c r="I112256" i="20"/>
  <c r="I112257" i="20"/>
  <c r="I112258" i="20"/>
  <c r="I112259" i="20"/>
  <c r="I112260" i="20"/>
  <c r="I112261" i="20"/>
  <c r="I112262" i="20"/>
  <c r="I112263" i="20"/>
  <c r="I112264" i="20"/>
  <c r="I112265" i="20"/>
  <c r="I112266" i="20"/>
  <c r="I112267" i="20"/>
  <c r="I112268" i="20"/>
  <c r="I112269" i="20"/>
  <c r="I112270" i="20"/>
  <c r="I112271" i="20"/>
  <c r="I112272" i="20"/>
  <c r="I112273" i="20"/>
  <c r="I112274" i="20"/>
  <c r="I112275" i="20"/>
  <c r="I112276" i="20"/>
  <c r="I112277" i="20"/>
  <c r="I112278" i="20"/>
  <c r="I112279" i="20"/>
  <c r="I112280" i="20"/>
  <c r="I112281" i="20"/>
  <c r="I112282" i="20"/>
  <c r="I112283" i="20"/>
  <c r="I112284" i="20"/>
  <c r="I112285" i="20"/>
  <c r="I112286" i="20"/>
  <c r="I112287" i="20"/>
  <c r="I112288" i="20"/>
  <c r="I112289" i="20"/>
  <c r="I112290" i="20"/>
  <c r="I112291" i="20"/>
  <c r="I112292" i="20"/>
  <c r="I112293" i="20"/>
  <c r="I112294" i="20"/>
  <c r="I112295" i="20"/>
  <c r="I112296" i="20"/>
  <c r="I112297" i="20"/>
  <c r="I112298" i="20"/>
  <c r="I112299" i="20"/>
  <c r="I112300" i="20"/>
  <c r="I112301" i="20"/>
  <c r="I112302" i="20"/>
  <c r="I112303" i="20"/>
  <c r="I112304" i="20"/>
  <c r="I112305" i="20"/>
  <c r="I112306" i="20"/>
  <c r="I112307" i="20"/>
  <c r="I112308" i="20"/>
  <c r="I112309" i="20"/>
  <c r="I112310" i="20"/>
  <c r="I112311" i="20"/>
  <c r="I112312" i="20"/>
  <c r="I112313" i="20"/>
  <c r="I112314" i="20"/>
  <c r="I112315" i="20"/>
  <c r="I112316" i="20"/>
  <c r="I112317" i="20"/>
  <c r="I112318" i="20"/>
  <c r="I112319" i="20"/>
  <c r="I112320" i="20"/>
  <c r="I112321" i="20"/>
  <c r="I112322" i="20"/>
  <c r="I112323" i="20"/>
  <c r="I112324" i="20"/>
  <c r="I112325" i="20"/>
  <c r="I112326" i="20"/>
  <c r="I112327" i="20"/>
  <c r="I112328" i="20"/>
  <c r="I112329" i="20"/>
  <c r="I112330" i="20"/>
  <c r="I112331" i="20"/>
  <c r="I112332" i="20"/>
  <c r="I112333" i="20"/>
  <c r="I112334" i="20"/>
  <c r="I112335" i="20"/>
  <c r="I112336" i="20"/>
  <c r="I112337" i="20"/>
  <c r="I112338" i="20"/>
  <c r="I112339" i="20"/>
  <c r="I112340" i="20"/>
  <c r="I112341" i="20"/>
  <c r="I112342" i="20"/>
  <c r="I112343" i="20"/>
  <c r="I112344" i="20"/>
  <c r="I112345" i="20"/>
  <c r="I112346" i="20"/>
  <c r="I112347" i="20"/>
  <c r="I112348" i="20"/>
  <c r="I112349" i="20"/>
  <c r="I112350" i="20"/>
  <c r="I112351" i="20"/>
  <c r="I112352" i="20"/>
  <c r="I112353" i="20"/>
  <c r="I112354" i="20"/>
  <c r="I112355" i="20"/>
  <c r="I112356" i="20"/>
  <c r="I112357" i="20"/>
  <c r="I112358" i="20"/>
  <c r="I112359" i="20"/>
  <c r="I112360" i="20"/>
  <c r="I112361" i="20"/>
  <c r="I112362" i="20"/>
  <c r="I112363" i="20"/>
  <c r="I112364" i="20"/>
  <c r="I112365" i="20"/>
  <c r="I112366" i="20"/>
  <c r="I112367" i="20"/>
  <c r="I112368" i="20"/>
  <c r="I112369" i="20"/>
  <c r="I112370" i="20"/>
  <c r="I112371" i="20"/>
  <c r="I112372" i="20"/>
  <c r="I112373" i="20"/>
  <c r="I112374" i="20"/>
  <c r="I112375" i="20"/>
  <c r="I112376" i="20"/>
  <c r="I112377" i="20"/>
  <c r="I112378" i="20"/>
  <c r="I112379" i="20"/>
  <c r="I112380" i="20"/>
  <c r="I112381" i="20"/>
  <c r="I112382" i="20"/>
  <c r="I112383" i="20"/>
  <c r="I112384" i="20"/>
  <c r="I112385" i="20"/>
  <c r="I112386" i="20"/>
  <c r="I112387" i="20"/>
  <c r="I112388" i="20"/>
  <c r="I112389" i="20"/>
  <c r="I112390" i="20"/>
  <c r="I112391" i="20"/>
  <c r="I112392" i="20"/>
  <c r="I112393" i="20"/>
  <c r="I112394" i="20"/>
  <c r="I112395" i="20"/>
  <c r="I112396" i="20"/>
  <c r="I112397" i="20"/>
  <c r="I112398" i="20"/>
  <c r="I112399" i="20"/>
  <c r="I112400" i="20"/>
  <c r="I112401" i="20"/>
  <c r="I112402" i="20"/>
  <c r="I112403" i="20"/>
  <c r="I112404" i="20"/>
  <c r="I112405" i="20"/>
  <c r="I112406" i="20"/>
  <c r="I112407" i="20"/>
  <c r="I112408" i="20"/>
  <c r="I112409" i="20"/>
  <c r="I112410" i="20"/>
  <c r="I112411" i="20"/>
  <c r="I112412" i="20"/>
  <c r="I112413" i="20"/>
  <c r="I112414" i="20"/>
  <c r="I112415" i="20"/>
  <c r="I112416" i="20"/>
  <c r="I112417" i="20"/>
  <c r="I112418" i="20"/>
  <c r="I112419" i="20"/>
  <c r="I112420" i="20"/>
  <c r="I112421" i="20"/>
  <c r="I112422" i="20"/>
  <c r="I112423" i="20"/>
  <c r="I112424" i="20"/>
  <c r="I112425" i="20"/>
  <c r="I112426" i="20"/>
  <c r="I112427" i="20"/>
  <c r="I112428" i="20"/>
  <c r="I112429" i="20"/>
  <c r="I112430" i="20"/>
  <c r="I112431" i="20"/>
  <c r="I112432" i="20"/>
  <c r="I112433" i="20"/>
  <c r="I112434" i="20"/>
  <c r="I112435" i="20"/>
  <c r="I112436" i="20"/>
  <c r="I112437" i="20"/>
  <c r="I112438" i="20"/>
  <c r="I112439" i="20"/>
  <c r="I112440" i="20"/>
  <c r="I112441" i="20"/>
  <c r="I112442" i="20"/>
  <c r="I112443" i="20"/>
  <c r="I112444" i="20"/>
  <c r="I112445" i="20"/>
  <c r="I112446" i="20"/>
  <c r="I112447" i="20"/>
  <c r="I112448" i="20"/>
  <c r="I112449" i="20"/>
  <c r="I112450" i="20"/>
  <c r="I112451" i="20"/>
  <c r="I112452" i="20"/>
  <c r="I112453" i="20"/>
  <c r="I112454" i="20"/>
  <c r="I112455" i="20"/>
  <c r="I112456" i="20"/>
  <c r="I112457" i="20"/>
  <c r="I112458" i="20"/>
  <c r="I112459" i="20"/>
  <c r="I112460" i="20"/>
  <c r="I112461" i="20"/>
  <c r="I112462" i="20"/>
  <c r="I112463" i="20"/>
  <c r="I112464" i="20"/>
  <c r="I112465" i="20"/>
  <c r="I112466" i="20"/>
  <c r="I112467" i="20"/>
  <c r="I112468" i="20"/>
  <c r="I112469" i="20"/>
  <c r="I112470" i="20"/>
  <c r="I112471" i="20"/>
  <c r="I112472" i="20"/>
  <c r="I112473" i="20"/>
  <c r="I112474" i="20"/>
  <c r="I112475" i="20"/>
  <c r="I112476" i="20"/>
  <c r="I112477" i="20"/>
  <c r="I112478" i="20"/>
  <c r="I112479" i="20"/>
  <c r="I112480" i="20"/>
  <c r="I112481" i="20"/>
  <c r="I112482" i="20"/>
  <c r="I112483" i="20"/>
  <c r="I112484" i="20"/>
  <c r="I112485" i="20"/>
  <c r="I112486" i="20"/>
  <c r="I112487" i="20"/>
  <c r="I112488" i="20"/>
  <c r="I112489" i="20"/>
  <c r="I112490" i="20"/>
  <c r="I112491" i="20"/>
  <c r="I112492" i="20"/>
  <c r="I112493" i="20"/>
  <c r="I112494" i="20"/>
  <c r="I112495" i="20"/>
  <c r="I112496" i="20"/>
  <c r="I112497" i="20"/>
  <c r="I112498" i="20"/>
  <c r="I112499" i="20"/>
  <c r="I112500" i="20"/>
  <c r="I112501" i="20"/>
  <c r="I112502" i="20"/>
  <c r="I112503" i="20"/>
  <c r="I112504" i="20"/>
  <c r="I112505" i="20"/>
  <c r="I112506" i="20"/>
  <c r="I112507" i="20"/>
  <c r="I112508" i="20"/>
  <c r="I112509" i="20"/>
  <c r="I112510" i="20"/>
  <c r="I112511" i="20"/>
  <c r="I112512" i="20"/>
  <c r="I112513" i="20"/>
  <c r="I112514" i="20"/>
  <c r="I112515" i="20"/>
  <c r="I112516" i="20"/>
  <c r="I112517" i="20"/>
  <c r="I112518" i="20"/>
  <c r="I112519" i="20"/>
  <c r="I112520" i="20"/>
  <c r="I112521" i="20"/>
  <c r="I112522" i="20"/>
  <c r="I112523" i="20"/>
  <c r="I112524" i="20"/>
  <c r="I112525" i="20"/>
  <c r="I112526" i="20"/>
  <c r="I112527" i="20"/>
  <c r="I112528" i="20"/>
  <c r="I112529" i="20"/>
  <c r="I112530" i="20"/>
  <c r="I112531" i="20"/>
  <c r="I112532" i="20"/>
  <c r="I112533" i="20"/>
  <c r="I112534" i="20"/>
  <c r="I112535" i="20"/>
  <c r="I112536" i="20"/>
  <c r="I112537" i="20"/>
  <c r="I112538" i="20"/>
  <c r="I112539" i="20"/>
  <c r="I112540" i="20"/>
  <c r="I112541" i="20"/>
  <c r="I112542" i="20"/>
  <c r="I112543" i="20"/>
  <c r="I112544" i="20"/>
  <c r="I112545" i="20"/>
  <c r="I112546" i="20"/>
  <c r="I112547" i="20"/>
  <c r="I112548" i="20"/>
  <c r="I112549" i="20"/>
  <c r="I112550" i="20"/>
  <c r="I112551" i="20"/>
  <c r="I112552" i="20"/>
  <c r="I112553" i="20"/>
  <c r="I112554" i="20"/>
  <c r="I112555" i="20"/>
  <c r="I112556" i="20"/>
  <c r="I112557" i="20"/>
  <c r="I112558" i="20"/>
  <c r="I112559" i="20"/>
  <c r="I112560" i="20"/>
  <c r="I112561" i="20"/>
  <c r="I112562" i="20"/>
  <c r="I112563" i="20"/>
  <c r="I112564" i="20"/>
  <c r="I112565" i="20"/>
  <c r="I112566" i="20"/>
  <c r="I112567" i="20"/>
  <c r="I112568" i="20"/>
  <c r="I112569" i="20"/>
  <c r="I112570" i="20"/>
  <c r="I112571" i="20"/>
  <c r="I112572" i="20"/>
  <c r="I112573" i="20"/>
  <c r="I112574" i="20"/>
  <c r="I112575" i="20"/>
  <c r="I112576" i="20"/>
  <c r="I112577" i="20"/>
  <c r="I112578" i="20"/>
  <c r="I112579" i="20"/>
  <c r="I112580" i="20"/>
  <c r="I112581" i="20"/>
  <c r="I112582" i="20"/>
  <c r="I112583" i="20"/>
  <c r="I112584" i="20"/>
  <c r="I112585" i="20"/>
  <c r="I112586" i="20"/>
  <c r="I112587" i="20"/>
  <c r="I112588" i="20"/>
  <c r="I112589" i="20"/>
  <c r="I112590" i="20"/>
  <c r="I112591" i="20"/>
  <c r="I112592" i="20"/>
  <c r="I112593" i="20"/>
  <c r="I112594" i="20"/>
  <c r="I112595" i="20"/>
  <c r="I112596" i="20"/>
  <c r="I112597" i="20"/>
  <c r="I112598" i="20"/>
  <c r="I112599" i="20"/>
  <c r="I112600" i="20"/>
  <c r="I112601" i="20"/>
  <c r="I112602" i="20"/>
  <c r="I112603" i="20"/>
  <c r="I112604" i="20"/>
  <c r="I112605" i="20"/>
  <c r="I112606" i="20"/>
  <c r="I112607" i="20"/>
  <c r="I112608" i="20"/>
  <c r="I112609" i="20"/>
  <c r="I112610" i="20"/>
  <c r="I112611" i="20"/>
  <c r="I112612" i="20"/>
  <c r="I112613" i="20"/>
  <c r="I112614" i="20"/>
  <c r="I112615" i="20"/>
  <c r="I112616" i="20"/>
  <c r="I112617" i="20"/>
  <c r="I112618" i="20"/>
  <c r="I112619" i="20"/>
  <c r="I112620" i="20"/>
  <c r="I112621" i="20"/>
  <c r="I112622" i="20"/>
  <c r="I112623" i="20"/>
  <c r="I112624" i="20"/>
  <c r="I112625" i="20"/>
  <c r="I112626" i="20"/>
  <c r="I112627" i="20"/>
  <c r="I112628" i="20"/>
  <c r="I112629" i="20"/>
  <c r="I112630" i="20"/>
  <c r="I112631" i="20"/>
  <c r="I112632" i="20"/>
  <c r="I112633" i="20"/>
  <c r="I112634" i="20"/>
  <c r="I112635" i="20"/>
  <c r="I112636" i="20"/>
  <c r="I112637" i="20"/>
  <c r="I112638" i="20"/>
  <c r="I112639" i="20"/>
  <c r="I112640" i="20"/>
  <c r="I112641" i="20"/>
  <c r="I112642" i="20"/>
  <c r="I112643" i="20"/>
  <c r="I112644" i="20"/>
  <c r="I112645" i="20"/>
  <c r="I112646" i="20"/>
  <c r="I112647" i="20"/>
  <c r="I112648" i="20"/>
  <c r="I112649" i="20"/>
  <c r="I112650" i="20"/>
  <c r="I112651" i="20"/>
  <c r="I112652" i="20"/>
  <c r="I112653" i="20"/>
  <c r="I112654" i="20"/>
  <c r="I112655" i="20"/>
  <c r="I112656" i="20"/>
  <c r="I112657" i="20"/>
  <c r="I112658" i="20"/>
  <c r="I112659" i="20"/>
  <c r="I112660" i="20"/>
  <c r="I112661" i="20"/>
  <c r="I112662" i="20"/>
  <c r="I112663" i="20"/>
  <c r="I112664" i="20"/>
  <c r="I112665" i="20"/>
  <c r="I112666" i="20"/>
  <c r="I112667" i="20"/>
  <c r="I112668" i="20"/>
  <c r="I112669" i="20"/>
  <c r="I112670" i="20"/>
  <c r="I112671" i="20"/>
  <c r="I112672" i="20"/>
  <c r="I112673" i="20"/>
  <c r="I112674" i="20"/>
  <c r="I112675" i="20"/>
  <c r="I112676" i="20"/>
  <c r="I112677" i="20"/>
  <c r="I112678" i="20"/>
  <c r="I112679" i="20"/>
  <c r="I112680" i="20"/>
  <c r="I112681" i="20"/>
  <c r="I112682" i="20"/>
  <c r="I112683" i="20"/>
  <c r="I112684" i="20"/>
  <c r="I112685" i="20"/>
  <c r="I112686" i="20"/>
  <c r="I112687" i="20"/>
  <c r="I112688" i="20"/>
  <c r="I112689" i="20"/>
  <c r="I112690" i="20"/>
  <c r="I112691" i="20"/>
  <c r="I112692" i="20"/>
  <c r="I112693" i="20"/>
  <c r="I112694" i="20"/>
  <c r="I112695" i="20"/>
  <c r="I112696" i="20"/>
  <c r="I112697" i="20"/>
  <c r="I112698" i="20"/>
  <c r="I112699" i="20"/>
  <c r="I112700" i="20"/>
  <c r="I112701" i="20"/>
  <c r="I112702" i="20"/>
  <c r="I112703" i="20"/>
  <c r="I112704" i="20"/>
  <c r="I112705" i="20"/>
  <c r="I112706" i="20"/>
  <c r="I112707" i="20"/>
  <c r="I112708" i="20"/>
  <c r="I112709" i="20"/>
  <c r="I112710" i="20"/>
  <c r="I112711" i="20"/>
  <c r="I112712" i="20"/>
  <c r="I112713" i="20"/>
  <c r="I112714" i="20"/>
  <c r="I112715" i="20"/>
  <c r="I112716" i="20"/>
  <c r="I112717" i="20"/>
  <c r="I112718" i="20"/>
  <c r="I112719" i="20"/>
  <c r="I112720" i="20"/>
  <c r="I112721" i="20"/>
  <c r="I112722" i="20"/>
  <c r="I112723" i="20"/>
  <c r="I112724" i="20"/>
  <c r="I112725" i="20"/>
  <c r="I112726" i="20"/>
  <c r="I112727" i="20"/>
  <c r="I112728" i="20"/>
  <c r="I112729" i="20"/>
  <c r="I112730" i="20"/>
  <c r="I112731" i="20"/>
  <c r="I112732" i="20"/>
  <c r="I112733" i="20"/>
  <c r="I112734" i="20"/>
  <c r="I112735" i="20"/>
  <c r="I112736" i="20"/>
  <c r="I112737" i="20"/>
  <c r="I112738" i="20"/>
  <c r="I112739" i="20"/>
  <c r="I112740" i="20"/>
  <c r="I112741" i="20"/>
  <c r="I112742" i="20"/>
  <c r="I112743" i="20"/>
  <c r="I112744" i="20"/>
  <c r="I112745" i="20"/>
  <c r="I112746" i="20"/>
  <c r="I112747" i="20"/>
  <c r="I112748" i="20"/>
  <c r="I112749" i="20"/>
  <c r="I112750" i="20"/>
  <c r="I112751" i="20"/>
  <c r="I112752" i="20"/>
  <c r="I112753" i="20"/>
  <c r="I112754" i="20"/>
  <c r="I112755" i="20"/>
  <c r="I112756" i="20"/>
  <c r="I112757" i="20"/>
  <c r="I112758" i="20"/>
  <c r="I112759" i="20"/>
  <c r="I112760" i="20"/>
  <c r="I112761" i="20"/>
  <c r="I112762" i="20"/>
  <c r="I112763" i="20"/>
  <c r="I112764" i="20"/>
  <c r="I112765" i="20"/>
  <c r="I112766" i="20"/>
  <c r="I112767" i="20"/>
  <c r="I112768" i="20"/>
  <c r="I112769" i="20"/>
  <c r="I112770" i="20"/>
  <c r="I112771" i="20"/>
  <c r="I112772" i="20"/>
  <c r="I112773" i="20"/>
  <c r="I112774" i="20"/>
  <c r="I112775" i="20"/>
  <c r="I112776" i="20"/>
  <c r="I112777" i="20"/>
  <c r="I112778" i="20"/>
  <c r="I112779" i="20"/>
  <c r="I112780" i="20"/>
  <c r="I112781" i="20"/>
  <c r="I112782" i="20"/>
  <c r="I112783" i="20"/>
  <c r="I112784" i="20"/>
  <c r="I112785" i="20"/>
  <c r="I112786" i="20"/>
  <c r="I112787" i="20"/>
  <c r="I112788" i="20"/>
  <c r="I112789" i="20"/>
  <c r="I112790" i="20"/>
  <c r="I112791" i="20"/>
  <c r="I112792" i="20"/>
  <c r="I112793" i="20"/>
  <c r="I112794" i="20"/>
  <c r="I112795" i="20"/>
  <c r="I112796" i="20"/>
  <c r="I112797" i="20"/>
  <c r="I112798" i="20"/>
  <c r="I112799" i="20"/>
  <c r="I112800" i="20"/>
  <c r="I112801" i="20"/>
  <c r="I112802" i="20"/>
  <c r="I112803" i="20"/>
  <c r="I112804" i="20"/>
  <c r="I112805" i="20"/>
  <c r="I112806" i="20"/>
  <c r="I112807" i="20"/>
  <c r="I112808" i="20"/>
  <c r="I112809" i="20"/>
  <c r="I112810" i="20"/>
  <c r="I112811" i="20"/>
  <c r="I112812" i="20"/>
  <c r="I112813" i="20"/>
  <c r="I112814" i="20"/>
  <c r="I112815" i="20"/>
  <c r="I112816" i="20"/>
  <c r="I112817" i="20"/>
  <c r="I112818" i="20"/>
  <c r="I112819" i="20"/>
  <c r="I112820" i="20"/>
  <c r="I112821" i="20"/>
  <c r="I112822" i="20"/>
  <c r="I112823" i="20"/>
  <c r="I112824" i="20"/>
  <c r="I112825" i="20"/>
  <c r="I112826" i="20"/>
  <c r="I112827" i="20"/>
  <c r="I112828" i="20"/>
  <c r="I112829" i="20"/>
  <c r="I112830" i="20"/>
  <c r="I112831" i="20"/>
  <c r="I112832" i="20"/>
  <c r="I112833" i="20"/>
  <c r="I112834" i="20"/>
  <c r="I112835" i="20"/>
  <c r="I112836" i="20"/>
  <c r="I112837" i="20"/>
  <c r="I112838" i="20"/>
  <c r="I112839" i="20"/>
  <c r="I112840" i="20"/>
  <c r="I112841" i="20"/>
  <c r="I112842" i="20"/>
  <c r="I112843" i="20"/>
  <c r="I112844" i="20"/>
  <c r="I112845" i="20"/>
  <c r="I112846" i="20"/>
  <c r="I112847" i="20"/>
  <c r="I112848" i="20"/>
  <c r="I112849" i="20"/>
  <c r="I112850" i="20"/>
  <c r="I112851" i="20"/>
  <c r="I112852" i="20"/>
  <c r="I112853" i="20"/>
  <c r="I112854" i="20"/>
  <c r="I112855" i="20"/>
  <c r="I112856" i="20"/>
  <c r="I112857" i="20"/>
  <c r="I112858" i="20"/>
  <c r="I112859" i="20"/>
  <c r="I112860" i="20"/>
  <c r="I112861" i="20"/>
  <c r="I112862" i="20"/>
  <c r="I112863" i="20"/>
  <c r="I112864" i="20"/>
  <c r="I112865" i="20"/>
  <c r="I112866" i="20"/>
  <c r="I112867" i="20"/>
  <c r="I112868" i="20"/>
  <c r="I112869" i="20"/>
  <c r="I112870" i="20"/>
  <c r="I112871" i="20"/>
  <c r="I112872" i="20"/>
  <c r="I112873" i="20"/>
  <c r="I112874" i="20"/>
  <c r="I112875" i="20"/>
  <c r="I112876" i="20"/>
  <c r="I112877" i="20"/>
  <c r="I112878" i="20"/>
  <c r="I112879" i="20"/>
  <c r="I112880" i="20"/>
  <c r="I112881" i="20"/>
  <c r="I112882" i="20"/>
  <c r="I112883" i="20"/>
  <c r="I112884" i="20"/>
  <c r="I112885" i="20"/>
  <c r="I112886" i="20"/>
  <c r="I112887" i="20"/>
  <c r="I112888" i="20"/>
  <c r="I112889" i="20"/>
  <c r="I112890" i="20"/>
  <c r="I112891" i="20"/>
  <c r="I112892" i="20"/>
  <c r="I112893" i="20"/>
  <c r="I112894" i="20"/>
  <c r="I112895" i="20"/>
  <c r="I112896" i="20"/>
  <c r="I112897" i="20"/>
  <c r="I112898" i="20"/>
  <c r="I112899" i="20"/>
  <c r="I112900" i="20"/>
  <c r="I112901" i="20"/>
  <c r="I112902" i="20"/>
  <c r="I112903" i="20"/>
  <c r="I112904" i="20"/>
  <c r="I112905" i="20"/>
  <c r="I112906" i="20"/>
  <c r="I112907" i="20"/>
  <c r="I112908" i="20"/>
  <c r="I112909" i="20"/>
  <c r="I112910" i="20"/>
  <c r="I112911" i="20"/>
  <c r="I112912" i="20"/>
  <c r="I112913" i="20"/>
  <c r="I112914" i="20"/>
  <c r="I112915" i="20"/>
  <c r="I112916" i="20"/>
  <c r="I112917" i="20"/>
  <c r="I112918" i="20"/>
  <c r="I112919" i="20"/>
  <c r="I112920" i="20"/>
  <c r="I112921" i="20"/>
  <c r="I112922" i="20"/>
  <c r="I112923" i="20"/>
  <c r="I112924" i="20"/>
  <c r="I112925" i="20"/>
  <c r="I112926" i="20"/>
  <c r="I112927" i="20"/>
  <c r="I112928" i="20"/>
  <c r="I112929" i="20"/>
  <c r="I112930" i="20"/>
  <c r="I112931" i="20"/>
  <c r="I112932" i="20"/>
  <c r="I112933" i="20"/>
  <c r="I112934" i="20"/>
  <c r="I112935" i="20"/>
  <c r="I112936" i="20"/>
  <c r="I112937" i="20"/>
  <c r="I112938" i="20"/>
  <c r="I112939" i="20"/>
  <c r="I112940" i="20"/>
  <c r="I112941" i="20"/>
  <c r="I112942" i="20"/>
  <c r="I112943" i="20"/>
  <c r="I112944" i="20"/>
  <c r="I112945" i="20"/>
  <c r="I112946" i="20"/>
  <c r="I112947" i="20"/>
  <c r="I112948" i="20"/>
  <c r="I112949" i="20"/>
  <c r="I112950" i="20"/>
  <c r="I112951" i="20"/>
  <c r="I112952" i="20"/>
  <c r="I112953" i="20"/>
  <c r="I112954" i="20"/>
  <c r="I112955" i="20"/>
  <c r="I112956" i="20"/>
  <c r="I112957" i="20"/>
  <c r="I112958" i="20"/>
  <c r="I112959" i="20"/>
  <c r="I112960" i="20"/>
  <c r="I112961" i="20"/>
  <c r="I112962" i="20"/>
  <c r="I112963" i="20"/>
  <c r="I112964" i="20"/>
  <c r="I112965" i="20"/>
  <c r="I112966" i="20"/>
  <c r="I112967" i="20"/>
  <c r="I112968" i="20"/>
  <c r="I112969" i="20"/>
  <c r="I112970" i="20"/>
  <c r="I112971" i="20"/>
  <c r="I112972" i="20"/>
  <c r="I112973" i="20"/>
  <c r="I112974" i="20"/>
  <c r="I112975" i="20"/>
  <c r="I112976" i="20"/>
  <c r="I112977" i="20"/>
  <c r="I112978" i="20"/>
  <c r="I112979" i="20"/>
  <c r="I112980" i="20"/>
  <c r="I112981" i="20"/>
  <c r="I112982" i="20"/>
  <c r="I112983" i="20"/>
  <c r="I112984" i="20"/>
  <c r="I112985" i="20"/>
  <c r="I112986" i="20"/>
  <c r="I112987" i="20"/>
  <c r="I112988" i="20"/>
  <c r="I112989" i="20"/>
  <c r="I112990" i="20"/>
  <c r="I112991" i="20"/>
  <c r="I112992" i="20"/>
  <c r="I112993" i="20"/>
  <c r="I112994" i="20"/>
  <c r="I112995" i="20"/>
  <c r="I112996" i="20"/>
  <c r="I112997" i="20"/>
  <c r="I112998" i="20"/>
  <c r="I112999" i="20"/>
  <c r="I113000" i="20"/>
  <c r="I113001" i="20"/>
  <c r="I113002" i="20"/>
  <c r="I113003" i="20"/>
  <c r="I113004" i="20"/>
  <c r="I113005" i="20"/>
  <c r="I113006" i="20"/>
  <c r="I113007" i="20"/>
  <c r="I113008" i="20"/>
  <c r="I113009" i="20"/>
  <c r="I113010" i="20"/>
  <c r="I113011" i="20"/>
  <c r="I113012" i="20"/>
  <c r="I113013" i="20"/>
  <c r="I113014" i="20"/>
  <c r="I113015" i="20"/>
  <c r="I113016" i="20"/>
  <c r="I113017" i="20"/>
  <c r="I113018" i="20"/>
  <c r="I113019" i="20"/>
  <c r="I113020" i="20"/>
  <c r="I113021" i="20"/>
  <c r="I113022" i="20"/>
  <c r="I113023" i="20"/>
  <c r="I113024" i="20"/>
  <c r="I113025" i="20"/>
  <c r="I113026" i="20"/>
  <c r="I113027" i="20"/>
  <c r="I113028" i="20"/>
  <c r="I113029" i="20"/>
  <c r="I113030" i="20"/>
  <c r="I113031" i="20"/>
  <c r="I113032" i="20"/>
  <c r="I113033" i="20"/>
  <c r="I113034" i="20"/>
  <c r="I113035" i="20"/>
  <c r="I113036" i="20"/>
  <c r="I113037" i="20"/>
  <c r="I113038" i="20"/>
  <c r="I113039" i="20"/>
  <c r="I113040" i="20"/>
  <c r="I113041" i="20"/>
  <c r="I113042" i="20"/>
  <c r="I113043" i="20"/>
  <c r="I113044" i="20"/>
  <c r="I113045" i="20"/>
  <c r="I113046" i="20"/>
  <c r="I113047" i="20"/>
  <c r="I113048" i="20"/>
  <c r="I113049" i="20"/>
  <c r="I113050" i="20"/>
  <c r="I113051" i="20"/>
  <c r="I113052" i="20"/>
  <c r="I113053" i="20"/>
  <c r="I113054" i="20"/>
  <c r="I113055" i="20"/>
  <c r="I113056" i="20"/>
  <c r="I113057" i="20"/>
  <c r="I113058" i="20"/>
  <c r="I113059" i="20"/>
  <c r="I113060" i="20"/>
  <c r="I113061" i="20"/>
  <c r="I113062" i="20"/>
  <c r="I113063" i="20"/>
  <c r="I113064" i="20"/>
  <c r="I113065" i="20"/>
  <c r="I113066" i="20"/>
  <c r="I113067" i="20"/>
  <c r="I113068" i="20"/>
  <c r="I113069" i="20"/>
  <c r="I113070" i="20"/>
  <c r="I113071" i="20"/>
  <c r="I113072" i="20"/>
  <c r="I113073" i="20"/>
  <c r="I113074" i="20"/>
  <c r="I113075" i="20"/>
  <c r="I113076" i="20"/>
  <c r="I113077" i="20"/>
  <c r="I113078" i="20"/>
  <c r="I113079" i="20"/>
  <c r="I113080" i="20"/>
  <c r="I113081" i="20"/>
  <c r="I113082" i="20"/>
  <c r="I113083" i="20"/>
  <c r="I113084" i="20"/>
  <c r="I113085" i="20"/>
  <c r="I113086" i="20"/>
  <c r="I113087" i="20"/>
  <c r="I113088" i="20"/>
  <c r="I113089" i="20"/>
  <c r="I113090" i="20"/>
  <c r="I113091" i="20"/>
  <c r="I113092" i="20"/>
  <c r="I113093" i="20"/>
  <c r="I113094" i="20"/>
  <c r="I113095" i="20"/>
  <c r="I113096" i="20"/>
  <c r="I113097" i="20"/>
  <c r="I113098" i="20"/>
  <c r="I113099" i="20"/>
  <c r="I113100" i="20"/>
  <c r="I113101" i="20"/>
  <c r="I113102" i="20"/>
  <c r="I113103" i="20"/>
  <c r="I113104" i="20"/>
  <c r="I113105" i="20"/>
  <c r="I113106" i="20"/>
  <c r="I113107" i="20"/>
  <c r="I113108" i="20"/>
  <c r="I113109" i="20"/>
  <c r="I113110" i="20"/>
  <c r="I113111" i="20"/>
  <c r="I113112" i="20"/>
  <c r="I113113" i="20"/>
  <c r="I113114" i="20"/>
  <c r="I113115" i="20"/>
  <c r="I113116" i="20"/>
  <c r="I113117" i="20"/>
  <c r="I113118" i="20"/>
  <c r="I113119" i="20"/>
  <c r="I113120" i="20"/>
  <c r="I113121" i="20"/>
  <c r="I113122" i="20"/>
  <c r="I113123" i="20"/>
  <c r="I113124" i="20"/>
  <c r="I113125" i="20"/>
  <c r="I113126" i="20"/>
  <c r="I113127" i="20"/>
  <c r="I113128" i="20"/>
  <c r="I113129" i="20"/>
  <c r="I113130" i="20"/>
  <c r="I113131" i="20"/>
  <c r="I113132" i="20"/>
  <c r="I113133" i="20"/>
  <c r="I113134" i="20"/>
  <c r="I113135" i="20"/>
  <c r="I113136" i="20"/>
  <c r="I113137" i="20"/>
  <c r="I113138" i="20"/>
  <c r="I113139" i="20"/>
  <c r="I113140" i="20"/>
  <c r="I113141" i="20"/>
  <c r="I113142" i="20"/>
  <c r="I113143" i="20"/>
  <c r="I113144" i="20"/>
  <c r="I113145" i="20"/>
  <c r="I113146" i="20"/>
  <c r="I113147" i="20"/>
  <c r="I113148" i="20"/>
  <c r="I113149" i="20"/>
  <c r="I113150" i="20"/>
  <c r="I113151" i="20"/>
  <c r="I113152" i="20"/>
  <c r="I113153" i="20"/>
  <c r="I113154" i="20"/>
  <c r="I113155" i="20"/>
  <c r="I113156" i="20"/>
  <c r="I113157" i="20"/>
  <c r="I113158" i="20"/>
  <c r="I113159" i="20"/>
  <c r="I113160" i="20"/>
  <c r="I113161" i="20"/>
  <c r="I113162" i="20"/>
  <c r="I113163" i="20"/>
  <c r="I113164" i="20"/>
  <c r="I113165" i="20"/>
  <c r="I113166" i="20"/>
  <c r="I113167" i="20"/>
  <c r="I113168" i="20"/>
  <c r="I113169" i="20"/>
  <c r="I113170" i="20"/>
  <c r="I113171" i="20"/>
  <c r="I113172" i="20"/>
  <c r="I113173" i="20"/>
  <c r="I113174" i="20"/>
  <c r="I113175" i="20"/>
  <c r="I113176" i="20"/>
  <c r="I113177" i="20"/>
  <c r="I113178" i="20"/>
  <c r="I113179" i="20"/>
  <c r="I113180" i="20"/>
  <c r="I113181" i="20"/>
  <c r="I113182" i="20"/>
  <c r="I113183" i="20"/>
  <c r="I113184" i="20"/>
  <c r="I113185" i="20"/>
  <c r="I113186" i="20"/>
  <c r="I113187" i="20"/>
  <c r="I113188" i="20"/>
  <c r="I113189" i="20"/>
  <c r="I113190" i="20"/>
  <c r="I113191" i="20"/>
  <c r="I113192" i="20"/>
  <c r="I113193" i="20"/>
  <c r="I113194" i="20"/>
  <c r="I113195" i="20"/>
  <c r="I113196" i="20"/>
  <c r="I113197" i="20"/>
  <c r="I113198" i="20"/>
  <c r="I113199" i="20"/>
  <c r="I113200" i="20"/>
  <c r="I113201" i="20"/>
  <c r="I113202" i="20"/>
  <c r="I113203" i="20"/>
  <c r="I113204" i="20"/>
  <c r="I113205" i="20"/>
  <c r="I113206" i="20"/>
  <c r="I113207" i="20"/>
  <c r="I113208" i="20"/>
  <c r="I113209" i="20"/>
  <c r="I113210" i="20"/>
  <c r="I113211" i="20"/>
  <c r="I113212" i="20"/>
  <c r="I113213" i="20"/>
  <c r="I113214" i="20"/>
  <c r="I113215" i="20"/>
  <c r="I113216" i="20"/>
  <c r="I113217" i="20"/>
  <c r="I113218" i="20"/>
  <c r="I113219" i="20"/>
  <c r="I113220" i="20"/>
  <c r="I113221" i="20"/>
  <c r="I113222" i="20"/>
  <c r="I113223" i="20"/>
  <c r="I113224" i="20"/>
  <c r="I113225" i="20"/>
  <c r="I113226" i="20"/>
  <c r="I113227" i="20"/>
  <c r="I113228" i="20"/>
  <c r="I113229" i="20"/>
  <c r="I113230" i="20"/>
  <c r="I113231" i="20"/>
  <c r="I113232" i="20"/>
  <c r="I113233" i="20"/>
  <c r="I113234" i="20"/>
  <c r="I113235" i="20"/>
  <c r="I113236" i="20"/>
  <c r="I113237" i="20"/>
  <c r="I113238" i="20"/>
  <c r="I113239" i="20"/>
  <c r="I113240" i="20"/>
  <c r="I113241" i="20"/>
  <c r="I113242" i="20"/>
  <c r="I113243" i="20"/>
  <c r="I113244" i="20"/>
  <c r="I113245" i="20"/>
  <c r="I113246" i="20"/>
  <c r="I113247" i="20"/>
  <c r="I113248" i="20"/>
  <c r="I113249" i="20"/>
  <c r="I113250" i="20"/>
  <c r="I113251" i="20"/>
  <c r="I113252" i="20"/>
  <c r="I113253" i="20"/>
  <c r="I113254" i="20"/>
  <c r="I113255" i="20"/>
  <c r="I113256" i="20"/>
  <c r="I113257" i="20"/>
  <c r="I113258" i="20"/>
  <c r="I113259" i="20"/>
  <c r="I113260" i="20"/>
  <c r="I113261" i="20"/>
  <c r="I113262" i="20"/>
  <c r="I113263" i="20"/>
  <c r="I113264" i="20"/>
  <c r="I113265" i="20"/>
  <c r="I113266" i="20"/>
  <c r="I113267" i="20"/>
  <c r="I113268" i="20"/>
  <c r="I113269" i="20"/>
  <c r="I113270" i="20"/>
  <c r="I113271" i="20"/>
  <c r="I113272" i="20"/>
  <c r="I113273" i="20"/>
  <c r="I113274" i="20"/>
  <c r="I113275" i="20"/>
  <c r="I113276" i="20"/>
  <c r="I113277" i="20"/>
  <c r="I113278" i="20"/>
  <c r="I113279" i="20"/>
  <c r="I113280" i="20"/>
  <c r="I113281" i="20"/>
  <c r="I113282" i="20"/>
  <c r="I113283" i="20"/>
  <c r="I113284" i="20"/>
  <c r="I113285" i="20"/>
  <c r="I113286" i="20"/>
  <c r="I113287" i="20"/>
  <c r="I113288" i="20"/>
  <c r="I113289" i="20"/>
  <c r="I113290" i="20"/>
  <c r="I113291" i="20"/>
  <c r="I113292" i="20"/>
  <c r="I113293" i="20"/>
  <c r="I113294" i="20"/>
  <c r="I113295" i="20"/>
  <c r="I113296" i="20"/>
  <c r="I113297" i="20"/>
  <c r="I113298" i="20"/>
  <c r="I113299" i="20"/>
  <c r="I113300" i="20"/>
  <c r="I113301" i="20"/>
  <c r="I113302" i="20"/>
  <c r="I113303" i="20"/>
  <c r="I113304" i="20"/>
  <c r="I113305" i="20"/>
  <c r="I113306" i="20"/>
  <c r="I113307" i="20"/>
  <c r="I113308" i="20"/>
  <c r="I113309" i="20"/>
  <c r="I113310" i="20"/>
  <c r="I113311" i="20"/>
  <c r="I113312" i="20"/>
  <c r="I113313" i="20"/>
  <c r="I113314" i="20"/>
  <c r="I113315" i="20"/>
  <c r="I113316" i="20"/>
  <c r="I113317" i="20"/>
  <c r="I113318" i="20"/>
  <c r="I113319" i="20"/>
  <c r="I113320" i="20"/>
  <c r="I113321" i="20"/>
  <c r="I113322" i="20"/>
  <c r="I113323" i="20"/>
  <c r="I113324" i="20"/>
  <c r="I113325" i="20"/>
  <c r="I113326" i="20"/>
  <c r="I113327" i="20"/>
  <c r="I113328" i="20"/>
  <c r="I113329" i="20"/>
  <c r="I113330" i="20"/>
  <c r="I113331" i="20"/>
  <c r="I113332" i="20"/>
  <c r="I113333" i="20"/>
  <c r="I113334" i="20"/>
  <c r="I113335" i="20"/>
  <c r="I113336" i="20"/>
  <c r="I113337" i="20"/>
  <c r="I113338" i="20"/>
  <c r="I113339" i="20"/>
  <c r="I113340" i="20"/>
  <c r="I113341" i="20"/>
  <c r="I113342" i="20"/>
  <c r="I113343" i="20"/>
  <c r="I113344" i="20"/>
  <c r="I113345" i="20"/>
  <c r="I113346" i="20"/>
  <c r="I113347" i="20"/>
  <c r="I113348" i="20"/>
  <c r="I113349" i="20"/>
  <c r="I113350" i="20"/>
  <c r="I113351" i="20"/>
  <c r="I113352" i="20"/>
  <c r="I113353" i="20"/>
  <c r="I113354" i="20"/>
  <c r="I113355" i="20"/>
  <c r="I113356" i="20"/>
  <c r="I113357" i="20"/>
  <c r="I113358" i="20"/>
  <c r="I113359" i="20"/>
  <c r="I113360" i="20"/>
  <c r="I113361" i="20"/>
  <c r="I113362" i="20"/>
  <c r="I113363" i="20"/>
  <c r="I113364" i="20"/>
  <c r="I113365" i="20"/>
  <c r="I113366" i="20"/>
  <c r="I113367" i="20"/>
  <c r="I113368" i="20"/>
  <c r="I113369" i="20"/>
  <c r="I113370" i="20"/>
  <c r="I113371" i="20"/>
  <c r="I113372" i="20"/>
  <c r="I113373" i="20"/>
  <c r="I113374" i="20"/>
  <c r="I113375" i="20"/>
  <c r="I113376" i="20"/>
  <c r="I113377" i="20"/>
  <c r="I113378" i="20"/>
  <c r="I113379" i="20"/>
  <c r="I113380" i="20"/>
  <c r="I113381" i="20"/>
  <c r="I113382" i="20"/>
  <c r="I113383" i="20"/>
  <c r="I113384" i="20"/>
  <c r="I113385" i="20"/>
  <c r="I113386" i="20"/>
  <c r="I113387" i="20"/>
  <c r="I113388" i="20"/>
  <c r="I113389" i="20"/>
  <c r="I113390" i="20"/>
  <c r="I113391" i="20"/>
  <c r="I113392" i="20"/>
  <c r="I113393" i="20"/>
  <c r="I113394" i="20"/>
  <c r="I113395" i="20"/>
  <c r="I113396" i="20"/>
  <c r="I113397" i="20"/>
  <c r="I113398" i="20"/>
  <c r="I113399" i="20"/>
  <c r="I113400" i="20"/>
  <c r="I113401" i="20"/>
  <c r="I113402" i="20"/>
  <c r="I113403" i="20"/>
  <c r="I113404" i="20"/>
  <c r="I113405" i="20"/>
  <c r="I113406" i="20"/>
  <c r="I113407" i="20"/>
  <c r="I113408" i="20"/>
  <c r="I113409" i="20"/>
  <c r="I113410" i="20"/>
  <c r="I113411" i="20"/>
  <c r="I113412" i="20"/>
  <c r="I113413" i="20"/>
  <c r="I113414" i="20"/>
  <c r="I113415" i="20"/>
  <c r="I113416" i="20"/>
  <c r="I113417" i="20"/>
  <c r="I113418" i="20"/>
  <c r="I113419" i="20"/>
  <c r="I113420" i="20"/>
  <c r="I113421" i="20"/>
  <c r="I113422" i="20"/>
  <c r="I113423" i="20"/>
  <c r="I113424" i="20"/>
  <c r="I113425" i="20"/>
  <c r="I113426" i="20"/>
  <c r="I113427" i="20"/>
  <c r="I113428" i="20"/>
  <c r="I113429" i="20"/>
  <c r="I113430" i="20"/>
  <c r="I113431" i="20"/>
  <c r="I113432" i="20"/>
  <c r="I113433" i="20"/>
  <c r="I113434" i="20"/>
  <c r="I113435" i="20"/>
  <c r="I113436" i="20"/>
  <c r="I113437" i="20"/>
  <c r="I113438" i="20"/>
  <c r="I113439" i="20"/>
  <c r="I113440" i="20"/>
  <c r="I113441" i="20"/>
  <c r="I113442" i="20"/>
  <c r="I113443" i="20"/>
  <c r="I113444" i="20"/>
  <c r="I113445" i="20"/>
  <c r="I113446" i="20"/>
  <c r="I113447" i="20"/>
  <c r="I113448" i="20"/>
  <c r="I113449" i="20"/>
  <c r="I113450" i="20"/>
  <c r="I113451" i="20"/>
  <c r="I113452" i="20"/>
  <c r="I113453" i="20"/>
  <c r="I113454" i="20"/>
  <c r="I113455" i="20"/>
  <c r="I113456" i="20"/>
  <c r="I113457" i="20"/>
  <c r="I113458" i="20"/>
  <c r="I113459" i="20"/>
  <c r="I113460" i="20"/>
  <c r="I113461" i="20"/>
  <c r="I113462" i="20"/>
  <c r="I113463" i="20"/>
  <c r="I113464" i="20"/>
  <c r="I113465" i="20"/>
  <c r="I113466" i="20"/>
  <c r="I113467" i="20"/>
  <c r="I113468" i="20"/>
  <c r="I113469" i="20"/>
  <c r="I113470" i="20"/>
  <c r="I113471" i="20"/>
  <c r="I113472" i="20"/>
  <c r="I113473" i="20"/>
  <c r="I113474" i="20"/>
  <c r="I113475" i="20"/>
  <c r="I113476" i="20"/>
  <c r="I113477" i="20"/>
  <c r="I113478" i="20"/>
  <c r="I113479" i="20"/>
  <c r="I113480" i="20"/>
  <c r="I113481" i="20"/>
  <c r="I113482" i="20"/>
  <c r="I113483" i="20"/>
  <c r="I113484" i="20"/>
  <c r="I113485" i="20"/>
  <c r="I113486" i="20"/>
  <c r="I113487" i="20"/>
  <c r="I113488" i="20"/>
  <c r="I113489" i="20"/>
  <c r="I113490" i="20"/>
  <c r="I113491" i="20"/>
  <c r="I113492" i="20"/>
  <c r="I113493" i="20"/>
  <c r="I113494" i="20"/>
  <c r="I113495" i="20"/>
  <c r="I113496" i="20"/>
  <c r="I113497" i="20"/>
  <c r="I113498" i="20"/>
  <c r="I113499" i="20"/>
  <c r="I113500" i="20"/>
  <c r="I113501" i="20"/>
  <c r="I113502" i="20"/>
  <c r="I113503" i="20"/>
  <c r="I113504" i="20"/>
  <c r="I113505" i="20"/>
  <c r="I113506" i="20"/>
  <c r="I113507" i="20"/>
  <c r="I113508" i="20"/>
  <c r="I113509" i="20"/>
  <c r="I113510" i="20"/>
  <c r="I113511" i="20"/>
  <c r="I113512" i="20"/>
  <c r="I113513" i="20"/>
  <c r="I113514" i="20"/>
  <c r="I113515" i="20"/>
  <c r="I113516" i="20"/>
  <c r="I113517" i="20"/>
  <c r="I113518" i="20"/>
  <c r="I113519" i="20"/>
  <c r="I113520" i="20"/>
  <c r="I113521" i="20"/>
  <c r="I113522" i="20"/>
  <c r="I113523" i="20"/>
  <c r="I113524" i="20"/>
  <c r="I113525" i="20"/>
  <c r="I113526" i="20"/>
  <c r="I113527" i="20"/>
  <c r="I113528" i="20"/>
  <c r="I113529" i="20"/>
  <c r="I113530" i="20"/>
  <c r="I113531" i="20"/>
  <c r="I113532" i="20"/>
  <c r="I113533" i="20"/>
  <c r="I113534" i="20"/>
  <c r="I113535" i="20"/>
  <c r="I113536" i="20"/>
  <c r="I113537" i="20"/>
  <c r="I113538" i="20"/>
  <c r="I113539" i="20"/>
  <c r="I113540" i="20"/>
  <c r="I113541" i="20"/>
  <c r="I113542" i="20"/>
  <c r="I113543" i="20"/>
  <c r="I113544" i="20"/>
  <c r="I113545" i="20"/>
  <c r="I113546" i="20"/>
  <c r="I113547" i="20"/>
  <c r="I113548" i="20"/>
  <c r="I113549" i="20"/>
  <c r="I113550" i="20"/>
  <c r="I113551" i="20"/>
  <c r="I113552" i="20"/>
  <c r="I113553" i="20"/>
  <c r="I113554" i="20"/>
  <c r="I113555" i="20"/>
  <c r="I113556" i="20"/>
  <c r="I113557" i="20"/>
  <c r="I113558" i="20"/>
  <c r="I113559" i="20"/>
  <c r="I113560" i="20"/>
  <c r="I113561" i="20"/>
  <c r="I113562" i="20"/>
  <c r="I113563" i="20"/>
  <c r="I113564" i="20"/>
  <c r="I113565" i="20"/>
  <c r="I113566" i="20"/>
  <c r="I113567" i="20"/>
  <c r="I113568" i="20"/>
  <c r="I113569" i="20"/>
  <c r="I113570" i="20"/>
  <c r="I113571" i="20"/>
  <c r="I113572" i="20"/>
  <c r="I113573" i="20"/>
  <c r="I113574" i="20"/>
  <c r="I113575" i="20"/>
  <c r="I113576" i="20"/>
  <c r="I113577" i="20"/>
  <c r="I113578" i="20"/>
  <c r="I113579" i="20"/>
  <c r="I113580" i="20"/>
  <c r="I113581" i="20"/>
  <c r="I113582" i="20"/>
  <c r="I113583" i="20"/>
  <c r="I113584" i="20"/>
  <c r="I113585" i="20"/>
  <c r="I113586" i="20"/>
  <c r="I113587" i="20"/>
  <c r="I113588" i="20"/>
  <c r="I113589" i="20"/>
  <c r="I113590" i="20"/>
  <c r="I113591" i="20"/>
  <c r="I113592" i="20"/>
  <c r="I113593" i="20"/>
  <c r="I113594" i="20"/>
  <c r="I113595" i="20"/>
  <c r="I113596" i="20"/>
  <c r="I113597" i="20"/>
  <c r="I113598" i="20"/>
  <c r="I113599" i="20"/>
  <c r="I113600" i="20"/>
  <c r="I113601" i="20"/>
  <c r="I113602" i="20"/>
  <c r="I113603" i="20"/>
  <c r="I113604" i="20"/>
  <c r="I113605" i="20"/>
  <c r="I113606" i="20"/>
  <c r="I113607" i="20"/>
  <c r="I113608" i="20"/>
  <c r="I113609" i="20"/>
  <c r="I113610" i="20"/>
  <c r="I113611" i="20"/>
  <c r="I113612" i="20"/>
  <c r="I113613" i="20"/>
  <c r="I113614" i="20"/>
  <c r="I113615" i="20"/>
  <c r="I113616" i="20"/>
  <c r="I113617" i="20"/>
  <c r="I113618" i="20"/>
  <c r="I113619" i="20"/>
  <c r="I113620" i="20"/>
  <c r="I113621" i="20"/>
  <c r="I113622" i="20"/>
  <c r="I113623" i="20"/>
  <c r="I113624" i="20"/>
  <c r="I113625" i="20"/>
  <c r="I113626" i="20"/>
  <c r="I113627" i="20"/>
  <c r="I113628" i="20"/>
  <c r="I113629" i="20"/>
  <c r="I113630" i="20"/>
  <c r="I113631" i="20"/>
  <c r="I113632" i="20"/>
  <c r="I113633" i="20"/>
  <c r="I113634" i="20"/>
  <c r="I113635" i="20"/>
  <c r="I113636" i="20"/>
  <c r="I113637" i="20"/>
  <c r="I113638" i="20"/>
  <c r="I113639" i="20"/>
  <c r="I113640" i="20"/>
  <c r="I113641" i="20"/>
  <c r="I113642" i="20"/>
  <c r="I113643" i="20"/>
  <c r="I113644" i="20"/>
  <c r="I113645" i="20"/>
  <c r="I113646" i="20"/>
  <c r="I113647" i="20"/>
  <c r="I113648" i="20"/>
  <c r="I113649" i="20"/>
  <c r="I113650" i="20"/>
  <c r="I113651" i="20"/>
  <c r="I113652" i="20"/>
  <c r="I113653" i="20"/>
  <c r="I113654" i="20"/>
  <c r="I113655" i="20"/>
  <c r="I113656" i="20"/>
  <c r="I113657" i="20"/>
  <c r="I113658" i="20"/>
  <c r="I113659" i="20"/>
  <c r="I113660" i="20"/>
  <c r="I113661" i="20"/>
  <c r="I113662" i="20"/>
  <c r="I113663" i="20"/>
  <c r="I113664" i="20"/>
  <c r="I113665" i="20"/>
  <c r="I113666" i="20"/>
  <c r="I113667" i="20"/>
  <c r="I113668" i="20"/>
  <c r="I113669" i="20"/>
  <c r="I113670" i="20"/>
  <c r="I113671" i="20"/>
  <c r="I113672" i="20"/>
  <c r="I113673" i="20"/>
  <c r="I113674" i="20"/>
  <c r="I113675" i="20"/>
  <c r="I113676" i="20"/>
  <c r="I113677" i="20"/>
  <c r="I113678" i="20"/>
  <c r="I113679" i="20"/>
  <c r="I113680" i="20"/>
  <c r="I113681" i="20"/>
  <c r="I113682" i="20"/>
  <c r="I113683" i="20"/>
  <c r="I113684" i="20"/>
  <c r="I113685" i="20"/>
  <c r="I113686" i="20"/>
  <c r="I113687" i="20"/>
  <c r="I113688" i="20"/>
  <c r="I113689" i="20"/>
  <c r="I113690" i="20"/>
  <c r="I113691" i="20"/>
  <c r="I113692" i="20"/>
  <c r="I113693" i="20"/>
  <c r="I113694" i="20"/>
  <c r="I113695" i="20"/>
  <c r="I113696" i="20"/>
  <c r="I113697" i="20"/>
  <c r="I113698" i="20"/>
  <c r="I113699" i="20"/>
  <c r="I113700" i="20"/>
  <c r="I113701" i="20"/>
  <c r="I113702" i="20"/>
  <c r="I113703" i="20"/>
  <c r="I113704" i="20"/>
  <c r="I113705" i="20"/>
  <c r="I113706" i="20"/>
  <c r="I113707" i="20"/>
  <c r="I113708" i="20"/>
  <c r="I113709" i="20"/>
  <c r="I113710" i="20"/>
  <c r="I113711" i="20"/>
  <c r="I113712" i="20"/>
  <c r="I113713" i="20"/>
  <c r="I113714" i="20"/>
  <c r="I113715" i="20"/>
  <c r="I113716" i="20"/>
  <c r="I113717" i="20"/>
  <c r="I113718" i="20"/>
  <c r="I113719" i="20"/>
  <c r="I113720" i="20"/>
  <c r="I113721" i="20"/>
  <c r="I113722" i="20"/>
  <c r="I113723" i="20"/>
  <c r="I113724" i="20"/>
  <c r="I113725" i="20"/>
  <c r="I113726" i="20"/>
  <c r="I113727" i="20"/>
  <c r="I113728" i="20"/>
  <c r="I113729" i="20"/>
  <c r="I113730" i="20"/>
  <c r="I113731" i="20"/>
  <c r="I113732" i="20"/>
  <c r="I113733" i="20"/>
  <c r="I113734" i="20"/>
  <c r="I113735" i="20"/>
  <c r="I113736" i="20"/>
  <c r="I113737" i="20"/>
  <c r="I113738" i="20"/>
  <c r="I113739" i="20"/>
  <c r="I113740" i="20"/>
  <c r="I113741" i="20"/>
  <c r="I113742" i="20"/>
  <c r="I113743" i="20"/>
  <c r="I113744" i="20"/>
  <c r="I113745" i="20"/>
  <c r="I113746" i="20"/>
  <c r="I113747" i="20"/>
  <c r="I113748" i="20"/>
  <c r="I113749" i="20"/>
  <c r="I113750" i="20"/>
  <c r="I113751" i="20"/>
  <c r="I113752" i="20"/>
  <c r="I113753" i="20"/>
  <c r="I113754" i="20"/>
  <c r="I113755" i="20"/>
  <c r="I113756" i="20"/>
  <c r="I113757" i="20"/>
  <c r="I113758" i="20"/>
  <c r="I113759" i="20"/>
  <c r="I113760" i="20"/>
  <c r="I113761" i="20"/>
  <c r="I113762" i="20"/>
  <c r="I113763" i="20"/>
  <c r="I113764" i="20"/>
  <c r="I113765" i="20"/>
  <c r="I113766" i="20"/>
  <c r="I113767" i="20"/>
  <c r="I113768" i="20"/>
  <c r="I113769" i="20"/>
  <c r="I113770" i="20"/>
  <c r="I113771" i="20"/>
  <c r="I113772" i="20"/>
  <c r="I113773" i="20"/>
  <c r="I113774" i="20"/>
  <c r="I113775" i="20"/>
  <c r="I113776" i="20"/>
  <c r="I113777" i="20"/>
  <c r="I113778" i="20"/>
  <c r="I113779" i="20"/>
  <c r="I113780" i="20"/>
  <c r="I113781" i="20"/>
  <c r="I113782" i="20"/>
  <c r="I113783" i="20"/>
  <c r="I113784" i="20"/>
  <c r="I113785" i="20"/>
  <c r="I113786" i="20"/>
  <c r="I113787" i="20"/>
  <c r="I113788" i="20"/>
  <c r="I113789" i="20"/>
  <c r="I113790" i="20"/>
  <c r="I113791" i="20"/>
  <c r="I113792" i="20"/>
  <c r="I113793" i="20"/>
  <c r="I113794" i="20"/>
  <c r="I113795" i="20"/>
  <c r="I113796" i="20"/>
  <c r="I113797" i="20"/>
  <c r="I113798" i="20"/>
  <c r="I113799" i="20"/>
  <c r="I113800" i="20"/>
  <c r="I113801" i="20"/>
  <c r="I113802" i="20"/>
  <c r="I113803" i="20"/>
  <c r="I113804" i="20"/>
  <c r="I113805" i="20"/>
  <c r="I113806" i="20"/>
  <c r="I113807" i="20"/>
  <c r="I113808" i="20"/>
  <c r="I113809" i="20"/>
  <c r="I113810" i="20"/>
  <c r="I113811" i="20"/>
  <c r="I113812" i="20"/>
  <c r="I113813" i="20"/>
  <c r="I113814" i="20"/>
  <c r="I113815" i="20"/>
  <c r="I113816" i="20"/>
  <c r="I113817" i="20"/>
  <c r="I113818" i="20"/>
  <c r="I113819" i="20"/>
  <c r="I113820" i="20"/>
  <c r="I113821" i="20"/>
  <c r="I113822" i="20"/>
  <c r="I113823" i="20"/>
  <c r="I113824" i="20"/>
  <c r="I113825" i="20"/>
  <c r="I113826" i="20"/>
  <c r="I113827" i="20"/>
  <c r="I113828" i="20"/>
  <c r="I113829" i="20"/>
  <c r="I113830" i="20"/>
  <c r="I113831" i="20"/>
  <c r="I113832" i="20"/>
  <c r="I113833" i="20"/>
  <c r="I113834" i="20"/>
  <c r="I113835" i="20"/>
  <c r="I113836" i="20"/>
  <c r="I113837" i="20"/>
  <c r="I113838" i="20"/>
  <c r="I113839" i="20"/>
  <c r="I113840" i="20"/>
  <c r="I113841" i="20"/>
  <c r="I113842" i="20"/>
  <c r="I113843" i="20"/>
  <c r="I113844" i="20"/>
  <c r="I113845" i="20"/>
  <c r="I113846" i="20"/>
  <c r="I113847" i="20"/>
  <c r="I113848" i="20"/>
  <c r="I113849" i="20"/>
  <c r="I113850" i="20"/>
  <c r="I113851" i="20"/>
  <c r="I113852" i="20"/>
  <c r="I113853" i="20"/>
  <c r="I113854" i="20"/>
  <c r="I113855" i="20"/>
  <c r="I113856" i="20"/>
  <c r="I113857" i="20"/>
  <c r="I113858" i="20"/>
  <c r="I113859" i="20"/>
  <c r="I113860" i="20"/>
  <c r="I113861" i="20"/>
  <c r="I113862" i="20"/>
  <c r="I113863" i="20"/>
  <c r="I113864" i="20"/>
  <c r="I113865" i="20"/>
  <c r="I113866" i="20"/>
  <c r="I113867" i="20"/>
  <c r="I113868" i="20"/>
  <c r="I113869" i="20"/>
  <c r="I113870" i="20"/>
  <c r="I113871" i="20"/>
  <c r="I113872" i="20"/>
  <c r="I113873" i="20"/>
  <c r="I113874" i="20"/>
  <c r="I113875" i="20"/>
  <c r="I113876" i="20"/>
  <c r="I113877" i="20"/>
  <c r="I113878" i="20"/>
  <c r="I113879" i="20"/>
  <c r="I113880" i="20"/>
  <c r="I113881" i="20"/>
  <c r="I113882" i="20"/>
  <c r="I113883" i="20"/>
  <c r="I113884" i="20"/>
  <c r="I113885" i="20"/>
  <c r="I113886" i="20"/>
  <c r="I113887" i="20"/>
  <c r="I113888" i="20"/>
  <c r="I113889" i="20"/>
  <c r="I113890" i="20"/>
  <c r="I113891" i="20"/>
  <c r="I113892" i="20"/>
  <c r="I113893" i="20"/>
  <c r="I113894" i="20"/>
  <c r="I113895" i="20"/>
  <c r="I113896" i="20"/>
  <c r="I113897" i="20"/>
  <c r="I113898" i="20"/>
  <c r="I113899" i="20"/>
  <c r="I113900" i="20"/>
  <c r="I113901" i="20"/>
  <c r="I113902" i="20"/>
  <c r="I113903" i="20"/>
  <c r="I113904" i="20"/>
  <c r="I113905" i="20"/>
  <c r="I113906" i="20"/>
  <c r="I113907" i="20"/>
  <c r="I113908" i="20"/>
  <c r="I113909" i="20"/>
  <c r="I113910" i="20"/>
  <c r="I113911" i="20"/>
  <c r="I113912" i="20"/>
  <c r="I113913" i="20"/>
  <c r="I113914" i="20"/>
  <c r="I113915" i="20"/>
  <c r="I113916" i="20"/>
  <c r="I113917" i="20"/>
  <c r="I113918" i="20"/>
  <c r="I113919" i="20"/>
  <c r="I113920" i="20"/>
  <c r="I113921" i="20"/>
  <c r="I113922" i="20"/>
  <c r="I113923" i="20"/>
  <c r="I113924" i="20"/>
  <c r="I113925" i="20"/>
  <c r="I113926" i="20"/>
  <c r="I113927" i="20"/>
  <c r="I113928" i="20"/>
  <c r="I113929" i="20"/>
  <c r="I113930" i="20"/>
  <c r="I113931" i="20"/>
  <c r="I113932" i="20"/>
  <c r="I113933" i="20"/>
  <c r="I113934" i="20"/>
  <c r="I113935" i="20"/>
  <c r="I113936" i="20"/>
  <c r="I113937" i="20"/>
  <c r="I113938" i="20"/>
  <c r="I113939" i="20"/>
  <c r="I113940" i="20"/>
  <c r="I113941" i="20"/>
  <c r="I113942" i="20"/>
  <c r="I113943" i="20"/>
  <c r="I113944" i="20"/>
  <c r="I113945" i="20"/>
  <c r="I113946" i="20"/>
  <c r="I113947" i="20"/>
  <c r="I113948" i="20"/>
  <c r="I113949" i="20"/>
  <c r="I113950" i="20"/>
  <c r="I113951" i="20"/>
  <c r="I113952" i="20"/>
  <c r="I113953" i="20"/>
  <c r="I113954" i="20"/>
  <c r="I113955" i="20"/>
  <c r="I113956" i="20"/>
  <c r="I113957" i="20"/>
  <c r="I113958" i="20"/>
  <c r="I113959" i="20"/>
  <c r="I113960" i="20"/>
  <c r="I113961" i="20"/>
  <c r="I113962" i="20"/>
  <c r="I113963" i="20"/>
  <c r="I113964" i="20"/>
  <c r="I113965" i="20"/>
  <c r="I113966" i="20"/>
  <c r="I113967" i="20"/>
  <c r="I113968" i="20"/>
  <c r="I113969" i="20"/>
  <c r="I113970" i="20"/>
  <c r="I113971" i="20"/>
  <c r="I113972" i="20"/>
  <c r="I113973" i="20"/>
  <c r="I113974" i="20"/>
  <c r="I113975" i="20"/>
  <c r="I113976" i="20"/>
  <c r="I113977" i="20"/>
  <c r="I113978" i="20"/>
  <c r="I113979" i="20"/>
  <c r="I113980" i="20"/>
  <c r="I113981" i="20"/>
  <c r="I113982" i="20"/>
  <c r="I113983" i="20"/>
  <c r="I113984" i="20"/>
  <c r="I113985" i="20"/>
  <c r="I113986" i="20"/>
  <c r="I113987" i="20"/>
  <c r="I113988" i="20"/>
  <c r="I113989" i="20"/>
  <c r="I113990" i="20"/>
  <c r="I113991" i="20"/>
  <c r="I113992" i="20"/>
  <c r="I113993" i="20"/>
  <c r="I113994" i="20"/>
  <c r="I113995" i="20"/>
  <c r="I113996" i="20"/>
  <c r="I113997" i="20"/>
  <c r="I113998" i="20"/>
  <c r="I113999" i="20"/>
  <c r="I114000" i="20"/>
  <c r="I114001" i="20"/>
  <c r="I114002" i="20"/>
  <c r="I114003" i="20"/>
  <c r="I114004" i="20"/>
  <c r="I114005" i="20"/>
  <c r="I114006" i="20"/>
  <c r="I114007" i="20"/>
  <c r="I114008" i="20"/>
  <c r="I114009" i="20"/>
  <c r="I114010" i="20"/>
  <c r="I114011" i="20"/>
  <c r="I114012" i="20"/>
  <c r="I114013" i="20"/>
  <c r="I114014" i="20"/>
  <c r="I114015" i="20"/>
  <c r="I114016" i="20"/>
  <c r="I114017" i="20"/>
  <c r="I114018" i="20"/>
  <c r="I114019" i="20"/>
  <c r="I114020" i="20"/>
  <c r="I114021" i="20"/>
  <c r="I114022" i="20"/>
  <c r="I114023" i="20"/>
  <c r="I114024" i="20"/>
  <c r="I114025" i="20"/>
  <c r="I114026" i="20"/>
  <c r="I114027" i="20"/>
  <c r="I114028" i="20"/>
  <c r="I114029" i="20"/>
  <c r="I114030" i="20"/>
  <c r="I114031" i="20"/>
  <c r="I114032" i="20"/>
  <c r="I114033" i="20"/>
  <c r="I114034" i="20"/>
  <c r="I114035" i="20"/>
  <c r="I114036" i="20"/>
  <c r="I114037" i="20"/>
  <c r="I114038" i="20"/>
  <c r="I114039" i="20"/>
  <c r="I114040" i="20"/>
  <c r="I114041" i="20"/>
  <c r="I114042" i="20"/>
  <c r="I114043" i="20"/>
  <c r="I114044" i="20"/>
  <c r="I114045" i="20"/>
  <c r="I114046" i="20"/>
  <c r="I114047" i="20"/>
  <c r="I114048" i="20"/>
  <c r="I114049" i="20"/>
  <c r="I114050" i="20"/>
  <c r="I114051" i="20"/>
  <c r="I114052" i="20"/>
  <c r="I114053" i="20"/>
  <c r="I114054" i="20"/>
  <c r="I114055" i="20"/>
  <c r="I114056" i="20"/>
  <c r="I114057" i="20"/>
  <c r="I114058" i="20"/>
  <c r="I114059" i="20"/>
  <c r="I114060" i="20"/>
  <c r="I114061" i="20"/>
  <c r="I114062" i="20"/>
  <c r="I114063" i="20"/>
  <c r="I114064" i="20"/>
  <c r="I114065" i="20"/>
  <c r="I114066" i="20"/>
  <c r="I114067" i="20"/>
  <c r="I114068" i="20"/>
  <c r="I114069" i="20"/>
  <c r="I114070" i="20"/>
  <c r="I114071" i="20"/>
  <c r="I114072" i="20"/>
  <c r="I114073" i="20"/>
  <c r="I114074" i="20"/>
  <c r="I114075" i="20"/>
  <c r="I114076" i="20"/>
  <c r="I114077" i="20"/>
  <c r="I114078" i="20"/>
  <c r="I114079" i="20"/>
  <c r="I114080" i="20"/>
  <c r="I114081" i="20"/>
  <c r="I114082" i="20"/>
  <c r="I114083" i="20"/>
  <c r="I114084" i="20"/>
  <c r="I114085" i="20"/>
  <c r="I114086" i="20"/>
  <c r="I114087" i="20"/>
  <c r="I114088" i="20"/>
  <c r="I114089" i="20"/>
  <c r="I114090" i="20"/>
  <c r="I114091" i="20"/>
  <c r="I114092" i="20"/>
  <c r="I114093" i="20"/>
  <c r="I114094" i="20"/>
  <c r="I114095" i="20"/>
  <c r="I114096" i="20"/>
  <c r="I114097" i="20"/>
  <c r="I114098" i="20"/>
  <c r="I114099" i="20"/>
  <c r="I114100" i="20"/>
  <c r="I114101" i="20"/>
  <c r="I114102" i="20"/>
  <c r="I114103" i="20"/>
  <c r="I114104" i="20"/>
  <c r="I114105" i="20"/>
  <c r="I114106" i="20"/>
  <c r="I114107" i="20"/>
  <c r="I114108" i="20"/>
  <c r="I114109" i="20"/>
  <c r="I114110" i="20"/>
  <c r="I114111" i="20"/>
  <c r="I114112" i="20"/>
  <c r="I114113" i="20"/>
  <c r="I114114" i="20"/>
  <c r="I114115" i="20"/>
  <c r="I114116" i="20"/>
  <c r="I114117" i="20"/>
  <c r="I114118" i="20"/>
  <c r="I114119" i="20"/>
  <c r="I114120" i="20"/>
  <c r="I114121" i="20"/>
  <c r="I114122" i="20"/>
  <c r="I114123" i="20"/>
  <c r="I114124" i="20"/>
  <c r="I114125" i="20"/>
  <c r="I114126" i="20"/>
  <c r="I114127" i="20"/>
  <c r="I114128" i="20"/>
  <c r="I114129" i="20"/>
  <c r="I114130" i="20"/>
  <c r="I114131" i="20"/>
  <c r="I114132" i="20"/>
  <c r="I114133" i="20"/>
  <c r="I114134" i="20"/>
  <c r="I114135" i="20"/>
  <c r="I114136" i="20"/>
  <c r="I114137" i="20"/>
  <c r="I114138" i="20"/>
  <c r="I114139" i="20"/>
  <c r="I114140" i="20"/>
  <c r="I114141" i="20"/>
  <c r="I114142" i="20"/>
  <c r="I114143" i="20"/>
  <c r="I114144" i="20"/>
  <c r="I114145" i="20"/>
  <c r="I114146" i="20"/>
  <c r="I114147" i="20"/>
  <c r="I114148" i="20"/>
  <c r="I114149" i="20"/>
  <c r="I114150" i="20"/>
  <c r="I114151" i="20"/>
  <c r="I114152" i="20"/>
  <c r="I114153" i="20"/>
  <c r="I114154" i="20"/>
  <c r="I114155" i="20"/>
  <c r="I114156" i="20"/>
  <c r="I114157" i="20"/>
  <c r="I114158" i="20"/>
  <c r="I114159" i="20"/>
  <c r="I114160" i="20"/>
  <c r="I114161" i="20"/>
  <c r="I114162" i="20"/>
  <c r="I114163" i="20"/>
  <c r="I114164" i="20"/>
  <c r="I114165" i="20"/>
  <c r="I114166" i="20"/>
  <c r="I114167" i="20"/>
  <c r="I114168" i="20"/>
  <c r="I114169" i="20"/>
  <c r="I114170" i="20"/>
  <c r="I114171" i="20"/>
  <c r="I114172" i="20"/>
  <c r="I114173" i="20"/>
  <c r="I114174" i="20"/>
  <c r="I114175" i="20"/>
  <c r="I114176" i="20"/>
  <c r="I114177" i="20"/>
  <c r="I114178" i="20"/>
  <c r="I114179" i="20"/>
  <c r="I114180" i="20"/>
  <c r="I114181" i="20"/>
  <c r="I114182" i="20"/>
  <c r="I114183" i="20"/>
  <c r="I114184" i="20"/>
  <c r="I114185" i="20"/>
  <c r="I114186" i="20"/>
  <c r="I114187" i="20"/>
  <c r="I114188" i="20"/>
  <c r="I114189" i="20"/>
  <c r="I114190" i="20"/>
  <c r="I114191" i="20"/>
  <c r="I114192" i="20"/>
  <c r="I114193" i="20"/>
  <c r="I114194" i="20"/>
  <c r="I114195" i="20"/>
  <c r="I114196" i="20"/>
  <c r="I114197" i="20"/>
  <c r="I114198" i="20"/>
  <c r="I114199" i="20"/>
  <c r="I114200" i="20"/>
  <c r="I114201" i="20"/>
  <c r="I114202" i="20"/>
  <c r="I114203" i="20"/>
  <c r="I114204" i="20"/>
  <c r="I114205" i="20"/>
  <c r="I114206" i="20"/>
  <c r="I114207" i="20"/>
  <c r="I114208" i="20"/>
  <c r="I114209" i="20"/>
  <c r="I114210" i="20"/>
  <c r="I114211" i="20"/>
  <c r="I114212" i="20"/>
  <c r="I114213" i="20"/>
  <c r="I114214" i="20"/>
  <c r="I114215" i="20"/>
  <c r="I114216" i="20"/>
  <c r="I114217" i="20"/>
  <c r="I114218" i="20"/>
  <c r="I114219" i="20"/>
  <c r="I114220" i="20"/>
  <c r="I114221" i="20"/>
  <c r="I114222" i="20"/>
  <c r="I114223" i="20"/>
  <c r="I114224" i="20"/>
  <c r="I114225" i="20"/>
  <c r="I114226" i="20"/>
  <c r="I114227" i="20"/>
  <c r="I114228" i="20"/>
  <c r="I114229" i="20"/>
  <c r="I114230" i="20"/>
  <c r="I114231" i="20"/>
  <c r="I114232" i="20"/>
  <c r="I114233" i="20"/>
  <c r="I114234" i="20"/>
  <c r="I114235" i="20"/>
  <c r="I114236" i="20"/>
  <c r="I114237" i="20"/>
  <c r="I114238" i="20"/>
  <c r="I114239" i="20"/>
  <c r="I114240" i="20"/>
  <c r="I114241" i="20"/>
  <c r="I114242" i="20"/>
  <c r="I114243" i="20"/>
  <c r="I114244" i="20"/>
  <c r="I114245" i="20"/>
  <c r="I114246" i="20"/>
  <c r="I114247" i="20"/>
  <c r="I114248" i="20"/>
  <c r="I114249" i="20"/>
  <c r="I114250" i="20"/>
  <c r="I114251" i="20"/>
  <c r="I114252" i="20"/>
  <c r="I114253" i="20"/>
  <c r="I114254" i="20"/>
  <c r="I114255" i="20"/>
  <c r="I114256" i="20"/>
  <c r="I114257" i="20"/>
  <c r="I114258" i="20"/>
  <c r="I114259" i="20"/>
  <c r="I114260" i="20"/>
  <c r="I114261" i="20"/>
  <c r="I114262" i="20"/>
  <c r="I114263" i="20"/>
  <c r="I114264" i="20"/>
  <c r="I114265" i="20"/>
  <c r="I114266" i="20"/>
  <c r="I114267" i="20"/>
  <c r="I114268" i="20"/>
  <c r="I114269" i="20"/>
  <c r="I114270" i="20"/>
  <c r="I114271" i="20"/>
  <c r="I114272" i="20"/>
  <c r="I114273" i="20"/>
  <c r="I114274" i="20"/>
  <c r="I114275" i="20"/>
  <c r="I114276" i="20"/>
  <c r="I114277" i="20"/>
  <c r="I114278" i="20"/>
  <c r="I114279" i="20"/>
  <c r="I114280" i="20"/>
  <c r="I114281" i="20"/>
  <c r="I114282" i="20"/>
  <c r="I114283" i="20"/>
  <c r="I114284" i="20"/>
  <c r="I114285" i="20"/>
  <c r="I114286" i="20"/>
  <c r="I114287" i="20"/>
  <c r="I114288" i="20"/>
  <c r="I114289" i="20"/>
  <c r="I114290" i="20"/>
  <c r="I114291" i="20"/>
  <c r="I114292" i="20"/>
  <c r="I114293" i="20"/>
  <c r="I114294" i="20"/>
  <c r="I114295" i="20"/>
  <c r="I114296" i="20"/>
  <c r="I114297" i="20"/>
  <c r="I114298" i="20"/>
  <c r="I114299" i="20"/>
  <c r="I114300" i="20"/>
  <c r="I114301" i="20"/>
  <c r="I114302" i="20"/>
  <c r="I114303" i="20"/>
  <c r="I114304" i="20"/>
  <c r="I114305" i="20"/>
  <c r="I114306" i="20"/>
  <c r="I114307" i="20"/>
  <c r="I114308" i="20"/>
  <c r="I114309" i="20"/>
  <c r="I114310" i="20"/>
  <c r="I114311" i="20"/>
  <c r="I114312" i="20"/>
  <c r="I114313" i="20"/>
  <c r="I114314" i="20"/>
  <c r="I114315" i="20"/>
  <c r="I114316" i="20"/>
  <c r="I114317" i="20"/>
  <c r="I114318" i="20"/>
  <c r="I114319" i="20"/>
  <c r="I114320" i="20"/>
  <c r="I114321" i="20"/>
  <c r="I114322" i="20"/>
  <c r="I114323" i="20"/>
  <c r="I114324" i="20"/>
  <c r="I114325" i="20"/>
  <c r="I114326" i="20"/>
  <c r="I114327" i="20"/>
  <c r="I114328" i="20"/>
  <c r="I114329" i="20"/>
  <c r="I114330" i="20"/>
  <c r="I114331" i="20"/>
  <c r="I114332" i="20"/>
  <c r="I114333" i="20"/>
  <c r="I114334" i="20"/>
  <c r="I114335" i="20"/>
  <c r="I114336" i="20"/>
  <c r="I114337" i="20"/>
  <c r="I114338" i="20"/>
  <c r="I114339" i="20"/>
  <c r="I114340" i="20"/>
  <c r="I114341" i="20"/>
  <c r="I114342" i="20"/>
  <c r="I114343" i="20"/>
  <c r="I114344" i="20"/>
  <c r="I114345" i="20"/>
  <c r="I114346" i="20"/>
  <c r="I114347" i="20"/>
  <c r="I114348" i="20"/>
  <c r="I114349" i="20"/>
  <c r="I114350" i="20"/>
  <c r="I114351" i="20"/>
  <c r="I114352" i="20"/>
  <c r="I114353" i="20"/>
  <c r="I114354" i="20"/>
  <c r="I114355" i="20"/>
  <c r="I114356" i="20"/>
  <c r="I114357" i="20"/>
  <c r="I114358" i="20"/>
  <c r="I114359" i="20"/>
  <c r="I114360" i="20"/>
  <c r="I114361" i="20"/>
  <c r="I114362" i="20"/>
  <c r="I114363" i="20"/>
  <c r="I114364" i="20"/>
  <c r="I114365" i="20"/>
  <c r="I114366" i="20"/>
  <c r="I114367" i="20"/>
  <c r="I114368" i="20"/>
  <c r="I114369" i="20"/>
  <c r="I114370" i="20"/>
  <c r="I114371" i="20"/>
  <c r="I114372" i="20"/>
  <c r="I114373" i="20"/>
  <c r="I114374" i="20"/>
  <c r="I114375" i="20"/>
  <c r="I114376" i="20"/>
  <c r="I114377" i="20"/>
  <c r="I114378" i="20"/>
  <c r="I114379" i="20"/>
  <c r="I114380" i="20"/>
  <c r="I114381" i="20"/>
  <c r="I114382" i="20"/>
  <c r="I114383" i="20"/>
  <c r="I114384" i="20"/>
  <c r="I114385" i="20"/>
  <c r="I114386" i="20"/>
  <c r="I114387" i="20"/>
  <c r="I114388" i="20"/>
  <c r="I114389" i="20"/>
  <c r="I114390" i="20"/>
  <c r="I114391" i="20"/>
  <c r="I114392" i="20"/>
  <c r="I114393" i="20"/>
  <c r="I114394" i="20"/>
  <c r="I114395" i="20"/>
  <c r="I114396" i="20"/>
  <c r="I114397" i="20"/>
  <c r="I114398" i="20"/>
  <c r="I114399" i="20"/>
  <c r="I114400" i="20"/>
  <c r="I114401" i="20"/>
  <c r="I114402" i="20"/>
  <c r="I114403" i="20"/>
  <c r="I114404" i="20"/>
  <c r="I114405" i="20"/>
  <c r="I114406" i="20"/>
  <c r="I114407" i="20"/>
  <c r="I114408" i="20"/>
  <c r="I114409" i="20"/>
  <c r="I114410" i="20"/>
  <c r="I114411" i="20"/>
  <c r="I114412" i="20"/>
  <c r="I114413" i="20"/>
  <c r="I114414" i="20"/>
  <c r="I114415" i="20"/>
  <c r="I114416" i="20"/>
  <c r="I114417" i="20"/>
  <c r="I114418" i="20"/>
  <c r="I114419" i="20"/>
  <c r="I114420" i="20"/>
  <c r="I114421" i="20"/>
  <c r="I114422" i="20"/>
  <c r="I114423" i="20"/>
  <c r="I114424" i="20"/>
  <c r="I114425" i="20"/>
  <c r="I114426" i="20"/>
  <c r="I114427" i="20"/>
  <c r="I114428" i="20"/>
  <c r="I114429" i="20"/>
  <c r="I114430" i="20"/>
  <c r="I114431" i="20"/>
  <c r="I114432" i="20"/>
  <c r="I114433" i="20"/>
  <c r="I114434" i="20"/>
  <c r="I114435" i="20"/>
  <c r="I114436" i="20"/>
  <c r="I114437" i="20"/>
  <c r="I114438" i="20"/>
  <c r="I114439" i="20"/>
  <c r="I114440" i="20"/>
  <c r="I114441" i="20"/>
  <c r="I114442" i="20"/>
  <c r="I114443" i="20"/>
  <c r="I114444" i="20"/>
  <c r="I114445" i="20"/>
  <c r="I114446" i="20"/>
  <c r="I114447" i="20"/>
  <c r="I114448" i="20"/>
  <c r="I114449" i="20"/>
  <c r="I114450" i="20"/>
  <c r="I114451" i="20"/>
  <c r="I114452" i="20"/>
  <c r="I114453" i="20"/>
  <c r="I114454" i="20"/>
  <c r="I114455" i="20"/>
  <c r="I114456" i="20"/>
  <c r="I114457" i="20"/>
  <c r="I114458" i="20"/>
  <c r="I114459" i="20"/>
  <c r="I114460" i="20"/>
  <c r="I114461" i="20"/>
  <c r="I114462" i="20"/>
  <c r="I114463" i="20"/>
  <c r="I114464" i="20"/>
  <c r="I114465" i="20"/>
  <c r="I114466" i="20"/>
  <c r="I114467" i="20"/>
  <c r="I114468" i="20"/>
  <c r="I114469" i="20"/>
  <c r="I114470" i="20"/>
  <c r="I114471" i="20"/>
  <c r="I114472" i="20"/>
  <c r="I114473" i="20"/>
  <c r="I114474" i="20"/>
  <c r="I114475" i="20"/>
  <c r="I114476" i="20"/>
  <c r="I114477" i="20"/>
  <c r="I114478" i="20"/>
  <c r="I114479" i="20"/>
  <c r="I114480" i="20"/>
  <c r="I114481" i="20"/>
  <c r="I114482" i="20"/>
  <c r="I114483" i="20"/>
  <c r="I114484" i="20"/>
  <c r="I114485" i="20"/>
  <c r="I114486" i="20"/>
  <c r="I114487" i="20"/>
  <c r="I114488" i="20"/>
  <c r="I114489" i="20"/>
  <c r="I114490" i="20"/>
  <c r="I114491" i="20"/>
  <c r="I114492" i="20"/>
  <c r="I114493" i="20"/>
  <c r="I114494" i="20"/>
  <c r="I114495" i="20"/>
  <c r="I114496" i="20"/>
  <c r="I114497" i="20"/>
  <c r="I114498" i="20"/>
  <c r="I114499" i="20"/>
  <c r="I114500" i="20"/>
  <c r="I114501" i="20"/>
  <c r="I114502" i="20"/>
  <c r="I114503" i="20"/>
  <c r="I114504" i="20"/>
  <c r="I114505" i="20"/>
  <c r="I114506" i="20"/>
  <c r="I114507" i="20"/>
  <c r="I114508" i="20"/>
  <c r="I114509" i="20"/>
  <c r="I114510" i="20"/>
  <c r="I114511" i="20"/>
  <c r="I114512" i="20"/>
  <c r="I114513" i="20"/>
  <c r="I114514" i="20"/>
  <c r="I114515" i="20"/>
  <c r="I114516" i="20"/>
  <c r="I114517" i="20"/>
  <c r="I114518" i="20"/>
  <c r="I114519" i="20"/>
  <c r="I114520" i="20"/>
  <c r="I114521" i="20"/>
  <c r="I114522" i="20"/>
  <c r="I114523" i="20"/>
  <c r="I114524" i="20"/>
  <c r="I114525" i="20"/>
  <c r="I114526" i="20"/>
  <c r="I114527" i="20"/>
  <c r="I114528" i="20"/>
  <c r="I114529" i="20"/>
  <c r="I114530" i="20"/>
  <c r="I114531" i="20"/>
  <c r="I114532" i="20"/>
  <c r="I114533" i="20"/>
  <c r="I114534" i="20"/>
  <c r="I114535" i="20"/>
  <c r="I114536" i="20"/>
  <c r="I114537" i="20"/>
  <c r="I114538" i="20"/>
  <c r="I114539" i="20"/>
  <c r="I114540" i="20"/>
  <c r="I114541" i="20"/>
  <c r="I114542" i="20"/>
  <c r="I114543" i="20"/>
  <c r="I114544" i="20"/>
  <c r="I114545" i="20"/>
  <c r="I114546" i="20"/>
  <c r="I114547" i="20"/>
  <c r="I114548" i="20"/>
  <c r="I114549" i="20"/>
  <c r="I114550" i="20"/>
  <c r="I114551" i="20"/>
  <c r="I114552" i="20"/>
  <c r="I114553" i="20"/>
  <c r="I114554" i="20"/>
  <c r="I114555" i="20"/>
  <c r="I114556" i="20"/>
  <c r="I114557" i="20"/>
  <c r="I114558" i="20"/>
  <c r="I114559" i="20"/>
  <c r="I114560" i="20"/>
  <c r="I114561" i="20"/>
  <c r="I114562" i="20"/>
  <c r="I114563" i="20"/>
  <c r="I114564" i="20"/>
  <c r="I114565" i="20"/>
  <c r="I114566" i="20"/>
  <c r="I114567" i="20"/>
  <c r="I114568" i="20"/>
  <c r="I114569" i="20"/>
  <c r="I114570" i="20"/>
  <c r="I114571" i="20"/>
  <c r="I114572" i="20"/>
  <c r="I114573" i="20"/>
  <c r="I114574" i="20"/>
  <c r="I114575" i="20"/>
  <c r="I114576" i="20"/>
  <c r="I114577" i="20"/>
  <c r="I114578" i="20"/>
  <c r="I114579" i="20"/>
  <c r="I114580" i="20"/>
  <c r="I114581" i="20"/>
  <c r="I114582" i="20"/>
  <c r="I114583" i="20"/>
  <c r="I114584" i="20"/>
  <c r="I114585" i="20"/>
  <c r="I114586" i="20"/>
  <c r="I114587" i="20"/>
  <c r="I114588" i="20"/>
  <c r="I114589" i="20"/>
  <c r="I114590" i="20"/>
  <c r="I114591" i="20"/>
  <c r="I114592" i="20"/>
  <c r="I114593" i="20"/>
  <c r="I114594" i="20"/>
  <c r="I114595" i="20"/>
  <c r="I114596" i="20"/>
  <c r="I114597" i="20"/>
  <c r="I114598" i="20"/>
  <c r="I114599" i="20"/>
  <c r="I114600" i="20"/>
  <c r="I114601" i="20"/>
  <c r="I114602" i="20"/>
  <c r="I114603" i="20"/>
  <c r="I114604" i="20"/>
  <c r="I114605" i="20"/>
  <c r="I114606" i="20"/>
  <c r="I114607" i="20"/>
  <c r="I114608" i="20"/>
  <c r="I114609" i="20"/>
  <c r="I114610" i="20"/>
  <c r="I114611" i="20"/>
  <c r="I114612" i="20"/>
  <c r="I114613" i="20"/>
  <c r="I114614" i="20"/>
  <c r="I114615" i="20"/>
  <c r="I114616" i="20"/>
  <c r="I114617" i="20"/>
  <c r="I114618" i="20"/>
  <c r="I114619" i="20"/>
  <c r="I114620" i="20"/>
  <c r="I114621" i="20"/>
  <c r="I114622" i="20"/>
  <c r="I114623" i="20"/>
  <c r="I114624" i="20"/>
  <c r="I114625" i="20"/>
  <c r="I114626" i="20"/>
  <c r="I114627" i="20"/>
  <c r="I114628" i="20"/>
  <c r="I114629" i="20"/>
  <c r="I114630" i="20"/>
  <c r="I114631" i="20"/>
  <c r="I114632" i="20"/>
  <c r="I114633" i="20"/>
  <c r="I114634" i="20"/>
  <c r="I114635" i="20"/>
  <c r="I114636" i="20"/>
  <c r="I114637" i="20"/>
  <c r="I114638" i="20"/>
  <c r="I114639" i="20"/>
  <c r="I114640" i="20"/>
  <c r="I114641" i="20"/>
  <c r="I114642" i="20"/>
  <c r="I114643" i="20"/>
  <c r="I114644" i="20"/>
  <c r="I114645" i="20"/>
  <c r="I114646" i="20"/>
  <c r="I114647" i="20"/>
  <c r="I114648" i="20"/>
  <c r="I114649" i="20"/>
  <c r="I114650" i="20"/>
  <c r="I114651" i="20"/>
  <c r="I114652" i="20"/>
  <c r="I114653" i="20"/>
  <c r="I114654" i="20"/>
  <c r="I114655" i="20"/>
  <c r="I114656" i="20"/>
  <c r="I114657" i="20"/>
  <c r="I114658" i="20"/>
  <c r="I114659" i="20"/>
  <c r="I114660" i="20"/>
  <c r="I114661" i="20"/>
  <c r="I114662" i="20"/>
  <c r="I114663" i="20"/>
  <c r="I114664" i="20"/>
  <c r="I114665" i="20"/>
  <c r="I114666" i="20"/>
  <c r="I114667" i="20"/>
  <c r="I114668" i="20"/>
  <c r="I114669" i="20"/>
  <c r="I114670" i="20"/>
  <c r="I114671" i="20"/>
  <c r="I114672" i="20"/>
  <c r="I114673" i="20"/>
  <c r="I114674" i="20"/>
  <c r="I114675" i="20"/>
  <c r="I114676" i="20"/>
  <c r="I114677" i="20"/>
  <c r="I114678" i="20"/>
  <c r="I114679" i="20"/>
  <c r="I114680" i="20"/>
  <c r="I114681" i="20"/>
  <c r="I114682" i="20"/>
  <c r="I114683" i="20"/>
  <c r="I114684" i="20"/>
  <c r="I114685" i="20"/>
  <c r="I114686" i="20"/>
  <c r="I114687" i="20"/>
  <c r="I114688" i="20"/>
  <c r="I114689" i="20"/>
  <c r="I114690" i="20"/>
  <c r="I114691" i="20"/>
  <c r="I114692" i="20"/>
  <c r="I114693" i="20"/>
  <c r="I114694" i="20"/>
  <c r="I114695" i="20"/>
  <c r="I114696" i="20"/>
  <c r="I114697" i="20"/>
  <c r="I114698" i="20"/>
  <c r="I114699" i="20"/>
  <c r="I114700" i="20"/>
  <c r="I114701" i="20"/>
  <c r="I114702" i="20"/>
  <c r="I114703" i="20"/>
  <c r="I114704" i="20"/>
  <c r="I114705" i="20"/>
  <c r="I114706" i="20"/>
  <c r="I114707" i="20"/>
  <c r="I114708" i="20"/>
  <c r="I114709" i="20"/>
  <c r="I114710" i="20"/>
  <c r="I114711" i="20"/>
  <c r="I114712" i="20"/>
  <c r="I114713" i="20"/>
  <c r="I114714" i="20"/>
  <c r="I114715" i="20"/>
  <c r="I114716" i="20"/>
  <c r="I114717" i="20"/>
  <c r="I114718" i="20"/>
  <c r="I114719" i="20"/>
  <c r="I114720" i="20"/>
  <c r="I114721" i="20"/>
  <c r="I114722" i="20"/>
  <c r="I114723" i="20"/>
  <c r="I114724" i="20"/>
  <c r="I114725" i="20"/>
  <c r="I114726" i="20"/>
  <c r="I114727" i="20"/>
  <c r="I114728" i="20"/>
  <c r="I114729" i="20"/>
  <c r="I114730" i="20"/>
  <c r="I114731" i="20"/>
  <c r="I114732" i="20"/>
  <c r="I114733" i="20"/>
  <c r="I114734" i="20"/>
  <c r="I114735" i="20"/>
  <c r="I114736" i="20"/>
  <c r="I114737" i="20"/>
  <c r="I114738" i="20"/>
  <c r="I114739" i="20"/>
  <c r="I114740" i="20"/>
  <c r="I114741" i="20"/>
  <c r="I114742" i="20"/>
  <c r="I114743" i="20"/>
  <c r="I114744" i="20"/>
  <c r="I114745" i="20"/>
  <c r="I114746" i="20"/>
  <c r="I114747" i="20"/>
  <c r="I114748" i="20"/>
  <c r="I114749" i="20"/>
  <c r="I114750" i="20"/>
  <c r="I114751" i="20"/>
  <c r="I114752" i="20"/>
  <c r="I114753" i="20"/>
  <c r="I114754" i="20"/>
  <c r="I114755" i="20"/>
  <c r="I114756" i="20"/>
  <c r="I114757" i="20"/>
  <c r="I114758" i="20"/>
  <c r="I114759" i="20"/>
  <c r="I114760" i="20"/>
  <c r="I114761" i="20"/>
  <c r="I114762" i="20"/>
  <c r="I114763" i="20"/>
  <c r="I114764" i="20"/>
  <c r="I114765" i="20"/>
  <c r="I114766" i="20"/>
  <c r="I114767" i="20"/>
  <c r="I114768" i="20"/>
  <c r="I114769" i="20"/>
  <c r="I114770" i="20"/>
  <c r="I114771" i="20"/>
  <c r="I114772" i="20"/>
  <c r="I114773" i="20"/>
  <c r="I114774" i="20"/>
  <c r="I114775" i="20"/>
  <c r="I114776" i="20"/>
  <c r="I114777" i="20"/>
  <c r="I114778" i="20"/>
  <c r="I114779" i="20"/>
  <c r="I114780" i="20"/>
  <c r="I114781" i="20"/>
  <c r="I114782" i="20"/>
  <c r="I114783" i="20"/>
  <c r="I114784" i="20"/>
  <c r="I114785" i="20"/>
  <c r="I114786" i="20"/>
  <c r="I114787" i="20"/>
  <c r="I114788" i="20"/>
  <c r="I114789" i="20"/>
  <c r="I114790" i="20"/>
  <c r="I114791" i="20"/>
  <c r="I114792" i="20"/>
  <c r="I114793" i="20"/>
  <c r="I114794" i="20"/>
  <c r="I114795" i="20"/>
  <c r="I114796" i="20"/>
  <c r="I114797" i="20"/>
  <c r="I114798" i="20"/>
  <c r="I114799" i="20"/>
  <c r="I114800" i="20"/>
  <c r="I114801" i="20"/>
  <c r="I114802" i="20"/>
  <c r="I114803" i="20"/>
  <c r="I114804" i="20"/>
  <c r="I114805" i="20"/>
  <c r="I114806" i="20"/>
  <c r="I114807" i="20"/>
  <c r="I114808" i="20"/>
  <c r="I114809" i="20"/>
  <c r="I114810" i="20"/>
  <c r="I114811" i="20"/>
  <c r="I114812" i="20"/>
  <c r="I114813" i="20"/>
  <c r="I114814" i="20"/>
  <c r="I114815" i="20"/>
  <c r="I114816" i="20"/>
  <c r="I114817" i="20"/>
  <c r="I114818" i="20"/>
  <c r="I114819" i="20"/>
  <c r="I114820" i="20"/>
  <c r="I114821" i="20"/>
  <c r="I114822" i="20"/>
  <c r="I114823" i="20"/>
  <c r="I114824" i="20"/>
  <c r="I114825" i="20"/>
  <c r="I114826" i="20"/>
  <c r="I114827" i="20"/>
  <c r="I114828" i="20"/>
  <c r="I114829" i="20"/>
  <c r="I114830" i="20"/>
  <c r="I114831" i="20"/>
  <c r="I114832" i="20"/>
  <c r="I114833" i="20"/>
  <c r="I114834" i="20"/>
  <c r="I114835" i="20"/>
  <c r="I114836" i="20"/>
  <c r="I114837" i="20"/>
  <c r="I114838" i="20"/>
  <c r="I114839" i="20"/>
  <c r="I114840" i="20"/>
  <c r="I114841" i="20"/>
  <c r="I114842" i="20"/>
  <c r="I114843" i="20"/>
  <c r="I114844" i="20"/>
  <c r="I114845" i="20"/>
  <c r="I114846" i="20"/>
  <c r="I114847" i="20"/>
  <c r="I114848" i="20"/>
  <c r="I114849" i="20"/>
  <c r="I114850" i="20"/>
  <c r="I114851" i="20"/>
  <c r="I114852" i="20"/>
  <c r="I114853" i="20"/>
  <c r="I114854" i="20"/>
  <c r="I114855" i="20"/>
  <c r="I114856" i="20"/>
  <c r="I114857" i="20"/>
  <c r="I114858" i="20"/>
  <c r="I114859" i="20"/>
  <c r="I114860" i="20"/>
  <c r="I114861" i="20"/>
  <c r="I114862" i="20"/>
  <c r="I114863" i="20"/>
  <c r="I114864" i="20"/>
  <c r="I114865" i="20"/>
  <c r="I114866" i="20"/>
  <c r="I114867" i="20"/>
  <c r="I114868" i="20"/>
  <c r="I114869" i="20"/>
  <c r="I114870" i="20"/>
  <c r="I114871" i="20"/>
  <c r="I114872" i="20"/>
  <c r="I114873" i="20"/>
  <c r="I114874" i="20"/>
  <c r="I114875" i="20"/>
  <c r="I114876" i="20"/>
  <c r="I114877" i="20"/>
  <c r="I114878" i="20"/>
  <c r="I114879" i="20"/>
  <c r="I114880" i="20"/>
  <c r="I114881" i="20"/>
  <c r="I114882" i="20"/>
  <c r="I114883" i="20"/>
  <c r="I114884" i="20"/>
  <c r="I114885" i="20"/>
  <c r="I114886" i="20"/>
  <c r="I114887" i="20"/>
  <c r="I114888" i="20"/>
  <c r="I114889" i="20"/>
  <c r="I114890" i="20"/>
  <c r="I114891" i="20"/>
  <c r="I114892" i="20"/>
  <c r="I114893" i="20"/>
  <c r="I114894" i="20"/>
  <c r="I114895" i="20"/>
  <c r="I114896" i="20"/>
  <c r="I114897" i="20"/>
  <c r="I114898" i="20"/>
  <c r="I114899" i="20"/>
  <c r="I114900" i="20"/>
  <c r="I114901" i="20"/>
  <c r="I114902" i="20"/>
  <c r="I114903" i="20"/>
  <c r="I114904" i="20"/>
  <c r="I114905" i="20"/>
  <c r="I114906" i="20"/>
  <c r="I114907" i="20"/>
  <c r="I114908" i="20"/>
  <c r="I114909" i="20"/>
  <c r="I114910" i="20"/>
  <c r="I114911" i="20"/>
  <c r="I114912" i="20"/>
  <c r="I114913" i="20"/>
  <c r="I114914" i="20"/>
  <c r="I114915" i="20"/>
  <c r="I114916" i="20"/>
  <c r="I114917" i="20"/>
  <c r="I114918" i="20"/>
  <c r="I114919" i="20"/>
  <c r="I114920" i="20"/>
  <c r="I114921" i="20"/>
  <c r="I114922" i="20"/>
  <c r="I114923" i="20"/>
  <c r="I114924" i="20"/>
  <c r="I114925" i="20"/>
  <c r="I114926" i="20"/>
  <c r="I114927" i="20"/>
  <c r="I114928" i="20"/>
  <c r="I114929" i="20"/>
  <c r="I114930" i="20"/>
  <c r="I114931" i="20"/>
  <c r="I114932" i="20"/>
  <c r="I114933" i="20"/>
  <c r="I114934" i="20"/>
  <c r="I114935" i="20"/>
  <c r="I114936" i="20"/>
  <c r="I114937" i="20"/>
  <c r="I114938" i="20"/>
  <c r="I114939" i="20"/>
  <c r="I114940" i="20"/>
  <c r="I114941" i="20"/>
  <c r="I114942" i="20"/>
  <c r="I114943" i="20"/>
  <c r="I114944" i="20"/>
  <c r="I114945" i="20"/>
  <c r="I114946" i="20"/>
  <c r="I114947" i="20"/>
  <c r="I114948" i="20"/>
  <c r="I114949" i="20"/>
  <c r="I114950" i="20"/>
  <c r="I114951" i="20"/>
  <c r="I114952" i="20"/>
  <c r="I114953" i="20"/>
  <c r="I114954" i="20"/>
  <c r="I114955" i="20"/>
  <c r="I114956" i="20"/>
  <c r="I114957" i="20"/>
  <c r="I114958" i="20"/>
  <c r="I114959" i="20"/>
  <c r="I114960" i="20"/>
  <c r="I114961" i="20"/>
  <c r="I114962" i="20"/>
  <c r="I114963" i="20"/>
  <c r="I114964" i="20"/>
  <c r="I114965" i="20"/>
  <c r="I114966" i="20"/>
  <c r="I114967" i="20"/>
  <c r="I114968" i="20"/>
  <c r="I114969" i="20"/>
  <c r="I114970" i="20"/>
  <c r="I114971" i="20"/>
  <c r="I114972" i="20"/>
  <c r="I114973" i="20"/>
  <c r="I114974" i="20"/>
  <c r="I114975" i="20"/>
  <c r="I114976" i="20"/>
  <c r="I114977" i="20"/>
  <c r="I114978" i="20"/>
  <c r="I114979" i="20"/>
  <c r="I114980" i="20"/>
  <c r="I114981" i="20"/>
  <c r="I114982" i="20"/>
  <c r="I114983" i="20"/>
  <c r="I114984" i="20"/>
  <c r="I114985" i="20"/>
  <c r="I114986" i="20"/>
  <c r="I114987" i="20"/>
  <c r="I114988" i="20"/>
  <c r="I114989" i="20"/>
  <c r="I114990" i="20"/>
  <c r="I114991" i="20"/>
  <c r="I114992" i="20"/>
  <c r="I114993" i="20"/>
  <c r="I114994" i="20"/>
  <c r="I114995" i="20"/>
  <c r="I114996" i="20"/>
  <c r="I114997" i="20"/>
  <c r="I114998" i="20"/>
  <c r="I114999" i="20"/>
  <c r="I115000" i="20"/>
  <c r="I115001" i="20"/>
  <c r="I115002" i="20"/>
  <c r="I115003" i="20"/>
  <c r="I115004" i="20"/>
  <c r="I115005" i="20"/>
  <c r="I115006" i="20"/>
  <c r="I115007" i="20"/>
  <c r="I115008" i="20"/>
  <c r="I115009" i="20"/>
  <c r="I115010" i="20"/>
  <c r="I115011" i="20"/>
  <c r="I115012" i="20"/>
  <c r="I115013" i="20"/>
  <c r="I115014" i="20"/>
  <c r="I115015" i="20"/>
  <c r="I115016" i="20"/>
  <c r="I115017" i="20"/>
  <c r="I115018" i="20"/>
  <c r="I115019" i="20"/>
  <c r="I115020" i="20"/>
  <c r="I115021" i="20"/>
  <c r="I115022" i="20"/>
  <c r="I115023" i="20"/>
  <c r="I115024" i="20"/>
  <c r="I115025" i="20"/>
  <c r="I115026" i="20"/>
  <c r="I115027" i="20"/>
  <c r="I115028" i="20"/>
  <c r="I115029" i="20"/>
  <c r="I115030" i="20"/>
  <c r="I115031" i="20"/>
  <c r="I115032" i="20"/>
  <c r="I115033" i="20"/>
  <c r="I115034" i="20"/>
  <c r="I115035" i="20"/>
  <c r="I115036" i="20"/>
  <c r="I115037" i="20"/>
  <c r="I115038" i="20"/>
  <c r="I115039" i="20"/>
  <c r="I115040" i="20"/>
  <c r="I115041" i="20"/>
  <c r="I115042" i="20"/>
  <c r="I115043" i="20"/>
  <c r="I115044" i="20"/>
  <c r="I115045" i="20"/>
  <c r="I115046" i="20"/>
  <c r="I115047" i="20"/>
  <c r="I115048" i="20"/>
  <c r="I115049" i="20"/>
  <c r="I115050" i="20"/>
  <c r="I115051" i="20"/>
  <c r="I115052" i="20"/>
  <c r="I115053" i="20"/>
  <c r="I115054" i="20"/>
  <c r="I115055" i="20"/>
  <c r="I115056" i="20"/>
  <c r="I115057" i="20"/>
  <c r="I115058" i="20"/>
  <c r="I115059" i="20"/>
  <c r="I115060" i="20"/>
  <c r="I115061" i="20"/>
  <c r="I115062" i="20"/>
  <c r="I115063" i="20"/>
  <c r="I115064" i="20"/>
  <c r="I115065" i="20"/>
  <c r="I115066" i="20"/>
  <c r="I115067" i="20"/>
  <c r="I115068" i="20"/>
  <c r="I115069" i="20"/>
  <c r="I115070" i="20"/>
  <c r="I115071" i="20"/>
  <c r="I115072" i="20"/>
  <c r="I115073" i="20"/>
  <c r="I115074" i="20"/>
  <c r="I115075" i="20"/>
  <c r="I115076" i="20"/>
  <c r="I115077" i="20"/>
  <c r="I115078" i="20"/>
  <c r="I115079" i="20"/>
  <c r="I115080" i="20"/>
  <c r="I115081" i="20"/>
  <c r="I115082" i="20"/>
  <c r="I115083" i="20"/>
  <c r="I115084" i="20"/>
  <c r="I115085" i="20"/>
  <c r="I115086" i="20"/>
  <c r="I115087" i="20"/>
  <c r="I115088" i="20"/>
  <c r="I115089" i="20"/>
  <c r="I115090" i="20"/>
  <c r="I115091" i="20"/>
  <c r="I115092" i="20"/>
  <c r="I115093" i="20"/>
  <c r="I115094" i="20"/>
  <c r="I115095" i="20"/>
  <c r="I115096" i="20"/>
  <c r="I115097" i="20"/>
  <c r="I115098" i="20"/>
  <c r="I115099" i="20"/>
  <c r="I115100" i="20"/>
  <c r="I115101" i="20"/>
  <c r="I115102" i="20"/>
  <c r="I115103" i="20"/>
  <c r="I115104" i="20"/>
  <c r="I115105" i="20"/>
  <c r="I115106" i="20"/>
  <c r="I115107" i="20"/>
  <c r="I115108" i="20"/>
  <c r="I115109" i="20"/>
  <c r="I115110" i="20"/>
  <c r="I115111" i="20"/>
  <c r="I115112" i="20"/>
  <c r="I115113" i="20"/>
  <c r="I115114" i="20"/>
  <c r="I115115" i="20"/>
  <c r="I115116" i="20"/>
  <c r="I115117" i="20"/>
  <c r="I115118" i="20"/>
  <c r="I115119" i="20"/>
  <c r="I115120" i="20"/>
  <c r="I115121" i="20"/>
  <c r="I115122" i="20"/>
  <c r="I115123" i="20"/>
  <c r="I115124" i="20"/>
  <c r="I115125" i="20"/>
  <c r="I115126" i="20"/>
  <c r="I115127" i="20"/>
  <c r="I115128" i="20"/>
  <c r="I115129" i="20"/>
  <c r="I115130" i="20"/>
  <c r="I115131" i="20"/>
  <c r="I115132" i="20"/>
  <c r="I115133" i="20"/>
  <c r="I115134" i="20"/>
  <c r="I115135" i="20"/>
  <c r="I115136" i="20"/>
  <c r="I115137" i="20"/>
  <c r="I115138" i="20"/>
  <c r="I115139" i="20"/>
  <c r="I115140" i="20"/>
  <c r="I115141" i="20"/>
  <c r="I115142" i="20"/>
  <c r="I115143" i="20"/>
  <c r="I115144" i="20"/>
  <c r="I115145" i="20"/>
  <c r="I115146" i="20"/>
  <c r="I115147" i="20"/>
  <c r="I115148" i="20"/>
  <c r="I115149" i="20"/>
  <c r="I115150" i="20"/>
  <c r="I115151" i="20"/>
  <c r="I115152" i="20"/>
  <c r="I115153" i="20"/>
  <c r="I115154" i="20"/>
  <c r="I115155" i="20"/>
  <c r="I115156" i="20"/>
  <c r="I115157" i="20"/>
  <c r="I115158" i="20"/>
  <c r="I115159" i="20"/>
  <c r="I115160" i="20"/>
  <c r="I115161" i="20"/>
  <c r="I115162" i="20"/>
  <c r="I115163" i="20"/>
  <c r="I115164" i="20"/>
  <c r="I115165" i="20"/>
  <c r="I115166" i="20"/>
  <c r="I115167" i="20"/>
  <c r="I115168" i="20"/>
  <c r="I115169" i="20"/>
  <c r="I115170" i="20"/>
  <c r="I115171" i="20"/>
  <c r="I115172" i="20"/>
  <c r="I115173" i="20"/>
  <c r="I115174" i="20"/>
  <c r="I115175" i="20"/>
  <c r="I115176" i="20"/>
  <c r="I115177" i="20"/>
  <c r="I115178" i="20"/>
  <c r="I115179" i="20"/>
  <c r="I115180" i="20"/>
  <c r="I115181" i="20"/>
  <c r="I115182" i="20"/>
  <c r="I115183" i="20"/>
  <c r="I115184" i="20"/>
  <c r="I115185" i="20"/>
  <c r="I115186" i="20"/>
  <c r="I115187" i="20"/>
  <c r="I115188" i="20"/>
  <c r="I115189" i="20"/>
  <c r="I115190" i="20"/>
  <c r="I115191" i="20"/>
  <c r="I115192" i="20"/>
  <c r="I115193" i="20"/>
  <c r="I115194" i="20"/>
  <c r="I115195" i="20"/>
  <c r="I115196" i="20"/>
  <c r="I115197" i="20"/>
  <c r="I115198" i="20"/>
  <c r="I115199" i="20"/>
  <c r="I115200" i="20"/>
  <c r="I115201" i="20"/>
  <c r="I115202" i="20"/>
  <c r="I115203" i="20"/>
  <c r="I115204" i="20"/>
  <c r="I115205" i="20"/>
  <c r="I115206" i="20"/>
  <c r="I115207" i="20"/>
  <c r="I115208" i="20"/>
  <c r="I115209" i="20"/>
  <c r="I115210" i="20"/>
  <c r="I115211" i="20"/>
  <c r="I115212" i="20"/>
  <c r="I115213" i="20"/>
  <c r="I115214" i="20"/>
  <c r="I115215" i="20"/>
  <c r="I115216" i="20"/>
  <c r="I115217" i="20"/>
  <c r="I115218" i="20"/>
  <c r="I115219" i="20"/>
  <c r="I115220" i="20"/>
  <c r="I115221" i="20"/>
  <c r="I115222" i="20"/>
  <c r="I115223" i="20"/>
  <c r="I115224" i="20"/>
  <c r="I115225" i="20"/>
  <c r="I115226" i="20"/>
  <c r="I115227" i="20"/>
  <c r="I115228" i="20"/>
  <c r="I115229" i="20"/>
  <c r="I115230" i="20"/>
  <c r="I115231" i="20"/>
  <c r="I115232" i="20"/>
  <c r="I115233" i="20"/>
  <c r="I115234" i="20"/>
  <c r="I115235" i="20"/>
  <c r="I115236" i="20"/>
  <c r="I115237" i="20"/>
  <c r="I115238" i="20"/>
  <c r="I115239" i="20"/>
  <c r="I115240" i="20"/>
  <c r="I115241" i="20"/>
  <c r="I115242" i="20"/>
  <c r="I115243" i="20"/>
  <c r="I115244" i="20"/>
  <c r="I115245" i="20"/>
  <c r="I115246" i="20"/>
  <c r="I115247" i="20"/>
  <c r="I115248" i="20"/>
  <c r="I115249" i="20"/>
  <c r="I115250" i="20"/>
  <c r="I115251" i="20"/>
  <c r="I115252" i="20"/>
  <c r="I115253" i="20"/>
  <c r="I115254" i="20"/>
  <c r="I115255" i="20"/>
  <c r="I115256" i="20"/>
  <c r="I115257" i="20"/>
  <c r="I115258" i="20"/>
  <c r="I115259" i="20"/>
  <c r="I115260" i="20"/>
  <c r="I115261" i="20"/>
  <c r="I115262" i="20"/>
  <c r="I115263" i="20"/>
  <c r="I115264" i="20"/>
  <c r="I115265" i="20"/>
  <c r="I115266" i="20"/>
  <c r="I115267" i="20"/>
  <c r="I115268" i="20"/>
  <c r="I115269" i="20"/>
  <c r="I115270" i="20"/>
  <c r="I115271" i="20"/>
  <c r="I115272" i="20"/>
  <c r="I115273" i="20"/>
  <c r="I115274" i="20"/>
  <c r="I115275" i="20"/>
  <c r="I115276" i="20"/>
  <c r="I115277" i="20"/>
  <c r="I115278" i="20"/>
  <c r="I115279" i="20"/>
  <c r="I115280" i="20"/>
  <c r="I115281" i="20"/>
  <c r="I115282" i="20"/>
  <c r="I115283" i="20"/>
  <c r="I115284" i="20"/>
  <c r="I115285" i="20"/>
  <c r="I115286" i="20"/>
  <c r="I115287" i="20"/>
  <c r="I115288" i="20"/>
  <c r="I115289" i="20"/>
  <c r="I115290" i="20"/>
  <c r="I115291" i="20"/>
  <c r="I115292" i="20"/>
  <c r="I115293" i="20"/>
  <c r="I115294" i="20"/>
  <c r="I115295" i="20"/>
  <c r="I115296" i="20"/>
  <c r="I115297" i="20"/>
  <c r="I115298" i="20"/>
  <c r="I115299" i="20"/>
  <c r="I115300" i="20"/>
  <c r="I115301" i="20"/>
  <c r="I115302" i="20"/>
  <c r="I115303" i="20"/>
  <c r="I115304" i="20"/>
  <c r="I115305" i="20"/>
  <c r="I115306" i="20"/>
  <c r="I115307" i="20"/>
  <c r="I115308" i="20"/>
  <c r="I115309" i="20"/>
  <c r="I115310" i="20"/>
  <c r="I115311" i="20"/>
  <c r="I115312" i="20"/>
  <c r="I115313" i="20"/>
  <c r="I115314" i="20"/>
  <c r="I115315" i="20"/>
  <c r="I115316" i="20"/>
  <c r="I115317" i="20"/>
  <c r="I115318" i="20"/>
  <c r="I115319" i="20"/>
  <c r="I115320" i="20"/>
  <c r="I115321" i="20"/>
  <c r="I115322" i="20"/>
  <c r="I115323" i="20"/>
  <c r="I115324" i="20"/>
  <c r="I115325" i="20"/>
  <c r="I115326" i="20"/>
  <c r="I115327" i="20"/>
  <c r="I115328" i="20"/>
  <c r="I115329" i="20"/>
  <c r="I115330" i="20"/>
  <c r="I115331" i="20"/>
  <c r="I115332" i="20"/>
  <c r="I115333" i="20"/>
  <c r="I115334" i="20"/>
  <c r="I115335" i="20"/>
  <c r="I115336" i="20"/>
  <c r="I115337" i="20"/>
  <c r="I115338" i="20"/>
  <c r="I115339" i="20"/>
  <c r="I115340" i="20"/>
  <c r="I115341" i="20"/>
  <c r="I115342" i="20"/>
  <c r="I115343" i="20"/>
  <c r="I115344" i="20"/>
  <c r="I115345" i="20"/>
  <c r="I115346" i="20"/>
  <c r="I115347" i="20"/>
  <c r="I115348" i="20"/>
  <c r="I115349" i="20"/>
  <c r="I115350" i="20"/>
  <c r="I115351" i="20"/>
  <c r="I115352" i="20"/>
  <c r="I115353" i="20"/>
  <c r="I115354" i="20"/>
  <c r="I115355" i="20"/>
  <c r="I115356" i="20"/>
  <c r="I115357" i="20"/>
  <c r="I115358" i="20"/>
  <c r="I115359" i="20"/>
  <c r="I115360" i="20"/>
  <c r="I115361" i="20"/>
  <c r="I115362" i="20"/>
  <c r="I115363" i="20"/>
  <c r="I115364" i="20"/>
  <c r="I115365" i="20"/>
  <c r="I115366" i="20"/>
  <c r="I115367" i="20"/>
  <c r="I115368" i="20"/>
  <c r="I115369" i="20"/>
  <c r="I115370" i="20"/>
  <c r="I115371" i="20"/>
  <c r="I115372" i="20"/>
  <c r="I115373" i="20"/>
  <c r="I115374" i="20"/>
  <c r="I115375" i="20"/>
  <c r="I115376" i="20"/>
  <c r="I115377" i="20"/>
  <c r="I115378" i="20"/>
  <c r="I115379" i="20"/>
  <c r="I115380" i="20"/>
  <c r="I115381" i="20"/>
  <c r="I115382" i="20"/>
  <c r="I115383" i="20"/>
  <c r="I115384" i="20"/>
  <c r="I115385" i="20"/>
  <c r="I115386" i="20"/>
  <c r="I115387" i="20"/>
  <c r="I115388" i="20"/>
  <c r="I115389" i="20"/>
  <c r="I115390" i="20"/>
  <c r="I115391" i="20"/>
  <c r="I115392" i="20"/>
  <c r="I115393" i="20"/>
  <c r="I115394" i="20"/>
  <c r="I115395" i="20"/>
  <c r="I115396" i="20"/>
  <c r="I115397" i="20"/>
  <c r="I115398" i="20"/>
  <c r="I115399" i="20"/>
  <c r="I115400" i="20"/>
  <c r="I115401" i="20"/>
  <c r="I115402" i="20"/>
  <c r="I115403" i="20"/>
  <c r="I115404" i="20"/>
  <c r="I115405" i="20"/>
  <c r="I115406" i="20"/>
  <c r="I115407" i="20"/>
  <c r="I115408" i="20"/>
  <c r="I115409" i="20"/>
  <c r="I115410" i="20"/>
  <c r="I115411" i="20"/>
  <c r="I115412" i="20"/>
  <c r="I115413" i="20"/>
  <c r="I115414" i="20"/>
  <c r="I115415" i="20"/>
  <c r="I115416" i="20"/>
  <c r="I115417" i="20"/>
  <c r="I115418" i="20"/>
  <c r="I115419" i="20"/>
  <c r="I115420" i="20"/>
  <c r="I115421" i="20"/>
  <c r="I115422" i="20"/>
  <c r="I115423" i="20"/>
  <c r="I115424" i="20"/>
  <c r="I115425" i="20"/>
  <c r="I115426" i="20"/>
  <c r="I115427" i="20"/>
  <c r="I115428" i="20"/>
  <c r="I115429" i="20"/>
  <c r="I115430" i="20"/>
  <c r="I115431" i="20"/>
  <c r="I115432" i="20"/>
  <c r="I115433" i="20"/>
  <c r="I115434" i="20"/>
  <c r="I115435" i="20"/>
  <c r="I115436" i="20"/>
  <c r="I115437" i="20"/>
  <c r="I115438" i="20"/>
  <c r="I115439" i="20"/>
  <c r="I115440" i="20"/>
  <c r="I115441" i="20"/>
  <c r="I115442" i="20"/>
  <c r="I115443" i="20"/>
  <c r="I115444" i="20"/>
  <c r="I115445" i="20"/>
  <c r="I115446" i="20"/>
  <c r="I115447" i="20"/>
  <c r="I115448" i="20"/>
  <c r="I115449" i="20"/>
  <c r="I115450" i="20"/>
  <c r="I115451" i="20"/>
  <c r="I115452" i="20"/>
  <c r="I115453" i="20"/>
  <c r="I115454" i="20"/>
  <c r="I115455" i="20"/>
  <c r="I115456" i="20"/>
  <c r="I115457" i="20"/>
  <c r="I115458" i="20"/>
  <c r="I115459" i="20"/>
  <c r="I115460" i="20"/>
  <c r="I115461" i="20"/>
  <c r="I115462" i="20"/>
  <c r="I115463" i="20"/>
  <c r="I115464" i="20"/>
  <c r="I115465" i="20"/>
  <c r="I115466" i="20"/>
  <c r="I115467" i="20"/>
  <c r="I115468" i="20"/>
  <c r="I115469" i="20"/>
  <c r="I115470" i="20"/>
  <c r="I115471" i="20"/>
  <c r="I115472" i="20"/>
  <c r="I115473" i="20"/>
  <c r="I115474" i="20"/>
  <c r="I115475" i="20"/>
  <c r="I115476" i="20"/>
  <c r="I115477" i="20"/>
  <c r="I115478" i="20"/>
  <c r="I115479" i="20"/>
  <c r="I115480" i="20"/>
  <c r="I115481" i="20"/>
  <c r="I115482" i="20"/>
  <c r="I115483" i="20"/>
  <c r="I115484" i="20"/>
  <c r="I115485" i="20"/>
  <c r="I115486" i="20"/>
  <c r="I115487" i="20"/>
  <c r="I115488" i="20"/>
  <c r="I115489" i="20"/>
  <c r="I115490" i="20"/>
  <c r="I115491" i="20"/>
  <c r="I115492" i="20"/>
  <c r="I115493" i="20"/>
  <c r="I115494" i="20"/>
  <c r="I115495" i="20"/>
  <c r="I115496" i="20"/>
  <c r="I115497" i="20"/>
  <c r="I115498" i="20"/>
  <c r="I115499" i="20"/>
  <c r="I115500" i="20"/>
  <c r="I115501" i="20"/>
  <c r="I115502" i="20"/>
  <c r="I115503" i="20"/>
  <c r="I115504" i="20"/>
  <c r="I115505" i="20"/>
  <c r="I115506" i="20"/>
  <c r="I115507" i="20"/>
  <c r="I115508" i="20"/>
  <c r="I115509" i="20"/>
  <c r="I115510" i="20"/>
  <c r="I115511" i="20"/>
  <c r="I115512" i="20"/>
  <c r="I115513" i="20"/>
  <c r="I115514" i="20"/>
  <c r="I115515" i="20"/>
  <c r="I115516" i="20"/>
  <c r="I115517" i="20"/>
  <c r="I115518" i="20"/>
  <c r="I115519" i="20"/>
  <c r="I115520" i="20"/>
  <c r="I115521" i="20"/>
  <c r="I115522" i="20"/>
  <c r="I115523" i="20"/>
  <c r="I115524" i="20"/>
  <c r="I115525" i="20"/>
  <c r="I115526" i="20"/>
  <c r="I115527" i="20"/>
  <c r="I115528" i="20"/>
  <c r="I115529" i="20"/>
  <c r="I115530" i="20"/>
  <c r="I115531" i="20"/>
  <c r="I115532" i="20"/>
  <c r="I115533" i="20"/>
  <c r="I115534" i="20"/>
  <c r="I115535" i="20"/>
  <c r="I115536" i="20"/>
  <c r="I115537" i="20"/>
  <c r="I115538" i="20"/>
  <c r="I115539" i="20"/>
  <c r="I115540" i="20"/>
  <c r="I115541" i="20"/>
  <c r="I115542" i="20"/>
  <c r="I115543" i="20"/>
  <c r="I115544" i="20"/>
  <c r="I115545" i="20"/>
  <c r="I115546" i="20"/>
  <c r="I115547" i="20"/>
  <c r="I115548" i="20"/>
  <c r="I115549" i="20"/>
  <c r="I115550" i="20"/>
  <c r="I115551" i="20"/>
  <c r="I115552" i="20"/>
  <c r="I115553" i="20"/>
  <c r="I115554" i="20"/>
  <c r="I115555" i="20"/>
  <c r="I115556" i="20"/>
  <c r="I115557" i="20"/>
  <c r="I115558" i="20"/>
  <c r="I115559" i="20"/>
  <c r="I115560" i="20"/>
  <c r="I115561" i="20"/>
  <c r="I115562" i="20"/>
  <c r="I115563" i="20"/>
  <c r="I115564" i="20"/>
  <c r="I115565" i="20"/>
  <c r="I115566" i="20"/>
  <c r="I115567" i="20"/>
  <c r="I115568" i="20"/>
  <c r="I115569" i="20"/>
  <c r="I115570" i="20"/>
  <c r="I115571" i="20"/>
  <c r="I115572" i="20"/>
  <c r="I115573" i="20"/>
  <c r="I115574" i="20"/>
  <c r="I115575" i="20"/>
  <c r="I115576" i="20"/>
  <c r="I115577" i="20"/>
  <c r="I115578" i="20"/>
  <c r="I115579" i="20"/>
  <c r="I115580" i="20"/>
  <c r="I115581" i="20"/>
  <c r="I115582" i="20"/>
  <c r="I115583" i="20"/>
  <c r="I115584" i="20"/>
  <c r="I115585" i="20"/>
  <c r="I115586" i="20"/>
  <c r="I115587" i="20"/>
  <c r="I115588" i="20"/>
  <c r="I115589" i="20"/>
  <c r="I115590" i="20"/>
  <c r="I115591" i="20"/>
  <c r="I115592" i="20"/>
  <c r="I115593" i="20"/>
  <c r="I115594" i="20"/>
  <c r="I115595" i="20"/>
  <c r="I115596" i="20"/>
  <c r="I115597" i="20"/>
  <c r="I115598" i="20"/>
  <c r="I115599" i="20"/>
  <c r="I115600" i="20"/>
  <c r="I115601" i="20"/>
  <c r="I115602" i="20"/>
  <c r="I115603" i="20"/>
  <c r="I115604" i="20"/>
  <c r="I115605" i="20"/>
  <c r="I115606" i="20"/>
  <c r="I115607" i="20"/>
  <c r="I115608" i="20"/>
  <c r="I115609" i="20"/>
  <c r="I115610" i="20"/>
  <c r="I115611" i="20"/>
  <c r="I115612" i="20"/>
  <c r="I115613" i="20"/>
  <c r="I115614" i="20"/>
  <c r="I115615" i="20"/>
  <c r="I115616" i="20"/>
  <c r="I115617" i="20"/>
  <c r="I115618" i="20"/>
  <c r="I115619" i="20"/>
  <c r="I115620" i="20"/>
  <c r="I115621" i="20"/>
  <c r="I115622" i="20"/>
  <c r="I115623" i="20"/>
  <c r="I115624" i="20"/>
  <c r="I115625" i="20"/>
  <c r="I115626" i="20"/>
  <c r="I115627" i="20"/>
  <c r="I115628" i="20"/>
  <c r="I115629" i="20"/>
  <c r="I115630" i="20"/>
  <c r="I115631" i="20"/>
  <c r="I115632" i="20"/>
  <c r="I115633" i="20"/>
  <c r="I115634" i="20"/>
  <c r="I115635" i="20"/>
  <c r="I115636" i="20"/>
  <c r="I115637" i="20"/>
  <c r="I115638" i="20"/>
  <c r="I115639" i="20"/>
  <c r="I115640" i="20"/>
  <c r="I115641" i="20"/>
  <c r="I115642" i="20"/>
  <c r="I115643" i="20"/>
  <c r="I115644" i="20"/>
  <c r="I115645" i="20"/>
  <c r="I115646" i="20"/>
  <c r="I115647" i="20"/>
  <c r="I115648" i="20"/>
  <c r="I115649" i="20"/>
  <c r="I115650" i="20"/>
  <c r="I115651" i="20"/>
  <c r="I115652" i="20"/>
  <c r="I115653" i="20"/>
  <c r="I115654" i="20"/>
  <c r="I115655" i="20"/>
  <c r="I115656" i="20"/>
  <c r="I115657" i="20"/>
  <c r="I115658" i="20"/>
  <c r="I115659" i="20"/>
  <c r="I115660" i="20"/>
  <c r="I115661" i="20"/>
  <c r="I115662" i="20"/>
  <c r="I115663" i="20"/>
  <c r="I115664" i="20"/>
  <c r="I115665" i="20"/>
  <c r="I115666" i="20"/>
  <c r="I115667" i="20"/>
  <c r="I115668" i="20"/>
  <c r="I115669" i="20"/>
  <c r="I115670" i="20"/>
  <c r="I115671" i="20"/>
  <c r="I115672" i="20"/>
  <c r="I115673" i="20"/>
  <c r="I115674" i="20"/>
  <c r="I115675" i="20"/>
  <c r="I115676" i="20"/>
  <c r="I115677" i="20"/>
  <c r="I115678" i="20"/>
  <c r="I115679" i="20"/>
  <c r="I115680" i="20"/>
  <c r="I115681" i="20"/>
  <c r="I115682" i="20"/>
  <c r="I115683" i="20"/>
  <c r="I115684" i="20"/>
  <c r="I115685" i="20"/>
  <c r="I115686" i="20"/>
  <c r="I115687" i="20"/>
  <c r="I115688" i="20"/>
  <c r="I115689" i="20"/>
  <c r="I115690" i="20"/>
  <c r="I115691" i="20"/>
  <c r="I115692" i="20"/>
  <c r="I115693" i="20"/>
  <c r="I115694" i="20"/>
  <c r="I115695" i="20"/>
  <c r="I115696" i="20"/>
  <c r="I115697" i="20"/>
  <c r="I115698" i="20"/>
  <c r="I115699" i="20"/>
  <c r="I115700" i="20"/>
  <c r="I115701" i="20"/>
  <c r="I115702" i="20"/>
  <c r="I115703" i="20"/>
  <c r="I115704" i="20"/>
  <c r="I115705" i="20"/>
  <c r="I115706" i="20"/>
  <c r="I115707" i="20"/>
  <c r="I115708" i="20"/>
  <c r="I115709" i="20"/>
  <c r="I115710" i="20"/>
  <c r="I115711" i="20"/>
  <c r="I115712" i="20"/>
  <c r="I115713" i="20"/>
  <c r="I115714" i="20"/>
  <c r="I115715" i="20"/>
  <c r="I115716" i="20"/>
  <c r="I115717" i="20"/>
  <c r="I115718" i="20"/>
  <c r="I115719" i="20"/>
  <c r="I115720" i="20"/>
  <c r="I115721" i="20"/>
  <c r="I115722" i="20"/>
  <c r="I115723" i="20"/>
  <c r="I115724" i="20"/>
  <c r="I115725" i="20"/>
  <c r="I115726" i="20"/>
  <c r="I115727" i="20"/>
  <c r="I115728" i="20"/>
  <c r="I115729" i="20"/>
  <c r="I115730" i="20"/>
  <c r="I115731" i="20"/>
  <c r="I115732" i="20"/>
  <c r="I115733" i="20"/>
  <c r="I115734" i="20"/>
  <c r="I115735" i="20"/>
  <c r="I115736" i="20"/>
  <c r="I115737" i="20"/>
  <c r="I115738" i="20"/>
  <c r="I115739" i="20"/>
  <c r="I115740" i="20"/>
  <c r="I115741" i="20"/>
  <c r="I115742" i="20"/>
  <c r="I115743" i="20"/>
  <c r="I115744" i="20"/>
  <c r="I115745" i="20"/>
  <c r="I115746" i="20"/>
  <c r="I115747" i="20"/>
  <c r="I115748" i="20"/>
  <c r="I115749" i="20"/>
  <c r="I115750" i="20"/>
  <c r="I115751" i="20"/>
  <c r="I115752" i="20"/>
  <c r="I115753" i="20"/>
  <c r="I115754" i="20"/>
  <c r="I115755" i="20"/>
  <c r="I115756" i="20"/>
  <c r="I115757" i="20"/>
  <c r="I115758" i="20"/>
  <c r="I115759" i="20"/>
  <c r="I115760" i="20"/>
  <c r="I115761" i="20"/>
  <c r="I115762" i="20"/>
  <c r="I115763" i="20"/>
  <c r="I115764" i="20"/>
  <c r="I115765" i="20"/>
  <c r="I115766" i="20"/>
  <c r="I115767" i="20"/>
  <c r="I115768" i="20"/>
  <c r="I115769" i="20"/>
  <c r="I115770" i="20"/>
  <c r="I115771" i="20"/>
  <c r="I115772" i="20"/>
  <c r="I115773" i="20"/>
  <c r="I115774" i="20"/>
  <c r="I115775" i="20"/>
  <c r="I115776" i="20"/>
  <c r="I115777" i="20"/>
  <c r="I115778" i="20"/>
  <c r="I115779" i="20"/>
  <c r="I115780" i="20"/>
  <c r="I115781" i="20"/>
  <c r="I115782" i="20"/>
  <c r="I115783" i="20"/>
  <c r="I115784" i="20"/>
  <c r="I115785" i="20"/>
  <c r="I115786" i="20"/>
  <c r="I115787" i="20"/>
  <c r="I115788" i="20"/>
  <c r="I115789" i="20"/>
  <c r="I115790" i="20"/>
  <c r="I115791" i="20"/>
  <c r="I115792" i="20"/>
  <c r="I115793" i="20"/>
  <c r="I115794" i="20"/>
  <c r="I115795" i="20"/>
  <c r="I115796" i="20"/>
  <c r="I115797" i="20"/>
  <c r="I115798" i="20"/>
  <c r="I115799" i="20"/>
  <c r="I115800" i="20"/>
  <c r="I115801" i="20"/>
  <c r="I115802" i="20"/>
  <c r="I115803" i="20"/>
  <c r="I115804" i="20"/>
  <c r="I115805" i="20"/>
  <c r="I115806" i="20"/>
  <c r="I115807" i="20"/>
  <c r="I115808" i="20"/>
  <c r="I115809" i="20"/>
  <c r="I115810" i="20"/>
  <c r="I115811" i="20"/>
  <c r="I115812" i="20"/>
  <c r="I115813" i="20"/>
  <c r="I115814" i="20"/>
  <c r="I115815" i="20"/>
  <c r="I115816" i="20"/>
  <c r="I115817" i="20"/>
  <c r="I115818" i="20"/>
  <c r="I115819" i="20"/>
  <c r="I115820" i="20"/>
  <c r="I115821" i="20"/>
  <c r="I115822" i="20"/>
  <c r="I115823" i="20"/>
  <c r="I115824" i="20"/>
  <c r="I115825" i="20"/>
  <c r="I115826" i="20"/>
  <c r="I115827" i="20"/>
  <c r="I115828" i="20"/>
  <c r="I115829" i="20"/>
  <c r="I115830" i="20"/>
  <c r="I115831" i="20"/>
  <c r="I115832" i="20"/>
  <c r="I115833" i="20"/>
  <c r="I115834" i="20"/>
  <c r="I115835" i="20"/>
  <c r="I115836" i="20"/>
  <c r="I115837" i="20"/>
  <c r="I115838" i="20"/>
  <c r="I115839" i="20"/>
  <c r="I115840" i="20"/>
  <c r="I115841" i="20"/>
  <c r="I115842" i="20"/>
  <c r="I115843" i="20"/>
  <c r="I115844" i="20"/>
  <c r="I115845" i="20"/>
  <c r="I115846" i="20"/>
  <c r="I115847" i="20"/>
  <c r="I115848" i="20"/>
  <c r="I115849" i="20"/>
  <c r="I115850" i="20"/>
  <c r="I115851" i="20"/>
  <c r="I115852" i="20"/>
  <c r="I115853" i="20"/>
  <c r="I115854" i="20"/>
  <c r="I115855" i="20"/>
  <c r="I115856" i="20"/>
  <c r="I115857" i="20"/>
  <c r="I115858" i="20"/>
  <c r="I115859" i="20"/>
  <c r="I115860" i="20"/>
  <c r="I115861" i="20"/>
  <c r="I115862" i="20"/>
  <c r="I115863" i="20"/>
  <c r="I115864" i="20"/>
  <c r="I115865" i="20"/>
  <c r="I115866" i="20"/>
  <c r="I115867" i="20"/>
  <c r="I115868" i="20"/>
  <c r="I115869" i="20"/>
  <c r="I115870" i="20"/>
  <c r="I115871" i="20"/>
  <c r="I115872" i="20"/>
  <c r="I115873" i="20"/>
  <c r="I115874" i="20"/>
  <c r="I115875" i="20"/>
  <c r="I115876" i="20"/>
  <c r="I115877" i="20"/>
  <c r="I115878" i="20"/>
  <c r="I115879" i="20"/>
  <c r="I115880" i="20"/>
  <c r="I115881" i="20"/>
  <c r="I115882" i="20"/>
  <c r="I115883" i="20"/>
  <c r="I115884" i="20"/>
  <c r="I115885" i="20"/>
  <c r="I115886" i="20"/>
  <c r="I115887" i="20"/>
  <c r="I115888" i="20"/>
  <c r="I115889" i="20"/>
  <c r="I115890" i="20"/>
  <c r="I115891" i="20"/>
  <c r="I115892" i="20"/>
  <c r="I115893" i="20"/>
  <c r="I115894" i="20"/>
  <c r="I115895" i="20"/>
  <c r="I115896" i="20"/>
  <c r="I115897" i="20"/>
  <c r="I115898" i="20"/>
  <c r="I115899" i="20"/>
  <c r="I115900" i="20"/>
  <c r="I115901" i="20"/>
  <c r="I115902" i="20"/>
  <c r="I115903" i="20"/>
  <c r="I115904" i="20"/>
  <c r="I115905" i="20"/>
  <c r="I115906" i="20"/>
  <c r="I115907" i="20"/>
  <c r="I115908" i="20"/>
  <c r="I115909" i="20"/>
  <c r="I115910" i="20"/>
  <c r="I115911" i="20"/>
  <c r="I115912" i="20"/>
  <c r="I115913" i="20"/>
  <c r="I115914" i="20"/>
  <c r="I115915" i="20"/>
  <c r="I115916" i="20"/>
  <c r="I115917" i="20"/>
  <c r="I115918" i="20"/>
  <c r="I115919" i="20"/>
  <c r="I115920" i="20"/>
  <c r="I115921" i="20"/>
  <c r="I115922" i="20"/>
  <c r="I115923" i="20"/>
  <c r="I115924" i="20"/>
  <c r="I115925" i="20"/>
  <c r="I115926" i="20"/>
  <c r="I115927" i="20"/>
  <c r="I115928" i="20"/>
  <c r="I115929" i="20"/>
  <c r="I115930" i="20"/>
  <c r="I115931" i="20"/>
  <c r="I115932" i="20"/>
  <c r="I115933" i="20"/>
  <c r="I115934" i="20"/>
  <c r="I115935" i="20"/>
  <c r="I115936" i="20"/>
  <c r="I115937" i="20"/>
  <c r="I115938" i="20"/>
  <c r="I115939" i="20"/>
  <c r="I115940" i="20"/>
  <c r="I115941" i="20"/>
  <c r="I115942" i="20"/>
  <c r="I115943" i="20"/>
  <c r="I115944" i="20"/>
  <c r="I115945" i="20"/>
  <c r="I115946" i="20"/>
  <c r="I115947" i="20"/>
  <c r="I115948" i="20"/>
  <c r="I115949" i="20"/>
  <c r="I115950" i="20"/>
  <c r="I115951" i="20"/>
  <c r="I115952" i="20"/>
  <c r="I115953" i="20"/>
  <c r="I115954" i="20"/>
  <c r="I115955" i="20"/>
  <c r="I115956" i="20"/>
  <c r="I115957" i="20"/>
  <c r="I115958" i="20"/>
  <c r="I115959" i="20"/>
  <c r="I115960" i="20"/>
  <c r="I115961" i="20"/>
  <c r="I115962" i="20"/>
  <c r="I115963" i="20"/>
  <c r="I115964" i="20"/>
  <c r="I115965" i="20"/>
  <c r="I115966" i="20"/>
  <c r="I115967" i="20"/>
  <c r="I115968" i="20"/>
  <c r="I115969" i="20"/>
  <c r="I115970" i="20"/>
  <c r="I115971" i="20"/>
  <c r="I115972" i="20"/>
  <c r="I115973" i="20"/>
  <c r="I115974" i="20"/>
  <c r="I115975" i="20"/>
  <c r="I115976" i="20"/>
  <c r="I115977" i="20"/>
  <c r="I115978" i="20"/>
  <c r="I115979" i="20"/>
  <c r="I115980" i="20"/>
  <c r="I115981" i="20"/>
  <c r="I115982" i="20"/>
  <c r="I115983" i="20"/>
  <c r="I115984" i="20"/>
  <c r="I115985" i="20"/>
  <c r="I115986" i="20"/>
  <c r="I115987" i="20"/>
  <c r="I115988" i="20"/>
  <c r="I115989" i="20"/>
  <c r="I115990" i="20"/>
  <c r="I115991" i="20"/>
  <c r="I115992" i="20"/>
  <c r="I115993" i="20"/>
  <c r="I115994" i="20"/>
  <c r="I115995" i="20"/>
  <c r="I115996" i="20"/>
  <c r="I115997" i="20"/>
  <c r="I115998" i="20"/>
  <c r="I115999" i="20"/>
  <c r="I116000" i="20"/>
  <c r="I116001" i="20"/>
  <c r="I116002" i="20"/>
  <c r="I116003" i="20"/>
  <c r="I116004" i="20"/>
  <c r="I116005" i="20"/>
  <c r="I116006" i="20"/>
  <c r="I116007" i="20"/>
  <c r="I116008" i="20"/>
  <c r="I116009" i="20"/>
  <c r="I116010" i="20"/>
  <c r="I116011" i="20"/>
  <c r="I116012" i="20"/>
  <c r="I116013" i="20"/>
  <c r="I116014" i="20"/>
  <c r="I116015" i="20"/>
  <c r="I116016" i="20"/>
  <c r="I116017" i="20"/>
  <c r="I116018" i="20"/>
  <c r="I116019" i="20"/>
  <c r="I116020" i="20"/>
  <c r="I116021" i="20"/>
  <c r="I116022" i="20"/>
  <c r="I116023" i="20"/>
  <c r="I116024" i="20"/>
  <c r="I116025" i="20"/>
  <c r="I116026" i="20"/>
  <c r="I116027" i="20"/>
  <c r="I116028" i="20"/>
  <c r="I116029" i="20"/>
  <c r="I116030" i="20"/>
  <c r="I116031" i="20"/>
  <c r="I116032" i="20"/>
  <c r="I116033" i="20"/>
  <c r="I116034" i="20"/>
  <c r="I116035" i="20"/>
  <c r="I116036" i="20"/>
  <c r="I116037" i="20"/>
  <c r="I116038" i="20"/>
  <c r="I116039" i="20"/>
  <c r="I116040" i="20"/>
  <c r="I116041" i="20"/>
  <c r="I116042" i="20"/>
  <c r="I116043" i="20"/>
  <c r="I116044" i="20"/>
  <c r="I116045" i="20"/>
  <c r="I116046" i="20"/>
  <c r="I116047" i="20"/>
  <c r="I116048" i="20"/>
  <c r="I116049" i="20"/>
  <c r="I116050" i="20"/>
  <c r="I116051" i="20"/>
  <c r="I116052" i="20"/>
  <c r="I116053" i="20"/>
  <c r="I116054" i="20"/>
  <c r="I116055" i="20"/>
  <c r="I116056" i="20"/>
  <c r="I116057" i="20"/>
  <c r="I116058" i="20"/>
  <c r="I116059" i="20"/>
  <c r="I116060" i="20"/>
  <c r="I116061" i="20"/>
  <c r="I116062" i="20"/>
  <c r="I116063" i="20"/>
  <c r="I116064" i="20"/>
  <c r="I116065" i="20"/>
  <c r="I116066" i="20"/>
  <c r="I116067" i="20"/>
  <c r="I116068" i="20"/>
  <c r="I116069" i="20"/>
  <c r="I116070" i="20"/>
  <c r="I116071" i="20"/>
  <c r="I116072" i="20"/>
  <c r="I116073" i="20"/>
  <c r="I116074" i="20"/>
  <c r="I116075" i="20"/>
  <c r="I116076" i="20"/>
  <c r="I116077" i="20"/>
  <c r="I116078" i="20"/>
  <c r="I116079" i="20"/>
  <c r="I116080" i="20"/>
  <c r="I116081" i="20"/>
  <c r="I116082" i="20"/>
  <c r="I116083" i="20"/>
  <c r="I116084" i="20"/>
  <c r="I116085" i="20"/>
  <c r="I116086" i="20"/>
  <c r="I116087" i="20"/>
  <c r="I116088" i="20"/>
  <c r="I116089" i="20"/>
  <c r="I116090" i="20"/>
  <c r="I116091" i="20"/>
  <c r="I116092" i="20"/>
  <c r="I116093" i="20"/>
  <c r="I116094" i="20"/>
  <c r="I116095" i="20"/>
  <c r="I116096" i="20"/>
  <c r="I116097" i="20"/>
  <c r="I116098" i="20"/>
  <c r="I116099" i="20"/>
  <c r="I116100" i="20"/>
  <c r="I116101" i="20"/>
  <c r="I116102" i="20"/>
  <c r="I116103" i="20"/>
  <c r="I116104" i="20"/>
  <c r="I116105" i="20"/>
  <c r="I116106" i="20"/>
  <c r="I116107" i="20"/>
  <c r="I116108" i="20"/>
  <c r="I116109" i="20"/>
  <c r="I116110" i="20"/>
  <c r="I116111" i="20"/>
  <c r="I116112" i="20"/>
  <c r="I116113" i="20"/>
  <c r="I116114" i="20"/>
  <c r="I116115" i="20"/>
  <c r="I116116" i="20"/>
  <c r="I116117" i="20"/>
  <c r="I116118" i="20"/>
  <c r="I116119" i="20"/>
  <c r="I116120" i="20"/>
  <c r="I116121" i="20"/>
  <c r="I116122" i="20"/>
  <c r="I116123" i="20"/>
  <c r="I116124" i="20"/>
  <c r="I116125" i="20"/>
  <c r="I116126" i="20"/>
  <c r="I116127" i="20"/>
  <c r="I116128" i="20"/>
  <c r="I116129" i="20"/>
  <c r="I116130" i="20"/>
  <c r="I116131" i="20"/>
  <c r="I116132" i="20"/>
  <c r="I116133" i="20"/>
  <c r="I116134" i="20"/>
  <c r="I116135" i="20"/>
  <c r="I116136" i="20"/>
  <c r="I116137" i="20"/>
  <c r="I116138" i="20"/>
  <c r="I116139" i="20"/>
  <c r="I116140" i="20"/>
  <c r="I116141" i="20"/>
  <c r="I116142" i="20"/>
  <c r="I116143" i="20"/>
  <c r="I116144" i="20"/>
  <c r="I116145" i="20"/>
  <c r="I116146" i="20"/>
  <c r="I116147" i="20"/>
  <c r="I116148" i="20"/>
  <c r="I116149" i="20"/>
  <c r="I116150" i="20"/>
  <c r="I116151" i="20"/>
  <c r="I116152" i="20"/>
  <c r="I116153" i="20"/>
  <c r="I116154" i="20"/>
  <c r="I116155" i="20"/>
  <c r="I116156" i="20"/>
  <c r="I116157" i="20"/>
  <c r="I116158" i="20"/>
  <c r="I116159" i="20"/>
  <c r="I116160" i="20"/>
  <c r="I116161" i="20"/>
  <c r="I116162" i="20"/>
  <c r="I116163" i="20"/>
  <c r="I116164" i="20"/>
  <c r="I116165" i="20"/>
  <c r="I116166" i="20"/>
  <c r="I116167" i="20"/>
  <c r="I116168" i="20"/>
  <c r="I116169" i="20"/>
  <c r="I116170" i="20"/>
  <c r="I116171" i="20"/>
  <c r="I116172" i="20"/>
  <c r="I116173" i="20"/>
  <c r="I116174" i="20"/>
  <c r="I116175" i="20"/>
  <c r="I116176" i="20"/>
  <c r="I116177" i="20"/>
  <c r="I116178" i="20"/>
  <c r="I116179" i="20"/>
  <c r="I116180" i="20"/>
  <c r="I116181" i="20"/>
  <c r="I116182" i="20"/>
  <c r="I116183" i="20"/>
  <c r="I116184" i="20"/>
  <c r="I116185" i="20"/>
  <c r="I116186" i="20"/>
  <c r="I116187" i="20"/>
  <c r="I116188" i="20"/>
  <c r="I116189" i="20"/>
  <c r="I116190" i="20"/>
  <c r="I116191" i="20"/>
  <c r="I116192" i="20"/>
  <c r="I116193" i="20"/>
  <c r="I116194" i="20"/>
  <c r="I116195" i="20"/>
  <c r="I116196" i="20"/>
  <c r="I116197" i="20"/>
  <c r="I116198" i="20"/>
  <c r="I116199" i="20"/>
  <c r="I116200" i="20"/>
  <c r="I116201" i="20"/>
  <c r="I116202" i="20"/>
  <c r="I116203" i="20"/>
  <c r="I116204" i="20"/>
  <c r="I116205" i="20"/>
  <c r="I116206" i="20"/>
  <c r="I116207" i="20"/>
  <c r="I116208" i="20"/>
  <c r="I116209" i="20"/>
  <c r="I116210" i="20"/>
  <c r="I116211" i="20"/>
  <c r="I116212" i="20"/>
  <c r="I116213" i="20"/>
  <c r="I116214" i="20"/>
  <c r="I116215" i="20"/>
  <c r="I116216" i="20"/>
  <c r="I116217" i="20"/>
  <c r="I116218" i="20"/>
  <c r="I116219" i="20"/>
  <c r="I116220" i="20"/>
  <c r="I116221" i="20"/>
  <c r="I116222" i="20"/>
  <c r="I116223" i="20"/>
  <c r="I116224" i="20"/>
  <c r="I116225" i="20"/>
  <c r="I116226" i="20"/>
  <c r="I116227" i="20"/>
  <c r="I116228" i="20"/>
  <c r="I116229" i="20"/>
  <c r="I116230" i="20"/>
  <c r="I116231" i="20"/>
  <c r="I116232" i="20"/>
  <c r="I116233" i="20"/>
  <c r="I116234" i="20"/>
  <c r="I116235" i="20"/>
  <c r="I116236" i="20"/>
  <c r="I116237" i="20"/>
  <c r="I116238" i="20"/>
  <c r="I116239" i="20"/>
  <c r="I116240" i="20"/>
  <c r="I116241" i="20"/>
  <c r="I116242" i="20"/>
  <c r="I116243" i="20"/>
  <c r="I116244" i="20"/>
  <c r="I116245" i="20"/>
  <c r="I116246" i="20"/>
  <c r="I116247" i="20"/>
  <c r="I116248" i="20"/>
  <c r="I116249" i="20"/>
  <c r="I116250" i="20"/>
  <c r="I116251" i="20"/>
  <c r="I116252" i="20"/>
  <c r="I116253" i="20"/>
  <c r="I116254" i="20"/>
  <c r="I116255" i="20"/>
  <c r="I116256" i="20"/>
  <c r="I116257" i="20"/>
  <c r="I116258" i="20"/>
  <c r="I116259" i="20"/>
  <c r="I116260" i="20"/>
  <c r="I116261" i="20"/>
  <c r="I116262" i="20"/>
  <c r="I116263" i="20"/>
  <c r="I116264" i="20"/>
  <c r="I116265" i="20"/>
  <c r="I116266" i="20"/>
  <c r="I116267" i="20"/>
  <c r="I116268" i="20"/>
  <c r="I116269" i="20"/>
  <c r="I116270" i="20"/>
  <c r="I116271" i="20"/>
  <c r="I116272" i="20"/>
  <c r="I116273" i="20"/>
  <c r="I116274" i="20"/>
  <c r="I116275" i="20"/>
  <c r="I116276" i="20"/>
  <c r="I116277" i="20"/>
  <c r="I116278" i="20"/>
  <c r="I116279" i="20"/>
  <c r="I116280" i="20"/>
  <c r="I116281" i="20"/>
  <c r="I116282" i="20"/>
  <c r="I116283" i="20"/>
  <c r="I116284" i="20"/>
  <c r="I116285" i="20"/>
  <c r="I116286" i="20"/>
  <c r="I116287" i="20"/>
  <c r="I116288" i="20"/>
  <c r="I116289" i="20"/>
  <c r="I116290" i="20"/>
  <c r="I116291" i="20"/>
  <c r="I116292" i="20"/>
  <c r="I116293" i="20"/>
  <c r="I116294" i="20"/>
  <c r="I116295" i="20"/>
  <c r="I116296" i="20"/>
  <c r="I116297" i="20"/>
  <c r="I116298" i="20"/>
  <c r="I116299" i="20"/>
  <c r="I116300" i="20"/>
  <c r="I116301" i="20"/>
  <c r="I116302" i="20"/>
  <c r="I116303" i="20"/>
  <c r="I116304" i="20"/>
  <c r="I116305" i="20"/>
  <c r="I116306" i="20"/>
  <c r="I116307" i="20"/>
  <c r="I116308" i="20"/>
  <c r="I116309" i="20"/>
  <c r="I116310" i="20"/>
  <c r="I116311" i="20"/>
  <c r="I116312" i="20"/>
  <c r="I116313" i="20"/>
  <c r="I116314" i="20"/>
  <c r="I116315" i="20"/>
  <c r="I116316" i="20"/>
  <c r="I116317" i="20"/>
  <c r="I116318" i="20"/>
  <c r="I116319" i="20"/>
  <c r="I116320" i="20"/>
  <c r="I116321" i="20"/>
  <c r="I116322" i="20"/>
  <c r="I116323" i="20"/>
  <c r="I116324" i="20"/>
  <c r="I116325" i="20"/>
  <c r="I116326" i="20"/>
  <c r="I116327" i="20"/>
  <c r="I116328" i="20"/>
  <c r="I116329" i="20"/>
  <c r="I116330" i="20"/>
  <c r="I116331" i="20"/>
  <c r="I116332" i="20"/>
  <c r="I116333" i="20"/>
  <c r="I116334" i="20"/>
  <c r="I116335" i="20"/>
  <c r="I116336" i="20"/>
  <c r="I116337" i="20"/>
  <c r="I116338" i="20"/>
  <c r="I116339" i="20"/>
  <c r="I116340" i="20"/>
  <c r="I116341" i="20"/>
  <c r="I116342" i="20"/>
  <c r="I116343" i="20"/>
  <c r="I116344" i="20"/>
  <c r="I116345" i="20"/>
  <c r="I116346" i="20"/>
  <c r="I116347" i="20"/>
  <c r="I116348" i="20"/>
  <c r="I116349" i="20"/>
  <c r="I116350" i="20"/>
  <c r="I116351" i="20"/>
  <c r="I116352" i="20"/>
  <c r="I116353" i="20"/>
  <c r="I116354" i="20"/>
  <c r="I116355" i="20"/>
  <c r="I116356" i="20"/>
  <c r="I116357" i="20"/>
  <c r="I116358" i="20"/>
  <c r="I116359" i="20"/>
  <c r="I116360" i="20"/>
  <c r="I116361" i="20"/>
  <c r="I116362" i="20"/>
  <c r="I116363" i="20"/>
  <c r="I116364" i="20"/>
  <c r="I116365" i="20"/>
  <c r="I116366" i="20"/>
  <c r="I116367" i="20"/>
  <c r="I116368" i="20"/>
  <c r="I116369" i="20"/>
  <c r="I116370" i="20"/>
  <c r="I116371" i="20"/>
  <c r="I116372" i="20"/>
  <c r="I116373" i="20"/>
  <c r="I116374" i="20"/>
  <c r="I116375" i="20"/>
  <c r="I116376" i="20"/>
  <c r="I116377" i="20"/>
  <c r="I116378" i="20"/>
  <c r="I116379" i="20"/>
  <c r="I116380" i="20"/>
  <c r="I116381" i="20"/>
  <c r="I116382" i="20"/>
  <c r="I116383" i="20"/>
  <c r="I116384" i="20"/>
  <c r="I116385" i="20"/>
  <c r="I116386" i="20"/>
  <c r="I116387" i="20"/>
  <c r="I116388" i="20"/>
  <c r="I116389" i="20"/>
  <c r="I116390" i="20"/>
  <c r="I116391" i="20"/>
  <c r="I116392" i="20"/>
  <c r="I116393" i="20"/>
  <c r="I116394" i="20"/>
  <c r="I116395" i="20"/>
  <c r="I116396" i="20"/>
  <c r="I116397" i="20"/>
  <c r="I116398" i="20"/>
  <c r="I116399" i="20"/>
  <c r="I116400" i="20"/>
  <c r="I116401" i="20"/>
  <c r="I116402" i="20"/>
  <c r="I116403" i="20"/>
  <c r="I116404" i="20"/>
  <c r="I116405" i="20"/>
  <c r="I116406" i="20"/>
  <c r="I116407" i="20"/>
  <c r="I116408" i="20"/>
  <c r="I116409" i="20"/>
  <c r="I116410" i="20"/>
  <c r="I116411" i="20"/>
  <c r="I116412" i="20"/>
  <c r="I116413" i="20"/>
  <c r="I116414" i="20"/>
  <c r="I116415" i="20"/>
  <c r="I116416" i="20"/>
  <c r="I116417" i="20"/>
  <c r="I116418" i="20"/>
  <c r="I116419" i="20"/>
  <c r="I116420" i="20"/>
  <c r="I116421" i="20"/>
  <c r="I116422" i="20"/>
  <c r="I116423" i="20"/>
  <c r="I116424" i="20"/>
  <c r="I116425" i="20"/>
  <c r="I116426" i="20"/>
  <c r="I116427" i="20"/>
  <c r="I116428" i="20"/>
  <c r="I116429" i="20"/>
  <c r="I116430" i="20"/>
  <c r="I116431" i="20"/>
  <c r="I116432" i="20"/>
  <c r="I116433" i="20"/>
  <c r="I116434" i="20"/>
  <c r="I116435" i="20"/>
  <c r="I116436" i="20"/>
  <c r="I116437" i="20"/>
  <c r="I116438" i="20"/>
  <c r="I116439" i="20"/>
  <c r="I116440" i="20"/>
  <c r="I116441" i="20"/>
  <c r="I116442" i="20"/>
  <c r="I116443" i="20"/>
  <c r="I116444" i="20"/>
  <c r="I116445" i="20"/>
  <c r="I116446" i="20"/>
  <c r="I116447" i="20"/>
  <c r="I116448" i="20"/>
  <c r="I116449" i="20"/>
  <c r="I116450" i="20"/>
  <c r="I116451" i="20"/>
  <c r="I116452" i="20"/>
  <c r="I116453" i="20"/>
  <c r="I116454" i="20"/>
  <c r="I116455" i="20"/>
  <c r="I116456" i="20"/>
  <c r="I116457" i="20"/>
  <c r="I116458" i="20"/>
  <c r="I116459" i="20"/>
  <c r="I116460" i="20"/>
  <c r="I116461" i="20"/>
  <c r="I116462" i="20"/>
  <c r="I116463" i="20"/>
  <c r="I116464" i="20"/>
  <c r="I116465" i="20"/>
  <c r="I116466" i="20"/>
  <c r="I116467" i="20"/>
  <c r="I116468" i="20"/>
  <c r="I116469" i="20"/>
  <c r="I116470" i="20"/>
  <c r="I116471" i="20"/>
  <c r="I116472" i="20"/>
  <c r="I116473" i="20"/>
  <c r="I116474" i="20"/>
  <c r="I116475" i="20"/>
  <c r="I116476" i="20"/>
  <c r="I116477" i="20"/>
  <c r="I116478" i="20"/>
  <c r="I116479" i="20"/>
  <c r="I116480" i="20"/>
  <c r="I116481" i="20"/>
  <c r="I116482" i="20"/>
  <c r="I116483" i="20"/>
  <c r="I116484" i="20"/>
  <c r="I116485" i="20"/>
  <c r="I116486" i="20"/>
  <c r="I116487" i="20"/>
  <c r="I116488" i="20"/>
  <c r="I116489" i="20"/>
  <c r="I116490" i="20"/>
  <c r="I116491" i="20"/>
  <c r="I116492" i="20"/>
  <c r="I116493" i="20"/>
  <c r="I116494" i="20"/>
  <c r="I116495" i="20"/>
  <c r="I116496" i="20"/>
  <c r="I116497" i="20"/>
  <c r="I116498" i="20"/>
  <c r="I116499" i="20"/>
  <c r="I116500" i="20"/>
  <c r="I116501" i="20"/>
  <c r="I116502" i="20"/>
  <c r="I116503" i="20"/>
  <c r="I116504" i="20"/>
  <c r="I116505" i="20"/>
  <c r="I116506" i="20"/>
  <c r="I116507" i="20"/>
  <c r="I116508" i="20"/>
  <c r="I116509" i="20"/>
  <c r="I116510" i="20"/>
  <c r="I116511" i="20"/>
  <c r="I116512" i="20"/>
  <c r="I116513" i="20"/>
  <c r="I116514" i="20"/>
  <c r="I116515" i="20"/>
  <c r="I116516" i="20"/>
  <c r="I116517" i="20"/>
  <c r="I116518" i="20"/>
  <c r="I116519" i="20"/>
  <c r="I116520" i="20"/>
  <c r="I116521" i="20"/>
  <c r="I116522" i="20"/>
  <c r="I116523" i="20"/>
  <c r="I116524" i="20"/>
  <c r="I116525" i="20"/>
  <c r="I116526" i="20"/>
  <c r="I116527" i="20"/>
  <c r="I116528" i="20"/>
  <c r="I116529" i="20"/>
  <c r="I116530" i="20"/>
  <c r="I116531" i="20"/>
  <c r="I116532" i="20"/>
  <c r="I116533" i="20"/>
  <c r="I116534" i="20"/>
  <c r="I116535" i="20"/>
  <c r="I116536" i="20"/>
  <c r="I116537" i="20"/>
  <c r="I116538" i="20"/>
  <c r="I116539" i="20"/>
  <c r="I116540" i="20"/>
  <c r="I116541" i="20"/>
  <c r="I116542" i="20"/>
  <c r="I116543" i="20"/>
  <c r="I116544" i="20"/>
  <c r="I116545" i="20"/>
  <c r="I116546" i="20"/>
  <c r="I116547" i="20"/>
  <c r="I116548" i="20"/>
  <c r="I116549" i="20"/>
  <c r="I116550" i="20"/>
  <c r="I116551" i="20"/>
  <c r="I116552" i="20"/>
  <c r="I116553" i="20"/>
  <c r="I116554" i="20"/>
  <c r="I116555" i="20"/>
  <c r="I116556" i="20"/>
  <c r="I116557" i="20"/>
  <c r="I116558" i="20"/>
  <c r="I116559" i="20"/>
  <c r="I116560" i="20"/>
  <c r="I116561" i="20"/>
  <c r="I116562" i="20"/>
  <c r="I116563" i="20"/>
  <c r="I116564" i="20"/>
  <c r="I116565" i="20"/>
  <c r="I116566" i="20"/>
  <c r="I116567" i="20"/>
  <c r="I116568" i="20"/>
  <c r="I116569" i="20"/>
  <c r="I116570" i="20"/>
  <c r="I116571" i="20"/>
  <c r="I116572" i="20"/>
  <c r="I116573" i="20"/>
  <c r="I116574" i="20"/>
  <c r="I116575" i="20"/>
  <c r="I116576" i="20"/>
  <c r="I116577" i="20"/>
  <c r="I116578" i="20"/>
  <c r="I116579" i="20"/>
  <c r="I116580" i="20"/>
  <c r="I116581" i="20"/>
  <c r="I116582" i="20"/>
  <c r="I116583" i="20"/>
  <c r="I116584" i="20"/>
  <c r="I116585" i="20"/>
  <c r="I116586" i="20"/>
  <c r="I116587" i="20"/>
  <c r="I116588" i="20"/>
  <c r="I116589" i="20"/>
  <c r="I116590" i="20"/>
  <c r="I116591" i="20"/>
  <c r="I116592" i="20"/>
  <c r="I116593" i="20"/>
  <c r="I116594" i="20"/>
  <c r="I116595" i="20"/>
  <c r="I116596" i="20"/>
  <c r="I116597" i="20"/>
  <c r="I116598" i="20"/>
  <c r="I116599" i="20"/>
  <c r="I116600" i="20"/>
  <c r="I116601" i="20"/>
  <c r="I116602" i="20"/>
  <c r="I116603" i="20"/>
  <c r="I116604" i="20"/>
  <c r="I116605" i="20"/>
  <c r="I116606" i="20"/>
  <c r="I116607" i="20"/>
  <c r="I116608" i="20"/>
  <c r="I116609" i="20"/>
  <c r="I116610" i="20"/>
  <c r="I116611" i="20"/>
  <c r="I116612" i="20"/>
  <c r="I116613" i="20"/>
  <c r="I116614" i="20"/>
  <c r="I116615" i="20"/>
  <c r="I116616" i="20"/>
  <c r="I116617" i="20"/>
  <c r="I116618" i="20"/>
  <c r="I116619" i="20"/>
  <c r="I116620" i="20"/>
  <c r="I116621" i="20"/>
  <c r="I116622" i="20"/>
  <c r="I116623" i="20"/>
  <c r="I116624" i="20"/>
  <c r="I116625" i="20"/>
  <c r="I116626" i="20"/>
  <c r="I116627" i="20"/>
  <c r="I116628" i="20"/>
  <c r="I116629" i="20"/>
  <c r="I116630" i="20"/>
  <c r="I116631" i="20"/>
  <c r="I116632" i="20"/>
  <c r="I116633" i="20"/>
  <c r="I116634" i="20"/>
  <c r="I116635" i="20"/>
  <c r="I116636" i="20"/>
  <c r="I116637" i="20"/>
  <c r="I116638" i="20"/>
  <c r="I116639" i="20"/>
  <c r="I116640" i="20"/>
  <c r="I116641" i="20"/>
  <c r="I116642" i="20"/>
  <c r="I116643" i="20"/>
  <c r="I116644" i="20"/>
  <c r="I116645" i="20"/>
  <c r="I116646" i="20"/>
  <c r="I116647" i="20"/>
  <c r="I116648" i="20"/>
  <c r="I116649" i="20"/>
  <c r="I116650" i="20"/>
  <c r="I116651" i="20"/>
  <c r="I116652" i="20"/>
  <c r="I116653" i="20"/>
  <c r="I116654" i="20"/>
  <c r="I116655" i="20"/>
  <c r="I116656" i="20"/>
  <c r="I116657" i="20"/>
  <c r="I116658" i="20"/>
  <c r="I116659" i="20"/>
  <c r="I116660" i="20"/>
  <c r="I116661" i="20"/>
  <c r="I116662" i="20"/>
  <c r="I116663" i="20"/>
  <c r="I116664" i="20"/>
  <c r="I116665" i="20"/>
  <c r="I116666" i="20"/>
  <c r="I116667" i="20"/>
  <c r="I116668" i="20"/>
  <c r="I116669" i="20"/>
  <c r="I116670" i="20"/>
  <c r="I116671" i="20"/>
  <c r="I116672" i="20"/>
  <c r="I116673" i="20"/>
  <c r="I116674" i="20"/>
  <c r="I116675" i="20"/>
  <c r="I116676" i="20"/>
  <c r="I116677" i="20"/>
  <c r="I116678" i="20"/>
  <c r="I116679" i="20"/>
  <c r="I116680" i="20"/>
  <c r="I116681" i="20"/>
  <c r="I116682" i="20"/>
  <c r="I116683" i="20"/>
  <c r="I116684" i="20"/>
  <c r="I116685" i="20"/>
  <c r="I116686" i="20"/>
  <c r="I116687" i="20"/>
  <c r="I116688" i="20"/>
  <c r="I116689" i="20"/>
  <c r="I116690" i="20"/>
  <c r="I116691" i="20"/>
  <c r="I116692" i="20"/>
  <c r="I116693" i="20"/>
  <c r="I116694" i="20"/>
  <c r="I116695" i="20"/>
  <c r="I116696" i="20"/>
  <c r="I116697" i="20"/>
  <c r="I116698" i="20"/>
  <c r="I116699" i="20"/>
  <c r="I116700" i="20"/>
  <c r="I116701" i="20"/>
  <c r="I116702" i="20"/>
  <c r="I116703" i="20"/>
  <c r="I116704" i="20"/>
  <c r="I116705" i="20"/>
  <c r="I116706" i="20"/>
  <c r="I116707" i="20"/>
  <c r="I116708" i="20"/>
  <c r="I116709" i="20"/>
  <c r="I116710" i="20"/>
  <c r="I116711" i="20"/>
  <c r="I116712" i="20"/>
  <c r="I116713" i="20"/>
  <c r="I116714" i="20"/>
  <c r="I116715" i="20"/>
  <c r="I116716" i="20"/>
  <c r="I116717" i="20"/>
  <c r="I116718" i="20"/>
  <c r="I116719" i="20"/>
  <c r="I116720" i="20"/>
  <c r="I116721" i="20"/>
  <c r="I116722" i="20"/>
  <c r="I116723" i="20"/>
  <c r="I116724" i="20"/>
  <c r="I116725" i="20"/>
  <c r="I116726" i="20"/>
  <c r="I116727" i="20"/>
  <c r="I116728" i="20"/>
  <c r="I116729" i="20"/>
  <c r="I116730" i="20"/>
  <c r="I116731" i="20"/>
  <c r="I116732" i="20"/>
  <c r="I116733" i="20"/>
  <c r="I116734" i="20"/>
  <c r="I116735" i="20"/>
  <c r="I116736" i="20"/>
  <c r="I116737" i="20"/>
  <c r="I116738" i="20"/>
  <c r="I116739" i="20"/>
  <c r="I116740" i="20"/>
  <c r="I116741" i="20"/>
  <c r="I116742" i="20"/>
  <c r="I116743" i="20"/>
  <c r="I116744" i="20"/>
  <c r="I116745" i="20"/>
  <c r="I116746" i="20"/>
  <c r="I116747" i="20"/>
  <c r="I116748" i="20"/>
  <c r="I116749" i="20"/>
  <c r="I116750" i="20"/>
  <c r="I116751" i="20"/>
  <c r="I116752" i="20"/>
  <c r="I116753" i="20"/>
  <c r="I116754" i="20"/>
  <c r="I116755" i="20"/>
  <c r="I116756" i="20"/>
  <c r="I116757" i="20"/>
  <c r="I116758" i="20"/>
  <c r="I116759" i="20"/>
  <c r="I116760" i="20"/>
  <c r="I116761" i="20"/>
  <c r="I116762" i="20"/>
  <c r="I116763" i="20"/>
  <c r="I116764" i="20"/>
  <c r="I116765" i="20"/>
  <c r="I116766" i="20"/>
  <c r="I116767" i="20"/>
  <c r="I116768" i="20"/>
  <c r="I116769" i="20"/>
  <c r="I116770" i="20"/>
  <c r="I116771" i="20"/>
  <c r="I116772" i="20"/>
  <c r="I116773" i="20"/>
  <c r="I116774" i="20"/>
  <c r="I116775" i="20"/>
  <c r="I116776" i="20"/>
  <c r="I116777" i="20"/>
  <c r="I116778" i="20"/>
  <c r="I116779" i="20"/>
  <c r="I116780" i="20"/>
  <c r="I116781" i="20"/>
  <c r="I116782" i="20"/>
  <c r="I116783" i="20"/>
  <c r="I116784" i="20"/>
  <c r="I116785" i="20"/>
  <c r="I116786" i="20"/>
  <c r="I116787" i="20"/>
  <c r="I116788" i="20"/>
  <c r="I116789" i="20"/>
  <c r="I116790" i="20"/>
  <c r="I116791" i="20"/>
  <c r="I116792" i="20"/>
  <c r="I116793" i="20"/>
  <c r="I116794" i="20"/>
  <c r="I116795" i="20"/>
  <c r="I116796" i="20"/>
  <c r="I116797" i="20"/>
  <c r="I116798" i="20"/>
  <c r="I116799" i="20"/>
  <c r="I116800" i="20"/>
  <c r="I116801" i="20"/>
  <c r="I116802" i="20"/>
  <c r="I116803" i="20"/>
  <c r="I116804" i="20"/>
  <c r="I116805" i="20"/>
  <c r="I116806" i="20"/>
  <c r="I116807" i="20"/>
  <c r="I116808" i="20"/>
  <c r="I116809" i="20"/>
  <c r="I116810" i="20"/>
  <c r="I116811" i="20"/>
  <c r="I116812" i="20"/>
  <c r="I116813" i="20"/>
  <c r="I116814" i="20"/>
  <c r="I116815" i="20"/>
  <c r="I116816" i="20"/>
  <c r="I116817" i="20"/>
  <c r="I116818" i="20"/>
  <c r="I116819" i="20"/>
  <c r="I116820" i="20"/>
  <c r="I116821" i="20"/>
  <c r="I116822" i="20"/>
  <c r="I116823" i="20"/>
  <c r="I116824" i="20"/>
  <c r="I116825" i="20"/>
  <c r="I116826" i="20"/>
  <c r="I116827" i="20"/>
  <c r="I116828" i="20"/>
  <c r="I116829" i="20"/>
  <c r="I116830" i="20"/>
  <c r="I116831" i="20"/>
  <c r="I116832" i="20"/>
  <c r="I116833" i="20"/>
  <c r="I116834" i="20"/>
  <c r="I116835" i="20"/>
  <c r="I116836" i="20"/>
  <c r="I116837" i="20"/>
  <c r="I116838" i="20"/>
  <c r="I116839" i="20"/>
  <c r="I116840" i="20"/>
  <c r="I116841" i="20"/>
  <c r="I116842" i="20"/>
  <c r="I116843" i="20"/>
  <c r="I116844" i="20"/>
  <c r="I116845" i="20"/>
  <c r="I116846" i="20"/>
  <c r="I116847" i="20"/>
  <c r="I116848" i="20"/>
  <c r="I116849" i="20"/>
  <c r="I116850" i="20"/>
  <c r="I116851" i="20"/>
  <c r="I116852" i="20"/>
  <c r="I116853" i="20"/>
  <c r="I116854" i="20"/>
  <c r="I116855" i="20"/>
  <c r="I116856" i="20"/>
  <c r="I116857" i="20"/>
  <c r="I116858" i="20"/>
  <c r="I116859" i="20"/>
  <c r="I116860" i="20"/>
  <c r="I116861" i="20"/>
  <c r="I116862" i="20"/>
  <c r="I116863" i="20"/>
  <c r="I116864" i="20"/>
  <c r="I116865" i="20"/>
  <c r="I116866" i="20"/>
  <c r="I116867" i="20"/>
  <c r="I116868" i="20"/>
  <c r="I116869" i="20"/>
  <c r="I116870" i="20"/>
  <c r="I116871" i="20"/>
  <c r="I116872" i="20"/>
  <c r="I116873" i="20"/>
  <c r="I116874" i="20"/>
  <c r="I116875" i="20"/>
  <c r="I116876" i="20"/>
  <c r="I116877" i="20"/>
  <c r="I116878" i="20"/>
  <c r="I116879" i="20"/>
  <c r="I116880" i="20"/>
  <c r="I116881" i="20"/>
  <c r="I116882" i="20"/>
  <c r="I116883" i="20"/>
  <c r="I116884" i="20"/>
  <c r="I116885" i="20"/>
  <c r="I116886" i="20"/>
  <c r="I116887" i="20"/>
  <c r="I116888" i="20"/>
  <c r="I116889" i="20"/>
  <c r="I116890" i="20"/>
  <c r="I116891" i="20"/>
  <c r="I116892" i="20"/>
  <c r="I116893" i="20"/>
  <c r="I116894" i="20"/>
  <c r="I116895" i="20"/>
  <c r="I116896" i="20"/>
  <c r="I116897" i="20"/>
  <c r="I116898" i="20"/>
  <c r="I116899" i="20"/>
  <c r="I116900" i="20"/>
  <c r="I116901" i="20"/>
  <c r="I116902" i="20"/>
  <c r="I116903" i="20"/>
  <c r="I116904" i="20"/>
  <c r="I116905" i="20"/>
  <c r="I116906" i="20"/>
  <c r="I116907" i="20"/>
  <c r="I116908" i="20"/>
  <c r="I116909" i="20"/>
  <c r="I116910" i="20"/>
  <c r="I116911" i="20"/>
  <c r="I116912" i="20"/>
  <c r="I116913" i="20"/>
  <c r="I116914" i="20"/>
  <c r="I116915" i="20"/>
  <c r="I116916" i="20"/>
  <c r="I116917" i="20"/>
  <c r="I116918" i="20"/>
  <c r="I116919" i="20"/>
  <c r="I116920" i="20"/>
  <c r="I116921" i="20"/>
  <c r="I116922" i="20"/>
  <c r="I116923" i="20"/>
  <c r="I116924" i="20"/>
  <c r="I116925" i="20"/>
  <c r="I116926" i="20"/>
  <c r="I116927" i="20"/>
  <c r="I116928" i="20"/>
  <c r="I116929" i="20"/>
  <c r="I116930" i="20"/>
  <c r="I116931" i="20"/>
  <c r="I116932" i="20"/>
  <c r="I116933" i="20"/>
  <c r="I116934" i="20"/>
  <c r="I116935" i="20"/>
  <c r="I116936" i="20"/>
  <c r="I116937" i="20"/>
  <c r="I116938" i="20"/>
  <c r="I116939" i="20"/>
  <c r="I116940" i="20"/>
  <c r="I116941" i="20"/>
  <c r="I116942" i="20"/>
  <c r="I116943" i="20"/>
  <c r="I116944" i="20"/>
  <c r="I116945" i="20"/>
  <c r="I116946" i="20"/>
  <c r="I116947" i="20"/>
  <c r="I116948" i="20"/>
  <c r="I116949" i="20"/>
  <c r="I116950" i="20"/>
  <c r="I116951" i="20"/>
  <c r="I116952" i="20"/>
  <c r="I116953" i="20"/>
  <c r="I116954" i="20"/>
  <c r="I116955" i="20"/>
  <c r="I116956" i="20"/>
  <c r="I116957" i="20"/>
  <c r="I116958" i="20"/>
  <c r="I116959" i="20"/>
  <c r="I116960" i="20"/>
  <c r="I116961" i="20"/>
  <c r="I116962" i="20"/>
  <c r="I116963" i="20"/>
  <c r="I116964" i="20"/>
  <c r="I116965" i="20"/>
  <c r="I116966" i="20"/>
  <c r="I116967" i="20"/>
  <c r="I116968" i="20"/>
  <c r="I116969" i="20"/>
  <c r="I116970" i="20"/>
  <c r="I116971" i="20"/>
  <c r="I116972" i="20"/>
  <c r="I116973" i="20"/>
  <c r="I116974" i="20"/>
  <c r="I116975" i="20"/>
  <c r="I116976" i="20"/>
  <c r="I116977" i="20"/>
  <c r="I116978" i="20"/>
  <c r="I116979" i="20"/>
  <c r="I116980" i="20"/>
  <c r="I116981" i="20"/>
  <c r="I116982" i="20"/>
  <c r="I116983" i="20"/>
  <c r="I116984" i="20"/>
  <c r="I116985" i="20"/>
  <c r="I116986" i="20"/>
  <c r="I116987" i="20"/>
  <c r="I116988" i="20"/>
  <c r="I116989" i="20"/>
  <c r="I116990" i="20"/>
  <c r="I116991" i="20"/>
  <c r="I116992" i="20"/>
  <c r="I116993" i="20"/>
  <c r="I116994" i="20"/>
  <c r="I116995" i="20"/>
  <c r="I116996" i="20"/>
  <c r="I116997" i="20"/>
  <c r="I116998" i="20"/>
  <c r="I116999" i="20"/>
  <c r="I117000" i="20"/>
  <c r="I117001" i="20"/>
  <c r="I117002" i="20"/>
  <c r="I117003" i="20"/>
  <c r="I117004" i="20"/>
  <c r="I117005" i="20"/>
  <c r="I117006" i="20"/>
  <c r="I117007" i="20"/>
  <c r="I117008" i="20"/>
  <c r="I117009" i="20"/>
  <c r="I117010" i="20"/>
  <c r="I117011" i="20"/>
  <c r="I117012" i="20"/>
  <c r="I117013" i="20"/>
  <c r="I117014" i="20"/>
  <c r="I117015" i="20"/>
  <c r="I117016" i="20"/>
  <c r="I117017" i="20"/>
  <c r="I117018" i="20"/>
  <c r="I117019" i="20"/>
  <c r="I117020" i="20"/>
  <c r="I117021" i="20"/>
  <c r="I117022" i="20"/>
  <c r="I117023" i="20"/>
  <c r="I117024" i="20"/>
  <c r="I117025" i="20"/>
  <c r="I117026" i="20"/>
  <c r="I117027" i="20"/>
  <c r="I117028" i="20"/>
  <c r="I117029" i="20"/>
  <c r="I117030" i="20"/>
  <c r="I117031" i="20"/>
  <c r="I117032" i="20"/>
  <c r="I117033" i="20"/>
  <c r="I117034" i="20"/>
  <c r="I117035" i="20"/>
  <c r="I117036" i="20"/>
  <c r="I117037" i="20"/>
  <c r="I117038" i="20"/>
  <c r="I117039" i="20"/>
  <c r="I117040" i="20"/>
  <c r="I117041" i="20"/>
  <c r="I117042" i="20"/>
  <c r="I117043" i="20"/>
  <c r="I117044" i="20"/>
  <c r="I117045" i="20"/>
  <c r="I117046" i="20"/>
  <c r="I117047" i="20"/>
  <c r="I117048" i="20"/>
  <c r="I117049" i="20"/>
  <c r="I117050" i="20"/>
  <c r="I117051" i="20"/>
  <c r="I117052" i="20"/>
  <c r="I117053" i="20"/>
  <c r="I117054" i="20"/>
  <c r="I117055" i="20"/>
  <c r="I117056" i="20"/>
  <c r="I117057" i="20"/>
  <c r="I117058" i="20"/>
  <c r="I117059" i="20"/>
  <c r="I117060" i="20"/>
  <c r="I117061" i="20"/>
  <c r="I117062" i="20"/>
  <c r="I117063" i="20"/>
  <c r="I117064" i="20"/>
  <c r="I117065" i="20"/>
  <c r="I117066" i="20"/>
  <c r="I117067" i="20"/>
  <c r="I117068" i="20"/>
  <c r="I117069" i="20"/>
  <c r="I117070" i="20"/>
  <c r="I117071" i="20"/>
  <c r="I117072" i="20"/>
  <c r="I117073" i="20"/>
  <c r="I117074" i="20"/>
  <c r="I117075" i="20"/>
  <c r="I117076" i="20"/>
  <c r="I117077" i="20"/>
  <c r="I117078" i="20"/>
  <c r="I117079" i="20"/>
  <c r="I117080" i="20"/>
  <c r="I117081" i="20"/>
  <c r="I117082" i="20"/>
  <c r="I117083" i="20"/>
  <c r="I117084" i="20"/>
  <c r="I117085" i="20"/>
  <c r="I117086" i="20"/>
  <c r="I117087" i="20"/>
  <c r="I117088" i="20"/>
  <c r="I117089" i="20"/>
  <c r="I117090" i="20"/>
  <c r="I117091" i="20"/>
  <c r="I117092" i="20"/>
  <c r="I117093" i="20"/>
  <c r="I117094" i="20"/>
  <c r="I117095" i="20"/>
  <c r="I117096" i="20"/>
  <c r="I117097" i="20"/>
  <c r="I117098" i="20"/>
  <c r="I117099" i="20"/>
  <c r="I117100" i="20"/>
  <c r="I117101" i="20"/>
  <c r="I117102" i="20"/>
  <c r="I117103" i="20"/>
  <c r="I117104" i="20"/>
  <c r="I117105" i="20"/>
  <c r="I117106" i="20"/>
  <c r="I117107" i="20"/>
  <c r="I117108" i="20"/>
  <c r="I117109" i="20"/>
  <c r="I117110" i="20"/>
  <c r="I117111" i="20"/>
  <c r="I117112" i="20"/>
  <c r="I117113" i="20"/>
  <c r="I117114" i="20"/>
  <c r="I117115" i="20"/>
  <c r="I117116" i="20"/>
  <c r="I117117" i="20"/>
  <c r="I117118" i="20"/>
  <c r="I117119" i="20"/>
  <c r="I117120" i="20"/>
  <c r="I117121" i="20"/>
  <c r="I117122" i="20"/>
  <c r="I117123" i="20"/>
  <c r="I117124" i="20"/>
  <c r="I117125" i="20"/>
  <c r="I117126" i="20"/>
  <c r="I117127" i="20"/>
  <c r="I117128" i="20"/>
  <c r="I117129" i="20"/>
  <c r="I117130" i="20"/>
  <c r="I117131" i="20"/>
  <c r="I117132" i="20"/>
  <c r="I117133" i="20"/>
  <c r="I117134" i="20"/>
  <c r="I117135" i="20"/>
  <c r="I117136" i="20"/>
  <c r="I117137" i="20"/>
  <c r="I117138" i="20"/>
  <c r="I117139" i="20"/>
  <c r="I117140" i="20"/>
  <c r="I117141" i="20"/>
  <c r="I117142" i="20"/>
  <c r="I117143" i="20"/>
  <c r="I117144" i="20"/>
  <c r="I117145" i="20"/>
  <c r="I117146" i="20"/>
  <c r="I117147" i="20"/>
  <c r="I117148" i="20"/>
  <c r="I117149" i="20"/>
  <c r="I117150" i="20"/>
  <c r="I117151" i="20"/>
  <c r="I117152" i="20"/>
  <c r="I117153" i="20"/>
  <c r="I117154" i="20"/>
  <c r="I117155" i="20"/>
  <c r="I117156" i="20"/>
  <c r="I117157" i="20"/>
  <c r="I117158" i="20"/>
  <c r="I117159" i="20"/>
  <c r="I117160" i="20"/>
  <c r="I117161" i="20"/>
  <c r="I117162" i="20"/>
  <c r="I117163" i="20"/>
  <c r="I117164" i="20"/>
  <c r="I117165" i="20"/>
  <c r="I117166" i="20"/>
  <c r="I117167" i="20"/>
  <c r="I117168" i="20"/>
  <c r="I117169" i="20"/>
  <c r="I117170" i="20"/>
  <c r="I117171" i="20"/>
  <c r="I117172" i="20"/>
  <c r="I117173" i="20"/>
  <c r="I117174" i="20"/>
  <c r="I117175" i="20"/>
  <c r="I117176" i="20"/>
  <c r="I117177" i="20"/>
  <c r="I117178" i="20"/>
  <c r="I117179" i="20"/>
  <c r="I117180" i="20"/>
  <c r="I117181" i="20"/>
  <c r="I117182" i="20"/>
  <c r="I117183" i="20"/>
  <c r="I117184" i="20"/>
  <c r="I117185" i="20"/>
  <c r="I117186" i="20"/>
  <c r="I117187" i="20"/>
  <c r="I117188" i="20"/>
  <c r="I117189" i="20"/>
  <c r="I117190" i="20"/>
  <c r="I117191" i="20"/>
  <c r="I117192" i="20"/>
  <c r="I117193" i="20"/>
  <c r="I117194" i="20"/>
  <c r="I117195" i="20"/>
  <c r="I117196" i="20"/>
  <c r="I117197" i="20"/>
  <c r="I117198" i="20"/>
  <c r="I117199" i="20"/>
  <c r="I117200" i="20"/>
  <c r="I117201" i="20"/>
  <c r="I117202" i="20"/>
  <c r="I117203" i="20"/>
  <c r="I117204" i="20"/>
  <c r="I117205" i="20"/>
  <c r="I117206" i="20"/>
  <c r="I117207" i="20"/>
  <c r="I117208" i="20"/>
  <c r="I117209" i="20"/>
  <c r="I117210" i="20"/>
  <c r="I117211" i="20"/>
  <c r="I117212" i="20"/>
  <c r="I117213" i="20"/>
  <c r="I117214" i="20"/>
  <c r="I117215" i="20"/>
  <c r="I117216" i="20"/>
  <c r="I117217" i="20"/>
  <c r="I117218" i="20"/>
  <c r="I117219" i="20"/>
  <c r="I117220" i="20"/>
  <c r="I117221" i="20"/>
  <c r="I117222" i="20"/>
  <c r="I117223" i="20"/>
  <c r="I117224" i="20"/>
  <c r="I117225" i="20"/>
  <c r="I117226" i="20"/>
  <c r="I117227" i="20"/>
  <c r="I117228" i="20"/>
  <c r="I117229" i="20"/>
  <c r="I117230" i="20"/>
  <c r="I117231" i="20"/>
  <c r="I117232" i="20"/>
  <c r="I117233" i="20"/>
  <c r="I117234" i="20"/>
  <c r="I117235" i="20"/>
  <c r="I117236" i="20"/>
  <c r="I117237" i="20"/>
  <c r="I117238" i="20"/>
  <c r="I117239" i="20"/>
  <c r="I117240" i="20"/>
  <c r="I117241" i="20"/>
  <c r="I117242" i="20"/>
  <c r="I117243" i="20"/>
  <c r="I117244" i="20"/>
  <c r="I117245" i="20"/>
  <c r="I117246" i="20"/>
  <c r="I117247" i="20"/>
  <c r="I117248" i="20"/>
  <c r="I117249" i="20"/>
  <c r="I117250" i="20"/>
  <c r="I117251" i="20"/>
  <c r="I117252" i="20"/>
  <c r="I117253" i="20"/>
  <c r="I117254" i="20"/>
  <c r="I117255" i="20"/>
  <c r="I117256" i="20"/>
  <c r="I117257" i="20"/>
  <c r="I117258" i="20"/>
  <c r="I117259" i="20"/>
  <c r="I117260" i="20"/>
  <c r="I117261" i="20"/>
  <c r="I117262" i="20"/>
  <c r="I117263" i="20"/>
  <c r="I117264" i="20"/>
  <c r="I117265" i="20"/>
  <c r="I117266" i="20"/>
  <c r="I117267" i="20"/>
  <c r="I117268" i="20"/>
  <c r="I117269" i="20"/>
  <c r="I117270" i="20"/>
  <c r="I117271" i="20"/>
  <c r="I117272" i="20"/>
  <c r="I117273" i="20"/>
  <c r="I117274" i="20"/>
  <c r="I117275" i="20"/>
  <c r="I117276" i="20"/>
  <c r="I117277" i="20"/>
  <c r="I117278" i="20"/>
  <c r="I117279" i="20"/>
  <c r="I117280" i="20"/>
  <c r="I117281" i="20"/>
  <c r="I117282" i="20"/>
  <c r="I117283" i="20"/>
  <c r="I117284" i="20"/>
  <c r="I117285" i="20"/>
  <c r="I117286" i="20"/>
  <c r="I117287" i="20"/>
  <c r="I117288" i="20"/>
  <c r="I117289" i="20"/>
  <c r="I117290" i="20"/>
  <c r="I117291" i="20"/>
  <c r="I117292" i="20"/>
  <c r="I117293" i="20"/>
  <c r="I117294" i="20"/>
  <c r="I117295" i="20"/>
  <c r="I117296" i="20"/>
  <c r="I117297" i="20"/>
  <c r="I117298" i="20"/>
  <c r="I117299" i="20"/>
  <c r="I117300" i="20"/>
  <c r="I117301" i="20"/>
  <c r="I117302" i="20"/>
  <c r="I117303" i="20"/>
  <c r="I117304" i="20"/>
  <c r="I117305" i="20"/>
  <c r="I117306" i="20"/>
  <c r="I117307" i="20"/>
  <c r="I117308" i="20"/>
  <c r="I117309" i="20"/>
  <c r="I117310" i="20"/>
  <c r="I117311" i="20"/>
  <c r="I117312" i="20"/>
  <c r="I117313" i="20"/>
  <c r="I117314" i="20"/>
  <c r="I117315" i="20"/>
  <c r="I117316" i="20"/>
  <c r="I117317" i="20"/>
  <c r="I117318" i="20"/>
  <c r="I117319" i="20"/>
  <c r="I117320" i="20"/>
  <c r="I117321" i="20"/>
  <c r="I117322" i="20"/>
  <c r="I117323" i="20"/>
  <c r="I117324" i="20"/>
  <c r="I117325" i="20"/>
  <c r="I117326" i="20"/>
  <c r="I117327" i="20"/>
  <c r="I117328" i="20"/>
  <c r="I117329" i="20"/>
  <c r="I117330" i="20"/>
  <c r="I117331" i="20"/>
  <c r="I117332" i="20"/>
  <c r="I117333" i="20"/>
  <c r="I117334" i="20"/>
  <c r="I117335" i="20"/>
  <c r="I117336" i="20"/>
  <c r="I117337" i="20"/>
  <c r="I117338" i="20"/>
  <c r="I117339" i="20"/>
  <c r="I117340" i="20"/>
  <c r="I117341" i="20"/>
  <c r="I117342" i="20"/>
  <c r="I117343" i="20"/>
  <c r="I117344" i="20"/>
  <c r="I117345" i="20"/>
  <c r="I117346" i="20"/>
  <c r="I117347" i="20"/>
  <c r="I117348" i="20"/>
  <c r="I117349" i="20"/>
  <c r="I117350" i="20"/>
  <c r="I117351" i="20"/>
  <c r="I117352" i="20"/>
  <c r="I117353" i="20"/>
  <c r="I117354" i="20"/>
  <c r="I117355" i="20"/>
  <c r="I117356" i="20"/>
  <c r="I117357" i="20"/>
  <c r="I117358" i="20"/>
  <c r="I117359" i="20"/>
  <c r="I117360" i="20"/>
  <c r="I117361" i="20"/>
  <c r="I117362" i="20"/>
  <c r="I117363" i="20"/>
  <c r="I117364" i="20"/>
  <c r="I117365" i="20"/>
  <c r="I117366" i="20"/>
  <c r="I117367" i="20"/>
  <c r="I117368" i="20"/>
  <c r="I117369" i="20"/>
  <c r="I117370" i="20"/>
  <c r="I117371" i="20"/>
  <c r="I117372" i="20"/>
  <c r="I117373" i="20"/>
  <c r="I117374" i="20"/>
  <c r="I117375" i="20"/>
  <c r="I117376" i="20"/>
  <c r="I117377" i="20"/>
  <c r="I117378" i="20"/>
  <c r="I117379" i="20"/>
  <c r="I117380" i="20"/>
  <c r="I117381" i="20"/>
  <c r="I117382" i="20"/>
  <c r="I117383" i="20"/>
  <c r="I117384" i="20"/>
  <c r="I117385" i="20"/>
  <c r="I117386" i="20"/>
  <c r="I117387" i="20"/>
  <c r="I117388" i="20"/>
  <c r="I117389" i="20"/>
  <c r="I117390" i="20"/>
  <c r="I117391" i="20"/>
  <c r="I117392" i="20"/>
  <c r="I117393" i="20"/>
  <c r="I117394" i="20"/>
  <c r="I117395" i="20"/>
  <c r="I117396" i="20"/>
  <c r="I117397" i="20"/>
  <c r="I117398" i="20"/>
  <c r="I117399" i="20"/>
  <c r="I117400" i="20"/>
  <c r="I117401" i="20"/>
  <c r="I117402" i="20"/>
  <c r="I117403" i="20"/>
  <c r="I117404" i="20"/>
  <c r="I117405" i="20"/>
  <c r="I117406" i="20"/>
  <c r="I117407" i="20"/>
  <c r="I117408" i="20"/>
  <c r="I117409" i="20"/>
  <c r="I117410" i="20"/>
  <c r="I117411" i="20"/>
  <c r="I117412" i="20"/>
  <c r="I117413" i="20"/>
  <c r="I117414" i="20"/>
  <c r="I117415" i="20"/>
  <c r="I117416" i="20"/>
  <c r="I117417" i="20"/>
  <c r="I117418" i="20"/>
  <c r="I117419" i="20"/>
  <c r="I117420" i="20"/>
  <c r="I117421" i="20"/>
  <c r="I117422" i="20"/>
  <c r="I117423" i="20"/>
  <c r="I117424" i="20"/>
  <c r="I117425" i="20"/>
  <c r="I117426" i="20"/>
  <c r="I117427" i="20"/>
  <c r="I117428" i="20"/>
  <c r="I117429" i="20"/>
  <c r="I117430" i="20"/>
  <c r="I117431" i="20"/>
  <c r="I117432" i="20"/>
  <c r="I117433" i="20"/>
  <c r="I117434" i="20"/>
  <c r="I117435" i="20"/>
  <c r="I117436" i="20"/>
  <c r="I117437" i="20"/>
  <c r="I117438" i="20"/>
  <c r="I117439" i="20"/>
  <c r="I117440" i="20"/>
  <c r="I117441" i="20"/>
  <c r="I117442" i="20"/>
  <c r="I117443" i="20"/>
  <c r="I117444" i="20"/>
  <c r="I117445" i="20"/>
  <c r="I117446" i="20"/>
  <c r="I117447" i="20"/>
  <c r="I117448" i="20"/>
  <c r="I117449" i="20"/>
  <c r="I117450" i="20"/>
  <c r="I117451" i="20"/>
  <c r="I117452" i="20"/>
  <c r="I117453" i="20"/>
  <c r="I117454" i="20"/>
  <c r="I117455" i="20"/>
  <c r="I117456" i="20"/>
  <c r="I117457" i="20"/>
  <c r="I117458" i="20"/>
  <c r="I117459" i="20"/>
  <c r="I117460" i="20"/>
  <c r="I117461" i="20"/>
  <c r="I117462" i="20"/>
  <c r="I117463" i="20"/>
  <c r="I117464" i="20"/>
  <c r="I117465" i="20"/>
  <c r="I117466" i="20"/>
  <c r="I117467" i="20"/>
  <c r="I117468" i="20"/>
  <c r="I117469" i="20"/>
  <c r="I117470" i="20"/>
  <c r="I117471" i="20"/>
  <c r="I117472" i="20"/>
  <c r="I117473" i="20"/>
  <c r="I117474" i="20"/>
  <c r="I117475" i="20"/>
  <c r="I117476" i="20"/>
  <c r="I117477" i="20"/>
  <c r="I117478" i="20"/>
  <c r="I117479" i="20"/>
  <c r="I117480" i="20"/>
  <c r="I117481" i="20"/>
  <c r="I117482" i="20"/>
  <c r="I117483" i="20"/>
  <c r="I117484" i="20"/>
  <c r="I117485" i="20"/>
  <c r="I117486" i="20"/>
  <c r="I117487" i="20"/>
  <c r="I117488" i="20"/>
  <c r="I117489" i="20"/>
  <c r="I117490" i="20"/>
  <c r="I117491" i="20"/>
  <c r="I117492" i="20"/>
  <c r="I117493" i="20"/>
  <c r="I117494" i="20"/>
  <c r="I117495" i="20"/>
  <c r="I117496" i="20"/>
  <c r="I117497" i="20"/>
  <c r="I117498" i="20"/>
  <c r="I117499" i="20"/>
  <c r="I117500" i="20"/>
  <c r="I117501" i="20"/>
  <c r="I117502" i="20"/>
  <c r="I117503" i="20"/>
  <c r="I117504" i="20"/>
  <c r="I117505" i="20"/>
  <c r="I117506" i="20"/>
  <c r="I117507" i="20"/>
  <c r="I117508" i="20"/>
  <c r="I117509" i="20"/>
  <c r="I117510" i="20"/>
  <c r="I117511" i="20"/>
  <c r="I117512" i="20"/>
  <c r="I117513" i="20"/>
  <c r="I117514" i="20"/>
  <c r="I117515" i="20"/>
  <c r="I117516" i="20"/>
  <c r="I117517" i="20"/>
  <c r="I117518" i="20"/>
  <c r="I117519" i="20"/>
  <c r="I117520" i="20"/>
  <c r="I117521" i="20"/>
  <c r="I117522" i="20"/>
  <c r="I117523" i="20"/>
  <c r="I117524" i="20"/>
  <c r="I117525" i="20"/>
  <c r="I117526" i="20"/>
  <c r="I117527" i="20"/>
  <c r="I117528" i="20"/>
  <c r="I117529" i="20"/>
  <c r="I117530" i="20"/>
  <c r="I117531" i="20"/>
  <c r="I117532" i="20"/>
  <c r="I117533" i="20"/>
  <c r="I117534" i="20"/>
  <c r="I117535" i="20"/>
  <c r="I117536" i="20"/>
  <c r="I117537" i="20"/>
  <c r="I117538" i="20"/>
  <c r="I117539" i="20"/>
  <c r="I117540" i="20"/>
  <c r="I117541" i="20"/>
  <c r="I117542" i="20"/>
  <c r="I117543" i="20"/>
  <c r="I117544" i="20"/>
  <c r="I117545" i="20"/>
  <c r="I117546" i="20"/>
  <c r="I117547" i="20"/>
  <c r="I117548" i="20"/>
  <c r="I117549" i="20"/>
  <c r="I117550" i="20"/>
  <c r="I117551" i="20"/>
  <c r="I117552" i="20"/>
  <c r="I117553" i="20"/>
  <c r="I117554" i="20"/>
  <c r="I117555" i="20"/>
  <c r="I117556" i="20"/>
  <c r="I117557" i="20"/>
  <c r="I117558" i="20"/>
  <c r="I117559" i="20"/>
  <c r="I117560" i="20"/>
  <c r="I117561" i="20"/>
  <c r="I117562" i="20"/>
  <c r="I117563" i="20"/>
  <c r="I117564" i="20"/>
  <c r="I117565" i="20"/>
  <c r="I117566" i="20"/>
  <c r="I117567" i="20"/>
  <c r="I117568" i="20"/>
  <c r="I117569" i="20"/>
  <c r="I117570" i="20"/>
  <c r="I117571" i="20"/>
  <c r="I117572" i="20"/>
  <c r="I117573" i="20"/>
  <c r="I117574" i="20"/>
  <c r="I117575" i="20"/>
  <c r="I117576" i="20"/>
  <c r="I117577" i="20"/>
  <c r="I117578" i="20"/>
  <c r="I117579" i="20"/>
  <c r="I117580" i="20"/>
  <c r="I117581" i="20"/>
  <c r="I117582" i="20"/>
  <c r="I117583" i="20"/>
  <c r="I117584" i="20"/>
  <c r="I117585" i="20"/>
  <c r="I117586" i="20"/>
  <c r="I117587" i="20"/>
  <c r="I117588" i="20"/>
  <c r="I117589" i="20"/>
  <c r="I117590" i="20"/>
  <c r="I117591" i="20"/>
  <c r="I117592" i="20"/>
  <c r="I117593" i="20"/>
  <c r="I117594" i="20"/>
  <c r="I117595" i="20"/>
  <c r="I117596" i="20"/>
  <c r="I117597" i="20"/>
  <c r="I117598" i="20"/>
  <c r="I117599" i="20"/>
  <c r="I117600" i="20"/>
  <c r="I117601" i="20"/>
  <c r="I117602" i="20"/>
  <c r="I117603" i="20"/>
  <c r="I117604" i="20"/>
  <c r="I117605" i="20"/>
  <c r="I117606" i="20"/>
  <c r="I117607" i="20"/>
  <c r="I117608" i="20"/>
  <c r="I117609" i="20"/>
  <c r="I117610" i="20"/>
  <c r="I117611" i="20"/>
  <c r="I117612" i="20"/>
  <c r="I117613" i="20"/>
  <c r="I117614" i="20"/>
  <c r="I117615" i="20"/>
  <c r="I117616" i="20"/>
  <c r="I117617" i="20"/>
  <c r="I117618" i="20"/>
  <c r="I117619" i="20"/>
  <c r="I117620" i="20"/>
  <c r="I117621" i="20"/>
  <c r="I117622" i="20"/>
  <c r="I117623" i="20"/>
  <c r="I117624" i="20"/>
  <c r="I117625" i="20"/>
  <c r="I117626" i="20"/>
  <c r="I117627" i="20"/>
  <c r="I117628" i="20"/>
  <c r="I117629" i="20"/>
  <c r="I117630" i="20"/>
  <c r="I117631" i="20"/>
  <c r="I117632" i="20"/>
  <c r="I117633" i="20"/>
  <c r="I117634" i="20"/>
  <c r="I117635" i="20"/>
  <c r="I117636" i="20"/>
  <c r="I117637" i="20"/>
  <c r="I117638" i="20"/>
  <c r="I117639" i="20"/>
  <c r="I117640" i="20"/>
  <c r="I117641" i="20"/>
  <c r="I117642" i="20"/>
  <c r="I117643" i="20"/>
  <c r="I117644" i="20"/>
  <c r="I117645" i="20"/>
  <c r="I117646" i="20"/>
  <c r="I117647" i="20"/>
  <c r="I117648" i="20"/>
  <c r="I117649" i="20"/>
  <c r="I117650" i="20"/>
  <c r="I117651" i="20"/>
  <c r="I117652" i="20"/>
  <c r="I117653" i="20"/>
  <c r="I117654" i="20"/>
  <c r="I117655" i="20"/>
  <c r="I117656" i="20"/>
  <c r="I117657" i="20"/>
  <c r="I117658" i="20"/>
  <c r="I117659" i="20"/>
  <c r="I117660" i="20"/>
  <c r="I117661" i="20"/>
  <c r="I117662" i="20"/>
  <c r="I117663" i="20"/>
  <c r="I117664" i="20"/>
  <c r="I117665" i="20"/>
  <c r="I117666" i="20"/>
  <c r="I117667" i="20"/>
  <c r="I117668" i="20"/>
  <c r="I117669" i="20"/>
  <c r="I117670" i="20"/>
  <c r="I117671" i="20"/>
  <c r="I117672" i="20"/>
  <c r="I117673" i="20"/>
  <c r="I117674" i="20"/>
  <c r="I117675" i="20"/>
  <c r="I117676" i="20"/>
  <c r="I117677" i="20"/>
  <c r="I117678" i="20"/>
  <c r="I117679" i="20"/>
  <c r="I117680" i="20"/>
  <c r="I117681" i="20"/>
  <c r="I117682" i="20"/>
  <c r="I117683" i="20"/>
  <c r="I117684" i="20"/>
  <c r="I117685" i="20"/>
  <c r="I117686" i="20"/>
  <c r="I117687" i="20"/>
  <c r="I117688" i="20"/>
  <c r="I117689" i="20"/>
  <c r="I117690" i="20"/>
  <c r="I117691" i="20"/>
  <c r="I117692" i="20"/>
  <c r="I117693" i="20"/>
  <c r="I117694" i="20"/>
  <c r="I117695" i="20"/>
  <c r="I117696" i="20"/>
  <c r="I117697" i="20"/>
  <c r="I117698" i="20"/>
  <c r="I117699" i="20"/>
  <c r="I117700" i="20"/>
  <c r="I117701" i="20"/>
  <c r="I117702" i="20"/>
  <c r="I117703" i="20"/>
  <c r="I117704" i="20"/>
  <c r="I117705" i="20"/>
  <c r="I117706" i="20"/>
  <c r="I117707" i="20"/>
  <c r="I117708" i="20"/>
  <c r="I117709" i="20"/>
  <c r="I117710" i="20"/>
  <c r="I117711" i="20"/>
  <c r="I117712" i="20"/>
  <c r="I117713" i="20"/>
  <c r="I117714" i="20"/>
  <c r="I117715" i="20"/>
  <c r="I117716" i="20"/>
  <c r="I117717" i="20"/>
  <c r="I117718" i="20"/>
  <c r="I117719" i="20"/>
  <c r="I117720" i="20"/>
  <c r="I117721" i="20"/>
  <c r="I117722" i="20"/>
  <c r="I117723" i="20"/>
  <c r="I117724" i="20"/>
  <c r="I117725" i="20"/>
  <c r="I117726" i="20"/>
  <c r="I117727" i="20"/>
  <c r="I117728" i="20"/>
  <c r="I117729" i="20"/>
  <c r="I117730" i="20"/>
  <c r="I117731" i="20"/>
  <c r="I117732" i="20"/>
  <c r="I117733" i="20"/>
  <c r="I117734" i="20"/>
  <c r="I117735" i="20"/>
  <c r="I117736" i="20"/>
  <c r="I117737" i="20"/>
  <c r="I117738" i="20"/>
  <c r="I117739" i="20"/>
  <c r="I117740" i="20"/>
  <c r="I117741" i="20"/>
  <c r="I117742" i="20"/>
  <c r="I117743" i="20"/>
  <c r="I117744" i="20"/>
  <c r="I117745" i="20"/>
  <c r="I117746" i="20"/>
  <c r="I117747" i="20"/>
  <c r="I117748" i="20"/>
  <c r="I117749" i="20"/>
  <c r="I117750" i="20"/>
  <c r="I117751" i="20"/>
  <c r="I117752" i="20"/>
  <c r="I117753" i="20"/>
  <c r="I117754" i="20"/>
  <c r="I117755" i="20"/>
  <c r="I117756" i="20"/>
  <c r="I117757" i="20"/>
  <c r="I117758" i="20"/>
  <c r="I117759" i="20"/>
  <c r="I117760" i="20"/>
  <c r="I117761" i="20"/>
  <c r="I117762" i="20"/>
  <c r="I117763" i="20"/>
  <c r="I117764" i="20"/>
  <c r="I117765" i="20"/>
  <c r="I117766" i="20"/>
  <c r="I117767" i="20"/>
  <c r="I117768" i="20"/>
  <c r="I117769" i="20"/>
  <c r="I117770" i="20"/>
  <c r="I117771" i="20"/>
  <c r="I117772" i="20"/>
  <c r="I117773" i="20"/>
  <c r="I117774" i="20"/>
  <c r="I117775" i="20"/>
  <c r="I117776" i="20"/>
  <c r="I117777" i="20"/>
  <c r="I117778" i="20"/>
  <c r="I117779" i="20"/>
  <c r="I117780" i="20"/>
  <c r="I117781" i="20"/>
  <c r="I117782" i="20"/>
  <c r="I117783" i="20"/>
  <c r="I117784" i="20"/>
  <c r="I117785" i="20"/>
  <c r="I117786" i="20"/>
  <c r="I117787" i="20"/>
  <c r="I117788" i="20"/>
  <c r="I117789" i="20"/>
  <c r="I117790" i="20"/>
  <c r="I117791" i="20"/>
  <c r="I117792" i="20"/>
  <c r="I117793" i="20"/>
  <c r="I117794" i="20"/>
  <c r="I117795" i="20"/>
  <c r="I117796" i="20"/>
  <c r="I117797" i="20"/>
  <c r="I117798" i="20"/>
  <c r="I117799" i="20"/>
  <c r="I117800" i="20"/>
  <c r="I117801" i="20"/>
  <c r="I117802" i="20"/>
  <c r="I117803" i="20"/>
  <c r="I117804" i="20"/>
  <c r="I117805" i="20"/>
  <c r="I117806" i="20"/>
  <c r="I117807" i="20"/>
  <c r="I117808" i="20"/>
  <c r="I117809" i="20"/>
  <c r="I117810" i="20"/>
  <c r="I117811" i="20"/>
  <c r="I117812" i="20"/>
  <c r="I117813" i="20"/>
  <c r="I117814" i="20"/>
  <c r="I117815" i="20"/>
  <c r="I117816" i="20"/>
  <c r="I117817" i="20"/>
  <c r="I117818" i="20"/>
  <c r="I117819" i="20"/>
  <c r="I117820" i="20"/>
  <c r="I117821" i="20"/>
  <c r="I117822" i="20"/>
  <c r="I117823" i="20"/>
  <c r="I117824" i="20"/>
  <c r="I117825" i="20"/>
  <c r="I117826" i="20"/>
  <c r="I117827" i="20"/>
  <c r="I117828" i="20"/>
  <c r="I117829" i="20"/>
  <c r="I117830" i="20"/>
  <c r="I117831" i="20"/>
  <c r="I117832" i="20"/>
  <c r="I117833" i="20"/>
  <c r="I117834" i="20"/>
  <c r="I117835" i="20"/>
  <c r="I117836" i="20"/>
  <c r="I117837" i="20"/>
  <c r="I117838" i="20"/>
  <c r="I117839" i="20"/>
  <c r="I117840" i="20"/>
  <c r="I117841" i="20"/>
  <c r="I117842" i="20"/>
  <c r="I117843" i="20"/>
  <c r="I117844" i="20"/>
  <c r="I117845" i="20"/>
  <c r="I117846" i="20"/>
  <c r="I117847" i="20"/>
  <c r="I117848" i="20"/>
  <c r="I117849" i="20"/>
  <c r="I117850" i="20"/>
  <c r="I117851" i="20"/>
  <c r="I117852" i="20"/>
  <c r="I117853" i="20"/>
  <c r="I117854" i="20"/>
  <c r="I117855" i="20"/>
  <c r="I117856" i="20"/>
  <c r="I117857" i="20"/>
  <c r="I117858" i="20"/>
  <c r="I117859" i="20"/>
  <c r="I117860" i="20"/>
  <c r="I117861" i="20"/>
  <c r="I117862" i="20"/>
  <c r="I117863" i="20"/>
  <c r="I117864" i="20"/>
  <c r="I117865" i="20"/>
  <c r="I117866" i="20"/>
  <c r="I117867" i="20"/>
  <c r="I117868" i="20"/>
  <c r="I117869" i="20"/>
  <c r="I117870" i="20"/>
  <c r="I117871" i="20"/>
  <c r="I117872" i="20"/>
  <c r="I117873" i="20"/>
  <c r="I117874" i="20"/>
  <c r="I117875" i="20"/>
  <c r="I117876" i="20"/>
  <c r="I117877" i="20"/>
  <c r="I117878" i="20"/>
  <c r="I117879" i="20"/>
  <c r="I117880" i="20"/>
  <c r="I117881" i="20"/>
  <c r="I117882" i="20"/>
  <c r="I117883" i="20"/>
  <c r="I117884" i="20"/>
  <c r="I117885" i="20"/>
  <c r="I117886" i="20"/>
  <c r="I117887" i="20"/>
  <c r="I117888" i="20"/>
  <c r="I117889" i="20"/>
  <c r="I117890" i="20"/>
  <c r="I117891" i="20"/>
  <c r="I117892" i="20"/>
  <c r="I117893" i="20"/>
  <c r="I117894" i="20"/>
  <c r="I117895" i="20"/>
  <c r="I117896" i="20"/>
  <c r="I117897" i="20"/>
  <c r="I117898" i="20"/>
  <c r="I117899" i="20"/>
  <c r="I117900" i="20"/>
  <c r="I117901" i="20"/>
  <c r="I117902" i="20"/>
  <c r="I117903" i="20"/>
  <c r="I117904" i="20"/>
  <c r="I117905" i="20"/>
  <c r="I117906" i="20"/>
  <c r="I117907" i="20"/>
  <c r="I117908" i="20"/>
  <c r="I117909" i="20"/>
  <c r="I117910" i="20"/>
  <c r="I117911" i="20"/>
  <c r="I117912" i="20"/>
  <c r="I117913" i="20"/>
  <c r="I117914" i="20"/>
  <c r="I117915" i="20"/>
  <c r="I117916" i="20"/>
  <c r="I117917" i="20"/>
  <c r="I117918" i="20"/>
  <c r="I117919" i="20"/>
  <c r="I117920" i="20"/>
  <c r="I117921" i="20"/>
  <c r="I117922" i="20"/>
  <c r="I117923" i="20"/>
  <c r="I117924" i="20"/>
  <c r="I117925" i="20"/>
  <c r="I117926" i="20"/>
  <c r="I117927" i="20"/>
  <c r="I117928" i="20"/>
  <c r="I117929" i="20"/>
  <c r="I117930" i="20"/>
  <c r="I117931" i="20"/>
  <c r="I117932" i="20"/>
  <c r="I117933" i="20"/>
  <c r="I117934" i="20"/>
  <c r="I117935" i="20"/>
  <c r="I117936" i="20"/>
  <c r="I117937" i="20"/>
  <c r="I117938" i="20"/>
  <c r="I117939" i="20"/>
  <c r="I117940" i="20"/>
  <c r="I117941" i="20"/>
  <c r="I117942" i="20"/>
  <c r="I117943" i="20"/>
  <c r="I117944" i="20"/>
  <c r="I117945" i="20"/>
  <c r="I117946" i="20"/>
  <c r="I117947" i="20"/>
  <c r="I117948" i="20"/>
  <c r="I117949" i="20"/>
  <c r="I117950" i="20"/>
  <c r="I117951" i="20"/>
  <c r="I117952" i="20"/>
  <c r="I117953" i="20"/>
  <c r="I117954" i="20"/>
  <c r="I117955" i="20"/>
  <c r="I117956" i="20"/>
  <c r="I117957" i="20"/>
  <c r="I117958" i="20"/>
  <c r="I117959" i="20"/>
  <c r="I117960" i="20"/>
  <c r="I117961" i="20"/>
  <c r="I117962" i="20"/>
  <c r="I117963" i="20"/>
  <c r="I117964" i="20"/>
  <c r="I117965" i="20"/>
  <c r="I117966" i="20"/>
  <c r="I117967" i="20"/>
  <c r="I117968" i="20"/>
  <c r="I117969" i="20"/>
  <c r="I117970" i="20"/>
  <c r="I117971" i="20"/>
  <c r="I117972" i="20"/>
  <c r="I117973" i="20"/>
  <c r="I117974" i="20"/>
  <c r="I117975" i="20"/>
  <c r="I117976" i="20"/>
  <c r="I117977" i="20"/>
  <c r="I117978" i="20"/>
  <c r="I117979" i="20"/>
  <c r="I117980" i="20"/>
  <c r="I117981" i="20"/>
  <c r="I117982" i="20"/>
  <c r="I117983" i="20"/>
  <c r="I117984" i="20"/>
  <c r="I117985" i="20"/>
  <c r="I117986" i="20"/>
  <c r="I117987" i="20"/>
  <c r="I117988" i="20"/>
  <c r="I117989" i="20"/>
  <c r="I117990" i="20"/>
  <c r="I117991" i="20"/>
  <c r="I117992" i="20"/>
  <c r="I117993" i="20"/>
  <c r="I117994" i="20"/>
  <c r="I117995" i="20"/>
  <c r="I117996" i="20"/>
  <c r="I117997" i="20"/>
  <c r="I117998" i="20"/>
  <c r="I117999" i="20"/>
  <c r="I118000" i="20"/>
  <c r="I118001" i="20"/>
  <c r="I118002" i="20"/>
  <c r="I118003" i="20"/>
  <c r="I118004" i="20"/>
  <c r="I118005" i="20"/>
  <c r="I118006" i="20"/>
  <c r="I118007" i="20"/>
  <c r="I118008" i="20"/>
  <c r="I118009" i="20"/>
  <c r="I118010" i="20"/>
  <c r="I118011" i="20"/>
  <c r="I118012" i="20"/>
  <c r="I118013" i="20"/>
  <c r="I118014" i="20"/>
  <c r="I118015" i="20"/>
  <c r="I118016" i="20"/>
  <c r="I118017" i="20"/>
  <c r="I118018" i="20"/>
  <c r="I118019" i="20"/>
  <c r="I118020" i="20"/>
  <c r="I118021" i="20"/>
  <c r="I118022" i="20"/>
  <c r="I118023" i="20"/>
  <c r="I118024" i="20"/>
  <c r="I118025" i="20"/>
  <c r="I118026" i="20"/>
  <c r="I118027" i="20"/>
  <c r="I118028" i="20"/>
  <c r="I118029" i="20"/>
  <c r="I118030" i="20"/>
  <c r="I118031" i="20"/>
  <c r="I118032" i="20"/>
  <c r="I118033" i="20"/>
  <c r="I118034" i="20"/>
  <c r="I118035" i="20"/>
  <c r="I118036" i="20"/>
  <c r="I118037" i="20"/>
  <c r="I118038" i="20"/>
  <c r="I118039" i="20"/>
  <c r="I118040" i="20"/>
  <c r="I118041" i="20"/>
  <c r="I118042" i="20"/>
  <c r="I118043" i="20"/>
  <c r="I118044" i="20"/>
  <c r="I118045" i="20"/>
  <c r="I118046" i="20"/>
  <c r="I118047" i="20"/>
  <c r="I118048" i="20"/>
  <c r="I118049" i="20"/>
  <c r="I118050" i="20"/>
  <c r="I118051" i="20"/>
  <c r="I118052" i="20"/>
  <c r="I118053" i="20"/>
  <c r="I118054" i="20"/>
  <c r="I118055" i="20"/>
  <c r="I118056" i="20"/>
  <c r="I118057" i="20"/>
  <c r="I118058" i="20"/>
  <c r="I118059" i="20"/>
  <c r="I118060" i="20"/>
  <c r="I118061" i="20"/>
  <c r="I118062" i="20"/>
  <c r="I118063" i="20"/>
  <c r="I118064" i="20"/>
  <c r="I118065" i="20"/>
  <c r="I118066" i="20"/>
  <c r="I118067" i="20"/>
  <c r="I118068" i="20"/>
  <c r="I118069" i="20"/>
  <c r="I118070" i="20"/>
  <c r="I118071" i="20"/>
  <c r="I118072" i="20"/>
  <c r="I118073" i="20"/>
  <c r="I118074" i="20"/>
  <c r="I118075" i="20"/>
  <c r="I118076" i="20"/>
  <c r="I118077" i="20"/>
  <c r="I118078" i="20"/>
  <c r="I118079" i="20"/>
  <c r="I118080" i="20"/>
  <c r="I118081" i="20"/>
  <c r="I118082" i="20"/>
  <c r="I118083" i="20"/>
  <c r="I118084" i="20"/>
  <c r="I118085" i="20"/>
  <c r="I118086" i="20"/>
  <c r="I118087" i="20"/>
  <c r="I118088" i="20"/>
  <c r="I118089" i="20"/>
  <c r="I118090" i="20"/>
  <c r="I118091" i="20"/>
  <c r="I118092" i="20"/>
  <c r="I118093" i="20"/>
  <c r="I118094" i="20"/>
  <c r="I118095" i="20"/>
  <c r="I118096" i="20"/>
  <c r="I118097" i="20"/>
  <c r="I118098" i="20"/>
  <c r="I118099" i="20"/>
  <c r="I118100" i="20"/>
  <c r="I118101" i="20"/>
  <c r="I118102" i="20"/>
  <c r="I118103" i="20"/>
  <c r="I118104" i="20"/>
  <c r="I118105" i="20"/>
  <c r="I118106" i="20"/>
  <c r="I118107" i="20"/>
  <c r="I118108" i="20"/>
  <c r="I118109" i="20"/>
  <c r="I118110" i="20"/>
  <c r="I118111" i="20"/>
  <c r="I118112" i="20"/>
  <c r="I118113" i="20"/>
  <c r="I118114" i="20"/>
  <c r="I118115" i="20"/>
  <c r="I118116" i="20"/>
  <c r="I118117" i="20"/>
  <c r="I118118" i="20"/>
  <c r="I118119" i="20"/>
  <c r="I118120" i="20"/>
  <c r="I118121" i="20"/>
  <c r="I118122" i="20"/>
  <c r="I118123" i="20"/>
  <c r="I118124" i="20"/>
  <c r="I118125" i="20"/>
  <c r="I118126" i="20"/>
  <c r="I118127" i="20"/>
  <c r="I118128" i="20"/>
  <c r="I118129" i="20"/>
  <c r="I118130" i="20"/>
  <c r="I118131" i="20"/>
  <c r="I118132" i="20"/>
  <c r="I118133" i="20"/>
  <c r="I118134" i="20"/>
  <c r="I118135" i="20"/>
  <c r="I118136" i="20"/>
  <c r="I118137" i="20"/>
  <c r="I118138" i="20"/>
  <c r="I118139" i="20"/>
  <c r="I118140" i="20"/>
  <c r="I118141" i="20"/>
  <c r="I118142" i="20"/>
  <c r="I118143" i="20"/>
  <c r="I118144" i="20"/>
  <c r="I118145" i="20"/>
  <c r="I118146" i="20"/>
  <c r="I118147" i="20"/>
  <c r="I118148" i="20"/>
  <c r="I118149" i="20"/>
  <c r="I118150" i="20"/>
  <c r="I118151" i="20"/>
  <c r="I118152" i="20"/>
  <c r="I118153" i="20"/>
  <c r="I118154" i="20"/>
  <c r="I118155" i="20"/>
  <c r="I118156" i="20"/>
  <c r="I118157" i="20"/>
  <c r="I118158" i="20"/>
  <c r="I118159" i="20"/>
  <c r="I118160" i="20"/>
  <c r="I118161" i="20"/>
  <c r="I118162" i="20"/>
  <c r="I118163" i="20"/>
  <c r="I118164" i="20"/>
  <c r="I118165" i="20"/>
  <c r="I118166" i="20"/>
  <c r="I118167" i="20"/>
  <c r="I118168" i="20"/>
  <c r="I118169" i="20"/>
  <c r="I118170" i="20"/>
  <c r="I118171" i="20"/>
  <c r="I118172" i="20"/>
  <c r="I118173" i="20"/>
  <c r="I118174" i="20"/>
  <c r="I118175" i="20"/>
  <c r="I118176" i="20"/>
  <c r="I118177" i="20"/>
  <c r="I118178" i="20"/>
  <c r="I118179" i="20"/>
  <c r="I118180" i="20"/>
  <c r="I118181" i="20"/>
  <c r="I118182" i="20"/>
  <c r="I118183" i="20"/>
  <c r="I118184" i="20"/>
  <c r="I118185" i="20"/>
  <c r="I118186" i="20"/>
  <c r="I118187" i="20"/>
  <c r="I118188" i="20"/>
  <c r="I118189" i="20"/>
  <c r="I118190" i="20"/>
  <c r="I118191" i="20"/>
  <c r="I118192" i="20"/>
  <c r="I118193" i="20"/>
  <c r="I118194" i="20"/>
  <c r="I118195" i="20"/>
  <c r="I118196" i="20"/>
  <c r="I118197" i="20"/>
  <c r="I118198" i="20"/>
  <c r="I118199" i="20"/>
  <c r="I118200" i="20"/>
  <c r="I118201" i="20"/>
  <c r="I118202" i="20"/>
  <c r="I118203" i="20"/>
  <c r="I118204" i="20"/>
  <c r="I118205" i="20"/>
  <c r="I118206" i="20"/>
  <c r="I118207" i="20"/>
  <c r="I118208" i="20"/>
  <c r="I118209" i="20"/>
  <c r="I118210" i="20"/>
  <c r="I118211" i="20"/>
  <c r="I118212" i="20"/>
  <c r="I118213" i="20"/>
  <c r="I118214" i="20"/>
  <c r="I118215" i="20"/>
  <c r="I118216" i="20"/>
  <c r="I118217" i="20"/>
  <c r="I118218" i="20"/>
  <c r="I118219" i="20"/>
  <c r="I118220" i="20"/>
  <c r="I118221" i="20"/>
  <c r="I118222" i="20"/>
  <c r="I118223" i="20"/>
  <c r="I118224" i="20"/>
  <c r="I118225" i="20"/>
  <c r="I118226" i="20"/>
  <c r="I118227" i="20"/>
  <c r="I118228" i="20"/>
  <c r="I118229" i="20"/>
  <c r="I118230" i="20"/>
  <c r="I118231" i="20"/>
  <c r="I118232" i="20"/>
  <c r="I118233" i="20"/>
  <c r="I118234" i="20"/>
  <c r="I118235" i="20"/>
  <c r="I118236" i="20"/>
  <c r="I118237" i="20"/>
  <c r="I118238" i="20"/>
  <c r="I118239" i="20"/>
  <c r="I118240" i="20"/>
  <c r="I118241" i="20"/>
  <c r="I118242" i="20"/>
  <c r="I118243" i="20"/>
  <c r="I118244" i="20"/>
  <c r="I118245" i="20"/>
  <c r="I118246" i="20"/>
  <c r="I118247" i="20"/>
  <c r="I118248" i="20"/>
  <c r="I118249" i="20"/>
  <c r="I118250" i="20"/>
  <c r="I118251" i="20"/>
  <c r="I118252" i="20"/>
  <c r="I118253" i="20"/>
  <c r="I118254" i="20"/>
  <c r="I118255" i="20"/>
  <c r="I118256" i="20"/>
  <c r="I118257" i="20"/>
  <c r="I118258" i="20"/>
  <c r="I118259" i="20"/>
  <c r="I118260" i="20"/>
  <c r="I118261" i="20"/>
  <c r="I118262" i="20"/>
  <c r="I118263" i="20"/>
  <c r="I118264" i="20"/>
  <c r="I118265" i="20"/>
  <c r="I118266" i="20"/>
  <c r="I118267" i="20"/>
  <c r="I118268" i="20"/>
  <c r="I118269" i="20"/>
  <c r="I118270" i="20"/>
  <c r="I118271" i="20"/>
  <c r="I118272" i="20"/>
  <c r="I118273" i="20"/>
  <c r="I118274" i="20"/>
  <c r="I118275" i="20"/>
  <c r="I118276" i="20"/>
  <c r="I118277" i="20"/>
  <c r="I118278" i="20"/>
  <c r="I118279" i="20"/>
  <c r="I118280" i="20"/>
  <c r="I118281" i="20"/>
  <c r="I118282" i="20"/>
  <c r="I118283" i="20"/>
  <c r="I118284" i="20"/>
  <c r="I118285" i="20"/>
  <c r="I118286" i="20"/>
  <c r="I118287" i="20"/>
  <c r="I118288" i="20"/>
  <c r="I118289" i="20"/>
  <c r="I118290" i="20"/>
  <c r="I118291" i="20"/>
  <c r="I118292" i="20"/>
  <c r="I118293" i="20"/>
  <c r="I118294" i="20"/>
  <c r="I118295" i="20"/>
  <c r="I118296" i="20"/>
  <c r="I118297" i="20"/>
  <c r="I118298" i="20"/>
  <c r="I118299" i="20"/>
  <c r="I118300" i="20"/>
  <c r="I118301" i="20"/>
  <c r="I118302" i="20"/>
  <c r="I118303" i="20"/>
  <c r="I118304" i="20"/>
  <c r="I118305" i="20"/>
  <c r="I118306" i="20"/>
  <c r="I118307" i="20"/>
  <c r="I118308" i="20"/>
  <c r="I118309" i="20"/>
  <c r="I118310" i="20"/>
  <c r="I118311" i="20"/>
  <c r="I118312" i="20"/>
  <c r="I118313" i="20"/>
  <c r="I118314" i="20"/>
  <c r="I118315" i="20"/>
  <c r="I118316" i="20"/>
  <c r="I118317" i="20"/>
  <c r="I118318" i="20"/>
  <c r="I118319" i="20"/>
  <c r="I118320" i="20"/>
  <c r="I118321" i="20"/>
  <c r="I118322" i="20"/>
  <c r="I118323" i="20"/>
  <c r="I118324" i="20"/>
  <c r="I118325" i="20"/>
  <c r="I118326" i="20"/>
  <c r="I118327" i="20"/>
  <c r="I118328" i="20"/>
  <c r="I118329" i="20"/>
  <c r="I118330" i="20"/>
  <c r="I118331" i="20"/>
  <c r="I118332" i="20"/>
  <c r="I118333" i="20"/>
  <c r="I118334" i="20"/>
  <c r="I118335" i="20"/>
  <c r="I118336" i="20"/>
  <c r="I118337" i="20"/>
  <c r="I118338" i="20"/>
  <c r="I118339" i="20"/>
  <c r="I118340" i="20"/>
  <c r="I118341" i="20"/>
  <c r="I118342" i="20"/>
  <c r="I118343" i="20"/>
  <c r="I118344" i="20"/>
  <c r="I118345" i="20"/>
  <c r="I118346" i="20"/>
  <c r="I118347" i="20"/>
  <c r="I118348" i="20"/>
  <c r="I118349" i="20"/>
  <c r="I118350" i="20"/>
  <c r="I118351" i="20"/>
  <c r="I118352" i="20"/>
  <c r="I118353" i="20"/>
  <c r="I118354" i="20"/>
  <c r="I118355" i="20"/>
  <c r="I118356" i="20"/>
  <c r="I118357" i="20"/>
  <c r="I118358" i="20"/>
  <c r="I118359" i="20"/>
  <c r="I118360" i="20"/>
  <c r="I118361" i="20"/>
  <c r="I118362" i="20"/>
  <c r="I118363" i="20"/>
  <c r="I118364" i="20"/>
  <c r="I118365" i="20"/>
  <c r="I118366" i="20"/>
  <c r="I118367" i="20"/>
  <c r="I118368" i="20"/>
  <c r="I118369" i="20"/>
  <c r="I118370" i="20"/>
  <c r="I118371" i="20"/>
  <c r="I118372" i="20"/>
  <c r="I118373" i="20"/>
  <c r="I118374" i="20"/>
  <c r="I118375" i="20"/>
  <c r="I118376" i="20"/>
  <c r="I118377" i="20"/>
  <c r="I118378" i="20"/>
  <c r="I118379" i="20"/>
  <c r="I118380" i="20"/>
  <c r="I118381" i="20"/>
  <c r="I118382" i="20"/>
  <c r="I118383" i="20"/>
  <c r="I118384" i="20"/>
  <c r="I118385" i="20"/>
  <c r="I118386" i="20"/>
  <c r="I118387" i="20"/>
  <c r="I118388" i="20"/>
  <c r="I118389" i="20"/>
  <c r="I118390" i="20"/>
  <c r="I118391" i="20"/>
  <c r="I118392" i="20"/>
  <c r="I118393" i="20"/>
  <c r="I118394" i="20"/>
  <c r="I118395" i="20"/>
  <c r="I118396" i="20"/>
  <c r="I118397" i="20"/>
  <c r="I118398" i="20"/>
  <c r="I118399" i="20"/>
  <c r="I118400" i="20"/>
  <c r="I118401" i="20"/>
  <c r="I118402" i="20"/>
  <c r="I118403" i="20"/>
  <c r="I118404" i="20"/>
  <c r="I118405" i="20"/>
  <c r="I118406" i="20"/>
  <c r="I118407" i="20"/>
  <c r="I118408" i="20"/>
  <c r="I118409" i="20"/>
  <c r="I118410" i="20"/>
  <c r="I118411" i="20"/>
  <c r="I118412" i="20"/>
  <c r="I118413" i="20"/>
  <c r="I118414" i="20"/>
  <c r="I118415" i="20"/>
  <c r="I118416" i="20"/>
  <c r="I118417" i="20"/>
  <c r="I118418" i="20"/>
  <c r="I118419" i="20"/>
  <c r="I118420" i="20"/>
  <c r="I118421" i="20"/>
  <c r="I118422" i="20"/>
  <c r="I118423" i="20"/>
  <c r="I118424" i="20"/>
  <c r="I118425" i="20"/>
  <c r="I118426" i="20"/>
  <c r="I118427" i="20"/>
  <c r="I118428" i="20"/>
  <c r="I118429" i="20"/>
  <c r="I118430" i="20"/>
  <c r="I118431" i="20"/>
  <c r="I118432" i="20"/>
  <c r="I118433" i="20"/>
  <c r="I118434" i="20"/>
  <c r="I118435" i="20"/>
  <c r="I118436" i="20"/>
  <c r="I118437" i="20"/>
  <c r="I118438" i="20"/>
  <c r="I118439" i="20"/>
  <c r="I118440" i="20"/>
  <c r="I118441" i="20"/>
  <c r="I118442" i="20"/>
  <c r="I118443" i="20"/>
  <c r="I118444" i="20"/>
  <c r="I118445" i="20"/>
  <c r="I118446" i="20"/>
  <c r="I118447" i="20"/>
  <c r="I118448" i="20"/>
  <c r="I118449" i="20"/>
  <c r="I118450" i="20"/>
  <c r="I118451" i="20"/>
  <c r="I118452" i="20"/>
  <c r="I118453" i="20"/>
  <c r="I118454" i="20"/>
  <c r="I118455" i="20"/>
  <c r="I118456" i="20"/>
  <c r="I118457" i="20"/>
  <c r="I118458" i="20"/>
  <c r="I118459" i="20"/>
  <c r="I118460" i="20"/>
  <c r="I118461" i="20"/>
  <c r="I118462" i="20"/>
  <c r="I118463" i="20"/>
  <c r="I118464" i="20"/>
  <c r="I118465" i="20"/>
  <c r="I118466" i="20"/>
  <c r="I118467" i="20"/>
  <c r="I118468" i="20"/>
  <c r="I118469" i="20"/>
  <c r="I118470" i="20"/>
  <c r="I118471" i="20"/>
  <c r="I118472" i="20"/>
  <c r="I118473" i="20"/>
  <c r="I118474" i="20"/>
  <c r="I118475" i="20"/>
  <c r="I118476" i="20"/>
  <c r="I118477" i="20"/>
  <c r="I118478" i="20"/>
  <c r="I118479" i="20"/>
  <c r="I118480" i="20"/>
  <c r="I118481" i="20"/>
  <c r="I118482" i="20"/>
  <c r="I118483" i="20"/>
  <c r="I118484" i="20"/>
  <c r="I118485" i="20"/>
  <c r="I118486" i="20"/>
  <c r="I118487" i="20"/>
  <c r="I118488" i="20"/>
  <c r="I118489" i="20"/>
  <c r="I118490" i="20"/>
  <c r="I118491" i="20"/>
  <c r="I118492" i="20"/>
  <c r="I118493" i="20"/>
  <c r="I118494" i="20"/>
  <c r="I118495" i="20"/>
  <c r="I118496" i="20"/>
  <c r="I118497" i="20"/>
  <c r="I118498" i="20"/>
  <c r="I118499" i="20"/>
  <c r="I118500" i="20"/>
  <c r="I118501" i="20"/>
  <c r="I118502" i="20"/>
  <c r="I118503" i="20"/>
  <c r="I118504" i="20"/>
  <c r="I118505" i="20"/>
  <c r="I118506" i="20"/>
  <c r="I118507" i="20"/>
  <c r="I118508" i="20"/>
  <c r="I118509" i="20"/>
  <c r="I118510" i="20"/>
  <c r="I118511" i="20"/>
  <c r="I118512" i="20"/>
  <c r="I118513" i="20"/>
  <c r="I118514" i="20"/>
  <c r="I118515" i="20"/>
  <c r="I118516" i="20"/>
  <c r="I118517" i="20"/>
  <c r="I118518" i="20"/>
  <c r="I118519" i="20"/>
  <c r="I118520" i="20"/>
  <c r="I118521" i="20"/>
  <c r="I118522" i="20"/>
  <c r="I118523" i="20"/>
  <c r="I118524" i="20"/>
  <c r="I118525" i="20"/>
  <c r="I118526" i="20"/>
  <c r="I118527" i="20"/>
  <c r="I118528" i="20"/>
  <c r="I118529" i="20"/>
  <c r="I118530" i="20"/>
  <c r="I118531" i="20"/>
  <c r="I118532" i="20"/>
  <c r="I118533" i="20"/>
  <c r="I118534" i="20"/>
  <c r="I118535" i="20"/>
  <c r="I118536" i="20"/>
  <c r="I118537" i="20"/>
  <c r="I118538" i="20"/>
  <c r="I118539" i="20"/>
  <c r="I118540" i="20"/>
  <c r="I118541" i="20"/>
  <c r="I118542" i="20"/>
  <c r="I118543" i="20"/>
  <c r="I118544" i="20"/>
  <c r="I118545" i="20"/>
  <c r="I118546" i="20"/>
  <c r="I118547" i="20"/>
  <c r="I118548" i="20"/>
  <c r="I118549" i="20"/>
  <c r="I118550" i="20"/>
  <c r="I118551" i="20"/>
  <c r="I118552" i="20"/>
  <c r="I118553" i="20"/>
  <c r="I118554" i="20"/>
  <c r="I118555" i="20"/>
  <c r="I118556" i="20"/>
  <c r="I118557" i="20"/>
  <c r="I118558" i="20"/>
  <c r="I118559" i="20"/>
  <c r="I118560" i="20"/>
  <c r="I118561" i="20"/>
  <c r="I118562" i="20"/>
  <c r="I118563" i="20"/>
  <c r="I118564" i="20"/>
  <c r="I118565" i="20"/>
  <c r="I118566" i="20"/>
  <c r="I118567" i="20"/>
  <c r="I118568" i="20"/>
  <c r="I118569" i="20"/>
  <c r="I118570" i="20"/>
  <c r="I118571" i="20"/>
  <c r="I118572" i="20"/>
  <c r="I118573" i="20"/>
  <c r="I118574" i="20"/>
  <c r="I118575" i="20"/>
  <c r="I118576" i="20"/>
  <c r="I118577" i="20"/>
  <c r="I118578" i="20"/>
  <c r="I118579" i="20"/>
  <c r="I118580" i="20"/>
  <c r="I118581" i="20"/>
  <c r="I118582" i="20"/>
  <c r="I118583" i="20"/>
  <c r="I118584" i="20"/>
  <c r="I118585" i="20"/>
  <c r="I118586" i="20"/>
  <c r="I118587" i="20"/>
  <c r="I118588" i="20"/>
  <c r="I118589" i="20"/>
  <c r="I118590" i="20"/>
  <c r="I118591" i="20"/>
  <c r="I118592" i="20"/>
  <c r="I118593" i="20"/>
  <c r="I118594" i="20"/>
  <c r="I118595" i="20"/>
  <c r="I118596" i="20"/>
  <c r="I118597" i="20"/>
  <c r="I118598" i="20"/>
  <c r="I118599" i="20"/>
  <c r="I118600" i="20"/>
  <c r="I118601" i="20"/>
  <c r="I118602" i="20"/>
  <c r="I118603" i="20"/>
  <c r="I118604" i="20"/>
  <c r="I118605" i="20"/>
  <c r="I118606" i="20"/>
  <c r="I118607" i="20"/>
  <c r="I118608" i="20"/>
  <c r="I118609" i="20"/>
  <c r="I118610" i="20"/>
  <c r="I118611" i="20"/>
  <c r="I118612" i="20"/>
  <c r="I118613" i="20"/>
  <c r="I118614" i="20"/>
  <c r="I118615" i="20"/>
  <c r="I118616" i="20"/>
  <c r="I118617" i="20"/>
  <c r="I118618" i="20"/>
  <c r="I118619" i="20"/>
  <c r="I118620" i="20"/>
  <c r="I118621" i="20"/>
  <c r="I118622" i="20"/>
  <c r="I118623" i="20"/>
  <c r="I118624" i="20"/>
  <c r="I118625" i="20"/>
  <c r="I118626" i="20"/>
  <c r="I118627" i="20"/>
  <c r="I118628" i="20"/>
  <c r="I118629" i="20"/>
  <c r="I118630" i="20"/>
  <c r="I118631" i="20"/>
  <c r="I118632" i="20"/>
  <c r="I118633" i="20"/>
  <c r="I118634" i="20"/>
  <c r="I118635" i="20"/>
  <c r="I118636" i="20"/>
  <c r="I118637" i="20"/>
  <c r="I118638" i="20"/>
  <c r="I118639" i="20"/>
  <c r="I118640" i="20"/>
  <c r="I118641" i="20"/>
  <c r="I118642" i="20"/>
  <c r="I118643" i="20"/>
  <c r="I118644" i="20"/>
  <c r="I118645" i="20"/>
  <c r="I118646" i="20"/>
  <c r="I118647" i="20"/>
  <c r="I118648" i="20"/>
  <c r="I118649" i="20"/>
  <c r="I118650" i="20"/>
  <c r="I118651" i="20"/>
  <c r="I118652" i="20"/>
  <c r="I118653" i="20"/>
  <c r="I118654" i="20"/>
  <c r="I118655" i="20"/>
  <c r="I118656" i="20"/>
  <c r="I118657" i="20"/>
  <c r="I118658" i="20"/>
  <c r="I118659" i="20"/>
  <c r="I118660" i="20"/>
  <c r="I118661" i="20"/>
  <c r="I118662" i="20"/>
  <c r="I118663" i="20"/>
  <c r="I118664" i="20"/>
  <c r="I118665" i="20"/>
  <c r="I118666" i="20"/>
  <c r="I118667" i="20"/>
  <c r="I118668" i="20"/>
  <c r="I118669" i="20"/>
  <c r="I118670" i="20"/>
  <c r="I118671" i="20"/>
  <c r="I118672" i="20"/>
  <c r="I118673" i="20"/>
  <c r="I118674" i="20"/>
  <c r="I118675" i="20"/>
  <c r="I118676" i="20"/>
  <c r="I118677" i="20"/>
  <c r="I118678" i="20"/>
  <c r="I118679" i="20"/>
  <c r="I118680" i="20"/>
  <c r="I118681" i="20"/>
  <c r="I118682" i="20"/>
  <c r="I118683" i="20"/>
  <c r="I118684" i="20"/>
  <c r="I118685" i="20"/>
  <c r="I118686" i="20"/>
  <c r="I118687" i="20"/>
  <c r="I118688" i="20"/>
  <c r="I118689" i="20"/>
  <c r="I118690" i="20"/>
  <c r="I118691" i="20"/>
  <c r="I118692" i="20"/>
  <c r="I118693" i="20"/>
  <c r="I118694" i="20"/>
  <c r="I118695" i="20"/>
  <c r="I118696" i="20"/>
  <c r="I118697" i="20"/>
  <c r="I118698" i="20"/>
  <c r="I118699" i="20"/>
  <c r="I118700" i="20"/>
  <c r="I118701" i="20"/>
  <c r="I118702" i="20"/>
  <c r="I118703" i="20"/>
  <c r="I118704" i="20"/>
  <c r="I118705" i="20"/>
  <c r="I118706" i="20"/>
  <c r="I118707" i="20"/>
  <c r="I118708" i="20"/>
  <c r="I118709" i="20"/>
  <c r="I118710" i="20"/>
  <c r="I118711" i="20"/>
  <c r="I118712" i="20"/>
  <c r="I118713" i="20"/>
  <c r="I118714" i="20"/>
  <c r="I118715" i="20"/>
  <c r="I118716" i="20"/>
  <c r="I118717" i="20"/>
  <c r="I118718" i="20"/>
  <c r="I118719" i="20"/>
  <c r="I118720" i="20"/>
  <c r="I118721" i="20"/>
  <c r="I118722" i="20"/>
  <c r="I118723" i="20"/>
  <c r="I118724" i="20"/>
  <c r="I118725" i="20"/>
  <c r="I118726" i="20"/>
  <c r="I118727" i="20"/>
  <c r="I118728" i="20"/>
  <c r="I118729" i="20"/>
  <c r="I118730" i="20"/>
  <c r="I118731" i="20"/>
  <c r="I118732" i="20"/>
  <c r="I118733" i="20"/>
  <c r="I118734" i="20"/>
  <c r="I118735" i="20"/>
  <c r="I118736" i="20"/>
  <c r="I118737" i="20"/>
  <c r="I118738" i="20"/>
  <c r="I118739" i="20"/>
  <c r="I118740" i="20"/>
  <c r="I118741" i="20"/>
  <c r="I118742" i="20"/>
  <c r="I118743" i="20"/>
  <c r="I118744" i="20"/>
  <c r="I118745" i="20"/>
  <c r="I118746" i="20"/>
  <c r="I118747" i="20"/>
  <c r="I118748" i="20"/>
  <c r="I118749" i="20"/>
  <c r="I118750" i="20"/>
  <c r="I118751" i="20"/>
  <c r="I118752" i="20"/>
  <c r="I118753" i="20"/>
  <c r="I118754" i="20"/>
  <c r="I118755" i="20"/>
  <c r="I118756" i="20"/>
  <c r="I118757" i="20"/>
  <c r="I118758" i="20"/>
  <c r="I118759" i="20"/>
  <c r="I118760" i="20"/>
  <c r="I118761" i="20"/>
  <c r="I118762" i="20"/>
  <c r="I118763" i="20"/>
  <c r="I118764" i="20"/>
  <c r="I118765" i="20"/>
  <c r="I118766" i="20"/>
  <c r="I118767" i="20"/>
  <c r="I118768" i="20"/>
  <c r="I118769" i="20"/>
  <c r="I118770" i="20"/>
  <c r="I118771" i="20"/>
  <c r="I118772" i="20"/>
  <c r="I118773" i="20"/>
  <c r="I118774" i="20"/>
  <c r="I118775" i="20"/>
  <c r="I118776" i="20"/>
  <c r="I118777" i="20"/>
  <c r="I118778" i="20"/>
  <c r="I118779" i="20"/>
  <c r="I118780" i="20"/>
  <c r="I118781" i="20"/>
  <c r="I118782" i="20"/>
  <c r="I118783" i="20"/>
  <c r="I118784" i="20"/>
  <c r="I118785" i="20"/>
  <c r="I118786" i="20"/>
  <c r="I118787" i="20"/>
  <c r="I118788" i="20"/>
  <c r="I118789" i="20"/>
  <c r="I118790" i="20"/>
  <c r="I118791" i="20"/>
  <c r="I118792" i="20"/>
  <c r="I118793" i="20"/>
  <c r="I118794" i="20"/>
  <c r="I118795" i="20"/>
  <c r="I118796" i="20"/>
  <c r="I118797" i="20"/>
  <c r="I118798" i="20"/>
  <c r="I118799" i="20"/>
  <c r="I118800" i="20"/>
  <c r="I118801" i="20"/>
  <c r="I118802" i="20"/>
  <c r="I118803" i="20"/>
  <c r="I118804" i="20"/>
  <c r="I118805" i="20"/>
  <c r="I118806" i="20"/>
  <c r="I118807" i="20"/>
  <c r="I118808" i="20"/>
  <c r="I118809" i="20"/>
  <c r="I118810" i="20"/>
  <c r="I118811" i="20"/>
  <c r="I118812" i="20"/>
  <c r="I118813" i="20"/>
  <c r="I118814" i="20"/>
  <c r="I118815" i="20"/>
  <c r="I118816" i="20"/>
  <c r="I118817" i="20"/>
  <c r="I118818" i="20"/>
  <c r="I118819" i="20"/>
  <c r="I118820" i="20"/>
  <c r="I118821" i="20"/>
  <c r="I118822" i="20"/>
  <c r="I118823" i="20"/>
  <c r="I118824" i="20"/>
  <c r="I118825" i="20"/>
  <c r="I118826" i="20"/>
  <c r="I118827" i="20"/>
  <c r="I118828" i="20"/>
  <c r="I118829" i="20"/>
  <c r="I118830" i="20"/>
  <c r="I118831" i="20"/>
  <c r="I118832" i="20"/>
  <c r="I118833" i="20"/>
  <c r="I118834" i="20"/>
  <c r="I118835" i="20"/>
  <c r="I118836" i="20"/>
  <c r="I118837" i="20"/>
  <c r="I118838" i="20"/>
  <c r="I118839" i="20"/>
  <c r="I118840" i="20"/>
  <c r="I118841" i="20"/>
  <c r="I118842" i="20"/>
  <c r="I118843" i="20"/>
  <c r="I118844" i="20"/>
  <c r="I118845" i="20"/>
  <c r="I118846" i="20"/>
  <c r="I118847" i="20"/>
  <c r="I118848" i="20"/>
  <c r="I118849" i="20"/>
  <c r="I118850" i="20"/>
  <c r="I118851" i="20"/>
  <c r="I118852" i="20"/>
  <c r="I118853" i="20"/>
  <c r="I118854" i="20"/>
  <c r="I118855" i="20"/>
  <c r="I118856" i="20"/>
  <c r="I118857" i="20"/>
  <c r="I118858" i="20"/>
  <c r="I118859" i="20"/>
  <c r="I118860" i="20"/>
  <c r="I118861" i="20"/>
  <c r="I118862" i="20"/>
  <c r="I118863" i="20"/>
  <c r="I118864" i="20"/>
  <c r="I118865" i="20"/>
  <c r="I118866" i="20"/>
  <c r="I118867" i="20"/>
  <c r="I118868" i="20"/>
  <c r="I118869" i="20"/>
  <c r="I118870" i="20"/>
  <c r="I118871" i="20"/>
  <c r="I118872" i="20"/>
  <c r="I118873" i="20"/>
  <c r="I118874" i="20"/>
  <c r="I118875" i="20"/>
  <c r="I118876" i="20"/>
  <c r="I118877" i="20"/>
  <c r="I118878" i="20"/>
  <c r="I118879" i="20"/>
  <c r="I118880" i="20"/>
  <c r="I118881" i="20"/>
  <c r="I118882" i="20"/>
  <c r="I118883" i="20"/>
  <c r="I118884" i="20"/>
  <c r="I118885" i="20"/>
  <c r="I118886" i="20"/>
  <c r="I118887" i="20"/>
  <c r="I118888" i="20"/>
  <c r="I118889" i="20"/>
  <c r="I118890" i="20"/>
  <c r="I118891" i="20"/>
  <c r="I118892" i="20"/>
  <c r="I118893" i="20"/>
  <c r="I118894" i="20"/>
  <c r="I118895" i="20"/>
  <c r="I118896" i="20"/>
  <c r="I118897" i="20"/>
  <c r="I118898" i="20"/>
  <c r="I118899" i="20"/>
  <c r="I118900" i="20"/>
  <c r="I118901" i="20"/>
  <c r="I118902" i="20"/>
  <c r="I118903" i="20"/>
  <c r="I118904" i="20"/>
  <c r="I118905" i="20"/>
  <c r="I118906" i="20"/>
  <c r="I118907" i="20"/>
  <c r="I118908" i="20"/>
  <c r="I118909" i="20"/>
  <c r="I118910" i="20"/>
  <c r="I118911" i="20"/>
  <c r="I118912" i="20"/>
  <c r="I118913" i="20"/>
  <c r="I118914" i="20"/>
  <c r="I118915" i="20"/>
  <c r="I118916" i="20"/>
  <c r="I118917" i="20"/>
  <c r="I118918" i="20"/>
  <c r="I118919" i="20"/>
  <c r="I118920" i="20"/>
  <c r="I118921" i="20"/>
  <c r="I118922" i="20"/>
  <c r="I118923" i="20"/>
  <c r="I118924" i="20"/>
  <c r="I118925" i="20"/>
  <c r="I118926" i="20"/>
  <c r="I118927" i="20"/>
  <c r="I118928" i="20"/>
  <c r="I118929" i="20"/>
  <c r="I118930" i="20"/>
  <c r="I118931" i="20"/>
  <c r="I118932" i="20"/>
  <c r="I118933" i="20"/>
  <c r="I118934" i="20"/>
  <c r="I118935" i="20"/>
  <c r="I118936" i="20"/>
  <c r="I118937" i="20"/>
  <c r="I118938" i="20"/>
  <c r="I118939" i="20"/>
  <c r="I118940" i="20"/>
  <c r="I118941" i="20"/>
  <c r="I118942" i="20"/>
  <c r="I118943" i="20"/>
  <c r="I118944" i="20"/>
  <c r="I118945" i="20"/>
  <c r="I118946" i="20"/>
  <c r="I118947" i="20"/>
  <c r="I118948" i="20"/>
  <c r="I118949" i="20"/>
  <c r="I118950" i="20"/>
  <c r="I118951" i="20"/>
  <c r="I118952" i="20"/>
  <c r="I118953" i="20"/>
  <c r="I118954" i="20"/>
  <c r="I118955" i="20"/>
  <c r="I118956" i="20"/>
  <c r="I118957" i="20"/>
  <c r="I118958" i="20"/>
  <c r="I118959" i="20"/>
  <c r="I118960" i="20"/>
  <c r="I118961" i="20"/>
  <c r="I118962" i="20"/>
  <c r="I118963" i="20"/>
  <c r="I118964" i="20"/>
  <c r="I118965" i="20"/>
  <c r="I118966" i="20"/>
  <c r="I118967" i="20"/>
  <c r="I118968" i="20"/>
  <c r="I118969" i="20"/>
  <c r="I118970" i="20"/>
  <c r="I118971" i="20"/>
  <c r="I118972" i="20"/>
  <c r="I118973" i="20"/>
  <c r="I118974" i="20"/>
  <c r="I118975" i="20"/>
  <c r="I118976" i="20"/>
  <c r="I118977" i="20"/>
  <c r="I118978" i="20"/>
  <c r="I118979" i="20"/>
  <c r="I118980" i="20"/>
  <c r="I118981" i="20"/>
  <c r="I118982" i="20"/>
  <c r="I118983" i="20"/>
  <c r="I118984" i="20"/>
  <c r="I118985" i="20"/>
  <c r="I118986" i="20"/>
  <c r="I118987" i="20"/>
  <c r="I118988" i="20"/>
  <c r="I118989" i="20"/>
  <c r="I118990" i="20"/>
  <c r="I118991" i="20"/>
  <c r="I118992" i="20"/>
  <c r="I118993" i="20"/>
  <c r="I118994" i="20"/>
  <c r="I118995" i="20"/>
  <c r="I118996" i="20"/>
  <c r="I118997" i="20"/>
  <c r="I118998" i="20"/>
  <c r="I118999" i="20"/>
  <c r="I119000" i="20"/>
  <c r="I119001" i="20"/>
  <c r="I119002" i="20"/>
  <c r="I119003" i="20"/>
  <c r="I119004" i="20"/>
  <c r="I119005" i="20"/>
  <c r="I119006" i="20"/>
  <c r="I119007" i="20"/>
  <c r="I119008" i="20"/>
  <c r="I119009" i="20"/>
  <c r="I119010" i="20"/>
  <c r="I119011" i="20"/>
  <c r="I119012" i="20"/>
  <c r="I119013" i="20"/>
  <c r="I119014" i="20"/>
  <c r="I119015" i="20"/>
  <c r="I119016" i="20"/>
  <c r="I119017" i="20"/>
  <c r="I119018" i="20"/>
  <c r="I119019" i="20"/>
  <c r="I119020" i="20"/>
  <c r="I119021" i="20"/>
  <c r="I119022" i="20"/>
  <c r="I119023" i="20"/>
  <c r="I119024" i="20"/>
  <c r="I119025" i="20"/>
  <c r="I119026" i="20"/>
  <c r="I119027" i="20"/>
  <c r="I119028" i="20"/>
  <c r="I119029" i="20"/>
  <c r="I119030" i="20"/>
  <c r="I119031" i="20"/>
  <c r="I119032" i="20"/>
  <c r="I119033" i="20"/>
  <c r="I119034" i="20"/>
  <c r="I119035" i="20"/>
  <c r="I119036" i="20"/>
  <c r="I119037" i="20"/>
  <c r="I119038" i="20"/>
  <c r="I119039" i="20"/>
  <c r="I119040" i="20"/>
  <c r="I119041" i="20"/>
  <c r="I119042" i="20"/>
  <c r="I119043" i="20"/>
  <c r="I119044" i="20"/>
  <c r="I119045" i="20"/>
  <c r="I119046" i="20"/>
  <c r="I119047" i="20"/>
  <c r="I119048" i="20"/>
  <c r="I119049" i="20"/>
  <c r="I119050" i="20"/>
  <c r="I119051" i="20"/>
  <c r="I119052" i="20"/>
  <c r="I119053" i="20"/>
  <c r="I119054" i="20"/>
  <c r="I119055" i="20"/>
  <c r="I119056" i="20"/>
  <c r="I119057" i="20"/>
  <c r="I119058" i="20"/>
  <c r="I119059" i="20"/>
  <c r="I119060" i="20"/>
  <c r="I119061" i="20"/>
  <c r="I119062" i="20"/>
  <c r="I119063" i="20"/>
  <c r="I119064" i="20"/>
  <c r="I119065" i="20"/>
  <c r="I119066" i="20"/>
  <c r="I119067" i="20"/>
  <c r="I119068" i="20"/>
  <c r="I119069" i="20"/>
  <c r="I119070" i="20"/>
  <c r="I119071" i="20"/>
  <c r="I119072" i="20"/>
  <c r="I119073" i="20"/>
  <c r="I119074" i="20"/>
  <c r="I119075" i="20"/>
  <c r="I119076" i="20"/>
  <c r="I119077" i="20"/>
  <c r="I119078" i="20"/>
  <c r="I119079" i="20"/>
  <c r="I119080" i="20"/>
  <c r="I119081" i="20"/>
  <c r="I119082" i="20"/>
  <c r="I119083" i="20"/>
  <c r="I119084" i="20"/>
  <c r="I119085" i="20"/>
  <c r="I119086" i="20"/>
  <c r="I119087" i="20"/>
  <c r="I119088" i="20"/>
  <c r="I119089" i="20"/>
  <c r="I119090" i="20"/>
  <c r="I119091" i="20"/>
  <c r="I119092" i="20"/>
  <c r="I119093" i="20"/>
  <c r="I119094" i="20"/>
  <c r="I119095" i="20"/>
  <c r="I119096" i="20"/>
  <c r="I119097" i="20"/>
  <c r="I119098" i="20"/>
  <c r="I119099" i="20"/>
  <c r="I119100" i="20"/>
  <c r="I119101" i="20"/>
  <c r="I119102" i="20"/>
  <c r="I119103" i="20"/>
  <c r="I119104" i="20"/>
  <c r="I119105" i="20"/>
  <c r="I119106" i="20"/>
  <c r="I119107" i="20"/>
  <c r="I119108" i="20"/>
  <c r="I119109" i="20"/>
  <c r="I119110" i="20"/>
  <c r="I119111" i="20"/>
  <c r="I119112" i="20"/>
  <c r="I119113" i="20"/>
  <c r="I119114" i="20"/>
  <c r="I119115" i="20"/>
  <c r="I119116" i="20"/>
  <c r="I119117" i="20"/>
  <c r="I119118" i="20"/>
  <c r="I119119" i="20"/>
  <c r="I119120" i="20"/>
  <c r="I119121" i="20"/>
  <c r="I119122" i="20"/>
  <c r="I119123" i="20"/>
  <c r="I119124" i="20"/>
  <c r="I119125" i="20"/>
  <c r="I119126" i="20"/>
  <c r="I119127" i="20"/>
  <c r="I119128" i="20"/>
  <c r="I119129" i="20"/>
  <c r="I119130" i="20"/>
  <c r="I119131" i="20"/>
  <c r="I119132" i="20"/>
  <c r="I119133" i="20"/>
  <c r="I119134" i="20"/>
  <c r="I119135" i="20"/>
  <c r="I119136" i="20"/>
  <c r="I119137" i="20"/>
  <c r="I119138" i="20"/>
  <c r="I119139" i="20"/>
  <c r="I119140" i="20"/>
  <c r="I119141" i="20"/>
  <c r="I119142" i="20"/>
  <c r="I119143" i="20"/>
  <c r="I119144" i="20"/>
  <c r="I119145" i="20"/>
  <c r="I119146" i="20"/>
  <c r="I119147" i="20"/>
  <c r="I119148" i="20"/>
  <c r="I119149" i="20"/>
  <c r="I119150" i="20"/>
  <c r="I119151" i="20"/>
  <c r="I119152" i="20"/>
  <c r="I119153" i="20"/>
  <c r="I119154" i="20"/>
  <c r="I119155" i="20"/>
  <c r="I119156" i="20"/>
  <c r="I119157" i="20"/>
  <c r="I119158" i="20"/>
  <c r="I119159" i="20"/>
  <c r="I119160" i="20"/>
  <c r="I119161" i="20"/>
  <c r="I119162" i="20"/>
  <c r="I119163" i="20"/>
  <c r="I119164" i="20"/>
  <c r="I119165" i="20"/>
  <c r="I119166" i="20"/>
  <c r="I119167" i="20"/>
  <c r="I119168" i="20"/>
  <c r="I119169" i="20"/>
  <c r="I119170" i="20"/>
  <c r="I119171" i="20"/>
  <c r="I119172" i="20"/>
  <c r="I119173" i="20"/>
  <c r="I119174" i="20"/>
  <c r="I119175" i="20"/>
  <c r="I119176" i="20"/>
  <c r="I119177" i="20"/>
  <c r="I119178" i="20"/>
  <c r="I119179" i="20"/>
  <c r="I119180" i="20"/>
  <c r="I119181" i="20"/>
  <c r="I119182" i="20"/>
  <c r="I119183" i="20"/>
  <c r="I119184" i="20"/>
  <c r="I119185" i="20"/>
  <c r="I119186" i="20"/>
  <c r="I119187" i="20"/>
  <c r="I119188" i="20"/>
  <c r="I119189" i="20"/>
  <c r="I119190" i="20"/>
  <c r="I119191" i="20"/>
  <c r="I119192" i="20"/>
  <c r="I119193" i="20"/>
  <c r="I119194" i="20"/>
  <c r="I119195" i="20"/>
  <c r="I119196" i="20"/>
  <c r="I119197" i="20"/>
  <c r="I119198" i="20"/>
  <c r="I119199" i="20"/>
  <c r="I119200" i="20"/>
  <c r="I119201" i="20"/>
  <c r="I119202" i="20"/>
  <c r="I119203" i="20"/>
  <c r="I119204" i="20"/>
  <c r="I119205" i="20"/>
  <c r="I119206" i="20"/>
  <c r="I119207" i="20"/>
  <c r="I119208" i="20"/>
  <c r="I119209" i="20"/>
  <c r="I119210" i="20"/>
  <c r="I119211" i="20"/>
  <c r="I119212" i="20"/>
  <c r="I119213" i="20"/>
  <c r="I119214" i="20"/>
  <c r="I119215" i="20"/>
  <c r="I119216" i="20"/>
  <c r="I119217" i="20"/>
  <c r="I119218" i="20"/>
  <c r="I119219" i="20"/>
  <c r="I119220" i="20"/>
  <c r="I119221" i="20"/>
  <c r="I119222" i="20"/>
  <c r="I119223" i="20"/>
  <c r="I119224" i="20"/>
  <c r="I119225" i="20"/>
  <c r="I119226" i="20"/>
  <c r="I119227" i="20"/>
  <c r="I119228" i="20"/>
  <c r="I119229" i="20"/>
  <c r="I119230" i="20"/>
  <c r="I119231" i="20"/>
  <c r="I119232" i="20"/>
  <c r="I119233" i="20"/>
  <c r="I119234" i="20"/>
  <c r="I119235" i="20"/>
  <c r="I119236" i="20"/>
  <c r="I119237" i="20"/>
  <c r="I119238" i="20"/>
  <c r="I119239" i="20"/>
  <c r="I119240" i="20"/>
  <c r="I119241" i="20"/>
  <c r="I119242" i="20"/>
  <c r="I119243" i="20"/>
  <c r="I119244" i="20"/>
  <c r="I119245" i="20"/>
  <c r="I119246" i="20"/>
  <c r="I119247" i="20"/>
  <c r="I119248" i="20"/>
  <c r="I119249" i="20"/>
  <c r="I119250" i="20"/>
  <c r="I119251" i="20"/>
  <c r="I119252" i="20"/>
  <c r="I119253" i="20"/>
  <c r="I119254" i="20"/>
  <c r="I119255" i="20"/>
  <c r="I119256" i="20"/>
  <c r="I119257" i="20"/>
  <c r="I119258" i="20"/>
  <c r="I119259" i="20"/>
  <c r="I119260" i="20"/>
  <c r="I119261" i="20"/>
  <c r="I119262" i="20"/>
  <c r="I119263" i="20"/>
  <c r="I119264" i="20"/>
  <c r="I119265" i="20"/>
  <c r="I119266" i="20"/>
  <c r="I119267" i="20"/>
  <c r="I119268" i="20"/>
  <c r="I119269" i="20"/>
  <c r="I119270" i="20"/>
  <c r="I119271" i="20"/>
  <c r="I119272" i="20"/>
  <c r="I119273" i="20"/>
  <c r="I119274" i="20"/>
  <c r="I119275" i="20"/>
  <c r="I119276" i="20"/>
  <c r="I119277" i="20"/>
  <c r="I119278" i="20"/>
  <c r="I119279" i="20"/>
  <c r="I119280" i="20"/>
  <c r="I119281" i="20"/>
  <c r="I119282" i="20"/>
  <c r="I119283" i="20"/>
  <c r="I119284" i="20"/>
  <c r="I119285" i="20"/>
  <c r="I119286" i="20"/>
  <c r="I119287" i="20"/>
  <c r="I119288" i="20"/>
  <c r="I119289" i="20"/>
  <c r="I119290" i="20"/>
  <c r="I119291" i="20"/>
  <c r="I119292" i="20"/>
  <c r="I119293" i="20"/>
  <c r="I119294" i="20"/>
  <c r="I119295" i="20"/>
  <c r="I119296" i="20"/>
  <c r="I119297" i="20"/>
  <c r="I119298" i="20"/>
  <c r="I119299" i="20"/>
  <c r="I119300" i="20"/>
  <c r="I119301" i="20"/>
  <c r="I119302" i="20"/>
  <c r="I119303" i="20"/>
  <c r="I119304" i="20"/>
  <c r="I119305" i="20"/>
  <c r="I119306" i="20"/>
  <c r="I119307" i="20"/>
  <c r="I119308" i="20"/>
  <c r="I119309" i="20"/>
  <c r="I119310" i="20"/>
  <c r="I119311" i="20"/>
  <c r="I119312" i="20"/>
  <c r="I119313" i="20"/>
  <c r="I119314" i="20"/>
  <c r="I119315" i="20"/>
  <c r="I119316" i="20"/>
  <c r="I119317" i="20"/>
  <c r="I119318" i="20"/>
  <c r="I119319" i="20"/>
  <c r="I119320" i="20"/>
  <c r="I119321" i="20"/>
  <c r="I119322" i="20"/>
  <c r="I119323" i="20"/>
  <c r="I119324" i="20"/>
  <c r="I119325" i="20"/>
  <c r="I119326" i="20"/>
  <c r="I119327" i="20"/>
  <c r="I119328" i="20"/>
  <c r="I119329" i="20"/>
  <c r="I119330" i="20"/>
  <c r="I119331" i="20"/>
  <c r="I119332" i="20"/>
  <c r="I119333" i="20"/>
  <c r="I119334" i="20"/>
  <c r="I119335" i="20"/>
  <c r="I119336" i="20"/>
  <c r="I119337" i="20"/>
  <c r="I119338" i="20"/>
  <c r="I119339" i="20"/>
  <c r="I119340" i="20"/>
  <c r="I119341" i="20"/>
  <c r="I119342" i="20"/>
  <c r="I119343" i="20"/>
  <c r="I119344" i="20"/>
  <c r="I119345" i="20"/>
  <c r="I119346" i="20"/>
  <c r="I119347" i="20"/>
  <c r="I119348" i="20"/>
  <c r="I119349" i="20"/>
  <c r="I119350" i="20"/>
  <c r="I119351" i="20"/>
  <c r="I119352" i="20"/>
  <c r="I119353" i="20"/>
  <c r="I119354" i="20"/>
  <c r="I119355" i="20"/>
  <c r="I119356" i="20"/>
  <c r="I119357" i="20"/>
  <c r="I119358" i="20"/>
  <c r="I119359" i="20"/>
  <c r="I119360" i="20"/>
  <c r="I119361" i="20"/>
  <c r="I119362" i="20"/>
  <c r="I119363" i="20"/>
  <c r="I119364" i="20"/>
  <c r="I119365" i="20"/>
  <c r="I119366" i="20"/>
  <c r="I119367" i="20"/>
  <c r="I119368" i="20"/>
  <c r="I119369" i="20"/>
  <c r="I119370" i="20"/>
  <c r="I119371" i="20"/>
  <c r="I119372" i="20"/>
  <c r="I119373" i="20"/>
  <c r="I119374" i="20"/>
  <c r="I119375" i="20"/>
  <c r="I119376" i="20"/>
  <c r="I119377" i="20"/>
  <c r="I119378" i="20"/>
  <c r="I119379" i="20"/>
  <c r="I119380" i="20"/>
  <c r="I119381" i="20"/>
  <c r="I119382" i="20"/>
  <c r="I119383" i="20"/>
  <c r="I119384" i="20"/>
  <c r="I119385" i="20"/>
  <c r="I119386" i="20"/>
  <c r="I119387" i="20"/>
  <c r="I119388" i="20"/>
  <c r="I119389" i="20"/>
  <c r="I119390" i="20"/>
  <c r="I119391" i="20"/>
  <c r="I119392" i="20"/>
  <c r="I119393" i="20"/>
  <c r="I119394" i="20"/>
  <c r="I119395" i="20"/>
  <c r="I119396" i="20"/>
  <c r="I119397" i="20"/>
  <c r="I119398" i="20"/>
  <c r="I119399" i="20"/>
  <c r="I119400" i="20"/>
  <c r="I119401" i="20"/>
  <c r="I119402" i="20"/>
  <c r="I119403" i="20"/>
  <c r="I119404" i="20"/>
  <c r="I119405" i="20"/>
  <c r="I119406" i="20"/>
  <c r="I119407" i="20"/>
  <c r="I119408" i="20"/>
  <c r="I119409" i="20"/>
  <c r="I119410" i="20"/>
  <c r="I119411" i="20"/>
  <c r="I119412" i="20"/>
  <c r="I119413" i="20"/>
  <c r="I119414" i="20"/>
  <c r="I119415" i="20"/>
  <c r="I119416" i="20"/>
  <c r="I119417" i="20"/>
  <c r="I119418" i="20"/>
  <c r="I119419" i="20"/>
  <c r="I119420" i="20"/>
  <c r="I119421" i="20"/>
  <c r="I119422" i="20"/>
  <c r="I119423" i="20"/>
  <c r="I119424" i="20"/>
  <c r="I119425" i="20"/>
  <c r="I119426" i="20"/>
  <c r="I119427" i="20"/>
  <c r="I119428" i="20"/>
  <c r="I119429" i="20"/>
  <c r="I119430" i="20"/>
  <c r="I119431" i="20"/>
  <c r="I119432" i="20"/>
  <c r="I119433" i="20"/>
  <c r="I119434" i="20"/>
  <c r="I119435" i="20"/>
  <c r="I119436" i="20"/>
  <c r="I119437" i="20"/>
  <c r="I119438" i="20"/>
  <c r="I119439" i="20"/>
  <c r="I119440" i="20"/>
  <c r="I119441" i="20"/>
  <c r="I119442" i="20"/>
  <c r="I119443" i="20"/>
  <c r="I119444" i="20"/>
  <c r="I119445" i="20"/>
  <c r="I119446" i="20"/>
  <c r="I119447" i="20"/>
  <c r="I119448" i="20"/>
  <c r="I119449" i="20"/>
  <c r="I119450" i="20"/>
  <c r="I119451" i="20"/>
  <c r="I119452" i="20"/>
  <c r="I119453" i="20"/>
  <c r="I119454" i="20"/>
  <c r="I119455" i="20"/>
  <c r="I119456" i="20"/>
  <c r="I119457" i="20"/>
  <c r="I119458" i="20"/>
  <c r="I119459" i="20"/>
  <c r="I119460" i="20"/>
  <c r="I119461" i="20"/>
  <c r="I119462" i="20"/>
  <c r="I119463" i="20"/>
  <c r="I119464" i="20"/>
  <c r="I119465" i="20"/>
  <c r="I119466" i="20"/>
  <c r="I119467" i="20"/>
  <c r="I119468" i="20"/>
  <c r="I119469" i="20"/>
  <c r="I119470" i="20"/>
  <c r="I119471" i="20"/>
  <c r="I119472" i="20"/>
  <c r="I119473" i="20"/>
  <c r="I119474" i="20"/>
  <c r="I119475" i="20"/>
  <c r="I119476" i="20"/>
  <c r="I119477" i="20"/>
  <c r="I119478" i="20"/>
  <c r="I119479" i="20"/>
  <c r="I119480" i="20"/>
  <c r="I119481" i="20"/>
  <c r="I119482" i="20"/>
  <c r="I119483" i="20"/>
  <c r="I119484" i="20"/>
  <c r="I119485" i="20"/>
  <c r="I119486" i="20"/>
  <c r="I119487" i="20"/>
  <c r="I119488" i="20"/>
  <c r="I119489" i="20"/>
  <c r="I119490" i="20"/>
  <c r="I119491" i="20"/>
  <c r="I119492" i="20"/>
  <c r="I119493" i="20"/>
  <c r="I119494" i="20"/>
  <c r="I119495" i="20"/>
  <c r="I119496" i="20"/>
  <c r="I119497" i="20"/>
  <c r="I119498" i="20"/>
  <c r="I119499" i="20"/>
  <c r="I119500" i="20"/>
  <c r="I119501" i="20"/>
  <c r="I119502" i="20"/>
  <c r="I119503" i="20"/>
  <c r="I119504" i="20"/>
  <c r="I119505" i="20"/>
  <c r="I119506" i="20"/>
  <c r="I119507" i="20"/>
  <c r="I119508" i="20"/>
  <c r="I119509" i="20"/>
  <c r="I119510" i="20"/>
  <c r="I119511" i="20"/>
  <c r="I119512" i="20"/>
  <c r="I119513" i="20"/>
  <c r="I119514" i="20"/>
  <c r="I119515" i="20"/>
  <c r="I119516" i="20"/>
  <c r="I119517" i="20"/>
  <c r="I119518" i="20"/>
  <c r="I119519" i="20"/>
  <c r="I119520" i="20"/>
  <c r="I119521" i="20"/>
  <c r="I119522" i="20"/>
  <c r="I119523" i="20"/>
  <c r="I119524" i="20"/>
  <c r="I119525" i="20"/>
  <c r="I119526" i="20"/>
  <c r="I119527" i="20"/>
  <c r="I119528" i="20"/>
  <c r="I119529" i="20"/>
  <c r="I119530" i="20"/>
  <c r="I119531" i="20"/>
  <c r="I119532" i="20"/>
  <c r="I119533" i="20"/>
  <c r="I119534" i="20"/>
  <c r="I119535" i="20"/>
  <c r="I119536" i="20"/>
  <c r="I119537" i="20"/>
  <c r="I119538" i="20"/>
  <c r="I119539" i="20"/>
  <c r="I119540" i="20"/>
  <c r="I119541" i="20"/>
  <c r="I119542" i="20"/>
  <c r="I119543" i="20"/>
  <c r="I119544" i="20"/>
  <c r="I119545" i="20"/>
  <c r="I119546" i="20"/>
  <c r="I119547" i="20"/>
  <c r="I119548" i="20"/>
  <c r="I119549" i="20"/>
  <c r="I119550" i="20"/>
  <c r="I119551" i="20"/>
  <c r="I119552" i="20"/>
  <c r="I119553" i="20"/>
  <c r="I119554" i="20"/>
  <c r="I119555" i="20"/>
  <c r="I119556" i="20"/>
  <c r="I119557" i="20"/>
  <c r="I119558" i="20"/>
  <c r="I119559" i="20"/>
  <c r="I119560" i="20"/>
  <c r="I119561" i="20"/>
  <c r="I119562" i="20"/>
  <c r="I119563" i="20"/>
  <c r="I119564" i="20"/>
  <c r="I119565" i="20"/>
  <c r="I119566" i="20"/>
  <c r="I119567" i="20"/>
  <c r="I119568" i="20"/>
  <c r="I119569" i="20"/>
  <c r="I119570" i="20"/>
  <c r="I119571" i="20"/>
  <c r="I119572" i="20"/>
  <c r="I119573" i="20"/>
  <c r="I119574" i="20"/>
  <c r="I119575" i="20"/>
  <c r="I119576" i="20"/>
  <c r="I119577" i="20"/>
  <c r="I119578" i="20"/>
  <c r="I119579" i="20"/>
  <c r="I119580" i="20"/>
  <c r="I119581" i="20"/>
  <c r="I119582" i="20"/>
  <c r="I119583" i="20"/>
  <c r="I119584" i="20"/>
  <c r="I119585" i="20"/>
  <c r="I119586" i="20"/>
  <c r="I119587" i="20"/>
  <c r="I119588" i="20"/>
  <c r="I119589" i="20"/>
  <c r="I119590" i="20"/>
  <c r="I119591" i="20"/>
  <c r="I119592" i="20"/>
  <c r="I119593" i="20"/>
  <c r="I119594" i="20"/>
  <c r="I119595" i="20"/>
  <c r="I119596" i="20"/>
  <c r="I119597" i="20"/>
  <c r="I119598" i="20"/>
  <c r="I119599" i="20"/>
  <c r="I119600" i="20"/>
  <c r="I119601" i="20"/>
  <c r="I119602" i="20"/>
  <c r="I119603" i="20"/>
  <c r="I119604" i="20"/>
  <c r="I119605" i="20"/>
  <c r="I119606" i="20"/>
  <c r="I119607" i="20"/>
  <c r="I119608" i="20"/>
  <c r="I119609" i="20"/>
  <c r="I119610" i="20"/>
  <c r="I119611" i="20"/>
  <c r="I119612" i="20"/>
  <c r="I119613" i="20"/>
  <c r="I119614" i="20"/>
  <c r="I119615" i="20"/>
  <c r="I119616" i="20"/>
  <c r="I119617" i="20"/>
  <c r="I119618" i="20"/>
  <c r="I119619" i="20"/>
  <c r="I119620" i="20"/>
  <c r="I119621" i="20"/>
  <c r="I119622" i="20"/>
  <c r="I119623" i="20"/>
  <c r="I119624" i="20"/>
  <c r="I119625" i="20"/>
  <c r="I119626" i="20"/>
  <c r="I119627" i="20"/>
  <c r="I119628" i="20"/>
  <c r="I119629" i="20"/>
  <c r="I119630" i="20"/>
  <c r="I119631" i="20"/>
  <c r="I119632" i="20"/>
  <c r="I119633" i="20"/>
  <c r="I119634" i="20"/>
  <c r="I119635" i="20"/>
  <c r="I119636" i="20"/>
  <c r="I119637" i="20"/>
  <c r="I119638" i="20"/>
  <c r="I119639" i="20"/>
  <c r="I119640" i="20"/>
  <c r="I119641" i="20"/>
  <c r="I119642" i="20"/>
  <c r="I119643" i="20"/>
  <c r="I119644" i="20"/>
  <c r="I119645" i="20"/>
  <c r="I119646" i="20"/>
  <c r="I119647" i="20"/>
  <c r="I119648" i="20"/>
  <c r="I119649" i="20"/>
  <c r="I119650" i="20"/>
  <c r="I119651" i="20"/>
  <c r="I119652" i="20"/>
  <c r="I119653" i="20"/>
  <c r="I119654" i="20"/>
  <c r="I119655" i="20"/>
  <c r="I119656" i="20"/>
  <c r="I119657" i="20"/>
  <c r="I119658" i="20"/>
  <c r="I119659" i="20"/>
  <c r="I119660" i="20"/>
  <c r="I119661" i="20"/>
  <c r="I119662" i="20"/>
  <c r="I119663" i="20"/>
  <c r="I119664" i="20"/>
  <c r="I119665" i="20"/>
  <c r="I119666" i="20"/>
  <c r="I119667" i="20"/>
  <c r="I119668" i="20"/>
  <c r="I119669" i="20"/>
  <c r="I119670" i="20"/>
  <c r="I119671" i="20"/>
  <c r="I119672" i="20"/>
  <c r="I119673" i="20"/>
  <c r="I119674" i="20"/>
  <c r="I119675" i="20"/>
  <c r="I119676" i="20"/>
  <c r="I119677" i="20"/>
  <c r="I119678" i="20"/>
  <c r="I119679" i="20"/>
  <c r="I119680" i="20"/>
  <c r="I119681" i="20"/>
  <c r="I119682" i="20"/>
  <c r="I119683" i="20"/>
  <c r="I119684" i="20"/>
  <c r="I119685" i="20"/>
  <c r="I119686" i="20"/>
  <c r="I119687" i="20"/>
  <c r="I119688" i="20"/>
  <c r="I119689" i="20"/>
  <c r="I119690" i="20"/>
  <c r="I119691" i="20"/>
  <c r="I119692" i="20"/>
  <c r="I119693" i="20"/>
  <c r="I119694" i="20"/>
  <c r="I119695" i="20"/>
  <c r="I119696" i="20"/>
  <c r="I119697" i="20"/>
  <c r="I119698" i="20"/>
  <c r="I119699" i="20"/>
  <c r="I119700" i="20"/>
  <c r="I119701" i="20"/>
  <c r="I119702" i="20"/>
  <c r="I119703" i="20"/>
  <c r="I119704" i="20"/>
  <c r="I119705" i="20"/>
  <c r="I119706" i="20"/>
  <c r="I119707" i="20"/>
  <c r="I119708" i="20"/>
  <c r="I119709" i="20"/>
  <c r="I119710" i="20"/>
  <c r="I119711" i="20"/>
  <c r="I119712" i="20"/>
  <c r="I119713" i="20"/>
  <c r="I119714" i="20"/>
  <c r="I119715" i="20"/>
  <c r="I119716" i="20"/>
  <c r="I119717" i="20"/>
  <c r="I119718" i="20"/>
  <c r="I119719" i="20"/>
  <c r="I119720" i="20"/>
  <c r="I119721" i="20"/>
  <c r="I119722" i="20"/>
  <c r="I119723" i="20"/>
  <c r="I119724" i="20"/>
  <c r="I119725" i="20"/>
  <c r="I119726" i="20"/>
  <c r="I119727" i="20"/>
  <c r="I119728" i="20"/>
  <c r="I119729" i="20"/>
  <c r="I119730" i="20"/>
  <c r="I119731" i="20"/>
  <c r="I119732" i="20"/>
  <c r="I119733" i="20"/>
  <c r="I119734" i="20"/>
  <c r="I119735" i="20"/>
  <c r="I119736" i="20"/>
  <c r="I119737" i="20"/>
  <c r="I119738" i="20"/>
  <c r="I119739" i="20"/>
  <c r="I119740" i="20"/>
  <c r="I119741" i="20"/>
  <c r="I119742" i="20"/>
  <c r="I119743" i="20"/>
  <c r="I119744" i="20"/>
  <c r="I119745" i="20"/>
  <c r="I119746" i="20"/>
  <c r="I119747" i="20"/>
  <c r="I119748" i="20"/>
  <c r="I119749" i="20"/>
  <c r="I119750" i="20"/>
  <c r="I119751" i="20"/>
  <c r="I119752" i="20"/>
  <c r="I119753" i="20"/>
  <c r="I119754" i="20"/>
  <c r="I119755" i="20"/>
  <c r="I119756" i="20"/>
  <c r="I119757" i="20"/>
  <c r="I119758" i="20"/>
  <c r="I119759" i="20"/>
  <c r="I119760" i="20"/>
  <c r="I119761" i="20"/>
  <c r="I119762" i="20"/>
  <c r="I119763" i="20"/>
  <c r="I119764" i="20"/>
  <c r="I119765" i="20"/>
  <c r="I119766" i="20"/>
  <c r="I119767" i="20"/>
  <c r="I119768" i="20"/>
  <c r="I119769" i="20"/>
  <c r="I119770" i="20"/>
  <c r="I119771" i="20"/>
  <c r="I119772" i="20"/>
  <c r="I119773" i="20"/>
  <c r="I119774" i="20"/>
  <c r="I119775" i="20"/>
  <c r="I119776" i="20"/>
  <c r="I119777" i="20"/>
  <c r="I119778" i="20"/>
  <c r="I119779" i="20"/>
  <c r="I119780" i="20"/>
  <c r="I119781" i="20"/>
  <c r="I119782" i="20"/>
  <c r="I119783" i="20"/>
  <c r="I119784" i="20"/>
  <c r="I119785" i="20"/>
  <c r="I119786" i="20"/>
  <c r="I119787" i="20"/>
  <c r="I119788" i="20"/>
  <c r="I119789" i="20"/>
  <c r="I119790" i="20"/>
  <c r="I119791" i="20"/>
  <c r="I119792" i="20"/>
  <c r="I119793" i="20"/>
  <c r="I119794" i="20"/>
  <c r="I119795" i="20"/>
  <c r="I119796" i="20"/>
  <c r="I119797" i="20"/>
  <c r="I119798" i="20"/>
  <c r="I119799" i="20"/>
  <c r="I119800" i="20"/>
  <c r="I119801" i="20"/>
  <c r="I119802" i="20"/>
  <c r="I119803" i="20"/>
  <c r="I119804" i="20"/>
  <c r="I119805" i="20"/>
  <c r="I119806" i="20"/>
  <c r="I119807" i="20"/>
  <c r="I119808" i="20"/>
  <c r="I119809" i="20"/>
  <c r="I119810" i="20"/>
  <c r="I119811" i="20"/>
  <c r="I119812" i="20"/>
  <c r="I119813" i="20"/>
  <c r="I119814" i="20"/>
  <c r="I119815" i="20"/>
  <c r="I119816" i="20"/>
  <c r="I119817" i="20"/>
  <c r="I119818" i="20"/>
  <c r="I119819" i="20"/>
  <c r="I119820" i="20"/>
  <c r="I119821" i="20"/>
  <c r="I119822" i="20"/>
  <c r="I119823" i="20"/>
  <c r="I119824" i="20"/>
  <c r="I119825" i="20"/>
  <c r="I119826" i="20"/>
  <c r="I119827" i="20"/>
  <c r="I119828" i="20"/>
  <c r="I119829" i="20"/>
  <c r="I119830" i="20"/>
  <c r="I119831" i="20"/>
  <c r="I119832" i="20"/>
  <c r="I119833" i="20"/>
  <c r="I119834" i="20"/>
  <c r="I119835" i="20"/>
  <c r="I119836" i="20"/>
  <c r="I119837" i="20"/>
  <c r="I119838" i="20"/>
  <c r="I119839" i="20"/>
  <c r="I119840" i="20"/>
  <c r="I119841" i="20"/>
  <c r="I119842" i="20"/>
  <c r="I119843" i="20"/>
  <c r="I119844" i="20"/>
  <c r="I119845" i="20"/>
  <c r="I119846" i="20"/>
  <c r="I119847" i="20"/>
  <c r="I119848" i="20"/>
  <c r="I119849" i="20"/>
  <c r="I119850" i="20"/>
  <c r="I119851" i="20"/>
  <c r="I119852" i="20"/>
  <c r="I119853" i="20"/>
  <c r="I119854" i="20"/>
  <c r="I119855" i="20"/>
  <c r="I119856" i="20"/>
  <c r="I119857" i="20"/>
  <c r="I119858" i="20"/>
  <c r="I119859" i="20"/>
  <c r="I119860" i="20"/>
  <c r="I119861" i="20"/>
  <c r="I119862" i="20"/>
  <c r="I119863" i="20"/>
  <c r="I119864" i="20"/>
  <c r="I119865" i="20"/>
  <c r="I119866" i="20"/>
  <c r="I119867" i="20"/>
  <c r="I119868" i="20"/>
  <c r="I119869" i="20"/>
  <c r="I119870" i="20"/>
  <c r="I119871" i="20"/>
  <c r="I119872" i="20"/>
  <c r="I119873" i="20"/>
  <c r="I119874" i="20"/>
  <c r="I119875" i="20"/>
  <c r="I119876" i="20"/>
  <c r="I119877" i="20"/>
  <c r="I119878" i="20"/>
  <c r="I119879" i="20"/>
  <c r="I119880" i="20"/>
  <c r="I119881" i="20"/>
  <c r="I119882" i="20"/>
  <c r="I119883" i="20"/>
  <c r="I119884" i="20"/>
  <c r="I119885" i="20"/>
  <c r="I119886" i="20"/>
  <c r="I119887" i="20"/>
  <c r="I119888" i="20"/>
  <c r="I119889" i="20"/>
  <c r="I119890" i="20"/>
  <c r="I119891" i="20"/>
  <c r="I119892" i="20"/>
  <c r="I119893" i="20"/>
  <c r="I119894" i="20"/>
  <c r="I119895" i="20"/>
  <c r="I119896" i="20"/>
  <c r="I119897" i="20"/>
  <c r="I119898" i="20"/>
  <c r="I119899" i="20"/>
  <c r="I119900" i="20"/>
  <c r="I119901" i="20"/>
  <c r="I119902" i="20"/>
  <c r="I119903" i="20"/>
  <c r="I119904" i="20"/>
  <c r="I119905" i="20"/>
  <c r="I119906" i="20"/>
  <c r="I119907" i="20"/>
  <c r="I119908" i="20"/>
  <c r="I119909" i="20"/>
  <c r="I119910" i="20"/>
  <c r="I119911" i="20"/>
  <c r="I119912" i="20"/>
  <c r="I119913" i="20"/>
  <c r="I119914" i="20"/>
  <c r="I119915" i="20"/>
  <c r="I119916" i="20"/>
  <c r="I119917" i="20"/>
  <c r="I119918" i="20"/>
  <c r="I119919" i="20"/>
  <c r="I119920" i="20"/>
  <c r="I119921" i="20"/>
  <c r="I119922" i="20"/>
  <c r="I119923" i="20"/>
  <c r="I119924" i="20"/>
  <c r="I119925" i="20"/>
  <c r="I119926" i="20"/>
  <c r="I119927" i="20"/>
  <c r="I119928" i="20"/>
  <c r="I119929" i="20"/>
  <c r="I119930" i="20"/>
  <c r="I119931" i="20"/>
  <c r="I119932" i="20"/>
  <c r="I119933" i="20"/>
  <c r="I119934" i="20"/>
  <c r="I119935" i="20"/>
  <c r="I119936" i="20"/>
  <c r="I119937" i="20"/>
  <c r="I119938" i="20"/>
  <c r="I119939" i="20"/>
  <c r="I119940" i="20"/>
  <c r="I119941" i="20"/>
  <c r="I119942" i="20"/>
  <c r="I119943" i="20"/>
  <c r="I119944" i="20"/>
  <c r="I119945" i="20"/>
  <c r="I119946" i="20"/>
  <c r="I119947" i="20"/>
  <c r="I119948" i="20"/>
  <c r="I119949" i="20"/>
  <c r="I119950" i="20"/>
  <c r="I119951" i="20"/>
  <c r="I119952" i="20"/>
  <c r="I119953" i="20"/>
  <c r="I119954" i="20"/>
  <c r="I119955" i="20"/>
  <c r="I119956" i="20"/>
  <c r="I119957" i="20"/>
  <c r="I119958" i="20"/>
  <c r="I119959" i="20"/>
  <c r="I119960" i="20"/>
  <c r="I119961" i="20"/>
  <c r="I119962" i="20"/>
  <c r="I119963" i="20"/>
  <c r="I119964" i="20"/>
  <c r="I119965" i="20"/>
  <c r="I119966" i="20"/>
  <c r="I119967" i="20"/>
  <c r="I119968" i="20"/>
  <c r="I119969" i="20"/>
  <c r="I119970" i="20"/>
  <c r="I119971" i="20"/>
  <c r="I119972" i="20"/>
  <c r="I119973" i="20"/>
  <c r="I119974" i="20"/>
  <c r="I119975" i="20"/>
  <c r="I119976" i="20"/>
  <c r="I119977" i="20"/>
  <c r="I119978" i="20"/>
  <c r="I119979" i="20"/>
  <c r="I119980" i="20"/>
  <c r="I119981" i="20"/>
  <c r="I119982" i="20"/>
  <c r="I119983" i="20"/>
  <c r="I119984" i="20"/>
  <c r="I119985" i="20"/>
  <c r="I119986" i="20"/>
  <c r="I119987" i="20"/>
  <c r="I119988" i="20"/>
  <c r="I119989" i="20"/>
  <c r="I119990" i="20"/>
  <c r="I119991" i="20"/>
  <c r="I119992" i="20"/>
  <c r="I119993" i="20"/>
  <c r="I119994" i="20"/>
  <c r="I119995" i="20"/>
  <c r="I119996" i="20"/>
  <c r="I119997" i="20"/>
  <c r="I119998" i="20"/>
  <c r="I119999" i="20"/>
  <c r="I120000" i="20"/>
  <c r="I120001" i="20"/>
  <c r="I120002" i="20"/>
  <c r="I120003" i="20"/>
  <c r="I120004" i="20"/>
  <c r="I120005" i="20"/>
  <c r="I120006" i="20"/>
  <c r="I120007" i="20"/>
  <c r="I120008" i="20"/>
  <c r="I120009" i="20"/>
  <c r="I120010" i="20"/>
  <c r="I120011" i="20"/>
  <c r="I120012" i="20"/>
  <c r="I120013" i="20"/>
  <c r="I120014" i="20"/>
  <c r="I120015" i="20"/>
  <c r="I120016" i="20"/>
  <c r="I120017" i="20"/>
  <c r="I120018" i="20"/>
  <c r="I120019" i="20"/>
  <c r="I120020" i="20"/>
  <c r="I120021" i="20"/>
  <c r="I120022" i="20"/>
  <c r="I120023" i="20"/>
  <c r="I120024" i="20"/>
  <c r="I120025" i="20"/>
  <c r="I120026" i="20"/>
  <c r="I120027" i="20"/>
  <c r="I120028" i="20"/>
  <c r="I120029" i="20"/>
  <c r="I120030" i="20"/>
  <c r="I120031" i="20"/>
  <c r="I120032" i="20"/>
  <c r="I120033" i="20"/>
  <c r="I120034" i="20"/>
  <c r="I120035" i="20"/>
  <c r="I120036" i="20"/>
  <c r="I120037" i="20"/>
  <c r="I120038" i="20"/>
  <c r="I120039" i="20"/>
  <c r="I120040" i="20"/>
  <c r="I120041" i="20"/>
  <c r="I120042" i="20"/>
  <c r="I120043" i="20"/>
  <c r="I120044" i="20"/>
  <c r="I120045" i="20"/>
  <c r="I120046" i="20"/>
  <c r="I120047" i="20"/>
  <c r="I120048" i="20"/>
  <c r="I120049" i="20"/>
  <c r="I120050" i="20"/>
  <c r="I120051" i="20"/>
  <c r="I120052" i="20"/>
  <c r="I120053" i="20"/>
  <c r="I120054" i="20"/>
  <c r="I120055" i="20"/>
  <c r="I120056" i="20"/>
  <c r="I120057" i="20"/>
  <c r="I120058" i="20"/>
  <c r="I120059" i="20"/>
  <c r="I120060" i="20"/>
  <c r="I120061" i="20"/>
  <c r="I120062" i="20"/>
  <c r="I120063" i="20"/>
  <c r="I120064" i="20"/>
  <c r="I120065" i="20"/>
  <c r="I120066" i="20"/>
  <c r="I120067" i="20"/>
  <c r="I120068" i="20"/>
  <c r="I120069" i="20"/>
  <c r="I120070" i="20"/>
  <c r="I120071" i="20"/>
  <c r="I120072" i="20"/>
  <c r="I120073" i="20"/>
  <c r="I120074" i="20"/>
  <c r="I120075" i="20"/>
  <c r="I120076" i="20"/>
  <c r="I120077" i="20"/>
  <c r="I120078" i="20"/>
  <c r="I120079" i="20"/>
  <c r="I120080" i="20"/>
  <c r="I120081" i="20"/>
  <c r="I120082" i="20"/>
  <c r="I120083" i="20"/>
  <c r="I120084" i="20"/>
  <c r="I120085" i="20"/>
  <c r="I120086" i="20"/>
  <c r="I120087" i="20"/>
  <c r="I120088" i="20"/>
  <c r="I120089" i="20"/>
  <c r="I120090" i="20"/>
  <c r="I120091" i="20"/>
  <c r="I120092" i="20"/>
  <c r="I120093" i="20"/>
  <c r="I120094" i="20"/>
  <c r="I120095" i="20"/>
  <c r="I120096" i="20"/>
  <c r="I120097" i="20"/>
  <c r="I120098" i="20"/>
  <c r="I120099" i="20"/>
  <c r="I120100" i="20"/>
  <c r="I120101" i="20"/>
  <c r="I120102" i="20"/>
  <c r="I120103" i="20"/>
  <c r="I120104" i="20"/>
  <c r="I120105" i="20"/>
  <c r="I120106" i="20"/>
  <c r="I120107" i="20"/>
  <c r="I120108" i="20"/>
  <c r="I120109" i="20"/>
  <c r="I120110" i="20"/>
  <c r="I120111" i="20"/>
  <c r="I120112" i="20"/>
  <c r="I120113" i="20"/>
  <c r="I120114" i="20"/>
  <c r="I120115" i="20"/>
  <c r="I120116" i="20"/>
  <c r="I120117" i="20"/>
  <c r="I120118" i="20"/>
  <c r="I120119" i="20"/>
  <c r="I120120" i="20"/>
  <c r="I120121" i="20"/>
  <c r="I120122" i="20"/>
  <c r="I120123" i="20"/>
  <c r="I120124" i="20"/>
  <c r="I120125" i="20"/>
  <c r="I120126" i="20"/>
  <c r="I120127" i="20"/>
  <c r="I120128" i="20"/>
  <c r="I120129" i="20"/>
  <c r="I120130" i="20"/>
  <c r="I120131" i="20"/>
  <c r="I120132" i="20"/>
  <c r="I120133" i="20"/>
  <c r="I120134" i="20"/>
  <c r="I120135" i="20"/>
  <c r="I120136" i="20"/>
  <c r="I120137" i="20"/>
  <c r="I120138" i="20"/>
  <c r="I120139" i="20"/>
  <c r="I120140" i="20"/>
  <c r="I120141" i="20"/>
  <c r="I120142" i="20"/>
  <c r="I120143" i="20"/>
  <c r="I120144" i="20"/>
  <c r="I120145" i="20"/>
  <c r="I120146" i="20"/>
  <c r="I120147" i="20"/>
  <c r="I120148" i="20"/>
  <c r="I120149" i="20"/>
  <c r="I120150" i="20"/>
  <c r="I120151" i="20"/>
  <c r="I120152" i="20"/>
  <c r="I120153" i="20"/>
  <c r="I120154" i="20"/>
  <c r="I120155" i="20"/>
  <c r="I120156" i="20"/>
  <c r="I120157" i="20"/>
  <c r="I120158" i="20"/>
  <c r="I120159" i="20"/>
  <c r="I120160" i="20"/>
  <c r="I120161" i="20"/>
  <c r="I120162" i="20"/>
  <c r="I120163" i="20"/>
  <c r="I120164" i="20"/>
  <c r="I120165" i="20"/>
  <c r="I120166" i="20"/>
  <c r="I120167" i="20"/>
  <c r="I120168" i="20"/>
  <c r="I120169" i="20"/>
  <c r="I120170" i="20"/>
  <c r="I120171" i="20"/>
  <c r="I120172" i="20"/>
  <c r="I120173" i="20"/>
  <c r="I120174" i="20"/>
  <c r="I120175" i="20"/>
  <c r="I120176" i="20"/>
  <c r="I120177" i="20"/>
  <c r="I120178" i="20"/>
  <c r="I120179" i="20"/>
  <c r="I120180" i="20"/>
  <c r="I120181" i="20"/>
  <c r="I120182" i="20"/>
  <c r="I120183" i="20"/>
  <c r="I120184" i="20"/>
  <c r="I120185" i="20"/>
  <c r="I120186" i="20"/>
  <c r="I120187" i="20"/>
  <c r="I120188" i="20"/>
  <c r="I120189" i="20"/>
  <c r="I120190" i="20"/>
  <c r="I120191" i="20"/>
  <c r="I120192" i="20"/>
  <c r="I120193" i="20"/>
  <c r="I120194" i="20"/>
  <c r="I120195" i="20"/>
  <c r="I120196" i="20"/>
  <c r="I120197" i="20"/>
  <c r="I120198" i="20"/>
  <c r="I120199" i="20"/>
  <c r="I120200" i="20"/>
  <c r="I120201" i="20"/>
  <c r="I120202" i="20"/>
  <c r="I120203" i="20"/>
  <c r="I120204" i="20"/>
  <c r="I120205" i="20"/>
  <c r="I120206" i="20"/>
  <c r="I120207" i="20"/>
  <c r="I120208" i="20"/>
  <c r="I120209" i="20"/>
  <c r="I120210" i="20"/>
  <c r="I120211" i="20"/>
  <c r="I120212" i="20"/>
  <c r="I120213" i="20"/>
  <c r="I120214" i="20"/>
  <c r="I120215" i="20"/>
  <c r="I120216" i="20"/>
  <c r="I120217" i="20"/>
  <c r="I120218" i="20"/>
  <c r="I120219" i="20"/>
  <c r="I120220" i="20"/>
  <c r="I120221" i="20"/>
  <c r="I120222" i="20"/>
  <c r="I120223" i="20"/>
  <c r="I120224" i="20"/>
  <c r="I120225" i="20"/>
  <c r="I120226" i="20"/>
  <c r="I120227" i="20"/>
  <c r="I120228" i="20"/>
  <c r="I120229" i="20"/>
  <c r="I120230" i="20"/>
  <c r="I120231" i="20"/>
  <c r="I120232" i="20"/>
  <c r="I120233" i="20"/>
  <c r="I120234" i="20"/>
  <c r="I120235" i="20"/>
  <c r="I120236" i="20"/>
  <c r="I120237" i="20"/>
  <c r="I120238" i="20"/>
  <c r="I120239" i="20"/>
  <c r="I120240" i="20"/>
  <c r="I120241" i="20"/>
  <c r="I120242" i="20"/>
  <c r="I120243" i="20"/>
  <c r="I120244" i="20"/>
  <c r="I120245" i="20"/>
  <c r="I120246" i="20"/>
  <c r="I120247" i="20"/>
  <c r="I120248" i="20"/>
  <c r="I120249" i="20"/>
  <c r="I120250" i="20"/>
  <c r="I120251" i="20"/>
  <c r="I120252" i="20"/>
  <c r="I120253" i="20"/>
  <c r="I120254" i="20"/>
  <c r="I120255" i="20"/>
  <c r="I120256" i="20"/>
  <c r="I120257" i="20"/>
  <c r="I120258" i="20"/>
  <c r="I120259" i="20"/>
  <c r="I120260" i="20"/>
  <c r="I120261" i="20"/>
  <c r="I120262" i="20"/>
  <c r="I120263" i="20"/>
  <c r="I120264" i="20"/>
  <c r="I120265" i="20"/>
  <c r="I120266" i="20"/>
  <c r="I120267" i="20"/>
  <c r="I120268" i="20"/>
  <c r="I120269" i="20"/>
  <c r="I120270" i="20"/>
  <c r="I120271" i="20"/>
  <c r="I120272" i="20"/>
  <c r="I120273" i="20"/>
  <c r="I120274" i="20"/>
  <c r="I120275" i="20"/>
  <c r="I120276" i="20"/>
  <c r="I120277" i="20"/>
  <c r="I120278" i="20"/>
  <c r="I120279" i="20"/>
  <c r="I120280" i="20"/>
  <c r="I120281" i="20"/>
  <c r="I120282" i="20"/>
  <c r="I120283" i="20"/>
  <c r="I120284" i="20"/>
  <c r="I120285" i="20"/>
  <c r="I120286" i="20"/>
  <c r="I120287" i="20"/>
  <c r="I120288" i="20"/>
  <c r="I120289" i="20"/>
  <c r="I120290" i="20"/>
  <c r="I120291" i="20"/>
  <c r="I120292" i="20"/>
  <c r="I120293" i="20"/>
  <c r="I120294" i="20"/>
  <c r="I120295" i="20"/>
  <c r="I120296" i="20"/>
  <c r="I120297" i="20"/>
  <c r="I120298" i="20"/>
  <c r="I120299" i="20"/>
  <c r="I120300" i="20"/>
  <c r="I120301" i="20"/>
  <c r="I120302" i="20"/>
  <c r="I120303" i="20"/>
  <c r="I120304" i="20"/>
  <c r="I120305" i="20"/>
  <c r="I120306" i="20"/>
  <c r="I120307" i="20"/>
  <c r="I120308" i="20"/>
  <c r="I120309" i="20"/>
  <c r="I120310" i="20"/>
  <c r="I120311" i="20"/>
  <c r="I120312" i="20"/>
  <c r="I120313" i="20"/>
  <c r="I120314" i="20"/>
  <c r="I120315" i="20"/>
  <c r="I120316" i="20"/>
  <c r="I120317" i="20"/>
  <c r="I120318" i="20"/>
  <c r="I120319" i="20"/>
  <c r="I120320" i="20"/>
  <c r="I120321" i="20"/>
  <c r="I120322" i="20"/>
  <c r="I120323" i="20"/>
  <c r="I120324" i="20"/>
  <c r="I120325" i="20"/>
  <c r="I120326" i="20"/>
  <c r="I120327" i="20"/>
  <c r="I120328" i="20"/>
  <c r="I120329" i="20"/>
  <c r="I120330" i="20"/>
  <c r="I120331" i="20"/>
  <c r="I120332" i="20"/>
  <c r="I120333" i="20"/>
  <c r="I120334" i="20"/>
  <c r="I120335" i="20"/>
  <c r="I120336" i="20"/>
  <c r="I120337" i="20"/>
  <c r="I120338" i="20"/>
  <c r="I120339" i="20"/>
  <c r="I120340" i="20"/>
  <c r="I120341" i="20"/>
  <c r="I120342" i="20"/>
  <c r="I120343" i="20"/>
  <c r="I120344" i="20"/>
  <c r="I120345" i="20"/>
  <c r="I120346" i="20"/>
  <c r="I120347" i="20"/>
  <c r="I120348" i="20"/>
  <c r="I120349" i="20"/>
  <c r="I120350" i="20"/>
  <c r="I120351" i="20"/>
  <c r="I120352" i="20"/>
  <c r="I120353" i="20"/>
  <c r="I120354" i="20"/>
  <c r="I120355" i="20"/>
  <c r="I120356" i="20"/>
  <c r="I120357" i="20"/>
  <c r="I120358" i="20"/>
  <c r="I120359" i="20"/>
  <c r="I120360" i="20"/>
  <c r="I120361" i="20"/>
  <c r="I120362" i="20"/>
  <c r="I120363" i="20"/>
  <c r="I120364" i="20"/>
  <c r="I120365" i="20"/>
  <c r="I120366" i="20"/>
  <c r="I120367" i="20"/>
  <c r="I120368" i="20"/>
  <c r="I120369" i="20"/>
  <c r="I120370" i="20"/>
  <c r="I120371" i="20"/>
  <c r="I120372" i="20"/>
  <c r="I120373" i="20"/>
  <c r="I120374" i="20"/>
  <c r="I120375" i="20"/>
  <c r="I120376" i="20"/>
  <c r="I120377" i="20"/>
  <c r="I120378" i="20"/>
  <c r="I120379" i="20"/>
  <c r="I120380" i="20"/>
  <c r="I120381" i="20"/>
  <c r="I120382" i="20"/>
  <c r="I120383" i="20"/>
  <c r="I120384" i="20"/>
  <c r="I120385" i="20"/>
  <c r="I120386" i="20"/>
  <c r="I120387" i="20"/>
  <c r="I120388" i="20"/>
  <c r="I120389" i="20"/>
  <c r="I120390" i="20"/>
  <c r="I120391" i="20"/>
  <c r="I120392" i="20"/>
  <c r="I120393" i="20"/>
  <c r="I120394" i="20"/>
  <c r="I120395" i="20"/>
  <c r="I120396" i="20"/>
  <c r="I120397" i="20"/>
  <c r="I120398" i="20"/>
  <c r="I120399" i="20"/>
  <c r="I120400" i="20"/>
  <c r="I120401" i="20"/>
  <c r="I120402" i="20"/>
  <c r="I120403" i="20"/>
  <c r="I120404" i="20"/>
  <c r="I120405" i="20"/>
  <c r="I120406" i="20"/>
  <c r="I120407" i="20"/>
  <c r="I120408" i="20"/>
  <c r="I120409" i="20"/>
  <c r="I120410" i="20"/>
  <c r="I120411" i="20"/>
  <c r="I120412" i="20"/>
  <c r="I120413" i="20"/>
  <c r="I120414" i="20"/>
  <c r="I120415" i="20"/>
  <c r="I120416" i="20"/>
  <c r="I120417" i="20"/>
  <c r="I120418" i="20"/>
  <c r="I120419" i="20"/>
  <c r="I120420" i="20"/>
  <c r="I120421" i="20"/>
  <c r="I120422" i="20"/>
  <c r="I120423" i="20"/>
  <c r="I120424" i="20"/>
  <c r="I120425" i="20"/>
  <c r="I120426" i="20"/>
  <c r="I120427" i="20"/>
  <c r="I120428" i="20"/>
  <c r="I120429" i="20"/>
  <c r="I120430" i="20"/>
  <c r="I120431" i="20"/>
  <c r="I120432" i="20"/>
  <c r="I120433" i="20"/>
  <c r="I120434" i="20"/>
  <c r="I120435" i="20"/>
  <c r="I120436" i="20"/>
  <c r="I120437" i="20"/>
  <c r="I120438" i="20"/>
  <c r="I120439" i="20"/>
  <c r="I120440" i="20"/>
  <c r="I120441" i="20"/>
  <c r="I120442" i="20"/>
  <c r="I120443" i="20"/>
  <c r="I120444" i="20"/>
  <c r="I120445" i="20"/>
  <c r="I120446" i="20"/>
  <c r="I120447" i="20"/>
  <c r="I120448" i="20"/>
  <c r="I120449" i="20"/>
  <c r="I120450" i="20"/>
  <c r="I120451" i="20"/>
  <c r="I120452" i="20"/>
  <c r="I120453" i="20"/>
  <c r="I120454" i="20"/>
  <c r="I120455" i="20"/>
  <c r="I120456" i="20"/>
  <c r="I120457" i="20"/>
  <c r="I120458" i="20"/>
  <c r="I120459" i="20"/>
  <c r="I120460" i="20"/>
  <c r="I120461" i="20"/>
  <c r="I120462" i="20"/>
  <c r="I120463" i="20"/>
  <c r="I120464" i="20"/>
  <c r="I120465" i="20"/>
  <c r="I120466" i="20"/>
  <c r="I120467" i="20"/>
  <c r="I120468" i="20"/>
  <c r="I120469" i="20"/>
  <c r="I120470" i="20"/>
  <c r="I120471" i="20"/>
  <c r="I120472" i="20"/>
  <c r="I120473" i="20"/>
  <c r="I120474" i="20"/>
  <c r="I120475" i="20"/>
  <c r="I120476" i="20"/>
  <c r="I120477" i="20"/>
  <c r="I120478" i="20"/>
  <c r="I120479" i="20"/>
  <c r="I120480" i="20"/>
  <c r="I120481" i="20"/>
  <c r="I120482" i="20"/>
  <c r="I120483" i="20"/>
  <c r="I120484" i="20"/>
  <c r="I120485" i="20"/>
  <c r="I120486" i="20"/>
  <c r="I120487" i="20"/>
  <c r="I120488" i="20"/>
  <c r="I120489" i="20"/>
  <c r="I120490" i="20"/>
  <c r="I120491" i="20"/>
  <c r="I120492" i="20"/>
  <c r="I120493" i="20"/>
  <c r="I120494" i="20"/>
  <c r="I120495" i="20"/>
  <c r="I120496" i="20"/>
  <c r="I120497" i="20"/>
  <c r="I120498" i="20"/>
  <c r="I120499" i="20"/>
  <c r="I120500" i="20"/>
  <c r="I120501" i="20"/>
  <c r="I120502" i="20"/>
  <c r="I120503" i="20"/>
  <c r="I120504" i="20"/>
  <c r="I120505" i="20"/>
  <c r="I120506" i="20"/>
  <c r="I120507" i="20"/>
  <c r="I120508" i="20"/>
  <c r="I120509" i="20"/>
  <c r="I120510" i="20"/>
  <c r="I120511" i="20"/>
  <c r="I120512" i="20"/>
  <c r="I120513" i="20"/>
  <c r="I120514" i="20"/>
  <c r="I120515" i="20"/>
  <c r="I120516" i="20"/>
  <c r="I120517" i="20"/>
  <c r="I120518" i="20"/>
  <c r="I120519" i="20"/>
  <c r="I120520" i="20"/>
  <c r="I120521" i="20"/>
  <c r="I120522" i="20"/>
  <c r="I120523" i="20"/>
  <c r="I120524" i="20"/>
  <c r="I120525" i="20"/>
  <c r="I120526" i="20"/>
  <c r="I120527" i="20"/>
  <c r="I120528" i="20"/>
  <c r="I120529" i="20"/>
  <c r="I120530" i="20"/>
  <c r="I120531" i="20"/>
  <c r="I120532" i="20"/>
  <c r="I120533" i="20"/>
  <c r="I120534" i="20"/>
  <c r="I120535" i="20"/>
  <c r="I120536" i="20"/>
  <c r="I120537" i="20"/>
  <c r="I120538" i="20"/>
  <c r="I120539" i="20"/>
  <c r="I120540" i="20"/>
  <c r="I120541" i="20"/>
  <c r="I120542" i="20"/>
  <c r="I120543" i="20"/>
  <c r="I120544" i="20"/>
  <c r="I120545" i="20"/>
  <c r="I120546" i="20"/>
  <c r="I120547" i="20"/>
  <c r="I120548" i="20"/>
  <c r="I120549" i="20"/>
  <c r="I120550" i="20"/>
  <c r="I120551" i="20"/>
  <c r="I120552" i="20"/>
  <c r="I120553" i="20"/>
  <c r="I120554" i="20"/>
  <c r="I120555" i="20"/>
  <c r="I120556" i="20"/>
  <c r="I120557" i="20"/>
  <c r="I120558" i="20"/>
  <c r="I120559" i="20"/>
  <c r="I120560" i="20"/>
  <c r="I120561" i="20"/>
  <c r="I120562" i="20"/>
  <c r="I120563" i="20"/>
  <c r="I120564" i="20"/>
  <c r="I120565" i="20"/>
  <c r="I120566" i="20"/>
  <c r="I120567" i="20"/>
  <c r="I120568" i="20"/>
  <c r="I120569" i="20"/>
  <c r="I120570" i="20"/>
  <c r="I120571" i="20"/>
  <c r="I120572" i="20"/>
  <c r="I120573" i="20"/>
  <c r="I120574" i="20"/>
  <c r="I120575" i="20"/>
  <c r="I120576" i="20"/>
  <c r="I120577" i="20"/>
  <c r="I120578" i="20"/>
  <c r="I120579" i="20"/>
  <c r="I120580" i="20"/>
  <c r="I120581" i="20"/>
  <c r="I120582" i="20"/>
  <c r="I120583" i="20"/>
  <c r="I120584" i="20"/>
  <c r="I120585" i="20"/>
  <c r="I120586" i="20"/>
  <c r="I120587" i="20"/>
  <c r="I120588" i="20"/>
  <c r="I120589" i="20"/>
  <c r="I120590" i="20"/>
  <c r="I120591" i="20"/>
  <c r="I120592" i="20"/>
  <c r="I120593" i="20"/>
  <c r="I120594" i="20"/>
  <c r="I120595" i="20"/>
  <c r="I120596" i="20"/>
  <c r="I120597" i="20"/>
  <c r="I120598" i="20"/>
  <c r="I120599" i="20"/>
  <c r="I120600" i="20"/>
  <c r="I120601" i="20"/>
  <c r="I120602" i="20"/>
  <c r="I120603" i="20"/>
  <c r="I120604" i="20"/>
  <c r="I120605" i="20"/>
  <c r="I120606" i="20"/>
  <c r="I120607" i="20"/>
  <c r="I120608" i="20"/>
  <c r="I120609" i="20"/>
  <c r="I120610" i="20"/>
  <c r="I120611" i="20"/>
  <c r="I120612" i="20"/>
  <c r="I120613" i="20"/>
  <c r="I120614" i="20"/>
  <c r="I120615" i="20"/>
  <c r="I120616" i="20"/>
  <c r="I120617" i="20"/>
  <c r="I120618" i="20"/>
  <c r="I120619" i="20"/>
  <c r="I120620" i="20"/>
  <c r="I120621" i="20"/>
  <c r="I120622" i="20"/>
  <c r="I120623" i="20"/>
  <c r="I120624" i="20"/>
  <c r="I120625" i="20"/>
  <c r="I120626" i="20"/>
  <c r="I120627" i="20"/>
  <c r="I120628" i="20"/>
  <c r="I120629" i="20"/>
  <c r="I120630" i="20"/>
  <c r="I120631" i="20"/>
  <c r="I120632" i="20"/>
  <c r="I120633" i="20"/>
  <c r="I120634" i="20"/>
  <c r="I120635" i="20"/>
  <c r="I120636" i="20"/>
  <c r="I120637" i="20"/>
  <c r="I120638" i="20"/>
  <c r="I120639" i="20"/>
  <c r="I120640" i="20"/>
  <c r="I120641" i="20"/>
  <c r="I120642" i="20"/>
  <c r="I120643" i="20"/>
  <c r="I120644" i="20"/>
  <c r="I120645" i="20"/>
  <c r="I120646" i="20"/>
  <c r="I120647" i="20"/>
  <c r="I120648" i="20"/>
  <c r="I120649" i="20"/>
  <c r="I120650" i="20"/>
  <c r="I120651" i="20"/>
  <c r="I120652" i="20"/>
  <c r="I120653" i="20"/>
  <c r="I120654" i="20"/>
  <c r="I120655" i="20"/>
  <c r="I120656" i="20"/>
  <c r="I120657" i="20"/>
  <c r="I120658" i="20"/>
  <c r="I120659" i="20"/>
  <c r="I120660" i="20"/>
  <c r="I120661" i="20"/>
  <c r="I120662" i="20"/>
  <c r="I120663" i="20"/>
  <c r="I120664" i="20"/>
  <c r="I120665" i="20"/>
  <c r="I120666" i="20"/>
  <c r="I120667" i="20"/>
  <c r="I120668" i="20"/>
  <c r="I120669" i="20"/>
  <c r="I120670" i="20"/>
  <c r="I120671" i="20"/>
  <c r="I120672" i="20"/>
  <c r="I120673" i="20"/>
  <c r="I120674" i="20"/>
  <c r="I120675" i="20"/>
  <c r="I120676" i="20"/>
  <c r="I120677" i="20"/>
  <c r="I120678" i="20"/>
  <c r="I120679" i="20"/>
  <c r="I120680" i="20"/>
  <c r="I120681" i="20"/>
  <c r="I120682" i="20"/>
  <c r="I120683" i="20"/>
  <c r="I120684" i="20"/>
  <c r="I120685" i="20"/>
  <c r="I120686" i="20"/>
  <c r="I120687" i="20"/>
  <c r="I120688" i="20"/>
  <c r="I120689" i="20"/>
  <c r="I120690" i="20"/>
  <c r="I120691" i="20"/>
  <c r="I120692" i="20"/>
  <c r="I120693" i="20"/>
  <c r="I120694" i="20"/>
  <c r="I120695" i="20"/>
  <c r="I120696" i="20"/>
  <c r="I120697" i="20"/>
  <c r="I120698" i="20"/>
  <c r="I120699" i="20"/>
  <c r="I120700" i="20"/>
  <c r="I120701" i="20"/>
  <c r="I120702" i="20"/>
  <c r="I120703" i="20"/>
  <c r="I120704" i="20"/>
  <c r="I120705" i="20"/>
  <c r="I120706" i="20"/>
  <c r="I120707" i="20"/>
  <c r="I120708" i="20"/>
  <c r="I120709" i="20"/>
  <c r="I120710" i="20"/>
  <c r="I120711" i="20"/>
  <c r="I120712" i="20"/>
  <c r="I120713" i="20"/>
  <c r="I120714" i="20"/>
  <c r="I120715" i="20"/>
  <c r="I120716" i="20"/>
  <c r="I120717" i="20"/>
  <c r="I120718" i="20"/>
  <c r="I120719" i="20"/>
  <c r="I120720" i="20"/>
  <c r="I120721" i="20"/>
  <c r="I120722" i="20"/>
  <c r="I120723" i="20"/>
  <c r="I120724" i="20"/>
  <c r="I120725" i="20"/>
  <c r="I120726" i="20"/>
  <c r="I120727" i="20"/>
  <c r="I120728" i="20"/>
  <c r="I120729" i="20"/>
  <c r="I120730" i="20"/>
  <c r="I120731" i="20"/>
  <c r="I120732" i="20"/>
  <c r="I120733" i="20"/>
  <c r="I120734" i="20"/>
  <c r="I120735" i="20"/>
  <c r="I120736" i="20"/>
  <c r="I120737" i="20"/>
  <c r="I120738" i="20"/>
  <c r="I120739" i="20"/>
  <c r="I120740" i="20"/>
  <c r="I120741" i="20"/>
  <c r="I120742" i="20"/>
  <c r="I120743" i="20"/>
  <c r="I120744" i="20"/>
  <c r="I120745" i="20"/>
  <c r="I120746" i="20"/>
  <c r="I120747" i="20"/>
  <c r="I120748" i="20"/>
  <c r="I120749" i="20"/>
  <c r="I120750" i="20"/>
  <c r="I120751" i="20"/>
  <c r="I120752" i="20"/>
  <c r="I120753" i="20"/>
  <c r="I120754" i="20"/>
  <c r="I120755" i="20"/>
  <c r="I120756" i="20"/>
  <c r="I120757" i="20"/>
  <c r="I120758" i="20"/>
  <c r="I120759" i="20"/>
  <c r="I120760" i="20"/>
  <c r="I120761" i="20"/>
  <c r="I120762" i="20"/>
  <c r="I120763" i="20"/>
  <c r="I120764" i="20"/>
  <c r="I120765" i="20"/>
  <c r="I120766" i="20"/>
  <c r="I120767" i="20"/>
  <c r="I120768" i="20"/>
  <c r="I120769" i="20"/>
  <c r="I120770" i="20"/>
  <c r="I120771" i="20"/>
  <c r="I120772" i="20"/>
  <c r="I120773" i="20"/>
  <c r="I120774" i="20"/>
  <c r="I120775" i="20"/>
  <c r="I120776" i="20"/>
  <c r="I120777" i="20"/>
  <c r="I120778" i="20"/>
  <c r="I120779" i="20"/>
  <c r="I120780" i="20"/>
  <c r="I120781" i="20"/>
  <c r="I120782" i="20"/>
  <c r="I120783" i="20"/>
  <c r="I120784" i="20"/>
  <c r="I120785" i="20"/>
  <c r="I120786" i="20"/>
  <c r="I120787" i="20"/>
  <c r="I120788" i="20"/>
  <c r="I120789" i="20"/>
  <c r="I120790" i="20"/>
  <c r="I120791" i="20"/>
  <c r="I120792" i="20"/>
  <c r="I120793" i="20"/>
  <c r="I120794" i="20"/>
  <c r="I120795" i="20"/>
  <c r="I120796" i="20"/>
  <c r="I120797" i="20"/>
  <c r="I120798" i="20"/>
  <c r="I120799" i="20"/>
  <c r="I120800" i="20"/>
  <c r="I120801" i="20"/>
  <c r="I120802" i="20"/>
  <c r="I120803" i="20"/>
  <c r="I120804" i="20"/>
  <c r="I120805" i="20"/>
  <c r="I120806" i="20"/>
  <c r="I120807" i="20"/>
  <c r="I120808" i="20"/>
  <c r="I120809" i="20"/>
  <c r="I120810" i="20"/>
  <c r="I120811" i="20"/>
  <c r="I120812" i="20"/>
  <c r="I120813" i="20"/>
  <c r="I120814" i="20"/>
  <c r="I120815" i="20"/>
  <c r="I120816" i="20"/>
  <c r="I120817" i="20"/>
  <c r="I120818" i="20"/>
  <c r="I120819" i="20"/>
  <c r="I120820" i="20"/>
  <c r="I120821" i="20"/>
  <c r="I120822" i="20"/>
  <c r="I120823" i="20"/>
  <c r="I120824" i="20"/>
  <c r="I120825" i="20"/>
  <c r="I120826" i="20"/>
  <c r="I120827" i="20"/>
  <c r="I120828" i="20"/>
  <c r="I120829" i="20"/>
  <c r="I120830" i="20"/>
  <c r="I120831" i="20"/>
  <c r="I120832" i="20"/>
  <c r="I120833" i="20"/>
  <c r="I120834" i="20"/>
  <c r="I120835" i="20"/>
  <c r="I120836" i="20"/>
  <c r="I120837" i="20"/>
  <c r="I120838" i="20"/>
  <c r="I120839" i="20"/>
  <c r="I120840" i="20"/>
  <c r="I120841" i="20"/>
  <c r="I120842" i="20"/>
  <c r="I120843" i="20"/>
  <c r="I120844" i="20"/>
  <c r="I120845" i="20"/>
  <c r="I120846" i="20"/>
  <c r="I120847" i="20"/>
  <c r="I120848" i="20"/>
  <c r="I120849" i="20"/>
  <c r="I120850" i="20"/>
  <c r="I120851" i="20"/>
  <c r="I120852" i="20"/>
  <c r="I120853" i="20"/>
  <c r="I120854" i="20"/>
  <c r="I120855" i="20"/>
  <c r="I120856" i="20"/>
  <c r="I120857" i="20"/>
  <c r="I120858" i="20"/>
  <c r="I120859" i="20"/>
  <c r="I120860" i="20"/>
  <c r="I120861" i="20"/>
  <c r="I120862" i="20"/>
  <c r="I120863" i="20"/>
  <c r="I120864" i="20"/>
  <c r="I120865" i="20"/>
  <c r="I120866" i="20"/>
  <c r="I120867" i="20"/>
  <c r="I120868" i="20"/>
  <c r="I120869" i="20"/>
  <c r="I120870" i="20"/>
  <c r="I120871" i="20"/>
  <c r="I120872" i="20"/>
  <c r="I120873" i="20"/>
  <c r="I120874" i="20"/>
  <c r="I120875" i="20"/>
  <c r="I120876" i="20"/>
  <c r="I120877" i="20"/>
  <c r="I120878" i="20"/>
  <c r="I120879" i="20"/>
  <c r="I120880" i="20"/>
  <c r="I120881" i="20"/>
  <c r="I120882" i="20"/>
  <c r="I120883" i="20"/>
  <c r="I120884" i="20"/>
  <c r="I120885" i="20"/>
  <c r="I120886" i="20"/>
  <c r="I120887" i="20"/>
  <c r="I120888" i="20"/>
  <c r="I120889" i="20"/>
  <c r="I120890" i="20"/>
  <c r="I120891" i="20"/>
  <c r="I120892" i="20"/>
  <c r="I120893" i="20"/>
  <c r="I120894" i="20"/>
  <c r="I120895" i="20"/>
  <c r="I120896" i="20"/>
  <c r="I120897" i="20"/>
  <c r="I120898" i="20"/>
  <c r="I120899" i="20"/>
  <c r="I120900" i="20"/>
  <c r="I120901" i="20"/>
  <c r="I120902" i="20"/>
  <c r="I120903" i="20"/>
  <c r="I120904" i="20"/>
  <c r="I120905" i="20"/>
  <c r="I120906" i="20"/>
  <c r="I120907" i="20"/>
  <c r="I120908" i="20"/>
  <c r="I120909" i="20"/>
  <c r="I120910" i="20"/>
  <c r="I120911" i="20"/>
  <c r="I120912" i="20"/>
  <c r="I120913" i="20"/>
  <c r="I120914" i="20"/>
  <c r="I120915" i="20"/>
  <c r="I120916" i="20"/>
  <c r="I120917" i="20"/>
  <c r="I120918" i="20"/>
  <c r="I120919" i="20"/>
  <c r="I120920" i="20"/>
  <c r="I120921" i="20"/>
  <c r="I120922" i="20"/>
  <c r="I120923" i="20"/>
  <c r="I120924" i="20"/>
  <c r="I120925" i="20"/>
  <c r="I120926" i="20"/>
  <c r="I120927" i="20"/>
  <c r="I120928" i="20"/>
  <c r="I120929" i="20"/>
  <c r="I120930" i="20"/>
  <c r="I120931" i="20"/>
  <c r="I120932" i="20"/>
  <c r="I120933" i="20"/>
  <c r="I120934" i="20"/>
  <c r="I120935" i="20"/>
  <c r="I120936" i="20"/>
  <c r="I120937" i="20"/>
  <c r="I120938" i="20"/>
  <c r="I120939" i="20"/>
  <c r="I120940" i="20"/>
  <c r="I120941" i="20"/>
  <c r="I120942" i="20"/>
  <c r="I120943" i="20"/>
  <c r="I120944" i="20"/>
  <c r="I120945" i="20"/>
  <c r="I120946" i="20"/>
  <c r="I120947" i="20"/>
  <c r="I120948" i="20"/>
  <c r="I120949" i="20"/>
  <c r="I120950" i="20"/>
  <c r="I120951" i="20"/>
  <c r="I120952" i="20"/>
  <c r="I120953" i="20"/>
  <c r="I120954" i="20"/>
  <c r="I120955" i="20"/>
  <c r="I120956" i="20"/>
  <c r="I120957" i="20"/>
  <c r="I120958" i="20"/>
  <c r="I120959" i="20"/>
  <c r="I120960" i="20"/>
  <c r="I120961" i="20"/>
  <c r="I120962" i="20"/>
  <c r="I120963" i="20"/>
  <c r="I120964" i="20"/>
  <c r="I120965" i="20"/>
  <c r="I120966" i="20"/>
  <c r="I120967" i="20"/>
  <c r="I120968" i="20"/>
  <c r="I120969" i="20"/>
  <c r="I120970" i="20"/>
  <c r="I120971" i="20"/>
  <c r="I120972" i="20"/>
  <c r="I120973" i="20"/>
  <c r="I120974" i="20"/>
  <c r="I120975" i="20"/>
  <c r="I120976" i="20"/>
  <c r="I120977" i="20"/>
  <c r="I120978" i="20"/>
  <c r="I120979" i="20"/>
  <c r="I120980" i="20"/>
  <c r="I120981" i="20"/>
  <c r="I120982" i="20"/>
  <c r="I120983" i="20"/>
  <c r="I120984" i="20"/>
  <c r="I120985" i="20"/>
  <c r="I120986" i="20"/>
  <c r="I120987" i="20"/>
  <c r="I120988" i="20"/>
  <c r="I120989" i="20"/>
  <c r="I120990" i="20"/>
  <c r="I120991" i="20"/>
  <c r="I120992" i="20"/>
  <c r="I120993" i="20"/>
  <c r="I120994" i="20"/>
  <c r="I120995" i="20"/>
  <c r="I120996" i="20"/>
  <c r="I120997" i="20"/>
  <c r="I120998" i="20"/>
  <c r="I120999" i="20"/>
  <c r="I121000" i="20"/>
  <c r="I121001" i="20"/>
  <c r="I121002" i="20"/>
  <c r="I121003" i="20"/>
  <c r="I121004" i="20"/>
  <c r="I121005" i="20"/>
  <c r="I121006" i="20"/>
  <c r="I121007" i="20"/>
  <c r="I121008" i="20"/>
  <c r="I121009" i="20"/>
  <c r="I121010" i="20"/>
  <c r="I121011" i="20"/>
  <c r="I121012" i="20"/>
  <c r="I121013" i="20"/>
  <c r="I121014" i="20"/>
  <c r="I121015" i="20"/>
  <c r="I121016" i="20"/>
  <c r="I121017" i="20"/>
  <c r="I121018" i="20"/>
  <c r="I121019" i="20"/>
  <c r="I121020" i="20"/>
  <c r="I121021" i="20"/>
  <c r="I121022" i="20"/>
  <c r="I121023" i="20"/>
  <c r="I121024" i="20"/>
  <c r="I121025" i="20"/>
  <c r="I121026" i="20"/>
  <c r="I121027" i="20"/>
  <c r="I121028" i="20"/>
  <c r="I121029" i="20"/>
  <c r="I121030" i="20"/>
  <c r="I121031" i="20"/>
  <c r="I121032" i="20"/>
  <c r="I121033" i="20"/>
  <c r="I121034" i="20"/>
  <c r="I121035" i="20"/>
  <c r="I121036" i="20"/>
  <c r="I121037" i="20"/>
  <c r="I121038" i="20"/>
  <c r="I121039" i="20"/>
  <c r="I121040" i="20"/>
  <c r="I121041" i="20"/>
  <c r="I121042" i="20"/>
  <c r="I121043" i="20"/>
  <c r="I121044" i="20"/>
  <c r="I121045" i="20"/>
  <c r="I121046" i="20"/>
  <c r="I121047" i="20"/>
  <c r="I121048" i="20"/>
  <c r="I121049" i="20"/>
  <c r="I121050" i="20"/>
  <c r="I121051" i="20"/>
  <c r="I121052" i="20"/>
  <c r="I121053" i="20"/>
  <c r="I121054" i="20"/>
  <c r="I121055" i="20"/>
  <c r="I121056" i="20"/>
  <c r="I121057" i="20"/>
  <c r="I121058" i="20"/>
  <c r="I121059" i="20"/>
  <c r="I121060" i="20"/>
  <c r="I121061" i="20"/>
  <c r="I121062" i="20"/>
  <c r="I121063" i="20"/>
  <c r="I121064" i="20"/>
  <c r="I121065" i="20"/>
  <c r="I121066" i="20"/>
  <c r="I121067" i="20"/>
  <c r="I121068" i="20"/>
  <c r="I121069" i="20"/>
  <c r="I121070" i="20"/>
  <c r="I121071" i="20"/>
  <c r="I121072" i="20"/>
  <c r="I121073" i="20"/>
  <c r="I121074" i="20"/>
  <c r="I121075" i="20"/>
  <c r="I121076" i="20"/>
  <c r="I121077" i="20"/>
  <c r="I121078" i="20"/>
  <c r="I121079" i="20"/>
  <c r="I121080" i="20"/>
  <c r="I121081" i="20"/>
  <c r="I121082" i="20"/>
  <c r="I121083" i="20"/>
  <c r="I121084" i="20"/>
  <c r="I121085" i="20"/>
  <c r="I121086" i="20"/>
  <c r="I121087" i="20"/>
  <c r="I121088" i="20"/>
  <c r="I121089" i="20"/>
  <c r="I121090" i="20"/>
  <c r="I121091" i="20"/>
  <c r="I121092" i="20"/>
  <c r="I121093" i="20"/>
  <c r="I121094" i="20"/>
  <c r="I121095" i="20"/>
  <c r="I121096" i="20"/>
  <c r="I121097" i="20"/>
  <c r="I121098" i="20"/>
  <c r="I121099" i="20"/>
  <c r="I121100" i="20"/>
  <c r="I121101" i="20"/>
  <c r="I121102" i="20"/>
  <c r="I121103" i="20"/>
  <c r="I121104" i="20"/>
  <c r="I121105" i="20"/>
  <c r="I121106" i="20"/>
  <c r="I121107" i="20"/>
  <c r="I121108" i="20"/>
  <c r="I121109" i="20"/>
  <c r="I121110" i="20"/>
  <c r="I121111" i="20"/>
  <c r="I121112" i="20"/>
  <c r="I121113" i="20"/>
  <c r="I121114" i="20"/>
  <c r="I121115" i="20"/>
  <c r="I121116" i="20"/>
  <c r="I121117" i="20"/>
  <c r="I121118" i="20"/>
  <c r="I121119" i="20"/>
  <c r="I121120" i="20"/>
  <c r="I121121" i="20"/>
  <c r="I121122" i="20"/>
  <c r="I121123" i="20"/>
  <c r="I121124" i="20"/>
  <c r="I121125" i="20"/>
  <c r="I121126" i="20"/>
  <c r="I121127" i="20"/>
  <c r="I121128" i="20"/>
  <c r="I121129" i="20"/>
  <c r="I121130" i="20"/>
  <c r="I121131" i="20"/>
  <c r="I121132" i="20"/>
  <c r="I121133" i="20"/>
  <c r="I121134" i="20"/>
  <c r="I121135" i="20"/>
  <c r="I121136" i="20"/>
  <c r="I121137" i="20"/>
  <c r="I121138" i="20"/>
  <c r="I121139" i="20"/>
  <c r="I121140" i="20"/>
  <c r="I121141" i="20"/>
  <c r="I121142" i="20"/>
  <c r="I121143" i="20"/>
  <c r="I121144" i="20"/>
  <c r="I121145" i="20"/>
  <c r="I121146" i="20"/>
  <c r="I121147" i="20"/>
  <c r="I121148" i="20"/>
  <c r="I121149" i="20"/>
  <c r="I121150" i="20"/>
  <c r="I121151" i="20"/>
  <c r="I121152" i="20"/>
  <c r="I121153" i="20"/>
  <c r="I121154" i="20"/>
  <c r="I121155" i="20"/>
  <c r="I121156" i="20"/>
  <c r="I121157" i="20"/>
  <c r="I121158" i="20"/>
  <c r="I121159" i="20"/>
  <c r="I121160" i="20"/>
  <c r="I121161" i="20"/>
  <c r="I121162" i="20"/>
  <c r="I121163" i="20"/>
  <c r="I121164" i="20"/>
  <c r="I121165" i="20"/>
  <c r="I121166" i="20"/>
  <c r="I121167" i="20"/>
  <c r="I121168" i="20"/>
  <c r="I121169" i="20"/>
  <c r="I121170" i="20"/>
  <c r="I121171" i="20"/>
  <c r="I121172" i="20"/>
  <c r="I121173" i="20"/>
  <c r="I121174" i="20"/>
  <c r="I121175" i="20"/>
  <c r="I121176" i="20"/>
  <c r="I121177" i="20"/>
  <c r="I121178" i="20"/>
  <c r="I121179" i="20"/>
  <c r="I121180" i="20"/>
  <c r="I121181" i="20"/>
  <c r="I121182" i="20"/>
  <c r="I121183" i="20"/>
  <c r="I121184" i="20"/>
  <c r="I121185" i="20"/>
  <c r="I121186" i="20"/>
  <c r="I121187" i="20"/>
  <c r="I121188" i="20"/>
  <c r="I121189" i="20"/>
  <c r="I121190" i="20"/>
  <c r="I121191" i="20"/>
  <c r="I121192" i="20"/>
  <c r="I121193" i="20"/>
  <c r="I121194" i="20"/>
  <c r="I121195" i="20"/>
  <c r="I121196" i="20"/>
  <c r="I121197" i="20"/>
  <c r="I121198" i="20"/>
  <c r="I121199" i="20"/>
  <c r="I121200" i="20"/>
  <c r="I121201" i="20"/>
  <c r="I121202" i="20"/>
  <c r="I121203" i="20"/>
  <c r="I121204" i="20"/>
  <c r="I121205" i="20"/>
  <c r="I121206" i="20"/>
  <c r="I121207" i="20"/>
  <c r="I121208" i="20"/>
  <c r="I121209" i="20"/>
  <c r="I121210" i="20"/>
  <c r="I121211" i="20"/>
  <c r="I121212" i="20"/>
  <c r="I121213" i="20"/>
  <c r="I121214" i="20"/>
  <c r="I121215" i="20"/>
  <c r="I121216" i="20"/>
  <c r="I121217" i="20"/>
  <c r="I121218" i="20"/>
  <c r="I121219" i="20"/>
  <c r="I121220" i="20"/>
  <c r="I121221" i="20"/>
  <c r="I121222" i="20"/>
  <c r="I121223" i="20"/>
  <c r="I121224" i="20"/>
  <c r="I121225" i="20"/>
  <c r="I121226" i="20"/>
  <c r="I121227" i="20"/>
  <c r="I121228" i="20"/>
  <c r="I121229" i="20"/>
  <c r="I121230" i="20"/>
  <c r="I121231" i="20"/>
  <c r="I121232" i="20"/>
  <c r="I121233" i="20"/>
  <c r="I121234" i="20"/>
  <c r="I121235" i="20"/>
  <c r="I121236" i="20"/>
  <c r="I121237" i="20"/>
  <c r="I121238" i="20"/>
  <c r="I121239" i="20"/>
  <c r="I121240" i="20"/>
  <c r="I121241" i="20"/>
  <c r="I121242" i="20"/>
  <c r="I121243" i="20"/>
  <c r="I121244" i="20"/>
  <c r="I121245" i="20"/>
  <c r="I121246" i="20"/>
  <c r="I121247" i="20"/>
  <c r="I121248" i="20"/>
  <c r="I121249" i="20"/>
  <c r="I121250" i="20"/>
  <c r="I121251" i="20"/>
  <c r="I121252" i="20"/>
  <c r="I121253" i="20"/>
  <c r="I121254" i="20"/>
  <c r="I121255" i="20"/>
  <c r="I121256" i="20"/>
  <c r="I121257" i="20"/>
  <c r="I121258" i="20"/>
  <c r="I121259" i="20"/>
  <c r="I121260" i="20"/>
  <c r="I121261" i="20"/>
  <c r="I121262" i="20"/>
  <c r="I121263" i="20"/>
  <c r="I121264" i="20"/>
  <c r="I121265" i="20"/>
  <c r="I121266" i="20"/>
  <c r="I121267" i="20"/>
  <c r="I121268" i="20"/>
  <c r="I121269" i="20"/>
  <c r="I121270" i="20"/>
  <c r="I121271" i="20"/>
  <c r="I121272" i="20"/>
  <c r="I121273" i="20"/>
  <c r="I121274" i="20"/>
  <c r="I121275" i="20"/>
  <c r="I121276" i="20"/>
  <c r="I121277" i="20"/>
  <c r="I121278" i="20"/>
  <c r="I121279" i="20"/>
  <c r="I121280" i="20"/>
  <c r="I121281" i="20"/>
  <c r="I121282" i="20"/>
  <c r="I121283" i="20"/>
  <c r="I121284" i="20"/>
  <c r="I121285" i="20"/>
  <c r="I121286" i="20"/>
  <c r="I121287" i="20"/>
  <c r="I121288" i="20"/>
  <c r="I121289" i="20"/>
  <c r="I121290" i="20"/>
  <c r="I121291" i="20"/>
  <c r="I121292" i="20"/>
  <c r="I121293" i="20"/>
  <c r="I121294" i="20"/>
  <c r="I121295" i="20"/>
  <c r="I121296" i="20"/>
  <c r="I121297" i="20"/>
  <c r="I121298" i="20"/>
  <c r="I121299" i="20"/>
  <c r="I121300" i="20"/>
  <c r="I121301" i="20"/>
  <c r="I121302" i="20"/>
  <c r="I121303" i="20"/>
  <c r="I121304" i="20"/>
  <c r="I121305" i="20"/>
  <c r="I121306" i="20"/>
  <c r="I121307" i="20"/>
  <c r="I121308" i="20"/>
  <c r="I121309" i="20"/>
  <c r="I121310" i="20"/>
  <c r="I121311" i="20"/>
  <c r="I121312" i="20"/>
  <c r="I121313" i="20"/>
  <c r="I121314" i="20"/>
  <c r="I121315" i="20"/>
  <c r="I121316" i="20"/>
  <c r="I121317" i="20"/>
  <c r="I121318" i="20"/>
  <c r="I121319" i="20"/>
  <c r="I121320" i="20"/>
  <c r="I121321" i="20"/>
  <c r="I121322" i="20"/>
  <c r="I121323" i="20"/>
  <c r="I121324" i="20"/>
  <c r="I121325" i="20"/>
  <c r="I121326" i="20"/>
  <c r="I121327" i="20"/>
  <c r="I121328" i="20"/>
  <c r="I121329" i="20"/>
  <c r="I121330" i="20"/>
  <c r="I121331" i="20"/>
  <c r="I121332" i="20"/>
  <c r="I121333" i="20"/>
  <c r="I121334" i="20"/>
  <c r="I121335" i="20"/>
  <c r="I121336" i="20"/>
  <c r="I121337" i="20"/>
  <c r="I121338" i="20"/>
  <c r="I121339" i="20"/>
  <c r="I121340" i="20"/>
  <c r="I121341" i="20"/>
  <c r="I121342" i="20"/>
  <c r="I121343" i="20"/>
  <c r="I121344" i="20"/>
  <c r="I121345" i="20"/>
  <c r="I121346" i="20"/>
  <c r="I121347" i="20"/>
  <c r="I121348" i="20"/>
  <c r="I121349" i="20"/>
  <c r="I121350" i="20"/>
  <c r="I121351" i="20"/>
  <c r="I121352" i="20"/>
  <c r="I121353" i="20"/>
  <c r="I121354" i="20"/>
  <c r="I121355" i="20"/>
  <c r="I121356" i="20"/>
  <c r="I121357" i="20"/>
  <c r="I121358" i="20"/>
  <c r="I121359" i="20"/>
  <c r="I121360" i="20"/>
  <c r="I121361" i="20"/>
  <c r="I121362" i="20"/>
  <c r="I121363" i="20"/>
  <c r="I121364" i="20"/>
  <c r="I121365" i="20"/>
  <c r="I121366" i="20"/>
  <c r="I121367" i="20"/>
  <c r="I121368" i="20"/>
  <c r="I121369" i="20"/>
  <c r="I121370" i="20"/>
  <c r="I121371" i="20"/>
  <c r="I121372" i="20"/>
  <c r="I121373" i="20"/>
  <c r="I121374" i="20"/>
  <c r="I121375" i="20"/>
  <c r="I121376" i="20"/>
  <c r="I121377" i="20"/>
  <c r="I121378" i="20"/>
  <c r="I121379" i="20"/>
  <c r="I121380" i="20"/>
  <c r="I121381" i="20"/>
  <c r="I121382" i="20"/>
  <c r="I121383" i="20"/>
  <c r="I121384" i="20"/>
  <c r="I121385" i="20"/>
  <c r="I121386" i="20"/>
  <c r="I121387" i="20"/>
  <c r="I121388" i="20"/>
  <c r="I121389" i="20"/>
  <c r="I121390" i="20"/>
  <c r="I121391" i="20"/>
  <c r="I121392" i="20"/>
  <c r="I121393" i="20"/>
  <c r="I121394" i="20"/>
  <c r="I121395" i="20"/>
  <c r="I121396" i="20"/>
  <c r="I121397" i="20"/>
  <c r="I121398" i="20"/>
  <c r="I121399" i="20"/>
  <c r="I121400" i="20"/>
  <c r="I121401" i="20"/>
  <c r="I121402" i="20"/>
  <c r="I121403" i="20"/>
  <c r="I121404" i="20"/>
  <c r="I121405" i="20"/>
  <c r="I121406" i="20"/>
  <c r="I121407" i="20"/>
  <c r="I121408" i="20"/>
  <c r="I121409" i="20"/>
  <c r="I121410" i="20"/>
  <c r="I121411" i="20"/>
  <c r="I121412" i="20"/>
  <c r="I121413" i="20"/>
  <c r="I121414" i="20"/>
  <c r="I121415" i="20"/>
  <c r="I121416" i="20"/>
  <c r="I121417" i="20"/>
  <c r="I121418" i="20"/>
  <c r="I121419" i="20"/>
  <c r="I121420" i="20"/>
  <c r="I121421" i="20"/>
  <c r="I121422" i="20"/>
  <c r="I121423" i="20"/>
  <c r="I121424" i="20"/>
  <c r="I121425" i="20"/>
  <c r="I121426" i="20"/>
  <c r="I121427" i="20"/>
  <c r="I121428" i="20"/>
  <c r="I121429" i="20"/>
  <c r="I121430" i="20"/>
  <c r="I121431" i="20"/>
  <c r="I121432" i="20"/>
  <c r="I121433" i="20"/>
  <c r="I121434" i="20"/>
  <c r="I121435" i="20"/>
  <c r="I121436" i="20"/>
  <c r="I121437" i="20"/>
  <c r="I121438" i="20"/>
  <c r="I121439" i="20"/>
  <c r="I121440" i="20"/>
  <c r="I121441" i="20"/>
  <c r="I121442" i="20"/>
  <c r="I121443" i="20"/>
  <c r="I121444" i="20"/>
  <c r="I121445" i="20"/>
  <c r="I121446" i="20"/>
  <c r="I121447" i="20"/>
  <c r="I121448" i="20"/>
  <c r="I121449" i="20"/>
  <c r="I121450" i="20"/>
  <c r="I121451" i="20"/>
  <c r="I121452" i="20"/>
  <c r="I121453" i="20"/>
  <c r="I121454" i="20"/>
  <c r="I121455" i="20"/>
  <c r="I121456" i="20"/>
  <c r="I121457" i="20"/>
  <c r="I121458" i="20"/>
  <c r="I121459" i="20"/>
  <c r="I121460" i="20"/>
  <c r="I121461" i="20"/>
  <c r="I121462" i="20"/>
  <c r="I121463" i="20"/>
  <c r="I121464" i="20"/>
  <c r="I121465" i="20"/>
  <c r="I121466" i="20"/>
  <c r="I121467" i="20"/>
  <c r="I121468" i="20"/>
  <c r="I121469" i="20"/>
  <c r="I121470" i="20"/>
  <c r="I121471" i="20"/>
  <c r="I121472" i="20"/>
  <c r="I121473" i="20"/>
  <c r="I121474" i="20"/>
  <c r="I121475" i="20"/>
  <c r="I121476" i="20"/>
  <c r="I121477" i="20"/>
  <c r="I121478" i="20"/>
  <c r="I121479" i="20"/>
  <c r="I121480" i="20"/>
  <c r="I121481" i="20"/>
  <c r="I121482" i="20"/>
  <c r="I121483" i="20"/>
  <c r="I121484" i="20"/>
  <c r="I121485" i="20"/>
  <c r="I121486" i="20"/>
  <c r="I121487" i="20"/>
  <c r="I121488" i="20"/>
  <c r="I121489" i="20"/>
  <c r="I121490" i="20"/>
  <c r="I121491" i="20"/>
  <c r="I121492" i="20"/>
  <c r="I121493" i="20"/>
  <c r="I121494" i="20"/>
  <c r="I121495" i="20"/>
  <c r="I121496" i="20"/>
  <c r="I121497" i="20"/>
  <c r="I121498" i="20"/>
  <c r="I121499" i="20"/>
  <c r="I121500" i="20"/>
  <c r="I121501" i="20"/>
  <c r="I121502" i="20"/>
  <c r="I121503" i="20"/>
  <c r="I121504" i="20"/>
  <c r="I121505" i="20"/>
  <c r="I121506" i="20"/>
  <c r="I121507" i="20"/>
  <c r="I121508" i="20"/>
  <c r="I121509" i="20"/>
  <c r="I121510" i="20"/>
  <c r="I121511" i="20"/>
  <c r="I121512" i="20"/>
  <c r="I121513" i="20"/>
  <c r="I121514" i="20"/>
  <c r="I121515" i="20"/>
  <c r="I121516" i="20"/>
  <c r="I121517" i="20"/>
  <c r="I121518" i="20"/>
  <c r="I121519" i="20"/>
  <c r="I121520" i="20"/>
  <c r="I121521" i="20"/>
  <c r="I121522" i="20"/>
  <c r="I121523" i="20"/>
  <c r="I121524" i="20"/>
  <c r="I121525" i="20"/>
  <c r="I121526" i="20"/>
  <c r="I121527" i="20"/>
  <c r="I121528" i="20"/>
  <c r="I121529" i="20"/>
  <c r="I121530" i="20"/>
  <c r="I121531" i="20"/>
  <c r="I121532" i="20"/>
  <c r="I121533" i="20"/>
  <c r="I121534" i="20"/>
  <c r="I121535" i="20"/>
  <c r="I121536" i="20"/>
  <c r="I121537" i="20"/>
  <c r="I121538" i="20"/>
  <c r="I121539" i="20"/>
  <c r="I121540" i="20"/>
  <c r="I121541" i="20"/>
  <c r="I121542" i="20"/>
  <c r="I121543" i="20"/>
  <c r="I121544" i="20"/>
  <c r="I121545" i="20"/>
  <c r="I121546" i="20"/>
  <c r="I121547" i="20"/>
  <c r="I121548" i="20"/>
  <c r="I121549" i="20"/>
  <c r="I121550" i="20"/>
  <c r="I121551" i="20"/>
  <c r="I121552" i="20"/>
  <c r="I121553" i="20"/>
  <c r="I121554" i="20"/>
  <c r="I121555" i="20"/>
  <c r="I121556" i="20"/>
  <c r="I121557" i="20"/>
  <c r="I121558" i="20"/>
  <c r="I121559" i="20"/>
  <c r="I121560" i="20"/>
  <c r="I121561" i="20"/>
  <c r="I121562" i="20"/>
  <c r="I121563" i="20"/>
  <c r="I121564" i="20"/>
  <c r="I121565" i="20"/>
  <c r="I121566" i="20"/>
  <c r="I121567" i="20"/>
  <c r="I121568" i="20"/>
  <c r="I121569" i="20"/>
  <c r="I121570" i="20"/>
  <c r="I121571" i="20"/>
  <c r="I121572" i="20"/>
  <c r="I121573" i="20"/>
  <c r="I121574" i="20"/>
  <c r="I121575" i="20"/>
  <c r="I121576" i="20"/>
  <c r="I121577" i="20"/>
  <c r="I121578" i="20"/>
  <c r="I121579" i="20"/>
  <c r="I121580" i="20"/>
  <c r="I121581" i="20"/>
  <c r="I121582" i="20"/>
  <c r="I121583" i="20"/>
  <c r="I121584" i="20"/>
  <c r="I121585" i="20"/>
  <c r="I121586" i="20"/>
  <c r="I121587" i="20"/>
  <c r="I121588" i="20"/>
  <c r="I121589" i="20"/>
  <c r="I121590" i="20"/>
  <c r="I121591" i="20"/>
  <c r="I121592" i="20"/>
  <c r="I121593" i="20"/>
  <c r="I121594" i="20"/>
  <c r="I121595" i="20"/>
  <c r="I121596" i="20"/>
  <c r="I121597" i="20"/>
  <c r="I121598" i="20"/>
  <c r="I121599" i="20"/>
  <c r="I121600" i="20"/>
  <c r="I121601" i="20"/>
  <c r="I121602" i="20"/>
  <c r="I121603" i="20"/>
  <c r="I121604" i="20"/>
  <c r="I121605" i="20"/>
  <c r="I121606" i="20"/>
  <c r="I121607" i="20"/>
  <c r="I121608" i="20"/>
  <c r="I121609" i="20"/>
  <c r="I121610" i="20"/>
  <c r="I121611" i="20"/>
  <c r="I121612" i="20"/>
  <c r="I121613" i="20"/>
  <c r="I121614" i="20"/>
  <c r="I121615" i="20"/>
  <c r="I121616" i="20"/>
  <c r="I121617" i="20"/>
  <c r="I121618" i="20"/>
  <c r="I121619" i="20"/>
  <c r="I121620" i="20"/>
  <c r="I121621" i="20"/>
  <c r="I121622" i="20"/>
  <c r="I121623" i="20"/>
  <c r="I121624" i="20"/>
  <c r="I121625" i="20"/>
  <c r="I121626" i="20"/>
  <c r="I121627" i="20"/>
  <c r="I121628" i="20"/>
  <c r="I121629" i="20"/>
  <c r="I121630" i="20"/>
  <c r="I121631" i="20"/>
  <c r="I121632" i="20"/>
  <c r="I121633" i="20"/>
  <c r="I121634" i="20"/>
  <c r="I121635" i="20"/>
  <c r="I121636" i="20"/>
  <c r="I121637" i="20"/>
  <c r="I121638" i="20"/>
  <c r="I121639" i="20"/>
  <c r="I121640" i="20"/>
  <c r="I121641" i="20"/>
  <c r="I121642" i="20"/>
  <c r="I121643" i="20"/>
  <c r="I121644" i="20"/>
  <c r="I121645" i="20"/>
  <c r="I121646" i="20"/>
  <c r="I121647" i="20"/>
  <c r="I121648" i="20"/>
  <c r="I121649" i="20"/>
  <c r="I121650" i="20"/>
  <c r="I121651" i="20"/>
  <c r="I121652" i="20"/>
  <c r="I121653" i="20"/>
  <c r="I121654" i="20"/>
  <c r="I121655" i="20"/>
  <c r="I121656" i="20"/>
  <c r="I121657" i="20"/>
  <c r="I121658" i="20"/>
  <c r="I121659" i="20"/>
  <c r="I121660" i="20"/>
  <c r="I121661" i="20"/>
  <c r="I121662" i="20"/>
  <c r="I121663" i="20"/>
  <c r="I121664" i="20"/>
  <c r="I121665" i="20"/>
  <c r="I121666" i="20"/>
  <c r="I121667" i="20"/>
  <c r="I121668" i="20"/>
  <c r="I121669" i="20"/>
  <c r="I121670" i="20"/>
  <c r="I121671" i="20"/>
  <c r="I121672" i="20"/>
  <c r="I121673" i="20"/>
  <c r="I121674" i="20"/>
  <c r="I121675" i="20"/>
  <c r="I121676" i="20"/>
  <c r="I121677" i="20"/>
  <c r="I121678" i="20"/>
  <c r="I121679" i="20"/>
  <c r="I121680" i="20"/>
  <c r="I121681" i="20"/>
  <c r="I121682" i="20"/>
  <c r="I121683" i="20"/>
  <c r="I121684" i="20"/>
  <c r="I121685" i="20"/>
  <c r="I121686" i="20"/>
  <c r="I121687" i="20"/>
  <c r="I121688" i="20"/>
  <c r="I121689" i="20"/>
  <c r="I121690" i="20"/>
  <c r="I121691" i="20"/>
  <c r="I121692" i="20"/>
  <c r="I121693" i="20"/>
  <c r="I121694" i="20"/>
  <c r="I121695" i="20"/>
  <c r="I121696" i="20"/>
  <c r="I121697" i="20"/>
  <c r="I121698" i="20"/>
  <c r="I121699" i="20"/>
  <c r="I121700" i="20"/>
  <c r="I121701" i="20"/>
  <c r="I121702" i="20"/>
  <c r="I121703" i="20"/>
  <c r="I121704" i="20"/>
  <c r="I121705" i="20"/>
  <c r="I121706" i="20"/>
  <c r="I121707" i="20"/>
  <c r="I121708" i="20"/>
  <c r="I121709" i="20"/>
  <c r="I121710" i="20"/>
  <c r="I121711" i="20"/>
  <c r="I121712" i="20"/>
  <c r="I121713" i="20"/>
  <c r="I121714" i="20"/>
  <c r="I121715" i="20"/>
  <c r="I121716" i="20"/>
  <c r="I121717" i="20"/>
  <c r="I121718" i="20"/>
  <c r="I121719" i="20"/>
  <c r="I121720" i="20"/>
  <c r="I121721" i="20"/>
  <c r="I121722" i="20"/>
  <c r="I121723" i="20"/>
  <c r="I121724" i="20"/>
  <c r="I121725" i="20"/>
  <c r="I121726" i="20"/>
  <c r="I121727" i="20"/>
  <c r="I121728" i="20"/>
  <c r="I121729" i="20"/>
  <c r="I121730" i="20"/>
  <c r="I121731" i="20"/>
  <c r="I121732" i="20"/>
  <c r="I121733" i="20"/>
  <c r="I121734" i="20"/>
  <c r="I121735" i="20"/>
  <c r="I121736" i="20"/>
  <c r="I121737" i="20"/>
  <c r="I121738" i="20"/>
  <c r="I121739" i="20"/>
  <c r="I121740" i="20"/>
  <c r="I121741" i="20"/>
  <c r="I121742" i="20"/>
  <c r="I121743" i="20"/>
  <c r="I121744" i="20"/>
  <c r="I121745" i="20"/>
  <c r="I121746" i="20"/>
  <c r="I121747" i="20"/>
  <c r="I121748" i="20"/>
  <c r="I121749" i="20"/>
  <c r="I121750" i="20"/>
  <c r="I121751" i="20"/>
  <c r="I121752" i="20"/>
  <c r="I121753" i="20"/>
  <c r="I121754" i="20"/>
  <c r="I121755" i="20"/>
  <c r="I121756" i="20"/>
  <c r="I121757" i="20"/>
  <c r="I121758" i="20"/>
  <c r="I121759" i="20"/>
  <c r="I121760" i="20"/>
  <c r="I121761" i="20"/>
  <c r="I121762" i="20"/>
  <c r="I121763" i="20"/>
  <c r="I121764" i="20"/>
  <c r="I121765" i="20"/>
  <c r="I121766" i="20"/>
  <c r="I121767" i="20"/>
  <c r="I121768" i="20"/>
  <c r="I121769" i="20"/>
  <c r="I121770" i="20"/>
  <c r="I121771" i="20"/>
  <c r="I121772" i="20"/>
  <c r="I121773" i="20"/>
  <c r="I121774" i="20"/>
  <c r="I121775" i="20"/>
  <c r="I121776" i="20"/>
  <c r="I121777" i="20"/>
  <c r="I121778" i="20"/>
  <c r="I121779" i="20"/>
  <c r="I121780" i="20"/>
  <c r="I121781" i="20"/>
  <c r="I121782" i="20"/>
  <c r="I121783" i="20"/>
  <c r="I121784" i="20"/>
  <c r="I121785" i="20"/>
  <c r="I121786" i="20"/>
  <c r="I121787" i="20"/>
  <c r="I121788" i="20"/>
  <c r="I121789" i="20"/>
  <c r="I121790" i="20"/>
  <c r="I121791" i="20"/>
  <c r="I121792" i="20"/>
  <c r="I121793" i="20"/>
  <c r="I121794" i="20"/>
  <c r="I121795" i="20"/>
  <c r="I121796" i="20"/>
  <c r="I121797" i="20"/>
  <c r="I121798" i="20"/>
  <c r="I121799" i="20"/>
  <c r="I121800" i="20"/>
  <c r="I121801" i="20"/>
  <c r="I121802" i="20"/>
  <c r="I121803" i="20"/>
  <c r="I121804" i="20"/>
  <c r="I121805" i="20"/>
  <c r="I121806" i="20"/>
  <c r="I121807" i="20"/>
  <c r="I121808" i="20"/>
  <c r="I121809" i="20"/>
  <c r="I121810" i="20"/>
  <c r="I121811" i="20"/>
  <c r="I121812" i="20"/>
  <c r="I121813" i="20"/>
  <c r="I121814" i="20"/>
  <c r="I121815" i="20"/>
  <c r="I121816" i="20"/>
  <c r="I121817" i="20"/>
  <c r="I121818" i="20"/>
  <c r="I121819" i="20"/>
  <c r="I121820" i="20"/>
  <c r="I121821" i="20"/>
  <c r="I121822" i="20"/>
  <c r="I121823" i="20"/>
  <c r="I121824" i="20"/>
  <c r="I121825" i="20"/>
  <c r="I121826" i="20"/>
  <c r="I121827" i="20"/>
  <c r="I121828" i="20"/>
  <c r="I121829" i="20"/>
  <c r="I121830" i="20"/>
  <c r="I121831" i="20"/>
  <c r="I121832" i="20"/>
  <c r="I121833" i="20"/>
  <c r="I121834" i="20"/>
  <c r="I121835" i="20"/>
  <c r="I121836" i="20"/>
  <c r="I121837" i="20"/>
  <c r="I121838" i="20"/>
  <c r="I121839" i="20"/>
  <c r="I121840" i="20"/>
  <c r="I121841" i="20"/>
  <c r="I121842" i="20"/>
  <c r="I121843" i="20"/>
  <c r="I121844" i="20"/>
  <c r="I121845" i="20"/>
  <c r="I121846" i="20"/>
  <c r="I121847" i="20"/>
  <c r="I121848" i="20"/>
  <c r="I121849" i="20"/>
  <c r="I121850" i="20"/>
  <c r="I121851" i="20"/>
  <c r="I121852" i="20"/>
  <c r="I121853" i="20"/>
  <c r="I121854" i="20"/>
  <c r="I121855" i="20"/>
  <c r="I121856" i="20"/>
  <c r="I121857" i="20"/>
  <c r="I121858" i="20"/>
  <c r="I121859" i="20"/>
  <c r="I121860" i="20"/>
  <c r="I121861" i="20"/>
  <c r="I121862" i="20"/>
  <c r="I121863" i="20"/>
  <c r="I121864" i="20"/>
  <c r="I121865" i="20"/>
  <c r="I121866" i="20"/>
  <c r="I121867" i="20"/>
  <c r="I121868" i="20"/>
  <c r="I121869" i="20"/>
  <c r="I121870" i="20"/>
  <c r="I121871" i="20"/>
  <c r="I121872" i="20"/>
  <c r="I121873" i="20"/>
  <c r="I121874" i="20"/>
  <c r="I121875" i="20"/>
  <c r="I121876" i="20"/>
  <c r="I121877" i="20"/>
  <c r="I121878" i="20"/>
  <c r="I121879" i="20"/>
  <c r="I121880" i="20"/>
  <c r="I121881" i="20"/>
  <c r="I121882" i="20"/>
  <c r="I121883" i="20"/>
  <c r="I121884" i="20"/>
  <c r="I121885" i="20"/>
  <c r="I121886" i="20"/>
  <c r="I121887" i="20"/>
  <c r="I121888" i="20"/>
  <c r="I121889" i="20"/>
  <c r="I121890" i="20"/>
  <c r="I121891" i="20"/>
  <c r="I121892" i="20"/>
  <c r="I121893" i="20"/>
  <c r="I121894" i="20"/>
  <c r="I121895" i="20"/>
  <c r="I121896" i="20"/>
  <c r="I121897" i="20"/>
  <c r="I121898" i="20"/>
  <c r="I121899" i="20"/>
  <c r="I121900" i="20"/>
  <c r="I121901" i="20"/>
  <c r="I121902" i="20"/>
  <c r="I121903" i="20"/>
  <c r="I121904" i="20"/>
  <c r="I121905" i="20"/>
  <c r="I121906" i="20"/>
  <c r="I121907" i="20"/>
  <c r="I121908" i="20"/>
  <c r="I121909" i="20"/>
  <c r="I121910" i="20"/>
  <c r="I121911" i="20"/>
  <c r="I121912" i="20"/>
  <c r="I121913" i="20"/>
  <c r="I121914" i="20"/>
  <c r="I121915" i="20"/>
  <c r="I121916" i="20"/>
  <c r="I121917" i="20"/>
  <c r="I121918" i="20"/>
  <c r="I121919" i="20"/>
  <c r="I121920" i="20"/>
  <c r="I121921" i="20"/>
  <c r="I121922" i="20"/>
  <c r="I121923" i="20"/>
  <c r="I121924" i="20"/>
  <c r="I121925" i="20"/>
  <c r="I121926" i="20"/>
  <c r="I121927" i="20"/>
  <c r="I121928" i="20"/>
  <c r="I121929" i="20"/>
  <c r="I121930" i="20"/>
  <c r="I121931" i="20"/>
  <c r="I121932" i="20"/>
  <c r="I121933" i="20"/>
  <c r="I121934" i="20"/>
  <c r="I121935" i="20"/>
  <c r="I121936" i="20"/>
  <c r="I121937" i="20"/>
  <c r="I121938" i="20"/>
  <c r="I121939" i="20"/>
  <c r="I121940" i="20"/>
  <c r="I121941" i="20"/>
  <c r="I121942" i="20"/>
  <c r="I121943" i="20"/>
  <c r="I121944" i="20"/>
  <c r="I121945" i="20"/>
  <c r="I121946" i="20"/>
  <c r="I121947" i="20"/>
  <c r="I121948" i="20"/>
  <c r="I121949" i="20"/>
  <c r="I121950" i="20"/>
  <c r="I121951" i="20"/>
  <c r="I121952" i="20"/>
  <c r="I121953" i="20"/>
  <c r="I121954" i="20"/>
  <c r="I121955" i="20"/>
  <c r="I121956" i="20"/>
  <c r="I121957" i="20"/>
  <c r="I121958" i="20"/>
  <c r="I121959" i="20"/>
  <c r="I121960" i="20"/>
  <c r="I121961" i="20"/>
  <c r="I121962" i="20"/>
  <c r="I121963" i="20"/>
  <c r="I121964" i="20"/>
  <c r="I121965" i="20"/>
  <c r="I121966" i="20"/>
  <c r="I121967" i="20"/>
  <c r="I121968" i="20"/>
  <c r="I121969" i="20"/>
  <c r="I121970" i="20"/>
  <c r="I121971" i="20"/>
  <c r="I121972" i="20"/>
  <c r="I121973" i="20"/>
  <c r="I121974" i="20"/>
  <c r="I121975" i="20"/>
  <c r="I121976" i="20"/>
  <c r="I121977" i="20"/>
  <c r="I121978" i="20"/>
  <c r="I121979" i="20"/>
  <c r="I121980" i="20"/>
  <c r="I121981" i="20"/>
  <c r="I121982" i="20"/>
  <c r="I121983" i="20"/>
  <c r="I121984" i="20"/>
  <c r="I121985" i="20"/>
  <c r="I121986" i="20"/>
  <c r="I121987" i="20"/>
  <c r="I121988" i="20"/>
  <c r="I121989" i="20"/>
  <c r="I121990" i="20"/>
  <c r="I121991" i="20"/>
  <c r="I121992" i="20"/>
  <c r="I121993" i="20"/>
  <c r="I121994" i="20"/>
  <c r="I121995" i="20"/>
  <c r="I121996" i="20"/>
  <c r="I121997" i="20"/>
  <c r="I121998" i="20"/>
  <c r="I121999" i="20"/>
  <c r="I122000" i="20"/>
  <c r="I122001" i="20"/>
  <c r="I122002" i="20"/>
  <c r="I122003" i="20"/>
  <c r="I122004" i="20"/>
  <c r="I122005" i="20"/>
  <c r="I122006" i="20"/>
  <c r="I122007" i="20"/>
  <c r="I122008" i="20"/>
  <c r="I122009" i="20"/>
  <c r="I122010" i="20"/>
  <c r="I122011" i="20"/>
  <c r="I122012" i="20"/>
  <c r="I122013" i="20"/>
  <c r="I122014" i="20"/>
  <c r="I122015" i="20"/>
  <c r="I122016" i="20"/>
  <c r="I122017" i="20"/>
  <c r="I122018" i="20"/>
  <c r="I122019" i="20"/>
  <c r="I122020" i="20"/>
  <c r="I122021" i="20"/>
  <c r="I122022" i="20"/>
  <c r="I122023" i="20"/>
  <c r="I122024" i="20"/>
  <c r="I122025" i="20"/>
  <c r="I122026" i="20"/>
  <c r="I122027" i="20"/>
  <c r="I122028" i="20"/>
  <c r="I122029" i="20"/>
  <c r="I122030" i="20"/>
  <c r="I122031" i="20"/>
  <c r="I122032" i="20"/>
  <c r="I122033" i="20"/>
  <c r="I122034" i="20"/>
  <c r="I122035" i="20"/>
  <c r="I122036" i="20"/>
  <c r="I122037" i="20"/>
  <c r="I122038" i="20"/>
  <c r="I122039" i="20"/>
  <c r="I122040" i="20"/>
  <c r="I122041" i="20"/>
  <c r="I122042" i="20"/>
  <c r="I122043" i="20"/>
  <c r="I122044" i="20"/>
  <c r="I122045" i="20"/>
  <c r="I122046" i="20"/>
  <c r="I122047" i="20"/>
  <c r="I122048" i="20"/>
  <c r="I122049" i="20"/>
  <c r="I122050" i="20"/>
  <c r="I122051" i="20"/>
  <c r="I122052" i="20"/>
  <c r="I122053" i="20"/>
  <c r="I122054" i="20"/>
  <c r="I122055" i="20"/>
  <c r="I122056" i="20"/>
  <c r="I122057" i="20"/>
  <c r="I122058" i="20"/>
  <c r="I122059" i="20"/>
  <c r="I122060" i="20"/>
  <c r="I122061" i="20"/>
  <c r="I122062" i="20"/>
  <c r="I122063" i="20"/>
  <c r="I122064" i="20"/>
  <c r="I122065" i="20"/>
  <c r="I122066" i="20"/>
  <c r="I122067" i="20"/>
  <c r="I122068" i="20"/>
  <c r="I122069" i="20"/>
  <c r="I122070" i="20"/>
  <c r="I122071" i="20"/>
  <c r="I122072" i="20"/>
  <c r="I122073" i="20"/>
  <c r="I122074" i="20"/>
  <c r="I122075" i="20"/>
  <c r="I122076" i="20"/>
  <c r="I122077" i="20"/>
  <c r="I122078" i="20"/>
  <c r="I122079" i="20"/>
  <c r="I122080" i="20"/>
  <c r="I122081" i="20"/>
  <c r="I122082" i="20"/>
  <c r="I122083" i="20"/>
  <c r="I122084" i="20"/>
  <c r="I122085" i="20"/>
  <c r="I122086" i="20"/>
  <c r="I122087" i="20"/>
  <c r="I122088" i="20"/>
  <c r="I122089" i="20"/>
  <c r="I122090" i="20"/>
  <c r="I122091" i="20"/>
  <c r="I122092" i="20"/>
  <c r="I122093" i="20"/>
  <c r="I122094" i="20"/>
  <c r="I122095" i="20"/>
  <c r="I122096" i="20"/>
  <c r="I122097" i="20"/>
  <c r="I122098" i="20"/>
  <c r="I122099" i="20"/>
  <c r="I122100" i="20"/>
  <c r="I122101" i="20"/>
  <c r="I122102" i="20"/>
  <c r="I122103" i="20"/>
  <c r="I122104" i="20"/>
  <c r="I122105" i="20"/>
  <c r="I122106" i="20"/>
  <c r="I122107" i="20"/>
  <c r="I122108" i="20"/>
  <c r="I122109" i="20"/>
  <c r="I122110" i="20"/>
  <c r="I122111" i="20"/>
  <c r="I122112" i="20"/>
  <c r="I122113" i="20"/>
  <c r="I122114" i="20"/>
  <c r="I122115" i="20"/>
  <c r="I122116" i="20"/>
  <c r="I122117" i="20"/>
  <c r="I122118" i="20"/>
  <c r="I122119" i="20"/>
  <c r="I122120" i="20"/>
  <c r="I122121" i="20"/>
  <c r="I122122" i="20"/>
  <c r="I122123" i="20"/>
  <c r="I122124" i="20"/>
  <c r="I122125" i="20"/>
  <c r="I122126" i="20"/>
  <c r="I122127" i="20"/>
  <c r="I122128" i="20"/>
  <c r="I122129" i="20"/>
  <c r="I122130" i="20"/>
  <c r="I122131" i="20"/>
  <c r="I122132" i="20"/>
  <c r="I122133" i="20"/>
  <c r="I122134" i="20"/>
  <c r="I122135" i="20"/>
  <c r="I122136" i="20"/>
  <c r="I122137" i="20"/>
  <c r="I122138" i="20"/>
  <c r="I122139" i="20"/>
  <c r="I122140" i="20"/>
  <c r="I122141" i="20"/>
  <c r="I122142" i="20"/>
  <c r="I122143" i="20"/>
  <c r="I122144" i="20"/>
  <c r="I122145" i="20"/>
  <c r="I122146" i="20"/>
  <c r="I122147" i="20"/>
  <c r="I122148" i="20"/>
  <c r="I122149" i="20"/>
  <c r="I122150" i="20"/>
  <c r="I122151" i="20"/>
  <c r="I122152" i="20"/>
  <c r="I122153" i="20"/>
  <c r="I122154" i="20"/>
  <c r="I122155" i="20"/>
  <c r="I122156" i="20"/>
  <c r="I122157" i="20"/>
  <c r="I122158" i="20"/>
  <c r="I122159" i="20"/>
  <c r="I122160" i="20"/>
  <c r="I122161" i="20"/>
  <c r="I122162" i="20"/>
  <c r="I122163" i="20"/>
  <c r="I122164" i="20"/>
  <c r="I122165" i="20"/>
  <c r="I122166" i="20"/>
  <c r="I122167" i="20"/>
  <c r="I122168" i="20"/>
  <c r="I122169" i="20"/>
  <c r="I122170" i="20"/>
  <c r="I122171" i="20"/>
  <c r="I122172" i="20"/>
  <c r="I122173" i="20"/>
  <c r="I122174" i="20"/>
  <c r="I122175" i="20"/>
  <c r="I122176" i="20"/>
  <c r="I122177" i="20"/>
  <c r="I122178" i="20"/>
  <c r="I122179" i="20"/>
  <c r="I122180" i="20"/>
  <c r="I122181" i="20"/>
  <c r="I122182" i="20"/>
  <c r="I122183" i="20"/>
  <c r="I122184" i="20"/>
  <c r="I122185" i="20"/>
  <c r="I122186" i="20"/>
  <c r="I122187" i="20"/>
  <c r="I122188" i="20"/>
  <c r="I122189" i="20"/>
  <c r="I122190" i="20"/>
  <c r="I122191" i="20"/>
  <c r="I122192" i="20"/>
  <c r="I122193" i="20"/>
  <c r="I122194" i="20"/>
  <c r="I122195" i="20"/>
  <c r="I122196" i="20"/>
  <c r="I122197" i="20"/>
  <c r="I122198" i="20"/>
  <c r="I122199" i="20"/>
  <c r="I122200" i="20"/>
  <c r="I122201" i="20"/>
  <c r="I122202" i="20"/>
  <c r="I122203" i="20"/>
  <c r="I122204" i="20"/>
  <c r="I122205" i="20"/>
  <c r="I122206" i="20"/>
  <c r="I122207" i="20"/>
  <c r="I122208" i="20"/>
  <c r="I122209" i="20"/>
  <c r="I122210" i="20"/>
  <c r="I122211" i="20"/>
  <c r="I122212" i="20"/>
  <c r="I122213" i="20"/>
  <c r="I122214" i="20"/>
  <c r="I122215" i="20"/>
  <c r="I122216" i="20"/>
  <c r="I122217" i="20"/>
  <c r="I122218" i="20"/>
  <c r="I122219" i="20"/>
  <c r="I122220" i="20"/>
  <c r="I122221" i="20"/>
  <c r="I122222" i="20"/>
  <c r="I122223" i="20"/>
  <c r="I122224" i="20"/>
  <c r="I122225" i="20"/>
  <c r="I122226" i="20"/>
  <c r="I122227" i="20"/>
  <c r="I122228" i="20"/>
  <c r="I122229" i="20"/>
  <c r="I122230" i="20"/>
  <c r="I122231" i="20"/>
  <c r="I122232" i="20"/>
  <c r="I122233" i="20"/>
  <c r="I122234" i="20"/>
  <c r="I122235" i="20"/>
  <c r="I122236" i="20"/>
  <c r="I122237" i="20"/>
  <c r="I122238" i="20"/>
  <c r="I122239" i="20"/>
  <c r="I122240" i="20"/>
  <c r="I122241" i="20"/>
  <c r="I122242" i="20"/>
  <c r="I122243" i="20"/>
  <c r="I122244" i="20"/>
  <c r="I122245" i="20"/>
  <c r="I122246" i="20"/>
  <c r="I122247" i="20"/>
  <c r="I122248" i="20"/>
  <c r="I122249" i="20"/>
  <c r="I122250" i="20"/>
  <c r="I122251" i="20"/>
  <c r="I122252" i="20"/>
  <c r="I122253" i="20"/>
  <c r="I122254" i="20"/>
  <c r="I122255" i="20"/>
  <c r="I122256" i="20"/>
  <c r="I122257" i="20"/>
  <c r="I122258" i="20"/>
  <c r="I122259" i="20"/>
  <c r="I122260" i="20"/>
  <c r="I122261" i="20"/>
  <c r="I122262" i="20"/>
  <c r="I122263" i="20"/>
  <c r="I122264" i="20"/>
  <c r="I122265" i="20"/>
  <c r="I122266" i="20"/>
  <c r="I122267" i="20"/>
  <c r="I122268" i="20"/>
  <c r="I122269" i="20"/>
  <c r="I122270" i="20"/>
  <c r="I122271" i="20"/>
  <c r="I122272" i="20"/>
  <c r="I122273" i="20"/>
  <c r="I122274" i="20"/>
  <c r="I122275" i="20"/>
  <c r="I122276" i="20"/>
  <c r="I122277" i="20"/>
  <c r="I122278" i="20"/>
  <c r="I122279" i="20"/>
  <c r="I122280" i="20"/>
  <c r="I122281" i="20"/>
  <c r="I122282" i="20"/>
  <c r="I122283" i="20"/>
  <c r="I122284" i="20"/>
  <c r="I122285" i="20"/>
  <c r="I122286" i="20"/>
  <c r="I122287" i="20"/>
  <c r="I122288" i="20"/>
  <c r="I122289" i="20"/>
  <c r="I122290" i="20"/>
  <c r="I122291" i="20"/>
  <c r="I122292" i="20"/>
  <c r="I122293" i="20"/>
  <c r="I122294" i="20"/>
  <c r="I122295" i="20"/>
  <c r="I122296" i="20"/>
  <c r="I122297" i="20"/>
  <c r="I122298" i="20"/>
  <c r="I122299" i="20"/>
  <c r="I122300" i="20"/>
  <c r="I122301" i="20"/>
  <c r="I122302" i="20"/>
  <c r="I122303" i="20"/>
  <c r="I122304" i="20"/>
  <c r="I122305" i="20"/>
  <c r="I122306" i="20"/>
  <c r="I122307" i="20"/>
  <c r="I122308" i="20"/>
  <c r="I122309" i="20"/>
  <c r="I122310" i="20"/>
  <c r="I122311" i="20"/>
  <c r="I122312" i="20"/>
  <c r="I122313" i="20"/>
  <c r="I122314" i="20"/>
  <c r="I122315" i="20"/>
  <c r="I122316" i="20"/>
  <c r="I122317" i="20"/>
  <c r="I122318" i="20"/>
  <c r="I122319" i="20"/>
  <c r="I122320" i="20"/>
  <c r="I122321" i="20"/>
  <c r="I122322" i="20"/>
  <c r="I122323" i="20"/>
  <c r="I122324" i="20"/>
  <c r="I122325" i="20"/>
  <c r="I122326" i="20"/>
  <c r="I122327" i="20"/>
  <c r="I122328" i="20"/>
  <c r="I122329" i="20"/>
  <c r="I122330" i="20"/>
  <c r="I122331" i="20"/>
  <c r="I122332" i="20"/>
  <c r="I122333" i="20"/>
  <c r="I122334" i="20"/>
  <c r="I122335" i="20"/>
  <c r="I122336" i="20"/>
  <c r="I122337" i="20"/>
  <c r="I122338" i="20"/>
  <c r="I122339" i="20"/>
  <c r="I122340" i="20"/>
  <c r="I122341" i="20"/>
  <c r="I122342" i="20"/>
  <c r="I122343" i="20"/>
  <c r="I122344" i="20"/>
  <c r="I122345" i="20"/>
  <c r="I122346" i="20"/>
  <c r="I122347" i="20"/>
  <c r="I122348" i="20"/>
  <c r="I122349" i="20"/>
  <c r="I122350" i="20"/>
  <c r="I122351" i="20"/>
  <c r="I122352" i="20"/>
  <c r="I122353" i="20"/>
  <c r="I122354" i="20"/>
  <c r="I122355" i="20"/>
  <c r="I122356" i="20"/>
  <c r="I122357" i="20"/>
  <c r="I122358" i="20"/>
  <c r="I122359" i="20"/>
  <c r="I122360" i="20"/>
  <c r="I122361" i="20"/>
  <c r="I122362" i="20"/>
  <c r="I122363" i="20"/>
  <c r="I122364" i="20"/>
  <c r="I122365" i="20"/>
  <c r="I122366" i="20"/>
  <c r="I122367" i="20"/>
  <c r="I122368" i="20"/>
  <c r="I122369" i="20"/>
  <c r="I122370" i="20"/>
  <c r="I122371" i="20"/>
  <c r="I122372" i="20"/>
  <c r="I122373" i="20"/>
  <c r="I122374" i="20"/>
  <c r="I122375" i="20"/>
  <c r="I122376" i="20"/>
  <c r="I122377" i="20"/>
  <c r="I122378" i="20"/>
  <c r="I122379" i="20"/>
  <c r="I122380" i="20"/>
  <c r="I122381" i="20"/>
  <c r="I122382" i="20"/>
  <c r="I122383" i="20"/>
  <c r="I122384" i="20"/>
  <c r="I122385" i="20"/>
  <c r="I122386" i="20"/>
  <c r="I122387" i="20"/>
  <c r="I122388" i="20"/>
  <c r="I122389" i="20"/>
  <c r="I122390" i="20"/>
  <c r="I122391" i="20"/>
  <c r="I122392" i="20"/>
  <c r="I122393" i="20"/>
  <c r="I122394" i="20"/>
  <c r="I122395" i="20"/>
  <c r="I122396" i="20"/>
  <c r="I122397" i="20"/>
  <c r="I122398" i="20"/>
  <c r="I122399" i="20"/>
  <c r="I122400" i="20"/>
  <c r="I122401" i="20"/>
  <c r="I122402" i="20"/>
  <c r="I122403" i="20"/>
  <c r="I122404" i="20"/>
  <c r="I122405" i="20"/>
  <c r="I122406" i="20"/>
  <c r="I122407" i="20"/>
  <c r="I122408" i="20"/>
  <c r="I122409" i="20"/>
  <c r="I122410" i="20"/>
  <c r="I122411" i="20"/>
  <c r="I122412" i="20"/>
  <c r="I122413" i="20"/>
  <c r="I122414" i="20"/>
  <c r="I122415" i="20"/>
  <c r="I122416" i="20"/>
  <c r="I122417" i="20"/>
  <c r="I122418" i="20"/>
  <c r="I122419" i="20"/>
  <c r="I122420" i="20"/>
  <c r="I122421" i="20"/>
  <c r="I122422" i="20"/>
  <c r="I122423" i="20"/>
  <c r="I122424" i="20"/>
  <c r="I122425" i="20"/>
  <c r="I122426" i="20"/>
  <c r="I122427" i="20"/>
  <c r="I122428" i="20"/>
  <c r="I122429" i="20"/>
  <c r="I122430" i="20"/>
  <c r="I122431" i="20"/>
  <c r="I122432" i="20"/>
  <c r="I122433" i="20"/>
  <c r="I122434" i="20"/>
  <c r="I122435" i="20"/>
  <c r="I122436" i="20"/>
  <c r="I122437" i="20"/>
  <c r="I122438" i="20"/>
  <c r="I122439" i="20"/>
  <c r="I122440" i="20"/>
  <c r="I122441" i="20"/>
  <c r="I122442" i="20"/>
  <c r="I122443" i="20"/>
  <c r="I122444" i="20"/>
  <c r="I122445" i="20"/>
  <c r="I122446" i="20"/>
  <c r="I122447" i="20"/>
  <c r="I122448" i="20"/>
  <c r="I122449" i="20"/>
  <c r="I122450" i="20"/>
  <c r="I122451" i="20"/>
  <c r="I122452" i="20"/>
  <c r="I122453" i="20"/>
  <c r="I122454" i="20"/>
  <c r="I122455" i="20"/>
  <c r="I122456" i="20"/>
  <c r="I122457" i="20"/>
  <c r="I122458" i="20"/>
  <c r="I122459" i="20"/>
  <c r="I122460" i="20"/>
  <c r="I122461" i="20"/>
  <c r="I122462" i="20"/>
  <c r="I122463" i="20"/>
  <c r="I122464" i="20"/>
  <c r="I122465" i="20"/>
  <c r="I122466" i="20"/>
  <c r="I122467" i="20"/>
  <c r="I122468" i="20"/>
  <c r="I122469" i="20"/>
  <c r="I122470" i="20"/>
  <c r="I122471" i="20"/>
  <c r="I122472" i="20"/>
  <c r="I122473" i="20"/>
  <c r="I122474" i="20"/>
  <c r="I122475" i="20"/>
  <c r="I122476" i="20"/>
  <c r="I122477" i="20"/>
  <c r="I122478" i="20"/>
  <c r="I122479" i="20"/>
  <c r="I122480" i="20"/>
  <c r="I122481" i="20"/>
  <c r="I122482" i="20"/>
  <c r="I122483" i="20"/>
  <c r="I122484" i="20"/>
  <c r="I122485" i="20"/>
  <c r="I122486" i="20"/>
  <c r="I122487" i="20"/>
  <c r="I122488" i="20"/>
  <c r="I122489" i="20"/>
  <c r="I122490" i="20"/>
  <c r="I122491" i="20"/>
  <c r="I122492" i="20"/>
  <c r="I122493" i="20"/>
  <c r="I122494" i="20"/>
  <c r="I122495" i="20"/>
  <c r="I122496" i="20"/>
  <c r="I122497" i="20"/>
  <c r="I122498" i="20"/>
  <c r="I122499" i="20"/>
  <c r="I122500" i="20"/>
  <c r="I122501" i="20"/>
  <c r="I122502" i="20"/>
  <c r="I122503" i="20"/>
  <c r="I122504" i="20"/>
  <c r="I122505" i="20"/>
  <c r="I122506" i="20"/>
  <c r="I122507" i="20"/>
  <c r="I122508" i="20"/>
  <c r="I122509" i="20"/>
  <c r="I122510" i="20"/>
  <c r="I122511" i="20"/>
  <c r="I122512" i="20"/>
  <c r="I122513" i="20"/>
  <c r="I122514" i="20"/>
  <c r="I122515" i="20"/>
  <c r="I122516" i="20"/>
  <c r="I122517" i="20"/>
  <c r="I122518" i="20"/>
  <c r="I122519" i="20"/>
  <c r="I122520" i="20"/>
  <c r="I122521" i="20"/>
  <c r="I122522" i="20"/>
  <c r="I122523" i="20"/>
  <c r="I122524" i="20"/>
  <c r="I122525" i="20"/>
  <c r="I122526" i="20"/>
  <c r="I122527" i="20"/>
  <c r="I122528" i="20"/>
  <c r="I122529" i="20"/>
  <c r="I122530" i="20"/>
  <c r="I122531" i="20"/>
  <c r="I122532" i="20"/>
  <c r="I122533" i="20"/>
  <c r="I122534" i="20"/>
  <c r="I122535" i="20"/>
  <c r="I122536" i="20"/>
  <c r="I122537" i="20"/>
  <c r="I122538" i="20"/>
  <c r="I122539" i="20"/>
  <c r="I122540" i="20"/>
  <c r="I122541" i="20"/>
  <c r="I122542" i="20"/>
  <c r="I122543" i="20"/>
  <c r="I122544" i="20"/>
  <c r="I122545" i="20"/>
  <c r="I122546" i="20"/>
  <c r="I122547" i="20"/>
  <c r="I122548" i="20"/>
  <c r="I122549" i="20"/>
  <c r="I122550" i="20"/>
  <c r="I122551" i="20"/>
  <c r="I122552" i="20"/>
  <c r="I122553" i="20"/>
  <c r="I122554" i="20"/>
  <c r="I122555" i="20"/>
  <c r="I122556" i="20"/>
  <c r="I122557" i="20"/>
  <c r="I122558" i="20"/>
  <c r="I122559" i="20"/>
  <c r="I122560" i="20"/>
  <c r="I122561" i="20"/>
  <c r="I122562" i="20"/>
  <c r="I122563" i="20"/>
  <c r="I122564" i="20"/>
  <c r="I122565" i="20"/>
  <c r="I122566" i="20"/>
  <c r="I122567" i="20"/>
  <c r="I122568" i="20"/>
  <c r="I122569" i="20"/>
  <c r="I122570" i="20"/>
  <c r="I122571" i="20"/>
  <c r="I122572" i="20"/>
  <c r="I122573" i="20"/>
  <c r="I122574" i="20"/>
  <c r="I122575" i="20"/>
  <c r="I122576" i="20"/>
  <c r="I122577" i="20"/>
  <c r="I122578" i="20"/>
  <c r="I122579" i="20"/>
  <c r="I122580" i="20"/>
  <c r="I122581" i="20"/>
  <c r="I122582" i="20"/>
  <c r="I122583" i="20"/>
  <c r="I122584" i="20"/>
  <c r="I122585" i="20"/>
  <c r="I122586" i="20"/>
  <c r="I122587" i="20"/>
  <c r="I122588" i="20"/>
  <c r="I122589" i="20"/>
  <c r="I122590" i="20"/>
  <c r="I122591" i="20"/>
  <c r="I122592" i="20"/>
  <c r="I122593" i="20"/>
  <c r="I122594" i="20"/>
  <c r="I122595" i="20"/>
  <c r="I122596" i="20"/>
  <c r="I122597" i="20"/>
  <c r="I122598" i="20"/>
  <c r="I122599" i="20"/>
  <c r="I122600" i="20"/>
  <c r="I122601" i="20"/>
  <c r="I122602" i="20"/>
  <c r="I122603" i="20"/>
  <c r="I122604" i="20"/>
  <c r="I122605" i="20"/>
  <c r="I122606" i="20"/>
  <c r="I122607" i="20"/>
  <c r="I122608" i="20"/>
  <c r="I122609" i="20"/>
  <c r="I122610" i="20"/>
  <c r="I122611" i="20"/>
  <c r="I122612" i="20"/>
  <c r="I122613" i="20"/>
  <c r="I122614" i="20"/>
  <c r="I122615" i="20"/>
  <c r="I122616" i="20"/>
  <c r="I122617" i="20"/>
  <c r="I122618" i="20"/>
  <c r="I122619" i="20"/>
  <c r="I122620" i="20"/>
  <c r="I122621" i="20"/>
  <c r="I122622" i="20"/>
  <c r="I122623" i="20"/>
  <c r="I122624" i="20"/>
  <c r="I122625" i="20"/>
  <c r="I122626" i="20"/>
  <c r="I122627" i="20"/>
  <c r="I122628" i="20"/>
  <c r="I122629" i="20"/>
  <c r="I122630" i="20"/>
  <c r="I122631" i="20"/>
  <c r="I122632" i="20"/>
  <c r="I122633" i="20"/>
  <c r="I122634" i="20"/>
  <c r="I122635" i="20"/>
  <c r="I122636" i="20"/>
  <c r="I122637" i="20"/>
  <c r="I122638" i="20"/>
  <c r="I122639" i="20"/>
  <c r="I122640" i="20"/>
  <c r="I122641" i="20"/>
  <c r="I122642" i="20"/>
  <c r="I122643" i="20"/>
  <c r="I122644" i="20"/>
  <c r="I122645" i="20"/>
  <c r="I122646" i="20"/>
  <c r="I122647" i="20"/>
  <c r="I122648" i="20"/>
  <c r="I122649" i="20"/>
  <c r="I122650" i="20"/>
  <c r="I122651" i="20"/>
  <c r="I122652" i="20"/>
  <c r="I122653" i="20"/>
  <c r="I122654" i="20"/>
  <c r="I122655" i="20"/>
  <c r="I122656" i="20"/>
  <c r="I122657" i="20"/>
  <c r="I122658" i="20"/>
  <c r="I122659" i="20"/>
  <c r="I122660" i="20"/>
  <c r="I122661" i="20"/>
  <c r="I122662" i="20"/>
  <c r="I122663" i="20"/>
  <c r="I122664" i="20"/>
  <c r="I122665" i="20"/>
  <c r="I122666" i="20"/>
  <c r="I122667" i="20"/>
  <c r="I122668" i="20"/>
  <c r="I122669" i="20"/>
  <c r="I122670" i="20"/>
  <c r="I122671" i="20"/>
  <c r="I122672" i="20"/>
  <c r="I122673" i="20"/>
  <c r="I122674" i="20"/>
  <c r="I122675" i="20"/>
  <c r="I122676" i="20"/>
  <c r="I122677" i="20"/>
  <c r="I122678" i="20"/>
  <c r="I122679" i="20"/>
  <c r="I122680" i="20"/>
  <c r="I122681" i="20"/>
  <c r="I122682" i="20"/>
  <c r="I122683" i="20"/>
  <c r="I122684" i="20"/>
  <c r="I122685" i="20"/>
  <c r="I122686" i="20"/>
  <c r="I122687" i="20"/>
  <c r="I122688" i="20"/>
  <c r="I122689" i="20"/>
  <c r="I122690" i="20"/>
  <c r="I122691" i="20"/>
  <c r="I122692" i="20"/>
  <c r="I122693" i="20"/>
  <c r="I122694" i="20"/>
  <c r="I122695" i="20"/>
  <c r="I122696" i="20"/>
  <c r="I122697" i="20"/>
  <c r="I122698" i="20"/>
  <c r="I122699" i="20"/>
  <c r="I122700" i="20"/>
  <c r="I122701" i="20"/>
  <c r="I122702" i="20"/>
  <c r="I122703" i="20"/>
  <c r="I122704" i="20"/>
  <c r="I122705" i="20"/>
  <c r="I122706" i="20"/>
  <c r="I122707" i="20"/>
  <c r="I122708" i="20"/>
  <c r="I122709" i="20"/>
  <c r="I122710" i="20"/>
  <c r="I122711" i="20"/>
  <c r="I122712" i="20"/>
  <c r="I122713" i="20"/>
  <c r="I122714" i="20"/>
  <c r="I122715" i="20"/>
  <c r="I122716" i="20"/>
  <c r="I122717" i="20"/>
  <c r="I122718" i="20"/>
  <c r="I122719" i="20"/>
  <c r="I122720" i="20"/>
  <c r="I122721" i="20"/>
  <c r="I122722" i="20"/>
  <c r="I122723" i="20"/>
  <c r="I122724" i="20"/>
  <c r="I122725" i="20"/>
  <c r="I122726" i="20"/>
  <c r="I122727" i="20"/>
  <c r="I122728" i="20"/>
  <c r="I122729" i="20"/>
  <c r="I122730" i="20"/>
  <c r="I122731" i="20"/>
  <c r="I122732" i="20"/>
  <c r="I122733" i="20"/>
  <c r="I122734" i="20"/>
  <c r="I122735" i="20"/>
  <c r="I122736" i="20"/>
  <c r="I122737" i="20"/>
  <c r="I122738" i="20"/>
  <c r="I122739" i="20"/>
  <c r="I122740" i="20"/>
  <c r="I122741" i="20"/>
  <c r="I122742" i="20"/>
  <c r="I122743" i="20"/>
  <c r="I122744" i="20"/>
  <c r="I122745" i="20"/>
  <c r="I122746" i="20"/>
  <c r="I122747" i="20"/>
  <c r="I122748" i="20"/>
  <c r="I122749" i="20"/>
  <c r="I122750" i="20"/>
  <c r="I122751" i="20"/>
  <c r="I122752" i="20"/>
  <c r="I122753" i="20"/>
  <c r="I122754" i="20"/>
  <c r="I122755" i="20"/>
  <c r="I122756" i="20"/>
  <c r="I122757" i="20"/>
  <c r="I122758" i="20"/>
  <c r="I122759" i="20"/>
  <c r="I122760" i="20"/>
  <c r="I122761" i="20"/>
  <c r="I122762" i="20"/>
  <c r="I122763" i="20"/>
  <c r="I122764" i="20"/>
  <c r="I122765" i="20"/>
  <c r="I122766" i="20"/>
  <c r="I122767" i="20"/>
  <c r="I122768" i="20"/>
  <c r="I122769" i="20"/>
  <c r="I122770" i="20"/>
  <c r="I122771" i="20"/>
  <c r="I122772" i="20"/>
  <c r="I122773" i="20"/>
  <c r="I122774" i="20"/>
  <c r="I122775" i="20"/>
  <c r="I122776" i="20"/>
  <c r="I122777" i="20"/>
  <c r="I122778" i="20"/>
  <c r="I122779" i="20"/>
  <c r="I122780" i="20"/>
  <c r="I122781" i="20"/>
  <c r="I122782" i="20"/>
  <c r="I122783" i="20"/>
  <c r="I122784" i="20"/>
  <c r="I122785" i="20"/>
  <c r="I122786" i="20"/>
  <c r="I122787" i="20"/>
  <c r="I122788" i="20"/>
  <c r="I122789" i="20"/>
  <c r="I122790" i="20"/>
  <c r="I122791" i="20"/>
  <c r="I122792" i="20"/>
  <c r="I122793" i="20"/>
  <c r="I122794" i="20"/>
  <c r="I122795" i="20"/>
  <c r="I122796" i="20"/>
  <c r="I122797" i="20"/>
  <c r="I122798" i="20"/>
  <c r="I122799" i="20"/>
  <c r="I122800" i="20"/>
  <c r="I122801" i="20"/>
  <c r="I122802" i="20"/>
  <c r="I122803" i="20"/>
  <c r="I122804" i="20"/>
  <c r="I122805" i="20"/>
  <c r="I122806" i="20"/>
  <c r="I122807" i="20"/>
  <c r="I122808" i="20"/>
  <c r="I122809" i="20"/>
  <c r="I122810" i="20"/>
  <c r="I122811" i="20"/>
  <c r="I122812" i="20"/>
  <c r="I122813" i="20"/>
  <c r="I122814" i="20"/>
  <c r="I122815" i="20"/>
  <c r="I122816" i="20"/>
  <c r="I122817" i="20"/>
  <c r="I122818" i="20"/>
  <c r="I122819" i="20"/>
  <c r="I122820" i="20"/>
  <c r="I122821" i="20"/>
  <c r="I122822" i="20"/>
  <c r="I122823" i="20"/>
  <c r="I122824" i="20"/>
  <c r="I122825" i="20"/>
  <c r="I122826" i="20"/>
  <c r="I122827" i="20"/>
  <c r="I122828" i="20"/>
  <c r="I122829" i="20"/>
  <c r="I122830" i="20"/>
  <c r="I122831" i="20"/>
  <c r="I122832" i="20"/>
  <c r="I122833" i="20"/>
  <c r="I122834" i="20"/>
  <c r="I122835" i="20"/>
  <c r="I122836" i="20"/>
  <c r="I122837" i="20"/>
  <c r="I122838" i="20"/>
  <c r="I122839" i="20"/>
  <c r="I122840" i="20"/>
  <c r="I122841" i="20"/>
  <c r="I122842" i="20"/>
  <c r="I122843" i="20"/>
  <c r="I122844" i="20"/>
  <c r="I122845" i="20"/>
  <c r="I122846" i="20"/>
  <c r="I122847" i="20"/>
  <c r="I122848" i="20"/>
  <c r="I122849" i="20"/>
  <c r="I122850" i="20"/>
  <c r="I122851" i="20"/>
  <c r="I122852" i="20"/>
  <c r="I122853" i="20"/>
  <c r="I122854" i="20"/>
  <c r="I122855" i="20"/>
  <c r="I122856" i="20"/>
  <c r="I122857" i="20"/>
  <c r="I122858" i="20"/>
  <c r="I122859" i="20"/>
  <c r="I122860" i="20"/>
  <c r="I122861" i="20"/>
  <c r="I122862" i="20"/>
  <c r="I122863" i="20"/>
  <c r="I122864" i="20"/>
  <c r="I122865" i="20"/>
  <c r="I122866" i="20"/>
  <c r="I122867" i="20"/>
  <c r="I122868" i="20"/>
  <c r="I122869" i="20"/>
  <c r="I122870" i="20"/>
  <c r="I122871" i="20"/>
  <c r="I122872" i="20"/>
  <c r="I122873" i="20"/>
  <c r="I122874" i="20"/>
  <c r="I122875" i="20"/>
  <c r="I122876" i="20"/>
  <c r="I122877" i="20"/>
  <c r="I122878" i="20"/>
  <c r="I122879" i="20"/>
  <c r="I122880" i="20"/>
  <c r="I122881" i="20"/>
  <c r="I122882" i="20"/>
  <c r="I122883" i="20"/>
  <c r="I122884" i="20"/>
  <c r="I122885" i="20"/>
  <c r="I122886" i="20"/>
  <c r="I122887" i="20"/>
  <c r="I122888" i="20"/>
  <c r="I122889" i="20"/>
  <c r="I122890" i="20"/>
  <c r="I122891" i="20"/>
  <c r="I122892" i="20"/>
  <c r="I122893" i="20"/>
  <c r="I122894" i="20"/>
  <c r="I122895" i="20"/>
  <c r="I122896" i="20"/>
  <c r="I122897" i="20"/>
  <c r="I122898" i="20"/>
  <c r="I122899" i="20"/>
  <c r="I122900" i="20"/>
  <c r="I122901" i="20"/>
  <c r="I122902" i="20"/>
  <c r="I122903" i="20"/>
  <c r="I122904" i="20"/>
  <c r="I122905" i="20"/>
  <c r="I122906" i="20"/>
  <c r="I122907" i="20"/>
  <c r="I122908" i="20"/>
  <c r="I122909" i="20"/>
  <c r="I122910" i="20"/>
  <c r="I122911" i="20"/>
  <c r="I122912" i="20"/>
  <c r="I122913" i="20"/>
  <c r="I122914" i="20"/>
  <c r="I122915" i="20"/>
  <c r="I122916" i="20"/>
  <c r="I122917" i="20"/>
  <c r="I122918" i="20"/>
  <c r="I122919" i="20"/>
  <c r="I122920" i="20"/>
  <c r="I122921" i="20"/>
  <c r="I122922" i="20"/>
  <c r="I122923" i="20"/>
  <c r="I122924" i="20"/>
  <c r="I122925" i="20"/>
  <c r="I122926" i="20"/>
  <c r="I122927" i="20"/>
  <c r="I122928" i="20"/>
  <c r="I122929" i="20"/>
  <c r="I122930" i="20"/>
  <c r="I122931" i="20"/>
  <c r="I122932" i="20"/>
  <c r="I122933" i="20"/>
  <c r="I122934" i="20"/>
  <c r="I122935" i="20"/>
  <c r="I122936" i="20"/>
  <c r="I122937" i="20"/>
  <c r="I122938" i="20"/>
  <c r="I122939" i="20"/>
  <c r="I122940" i="20"/>
  <c r="I122941" i="20"/>
  <c r="I122942" i="20"/>
  <c r="I122943" i="20"/>
  <c r="I122944" i="20"/>
  <c r="I122945" i="20"/>
  <c r="I122946" i="20"/>
  <c r="I122947" i="20"/>
  <c r="I122948" i="20"/>
  <c r="I122949" i="20"/>
  <c r="I122950" i="20"/>
  <c r="I122951" i="20"/>
  <c r="I122952" i="20"/>
  <c r="I122953" i="20"/>
  <c r="I122954" i="20"/>
  <c r="I122955" i="20"/>
  <c r="I122956" i="20"/>
  <c r="I122957" i="20"/>
  <c r="I122958" i="20"/>
  <c r="I122959" i="20"/>
  <c r="I122960" i="20"/>
  <c r="I122961" i="20"/>
  <c r="I122962" i="20"/>
  <c r="I122963" i="20"/>
  <c r="I122964" i="20"/>
  <c r="I122965" i="20"/>
  <c r="I122966" i="20"/>
  <c r="I122967" i="20"/>
  <c r="I122968" i="20"/>
  <c r="I122969" i="20"/>
  <c r="I122970" i="20"/>
  <c r="I122971" i="20"/>
  <c r="I122972" i="20"/>
  <c r="I122973" i="20"/>
  <c r="I122974" i="20"/>
  <c r="I122975" i="20"/>
  <c r="I122976" i="20"/>
  <c r="I122977" i="20"/>
  <c r="I122978" i="20"/>
  <c r="I122979" i="20"/>
  <c r="I122980" i="20"/>
  <c r="I122981" i="20"/>
  <c r="I122982" i="20"/>
  <c r="I122983" i="20"/>
  <c r="I122984" i="20"/>
  <c r="I122985" i="20"/>
  <c r="I122986" i="20"/>
  <c r="I122987" i="20"/>
  <c r="I122988" i="20"/>
  <c r="I122989" i="20"/>
  <c r="I122990" i="20"/>
  <c r="I122991" i="20"/>
  <c r="I122992" i="20"/>
  <c r="I122993" i="20"/>
  <c r="I122994" i="20"/>
  <c r="I122995" i="20"/>
  <c r="I122996" i="20"/>
  <c r="I122997" i="20"/>
  <c r="I122998" i="20"/>
  <c r="I122999" i="20"/>
  <c r="I123000" i="20"/>
  <c r="I123001" i="20"/>
  <c r="I123002" i="20"/>
  <c r="I123003" i="20"/>
  <c r="I123004" i="20"/>
  <c r="I123005" i="20"/>
  <c r="I123006" i="20"/>
  <c r="I123007" i="20"/>
  <c r="I123008" i="20"/>
  <c r="I123009" i="20"/>
  <c r="I123010" i="20"/>
  <c r="I123011" i="20"/>
  <c r="I123012" i="20"/>
  <c r="I123013" i="20"/>
  <c r="I123014" i="20"/>
  <c r="I123015" i="20"/>
  <c r="I123016" i="20"/>
  <c r="I123017" i="20"/>
  <c r="I123018" i="20"/>
  <c r="I123019" i="20"/>
  <c r="I123020" i="20"/>
  <c r="I123021" i="20"/>
  <c r="I123022" i="20"/>
  <c r="I123023" i="20"/>
  <c r="I123024" i="20"/>
  <c r="I123025" i="20"/>
  <c r="I123026" i="20"/>
  <c r="I123027" i="20"/>
  <c r="I123028" i="20"/>
  <c r="I123029" i="20"/>
  <c r="I123030" i="20"/>
  <c r="I123031" i="20"/>
  <c r="I123032" i="20"/>
  <c r="I123033" i="20"/>
  <c r="I123034" i="20"/>
  <c r="I123035" i="20"/>
  <c r="I123036" i="20"/>
  <c r="I123037" i="20"/>
  <c r="I123038" i="20"/>
  <c r="I123039" i="20"/>
  <c r="I123040" i="20"/>
  <c r="I123041" i="20"/>
  <c r="I123042" i="20"/>
  <c r="I123043" i="20"/>
  <c r="I123044" i="20"/>
  <c r="I123045" i="20"/>
  <c r="I123046" i="20"/>
  <c r="I123047" i="20"/>
  <c r="I123048" i="20"/>
  <c r="I123049" i="20"/>
  <c r="I123050" i="20"/>
  <c r="I123051" i="20"/>
  <c r="I123052" i="20"/>
  <c r="I123053" i="20"/>
  <c r="I123054" i="20"/>
  <c r="I123055" i="20"/>
  <c r="I123056" i="20"/>
  <c r="I123057" i="20"/>
  <c r="I123058" i="20"/>
  <c r="I123059" i="20"/>
  <c r="I123060" i="20"/>
  <c r="I123061" i="20"/>
  <c r="I123062" i="20"/>
  <c r="I123063" i="20"/>
  <c r="I123064" i="20"/>
  <c r="I123065" i="20"/>
  <c r="I123066" i="20"/>
  <c r="I123067" i="20"/>
  <c r="I123068" i="20"/>
  <c r="I123069" i="20"/>
  <c r="I123070" i="20"/>
  <c r="I123071" i="20"/>
  <c r="I123072" i="20"/>
  <c r="I123073" i="20"/>
  <c r="I123074" i="20"/>
  <c r="I123075" i="20"/>
  <c r="I123076" i="20"/>
  <c r="I123077" i="20"/>
  <c r="I123078" i="20"/>
  <c r="I123079" i="20"/>
  <c r="I123080" i="20"/>
  <c r="I123081" i="20"/>
  <c r="I123082" i="20"/>
  <c r="I123083" i="20"/>
  <c r="I123084" i="20"/>
  <c r="I123085" i="20"/>
  <c r="I123086" i="20"/>
  <c r="I123087" i="20"/>
  <c r="I123088" i="20"/>
  <c r="I123089" i="20"/>
  <c r="I123090" i="20"/>
  <c r="I123091" i="20"/>
  <c r="I123092" i="20"/>
  <c r="I123093" i="20"/>
  <c r="I123094" i="20"/>
  <c r="I123095" i="20"/>
  <c r="I123096" i="20"/>
  <c r="I123097" i="20"/>
  <c r="I123098" i="20"/>
  <c r="I123099" i="20"/>
  <c r="I123100" i="20"/>
  <c r="I123101" i="20"/>
  <c r="I123102" i="20"/>
  <c r="I123103" i="20"/>
  <c r="I123104" i="20"/>
  <c r="I123105" i="20"/>
  <c r="I123106" i="20"/>
  <c r="I123107" i="20"/>
  <c r="I123108" i="20"/>
  <c r="I123109" i="20"/>
  <c r="I123110" i="20"/>
  <c r="I123111" i="20"/>
  <c r="I123112" i="20"/>
  <c r="I123113" i="20"/>
  <c r="I123114" i="20"/>
  <c r="I123115" i="20"/>
  <c r="I123116" i="20"/>
  <c r="I123117" i="20"/>
  <c r="I123118" i="20"/>
  <c r="I123119" i="20"/>
  <c r="I123120" i="20"/>
  <c r="I123121" i="20"/>
  <c r="I123122" i="20"/>
  <c r="I123123" i="20"/>
  <c r="I123124" i="20"/>
  <c r="I123125" i="20"/>
  <c r="I123126" i="20"/>
  <c r="I123127" i="20"/>
  <c r="I123128" i="20"/>
  <c r="I123129" i="20"/>
  <c r="I123130" i="20"/>
  <c r="I123131" i="20"/>
  <c r="I123132" i="20"/>
  <c r="I123133" i="20"/>
  <c r="I123134" i="20"/>
  <c r="I123135" i="20"/>
  <c r="I123136" i="20"/>
  <c r="I123137" i="20"/>
  <c r="I123138" i="20"/>
  <c r="I123139" i="20"/>
  <c r="I123140" i="20"/>
  <c r="I123141" i="20"/>
  <c r="I123142" i="20"/>
  <c r="I123143" i="20"/>
  <c r="I123144" i="20"/>
  <c r="I123145" i="20"/>
  <c r="I123146" i="20"/>
  <c r="I123147" i="20"/>
  <c r="I123148" i="20"/>
  <c r="I123149" i="20"/>
  <c r="I123150" i="20"/>
  <c r="I123151" i="20"/>
  <c r="I123152" i="20"/>
  <c r="I123153" i="20"/>
  <c r="I123154" i="20"/>
  <c r="I123155" i="20"/>
  <c r="I123156" i="20"/>
  <c r="I123157" i="20"/>
  <c r="I123158" i="20"/>
  <c r="I123159" i="20"/>
  <c r="I123160" i="20"/>
  <c r="I123161" i="20"/>
  <c r="I123162" i="20"/>
  <c r="I123163" i="20"/>
  <c r="I123164" i="20"/>
  <c r="I123165" i="20"/>
  <c r="I123166" i="20"/>
  <c r="I123167" i="20"/>
  <c r="I123168" i="20"/>
  <c r="I123169" i="20"/>
  <c r="I123170" i="20"/>
  <c r="I123171" i="20"/>
  <c r="I123172" i="20"/>
  <c r="I123173" i="20"/>
  <c r="I123174" i="20"/>
  <c r="I123175" i="20"/>
  <c r="I123176" i="20"/>
  <c r="I123177" i="20"/>
  <c r="I123178" i="20"/>
  <c r="I123179" i="20"/>
  <c r="I123180" i="20"/>
  <c r="I123181" i="20"/>
  <c r="I123182" i="20"/>
  <c r="I123183" i="20"/>
  <c r="I123184" i="20"/>
  <c r="I123185" i="20"/>
  <c r="I123186" i="20"/>
  <c r="I123187" i="20"/>
  <c r="I123188" i="20"/>
  <c r="I123189" i="20"/>
  <c r="I123190" i="20"/>
  <c r="I123191" i="20"/>
  <c r="I123192" i="20"/>
  <c r="I123193" i="20"/>
  <c r="I123194" i="20"/>
  <c r="I123195" i="20"/>
  <c r="I123196" i="20"/>
  <c r="I123197" i="20"/>
  <c r="I123198" i="20"/>
  <c r="I123199" i="20"/>
  <c r="I123200" i="20"/>
  <c r="I123201" i="20"/>
  <c r="I123202" i="20"/>
  <c r="I123203" i="20"/>
  <c r="I123204" i="20"/>
  <c r="I123205" i="20"/>
  <c r="I123206" i="20"/>
  <c r="I123207" i="20"/>
  <c r="I123208" i="20"/>
  <c r="I123209" i="20"/>
  <c r="I123210" i="20"/>
  <c r="I123211" i="20"/>
  <c r="I123212" i="20"/>
  <c r="I123213" i="20"/>
  <c r="I123214" i="20"/>
  <c r="I123215" i="20"/>
  <c r="I123216" i="20"/>
  <c r="I123217" i="20"/>
  <c r="I123218" i="20"/>
  <c r="I123219" i="20"/>
  <c r="I123220" i="20"/>
  <c r="I123221" i="20"/>
  <c r="I123222" i="20"/>
  <c r="I123223" i="20"/>
  <c r="I123224" i="20"/>
  <c r="I123225" i="20"/>
  <c r="I123226" i="20"/>
  <c r="I123227" i="20"/>
  <c r="I123228" i="20"/>
  <c r="I123229" i="20"/>
  <c r="I123230" i="20"/>
  <c r="I123231" i="20"/>
  <c r="I123232" i="20"/>
  <c r="I123233" i="20"/>
  <c r="I123234" i="20"/>
  <c r="I123235" i="20"/>
  <c r="I123236" i="20"/>
  <c r="I123237" i="20"/>
  <c r="I123238" i="20"/>
  <c r="I123239" i="20"/>
  <c r="I123240" i="20"/>
  <c r="I123241" i="20"/>
  <c r="I123242" i="20"/>
  <c r="I123243" i="20"/>
  <c r="I123244" i="20"/>
  <c r="I123245" i="20"/>
  <c r="I123246" i="20"/>
  <c r="I123247" i="20"/>
  <c r="I123248" i="20"/>
  <c r="I123249" i="20"/>
  <c r="I123250" i="20"/>
  <c r="I123251" i="20"/>
  <c r="I123252" i="20"/>
  <c r="I123253" i="20"/>
  <c r="I123254" i="20"/>
  <c r="I123255" i="20"/>
  <c r="I123256" i="20"/>
  <c r="I123257" i="20"/>
  <c r="I123258" i="20"/>
  <c r="I123259" i="20"/>
  <c r="I123260" i="20"/>
  <c r="I123261" i="20"/>
  <c r="I123262" i="20"/>
  <c r="I123263" i="20"/>
  <c r="I123264" i="20"/>
  <c r="I123265" i="20"/>
  <c r="I123266" i="20"/>
  <c r="I123267" i="20"/>
  <c r="I123268" i="20"/>
  <c r="I123269" i="20"/>
  <c r="I123270" i="20"/>
  <c r="I123271" i="20"/>
  <c r="I123272" i="20"/>
  <c r="I123273" i="20"/>
  <c r="I123274" i="20"/>
  <c r="I123275" i="20"/>
  <c r="I123276" i="20"/>
  <c r="I123277" i="20"/>
  <c r="I123278" i="20"/>
  <c r="I123279" i="20"/>
  <c r="I123280" i="20"/>
  <c r="I123281" i="20"/>
  <c r="I123282" i="20"/>
  <c r="I123283" i="20"/>
  <c r="I123284" i="20"/>
  <c r="I123285" i="20"/>
  <c r="I123286" i="20"/>
  <c r="I123287" i="20"/>
  <c r="I123288" i="20"/>
  <c r="I123289" i="20"/>
  <c r="I123290" i="20"/>
  <c r="I123291" i="20"/>
  <c r="I123292" i="20"/>
  <c r="I123293" i="20"/>
  <c r="I123294" i="20"/>
  <c r="I123295" i="20"/>
  <c r="I123296" i="20"/>
  <c r="I123297" i="20"/>
  <c r="I123298" i="20"/>
  <c r="I123299" i="20"/>
  <c r="I123300" i="20"/>
  <c r="I123301" i="20"/>
  <c r="I123302" i="20"/>
  <c r="I123303" i="20"/>
  <c r="I123304" i="20"/>
  <c r="I123305" i="20"/>
  <c r="I123306" i="20"/>
  <c r="I123307" i="20"/>
  <c r="I123308" i="20"/>
  <c r="I123309" i="20"/>
  <c r="I123310" i="20"/>
  <c r="I123311" i="20"/>
  <c r="I123312" i="20"/>
  <c r="I123313" i="20"/>
  <c r="I123314" i="20"/>
  <c r="I123315" i="20"/>
  <c r="I123316" i="20"/>
  <c r="I123317" i="20"/>
  <c r="I123318" i="20"/>
  <c r="I123319" i="20"/>
  <c r="I123320" i="20"/>
  <c r="I123321" i="20"/>
  <c r="I123322" i="20"/>
  <c r="I123323" i="20"/>
  <c r="I123324" i="20"/>
  <c r="I123325" i="20"/>
  <c r="I123326" i="20"/>
  <c r="I123327" i="20"/>
  <c r="I123328" i="20"/>
  <c r="I123329" i="20"/>
  <c r="I123330" i="20"/>
  <c r="I123331" i="20"/>
  <c r="I123332" i="20"/>
  <c r="I123333" i="20"/>
  <c r="I123334" i="20"/>
  <c r="I123335" i="20"/>
  <c r="I123336" i="20"/>
  <c r="I123337" i="20"/>
  <c r="I123338" i="20"/>
  <c r="I123339" i="20"/>
  <c r="I123340" i="20"/>
  <c r="I123341" i="20"/>
  <c r="I123342" i="20"/>
  <c r="I123343" i="20"/>
  <c r="I123344" i="20"/>
  <c r="I123345" i="20"/>
  <c r="I123346" i="20"/>
  <c r="I123347" i="20"/>
  <c r="I123348" i="20"/>
  <c r="I123349" i="20"/>
  <c r="I123350" i="20"/>
  <c r="I123351" i="20"/>
  <c r="I123352" i="20"/>
  <c r="I123353" i="20"/>
  <c r="I123354" i="20"/>
  <c r="I123355" i="20"/>
  <c r="I123356" i="20"/>
  <c r="I123357" i="20"/>
  <c r="I123358" i="20"/>
  <c r="I123359" i="20"/>
  <c r="I123360" i="20"/>
  <c r="I123361" i="20"/>
  <c r="I123362" i="20"/>
  <c r="I123363" i="20"/>
  <c r="I123364" i="20"/>
  <c r="I123365" i="20"/>
  <c r="I123366" i="20"/>
  <c r="I123367" i="20"/>
  <c r="I123368" i="20"/>
  <c r="I123369" i="20"/>
  <c r="I123370" i="20"/>
  <c r="I123371" i="20"/>
  <c r="I123372" i="20"/>
  <c r="I123373" i="20"/>
  <c r="I123374" i="20"/>
  <c r="I123375" i="20"/>
  <c r="I123376" i="20"/>
  <c r="I123377" i="20"/>
  <c r="I123378" i="20"/>
  <c r="I123379" i="20"/>
  <c r="I123380" i="20"/>
  <c r="I123381" i="20"/>
  <c r="I123382" i="20"/>
  <c r="I123383" i="20"/>
  <c r="I123384" i="20"/>
  <c r="I123385" i="20"/>
  <c r="I123386" i="20"/>
  <c r="I123387" i="20"/>
  <c r="I123388" i="20"/>
  <c r="I123389" i="20"/>
  <c r="I123390" i="20"/>
  <c r="I123391" i="20"/>
  <c r="I123392" i="20"/>
  <c r="I123393" i="20"/>
  <c r="I123394" i="20"/>
  <c r="I123395" i="20"/>
  <c r="I123396" i="20"/>
  <c r="I123397" i="20"/>
  <c r="I123398" i="20"/>
  <c r="I123399" i="20"/>
  <c r="I123400" i="20"/>
  <c r="I123401" i="20"/>
  <c r="I123402" i="20"/>
  <c r="I123403" i="20"/>
  <c r="I123404" i="20"/>
  <c r="I123405" i="20"/>
  <c r="I123406" i="20"/>
  <c r="I123407" i="20"/>
  <c r="I123408" i="20"/>
  <c r="I123409" i="20"/>
  <c r="I123410" i="20"/>
  <c r="I123411" i="20"/>
  <c r="I123412" i="20"/>
  <c r="I123413" i="20"/>
  <c r="I123414" i="20"/>
  <c r="I123415" i="20"/>
  <c r="I123416" i="20"/>
  <c r="I123417" i="20"/>
  <c r="I123418" i="20"/>
  <c r="I123419" i="20"/>
  <c r="I123420" i="20"/>
  <c r="I123421" i="20"/>
  <c r="I123422" i="20"/>
  <c r="I123423" i="20"/>
  <c r="I123424" i="20"/>
  <c r="I123425" i="20"/>
  <c r="I123426" i="20"/>
  <c r="I123427" i="20"/>
  <c r="I123428" i="20"/>
  <c r="I123429" i="20"/>
  <c r="I123430" i="20"/>
  <c r="I123431" i="20"/>
  <c r="I123432" i="20"/>
  <c r="I123433" i="20"/>
  <c r="I123434" i="20"/>
  <c r="I123435" i="20"/>
  <c r="I123436" i="20"/>
  <c r="I123437" i="20"/>
  <c r="I123438" i="20"/>
  <c r="I123439" i="20"/>
  <c r="I123440" i="20"/>
  <c r="I123441" i="20"/>
  <c r="I123442" i="20"/>
  <c r="I123443" i="20"/>
  <c r="I123444" i="20"/>
  <c r="I123445" i="20"/>
  <c r="I123446" i="20"/>
  <c r="I123447" i="20"/>
  <c r="I123448" i="20"/>
  <c r="I123449" i="20"/>
  <c r="I123450" i="20"/>
  <c r="I123451" i="20"/>
  <c r="I123452" i="20"/>
  <c r="I123453" i="20"/>
  <c r="I123454" i="20"/>
  <c r="I123455" i="20"/>
  <c r="I123456" i="20"/>
  <c r="I123457" i="20"/>
  <c r="I123458" i="20"/>
  <c r="I123459" i="20"/>
  <c r="I123460" i="20"/>
  <c r="I123461" i="20"/>
  <c r="I123462" i="20"/>
  <c r="I123463" i="20"/>
  <c r="I123464" i="20"/>
  <c r="I123465" i="20"/>
  <c r="I123466" i="20"/>
  <c r="I123467" i="20"/>
  <c r="I123468" i="20"/>
  <c r="I123469" i="20"/>
  <c r="I123470" i="20"/>
  <c r="I123471" i="20"/>
  <c r="I123472" i="20"/>
  <c r="I123473" i="20"/>
  <c r="I123474" i="20"/>
  <c r="I123475" i="20"/>
  <c r="I123476" i="20"/>
  <c r="I123477" i="20"/>
  <c r="I123478" i="20"/>
  <c r="I123479" i="20"/>
  <c r="I123480" i="20"/>
  <c r="I123481" i="20"/>
  <c r="I123482" i="20"/>
  <c r="I123483" i="20"/>
  <c r="I123484" i="20"/>
  <c r="I123485" i="20"/>
  <c r="I123486" i="20"/>
  <c r="I123487" i="20"/>
  <c r="I123488" i="20"/>
  <c r="I123489" i="20"/>
  <c r="I123490" i="20"/>
  <c r="I123491" i="20"/>
  <c r="I123492" i="20"/>
  <c r="I123493" i="20"/>
  <c r="I123494" i="20"/>
  <c r="I123495" i="20"/>
  <c r="I123496" i="20"/>
  <c r="I123497" i="20"/>
  <c r="I123498" i="20"/>
  <c r="I123499" i="20"/>
  <c r="I123500" i="20"/>
  <c r="I123501" i="20"/>
  <c r="I123502" i="20"/>
  <c r="I123503" i="20"/>
  <c r="I123504" i="20"/>
  <c r="I123505" i="20"/>
  <c r="I123506" i="20"/>
  <c r="I123507" i="20"/>
  <c r="I123508" i="20"/>
  <c r="I123509" i="20"/>
  <c r="I123510" i="20"/>
  <c r="I123511" i="20"/>
  <c r="I123512" i="20"/>
  <c r="I123513" i="20"/>
  <c r="I123514" i="20"/>
  <c r="I123515" i="20"/>
  <c r="I123516" i="20"/>
  <c r="I123517" i="20"/>
  <c r="I123518" i="20"/>
  <c r="I123519" i="20"/>
  <c r="I123520" i="20"/>
  <c r="I123521" i="20"/>
  <c r="I123522" i="20"/>
  <c r="I123523" i="20"/>
  <c r="I123524" i="20"/>
  <c r="I123525" i="20"/>
  <c r="I123526" i="20"/>
  <c r="I123527" i="20"/>
  <c r="I123528" i="20"/>
  <c r="I123529" i="20"/>
  <c r="I123530" i="20"/>
  <c r="I123531" i="20"/>
  <c r="I123532" i="20"/>
  <c r="I123533" i="20"/>
  <c r="I123534" i="20"/>
  <c r="I123535" i="20"/>
  <c r="I123536" i="20"/>
  <c r="I123537" i="20"/>
  <c r="I123538" i="20"/>
  <c r="I123539" i="20"/>
  <c r="I123540" i="20"/>
  <c r="I123541" i="20"/>
  <c r="I123542" i="20"/>
  <c r="I123543" i="20"/>
  <c r="I123544" i="20"/>
  <c r="I123545" i="20"/>
  <c r="I123546" i="20"/>
  <c r="I123547" i="20"/>
  <c r="I123548" i="20"/>
  <c r="I123549" i="20"/>
  <c r="I123550" i="20"/>
  <c r="I123551" i="20"/>
  <c r="I123552" i="20"/>
  <c r="I123553" i="20"/>
  <c r="I123554" i="20"/>
  <c r="I123555" i="20"/>
  <c r="I123556" i="20"/>
  <c r="I123557" i="20"/>
  <c r="I123558" i="20"/>
  <c r="I123559" i="20"/>
  <c r="I123560" i="20"/>
  <c r="I123561" i="20"/>
  <c r="I123562" i="20"/>
  <c r="I123563" i="20"/>
  <c r="I123564" i="20"/>
  <c r="I123565" i="20"/>
  <c r="I123566" i="20"/>
  <c r="I123567" i="20"/>
  <c r="I123568" i="20"/>
  <c r="I123569" i="20"/>
  <c r="I123570" i="20"/>
  <c r="I123571" i="20"/>
  <c r="I123572" i="20"/>
  <c r="I123573" i="20"/>
  <c r="I123574" i="20"/>
  <c r="I123575" i="20"/>
  <c r="I123576" i="20"/>
  <c r="I123577" i="20"/>
  <c r="I123578" i="20"/>
  <c r="I123579" i="20"/>
  <c r="I123580" i="20"/>
  <c r="I123581" i="20"/>
  <c r="I123582" i="20"/>
  <c r="I123583" i="20"/>
  <c r="I123584" i="20"/>
  <c r="I123585" i="20"/>
  <c r="I123586" i="20"/>
  <c r="I123587" i="20"/>
  <c r="I123588" i="20"/>
  <c r="I123589" i="20"/>
  <c r="I123590" i="20"/>
  <c r="I123591" i="20"/>
  <c r="I123592" i="20"/>
  <c r="I123593" i="20"/>
  <c r="I123594" i="20"/>
  <c r="I123595" i="20"/>
  <c r="I123596" i="20"/>
  <c r="I123597" i="20"/>
  <c r="I123598" i="20"/>
  <c r="I123599" i="20"/>
  <c r="I123600" i="20"/>
  <c r="I123601" i="20"/>
  <c r="I123602" i="20"/>
  <c r="I123603" i="20"/>
  <c r="I123604" i="20"/>
  <c r="I123605" i="20"/>
  <c r="I123606" i="20"/>
  <c r="I123607" i="20"/>
  <c r="I123608" i="20"/>
  <c r="I123609" i="20"/>
  <c r="I123610" i="20"/>
  <c r="I123611" i="20"/>
  <c r="I123612" i="20"/>
  <c r="I123613" i="20"/>
  <c r="I123614" i="20"/>
  <c r="I123615" i="20"/>
  <c r="I123616" i="20"/>
  <c r="I123617" i="20"/>
  <c r="I123618" i="20"/>
  <c r="I123619" i="20"/>
  <c r="I123620" i="20"/>
  <c r="I123621" i="20"/>
  <c r="I123622" i="20"/>
  <c r="I123623" i="20"/>
  <c r="I123624" i="20"/>
  <c r="I123625" i="20"/>
  <c r="I123626" i="20"/>
  <c r="I123627" i="20"/>
  <c r="I123628" i="20"/>
  <c r="I123629" i="20"/>
  <c r="I123630" i="20"/>
  <c r="I123631" i="20"/>
  <c r="I123632" i="20"/>
  <c r="I123633" i="20"/>
  <c r="I123634" i="20"/>
  <c r="I123635" i="20"/>
  <c r="I123636" i="20"/>
  <c r="I123637" i="20"/>
  <c r="I123638" i="20"/>
  <c r="I123639" i="20"/>
  <c r="I123640" i="20"/>
  <c r="I123641" i="20"/>
  <c r="I123642" i="20"/>
  <c r="I123643" i="20"/>
  <c r="I123644" i="20"/>
  <c r="I123645" i="20"/>
  <c r="I123646" i="20"/>
  <c r="I123647" i="20"/>
  <c r="I123648" i="20"/>
  <c r="I123649" i="20"/>
  <c r="I123650" i="20"/>
  <c r="I123651" i="20"/>
  <c r="I123652" i="20"/>
  <c r="I123653" i="20"/>
  <c r="I123654" i="20"/>
  <c r="I123655" i="20"/>
  <c r="I123656" i="20"/>
  <c r="I123657" i="20"/>
  <c r="I123658" i="20"/>
  <c r="I123659" i="20"/>
  <c r="I123660" i="20"/>
  <c r="I123661" i="20"/>
  <c r="I123662" i="20"/>
  <c r="I123663" i="20"/>
  <c r="I123664" i="20"/>
  <c r="I123665" i="20"/>
  <c r="I123666" i="20"/>
  <c r="I123667" i="20"/>
  <c r="I123668" i="20"/>
  <c r="I123669" i="20"/>
  <c r="I123670" i="20"/>
  <c r="I123671" i="20"/>
  <c r="I123672" i="20"/>
  <c r="I123673" i="20"/>
  <c r="I123674" i="20"/>
  <c r="I123675" i="20"/>
  <c r="I123676" i="20"/>
  <c r="I123677" i="20"/>
  <c r="I123678" i="20"/>
  <c r="I123679" i="20"/>
  <c r="I123680" i="20"/>
  <c r="I123681" i="20"/>
  <c r="I123682" i="20"/>
  <c r="I123683" i="20"/>
  <c r="I123684" i="20"/>
  <c r="I123685" i="20"/>
  <c r="I123686" i="20"/>
  <c r="I123687" i="20"/>
  <c r="I123688" i="20"/>
  <c r="I123689" i="20"/>
  <c r="I123690" i="20"/>
  <c r="I123691" i="20"/>
  <c r="I123692" i="20"/>
  <c r="I123693" i="20"/>
  <c r="I123694" i="20"/>
  <c r="I123695" i="20"/>
  <c r="I123696" i="20"/>
  <c r="I123697" i="20"/>
  <c r="I123698" i="20"/>
  <c r="I123699" i="20"/>
  <c r="I123700" i="20"/>
  <c r="I123701" i="20"/>
  <c r="I123702" i="20"/>
  <c r="I123703" i="20"/>
  <c r="I123704" i="20"/>
  <c r="I123705" i="20"/>
  <c r="I123706" i="20"/>
  <c r="I123707" i="20"/>
  <c r="I123708" i="20"/>
  <c r="I123709" i="20"/>
  <c r="I123710" i="20"/>
  <c r="I123711" i="20"/>
  <c r="I123712" i="20"/>
  <c r="I123713" i="20"/>
  <c r="I123714" i="20"/>
  <c r="I123715" i="20"/>
  <c r="I123716" i="20"/>
  <c r="I123717" i="20"/>
  <c r="I123718" i="20"/>
  <c r="I123719" i="20"/>
  <c r="I123720" i="20"/>
  <c r="I123721" i="20"/>
  <c r="I123722" i="20"/>
  <c r="I123723" i="20"/>
  <c r="I123724" i="20"/>
  <c r="I123725" i="20"/>
  <c r="I123726" i="20"/>
  <c r="I123727" i="20"/>
  <c r="I123728" i="20"/>
  <c r="I123729" i="20"/>
  <c r="I123730" i="20"/>
  <c r="I123731" i="20"/>
  <c r="I123732" i="20"/>
  <c r="I123733" i="20"/>
  <c r="I123734" i="20"/>
  <c r="I123735" i="20"/>
  <c r="I123736" i="20"/>
  <c r="I123737" i="20"/>
  <c r="I123738" i="20"/>
  <c r="I123739" i="20"/>
  <c r="I123740" i="20"/>
  <c r="I123741" i="20"/>
  <c r="I123742" i="20"/>
  <c r="I123743" i="20"/>
  <c r="I123744" i="20"/>
  <c r="I123745" i="20"/>
  <c r="I123746" i="20"/>
  <c r="I123747" i="20"/>
  <c r="I123748" i="20"/>
  <c r="I123749" i="20"/>
  <c r="I123750" i="20"/>
  <c r="I123751" i="20"/>
  <c r="I123752" i="20"/>
  <c r="I123753" i="20"/>
  <c r="I123754" i="20"/>
  <c r="I123755" i="20"/>
  <c r="I123756" i="20"/>
  <c r="I123757" i="20"/>
  <c r="I123758" i="20"/>
  <c r="I123759" i="20"/>
  <c r="I123760" i="20"/>
  <c r="I123761" i="20"/>
  <c r="I123762" i="20"/>
  <c r="I123763" i="20"/>
  <c r="I123764" i="20"/>
  <c r="I123765" i="20"/>
  <c r="I123766" i="20"/>
  <c r="I123767" i="20"/>
  <c r="I123768" i="20"/>
  <c r="I123769" i="20"/>
  <c r="I123770" i="20"/>
  <c r="I123771" i="20"/>
  <c r="I123772" i="20"/>
  <c r="I123773" i="20"/>
  <c r="I123774" i="20"/>
  <c r="I123775" i="20"/>
  <c r="I123776" i="20"/>
  <c r="I123777" i="20"/>
  <c r="I123778" i="20"/>
  <c r="I123779" i="20"/>
  <c r="I123780" i="20"/>
  <c r="I123781" i="20"/>
  <c r="I123782" i="20"/>
  <c r="I123783" i="20"/>
  <c r="I123784" i="20"/>
  <c r="I123785" i="20"/>
  <c r="I123786" i="20"/>
  <c r="I123787" i="20"/>
  <c r="I123788" i="20"/>
  <c r="I123789" i="20"/>
  <c r="I123790" i="20"/>
  <c r="I123791" i="20"/>
  <c r="I123792" i="20"/>
  <c r="I123793" i="20"/>
  <c r="I123794" i="20"/>
  <c r="I123795" i="20"/>
  <c r="I123796" i="20"/>
  <c r="I123797" i="20"/>
  <c r="I123798" i="20"/>
  <c r="I123799" i="20"/>
  <c r="I123800" i="20"/>
  <c r="I123801" i="20"/>
  <c r="I123802" i="20"/>
  <c r="I123803" i="20"/>
  <c r="I123804" i="20"/>
  <c r="I123805" i="20"/>
  <c r="I123806" i="20"/>
  <c r="I123807" i="20"/>
  <c r="I123808" i="20"/>
  <c r="I123809" i="20"/>
  <c r="I123810" i="20"/>
  <c r="I123811" i="20"/>
  <c r="I123812" i="20"/>
  <c r="I123813" i="20"/>
  <c r="I123814" i="20"/>
  <c r="I123815" i="20"/>
  <c r="I123816" i="20"/>
  <c r="I123817" i="20"/>
  <c r="I123818" i="20"/>
  <c r="I123819" i="20"/>
  <c r="I123820" i="20"/>
  <c r="I123821" i="20"/>
  <c r="I123822" i="20"/>
  <c r="I123823" i="20"/>
  <c r="I123824" i="20"/>
  <c r="I123825" i="20"/>
  <c r="I123826" i="20"/>
  <c r="I123827" i="20"/>
  <c r="I123828" i="20"/>
  <c r="I123829" i="20"/>
  <c r="I123830" i="20"/>
  <c r="I123831" i="20"/>
  <c r="I123832" i="20"/>
  <c r="I123833" i="20"/>
  <c r="I123834" i="20"/>
  <c r="I123835" i="20"/>
  <c r="I123836" i="20"/>
  <c r="I123837" i="20"/>
  <c r="I123838" i="20"/>
  <c r="I123839" i="20"/>
  <c r="I123840" i="20"/>
  <c r="I123841" i="20"/>
  <c r="I123842" i="20"/>
  <c r="I123843" i="20"/>
  <c r="I123844" i="20"/>
  <c r="I123845" i="20"/>
  <c r="I123846" i="20"/>
  <c r="I123847" i="20"/>
  <c r="I123848" i="20"/>
  <c r="I123849" i="20"/>
  <c r="I123850" i="20"/>
  <c r="I123851" i="20"/>
  <c r="I123852" i="20"/>
  <c r="I123853" i="20"/>
  <c r="I123854" i="20"/>
  <c r="I123855" i="20"/>
  <c r="I123856" i="20"/>
  <c r="I123857" i="20"/>
  <c r="I123858" i="20"/>
  <c r="I123859" i="20"/>
  <c r="I123860" i="20"/>
  <c r="I123861" i="20"/>
  <c r="I123862" i="20"/>
  <c r="I123863" i="20"/>
  <c r="I123864" i="20"/>
  <c r="I123865" i="20"/>
  <c r="I123866" i="20"/>
  <c r="I123867" i="20"/>
  <c r="I123868" i="20"/>
  <c r="I123869" i="20"/>
  <c r="I123870" i="20"/>
  <c r="I123871" i="20"/>
  <c r="I123872" i="20"/>
  <c r="I123873" i="20"/>
  <c r="I123874" i="20"/>
  <c r="I123875" i="20"/>
  <c r="I123876" i="20"/>
  <c r="I123877" i="20"/>
  <c r="I123878" i="20"/>
  <c r="I123879" i="20"/>
  <c r="I123880" i="20"/>
  <c r="I123881" i="20"/>
  <c r="I123882" i="20"/>
  <c r="I123883" i="20"/>
  <c r="I123884" i="20"/>
  <c r="I123885" i="20"/>
  <c r="I123886" i="20"/>
  <c r="I123887" i="20"/>
  <c r="I123888" i="20"/>
  <c r="I123889" i="20"/>
  <c r="I123890" i="20"/>
  <c r="I123891" i="20"/>
  <c r="I123892" i="20"/>
  <c r="I123893" i="20"/>
  <c r="I123894" i="20"/>
  <c r="I123895" i="20"/>
  <c r="I123896" i="20"/>
  <c r="I123897" i="20"/>
  <c r="I123898" i="20"/>
  <c r="I123899" i="20"/>
  <c r="I123900" i="20"/>
  <c r="I123901" i="20"/>
  <c r="I123902" i="20"/>
  <c r="I123903" i="20"/>
  <c r="I123904" i="20"/>
  <c r="I123905" i="20"/>
  <c r="I123906" i="20"/>
  <c r="I123907" i="20"/>
  <c r="I123908" i="20"/>
  <c r="I123909" i="20"/>
  <c r="I123910" i="20"/>
  <c r="I123911" i="20"/>
  <c r="I123912" i="20"/>
  <c r="I123913" i="20"/>
  <c r="I123914" i="20"/>
  <c r="I123915" i="20"/>
  <c r="I123916" i="20"/>
  <c r="I123917" i="20"/>
  <c r="I123918" i="20"/>
  <c r="I123919" i="20"/>
  <c r="I123920" i="20"/>
  <c r="I123921" i="20"/>
  <c r="I123922" i="20"/>
  <c r="I123923" i="20"/>
  <c r="I123924" i="20"/>
  <c r="I123925" i="20"/>
  <c r="I123926" i="20"/>
  <c r="I123927" i="20"/>
  <c r="I123928" i="20"/>
  <c r="I123929" i="20"/>
  <c r="I123930" i="20"/>
  <c r="I123931" i="20"/>
  <c r="I123932" i="20"/>
  <c r="I123933" i="20"/>
  <c r="I123934" i="20"/>
  <c r="I123935" i="20"/>
  <c r="I123936" i="20"/>
  <c r="I123937" i="20"/>
  <c r="I123938" i="20"/>
  <c r="I123939" i="20"/>
  <c r="I123940" i="20"/>
  <c r="I123941" i="20"/>
  <c r="I123942" i="20"/>
  <c r="I123943" i="20"/>
  <c r="I123944" i="20"/>
  <c r="I123945" i="20"/>
  <c r="I123946" i="20"/>
  <c r="I123947" i="20"/>
  <c r="I123948" i="20"/>
  <c r="I123949" i="20"/>
  <c r="I123950" i="20"/>
  <c r="I123951" i="20"/>
  <c r="I123952" i="20"/>
  <c r="I123953" i="20"/>
  <c r="I123954" i="20"/>
  <c r="I123955" i="20"/>
  <c r="I123956" i="20"/>
  <c r="I123957" i="20"/>
  <c r="I123958" i="20"/>
  <c r="I123959" i="20"/>
  <c r="I123960" i="20"/>
  <c r="I123961" i="20"/>
  <c r="I123962" i="20"/>
  <c r="I123963" i="20"/>
  <c r="I123964" i="20"/>
  <c r="I123965" i="20"/>
  <c r="I123966" i="20"/>
  <c r="I123967" i="20"/>
  <c r="I123968" i="20"/>
  <c r="I123969" i="20"/>
  <c r="I123970" i="20"/>
  <c r="I123971" i="20"/>
  <c r="I123972" i="20"/>
  <c r="I123973" i="20"/>
  <c r="I123974" i="20"/>
  <c r="I123975" i="20"/>
  <c r="I123976" i="20"/>
  <c r="I123977" i="20"/>
  <c r="I123978" i="20"/>
  <c r="I123979" i="20"/>
  <c r="I123980" i="20"/>
  <c r="I123981" i="20"/>
  <c r="I123982" i="20"/>
  <c r="I123983" i="20"/>
  <c r="I123984" i="20"/>
  <c r="I123985" i="20"/>
  <c r="I123986" i="20"/>
  <c r="I123987" i="20"/>
  <c r="I123988" i="20"/>
  <c r="I123989" i="20"/>
  <c r="I123990" i="20"/>
  <c r="I123991" i="20"/>
  <c r="I123992" i="20"/>
  <c r="I123993" i="20"/>
  <c r="I123994" i="20"/>
  <c r="I123995" i="20"/>
  <c r="I123996" i="20"/>
  <c r="I123997" i="20"/>
  <c r="I123998" i="20"/>
  <c r="I123999" i="20"/>
  <c r="I124000" i="20"/>
  <c r="I124001" i="20"/>
  <c r="I124002" i="20"/>
  <c r="I124003" i="20"/>
  <c r="I124004" i="20"/>
  <c r="I124005" i="20"/>
  <c r="I124006" i="20"/>
  <c r="I124007" i="20"/>
  <c r="I124008" i="20"/>
  <c r="I124009" i="20"/>
  <c r="I124010" i="20"/>
  <c r="I124011" i="20"/>
  <c r="I124012" i="20"/>
  <c r="I124013" i="20"/>
  <c r="I124014" i="20"/>
  <c r="I124015" i="20"/>
  <c r="I124016" i="20"/>
  <c r="I124017" i="20"/>
  <c r="I124018" i="20"/>
  <c r="I124019" i="20"/>
  <c r="I124020" i="20"/>
  <c r="I124021" i="20"/>
  <c r="I124022" i="20"/>
  <c r="I124023" i="20"/>
  <c r="I124024" i="20"/>
  <c r="I124025" i="20"/>
  <c r="I124026" i="20"/>
  <c r="I124027" i="20"/>
  <c r="I124028" i="20"/>
  <c r="I124029" i="20"/>
  <c r="I124030" i="20"/>
  <c r="I124031" i="20"/>
  <c r="I124032" i="20"/>
  <c r="I124033" i="20"/>
  <c r="I124034" i="20"/>
  <c r="I124035" i="20"/>
  <c r="I124036" i="20"/>
  <c r="I124037" i="20"/>
  <c r="I124038" i="20"/>
  <c r="I124039" i="20"/>
  <c r="I124040" i="20"/>
  <c r="I124041" i="20"/>
  <c r="I124042" i="20"/>
  <c r="I124043" i="20"/>
  <c r="I124044" i="20"/>
  <c r="I124045" i="20"/>
  <c r="I124046" i="20"/>
  <c r="I124047" i="20"/>
  <c r="I124048" i="20"/>
  <c r="I124049" i="20"/>
  <c r="I124050" i="20"/>
  <c r="I124051" i="20"/>
  <c r="I124052" i="20"/>
  <c r="I124053" i="20"/>
  <c r="I124054" i="20"/>
  <c r="I124055" i="20"/>
  <c r="I124056" i="20"/>
  <c r="I124057" i="20"/>
  <c r="I124058" i="20"/>
  <c r="I124059" i="20"/>
  <c r="I124060" i="20"/>
  <c r="I124061" i="20"/>
  <c r="I124062" i="20"/>
  <c r="I124063" i="20"/>
  <c r="I124064" i="20"/>
  <c r="I124065" i="20"/>
  <c r="I124066" i="20"/>
  <c r="I124067" i="20"/>
  <c r="I124068" i="20"/>
  <c r="I124069" i="20"/>
  <c r="I124070" i="20"/>
  <c r="I124071" i="20"/>
  <c r="I124072" i="20"/>
  <c r="I124073" i="20"/>
  <c r="I124074" i="20"/>
  <c r="I124075" i="20"/>
  <c r="I124076" i="20"/>
  <c r="I124077" i="20"/>
  <c r="I124078" i="20"/>
  <c r="I124079" i="20"/>
  <c r="I124080" i="20"/>
  <c r="I124081" i="20"/>
  <c r="I124082" i="20"/>
  <c r="I124083" i="20"/>
  <c r="I124084" i="20"/>
  <c r="I124085" i="20"/>
  <c r="I124086" i="20"/>
  <c r="I124087" i="20"/>
  <c r="I124088" i="20"/>
  <c r="I124089" i="20"/>
  <c r="I124090" i="20"/>
  <c r="I124091" i="20"/>
  <c r="I124092" i="20"/>
  <c r="I124093" i="20"/>
  <c r="I124094" i="20"/>
  <c r="I124095" i="20"/>
  <c r="I124096" i="20"/>
  <c r="I124097" i="20"/>
  <c r="I124098" i="20"/>
  <c r="I124099" i="20"/>
  <c r="I124100" i="20"/>
  <c r="I124101" i="20"/>
  <c r="I124102" i="20"/>
  <c r="I124103" i="20"/>
  <c r="I124104" i="20"/>
  <c r="I124105" i="20"/>
  <c r="I124106" i="20"/>
  <c r="I124107" i="20"/>
  <c r="I124108" i="20"/>
  <c r="I124109" i="20"/>
  <c r="I124110" i="20"/>
  <c r="I124111" i="20"/>
  <c r="I124112" i="20"/>
  <c r="I124113" i="20"/>
  <c r="I124114" i="20"/>
  <c r="I124115" i="20"/>
  <c r="I124116" i="20"/>
  <c r="I124117" i="20"/>
  <c r="I124118" i="20"/>
  <c r="I124119" i="20"/>
  <c r="I124120" i="20"/>
  <c r="I124121" i="20"/>
  <c r="I124122" i="20"/>
  <c r="I124123" i="20"/>
  <c r="I124124" i="20"/>
  <c r="I124125" i="20"/>
  <c r="I124126" i="20"/>
  <c r="I124127" i="20"/>
  <c r="I124128" i="20"/>
  <c r="I124129" i="20"/>
  <c r="I124130" i="20"/>
  <c r="I124131" i="20"/>
  <c r="I124132" i="20"/>
  <c r="I124133" i="20"/>
  <c r="I124134" i="20"/>
  <c r="I124135" i="20"/>
  <c r="I124136" i="20"/>
  <c r="I124137" i="20"/>
  <c r="I124138" i="20"/>
  <c r="I124139" i="20"/>
  <c r="I124140" i="20"/>
  <c r="I124141" i="20"/>
  <c r="I124142" i="20"/>
  <c r="I124143" i="20"/>
  <c r="I124144" i="20"/>
  <c r="I124145" i="20"/>
  <c r="I124146" i="20"/>
  <c r="I124147" i="20"/>
  <c r="I124148" i="20"/>
  <c r="I124149" i="20"/>
  <c r="I124150" i="20"/>
  <c r="I124151" i="20"/>
  <c r="I124152" i="20"/>
  <c r="I124153" i="20"/>
  <c r="I124154" i="20"/>
  <c r="I124155" i="20"/>
  <c r="I124156" i="20"/>
  <c r="I124157" i="20"/>
  <c r="I124158" i="20"/>
  <c r="I124159" i="20"/>
  <c r="I124160" i="20"/>
  <c r="I124161" i="20"/>
  <c r="I124162" i="20"/>
  <c r="I124163" i="20"/>
  <c r="I124164" i="20"/>
  <c r="I124165" i="20"/>
  <c r="I124166" i="20"/>
  <c r="I124167" i="20"/>
  <c r="I124168" i="20"/>
  <c r="I124169" i="20"/>
  <c r="I124170" i="20"/>
  <c r="I124171" i="20"/>
  <c r="I124172" i="20"/>
  <c r="I124173" i="20"/>
  <c r="I124174" i="20"/>
  <c r="I124175" i="20"/>
  <c r="I124176" i="20"/>
  <c r="I124177" i="20"/>
  <c r="I124178" i="20"/>
  <c r="I124179" i="20"/>
  <c r="I124180" i="20"/>
  <c r="I124181" i="20"/>
  <c r="I124182" i="20"/>
  <c r="I124183" i="20"/>
  <c r="I124184" i="20"/>
  <c r="I124185" i="20"/>
  <c r="I124186" i="20"/>
  <c r="I124187" i="20"/>
  <c r="I124188" i="20"/>
  <c r="I124189" i="20"/>
  <c r="I124190" i="20"/>
  <c r="I124191" i="20"/>
  <c r="I124192" i="20"/>
  <c r="I124193" i="20"/>
  <c r="I124194" i="20"/>
  <c r="I124195" i="20"/>
  <c r="I124196" i="20"/>
  <c r="I124197" i="20"/>
  <c r="I124198" i="20"/>
  <c r="I124199" i="20"/>
  <c r="I124200" i="20"/>
  <c r="I124201" i="20"/>
  <c r="I124202" i="20"/>
  <c r="I124203" i="20"/>
  <c r="I124204" i="20"/>
  <c r="I124205" i="20"/>
  <c r="I124206" i="20"/>
  <c r="I124207" i="20"/>
  <c r="I124208" i="20"/>
  <c r="I124209" i="20"/>
  <c r="I124210" i="20"/>
  <c r="I124211" i="20"/>
  <c r="I124212" i="20"/>
  <c r="I124213" i="20"/>
  <c r="I124214" i="20"/>
  <c r="I124215" i="20"/>
  <c r="I124216" i="20"/>
  <c r="I124217" i="20"/>
  <c r="I124218" i="20"/>
  <c r="I124219" i="20"/>
  <c r="I124220" i="20"/>
  <c r="I124221" i="20"/>
  <c r="I124222" i="20"/>
  <c r="I124223" i="20"/>
  <c r="I124224" i="20"/>
  <c r="I124225" i="20"/>
  <c r="I124226" i="20"/>
  <c r="I124227" i="20"/>
  <c r="I124228" i="20"/>
  <c r="I124229" i="20"/>
  <c r="I124230" i="20"/>
  <c r="I124231" i="20"/>
  <c r="I124232" i="20"/>
  <c r="I124233" i="20"/>
  <c r="I124234" i="20"/>
  <c r="I124235" i="20"/>
  <c r="I124236" i="20"/>
  <c r="I124237" i="20"/>
  <c r="I124238" i="20"/>
  <c r="I124239" i="20"/>
  <c r="I124240" i="20"/>
  <c r="I124241" i="20"/>
  <c r="I124242" i="20"/>
  <c r="I124243" i="20"/>
  <c r="I124244" i="20"/>
  <c r="I124245" i="20"/>
  <c r="I124246" i="20"/>
  <c r="I124247" i="20"/>
  <c r="I124248" i="20"/>
  <c r="I124249" i="20"/>
  <c r="I124250" i="20"/>
  <c r="I124251" i="20"/>
  <c r="I124252" i="20"/>
  <c r="I124253" i="20"/>
  <c r="I124254" i="20"/>
  <c r="I124255" i="20"/>
  <c r="I124256" i="20"/>
  <c r="I124257" i="20"/>
  <c r="I124258" i="20"/>
  <c r="I124259" i="20"/>
  <c r="I124260" i="20"/>
  <c r="I124261" i="20"/>
  <c r="I124262" i="20"/>
  <c r="I124263" i="20"/>
  <c r="I124264" i="20"/>
  <c r="I124265" i="20"/>
  <c r="I124266" i="20"/>
  <c r="I124267" i="20"/>
  <c r="I124268" i="20"/>
  <c r="I124269" i="20"/>
  <c r="I124270" i="20"/>
  <c r="I124271" i="20"/>
  <c r="I124272" i="20"/>
  <c r="I124273" i="20"/>
  <c r="I124274" i="20"/>
  <c r="I124275" i="20"/>
  <c r="I124276" i="20"/>
  <c r="I124277" i="20"/>
  <c r="I124278" i="20"/>
  <c r="I124279" i="20"/>
  <c r="I124280" i="20"/>
  <c r="I124281" i="20"/>
  <c r="I124282" i="20"/>
  <c r="I124283" i="20"/>
  <c r="I124284" i="20"/>
  <c r="I124285" i="20"/>
  <c r="I124286" i="20"/>
  <c r="I124287" i="20"/>
  <c r="I124288" i="20"/>
  <c r="I124289" i="20"/>
  <c r="I124290" i="20"/>
  <c r="I124291" i="20"/>
  <c r="I124292" i="20"/>
  <c r="I124293" i="20"/>
  <c r="I124294" i="20"/>
  <c r="I124295" i="20"/>
  <c r="I124296" i="20"/>
  <c r="I124297" i="20"/>
  <c r="I124298" i="20"/>
  <c r="I124299" i="20"/>
  <c r="I124300" i="20"/>
  <c r="I124301" i="20"/>
  <c r="I124302" i="20"/>
  <c r="I124303" i="20"/>
  <c r="I124304" i="20"/>
  <c r="I124305" i="20"/>
  <c r="I124306" i="20"/>
  <c r="I124307" i="20"/>
  <c r="I124308" i="20"/>
  <c r="I124309" i="20"/>
  <c r="I124310" i="20"/>
  <c r="I124311" i="20"/>
  <c r="I124312" i="20"/>
  <c r="I124313" i="20"/>
  <c r="I124314" i="20"/>
  <c r="I124315" i="20"/>
  <c r="I124316" i="20"/>
  <c r="I124317" i="20"/>
  <c r="I124318" i="20"/>
  <c r="I124319" i="20"/>
  <c r="I124320" i="20"/>
  <c r="I124321" i="20"/>
  <c r="I124322" i="20"/>
  <c r="I124323" i="20"/>
  <c r="I124324" i="20"/>
  <c r="I124325" i="20"/>
  <c r="I124326" i="20"/>
  <c r="I124327" i="20"/>
  <c r="I124328" i="20"/>
  <c r="I124329" i="20"/>
  <c r="I124330" i="20"/>
  <c r="I124331" i="20"/>
  <c r="I124332" i="20"/>
  <c r="I124333" i="20"/>
  <c r="I124334" i="20"/>
  <c r="I124335" i="20"/>
  <c r="I124336" i="20"/>
  <c r="I124337" i="20"/>
  <c r="I124338" i="20"/>
  <c r="I124339" i="20"/>
  <c r="I124340" i="20"/>
  <c r="I124341" i="20"/>
  <c r="I124342" i="20"/>
  <c r="I124343" i="20"/>
  <c r="I124344" i="20"/>
  <c r="I124345" i="20"/>
  <c r="I124346" i="20"/>
  <c r="I124347" i="20"/>
  <c r="I124348" i="20"/>
  <c r="I124349" i="20"/>
  <c r="I124350" i="20"/>
  <c r="I124351" i="20"/>
  <c r="I124352" i="20"/>
  <c r="I124353" i="20"/>
  <c r="I124354" i="20"/>
  <c r="I124355" i="20"/>
  <c r="I124356" i="20"/>
  <c r="I124357" i="20"/>
  <c r="I124358" i="20"/>
  <c r="I124359" i="20"/>
  <c r="I124360" i="20"/>
  <c r="I124361" i="20"/>
  <c r="I124362" i="20"/>
  <c r="I124363" i="20"/>
  <c r="I124364" i="20"/>
  <c r="I124365" i="20"/>
  <c r="I124366" i="20"/>
  <c r="I124367" i="20"/>
  <c r="I124368" i="20"/>
  <c r="I124369" i="20"/>
  <c r="I124370" i="20"/>
  <c r="I124371" i="20"/>
  <c r="I124372" i="20"/>
  <c r="I124373" i="20"/>
  <c r="I124374" i="20"/>
  <c r="I124375" i="20"/>
  <c r="I124376" i="20"/>
  <c r="I124377" i="20"/>
  <c r="I124378" i="20"/>
  <c r="I124379" i="20"/>
  <c r="I124380" i="20"/>
  <c r="I124381" i="20"/>
  <c r="I124382" i="20"/>
  <c r="I124383" i="20"/>
  <c r="I124384" i="20"/>
  <c r="I124385" i="20"/>
  <c r="I124386" i="20"/>
  <c r="I124387" i="20"/>
  <c r="I124388" i="20"/>
  <c r="I124389" i="20"/>
  <c r="I124390" i="20"/>
  <c r="I124391" i="20"/>
  <c r="I124392" i="20"/>
  <c r="I124393" i="20"/>
  <c r="I124394" i="20"/>
  <c r="I124395" i="20"/>
  <c r="I124396" i="20"/>
  <c r="I124397" i="20"/>
  <c r="I124398" i="20"/>
  <c r="I124399" i="20"/>
  <c r="I124400" i="20"/>
  <c r="I124401" i="20"/>
  <c r="I124402" i="20"/>
  <c r="I124403" i="20"/>
  <c r="I124404" i="20"/>
  <c r="I124405" i="20"/>
  <c r="I124406" i="20"/>
  <c r="I124407" i="20"/>
  <c r="I124408" i="20"/>
  <c r="I124409" i="20"/>
  <c r="I124410" i="20"/>
  <c r="I124411" i="20"/>
  <c r="I124412" i="20"/>
  <c r="I124413" i="20"/>
  <c r="I124414" i="20"/>
  <c r="I124415" i="20"/>
  <c r="I124416" i="20"/>
  <c r="I124417" i="20"/>
  <c r="I124418" i="20"/>
  <c r="I124419" i="20"/>
  <c r="I124420" i="20"/>
  <c r="I124421" i="20"/>
  <c r="I124422" i="20"/>
  <c r="I124423" i="20"/>
  <c r="I124424" i="20"/>
  <c r="I124425" i="20"/>
  <c r="I124426" i="20"/>
  <c r="I124427" i="20"/>
  <c r="I124428" i="20"/>
  <c r="I124429" i="20"/>
  <c r="I124430" i="20"/>
  <c r="I124431" i="20"/>
  <c r="I124432" i="20"/>
  <c r="I124433" i="20"/>
  <c r="I124434" i="20"/>
  <c r="I124435" i="20"/>
  <c r="I124436" i="20"/>
  <c r="I124437" i="20"/>
  <c r="I124438" i="20"/>
  <c r="I124439" i="20"/>
  <c r="I124440" i="20"/>
  <c r="I124441" i="20"/>
  <c r="I124442" i="20"/>
  <c r="I124443" i="20"/>
  <c r="I124444" i="20"/>
  <c r="I124445" i="20"/>
  <c r="I124446" i="20"/>
  <c r="I124447" i="20"/>
  <c r="I124448" i="20"/>
  <c r="I124449" i="20"/>
  <c r="I124450" i="20"/>
  <c r="I124451" i="20"/>
  <c r="I124452" i="20"/>
  <c r="I124453" i="20"/>
  <c r="I124454" i="20"/>
  <c r="I124455" i="20"/>
  <c r="I124456" i="20"/>
  <c r="I124457" i="20"/>
  <c r="I124458" i="20"/>
  <c r="I124459" i="20"/>
  <c r="I124460" i="20"/>
  <c r="I124461" i="20"/>
  <c r="I124462" i="20"/>
  <c r="I124463" i="20"/>
  <c r="I124464" i="20"/>
  <c r="I124465" i="20"/>
  <c r="I124466" i="20"/>
  <c r="I124467" i="20"/>
  <c r="I124468" i="20"/>
  <c r="I124469" i="20"/>
  <c r="I124470" i="20"/>
  <c r="I124471" i="20"/>
  <c r="I124472" i="20"/>
  <c r="I124473" i="20"/>
  <c r="I124474" i="20"/>
  <c r="I124475" i="20"/>
  <c r="I124476" i="20"/>
  <c r="I124477" i="20"/>
  <c r="I124478" i="20"/>
  <c r="I124479" i="20"/>
  <c r="I124480" i="20"/>
  <c r="I124481" i="20"/>
  <c r="I124482" i="20"/>
  <c r="I124483" i="20"/>
  <c r="I124484" i="20"/>
  <c r="I124485" i="20"/>
  <c r="I124486" i="20"/>
  <c r="I124487" i="20"/>
  <c r="I124488" i="20"/>
  <c r="I124489" i="20"/>
  <c r="I124490" i="20"/>
  <c r="I124491" i="20"/>
  <c r="I124492" i="20"/>
  <c r="I124493" i="20"/>
  <c r="I124494" i="20"/>
  <c r="I124495" i="20"/>
  <c r="I124496" i="20"/>
  <c r="I124497" i="20"/>
  <c r="I124498" i="20"/>
  <c r="I124499" i="20"/>
  <c r="I124500" i="20"/>
  <c r="I124501" i="20"/>
  <c r="I124502" i="20"/>
  <c r="I124503" i="20"/>
  <c r="I124504" i="20"/>
  <c r="I124505" i="20"/>
  <c r="I124506" i="20"/>
  <c r="I124507" i="20"/>
  <c r="I124508" i="20"/>
  <c r="I124509" i="20"/>
  <c r="I124510" i="20"/>
  <c r="I124511" i="20"/>
  <c r="I124512" i="20"/>
  <c r="I124513" i="20"/>
  <c r="I124514" i="20"/>
  <c r="I124515" i="20"/>
  <c r="I124516" i="20"/>
  <c r="I124517" i="20"/>
  <c r="I124518" i="20"/>
  <c r="I124519" i="20"/>
  <c r="I124520" i="20"/>
  <c r="I124521" i="20"/>
  <c r="I124522" i="20"/>
  <c r="I124523" i="20"/>
  <c r="I124524" i="20"/>
  <c r="I124525" i="20"/>
  <c r="I124526" i="20"/>
  <c r="I124527" i="20"/>
  <c r="I124528" i="20"/>
  <c r="I124529" i="20"/>
  <c r="I124530" i="20"/>
  <c r="I124531" i="20"/>
  <c r="I124532" i="20"/>
  <c r="I124533" i="20"/>
  <c r="I124534" i="20"/>
  <c r="I124535" i="20"/>
  <c r="I124536" i="20"/>
  <c r="I124537" i="20"/>
  <c r="I124538" i="20"/>
  <c r="I124539" i="20"/>
  <c r="I124540" i="20"/>
  <c r="I124541" i="20"/>
  <c r="I124542" i="20"/>
  <c r="I124543" i="20"/>
  <c r="I124544" i="20"/>
  <c r="I124545" i="20"/>
  <c r="I124546" i="20"/>
  <c r="I124547" i="20"/>
  <c r="I124548" i="20"/>
  <c r="I124549" i="20"/>
  <c r="I124550" i="20"/>
  <c r="I124551" i="20"/>
  <c r="I124552" i="20"/>
  <c r="I124553" i="20"/>
  <c r="I124554" i="20"/>
  <c r="I124555" i="20"/>
  <c r="I124556" i="20"/>
  <c r="I124557" i="20"/>
  <c r="I124558" i="20"/>
  <c r="I124559" i="20"/>
  <c r="I124560" i="20"/>
  <c r="I124561" i="20"/>
  <c r="I124562" i="20"/>
  <c r="I124563" i="20"/>
  <c r="I124564" i="20"/>
  <c r="I124565" i="20"/>
  <c r="I124566" i="20"/>
  <c r="I124567" i="20"/>
  <c r="I124568" i="20"/>
  <c r="I124569" i="20"/>
  <c r="I124570" i="20"/>
  <c r="I124571" i="20"/>
  <c r="I124572" i="20"/>
  <c r="I124573" i="20"/>
  <c r="I124574" i="20"/>
  <c r="I124575" i="20"/>
  <c r="I124576" i="20"/>
  <c r="I124577" i="20"/>
  <c r="I124578" i="20"/>
  <c r="I124579" i="20"/>
  <c r="I124580" i="20"/>
  <c r="I124581" i="20"/>
  <c r="I124582" i="20"/>
  <c r="I124583" i="20"/>
  <c r="I124584" i="20"/>
  <c r="I124585" i="20"/>
  <c r="I124586" i="20"/>
  <c r="I124587" i="20"/>
  <c r="I124588" i="20"/>
  <c r="I124589" i="20"/>
  <c r="I124590" i="20"/>
  <c r="I124591" i="20"/>
  <c r="I124592" i="20"/>
  <c r="I124593" i="20"/>
  <c r="I124594" i="20"/>
  <c r="I124595" i="20"/>
  <c r="I124596" i="20"/>
  <c r="I124597" i="20"/>
  <c r="I124598" i="20"/>
  <c r="I124599" i="20"/>
  <c r="I124600" i="20"/>
  <c r="I124601" i="20"/>
  <c r="I124602" i="20"/>
  <c r="I124603" i="20"/>
  <c r="I124604" i="20"/>
  <c r="I124605" i="20"/>
  <c r="I124606" i="20"/>
  <c r="I124607" i="20"/>
  <c r="I124608" i="20"/>
  <c r="I124609" i="20"/>
  <c r="I124610" i="20"/>
  <c r="I124611" i="20"/>
  <c r="I124612" i="20"/>
  <c r="I124613" i="20"/>
  <c r="I124614" i="20"/>
  <c r="I124615" i="20"/>
  <c r="I124616" i="20"/>
  <c r="I124617" i="20"/>
  <c r="I124618" i="20"/>
  <c r="I124619" i="20"/>
  <c r="I124620" i="20"/>
  <c r="I124621" i="20"/>
  <c r="I124622" i="20"/>
  <c r="I124623" i="20"/>
  <c r="I124624" i="20"/>
  <c r="I124625" i="20"/>
  <c r="I124626" i="20"/>
  <c r="I124627" i="20"/>
  <c r="I124628" i="20"/>
  <c r="I124629" i="20"/>
  <c r="I124630" i="20"/>
  <c r="I124631" i="20"/>
  <c r="I124632" i="20"/>
  <c r="I124633" i="20"/>
  <c r="I124634" i="20"/>
  <c r="I124635" i="20"/>
  <c r="I124636" i="20"/>
  <c r="I124637" i="20"/>
  <c r="I124638" i="20"/>
  <c r="I124639" i="20"/>
  <c r="I124640" i="20"/>
  <c r="I124641" i="20"/>
  <c r="I124642" i="20"/>
  <c r="I124643" i="20"/>
  <c r="I124644" i="20"/>
  <c r="I124645" i="20"/>
  <c r="I124646" i="20"/>
  <c r="I124647" i="20"/>
  <c r="I124648" i="20"/>
  <c r="I124649" i="20"/>
  <c r="I124650" i="20"/>
  <c r="I124651" i="20"/>
  <c r="I124652" i="20"/>
  <c r="I124653" i="20"/>
  <c r="I124654" i="20"/>
  <c r="I124655" i="20"/>
  <c r="I124656" i="20"/>
  <c r="I124657" i="20"/>
  <c r="I124658" i="20"/>
  <c r="I124659" i="20"/>
  <c r="I124660" i="20"/>
  <c r="I124661" i="20"/>
  <c r="I124662" i="20"/>
  <c r="I124663" i="20"/>
  <c r="I124664" i="20"/>
  <c r="I124665" i="20"/>
  <c r="I124666" i="20"/>
  <c r="I124667" i="20"/>
  <c r="I124668" i="20"/>
  <c r="I124669" i="20"/>
  <c r="I124670" i="20"/>
  <c r="I124671" i="20"/>
  <c r="I124672" i="20"/>
  <c r="I124673" i="20"/>
  <c r="I124674" i="20"/>
  <c r="I124675" i="20"/>
  <c r="I124676" i="20"/>
  <c r="I124677" i="20"/>
  <c r="I124678" i="20"/>
  <c r="I124679" i="20"/>
  <c r="I124680" i="20"/>
  <c r="I124681" i="20"/>
  <c r="I124682" i="20"/>
  <c r="I124683" i="20"/>
  <c r="I124684" i="20"/>
  <c r="I124685" i="20"/>
  <c r="I124686" i="20"/>
  <c r="I124687" i="20"/>
  <c r="I124688" i="20"/>
  <c r="I124689" i="20"/>
  <c r="I124690" i="20"/>
  <c r="I124691" i="20"/>
  <c r="I124692" i="20"/>
  <c r="I124693" i="20"/>
  <c r="I124694" i="20"/>
  <c r="I124695" i="20"/>
  <c r="I124696" i="20"/>
  <c r="I124697" i="20"/>
  <c r="I124698" i="20"/>
  <c r="I124699" i="20"/>
  <c r="I124700" i="20"/>
  <c r="I124701" i="20"/>
  <c r="I124702" i="20"/>
  <c r="I124703" i="20"/>
  <c r="I124704" i="20"/>
  <c r="I124705" i="20"/>
  <c r="I124706" i="20"/>
  <c r="I124707" i="20"/>
  <c r="I124708" i="20"/>
  <c r="I124709" i="20"/>
  <c r="I124710" i="20"/>
  <c r="I124711" i="20"/>
  <c r="I124712" i="20"/>
  <c r="I124713" i="20"/>
  <c r="I124714" i="20"/>
  <c r="I124715" i="20"/>
  <c r="I124716" i="20"/>
  <c r="I124717" i="20"/>
  <c r="I124718" i="20"/>
  <c r="I124719" i="20"/>
  <c r="I124720" i="20"/>
  <c r="I124721" i="20"/>
  <c r="I124722" i="20"/>
  <c r="I124723" i="20"/>
  <c r="I124724" i="20"/>
  <c r="I124725" i="20"/>
  <c r="I124726" i="20"/>
  <c r="I124727" i="20"/>
  <c r="I124728" i="20"/>
  <c r="I124729" i="20"/>
  <c r="I124730" i="20"/>
  <c r="I124731" i="20"/>
  <c r="I124732" i="20"/>
  <c r="I124733" i="20"/>
  <c r="I124734" i="20"/>
  <c r="I124735" i="20"/>
  <c r="I124736" i="20"/>
  <c r="I124737" i="20"/>
  <c r="I124738" i="20"/>
  <c r="I124739" i="20"/>
  <c r="I124740" i="20"/>
  <c r="I124741" i="20"/>
  <c r="I124742" i="20"/>
  <c r="I124743" i="20"/>
  <c r="I124744" i="20"/>
  <c r="I124745" i="20"/>
  <c r="I124746" i="20"/>
  <c r="I124747" i="20"/>
  <c r="I124748" i="20"/>
  <c r="I124749" i="20"/>
  <c r="I124750" i="20"/>
  <c r="I124751" i="20"/>
  <c r="I124752" i="20"/>
  <c r="I124753" i="20"/>
  <c r="I124754" i="20"/>
  <c r="I124755" i="20"/>
  <c r="I124756" i="20"/>
  <c r="I124757" i="20"/>
  <c r="I124758" i="20"/>
  <c r="I124759" i="20"/>
  <c r="I124760" i="20"/>
  <c r="I124761" i="20"/>
  <c r="I124762" i="20"/>
  <c r="I124763" i="20"/>
  <c r="I124764" i="20"/>
  <c r="I124765" i="20"/>
  <c r="I124766" i="20"/>
  <c r="I124767" i="20"/>
  <c r="I124768" i="20"/>
  <c r="I124769" i="20"/>
  <c r="I124770" i="20"/>
  <c r="I124771" i="20"/>
  <c r="I124772" i="20"/>
  <c r="I124773" i="20"/>
  <c r="I124774" i="20"/>
  <c r="I124775" i="20"/>
  <c r="I124776" i="20"/>
  <c r="I124777" i="20"/>
  <c r="I124778" i="20"/>
  <c r="I124779" i="20"/>
  <c r="I124780" i="20"/>
  <c r="I124781" i="20"/>
  <c r="I124782" i="20"/>
  <c r="I124783" i="20"/>
  <c r="I124784" i="20"/>
  <c r="I124785" i="20"/>
  <c r="I124786" i="20"/>
  <c r="I124787" i="20"/>
  <c r="I124788" i="20"/>
  <c r="I124789" i="20"/>
  <c r="I124790" i="20"/>
  <c r="I124791" i="20"/>
  <c r="I124792" i="20"/>
  <c r="I124793" i="20"/>
  <c r="I124794" i="20"/>
  <c r="I124795" i="20"/>
  <c r="I124796" i="20"/>
  <c r="I124797" i="20"/>
  <c r="I124798" i="20"/>
  <c r="I124799" i="20"/>
  <c r="I124800" i="20"/>
  <c r="I124801" i="20"/>
  <c r="I124802" i="20"/>
  <c r="I124803" i="20"/>
  <c r="I124804" i="20"/>
  <c r="I124805" i="20"/>
  <c r="I124806" i="20"/>
  <c r="I124807" i="20"/>
  <c r="I124808" i="20"/>
  <c r="I124809" i="20"/>
  <c r="I124810" i="20"/>
  <c r="I124811" i="20"/>
  <c r="I124812" i="20"/>
  <c r="I124813" i="20"/>
  <c r="I124814" i="20"/>
  <c r="I124815" i="20"/>
  <c r="I124816" i="20"/>
  <c r="I124817" i="20"/>
  <c r="I124818" i="20"/>
  <c r="I124819" i="20"/>
  <c r="I124820" i="20"/>
  <c r="I124821" i="20"/>
  <c r="I124822" i="20"/>
  <c r="I124823" i="20"/>
  <c r="I124824" i="20"/>
  <c r="I124825" i="20"/>
  <c r="I124826" i="20"/>
  <c r="I124827" i="20"/>
  <c r="I124828" i="20"/>
  <c r="I124829" i="20"/>
  <c r="I124830" i="20"/>
  <c r="I124831" i="20"/>
  <c r="I124832" i="20"/>
  <c r="I124833" i="20"/>
  <c r="I124834" i="20"/>
  <c r="I124835" i="20"/>
  <c r="I124836" i="20"/>
  <c r="I124837" i="20"/>
  <c r="I124838" i="20"/>
  <c r="I124839" i="20"/>
  <c r="I124840" i="20"/>
  <c r="I124841" i="20"/>
  <c r="I124842" i="20"/>
  <c r="I124843" i="20"/>
  <c r="I124844" i="20"/>
  <c r="I124845" i="20"/>
  <c r="I124846" i="20"/>
  <c r="I124847" i="20"/>
  <c r="I124848" i="20"/>
  <c r="I124849" i="20"/>
  <c r="I124850" i="20"/>
  <c r="I124851" i="20"/>
  <c r="I124852" i="20"/>
  <c r="I124853" i="20"/>
  <c r="I124854" i="20"/>
  <c r="I124855" i="20"/>
  <c r="I124856" i="20"/>
  <c r="I124857" i="20"/>
  <c r="I124858" i="20"/>
  <c r="I124859" i="20"/>
  <c r="I124860" i="20"/>
  <c r="I124861" i="20"/>
  <c r="I124862" i="20"/>
  <c r="I124863" i="20"/>
  <c r="I124864" i="20"/>
  <c r="I124865" i="20"/>
  <c r="I124866" i="20"/>
  <c r="I124867" i="20"/>
  <c r="I124868" i="20"/>
  <c r="I124869" i="20"/>
  <c r="I124870" i="20"/>
  <c r="I124871" i="20"/>
  <c r="I124872" i="20"/>
  <c r="I124873" i="20"/>
  <c r="I124874" i="20"/>
  <c r="I124875" i="20"/>
  <c r="I124876" i="20"/>
  <c r="I124877" i="20"/>
  <c r="I124878" i="20"/>
  <c r="I124879" i="20"/>
  <c r="I124880" i="20"/>
  <c r="I124881" i="20"/>
  <c r="I124882" i="20"/>
  <c r="I124883" i="20"/>
  <c r="I124884" i="20"/>
  <c r="I124885" i="20"/>
  <c r="I124886" i="20"/>
  <c r="I124887" i="20"/>
  <c r="I124888" i="20"/>
  <c r="I124889" i="20"/>
  <c r="I124890" i="20"/>
  <c r="I124891" i="20"/>
  <c r="I124892" i="20"/>
  <c r="I124893" i="20"/>
  <c r="I124894" i="20"/>
  <c r="I124895" i="20"/>
  <c r="I124896" i="20"/>
  <c r="I124897" i="20"/>
  <c r="I124898" i="20"/>
  <c r="I124899" i="20"/>
  <c r="I124900" i="20"/>
  <c r="I124901" i="20"/>
  <c r="I124902" i="20"/>
  <c r="I124903" i="20"/>
  <c r="I124904" i="20"/>
  <c r="I124905" i="20"/>
  <c r="I124906" i="20"/>
  <c r="I124907" i="20"/>
  <c r="I124908" i="20"/>
  <c r="I124909" i="20"/>
  <c r="I124910" i="20"/>
  <c r="I124911" i="20"/>
  <c r="I124912" i="20"/>
  <c r="I124913" i="20"/>
  <c r="I124914" i="20"/>
  <c r="I124915" i="20"/>
  <c r="I124916" i="20"/>
  <c r="I124917" i="20"/>
  <c r="I124918" i="20"/>
  <c r="I124919" i="20"/>
  <c r="I124920" i="20"/>
  <c r="I124921" i="20"/>
  <c r="I124922" i="20"/>
  <c r="I124923" i="20"/>
  <c r="I124924" i="20"/>
  <c r="I124925" i="20"/>
  <c r="I124926" i="20"/>
  <c r="I124927" i="20"/>
  <c r="I124928" i="20"/>
  <c r="I124929" i="20"/>
  <c r="I124930" i="20"/>
  <c r="I124931" i="20"/>
  <c r="I124932" i="20"/>
  <c r="I124933" i="20"/>
  <c r="I124934" i="20"/>
  <c r="I124935" i="20"/>
  <c r="I124936" i="20"/>
  <c r="I124937" i="20"/>
  <c r="I124938" i="20"/>
  <c r="I124939" i="20"/>
  <c r="I124940" i="20"/>
  <c r="I124941" i="20"/>
  <c r="I124942" i="20"/>
  <c r="I124943" i="20"/>
  <c r="I124944" i="20"/>
  <c r="I124945" i="20"/>
  <c r="I124946" i="20"/>
  <c r="I124947" i="20"/>
  <c r="I124948" i="20"/>
  <c r="I124949" i="20"/>
  <c r="I124950" i="20"/>
  <c r="I124951" i="20"/>
  <c r="I124952" i="20"/>
  <c r="I124953" i="20"/>
  <c r="I124954" i="20"/>
  <c r="I124955" i="20"/>
  <c r="I124956" i="20"/>
  <c r="I124957" i="20"/>
  <c r="I124958" i="20"/>
  <c r="I124959" i="20"/>
  <c r="I124960" i="20"/>
  <c r="I124961" i="20"/>
  <c r="I124962" i="20"/>
  <c r="I124963" i="20"/>
  <c r="I124964" i="20"/>
  <c r="I124965" i="20"/>
  <c r="I124966" i="20"/>
  <c r="I124967" i="20"/>
  <c r="I124968" i="20"/>
  <c r="I124969" i="20"/>
  <c r="I124970" i="20"/>
  <c r="I124971" i="20"/>
  <c r="I124972" i="20"/>
  <c r="I124973" i="20"/>
  <c r="I124974" i="20"/>
  <c r="I124975" i="20"/>
  <c r="I124976" i="20"/>
  <c r="I124977" i="20"/>
  <c r="I124978" i="20"/>
  <c r="I124979" i="20"/>
  <c r="I124980" i="20"/>
  <c r="I124981" i="20"/>
  <c r="I124982" i="20"/>
  <c r="I124983" i="20"/>
  <c r="I124984" i="20"/>
  <c r="I124985" i="20"/>
  <c r="I124986" i="20"/>
  <c r="I124987" i="20"/>
  <c r="I124988" i="20"/>
  <c r="I124989" i="20"/>
  <c r="I124990" i="20"/>
  <c r="I124991" i="20"/>
  <c r="I124992" i="20"/>
  <c r="I124993" i="20"/>
  <c r="I124994" i="20"/>
  <c r="I124995" i="20"/>
  <c r="I124996" i="20"/>
  <c r="I124997" i="20"/>
  <c r="I124998" i="20"/>
  <c r="I124999" i="20"/>
  <c r="I125000" i="20"/>
  <c r="I125001" i="20"/>
  <c r="I125002" i="20"/>
  <c r="I125003" i="20"/>
  <c r="I125004" i="20"/>
  <c r="I125005" i="20"/>
  <c r="I125006" i="20"/>
  <c r="I125007" i="20"/>
  <c r="I125008" i="20"/>
  <c r="I125009" i="20"/>
  <c r="I125010" i="20"/>
  <c r="I125011" i="20"/>
  <c r="I125012" i="20"/>
  <c r="I125013" i="20"/>
  <c r="I125014" i="20"/>
  <c r="I125015" i="20"/>
  <c r="I125016" i="20"/>
  <c r="I125017" i="20"/>
  <c r="I125018" i="20"/>
  <c r="I125019" i="20"/>
  <c r="I125020" i="20"/>
  <c r="I125021" i="20"/>
  <c r="I125022" i="20"/>
  <c r="I125023" i="20"/>
  <c r="I125024" i="20"/>
  <c r="I125025" i="20"/>
  <c r="I125026" i="20"/>
  <c r="I125027" i="20"/>
  <c r="I125028" i="20"/>
  <c r="I125029" i="20"/>
  <c r="I125030" i="20"/>
  <c r="I125031" i="20"/>
  <c r="I125032" i="20"/>
  <c r="I125033" i="20"/>
  <c r="I125034" i="20"/>
  <c r="I125035" i="20"/>
  <c r="I125036" i="20"/>
  <c r="I125037" i="20"/>
  <c r="I125038" i="20"/>
  <c r="I125039" i="20"/>
  <c r="I125040" i="20"/>
  <c r="I125041" i="20"/>
  <c r="I125042" i="20"/>
  <c r="I125043" i="20"/>
  <c r="I125044" i="20"/>
  <c r="I125045" i="20"/>
  <c r="I125046" i="20"/>
  <c r="I125047" i="20"/>
  <c r="I125048" i="20"/>
  <c r="I125049" i="20"/>
  <c r="I125050" i="20"/>
  <c r="I125051" i="20"/>
  <c r="I125052" i="20"/>
  <c r="I125053" i="20"/>
  <c r="I125054" i="20"/>
  <c r="I125055" i="20"/>
  <c r="I125056" i="20"/>
  <c r="I125057" i="20"/>
  <c r="I125058" i="20"/>
  <c r="I125059" i="20"/>
  <c r="I125060" i="20"/>
  <c r="I125061" i="20"/>
  <c r="I125062" i="20"/>
  <c r="I125063" i="20"/>
  <c r="I125064" i="20"/>
  <c r="I125065" i="20"/>
  <c r="I125066" i="20"/>
  <c r="I125067" i="20"/>
  <c r="I125068" i="20"/>
  <c r="I125069" i="20"/>
  <c r="I125070" i="20"/>
  <c r="I125071" i="20"/>
  <c r="I125072" i="20"/>
  <c r="I125073" i="20"/>
  <c r="I125074" i="20"/>
  <c r="I125075" i="20"/>
  <c r="I125076" i="20"/>
  <c r="I125077" i="20"/>
  <c r="I125078" i="20"/>
  <c r="I125079" i="20"/>
  <c r="I125080" i="20"/>
  <c r="I125081" i="20"/>
  <c r="I125082" i="20"/>
  <c r="I125083" i="20"/>
  <c r="I125084" i="20"/>
  <c r="I125085" i="20"/>
  <c r="I125086" i="20"/>
  <c r="I125087" i="20"/>
  <c r="I125088" i="20"/>
  <c r="I125089" i="20"/>
  <c r="I125090" i="20"/>
  <c r="I125091" i="20"/>
  <c r="I125092" i="20"/>
  <c r="I125093" i="20"/>
  <c r="I125094" i="20"/>
  <c r="I125095" i="20"/>
  <c r="I125096" i="20"/>
  <c r="I125097" i="20"/>
  <c r="I125098" i="20"/>
  <c r="I125099" i="20"/>
  <c r="I125100" i="20"/>
  <c r="I125101" i="20"/>
  <c r="I125102" i="20"/>
  <c r="I125103" i="20"/>
  <c r="I125104" i="20"/>
  <c r="I125105" i="20"/>
  <c r="I125106" i="20"/>
  <c r="I125107" i="20"/>
  <c r="I125108" i="20"/>
  <c r="I125109" i="20"/>
  <c r="I125110" i="20"/>
  <c r="I125111" i="20"/>
  <c r="I125112" i="20"/>
  <c r="I125113" i="20"/>
  <c r="I125114" i="20"/>
  <c r="I125115" i="20"/>
  <c r="I125116" i="20"/>
  <c r="I125117" i="20"/>
  <c r="I125118" i="20"/>
  <c r="I125119" i="20"/>
  <c r="I125120" i="20"/>
  <c r="I125121" i="20"/>
  <c r="I125122" i="20"/>
  <c r="I125123" i="20"/>
  <c r="I125124" i="20"/>
  <c r="I125125" i="20"/>
  <c r="I125126" i="20"/>
  <c r="I125127" i="20"/>
  <c r="I125128" i="20"/>
  <c r="I125129" i="20"/>
  <c r="I125130" i="20"/>
  <c r="I125131" i="20"/>
  <c r="I125132" i="20"/>
  <c r="I125133" i="20"/>
  <c r="I125134" i="20"/>
  <c r="I125135" i="20"/>
  <c r="I125136" i="20"/>
  <c r="I125137" i="20"/>
  <c r="I125138" i="20"/>
  <c r="I125139" i="20"/>
  <c r="I125140" i="20"/>
  <c r="I125141" i="20"/>
  <c r="I125142" i="20"/>
  <c r="I125143" i="20"/>
  <c r="I125144" i="20"/>
  <c r="I125145" i="20"/>
  <c r="I125146" i="20"/>
  <c r="I125147" i="20"/>
  <c r="I125148" i="20"/>
  <c r="I125149" i="20"/>
  <c r="I125150" i="20"/>
  <c r="I125151" i="20"/>
  <c r="I125152" i="20"/>
  <c r="I125153" i="20"/>
  <c r="I125154" i="20"/>
  <c r="I125155" i="20"/>
  <c r="I125156" i="20"/>
  <c r="I125157" i="20"/>
  <c r="I125158" i="20"/>
  <c r="I125159" i="20"/>
  <c r="I125160" i="20"/>
  <c r="I125161" i="20"/>
  <c r="I125162" i="20"/>
  <c r="I125163" i="20"/>
  <c r="I125164" i="20"/>
  <c r="I125165" i="20"/>
  <c r="I125166" i="20"/>
  <c r="I125167" i="20"/>
  <c r="I125168" i="20"/>
  <c r="I125169" i="20"/>
  <c r="I125170" i="20"/>
  <c r="I125171" i="20"/>
  <c r="I125172" i="20"/>
  <c r="I125173" i="20"/>
  <c r="I125174" i="20"/>
  <c r="I125175" i="20"/>
  <c r="I125176" i="20"/>
  <c r="I125177" i="20"/>
  <c r="I125178" i="20"/>
  <c r="I125179" i="20"/>
  <c r="I125180" i="20"/>
  <c r="I125181" i="20"/>
  <c r="I125182" i="20"/>
  <c r="I125183" i="20"/>
  <c r="I125184" i="20"/>
  <c r="I125185" i="20"/>
  <c r="I125186" i="20"/>
  <c r="I125187" i="20"/>
  <c r="I125188" i="20"/>
  <c r="I125189" i="20"/>
  <c r="I125190" i="20"/>
  <c r="I125191" i="20"/>
  <c r="I125192" i="20"/>
  <c r="I125193" i="20"/>
  <c r="I125194" i="20"/>
  <c r="I125195" i="20"/>
  <c r="I125196" i="20"/>
  <c r="I125197" i="20"/>
  <c r="I125198" i="20"/>
  <c r="I125199" i="20"/>
  <c r="I125200" i="20"/>
  <c r="I125201" i="20"/>
  <c r="I125202" i="20"/>
  <c r="I125203" i="20"/>
  <c r="I125204" i="20"/>
  <c r="I125205" i="20"/>
  <c r="I125206" i="20"/>
  <c r="I125207" i="20"/>
  <c r="I125208" i="20"/>
  <c r="I125209" i="20"/>
  <c r="I125210" i="20"/>
  <c r="I125211" i="20"/>
  <c r="I125212" i="20"/>
  <c r="I125213" i="20"/>
  <c r="I125214" i="20"/>
  <c r="I125215" i="20"/>
  <c r="I125216" i="20"/>
  <c r="I125217" i="20"/>
  <c r="I125218" i="20"/>
  <c r="I125219" i="20"/>
  <c r="I125220" i="20"/>
  <c r="I125221" i="20"/>
  <c r="I125222" i="20"/>
  <c r="I125223" i="20"/>
  <c r="I125224" i="20"/>
  <c r="I125225" i="20"/>
  <c r="I125226" i="20"/>
  <c r="I125227" i="20"/>
  <c r="I125228" i="20"/>
  <c r="I125229" i="20"/>
  <c r="I125230" i="20"/>
  <c r="I125231" i="20"/>
  <c r="I125232" i="20"/>
  <c r="I125233" i="20"/>
  <c r="I125234" i="20"/>
  <c r="I125235" i="20"/>
  <c r="I125236" i="20"/>
  <c r="I125237" i="20"/>
  <c r="I125238" i="20"/>
  <c r="I125239" i="20"/>
  <c r="I125240" i="20"/>
  <c r="I125241" i="20"/>
  <c r="I125242" i="20"/>
  <c r="I125243" i="20"/>
  <c r="I125244" i="20"/>
  <c r="I125245" i="20"/>
  <c r="I125246" i="20"/>
  <c r="I125247" i="20"/>
  <c r="I125248" i="20"/>
  <c r="I125249" i="20"/>
  <c r="I125250" i="20"/>
  <c r="I125251" i="20"/>
  <c r="I125252" i="20"/>
  <c r="I125253" i="20"/>
  <c r="I125254" i="20"/>
  <c r="I125255" i="20"/>
  <c r="I125256" i="20"/>
  <c r="I125257" i="20"/>
  <c r="I125258" i="20"/>
  <c r="I125259" i="20"/>
  <c r="I125260" i="20"/>
  <c r="I125261" i="20"/>
  <c r="I125262" i="20"/>
  <c r="I125263" i="20"/>
  <c r="I125264" i="20"/>
  <c r="I125265" i="20"/>
  <c r="I125266" i="20"/>
  <c r="I125267" i="20"/>
  <c r="I125268" i="20"/>
  <c r="I125269" i="20"/>
  <c r="I125270" i="20"/>
  <c r="I125271" i="20"/>
  <c r="I125272" i="20"/>
  <c r="I125273" i="20"/>
  <c r="I125274" i="20"/>
  <c r="I125275" i="20"/>
  <c r="I125276" i="20"/>
  <c r="I125277" i="20"/>
  <c r="I125278" i="20"/>
  <c r="I125279" i="20"/>
  <c r="I125280" i="20"/>
  <c r="I125281" i="20"/>
  <c r="I125282" i="20"/>
  <c r="I125283" i="20"/>
  <c r="I125284" i="20"/>
  <c r="I125285" i="20"/>
  <c r="I125286" i="20"/>
  <c r="I125287" i="20"/>
  <c r="I125288" i="20"/>
  <c r="I125289" i="20"/>
  <c r="I125290" i="20"/>
  <c r="I125291" i="20"/>
  <c r="I125292" i="20"/>
  <c r="I125293" i="20"/>
  <c r="I125294" i="20"/>
  <c r="I125295" i="20"/>
  <c r="I125296" i="20"/>
  <c r="I125297" i="20"/>
  <c r="I125298" i="20"/>
  <c r="I125299" i="20"/>
  <c r="I125300" i="20"/>
  <c r="I125301" i="20"/>
  <c r="I125302" i="20"/>
  <c r="I125303" i="20"/>
  <c r="I125304" i="20"/>
  <c r="I125305" i="20"/>
  <c r="I125306" i="20"/>
  <c r="I125307" i="20"/>
  <c r="I125308" i="20"/>
  <c r="I125309" i="20"/>
  <c r="I125310" i="20"/>
  <c r="I125311" i="20"/>
  <c r="I125312" i="20"/>
  <c r="I125313" i="20"/>
  <c r="I125314" i="20"/>
  <c r="I125315" i="20"/>
  <c r="I125316" i="20"/>
  <c r="I125317" i="20"/>
  <c r="I125318" i="20"/>
  <c r="I125319" i="20"/>
  <c r="I125320" i="20"/>
  <c r="I125321" i="20"/>
  <c r="I125322" i="20"/>
  <c r="I125323" i="20"/>
  <c r="I125324" i="20"/>
  <c r="I125325" i="20"/>
  <c r="I125326" i="20"/>
  <c r="I125327" i="20"/>
  <c r="I125328" i="20"/>
  <c r="I125329" i="20"/>
  <c r="I125330" i="20"/>
  <c r="I125331" i="20"/>
  <c r="I125332" i="20"/>
  <c r="I125333" i="20"/>
  <c r="I125334" i="20"/>
  <c r="I125335" i="20"/>
  <c r="I125336" i="20"/>
  <c r="I125337" i="20"/>
  <c r="I125338" i="20"/>
  <c r="I125339" i="20"/>
  <c r="I125340" i="20"/>
  <c r="I125341" i="20"/>
  <c r="I125342" i="20"/>
  <c r="I125343" i="20"/>
  <c r="I125344" i="20"/>
  <c r="I125345" i="20"/>
  <c r="I125346" i="20"/>
  <c r="I125347" i="20"/>
  <c r="I125348" i="20"/>
  <c r="I125349" i="20"/>
  <c r="I125350" i="20"/>
  <c r="I125351" i="20"/>
  <c r="I125352" i="20"/>
  <c r="I125353" i="20"/>
  <c r="I125354" i="20"/>
  <c r="I125355" i="20"/>
  <c r="I125356" i="20"/>
  <c r="I125357" i="20"/>
  <c r="I125358" i="20"/>
  <c r="I125359" i="20"/>
  <c r="I125360" i="20"/>
  <c r="I125361" i="20"/>
  <c r="I125362" i="20"/>
  <c r="I125363" i="20"/>
  <c r="I125364" i="20"/>
  <c r="I125365" i="20"/>
  <c r="I125366" i="20"/>
  <c r="I125367" i="20"/>
  <c r="I125368" i="20"/>
  <c r="I125369" i="20"/>
  <c r="I125370" i="20"/>
  <c r="I125371" i="20"/>
  <c r="I125372" i="20"/>
  <c r="I125373" i="20"/>
  <c r="I125374" i="20"/>
  <c r="I125375" i="20"/>
  <c r="I125376" i="20"/>
  <c r="I125377" i="20"/>
  <c r="I125378" i="20"/>
  <c r="I125379" i="20"/>
  <c r="I125380" i="20"/>
  <c r="I125381" i="20"/>
  <c r="I125382" i="20"/>
  <c r="I125383" i="20"/>
  <c r="I125384" i="20"/>
  <c r="I125385" i="20"/>
  <c r="I125386" i="20"/>
  <c r="I125387" i="20"/>
  <c r="I125388" i="20"/>
  <c r="I125389" i="20"/>
  <c r="I125390" i="20"/>
  <c r="I125391" i="20"/>
  <c r="I125392" i="20"/>
  <c r="I125393" i="20"/>
  <c r="I125394" i="20"/>
  <c r="I125395" i="20"/>
  <c r="I125396" i="20"/>
  <c r="I125397" i="20"/>
  <c r="I125398" i="20"/>
  <c r="I125399" i="20"/>
  <c r="I125400" i="20"/>
  <c r="I125401" i="20"/>
  <c r="I125402" i="20"/>
  <c r="I125403" i="20"/>
  <c r="I125404" i="20"/>
  <c r="I125405" i="20"/>
  <c r="I125406" i="20"/>
  <c r="I125407" i="20"/>
  <c r="I125408" i="20"/>
  <c r="I125409" i="20"/>
  <c r="I125410" i="20"/>
  <c r="I125411" i="20"/>
  <c r="I125412" i="20"/>
  <c r="I125413" i="20"/>
  <c r="I125414" i="20"/>
  <c r="I125415" i="20"/>
  <c r="I125416" i="20"/>
  <c r="I125417" i="20"/>
  <c r="I125418" i="20"/>
  <c r="I125419" i="20"/>
  <c r="I125420" i="20"/>
  <c r="I125421" i="20"/>
  <c r="I125422" i="20"/>
  <c r="I125423" i="20"/>
  <c r="I125424" i="20"/>
  <c r="I125425" i="20"/>
  <c r="I125426" i="20"/>
  <c r="I125427" i="20"/>
  <c r="I125428" i="20"/>
  <c r="I125429" i="20"/>
  <c r="I125430" i="20"/>
  <c r="I125431" i="20"/>
  <c r="I125432" i="20"/>
  <c r="I125433" i="20"/>
  <c r="I125434" i="20"/>
  <c r="I125435" i="20"/>
  <c r="I125436" i="20"/>
  <c r="I125437" i="20"/>
  <c r="I125438" i="20"/>
  <c r="I125439" i="20"/>
  <c r="I125440" i="20"/>
  <c r="I125441" i="20"/>
  <c r="I125442" i="20"/>
  <c r="I125443" i="20"/>
  <c r="I125444" i="20"/>
  <c r="I125445" i="20"/>
  <c r="I125446" i="20"/>
  <c r="I125447" i="20"/>
  <c r="I125448" i="20"/>
  <c r="I125449" i="20"/>
  <c r="I125450" i="20"/>
  <c r="I125451" i="20"/>
  <c r="I125452" i="20"/>
  <c r="I125453" i="20"/>
  <c r="I125454" i="20"/>
  <c r="I125455" i="20"/>
  <c r="I125456" i="20"/>
  <c r="I125457" i="20"/>
  <c r="I125458" i="20"/>
  <c r="I125459" i="20"/>
  <c r="I125460" i="20"/>
  <c r="I125461" i="20"/>
  <c r="I125462" i="20"/>
  <c r="I125463" i="20"/>
  <c r="I125464" i="20"/>
  <c r="I125465" i="20"/>
  <c r="I125466" i="20"/>
  <c r="I125467" i="20"/>
  <c r="I125468" i="20"/>
  <c r="I125469" i="20"/>
  <c r="I125470" i="20"/>
  <c r="I125471" i="20"/>
  <c r="I125472" i="20"/>
  <c r="I125473" i="20"/>
  <c r="I125474" i="20"/>
  <c r="I125475" i="20"/>
  <c r="I125476" i="20"/>
  <c r="I125477" i="20"/>
  <c r="I125478" i="20"/>
  <c r="I125479" i="20"/>
  <c r="I125480" i="20"/>
  <c r="I125481" i="20"/>
  <c r="I125482" i="20"/>
  <c r="I125483" i="20"/>
  <c r="I125484" i="20"/>
  <c r="I125485" i="20"/>
  <c r="I125486" i="20"/>
  <c r="I125487" i="20"/>
  <c r="I125488" i="20"/>
  <c r="I125489" i="20"/>
  <c r="I125490" i="20"/>
  <c r="I125491" i="20"/>
  <c r="I125492" i="20"/>
  <c r="I125493" i="20"/>
  <c r="I125494" i="20"/>
  <c r="I125495" i="20"/>
  <c r="I125496" i="20"/>
  <c r="I125497" i="20"/>
  <c r="I125498" i="20"/>
  <c r="I125499" i="20"/>
  <c r="I125500" i="20"/>
  <c r="I125501" i="20"/>
  <c r="I125502" i="20"/>
  <c r="I125503" i="20"/>
  <c r="I125504" i="20"/>
  <c r="I125505" i="20"/>
  <c r="I125506" i="20"/>
  <c r="I125507" i="20"/>
  <c r="I125508" i="20"/>
  <c r="I125509" i="20"/>
  <c r="I125510" i="20"/>
  <c r="I125511" i="20"/>
  <c r="I125512" i="20"/>
  <c r="I125513" i="20"/>
  <c r="I125514" i="20"/>
  <c r="I125515" i="20"/>
  <c r="I125516" i="20"/>
  <c r="I125517" i="20"/>
  <c r="I125518" i="20"/>
  <c r="I125519" i="20"/>
  <c r="I125520" i="20"/>
  <c r="I125521" i="20"/>
  <c r="I125522" i="20"/>
  <c r="I125523" i="20"/>
  <c r="I125524" i="20"/>
  <c r="I125525" i="20"/>
  <c r="I125526" i="20"/>
  <c r="I125527" i="20"/>
  <c r="I125528" i="20"/>
  <c r="I125529" i="20"/>
  <c r="I125530" i="20"/>
  <c r="I125531" i="20"/>
  <c r="I125532" i="20"/>
  <c r="I125533" i="20"/>
  <c r="I125534" i="20"/>
  <c r="I125535" i="20"/>
  <c r="I125536" i="20"/>
  <c r="I125537" i="20"/>
  <c r="I125538" i="20"/>
  <c r="I125539" i="20"/>
  <c r="I125540" i="20"/>
  <c r="I125541" i="20"/>
  <c r="I125542" i="20"/>
  <c r="I125543" i="20"/>
  <c r="I125544" i="20"/>
  <c r="I125545" i="20"/>
  <c r="I125546" i="20"/>
  <c r="I125547" i="20"/>
  <c r="I125548" i="20"/>
  <c r="I125549" i="20"/>
  <c r="I125550" i="20"/>
  <c r="I125551" i="20"/>
  <c r="I125552" i="20"/>
  <c r="I125553" i="20"/>
  <c r="I125554" i="20"/>
  <c r="I125555" i="20"/>
  <c r="I125556" i="20"/>
  <c r="I125557" i="20"/>
  <c r="I125558" i="20"/>
  <c r="I125559" i="20"/>
  <c r="I125560" i="20"/>
  <c r="I125561" i="20"/>
  <c r="I125562" i="20"/>
  <c r="I125563" i="20"/>
  <c r="I125564" i="20"/>
  <c r="I125565" i="20"/>
  <c r="I125566" i="20"/>
  <c r="I125567" i="20"/>
  <c r="I125568" i="20"/>
  <c r="I125569" i="20"/>
  <c r="I125570" i="20"/>
  <c r="I125571" i="20"/>
  <c r="I125572" i="20"/>
  <c r="I125573" i="20"/>
  <c r="I125574" i="20"/>
  <c r="I125575" i="20"/>
  <c r="I125576" i="20"/>
  <c r="I125577" i="20"/>
  <c r="I125578" i="20"/>
  <c r="I125579" i="20"/>
  <c r="I125580" i="20"/>
  <c r="I125581" i="20"/>
  <c r="I125582" i="20"/>
  <c r="I125583" i="20"/>
  <c r="I125584" i="20"/>
  <c r="I125585" i="20"/>
  <c r="I125586" i="20"/>
  <c r="I125587" i="20"/>
  <c r="I125588" i="20"/>
  <c r="I125589" i="20"/>
  <c r="I125590" i="20"/>
  <c r="I125591" i="20"/>
  <c r="I125592" i="20"/>
  <c r="I125593" i="20"/>
  <c r="I125594" i="20"/>
  <c r="I125595" i="20"/>
  <c r="I125596" i="20"/>
  <c r="I125597" i="20"/>
  <c r="I125598" i="20"/>
  <c r="I125599" i="20"/>
  <c r="I125600" i="20"/>
  <c r="I125601" i="20"/>
  <c r="I125602" i="20"/>
  <c r="I125603" i="20"/>
  <c r="I125604" i="20"/>
  <c r="I125605" i="20"/>
  <c r="I125606" i="20"/>
  <c r="I125607" i="20"/>
  <c r="I125608" i="20"/>
  <c r="I125609" i="20"/>
  <c r="I125610" i="20"/>
  <c r="I125611" i="20"/>
  <c r="I125612" i="20"/>
  <c r="I125613" i="20"/>
  <c r="I125614" i="20"/>
  <c r="I125615" i="20"/>
  <c r="I125616" i="20"/>
  <c r="I125617" i="20"/>
  <c r="I125618" i="20"/>
  <c r="I125619" i="20"/>
  <c r="I125620" i="20"/>
  <c r="I125621" i="20"/>
  <c r="I125622" i="20"/>
  <c r="I125623" i="20"/>
  <c r="I125624" i="20"/>
  <c r="I125625" i="20"/>
  <c r="I125626" i="20"/>
  <c r="I125627" i="20"/>
  <c r="I125628" i="20"/>
  <c r="I125629" i="20"/>
  <c r="I125630" i="20"/>
  <c r="I125631" i="20"/>
  <c r="I125632" i="20"/>
  <c r="I125633" i="20"/>
  <c r="I125634" i="20"/>
  <c r="I125635" i="20"/>
  <c r="I125636" i="20"/>
  <c r="I125637" i="20"/>
  <c r="I125638" i="20"/>
  <c r="I125639" i="20"/>
  <c r="I125640" i="20"/>
  <c r="I125641" i="20"/>
  <c r="I125642" i="20"/>
  <c r="I125643" i="20"/>
  <c r="I125644" i="20"/>
  <c r="I125645" i="20"/>
  <c r="I125646" i="20"/>
  <c r="I125647" i="20"/>
  <c r="I125648" i="20"/>
  <c r="I125649" i="20"/>
  <c r="I125650" i="20"/>
  <c r="I125651" i="20"/>
  <c r="I125652" i="20"/>
  <c r="I125653" i="20"/>
  <c r="I125654" i="20"/>
  <c r="I125655" i="20"/>
  <c r="I125656" i="20"/>
  <c r="I125657" i="20"/>
  <c r="I125658" i="20"/>
  <c r="I125659" i="20"/>
  <c r="I125660" i="20"/>
  <c r="I125661" i="20"/>
  <c r="I125662" i="20"/>
  <c r="I125663" i="20"/>
  <c r="I125664" i="20"/>
  <c r="I125665" i="20"/>
  <c r="I125666" i="20"/>
  <c r="I125667" i="20"/>
  <c r="I125668" i="20"/>
  <c r="I125669" i="20"/>
  <c r="I125670" i="20"/>
  <c r="I125671" i="20"/>
  <c r="I125672" i="20"/>
  <c r="I125673" i="20"/>
  <c r="I125674" i="20"/>
  <c r="I125675" i="20"/>
  <c r="I125676" i="20"/>
  <c r="I125677" i="20"/>
  <c r="I125678" i="20"/>
  <c r="I125679" i="20"/>
  <c r="I125680" i="20"/>
  <c r="I125681" i="20"/>
  <c r="I125682" i="20"/>
  <c r="I125683" i="20"/>
  <c r="I125684" i="20"/>
  <c r="I125685" i="20"/>
  <c r="I125686" i="20"/>
  <c r="I125687" i="20"/>
  <c r="I125688" i="20"/>
  <c r="I125689" i="20"/>
  <c r="I125690" i="20"/>
  <c r="I125691" i="20"/>
  <c r="I125692" i="20"/>
  <c r="I125693" i="20"/>
  <c r="I125694" i="20"/>
  <c r="I125695" i="20"/>
  <c r="I125696" i="20"/>
  <c r="I125697" i="20"/>
  <c r="I125698" i="20"/>
  <c r="I125699" i="20"/>
  <c r="I125700" i="20"/>
  <c r="I125701" i="20"/>
  <c r="I125702" i="20"/>
  <c r="I125703" i="20"/>
  <c r="I125704" i="20"/>
  <c r="I125705" i="20"/>
  <c r="I125706" i="20"/>
  <c r="I125707" i="20"/>
  <c r="I125708" i="20"/>
  <c r="I125709" i="20"/>
  <c r="I125710" i="20"/>
  <c r="I125711" i="20"/>
  <c r="I125712" i="20"/>
  <c r="I125713" i="20"/>
  <c r="I125714" i="20"/>
  <c r="I125715" i="20"/>
  <c r="I125716" i="20"/>
  <c r="I125717" i="20"/>
  <c r="I125718" i="20"/>
  <c r="I125719" i="20"/>
  <c r="I125720" i="20"/>
  <c r="I125721" i="20"/>
  <c r="I125722" i="20"/>
  <c r="I125723" i="20"/>
  <c r="I125724" i="20"/>
  <c r="I125725" i="20"/>
  <c r="I125726" i="20"/>
  <c r="I125727" i="20"/>
  <c r="I125728" i="20"/>
  <c r="I125729" i="20"/>
  <c r="I125730" i="20"/>
  <c r="I125731" i="20"/>
  <c r="I125732" i="20"/>
  <c r="I125733" i="20"/>
  <c r="I125734" i="20"/>
  <c r="I125735" i="20"/>
  <c r="I125736" i="20"/>
  <c r="I125737" i="20"/>
  <c r="I125738" i="20"/>
  <c r="I125739" i="20"/>
  <c r="I125740" i="20"/>
  <c r="I125741" i="20"/>
  <c r="I125742" i="20"/>
  <c r="I125743" i="20"/>
  <c r="I125744" i="20"/>
  <c r="I125745" i="20"/>
  <c r="I125746" i="20"/>
  <c r="I125747" i="20"/>
  <c r="I125748" i="20"/>
  <c r="I125749" i="20"/>
  <c r="I125750" i="20"/>
  <c r="I125751" i="20"/>
  <c r="I125752" i="20"/>
  <c r="I125753" i="20"/>
  <c r="I125754" i="20"/>
  <c r="I125755" i="20"/>
  <c r="I125756" i="20"/>
  <c r="I125757" i="20"/>
  <c r="I125758" i="20"/>
  <c r="I125759" i="20"/>
  <c r="I125760" i="20"/>
  <c r="I125761" i="20"/>
  <c r="I125762" i="20"/>
  <c r="I125763" i="20"/>
  <c r="I125764" i="20"/>
  <c r="I125765" i="20"/>
  <c r="I125766" i="20"/>
  <c r="I125767" i="20"/>
  <c r="I125768" i="20"/>
  <c r="I125769" i="20"/>
  <c r="I125770" i="20"/>
  <c r="I125771" i="20"/>
  <c r="I125772" i="20"/>
  <c r="I125773" i="20"/>
  <c r="I125774" i="20"/>
  <c r="I125775" i="20"/>
  <c r="I125776" i="20"/>
  <c r="I125777" i="20"/>
  <c r="I125778" i="20"/>
  <c r="I125779" i="20"/>
  <c r="I125780" i="20"/>
  <c r="I125781" i="20"/>
  <c r="I125782" i="20"/>
  <c r="I125783" i="20"/>
  <c r="I125784" i="20"/>
  <c r="I125785" i="20"/>
  <c r="I125786" i="20"/>
  <c r="I125787" i="20"/>
  <c r="I125788" i="20"/>
  <c r="I125789" i="20"/>
  <c r="I125790" i="20"/>
  <c r="I125791" i="20"/>
  <c r="I125792" i="20"/>
  <c r="I125793" i="20"/>
  <c r="I125794" i="20"/>
  <c r="I125795" i="20"/>
  <c r="I125796" i="20"/>
  <c r="I125797" i="20"/>
  <c r="I125798" i="20"/>
  <c r="I125799" i="20"/>
  <c r="I125800" i="20"/>
  <c r="I125801" i="20"/>
  <c r="I125802" i="20"/>
  <c r="I125803" i="20"/>
  <c r="I125804" i="20"/>
  <c r="I125805" i="20"/>
  <c r="I125806" i="20"/>
  <c r="I125807" i="20"/>
  <c r="I125808" i="20"/>
  <c r="I125809" i="20"/>
  <c r="I125810" i="20"/>
  <c r="I125811" i="20"/>
  <c r="I125812" i="20"/>
  <c r="I125813" i="20"/>
  <c r="I125814" i="20"/>
  <c r="I125815" i="20"/>
  <c r="I125816" i="20"/>
  <c r="I125817" i="20"/>
  <c r="I125818" i="20"/>
  <c r="I125819" i="20"/>
  <c r="I125820" i="20"/>
  <c r="I125821" i="20"/>
  <c r="I125822" i="20"/>
  <c r="I125823" i="20"/>
  <c r="I125824" i="20"/>
  <c r="I125825" i="20"/>
  <c r="I125826" i="20"/>
  <c r="I125827" i="20"/>
  <c r="I125828" i="20"/>
  <c r="I125829" i="20"/>
  <c r="I125830" i="20"/>
  <c r="I125831" i="20"/>
  <c r="I125832" i="20"/>
  <c r="I125833" i="20"/>
  <c r="I125834" i="20"/>
  <c r="I125835" i="20"/>
  <c r="I125836" i="20"/>
  <c r="I125837" i="20"/>
  <c r="I125838" i="20"/>
  <c r="I125839" i="20"/>
  <c r="I125840" i="20"/>
  <c r="I125841" i="20"/>
  <c r="I125842" i="20"/>
  <c r="I125843" i="20"/>
  <c r="I125844" i="20"/>
  <c r="I125845" i="20"/>
  <c r="I125846" i="20"/>
  <c r="I125847" i="20"/>
  <c r="I125848" i="20"/>
  <c r="I125849" i="20"/>
  <c r="I125850" i="20"/>
  <c r="I125851" i="20"/>
  <c r="I125852" i="20"/>
  <c r="I125853" i="20"/>
  <c r="I125854" i="20"/>
  <c r="I125855" i="20"/>
  <c r="I125856" i="20"/>
  <c r="I125857" i="20"/>
  <c r="I125858" i="20"/>
  <c r="I125859" i="20"/>
  <c r="I125860" i="20"/>
  <c r="I125861" i="20"/>
  <c r="I125862" i="20"/>
  <c r="I125863" i="20"/>
  <c r="I125864" i="20"/>
  <c r="I125865" i="20"/>
  <c r="I125866" i="20"/>
  <c r="I125867" i="20"/>
  <c r="I125868" i="20"/>
  <c r="I125869" i="20"/>
  <c r="I125870" i="20"/>
  <c r="I125871" i="20"/>
  <c r="I125872" i="20"/>
  <c r="I125873" i="20"/>
  <c r="I125874" i="20"/>
  <c r="I125875" i="20"/>
  <c r="I125876" i="20"/>
  <c r="I125877" i="20"/>
  <c r="I125878" i="20"/>
  <c r="I125879" i="20"/>
  <c r="I125880" i="20"/>
  <c r="I125881" i="20"/>
  <c r="I125882" i="20"/>
  <c r="I125883" i="20"/>
  <c r="I125884" i="20"/>
  <c r="I125885" i="20"/>
  <c r="I125886" i="20"/>
  <c r="I125887" i="20"/>
  <c r="I125888" i="20"/>
  <c r="I125889" i="20"/>
  <c r="I125890" i="20"/>
  <c r="I125891" i="20"/>
  <c r="I125892" i="20"/>
  <c r="I125893" i="20"/>
  <c r="I125894" i="20"/>
  <c r="I125895" i="20"/>
  <c r="I125896" i="20"/>
  <c r="I125897" i="20"/>
  <c r="I125898" i="20"/>
  <c r="I125899" i="20"/>
  <c r="I125900" i="20"/>
  <c r="I125901" i="20"/>
  <c r="I125902" i="20"/>
  <c r="I125903" i="20"/>
  <c r="I125904" i="20"/>
  <c r="I125905" i="20"/>
  <c r="I125906" i="20"/>
  <c r="I125907" i="20"/>
  <c r="I125908" i="20"/>
  <c r="I125909" i="20"/>
  <c r="I125910" i="20"/>
  <c r="I125911" i="20"/>
  <c r="I125912" i="20"/>
  <c r="I125913" i="20"/>
  <c r="I125914" i="20"/>
  <c r="I125915" i="20"/>
  <c r="I125916" i="20"/>
  <c r="I125917" i="20"/>
  <c r="I125918" i="20"/>
  <c r="I125919" i="20"/>
  <c r="I125920" i="20"/>
  <c r="I125921" i="20"/>
  <c r="I125922" i="20"/>
  <c r="I125923" i="20"/>
  <c r="I125924" i="20"/>
  <c r="I125925" i="20"/>
  <c r="I125926" i="20"/>
  <c r="I125927" i="20"/>
  <c r="I125928" i="20"/>
  <c r="I125929" i="20"/>
  <c r="I125930" i="20"/>
  <c r="I125931" i="20"/>
  <c r="I125932" i="20"/>
  <c r="I125933" i="20"/>
  <c r="I125934" i="20"/>
  <c r="I125935" i="20"/>
  <c r="I125936" i="20"/>
  <c r="I125937" i="20"/>
  <c r="I125938" i="20"/>
  <c r="I125939" i="20"/>
  <c r="I125940" i="20"/>
  <c r="I125941" i="20"/>
  <c r="I125942" i="20"/>
  <c r="I125943" i="20"/>
  <c r="I125944" i="20"/>
  <c r="I125945" i="20"/>
  <c r="I125946" i="20"/>
  <c r="I125947" i="20"/>
  <c r="I125948" i="20"/>
  <c r="I125949" i="20"/>
  <c r="I125950" i="20"/>
  <c r="I125951" i="20"/>
  <c r="I125952" i="20"/>
  <c r="I125953" i="20"/>
  <c r="I125954" i="20"/>
  <c r="I125955" i="20"/>
  <c r="I125956" i="20"/>
  <c r="I125957" i="20"/>
  <c r="I125958" i="20"/>
  <c r="I125959" i="20"/>
  <c r="I125960" i="20"/>
  <c r="I125961" i="20"/>
  <c r="I125962" i="20"/>
  <c r="I125963" i="20"/>
  <c r="I125964" i="20"/>
  <c r="I125965" i="20"/>
  <c r="I125966" i="20"/>
  <c r="I125967" i="20"/>
  <c r="I125968" i="20"/>
  <c r="I125969" i="20"/>
  <c r="I125970" i="20"/>
  <c r="I125971" i="20"/>
  <c r="I125972" i="20"/>
  <c r="I125973" i="20"/>
  <c r="I125974" i="20"/>
  <c r="I125975" i="20"/>
  <c r="I125976" i="20"/>
  <c r="I125977" i="20"/>
  <c r="I125978" i="20"/>
  <c r="I125979" i="20"/>
  <c r="I125980" i="20"/>
  <c r="I125981" i="20"/>
  <c r="I125982" i="20"/>
  <c r="I125983" i="20"/>
  <c r="I125984" i="20"/>
  <c r="I125985" i="20"/>
  <c r="I125986" i="20"/>
  <c r="I125987" i="20"/>
  <c r="I125988" i="20"/>
  <c r="I125989" i="20"/>
  <c r="I125990" i="20"/>
  <c r="I125991" i="20"/>
  <c r="I125992" i="20"/>
  <c r="I125993" i="20"/>
  <c r="I125994" i="20"/>
  <c r="I125995" i="20"/>
  <c r="I125996" i="20"/>
  <c r="I125997" i="20"/>
  <c r="I125998" i="20"/>
  <c r="I125999" i="20"/>
  <c r="I126000" i="20"/>
  <c r="I126001" i="20"/>
  <c r="I126002" i="20"/>
  <c r="I126003" i="20"/>
  <c r="I126004" i="20"/>
  <c r="I126005" i="20"/>
  <c r="I126006" i="20"/>
  <c r="I126007" i="20"/>
  <c r="I126008" i="20"/>
  <c r="I126009" i="20"/>
  <c r="I126010" i="20"/>
  <c r="I126011" i="20"/>
  <c r="I126012" i="20"/>
  <c r="I126013" i="20"/>
  <c r="I126014" i="20"/>
  <c r="I126015" i="20"/>
  <c r="I126016" i="20"/>
  <c r="I126017" i="20"/>
  <c r="I126018" i="20"/>
  <c r="I126019" i="20"/>
  <c r="I126020" i="20"/>
  <c r="I126021" i="20"/>
  <c r="I126022" i="20"/>
  <c r="I126023" i="20"/>
  <c r="I126024" i="20"/>
  <c r="I126025" i="20"/>
  <c r="I126026" i="20"/>
  <c r="I126027" i="20"/>
  <c r="I126028" i="20"/>
  <c r="I126029" i="20"/>
  <c r="I126030" i="20"/>
  <c r="I126031" i="20"/>
  <c r="I126032" i="20"/>
  <c r="I126033" i="20"/>
  <c r="I126034" i="20"/>
  <c r="I126035" i="20"/>
  <c r="I126036" i="20"/>
  <c r="I126037" i="20"/>
  <c r="I126038" i="20"/>
  <c r="I126039" i="20"/>
  <c r="I126040" i="20"/>
  <c r="I126041" i="20"/>
  <c r="I126042" i="20"/>
  <c r="I126043" i="20"/>
  <c r="I126044" i="20"/>
  <c r="I126045" i="20"/>
  <c r="I126046" i="20"/>
  <c r="I126047" i="20"/>
  <c r="I126048" i="20"/>
  <c r="I126049" i="20"/>
  <c r="I126050" i="20"/>
  <c r="I126051" i="20"/>
  <c r="I126052" i="20"/>
  <c r="I126053" i="20"/>
  <c r="I126054" i="20"/>
  <c r="I126055" i="20"/>
  <c r="I126056" i="20"/>
  <c r="I126057" i="20"/>
  <c r="I126058" i="20"/>
  <c r="I126059" i="20"/>
  <c r="I126060" i="20"/>
  <c r="I126061" i="20"/>
  <c r="I126062" i="20"/>
  <c r="I126063" i="20"/>
  <c r="I126064" i="20"/>
  <c r="I126065" i="20"/>
  <c r="I126066" i="20"/>
  <c r="I126067" i="20"/>
  <c r="I126068" i="20"/>
  <c r="I126069" i="20"/>
  <c r="I126070" i="20"/>
  <c r="I126071" i="20"/>
  <c r="I126072" i="20"/>
  <c r="I126073" i="20"/>
  <c r="I126074" i="20"/>
  <c r="I126075" i="20"/>
  <c r="I126076" i="20"/>
  <c r="I126077" i="20"/>
  <c r="I126078" i="20"/>
  <c r="I126079" i="20"/>
  <c r="I126080" i="20"/>
  <c r="I126081" i="20"/>
  <c r="I126082" i="20"/>
  <c r="I126083" i="20"/>
  <c r="I126084" i="20"/>
  <c r="I126085" i="20"/>
  <c r="I126086" i="20"/>
  <c r="I126087" i="20"/>
  <c r="I126088" i="20"/>
  <c r="I126089" i="20"/>
  <c r="I126090" i="20"/>
  <c r="I126091" i="20"/>
  <c r="I126092" i="20"/>
  <c r="I126093" i="20"/>
  <c r="I126094" i="20"/>
  <c r="I126095" i="20"/>
  <c r="I126096" i="20"/>
  <c r="I126097" i="20"/>
  <c r="I126098" i="20"/>
  <c r="I126099" i="20"/>
  <c r="I126100" i="20"/>
  <c r="I126101" i="20"/>
  <c r="I126102" i="20"/>
  <c r="I126103" i="20"/>
  <c r="I126104" i="20"/>
  <c r="I126105" i="20"/>
  <c r="I126106" i="20"/>
  <c r="I126107" i="20"/>
  <c r="I126108" i="20"/>
  <c r="I126109" i="20"/>
  <c r="I126110" i="20"/>
  <c r="I126111" i="20"/>
  <c r="I126112" i="20"/>
  <c r="I126113" i="20"/>
  <c r="I126114" i="20"/>
  <c r="I126115" i="20"/>
  <c r="I126116" i="20"/>
  <c r="I126117" i="20"/>
  <c r="I126118" i="20"/>
  <c r="I126119" i="20"/>
  <c r="I126120" i="20"/>
  <c r="I126121" i="20"/>
  <c r="I126122" i="20"/>
  <c r="I126123" i="20"/>
  <c r="I126124" i="20"/>
  <c r="I126125" i="20"/>
  <c r="I126126" i="20"/>
  <c r="I126127" i="20"/>
  <c r="I126128" i="20"/>
  <c r="I126129" i="20"/>
  <c r="I126130" i="20"/>
  <c r="I126131" i="20"/>
  <c r="I126132" i="20"/>
  <c r="I126133" i="20"/>
  <c r="I126134" i="20"/>
  <c r="I126135" i="20"/>
  <c r="I126136" i="20"/>
  <c r="I126137" i="20"/>
  <c r="I126138" i="20"/>
  <c r="I126139" i="20"/>
  <c r="I126140" i="20"/>
  <c r="I126141" i="20"/>
  <c r="I126142" i="20"/>
  <c r="I126143" i="20"/>
  <c r="I126144" i="20"/>
  <c r="I126145" i="20"/>
  <c r="I126146" i="20"/>
  <c r="I126147" i="20"/>
  <c r="I126148" i="20"/>
  <c r="I126149" i="20"/>
  <c r="I126150" i="20"/>
  <c r="I126151" i="20"/>
  <c r="I126152" i="20"/>
  <c r="I126153" i="20"/>
  <c r="I126154" i="20"/>
  <c r="I126155" i="20"/>
  <c r="I126156" i="20"/>
  <c r="I126157" i="20"/>
  <c r="I126158" i="20"/>
  <c r="I126159" i="20"/>
  <c r="I126160" i="20"/>
  <c r="I126161" i="20"/>
  <c r="I126162" i="20"/>
  <c r="I126163" i="20"/>
  <c r="I126164" i="20"/>
  <c r="I126165" i="20"/>
  <c r="I126166" i="20"/>
  <c r="I126167" i="20"/>
  <c r="I126168" i="20"/>
  <c r="I126169" i="20"/>
  <c r="I126170" i="20"/>
  <c r="I126171" i="20"/>
  <c r="I126172" i="20"/>
  <c r="I126173" i="20"/>
  <c r="I126174" i="20"/>
  <c r="I126175" i="20"/>
  <c r="I126176" i="20"/>
  <c r="I126177" i="20"/>
  <c r="I126178" i="20"/>
  <c r="I126179" i="20"/>
  <c r="I126180" i="20"/>
  <c r="I126181" i="20"/>
  <c r="I126182" i="20"/>
  <c r="I126183" i="20"/>
  <c r="I126184" i="20"/>
  <c r="I126185" i="20"/>
  <c r="I126186" i="20"/>
  <c r="I126187" i="20"/>
  <c r="I126188" i="20"/>
  <c r="I126189" i="20"/>
  <c r="I126190" i="20"/>
  <c r="I126191" i="20"/>
  <c r="I126192" i="20"/>
  <c r="I126193" i="20"/>
  <c r="I126194" i="20"/>
  <c r="I126195" i="20"/>
  <c r="I126196" i="20"/>
  <c r="I126197" i="20"/>
  <c r="I126198" i="20"/>
  <c r="I126199" i="20"/>
  <c r="I126200" i="20"/>
  <c r="I126201" i="20"/>
  <c r="I126202" i="20"/>
  <c r="I126203" i="20"/>
  <c r="I126204" i="20"/>
  <c r="I126205" i="20"/>
  <c r="I126206" i="20"/>
  <c r="I126207" i="20"/>
  <c r="I126208" i="20"/>
  <c r="I126209" i="20"/>
  <c r="I126210" i="20"/>
  <c r="I126211" i="20"/>
  <c r="I126212" i="20"/>
  <c r="I126213" i="20"/>
  <c r="I126214" i="20"/>
  <c r="I126215" i="20"/>
  <c r="I126216" i="20"/>
  <c r="I126217" i="20"/>
  <c r="I126218" i="20"/>
  <c r="I126219" i="20"/>
  <c r="I126220" i="20"/>
  <c r="I126221" i="20"/>
  <c r="I126222" i="20"/>
  <c r="I126223" i="20"/>
  <c r="I126224" i="20"/>
  <c r="I126225" i="20"/>
  <c r="I126226" i="20"/>
  <c r="I126227" i="20"/>
  <c r="I126228" i="20"/>
  <c r="I126229" i="20"/>
  <c r="I126230" i="20"/>
  <c r="I126231" i="20"/>
  <c r="I126232" i="20"/>
  <c r="I126233" i="20"/>
  <c r="I126234" i="20"/>
  <c r="I126235" i="20"/>
  <c r="I126236" i="20"/>
  <c r="I126237" i="20"/>
  <c r="I126238" i="20"/>
  <c r="I126239" i="20"/>
  <c r="I126240" i="20"/>
  <c r="I126241" i="20"/>
  <c r="I126242" i="20"/>
  <c r="I126243" i="20"/>
  <c r="I126244" i="20"/>
  <c r="I126245" i="20"/>
  <c r="I126246" i="20"/>
  <c r="I126247" i="20"/>
  <c r="I126248" i="20"/>
  <c r="I126249" i="20"/>
  <c r="I126250" i="20"/>
  <c r="I126251" i="20"/>
  <c r="I126252" i="20"/>
  <c r="I126253" i="20"/>
  <c r="I126254" i="20"/>
  <c r="I126255" i="20"/>
  <c r="I126256" i="20"/>
  <c r="I126257" i="20"/>
  <c r="I126258" i="20"/>
  <c r="I126259" i="20"/>
  <c r="I126260" i="20"/>
  <c r="I126261" i="20"/>
  <c r="I126262" i="20"/>
  <c r="I126263" i="20"/>
  <c r="I126264" i="20"/>
  <c r="I126265" i="20"/>
  <c r="I126266" i="20"/>
  <c r="I126267" i="20"/>
  <c r="I126268" i="20"/>
  <c r="I126269" i="20"/>
  <c r="I126270" i="20"/>
  <c r="I126271" i="20"/>
  <c r="I126272" i="20"/>
  <c r="I126273" i="20"/>
  <c r="I126274" i="20"/>
  <c r="I126275" i="20"/>
  <c r="I126276" i="20"/>
  <c r="I126277" i="20"/>
  <c r="I126278" i="20"/>
  <c r="I126279" i="20"/>
  <c r="I126280" i="20"/>
  <c r="I126281" i="20"/>
  <c r="I126282" i="20"/>
  <c r="I126283" i="20"/>
  <c r="I126284" i="20"/>
  <c r="I126285" i="20"/>
  <c r="I126286" i="20"/>
  <c r="I126287" i="20"/>
  <c r="I126288" i="20"/>
  <c r="I126289" i="20"/>
  <c r="I126290" i="20"/>
  <c r="I126291" i="20"/>
  <c r="I126292" i="20"/>
  <c r="I126293" i="20"/>
  <c r="I126294" i="20"/>
  <c r="I126295" i="20"/>
  <c r="I126296" i="20"/>
  <c r="I126297" i="20"/>
  <c r="I126298" i="20"/>
  <c r="I126299" i="20"/>
  <c r="I126300" i="20"/>
  <c r="I126301" i="20"/>
  <c r="I126302" i="20"/>
  <c r="I126303" i="20"/>
  <c r="I126304" i="20"/>
  <c r="I126305" i="20"/>
  <c r="I126306" i="20"/>
  <c r="I126307" i="20"/>
  <c r="I126308" i="20"/>
  <c r="I126309" i="20"/>
  <c r="I126310" i="20"/>
  <c r="I126311" i="20"/>
  <c r="I126312" i="20"/>
  <c r="I126313" i="20"/>
  <c r="I126314" i="20"/>
  <c r="I126315" i="20"/>
  <c r="I126316" i="20"/>
  <c r="I126317" i="20"/>
  <c r="I126318" i="20"/>
  <c r="I126319" i="20"/>
  <c r="I126320" i="20"/>
  <c r="I126321" i="20"/>
  <c r="I126322" i="20"/>
  <c r="I126323" i="20"/>
  <c r="I126324" i="20"/>
  <c r="I126325" i="20"/>
  <c r="I126326" i="20"/>
  <c r="I126327" i="20"/>
  <c r="I126328" i="20"/>
  <c r="I126329" i="20"/>
  <c r="I126330" i="20"/>
  <c r="I126331" i="20"/>
  <c r="I126332" i="20"/>
  <c r="I126333" i="20"/>
  <c r="I126334" i="20"/>
  <c r="I126335" i="20"/>
  <c r="I126336" i="20"/>
  <c r="I126337" i="20"/>
  <c r="I126338" i="20"/>
  <c r="I126339" i="20"/>
  <c r="I126340" i="20"/>
  <c r="I126341" i="20"/>
  <c r="I126342" i="20"/>
  <c r="I126343" i="20"/>
  <c r="I126344" i="20"/>
  <c r="I126345" i="20"/>
  <c r="I126346" i="20"/>
  <c r="I126347" i="20"/>
  <c r="I126348" i="20"/>
  <c r="I126349" i="20"/>
  <c r="I126350" i="20"/>
  <c r="I126351" i="20"/>
  <c r="I126352" i="20"/>
  <c r="I126353" i="20"/>
  <c r="I126354" i="20"/>
  <c r="I126355" i="20"/>
  <c r="I126356" i="20"/>
  <c r="I126357" i="20"/>
  <c r="I126358" i="20"/>
  <c r="I126359" i="20"/>
  <c r="I126360" i="20"/>
  <c r="I126361" i="20"/>
  <c r="I126362" i="20"/>
  <c r="I126363" i="20"/>
  <c r="I126364" i="20"/>
  <c r="I126365" i="20"/>
  <c r="I126366" i="20"/>
  <c r="I126367" i="20"/>
  <c r="I126368" i="20"/>
  <c r="I126369" i="20"/>
  <c r="I126370" i="20"/>
  <c r="I126371" i="20"/>
  <c r="I126372" i="20"/>
  <c r="I126373" i="20"/>
  <c r="I126374" i="20"/>
  <c r="I126375" i="20"/>
  <c r="I126376" i="20"/>
  <c r="I126377" i="20"/>
  <c r="I126378" i="20"/>
  <c r="I126379" i="20"/>
  <c r="I126380" i="20"/>
  <c r="I126381" i="20"/>
  <c r="I126382" i="20"/>
  <c r="I126383" i="20"/>
  <c r="I126384" i="20"/>
  <c r="I126385" i="20"/>
  <c r="I126386" i="20"/>
  <c r="I126387" i="20"/>
  <c r="I126388" i="20"/>
  <c r="I126389" i="20"/>
  <c r="I126390" i="20"/>
  <c r="I126391" i="20"/>
  <c r="I126392" i="20"/>
  <c r="I126393" i="20"/>
  <c r="I126394" i="20"/>
  <c r="I126395" i="20"/>
  <c r="I126396" i="20"/>
  <c r="I126397" i="20"/>
  <c r="I126398" i="20"/>
  <c r="I126399" i="20"/>
  <c r="I126400" i="20"/>
  <c r="I126401" i="20"/>
  <c r="I126402" i="20"/>
  <c r="I126403" i="20"/>
  <c r="I126404" i="20"/>
  <c r="I126405" i="20"/>
  <c r="I126406" i="20"/>
  <c r="I126407" i="20"/>
  <c r="I126408" i="20"/>
  <c r="I126409" i="20"/>
  <c r="I126410" i="20"/>
  <c r="I126411" i="20"/>
  <c r="I126412" i="20"/>
  <c r="I126413" i="20"/>
  <c r="I126414" i="20"/>
  <c r="I126415" i="20"/>
  <c r="I126416" i="20"/>
  <c r="I126417" i="20"/>
  <c r="I126418" i="20"/>
  <c r="I126419" i="20"/>
  <c r="I126420" i="20"/>
  <c r="I126421" i="20"/>
  <c r="I126422" i="20"/>
  <c r="I126423" i="20"/>
  <c r="I126424" i="20"/>
  <c r="I126425" i="20"/>
  <c r="I126426" i="20"/>
  <c r="I126427" i="20"/>
  <c r="I126428" i="20"/>
  <c r="I126429" i="20"/>
  <c r="I126430" i="20"/>
  <c r="I126431" i="20"/>
  <c r="I126432" i="20"/>
  <c r="I126433" i="20"/>
  <c r="I126434" i="20"/>
  <c r="I126435" i="20"/>
  <c r="I126436" i="20"/>
  <c r="I126437" i="20"/>
  <c r="I126438" i="20"/>
  <c r="I126439" i="20"/>
  <c r="I126440" i="20"/>
  <c r="I126441" i="20"/>
  <c r="I126442" i="20"/>
  <c r="I126443" i="20"/>
  <c r="I126444" i="20"/>
  <c r="I126445" i="20"/>
  <c r="I126446" i="20"/>
  <c r="I126447" i="20"/>
  <c r="I126448" i="20"/>
  <c r="I126449" i="20"/>
  <c r="I126450" i="20"/>
  <c r="I126451" i="20"/>
  <c r="I126452" i="20"/>
  <c r="I126453" i="20"/>
  <c r="I126454" i="20"/>
  <c r="I126455" i="20"/>
  <c r="I126456" i="20"/>
  <c r="I126457" i="20"/>
  <c r="I126458" i="20"/>
  <c r="I126459" i="20"/>
  <c r="I126460" i="20"/>
  <c r="I126461" i="20"/>
  <c r="I126462" i="20"/>
  <c r="I126463" i="20"/>
  <c r="I126464" i="20"/>
  <c r="I126465" i="20"/>
  <c r="I126466" i="20"/>
  <c r="I126467" i="20"/>
  <c r="I126468" i="20"/>
  <c r="I126469" i="20"/>
  <c r="I126470" i="20"/>
  <c r="I126471" i="20"/>
  <c r="I126472" i="20"/>
  <c r="I126473" i="20"/>
  <c r="I126474" i="20"/>
  <c r="I126475" i="20"/>
  <c r="I126476" i="20"/>
  <c r="I126477" i="20"/>
  <c r="I126478" i="20"/>
  <c r="I126479" i="20"/>
  <c r="I126480" i="20"/>
  <c r="I126481" i="20"/>
  <c r="I126482" i="20"/>
  <c r="I126483" i="20"/>
  <c r="I126484" i="20"/>
  <c r="I126485" i="20"/>
  <c r="I126486" i="20"/>
  <c r="I126487" i="20"/>
  <c r="I126488" i="20"/>
  <c r="I126489" i="20"/>
  <c r="I126490" i="20"/>
  <c r="I126491" i="20"/>
  <c r="I126492" i="20"/>
  <c r="I126493" i="20"/>
  <c r="I126494" i="20"/>
  <c r="I126495" i="20"/>
  <c r="I126496" i="20"/>
  <c r="I126497" i="20"/>
  <c r="I126498" i="20"/>
  <c r="I126499" i="20"/>
  <c r="I126500" i="20"/>
  <c r="I126501" i="20"/>
  <c r="I126502" i="20"/>
  <c r="I126503" i="20"/>
  <c r="I126504" i="20"/>
  <c r="I126505" i="20"/>
  <c r="I126506" i="20"/>
  <c r="I126507" i="20"/>
  <c r="I126508" i="20"/>
  <c r="I126509" i="20"/>
  <c r="I126510" i="20"/>
  <c r="I126511" i="20"/>
  <c r="I126512" i="20"/>
  <c r="I126513" i="20"/>
  <c r="I126514" i="20"/>
  <c r="I126515" i="20"/>
  <c r="I126516" i="20"/>
  <c r="I126517" i="20"/>
  <c r="I126518" i="20"/>
  <c r="I126519" i="20"/>
  <c r="I126520" i="20"/>
  <c r="I126521" i="20"/>
  <c r="I126522" i="20"/>
  <c r="I126523" i="20"/>
  <c r="I126524" i="20"/>
  <c r="I126525" i="20"/>
  <c r="I126526" i="20"/>
  <c r="I126527" i="20"/>
  <c r="I126528" i="20"/>
  <c r="I126529" i="20"/>
  <c r="I126530" i="20"/>
  <c r="I126531" i="20"/>
  <c r="I126532" i="20"/>
  <c r="I126533" i="20"/>
  <c r="I126534" i="20"/>
  <c r="I126535" i="20"/>
  <c r="I126536" i="20"/>
  <c r="I126537" i="20"/>
  <c r="I126538" i="20"/>
  <c r="I126539" i="20"/>
  <c r="I126540" i="20"/>
  <c r="I126541" i="20"/>
  <c r="I126542" i="20"/>
  <c r="I126543" i="20"/>
  <c r="I126544" i="20"/>
  <c r="I126545" i="20"/>
  <c r="I126546" i="20"/>
  <c r="I126547" i="20"/>
  <c r="I126548" i="20"/>
  <c r="I126549" i="20"/>
  <c r="I126550" i="20"/>
  <c r="I126551" i="20"/>
  <c r="I126552" i="20"/>
  <c r="I126553" i="20"/>
  <c r="I126554" i="20"/>
  <c r="I126555" i="20"/>
  <c r="I126556" i="20"/>
  <c r="I126557" i="20"/>
  <c r="I126558" i="20"/>
  <c r="I126559" i="20"/>
  <c r="I126560" i="20"/>
  <c r="I126561" i="20"/>
  <c r="I126562" i="20"/>
  <c r="I126563" i="20"/>
  <c r="I126564" i="20"/>
  <c r="I126565" i="20"/>
  <c r="I126566" i="20"/>
  <c r="I126567" i="20"/>
  <c r="I126568" i="20"/>
  <c r="I126569" i="20"/>
  <c r="I126570" i="20"/>
  <c r="I126571" i="20"/>
  <c r="I126572" i="20"/>
  <c r="I126573" i="20"/>
  <c r="I126574" i="20"/>
  <c r="I126575" i="20"/>
  <c r="I126576" i="20"/>
  <c r="I126577" i="20"/>
  <c r="I126578" i="20"/>
  <c r="I126579" i="20"/>
  <c r="I126580" i="20"/>
  <c r="I126581" i="20"/>
  <c r="I126582" i="20"/>
  <c r="I126583" i="20"/>
  <c r="I126584" i="20"/>
  <c r="I126585" i="20"/>
  <c r="I126586" i="20"/>
  <c r="I126587" i="20"/>
  <c r="I126588" i="20"/>
  <c r="I126589" i="20"/>
  <c r="I126590" i="20"/>
  <c r="I126591" i="20"/>
  <c r="I126592" i="20"/>
  <c r="I126593" i="20"/>
  <c r="I126594" i="20"/>
  <c r="I126595" i="20"/>
  <c r="I126596" i="20"/>
  <c r="I126597" i="20"/>
  <c r="I126598" i="20"/>
  <c r="I126599" i="20"/>
  <c r="I126600" i="20"/>
  <c r="I126601" i="20"/>
  <c r="I126602" i="20"/>
  <c r="I126603" i="20"/>
  <c r="I126604" i="20"/>
  <c r="I126605" i="20"/>
  <c r="I126606" i="20"/>
  <c r="I126607" i="20"/>
  <c r="I126608" i="20"/>
  <c r="I126609" i="20"/>
  <c r="I126610" i="20"/>
  <c r="I126611" i="20"/>
  <c r="I126612" i="20"/>
  <c r="I126613" i="20"/>
  <c r="I126614" i="20"/>
  <c r="I126615" i="20"/>
  <c r="I126616" i="20"/>
  <c r="I126617" i="20"/>
  <c r="I126618" i="20"/>
  <c r="I126619" i="20"/>
  <c r="I126620" i="20"/>
  <c r="I126621" i="20"/>
  <c r="I126622" i="20"/>
  <c r="I126623" i="20"/>
  <c r="I126624" i="20"/>
  <c r="I126625" i="20"/>
  <c r="I126626" i="20"/>
  <c r="I126627" i="20"/>
  <c r="I126628" i="20"/>
  <c r="I126629" i="20"/>
  <c r="I126630" i="20"/>
  <c r="I126631" i="20"/>
  <c r="I126632" i="20"/>
  <c r="I126633" i="20"/>
  <c r="I126634" i="20"/>
  <c r="I126635" i="20"/>
  <c r="I126636" i="20"/>
  <c r="I126637" i="20"/>
  <c r="I126638" i="20"/>
  <c r="I126639" i="20"/>
  <c r="I126640" i="20"/>
  <c r="I126641" i="20"/>
  <c r="I126642" i="20"/>
  <c r="I126643" i="20"/>
  <c r="I126644" i="20"/>
  <c r="I126645" i="20"/>
  <c r="I126646" i="20"/>
  <c r="I126647" i="20"/>
  <c r="I126648" i="20"/>
  <c r="I126649" i="20"/>
  <c r="I126650" i="20"/>
  <c r="I126651" i="20"/>
  <c r="I126652" i="20"/>
  <c r="I126653" i="20"/>
  <c r="I126654" i="20"/>
  <c r="I126655" i="20"/>
  <c r="I126656" i="20"/>
  <c r="I126657" i="20"/>
  <c r="I126658" i="20"/>
  <c r="I126659" i="20"/>
  <c r="I126660" i="20"/>
  <c r="I126661" i="20"/>
  <c r="I126662" i="20"/>
  <c r="I126663" i="20"/>
  <c r="I126664" i="20"/>
  <c r="I126665" i="20"/>
  <c r="I126666" i="20"/>
  <c r="I126667" i="20"/>
  <c r="I126668" i="20"/>
  <c r="I126669" i="20"/>
  <c r="I126670" i="20"/>
  <c r="I126671" i="20"/>
  <c r="I126672" i="20"/>
  <c r="I126673" i="20"/>
  <c r="I126674" i="20"/>
  <c r="I126675" i="20"/>
  <c r="I126676" i="20"/>
  <c r="I126677" i="20"/>
  <c r="I126678" i="20"/>
  <c r="I126679" i="20"/>
  <c r="I126680" i="20"/>
  <c r="I126681" i="20"/>
  <c r="I126682" i="20"/>
  <c r="I126683" i="20"/>
  <c r="I126684" i="20"/>
  <c r="I126685" i="20"/>
  <c r="I126686" i="20"/>
  <c r="I126687" i="20"/>
  <c r="I126688" i="20"/>
  <c r="I126689" i="20"/>
  <c r="I126690" i="20"/>
  <c r="I126691" i="20"/>
  <c r="I126692" i="20"/>
  <c r="I126693" i="20"/>
  <c r="I126694" i="20"/>
  <c r="I126695" i="20"/>
  <c r="I126696" i="20"/>
  <c r="I126697" i="20"/>
  <c r="I126698" i="20"/>
  <c r="I126699" i="20"/>
  <c r="I126700" i="20"/>
  <c r="I126701" i="20"/>
  <c r="I126702" i="20"/>
  <c r="I126703" i="20"/>
  <c r="I126704" i="20"/>
  <c r="I126705" i="20"/>
  <c r="I126706" i="20"/>
  <c r="I126707" i="20"/>
  <c r="I126708" i="20"/>
  <c r="I126709" i="20"/>
  <c r="I126710" i="20"/>
  <c r="I126711" i="20"/>
  <c r="I126712" i="20"/>
  <c r="I126713" i="20"/>
  <c r="I126714" i="20"/>
  <c r="I126715" i="20"/>
  <c r="I126716" i="20"/>
  <c r="I126717" i="20"/>
  <c r="I126718" i="20"/>
  <c r="I126719" i="20"/>
  <c r="I126720" i="20"/>
  <c r="I126721" i="20"/>
  <c r="I126722" i="20"/>
  <c r="I126723" i="20"/>
  <c r="I126724" i="20"/>
  <c r="I126725" i="20"/>
  <c r="I126726" i="20"/>
  <c r="I126727" i="20"/>
  <c r="I126728" i="20"/>
  <c r="I126729" i="20"/>
  <c r="I126730" i="20"/>
  <c r="I126731" i="20"/>
  <c r="I126732" i="20"/>
  <c r="I126733" i="20"/>
  <c r="I126734" i="20"/>
  <c r="I126735" i="20"/>
  <c r="I126736" i="20"/>
  <c r="I126737" i="20"/>
  <c r="I126738" i="20"/>
  <c r="I126739" i="20"/>
  <c r="I126740" i="20"/>
  <c r="I126741" i="20"/>
  <c r="I126742" i="20"/>
  <c r="I126743" i="20"/>
  <c r="I126744" i="20"/>
  <c r="I126745" i="20"/>
  <c r="I126746" i="20"/>
  <c r="I126747" i="20"/>
  <c r="I126748" i="20"/>
  <c r="I126749" i="20"/>
  <c r="I126750" i="20"/>
  <c r="I126751" i="20"/>
  <c r="I126752" i="20"/>
  <c r="I126753" i="20"/>
  <c r="I126754" i="20"/>
  <c r="I126755" i="20"/>
  <c r="I126756" i="20"/>
  <c r="I126757" i="20"/>
  <c r="I126758" i="20"/>
  <c r="I126759" i="20"/>
  <c r="I126760" i="20"/>
  <c r="I126761" i="20"/>
  <c r="I126762" i="20"/>
  <c r="I126763" i="20"/>
  <c r="I126764" i="20"/>
  <c r="I126765" i="20"/>
  <c r="I126766" i="20"/>
  <c r="I126767" i="20"/>
  <c r="I126768" i="20"/>
  <c r="I126769" i="20"/>
  <c r="I126770" i="20"/>
  <c r="I126771" i="20"/>
  <c r="I126772" i="20"/>
  <c r="I126773" i="20"/>
  <c r="I126774" i="20"/>
  <c r="I126775" i="20"/>
  <c r="I126776" i="20"/>
  <c r="I126777" i="20"/>
  <c r="I126778" i="20"/>
  <c r="I126779" i="20"/>
  <c r="I126780" i="20"/>
  <c r="I126781" i="20"/>
  <c r="I126782" i="20"/>
  <c r="I126783" i="20"/>
  <c r="I126784" i="20"/>
  <c r="I126785" i="20"/>
  <c r="I126786" i="20"/>
  <c r="I126787" i="20"/>
  <c r="I126788" i="20"/>
  <c r="I126789" i="20"/>
  <c r="I126790" i="20"/>
  <c r="I126791" i="20"/>
  <c r="I126792" i="20"/>
  <c r="I126793" i="20"/>
  <c r="I126794" i="20"/>
  <c r="I126795" i="20"/>
  <c r="I126796" i="20"/>
  <c r="I126797" i="20"/>
  <c r="I126798" i="20"/>
  <c r="I126799" i="20"/>
  <c r="I126800" i="20"/>
  <c r="I126801" i="20"/>
  <c r="I126802" i="20"/>
  <c r="I126803" i="20"/>
  <c r="I126804" i="20"/>
  <c r="I126805" i="20"/>
  <c r="I126806" i="20"/>
  <c r="I126807" i="20"/>
  <c r="I126808" i="20"/>
  <c r="I126809" i="20"/>
  <c r="I126810" i="20"/>
  <c r="I126811" i="20"/>
  <c r="I126812" i="20"/>
  <c r="I126813" i="20"/>
  <c r="I126814" i="20"/>
  <c r="I126815" i="20"/>
  <c r="I126816" i="20"/>
  <c r="I126817" i="20"/>
  <c r="I126818" i="20"/>
  <c r="I126819" i="20"/>
  <c r="I126820" i="20"/>
  <c r="I126821" i="20"/>
  <c r="I126822" i="20"/>
  <c r="I126823" i="20"/>
  <c r="I126824" i="20"/>
  <c r="I126825" i="20"/>
  <c r="I126826" i="20"/>
  <c r="I126827" i="20"/>
  <c r="I126828" i="20"/>
  <c r="I126829" i="20"/>
  <c r="I126830" i="20"/>
  <c r="I126831" i="20"/>
  <c r="I126832" i="20"/>
  <c r="I126833" i="20"/>
  <c r="I126834" i="20"/>
  <c r="I126835" i="20"/>
  <c r="I126836" i="20"/>
  <c r="I126837" i="20"/>
  <c r="I126838" i="20"/>
  <c r="I126839" i="20"/>
  <c r="I126840" i="20"/>
  <c r="I126841" i="20"/>
  <c r="I126842" i="20"/>
  <c r="I126843" i="20"/>
  <c r="I126844" i="20"/>
  <c r="I126845" i="20"/>
  <c r="I126846" i="20"/>
  <c r="I126847" i="20"/>
  <c r="I126848" i="20"/>
  <c r="I126849" i="20"/>
  <c r="I126850" i="20"/>
  <c r="I126851" i="20"/>
  <c r="I126852" i="20"/>
  <c r="I126853" i="20"/>
  <c r="I126854" i="20"/>
  <c r="I126855" i="20"/>
  <c r="I126856" i="20"/>
  <c r="I126857" i="20"/>
  <c r="I126858" i="20"/>
  <c r="I126859" i="20"/>
  <c r="I126860" i="20"/>
  <c r="I126861" i="20"/>
  <c r="I126862" i="20"/>
  <c r="I126863" i="20"/>
  <c r="I126864" i="20"/>
  <c r="I126865" i="20"/>
  <c r="I126866" i="20"/>
  <c r="I126867" i="20"/>
  <c r="I126868" i="20"/>
  <c r="I126869" i="20"/>
  <c r="I126870" i="20"/>
  <c r="I126871" i="20"/>
  <c r="I126872" i="20"/>
  <c r="I126873" i="20"/>
  <c r="I126874" i="20"/>
  <c r="I126875" i="20"/>
  <c r="I126876" i="20"/>
  <c r="I126877" i="20"/>
  <c r="I126878" i="20"/>
  <c r="I126879" i="20"/>
  <c r="I126880" i="20"/>
  <c r="I126881" i="20"/>
  <c r="I126882" i="20"/>
  <c r="I126883" i="20"/>
  <c r="I126884" i="20"/>
  <c r="I126885" i="20"/>
  <c r="I126886" i="20"/>
  <c r="I126887" i="20"/>
  <c r="I126888" i="20"/>
  <c r="I126889" i="20"/>
  <c r="I126890" i="20"/>
  <c r="I126891" i="20"/>
  <c r="I126892" i="20"/>
  <c r="I126893" i="20"/>
  <c r="I126894" i="20"/>
  <c r="I126895" i="20"/>
  <c r="I126896" i="20"/>
  <c r="I126897" i="20"/>
  <c r="I126898" i="20"/>
  <c r="I126899" i="20"/>
  <c r="I126900" i="20"/>
  <c r="I126901" i="20"/>
  <c r="I126902" i="20"/>
  <c r="I126903" i="20"/>
  <c r="I126904" i="20"/>
  <c r="I126905" i="20"/>
  <c r="I126906" i="20"/>
  <c r="I126907" i="20"/>
  <c r="I126908" i="20"/>
  <c r="I126909" i="20"/>
  <c r="I126910" i="20"/>
  <c r="I126911" i="20"/>
  <c r="I126912" i="20"/>
  <c r="I126913" i="20"/>
  <c r="I126914" i="20"/>
  <c r="I126915" i="20"/>
  <c r="I126916" i="20"/>
  <c r="I126917" i="20"/>
  <c r="I126918" i="20"/>
  <c r="I126919" i="20"/>
  <c r="I126920" i="20"/>
  <c r="I126921" i="20"/>
  <c r="I126922" i="20"/>
  <c r="I126923" i="20"/>
  <c r="I126924" i="20"/>
  <c r="I126925" i="20"/>
  <c r="I126926" i="20"/>
  <c r="I126927" i="20"/>
  <c r="I126928" i="20"/>
  <c r="I126929" i="20"/>
  <c r="I126930" i="20"/>
  <c r="I126931" i="20"/>
  <c r="I126932" i="20"/>
  <c r="I126933" i="20"/>
  <c r="I126934" i="20"/>
  <c r="I126935" i="20"/>
  <c r="I126936" i="20"/>
  <c r="I126937" i="20"/>
  <c r="I126938" i="20"/>
  <c r="I126939" i="20"/>
  <c r="I126940" i="20"/>
  <c r="I126941" i="20"/>
  <c r="I126942" i="20"/>
  <c r="I126943" i="20"/>
  <c r="I126944" i="20"/>
  <c r="I126945" i="20"/>
  <c r="I126946" i="20"/>
  <c r="I126947" i="20"/>
  <c r="I126948" i="20"/>
  <c r="I126949" i="20"/>
  <c r="I126950" i="20"/>
  <c r="I126951" i="20"/>
  <c r="I126952" i="20"/>
  <c r="I126953" i="20"/>
  <c r="I126954" i="20"/>
  <c r="I126955" i="20"/>
  <c r="I126956" i="20"/>
  <c r="I126957" i="20"/>
  <c r="I126958" i="20"/>
  <c r="I126959" i="20"/>
  <c r="I126960" i="20"/>
  <c r="I126961" i="20"/>
  <c r="I126962" i="20"/>
  <c r="I126963" i="20"/>
  <c r="I126964" i="20"/>
  <c r="I126965" i="20"/>
  <c r="I126966" i="20"/>
  <c r="I126967" i="20"/>
  <c r="I126968" i="20"/>
  <c r="I126969" i="20"/>
  <c r="I126970" i="20"/>
  <c r="I126971" i="20"/>
  <c r="I126972" i="20"/>
  <c r="I126973" i="20"/>
  <c r="I126974" i="20"/>
  <c r="I126975" i="20"/>
  <c r="I126976" i="20"/>
  <c r="I126977" i="20"/>
  <c r="I126978" i="20"/>
  <c r="I126979" i="20"/>
  <c r="I126980" i="20"/>
  <c r="I126981" i="20"/>
  <c r="I126982" i="20"/>
  <c r="I126983" i="20"/>
  <c r="I126984" i="20"/>
  <c r="I126985" i="20"/>
  <c r="I126986" i="20"/>
  <c r="I126987" i="20"/>
  <c r="I126988" i="20"/>
  <c r="I126989" i="20"/>
  <c r="I126990" i="20"/>
  <c r="I126991" i="20"/>
  <c r="I126992" i="20"/>
  <c r="I126993" i="20"/>
  <c r="I126994" i="20"/>
  <c r="I126995" i="20"/>
  <c r="I126996" i="20"/>
  <c r="I126997" i="20"/>
  <c r="I126998" i="20"/>
  <c r="I126999" i="20"/>
  <c r="I127000" i="20"/>
  <c r="I127001" i="20"/>
  <c r="I127002" i="20"/>
  <c r="I127003" i="20"/>
  <c r="I127004" i="20"/>
  <c r="I127005" i="20"/>
  <c r="I127006" i="20"/>
  <c r="I127007" i="20"/>
  <c r="I127008" i="20"/>
  <c r="I127009" i="20"/>
  <c r="I127010" i="20"/>
  <c r="I127011" i="20"/>
  <c r="I127012" i="20"/>
  <c r="I127013" i="20"/>
  <c r="I127014" i="20"/>
  <c r="I127015" i="20"/>
  <c r="I127016" i="20"/>
  <c r="I127017" i="20"/>
  <c r="I127018" i="20"/>
  <c r="I127019" i="20"/>
  <c r="I127020" i="20"/>
  <c r="I127021" i="20"/>
  <c r="I127022" i="20"/>
  <c r="I127023" i="20"/>
  <c r="I127024" i="20"/>
  <c r="I127025" i="20"/>
  <c r="I127026" i="20"/>
  <c r="I127027" i="20"/>
  <c r="I127028" i="20"/>
  <c r="I127029" i="20"/>
  <c r="I127030" i="20"/>
  <c r="I127031" i="20"/>
  <c r="I127032" i="20"/>
  <c r="I127033" i="20"/>
  <c r="I127034" i="20"/>
  <c r="I127035" i="20"/>
  <c r="I127036" i="20"/>
  <c r="I127037" i="20"/>
  <c r="I127038" i="20"/>
  <c r="I127039" i="20"/>
  <c r="I127040" i="20"/>
  <c r="I127041" i="20"/>
  <c r="I127042" i="20"/>
  <c r="I127043" i="20"/>
  <c r="I127044" i="20"/>
  <c r="I127045" i="20"/>
  <c r="I127046" i="20"/>
  <c r="I127047" i="20"/>
  <c r="I127048" i="20"/>
  <c r="I127049" i="20"/>
  <c r="I127050" i="20"/>
  <c r="I127051" i="20"/>
  <c r="I127052" i="20"/>
  <c r="I127053" i="20"/>
  <c r="I127054" i="20"/>
  <c r="I127055" i="20"/>
  <c r="I127056" i="20"/>
  <c r="I127057" i="20"/>
  <c r="I127058" i="20"/>
  <c r="I127059" i="20"/>
  <c r="I127060" i="20"/>
  <c r="I127061" i="20"/>
  <c r="I127062" i="20"/>
  <c r="I127063" i="20"/>
  <c r="I127064" i="20"/>
  <c r="I127065" i="20"/>
  <c r="I127066" i="20"/>
  <c r="I127067" i="20"/>
  <c r="I127068" i="20"/>
  <c r="I127069" i="20"/>
  <c r="I127070" i="20"/>
  <c r="I127071" i="20"/>
  <c r="I127072" i="20"/>
  <c r="I127073" i="20"/>
  <c r="I127074" i="20"/>
  <c r="I127075" i="20"/>
  <c r="I127076" i="20"/>
  <c r="I127077" i="20"/>
  <c r="I127078" i="20"/>
  <c r="I127079" i="20"/>
  <c r="I127080" i="20"/>
  <c r="I127081" i="20"/>
  <c r="I127082" i="20"/>
  <c r="I127083" i="20"/>
  <c r="I127084" i="20"/>
  <c r="I127085" i="20"/>
  <c r="I127086" i="20"/>
  <c r="I127087" i="20"/>
  <c r="I127088" i="20"/>
  <c r="I127089" i="20"/>
  <c r="I127090" i="20"/>
  <c r="I127091" i="20"/>
  <c r="I127092" i="20"/>
  <c r="I127093" i="20"/>
  <c r="I127094" i="20"/>
  <c r="I127095" i="20"/>
  <c r="I127096" i="20"/>
  <c r="I127097" i="20"/>
  <c r="I127098" i="20"/>
  <c r="I127099" i="20"/>
  <c r="I127100" i="20"/>
  <c r="I127101" i="20"/>
  <c r="I127102" i="20"/>
  <c r="I127103" i="20"/>
  <c r="I127104" i="20"/>
  <c r="I127105" i="20"/>
  <c r="I127106" i="20"/>
  <c r="I127107" i="20"/>
  <c r="I127108" i="20"/>
  <c r="I127109" i="20"/>
  <c r="I127110" i="20"/>
  <c r="I127111" i="20"/>
  <c r="I127112" i="20"/>
  <c r="I127113" i="20"/>
  <c r="I127114" i="20"/>
  <c r="I127115" i="20"/>
  <c r="I127116" i="20"/>
  <c r="I127117" i="20"/>
  <c r="I127118" i="20"/>
  <c r="I127119" i="20"/>
  <c r="I127120" i="20"/>
  <c r="I127121" i="20"/>
  <c r="I127122" i="20"/>
  <c r="I127123" i="20"/>
  <c r="I127124" i="20"/>
  <c r="I127125" i="20"/>
  <c r="I127126" i="20"/>
  <c r="I127127" i="20"/>
  <c r="I127128" i="20"/>
  <c r="I127129" i="20"/>
  <c r="I127130" i="20"/>
  <c r="I127131" i="20"/>
  <c r="I127132" i="20"/>
  <c r="I127133" i="20"/>
  <c r="I127134" i="20"/>
  <c r="I127135" i="20"/>
  <c r="I127136" i="20"/>
  <c r="I127137" i="20"/>
  <c r="I127138" i="20"/>
  <c r="I127139" i="20"/>
  <c r="I127140" i="20"/>
  <c r="I127141" i="20"/>
  <c r="I127142" i="20"/>
  <c r="I127143" i="20"/>
  <c r="I127144" i="20"/>
  <c r="I127145" i="20"/>
  <c r="I127146" i="20"/>
  <c r="I127147" i="20"/>
  <c r="I127148" i="20"/>
  <c r="I127149" i="20"/>
  <c r="I127150" i="20"/>
  <c r="I127151" i="20"/>
  <c r="I127152" i="20"/>
  <c r="I127153" i="20"/>
  <c r="I127154" i="20"/>
  <c r="I127155" i="20"/>
  <c r="I127156" i="20"/>
  <c r="I127157" i="20"/>
  <c r="I127158" i="20"/>
  <c r="I127159" i="20"/>
  <c r="I127160" i="20"/>
  <c r="I127161" i="20"/>
  <c r="I127162" i="20"/>
  <c r="I127163" i="20"/>
  <c r="I127164" i="20"/>
  <c r="I127165" i="20"/>
  <c r="I127166" i="20"/>
  <c r="I127167" i="20"/>
  <c r="I127168" i="20"/>
  <c r="I127169" i="20"/>
  <c r="I127170" i="20"/>
  <c r="I127171" i="20"/>
  <c r="I127172" i="20"/>
  <c r="I127173" i="20"/>
  <c r="I127174" i="20"/>
  <c r="I127175" i="20"/>
  <c r="I127176" i="20"/>
  <c r="I127177" i="20"/>
  <c r="I127178" i="20"/>
  <c r="I127179" i="20"/>
  <c r="I127180" i="20"/>
  <c r="I127181" i="20"/>
  <c r="I127182" i="20"/>
  <c r="I127183" i="20"/>
  <c r="I127184" i="20"/>
  <c r="I127185" i="20"/>
  <c r="I127186" i="20"/>
  <c r="I127187" i="20"/>
  <c r="I127188" i="20"/>
  <c r="I127189" i="20"/>
  <c r="I127190" i="20"/>
  <c r="I127191" i="20"/>
  <c r="I127192" i="20"/>
  <c r="I127193" i="20"/>
  <c r="I127194" i="20"/>
  <c r="I127195" i="20"/>
  <c r="I127196" i="20"/>
  <c r="I127197" i="20"/>
  <c r="I127198" i="20"/>
  <c r="I127199" i="20"/>
  <c r="I127200" i="20"/>
  <c r="I127201" i="20"/>
  <c r="I127202" i="20"/>
  <c r="I127203" i="20"/>
  <c r="I127204" i="20"/>
  <c r="I127205" i="20"/>
  <c r="I127206" i="20"/>
  <c r="I127207" i="20"/>
  <c r="I127208" i="20"/>
  <c r="I127209" i="20"/>
  <c r="I127210" i="20"/>
  <c r="I127211" i="20"/>
  <c r="I127212" i="20"/>
  <c r="I127213" i="20"/>
  <c r="I127214" i="20"/>
  <c r="I127215" i="20"/>
  <c r="I127216" i="20"/>
  <c r="I127217" i="20"/>
  <c r="I127218" i="20"/>
  <c r="I127219" i="20"/>
  <c r="I127220" i="20"/>
  <c r="I127221" i="20"/>
  <c r="I127222" i="20"/>
  <c r="I127223" i="20"/>
  <c r="I127224" i="20"/>
  <c r="I127225" i="20"/>
  <c r="I127226" i="20"/>
  <c r="I127227" i="20"/>
  <c r="I127228" i="20"/>
  <c r="I127229" i="20"/>
  <c r="I127230" i="20"/>
  <c r="I127231" i="20"/>
  <c r="I127232" i="20"/>
  <c r="I127233" i="20"/>
  <c r="I127234" i="20"/>
  <c r="I127235" i="20"/>
  <c r="I127236" i="20"/>
  <c r="I127237" i="20"/>
  <c r="I127238" i="20"/>
  <c r="I127239" i="20"/>
  <c r="I127240" i="20"/>
  <c r="I127241" i="20"/>
  <c r="I127242" i="20"/>
  <c r="I127243" i="20"/>
  <c r="I127244" i="20"/>
  <c r="I127245" i="20"/>
  <c r="I127246" i="20"/>
  <c r="I127247" i="20"/>
  <c r="I127248" i="20"/>
  <c r="I127249" i="20"/>
  <c r="I127250" i="20"/>
  <c r="I127251" i="20"/>
  <c r="I127252" i="20"/>
  <c r="I127253" i="20"/>
  <c r="I127254" i="20"/>
  <c r="I127255" i="20"/>
  <c r="I127256" i="20"/>
  <c r="I127257" i="20"/>
  <c r="I127258" i="20"/>
  <c r="I127259" i="20"/>
  <c r="I127260" i="20"/>
  <c r="I127261" i="20"/>
  <c r="I127262" i="20"/>
  <c r="I127263" i="20"/>
  <c r="I127264" i="20"/>
  <c r="I127265" i="20"/>
  <c r="I127266" i="20"/>
  <c r="I127267" i="20"/>
  <c r="I127268" i="20"/>
  <c r="I127269" i="20"/>
  <c r="I127270" i="20"/>
  <c r="I127271" i="20"/>
  <c r="I127272" i="20"/>
  <c r="I127273" i="20"/>
  <c r="I127274" i="20"/>
  <c r="I127275" i="20"/>
  <c r="I127276" i="20"/>
  <c r="I127277" i="20"/>
  <c r="I127278" i="20"/>
  <c r="I127279" i="20"/>
  <c r="I127280" i="20"/>
  <c r="I127281" i="20"/>
  <c r="I127282" i="20"/>
  <c r="I127283" i="20"/>
  <c r="I127284" i="20"/>
  <c r="I127285" i="20"/>
  <c r="I127286" i="20"/>
  <c r="I127287" i="20"/>
  <c r="I127288" i="20"/>
  <c r="I127289" i="20"/>
  <c r="I127290" i="20"/>
  <c r="I127291" i="20"/>
  <c r="I127292" i="20"/>
  <c r="I127293" i="20"/>
  <c r="I127294" i="20"/>
  <c r="I127295" i="20"/>
  <c r="I127296" i="20"/>
  <c r="I127297" i="20"/>
  <c r="I127298" i="20"/>
  <c r="I127299" i="20"/>
  <c r="I127300" i="20"/>
  <c r="I127301" i="20"/>
  <c r="I127302" i="20"/>
  <c r="I127303" i="20"/>
  <c r="I127304" i="20"/>
  <c r="I127305" i="20"/>
  <c r="I127306" i="20"/>
  <c r="I127307" i="20"/>
  <c r="I127308" i="20"/>
  <c r="I127309" i="20"/>
  <c r="I127310" i="20"/>
  <c r="I127311" i="20"/>
  <c r="I127312" i="20"/>
  <c r="I127313" i="20"/>
  <c r="I127314" i="20"/>
  <c r="I127315" i="20"/>
  <c r="I127316" i="20"/>
  <c r="I127317" i="20"/>
  <c r="I127318" i="20"/>
  <c r="I127319" i="20"/>
  <c r="I127320" i="20"/>
  <c r="I127321" i="20"/>
  <c r="I127322" i="20"/>
  <c r="I127323" i="20"/>
  <c r="I127324" i="20"/>
  <c r="I127325" i="20"/>
  <c r="I127326" i="20"/>
  <c r="I127327" i="20"/>
  <c r="I127328" i="20"/>
  <c r="I127329" i="20"/>
  <c r="I127330" i="20"/>
  <c r="I127331" i="20"/>
  <c r="I127332" i="20"/>
  <c r="I127333" i="20"/>
  <c r="I127334" i="20"/>
  <c r="I127335" i="20"/>
  <c r="I127336" i="20"/>
  <c r="I127337" i="20"/>
  <c r="I127338" i="20"/>
  <c r="I127339" i="20"/>
  <c r="I127340" i="20"/>
  <c r="I127341" i="20"/>
  <c r="I127342" i="20"/>
  <c r="I127343" i="20"/>
  <c r="I127344" i="20"/>
  <c r="I127345" i="20"/>
  <c r="I127346" i="20"/>
  <c r="I127347" i="20"/>
  <c r="I127348" i="20"/>
  <c r="I127349" i="20"/>
  <c r="I127350" i="20"/>
  <c r="I127351" i="20"/>
  <c r="I127352" i="20"/>
  <c r="I127353" i="20"/>
  <c r="I127354" i="20"/>
  <c r="I127355" i="20"/>
  <c r="I127356" i="20"/>
  <c r="I127357" i="20"/>
  <c r="I127358" i="20"/>
  <c r="I127359" i="20"/>
  <c r="I127360" i="20"/>
  <c r="I127361" i="20"/>
  <c r="I127362" i="20"/>
  <c r="I127363" i="20"/>
  <c r="I127364" i="20"/>
  <c r="I127365" i="20"/>
  <c r="I127366" i="20"/>
  <c r="I127367" i="20"/>
  <c r="I127368" i="20"/>
  <c r="I127369" i="20"/>
  <c r="I127370" i="20"/>
  <c r="I127371" i="20"/>
  <c r="I127372" i="20"/>
  <c r="I127373" i="20"/>
  <c r="I127374" i="20"/>
  <c r="I127375" i="20"/>
  <c r="I127376" i="20"/>
  <c r="I127377" i="20"/>
  <c r="I127378" i="20"/>
  <c r="I127379" i="20"/>
  <c r="I127380" i="20"/>
  <c r="I127381" i="20"/>
  <c r="I127382" i="20"/>
  <c r="I127383" i="20"/>
  <c r="I127384" i="20"/>
  <c r="I127385" i="20"/>
  <c r="I127386" i="20"/>
  <c r="I127387" i="20"/>
  <c r="I127388" i="20"/>
  <c r="I127389" i="20"/>
  <c r="I127390" i="20"/>
  <c r="I127391" i="20"/>
  <c r="I127392" i="20"/>
  <c r="I127393" i="20"/>
  <c r="I127394" i="20"/>
  <c r="I127395" i="20"/>
  <c r="I127396" i="20"/>
  <c r="I127397" i="20"/>
  <c r="I127398" i="20"/>
  <c r="I127399" i="20"/>
  <c r="I127400" i="20"/>
  <c r="I127401" i="20"/>
  <c r="I127402" i="20"/>
  <c r="I127403" i="20"/>
  <c r="I127404" i="20"/>
  <c r="I127405" i="20"/>
  <c r="I127406" i="20"/>
  <c r="I127407" i="20"/>
  <c r="I127408" i="20"/>
  <c r="I127409" i="20"/>
  <c r="I127410" i="20"/>
  <c r="I127411" i="20"/>
  <c r="I127412" i="20"/>
  <c r="I127413" i="20"/>
  <c r="I127414" i="20"/>
  <c r="I127415" i="20"/>
  <c r="I127416" i="20"/>
  <c r="I127417" i="20"/>
  <c r="I127418" i="20"/>
  <c r="I127419" i="20"/>
  <c r="I127420" i="20"/>
  <c r="I127421" i="20"/>
  <c r="I127422" i="20"/>
  <c r="I127423" i="20"/>
  <c r="I127424" i="20"/>
  <c r="I127425" i="20"/>
  <c r="I127426" i="20"/>
  <c r="I127427" i="20"/>
  <c r="I127428" i="20"/>
  <c r="I127429" i="20"/>
  <c r="I127430" i="20"/>
  <c r="I127431" i="20"/>
  <c r="I127432" i="20"/>
  <c r="I127433" i="20"/>
  <c r="I127434" i="20"/>
  <c r="I127435" i="20"/>
  <c r="I127436" i="20"/>
  <c r="I127437" i="20"/>
  <c r="I127438" i="20"/>
  <c r="I127439" i="20"/>
  <c r="I127440" i="20"/>
  <c r="I127441" i="20"/>
  <c r="I127442" i="20"/>
  <c r="I127443" i="20"/>
  <c r="I127444" i="20"/>
  <c r="I127445" i="20"/>
  <c r="I127446" i="20"/>
  <c r="I127447" i="20"/>
  <c r="I127448" i="20"/>
  <c r="I127449" i="20"/>
  <c r="I127450" i="20"/>
  <c r="I127451" i="20"/>
  <c r="I127452" i="20"/>
  <c r="I127453" i="20"/>
  <c r="I127454" i="20"/>
  <c r="I127455" i="20"/>
  <c r="I127456" i="20"/>
  <c r="I127457" i="20"/>
  <c r="I127458" i="20"/>
  <c r="I127459" i="20"/>
  <c r="I127460" i="20"/>
  <c r="I127461" i="20"/>
  <c r="I127462" i="20"/>
  <c r="I127463" i="20"/>
  <c r="I127464" i="20"/>
  <c r="I127465" i="20"/>
  <c r="I127466" i="20"/>
  <c r="I127467" i="20"/>
  <c r="I127468" i="20"/>
  <c r="I127469" i="20"/>
  <c r="I127470" i="20"/>
  <c r="I127471" i="20"/>
  <c r="I127472" i="20"/>
  <c r="I127473" i="20"/>
  <c r="I127474" i="20"/>
  <c r="I127475" i="20"/>
  <c r="I127476" i="20"/>
  <c r="I127477" i="20"/>
  <c r="I127478" i="20"/>
  <c r="I127479" i="20"/>
  <c r="I127480" i="20"/>
  <c r="I127481" i="20"/>
  <c r="I127482" i="20"/>
  <c r="I127483" i="20"/>
  <c r="I127484" i="20"/>
  <c r="I127485" i="20"/>
  <c r="I127486" i="20"/>
  <c r="I127487" i="20"/>
  <c r="I127488" i="20"/>
  <c r="I127489" i="20"/>
  <c r="I127490" i="20"/>
  <c r="I127491" i="20"/>
  <c r="I127492" i="20"/>
  <c r="I127493" i="20"/>
  <c r="I127494" i="20"/>
  <c r="I127495" i="20"/>
  <c r="I127496" i="20"/>
  <c r="I127497" i="20"/>
  <c r="I127498" i="20"/>
  <c r="I127499" i="20"/>
  <c r="I127500" i="20"/>
  <c r="I127501" i="20"/>
  <c r="I127502" i="20"/>
  <c r="I127503" i="20"/>
  <c r="I127504" i="20"/>
  <c r="I127505" i="20"/>
  <c r="I127506" i="20"/>
  <c r="I127507" i="20"/>
  <c r="I127508" i="20"/>
  <c r="I127509" i="20"/>
  <c r="I127510" i="20"/>
  <c r="I127511" i="20"/>
  <c r="I127512" i="20"/>
  <c r="I127513" i="20"/>
  <c r="I127514" i="20"/>
  <c r="I127515" i="20"/>
  <c r="I127516" i="20"/>
  <c r="I127517" i="20"/>
  <c r="I127518" i="20"/>
  <c r="I127519" i="20"/>
  <c r="I127520" i="20"/>
  <c r="I127521" i="20"/>
  <c r="I127522" i="20"/>
  <c r="I127523" i="20"/>
  <c r="I127524" i="20"/>
  <c r="I127525" i="20"/>
  <c r="I127526" i="20"/>
  <c r="I127527" i="20"/>
  <c r="I127528" i="20"/>
  <c r="I127529" i="20"/>
  <c r="I127530" i="20"/>
  <c r="I127531" i="20"/>
  <c r="I127532" i="20"/>
  <c r="I127533" i="20"/>
  <c r="I127534" i="20"/>
  <c r="I127535" i="20"/>
  <c r="I127536" i="20"/>
  <c r="I127537" i="20"/>
  <c r="I127538" i="20"/>
  <c r="I127539" i="20"/>
  <c r="I127540" i="20"/>
  <c r="I127541" i="20"/>
  <c r="I127542" i="20"/>
  <c r="I127543" i="20"/>
  <c r="I127544" i="20"/>
  <c r="I127545" i="20"/>
  <c r="I127546" i="20"/>
  <c r="I127547" i="20"/>
  <c r="I127548" i="20"/>
  <c r="I127549" i="20"/>
  <c r="I127550" i="20"/>
  <c r="I127551" i="20"/>
  <c r="I127552" i="20"/>
  <c r="I127553" i="20"/>
  <c r="I127554" i="20"/>
  <c r="I127555" i="20"/>
  <c r="I127556" i="20"/>
  <c r="I127557" i="20"/>
  <c r="I127558" i="20"/>
  <c r="I127559" i="20"/>
  <c r="I127560" i="20"/>
  <c r="I127561" i="20"/>
  <c r="I127562" i="20"/>
  <c r="I127563" i="20"/>
  <c r="I127564" i="20"/>
  <c r="I127565" i="20"/>
  <c r="I127566" i="20"/>
  <c r="I127567" i="20"/>
  <c r="I127568" i="20"/>
  <c r="I127569" i="20"/>
  <c r="I127570" i="20"/>
  <c r="I127571" i="20"/>
  <c r="I127572" i="20"/>
  <c r="I127573" i="20"/>
  <c r="I127574" i="20"/>
  <c r="I127575" i="20"/>
  <c r="I127576" i="20"/>
  <c r="I127577" i="20"/>
  <c r="I127578" i="20"/>
  <c r="I127579" i="20"/>
  <c r="I127580" i="20"/>
  <c r="I127581" i="20"/>
  <c r="I127582" i="20"/>
  <c r="I127583" i="20"/>
  <c r="I127584" i="20"/>
  <c r="I127585" i="20"/>
  <c r="I127586" i="20"/>
  <c r="I127587" i="20"/>
  <c r="I127588" i="20"/>
  <c r="I127589" i="20"/>
  <c r="I127590" i="20"/>
  <c r="I127591" i="20"/>
  <c r="I127592" i="20"/>
  <c r="I127593" i="20"/>
  <c r="I127594" i="20"/>
  <c r="I127595" i="20"/>
  <c r="I127596" i="20"/>
  <c r="I127597" i="20"/>
  <c r="I127598" i="20"/>
  <c r="I127599" i="20"/>
  <c r="I127600" i="20"/>
  <c r="I127601" i="20"/>
  <c r="I127602" i="20"/>
  <c r="I127603" i="20"/>
  <c r="I127604" i="20"/>
  <c r="I127605" i="20"/>
  <c r="I127606" i="20"/>
  <c r="I127607" i="20"/>
  <c r="I127608" i="20"/>
  <c r="I127609" i="20"/>
  <c r="I127610" i="20"/>
  <c r="I127611" i="20"/>
  <c r="I127612" i="20"/>
  <c r="I127613" i="20"/>
  <c r="I127614" i="20"/>
  <c r="I127615" i="20"/>
  <c r="I127616" i="20"/>
  <c r="I127617" i="20"/>
  <c r="I127618" i="20"/>
  <c r="I127619" i="20"/>
  <c r="I127620" i="20"/>
  <c r="I127621" i="20"/>
  <c r="I127622" i="20"/>
  <c r="I127623" i="20"/>
  <c r="I127624" i="20"/>
  <c r="I127625" i="20"/>
  <c r="I127626" i="20"/>
  <c r="I127627" i="20"/>
  <c r="I127628" i="20"/>
  <c r="I127629" i="20"/>
  <c r="I127630" i="20"/>
  <c r="I127631" i="20"/>
  <c r="I127632" i="20"/>
  <c r="I127633" i="20"/>
  <c r="I127634" i="20"/>
  <c r="I127635" i="20"/>
  <c r="I127636" i="20"/>
  <c r="I127637" i="20"/>
  <c r="I127638" i="20"/>
  <c r="I127639" i="20"/>
  <c r="I127640" i="20"/>
  <c r="I127641" i="20"/>
  <c r="I127642" i="20"/>
  <c r="I127643" i="20"/>
  <c r="I127644" i="20"/>
  <c r="I127645" i="20"/>
  <c r="I127646" i="20"/>
  <c r="I127647" i="20"/>
  <c r="I127648" i="20"/>
  <c r="I127649" i="20"/>
  <c r="I127650" i="20"/>
  <c r="I127651" i="20"/>
  <c r="I127652" i="20"/>
  <c r="I127653" i="20"/>
  <c r="I127654" i="20"/>
  <c r="I127655" i="20"/>
  <c r="I127656" i="20"/>
  <c r="I127657" i="20"/>
  <c r="I127658" i="20"/>
  <c r="I127659" i="20"/>
  <c r="I127660" i="20"/>
  <c r="I127661" i="20"/>
  <c r="I127662" i="20"/>
  <c r="I127663" i="20"/>
  <c r="I127664" i="20"/>
  <c r="I127665" i="20"/>
  <c r="I127666" i="20"/>
  <c r="I127667" i="20"/>
  <c r="I127668" i="20"/>
  <c r="I127669" i="20"/>
  <c r="I127670" i="20"/>
  <c r="I127671" i="20"/>
  <c r="I127672" i="20"/>
  <c r="I127673" i="20"/>
  <c r="I127674" i="20"/>
  <c r="I127675" i="20"/>
  <c r="I127676" i="20"/>
  <c r="I127677" i="20"/>
  <c r="I127678" i="20"/>
  <c r="I127679" i="20"/>
  <c r="I127680" i="20"/>
  <c r="I127681" i="20"/>
  <c r="I127682" i="20"/>
  <c r="I127683" i="20"/>
  <c r="I127684" i="20"/>
  <c r="I127685" i="20"/>
  <c r="I127686" i="20"/>
  <c r="I127687" i="20"/>
  <c r="I127688" i="20"/>
  <c r="I127689" i="20"/>
  <c r="I127690" i="20"/>
  <c r="I127691" i="20"/>
  <c r="I127692" i="20"/>
  <c r="I127693" i="20"/>
  <c r="I127694" i="20"/>
  <c r="I127695" i="20"/>
  <c r="I127696" i="20"/>
  <c r="I127697" i="20"/>
  <c r="I127698" i="20"/>
  <c r="I127699" i="20"/>
  <c r="I127700" i="20"/>
  <c r="I127701" i="20"/>
  <c r="I127702" i="20"/>
  <c r="I127703" i="20"/>
  <c r="I127704" i="20"/>
  <c r="I127705" i="20"/>
  <c r="I127706" i="20"/>
  <c r="I127707" i="20"/>
  <c r="I127708" i="20"/>
  <c r="I127709" i="20"/>
  <c r="I127710" i="20"/>
  <c r="I127711" i="20"/>
  <c r="I127712" i="20"/>
  <c r="I127713" i="20"/>
  <c r="I127714" i="20"/>
  <c r="I127715" i="20"/>
  <c r="I127716" i="20"/>
  <c r="I127717" i="20"/>
  <c r="I127718" i="20"/>
  <c r="I127719" i="20"/>
  <c r="I127720" i="20"/>
  <c r="I127721" i="20"/>
  <c r="I127722" i="20"/>
  <c r="I127723" i="20"/>
  <c r="I127724" i="20"/>
  <c r="I127725" i="20"/>
  <c r="I127726" i="20"/>
  <c r="I127727" i="20"/>
  <c r="I127728" i="20"/>
  <c r="I127729" i="20"/>
  <c r="I127730" i="20"/>
  <c r="I127731" i="20"/>
  <c r="I127732" i="20"/>
  <c r="I127733" i="20"/>
  <c r="I127734" i="20"/>
  <c r="I127735" i="20"/>
  <c r="I127736" i="20"/>
  <c r="I127737" i="20"/>
  <c r="I127738" i="20"/>
  <c r="I127739" i="20"/>
  <c r="I127740" i="20"/>
  <c r="I127741" i="20"/>
  <c r="I127742" i="20"/>
  <c r="I127743" i="20"/>
  <c r="I127744" i="20"/>
  <c r="I127745" i="20"/>
  <c r="I127746" i="20"/>
  <c r="I127747" i="20"/>
  <c r="I127748" i="20"/>
  <c r="I127749" i="20"/>
  <c r="I127750" i="20"/>
  <c r="I127751" i="20"/>
  <c r="I127752" i="20"/>
  <c r="I127753" i="20"/>
  <c r="I127754" i="20"/>
  <c r="I127755" i="20"/>
  <c r="I127756" i="20"/>
  <c r="I127757" i="20"/>
  <c r="I127758" i="20"/>
  <c r="I127759" i="20"/>
  <c r="I127760" i="20"/>
  <c r="I127761" i="20"/>
  <c r="I127762" i="20"/>
  <c r="I127763" i="20"/>
  <c r="I127764" i="20"/>
  <c r="I127765" i="20"/>
  <c r="I127766" i="20"/>
  <c r="I127767" i="20"/>
  <c r="I127768" i="20"/>
  <c r="I127769" i="20"/>
  <c r="I127770" i="20"/>
  <c r="I127771" i="20"/>
  <c r="I127772" i="20"/>
  <c r="I127773" i="20"/>
  <c r="I127774" i="20"/>
  <c r="I127775" i="20"/>
  <c r="I127776" i="20"/>
  <c r="I127777" i="20"/>
  <c r="I127778" i="20"/>
  <c r="I127779" i="20"/>
  <c r="I127780" i="20"/>
  <c r="I127781" i="20"/>
  <c r="I127782" i="20"/>
  <c r="I127783" i="20"/>
  <c r="I127784" i="20"/>
  <c r="I127785" i="20"/>
  <c r="I127786" i="20"/>
  <c r="I127787" i="20"/>
  <c r="I127788" i="20"/>
  <c r="I127789" i="20"/>
  <c r="I127790" i="20"/>
  <c r="I127791" i="20"/>
  <c r="I127792" i="20"/>
  <c r="I127793" i="20"/>
  <c r="I127794" i="20"/>
  <c r="I127795" i="20"/>
  <c r="I127796" i="20"/>
  <c r="I127797" i="20"/>
  <c r="I127798" i="20"/>
  <c r="I127799" i="20"/>
  <c r="I127800" i="20"/>
  <c r="I127801" i="20"/>
  <c r="I127802" i="20"/>
  <c r="I127803" i="20"/>
  <c r="I127804" i="20"/>
  <c r="I127805" i="20"/>
  <c r="I127806" i="20"/>
  <c r="I127807" i="20"/>
  <c r="I127808" i="20"/>
  <c r="I127809" i="20"/>
  <c r="I127810" i="20"/>
  <c r="I127811" i="20"/>
  <c r="I127812" i="20"/>
  <c r="I127813" i="20"/>
  <c r="I127814" i="20"/>
  <c r="I127815" i="20"/>
  <c r="I127816" i="20"/>
  <c r="I127817" i="20"/>
  <c r="I127818" i="20"/>
  <c r="I127819" i="20"/>
  <c r="I127820" i="20"/>
  <c r="I127821" i="20"/>
  <c r="I127822" i="20"/>
  <c r="I127823" i="20"/>
  <c r="I127824" i="20"/>
  <c r="I127825" i="20"/>
  <c r="I127826" i="20"/>
  <c r="I127827" i="20"/>
  <c r="I127828" i="20"/>
  <c r="I127829" i="20"/>
  <c r="I127830" i="20"/>
  <c r="I127831" i="20"/>
  <c r="I127832" i="20"/>
  <c r="I127833" i="20"/>
  <c r="I127834" i="20"/>
  <c r="I127835" i="20"/>
  <c r="I127836" i="20"/>
  <c r="I127837" i="20"/>
  <c r="I127838" i="20"/>
  <c r="I127839" i="20"/>
  <c r="I127840" i="20"/>
  <c r="I127841" i="20"/>
  <c r="I127842" i="20"/>
  <c r="I127843" i="20"/>
  <c r="I127844" i="20"/>
  <c r="I127845" i="20"/>
  <c r="I127846" i="20"/>
  <c r="I127847" i="20"/>
  <c r="I127848" i="20"/>
  <c r="I127849" i="20"/>
  <c r="I127850" i="20"/>
  <c r="I127851" i="20"/>
  <c r="I127852" i="20"/>
  <c r="I127853" i="20"/>
  <c r="I127854" i="20"/>
  <c r="I127855" i="20"/>
  <c r="I127856" i="20"/>
  <c r="I127857" i="20"/>
  <c r="I127858" i="20"/>
  <c r="I127859" i="20"/>
  <c r="I127860" i="20"/>
  <c r="I127861" i="20"/>
  <c r="I127862" i="20"/>
  <c r="I127863" i="20"/>
  <c r="I127864" i="20"/>
  <c r="I127865" i="20"/>
  <c r="I127866" i="20"/>
  <c r="I127867" i="20"/>
  <c r="I127868" i="20"/>
  <c r="I127869" i="20"/>
  <c r="I127870" i="20"/>
  <c r="I127871" i="20"/>
  <c r="I127872" i="20"/>
  <c r="I127873" i="20"/>
  <c r="I127874" i="20"/>
  <c r="I127875" i="20"/>
  <c r="I127876" i="20"/>
  <c r="I127877" i="20"/>
  <c r="I127878" i="20"/>
  <c r="I127879" i="20"/>
  <c r="I127880" i="20"/>
  <c r="I127881" i="20"/>
  <c r="I127882" i="20"/>
  <c r="I127883" i="20"/>
  <c r="I127884" i="20"/>
  <c r="I127885" i="20"/>
  <c r="I127886" i="20"/>
  <c r="I127887" i="20"/>
  <c r="I127888" i="20"/>
  <c r="I127889" i="20"/>
  <c r="I127890" i="20"/>
  <c r="I127891" i="20"/>
  <c r="I127892" i="20"/>
  <c r="I127893" i="20"/>
  <c r="I127894" i="20"/>
  <c r="I127895" i="20"/>
  <c r="I127896" i="20"/>
  <c r="I127897" i="20"/>
  <c r="I127898" i="20"/>
  <c r="I127899" i="20"/>
  <c r="I127900" i="20"/>
  <c r="I127901" i="20"/>
  <c r="I127902" i="20"/>
  <c r="I127903" i="20"/>
  <c r="I127904" i="20"/>
  <c r="I127905" i="20"/>
  <c r="I127906" i="20"/>
  <c r="I127907" i="20"/>
  <c r="I127908" i="20"/>
  <c r="I127909" i="20"/>
  <c r="I127910" i="20"/>
  <c r="I127911" i="20"/>
  <c r="I127912" i="20"/>
  <c r="I127913" i="20"/>
  <c r="I127914" i="20"/>
  <c r="I127915" i="20"/>
  <c r="I127916" i="20"/>
  <c r="I127917" i="20"/>
  <c r="I127918" i="20"/>
  <c r="I127919" i="20"/>
  <c r="I127920" i="20"/>
  <c r="I127921" i="20"/>
  <c r="I127922" i="20"/>
  <c r="I127923" i="20"/>
  <c r="I127924" i="20"/>
  <c r="I127925" i="20"/>
  <c r="I127926" i="20"/>
  <c r="I127927" i="20"/>
  <c r="I127928" i="20"/>
  <c r="I127929" i="20"/>
  <c r="I127930" i="20"/>
  <c r="I127931" i="20"/>
  <c r="I127932" i="20"/>
  <c r="I127933" i="20"/>
  <c r="I127934" i="20"/>
  <c r="I127935" i="20"/>
  <c r="I127936" i="20"/>
  <c r="I127937" i="20"/>
  <c r="I127938" i="20"/>
  <c r="I127939" i="20"/>
  <c r="I127940" i="20"/>
  <c r="I127941" i="20"/>
  <c r="I127942" i="20"/>
  <c r="I127943" i="20"/>
  <c r="I127944" i="20"/>
  <c r="I127945" i="20"/>
  <c r="I127946" i="20"/>
  <c r="I127947" i="20"/>
  <c r="I127948" i="20"/>
  <c r="I127949" i="20"/>
  <c r="I127950" i="20"/>
  <c r="I127951" i="20"/>
  <c r="I127952" i="20"/>
  <c r="I127953" i="20"/>
  <c r="I127954" i="20"/>
  <c r="I127955" i="20"/>
  <c r="I127956" i="20"/>
  <c r="I127957" i="20"/>
  <c r="I127958" i="20"/>
  <c r="I127959" i="20"/>
  <c r="I127960" i="20"/>
  <c r="I127961" i="20"/>
  <c r="I127962" i="20"/>
  <c r="I127963" i="20"/>
  <c r="I127964" i="20"/>
  <c r="I127965" i="20"/>
  <c r="I127966" i="20"/>
  <c r="I127967" i="20"/>
  <c r="I127968" i="20"/>
  <c r="I127969" i="20"/>
  <c r="I127970" i="20"/>
  <c r="I127971" i="20"/>
  <c r="I127972" i="20"/>
  <c r="I127973" i="20"/>
  <c r="I127974" i="20"/>
  <c r="I127975" i="20"/>
  <c r="I127976" i="20"/>
  <c r="I127977" i="20"/>
  <c r="I127978" i="20"/>
  <c r="I127979" i="20"/>
  <c r="I127980" i="20"/>
  <c r="I127981" i="20"/>
  <c r="I127982" i="20"/>
  <c r="I127983" i="20"/>
  <c r="I127984" i="20"/>
  <c r="I127985" i="20"/>
  <c r="I127986" i="20"/>
  <c r="I127987" i="20"/>
  <c r="I127988" i="20"/>
  <c r="I127989" i="20"/>
  <c r="I127990" i="20"/>
  <c r="I127991" i="20"/>
  <c r="I127992" i="20"/>
  <c r="I127993" i="20"/>
  <c r="I127994" i="20"/>
  <c r="I127995" i="20"/>
  <c r="I127996" i="20"/>
  <c r="I127997" i="20"/>
  <c r="I127998" i="20"/>
  <c r="I127999" i="20"/>
  <c r="I128000" i="20"/>
  <c r="I128001" i="20"/>
  <c r="I128002" i="20"/>
  <c r="I128003" i="20"/>
  <c r="I128004" i="20"/>
  <c r="I128005" i="20"/>
  <c r="I128006" i="20"/>
  <c r="I128007" i="20"/>
  <c r="I128008" i="20"/>
  <c r="I128009" i="20"/>
  <c r="I128010" i="20"/>
  <c r="I128011" i="20"/>
  <c r="I128012" i="20"/>
  <c r="I128013" i="20"/>
  <c r="I128014" i="20"/>
  <c r="I128015" i="20"/>
  <c r="I128016" i="20"/>
  <c r="I128017" i="20"/>
  <c r="I128018" i="20"/>
  <c r="I128019" i="20"/>
  <c r="I128020" i="20"/>
  <c r="I128021" i="20"/>
  <c r="I128022" i="20"/>
  <c r="I128023" i="20"/>
  <c r="I128024" i="20"/>
  <c r="I128025" i="20"/>
  <c r="I128026" i="20"/>
  <c r="I128027" i="20"/>
  <c r="I128028" i="20"/>
  <c r="I128029" i="20"/>
  <c r="I128030" i="20"/>
  <c r="I128031" i="20"/>
  <c r="I128032" i="20"/>
  <c r="I128033" i="20"/>
  <c r="I128034" i="20"/>
  <c r="I128035" i="20"/>
  <c r="I128036" i="20"/>
  <c r="I128037" i="20"/>
  <c r="I128038" i="20"/>
  <c r="I128039" i="20"/>
  <c r="I128040" i="20"/>
  <c r="I128041" i="20"/>
  <c r="I128042" i="20"/>
  <c r="I128043" i="20"/>
  <c r="I128044" i="20"/>
  <c r="I128045" i="20"/>
  <c r="I128046" i="20"/>
  <c r="I128047" i="20"/>
  <c r="I128048" i="20"/>
  <c r="I128049" i="20"/>
  <c r="I128050" i="20"/>
  <c r="I128051" i="20"/>
  <c r="I128052" i="20"/>
  <c r="I128053" i="20"/>
  <c r="I128054" i="20"/>
  <c r="I128055" i="20"/>
  <c r="I128056" i="20"/>
  <c r="I128057" i="20"/>
  <c r="I128058" i="20"/>
  <c r="I128059" i="20"/>
  <c r="I128060" i="20"/>
  <c r="I128061" i="20"/>
  <c r="I128062" i="20"/>
  <c r="I128063" i="20"/>
  <c r="I128064" i="20"/>
  <c r="I128065" i="20"/>
  <c r="I128066" i="20"/>
  <c r="I128067" i="20"/>
  <c r="I128068" i="20"/>
  <c r="I128069" i="20"/>
  <c r="I128070" i="20"/>
  <c r="I128071" i="20"/>
  <c r="I128072" i="20"/>
  <c r="I128073" i="20"/>
  <c r="I128074" i="20"/>
  <c r="I128075" i="20"/>
  <c r="I128076" i="20"/>
  <c r="I128077" i="20"/>
  <c r="I128078" i="20"/>
  <c r="I128079" i="20"/>
  <c r="I128080" i="20"/>
  <c r="I128081" i="20"/>
  <c r="I128082" i="20"/>
  <c r="I128083" i="20"/>
  <c r="I128084" i="20"/>
  <c r="I128085" i="20"/>
  <c r="I128086" i="20"/>
  <c r="I128087" i="20"/>
  <c r="I128088" i="20"/>
  <c r="I128089" i="20"/>
  <c r="I128090" i="20"/>
  <c r="I128091" i="20"/>
  <c r="I128092" i="20"/>
  <c r="I128093" i="20"/>
  <c r="I128094" i="20"/>
  <c r="I128095" i="20"/>
  <c r="I128096" i="20"/>
  <c r="I128097" i="20"/>
  <c r="I128098" i="20"/>
  <c r="I128099" i="20"/>
  <c r="I128100" i="20"/>
  <c r="I128101" i="20"/>
  <c r="I128102" i="20"/>
  <c r="I128103" i="20"/>
  <c r="I128104" i="20"/>
  <c r="I128105" i="20"/>
  <c r="I128106" i="20"/>
  <c r="I128107" i="20"/>
  <c r="I128108" i="20"/>
  <c r="I128109" i="20"/>
  <c r="I128110" i="20"/>
  <c r="I128111" i="20"/>
  <c r="I128112" i="20"/>
  <c r="I128113" i="20"/>
  <c r="I128114" i="20"/>
  <c r="I128115" i="20"/>
  <c r="I128116" i="20"/>
  <c r="I128117" i="20"/>
  <c r="I128118" i="20"/>
  <c r="I128119" i="20"/>
  <c r="I128120" i="20"/>
  <c r="I128121" i="20"/>
  <c r="I128122" i="20"/>
  <c r="I128123" i="20"/>
  <c r="I128124" i="20"/>
  <c r="I128125" i="20"/>
  <c r="I128126" i="20"/>
  <c r="I128127" i="20"/>
  <c r="I128128" i="20"/>
  <c r="I128129" i="20"/>
  <c r="I128130" i="20"/>
  <c r="I128131" i="20"/>
  <c r="I128132" i="20"/>
  <c r="I128133" i="20"/>
  <c r="I128134" i="20"/>
  <c r="I128135" i="20"/>
  <c r="I128136" i="20"/>
  <c r="I128137" i="20"/>
  <c r="I128138" i="20"/>
  <c r="I128139" i="20"/>
  <c r="I128140" i="20"/>
  <c r="I128141" i="20"/>
  <c r="I128142" i="20"/>
  <c r="I128143" i="20"/>
  <c r="I128144" i="20"/>
  <c r="I128145" i="20"/>
  <c r="I128146" i="20"/>
  <c r="I128147" i="20"/>
  <c r="I128148" i="20"/>
  <c r="I128149" i="20"/>
  <c r="I128150" i="20"/>
  <c r="I128151" i="20"/>
  <c r="I128152" i="20"/>
  <c r="I128153" i="20"/>
  <c r="I128154" i="20"/>
  <c r="I128155" i="20"/>
  <c r="I128156" i="20"/>
  <c r="I128157" i="20"/>
  <c r="I128158" i="20"/>
  <c r="I128159" i="20"/>
  <c r="I128160" i="20"/>
  <c r="I128161" i="20"/>
  <c r="I128162" i="20"/>
  <c r="I128163" i="20"/>
  <c r="I128164" i="20"/>
  <c r="I128165" i="20"/>
  <c r="I128166" i="20"/>
  <c r="I128167" i="20"/>
  <c r="I128168" i="20"/>
  <c r="I128169" i="20"/>
  <c r="I128170" i="20"/>
  <c r="I128171" i="20"/>
  <c r="I128172" i="20"/>
  <c r="I128173" i="20"/>
  <c r="I128174" i="20"/>
  <c r="I128175" i="20"/>
  <c r="I128176" i="20"/>
  <c r="I128177" i="20"/>
  <c r="I128178" i="20"/>
  <c r="I128179" i="20"/>
  <c r="I128180" i="20"/>
  <c r="I128181" i="20"/>
  <c r="I128182" i="20"/>
  <c r="I128183" i="20"/>
  <c r="I128184" i="20"/>
  <c r="I128185" i="20"/>
  <c r="I128186" i="20"/>
  <c r="I128187" i="20"/>
  <c r="I128188" i="20"/>
  <c r="I128189" i="20"/>
  <c r="I128190" i="20"/>
  <c r="I128191" i="20"/>
  <c r="I128192" i="20"/>
  <c r="I128193" i="20"/>
  <c r="I128194" i="20"/>
  <c r="I128195" i="20"/>
  <c r="I128196" i="20"/>
  <c r="I128197" i="20"/>
  <c r="I128198" i="20"/>
  <c r="I128199" i="20"/>
  <c r="I128200" i="20"/>
  <c r="I128201" i="20"/>
  <c r="I128202" i="20"/>
  <c r="I128203" i="20"/>
  <c r="I128204" i="20"/>
  <c r="I128205" i="20"/>
  <c r="I128206" i="20"/>
  <c r="I128207" i="20"/>
  <c r="I128208" i="20"/>
  <c r="I128209" i="20"/>
  <c r="I128210" i="20"/>
  <c r="I128211" i="20"/>
  <c r="I128212" i="20"/>
  <c r="I128213" i="20"/>
  <c r="I128214" i="20"/>
  <c r="I128215" i="20"/>
  <c r="I128216" i="20"/>
  <c r="I128217" i="20"/>
  <c r="I128218" i="20"/>
  <c r="I128219" i="20"/>
  <c r="I128220" i="20"/>
  <c r="I128221" i="20"/>
  <c r="I128222" i="20"/>
  <c r="I128223" i="20"/>
  <c r="I128224" i="20"/>
  <c r="I128225" i="20"/>
  <c r="I128226" i="20"/>
  <c r="I128227" i="20"/>
  <c r="I128228" i="20"/>
  <c r="I128229" i="20"/>
  <c r="I128230" i="20"/>
  <c r="I128231" i="20"/>
  <c r="I128232" i="20"/>
  <c r="I128233" i="20"/>
  <c r="I128234" i="20"/>
  <c r="I128235" i="20"/>
  <c r="I128236" i="20"/>
  <c r="I128237" i="20"/>
  <c r="I128238" i="20"/>
  <c r="I128239" i="20"/>
  <c r="I128240" i="20"/>
  <c r="I128241" i="20"/>
  <c r="I128242" i="20"/>
  <c r="I128243" i="20"/>
  <c r="I128244" i="20"/>
  <c r="I128245" i="20"/>
  <c r="I128246" i="20"/>
  <c r="I128247" i="20"/>
  <c r="I128248" i="20"/>
  <c r="I128249" i="20"/>
  <c r="I128250" i="20"/>
  <c r="I128251" i="20"/>
  <c r="I128252" i="20"/>
  <c r="I128253" i="20"/>
  <c r="I128254" i="20"/>
  <c r="I128255" i="20"/>
  <c r="I128256" i="20"/>
  <c r="I128257" i="20"/>
  <c r="I128258" i="20"/>
  <c r="I128259" i="20"/>
  <c r="I128260" i="20"/>
  <c r="I128261" i="20"/>
  <c r="I128262" i="20"/>
  <c r="I128263" i="20"/>
  <c r="I128264" i="20"/>
  <c r="I128265" i="20"/>
  <c r="I128266" i="20"/>
  <c r="I128267" i="20"/>
  <c r="I128268" i="20"/>
  <c r="I128269" i="20"/>
  <c r="I128270" i="20"/>
  <c r="I128271" i="20"/>
  <c r="I128272" i="20"/>
  <c r="I128273" i="20"/>
  <c r="I128274" i="20"/>
  <c r="I128275" i="20"/>
  <c r="I128276" i="20"/>
  <c r="I128277" i="20"/>
  <c r="I128278" i="20"/>
  <c r="I128279" i="20"/>
  <c r="I128280" i="20"/>
  <c r="I128281" i="20"/>
  <c r="I128282" i="20"/>
  <c r="I128283" i="20"/>
  <c r="I128284" i="20"/>
  <c r="I128285" i="20"/>
  <c r="I128286" i="20"/>
  <c r="I128287" i="20"/>
  <c r="I128288" i="20"/>
  <c r="I128289" i="20"/>
  <c r="I128290" i="20"/>
  <c r="I128291" i="20"/>
  <c r="I128292" i="20"/>
  <c r="I128293" i="20"/>
  <c r="I128294" i="20"/>
  <c r="I128295" i="20"/>
  <c r="I128296" i="20"/>
  <c r="I128297" i="20"/>
  <c r="I128298" i="20"/>
  <c r="I128299" i="20"/>
  <c r="I128300" i="20"/>
  <c r="I128301" i="20"/>
  <c r="I128302" i="20"/>
  <c r="I128303" i="20"/>
  <c r="I128304" i="20"/>
  <c r="I128305" i="20"/>
  <c r="I128306" i="20"/>
  <c r="I128307" i="20"/>
  <c r="I128308" i="20"/>
  <c r="I128309" i="20"/>
  <c r="I128310" i="20"/>
  <c r="I128311" i="20"/>
  <c r="I128312" i="20"/>
  <c r="I128313" i="20"/>
  <c r="I128314" i="20"/>
  <c r="I128315" i="20"/>
  <c r="I128316" i="20"/>
  <c r="I128317" i="20"/>
  <c r="I128318" i="20"/>
  <c r="I128319" i="20"/>
  <c r="I128320" i="20"/>
  <c r="I128321" i="20"/>
  <c r="I128322" i="20"/>
  <c r="I128323" i="20"/>
  <c r="I128324" i="20"/>
  <c r="I128325" i="20"/>
  <c r="I128326" i="20"/>
  <c r="I128327" i="20"/>
  <c r="I128328" i="20"/>
  <c r="I128329" i="20"/>
  <c r="I128330" i="20"/>
  <c r="I128331" i="20"/>
  <c r="I128332" i="20"/>
  <c r="I128333" i="20"/>
  <c r="I128334" i="20"/>
  <c r="I128335" i="20"/>
  <c r="I128336" i="20"/>
  <c r="I128337" i="20"/>
  <c r="I128338" i="20"/>
  <c r="I128339" i="20"/>
  <c r="I128340" i="20"/>
  <c r="I128341" i="20"/>
  <c r="I128342" i="20"/>
  <c r="I128343" i="20"/>
  <c r="I128344" i="20"/>
  <c r="I128345" i="20"/>
  <c r="I128346" i="20"/>
  <c r="I128347" i="20"/>
  <c r="I128348" i="20"/>
  <c r="I128349" i="20"/>
  <c r="I128350" i="20"/>
  <c r="I128351" i="20"/>
  <c r="I128352" i="20"/>
  <c r="I128353" i="20"/>
  <c r="I128354" i="20"/>
  <c r="I128355" i="20"/>
  <c r="I128356" i="20"/>
  <c r="I128357" i="20"/>
  <c r="I128358" i="20"/>
  <c r="I128359" i="20"/>
  <c r="I128360" i="20"/>
  <c r="I128361" i="20"/>
  <c r="I128362" i="20"/>
  <c r="I128363" i="20"/>
  <c r="I128364" i="20"/>
  <c r="I128365" i="20"/>
  <c r="I128366" i="20"/>
  <c r="I128367" i="20"/>
  <c r="I128368" i="20"/>
  <c r="I128369" i="20"/>
  <c r="I128370" i="20"/>
  <c r="I128371" i="20"/>
  <c r="I128372" i="20"/>
  <c r="I128373" i="20"/>
  <c r="I128374" i="20"/>
  <c r="I128375" i="20"/>
  <c r="I128376" i="20"/>
  <c r="I128377" i="20"/>
  <c r="I128378" i="20"/>
  <c r="I128379" i="20"/>
  <c r="I128380" i="20"/>
  <c r="I128381" i="20"/>
  <c r="I128382" i="20"/>
  <c r="I128383" i="20"/>
  <c r="I128384" i="20"/>
  <c r="I128385" i="20"/>
  <c r="I128386" i="20"/>
  <c r="I128387" i="20"/>
  <c r="I128388" i="20"/>
  <c r="I128389" i="20"/>
  <c r="I128390" i="20"/>
  <c r="I128391" i="20"/>
  <c r="I128392" i="20"/>
  <c r="I128393" i="20"/>
  <c r="I128394" i="20"/>
  <c r="I128395" i="20"/>
  <c r="I128396" i="20"/>
  <c r="I128397" i="20"/>
  <c r="I128398" i="20"/>
  <c r="I128399" i="20"/>
  <c r="I128400" i="20"/>
  <c r="I128401" i="20"/>
  <c r="I128402" i="20"/>
  <c r="I128403" i="20"/>
  <c r="I128404" i="20"/>
  <c r="I128405" i="20"/>
  <c r="I128406" i="20"/>
  <c r="I128407" i="20"/>
  <c r="I128408" i="20"/>
  <c r="I128409" i="20"/>
  <c r="I128410" i="20"/>
  <c r="I128411" i="20"/>
  <c r="I128412" i="20"/>
  <c r="I128413" i="20"/>
  <c r="I128414" i="20"/>
  <c r="I128415" i="20"/>
  <c r="I128416" i="20"/>
  <c r="I128417" i="20"/>
  <c r="I128418" i="20"/>
  <c r="I128419" i="20"/>
  <c r="I128420" i="20"/>
  <c r="I128421" i="20"/>
  <c r="I128422" i="20"/>
  <c r="I128423" i="20"/>
  <c r="I128424" i="20"/>
  <c r="I128425" i="20"/>
  <c r="I128426" i="20"/>
  <c r="I128427" i="20"/>
  <c r="I128428" i="20"/>
  <c r="I128429" i="20"/>
  <c r="I128430" i="20"/>
  <c r="I128431" i="20"/>
  <c r="I128432" i="20"/>
  <c r="I128433" i="20"/>
  <c r="I128434" i="20"/>
  <c r="I128435" i="20"/>
  <c r="I128436" i="20"/>
  <c r="I128437" i="20"/>
  <c r="I128438" i="20"/>
  <c r="I128439" i="20"/>
  <c r="I128440" i="20"/>
  <c r="I128441" i="20"/>
  <c r="I128442" i="20"/>
  <c r="I128443" i="20"/>
  <c r="I128444" i="20"/>
  <c r="I128445" i="20"/>
  <c r="I128446" i="20"/>
  <c r="I128447" i="20"/>
  <c r="I128448" i="20"/>
  <c r="I128449" i="20"/>
  <c r="I128450" i="20"/>
  <c r="I128451" i="20"/>
  <c r="I128452" i="20"/>
  <c r="I128453" i="20"/>
  <c r="I128454" i="20"/>
  <c r="I128455" i="20"/>
  <c r="I128456" i="20"/>
  <c r="I128457" i="20"/>
  <c r="I128458" i="20"/>
  <c r="I128459" i="20"/>
  <c r="I128460" i="20"/>
  <c r="I128461" i="20"/>
  <c r="I128462" i="20"/>
  <c r="I128463" i="20"/>
  <c r="I128464" i="20"/>
  <c r="I128465" i="20"/>
  <c r="I128466" i="20"/>
  <c r="I128467" i="20"/>
  <c r="I128468" i="20"/>
  <c r="I128469" i="20"/>
  <c r="I128470" i="20"/>
  <c r="I128471" i="20"/>
  <c r="I128472" i="20"/>
  <c r="I128473" i="20"/>
  <c r="I128474" i="20"/>
  <c r="I128475" i="20"/>
  <c r="I128476" i="20"/>
  <c r="I128477" i="20"/>
  <c r="I128478" i="20"/>
  <c r="I128479" i="20"/>
  <c r="I128480" i="20"/>
  <c r="I128481" i="20"/>
  <c r="I128482" i="20"/>
  <c r="I128483" i="20"/>
  <c r="I128484" i="20"/>
  <c r="I128485" i="20"/>
  <c r="I128486" i="20"/>
  <c r="I128487" i="20"/>
  <c r="I128488" i="20"/>
  <c r="I128489" i="20"/>
  <c r="I128490" i="20"/>
  <c r="I128491" i="20"/>
  <c r="I128492" i="20"/>
  <c r="I128493" i="20"/>
  <c r="I128494" i="20"/>
  <c r="I128495" i="20"/>
  <c r="I128496" i="20"/>
  <c r="I128497" i="20"/>
  <c r="I128498" i="20"/>
  <c r="I128499" i="20"/>
  <c r="I128500" i="20"/>
  <c r="I128501" i="20"/>
  <c r="I128502" i="20"/>
  <c r="I128503" i="20"/>
  <c r="I128504" i="20"/>
  <c r="I128505" i="20"/>
  <c r="I128506" i="20"/>
  <c r="I128507" i="20"/>
  <c r="I128508" i="20"/>
  <c r="I128509" i="20"/>
  <c r="I128510" i="20"/>
  <c r="I128511" i="20"/>
  <c r="I128512" i="20"/>
  <c r="I128513" i="20"/>
  <c r="I128514" i="20"/>
  <c r="I128515" i="20"/>
  <c r="I128516" i="20"/>
  <c r="I128517" i="20"/>
  <c r="I128518" i="20"/>
  <c r="I128519" i="20"/>
  <c r="I128520" i="20"/>
  <c r="I128521" i="20"/>
  <c r="I128522" i="20"/>
  <c r="I128523" i="20"/>
  <c r="I128524" i="20"/>
  <c r="I128525" i="20"/>
  <c r="I128526" i="20"/>
  <c r="I128527" i="20"/>
  <c r="I128528" i="20"/>
  <c r="I128529" i="20"/>
  <c r="I128530" i="20"/>
  <c r="I128531" i="20"/>
  <c r="I128532" i="20"/>
  <c r="I128533" i="20"/>
  <c r="I128534" i="20"/>
  <c r="I128535" i="20"/>
  <c r="I128536" i="20"/>
  <c r="I128537" i="20"/>
  <c r="I128538" i="20"/>
  <c r="I128539" i="20"/>
  <c r="I128540" i="20"/>
  <c r="I128541" i="20"/>
  <c r="I128542" i="20"/>
  <c r="I128543" i="20"/>
  <c r="I128544" i="20"/>
  <c r="I128545" i="20"/>
  <c r="I128546" i="20"/>
  <c r="I128547" i="20"/>
  <c r="I128548" i="20"/>
  <c r="I128549" i="20"/>
  <c r="I128550" i="20"/>
  <c r="I128551" i="20"/>
  <c r="I128552" i="20"/>
  <c r="I128553" i="20"/>
  <c r="I128554" i="20"/>
  <c r="I128555" i="20"/>
  <c r="I128556" i="20"/>
  <c r="I128557" i="20"/>
  <c r="I128558" i="20"/>
  <c r="I128559" i="20"/>
  <c r="I128560" i="20"/>
  <c r="I128561" i="20"/>
  <c r="I128562" i="20"/>
  <c r="I128563" i="20"/>
  <c r="I128564" i="20"/>
  <c r="I128565" i="20"/>
  <c r="I128566" i="20"/>
  <c r="I128567" i="20"/>
  <c r="I128568" i="20"/>
  <c r="I128569" i="20"/>
  <c r="I128570" i="20"/>
  <c r="I128571" i="20"/>
  <c r="I128572" i="20"/>
  <c r="I128573" i="20"/>
  <c r="I128574" i="20"/>
  <c r="I128575" i="20"/>
  <c r="I128576" i="20"/>
  <c r="I128577" i="20"/>
  <c r="I128578" i="20"/>
  <c r="I128579" i="20"/>
  <c r="I128580" i="20"/>
  <c r="I128581" i="20"/>
  <c r="I128582" i="20"/>
  <c r="I128583" i="20"/>
  <c r="I128584" i="20"/>
  <c r="I128585" i="20"/>
  <c r="I128586" i="20"/>
  <c r="I128587" i="20"/>
  <c r="I128588" i="20"/>
  <c r="I128589" i="20"/>
  <c r="I128590" i="20"/>
  <c r="I128591" i="20"/>
  <c r="I128592" i="20"/>
  <c r="I128593" i="20"/>
  <c r="I128594" i="20"/>
  <c r="I128595" i="20"/>
  <c r="I128596" i="20"/>
  <c r="I128597" i="20"/>
  <c r="I128598" i="20"/>
  <c r="I128599" i="20"/>
  <c r="I128600" i="20"/>
  <c r="I128601" i="20"/>
  <c r="I128602" i="20"/>
  <c r="I128603" i="20"/>
  <c r="I128604" i="20"/>
  <c r="I128605" i="20"/>
  <c r="I128606" i="20"/>
  <c r="I128607" i="20"/>
  <c r="I128608" i="20"/>
  <c r="I128609" i="20"/>
  <c r="I128610" i="20"/>
  <c r="I128611" i="20"/>
  <c r="I128612" i="20"/>
  <c r="I128613" i="20"/>
  <c r="I128614" i="20"/>
  <c r="I128615" i="20"/>
  <c r="I128616" i="20"/>
  <c r="I128617" i="20"/>
  <c r="I128618" i="20"/>
  <c r="I128619" i="20"/>
  <c r="I128620" i="20"/>
  <c r="I128621" i="20"/>
  <c r="I128622" i="20"/>
  <c r="I128623" i="20"/>
  <c r="I128624" i="20"/>
  <c r="I128625" i="20"/>
  <c r="I128626" i="20"/>
  <c r="I128627" i="20"/>
  <c r="I128628" i="20"/>
  <c r="I128629" i="20"/>
  <c r="I128630" i="20"/>
  <c r="I128631" i="20"/>
  <c r="I128632" i="20"/>
  <c r="I128633" i="20"/>
  <c r="I128634" i="20"/>
  <c r="I128635" i="20"/>
  <c r="I128636" i="20"/>
  <c r="I128637" i="20"/>
  <c r="I128638" i="20"/>
  <c r="I128639" i="20"/>
  <c r="I128640" i="20"/>
  <c r="I128641" i="20"/>
  <c r="I128642" i="20"/>
  <c r="I128643" i="20"/>
  <c r="I128644" i="20"/>
  <c r="I128645" i="20"/>
  <c r="I128646" i="20"/>
  <c r="I128647" i="20"/>
  <c r="I128648" i="20"/>
  <c r="I128649" i="20"/>
  <c r="I128650" i="20"/>
  <c r="I128651" i="20"/>
  <c r="I128652" i="20"/>
  <c r="I128653" i="20"/>
  <c r="I128654" i="20"/>
  <c r="I128655" i="20"/>
  <c r="I128656" i="20"/>
  <c r="I128657" i="20"/>
  <c r="I128658" i="20"/>
  <c r="I128659" i="20"/>
  <c r="I128660" i="20"/>
  <c r="I128661" i="20"/>
  <c r="I128662" i="20"/>
  <c r="I128663" i="20"/>
  <c r="I128664" i="20"/>
  <c r="I128665" i="20"/>
  <c r="I128666" i="20"/>
  <c r="I128667" i="20"/>
  <c r="I128668" i="20"/>
  <c r="I128669" i="20"/>
  <c r="I128670" i="20"/>
  <c r="I128671" i="20"/>
  <c r="I128672" i="20"/>
  <c r="I128673" i="20"/>
  <c r="I128674" i="20"/>
  <c r="I128675" i="20"/>
  <c r="I128676" i="20"/>
  <c r="I128677" i="20"/>
  <c r="I128678" i="20"/>
  <c r="I128679" i="20"/>
  <c r="I128680" i="20"/>
  <c r="I128681" i="20"/>
  <c r="I128682" i="20"/>
  <c r="I128683" i="20"/>
  <c r="I128684" i="20"/>
  <c r="I128685" i="20"/>
  <c r="I128686" i="20"/>
  <c r="I128687" i="20"/>
  <c r="I128688" i="20"/>
  <c r="I128689" i="20"/>
  <c r="I128690" i="20"/>
  <c r="I128691" i="20"/>
  <c r="I128692" i="20"/>
  <c r="I128693" i="20"/>
  <c r="I128694" i="20"/>
  <c r="I128695" i="20"/>
  <c r="I128696" i="20"/>
  <c r="I128697" i="20"/>
  <c r="I128698" i="20"/>
  <c r="I128699" i="20"/>
  <c r="I128700" i="20"/>
  <c r="I128701" i="20"/>
  <c r="I128702" i="20"/>
  <c r="I128703" i="20"/>
  <c r="I128704" i="20"/>
  <c r="I128705" i="20"/>
  <c r="I128706" i="20"/>
  <c r="I128707" i="20"/>
  <c r="I128708" i="20"/>
  <c r="I128709" i="20"/>
  <c r="I128710" i="20"/>
  <c r="I128711" i="20"/>
  <c r="I128712" i="20"/>
  <c r="I128713" i="20"/>
  <c r="I128714" i="20"/>
  <c r="I128715" i="20"/>
  <c r="I128716" i="20"/>
  <c r="I128717" i="20"/>
  <c r="I128718" i="20"/>
  <c r="I128719" i="20"/>
  <c r="I128720" i="20"/>
  <c r="I128721" i="20"/>
  <c r="I128722" i="20"/>
  <c r="I128723" i="20"/>
  <c r="I128724" i="20"/>
  <c r="I128725" i="20"/>
  <c r="I128726" i="20"/>
  <c r="I128727" i="20"/>
  <c r="I128728" i="20"/>
  <c r="I128729" i="20"/>
  <c r="I128730" i="20"/>
  <c r="I128731" i="20"/>
  <c r="I128732" i="20"/>
  <c r="I128733" i="20"/>
  <c r="I128734" i="20"/>
  <c r="I128735" i="20"/>
  <c r="I128736" i="20"/>
  <c r="I128737" i="20"/>
  <c r="I128738" i="20"/>
  <c r="I128739" i="20"/>
  <c r="I128740" i="20"/>
  <c r="I128741" i="20"/>
  <c r="I128742" i="20"/>
  <c r="I128743" i="20"/>
  <c r="I128744" i="20"/>
  <c r="I128745" i="20"/>
  <c r="I128746" i="20"/>
  <c r="I128747" i="20"/>
  <c r="I128748" i="20"/>
  <c r="I128749" i="20"/>
  <c r="I128750" i="20"/>
  <c r="I128751" i="20"/>
  <c r="I128752" i="20"/>
  <c r="I128753" i="20"/>
  <c r="I128754" i="20"/>
  <c r="I128755" i="20"/>
  <c r="I128756" i="20"/>
  <c r="I128757" i="20"/>
  <c r="I128758" i="20"/>
  <c r="I128759" i="20"/>
  <c r="I128760" i="20"/>
  <c r="I128761" i="20"/>
  <c r="I128762" i="20"/>
  <c r="I128763" i="20"/>
  <c r="I128764" i="20"/>
  <c r="I128765" i="20"/>
  <c r="I128766" i="20"/>
  <c r="I128767" i="20"/>
  <c r="I128768" i="20"/>
  <c r="I128769" i="20"/>
  <c r="I128770" i="20"/>
  <c r="I128771" i="20"/>
  <c r="I128772" i="20"/>
  <c r="I128773" i="20"/>
  <c r="I128774" i="20"/>
  <c r="I128775" i="20"/>
  <c r="I128776" i="20"/>
  <c r="I128777" i="20"/>
  <c r="I128778" i="20"/>
  <c r="I128779" i="20"/>
  <c r="I128780" i="20"/>
  <c r="I128781" i="20"/>
  <c r="I128782" i="20"/>
  <c r="I128783" i="20"/>
  <c r="I128784" i="20"/>
  <c r="I128785" i="20"/>
  <c r="I128786" i="20"/>
  <c r="I128787" i="20"/>
  <c r="I128788" i="20"/>
  <c r="I128789" i="20"/>
  <c r="I128790" i="20"/>
  <c r="I128791" i="20"/>
  <c r="I128792" i="20"/>
  <c r="I128793" i="20"/>
  <c r="I128794" i="20"/>
  <c r="I128795" i="20"/>
  <c r="I128796" i="20"/>
  <c r="I128797" i="20"/>
  <c r="I128798" i="20"/>
  <c r="I128799" i="20"/>
  <c r="I128800" i="20"/>
  <c r="I128801" i="20"/>
  <c r="I128802" i="20"/>
  <c r="I128803" i="20"/>
  <c r="I128804" i="20"/>
  <c r="I128805" i="20"/>
  <c r="I128806" i="20"/>
  <c r="I128807" i="20"/>
  <c r="I128808" i="20"/>
  <c r="I128809" i="20"/>
  <c r="I128810" i="20"/>
  <c r="I128811" i="20"/>
  <c r="I128812" i="20"/>
  <c r="I128813" i="20"/>
  <c r="I128814" i="20"/>
  <c r="I128815" i="20"/>
  <c r="I128816" i="20"/>
  <c r="I128817" i="20"/>
  <c r="I128818" i="20"/>
  <c r="I128819" i="20"/>
  <c r="I128820" i="20"/>
  <c r="I128821" i="20"/>
  <c r="I128822" i="20"/>
  <c r="I128823" i="20"/>
  <c r="I128824" i="20"/>
  <c r="I128825" i="20"/>
  <c r="I128826" i="20"/>
  <c r="I128827" i="20"/>
  <c r="I128828" i="20"/>
  <c r="I128829" i="20"/>
  <c r="I128830" i="20"/>
  <c r="I128831" i="20"/>
  <c r="I128832" i="20"/>
  <c r="I128833" i="20"/>
  <c r="I128834" i="20"/>
  <c r="I128835" i="20"/>
  <c r="I128836" i="20"/>
  <c r="I128837" i="20"/>
  <c r="I128838" i="20"/>
  <c r="I128839" i="20"/>
  <c r="I128840" i="20"/>
  <c r="I128841" i="20"/>
  <c r="I128842" i="20"/>
  <c r="I128843" i="20"/>
  <c r="I128844" i="20"/>
  <c r="I128845" i="20"/>
  <c r="I128846" i="20"/>
  <c r="I128847" i="20"/>
  <c r="I128848" i="20"/>
  <c r="I128849" i="20"/>
  <c r="I128850" i="20"/>
  <c r="I128851" i="20"/>
  <c r="I128852" i="20"/>
  <c r="I128853" i="20"/>
  <c r="I128854" i="20"/>
  <c r="I128855" i="20"/>
  <c r="I128856" i="20"/>
  <c r="I128857" i="20"/>
  <c r="I128858" i="20"/>
  <c r="I128859" i="20"/>
  <c r="I128860" i="20"/>
  <c r="I128861" i="20"/>
  <c r="I128862" i="20"/>
  <c r="I128863" i="20"/>
  <c r="I128864" i="20"/>
  <c r="I128865" i="20"/>
  <c r="I128866" i="20"/>
  <c r="I128867" i="20"/>
  <c r="I128868" i="20"/>
  <c r="I128869" i="20"/>
  <c r="I128870" i="20"/>
  <c r="I128871" i="20"/>
  <c r="I128872" i="20"/>
  <c r="I128873" i="20"/>
  <c r="I128874" i="20"/>
  <c r="I128875" i="20"/>
  <c r="I128876" i="20"/>
  <c r="I128877" i="20"/>
  <c r="I128878" i="20"/>
  <c r="I128879" i="20"/>
  <c r="I128880" i="20"/>
  <c r="I128881" i="20"/>
  <c r="I128882" i="20"/>
  <c r="I128883" i="20"/>
  <c r="I128884" i="20"/>
  <c r="I128885" i="20"/>
  <c r="I128886" i="20"/>
  <c r="I128887" i="20"/>
  <c r="I128888" i="20"/>
  <c r="I128889" i="20"/>
  <c r="I128890" i="20"/>
  <c r="I128891" i="20"/>
  <c r="I128892" i="20"/>
  <c r="I128893" i="20"/>
  <c r="I128894" i="20"/>
  <c r="I128895" i="20"/>
  <c r="I128896" i="20"/>
  <c r="I128897" i="20"/>
  <c r="I128898" i="20"/>
  <c r="I128899" i="20"/>
  <c r="I128900" i="20"/>
  <c r="I128901" i="20"/>
  <c r="I128902" i="20"/>
  <c r="I128903" i="20"/>
  <c r="I128904" i="20"/>
  <c r="I128905" i="20"/>
  <c r="I128906" i="20"/>
  <c r="I128907" i="20"/>
  <c r="I128908" i="20"/>
  <c r="I128909" i="20"/>
  <c r="I128910" i="20"/>
  <c r="I128911" i="20"/>
  <c r="I128912" i="20"/>
  <c r="I128913" i="20"/>
  <c r="I128914" i="20"/>
  <c r="I128915" i="20"/>
  <c r="I128916" i="20"/>
  <c r="I128917" i="20"/>
  <c r="I128918" i="20"/>
  <c r="I128919" i="20"/>
  <c r="I128920" i="20"/>
  <c r="I128921" i="20"/>
  <c r="I128922" i="20"/>
  <c r="I128923" i="20"/>
  <c r="I128924" i="20"/>
  <c r="I128925" i="20"/>
  <c r="I128926" i="20"/>
  <c r="I128927" i="20"/>
  <c r="I128928" i="20"/>
  <c r="I128929" i="20"/>
  <c r="I128930" i="20"/>
  <c r="I128931" i="20"/>
  <c r="I128932" i="20"/>
  <c r="I128933" i="20"/>
  <c r="I128934" i="20"/>
  <c r="I128935" i="20"/>
  <c r="I128936" i="20"/>
  <c r="I128937" i="20"/>
  <c r="I128938" i="20"/>
  <c r="I128939" i="20"/>
  <c r="I128940" i="20"/>
  <c r="I128941" i="20"/>
  <c r="I128942" i="20"/>
  <c r="I128943" i="20"/>
  <c r="I128944" i="20"/>
  <c r="I128945" i="20"/>
  <c r="I128946" i="20"/>
  <c r="I128947" i="20"/>
  <c r="I128948" i="20"/>
  <c r="I128949" i="20"/>
  <c r="I128950" i="20"/>
  <c r="I128951" i="20"/>
  <c r="I128952" i="20"/>
  <c r="I128953" i="20"/>
  <c r="I128954" i="20"/>
  <c r="I128955" i="20"/>
  <c r="I128956" i="20"/>
  <c r="I128957" i="20"/>
  <c r="I128958" i="20"/>
  <c r="I128959" i="20"/>
  <c r="I128960" i="20"/>
  <c r="I128961" i="20"/>
  <c r="I128962" i="20"/>
  <c r="I128963" i="20"/>
  <c r="I128964" i="20"/>
  <c r="I128965" i="20"/>
  <c r="I128966" i="20"/>
  <c r="I128967" i="20"/>
  <c r="I128968" i="20"/>
  <c r="I128969" i="20"/>
  <c r="I128970" i="20"/>
  <c r="I128971" i="20"/>
  <c r="I128972" i="20"/>
  <c r="I128973" i="20"/>
  <c r="I128974" i="20"/>
  <c r="I128975" i="20"/>
  <c r="I128976" i="20"/>
  <c r="I128977" i="20"/>
  <c r="I128978" i="20"/>
  <c r="I128979" i="20"/>
  <c r="I128980" i="20"/>
  <c r="I128981" i="20"/>
  <c r="I128982" i="20"/>
  <c r="I128983" i="20"/>
  <c r="I128984" i="20"/>
  <c r="I128985" i="20"/>
  <c r="I128986" i="20"/>
  <c r="I128987" i="20"/>
  <c r="I128988" i="20"/>
  <c r="I128989" i="20"/>
  <c r="I128990" i="20"/>
  <c r="I128991" i="20"/>
  <c r="I128992" i="20"/>
  <c r="I128993" i="20"/>
  <c r="I128994" i="20"/>
  <c r="I128995" i="20"/>
  <c r="I128996" i="20"/>
  <c r="I128997" i="20"/>
  <c r="I128998" i="20"/>
  <c r="I128999" i="20"/>
  <c r="I129000" i="20"/>
  <c r="I129001" i="20"/>
  <c r="I129002" i="20"/>
  <c r="I129003" i="20"/>
  <c r="I129004" i="20"/>
  <c r="I129005" i="20"/>
  <c r="I129006" i="20"/>
  <c r="I129007" i="20"/>
  <c r="I129008" i="20"/>
  <c r="I129009" i="20"/>
  <c r="I129010" i="20"/>
  <c r="I129011" i="20"/>
  <c r="I129012" i="20"/>
  <c r="I129013" i="20"/>
  <c r="I129014" i="20"/>
  <c r="I129015" i="20"/>
  <c r="I129016" i="20"/>
  <c r="I129017" i="20"/>
  <c r="I129018" i="20"/>
  <c r="I129019" i="20"/>
  <c r="I129020" i="20"/>
  <c r="I129021" i="20"/>
  <c r="I129022" i="20"/>
  <c r="I129023" i="20"/>
  <c r="I129024" i="20"/>
  <c r="I129025" i="20"/>
  <c r="I129026" i="20"/>
  <c r="I129027" i="20"/>
  <c r="I129028" i="20"/>
  <c r="I129029" i="20"/>
  <c r="I129030" i="20"/>
  <c r="I129031" i="20"/>
  <c r="I129032" i="20"/>
  <c r="I129033" i="20"/>
  <c r="I129034" i="20"/>
  <c r="I129035" i="20"/>
  <c r="I129036" i="20"/>
  <c r="I129037" i="20"/>
  <c r="I129038" i="20"/>
  <c r="I129039" i="20"/>
  <c r="I129040" i="20"/>
  <c r="I129041" i="20"/>
  <c r="I129042" i="20"/>
  <c r="I129043" i="20"/>
  <c r="I129044" i="20"/>
  <c r="I129045" i="20"/>
  <c r="I129046" i="20"/>
  <c r="I129047" i="20"/>
  <c r="I129048" i="20"/>
  <c r="I129049" i="20"/>
  <c r="I129050" i="20"/>
  <c r="I129051" i="20"/>
  <c r="I129052" i="20"/>
  <c r="I129053" i="20"/>
  <c r="I129054" i="20"/>
  <c r="I129055" i="20"/>
  <c r="I129056" i="20"/>
  <c r="I129057" i="20"/>
  <c r="I129058" i="20"/>
  <c r="I129059" i="20"/>
  <c r="I129060" i="20"/>
  <c r="I129061" i="20"/>
  <c r="I129062" i="20"/>
  <c r="I129063" i="20"/>
  <c r="I129064" i="20"/>
  <c r="I129065" i="20"/>
  <c r="I129066" i="20"/>
  <c r="I129067" i="20"/>
  <c r="I129068" i="20"/>
  <c r="I129069" i="20"/>
  <c r="I129070" i="20"/>
  <c r="I129071" i="20"/>
  <c r="I129072" i="20"/>
  <c r="I129073" i="20"/>
  <c r="I129074" i="20"/>
  <c r="I129075" i="20"/>
  <c r="I129076" i="20"/>
  <c r="I129077" i="20"/>
  <c r="I129078" i="20"/>
  <c r="I129079" i="20"/>
  <c r="I129080" i="20"/>
  <c r="I129081" i="20"/>
  <c r="I129082" i="20"/>
  <c r="I129083" i="20"/>
  <c r="I129084" i="20"/>
  <c r="I129085" i="20"/>
  <c r="I129086" i="20"/>
  <c r="I129087" i="20"/>
  <c r="I129088" i="20"/>
  <c r="I129089" i="20"/>
  <c r="I129090" i="20"/>
  <c r="I129091" i="20"/>
  <c r="I129092" i="20"/>
  <c r="I129093" i="20"/>
  <c r="I129094" i="20"/>
  <c r="I129095" i="20"/>
  <c r="I129096" i="20"/>
  <c r="I129097" i="20"/>
  <c r="I129098" i="20"/>
  <c r="I129099" i="20"/>
  <c r="I129100" i="20"/>
  <c r="I129101" i="20"/>
  <c r="I129102" i="20"/>
  <c r="I129103" i="20"/>
  <c r="I129104" i="20"/>
  <c r="I129105" i="20"/>
  <c r="I129106" i="20"/>
  <c r="I129107" i="20"/>
  <c r="I129108" i="20"/>
  <c r="I129109" i="20"/>
  <c r="I129110" i="20"/>
  <c r="I129111" i="20"/>
  <c r="I129112" i="20"/>
  <c r="I129113" i="20"/>
  <c r="I129114" i="20"/>
  <c r="I129115" i="20"/>
  <c r="I129116" i="20"/>
  <c r="I129117" i="20"/>
  <c r="I129118" i="20"/>
  <c r="I129119" i="20"/>
  <c r="I129120" i="20"/>
  <c r="I129121" i="20"/>
  <c r="I129122" i="20"/>
  <c r="I129123" i="20"/>
  <c r="I129124" i="20"/>
  <c r="I129125" i="20"/>
  <c r="I129126" i="20"/>
  <c r="I129127" i="20"/>
  <c r="I129128" i="20"/>
  <c r="I129129" i="20"/>
  <c r="I129130" i="20"/>
  <c r="I129131" i="20"/>
  <c r="I129132" i="20"/>
  <c r="I129133" i="20"/>
  <c r="I129134" i="20"/>
  <c r="I129135" i="20"/>
  <c r="I129136" i="20"/>
  <c r="I129137" i="20"/>
  <c r="I129138" i="20"/>
  <c r="I129139" i="20"/>
  <c r="I129140" i="20"/>
  <c r="I129141" i="20"/>
  <c r="I129142" i="20"/>
  <c r="I129143" i="20"/>
  <c r="I129144" i="20"/>
  <c r="I129145" i="20"/>
  <c r="I129146" i="20"/>
  <c r="I129147" i="20"/>
  <c r="I129148" i="20"/>
  <c r="I129149" i="20"/>
  <c r="I129150" i="20"/>
  <c r="I129151" i="20"/>
  <c r="I129152" i="20"/>
  <c r="I129153" i="20"/>
  <c r="I129154" i="20"/>
  <c r="I129155" i="20"/>
  <c r="I129156" i="20"/>
  <c r="I129157" i="20"/>
  <c r="I129158" i="20"/>
  <c r="I129159" i="20"/>
  <c r="I129160" i="20"/>
  <c r="I129161" i="20"/>
  <c r="I129162" i="20"/>
  <c r="I129163" i="20"/>
  <c r="I129164" i="20"/>
  <c r="I129165" i="20"/>
  <c r="I129166" i="20"/>
  <c r="I129167" i="20"/>
  <c r="I129168" i="20"/>
  <c r="I129169" i="20"/>
  <c r="I129170" i="20"/>
  <c r="I129171" i="20"/>
  <c r="I129172" i="20"/>
  <c r="I129173" i="20"/>
  <c r="I129174" i="20"/>
  <c r="I129175" i="20"/>
  <c r="I129176" i="20"/>
  <c r="I129177" i="20"/>
  <c r="I129178" i="20"/>
  <c r="I129179" i="20"/>
  <c r="I129180" i="20"/>
  <c r="I129181" i="20"/>
  <c r="I129182" i="20"/>
  <c r="I129183" i="20"/>
  <c r="I129184" i="20"/>
  <c r="I129185" i="20"/>
  <c r="I129186" i="20"/>
  <c r="I129187" i="20"/>
  <c r="I129188" i="20"/>
  <c r="I129189" i="20"/>
  <c r="I129190" i="20"/>
  <c r="I129191" i="20"/>
  <c r="I129192" i="20"/>
  <c r="I129193" i="20"/>
  <c r="I129194" i="20"/>
  <c r="I129195" i="20"/>
  <c r="I129196" i="20"/>
  <c r="I129197" i="20"/>
  <c r="I129198" i="20"/>
  <c r="I129199" i="20"/>
  <c r="I129200" i="20"/>
  <c r="I129201" i="20"/>
  <c r="I129202" i="20"/>
  <c r="I129203" i="20"/>
  <c r="I129204" i="20"/>
  <c r="I129205" i="20"/>
  <c r="I129206" i="20"/>
  <c r="I129207" i="20"/>
  <c r="I129208" i="20"/>
  <c r="I129209" i="20"/>
  <c r="I129210" i="20"/>
  <c r="I129211" i="20"/>
  <c r="I129212" i="20"/>
  <c r="I129213" i="20"/>
  <c r="I129214" i="20"/>
  <c r="I129215" i="20"/>
  <c r="I129216" i="20"/>
  <c r="I129217" i="20"/>
  <c r="I129218" i="20"/>
  <c r="I129219" i="20"/>
  <c r="I129220" i="20"/>
  <c r="I129221" i="20"/>
  <c r="I129222" i="20"/>
  <c r="I129223" i="20"/>
  <c r="I129224" i="20"/>
  <c r="I129225" i="20"/>
  <c r="I129226" i="20"/>
  <c r="I129227" i="20"/>
  <c r="I129228" i="20"/>
  <c r="I129229" i="20"/>
  <c r="I129230" i="20"/>
  <c r="I129231" i="20"/>
  <c r="I129232" i="20"/>
  <c r="I129233" i="20"/>
  <c r="I129234" i="20"/>
  <c r="I129235" i="20"/>
  <c r="I129236" i="20"/>
  <c r="I129237" i="20"/>
  <c r="I129238" i="20"/>
  <c r="I129239" i="20"/>
  <c r="I129240" i="20"/>
  <c r="I129241" i="20"/>
  <c r="I129242" i="20"/>
  <c r="I129243" i="20"/>
  <c r="I129244" i="20"/>
  <c r="I129245" i="20"/>
  <c r="I129246" i="20"/>
  <c r="I129247" i="20"/>
  <c r="I129248" i="20"/>
  <c r="I129249" i="20"/>
  <c r="I129250" i="20"/>
  <c r="I129251" i="20"/>
  <c r="I129252" i="20"/>
  <c r="I129253" i="20"/>
  <c r="I129254" i="20"/>
  <c r="I129255" i="20"/>
  <c r="I129256" i="20"/>
  <c r="I129257" i="20"/>
  <c r="I129258" i="20"/>
  <c r="I129259" i="20"/>
  <c r="I129260" i="20"/>
  <c r="I129261" i="20"/>
  <c r="I129262" i="20"/>
  <c r="I129263" i="20"/>
  <c r="I129264" i="20"/>
  <c r="I129265" i="20"/>
  <c r="I129266" i="20"/>
  <c r="I129267" i="20"/>
  <c r="I129268" i="20"/>
  <c r="I129269" i="20"/>
  <c r="I129270" i="20"/>
  <c r="I129271" i="20"/>
  <c r="I129272" i="20"/>
  <c r="I129273" i="20"/>
  <c r="I129274" i="20"/>
  <c r="I129275" i="20"/>
  <c r="I129276" i="20"/>
  <c r="I129277" i="20"/>
  <c r="I129278" i="20"/>
  <c r="I129279" i="20"/>
  <c r="I129280" i="20"/>
  <c r="I129281" i="20"/>
  <c r="I129282" i="20"/>
  <c r="I129283" i="20"/>
  <c r="I129284" i="20"/>
  <c r="I129285" i="20"/>
  <c r="I129286" i="20"/>
  <c r="I129287" i="20"/>
  <c r="I129288" i="20"/>
  <c r="I129289" i="20"/>
  <c r="I129290" i="20"/>
  <c r="I129291" i="20"/>
  <c r="I129292" i="20"/>
  <c r="I129293" i="20"/>
  <c r="I129294" i="20"/>
  <c r="I129295" i="20"/>
  <c r="I129296" i="20"/>
  <c r="I129297" i="20"/>
  <c r="I129298" i="20"/>
  <c r="I129299" i="20"/>
  <c r="I129300" i="20"/>
  <c r="I129301" i="20"/>
  <c r="I129302" i="20"/>
  <c r="I129303" i="20"/>
  <c r="I129304" i="20"/>
  <c r="I129305" i="20"/>
  <c r="I129306" i="20"/>
  <c r="I129307" i="20"/>
  <c r="I129308" i="20"/>
  <c r="I129309" i="20"/>
  <c r="I129310" i="20"/>
  <c r="I129311" i="20"/>
  <c r="I129312" i="20"/>
  <c r="I129313" i="20"/>
  <c r="I129314" i="20"/>
  <c r="I129315" i="20"/>
  <c r="I129316" i="20"/>
  <c r="I129317" i="20"/>
  <c r="I129318" i="20"/>
  <c r="I129319" i="20"/>
  <c r="I129320" i="20"/>
  <c r="I129321" i="20"/>
  <c r="I129322" i="20"/>
  <c r="I129323" i="20"/>
  <c r="I129324" i="20"/>
  <c r="I129325" i="20"/>
  <c r="I129326" i="20"/>
  <c r="I129327" i="20"/>
  <c r="I129328" i="20"/>
  <c r="I129329" i="20"/>
  <c r="I129330" i="20"/>
  <c r="I129331" i="20"/>
  <c r="I129332" i="20"/>
  <c r="I129333" i="20"/>
  <c r="I129334" i="20"/>
  <c r="I129335" i="20"/>
  <c r="I129336" i="20"/>
  <c r="I129337" i="20"/>
  <c r="I129338" i="20"/>
  <c r="I129339" i="20"/>
  <c r="I129340" i="20"/>
  <c r="I129341" i="20"/>
  <c r="I129342" i="20"/>
  <c r="I129343" i="20"/>
  <c r="I129344" i="20"/>
  <c r="I129345" i="20"/>
  <c r="I129346" i="20"/>
  <c r="I129347" i="20"/>
  <c r="I129348" i="20"/>
  <c r="I129349" i="20"/>
  <c r="I129350" i="20"/>
  <c r="I129351" i="20"/>
  <c r="I129352" i="20"/>
  <c r="I129353" i="20"/>
  <c r="I129354" i="20"/>
  <c r="I129355" i="20"/>
  <c r="I129356" i="20"/>
  <c r="I129357" i="20"/>
  <c r="I129358" i="20"/>
  <c r="I129359" i="20"/>
  <c r="I129360" i="20"/>
  <c r="I129361" i="20"/>
  <c r="I129362" i="20"/>
  <c r="I129363" i="20"/>
  <c r="I129364" i="20"/>
  <c r="I129365" i="20"/>
  <c r="I129366" i="20"/>
  <c r="I129367" i="20"/>
  <c r="I129368" i="20"/>
  <c r="I129369" i="20"/>
  <c r="I129370" i="20"/>
  <c r="I129371" i="20"/>
  <c r="I129372" i="20"/>
  <c r="I129373" i="20"/>
  <c r="I129374" i="20"/>
  <c r="I129375" i="20"/>
  <c r="I129376" i="20"/>
  <c r="I129377" i="20"/>
  <c r="I129378" i="20"/>
  <c r="I129379" i="20"/>
  <c r="I129380" i="20"/>
  <c r="I129381" i="20"/>
  <c r="I129382" i="20"/>
  <c r="I129383" i="20"/>
  <c r="I129384" i="20"/>
  <c r="I129385" i="20"/>
  <c r="I129386" i="20"/>
  <c r="I129387" i="20"/>
  <c r="I129388" i="20"/>
  <c r="I129389" i="20"/>
  <c r="I129390" i="20"/>
  <c r="I129391" i="20"/>
  <c r="I129392" i="20"/>
  <c r="I129393" i="20"/>
  <c r="I129394" i="20"/>
  <c r="I129395" i="20"/>
  <c r="I129396" i="20"/>
  <c r="I129397" i="20"/>
  <c r="I129398" i="20"/>
  <c r="I129399" i="20"/>
  <c r="I129400" i="20"/>
  <c r="I129401" i="20"/>
  <c r="I129402" i="20"/>
  <c r="I129403" i="20"/>
  <c r="I129404" i="20"/>
  <c r="I129405" i="20"/>
  <c r="I129406" i="20"/>
  <c r="I129407" i="20"/>
  <c r="I129408" i="20"/>
  <c r="I129409" i="20"/>
  <c r="I129410" i="20"/>
  <c r="I129411" i="20"/>
  <c r="I129412" i="20"/>
  <c r="I129413" i="20"/>
  <c r="I129414" i="20"/>
  <c r="I129415" i="20"/>
  <c r="I129416" i="20"/>
  <c r="I129417" i="20"/>
  <c r="I129418" i="20"/>
  <c r="I129419" i="20"/>
  <c r="I129420" i="20"/>
  <c r="I129421" i="20"/>
  <c r="I129422" i="20"/>
  <c r="I129423" i="20"/>
  <c r="I129424" i="20"/>
  <c r="I129425" i="20"/>
  <c r="I129426" i="20"/>
  <c r="I129427" i="20"/>
  <c r="I129428" i="20"/>
  <c r="I129429" i="20"/>
  <c r="I129430" i="20"/>
  <c r="I129431" i="20"/>
  <c r="I129432" i="20"/>
  <c r="I129433" i="20"/>
  <c r="I129434" i="20"/>
  <c r="I129435" i="20"/>
  <c r="I129436" i="20"/>
  <c r="I129437" i="20"/>
  <c r="I129438" i="20"/>
  <c r="I129439" i="20"/>
  <c r="I129440" i="20"/>
  <c r="I129441" i="20"/>
  <c r="I129442" i="20"/>
  <c r="I129443" i="20"/>
  <c r="I129444" i="20"/>
  <c r="I129445" i="20"/>
  <c r="I129446" i="20"/>
  <c r="I129447" i="20"/>
  <c r="I129448" i="20"/>
  <c r="I129449" i="20"/>
  <c r="I129450" i="20"/>
  <c r="I129451" i="20"/>
  <c r="I129452" i="20"/>
  <c r="I129453" i="20"/>
  <c r="I129454" i="20"/>
  <c r="I129455" i="20"/>
  <c r="I129456" i="20"/>
  <c r="I129457" i="20"/>
  <c r="I129458" i="20"/>
  <c r="I129459" i="20"/>
  <c r="I129460" i="20"/>
  <c r="I129461" i="20"/>
  <c r="I129462" i="20"/>
  <c r="I129463" i="20"/>
  <c r="I129464" i="20"/>
  <c r="I129465" i="20"/>
  <c r="I129466" i="20"/>
  <c r="I129467" i="20"/>
  <c r="I129468" i="20"/>
  <c r="I129469" i="20"/>
  <c r="I129470" i="20"/>
  <c r="I129471" i="20"/>
  <c r="I129472" i="20"/>
  <c r="I129473" i="20"/>
  <c r="I129474" i="20"/>
  <c r="I129475" i="20"/>
  <c r="I129476" i="20"/>
  <c r="I129477" i="20"/>
  <c r="I129478" i="20"/>
  <c r="I129479" i="20"/>
  <c r="I129480" i="20"/>
  <c r="I129481" i="20"/>
  <c r="I129482" i="20"/>
  <c r="I129483" i="20"/>
  <c r="I129484" i="20"/>
  <c r="I129485" i="20"/>
  <c r="I129486" i="20"/>
  <c r="I129487" i="20"/>
  <c r="I129488" i="20"/>
  <c r="I129489" i="20"/>
  <c r="I129490" i="20"/>
  <c r="I129491" i="20"/>
  <c r="I129492" i="20"/>
  <c r="I129493" i="20"/>
  <c r="I129494" i="20"/>
  <c r="I129495" i="20"/>
  <c r="I129496" i="20"/>
  <c r="I129497" i="20"/>
  <c r="I129498" i="20"/>
  <c r="I129499" i="20"/>
  <c r="I129500" i="20"/>
  <c r="I129501" i="20"/>
  <c r="I129502" i="20"/>
  <c r="I129503" i="20"/>
  <c r="I129504" i="20"/>
  <c r="I129505" i="20"/>
  <c r="I129506" i="20"/>
  <c r="I129507" i="20"/>
  <c r="I129508" i="20"/>
  <c r="I129509" i="20"/>
  <c r="I129510" i="20"/>
  <c r="I129511" i="20"/>
  <c r="I129512" i="20"/>
  <c r="I129513" i="20"/>
  <c r="I129514" i="20"/>
  <c r="I129515" i="20"/>
  <c r="I129516" i="20"/>
  <c r="I129517" i="20"/>
  <c r="I129518" i="20"/>
  <c r="I129519" i="20"/>
  <c r="I129520" i="20"/>
  <c r="I129521" i="20"/>
  <c r="I129522" i="20"/>
  <c r="I129523" i="20"/>
  <c r="I129524" i="20"/>
  <c r="I129525" i="20"/>
  <c r="I129526" i="20"/>
  <c r="I129527" i="20"/>
  <c r="I129528" i="20"/>
  <c r="I129529" i="20"/>
  <c r="I129530" i="20"/>
  <c r="I129531" i="20"/>
  <c r="I129532" i="20"/>
  <c r="I129533" i="20"/>
  <c r="I129534" i="20"/>
  <c r="I129535" i="20"/>
  <c r="I129536" i="20"/>
  <c r="I129537" i="20"/>
  <c r="I129538" i="20"/>
  <c r="I129539" i="20"/>
  <c r="I129540" i="20"/>
  <c r="I129541" i="20"/>
  <c r="I129542" i="20"/>
  <c r="I129543" i="20"/>
  <c r="I129544" i="20"/>
  <c r="I129545" i="20"/>
  <c r="I129546" i="20"/>
  <c r="I129547" i="20"/>
  <c r="I129548" i="20"/>
  <c r="I129549" i="20"/>
  <c r="I129550" i="20"/>
  <c r="I129551" i="20"/>
  <c r="I129552" i="20"/>
  <c r="I129553" i="20"/>
  <c r="I129554" i="20"/>
  <c r="I129555" i="20"/>
  <c r="I129556" i="20"/>
  <c r="I129557" i="20"/>
  <c r="I129558" i="20"/>
  <c r="I129559" i="20"/>
  <c r="I129560" i="20"/>
  <c r="I129561" i="20"/>
  <c r="I129562" i="20"/>
  <c r="I129563" i="20"/>
  <c r="I129564" i="20"/>
  <c r="I129565" i="20"/>
  <c r="I129566" i="20"/>
  <c r="I129567" i="20"/>
  <c r="I129568" i="20"/>
  <c r="I129569" i="20"/>
  <c r="I129570" i="20"/>
  <c r="I129571" i="20"/>
  <c r="I129572" i="20"/>
  <c r="I129573" i="20"/>
  <c r="I129574" i="20"/>
  <c r="I129575" i="20"/>
  <c r="I129576" i="20"/>
  <c r="I129577" i="20"/>
  <c r="I129578" i="20"/>
  <c r="I129579" i="20"/>
  <c r="I129580" i="20"/>
  <c r="I129581" i="20"/>
  <c r="I129582" i="20"/>
  <c r="I129583" i="20"/>
  <c r="I129584" i="20"/>
  <c r="I129585" i="20"/>
  <c r="I129586" i="20"/>
  <c r="I129587" i="20"/>
  <c r="I129588" i="20"/>
  <c r="I129589" i="20"/>
  <c r="I129590" i="20"/>
  <c r="I129591" i="20"/>
  <c r="I129592" i="20"/>
  <c r="I129593" i="20"/>
  <c r="I129594" i="20"/>
  <c r="I129595" i="20"/>
  <c r="I129596" i="20"/>
  <c r="I129597" i="20"/>
  <c r="I129598" i="20"/>
  <c r="I129599" i="20"/>
  <c r="I129600" i="20"/>
  <c r="I129601" i="20"/>
  <c r="I129602" i="20"/>
  <c r="I129603" i="20"/>
  <c r="I129604" i="20"/>
  <c r="I129605" i="20"/>
  <c r="I129606" i="20"/>
  <c r="I129607" i="20"/>
  <c r="I129608" i="20"/>
  <c r="I129609" i="20"/>
  <c r="I129610" i="20"/>
  <c r="I129611" i="20"/>
  <c r="I129612" i="20"/>
  <c r="I129613" i="20"/>
  <c r="I129614" i="20"/>
  <c r="I129615" i="20"/>
  <c r="I129616" i="20"/>
  <c r="I129617" i="20"/>
  <c r="I129618" i="20"/>
  <c r="I129619" i="20"/>
  <c r="I129620" i="20"/>
  <c r="I129621" i="20"/>
  <c r="I129622" i="20"/>
  <c r="I129623" i="20"/>
  <c r="I129624" i="20"/>
  <c r="I129625" i="20"/>
  <c r="I129626" i="20"/>
  <c r="I129627" i="20"/>
  <c r="I129628" i="20"/>
  <c r="I129629" i="20"/>
  <c r="I129630" i="20"/>
  <c r="I129631" i="20"/>
  <c r="I129632" i="20"/>
  <c r="I129633" i="20"/>
  <c r="I129634" i="20"/>
  <c r="I129635" i="20"/>
  <c r="I129636" i="20"/>
  <c r="I129637" i="20"/>
  <c r="I129638" i="20"/>
  <c r="I129639" i="20"/>
  <c r="I129640" i="20"/>
  <c r="I129641" i="20"/>
  <c r="I129642" i="20"/>
  <c r="I129643" i="20"/>
  <c r="I129644" i="20"/>
  <c r="I129645" i="20"/>
  <c r="I129646" i="20"/>
  <c r="I129647" i="20"/>
  <c r="I129648" i="20"/>
  <c r="I129649" i="20"/>
  <c r="I129650" i="20"/>
  <c r="I129651" i="20"/>
  <c r="I129652" i="20"/>
  <c r="I129653" i="20"/>
  <c r="I129654" i="20"/>
  <c r="I129655" i="20"/>
  <c r="I129656" i="20"/>
  <c r="I129657" i="20"/>
  <c r="I129658" i="20"/>
  <c r="I129659" i="20"/>
  <c r="I129660" i="20"/>
  <c r="I129661" i="20"/>
  <c r="I129662" i="20"/>
  <c r="I129663" i="20"/>
  <c r="I129664" i="20"/>
  <c r="I129665" i="20"/>
  <c r="I129666" i="20"/>
  <c r="I129667" i="20"/>
  <c r="I129668" i="20"/>
  <c r="I129669" i="20"/>
  <c r="I129670" i="20"/>
  <c r="I129671" i="20"/>
  <c r="I129672" i="20"/>
  <c r="I129673" i="20"/>
  <c r="I129674" i="20"/>
  <c r="I129675" i="20"/>
  <c r="I129676" i="20"/>
  <c r="I129677" i="20"/>
  <c r="I129678" i="20"/>
  <c r="I129679" i="20"/>
  <c r="I129680" i="20"/>
  <c r="I129681" i="20"/>
  <c r="I129682" i="20"/>
  <c r="I129683" i="20"/>
  <c r="I129684" i="20"/>
  <c r="I129685" i="20"/>
  <c r="I129686" i="20"/>
  <c r="I129687" i="20"/>
  <c r="I129688" i="20"/>
  <c r="I129689" i="20"/>
  <c r="I129690" i="20"/>
  <c r="I129691" i="20"/>
  <c r="I129692" i="20"/>
  <c r="I129693" i="20"/>
  <c r="I129694" i="20"/>
  <c r="I129695" i="20"/>
  <c r="I129696" i="20"/>
  <c r="I129697" i="20"/>
  <c r="I129698" i="20"/>
  <c r="I129699" i="20"/>
  <c r="I129700" i="20"/>
  <c r="I129701" i="20"/>
  <c r="I129702" i="20"/>
  <c r="I129703" i="20"/>
  <c r="I129704" i="20"/>
  <c r="I129705" i="20"/>
  <c r="I129706" i="20"/>
  <c r="I129707" i="20"/>
  <c r="I129708" i="20"/>
  <c r="I129709" i="20"/>
  <c r="I129710" i="20"/>
  <c r="I129711" i="20"/>
  <c r="I129712" i="20"/>
  <c r="I129713" i="20"/>
  <c r="I129714" i="20"/>
  <c r="I129715" i="20"/>
  <c r="I129716" i="20"/>
  <c r="I129717" i="20"/>
  <c r="I129718" i="20"/>
  <c r="I129719" i="20"/>
  <c r="I129720" i="20"/>
  <c r="I129721" i="20"/>
  <c r="I129722" i="20"/>
  <c r="I129723" i="20"/>
  <c r="I129724" i="20"/>
  <c r="I129725" i="20"/>
  <c r="I129726" i="20"/>
  <c r="I129727" i="20"/>
  <c r="I129728" i="20"/>
  <c r="I129729" i="20"/>
  <c r="I129730" i="20"/>
  <c r="I129731" i="20"/>
  <c r="I129732" i="20"/>
  <c r="I129733" i="20"/>
  <c r="I129734" i="20"/>
  <c r="I129735" i="20"/>
  <c r="I129736" i="20"/>
  <c r="I129737" i="20"/>
  <c r="I129738" i="20"/>
  <c r="I129739" i="20"/>
  <c r="I129740" i="20"/>
  <c r="I129741" i="20"/>
  <c r="I129742" i="20"/>
  <c r="I129743" i="20"/>
  <c r="I129744" i="20"/>
  <c r="I129745" i="20"/>
  <c r="I129746" i="20"/>
  <c r="I129747" i="20"/>
  <c r="I129748" i="20"/>
  <c r="I129749" i="20"/>
  <c r="I129750" i="20"/>
  <c r="I129751" i="20"/>
  <c r="I129752" i="20"/>
  <c r="I129753" i="20"/>
  <c r="I129754" i="20"/>
  <c r="I129755" i="20"/>
  <c r="I129756" i="20"/>
  <c r="I129757" i="20"/>
  <c r="I129758" i="20"/>
  <c r="I129759" i="20"/>
  <c r="I129760" i="20"/>
  <c r="I129761" i="20"/>
  <c r="I129762" i="20"/>
  <c r="I129763" i="20"/>
  <c r="I129764" i="20"/>
  <c r="I129765" i="20"/>
  <c r="I129766" i="20"/>
  <c r="I129767" i="20"/>
  <c r="I129768" i="20"/>
  <c r="I129769" i="20"/>
  <c r="I129770" i="20"/>
  <c r="I129771" i="20"/>
  <c r="I129772" i="20"/>
  <c r="I129773" i="20"/>
  <c r="I129774" i="20"/>
  <c r="I129775" i="20"/>
  <c r="I129776" i="20"/>
  <c r="I129777" i="20"/>
  <c r="I129778" i="20"/>
  <c r="I129779" i="20"/>
  <c r="I129780" i="20"/>
  <c r="I129781" i="20"/>
  <c r="I129782" i="20"/>
  <c r="I129783" i="20"/>
  <c r="I129784" i="20"/>
  <c r="I129785" i="20"/>
  <c r="I129786" i="20"/>
  <c r="I129787" i="20"/>
  <c r="I129788" i="20"/>
  <c r="I129789" i="20"/>
  <c r="I129790" i="20"/>
  <c r="I129791" i="20"/>
  <c r="I129792" i="20"/>
  <c r="I129793" i="20"/>
  <c r="I129794" i="20"/>
  <c r="I129795" i="20"/>
  <c r="I129796" i="20"/>
  <c r="I129797" i="20"/>
  <c r="I129798" i="20"/>
  <c r="I129799" i="20"/>
  <c r="I129800" i="20"/>
  <c r="I129801" i="20"/>
  <c r="I129802" i="20"/>
  <c r="I129803" i="20"/>
  <c r="I129804" i="20"/>
  <c r="I129805" i="20"/>
  <c r="I129806" i="20"/>
  <c r="I129807" i="20"/>
  <c r="I129808" i="20"/>
  <c r="I129809" i="20"/>
  <c r="I129810" i="20"/>
  <c r="I129811" i="20"/>
  <c r="I129812" i="20"/>
  <c r="I129813" i="20"/>
  <c r="I129814" i="20"/>
  <c r="I129815" i="20"/>
  <c r="I129816" i="20"/>
  <c r="I129817" i="20"/>
  <c r="I129818" i="20"/>
  <c r="I129819" i="20"/>
  <c r="I129820" i="20"/>
  <c r="I129821" i="20"/>
  <c r="I129822" i="20"/>
  <c r="I129823" i="20"/>
  <c r="I129824" i="20"/>
  <c r="I129825" i="20"/>
  <c r="I129826" i="20"/>
  <c r="I129827" i="20"/>
  <c r="I129828" i="20"/>
  <c r="I129829" i="20"/>
  <c r="I129830" i="20"/>
  <c r="I129831" i="20"/>
  <c r="I129832" i="20"/>
  <c r="I129833" i="20"/>
  <c r="I129834" i="20"/>
  <c r="I129835" i="20"/>
  <c r="I129836" i="20"/>
  <c r="I129837" i="20"/>
  <c r="I129838" i="20"/>
  <c r="I129839" i="20"/>
  <c r="I129840" i="20"/>
  <c r="I129841" i="20"/>
  <c r="I129842" i="20"/>
  <c r="I129843" i="20"/>
  <c r="I129844" i="20"/>
  <c r="I129845" i="20"/>
  <c r="I129846" i="20"/>
  <c r="I129847" i="20"/>
  <c r="I129848" i="20"/>
  <c r="I129849" i="20"/>
  <c r="I129850" i="20"/>
  <c r="I129851" i="20"/>
  <c r="I129852" i="20"/>
  <c r="I129853" i="20"/>
  <c r="I129854" i="20"/>
  <c r="I129855" i="20"/>
  <c r="I129856" i="20"/>
  <c r="I129857" i="20"/>
  <c r="I129858" i="20"/>
  <c r="I129859" i="20"/>
  <c r="I129860" i="20"/>
  <c r="I129861" i="20"/>
  <c r="I129862" i="20"/>
  <c r="I129863" i="20"/>
  <c r="I129864" i="20"/>
  <c r="I129865" i="20"/>
  <c r="I129866" i="20"/>
  <c r="I129867" i="20"/>
  <c r="I129868" i="20"/>
  <c r="I129869" i="20"/>
  <c r="I129870" i="20"/>
  <c r="I129871" i="20"/>
  <c r="I129872" i="20"/>
  <c r="I129873" i="20"/>
  <c r="I129874" i="20"/>
  <c r="I129875" i="20"/>
  <c r="I129876" i="20"/>
  <c r="I129877" i="20"/>
  <c r="I129878" i="20"/>
  <c r="I129879" i="20"/>
  <c r="I129880" i="20"/>
  <c r="I129881" i="20"/>
  <c r="I129882" i="20"/>
  <c r="I129883" i="20"/>
  <c r="I129884" i="20"/>
  <c r="I129885" i="20"/>
  <c r="I129886" i="20"/>
  <c r="I129887" i="20"/>
  <c r="I129888" i="20"/>
  <c r="I129889" i="20"/>
  <c r="I129890" i="20"/>
  <c r="I129891" i="20"/>
  <c r="I129892" i="20"/>
  <c r="I129893" i="20"/>
  <c r="I129894" i="20"/>
  <c r="I129895" i="20"/>
  <c r="I129896" i="20"/>
  <c r="I129897" i="20"/>
  <c r="I129898" i="20"/>
  <c r="I129899" i="20"/>
  <c r="I129900" i="20"/>
  <c r="I129901" i="20"/>
  <c r="I129902" i="20"/>
  <c r="I129903" i="20"/>
  <c r="I129904" i="20"/>
  <c r="I129905" i="20"/>
  <c r="I129906" i="20"/>
  <c r="I129907" i="20"/>
  <c r="I129908" i="20"/>
  <c r="I129909" i="20"/>
  <c r="I129910" i="20"/>
  <c r="I129911" i="20"/>
  <c r="I129912" i="20"/>
  <c r="I129913" i="20"/>
  <c r="I129914" i="20"/>
  <c r="I129915" i="20"/>
  <c r="I129916" i="20"/>
  <c r="I129917" i="20"/>
  <c r="I129918" i="20"/>
  <c r="I129919" i="20"/>
  <c r="I129920" i="20"/>
  <c r="I129921" i="20"/>
  <c r="I129922" i="20"/>
  <c r="I129923" i="20"/>
  <c r="I129924" i="20"/>
  <c r="I129925" i="20"/>
  <c r="I129926" i="20"/>
  <c r="I129927" i="20"/>
  <c r="I129928" i="20"/>
  <c r="I129929" i="20"/>
  <c r="I129930" i="20"/>
  <c r="I129931" i="20"/>
  <c r="I129932" i="20"/>
  <c r="I129933" i="20"/>
  <c r="I129934" i="20"/>
  <c r="I129935" i="20"/>
  <c r="I129936" i="20"/>
  <c r="I129937" i="20"/>
  <c r="I129938" i="20"/>
  <c r="I129939" i="20"/>
  <c r="I129940" i="20"/>
  <c r="I129941" i="20"/>
  <c r="I129942" i="20"/>
  <c r="I129943" i="20"/>
  <c r="I129944" i="20"/>
  <c r="I129945" i="20"/>
  <c r="I129946" i="20"/>
  <c r="I129947" i="20"/>
  <c r="I129948" i="20"/>
  <c r="I129949" i="20"/>
  <c r="I129950" i="20"/>
  <c r="I129951" i="20"/>
  <c r="I129952" i="20"/>
  <c r="I129953" i="20"/>
  <c r="I129954" i="20"/>
  <c r="I129955" i="20"/>
  <c r="I129956" i="20"/>
  <c r="I129957" i="20"/>
  <c r="I129958" i="20"/>
  <c r="I129959" i="20"/>
  <c r="I129960" i="20"/>
  <c r="I129961" i="20"/>
  <c r="I129962" i="20"/>
  <c r="I129963" i="20"/>
  <c r="I129964" i="20"/>
  <c r="I129965" i="20"/>
  <c r="I129966" i="20"/>
  <c r="I129967" i="20"/>
  <c r="I129968" i="20"/>
  <c r="I129969" i="20"/>
  <c r="I129970" i="20"/>
  <c r="I129971" i="20"/>
  <c r="I129972" i="20"/>
  <c r="I129973" i="20"/>
  <c r="I129974" i="20"/>
  <c r="I129975" i="20"/>
  <c r="I129976" i="20"/>
  <c r="I129977" i="20"/>
  <c r="I129978" i="20"/>
  <c r="I129979" i="20"/>
  <c r="I129980" i="20"/>
  <c r="I129981" i="20"/>
  <c r="I129982" i="20"/>
  <c r="I129983" i="20"/>
  <c r="I129984" i="20"/>
  <c r="I129985" i="20"/>
  <c r="I129986" i="20"/>
  <c r="I129987" i="20"/>
  <c r="I129988" i="20"/>
  <c r="I129989" i="20"/>
  <c r="I129990" i="20"/>
  <c r="I129991" i="20"/>
  <c r="I129992" i="20"/>
  <c r="I129993" i="20"/>
  <c r="I129994" i="20"/>
  <c r="I129995" i="20"/>
  <c r="I129996" i="20"/>
  <c r="I129997" i="20"/>
  <c r="I129998" i="20"/>
  <c r="I129999" i="20"/>
  <c r="I130000" i="20"/>
  <c r="I130001" i="20"/>
  <c r="I130002" i="20"/>
  <c r="I130003" i="20"/>
  <c r="I130004" i="20"/>
  <c r="I130005" i="20"/>
  <c r="I130006" i="20"/>
  <c r="I130007" i="20"/>
  <c r="I130008" i="20"/>
  <c r="I130009" i="20"/>
  <c r="I130010" i="20"/>
  <c r="I130011" i="20"/>
  <c r="I130012" i="20"/>
  <c r="I130013" i="20"/>
  <c r="I130014" i="20"/>
  <c r="I130015" i="20"/>
  <c r="I130016" i="20"/>
  <c r="I130017" i="20"/>
  <c r="I130018" i="20"/>
  <c r="I130019" i="20"/>
  <c r="I130020" i="20"/>
  <c r="I130021" i="20"/>
  <c r="I130022" i="20"/>
  <c r="I130023" i="20"/>
  <c r="I130024" i="20"/>
  <c r="I130025" i="20"/>
  <c r="I130026" i="20"/>
  <c r="I130027" i="20"/>
  <c r="I130028" i="20"/>
  <c r="I130029" i="20"/>
  <c r="I130030" i="20"/>
  <c r="I130031" i="20"/>
  <c r="I130032" i="20"/>
  <c r="I130033" i="20"/>
  <c r="I130034" i="20"/>
  <c r="I130035" i="20"/>
  <c r="I130036" i="20"/>
  <c r="I130037" i="20"/>
  <c r="I130038" i="20"/>
  <c r="I130039" i="20"/>
  <c r="I130040" i="20"/>
  <c r="I130041" i="20"/>
  <c r="I130042" i="20"/>
  <c r="I130043" i="20"/>
  <c r="I130044" i="20"/>
  <c r="I130045" i="20"/>
  <c r="I130046" i="20"/>
  <c r="I130047" i="20"/>
  <c r="I130048" i="20"/>
  <c r="I130049" i="20"/>
  <c r="I130050" i="20"/>
  <c r="I130051" i="20"/>
  <c r="I130052" i="20"/>
  <c r="I130053" i="20"/>
  <c r="I130054" i="20"/>
  <c r="I130055" i="20"/>
  <c r="I130056" i="20"/>
  <c r="I130057" i="20"/>
  <c r="I130058" i="20"/>
  <c r="I130059" i="20"/>
  <c r="I130060" i="20"/>
  <c r="I130061" i="20"/>
  <c r="I130062" i="20"/>
  <c r="I130063" i="20"/>
  <c r="I130064" i="20"/>
  <c r="I130065" i="20"/>
  <c r="I130066" i="20"/>
  <c r="I130067" i="20"/>
  <c r="I130068" i="20"/>
  <c r="I130069" i="20"/>
  <c r="I130070" i="20"/>
  <c r="I130071" i="20"/>
  <c r="I130072" i="20"/>
  <c r="I130073" i="20"/>
  <c r="I130074" i="20"/>
  <c r="I130075" i="20"/>
  <c r="I130076" i="20"/>
  <c r="I130077" i="20"/>
  <c r="I130078" i="20"/>
  <c r="I130079" i="20"/>
  <c r="I130080" i="20"/>
  <c r="I130081" i="20"/>
  <c r="I130082" i="20"/>
  <c r="I130083" i="20"/>
  <c r="I130084" i="20"/>
  <c r="I130085" i="20"/>
  <c r="I130086" i="20"/>
  <c r="I130087" i="20"/>
  <c r="I130088" i="20"/>
  <c r="I130089" i="20"/>
  <c r="I130090" i="20"/>
  <c r="I130091" i="20"/>
  <c r="I130092" i="20"/>
  <c r="I130093" i="20"/>
  <c r="I130094" i="20"/>
  <c r="I130095" i="20"/>
  <c r="I130096" i="20"/>
  <c r="I130097" i="20"/>
  <c r="I130098" i="20"/>
  <c r="I130099" i="20"/>
  <c r="I130100" i="20"/>
  <c r="I130101" i="20"/>
  <c r="I130102" i="20"/>
  <c r="I130103" i="20"/>
  <c r="I130104" i="20"/>
  <c r="I130105" i="20"/>
  <c r="I130106" i="20"/>
  <c r="I130107" i="20"/>
  <c r="I130108" i="20"/>
  <c r="I130109" i="20"/>
  <c r="I130110" i="20"/>
  <c r="I130111" i="20"/>
  <c r="I130112" i="20"/>
  <c r="I130113" i="20"/>
  <c r="I130114" i="20"/>
  <c r="I130115" i="20"/>
  <c r="I130116" i="20"/>
  <c r="I130117" i="20"/>
  <c r="I130118" i="20"/>
  <c r="I130119" i="20"/>
  <c r="I130120" i="20"/>
  <c r="I130121" i="20"/>
  <c r="I130122" i="20"/>
  <c r="I130123" i="20"/>
  <c r="I130124" i="20"/>
  <c r="I130125" i="20"/>
  <c r="I130126" i="20"/>
  <c r="I130127" i="20"/>
  <c r="I130128" i="20"/>
  <c r="I130129" i="20"/>
  <c r="I130130" i="20"/>
  <c r="I130131" i="20"/>
  <c r="I130132" i="20"/>
  <c r="I130133" i="20"/>
  <c r="I130134" i="20"/>
  <c r="I130135" i="20"/>
  <c r="I130136" i="20"/>
  <c r="I130137" i="20"/>
  <c r="I130138" i="20"/>
  <c r="I130139" i="20"/>
  <c r="I130140" i="20"/>
  <c r="I130141" i="20"/>
  <c r="I130142" i="20"/>
  <c r="I130143" i="20"/>
  <c r="I130144" i="20"/>
  <c r="I130145" i="20"/>
  <c r="I130146" i="20"/>
  <c r="I130147" i="20"/>
  <c r="I130148" i="20"/>
  <c r="I130149" i="20"/>
  <c r="I130150" i="20"/>
  <c r="I130151" i="20"/>
  <c r="I130152" i="20"/>
  <c r="I130153" i="20"/>
  <c r="I130154" i="20"/>
  <c r="I130155" i="20"/>
  <c r="I130156" i="20"/>
  <c r="I130157" i="20"/>
  <c r="I130158" i="20"/>
  <c r="I130159" i="20"/>
  <c r="I130160" i="20"/>
  <c r="I130161" i="20"/>
  <c r="I130162" i="20"/>
  <c r="I130163" i="20"/>
  <c r="I130164" i="20"/>
  <c r="I130165" i="20"/>
  <c r="I130166" i="20"/>
  <c r="I130167" i="20"/>
  <c r="I130168" i="20"/>
  <c r="I130169" i="20"/>
  <c r="I130170" i="20"/>
  <c r="I130171" i="20"/>
  <c r="I130172" i="20"/>
  <c r="I130173" i="20"/>
  <c r="I130174" i="20"/>
  <c r="I130175" i="20"/>
  <c r="I130176" i="20"/>
  <c r="I130177" i="20"/>
  <c r="I130178" i="20"/>
  <c r="I130179" i="20"/>
  <c r="I130180" i="20"/>
  <c r="I130181" i="20"/>
  <c r="I130182" i="20"/>
  <c r="I130183" i="20"/>
  <c r="I130184" i="20"/>
  <c r="I130185" i="20"/>
  <c r="I130186" i="20"/>
  <c r="I130187" i="20"/>
  <c r="I130188" i="20"/>
  <c r="I130189" i="20"/>
  <c r="I130190" i="20"/>
  <c r="I130191" i="20"/>
  <c r="I130192" i="20"/>
  <c r="I130193" i="20"/>
  <c r="I130194" i="20"/>
  <c r="I130195" i="20"/>
  <c r="I130196" i="20"/>
  <c r="I130197" i="20"/>
  <c r="I130198" i="20"/>
  <c r="I130199" i="20"/>
  <c r="I130200" i="20"/>
  <c r="I130201" i="20"/>
  <c r="I130202" i="20"/>
  <c r="I130203" i="20"/>
  <c r="I130204" i="20"/>
  <c r="I130205" i="20"/>
  <c r="I130206" i="20"/>
  <c r="I130207" i="20"/>
  <c r="I130208" i="20"/>
  <c r="I130209" i="20"/>
  <c r="I130210" i="20"/>
  <c r="I130211" i="20"/>
  <c r="I130212" i="20"/>
  <c r="I130213" i="20"/>
  <c r="I130214" i="20"/>
  <c r="I130215" i="20"/>
  <c r="I130216" i="20"/>
  <c r="I130217" i="20"/>
  <c r="I130218" i="20"/>
  <c r="I130219" i="20"/>
  <c r="I130220" i="20"/>
  <c r="I130221" i="20"/>
  <c r="I130222" i="20"/>
  <c r="I130223" i="20"/>
  <c r="I130224" i="20"/>
  <c r="I130225" i="20"/>
  <c r="I130226" i="20"/>
  <c r="I130227" i="20"/>
  <c r="I130228" i="20"/>
  <c r="I130229" i="20"/>
  <c r="I130230" i="20"/>
  <c r="I130231" i="20"/>
  <c r="I130232" i="20"/>
  <c r="I130233" i="20"/>
  <c r="I130234" i="20"/>
  <c r="I130235" i="20"/>
  <c r="I130236" i="20"/>
  <c r="I130237" i="20"/>
  <c r="I130238" i="20"/>
  <c r="I130239" i="20"/>
  <c r="I130240" i="20"/>
  <c r="I130241" i="20"/>
  <c r="I130242" i="20"/>
  <c r="I130243" i="20"/>
  <c r="I130244" i="20"/>
  <c r="I130245" i="20"/>
  <c r="I130246" i="20"/>
  <c r="I130247" i="20"/>
  <c r="I130248" i="20"/>
  <c r="I130249" i="20"/>
  <c r="I130250" i="20"/>
  <c r="I130251" i="20"/>
  <c r="I130252" i="20"/>
  <c r="I130253" i="20"/>
  <c r="I130254" i="20"/>
  <c r="I130255" i="20"/>
  <c r="I130256" i="20"/>
  <c r="I130257" i="20"/>
  <c r="I130258" i="20"/>
  <c r="I130259" i="20"/>
  <c r="I130260" i="20"/>
  <c r="I130261" i="20"/>
  <c r="I130262" i="20"/>
  <c r="I130263" i="20"/>
  <c r="I130264" i="20"/>
  <c r="I130265" i="20"/>
  <c r="I130266" i="20"/>
  <c r="I130267" i="20"/>
  <c r="I130268" i="20"/>
  <c r="I130269" i="20"/>
  <c r="I130270" i="20"/>
  <c r="I130271" i="20"/>
  <c r="I130272" i="20"/>
  <c r="I130273" i="20"/>
  <c r="I130274" i="20"/>
  <c r="I130275" i="20"/>
  <c r="I130276" i="20"/>
  <c r="I130277" i="20"/>
  <c r="I130278" i="20"/>
  <c r="I130279" i="20"/>
  <c r="I130280" i="20"/>
  <c r="I130281" i="20"/>
  <c r="I130282" i="20"/>
  <c r="I130283" i="20"/>
  <c r="I130284" i="20"/>
  <c r="I130285" i="20"/>
  <c r="I130286" i="20"/>
  <c r="I130287" i="20"/>
  <c r="I130288" i="20"/>
  <c r="I130289" i="20"/>
  <c r="I130290" i="20"/>
  <c r="I130291" i="20"/>
  <c r="I130292" i="20"/>
  <c r="I130293" i="20"/>
  <c r="I130294" i="20"/>
  <c r="I130295" i="20"/>
  <c r="I130296" i="20"/>
  <c r="I130297" i="20"/>
  <c r="I130298" i="20"/>
  <c r="I130299" i="20"/>
  <c r="I130300" i="20"/>
  <c r="I130301" i="20"/>
  <c r="I130302" i="20"/>
  <c r="I130303" i="20"/>
  <c r="I130304" i="20"/>
  <c r="I130305" i="20"/>
  <c r="I130306" i="20"/>
  <c r="I130307" i="20"/>
  <c r="I130308" i="20"/>
  <c r="I130309" i="20"/>
  <c r="I130310" i="20"/>
  <c r="I130311" i="20"/>
  <c r="I130312" i="20"/>
  <c r="I130313" i="20"/>
  <c r="I130314" i="20"/>
  <c r="I130315" i="20"/>
  <c r="I130316" i="20"/>
  <c r="I130317" i="20"/>
  <c r="I130318" i="20"/>
  <c r="I130319" i="20"/>
  <c r="I130320" i="20"/>
  <c r="I130321" i="20"/>
  <c r="I130322" i="20"/>
  <c r="I130323" i="20"/>
  <c r="I130324" i="20"/>
  <c r="I130325" i="20"/>
  <c r="I130326" i="20"/>
  <c r="I130327" i="20"/>
  <c r="I130328" i="20"/>
  <c r="I130329" i="20"/>
  <c r="I130330" i="20"/>
  <c r="I130331" i="20"/>
  <c r="I130332" i="20"/>
  <c r="I130333" i="20"/>
  <c r="I130334" i="20"/>
  <c r="I130335" i="20"/>
  <c r="I130336" i="20"/>
  <c r="I130337" i="20"/>
  <c r="I130338" i="20"/>
  <c r="I130339" i="20"/>
  <c r="I130340" i="20"/>
  <c r="I130341" i="20"/>
  <c r="I130342" i="20"/>
  <c r="I130343" i="20"/>
  <c r="I130344" i="20"/>
  <c r="I130345" i="20"/>
  <c r="I130346" i="20"/>
  <c r="I130347" i="20"/>
  <c r="I130348" i="20"/>
  <c r="I130349" i="20"/>
  <c r="I130350" i="20"/>
  <c r="I130351" i="20"/>
  <c r="I130352" i="20"/>
  <c r="I130353" i="20"/>
  <c r="I130354" i="20"/>
  <c r="I130355" i="20"/>
  <c r="I130356" i="20"/>
  <c r="I130357" i="20"/>
  <c r="I130358" i="20"/>
  <c r="I130359" i="20"/>
  <c r="I130360" i="20"/>
  <c r="I130361" i="20"/>
  <c r="I130362" i="20"/>
  <c r="I130363" i="20"/>
  <c r="I130364" i="20"/>
  <c r="I130365" i="20"/>
  <c r="I130366" i="20"/>
  <c r="I130367" i="20"/>
  <c r="I130368" i="20"/>
  <c r="I130369" i="20"/>
  <c r="I130370" i="20"/>
  <c r="I130371" i="20"/>
  <c r="I130372" i="20"/>
  <c r="I130373" i="20"/>
  <c r="I130374" i="20"/>
  <c r="I130375" i="20"/>
  <c r="I130376" i="20"/>
  <c r="I130377" i="20"/>
  <c r="I130378" i="20"/>
  <c r="I130379" i="20"/>
  <c r="I130380" i="20"/>
  <c r="I130381" i="20"/>
  <c r="I130382" i="20"/>
  <c r="I130383" i="20"/>
  <c r="I130384" i="20"/>
  <c r="I130385" i="20"/>
  <c r="I130386" i="20"/>
  <c r="I130387" i="20"/>
  <c r="I130388" i="20"/>
  <c r="I130389" i="20"/>
  <c r="I130390" i="20"/>
  <c r="I130391" i="20"/>
  <c r="I130392" i="20"/>
  <c r="I130393" i="20"/>
  <c r="I130394" i="20"/>
  <c r="I130395" i="20"/>
  <c r="I130396" i="20"/>
  <c r="I130397" i="20"/>
  <c r="I130398" i="20"/>
  <c r="I130399" i="20"/>
  <c r="I130400" i="20"/>
  <c r="I130401" i="20"/>
  <c r="I130402" i="20"/>
  <c r="I130403" i="20"/>
  <c r="I130404" i="20"/>
  <c r="I130405" i="20"/>
  <c r="I130406" i="20"/>
  <c r="I130407" i="20"/>
  <c r="I130408" i="20"/>
  <c r="I130409" i="20"/>
  <c r="I130410" i="20"/>
  <c r="I130411" i="20"/>
  <c r="I130412" i="20"/>
  <c r="I130413" i="20"/>
  <c r="I130414" i="20"/>
  <c r="I130415" i="20"/>
  <c r="I130416" i="20"/>
  <c r="I130417" i="20"/>
  <c r="I130418" i="20"/>
  <c r="I130419" i="20"/>
  <c r="I130420" i="20"/>
  <c r="I130421" i="20"/>
  <c r="I130422" i="20"/>
  <c r="I130423" i="20"/>
  <c r="I130424" i="20"/>
  <c r="I130425" i="20"/>
  <c r="I130426" i="20"/>
  <c r="I130427" i="20"/>
  <c r="I130428" i="20"/>
  <c r="I130429" i="20"/>
  <c r="I130430" i="20"/>
  <c r="I130431" i="20"/>
  <c r="I130432" i="20"/>
  <c r="I130433" i="20"/>
  <c r="I130434" i="20"/>
  <c r="I130435" i="20"/>
  <c r="I130436" i="20"/>
  <c r="I130437" i="20"/>
  <c r="I130438" i="20"/>
  <c r="I130439" i="20"/>
  <c r="I130440" i="20"/>
  <c r="I130441" i="20"/>
  <c r="I130442" i="20"/>
  <c r="I130443" i="20"/>
  <c r="I130444" i="20"/>
  <c r="I130445" i="20"/>
  <c r="I130446" i="20"/>
  <c r="I130447" i="20"/>
  <c r="I130448" i="20"/>
  <c r="I130449" i="20"/>
  <c r="I130450" i="20"/>
  <c r="I130451" i="20"/>
  <c r="I130452" i="20"/>
  <c r="I130453" i="20"/>
  <c r="I130454" i="20"/>
  <c r="I130455" i="20"/>
  <c r="I130456" i="20"/>
  <c r="I130457" i="20"/>
  <c r="I130458" i="20"/>
  <c r="I130459" i="20"/>
  <c r="I130460" i="20"/>
  <c r="I130461" i="20"/>
  <c r="I130462" i="20"/>
  <c r="I130463" i="20"/>
  <c r="I130464" i="20"/>
  <c r="I130465" i="20"/>
  <c r="I130466" i="20"/>
  <c r="I130467" i="20"/>
  <c r="I130468" i="20"/>
  <c r="I130469" i="20"/>
  <c r="I130470" i="20"/>
  <c r="I130471" i="20"/>
  <c r="I130472" i="20"/>
  <c r="I130473" i="20"/>
  <c r="I130474" i="20"/>
  <c r="I130475" i="20"/>
  <c r="I130476" i="20"/>
  <c r="I130477" i="20"/>
  <c r="I130478" i="20"/>
  <c r="I130479" i="20"/>
  <c r="I130480" i="20"/>
  <c r="I130481" i="20"/>
  <c r="I130482" i="20"/>
  <c r="I130483" i="20"/>
  <c r="I130484" i="20"/>
  <c r="I130485" i="20"/>
  <c r="I130486" i="20"/>
  <c r="I130487" i="20"/>
  <c r="I130488" i="20"/>
  <c r="I130489" i="20"/>
  <c r="I130490" i="20"/>
  <c r="I130491" i="20"/>
  <c r="I130492" i="20"/>
  <c r="I130493" i="20"/>
  <c r="I130494" i="20"/>
  <c r="I130495" i="20"/>
  <c r="I130496" i="20"/>
  <c r="I130497" i="20"/>
  <c r="I130498" i="20"/>
  <c r="I130499" i="20"/>
  <c r="I130500" i="20"/>
  <c r="I130501" i="20"/>
  <c r="I130502" i="20"/>
  <c r="I130503" i="20"/>
  <c r="I130504" i="20"/>
  <c r="I130505" i="20"/>
  <c r="I130506" i="20"/>
  <c r="I130507" i="20"/>
  <c r="I130508" i="20"/>
  <c r="I130509" i="20"/>
  <c r="I130510" i="20"/>
  <c r="I130511" i="20"/>
  <c r="I130512" i="20"/>
  <c r="I130513" i="20"/>
  <c r="I130514" i="20"/>
  <c r="I130515" i="20"/>
  <c r="I130516" i="20"/>
  <c r="I130517" i="20"/>
  <c r="I130518" i="20"/>
  <c r="I130519" i="20"/>
  <c r="I130520" i="20"/>
  <c r="I130521" i="20"/>
  <c r="I130522" i="20"/>
  <c r="I130523" i="20"/>
  <c r="I130524" i="20"/>
  <c r="I130525" i="20"/>
  <c r="I130526" i="20"/>
  <c r="I130527" i="20"/>
  <c r="I130528" i="20"/>
  <c r="I130529" i="20"/>
  <c r="I130530" i="20"/>
  <c r="I130531" i="20"/>
  <c r="I130532" i="20"/>
  <c r="I130533" i="20"/>
  <c r="I130534" i="20"/>
  <c r="I130535" i="20"/>
  <c r="I130536" i="20"/>
  <c r="I130537" i="20"/>
  <c r="I130538" i="20"/>
  <c r="I130539" i="20"/>
  <c r="I130540" i="20"/>
  <c r="I130541" i="20"/>
  <c r="I130542" i="20"/>
  <c r="I130543" i="20"/>
  <c r="I130544" i="20"/>
  <c r="I130545" i="20"/>
  <c r="I130546" i="20"/>
  <c r="I130547" i="20"/>
  <c r="I130548" i="20"/>
  <c r="I130549" i="20"/>
  <c r="I130550" i="20"/>
  <c r="I130551" i="20"/>
  <c r="I130552" i="20"/>
  <c r="I130553" i="20"/>
  <c r="I130554" i="20"/>
  <c r="I130555" i="20"/>
  <c r="I130556" i="20"/>
  <c r="I130557" i="20"/>
  <c r="I130558" i="20"/>
  <c r="I130559" i="20"/>
  <c r="I130560" i="20"/>
  <c r="I130561" i="20"/>
  <c r="I130562" i="20"/>
  <c r="I130563" i="20"/>
  <c r="I130564" i="20"/>
  <c r="I130565" i="20"/>
  <c r="I130566" i="20"/>
  <c r="I130567" i="20"/>
  <c r="I130568" i="20"/>
  <c r="I130569" i="20"/>
  <c r="I130570" i="20"/>
  <c r="I130571" i="20"/>
  <c r="I130572" i="20"/>
  <c r="I130573" i="20"/>
  <c r="I130574" i="20"/>
  <c r="I130575" i="20"/>
  <c r="I130576" i="20"/>
  <c r="I130577" i="20"/>
  <c r="I130578" i="20"/>
  <c r="I130579" i="20"/>
  <c r="I130580" i="20"/>
  <c r="I130581" i="20"/>
  <c r="I130582" i="20"/>
  <c r="I130583" i="20"/>
  <c r="I130584" i="20"/>
  <c r="I130585" i="20"/>
  <c r="I130586" i="20"/>
  <c r="I130587" i="20"/>
  <c r="I130588" i="20"/>
  <c r="I130589" i="20"/>
  <c r="I130590" i="20"/>
  <c r="I130591" i="20"/>
  <c r="I130592" i="20"/>
  <c r="I130593" i="20"/>
  <c r="I130594" i="20"/>
  <c r="I130595" i="20"/>
  <c r="I130596" i="20"/>
  <c r="I130597" i="20"/>
  <c r="I130598" i="20"/>
  <c r="I130599" i="20"/>
  <c r="I130600" i="20"/>
  <c r="I130601" i="20"/>
  <c r="I130602" i="20"/>
  <c r="I130603" i="20"/>
  <c r="I130604" i="20"/>
  <c r="I130605" i="20"/>
  <c r="I130606" i="20"/>
  <c r="I130607" i="20"/>
  <c r="I130608" i="20"/>
  <c r="I130609" i="20"/>
  <c r="I130610" i="20"/>
  <c r="I130611" i="20"/>
  <c r="I130612" i="20"/>
  <c r="I130613" i="20"/>
  <c r="I130614" i="20"/>
  <c r="I130615" i="20"/>
  <c r="I130616" i="20"/>
  <c r="I130617" i="20"/>
  <c r="I130618" i="20"/>
  <c r="I130619" i="20"/>
  <c r="I130620" i="20"/>
  <c r="I130621" i="20"/>
  <c r="I130622" i="20"/>
  <c r="I130623" i="20"/>
  <c r="I130624" i="20"/>
  <c r="I130625" i="20"/>
  <c r="I130626" i="20"/>
  <c r="I130627" i="20"/>
  <c r="I130628" i="20"/>
  <c r="I130629" i="20"/>
  <c r="I130630" i="20"/>
  <c r="I130631" i="20"/>
  <c r="I130632" i="20"/>
  <c r="I130633" i="20"/>
  <c r="I130634" i="20"/>
  <c r="I130635" i="20"/>
  <c r="I130636" i="20"/>
  <c r="I130637" i="20"/>
  <c r="I130638" i="20"/>
  <c r="I130639" i="20"/>
  <c r="I130640" i="20"/>
  <c r="I130641" i="20"/>
  <c r="I130642" i="20"/>
  <c r="I130643" i="20"/>
  <c r="I130644" i="20"/>
  <c r="I130645" i="20"/>
  <c r="I130646" i="20"/>
  <c r="I130647" i="20"/>
  <c r="I130648" i="20"/>
  <c r="I130649" i="20"/>
  <c r="I130650" i="20"/>
  <c r="I130651" i="20"/>
  <c r="I130652" i="20"/>
  <c r="I130653" i="20"/>
  <c r="I130654" i="20"/>
  <c r="I130655" i="20"/>
  <c r="I130656" i="20"/>
  <c r="I130657" i="20"/>
  <c r="I130658" i="20"/>
  <c r="I130659" i="20"/>
  <c r="I130660" i="20"/>
  <c r="I130661" i="20"/>
  <c r="I130662" i="20"/>
  <c r="I130663" i="20"/>
  <c r="I130664" i="20"/>
  <c r="I130665" i="20"/>
  <c r="I130666" i="20"/>
  <c r="I130667" i="20"/>
  <c r="I130668" i="20"/>
  <c r="I130669" i="20"/>
  <c r="I130670" i="20"/>
  <c r="I130671" i="20"/>
  <c r="I130672" i="20"/>
  <c r="I130673" i="20"/>
  <c r="I130674" i="20"/>
  <c r="I130675" i="20"/>
  <c r="I130676" i="20"/>
  <c r="I130677" i="20"/>
  <c r="I130678" i="20"/>
  <c r="I130679" i="20"/>
  <c r="I130680" i="20"/>
  <c r="I130681" i="20"/>
  <c r="I130682" i="20"/>
  <c r="I130683" i="20"/>
  <c r="I130684" i="20"/>
  <c r="I130685" i="20"/>
  <c r="I130686" i="20"/>
  <c r="I130687" i="20"/>
  <c r="I130688" i="20"/>
  <c r="I130689" i="20"/>
  <c r="I130690" i="20"/>
  <c r="I130691" i="20"/>
  <c r="I130692" i="20"/>
  <c r="I130693" i="20"/>
  <c r="I130694" i="20"/>
  <c r="I130695" i="20"/>
  <c r="I130696" i="20"/>
  <c r="I130697" i="20"/>
  <c r="I130698" i="20"/>
  <c r="I130699" i="20"/>
  <c r="I130700" i="20"/>
  <c r="I130701" i="20"/>
  <c r="I130702" i="20"/>
  <c r="I130703" i="20"/>
  <c r="I130704" i="20"/>
  <c r="I130705" i="20"/>
  <c r="I130706" i="20"/>
  <c r="I130707" i="20"/>
  <c r="I130708" i="20"/>
  <c r="I130709" i="20"/>
  <c r="I130710" i="20"/>
  <c r="I130711" i="20"/>
  <c r="I130712" i="20"/>
  <c r="I130713" i="20"/>
  <c r="I130714" i="20"/>
  <c r="I130715" i="20"/>
  <c r="I130716" i="20"/>
  <c r="I130717" i="20"/>
  <c r="I130718" i="20"/>
  <c r="I130719" i="20"/>
  <c r="I130720" i="20"/>
  <c r="I130721" i="20"/>
  <c r="I130722" i="20"/>
  <c r="I130723" i="20"/>
  <c r="I130724" i="20"/>
  <c r="I130725" i="20"/>
  <c r="I130726" i="20"/>
  <c r="I130727" i="20"/>
  <c r="I130728" i="20"/>
  <c r="I130729" i="20"/>
  <c r="I130730" i="20"/>
  <c r="I130731" i="20"/>
  <c r="I130732" i="20"/>
  <c r="I130733" i="20"/>
  <c r="I130734" i="20"/>
  <c r="I130735" i="20"/>
  <c r="I130736" i="20"/>
  <c r="I130737" i="20"/>
  <c r="I130738" i="20"/>
  <c r="I130739" i="20"/>
  <c r="I130740" i="20"/>
  <c r="I130741" i="20"/>
  <c r="I130742" i="20"/>
  <c r="I130743" i="20"/>
  <c r="I130744" i="20"/>
  <c r="I130745" i="20"/>
  <c r="I130746" i="20"/>
  <c r="I130747" i="20"/>
  <c r="I130748" i="20"/>
  <c r="I130749" i="20"/>
  <c r="I130750" i="20"/>
  <c r="I130751" i="20"/>
  <c r="I130752" i="20"/>
  <c r="I130753" i="20"/>
  <c r="I130754" i="20"/>
  <c r="I130755" i="20"/>
  <c r="I130756" i="20"/>
  <c r="I130757" i="20"/>
  <c r="I130758" i="20"/>
  <c r="I130759" i="20"/>
  <c r="I130760" i="20"/>
  <c r="I130761" i="20"/>
  <c r="I130762" i="20"/>
  <c r="I130763" i="20"/>
  <c r="I130764" i="20"/>
  <c r="I130765" i="20"/>
  <c r="I130766" i="20"/>
  <c r="I130767" i="20"/>
  <c r="I130768" i="20"/>
  <c r="I130769" i="20"/>
  <c r="I130770" i="20"/>
  <c r="I130771" i="20"/>
  <c r="I130772" i="20"/>
  <c r="I130773" i="20"/>
  <c r="I130774" i="20"/>
  <c r="I130775" i="20"/>
  <c r="I130776" i="20"/>
  <c r="I130777" i="20"/>
  <c r="I130778" i="20"/>
  <c r="I130779" i="20"/>
  <c r="I130780" i="20"/>
  <c r="I130781" i="20"/>
  <c r="I130782" i="20"/>
  <c r="I130783" i="20"/>
  <c r="I130784" i="20"/>
  <c r="I130785" i="20"/>
  <c r="I130786" i="20"/>
  <c r="I130787" i="20"/>
  <c r="I130788" i="20"/>
  <c r="I130789" i="20"/>
  <c r="I130790" i="20"/>
  <c r="I130791" i="20"/>
  <c r="I130792" i="20"/>
  <c r="I130793" i="20"/>
  <c r="I130794" i="20"/>
  <c r="I130795" i="20"/>
  <c r="I130796" i="20"/>
  <c r="I130797" i="20"/>
  <c r="I130798" i="20"/>
  <c r="I130799" i="20"/>
  <c r="I130800" i="20"/>
  <c r="I130801" i="20"/>
  <c r="I130802" i="20"/>
  <c r="I130803" i="20"/>
  <c r="I130804" i="20"/>
  <c r="I130805" i="20"/>
  <c r="I130806" i="20"/>
  <c r="I130807" i="20"/>
  <c r="I130808" i="20"/>
  <c r="I130809" i="20"/>
  <c r="I130810" i="20"/>
  <c r="I130811" i="20"/>
  <c r="I130812" i="20"/>
  <c r="I130813" i="20"/>
  <c r="I130814" i="20"/>
  <c r="I130815" i="20"/>
  <c r="I130816" i="20"/>
  <c r="I130817" i="20"/>
  <c r="I130818" i="20"/>
  <c r="I130819" i="20"/>
  <c r="I130820" i="20"/>
  <c r="I130821" i="20"/>
  <c r="I130822" i="20"/>
  <c r="I130823" i="20"/>
  <c r="I130824" i="20"/>
  <c r="I130825" i="20"/>
  <c r="I130826" i="20"/>
  <c r="I130827" i="20"/>
  <c r="I130828" i="20"/>
  <c r="I130829" i="20"/>
  <c r="I130830" i="20"/>
  <c r="I130831" i="20"/>
  <c r="I130832" i="20"/>
  <c r="I130833" i="20"/>
  <c r="I130834" i="20"/>
  <c r="I130835" i="20"/>
  <c r="I130836" i="20"/>
  <c r="I130837" i="20"/>
  <c r="I130838" i="20"/>
  <c r="I130839" i="20"/>
  <c r="I130840" i="20"/>
  <c r="I130841" i="20"/>
  <c r="I130842" i="20"/>
  <c r="I130843" i="20"/>
  <c r="I130844" i="20"/>
  <c r="I130845" i="20"/>
  <c r="I130846" i="20"/>
  <c r="I130847" i="20"/>
  <c r="I130848" i="20"/>
  <c r="I130849" i="20"/>
  <c r="I130850" i="20"/>
  <c r="I130851" i="20"/>
  <c r="I130852" i="20"/>
  <c r="I130853" i="20"/>
  <c r="I130854" i="20"/>
  <c r="I130855" i="20"/>
  <c r="I130856" i="20"/>
  <c r="I130857" i="20"/>
  <c r="I130858" i="20"/>
  <c r="I130859" i="20"/>
  <c r="I130860" i="20"/>
  <c r="I130861" i="20"/>
  <c r="I130862" i="20"/>
  <c r="I130863" i="20"/>
  <c r="I130864" i="20"/>
  <c r="I130865" i="20"/>
  <c r="I130866" i="20"/>
  <c r="I130867" i="20"/>
  <c r="I130868" i="20"/>
  <c r="I130869" i="20"/>
  <c r="I130870" i="20"/>
  <c r="I130871" i="20"/>
  <c r="I130872" i="20"/>
  <c r="I130873" i="20"/>
  <c r="I130874" i="20"/>
  <c r="I130875" i="20"/>
  <c r="I130876" i="20"/>
  <c r="I130877" i="20"/>
  <c r="I130878" i="20"/>
  <c r="I130879" i="20"/>
  <c r="I130880" i="20"/>
  <c r="I130881" i="20"/>
  <c r="I130882" i="20"/>
  <c r="I130883" i="20"/>
  <c r="I130884" i="20"/>
  <c r="I130885" i="20"/>
  <c r="I130886" i="20"/>
  <c r="I130887" i="20"/>
  <c r="I130888" i="20"/>
  <c r="I130889" i="20"/>
  <c r="I130890" i="20"/>
  <c r="I130891" i="20"/>
  <c r="I130892" i="20"/>
  <c r="I130893" i="20"/>
  <c r="I130894" i="20"/>
  <c r="I130895" i="20"/>
  <c r="I130896" i="20"/>
  <c r="I130897" i="20"/>
  <c r="I130898" i="20"/>
  <c r="I130899" i="20"/>
  <c r="I130900" i="20"/>
  <c r="I130901" i="20"/>
  <c r="I130902" i="20"/>
  <c r="I130903" i="20"/>
  <c r="I130904" i="20"/>
  <c r="I130905" i="20"/>
  <c r="I130906" i="20"/>
  <c r="I130907" i="20"/>
  <c r="I130908" i="20"/>
  <c r="I130909" i="20"/>
  <c r="I130910" i="20"/>
  <c r="I130911" i="20"/>
  <c r="I130912" i="20"/>
  <c r="I130913" i="20"/>
  <c r="I130914" i="20"/>
  <c r="I130915" i="20"/>
  <c r="I130916" i="20"/>
  <c r="I130917" i="20"/>
  <c r="I130918" i="20"/>
  <c r="I130919" i="20"/>
  <c r="I130920" i="20"/>
  <c r="I130921" i="20"/>
  <c r="I130922" i="20"/>
  <c r="I130923" i="20"/>
  <c r="I130924" i="20"/>
  <c r="I130925" i="20"/>
  <c r="I130926" i="20"/>
  <c r="I130927" i="20"/>
  <c r="I130928" i="20"/>
  <c r="I130929" i="20"/>
  <c r="I130930" i="20"/>
  <c r="I130931" i="20"/>
  <c r="I130932" i="20"/>
  <c r="I130933" i="20"/>
  <c r="I130934" i="20"/>
  <c r="I130935" i="20"/>
  <c r="I130936" i="20"/>
  <c r="I130937" i="20"/>
  <c r="I130938" i="20"/>
  <c r="I130939" i="20"/>
  <c r="I130940" i="20"/>
  <c r="I130941" i="20"/>
  <c r="I130942" i="20"/>
  <c r="I130943" i="20"/>
  <c r="I130944" i="20"/>
  <c r="I130945" i="20"/>
  <c r="I130946" i="20"/>
  <c r="I130947" i="20"/>
  <c r="I130948" i="20"/>
  <c r="I130949" i="20"/>
  <c r="I130950" i="20"/>
  <c r="I130951" i="20"/>
  <c r="I130952" i="20"/>
  <c r="I130953" i="20"/>
  <c r="I130954" i="20"/>
  <c r="I130955" i="20"/>
  <c r="I130956" i="20"/>
  <c r="I130957" i="20"/>
  <c r="I130958" i="20"/>
  <c r="I130959" i="20"/>
  <c r="I130960" i="20"/>
  <c r="I130961" i="20"/>
  <c r="I130962" i="20"/>
  <c r="I130963" i="20"/>
  <c r="I130964" i="20"/>
  <c r="I130965" i="20"/>
  <c r="I130966" i="20"/>
  <c r="I130967" i="20"/>
  <c r="I130968" i="20"/>
  <c r="I130969" i="20"/>
  <c r="I130970" i="20"/>
  <c r="I130971" i="20"/>
  <c r="I130972" i="20"/>
  <c r="I130973" i="20"/>
  <c r="I130974" i="20"/>
  <c r="I130975" i="20"/>
  <c r="I130976" i="20"/>
  <c r="I130977" i="20"/>
  <c r="I130978" i="20"/>
  <c r="I130979" i="20"/>
  <c r="I130980" i="20"/>
  <c r="I130981" i="20"/>
  <c r="I130982" i="20"/>
  <c r="I130983" i="20"/>
  <c r="I130984" i="20"/>
  <c r="I130985" i="20"/>
  <c r="I130986" i="20"/>
  <c r="I130987" i="20"/>
  <c r="I130988" i="20"/>
  <c r="I130989" i="20"/>
  <c r="I130990" i="20"/>
  <c r="I130991" i="20"/>
  <c r="I130992" i="20"/>
  <c r="I130993" i="20"/>
  <c r="I130994" i="20"/>
  <c r="I130995" i="20"/>
  <c r="I130996" i="20"/>
  <c r="I130997" i="20"/>
  <c r="I130998" i="20"/>
  <c r="I130999" i="20"/>
  <c r="I131000" i="20"/>
  <c r="I131001" i="20"/>
  <c r="I131002" i="20"/>
  <c r="I131003" i="20"/>
  <c r="I131004" i="20"/>
  <c r="I131005" i="20"/>
  <c r="I131006" i="20"/>
  <c r="I131007" i="20"/>
  <c r="I131008" i="20"/>
  <c r="I131009" i="20"/>
  <c r="I131010" i="20"/>
  <c r="I131011" i="20"/>
  <c r="I131012" i="20"/>
  <c r="I131013" i="20"/>
  <c r="I131014" i="20"/>
  <c r="I131015" i="20"/>
  <c r="I131016" i="20"/>
  <c r="I131017" i="20"/>
  <c r="I131018" i="20"/>
  <c r="I131019" i="20"/>
  <c r="I131020" i="20"/>
  <c r="I131021" i="20"/>
  <c r="I131022" i="20"/>
  <c r="I131023" i="20"/>
  <c r="I131024" i="20"/>
  <c r="I131025" i="20"/>
  <c r="I131026" i="20"/>
  <c r="I131027" i="20"/>
  <c r="I131028" i="20"/>
  <c r="I131029" i="20"/>
  <c r="I131030" i="20"/>
  <c r="I131031" i="20"/>
  <c r="I131032" i="20"/>
  <c r="I131033" i="20"/>
  <c r="I131034" i="20"/>
  <c r="I131035" i="20"/>
  <c r="I131036" i="20"/>
  <c r="I131037" i="20"/>
  <c r="I131038" i="20"/>
  <c r="I131039" i="20"/>
  <c r="I131040" i="20"/>
  <c r="I131041" i="20"/>
  <c r="I131042" i="20"/>
  <c r="I131043" i="20"/>
  <c r="I131044" i="20"/>
  <c r="I131045" i="20"/>
  <c r="I131046" i="20"/>
  <c r="I131047" i="20"/>
  <c r="I131048" i="20"/>
  <c r="I131049" i="20"/>
  <c r="I131050" i="20"/>
  <c r="I131051" i="20"/>
  <c r="I131052" i="20"/>
  <c r="I131053" i="20"/>
  <c r="I131054" i="20"/>
  <c r="I131055" i="20"/>
  <c r="I131056" i="20"/>
  <c r="I131057" i="20"/>
  <c r="I131058" i="20"/>
  <c r="I131059" i="20"/>
  <c r="I131060" i="20"/>
  <c r="I131061" i="20"/>
  <c r="I131062" i="20"/>
  <c r="I131063" i="20"/>
  <c r="I131064" i="20"/>
  <c r="I131065" i="20"/>
  <c r="I131066" i="20"/>
  <c r="I131067" i="20"/>
  <c r="I131068" i="20"/>
  <c r="I131069" i="20"/>
  <c r="I131070" i="20"/>
  <c r="I131071" i="20"/>
  <c r="I131072" i="20"/>
  <c r="I131073" i="20"/>
  <c r="I131074" i="20"/>
  <c r="I131075" i="20"/>
  <c r="I131076" i="20"/>
  <c r="I131077" i="20"/>
  <c r="I131078" i="20"/>
  <c r="I131079" i="20"/>
  <c r="I131080" i="20"/>
  <c r="I131081" i="20"/>
  <c r="I131082" i="20"/>
  <c r="I131083" i="20"/>
  <c r="I131084" i="20"/>
  <c r="I131085" i="20"/>
  <c r="I131086" i="20"/>
  <c r="I131087" i="20"/>
  <c r="I131088" i="20"/>
  <c r="I131089" i="20"/>
  <c r="I131090" i="20"/>
  <c r="I131091" i="20"/>
  <c r="I131092" i="20"/>
  <c r="I131093" i="20"/>
  <c r="I131094" i="20"/>
  <c r="I131095" i="20"/>
  <c r="I131096" i="20"/>
  <c r="I131097" i="20"/>
  <c r="I131098" i="20"/>
  <c r="I131099" i="20"/>
  <c r="I131100" i="20"/>
  <c r="I131101" i="20"/>
  <c r="I131102" i="20"/>
  <c r="I131103" i="20"/>
  <c r="I131104" i="20"/>
  <c r="I131105" i="20"/>
  <c r="I131106" i="20"/>
  <c r="I131107" i="20"/>
  <c r="I131108" i="20"/>
  <c r="I131109" i="20"/>
  <c r="I131110" i="20"/>
  <c r="I131111" i="20"/>
  <c r="I131112" i="20"/>
  <c r="I131113" i="20"/>
  <c r="I131114" i="20"/>
  <c r="I131115" i="20"/>
  <c r="I131116" i="20"/>
  <c r="I131117" i="20"/>
  <c r="I131118" i="20"/>
  <c r="I131119" i="20"/>
  <c r="I131120" i="20"/>
  <c r="I131121" i="20"/>
  <c r="I131122" i="20"/>
  <c r="I131123" i="20"/>
  <c r="I131124" i="20"/>
  <c r="I131125" i="20"/>
  <c r="I131126" i="20"/>
  <c r="I131127" i="20"/>
  <c r="I131128" i="20"/>
  <c r="I131129" i="20"/>
  <c r="I131130" i="20"/>
  <c r="I131131" i="20"/>
  <c r="I131132" i="20"/>
  <c r="I131133" i="20"/>
  <c r="I131134" i="20"/>
  <c r="I131135" i="20"/>
  <c r="I131136" i="20"/>
  <c r="I131137" i="20"/>
  <c r="I131138" i="20"/>
  <c r="I131139" i="20"/>
  <c r="I131140" i="20"/>
  <c r="I131141" i="20"/>
  <c r="I131142" i="20"/>
  <c r="I131143" i="20"/>
  <c r="I131144" i="20"/>
  <c r="I131145" i="20"/>
  <c r="I131146" i="20"/>
  <c r="I131147" i="20"/>
  <c r="I131148" i="20"/>
  <c r="I131149" i="20"/>
  <c r="I131150" i="20"/>
  <c r="I131151" i="20"/>
  <c r="I131152" i="20"/>
  <c r="I131153" i="20"/>
  <c r="I131154" i="20"/>
  <c r="I131155" i="20"/>
  <c r="I131156" i="20"/>
  <c r="I131157" i="20"/>
  <c r="I131158" i="20"/>
  <c r="I131159" i="20"/>
  <c r="I131160" i="20"/>
  <c r="I131161" i="20"/>
  <c r="I131162" i="20"/>
  <c r="I131163" i="20"/>
  <c r="I131164" i="20"/>
  <c r="I131165" i="20"/>
  <c r="I131166" i="20"/>
  <c r="I131167" i="20"/>
  <c r="I131168" i="20"/>
  <c r="I131169" i="20"/>
  <c r="I131170" i="20"/>
  <c r="I131171" i="20"/>
  <c r="I131172" i="20"/>
  <c r="I131173" i="20"/>
  <c r="I131174" i="20"/>
  <c r="I131175" i="20"/>
  <c r="I131176" i="20"/>
  <c r="I131177" i="20"/>
  <c r="I131178" i="20"/>
  <c r="I131179" i="20"/>
  <c r="I131180" i="20"/>
  <c r="I131181" i="20"/>
  <c r="I131182" i="20"/>
  <c r="I131183" i="20"/>
  <c r="I131184" i="20"/>
  <c r="I131185" i="20"/>
  <c r="I131186" i="20"/>
  <c r="I131187" i="20"/>
  <c r="I131188" i="20"/>
  <c r="I131189" i="20"/>
  <c r="I131190" i="20"/>
  <c r="I131191" i="20"/>
  <c r="I131192" i="20"/>
  <c r="I131193" i="20"/>
  <c r="I131194" i="20"/>
  <c r="I131195" i="20"/>
  <c r="I131196" i="20"/>
  <c r="I131197" i="20"/>
  <c r="I131198" i="20"/>
  <c r="I131199" i="20"/>
  <c r="I131200" i="20"/>
  <c r="I131201" i="20"/>
  <c r="I131202" i="20"/>
  <c r="I131203" i="20"/>
  <c r="I131204" i="20"/>
  <c r="I131205" i="20"/>
  <c r="I131206" i="20"/>
  <c r="I131207" i="20"/>
  <c r="I131208" i="20"/>
  <c r="I131209" i="20"/>
  <c r="I131210" i="20"/>
  <c r="I131211" i="20"/>
  <c r="I131212" i="20"/>
  <c r="I131213" i="20"/>
  <c r="I131214" i="20"/>
  <c r="I131215" i="20"/>
  <c r="I131216" i="20"/>
  <c r="I131217" i="20"/>
  <c r="I131218" i="20"/>
  <c r="I131219" i="20"/>
  <c r="I131220" i="20"/>
  <c r="I131221" i="20"/>
  <c r="I131222" i="20"/>
  <c r="I131223" i="20"/>
  <c r="I131224" i="20"/>
  <c r="I131225" i="20"/>
  <c r="I131226" i="20"/>
  <c r="I131227" i="20"/>
  <c r="I131228" i="20"/>
  <c r="I131229" i="20"/>
  <c r="I131230" i="20"/>
  <c r="I131231" i="20"/>
  <c r="I131232" i="20"/>
  <c r="I131233" i="20"/>
  <c r="I131234" i="20"/>
  <c r="I131235" i="20"/>
  <c r="I131236" i="20"/>
  <c r="I131237" i="20"/>
  <c r="I131238" i="20"/>
  <c r="I131239" i="20"/>
  <c r="I131240" i="20"/>
  <c r="I131241" i="20"/>
  <c r="I131242" i="20"/>
  <c r="I131243" i="20"/>
  <c r="I131244" i="20"/>
  <c r="I131245" i="20"/>
  <c r="I131246" i="20"/>
  <c r="I131247" i="20"/>
  <c r="I131248" i="20"/>
  <c r="I131249" i="20"/>
  <c r="I131250" i="20"/>
  <c r="I131251" i="20"/>
  <c r="I131252" i="20"/>
  <c r="I131253" i="20"/>
  <c r="I131254" i="20"/>
  <c r="I131255" i="20"/>
  <c r="I131256" i="20"/>
  <c r="I131257" i="20"/>
  <c r="I131258" i="20"/>
  <c r="I131259" i="20"/>
  <c r="I131260" i="20"/>
  <c r="I131261" i="20"/>
  <c r="I131262" i="20"/>
  <c r="I131263" i="20"/>
  <c r="I131264" i="20"/>
  <c r="I131265" i="20"/>
  <c r="I131266" i="20"/>
  <c r="I131267" i="20"/>
  <c r="I131268" i="20"/>
  <c r="I131269" i="20"/>
  <c r="I131270" i="20"/>
  <c r="I131271" i="20"/>
  <c r="I131272" i="20"/>
  <c r="I131273" i="20"/>
  <c r="I131274" i="20"/>
  <c r="I131275" i="20"/>
  <c r="I131276" i="20"/>
  <c r="I131277" i="20"/>
  <c r="I131278" i="20"/>
  <c r="I131279" i="20"/>
  <c r="I131280" i="20"/>
  <c r="I131281" i="20"/>
  <c r="I131282" i="20"/>
  <c r="I131283" i="20"/>
  <c r="I131284" i="20"/>
  <c r="I131285" i="20"/>
  <c r="I131286" i="20"/>
  <c r="I131287" i="20"/>
  <c r="I131288" i="20"/>
  <c r="I131289" i="20"/>
  <c r="I131290" i="20"/>
  <c r="I131291" i="20"/>
  <c r="I131292" i="20"/>
  <c r="I131293" i="20"/>
  <c r="I131294" i="20"/>
  <c r="I131295" i="20"/>
  <c r="I131296" i="20"/>
  <c r="I131297" i="20"/>
  <c r="I131298" i="20"/>
  <c r="I131299" i="20"/>
  <c r="I131300" i="20"/>
  <c r="I131301" i="20"/>
  <c r="I131302" i="20"/>
  <c r="I131303" i="20"/>
  <c r="I131304" i="20"/>
  <c r="I131305" i="20"/>
  <c r="I131306" i="20"/>
  <c r="I131307" i="20"/>
  <c r="I131308" i="20"/>
  <c r="I131309" i="20"/>
  <c r="I131310" i="20"/>
  <c r="I131311" i="20"/>
  <c r="I131312" i="20"/>
  <c r="I131313" i="20"/>
  <c r="I131314" i="20"/>
  <c r="I131315" i="20"/>
  <c r="I131316" i="20"/>
  <c r="I131317" i="20"/>
  <c r="I131318" i="20"/>
  <c r="I131319" i="20"/>
  <c r="I131320" i="20"/>
  <c r="I131321" i="20"/>
  <c r="I131322" i="20"/>
  <c r="I131323" i="20"/>
  <c r="I131324" i="20"/>
  <c r="I131325" i="20"/>
  <c r="I131326" i="20"/>
  <c r="I131327" i="20"/>
  <c r="I131328" i="20"/>
  <c r="I131329" i="20"/>
  <c r="I131330" i="20"/>
  <c r="I131331" i="20"/>
  <c r="I131332" i="20"/>
  <c r="I131333" i="20"/>
  <c r="I131334" i="20"/>
  <c r="I131335" i="20"/>
  <c r="I131336" i="20"/>
  <c r="I131337" i="20"/>
  <c r="I131338" i="20"/>
  <c r="I131339" i="20"/>
  <c r="I131340" i="20"/>
  <c r="I131341" i="20"/>
  <c r="I131342" i="20"/>
  <c r="I131343" i="20"/>
  <c r="I131344" i="20"/>
  <c r="I131345" i="20"/>
  <c r="I131346" i="20"/>
  <c r="I131347" i="20"/>
  <c r="I131348" i="20"/>
  <c r="I131349" i="20"/>
  <c r="I131350" i="20"/>
  <c r="I131351" i="20"/>
  <c r="I131352" i="20"/>
  <c r="I131353" i="20"/>
  <c r="I131354" i="20"/>
  <c r="I131355" i="20"/>
  <c r="I131356" i="20"/>
  <c r="I131357" i="20"/>
  <c r="I131358" i="20"/>
  <c r="I131359" i="20"/>
  <c r="I131360" i="20"/>
  <c r="I131361" i="20"/>
  <c r="I131362" i="20"/>
  <c r="I131363" i="20"/>
  <c r="I131364" i="20"/>
  <c r="I131365" i="20"/>
  <c r="I131366" i="20"/>
  <c r="I131367" i="20"/>
  <c r="I131368" i="20"/>
  <c r="I131369" i="20"/>
  <c r="I131370" i="20"/>
  <c r="I131371" i="20"/>
  <c r="I131372" i="20"/>
  <c r="I131373" i="20"/>
  <c r="I131374" i="20"/>
  <c r="I131375" i="20"/>
  <c r="I131376" i="20"/>
  <c r="I131377" i="20"/>
  <c r="I131378" i="20"/>
  <c r="I131379" i="20"/>
  <c r="I131380" i="20"/>
  <c r="I131381" i="20"/>
  <c r="I131382" i="20"/>
  <c r="I131383" i="20"/>
  <c r="I131384" i="20"/>
  <c r="I131385" i="20"/>
  <c r="I131386" i="20"/>
  <c r="I131387" i="20"/>
  <c r="I131388" i="20"/>
  <c r="I131389" i="20"/>
  <c r="I131390" i="20"/>
  <c r="I131391" i="20"/>
  <c r="I131392" i="20"/>
  <c r="I131393" i="20"/>
  <c r="I131394" i="20"/>
  <c r="I131395" i="20"/>
  <c r="I131396" i="20"/>
  <c r="I131397" i="20"/>
  <c r="I131398" i="20"/>
  <c r="I131399" i="20"/>
  <c r="I131400" i="20"/>
  <c r="I131401" i="20"/>
  <c r="I131402" i="20"/>
  <c r="I131403" i="20"/>
  <c r="I131404" i="20"/>
  <c r="I131405" i="20"/>
  <c r="I131406" i="20"/>
  <c r="I131407" i="20"/>
  <c r="I131408" i="20"/>
  <c r="I131409" i="20"/>
  <c r="I131410" i="20"/>
  <c r="I131411" i="20"/>
  <c r="I131412" i="20"/>
  <c r="I131413" i="20"/>
  <c r="I131414" i="20"/>
  <c r="I131415" i="20"/>
  <c r="I131416" i="20"/>
  <c r="I131417" i="20"/>
  <c r="I131418" i="20"/>
  <c r="I131419" i="20"/>
  <c r="I131420" i="20"/>
  <c r="I131421" i="20"/>
  <c r="I131422" i="20"/>
  <c r="I131423" i="20"/>
  <c r="I131424" i="20"/>
  <c r="I131425" i="20"/>
  <c r="I131426" i="20"/>
  <c r="I131427" i="20"/>
  <c r="I131428" i="20"/>
  <c r="I131429" i="20"/>
  <c r="I131430" i="20"/>
  <c r="I131431" i="20"/>
  <c r="I131432" i="20"/>
  <c r="I131433" i="20"/>
  <c r="I131434" i="20"/>
  <c r="I131435" i="20"/>
  <c r="I131436" i="20"/>
  <c r="I131437" i="20"/>
  <c r="I131438" i="20"/>
  <c r="I131439" i="20"/>
  <c r="I131440" i="20"/>
  <c r="I131441" i="20"/>
  <c r="I131442" i="20"/>
  <c r="I131443" i="20"/>
  <c r="I131444" i="20"/>
  <c r="I131445" i="20"/>
  <c r="I131446" i="20"/>
  <c r="I131447" i="20"/>
  <c r="I131448" i="20"/>
  <c r="I131449" i="20"/>
  <c r="I131450" i="20"/>
  <c r="I131451" i="20"/>
  <c r="I131452" i="20"/>
  <c r="I131453" i="20"/>
  <c r="I131454" i="20"/>
  <c r="I131455" i="20"/>
  <c r="I131456" i="20"/>
  <c r="I131457" i="20"/>
  <c r="I131458" i="20"/>
  <c r="I131459" i="20"/>
  <c r="I131460" i="20"/>
  <c r="I131461" i="20"/>
  <c r="I131462" i="20"/>
  <c r="I131463" i="20"/>
  <c r="I131464" i="20"/>
  <c r="I131465" i="20"/>
  <c r="I131466" i="20"/>
  <c r="I131467" i="20"/>
  <c r="I131468" i="20"/>
  <c r="I131469" i="20"/>
  <c r="I131470" i="20"/>
  <c r="I131471" i="20"/>
  <c r="I131472" i="20"/>
  <c r="I131473" i="20"/>
  <c r="I131474" i="20"/>
  <c r="I131475" i="20"/>
  <c r="I131476" i="20"/>
  <c r="I131477" i="20"/>
  <c r="I131478" i="20"/>
  <c r="I131479" i="20"/>
  <c r="I131480" i="20"/>
  <c r="I131481" i="20"/>
  <c r="I131482" i="20"/>
  <c r="I131483" i="20"/>
  <c r="I131484" i="20"/>
  <c r="I131485" i="20"/>
  <c r="I131486" i="20"/>
  <c r="I131487" i="20"/>
  <c r="I131488" i="20"/>
  <c r="I131489" i="20"/>
  <c r="I131490" i="20"/>
  <c r="I131491" i="20"/>
  <c r="I131492" i="20"/>
  <c r="I131493" i="20"/>
  <c r="I131494" i="20"/>
  <c r="I131495" i="20"/>
  <c r="I131496" i="20"/>
  <c r="I131497" i="20"/>
  <c r="I131498" i="20"/>
  <c r="I131499" i="20"/>
  <c r="I131500" i="20"/>
  <c r="I131501" i="20"/>
  <c r="I131502" i="20"/>
  <c r="I131503" i="20"/>
  <c r="I131504" i="20"/>
  <c r="I131505" i="20"/>
  <c r="I131506" i="20"/>
  <c r="I131507" i="20"/>
  <c r="I131508" i="20"/>
  <c r="I131509" i="20"/>
  <c r="I131510" i="20"/>
  <c r="I131511" i="20"/>
  <c r="I131512" i="20"/>
  <c r="I131513" i="20"/>
  <c r="I131514" i="20"/>
  <c r="I131515" i="20"/>
  <c r="I131516" i="20"/>
  <c r="I131517" i="20"/>
  <c r="I131518" i="20"/>
  <c r="I131519" i="20"/>
  <c r="I131520" i="20"/>
  <c r="I131521" i="20"/>
  <c r="I131522" i="20"/>
  <c r="I131523" i="20"/>
  <c r="I131524" i="20"/>
  <c r="I131525" i="20"/>
  <c r="I131526" i="20"/>
  <c r="I131527" i="20"/>
  <c r="I131528" i="20"/>
  <c r="I131529" i="20"/>
  <c r="I131530" i="20"/>
  <c r="I131531" i="20"/>
  <c r="I131532" i="20"/>
  <c r="I131533" i="20"/>
  <c r="I131534" i="20"/>
  <c r="I131535" i="20"/>
  <c r="I131536" i="20"/>
  <c r="I131537" i="20"/>
  <c r="I131538" i="20"/>
  <c r="I131539" i="20"/>
  <c r="I131540" i="20"/>
  <c r="I131541" i="20"/>
  <c r="I131542" i="20"/>
  <c r="I131543" i="20"/>
  <c r="I131544" i="20"/>
  <c r="I131545" i="20"/>
  <c r="I131546" i="20"/>
  <c r="I131547" i="20"/>
  <c r="I131548" i="20"/>
  <c r="I131549" i="20"/>
  <c r="I131550" i="20"/>
  <c r="I131551" i="20"/>
  <c r="I131552" i="20"/>
  <c r="I131553" i="20"/>
  <c r="I131554" i="20"/>
  <c r="I131555" i="20"/>
  <c r="I131556" i="20"/>
  <c r="I131557" i="20"/>
  <c r="I131558" i="20"/>
  <c r="I131559" i="20"/>
  <c r="I131560" i="20"/>
  <c r="I131561" i="20"/>
  <c r="I131562" i="20"/>
  <c r="I131563" i="20"/>
  <c r="I131564" i="20"/>
  <c r="I131565" i="20"/>
  <c r="I131566" i="20"/>
  <c r="I131567" i="20"/>
  <c r="I131568" i="20"/>
  <c r="I131569" i="20"/>
  <c r="I131570" i="20"/>
  <c r="I131571" i="20"/>
  <c r="I131572" i="20"/>
  <c r="I131573" i="20"/>
  <c r="I131574" i="20"/>
  <c r="I131575" i="20"/>
  <c r="I131576" i="20"/>
  <c r="I131577" i="20"/>
  <c r="I131578" i="20"/>
  <c r="I131579" i="20"/>
  <c r="I131580" i="20"/>
  <c r="I131581" i="20"/>
  <c r="I131582" i="20"/>
  <c r="I131583" i="20"/>
  <c r="I131584" i="20"/>
  <c r="I131585" i="20"/>
  <c r="I131586" i="20"/>
  <c r="I131587" i="20"/>
  <c r="I131588" i="20"/>
  <c r="I131589" i="20"/>
  <c r="I131590" i="20"/>
  <c r="I131591" i="20"/>
  <c r="I131592" i="20"/>
  <c r="I131593" i="20"/>
  <c r="I131594" i="20"/>
  <c r="I131595" i="20"/>
  <c r="I131596" i="20"/>
  <c r="I131597" i="20"/>
  <c r="I131598" i="20"/>
  <c r="I131599" i="20"/>
  <c r="I131600" i="20"/>
  <c r="I131601" i="20"/>
  <c r="I131602" i="20"/>
  <c r="I131603" i="20"/>
  <c r="I131604" i="20"/>
  <c r="I131605" i="20"/>
  <c r="I131606" i="20"/>
  <c r="I131607" i="20"/>
  <c r="I131608" i="20"/>
  <c r="I131609" i="20"/>
  <c r="I131610" i="20"/>
  <c r="I131611" i="20"/>
  <c r="I131612" i="20"/>
  <c r="I131613" i="20"/>
  <c r="I131614" i="20"/>
  <c r="I131615" i="20"/>
  <c r="I131616" i="20"/>
  <c r="I131617" i="20"/>
  <c r="I131618" i="20"/>
  <c r="I131619" i="20"/>
  <c r="I131620" i="20"/>
  <c r="I131621" i="20"/>
  <c r="I131622" i="20"/>
  <c r="I131623" i="20"/>
  <c r="I131624" i="20"/>
  <c r="I131625" i="20"/>
  <c r="I131626" i="20"/>
  <c r="I131627" i="20"/>
  <c r="I131628" i="20"/>
  <c r="I131629" i="20"/>
  <c r="I131630" i="20"/>
  <c r="I131631" i="20"/>
  <c r="I131632" i="20"/>
  <c r="I131633" i="20"/>
  <c r="I131634" i="20"/>
  <c r="I131635" i="20"/>
  <c r="I131636" i="20"/>
  <c r="I131637" i="20"/>
  <c r="I131638" i="20"/>
  <c r="I131639" i="20"/>
  <c r="I131640" i="20"/>
  <c r="I131641" i="20"/>
  <c r="I131642" i="20"/>
  <c r="I131643" i="20"/>
  <c r="I131644" i="20"/>
  <c r="I131645" i="20"/>
  <c r="I131646" i="20"/>
  <c r="I131647" i="20"/>
  <c r="I131648" i="20"/>
  <c r="I131649" i="20"/>
  <c r="I131650" i="20"/>
  <c r="I131651" i="20"/>
  <c r="I131652" i="20"/>
  <c r="I131653" i="20"/>
  <c r="I131654" i="20"/>
  <c r="I131655" i="20"/>
  <c r="I131656" i="20"/>
  <c r="I131657" i="20"/>
  <c r="I131658" i="20"/>
  <c r="I131659" i="20"/>
  <c r="I131660" i="20"/>
  <c r="I131661" i="20"/>
  <c r="I131662" i="20"/>
  <c r="I131663" i="20"/>
  <c r="I131664" i="20"/>
  <c r="I131665" i="20"/>
  <c r="I131666" i="20"/>
  <c r="I131667" i="20"/>
  <c r="I131668" i="20"/>
  <c r="I131669" i="20"/>
  <c r="I131670" i="20"/>
  <c r="I131671" i="20"/>
  <c r="I131672" i="20"/>
  <c r="I131673" i="20"/>
  <c r="I131674" i="20"/>
  <c r="I131675" i="20"/>
  <c r="I131676" i="20"/>
  <c r="I131677" i="20"/>
  <c r="I131678" i="20"/>
  <c r="I131679" i="20"/>
  <c r="I131680" i="20"/>
  <c r="I131681" i="20"/>
  <c r="I131682" i="20"/>
  <c r="I131683" i="20"/>
  <c r="I131684" i="20"/>
  <c r="I131685" i="20"/>
  <c r="I131686" i="20"/>
  <c r="I131687" i="20"/>
  <c r="I131688" i="20"/>
  <c r="I131689" i="20"/>
  <c r="I131690" i="20"/>
  <c r="I131691" i="20"/>
  <c r="I131692" i="20"/>
  <c r="I131693" i="20"/>
  <c r="I131694" i="20"/>
  <c r="I131695" i="20"/>
  <c r="I131696" i="20"/>
  <c r="I131697" i="20"/>
  <c r="I131698" i="20"/>
  <c r="I131699" i="20"/>
  <c r="I131700" i="20"/>
  <c r="I131701" i="20"/>
  <c r="I131702" i="20"/>
  <c r="I131703" i="20"/>
  <c r="I131704" i="20"/>
  <c r="I131705" i="20"/>
  <c r="I131706" i="20"/>
  <c r="I131707" i="20"/>
  <c r="I131708" i="20"/>
  <c r="I131709" i="20"/>
  <c r="I131710" i="20"/>
  <c r="I131711" i="20"/>
  <c r="I131712" i="20"/>
  <c r="I131713" i="20"/>
  <c r="I131714" i="20"/>
  <c r="I131715" i="20"/>
  <c r="I131716" i="20"/>
  <c r="I131717" i="20"/>
  <c r="I131718" i="20"/>
  <c r="I131719" i="20"/>
  <c r="I131720" i="20"/>
  <c r="I131721" i="20"/>
  <c r="I131722" i="20"/>
  <c r="I131723" i="20"/>
  <c r="I131724" i="20"/>
  <c r="I131725" i="20"/>
  <c r="I131726" i="20"/>
  <c r="I131727" i="20"/>
  <c r="I131728" i="20"/>
  <c r="I131729" i="20"/>
  <c r="I131730" i="20"/>
  <c r="I131731" i="20"/>
  <c r="I131732" i="20"/>
  <c r="I131733" i="20"/>
  <c r="I131734" i="20"/>
  <c r="I131735" i="20"/>
  <c r="I131736" i="20"/>
  <c r="I131737" i="20"/>
  <c r="I131738" i="20"/>
  <c r="I131739" i="20"/>
  <c r="I131740" i="20"/>
  <c r="I131741" i="20"/>
  <c r="I131742" i="20"/>
  <c r="I131743" i="20"/>
  <c r="I131744" i="20"/>
  <c r="I131745" i="20"/>
  <c r="I131746" i="20"/>
  <c r="I131747" i="20"/>
  <c r="I131748" i="20"/>
  <c r="I131749" i="20"/>
  <c r="I131750" i="20"/>
  <c r="I131751" i="20"/>
  <c r="I131752" i="20"/>
  <c r="I131753" i="20"/>
  <c r="I131754" i="20"/>
  <c r="I131755" i="20"/>
  <c r="I131756" i="20"/>
  <c r="I131757" i="20"/>
  <c r="I131758" i="20"/>
  <c r="I131759" i="20"/>
  <c r="I131760" i="20"/>
  <c r="I131761" i="20"/>
  <c r="I131762" i="20"/>
  <c r="I131763" i="20"/>
  <c r="I131764" i="20"/>
  <c r="I131765" i="20"/>
  <c r="I131766" i="20"/>
  <c r="I131767" i="20"/>
  <c r="I131768" i="20"/>
  <c r="I131769" i="20"/>
  <c r="I131770" i="20"/>
  <c r="I131771" i="20"/>
  <c r="I131772" i="20"/>
  <c r="I131773" i="20"/>
  <c r="I131774" i="20"/>
  <c r="I131775" i="20"/>
  <c r="I131776" i="20"/>
  <c r="I131777" i="20"/>
  <c r="I131778" i="20"/>
  <c r="I131779" i="20"/>
  <c r="I131780" i="20"/>
  <c r="I131781" i="20"/>
  <c r="I131782" i="20"/>
  <c r="I131783" i="20"/>
  <c r="I131784" i="20"/>
  <c r="I131785" i="20"/>
  <c r="I131786" i="20"/>
  <c r="I131787" i="20"/>
  <c r="I131788" i="20"/>
  <c r="I131789" i="20"/>
  <c r="I131790" i="20"/>
  <c r="I131791" i="20"/>
  <c r="I131792" i="20"/>
  <c r="I131793" i="20"/>
  <c r="I131794" i="20"/>
  <c r="I131795" i="20"/>
  <c r="I131796" i="20"/>
  <c r="I131797" i="20"/>
  <c r="I131798" i="20"/>
  <c r="I131799" i="20"/>
  <c r="I131800" i="20"/>
  <c r="I131801" i="20"/>
  <c r="I131802" i="20"/>
  <c r="I131803" i="20"/>
  <c r="I131804" i="20"/>
  <c r="I131805" i="20"/>
  <c r="I131806" i="20"/>
  <c r="I131807" i="20"/>
  <c r="I131808" i="20"/>
  <c r="I131809" i="20"/>
  <c r="I131810" i="20"/>
  <c r="I131811" i="20"/>
  <c r="I131812" i="20"/>
  <c r="I131813" i="20"/>
  <c r="I131814" i="20"/>
  <c r="I131815" i="20"/>
  <c r="I131816" i="20"/>
  <c r="I131817" i="20"/>
  <c r="I131818" i="20"/>
  <c r="I131819" i="20"/>
  <c r="I131820" i="20"/>
  <c r="I131821" i="20"/>
  <c r="I131822" i="20"/>
  <c r="I131823" i="20"/>
  <c r="I131824" i="20"/>
  <c r="I131825" i="20"/>
  <c r="I131826" i="20"/>
  <c r="I131827" i="20"/>
  <c r="I131828" i="20"/>
  <c r="I131829" i="20"/>
  <c r="I131830" i="20"/>
  <c r="I131831" i="20"/>
  <c r="I131832" i="20"/>
  <c r="I131833" i="20"/>
  <c r="I131834" i="20"/>
  <c r="I131835" i="20"/>
  <c r="I131836" i="20"/>
  <c r="I131837" i="20"/>
  <c r="I131838" i="20"/>
  <c r="I131839" i="20"/>
  <c r="I131840" i="20"/>
  <c r="I131841" i="20"/>
  <c r="I131842" i="20"/>
  <c r="I131843" i="20"/>
  <c r="I131844" i="20"/>
  <c r="I131845" i="20"/>
  <c r="I131846" i="20"/>
  <c r="I131847" i="20"/>
  <c r="I131848" i="20"/>
  <c r="I131849" i="20"/>
  <c r="I131850" i="20"/>
  <c r="I131851" i="20"/>
  <c r="I131852" i="20"/>
  <c r="I131853" i="20"/>
  <c r="I131854" i="20"/>
  <c r="I131855" i="20"/>
  <c r="I131856" i="20"/>
  <c r="I131857" i="20"/>
  <c r="I131858" i="20"/>
  <c r="I131859" i="20"/>
  <c r="I131860" i="20"/>
  <c r="I131861" i="20"/>
  <c r="I131862" i="20"/>
  <c r="I131863" i="20"/>
  <c r="I131864" i="20"/>
  <c r="I131865" i="20"/>
  <c r="I131866" i="20"/>
  <c r="I131867" i="20"/>
  <c r="I131868" i="20"/>
  <c r="I131869" i="20"/>
  <c r="I131870" i="20"/>
  <c r="I131871" i="20"/>
  <c r="I131872" i="20"/>
  <c r="I131873" i="20"/>
  <c r="I131874" i="20"/>
  <c r="I131875" i="20"/>
  <c r="I131876" i="20"/>
  <c r="I131877" i="20"/>
  <c r="I131878" i="20"/>
  <c r="I131879" i="20"/>
  <c r="I131880" i="20"/>
  <c r="I131881" i="20"/>
  <c r="I131882" i="20"/>
  <c r="I131883" i="20"/>
  <c r="I131884" i="20"/>
  <c r="I131885" i="20"/>
  <c r="I131886" i="20"/>
  <c r="I131887" i="20"/>
  <c r="I131888" i="20"/>
  <c r="I131889" i="20"/>
  <c r="I131890" i="20"/>
  <c r="I131891" i="20"/>
  <c r="I131892" i="20"/>
  <c r="I131893" i="20"/>
  <c r="I131894" i="20"/>
  <c r="I131895" i="20"/>
  <c r="I131896" i="20"/>
  <c r="I131897" i="20"/>
  <c r="I131898" i="20"/>
  <c r="I131899" i="20"/>
  <c r="I131900" i="20"/>
  <c r="I131901" i="20"/>
  <c r="I131902" i="20"/>
  <c r="I131903" i="20"/>
  <c r="I131904" i="20"/>
  <c r="I131905" i="20"/>
  <c r="I131906" i="20"/>
  <c r="I131907" i="20"/>
  <c r="I131908" i="20"/>
  <c r="I131909" i="20"/>
  <c r="I131910" i="20"/>
  <c r="I131911" i="20"/>
  <c r="I131912" i="20"/>
  <c r="I131913" i="20"/>
  <c r="I131914" i="20"/>
  <c r="I131915" i="20"/>
  <c r="I131916" i="20"/>
  <c r="I131917" i="20"/>
  <c r="I131918" i="20"/>
  <c r="I131919" i="20"/>
  <c r="I131920" i="20"/>
  <c r="I131921" i="20"/>
  <c r="I131922" i="20"/>
  <c r="I131923" i="20"/>
  <c r="I131924" i="20"/>
  <c r="I131925" i="20"/>
  <c r="I131926" i="20"/>
  <c r="I131927" i="20"/>
  <c r="I131928" i="20"/>
  <c r="I131929" i="20"/>
  <c r="I131930" i="20"/>
  <c r="I131931" i="20"/>
  <c r="I131932" i="20"/>
  <c r="I131933" i="20"/>
  <c r="I131934" i="20"/>
  <c r="I131935" i="20"/>
  <c r="I131936" i="20"/>
  <c r="I131937" i="20"/>
  <c r="I131938" i="20"/>
  <c r="I131939" i="20"/>
  <c r="I131940" i="20"/>
  <c r="I131941" i="20"/>
  <c r="I131942" i="20"/>
  <c r="I131943" i="20"/>
  <c r="I131944" i="20"/>
  <c r="I131945" i="20"/>
  <c r="I131946" i="20"/>
  <c r="I131947" i="20"/>
  <c r="I131948" i="20"/>
  <c r="I131949" i="20"/>
  <c r="I131950" i="20"/>
  <c r="I131951" i="20"/>
  <c r="I131952" i="20"/>
  <c r="I131953" i="20"/>
  <c r="I131954" i="20"/>
  <c r="I131955" i="20"/>
  <c r="I131956" i="20"/>
  <c r="I131957" i="20"/>
  <c r="I131958" i="20"/>
  <c r="I131959" i="20"/>
  <c r="I131960" i="20"/>
  <c r="I131961" i="20"/>
  <c r="I131962" i="20"/>
  <c r="I131963" i="20"/>
  <c r="I131964" i="20"/>
  <c r="I131965" i="20"/>
  <c r="I131966" i="20"/>
  <c r="I131967" i="20"/>
  <c r="I131968" i="20"/>
  <c r="I131969" i="20"/>
  <c r="I131970" i="20"/>
  <c r="I131971" i="20"/>
  <c r="I131972" i="20"/>
  <c r="I131973" i="20"/>
  <c r="I131974" i="20"/>
  <c r="I131975" i="20"/>
  <c r="I131976" i="20"/>
  <c r="I131977" i="20"/>
  <c r="I131978" i="20"/>
  <c r="I131979" i="20"/>
  <c r="I131980" i="20"/>
  <c r="I131981" i="20"/>
  <c r="I131982" i="20"/>
  <c r="I131983" i="20"/>
  <c r="I131984" i="20"/>
  <c r="I131985" i="20"/>
  <c r="I131986" i="20"/>
  <c r="I131987" i="20"/>
  <c r="I131988" i="20"/>
  <c r="I131989" i="20"/>
  <c r="I131990" i="20"/>
  <c r="I131991" i="20"/>
  <c r="I131992" i="20"/>
  <c r="I131993" i="20"/>
  <c r="I131994" i="20"/>
  <c r="I131995" i="20"/>
  <c r="I131996" i="20"/>
  <c r="I131997" i="20"/>
  <c r="I131998" i="20"/>
  <c r="I131999" i="20"/>
  <c r="I132000" i="20"/>
  <c r="I132001" i="20"/>
  <c r="I132002" i="20"/>
  <c r="I132003" i="20"/>
  <c r="I132004" i="20"/>
  <c r="I132005" i="20"/>
  <c r="I132006" i="20"/>
  <c r="I132007" i="20"/>
  <c r="I132008" i="20"/>
  <c r="I132009" i="20"/>
  <c r="I132010" i="20"/>
  <c r="I132011" i="20"/>
  <c r="I132012" i="20"/>
  <c r="I132013" i="20"/>
  <c r="I132014" i="20"/>
  <c r="I132015" i="20"/>
  <c r="I132016" i="20"/>
  <c r="I132017" i="20"/>
  <c r="I132018" i="20"/>
  <c r="I132019" i="20"/>
  <c r="I132020" i="20"/>
  <c r="I132021" i="20"/>
  <c r="I132022" i="20"/>
  <c r="I132023" i="20"/>
  <c r="I132024" i="20"/>
  <c r="I132025" i="20"/>
  <c r="I132026" i="20"/>
  <c r="I132027" i="20"/>
  <c r="I132028" i="20"/>
  <c r="I132029" i="20"/>
  <c r="I132030" i="20"/>
  <c r="I132031" i="20"/>
  <c r="I132032" i="20"/>
  <c r="I132033" i="20"/>
  <c r="I132034" i="20"/>
  <c r="I132035" i="20"/>
  <c r="I132036" i="20"/>
  <c r="I132037" i="20"/>
  <c r="I132038" i="20"/>
  <c r="I132039" i="20"/>
  <c r="I132040" i="20"/>
  <c r="I132041" i="20"/>
  <c r="I132042" i="20"/>
  <c r="I132043" i="20"/>
  <c r="I132044" i="20"/>
  <c r="I132045" i="20"/>
  <c r="I132046" i="20"/>
  <c r="I132047" i="20"/>
  <c r="I132048" i="20"/>
  <c r="I132049" i="20"/>
  <c r="I132050" i="20"/>
  <c r="I132051" i="20"/>
  <c r="I132052" i="20"/>
  <c r="I132053" i="20"/>
  <c r="I132054" i="20"/>
  <c r="I132055" i="20"/>
  <c r="I132056" i="20"/>
  <c r="I132057" i="20"/>
  <c r="I132058" i="20"/>
  <c r="I132059" i="20"/>
  <c r="I132060" i="20"/>
  <c r="I132061" i="20"/>
  <c r="I132062" i="20"/>
  <c r="I132063" i="20"/>
  <c r="I132064" i="20"/>
  <c r="I132065" i="20"/>
  <c r="I132066" i="20"/>
  <c r="I132067" i="20"/>
  <c r="I132068" i="20"/>
  <c r="I132069" i="20"/>
  <c r="I132070" i="20"/>
  <c r="I132071" i="20"/>
  <c r="I132072" i="20"/>
  <c r="I132073" i="20"/>
  <c r="I132074" i="20"/>
  <c r="I132075" i="20"/>
  <c r="I132076" i="20"/>
  <c r="I132077" i="20"/>
  <c r="I132078" i="20"/>
  <c r="I132079" i="20"/>
  <c r="I132080" i="20"/>
  <c r="I132081" i="20"/>
  <c r="I132082" i="20"/>
  <c r="I132083" i="20"/>
  <c r="I132084" i="20"/>
  <c r="I132085" i="20"/>
  <c r="I132086" i="20"/>
  <c r="I132087" i="20"/>
  <c r="I132088" i="20"/>
  <c r="I132089" i="20"/>
  <c r="I132090" i="20"/>
  <c r="I132091" i="20"/>
  <c r="I132092" i="20"/>
  <c r="I132093" i="20"/>
  <c r="I132094" i="20"/>
  <c r="I132095" i="20"/>
  <c r="I132096" i="20"/>
  <c r="I132097" i="20"/>
  <c r="I132098" i="20"/>
  <c r="I132099" i="20"/>
  <c r="I132100" i="20"/>
  <c r="I132101" i="20"/>
  <c r="I132102" i="20"/>
  <c r="I132103" i="20"/>
  <c r="I132104" i="20"/>
  <c r="I132105" i="20"/>
  <c r="I132106" i="20"/>
  <c r="I132107" i="20"/>
  <c r="I132108" i="20"/>
  <c r="I132109" i="20"/>
  <c r="I132110" i="20"/>
  <c r="I132111" i="20"/>
  <c r="I132112" i="20"/>
  <c r="I132113" i="20"/>
  <c r="I132114" i="20"/>
  <c r="I132115" i="20"/>
  <c r="I132116" i="20"/>
  <c r="I132117" i="20"/>
  <c r="I132118" i="20"/>
  <c r="I132119" i="20"/>
  <c r="I132120" i="20"/>
  <c r="I132121" i="20"/>
  <c r="I132122" i="20"/>
  <c r="I132123" i="20"/>
  <c r="I132124" i="20"/>
  <c r="I132125" i="20"/>
  <c r="I132126" i="20"/>
  <c r="I132127" i="20"/>
  <c r="I132128" i="20"/>
  <c r="I132129" i="20"/>
  <c r="I132130" i="20"/>
  <c r="I132131" i="20"/>
  <c r="I132132" i="20"/>
  <c r="I132133" i="20"/>
  <c r="I132134" i="20"/>
  <c r="I132135" i="20"/>
  <c r="I132136" i="20"/>
  <c r="I132137" i="20"/>
  <c r="I132138" i="20"/>
  <c r="I132139" i="20"/>
  <c r="I132140" i="20"/>
  <c r="I132141" i="20"/>
  <c r="I132142" i="20"/>
  <c r="I132143" i="20"/>
  <c r="I132144" i="20"/>
  <c r="I132145" i="20"/>
  <c r="I132146" i="20"/>
  <c r="I132147" i="20"/>
  <c r="I132148" i="20"/>
  <c r="I132149" i="20"/>
  <c r="I132150" i="20"/>
  <c r="I132151" i="20"/>
  <c r="I132152" i="20"/>
  <c r="I132153" i="20"/>
  <c r="I132154" i="20"/>
  <c r="I132155" i="20"/>
  <c r="I132156" i="20"/>
  <c r="I132157" i="20"/>
  <c r="I132158" i="20"/>
  <c r="I132159" i="20"/>
  <c r="I132160" i="20"/>
  <c r="I132161" i="20"/>
  <c r="I132162" i="20"/>
  <c r="I132163" i="20"/>
  <c r="I132164" i="20"/>
  <c r="I132165" i="20"/>
  <c r="I132166" i="20"/>
  <c r="I132167" i="20"/>
  <c r="I132168" i="20"/>
  <c r="I132169" i="20"/>
  <c r="I132170" i="20"/>
  <c r="I132171" i="20"/>
  <c r="I132172" i="20"/>
  <c r="I132173" i="20"/>
  <c r="I132174" i="20"/>
  <c r="I132175" i="20"/>
  <c r="I132176" i="20"/>
  <c r="I132177" i="20"/>
  <c r="I132178" i="20"/>
  <c r="I132179" i="20"/>
  <c r="I132180" i="20"/>
  <c r="I132181" i="20"/>
  <c r="I132182" i="20"/>
  <c r="I132183" i="20"/>
  <c r="I132184" i="20"/>
  <c r="I132185" i="20"/>
  <c r="I132186" i="20"/>
  <c r="I132187" i="20"/>
  <c r="I132188" i="20"/>
  <c r="I132189" i="20"/>
  <c r="I132190" i="20"/>
  <c r="I132191" i="20"/>
  <c r="I132192" i="20"/>
  <c r="I132193" i="20"/>
  <c r="I132194" i="20"/>
  <c r="I132195" i="20"/>
  <c r="I132196" i="20"/>
  <c r="I132197" i="20"/>
  <c r="I132198" i="20"/>
  <c r="I132199" i="20"/>
  <c r="I132200" i="20"/>
  <c r="I132201" i="20"/>
  <c r="I132202" i="20"/>
  <c r="I132203" i="20"/>
  <c r="I132204" i="20"/>
  <c r="I132205" i="20"/>
  <c r="I132206" i="20"/>
  <c r="I132207" i="20"/>
  <c r="I132208" i="20"/>
  <c r="I132209" i="20"/>
  <c r="I132210" i="20"/>
  <c r="I132211" i="20"/>
  <c r="I132212" i="20"/>
  <c r="I132213" i="20"/>
  <c r="I132214" i="20"/>
  <c r="I132215" i="20"/>
  <c r="I132216" i="20"/>
  <c r="I132217" i="20"/>
  <c r="I132218" i="20"/>
  <c r="I132219" i="20"/>
  <c r="I132220" i="20"/>
  <c r="I132221" i="20"/>
  <c r="I132222" i="20"/>
  <c r="I132223" i="20"/>
  <c r="I132224" i="20"/>
  <c r="I132225" i="20"/>
  <c r="I132226" i="20"/>
  <c r="I132227" i="20"/>
  <c r="I132228" i="20"/>
  <c r="I132229" i="20"/>
  <c r="I132230" i="20"/>
  <c r="I132231" i="20"/>
  <c r="I132232" i="20"/>
  <c r="I132233" i="20"/>
  <c r="I132234" i="20"/>
  <c r="I132235" i="20"/>
  <c r="I132236" i="20"/>
  <c r="I132237" i="20"/>
  <c r="I132238" i="20"/>
  <c r="I132239" i="20"/>
  <c r="I132240" i="20"/>
  <c r="I132241" i="20"/>
  <c r="I132242" i="20"/>
  <c r="I132243" i="20"/>
  <c r="I132244" i="20"/>
  <c r="I132245" i="20"/>
  <c r="I132246" i="20"/>
  <c r="I132247" i="20"/>
  <c r="I132248" i="20"/>
  <c r="I132249" i="20"/>
  <c r="I132250" i="20"/>
  <c r="I132251" i="20"/>
  <c r="I132252" i="20"/>
  <c r="I132253" i="20"/>
  <c r="I132254" i="20"/>
  <c r="I132255" i="20"/>
  <c r="I132256" i="20"/>
  <c r="I132257" i="20"/>
  <c r="I132258" i="20"/>
  <c r="I132259" i="20"/>
  <c r="I132260" i="20"/>
  <c r="I132261" i="20"/>
  <c r="I132262" i="20"/>
  <c r="I132263" i="20"/>
  <c r="I132264" i="20"/>
  <c r="I132265" i="20"/>
  <c r="I132266" i="20"/>
  <c r="I132267" i="20"/>
  <c r="I132268" i="20"/>
  <c r="I132269" i="20"/>
  <c r="I132270" i="20"/>
  <c r="I132271" i="20"/>
  <c r="I132272" i="20"/>
  <c r="I132273" i="20"/>
  <c r="I132274" i="20"/>
  <c r="I132275" i="20"/>
  <c r="I132276" i="20"/>
  <c r="I132277" i="20"/>
  <c r="I132278" i="20"/>
  <c r="I132279" i="20"/>
  <c r="I132280" i="20"/>
  <c r="I132281" i="20"/>
  <c r="I132282" i="20"/>
  <c r="I132283" i="20"/>
  <c r="I132284" i="20"/>
  <c r="I132285" i="20"/>
  <c r="I132286" i="20"/>
  <c r="I132287" i="20"/>
  <c r="I132288" i="20"/>
  <c r="I132289" i="20"/>
  <c r="I132290" i="20"/>
  <c r="I132291" i="20"/>
  <c r="I132292" i="20"/>
  <c r="I132293" i="20"/>
  <c r="I132294" i="20"/>
  <c r="I132295" i="20"/>
  <c r="I132296" i="20"/>
  <c r="I132297" i="20"/>
  <c r="I132298" i="20"/>
  <c r="I132299" i="20"/>
  <c r="I132300" i="20"/>
  <c r="I132301" i="20"/>
  <c r="I132302" i="20"/>
  <c r="I132303" i="20"/>
  <c r="I132304" i="20"/>
  <c r="I132305" i="20"/>
  <c r="I132306" i="20"/>
  <c r="I132307" i="20"/>
  <c r="I132308" i="20"/>
  <c r="I132309" i="20"/>
  <c r="I132310" i="20"/>
  <c r="I132311" i="20"/>
  <c r="I132312" i="20"/>
  <c r="I132313" i="20"/>
  <c r="I132314" i="20"/>
  <c r="I132315" i="20"/>
  <c r="I132316" i="20"/>
  <c r="I132317" i="20"/>
  <c r="I132318" i="20"/>
  <c r="I132319" i="20"/>
  <c r="I132320" i="20"/>
  <c r="I132321" i="20"/>
  <c r="I132322" i="20"/>
  <c r="I132323" i="20"/>
  <c r="I132324" i="20"/>
  <c r="I132325" i="20"/>
  <c r="I132326" i="20"/>
  <c r="I132327" i="20"/>
  <c r="I132328" i="20"/>
  <c r="I132329" i="20"/>
  <c r="I132330" i="20"/>
  <c r="I132331" i="20"/>
  <c r="I132332" i="20"/>
  <c r="I132333" i="20"/>
  <c r="I132334" i="20"/>
  <c r="I132335" i="20"/>
  <c r="I132336" i="20"/>
  <c r="I132337" i="20"/>
  <c r="I132338" i="20"/>
  <c r="I132339" i="20"/>
  <c r="I132340" i="20"/>
  <c r="I132341" i="20"/>
  <c r="I132342" i="20"/>
  <c r="I132343" i="20"/>
  <c r="I132344" i="20"/>
  <c r="I132345" i="20"/>
  <c r="I132346" i="20"/>
  <c r="I132347" i="20"/>
  <c r="I132348" i="20"/>
  <c r="I132349" i="20"/>
  <c r="I132350" i="20"/>
  <c r="I132351" i="20"/>
  <c r="I132352" i="20"/>
  <c r="I132353" i="20"/>
  <c r="I132354" i="20"/>
  <c r="I132355" i="20"/>
  <c r="I132356" i="20"/>
  <c r="I132357" i="20"/>
  <c r="I132358" i="20"/>
  <c r="I132359" i="20"/>
  <c r="I132360" i="20"/>
  <c r="I132361" i="20"/>
  <c r="I132362" i="20"/>
  <c r="I132363" i="20"/>
  <c r="I132364" i="20"/>
  <c r="I132365" i="20"/>
  <c r="I132366" i="20"/>
  <c r="I132367" i="20"/>
  <c r="I132368" i="20"/>
  <c r="I132369" i="20"/>
  <c r="I132370" i="20"/>
  <c r="I132371" i="20"/>
  <c r="I132372" i="20"/>
  <c r="I132373" i="20"/>
  <c r="I132374" i="20"/>
  <c r="I132375" i="20"/>
  <c r="I132376" i="20"/>
  <c r="I132377" i="20"/>
  <c r="I132378" i="20"/>
  <c r="I132379" i="20"/>
  <c r="I132380" i="20"/>
  <c r="I132381" i="20"/>
  <c r="I132382" i="20"/>
  <c r="I132383" i="20"/>
  <c r="I132384" i="20"/>
  <c r="I132385" i="20"/>
  <c r="I132386" i="20"/>
  <c r="I132387" i="20"/>
  <c r="I132388" i="20"/>
  <c r="I132389" i="20"/>
  <c r="I132390" i="20"/>
  <c r="I132391" i="20"/>
  <c r="I132392" i="20"/>
  <c r="I132393" i="20"/>
  <c r="I132394" i="20"/>
  <c r="I132395" i="20"/>
  <c r="I132396" i="20"/>
  <c r="I132397" i="20"/>
  <c r="I132398" i="20"/>
  <c r="I132399" i="20"/>
  <c r="I132400" i="20"/>
  <c r="I132401" i="20"/>
  <c r="I132402" i="20"/>
  <c r="I132403" i="20"/>
  <c r="I132404" i="20"/>
  <c r="I132405" i="20"/>
  <c r="I132406" i="20"/>
  <c r="I132407" i="20"/>
  <c r="I132408" i="20"/>
  <c r="I132409" i="20"/>
  <c r="I132410" i="20"/>
  <c r="I132411" i="20"/>
  <c r="I132412" i="20"/>
  <c r="I132413" i="20"/>
  <c r="I132414" i="20"/>
  <c r="I132415" i="20"/>
  <c r="I132416" i="20"/>
  <c r="I132417" i="20"/>
  <c r="I132418" i="20"/>
  <c r="I132419" i="20"/>
  <c r="I132420" i="20"/>
  <c r="I132421" i="20"/>
  <c r="I132422" i="20"/>
  <c r="I132423" i="20"/>
  <c r="I132424" i="20"/>
  <c r="I132425" i="20"/>
  <c r="I132426" i="20"/>
  <c r="I132427" i="20"/>
  <c r="I132428" i="20"/>
  <c r="I132429" i="20"/>
  <c r="I132430" i="20"/>
  <c r="I132431" i="20"/>
  <c r="I132432" i="20"/>
  <c r="I132433" i="20"/>
  <c r="I132434" i="20"/>
  <c r="I132435" i="20"/>
  <c r="I132436" i="20"/>
  <c r="I132437" i="20"/>
  <c r="I132438" i="20"/>
  <c r="I132439" i="20"/>
  <c r="I132440" i="20"/>
  <c r="I132441" i="20"/>
  <c r="I132442" i="20"/>
  <c r="I132443" i="20"/>
  <c r="I132444" i="20"/>
  <c r="I132445" i="20"/>
  <c r="I132446" i="20"/>
  <c r="I132447" i="20"/>
  <c r="I132448" i="20"/>
  <c r="I132449" i="20"/>
  <c r="I132450" i="20"/>
  <c r="I132451" i="20"/>
  <c r="I132452" i="20"/>
  <c r="I132453" i="20"/>
  <c r="I132454" i="20"/>
  <c r="I132455" i="20"/>
  <c r="I132456" i="20"/>
  <c r="I132457" i="20"/>
  <c r="I132458" i="20"/>
  <c r="I132459" i="20"/>
  <c r="I132460" i="20"/>
  <c r="I132461" i="20"/>
  <c r="I132462" i="20"/>
  <c r="I132463" i="20"/>
  <c r="I132464" i="20"/>
  <c r="I132465" i="20"/>
  <c r="I132466" i="20"/>
  <c r="I132467" i="20"/>
  <c r="I132468" i="20"/>
  <c r="I132469" i="20"/>
  <c r="I132470" i="20"/>
  <c r="I132471" i="20"/>
  <c r="I132472" i="20"/>
  <c r="I132473" i="20"/>
  <c r="I132474" i="20"/>
  <c r="I132475" i="20"/>
  <c r="I132476" i="20"/>
  <c r="I132477" i="20"/>
  <c r="I132478" i="20"/>
  <c r="I132479" i="20"/>
  <c r="I132480" i="20"/>
  <c r="I132481" i="20"/>
  <c r="I132482" i="20"/>
  <c r="I132483" i="20"/>
  <c r="I132484" i="20"/>
  <c r="I132485" i="20"/>
  <c r="I132486" i="20"/>
  <c r="I132487" i="20"/>
  <c r="I132488" i="20"/>
  <c r="I132489" i="20"/>
  <c r="I132490" i="20"/>
  <c r="I132491" i="20"/>
  <c r="I132492" i="20"/>
  <c r="I132493" i="20"/>
  <c r="I132494" i="20"/>
  <c r="I132495" i="20"/>
  <c r="I132496" i="20"/>
  <c r="I132497" i="20"/>
  <c r="I132498" i="20"/>
  <c r="I132499" i="20"/>
  <c r="I132500" i="20"/>
  <c r="I132501" i="20"/>
  <c r="I132502" i="20"/>
  <c r="I132503" i="20"/>
  <c r="I132504" i="20"/>
  <c r="I132505" i="20"/>
  <c r="I132506" i="20"/>
  <c r="I132507" i="20"/>
  <c r="I132508" i="20"/>
  <c r="I132509" i="20"/>
  <c r="I132510" i="20"/>
  <c r="I132511" i="20"/>
  <c r="I132512" i="20"/>
  <c r="I132513" i="20"/>
  <c r="I132514" i="20"/>
  <c r="I132515" i="20"/>
  <c r="I132516" i="20"/>
  <c r="I132517" i="20"/>
  <c r="I132518" i="20"/>
  <c r="I132519" i="20"/>
  <c r="I132520" i="20"/>
  <c r="I132521" i="20"/>
  <c r="I132522" i="20"/>
  <c r="I132523" i="20"/>
  <c r="I132524" i="20"/>
  <c r="I132525" i="20"/>
  <c r="I132526" i="20"/>
  <c r="I132527" i="20"/>
  <c r="I132528" i="20"/>
  <c r="I132529" i="20"/>
  <c r="I132530" i="20"/>
  <c r="I132531" i="20"/>
  <c r="I132532" i="20"/>
  <c r="I132533" i="20"/>
  <c r="I132534" i="20"/>
  <c r="I132535" i="20"/>
  <c r="I132536" i="20"/>
  <c r="I132537" i="20"/>
  <c r="I132538" i="20"/>
  <c r="I132539" i="20"/>
  <c r="I132540" i="20"/>
  <c r="I132541" i="20"/>
  <c r="I132542" i="20"/>
  <c r="I132543" i="20"/>
  <c r="I132544" i="20"/>
  <c r="I132545" i="20"/>
  <c r="I132546" i="20"/>
  <c r="I132547" i="20"/>
  <c r="I132548" i="20"/>
  <c r="I132549" i="20"/>
  <c r="I132550" i="20"/>
  <c r="I132551" i="20"/>
  <c r="I132552" i="20"/>
  <c r="I132553" i="20"/>
  <c r="I132554" i="20"/>
  <c r="I132555" i="20"/>
  <c r="I132556" i="20"/>
  <c r="I132557" i="20"/>
  <c r="I132558" i="20"/>
  <c r="I132559" i="20"/>
  <c r="I132560" i="20"/>
  <c r="I132561" i="20"/>
  <c r="I132562" i="20"/>
  <c r="I132563" i="20"/>
  <c r="I132564" i="20"/>
  <c r="I132565" i="20"/>
  <c r="I132566" i="20"/>
  <c r="I132567" i="20"/>
  <c r="I132568" i="20"/>
  <c r="I132569" i="20"/>
  <c r="I132570" i="20"/>
  <c r="I132571" i="20"/>
  <c r="I132572" i="20"/>
  <c r="I132573" i="20"/>
  <c r="I132574" i="20"/>
  <c r="I132575" i="20"/>
  <c r="I132576" i="20"/>
  <c r="I132577" i="20"/>
  <c r="I132578" i="20"/>
  <c r="I132579" i="20"/>
  <c r="I132580" i="20"/>
  <c r="I132581" i="20"/>
  <c r="I132582" i="20"/>
  <c r="I132583" i="20"/>
  <c r="I132584" i="20"/>
  <c r="I132585" i="20"/>
  <c r="I132586" i="20"/>
  <c r="I132587" i="20"/>
  <c r="I132588" i="20"/>
  <c r="I132589" i="20"/>
  <c r="I132590" i="20"/>
  <c r="I132591" i="20"/>
  <c r="I132592" i="20"/>
  <c r="I132593" i="20"/>
  <c r="I132594" i="20"/>
  <c r="I132595" i="20"/>
  <c r="I132596" i="20"/>
  <c r="I132597" i="20"/>
  <c r="I132598" i="20"/>
  <c r="I132599" i="20"/>
  <c r="I132600" i="20"/>
  <c r="I132601" i="20"/>
  <c r="I132602" i="20"/>
  <c r="I132603" i="20"/>
  <c r="I132604" i="20"/>
  <c r="I132605" i="20"/>
  <c r="I132606" i="20"/>
  <c r="I132607" i="20"/>
  <c r="I132608" i="20"/>
  <c r="I132609" i="20"/>
  <c r="I132610" i="20"/>
  <c r="I132611" i="20"/>
  <c r="I132612" i="20"/>
  <c r="I132613" i="20"/>
  <c r="I132614" i="20"/>
  <c r="I132615" i="20"/>
  <c r="I132616" i="20"/>
  <c r="I132617" i="20"/>
  <c r="I132618" i="20"/>
  <c r="I132619" i="20"/>
  <c r="I132620" i="20"/>
  <c r="I132621" i="20"/>
  <c r="I132622" i="20"/>
  <c r="I132623" i="20"/>
  <c r="I132624" i="20"/>
  <c r="I132625" i="20"/>
  <c r="I132626" i="20"/>
  <c r="I132627" i="20"/>
  <c r="I132628" i="20"/>
  <c r="I132629" i="20"/>
  <c r="I132630" i="20"/>
  <c r="I132631" i="20"/>
  <c r="I132632" i="20"/>
  <c r="I132633" i="20"/>
  <c r="I132634" i="20"/>
  <c r="I132635" i="20"/>
  <c r="I132636" i="20"/>
  <c r="I132637" i="20"/>
  <c r="I132638" i="20"/>
  <c r="I132639" i="20"/>
  <c r="I132640" i="20"/>
  <c r="I132641" i="20"/>
  <c r="I132642" i="20"/>
  <c r="I132643" i="20"/>
  <c r="I132644" i="20"/>
  <c r="I132645" i="20"/>
  <c r="I132646" i="20"/>
  <c r="I132647" i="20"/>
  <c r="I132648" i="20"/>
  <c r="I132649" i="20"/>
  <c r="I132650" i="20"/>
  <c r="I132651" i="20"/>
  <c r="I132652" i="20"/>
  <c r="I132653" i="20"/>
  <c r="I132654" i="20"/>
  <c r="I132655" i="20"/>
  <c r="I132656" i="20"/>
  <c r="I132657" i="20"/>
  <c r="I132658" i="20"/>
  <c r="I132659" i="20"/>
  <c r="I132660" i="20"/>
  <c r="I132661" i="20"/>
  <c r="I132662" i="20"/>
  <c r="I132663" i="20"/>
  <c r="I132664" i="20"/>
  <c r="I132665" i="20"/>
  <c r="I132666" i="20"/>
  <c r="I132667" i="20"/>
  <c r="I132668" i="20"/>
  <c r="I132669" i="20"/>
  <c r="I132670" i="20"/>
  <c r="I132671" i="20"/>
  <c r="I132672" i="20"/>
  <c r="I132673" i="20"/>
  <c r="I132674" i="20"/>
  <c r="I132675" i="20"/>
  <c r="I132676" i="20"/>
  <c r="I132677" i="20"/>
  <c r="I132678" i="20"/>
  <c r="I132679" i="20"/>
  <c r="I132680" i="20"/>
  <c r="I132681" i="20"/>
  <c r="I132682" i="20"/>
  <c r="I132683" i="20"/>
  <c r="I132684" i="20"/>
  <c r="I132685" i="20"/>
  <c r="I132686" i="20"/>
  <c r="I132687" i="20"/>
  <c r="I132688" i="20"/>
  <c r="I132689" i="20"/>
  <c r="I132690" i="20"/>
  <c r="I132691" i="20"/>
  <c r="I132692" i="20"/>
  <c r="I132693" i="20"/>
  <c r="I132694" i="20"/>
  <c r="I132695" i="20"/>
  <c r="I132696" i="20"/>
  <c r="I132697" i="20"/>
  <c r="I132698" i="20"/>
  <c r="I132699" i="20"/>
  <c r="I132700" i="20"/>
  <c r="I132701" i="20"/>
  <c r="I132702" i="20"/>
  <c r="I132703" i="20"/>
  <c r="I132704" i="20"/>
  <c r="I132705" i="20"/>
  <c r="I132706" i="20"/>
  <c r="I132707" i="20"/>
  <c r="I132708" i="20"/>
  <c r="I132709" i="20"/>
  <c r="I132710" i="20"/>
  <c r="I132711" i="20"/>
  <c r="I132712" i="20"/>
  <c r="I132713" i="20"/>
  <c r="I132714" i="20"/>
  <c r="I132715" i="20"/>
  <c r="I132716" i="20"/>
  <c r="I132717" i="20"/>
  <c r="I132718" i="20"/>
  <c r="I132719" i="20"/>
  <c r="I132720" i="20"/>
  <c r="I132721" i="20"/>
  <c r="I132722" i="20"/>
  <c r="I132723" i="20"/>
  <c r="I132724" i="20"/>
  <c r="I132725" i="20"/>
  <c r="I132726" i="20"/>
  <c r="I132727" i="20"/>
  <c r="I132728" i="20"/>
  <c r="I132729" i="20"/>
  <c r="I132730" i="20"/>
  <c r="I132731" i="20"/>
  <c r="I132732" i="20"/>
  <c r="I132733" i="20"/>
  <c r="I132734" i="20"/>
  <c r="I132735" i="20"/>
  <c r="I132736" i="20"/>
  <c r="I132737" i="20"/>
  <c r="I132738" i="20"/>
  <c r="I132739" i="20"/>
  <c r="I132740" i="20"/>
  <c r="I132741" i="20"/>
  <c r="I132742" i="20"/>
  <c r="I132743" i="20"/>
  <c r="I132744" i="20"/>
  <c r="I132745" i="20"/>
  <c r="I132746" i="20"/>
  <c r="I132747" i="20"/>
  <c r="I132748" i="20"/>
  <c r="I132749" i="20"/>
  <c r="I132750" i="20"/>
  <c r="I132751" i="20"/>
  <c r="I132752" i="20"/>
  <c r="I132753" i="20"/>
  <c r="I132754" i="20"/>
  <c r="I132755" i="20"/>
  <c r="I132756" i="20"/>
  <c r="I132757" i="20"/>
  <c r="I132758" i="20"/>
  <c r="I132759" i="20"/>
  <c r="I132760" i="20"/>
  <c r="I132761" i="20"/>
  <c r="I132762" i="20"/>
  <c r="I132763" i="20"/>
  <c r="I132764" i="20"/>
  <c r="I132765" i="20"/>
  <c r="I132766" i="20"/>
  <c r="I132767" i="20"/>
  <c r="I132768" i="20"/>
  <c r="I132769" i="20"/>
  <c r="I132770" i="20"/>
  <c r="I132771" i="20"/>
  <c r="I132772" i="20"/>
  <c r="I132773" i="20"/>
  <c r="I132774" i="20"/>
  <c r="I132775" i="20"/>
  <c r="I132776" i="20"/>
  <c r="I132777" i="20"/>
  <c r="I132778" i="20"/>
  <c r="I132779" i="20"/>
  <c r="I132780" i="20"/>
  <c r="I132781" i="20"/>
  <c r="I132782" i="20"/>
  <c r="I132783" i="20"/>
  <c r="I132784" i="20"/>
  <c r="I132785" i="20"/>
  <c r="I132786" i="20"/>
  <c r="I132787" i="20"/>
  <c r="I132788" i="20"/>
  <c r="I132789" i="20"/>
  <c r="I132790" i="20"/>
  <c r="I132791" i="20"/>
  <c r="I132792" i="20"/>
  <c r="I132793" i="20"/>
  <c r="I132794" i="20"/>
  <c r="I132795" i="20"/>
  <c r="I132796" i="20"/>
  <c r="I132797" i="20"/>
  <c r="I132798" i="20"/>
  <c r="I132799" i="20"/>
  <c r="I132800" i="20"/>
  <c r="I132801" i="20"/>
  <c r="I132802" i="20"/>
  <c r="I132803" i="20"/>
  <c r="I132804" i="20"/>
  <c r="I132805" i="20"/>
  <c r="I132806" i="20"/>
  <c r="I132807" i="20"/>
  <c r="I132808" i="20"/>
  <c r="I132809" i="20"/>
  <c r="I132810" i="20"/>
  <c r="I132811" i="20"/>
  <c r="I132812" i="20"/>
  <c r="I132813" i="20"/>
  <c r="I132814" i="20"/>
  <c r="I132815" i="20"/>
  <c r="I132816" i="20"/>
  <c r="I132817" i="20"/>
  <c r="I132818" i="20"/>
  <c r="I132819" i="20"/>
  <c r="I132820" i="20"/>
  <c r="I132821" i="20"/>
  <c r="I132822" i="20"/>
  <c r="I132823" i="20"/>
  <c r="I132824" i="20"/>
  <c r="I132825" i="20"/>
  <c r="I132826" i="20"/>
  <c r="I132827" i="20"/>
  <c r="I132828" i="20"/>
  <c r="I132829" i="20"/>
  <c r="I132830" i="20"/>
  <c r="I132831" i="20"/>
  <c r="I132832" i="20"/>
  <c r="I132833" i="20"/>
  <c r="I132834" i="20"/>
  <c r="I132835" i="20"/>
  <c r="I132836" i="20"/>
  <c r="I132837" i="20"/>
  <c r="I132838" i="20"/>
  <c r="I132839" i="20"/>
  <c r="I132840" i="20"/>
  <c r="I132841" i="20"/>
  <c r="I132842" i="20"/>
  <c r="I132843" i="20"/>
  <c r="I132844" i="20"/>
  <c r="I132845" i="20"/>
  <c r="I132846" i="20"/>
  <c r="I132847" i="20"/>
  <c r="I132848" i="20"/>
  <c r="I132849" i="20"/>
  <c r="I132850" i="20"/>
  <c r="I132851" i="20"/>
  <c r="I132852" i="20"/>
  <c r="I132853" i="20"/>
  <c r="I132854" i="20"/>
  <c r="I132855" i="20"/>
  <c r="I132856" i="20"/>
  <c r="I132857" i="20"/>
  <c r="I132858" i="20"/>
  <c r="I132859" i="20"/>
  <c r="I132860" i="20"/>
  <c r="I132861" i="20"/>
  <c r="I132862" i="20"/>
  <c r="I132863" i="20"/>
  <c r="I132864" i="20"/>
  <c r="I132865" i="20"/>
  <c r="I132866" i="20"/>
  <c r="I132867" i="20"/>
  <c r="I132868" i="20"/>
  <c r="I132869" i="20"/>
  <c r="I132870" i="20"/>
  <c r="I132871" i="20"/>
  <c r="I132872" i="20"/>
  <c r="I132873" i="20"/>
  <c r="I132874" i="20"/>
  <c r="I132875" i="20"/>
  <c r="I132876" i="20"/>
  <c r="I132877" i="20"/>
  <c r="I132878" i="20"/>
  <c r="I132879" i="20"/>
  <c r="I132880" i="20"/>
  <c r="I132881" i="20"/>
  <c r="I132882" i="20"/>
  <c r="I132883" i="20"/>
  <c r="I132884" i="20"/>
  <c r="I132885" i="20"/>
  <c r="I132886" i="20"/>
  <c r="I132887" i="20"/>
  <c r="I132888" i="20"/>
  <c r="I132889" i="20"/>
  <c r="I132890" i="20"/>
  <c r="I132891" i="20"/>
  <c r="I132892" i="20"/>
  <c r="I132893" i="20"/>
  <c r="I132894" i="20"/>
  <c r="I132895" i="20"/>
  <c r="I132896" i="20"/>
  <c r="I132897" i="20"/>
  <c r="I132898" i="20"/>
  <c r="I132899" i="20"/>
  <c r="I132900" i="20"/>
  <c r="I132901" i="20"/>
  <c r="I132902" i="20"/>
  <c r="I132903" i="20"/>
  <c r="I132904" i="20"/>
  <c r="I132905" i="20"/>
  <c r="I132906" i="20"/>
  <c r="I132907" i="20"/>
  <c r="I132908" i="20"/>
  <c r="I132909" i="20"/>
  <c r="I132910" i="20"/>
  <c r="I132911" i="20"/>
  <c r="I132912" i="20"/>
  <c r="I132913" i="20"/>
  <c r="I132914" i="20"/>
  <c r="I132915" i="20"/>
  <c r="I132916" i="20"/>
  <c r="I132917" i="20"/>
  <c r="I132918" i="20"/>
  <c r="I132919" i="20"/>
  <c r="I132920" i="20"/>
  <c r="I132921" i="20"/>
  <c r="I132922" i="20"/>
  <c r="I132923" i="20"/>
  <c r="I132924" i="20"/>
  <c r="I132925" i="20"/>
  <c r="I132926" i="20"/>
  <c r="I132927" i="20"/>
  <c r="I132928" i="20"/>
  <c r="I132929" i="20"/>
  <c r="I132930" i="20"/>
  <c r="I132931" i="20"/>
  <c r="I132932" i="20"/>
  <c r="I132933" i="20"/>
  <c r="I132934" i="20"/>
  <c r="I132935" i="20"/>
  <c r="I132936" i="20"/>
  <c r="I132937" i="20"/>
  <c r="I132938" i="20"/>
  <c r="I132939" i="20"/>
  <c r="I132940" i="20"/>
  <c r="I132941" i="20"/>
  <c r="I132942" i="20"/>
  <c r="I132943" i="20"/>
  <c r="I132944" i="20"/>
  <c r="I132945" i="20"/>
  <c r="I132946" i="20"/>
  <c r="I132947" i="20"/>
  <c r="I132948" i="20"/>
  <c r="I132949" i="20"/>
  <c r="I132950" i="20"/>
  <c r="I132951" i="20"/>
  <c r="I132952" i="20"/>
  <c r="I132953" i="20"/>
  <c r="I132954" i="20"/>
  <c r="I132955" i="20"/>
  <c r="I132956" i="20"/>
  <c r="I132957" i="20"/>
  <c r="I132958" i="20"/>
  <c r="I132959" i="20"/>
  <c r="I132960" i="20"/>
  <c r="I132961" i="20"/>
  <c r="I132962" i="20"/>
  <c r="I132963" i="20"/>
  <c r="I132964" i="20"/>
  <c r="I132965" i="20"/>
  <c r="I132966" i="20"/>
  <c r="I132967" i="20"/>
  <c r="I132968" i="20"/>
  <c r="I132969" i="20"/>
  <c r="I132970" i="20"/>
  <c r="I132971" i="20"/>
  <c r="I132972" i="20"/>
  <c r="I132973" i="20"/>
  <c r="I132974" i="20"/>
  <c r="I132975" i="20"/>
  <c r="I132976" i="20"/>
  <c r="I132977" i="20"/>
  <c r="I132978" i="20"/>
  <c r="I132979" i="20"/>
  <c r="I132980" i="20"/>
  <c r="I132981" i="20"/>
  <c r="I132982" i="20"/>
  <c r="I132983" i="20"/>
  <c r="I132984" i="20"/>
  <c r="I132985" i="20"/>
  <c r="I132986" i="20"/>
  <c r="I132987" i="20"/>
  <c r="I132988" i="20"/>
  <c r="I132989" i="20"/>
  <c r="I132990" i="20"/>
  <c r="I132991" i="20"/>
  <c r="I132992" i="20"/>
  <c r="I132993" i="20"/>
  <c r="I132994" i="20"/>
  <c r="I132995" i="20"/>
  <c r="I132996" i="20"/>
  <c r="I132997" i="20"/>
  <c r="I132998" i="20"/>
  <c r="I132999" i="20"/>
  <c r="I133000" i="20"/>
  <c r="I133001" i="20"/>
  <c r="I133002" i="20"/>
  <c r="I133003" i="20"/>
  <c r="I133004" i="20"/>
  <c r="I133005" i="20"/>
  <c r="I133006" i="20"/>
  <c r="I133007" i="20"/>
  <c r="I133008" i="20"/>
  <c r="I133009" i="20"/>
  <c r="I133010" i="20"/>
  <c r="I133011" i="20"/>
  <c r="I133012" i="20"/>
  <c r="I133013" i="20"/>
  <c r="I133014" i="20"/>
  <c r="I133015" i="20"/>
  <c r="I133016" i="20"/>
  <c r="I133017" i="20"/>
  <c r="I133018" i="20"/>
  <c r="I133019" i="20"/>
  <c r="I133020" i="20"/>
  <c r="I133021" i="20"/>
  <c r="I133022" i="20"/>
  <c r="I133023" i="20"/>
  <c r="I133024" i="20"/>
  <c r="I133025" i="20"/>
  <c r="I133026" i="20"/>
  <c r="I133027" i="20"/>
  <c r="I133028" i="20"/>
  <c r="I133029" i="20"/>
  <c r="I133030" i="20"/>
  <c r="I133031" i="20"/>
  <c r="I133032" i="20"/>
  <c r="I133033" i="20"/>
  <c r="I133034" i="20"/>
  <c r="I133035" i="20"/>
  <c r="I133036" i="20"/>
  <c r="I133037" i="20"/>
  <c r="I133038" i="20"/>
  <c r="I133039" i="20"/>
  <c r="I133040" i="20"/>
  <c r="I133041" i="20"/>
  <c r="I133042" i="20"/>
  <c r="I133043" i="20"/>
  <c r="I133044" i="20"/>
  <c r="I133045" i="20"/>
  <c r="I133046" i="20"/>
  <c r="I133047" i="20"/>
  <c r="I133048" i="20"/>
  <c r="I133049" i="20"/>
  <c r="I133050" i="20"/>
  <c r="I133051" i="20"/>
  <c r="I133052" i="20"/>
  <c r="I133053" i="20"/>
  <c r="I133054" i="20"/>
  <c r="I133055" i="20"/>
  <c r="I133056" i="20"/>
  <c r="I133057" i="20"/>
  <c r="I133058" i="20"/>
  <c r="I133059" i="20"/>
  <c r="I133060" i="20"/>
  <c r="I133061" i="20"/>
  <c r="I133062" i="20"/>
  <c r="I133063" i="20"/>
  <c r="I133064" i="20"/>
  <c r="I133065" i="20"/>
  <c r="I133066" i="20"/>
  <c r="I133067" i="20"/>
  <c r="I133068" i="20"/>
  <c r="I133069" i="20"/>
  <c r="I133070" i="20"/>
  <c r="I133071" i="20"/>
  <c r="I133072" i="20"/>
  <c r="I133073" i="20"/>
  <c r="I133074" i="20"/>
  <c r="I133075" i="20"/>
  <c r="I133076" i="20"/>
  <c r="I133077" i="20"/>
  <c r="I133078" i="20"/>
  <c r="I133079" i="20"/>
  <c r="I133080" i="20"/>
  <c r="I133081" i="20"/>
  <c r="I133082" i="20"/>
  <c r="I133083" i="20"/>
  <c r="I133084" i="20"/>
  <c r="I133085" i="20"/>
  <c r="I133086" i="20"/>
  <c r="I133087" i="20"/>
  <c r="I133088" i="20"/>
  <c r="I133089" i="20"/>
  <c r="I133090" i="20"/>
  <c r="I133091" i="20"/>
  <c r="I133092" i="20"/>
  <c r="I133093" i="20"/>
  <c r="I133094" i="20"/>
  <c r="I133095" i="20"/>
  <c r="I133096" i="20"/>
  <c r="I133097" i="20"/>
  <c r="I133098" i="20"/>
  <c r="I133099" i="20"/>
  <c r="I133100" i="20"/>
  <c r="I133101" i="20"/>
  <c r="I133102" i="20"/>
  <c r="I133103" i="20"/>
  <c r="I133104" i="20"/>
  <c r="I133105" i="20"/>
  <c r="I133106" i="20"/>
  <c r="I133107" i="20"/>
  <c r="I133108" i="20"/>
  <c r="I133109" i="20"/>
  <c r="I133110" i="20"/>
  <c r="I133111" i="20"/>
  <c r="I133112" i="20"/>
  <c r="I133113" i="20"/>
  <c r="I133114" i="20"/>
  <c r="I133115" i="20"/>
  <c r="I133116" i="20"/>
  <c r="I133117" i="20"/>
  <c r="I133118" i="20"/>
  <c r="I133119" i="20"/>
  <c r="I133120" i="20"/>
  <c r="I133121" i="20"/>
  <c r="I133122" i="20"/>
  <c r="I133123" i="20"/>
  <c r="I133124" i="20"/>
  <c r="I133125" i="20"/>
  <c r="I133126" i="20"/>
  <c r="I133127" i="20"/>
  <c r="I133128" i="20"/>
  <c r="I133129" i="20"/>
  <c r="I133130" i="20"/>
  <c r="I133131" i="20"/>
  <c r="I133132" i="20"/>
  <c r="I133133" i="20"/>
  <c r="I133134" i="20"/>
  <c r="I133135" i="20"/>
  <c r="I133136" i="20"/>
  <c r="I133137" i="20"/>
  <c r="I133138" i="20"/>
  <c r="I133139" i="20"/>
  <c r="I133140" i="20"/>
  <c r="I133141" i="20"/>
  <c r="I133142" i="20"/>
  <c r="I133143" i="20"/>
  <c r="I133144" i="20"/>
  <c r="I133145" i="20"/>
  <c r="I133146" i="20"/>
  <c r="I133147" i="20"/>
  <c r="I133148" i="20"/>
  <c r="I133149" i="20"/>
  <c r="I133150" i="20"/>
  <c r="I133151" i="20"/>
  <c r="I133152" i="20"/>
  <c r="I133153" i="20"/>
  <c r="I133154" i="20"/>
  <c r="I133155" i="20"/>
  <c r="I133156" i="20"/>
  <c r="I133157" i="20"/>
  <c r="I133158" i="20"/>
  <c r="I133159" i="20"/>
  <c r="I133160" i="20"/>
  <c r="I133161" i="20"/>
  <c r="I133162" i="20"/>
  <c r="I133163" i="20"/>
  <c r="I133164" i="20"/>
  <c r="I133165" i="20"/>
  <c r="I133166" i="20"/>
  <c r="I133167" i="20"/>
  <c r="I133168" i="20"/>
  <c r="I133169" i="20"/>
  <c r="I133170" i="20"/>
  <c r="I133171" i="20"/>
  <c r="I133172" i="20"/>
  <c r="I133173" i="20"/>
  <c r="I133174" i="20"/>
  <c r="I133175" i="20"/>
  <c r="I133176" i="20"/>
  <c r="I133177" i="20"/>
  <c r="I133178" i="20"/>
  <c r="I133179" i="20"/>
  <c r="I133180" i="20"/>
  <c r="I133181" i="20"/>
  <c r="I133182" i="20"/>
  <c r="I133183" i="20"/>
  <c r="I133184" i="20"/>
  <c r="I133185" i="20"/>
  <c r="I133186" i="20"/>
  <c r="I133187" i="20"/>
  <c r="I133188" i="20"/>
  <c r="I133189" i="20"/>
  <c r="I133190" i="20"/>
  <c r="I133191" i="20"/>
  <c r="I133192" i="20"/>
  <c r="I133193" i="20"/>
  <c r="I133194" i="20"/>
  <c r="I133195" i="20"/>
  <c r="I133196" i="20"/>
  <c r="I133197" i="20"/>
  <c r="I133198" i="20"/>
  <c r="I133199" i="20"/>
  <c r="I133200" i="20"/>
  <c r="I133201" i="20"/>
  <c r="I133202" i="20"/>
  <c r="I133203" i="20"/>
  <c r="I133204" i="20"/>
  <c r="I133205" i="20"/>
  <c r="I133206" i="20"/>
  <c r="I133207" i="20"/>
  <c r="I133208" i="20"/>
  <c r="I133209" i="20"/>
  <c r="I133210" i="20"/>
  <c r="I133211" i="20"/>
  <c r="I133212" i="20"/>
  <c r="I133213" i="20"/>
  <c r="I133214" i="20"/>
  <c r="I133215" i="20"/>
  <c r="I133216" i="20"/>
  <c r="I133217" i="20"/>
  <c r="I133218" i="20"/>
  <c r="I133219" i="20"/>
  <c r="I133220" i="20"/>
  <c r="I133221" i="20"/>
  <c r="I133222" i="20"/>
  <c r="I133223" i="20"/>
  <c r="I133224" i="20"/>
  <c r="I133225" i="20"/>
  <c r="I133226" i="20"/>
  <c r="I133227" i="20"/>
  <c r="I133228" i="20"/>
  <c r="I133229" i="20"/>
  <c r="I133230" i="20"/>
  <c r="I133231" i="20"/>
  <c r="I133232" i="20"/>
  <c r="I133233" i="20"/>
  <c r="I133234" i="20"/>
  <c r="I133235" i="20"/>
  <c r="I133236" i="20"/>
  <c r="I133237" i="20"/>
  <c r="I133238" i="20"/>
  <c r="I133239" i="20"/>
  <c r="I133240" i="20"/>
  <c r="I133241" i="20"/>
  <c r="I133242" i="20"/>
  <c r="I133243" i="20"/>
  <c r="I133244" i="20"/>
  <c r="I133245" i="20"/>
  <c r="I133246" i="20"/>
  <c r="I133247" i="20"/>
  <c r="I133248" i="20"/>
  <c r="I133249" i="20"/>
  <c r="I133250" i="20"/>
  <c r="I133251" i="20"/>
  <c r="I133252" i="20"/>
  <c r="I133253" i="20"/>
  <c r="I133254" i="20"/>
  <c r="I133255" i="20"/>
  <c r="I133256" i="20"/>
  <c r="I133257" i="20"/>
  <c r="I133258" i="20"/>
  <c r="I133259" i="20"/>
  <c r="I133260" i="20"/>
  <c r="I133261" i="20"/>
  <c r="I133262" i="20"/>
  <c r="I133263" i="20"/>
  <c r="I133264" i="20"/>
  <c r="I133265" i="20"/>
  <c r="I133266" i="20"/>
  <c r="I133267" i="20"/>
  <c r="I133268" i="20"/>
  <c r="I133269" i="20"/>
  <c r="I133270" i="20"/>
  <c r="I133271" i="20"/>
  <c r="I133272" i="20"/>
  <c r="I133273" i="20"/>
  <c r="I133274" i="20"/>
  <c r="I133275" i="20"/>
  <c r="I133276" i="20"/>
  <c r="I133277" i="20"/>
  <c r="I133278" i="20"/>
  <c r="I133279" i="20"/>
  <c r="I133280" i="20"/>
  <c r="I133281" i="20"/>
  <c r="I133282" i="20"/>
  <c r="I133283" i="20"/>
  <c r="I133284" i="20"/>
  <c r="I133285" i="20"/>
  <c r="I133286" i="20"/>
  <c r="I133287" i="20"/>
  <c r="I133288" i="20"/>
  <c r="I133289" i="20"/>
  <c r="I133290" i="20"/>
  <c r="I133291" i="20"/>
  <c r="I133292" i="20"/>
  <c r="I133293" i="20"/>
  <c r="I133294" i="20"/>
  <c r="I133295" i="20"/>
  <c r="I133296" i="20"/>
  <c r="I133297" i="20"/>
  <c r="I133298" i="20"/>
  <c r="I133299" i="20"/>
  <c r="I133300" i="20"/>
  <c r="I133301" i="20"/>
  <c r="I133302" i="20"/>
  <c r="I133303" i="20"/>
  <c r="I133304" i="20"/>
  <c r="I133305" i="20"/>
  <c r="I133306" i="20"/>
  <c r="I133307" i="20"/>
  <c r="I133308" i="20"/>
  <c r="I133309" i="20"/>
  <c r="I133310" i="20"/>
  <c r="I133311" i="20"/>
  <c r="I133312" i="20"/>
  <c r="I133313" i="20"/>
  <c r="I133314" i="20"/>
  <c r="I133315" i="20"/>
  <c r="I133316" i="20"/>
  <c r="I133317" i="20"/>
  <c r="I133318" i="20"/>
  <c r="I133319" i="20"/>
  <c r="I133320" i="20"/>
  <c r="I133321" i="20"/>
  <c r="I133322" i="20"/>
  <c r="I133323" i="20"/>
  <c r="I133324" i="20"/>
  <c r="I133325" i="20"/>
  <c r="I133326" i="20"/>
  <c r="I133327" i="20"/>
  <c r="I133328" i="20"/>
  <c r="I133329" i="20"/>
  <c r="I133330" i="20"/>
  <c r="I133331" i="20"/>
  <c r="I133332" i="20"/>
  <c r="I133333" i="20"/>
  <c r="I133334" i="20"/>
  <c r="I133335" i="20"/>
  <c r="I133336" i="20"/>
  <c r="I133337" i="20"/>
  <c r="I133338" i="20"/>
  <c r="I133339" i="20"/>
  <c r="I133340" i="20"/>
  <c r="I133341" i="20"/>
  <c r="I133342" i="20"/>
  <c r="I133343" i="20"/>
  <c r="I133344" i="20"/>
  <c r="I133345" i="20"/>
  <c r="I133346" i="20"/>
  <c r="I133347" i="20"/>
  <c r="I133348" i="20"/>
  <c r="I133349" i="20"/>
  <c r="I133350" i="20"/>
  <c r="I133351" i="20"/>
  <c r="I133352" i="20"/>
  <c r="I133353" i="20"/>
  <c r="I133354" i="20"/>
  <c r="I133355" i="20"/>
  <c r="I133356" i="20"/>
  <c r="I133357" i="20"/>
  <c r="I133358" i="20"/>
  <c r="I133359" i="20"/>
  <c r="I133360" i="20"/>
  <c r="I133361" i="20"/>
  <c r="I133362" i="20"/>
  <c r="I133363" i="20"/>
  <c r="I133364" i="20"/>
  <c r="I133365" i="20"/>
  <c r="I133366" i="20"/>
  <c r="I133367" i="20"/>
  <c r="I133368" i="20"/>
  <c r="I133369" i="20"/>
  <c r="I133370" i="20"/>
  <c r="I133371" i="20"/>
  <c r="I133372" i="20"/>
  <c r="I133373" i="20"/>
  <c r="I133374" i="20"/>
  <c r="I133375" i="20"/>
  <c r="I133376" i="20"/>
  <c r="I133377" i="20"/>
  <c r="I133378" i="20"/>
  <c r="I133379" i="20"/>
  <c r="I133380" i="20"/>
  <c r="I133381" i="20"/>
  <c r="I133382" i="20"/>
  <c r="I133383" i="20"/>
  <c r="I133384" i="20"/>
  <c r="I133385" i="20"/>
  <c r="I133386" i="20"/>
  <c r="I133387" i="20"/>
  <c r="I133388" i="20"/>
  <c r="I133389" i="20"/>
  <c r="I133390" i="20"/>
  <c r="I133391" i="20"/>
  <c r="I133392" i="20"/>
  <c r="I133393" i="20"/>
  <c r="I133394" i="20"/>
  <c r="I133395" i="20"/>
  <c r="I133396" i="20"/>
  <c r="I133397" i="20"/>
  <c r="I133398" i="20"/>
  <c r="I133399" i="20"/>
  <c r="I133400" i="20"/>
  <c r="I133401" i="20"/>
  <c r="I133402" i="20"/>
  <c r="I133403" i="20"/>
  <c r="I133404" i="20"/>
  <c r="I133405" i="20"/>
  <c r="I133406" i="20"/>
  <c r="I133407" i="20"/>
  <c r="I133408" i="20"/>
  <c r="I133409" i="20"/>
  <c r="I133410" i="20"/>
  <c r="I133411" i="20"/>
  <c r="I133412" i="20"/>
  <c r="I133413" i="20"/>
  <c r="I133414" i="20"/>
  <c r="I133415" i="20"/>
  <c r="I133416" i="20"/>
  <c r="I133417" i="20"/>
  <c r="I133418" i="20"/>
  <c r="I133419" i="20"/>
  <c r="I133420" i="20"/>
  <c r="I133421" i="20"/>
  <c r="I133422" i="20"/>
  <c r="I133423" i="20"/>
  <c r="I133424" i="20"/>
  <c r="I133425" i="20"/>
  <c r="I133426" i="20"/>
  <c r="I133427" i="20"/>
  <c r="I133428" i="20"/>
  <c r="I133429" i="20"/>
  <c r="I133430" i="20"/>
  <c r="I133431" i="20"/>
  <c r="I133432" i="20"/>
  <c r="I133433" i="20"/>
  <c r="I133434" i="20"/>
  <c r="I133435" i="20"/>
  <c r="I133436" i="20"/>
  <c r="I133437" i="20"/>
  <c r="I133438" i="20"/>
  <c r="I133439" i="20"/>
  <c r="I133440" i="20"/>
  <c r="I133441" i="20"/>
  <c r="I133442" i="20"/>
  <c r="I133443" i="20"/>
  <c r="I133444" i="20"/>
  <c r="I133445" i="20"/>
  <c r="I133446" i="20"/>
  <c r="I133447" i="20"/>
  <c r="I133448" i="20"/>
  <c r="I133449" i="20"/>
  <c r="I133450" i="20"/>
  <c r="I133451" i="20"/>
  <c r="I133452" i="20"/>
  <c r="I133453" i="20"/>
  <c r="I133454" i="20"/>
  <c r="I133455" i="20"/>
  <c r="I133456" i="20"/>
  <c r="I133457" i="20"/>
  <c r="I133458" i="20"/>
  <c r="I133459" i="20"/>
  <c r="I133460" i="20"/>
  <c r="I133461" i="20"/>
  <c r="I133462" i="20"/>
  <c r="I133463" i="20"/>
  <c r="I133464" i="20"/>
  <c r="I133465" i="20"/>
  <c r="I133466" i="20"/>
  <c r="I133467" i="20"/>
  <c r="I133468" i="20"/>
  <c r="I133469" i="20"/>
  <c r="I133470" i="20"/>
  <c r="I133471" i="20"/>
  <c r="I133472" i="20"/>
  <c r="I133473" i="20"/>
  <c r="I133474" i="20"/>
  <c r="I133475" i="20"/>
  <c r="I133476" i="20"/>
  <c r="I133477" i="20"/>
  <c r="I133478" i="20"/>
  <c r="I133479" i="20"/>
  <c r="I133480" i="20"/>
  <c r="I133481" i="20"/>
  <c r="I133482" i="20"/>
  <c r="I133483" i="20"/>
  <c r="I133484" i="20"/>
  <c r="I133485" i="20"/>
  <c r="I133486" i="20"/>
  <c r="I133487" i="20"/>
  <c r="I133488" i="20"/>
  <c r="I133489" i="20"/>
  <c r="I133490" i="20"/>
  <c r="I133491" i="20"/>
  <c r="I133492" i="20"/>
  <c r="I133493" i="20"/>
  <c r="I133494" i="20"/>
  <c r="I133495" i="20"/>
  <c r="I133496" i="20"/>
  <c r="I133497" i="20"/>
  <c r="I133498" i="20"/>
  <c r="I133499" i="20"/>
  <c r="I133500" i="20"/>
  <c r="I133501" i="20"/>
  <c r="I133502" i="20"/>
  <c r="I133503" i="20"/>
  <c r="I133504" i="20"/>
  <c r="I133505" i="20"/>
  <c r="I133506" i="20"/>
  <c r="I133507" i="20"/>
  <c r="I133508" i="20"/>
  <c r="I133509" i="20"/>
  <c r="I133510" i="20"/>
  <c r="I133511" i="20"/>
  <c r="I133512" i="20"/>
  <c r="I133513" i="20"/>
  <c r="I133514" i="20"/>
  <c r="I133515" i="20"/>
  <c r="I133516" i="20"/>
  <c r="I133517" i="20"/>
  <c r="I133518" i="20"/>
  <c r="I133519" i="20"/>
  <c r="I133520" i="20"/>
  <c r="I133521" i="20"/>
  <c r="I133522" i="20"/>
  <c r="I133523" i="20"/>
  <c r="I133524" i="20"/>
  <c r="I133525" i="20"/>
  <c r="I133526" i="20"/>
  <c r="I133527" i="20"/>
  <c r="I133528" i="20"/>
  <c r="I133529" i="20"/>
  <c r="I133530" i="20"/>
  <c r="I133531" i="20"/>
  <c r="I133532" i="20"/>
  <c r="I133533" i="20"/>
  <c r="I133534" i="20"/>
  <c r="I133535" i="20"/>
  <c r="I133536" i="20"/>
  <c r="I133537" i="20"/>
  <c r="I133538" i="20"/>
  <c r="I133539" i="20"/>
  <c r="I133540" i="20"/>
  <c r="I133541" i="20"/>
  <c r="I133542" i="20"/>
  <c r="I133543" i="20"/>
  <c r="I133544" i="20"/>
  <c r="I133545" i="20"/>
  <c r="I133546" i="20"/>
  <c r="I133547" i="20"/>
  <c r="I133548" i="20"/>
  <c r="I133549" i="20"/>
  <c r="I133550" i="20"/>
  <c r="I133551" i="20"/>
  <c r="I133552" i="20"/>
  <c r="I133553" i="20"/>
  <c r="I133554" i="20"/>
  <c r="I133555" i="20"/>
  <c r="I133556" i="20"/>
  <c r="I133557" i="20"/>
  <c r="I133558" i="20"/>
  <c r="I133559" i="20"/>
  <c r="I133560" i="20"/>
  <c r="I133561" i="20"/>
  <c r="I133562" i="20"/>
  <c r="I133563" i="20"/>
  <c r="I133564" i="20"/>
  <c r="I133565" i="20"/>
  <c r="I133566" i="20"/>
  <c r="I133567" i="20"/>
  <c r="I133568" i="20"/>
  <c r="I133569" i="20"/>
  <c r="I133570" i="20"/>
  <c r="I133571" i="20"/>
  <c r="I133572" i="20"/>
  <c r="I133573" i="20"/>
  <c r="I133574" i="20"/>
  <c r="I133575" i="20"/>
  <c r="I133576" i="20"/>
  <c r="I133577" i="20"/>
  <c r="I133578" i="20"/>
  <c r="I133579" i="20"/>
  <c r="I133580" i="20"/>
  <c r="I133581" i="20"/>
  <c r="I133582" i="20"/>
  <c r="I133583" i="20"/>
  <c r="I133584" i="20"/>
  <c r="I133585" i="20"/>
  <c r="I133586" i="20"/>
  <c r="I133587" i="20"/>
  <c r="I133588" i="20"/>
  <c r="I133589" i="20"/>
  <c r="I133590" i="20"/>
  <c r="I133591" i="20"/>
  <c r="I133592" i="20"/>
  <c r="I133593" i="20"/>
  <c r="I133594" i="20"/>
  <c r="I133595" i="20"/>
  <c r="I133596" i="20"/>
  <c r="I133597" i="20"/>
  <c r="I133598" i="20"/>
  <c r="I133599" i="20"/>
  <c r="I133600" i="20"/>
  <c r="I133601" i="20"/>
  <c r="I133602" i="20"/>
  <c r="I133603" i="20"/>
  <c r="I133604" i="20"/>
  <c r="I133605" i="20"/>
  <c r="I133606" i="20"/>
  <c r="I133607" i="20"/>
  <c r="I133608" i="20"/>
  <c r="I133609" i="20"/>
  <c r="I133610" i="20"/>
  <c r="I133611" i="20"/>
  <c r="I133612" i="20"/>
  <c r="I133613" i="20"/>
  <c r="I133614" i="20"/>
  <c r="I133615" i="20"/>
  <c r="I133616" i="20"/>
  <c r="I133617" i="20"/>
  <c r="I133618" i="20"/>
  <c r="I133619" i="20"/>
  <c r="I133620" i="20"/>
  <c r="I133621" i="20"/>
  <c r="I133622" i="20"/>
  <c r="I133623" i="20"/>
  <c r="I133624" i="20"/>
  <c r="I133625" i="20"/>
  <c r="I133626" i="20"/>
  <c r="I133627" i="20"/>
  <c r="I133628" i="20"/>
  <c r="I133629" i="20"/>
  <c r="I133630" i="20"/>
  <c r="I133631" i="20"/>
  <c r="I133632" i="20"/>
  <c r="I133633" i="20"/>
  <c r="I133634" i="20"/>
  <c r="I133635" i="20"/>
  <c r="I133636" i="20"/>
  <c r="I133637" i="20"/>
  <c r="I133638" i="20"/>
  <c r="I133639" i="20"/>
  <c r="I133640" i="20"/>
  <c r="I133641" i="20"/>
  <c r="I133642" i="20"/>
  <c r="I133643" i="20"/>
  <c r="I133644" i="20"/>
  <c r="I133645" i="20"/>
  <c r="I133646" i="20"/>
  <c r="I133647" i="20"/>
  <c r="I133648" i="20"/>
  <c r="I133649" i="20"/>
  <c r="I133650" i="20"/>
  <c r="I133651" i="20"/>
  <c r="I133652" i="20"/>
  <c r="I133653" i="20"/>
  <c r="I133654" i="20"/>
  <c r="I133655" i="20"/>
  <c r="I133656" i="20"/>
  <c r="I133657" i="20"/>
  <c r="I133658" i="20"/>
  <c r="I133659" i="20"/>
  <c r="I133660" i="20"/>
  <c r="I133661" i="20"/>
  <c r="I133662" i="20"/>
  <c r="I133663" i="20"/>
  <c r="I133664" i="20"/>
  <c r="I133665" i="20"/>
  <c r="I133666" i="20"/>
  <c r="I133667" i="20"/>
  <c r="I133668" i="20"/>
  <c r="I133669" i="20"/>
  <c r="I133670" i="20"/>
  <c r="I133671" i="20"/>
  <c r="I133672" i="20"/>
  <c r="I133673" i="20"/>
  <c r="I133674" i="20"/>
  <c r="I133675" i="20"/>
  <c r="I133676" i="20"/>
  <c r="I133677" i="20"/>
  <c r="I133678" i="20"/>
  <c r="I133679" i="20"/>
  <c r="I133680" i="20"/>
  <c r="I133681" i="20"/>
  <c r="I133682" i="20"/>
  <c r="I133683" i="20"/>
  <c r="I133684" i="20"/>
  <c r="I133685" i="20"/>
  <c r="I133686" i="20"/>
  <c r="I133687" i="20"/>
  <c r="I133688" i="20"/>
  <c r="I133689" i="20"/>
  <c r="I133690" i="20"/>
  <c r="I133691" i="20"/>
  <c r="I133692" i="20"/>
  <c r="I133693" i="20"/>
  <c r="I133694" i="20"/>
  <c r="I133695" i="20"/>
  <c r="I133696" i="20"/>
  <c r="I133697" i="20"/>
  <c r="I133698" i="20"/>
  <c r="I133699" i="20"/>
  <c r="I133700" i="20"/>
  <c r="I133701" i="20"/>
  <c r="I133702" i="20"/>
  <c r="I133703" i="20"/>
  <c r="I133704" i="20"/>
  <c r="I133705" i="20"/>
  <c r="I133706" i="20"/>
  <c r="I133707" i="20"/>
  <c r="I133708" i="20"/>
  <c r="I133709" i="20"/>
  <c r="I133710" i="20"/>
  <c r="I133711" i="20"/>
  <c r="I133712" i="20"/>
  <c r="I133713" i="20"/>
  <c r="I133714" i="20"/>
  <c r="I133715" i="20"/>
  <c r="I133716" i="20"/>
  <c r="I133717" i="20"/>
  <c r="I133718" i="20"/>
  <c r="I133719" i="20"/>
  <c r="I133720" i="20"/>
  <c r="I133721" i="20"/>
  <c r="I133722" i="20"/>
  <c r="I133723" i="20"/>
  <c r="I133724" i="20"/>
  <c r="I133725" i="20"/>
  <c r="I133726" i="20"/>
  <c r="I133727" i="20"/>
  <c r="I133728" i="20"/>
  <c r="I133729" i="20"/>
  <c r="I133730" i="20"/>
  <c r="I133731" i="20"/>
  <c r="I133732" i="20"/>
  <c r="I133733" i="20"/>
  <c r="I133734" i="20"/>
  <c r="I133735" i="20"/>
  <c r="I133736" i="20"/>
  <c r="I133737" i="20"/>
  <c r="I133738" i="20"/>
  <c r="I133739" i="20"/>
  <c r="I133740" i="20"/>
  <c r="I133741" i="20"/>
  <c r="I133742" i="20"/>
  <c r="I133743" i="20"/>
  <c r="I133744" i="20"/>
  <c r="I133745" i="20"/>
  <c r="I133746" i="20"/>
  <c r="I133747" i="20"/>
  <c r="I133748" i="20"/>
  <c r="I133749" i="20"/>
  <c r="I133750" i="20"/>
  <c r="I133751" i="20"/>
  <c r="I133752" i="20"/>
  <c r="I133753" i="20"/>
  <c r="I133754" i="20"/>
  <c r="I133755" i="20"/>
  <c r="I133756" i="20"/>
  <c r="I133757" i="20"/>
  <c r="I133758" i="20"/>
  <c r="I133759" i="20"/>
  <c r="I133760" i="20"/>
  <c r="I133761" i="20"/>
  <c r="I133762" i="20"/>
  <c r="I133763" i="20"/>
  <c r="I133764" i="20"/>
  <c r="I133765" i="20"/>
  <c r="I133766" i="20"/>
  <c r="I133767" i="20"/>
  <c r="I133768" i="20"/>
  <c r="I133769" i="20"/>
  <c r="I133770" i="20"/>
  <c r="I133771" i="20"/>
  <c r="I133772" i="20"/>
  <c r="I133773" i="20"/>
  <c r="I133774" i="20"/>
  <c r="I133775" i="20"/>
  <c r="I133776" i="20"/>
  <c r="I133777" i="20"/>
  <c r="I133778" i="20"/>
  <c r="I133779" i="20"/>
  <c r="I133780" i="20"/>
  <c r="I133781" i="20"/>
  <c r="I133782" i="20"/>
  <c r="I133783" i="20"/>
  <c r="I133784" i="20"/>
  <c r="I133785" i="20"/>
  <c r="I133786" i="20"/>
  <c r="I133787" i="20"/>
  <c r="I133788" i="20"/>
  <c r="I133789" i="20"/>
  <c r="I133790" i="20"/>
  <c r="I133791" i="20"/>
  <c r="I133792" i="20"/>
  <c r="I133793" i="20"/>
  <c r="I133794" i="20"/>
  <c r="I133795" i="20"/>
  <c r="I133796" i="20"/>
  <c r="I133797" i="20"/>
  <c r="I133798" i="20"/>
  <c r="I133799" i="20"/>
  <c r="I133800" i="20"/>
  <c r="I133801" i="20"/>
  <c r="I133802" i="20"/>
  <c r="I133803" i="20"/>
  <c r="I133804" i="20"/>
  <c r="I133805" i="20"/>
  <c r="I133806" i="20"/>
  <c r="I133807" i="20"/>
  <c r="I133808" i="20"/>
  <c r="I133809" i="20"/>
  <c r="I133810" i="20"/>
  <c r="I133811" i="20"/>
  <c r="I133812" i="20"/>
  <c r="I133813" i="20"/>
  <c r="I133814" i="20"/>
  <c r="I133815" i="20"/>
  <c r="I133816" i="20"/>
  <c r="I133817" i="20"/>
  <c r="I133818" i="20"/>
  <c r="I133819" i="20"/>
  <c r="I133820" i="20"/>
  <c r="I133821" i="20"/>
  <c r="I133822" i="20"/>
  <c r="I133823" i="20"/>
  <c r="I133824" i="20"/>
  <c r="I133825" i="20"/>
  <c r="I133826" i="20"/>
  <c r="I133827" i="20"/>
  <c r="I133828" i="20"/>
  <c r="I133829" i="20"/>
  <c r="I133830" i="20"/>
  <c r="I133831" i="20"/>
  <c r="I133832" i="20"/>
  <c r="I133833" i="20"/>
  <c r="I133834" i="20"/>
  <c r="I133835" i="20"/>
  <c r="I133836" i="20"/>
  <c r="I133837" i="20"/>
  <c r="I133838" i="20"/>
  <c r="I133839" i="20"/>
  <c r="I133840" i="20"/>
  <c r="I133841" i="20"/>
  <c r="I133842" i="20"/>
  <c r="I133843" i="20"/>
  <c r="I133844" i="20"/>
  <c r="I133845" i="20"/>
  <c r="I133846" i="20"/>
  <c r="I133847" i="20"/>
  <c r="I133848" i="20"/>
  <c r="I133849" i="20"/>
  <c r="I133850" i="20"/>
  <c r="I133851" i="20"/>
  <c r="I133852" i="20"/>
  <c r="I133853" i="20"/>
  <c r="I133854" i="20"/>
  <c r="I133855" i="20"/>
  <c r="I133856" i="20"/>
  <c r="I133857" i="20"/>
  <c r="I133858" i="20"/>
  <c r="I133859" i="20"/>
  <c r="I133860" i="20"/>
  <c r="I133861" i="20"/>
  <c r="I133862" i="20"/>
  <c r="I133863" i="20"/>
  <c r="I133864" i="20"/>
  <c r="I133865" i="20"/>
  <c r="I133866" i="20"/>
  <c r="I133867" i="20"/>
  <c r="I133868" i="20"/>
  <c r="I133869" i="20"/>
  <c r="I133870" i="20"/>
  <c r="I133871" i="20"/>
  <c r="I133872" i="20"/>
  <c r="I133873" i="20"/>
  <c r="I133874" i="20"/>
  <c r="I133875" i="20"/>
  <c r="I133876" i="20"/>
  <c r="I133877" i="20"/>
  <c r="I133878" i="20"/>
  <c r="I133879" i="20"/>
  <c r="I133880" i="20"/>
  <c r="I133881" i="20"/>
  <c r="I133882" i="20"/>
  <c r="I133883" i="20"/>
  <c r="I133884" i="20"/>
  <c r="I133885" i="20"/>
  <c r="I133886" i="20"/>
  <c r="I133887" i="20"/>
  <c r="I133888" i="20"/>
  <c r="I133889" i="20"/>
  <c r="I133890" i="20"/>
  <c r="I133891" i="20"/>
  <c r="I133892" i="20"/>
  <c r="I133893" i="20"/>
  <c r="I133894" i="20"/>
  <c r="I133895" i="20"/>
  <c r="I133896" i="20"/>
  <c r="I133897" i="20"/>
  <c r="I133898" i="20"/>
  <c r="I133899" i="20"/>
  <c r="I133900" i="20"/>
  <c r="I133901" i="20"/>
  <c r="I133902" i="20"/>
  <c r="I133903" i="20"/>
  <c r="I133904" i="20"/>
  <c r="I133905" i="20"/>
  <c r="I133906" i="20"/>
  <c r="I133907" i="20"/>
  <c r="I133908" i="20"/>
  <c r="I133909" i="20"/>
  <c r="I133910" i="20"/>
  <c r="I133911" i="20"/>
  <c r="I133912" i="20"/>
  <c r="I133913" i="20"/>
  <c r="I133914" i="20"/>
  <c r="I133915" i="20"/>
  <c r="I133916" i="20"/>
  <c r="I133917" i="20"/>
  <c r="I133918" i="20"/>
  <c r="I133919" i="20"/>
  <c r="I133920" i="20"/>
  <c r="I133921" i="20"/>
  <c r="I133922" i="20"/>
  <c r="I133923" i="20"/>
  <c r="I133924" i="20"/>
  <c r="I133925" i="20"/>
  <c r="I133926" i="20"/>
  <c r="I133927" i="20"/>
  <c r="I133928" i="20"/>
  <c r="I133929" i="20"/>
  <c r="I133930" i="20"/>
  <c r="I133931" i="20"/>
  <c r="I133932" i="20"/>
  <c r="I133933" i="20"/>
  <c r="I133934" i="20"/>
  <c r="I133935" i="20"/>
  <c r="I133936" i="20"/>
  <c r="I133937" i="20"/>
  <c r="I133938" i="20"/>
  <c r="I133939" i="20"/>
  <c r="I133940" i="20"/>
  <c r="I133941" i="20"/>
  <c r="I133942" i="20"/>
  <c r="I133943" i="20"/>
  <c r="I133944" i="20"/>
  <c r="I133945" i="20"/>
  <c r="I133946" i="20"/>
  <c r="I133947" i="20"/>
  <c r="I133948" i="20"/>
  <c r="I133949" i="20"/>
  <c r="I133950" i="20"/>
  <c r="I133951" i="20"/>
  <c r="I133952" i="20"/>
  <c r="I133953" i="20"/>
  <c r="I133954" i="20"/>
  <c r="I133955" i="20"/>
  <c r="I133956" i="20"/>
  <c r="I133957" i="20"/>
  <c r="I133958" i="20"/>
  <c r="I133959" i="20"/>
  <c r="I133960" i="20"/>
  <c r="I133961" i="20"/>
  <c r="I133962" i="20"/>
  <c r="I133963" i="20"/>
  <c r="I133964" i="20"/>
  <c r="I133965" i="20"/>
  <c r="I133966" i="20"/>
  <c r="I133967" i="20"/>
  <c r="I133968" i="20"/>
  <c r="I133969" i="20"/>
  <c r="I133970" i="20"/>
  <c r="I133971" i="20"/>
  <c r="I133972" i="20"/>
  <c r="I133973" i="20"/>
  <c r="I133974" i="20"/>
  <c r="I133975" i="20"/>
  <c r="I133976" i="20"/>
  <c r="I133977" i="20"/>
  <c r="I133978" i="20"/>
  <c r="I133979" i="20"/>
  <c r="I133980" i="20"/>
  <c r="I133981" i="20"/>
  <c r="I133982" i="20"/>
  <c r="I133983" i="20"/>
  <c r="I133984" i="20"/>
  <c r="I133985" i="20"/>
  <c r="I133986" i="20"/>
  <c r="I133987" i="20"/>
  <c r="I133988" i="20"/>
  <c r="I133989" i="20"/>
  <c r="I133990" i="20"/>
  <c r="I133991" i="20"/>
  <c r="I133992" i="20"/>
  <c r="I133993" i="20"/>
  <c r="I133994" i="20"/>
  <c r="I133995" i="20"/>
  <c r="I133996" i="20"/>
  <c r="I133997" i="20"/>
  <c r="I133998" i="20"/>
  <c r="I133999" i="20"/>
  <c r="I134000" i="20"/>
  <c r="I134001" i="20"/>
  <c r="I134002" i="20"/>
  <c r="I134003" i="20"/>
  <c r="I134004" i="20"/>
  <c r="I134005" i="20"/>
  <c r="I134006" i="20"/>
  <c r="I134007" i="20"/>
  <c r="I134008" i="20"/>
  <c r="I134009" i="20"/>
  <c r="I134010" i="20"/>
  <c r="I134011" i="20"/>
  <c r="I134012" i="20"/>
  <c r="I134013" i="20"/>
  <c r="I134014" i="20"/>
  <c r="I134015" i="20"/>
  <c r="I134016" i="20"/>
  <c r="I134017" i="20"/>
  <c r="I134018" i="20"/>
  <c r="I134019" i="20"/>
  <c r="I134020" i="20"/>
  <c r="I134021" i="20"/>
  <c r="I134022" i="20"/>
  <c r="I134023" i="20"/>
  <c r="I134024" i="20"/>
  <c r="I134025" i="20"/>
  <c r="I134026" i="20"/>
  <c r="I134027" i="20"/>
  <c r="I134028" i="20"/>
  <c r="I134029" i="20"/>
  <c r="I134030" i="20"/>
  <c r="I134031" i="20"/>
  <c r="I134032" i="20"/>
  <c r="I134033" i="20"/>
  <c r="I134034" i="20"/>
  <c r="I134035" i="20"/>
  <c r="I134036" i="20"/>
  <c r="I134037" i="20"/>
  <c r="I134038" i="20"/>
  <c r="I134039" i="20"/>
  <c r="I134040" i="20"/>
  <c r="I134041" i="20"/>
  <c r="I134042" i="20"/>
  <c r="I134043" i="20"/>
  <c r="I134044" i="20"/>
  <c r="I134045" i="20"/>
  <c r="I134046" i="20"/>
  <c r="I134047" i="20"/>
  <c r="I134048" i="20"/>
  <c r="I134049" i="20"/>
  <c r="I134050" i="20"/>
  <c r="I134051" i="20"/>
  <c r="I134052" i="20"/>
  <c r="I134053" i="20"/>
  <c r="I134054" i="20"/>
  <c r="I134055" i="20"/>
  <c r="I134056" i="20"/>
  <c r="I134057" i="20"/>
  <c r="I134058" i="20"/>
  <c r="I134059" i="20"/>
  <c r="I134060" i="20"/>
  <c r="I134061" i="20"/>
  <c r="I134062" i="20"/>
  <c r="I134063" i="20"/>
  <c r="I134064" i="20"/>
  <c r="I134065" i="20"/>
  <c r="I134066" i="20"/>
  <c r="I134067" i="20"/>
  <c r="I134068" i="20"/>
  <c r="I134069" i="20"/>
  <c r="I134070" i="20"/>
  <c r="I134071" i="20"/>
  <c r="I134072" i="20"/>
  <c r="I134073" i="20"/>
  <c r="I134074" i="20"/>
  <c r="I134075" i="20"/>
  <c r="I134076" i="20"/>
  <c r="I134077" i="20"/>
  <c r="I134078" i="20"/>
  <c r="I134079" i="20"/>
  <c r="I134080" i="20"/>
  <c r="I134081" i="20"/>
  <c r="I134082" i="20"/>
  <c r="I134083" i="20"/>
  <c r="I134084" i="20"/>
  <c r="I134085" i="20"/>
  <c r="I134086" i="20"/>
  <c r="I134087" i="20"/>
  <c r="I134088" i="20"/>
  <c r="I134089" i="20"/>
  <c r="I134090" i="20"/>
  <c r="I134091" i="20"/>
  <c r="I134092" i="20"/>
  <c r="I134093" i="20"/>
  <c r="I134094" i="20"/>
  <c r="I134095" i="20"/>
  <c r="I134096" i="20"/>
  <c r="I134097" i="20"/>
  <c r="I134098" i="20"/>
  <c r="I134099" i="20"/>
  <c r="I134100" i="20"/>
  <c r="I134101" i="20"/>
  <c r="I134102" i="20"/>
  <c r="I134103" i="20"/>
  <c r="I134104" i="20"/>
  <c r="I134105" i="20"/>
  <c r="I134106" i="20"/>
  <c r="I134107" i="20"/>
  <c r="I134108" i="20"/>
  <c r="I134109" i="20"/>
  <c r="I134110" i="20"/>
  <c r="I134111" i="20"/>
  <c r="I134112" i="20"/>
  <c r="I134113" i="20"/>
  <c r="I134114" i="20"/>
  <c r="I134115" i="20"/>
  <c r="I134116" i="20"/>
  <c r="I134117" i="20"/>
  <c r="I134118" i="20"/>
  <c r="I134119" i="20"/>
  <c r="I134120" i="20"/>
  <c r="I134121" i="20"/>
  <c r="I134122" i="20"/>
  <c r="I134123" i="20"/>
  <c r="I134124" i="20"/>
  <c r="I134125" i="20"/>
  <c r="I134126" i="20"/>
  <c r="I134127" i="20"/>
  <c r="I134128" i="20"/>
  <c r="I134129" i="20"/>
  <c r="I134130" i="20"/>
  <c r="I134131" i="20"/>
  <c r="I134132" i="20"/>
  <c r="I134133" i="20"/>
  <c r="I134134" i="20"/>
  <c r="I134135" i="20"/>
  <c r="I134136" i="20"/>
  <c r="I134137" i="20"/>
  <c r="I134138" i="20"/>
  <c r="I134139" i="20"/>
  <c r="I134140" i="20"/>
  <c r="I134141" i="20"/>
  <c r="I134142" i="20"/>
  <c r="I134143" i="20"/>
  <c r="I134144" i="20"/>
  <c r="I134145" i="20"/>
  <c r="I134146" i="20"/>
  <c r="I134147" i="20"/>
  <c r="I134148" i="20"/>
  <c r="I134149" i="20"/>
  <c r="I134150" i="20"/>
  <c r="I134151" i="20"/>
  <c r="I134152" i="20"/>
  <c r="I134153" i="20"/>
  <c r="I134154" i="20"/>
  <c r="I134155" i="20"/>
  <c r="I134156" i="20"/>
  <c r="I134157" i="20"/>
  <c r="I134158" i="20"/>
  <c r="I134159" i="20"/>
  <c r="I134160" i="20"/>
  <c r="I134161" i="20"/>
  <c r="I134162" i="20"/>
  <c r="I134163" i="20"/>
  <c r="I134164" i="20"/>
  <c r="I134165" i="20"/>
  <c r="I134166" i="20"/>
  <c r="I134167" i="20"/>
  <c r="I134168" i="20"/>
  <c r="I134169" i="20"/>
  <c r="I134170" i="20"/>
  <c r="I134171" i="20"/>
  <c r="I134172" i="20"/>
  <c r="I134173" i="20"/>
  <c r="I134174" i="20"/>
  <c r="I134175" i="20"/>
  <c r="I134176" i="20"/>
  <c r="I134177" i="20"/>
  <c r="I134178" i="20"/>
  <c r="I134179" i="20"/>
  <c r="I134180" i="20"/>
  <c r="I134181" i="20"/>
  <c r="I134182" i="20"/>
  <c r="I134183" i="20"/>
  <c r="I134184" i="20"/>
  <c r="I134185" i="20"/>
  <c r="I134186" i="20"/>
  <c r="I134187" i="20"/>
  <c r="I134188" i="20"/>
  <c r="I134189" i="20"/>
  <c r="I134190" i="20"/>
  <c r="I134191" i="20"/>
  <c r="I134192" i="20"/>
  <c r="I134193" i="20"/>
  <c r="I134194" i="20"/>
  <c r="I134195" i="20"/>
  <c r="I134196" i="20"/>
  <c r="I134197" i="20"/>
  <c r="I134198" i="20"/>
  <c r="I134199" i="20"/>
  <c r="I134200" i="20"/>
  <c r="I134201" i="20"/>
  <c r="I134202" i="20"/>
  <c r="I134203" i="20"/>
  <c r="I134204" i="20"/>
  <c r="I134205" i="20"/>
  <c r="I134206" i="20"/>
  <c r="I134207" i="20"/>
  <c r="I134208" i="20"/>
  <c r="I134209" i="20"/>
  <c r="I134210" i="20"/>
  <c r="I134211" i="20"/>
  <c r="I134212" i="20"/>
  <c r="I134213" i="20"/>
  <c r="I134214" i="20"/>
  <c r="I134215" i="20"/>
  <c r="I134216" i="20"/>
  <c r="I134217" i="20"/>
  <c r="I134218" i="20"/>
  <c r="I134219" i="20"/>
  <c r="I134220" i="20"/>
  <c r="I134221" i="20"/>
  <c r="I134222" i="20"/>
  <c r="I134223" i="20"/>
  <c r="I134224" i="20"/>
  <c r="I134225" i="20"/>
  <c r="I134226" i="20"/>
  <c r="I134227" i="20"/>
  <c r="I134228" i="20"/>
  <c r="I134229" i="20"/>
  <c r="I134230" i="20"/>
  <c r="I134231" i="20"/>
  <c r="I134232" i="20"/>
  <c r="I134233" i="20"/>
  <c r="I134234" i="20"/>
  <c r="I134235" i="20"/>
  <c r="I134236" i="20"/>
  <c r="I134237" i="20"/>
  <c r="I134238" i="20"/>
  <c r="I134239" i="20"/>
  <c r="I134240" i="20"/>
  <c r="I134241" i="20"/>
  <c r="I134242" i="20"/>
  <c r="I134243" i="20"/>
  <c r="I134244" i="20"/>
  <c r="I134245" i="20"/>
  <c r="I134246" i="20"/>
  <c r="I134247" i="20"/>
  <c r="I134248" i="20"/>
  <c r="I134249" i="20"/>
  <c r="I134250" i="20"/>
  <c r="I134251" i="20"/>
  <c r="I134252" i="20"/>
  <c r="I134253" i="20"/>
  <c r="I134254" i="20"/>
  <c r="I134255" i="20"/>
  <c r="I134256" i="20"/>
  <c r="I134257" i="20"/>
  <c r="I134258" i="20"/>
  <c r="I134259" i="20"/>
  <c r="I134260" i="20"/>
  <c r="I134261" i="20"/>
  <c r="I134262" i="20"/>
  <c r="I134263" i="20"/>
  <c r="I134264" i="20"/>
  <c r="I134265" i="20"/>
  <c r="I134266" i="20"/>
  <c r="I134267" i="20"/>
  <c r="I134268" i="20"/>
  <c r="I134269" i="20"/>
  <c r="I134270" i="20"/>
  <c r="I134271" i="20"/>
  <c r="I134272" i="20"/>
  <c r="I134273" i="20"/>
  <c r="I134274" i="20"/>
  <c r="I134275" i="20"/>
  <c r="I134276" i="20"/>
  <c r="I134277" i="20"/>
  <c r="I134278" i="20"/>
  <c r="I134279" i="20"/>
  <c r="I134280" i="20"/>
  <c r="I134281" i="20"/>
  <c r="I134282" i="20"/>
  <c r="I134283" i="20"/>
  <c r="I134284" i="20"/>
  <c r="I134285" i="20"/>
  <c r="I134286" i="20"/>
  <c r="I134287" i="20"/>
  <c r="I134288" i="20"/>
  <c r="I134289" i="20"/>
  <c r="I134290" i="20"/>
  <c r="I134291" i="20"/>
  <c r="I134292" i="20"/>
  <c r="I134293" i="20"/>
  <c r="I134294" i="20"/>
  <c r="I134295" i="20"/>
  <c r="I134296" i="20"/>
  <c r="I134297" i="20"/>
  <c r="I134298" i="20"/>
  <c r="I134299" i="20"/>
  <c r="I134300" i="20"/>
  <c r="I134301" i="20"/>
  <c r="I134302" i="20"/>
  <c r="I134303" i="20"/>
  <c r="I134304" i="20"/>
  <c r="I134305" i="20"/>
  <c r="I134306" i="20"/>
  <c r="I134307" i="20"/>
  <c r="I134308" i="20"/>
  <c r="I134309" i="20"/>
  <c r="I134310" i="20"/>
  <c r="I134311" i="20"/>
  <c r="I134312" i="20"/>
  <c r="I134313" i="20"/>
  <c r="I134314" i="20"/>
  <c r="I134315" i="20"/>
  <c r="I134316" i="20"/>
  <c r="I134317" i="20"/>
  <c r="I134318" i="20"/>
  <c r="I134319" i="20"/>
  <c r="I134320" i="20"/>
  <c r="I134321" i="20"/>
  <c r="I134322" i="20"/>
  <c r="I134323" i="20"/>
  <c r="I134324" i="20"/>
  <c r="I134325" i="20"/>
  <c r="I134326" i="20"/>
  <c r="I134327" i="20"/>
  <c r="I134328" i="20"/>
  <c r="I134329" i="20"/>
  <c r="I134330" i="20"/>
  <c r="I134331" i="20"/>
  <c r="I134332" i="20"/>
  <c r="I134333" i="20"/>
  <c r="I134334" i="20"/>
  <c r="I134335" i="20"/>
  <c r="I134336" i="20"/>
  <c r="I134337" i="20"/>
  <c r="I134338" i="20"/>
  <c r="I134339" i="20"/>
  <c r="I134340" i="20"/>
  <c r="I134341" i="20"/>
  <c r="I134342" i="20"/>
  <c r="I134343" i="20"/>
  <c r="I134344" i="20"/>
  <c r="I134345" i="20"/>
  <c r="I134346" i="20"/>
  <c r="I134347" i="20"/>
  <c r="I134348" i="20"/>
  <c r="I134349" i="20"/>
  <c r="I134350" i="20"/>
  <c r="I134351" i="20"/>
  <c r="I134352" i="20"/>
  <c r="I134353" i="20"/>
  <c r="I134354" i="20"/>
  <c r="I134355" i="20"/>
  <c r="I134356" i="20"/>
  <c r="I134357" i="20"/>
  <c r="I134358" i="20"/>
  <c r="I134359" i="20"/>
  <c r="I134360" i="20"/>
  <c r="I134361" i="20"/>
  <c r="I134362" i="20"/>
  <c r="I134363" i="20"/>
  <c r="I134364" i="20"/>
  <c r="I134365" i="20"/>
  <c r="I134366" i="20"/>
  <c r="I134367" i="20"/>
  <c r="I134368" i="20"/>
  <c r="I134369" i="20"/>
  <c r="I134370" i="20"/>
  <c r="I134371" i="20"/>
  <c r="I134372" i="20"/>
  <c r="I134373" i="20"/>
  <c r="I134374" i="20"/>
  <c r="I134375" i="20"/>
  <c r="I134376" i="20"/>
  <c r="I134377" i="20"/>
  <c r="I134378" i="20"/>
  <c r="I134379" i="20"/>
  <c r="I134380" i="20"/>
  <c r="I134381" i="20"/>
  <c r="I134382" i="20"/>
  <c r="I134383" i="20"/>
  <c r="I134384" i="20"/>
  <c r="I134385" i="20"/>
  <c r="I134386" i="20"/>
  <c r="I134387" i="20"/>
  <c r="I134388" i="20"/>
  <c r="I134389" i="20"/>
  <c r="I134390" i="20"/>
  <c r="I134391" i="20"/>
  <c r="I134392" i="20"/>
  <c r="I134393" i="20"/>
  <c r="I134394" i="20"/>
  <c r="I134395" i="20"/>
  <c r="I134396" i="20"/>
  <c r="I134397" i="20"/>
  <c r="I134398" i="20"/>
  <c r="I134399" i="20"/>
  <c r="I134400" i="20"/>
  <c r="I134401" i="20"/>
  <c r="I134402" i="20"/>
  <c r="I134403" i="20"/>
  <c r="I134404" i="20"/>
  <c r="I134405" i="20"/>
  <c r="I134406" i="20"/>
  <c r="I134407" i="20"/>
  <c r="I134408" i="20"/>
  <c r="I134409" i="20"/>
  <c r="I134410" i="20"/>
  <c r="I134411" i="20"/>
  <c r="I134412" i="20"/>
  <c r="I134413" i="20"/>
  <c r="I134414" i="20"/>
  <c r="I134415" i="20"/>
  <c r="I134416" i="20"/>
  <c r="I134417" i="20"/>
  <c r="I134418" i="20"/>
  <c r="I134419" i="20"/>
  <c r="I134420" i="20"/>
  <c r="I134421" i="20"/>
  <c r="I134422" i="20"/>
  <c r="I134423" i="20"/>
  <c r="I134424" i="20"/>
  <c r="I134425" i="20"/>
  <c r="I134426" i="20"/>
  <c r="I134427" i="20"/>
  <c r="I134428" i="20"/>
  <c r="I134429" i="20"/>
  <c r="I134430" i="20"/>
  <c r="I134431" i="20"/>
  <c r="I134432" i="20"/>
  <c r="I134433" i="20"/>
  <c r="I134434" i="20"/>
  <c r="I134435" i="20"/>
  <c r="I134436" i="20"/>
  <c r="I134437" i="20"/>
  <c r="I134438" i="20"/>
  <c r="I134439" i="20"/>
  <c r="I134440" i="20"/>
  <c r="I134441" i="20"/>
  <c r="I134442" i="20"/>
  <c r="I134443" i="20"/>
  <c r="I134444" i="20"/>
  <c r="I134445" i="20"/>
  <c r="I134446" i="20"/>
  <c r="I134447" i="20"/>
  <c r="I134448" i="20"/>
  <c r="I134449" i="20"/>
  <c r="I134450" i="20"/>
  <c r="I134451" i="20"/>
  <c r="I134452" i="20"/>
  <c r="I134453" i="20"/>
  <c r="I134454" i="20"/>
  <c r="I134455" i="20"/>
  <c r="I134456" i="20"/>
  <c r="I134457" i="20"/>
  <c r="I134458" i="20"/>
  <c r="I134459" i="20"/>
  <c r="I134460" i="20"/>
  <c r="I134461" i="20"/>
  <c r="I134462" i="20"/>
  <c r="I134463" i="20"/>
  <c r="I134464" i="20"/>
  <c r="I134465" i="20"/>
  <c r="I134466" i="20"/>
  <c r="I134467" i="20"/>
  <c r="I134468" i="20"/>
  <c r="I134469" i="20"/>
  <c r="I134470" i="20"/>
  <c r="I134471" i="20"/>
  <c r="I134472" i="20"/>
  <c r="I134473" i="20"/>
  <c r="I134474" i="20"/>
  <c r="I134475" i="20"/>
  <c r="I134476" i="20"/>
  <c r="I134477" i="20"/>
  <c r="I134478" i="20"/>
  <c r="I134479" i="20"/>
  <c r="I134480" i="20"/>
  <c r="I134481" i="20"/>
  <c r="I134482" i="20"/>
  <c r="I134483" i="20"/>
  <c r="I134484" i="20"/>
  <c r="I134485" i="20"/>
  <c r="I134486" i="20"/>
  <c r="I134487" i="20"/>
  <c r="I134488" i="20"/>
  <c r="I134489" i="20"/>
  <c r="I134490" i="20"/>
  <c r="I134491" i="20"/>
  <c r="I134492" i="20"/>
  <c r="I134493" i="20"/>
  <c r="I134494" i="20"/>
  <c r="I134495" i="20"/>
  <c r="I134496" i="20"/>
  <c r="I134497" i="20"/>
  <c r="I134498" i="20"/>
  <c r="I134499" i="20"/>
  <c r="I134500" i="20"/>
  <c r="I134501" i="20"/>
  <c r="I134502" i="20"/>
  <c r="I134503" i="20"/>
  <c r="I134504" i="20"/>
  <c r="I134505" i="20"/>
  <c r="I134506" i="20"/>
  <c r="I134507" i="20"/>
  <c r="I134508" i="20"/>
  <c r="I134509" i="20"/>
  <c r="I134510" i="20"/>
  <c r="I134511" i="20"/>
  <c r="I134512" i="20"/>
  <c r="I134513" i="20"/>
  <c r="I134514" i="20"/>
  <c r="I134515" i="20"/>
  <c r="I134516" i="20"/>
  <c r="I134517" i="20"/>
  <c r="I134518" i="20"/>
  <c r="I134519" i="20"/>
  <c r="I134520" i="20"/>
  <c r="I134521" i="20"/>
  <c r="I134522" i="20"/>
  <c r="I134523" i="20"/>
  <c r="I134524" i="20"/>
  <c r="I134525" i="20"/>
  <c r="I134526" i="20"/>
  <c r="I134527" i="20"/>
  <c r="I134528" i="20"/>
  <c r="I134529" i="20"/>
  <c r="I134530" i="20"/>
  <c r="I134531" i="20"/>
  <c r="I134532" i="20"/>
  <c r="I134533" i="20"/>
  <c r="I134534" i="20"/>
  <c r="I134535" i="20"/>
  <c r="I134536" i="20"/>
  <c r="I134537" i="20"/>
  <c r="I134538" i="20"/>
  <c r="I134539" i="20"/>
  <c r="I134540" i="20"/>
  <c r="I134541" i="20"/>
  <c r="I134542" i="20"/>
  <c r="I134543" i="20"/>
  <c r="I134544" i="20"/>
  <c r="I134545" i="20"/>
  <c r="I134546" i="20"/>
  <c r="I134547" i="20"/>
  <c r="I134548" i="20"/>
  <c r="I134549" i="20"/>
  <c r="I134550" i="20"/>
  <c r="I134551" i="20"/>
  <c r="I134552" i="20"/>
  <c r="I134553" i="20"/>
  <c r="I134554" i="20"/>
  <c r="I134555" i="20"/>
  <c r="I134556" i="20"/>
  <c r="I134557" i="20"/>
  <c r="I134558" i="20"/>
  <c r="I134559" i="20"/>
  <c r="I134560" i="20"/>
  <c r="I134561" i="20"/>
  <c r="I134562" i="20"/>
  <c r="I134563" i="20"/>
  <c r="I134564" i="20"/>
  <c r="I134565" i="20"/>
  <c r="I134566" i="20"/>
  <c r="I134567" i="20"/>
  <c r="I134568" i="20"/>
  <c r="I134569" i="20"/>
  <c r="I134570" i="20"/>
  <c r="I134571" i="20"/>
  <c r="I134572" i="20"/>
  <c r="I134573" i="20"/>
  <c r="I134574" i="20"/>
  <c r="I134575" i="20"/>
  <c r="I134576" i="20"/>
  <c r="I134577" i="20"/>
  <c r="I134578" i="20"/>
  <c r="I134579" i="20"/>
  <c r="I134580" i="20"/>
  <c r="I134581" i="20"/>
  <c r="I134582" i="20"/>
  <c r="I134583" i="20"/>
  <c r="I134584" i="20"/>
  <c r="I134585" i="20"/>
  <c r="I134586" i="20"/>
  <c r="I134587" i="20"/>
  <c r="I134588" i="20"/>
  <c r="I134589" i="20"/>
  <c r="I134590" i="20"/>
  <c r="I134591" i="20"/>
  <c r="I134592" i="20"/>
  <c r="I134593" i="20"/>
  <c r="I134594" i="20"/>
  <c r="I134595" i="20"/>
  <c r="I134596" i="20"/>
  <c r="I134597" i="20"/>
  <c r="I134598" i="20"/>
  <c r="I134599" i="20"/>
  <c r="I134600" i="20"/>
  <c r="I134601" i="20"/>
  <c r="I134602" i="20"/>
  <c r="I134603" i="20"/>
  <c r="I134604" i="20"/>
  <c r="I134605" i="20"/>
  <c r="I134606" i="20"/>
  <c r="I134607" i="20"/>
  <c r="I134608" i="20"/>
  <c r="I134609" i="20"/>
  <c r="I134610" i="20"/>
  <c r="I134611" i="20"/>
  <c r="I134612" i="20"/>
  <c r="I134613" i="20"/>
  <c r="I134614" i="20"/>
  <c r="I134615" i="20"/>
  <c r="I134616" i="20"/>
  <c r="I134617" i="20"/>
  <c r="I134618" i="20"/>
  <c r="I134619" i="20"/>
  <c r="I134620" i="20"/>
  <c r="I134621" i="20"/>
  <c r="I134622" i="20"/>
  <c r="I134623" i="20"/>
  <c r="I134624" i="20"/>
  <c r="I134625" i="20"/>
  <c r="I134626" i="20"/>
  <c r="I134627" i="20"/>
  <c r="I134628" i="20"/>
  <c r="I134629" i="20"/>
  <c r="I134630" i="20"/>
  <c r="I134631" i="20"/>
  <c r="I134632" i="20"/>
  <c r="I134633" i="20"/>
  <c r="I134634" i="20"/>
  <c r="I134635" i="20"/>
  <c r="I134636" i="20"/>
  <c r="I134637" i="20"/>
  <c r="I134638" i="20"/>
  <c r="I134639" i="20"/>
  <c r="I134640" i="20"/>
  <c r="I134641" i="20"/>
  <c r="I134642" i="20"/>
  <c r="I134643" i="20"/>
  <c r="I134644" i="20"/>
  <c r="I134645" i="20"/>
  <c r="I134646" i="20"/>
  <c r="I134647" i="20"/>
  <c r="I134648" i="20"/>
  <c r="I134649" i="20"/>
  <c r="I134650" i="20"/>
  <c r="I134651" i="20"/>
  <c r="I134652" i="20"/>
  <c r="I134653" i="20"/>
  <c r="I134654" i="20"/>
  <c r="I134655" i="20"/>
  <c r="I134656" i="20"/>
  <c r="I134657" i="20"/>
  <c r="I134658" i="20"/>
  <c r="I134659" i="20"/>
  <c r="I134660" i="20"/>
  <c r="I134661" i="20"/>
  <c r="I134662" i="20"/>
  <c r="I134663" i="20"/>
  <c r="I134664" i="20"/>
  <c r="I134665" i="20"/>
  <c r="I134666" i="20"/>
  <c r="I134667" i="20"/>
  <c r="I134668" i="20"/>
  <c r="I134669" i="20"/>
  <c r="I134670" i="20"/>
  <c r="I134671" i="20"/>
  <c r="I134672" i="20"/>
  <c r="I134673" i="20"/>
  <c r="I134674" i="20"/>
  <c r="I134675" i="20"/>
  <c r="I134676" i="20"/>
  <c r="I134677" i="20"/>
  <c r="I134678" i="20"/>
  <c r="I134679" i="20"/>
  <c r="I134680" i="20"/>
  <c r="I134681" i="20"/>
  <c r="I134682" i="20"/>
  <c r="I134683" i="20"/>
  <c r="I134684" i="20"/>
  <c r="I134685" i="20"/>
  <c r="I134686" i="20"/>
  <c r="I134687" i="20"/>
  <c r="I134688" i="20"/>
  <c r="I134689" i="20"/>
  <c r="I134690" i="20"/>
  <c r="I134691" i="20"/>
  <c r="I134692" i="20"/>
  <c r="I134693" i="20"/>
  <c r="I134694" i="20"/>
  <c r="I134695" i="20"/>
  <c r="I134696" i="20"/>
  <c r="I134697" i="20"/>
  <c r="I134698" i="20"/>
  <c r="I134699" i="20"/>
  <c r="I134700" i="20"/>
  <c r="I134701" i="20"/>
  <c r="I134702" i="20"/>
  <c r="I134703" i="20"/>
  <c r="I134704" i="20"/>
  <c r="I134705" i="20"/>
  <c r="I134706" i="20"/>
  <c r="I134707" i="20"/>
  <c r="I134708" i="20"/>
  <c r="I134709" i="20"/>
  <c r="I134710" i="20"/>
  <c r="I134711" i="20"/>
  <c r="I134712" i="20"/>
  <c r="I134713" i="20"/>
  <c r="I134714" i="20"/>
  <c r="I134715" i="20"/>
  <c r="I134716" i="20"/>
  <c r="I134717" i="20"/>
  <c r="I134718" i="20"/>
  <c r="I134719" i="20"/>
  <c r="I134720" i="20"/>
  <c r="I134721" i="20"/>
  <c r="I134722" i="20"/>
  <c r="I134723" i="20"/>
  <c r="I134724" i="20"/>
  <c r="I134725" i="20"/>
  <c r="I134726" i="20"/>
  <c r="I134727" i="20"/>
  <c r="I134728" i="20"/>
  <c r="I134729" i="20"/>
  <c r="I134730" i="20"/>
  <c r="I134731" i="20"/>
  <c r="I134732" i="20"/>
  <c r="I134733" i="20"/>
  <c r="I134734" i="20"/>
  <c r="I134735" i="20"/>
  <c r="I134736" i="20"/>
  <c r="I134737" i="20"/>
  <c r="I134738" i="20"/>
  <c r="I134739" i="20"/>
  <c r="I134740" i="20"/>
  <c r="I134741" i="20"/>
  <c r="I134742" i="20"/>
  <c r="I134743" i="20"/>
  <c r="I134744" i="20"/>
  <c r="I134745" i="20"/>
  <c r="I134746" i="20"/>
  <c r="I134747" i="20"/>
  <c r="I134748" i="20"/>
  <c r="I134749" i="20"/>
  <c r="I134750" i="20"/>
  <c r="I134751" i="20"/>
  <c r="I134752" i="20"/>
  <c r="I134753" i="20"/>
  <c r="I134754" i="20"/>
  <c r="I134755" i="20"/>
  <c r="I134756" i="20"/>
  <c r="I134757" i="20"/>
  <c r="I134758" i="20"/>
  <c r="I134759" i="20"/>
  <c r="I134760" i="20"/>
  <c r="I134761" i="20"/>
  <c r="I134762" i="20"/>
  <c r="I134763" i="20"/>
  <c r="I134764" i="20"/>
  <c r="I134765" i="20"/>
  <c r="I134766" i="20"/>
  <c r="I134767" i="20"/>
  <c r="I134768" i="20"/>
  <c r="I134769" i="20"/>
  <c r="I134770" i="20"/>
  <c r="I134771" i="20"/>
  <c r="I134772" i="20"/>
  <c r="I134773" i="20"/>
  <c r="I134774" i="20"/>
  <c r="I134775" i="20"/>
  <c r="I134776" i="20"/>
  <c r="I134777" i="20"/>
  <c r="I134778" i="20"/>
  <c r="I134779" i="20"/>
  <c r="I134780" i="20"/>
  <c r="I134781" i="20"/>
  <c r="I134782" i="20"/>
  <c r="I134783" i="20"/>
  <c r="I134784" i="20"/>
  <c r="I134785" i="20"/>
  <c r="I134786" i="20"/>
  <c r="I134787" i="20"/>
  <c r="I134788" i="20"/>
  <c r="I134789" i="20"/>
  <c r="I134790" i="20"/>
  <c r="I134791" i="20"/>
  <c r="I134792" i="20"/>
  <c r="I134793" i="20"/>
  <c r="I134794" i="20"/>
  <c r="I134795" i="20"/>
  <c r="I134796" i="20"/>
  <c r="I134797" i="20"/>
  <c r="I134798" i="20"/>
  <c r="I134799" i="20"/>
  <c r="I134800" i="20"/>
  <c r="I134801" i="20"/>
  <c r="I134802" i="20"/>
  <c r="I134803" i="20"/>
  <c r="I134804" i="20"/>
  <c r="I134805" i="20"/>
  <c r="I134806" i="20"/>
  <c r="I134807" i="20"/>
  <c r="I134808" i="20"/>
  <c r="I134809" i="20"/>
  <c r="I134810" i="20"/>
  <c r="I134811" i="20"/>
  <c r="I134812" i="20"/>
  <c r="I134813" i="20"/>
  <c r="I134814" i="20"/>
  <c r="I134815" i="20"/>
  <c r="I134816" i="20"/>
  <c r="I134817" i="20"/>
  <c r="I134818" i="20"/>
  <c r="I134819" i="20"/>
  <c r="I134820" i="20"/>
  <c r="I134821" i="20"/>
  <c r="I134822" i="20"/>
  <c r="I134823" i="20"/>
  <c r="I134824" i="20"/>
  <c r="I134825" i="20"/>
  <c r="I134826" i="20"/>
  <c r="I134827" i="20"/>
  <c r="I134828" i="20"/>
  <c r="I134829" i="20"/>
  <c r="I134830" i="20"/>
  <c r="I134831" i="20"/>
  <c r="I134832" i="20"/>
  <c r="I134833" i="20"/>
  <c r="I134834" i="20"/>
  <c r="I134835" i="20"/>
  <c r="I134836" i="20"/>
  <c r="I134837" i="20"/>
  <c r="I134838" i="20"/>
  <c r="I134839" i="20"/>
  <c r="I134840" i="20"/>
  <c r="I134841" i="20"/>
  <c r="I134842" i="20"/>
  <c r="I134843" i="20"/>
  <c r="I134844" i="20"/>
  <c r="I134845" i="20"/>
  <c r="I134846" i="20"/>
  <c r="I134847" i="20"/>
  <c r="I134848" i="20"/>
  <c r="I134849" i="20"/>
  <c r="I134850" i="20"/>
  <c r="I134851" i="20"/>
  <c r="I134852" i="20"/>
  <c r="I134853" i="20"/>
  <c r="I134854" i="20"/>
  <c r="I134855" i="20"/>
  <c r="I134856" i="20"/>
  <c r="I134857" i="20"/>
  <c r="I134858" i="20"/>
  <c r="I134859" i="20"/>
  <c r="I134860" i="20"/>
  <c r="I134861" i="20"/>
  <c r="I134862" i="20"/>
  <c r="I134863" i="20"/>
  <c r="I134864" i="20"/>
  <c r="I134865" i="20"/>
  <c r="I134866" i="20"/>
  <c r="I134867" i="20"/>
  <c r="I134868" i="20"/>
  <c r="I134869" i="20"/>
  <c r="I134870" i="20"/>
  <c r="I134871" i="20"/>
  <c r="I134872" i="20"/>
  <c r="I134873" i="20"/>
  <c r="I134874" i="20"/>
  <c r="I134875" i="20"/>
  <c r="I134876" i="20"/>
  <c r="I134877" i="20"/>
  <c r="I134878" i="20"/>
  <c r="I134879" i="20"/>
  <c r="I134880" i="20"/>
  <c r="I134881" i="20"/>
  <c r="I134882" i="20"/>
  <c r="I134883" i="20"/>
  <c r="I134884" i="20"/>
  <c r="I134885" i="20"/>
  <c r="I134886" i="20"/>
  <c r="I134887" i="20"/>
  <c r="I134888" i="20"/>
  <c r="I134889" i="20"/>
  <c r="I134890" i="20"/>
  <c r="I134891" i="20"/>
  <c r="I134892" i="20"/>
  <c r="I134893" i="20"/>
  <c r="I134894" i="20"/>
  <c r="I134895" i="20"/>
  <c r="I134896" i="20"/>
  <c r="I134897" i="20"/>
  <c r="I134898" i="20"/>
  <c r="I134899" i="20"/>
  <c r="I134900" i="20"/>
  <c r="I134901" i="20"/>
  <c r="I134902" i="20"/>
  <c r="I134903" i="20"/>
  <c r="I134904" i="20"/>
  <c r="I134905" i="20"/>
  <c r="I134906" i="20"/>
  <c r="I134907" i="20"/>
  <c r="I134908" i="20"/>
  <c r="I134909" i="20"/>
  <c r="I134910" i="20"/>
  <c r="I134911" i="20"/>
  <c r="I134912" i="20"/>
  <c r="I134913" i="20"/>
  <c r="I134914" i="20"/>
  <c r="I134915" i="20"/>
  <c r="I134916" i="20"/>
  <c r="I134917" i="20"/>
  <c r="I134918" i="20"/>
  <c r="I134919" i="20"/>
  <c r="I134920" i="20"/>
  <c r="I134921" i="20"/>
  <c r="I134922" i="20"/>
  <c r="I134923" i="20"/>
  <c r="I134924" i="20"/>
  <c r="I134925" i="20"/>
  <c r="I134926" i="20"/>
  <c r="I134927" i="20"/>
  <c r="I134928" i="20"/>
  <c r="I134929" i="20"/>
  <c r="I134930" i="20"/>
  <c r="I134931" i="20"/>
  <c r="I134932" i="20"/>
  <c r="I134933" i="20"/>
  <c r="I134934" i="20"/>
  <c r="I134935" i="20"/>
  <c r="I134936" i="20"/>
  <c r="I134937" i="20"/>
  <c r="I134938" i="20"/>
  <c r="I134939" i="20"/>
  <c r="I134940" i="20"/>
  <c r="I134941" i="20"/>
  <c r="I134942" i="20"/>
  <c r="I134943" i="20"/>
  <c r="I134944" i="20"/>
  <c r="I134945" i="20"/>
  <c r="I134946" i="20"/>
  <c r="I134947" i="20"/>
  <c r="I134948" i="20"/>
  <c r="I134949" i="20"/>
  <c r="I134950" i="20"/>
  <c r="I134951" i="20"/>
  <c r="I134952" i="20"/>
  <c r="I134953" i="20"/>
  <c r="I134954" i="20"/>
  <c r="I134955" i="20"/>
  <c r="I134956" i="20"/>
  <c r="I134957" i="20"/>
  <c r="I134958" i="20"/>
  <c r="I134959" i="20"/>
  <c r="I134960" i="20"/>
  <c r="I134961" i="20"/>
  <c r="I134962" i="20"/>
  <c r="I134963" i="20"/>
  <c r="I134964" i="20"/>
  <c r="I134965" i="20"/>
  <c r="I134966" i="20"/>
  <c r="I134967" i="20"/>
  <c r="I134968" i="20"/>
  <c r="I134969" i="20"/>
  <c r="I134970" i="20"/>
  <c r="I134971" i="20"/>
  <c r="I134972" i="20"/>
  <c r="I134973" i="20"/>
  <c r="I134974" i="20"/>
  <c r="I134975" i="20"/>
  <c r="I134976" i="20"/>
  <c r="I134977" i="20"/>
  <c r="I134978" i="20"/>
  <c r="I134979" i="20"/>
  <c r="I134980" i="20"/>
  <c r="I134981" i="20"/>
  <c r="I134982" i="20"/>
  <c r="I134983" i="20"/>
  <c r="I134984" i="20"/>
  <c r="I134985" i="20"/>
  <c r="I134986" i="20"/>
  <c r="I134987" i="20"/>
  <c r="I134988" i="20"/>
  <c r="I134989" i="20"/>
  <c r="I134990" i="20"/>
  <c r="I134991" i="20"/>
  <c r="I134992" i="20"/>
  <c r="I134993" i="20"/>
  <c r="I134994" i="20"/>
  <c r="I134995" i="20"/>
  <c r="I134996" i="20"/>
  <c r="I134997" i="20"/>
  <c r="I134998" i="20"/>
  <c r="I134999" i="20"/>
  <c r="I135000" i="20"/>
  <c r="I135001" i="20"/>
  <c r="I135002" i="20"/>
  <c r="I135003" i="20"/>
  <c r="I135004" i="20"/>
  <c r="I135005" i="20"/>
  <c r="I135006" i="20"/>
  <c r="I135007" i="20"/>
  <c r="I135008" i="20"/>
  <c r="I135009" i="20"/>
  <c r="I135010" i="20"/>
  <c r="I135011" i="20"/>
  <c r="I135012" i="20"/>
  <c r="I135013" i="20"/>
  <c r="I135014" i="20"/>
  <c r="I135015" i="20"/>
  <c r="I135016" i="20"/>
  <c r="I135017" i="20"/>
  <c r="I135018" i="20"/>
  <c r="I135019" i="20"/>
  <c r="I135020" i="20"/>
  <c r="I135021" i="20"/>
  <c r="I135022" i="20"/>
  <c r="I135023" i="20"/>
  <c r="I135024" i="20"/>
  <c r="I135025" i="20"/>
  <c r="I135026" i="20"/>
  <c r="I135027" i="20"/>
  <c r="I135028" i="20"/>
  <c r="I135029" i="20"/>
  <c r="I135030" i="20"/>
  <c r="I135031" i="20"/>
  <c r="I135032" i="20"/>
  <c r="I135033" i="20"/>
  <c r="I135034" i="20"/>
  <c r="I135035" i="20"/>
  <c r="I135036" i="20"/>
  <c r="I135037" i="20"/>
  <c r="I135038" i="20"/>
  <c r="I135039" i="20"/>
  <c r="I135040" i="20"/>
  <c r="I135041" i="20"/>
  <c r="I135042" i="20"/>
  <c r="I135043" i="20"/>
  <c r="I135044" i="20"/>
  <c r="I135045" i="20"/>
  <c r="I135046" i="20"/>
  <c r="I135047" i="20"/>
  <c r="I135048" i="20"/>
  <c r="I135049" i="20"/>
  <c r="I135050" i="20"/>
  <c r="I135051" i="20"/>
  <c r="I135052" i="20"/>
  <c r="I135053" i="20"/>
  <c r="I135054" i="20"/>
  <c r="I135055" i="20"/>
  <c r="I135056" i="20"/>
  <c r="I135057" i="20"/>
  <c r="I135058" i="20"/>
  <c r="I135059" i="20"/>
  <c r="I135060" i="20"/>
  <c r="I135061" i="20"/>
  <c r="I135062" i="20"/>
  <c r="I135063" i="20"/>
  <c r="I135064" i="20"/>
  <c r="I135065" i="20"/>
  <c r="I135066" i="20"/>
  <c r="I135067" i="20"/>
  <c r="I135068" i="20"/>
  <c r="I135069" i="20"/>
  <c r="I135070" i="20"/>
  <c r="I135071" i="20"/>
  <c r="I135072" i="20"/>
  <c r="I135073" i="20"/>
  <c r="I135074" i="20"/>
  <c r="I135075" i="20"/>
  <c r="I135076" i="20"/>
  <c r="I135077" i="20"/>
  <c r="I135078" i="20"/>
  <c r="I135079" i="20"/>
  <c r="I135080" i="20"/>
  <c r="I135081" i="20"/>
  <c r="I135082" i="20"/>
  <c r="I135083" i="20"/>
  <c r="I135084" i="20"/>
  <c r="I135085" i="20"/>
  <c r="I135086" i="20"/>
  <c r="I135087" i="20"/>
  <c r="I135088" i="20"/>
  <c r="I135089" i="20"/>
  <c r="I135090" i="20"/>
  <c r="I135091" i="20"/>
  <c r="I135092" i="20"/>
  <c r="I135093" i="20"/>
  <c r="I135094" i="20"/>
  <c r="I135095" i="20"/>
  <c r="I135096" i="20"/>
  <c r="I135097" i="20"/>
  <c r="I135098" i="20"/>
  <c r="I135099" i="20"/>
  <c r="I135100" i="20"/>
  <c r="I135101" i="20"/>
  <c r="I135102" i="20"/>
  <c r="I135103" i="20"/>
  <c r="I135104" i="20"/>
  <c r="I135105" i="20"/>
  <c r="I135106" i="20"/>
  <c r="I135107" i="20"/>
  <c r="I135108" i="20"/>
  <c r="I135109" i="20"/>
  <c r="I135110" i="20"/>
  <c r="I135111" i="20"/>
  <c r="I135112" i="20"/>
  <c r="I135113" i="20"/>
  <c r="I135114" i="20"/>
  <c r="I135115" i="20"/>
  <c r="I135116" i="20"/>
  <c r="I135117" i="20"/>
  <c r="I135118" i="20"/>
  <c r="I135119" i="20"/>
  <c r="I135120" i="20"/>
  <c r="I135121" i="20"/>
  <c r="I135122" i="20"/>
  <c r="I135123" i="20"/>
  <c r="I135124" i="20"/>
  <c r="I135125" i="20"/>
  <c r="I135126" i="20"/>
  <c r="I135127" i="20"/>
  <c r="I135128" i="20"/>
  <c r="I135129" i="20"/>
  <c r="I135130" i="20"/>
  <c r="I135131" i="20"/>
  <c r="I135132" i="20"/>
  <c r="I135133" i="20"/>
  <c r="I135134" i="20"/>
  <c r="I135135" i="20"/>
  <c r="I135136" i="20"/>
  <c r="I135137" i="20"/>
  <c r="I135138" i="20"/>
  <c r="I135139" i="20"/>
  <c r="I135140" i="20"/>
  <c r="I135141" i="20"/>
  <c r="I135142" i="20"/>
  <c r="I135143" i="20"/>
  <c r="I135144" i="20"/>
  <c r="I135145" i="20"/>
  <c r="I135146" i="20"/>
  <c r="I135147" i="20"/>
  <c r="I135148" i="20"/>
  <c r="I135149" i="20"/>
  <c r="I135150" i="20"/>
  <c r="I135151" i="20"/>
  <c r="I135152" i="20"/>
  <c r="I135153" i="20"/>
  <c r="I135154" i="20"/>
  <c r="I135155" i="20"/>
  <c r="I135156" i="20"/>
  <c r="I135157" i="20"/>
  <c r="I135158" i="20"/>
  <c r="I135159" i="20"/>
  <c r="I135160" i="20"/>
  <c r="I135161" i="20"/>
  <c r="I135162" i="20"/>
  <c r="I135163" i="20"/>
  <c r="I135164" i="20"/>
  <c r="I135165" i="20"/>
  <c r="I135166" i="20"/>
  <c r="I135167" i="20"/>
  <c r="I135168" i="20"/>
  <c r="I135169" i="20"/>
  <c r="I135170" i="20"/>
  <c r="I135171" i="20"/>
  <c r="I135172" i="20"/>
  <c r="I135173" i="20"/>
  <c r="I135174" i="20"/>
  <c r="I135175" i="20"/>
  <c r="I135176" i="20"/>
  <c r="I135177" i="20"/>
  <c r="I135178" i="20"/>
  <c r="I135179" i="20"/>
  <c r="I135180" i="20"/>
  <c r="I135181" i="20"/>
  <c r="I135182" i="20"/>
  <c r="I135183" i="20"/>
  <c r="I135184" i="20"/>
  <c r="I135185" i="20"/>
  <c r="I135186" i="20"/>
  <c r="I135187" i="20"/>
  <c r="I135188" i="20"/>
  <c r="I135189" i="20"/>
  <c r="I135190" i="20"/>
  <c r="I135191" i="20"/>
  <c r="I135192" i="20"/>
  <c r="I135193" i="20"/>
  <c r="I135194" i="20"/>
  <c r="I135195" i="20"/>
  <c r="I135196" i="20"/>
  <c r="I135197" i="20"/>
  <c r="I135198" i="20"/>
  <c r="I135199" i="20"/>
  <c r="I135200" i="20"/>
  <c r="I135201" i="20"/>
  <c r="I135202" i="20"/>
  <c r="I135203" i="20"/>
  <c r="I135204" i="20"/>
  <c r="I135205" i="20"/>
  <c r="I135206" i="20"/>
  <c r="I135207" i="20"/>
  <c r="I135208" i="20"/>
  <c r="I135209" i="20"/>
  <c r="I135210" i="20"/>
  <c r="I135211" i="20"/>
  <c r="I135212" i="20"/>
  <c r="I135213" i="20"/>
  <c r="I135214" i="20"/>
  <c r="I135215" i="20"/>
  <c r="I135216" i="20"/>
  <c r="I135217" i="20"/>
  <c r="I135218" i="20"/>
  <c r="I135219" i="20"/>
  <c r="I135220" i="20"/>
  <c r="I135221" i="20"/>
  <c r="I135222" i="20"/>
  <c r="I135223" i="20"/>
  <c r="I135224" i="20"/>
  <c r="I135225" i="20"/>
  <c r="I135226" i="20"/>
  <c r="I135227" i="20"/>
  <c r="I135228" i="20"/>
  <c r="I135229" i="20"/>
  <c r="I135230" i="20"/>
  <c r="I135231" i="20"/>
  <c r="I135232" i="20"/>
  <c r="I135233" i="20"/>
  <c r="I135234" i="20"/>
  <c r="I135235" i="20"/>
  <c r="I135236" i="20"/>
  <c r="I135237" i="20"/>
  <c r="I135238" i="20"/>
  <c r="I135239" i="20"/>
  <c r="I135240" i="20"/>
  <c r="I135241" i="20"/>
  <c r="I135242" i="20"/>
  <c r="I135243" i="20"/>
  <c r="I135244" i="20"/>
  <c r="I135245" i="20"/>
  <c r="I135246" i="20"/>
  <c r="I135247" i="20"/>
  <c r="I135248" i="20"/>
  <c r="I135249" i="20"/>
  <c r="I135250" i="20"/>
  <c r="I135251" i="20"/>
  <c r="I135252" i="20"/>
  <c r="I135253" i="20"/>
  <c r="I135254" i="20"/>
  <c r="I135255" i="20"/>
  <c r="I135256" i="20"/>
  <c r="I135257" i="20"/>
  <c r="I135258" i="20"/>
  <c r="I135259" i="20"/>
  <c r="I135260" i="20"/>
  <c r="I135261" i="20"/>
  <c r="I135262" i="20"/>
  <c r="I135263" i="20"/>
  <c r="I135264" i="20"/>
  <c r="I135265" i="20"/>
  <c r="I135266" i="20"/>
  <c r="I135267" i="20"/>
  <c r="I135268" i="20"/>
  <c r="I135269" i="20"/>
  <c r="I135270" i="20"/>
  <c r="I135271" i="20"/>
  <c r="I135272" i="20"/>
  <c r="I135273" i="20"/>
  <c r="I135274" i="20"/>
  <c r="I135275" i="20"/>
  <c r="I135276" i="20"/>
  <c r="I135277" i="20"/>
  <c r="I135278" i="20"/>
  <c r="I135279" i="20"/>
  <c r="I135280" i="20"/>
  <c r="I135281" i="20"/>
  <c r="I135282" i="20"/>
  <c r="I135283" i="20"/>
  <c r="I135284" i="20"/>
  <c r="I135285" i="20"/>
  <c r="I135286" i="20"/>
  <c r="I135287" i="20"/>
  <c r="I135288" i="20"/>
  <c r="I135289" i="20"/>
  <c r="I135290" i="20"/>
  <c r="I135291" i="20"/>
  <c r="I135292" i="20"/>
  <c r="I135293" i="20"/>
  <c r="I135294" i="20"/>
  <c r="I135295" i="20"/>
  <c r="I135296" i="20"/>
  <c r="I135297" i="20"/>
  <c r="I135298" i="20"/>
  <c r="I135299" i="20"/>
  <c r="I135300" i="20"/>
  <c r="I135301" i="20"/>
  <c r="I135302" i="20"/>
  <c r="I135303" i="20"/>
  <c r="I135304" i="20"/>
  <c r="I135305" i="20"/>
  <c r="I135306" i="20"/>
  <c r="I135307" i="20"/>
  <c r="I135308" i="20"/>
  <c r="I135309" i="20"/>
  <c r="I135310" i="20"/>
  <c r="I135311" i="20"/>
  <c r="I135312" i="20"/>
  <c r="I135313" i="20"/>
  <c r="I135314" i="20"/>
  <c r="I135315" i="20"/>
  <c r="I135316" i="20"/>
  <c r="I135317" i="20"/>
  <c r="I135318" i="20"/>
  <c r="I135319" i="20"/>
  <c r="I135320" i="20"/>
  <c r="I135321" i="20"/>
  <c r="I135322" i="20"/>
  <c r="I135323" i="20"/>
  <c r="I135324" i="20"/>
  <c r="I135325" i="20"/>
  <c r="I135326" i="20"/>
  <c r="I135327" i="20"/>
  <c r="I135328" i="20"/>
  <c r="I135329" i="20"/>
  <c r="I135330" i="20"/>
  <c r="I135331" i="20"/>
  <c r="I135332" i="20"/>
  <c r="I135333" i="20"/>
  <c r="I135334" i="20"/>
  <c r="I135335" i="20"/>
  <c r="I135336" i="20"/>
  <c r="I135337" i="20"/>
  <c r="I135338" i="20"/>
  <c r="I135339" i="20"/>
  <c r="I135340" i="20"/>
  <c r="I135341" i="20"/>
  <c r="I135342" i="20"/>
  <c r="I135343" i="20"/>
  <c r="I135344" i="20"/>
  <c r="I135345" i="20"/>
  <c r="I135346" i="20"/>
  <c r="I135347" i="20"/>
  <c r="I135348" i="20"/>
  <c r="I135349" i="20"/>
  <c r="I135350" i="20"/>
  <c r="I135351" i="20"/>
  <c r="I135352" i="20"/>
  <c r="I135353" i="20"/>
  <c r="I135354" i="20"/>
  <c r="I135355" i="20"/>
  <c r="I135356" i="20"/>
  <c r="I135357" i="20"/>
  <c r="I135358" i="20"/>
  <c r="I135359" i="20"/>
  <c r="I135360" i="20"/>
  <c r="I135361" i="20"/>
  <c r="I135362" i="20"/>
  <c r="I135363" i="20"/>
  <c r="I135364" i="20"/>
  <c r="I135365" i="20"/>
  <c r="I135366" i="20"/>
  <c r="I135367" i="20"/>
  <c r="I135368" i="20"/>
  <c r="I135369" i="20"/>
  <c r="I135370" i="20"/>
  <c r="I135371" i="20"/>
  <c r="I135372" i="20"/>
  <c r="I135373" i="20"/>
  <c r="I135374" i="20"/>
  <c r="I135375" i="20"/>
  <c r="I135376" i="20"/>
  <c r="I135377" i="20"/>
  <c r="I135378" i="20"/>
  <c r="I135379" i="20"/>
  <c r="I135380" i="20"/>
  <c r="I135381" i="20"/>
  <c r="I135382" i="20"/>
  <c r="I135383" i="20"/>
  <c r="I135384" i="20"/>
  <c r="I135385" i="20"/>
  <c r="I135386" i="20"/>
  <c r="I135387" i="20"/>
  <c r="I135388" i="20"/>
  <c r="I135389" i="20"/>
  <c r="I135390" i="20"/>
  <c r="I135391" i="20"/>
  <c r="I135392" i="20"/>
  <c r="I135393" i="20"/>
  <c r="I135394" i="20"/>
  <c r="I135395" i="20"/>
  <c r="I135396" i="20"/>
  <c r="I135397" i="20"/>
  <c r="I135398" i="20"/>
  <c r="I135399" i="20"/>
  <c r="I135400" i="20"/>
  <c r="I135401" i="20"/>
  <c r="I135402" i="20"/>
  <c r="I135403" i="20"/>
  <c r="I135404" i="20"/>
  <c r="I135405" i="20"/>
  <c r="I135406" i="20"/>
  <c r="I135407" i="20"/>
  <c r="I135408" i="20"/>
  <c r="I135409" i="20"/>
  <c r="I135410" i="20"/>
  <c r="I135411" i="20"/>
  <c r="I135412" i="20"/>
  <c r="I135413" i="20"/>
  <c r="I135414" i="20"/>
  <c r="I135415" i="20"/>
  <c r="I135416" i="20"/>
  <c r="I135417" i="20"/>
  <c r="I135418" i="20"/>
  <c r="I135419" i="20"/>
  <c r="I135420" i="20"/>
  <c r="I135421" i="20"/>
  <c r="I135422" i="20"/>
  <c r="I135423" i="20"/>
  <c r="I135424" i="20"/>
  <c r="I135425" i="20"/>
  <c r="I135426" i="20"/>
  <c r="I135427" i="20"/>
  <c r="I135428" i="20"/>
  <c r="I135429" i="20"/>
  <c r="I135430" i="20"/>
  <c r="I135431" i="20"/>
  <c r="I135432" i="20"/>
  <c r="I135433" i="20"/>
  <c r="I135434" i="20"/>
  <c r="I135435" i="20"/>
  <c r="I135436" i="20"/>
  <c r="I135437" i="20"/>
  <c r="I135438" i="20"/>
  <c r="I135439" i="20"/>
  <c r="I135440" i="20"/>
  <c r="I135441" i="20"/>
  <c r="I135442" i="20"/>
  <c r="I135443" i="20"/>
  <c r="I135444" i="20"/>
  <c r="I135445" i="20"/>
  <c r="I135446" i="20"/>
  <c r="I135447" i="20"/>
  <c r="I135448" i="20"/>
  <c r="I135449" i="20"/>
  <c r="I135450" i="20"/>
  <c r="I135451" i="20"/>
  <c r="I135452" i="20"/>
  <c r="I135453" i="20"/>
  <c r="I135454" i="20"/>
  <c r="I135455" i="20"/>
  <c r="I135456" i="20"/>
  <c r="I135457" i="20"/>
  <c r="I135458" i="20"/>
  <c r="I135459" i="20"/>
  <c r="I135460" i="20"/>
  <c r="I135461" i="20"/>
  <c r="I135462" i="20"/>
  <c r="I135463" i="20"/>
  <c r="I135464" i="20"/>
  <c r="I135465" i="20"/>
  <c r="I135466" i="20"/>
  <c r="I135467" i="20"/>
  <c r="I135468" i="20"/>
  <c r="I135469" i="20"/>
  <c r="I135470" i="20"/>
  <c r="I135471" i="20"/>
  <c r="I135472" i="20"/>
  <c r="I135473" i="20"/>
  <c r="I135474" i="20"/>
  <c r="I135475" i="20"/>
  <c r="I135476" i="20"/>
  <c r="I135477" i="20"/>
  <c r="I135478" i="20"/>
  <c r="I135479" i="20"/>
  <c r="I135480" i="20"/>
  <c r="I135481" i="20"/>
  <c r="I135482" i="20"/>
  <c r="I135483" i="20"/>
  <c r="I135484" i="20"/>
  <c r="I135485" i="20"/>
  <c r="I135486" i="20"/>
  <c r="I135487" i="20"/>
  <c r="I135488" i="20"/>
  <c r="I135489" i="20"/>
  <c r="I135490" i="20"/>
  <c r="I135491" i="20"/>
  <c r="I135492" i="20"/>
  <c r="I135493" i="20"/>
  <c r="I135494" i="20"/>
  <c r="I135495" i="20"/>
  <c r="I135496" i="20"/>
  <c r="I135497" i="20"/>
  <c r="I135498" i="20"/>
  <c r="I135499" i="20"/>
  <c r="I135500" i="20"/>
  <c r="I135501" i="20"/>
  <c r="I135502" i="20"/>
  <c r="I135503" i="20"/>
  <c r="I135504" i="20"/>
  <c r="I135505" i="20"/>
  <c r="I135506" i="20"/>
  <c r="I135507" i="20"/>
  <c r="I135508" i="20"/>
  <c r="I135509" i="20"/>
  <c r="I135510" i="20"/>
  <c r="I135511" i="20"/>
  <c r="I135512" i="20"/>
  <c r="I135513" i="20"/>
  <c r="I135514" i="20"/>
  <c r="I135515" i="20"/>
  <c r="I135516" i="20"/>
  <c r="I135517" i="20"/>
  <c r="I135518" i="20"/>
  <c r="I135519" i="20"/>
  <c r="I135520" i="20"/>
  <c r="I135521" i="20"/>
  <c r="I135522" i="20"/>
  <c r="I135523" i="20"/>
  <c r="I135524" i="20"/>
  <c r="I135525" i="20"/>
  <c r="I135526" i="20"/>
  <c r="I135527" i="20"/>
  <c r="I135528" i="20"/>
  <c r="I135529" i="20"/>
  <c r="I135530" i="20"/>
  <c r="I135531" i="20"/>
  <c r="I135532" i="20"/>
  <c r="I135533" i="20"/>
  <c r="I135534" i="20"/>
  <c r="I135535" i="20"/>
  <c r="I135536" i="20"/>
  <c r="I135537" i="20"/>
  <c r="I135538" i="20"/>
  <c r="I135539" i="20"/>
  <c r="I135540" i="20"/>
  <c r="I135541" i="20"/>
  <c r="I135542" i="20"/>
  <c r="I135543" i="20"/>
  <c r="I135544" i="20"/>
  <c r="I135545" i="20"/>
  <c r="I135546" i="20"/>
  <c r="I135547" i="20"/>
  <c r="I135548" i="20"/>
  <c r="I135549" i="20"/>
  <c r="I135550" i="20"/>
  <c r="I135551" i="20"/>
  <c r="I135552" i="20"/>
  <c r="I135553" i="20"/>
  <c r="I135554" i="20"/>
  <c r="I135555" i="20"/>
  <c r="I135556" i="20"/>
  <c r="I135557" i="20"/>
  <c r="I135558" i="20"/>
  <c r="I135559" i="20"/>
  <c r="I135560" i="20"/>
  <c r="I135561" i="20"/>
  <c r="I135562" i="20"/>
  <c r="I135563" i="20"/>
  <c r="I135564" i="20"/>
  <c r="I135565" i="20"/>
  <c r="I135566" i="20"/>
  <c r="I135567" i="20"/>
  <c r="I135568" i="20"/>
  <c r="I135569" i="20"/>
  <c r="I135570" i="20"/>
  <c r="I135571" i="20"/>
  <c r="I135572" i="20"/>
  <c r="I135573" i="20"/>
  <c r="I135574" i="20"/>
  <c r="I135575" i="20"/>
  <c r="I135576" i="20"/>
  <c r="I135577" i="20"/>
  <c r="I135578" i="20"/>
  <c r="I135579" i="20"/>
  <c r="I135580" i="20"/>
  <c r="I135581" i="20"/>
  <c r="I135582" i="20"/>
  <c r="I135583" i="20"/>
  <c r="I135584" i="20"/>
  <c r="I135585" i="20"/>
  <c r="I135586" i="20"/>
  <c r="I135587" i="20"/>
  <c r="I135588" i="20"/>
  <c r="I135589" i="20"/>
  <c r="I135590" i="20"/>
  <c r="I135591" i="20"/>
  <c r="I135592" i="20"/>
  <c r="I135593" i="20"/>
  <c r="I135594" i="20"/>
  <c r="I135595" i="20"/>
  <c r="I135596" i="20"/>
  <c r="I135597" i="20"/>
  <c r="I135598" i="20"/>
  <c r="I135599" i="20"/>
  <c r="I135600" i="20"/>
  <c r="I135601" i="20"/>
  <c r="I135602" i="20"/>
  <c r="I135603" i="20"/>
  <c r="I135604" i="20"/>
  <c r="I135605" i="20"/>
  <c r="I135606" i="20"/>
  <c r="I135607" i="20"/>
  <c r="I135608" i="20"/>
  <c r="I135609" i="20"/>
  <c r="I135610" i="20"/>
  <c r="I135611" i="20"/>
  <c r="I135612" i="20"/>
  <c r="I135613" i="20"/>
  <c r="I135614" i="20"/>
  <c r="I135615" i="20"/>
  <c r="I135616" i="20"/>
  <c r="I135617" i="20"/>
  <c r="I135618" i="20"/>
  <c r="I135619" i="20"/>
  <c r="I135620" i="20"/>
  <c r="I135621" i="20"/>
  <c r="I135622" i="20"/>
  <c r="I135623" i="20"/>
  <c r="I135624" i="20"/>
  <c r="I135625" i="20"/>
  <c r="I135626" i="20"/>
  <c r="I135627" i="20"/>
  <c r="I135628" i="20"/>
  <c r="I135629" i="20"/>
  <c r="I135630" i="20"/>
  <c r="I135631" i="20"/>
  <c r="I135632" i="20"/>
  <c r="I135633" i="20"/>
  <c r="I135634" i="20"/>
  <c r="I135635" i="20"/>
  <c r="I135636" i="20"/>
  <c r="I135637" i="20"/>
  <c r="I135638" i="20"/>
  <c r="I135639" i="20"/>
  <c r="I135640" i="20"/>
  <c r="I135641" i="20"/>
  <c r="I135642" i="20"/>
  <c r="I135643" i="20"/>
  <c r="I135644" i="20"/>
  <c r="I135645" i="20"/>
  <c r="I135646" i="20"/>
  <c r="I135647" i="20"/>
  <c r="I135648" i="20"/>
  <c r="I135649" i="20"/>
  <c r="I135650" i="20"/>
  <c r="I135651" i="20"/>
  <c r="I135652" i="20"/>
  <c r="I135653" i="20"/>
  <c r="I135654" i="20"/>
  <c r="I135655" i="20"/>
  <c r="I135656" i="20"/>
  <c r="I135657" i="20"/>
  <c r="I135658" i="20"/>
  <c r="I135659" i="20"/>
  <c r="I135660" i="20"/>
  <c r="I135661" i="20"/>
  <c r="I135662" i="20"/>
  <c r="I135663" i="20"/>
  <c r="I135664" i="20"/>
  <c r="I135665" i="20"/>
  <c r="I135666" i="20"/>
  <c r="I135667" i="20"/>
  <c r="I135668" i="20"/>
  <c r="I135669" i="20"/>
  <c r="I135670" i="20"/>
  <c r="I135671" i="20"/>
  <c r="I135672" i="20"/>
  <c r="I135673" i="20"/>
  <c r="I135674" i="20"/>
  <c r="I135675" i="20"/>
  <c r="I135676" i="20"/>
  <c r="I135677" i="20"/>
  <c r="I135678" i="20"/>
  <c r="I135679" i="20"/>
  <c r="I135680" i="20"/>
  <c r="I135681" i="20"/>
  <c r="I135682" i="20"/>
  <c r="I135683" i="20"/>
  <c r="I135684" i="20"/>
  <c r="I135685" i="20"/>
  <c r="I135686" i="20"/>
  <c r="I135687" i="20"/>
  <c r="I135688" i="20"/>
  <c r="I135689" i="20"/>
  <c r="I135690" i="20"/>
  <c r="I135691" i="20"/>
  <c r="I135692" i="20"/>
  <c r="I135693" i="20"/>
  <c r="I135694" i="20"/>
  <c r="I135695" i="20"/>
  <c r="I135696" i="20"/>
  <c r="I135697" i="20"/>
  <c r="I135698" i="20"/>
  <c r="I135699" i="20"/>
  <c r="I135700" i="20"/>
  <c r="I135701" i="20"/>
  <c r="I135702" i="20"/>
  <c r="I135703" i="20"/>
  <c r="I135704" i="20"/>
  <c r="I135705" i="20"/>
  <c r="I135706" i="20"/>
  <c r="I135707" i="20"/>
  <c r="I135708" i="20"/>
  <c r="I135709" i="20"/>
  <c r="I135710" i="20"/>
  <c r="I135711" i="20"/>
  <c r="I135712" i="20"/>
  <c r="I135713" i="20"/>
  <c r="I135714" i="20"/>
  <c r="I135715" i="20"/>
  <c r="I135716" i="20"/>
  <c r="I135717" i="20"/>
  <c r="I135718" i="20"/>
  <c r="I135719" i="20"/>
  <c r="I135720" i="20"/>
  <c r="I135721" i="20"/>
  <c r="I135722" i="20"/>
  <c r="I135723" i="20"/>
  <c r="I135724" i="20"/>
  <c r="I135725" i="20"/>
  <c r="I135726" i="20"/>
  <c r="I135727" i="20"/>
  <c r="I135728" i="20"/>
  <c r="I135729" i="20"/>
  <c r="I135730" i="20"/>
  <c r="I135731" i="20"/>
  <c r="I135732" i="20"/>
  <c r="I135733" i="20"/>
  <c r="I135734" i="20"/>
  <c r="I135735" i="20"/>
  <c r="I135736" i="20"/>
  <c r="I135737" i="20"/>
  <c r="I135738" i="20"/>
  <c r="I135739" i="20"/>
  <c r="I135740" i="20"/>
  <c r="I135741" i="20"/>
  <c r="I135742" i="20"/>
  <c r="I135743" i="20"/>
  <c r="I135744" i="20"/>
  <c r="I135745" i="20"/>
  <c r="I135746" i="20"/>
  <c r="I135747" i="20"/>
  <c r="I135748" i="20"/>
  <c r="I135749" i="20"/>
  <c r="I135750" i="20"/>
  <c r="I135751" i="20"/>
  <c r="I135752" i="20"/>
  <c r="I135753" i="20"/>
  <c r="I135754" i="20"/>
  <c r="I135755" i="20"/>
  <c r="I135756" i="20"/>
  <c r="I135757" i="20"/>
  <c r="I135758" i="20"/>
  <c r="I135759" i="20"/>
  <c r="I135760" i="20"/>
  <c r="I135761" i="20"/>
  <c r="I135762" i="20"/>
  <c r="I135763" i="20"/>
  <c r="I135764" i="20"/>
  <c r="I135765" i="20"/>
  <c r="I135766" i="20"/>
  <c r="I135767" i="20"/>
  <c r="I135768" i="20"/>
  <c r="I135769" i="20"/>
  <c r="I135770" i="20"/>
  <c r="I135771" i="20"/>
  <c r="I135772" i="20"/>
  <c r="I135773" i="20"/>
  <c r="I135774" i="20"/>
  <c r="I135775" i="20"/>
  <c r="I135776" i="20"/>
  <c r="I135777" i="20"/>
  <c r="I135778" i="20"/>
  <c r="I135779" i="20"/>
  <c r="I135780" i="20"/>
  <c r="I135781" i="20"/>
  <c r="I135782" i="20"/>
  <c r="I135783" i="20"/>
  <c r="I135784" i="20"/>
  <c r="I135785" i="20"/>
  <c r="I135786" i="20"/>
  <c r="I135787" i="20"/>
  <c r="I135788" i="20"/>
  <c r="I135789" i="20"/>
  <c r="I135790" i="20"/>
  <c r="I135791" i="20"/>
  <c r="I135792" i="20"/>
  <c r="I135793" i="20"/>
  <c r="I135794" i="20"/>
  <c r="I135795" i="20"/>
  <c r="I135796" i="20"/>
  <c r="I135797" i="20"/>
  <c r="I135798" i="20"/>
  <c r="I135799" i="20"/>
  <c r="I135800" i="20"/>
  <c r="I135801" i="20"/>
  <c r="I135802" i="20"/>
  <c r="I135803" i="20"/>
  <c r="I135804" i="20"/>
  <c r="I135805" i="20"/>
  <c r="I135806" i="20"/>
  <c r="I135807" i="20"/>
  <c r="I135808" i="20"/>
  <c r="I135809" i="20"/>
  <c r="I135810" i="20"/>
  <c r="I135811" i="20"/>
  <c r="I135812" i="20"/>
  <c r="I135813" i="20"/>
  <c r="I135814" i="20"/>
  <c r="I135815" i="20"/>
  <c r="I135816" i="20"/>
  <c r="I135817" i="20"/>
  <c r="I135818" i="20"/>
  <c r="I135819" i="20"/>
  <c r="I135820" i="20"/>
  <c r="I135821" i="20"/>
  <c r="I135822" i="20"/>
  <c r="I135823" i="20"/>
  <c r="I135824" i="20"/>
  <c r="I135825" i="20"/>
  <c r="I135826" i="20"/>
  <c r="I135827" i="20"/>
  <c r="I135828" i="20"/>
  <c r="I135829" i="20"/>
  <c r="I135830" i="20"/>
  <c r="I135831" i="20"/>
  <c r="I135832" i="20"/>
  <c r="I135833" i="20"/>
  <c r="I135834" i="20"/>
  <c r="I135835" i="20"/>
  <c r="I135836" i="20"/>
  <c r="I135837" i="20"/>
  <c r="I135838" i="20"/>
  <c r="I135839" i="20"/>
  <c r="I135840" i="20"/>
  <c r="I135841" i="20"/>
  <c r="I135842" i="20"/>
  <c r="I135843" i="20"/>
  <c r="I135844" i="20"/>
  <c r="I135845" i="20"/>
  <c r="I135846" i="20"/>
  <c r="I135847" i="20"/>
  <c r="I135848" i="20"/>
  <c r="I135849" i="20"/>
  <c r="I135850" i="20"/>
  <c r="I135851" i="20"/>
  <c r="I135852" i="20"/>
  <c r="I135853" i="20"/>
  <c r="I135854" i="20"/>
  <c r="I135855" i="20"/>
  <c r="I135856" i="20"/>
  <c r="I135857" i="20"/>
  <c r="I135858" i="20"/>
  <c r="I135859" i="20"/>
  <c r="I135860" i="20"/>
  <c r="I135861" i="20"/>
  <c r="I135862" i="20"/>
  <c r="I135863" i="20"/>
  <c r="I135864" i="20"/>
  <c r="I135865" i="20"/>
  <c r="I135866" i="20"/>
  <c r="I135867" i="20"/>
  <c r="I135868" i="20"/>
  <c r="I135869" i="20"/>
  <c r="I135870" i="20"/>
  <c r="I135871" i="20"/>
  <c r="I135872" i="20"/>
  <c r="I135873" i="20"/>
  <c r="I135874" i="20"/>
  <c r="I135875" i="20"/>
  <c r="I135876" i="20"/>
  <c r="I135877" i="20"/>
  <c r="I135878" i="20"/>
  <c r="I135879" i="20"/>
  <c r="I135880" i="20"/>
  <c r="I135881" i="20"/>
  <c r="I135882" i="20"/>
  <c r="I135883" i="20"/>
  <c r="I135884" i="20"/>
  <c r="I135885" i="20"/>
  <c r="I135886" i="20"/>
  <c r="I135887" i="20"/>
  <c r="I135888" i="20"/>
  <c r="I135889" i="20"/>
  <c r="I135890" i="20"/>
  <c r="I135891" i="20"/>
  <c r="I135892" i="20"/>
  <c r="I135893" i="20"/>
  <c r="I135894" i="20"/>
  <c r="I135895" i="20"/>
  <c r="I135896" i="20"/>
  <c r="I135897" i="20"/>
  <c r="I135898" i="20"/>
  <c r="I135899" i="20"/>
  <c r="I135900" i="20"/>
  <c r="I135901" i="20"/>
  <c r="I135902" i="20"/>
  <c r="I135903" i="20"/>
  <c r="I135904" i="20"/>
  <c r="I135905" i="20"/>
  <c r="I135906" i="20"/>
  <c r="I135907" i="20"/>
  <c r="I135908" i="20"/>
  <c r="I135909" i="20"/>
  <c r="I135910" i="20"/>
  <c r="I135911" i="20"/>
  <c r="I135912" i="20"/>
  <c r="I135913" i="20"/>
  <c r="I135914" i="20"/>
  <c r="I135915" i="20"/>
  <c r="I135916" i="20"/>
  <c r="I135917" i="20"/>
  <c r="I135918" i="20"/>
  <c r="I135919" i="20"/>
  <c r="I135920" i="20"/>
  <c r="I135921" i="20"/>
  <c r="I135922" i="20"/>
  <c r="I135923" i="20"/>
  <c r="I135924" i="20"/>
  <c r="I135925" i="20"/>
  <c r="I135926" i="20"/>
  <c r="I135927" i="20"/>
  <c r="I135928" i="20"/>
  <c r="I135929" i="20"/>
  <c r="I135930" i="20"/>
  <c r="I135931" i="20"/>
  <c r="I135932" i="20"/>
  <c r="I135933" i="20"/>
  <c r="I135934" i="20"/>
  <c r="I135935" i="20"/>
  <c r="I135936" i="20"/>
  <c r="I135937" i="20"/>
  <c r="I135938" i="20"/>
  <c r="I135939" i="20"/>
  <c r="I135940" i="20"/>
  <c r="I135941" i="20"/>
  <c r="I135942" i="20"/>
  <c r="I135943" i="20"/>
  <c r="I135944" i="20"/>
  <c r="I135945" i="20"/>
  <c r="I135946" i="20"/>
  <c r="I135947" i="20"/>
  <c r="I135948" i="20"/>
  <c r="I135949" i="20"/>
  <c r="I135950" i="20"/>
  <c r="I135951" i="20"/>
  <c r="I135952" i="20"/>
  <c r="I135953" i="20"/>
  <c r="I135954" i="20"/>
  <c r="I135955" i="20"/>
  <c r="I135956" i="20"/>
  <c r="I135957" i="20"/>
  <c r="I135958" i="20"/>
  <c r="I135959" i="20"/>
  <c r="I135960" i="20"/>
  <c r="I135961" i="20"/>
  <c r="I135962" i="20"/>
  <c r="I135963" i="20"/>
  <c r="I135964" i="20"/>
  <c r="I135965" i="20"/>
  <c r="I135966" i="20"/>
  <c r="I135967" i="20"/>
  <c r="I135968" i="20"/>
  <c r="I135969" i="20"/>
  <c r="I135970" i="20"/>
  <c r="I135971" i="20"/>
  <c r="I135972" i="20"/>
  <c r="I135973" i="20"/>
  <c r="I135974" i="20"/>
  <c r="I135975" i="20"/>
  <c r="I135976" i="20"/>
  <c r="I135977" i="20"/>
  <c r="I135978" i="20"/>
  <c r="I135979" i="20"/>
  <c r="I135980" i="20"/>
  <c r="I135981" i="20"/>
  <c r="I135982" i="20"/>
  <c r="I135983" i="20"/>
  <c r="I135984" i="20"/>
  <c r="I135985" i="20"/>
  <c r="I135986" i="20"/>
  <c r="I135987" i="20"/>
  <c r="I135988" i="20"/>
  <c r="I135989" i="20"/>
  <c r="I135990" i="20"/>
  <c r="I135991" i="20"/>
  <c r="I135992" i="20"/>
  <c r="I135993" i="20"/>
  <c r="I135994" i="20"/>
  <c r="I135995" i="20"/>
  <c r="I135996" i="20"/>
  <c r="I135997" i="20"/>
  <c r="I135998" i="20"/>
  <c r="I135999" i="20"/>
  <c r="I136000" i="20"/>
  <c r="I136001" i="20"/>
  <c r="I136002" i="20"/>
  <c r="I136003" i="20"/>
  <c r="I136004" i="20"/>
  <c r="I136005" i="20"/>
  <c r="I136006" i="20"/>
  <c r="I136007" i="20"/>
  <c r="I136008" i="20"/>
  <c r="I136009" i="20"/>
  <c r="I136010" i="20"/>
  <c r="I136011" i="20"/>
  <c r="I136012" i="20"/>
  <c r="I136013" i="20"/>
  <c r="I136014" i="20"/>
  <c r="I136015" i="20"/>
  <c r="I136016" i="20"/>
  <c r="I136017" i="20"/>
  <c r="I136018" i="20"/>
  <c r="I136019" i="20"/>
  <c r="I136020" i="20"/>
  <c r="I136021" i="20"/>
  <c r="I136022" i="20"/>
  <c r="I136023" i="20"/>
  <c r="I136024" i="20"/>
  <c r="I136025" i="20"/>
  <c r="I136026" i="20"/>
  <c r="I136027" i="20"/>
  <c r="I136028" i="20"/>
  <c r="I136029" i="20"/>
  <c r="I136030" i="20"/>
  <c r="I136031" i="20"/>
  <c r="I136032" i="20"/>
  <c r="I136033" i="20"/>
  <c r="I136034" i="20"/>
  <c r="I136035" i="20"/>
  <c r="I136036" i="20"/>
  <c r="I136037" i="20"/>
  <c r="I136038" i="20"/>
  <c r="I136039" i="20"/>
  <c r="I136040" i="20"/>
  <c r="I136041" i="20"/>
  <c r="I136042" i="20"/>
  <c r="I136043" i="20"/>
  <c r="I136044" i="20"/>
  <c r="I136045" i="20"/>
  <c r="I136046" i="20"/>
  <c r="I136047" i="20"/>
  <c r="I136048" i="20"/>
  <c r="I136049" i="20"/>
  <c r="I136050" i="20"/>
  <c r="I136051" i="20"/>
  <c r="I136052" i="20"/>
  <c r="I136053" i="20"/>
  <c r="I136054" i="20"/>
  <c r="I136055" i="20"/>
  <c r="I136056" i="20"/>
  <c r="I136057" i="20"/>
  <c r="I136058" i="20"/>
  <c r="I136059" i="20"/>
  <c r="I136060" i="20"/>
  <c r="I136061" i="20"/>
  <c r="I136062" i="20"/>
  <c r="I136063" i="20"/>
  <c r="I136064" i="20"/>
  <c r="I136065" i="20"/>
  <c r="I136066" i="20"/>
  <c r="I136067" i="20"/>
  <c r="I136068" i="20"/>
  <c r="I136069" i="20"/>
  <c r="I136070" i="20"/>
  <c r="I136071" i="20"/>
  <c r="I136072" i="20"/>
  <c r="I136073" i="20"/>
  <c r="I136074" i="20"/>
  <c r="I136075" i="20"/>
  <c r="I136076" i="20"/>
  <c r="I136077" i="20"/>
  <c r="I136078" i="20"/>
  <c r="I136079" i="20"/>
  <c r="I136080" i="20"/>
  <c r="I136081" i="20"/>
  <c r="I136082" i="20"/>
  <c r="I136083" i="20"/>
  <c r="I136084" i="20"/>
  <c r="I136085" i="20"/>
  <c r="I136086" i="20"/>
  <c r="I136087" i="20"/>
  <c r="I136088" i="20"/>
  <c r="I136089" i="20"/>
  <c r="I136090" i="20"/>
  <c r="I136091" i="20"/>
  <c r="I136092" i="20"/>
  <c r="I136093" i="20"/>
  <c r="I136094" i="20"/>
  <c r="I136095" i="20"/>
  <c r="I136096" i="20"/>
  <c r="I136097" i="20"/>
  <c r="I136098" i="20"/>
  <c r="I136099" i="20"/>
  <c r="I136100" i="20"/>
  <c r="I136101" i="20"/>
  <c r="I136102" i="20"/>
  <c r="I136103" i="20"/>
  <c r="I136104" i="20"/>
  <c r="I136105" i="20"/>
  <c r="I136106" i="20"/>
  <c r="I136107" i="20"/>
  <c r="I136108" i="20"/>
  <c r="I136109" i="20"/>
  <c r="I136110" i="20"/>
  <c r="I136111" i="20"/>
  <c r="I136112" i="20"/>
  <c r="I136113" i="20"/>
  <c r="I136114" i="20"/>
  <c r="I136115" i="20"/>
  <c r="I136116" i="20"/>
  <c r="I136117" i="20"/>
  <c r="I136118" i="20"/>
  <c r="I136119" i="20"/>
  <c r="I136120" i="20"/>
  <c r="I136121" i="20"/>
  <c r="I136122" i="20"/>
  <c r="I136123" i="20"/>
  <c r="I136124" i="20"/>
  <c r="I136125" i="20"/>
  <c r="I136126" i="20"/>
  <c r="I136127" i="20"/>
  <c r="I136128" i="20"/>
  <c r="I136129" i="20"/>
  <c r="I136130" i="20"/>
  <c r="I136131" i="20"/>
  <c r="I136132" i="20"/>
  <c r="I136133" i="20"/>
  <c r="I136134" i="20"/>
  <c r="I136135" i="20"/>
  <c r="I136136" i="20"/>
  <c r="I136137" i="20"/>
  <c r="I136138" i="20"/>
  <c r="I136139" i="20"/>
  <c r="I136140" i="20"/>
  <c r="I136141" i="20"/>
  <c r="I136142" i="20"/>
  <c r="I136143" i="20"/>
  <c r="I136144" i="20"/>
  <c r="I136145" i="20"/>
  <c r="I136146" i="20"/>
  <c r="I136147" i="20"/>
  <c r="I136148" i="20"/>
  <c r="I136149" i="20"/>
  <c r="I136150" i="20"/>
  <c r="I136151" i="20"/>
  <c r="I136152" i="20"/>
  <c r="I136153" i="20"/>
  <c r="I136154" i="20"/>
  <c r="I136155" i="20"/>
  <c r="I136156" i="20"/>
  <c r="I136157" i="20"/>
  <c r="I136158" i="20"/>
  <c r="I136159" i="20"/>
  <c r="I136160" i="20"/>
  <c r="I136161" i="20"/>
  <c r="I136162" i="20"/>
  <c r="I136163" i="20"/>
  <c r="I136164" i="20"/>
  <c r="I136165" i="20"/>
  <c r="I136166" i="20"/>
  <c r="I136167" i="20"/>
  <c r="I136168" i="20"/>
  <c r="I136169" i="20"/>
  <c r="I136170" i="20"/>
  <c r="I136171" i="20"/>
  <c r="I136172" i="20"/>
  <c r="I136173" i="20"/>
  <c r="I136174" i="20"/>
  <c r="I136175" i="20"/>
  <c r="I136176" i="20"/>
  <c r="I136177" i="20"/>
  <c r="I136178" i="20"/>
  <c r="I136179" i="20"/>
  <c r="I136180" i="20"/>
  <c r="I136181" i="20"/>
  <c r="I136182" i="20"/>
  <c r="I136183" i="20"/>
  <c r="I136184" i="20"/>
  <c r="I136185" i="20"/>
  <c r="I136186" i="20"/>
  <c r="I136187" i="20"/>
  <c r="I136188" i="20"/>
  <c r="I136189" i="20"/>
  <c r="I136190" i="20"/>
  <c r="I136191" i="20"/>
  <c r="I136192" i="20"/>
  <c r="I136193" i="20"/>
  <c r="I136194" i="20"/>
  <c r="I136195" i="20"/>
  <c r="I136196" i="20"/>
  <c r="I136197" i="20"/>
  <c r="I136198" i="20"/>
  <c r="I136199" i="20"/>
  <c r="I136200" i="20"/>
  <c r="I136201" i="20"/>
  <c r="I136202" i="20"/>
  <c r="I136203" i="20"/>
  <c r="I136204" i="20"/>
  <c r="I136205" i="20"/>
  <c r="I136206" i="20"/>
  <c r="I136207" i="20"/>
  <c r="I136208" i="20"/>
  <c r="I136209" i="20"/>
  <c r="I136210" i="20"/>
  <c r="I136211" i="20"/>
  <c r="I136212" i="20"/>
  <c r="I136213" i="20"/>
  <c r="I136214" i="20"/>
  <c r="I136215" i="20"/>
  <c r="I136216" i="20"/>
  <c r="I136217" i="20"/>
  <c r="I136218" i="20"/>
  <c r="I136219" i="20"/>
  <c r="I136220" i="20"/>
  <c r="I136221" i="20"/>
  <c r="I136222" i="20"/>
  <c r="I136223" i="20"/>
  <c r="I136224" i="20"/>
  <c r="I136225" i="20"/>
  <c r="I136226" i="20"/>
  <c r="I136227" i="20"/>
  <c r="I136228" i="20"/>
  <c r="I136229" i="20"/>
  <c r="I136230" i="20"/>
  <c r="I136231" i="20"/>
  <c r="I136232" i="20"/>
  <c r="I136233" i="20"/>
  <c r="I136234" i="20"/>
  <c r="I136235" i="20"/>
  <c r="I136236" i="20"/>
  <c r="I136237" i="20"/>
  <c r="I136238" i="20"/>
  <c r="I136239" i="20"/>
  <c r="I136240" i="20"/>
  <c r="I136241" i="20"/>
  <c r="I136242" i="20"/>
  <c r="I136243" i="20"/>
  <c r="I136244" i="20"/>
  <c r="I136245" i="20"/>
  <c r="I136246" i="20"/>
  <c r="I136247" i="20"/>
  <c r="I136248" i="20"/>
  <c r="I136249" i="20"/>
  <c r="I136250" i="20"/>
  <c r="I136251" i="20"/>
  <c r="I136252" i="20"/>
  <c r="I136253" i="20"/>
  <c r="I136254" i="20"/>
  <c r="I136255" i="20"/>
  <c r="I136256" i="20"/>
  <c r="I136257" i="20"/>
  <c r="I136258" i="20"/>
  <c r="I136259" i="20"/>
  <c r="I136260" i="20"/>
  <c r="I136261" i="20"/>
  <c r="I136262" i="20"/>
  <c r="I136263" i="20"/>
  <c r="I136264" i="20"/>
  <c r="I136265" i="20"/>
  <c r="I136266" i="20"/>
  <c r="I136267" i="20"/>
  <c r="I136268" i="20"/>
  <c r="I136269" i="20"/>
  <c r="I136270" i="20"/>
  <c r="I136271" i="20"/>
  <c r="I136272" i="20"/>
  <c r="I136273" i="20"/>
  <c r="I136274" i="20"/>
  <c r="I136275" i="20"/>
  <c r="I136276" i="20"/>
  <c r="I136277" i="20"/>
  <c r="I136278" i="20"/>
  <c r="I136279" i="20"/>
  <c r="I136280" i="20"/>
  <c r="I136281" i="20"/>
  <c r="I136282" i="20"/>
  <c r="I136283" i="20"/>
  <c r="I136284" i="20"/>
  <c r="I136285" i="20"/>
  <c r="I136286" i="20"/>
  <c r="I136287" i="20"/>
  <c r="I136288" i="20"/>
  <c r="I136289" i="20"/>
  <c r="I136290" i="20"/>
  <c r="I136291" i="20"/>
  <c r="I136292" i="20"/>
  <c r="I136293" i="20"/>
  <c r="I136294" i="20"/>
  <c r="I136295" i="20"/>
  <c r="I136296" i="20"/>
  <c r="I136297" i="20"/>
  <c r="I136298" i="20"/>
  <c r="I136299" i="20"/>
  <c r="I136300" i="20"/>
  <c r="I136301" i="20"/>
  <c r="I136302" i="20"/>
  <c r="I136303" i="20"/>
  <c r="I136304" i="20"/>
  <c r="I136305" i="20"/>
  <c r="I136306" i="20"/>
  <c r="I136307" i="20"/>
  <c r="I136308" i="20"/>
  <c r="I136309" i="20"/>
  <c r="I136310" i="20"/>
  <c r="I136311" i="20"/>
  <c r="I136312" i="20"/>
  <c r="I136313" i="20"/>
  <c r="I136314" i="20"/>
  <c r="I136315" i="20"/>
  <c r="I136316" i="20"/>
  <c r="I136317" i="20"/>
  <c r="I136318" i="20"/>
  <c r="I136319" i="20"/>
  <c r="I136320" i="20"/>
  <c r="I136321" i="20"/>
  <c r="I136322" i="20"/>
  <c r="I136323" i="20"/>
  <c r="I136324" i="20"/>
  <c r="I136325" i="20"/>
  <c r="I136326" i="20"/>
  <c r="I136327" i="20"/>
  <c r="I136328" i="20"/>
  <c r="I136329" i="20"/>
  <c r="I136330" i="20"/>
  <c r="I136331" i="20"/>
  <c r="I136332" i="20"/>
  <c r="I136333" i="20"/>
  <c r="I136334" i="20"/>
  <c r="I136335" i="20"/>
  <c r="I136336" i="20"/>
  <c r="I136337" i="20"/>
  <c r="I136338" i="20"/>
  <c r="I136339" i="20"/>
  <c r="I136340" i="20"/>
  <c r="I136341" i="20"/>
  <c r="I136342" i="20"/>
  <c r="I136343" i="20"/>
  <c r="I136344" i="20"/>
  <c r="I136345" i="20"/>
  <c r="I136346" i="20"/>
  <c r="I136347" i="20"/>
  <c r="I136348" i="20"/>
  <c r="I136349" i="20"/>
  <c r="I136350" i="20"/>
  <c r="I136351" i="20"/>
  <c r="I136352" i="20"/>
  <c r="I136353" i="20"/>
  <c r="I136354" i="20"/>
  <c r="I136355" i="20"/>
  <c r="I136356" i="20"/>
  <c r="I136357" i="20"/>
  <c r="I136358" i="20"/>
  <c r="I136359" i="20"/>
  <c r="I136360" i="20"/>
  <c r="I136361" i="20"/>
  <c r="I136362" i="20"/>
  <c r="I136363" i="20"/>
  <c r="I136364" i="20"/>
  <c r="I136365" i="20"/>
  <c r="I136366" i="20"/>
  <c r="I136367" i="20"/>
  <c r="I136368" i="20"/>
  <c r="I136369" i="20"/>
  <c r="I136370" i="20"/>
  <c r="I136371" i="20"/>
  <c r="I136372" i="20"/>
  <c r="I136373" i="20"/>
  <c r="I136374" i="20"/>
  <c r="I136375" i="20"/>
  <c r="I136376" i="20"/>
  <c r="I136377" i="20"/>
  <c r="I136378" i="20"/>
  <c r="I136379" i="20"/>
  <c r="I136380" i="20"/>
  <c r="I136381" i="20"/>
  <c r="I136382" i="20"/>
  <c r="I136383" i="20"/>
  <c r="I136384" i="20"/>
  <c r="I136385" i="20"/>
  <c r="I136386" i="20"/>
  <c r="I136387" i="20"/>
  <c r="I136388" i="20"/>
  <c r="I136389" i="20"/>
  <c r="I136390" i="20"/>
  <c r="I136391" i="20"/>
  <c r="I136392" i="20"/>
  <c r="I136393" i="20"/>
  <c r="I136394" i="20"/>
  <c r="I136395" i="20"/>
  <c r="I136396" i="20"/>
  <c r="I136397" i="20"/>
  <c r="I136398" i="20"/>
  <c r="I136399" i="20"/>
  <c r="I136400" i="20"/>
  <c r="I136401" i="20"/>
  <c r="I136402" i="20"/>
  <c r="I136403" i="20"/>
  <c r="I136404" i="20"/>
  <c r="I136405" i="20"/>
  <c r="I136406" i="20"/>
  <c r="I136407" i="20"/>
  <c r="I136408" i="20"/>
  <c r="I136409" i="20"/>
  <c r="I136410" i="20"/>
  <c r="I136411" i="20"/>
  <c r="I136412" i="20"/>
  <c r="I136413" i="20"/>
  <c r="I136414" i="20"/>
  <c r="I136415" i="20"/>
  <c r="I136416" i="20"/>
  <c r="I136417" i="20"/>
  <c r="I136418" i="20"/>
  <c r="I136419" i="20"/>
  <c r="I136420" i="20"/>
  <c r="I136421" i="20"/>
  <c r="I136422" i="20"/>
  <c r="I136423" i="20"/>
  <c r="I136424" i="20"/>
  <c r="I136425" i="20"/>
  <c r="I136426" i="20"/>
  <c r="I136427" i="20"/>
  <c r="I136428" i="20"/>
  <c r="I136429" i="20"/>
  <c r="I136430" i="20"/>
  <c r="I136431" i="20"/>
  <c r="I136432" i="20"/>
  <c r="I136433" i="20"/>
  <c r="I136434" i="20"/>
  <c r="I136435" i="20"/>
  <c r="I136436" i="20"/>
  <c r="I136437" i="20"/>
  <c r="I136438" i="20"/>
  <c r="I136439" i="20"/>
  <c r="I136440" i="20"/>
  <c r="I136441" i="20"/>
  <c r="I136442" i="20"/>
  <c r="I136443" i="20"/>
  <c r="I136444" i="20"/>
  <c r="I136445" i="20"/>
  <c r="I136446" i="20"/>
  <c r="I136447" i="20"/>
  <c r="I136448" i="20"/>
  <c r="I136449" i="20"/>
  <c r="I136450" i="20"/>
  <c r="I136451" i="20"/>
  <c r="I136452" i="20"/>
  <c r="I136453" i="20"/>
  <c r="I136454" i="20"/>
  <c r="I136455" i="20"/>
  <c r="I136456" i="20"/>
  <c r="I136457" i="20"/>
  <c r="I136458" i="20"/>
  <c r="I136459" i="20"/>
  <c r="I136460" i="20"/>
  <c r="I136461" i="20"/>
  <c r="I136462" i="20"/>
  <c r="I136463" i="20"/>
  <c r="I136464" i="20"/>
  <c r="I136465" i="20"/>
  <c r="I136466" i="20"/>
  <c r="I136467" i="20"/>
  <c r="I136468" i="20"/>
  <c r="I136469" i="20"/>
  <c r="I136470" i="20"/>
  <c r="I136471" i="20"/>
  <c r="I136472" i="20"/>
  <c r="I136473" i="20"/>
  <c r="I136474" i="20"/>
  <c r="I136475" i="20"/>
  <c r="I136476" i="20"/>
  <c r="I136477" i="20"/>
  <c r="I136478" i="20"/>
  <c r="I136479" i="20"/>
  <c r="I136480" i="20"/>
  <c r="I136481" i="20"/>
  <c r="I136482" i="20"/>
  <c r="I136483" i="20"/>
  <c r="I136484" i="20"/>
  <c r="I136485" i="20"/>
  <c r="I136486" i="20"/>
  <c r="I136487" i="20"/>
  <c r="I136488" i="20"/>
  <c r="I136489" i="20"/>
  <c r="I136490" i="20"/>
  <c r="I136491" i="20"/>
  <c r="I136492" i="20"/>
  <c r="I136493" i="20"/>
  <c r="I136494" i="20"/>
  <c r="I136495" i="20"/>
  <c r="I136496" i="20"/>
  <c r="I136497" i="20"/>
  <c r="I136498" i="20"/>
  <c r="I136499" i="20"/>
  <c r="I136500" i="20"/>
  <c r="I136501" i="20"/>
  <c r="I136502" i="20"/>
  <c r="I136503" i="20"/>
  <c r="I136504" i="20"/>
  <c r="I136505" i="20"/>
  <c r="I136506" i="20"/>
  <c r="I136507" i="20"/>
  <c r="I136508" i="20"/>
  <c r="I136509" i="20"/>
  <c r="I136510" i="20"/>
  <c r="I136511" i="20"/>
  <c r="I136512" i="20"/>
  <c r="I136513" i="20"/>
  <c r="I136514" i="20"/>
  <c r="I136515" i="20"/>
  <c r="I136516" i="20"/>
  <c r="I136517" i="20"/>
  <c r="I136518" i="20"/>
  <c r="I136519" i="20"/>
  <c r="I136520" i="20"/>
  <c r="I136521" i="20"/>
  <c r="I136522" i="20"/>
  <c r="I136523" i="20"/>
  <c r="I136524" i="20"/>
  <c r="I136525" i="20"/>
  <c r="I136526" i="20"/>
  <c r="I136527" i="20"/>
  <c r="I136528" i="20"/>
  <c r="I136529" i="20"/>
  <c r="I136530" i="20"/>
  <c r="I136531" i="20"/>
  <c r="I136532" i="20"/>
  <c r="I136533" i="20"/>
  <c r="I136534" i="20"/>
  <c r="I136535" i="20"/>
  <c r="I136536" i="20"/>
  <c r="I136537" i="20"/>
  <c r="I136538" i="20"/>
  <c r="I136539" i="20"/>
  <c r="I136540" i="20"/>
  <c r="I136541" i="20"/>
  <c r="I136542" i="20"/>
  <c r="I136543" i="20"/>
  <c r="I136544" i="20"/>
  <c r="I136545" i="20"/>
  <c r="I136546" i="20"/>
  <c r="I136547" i="20"/>
  <c r="I136548" i="20"/>
  <c r="I136549" i="20"/>
  <c r="I136550" i="20"/>
  <c r="I136551" i="20"/>
  <c r="I136552" i="20"/>
  <c r="I136553" i="20"/>
  <c r="I136554" i="20"/>
  <c r="I136555" i="20"/>
  <c r="I136556" i="20"/>
  <c r="I136557" i="20"/>
  <c r="I136558" i="20"/>
  <c r="I136559" i="20"/>
  <c r="I136560" i="20"/>
  <c r="I136561" i="20"/>
  <c r="I136562" i="20"/>
  <c r="I136563" i="20"/>
  <c r="I136564" i="20"/>
  <c r="I136565" i="20"/>
  <c r="I136566" i="20"/>
  <c r="I136567" i="20"/>
  <c r="I136568" i="20"/>
  <c r="I136569" i="20"/>
  <c r="I136570" i="20"/>
  <c r="I136571" i="20"/>
  <c r="I136572" i="20"/>
  <c r="I136573" i="20"/>
  <c r="I136574" i="20"/>
  <c r="I136575" i="20"/>
  <c r="I136576" i="20"/>
  <c r="I136577" i="20"/>
  <c r="I136578" i="20"/>
  <c r="I136579" i="20"/>
  <c r="I136580" i="20"/>
  <c r="I136581" i="20"/>
  <c r="I136582" i="20"/>
  <c r="I136583" i="20"/>
  <c r="I136584" i="20"/>
  <c r="I136585" i="20"/>
  <c r="I136586" i="20"/>
  <c r="I136587" i="20"/>
  <c r="I136588" i="20"/>
  <c r="I136589" i="20"/>
  <c r="I136590" i="20"/>
  <c r="I136591" i="20"/>
  <c r="I136592" i="20"/>
  <c r="I136593" i="20"/>
  <c r="I136594" i="20"/>
  <c r="I136595" i="20"/>
  <c r="I136596" i="20"/>
  <c r="I136597" i="20"/>
  <c r="I136598" i="20"/>
  <c r="I136599" i="20"/>
  <c r="I136600" i="20"/>
  <c r="I136601" i="20"/>
  <c r="I136602" i="20"/>
  <c r="I136603" i="20"/>
  <c r="I136604" i="20"/>
  <c r="I136605" i="20"/>
  <c r="I136606" i="20"/>
  <c r="I136607" i="20"/>
  <c r="I136608" i="20"/>
  <c r="I136609" i="20"/>
  <c r="I136610" i="20"/>
  <c r="I136611" i="20"/>
  <c r="I136612" i="20"/>
  <c r="I136613" i="20"/>
  <c r="I136614" i="20"/>
  <c r="I136615" i="20"/>
  <c r="I136616" i="20"/>
  <c r="I136617" i="20"/>
  <c r="I136618" i="20"/>
  <c r="I136619" i="20"/>
  <c r="I136620" i="20"/>
  <c r="I136621" i="20"/>
  <c r="I136622" i="20"/>
  <c r="I136623" i="20"/>
  <c r="I136624" i="20"/>
  <c r="I136625" i="20"/>
  <c r="I136626" i="20"/>
  <c r="I136627" i="20"/>
  <c r="I136628" i="20"/>
  <c r="I136629" i="20"/>
  <c r="I136630" i="20"/>
  <c r="I136631" i="20"/>
  <c r="I136632" i="20"/>
  <c r="I136633" i="20"/>
  <c r="I136634" i="20"/>
  <c r="I136635" i="20"/>
  <c r="I136636" i="20"/>
  <c r="I136637" i="20"/>
  <c r="I136638" i="20"/>
  <c r="I136639" i="20"/>
  <c r="I136640" i="20"/>
  <c r="I136641" i="20"/>
  <c r="I136642" i="20"/>
  <c r="I136643" i="20"/>
  <c r="I136644" i="20"/>
  <c r="I136645" i="20"/>
  <c r="I136646" i="20"/>
  <c r="I136647" i="20"/>
  <c r="I136648" i="20"/>
  <c r="I136649" i="20"/>
  <c r="I136650" i="20"/>
  <c r="I136651" i="20"/>
  <c r="I136652" i="20"/>
  <c r="I136653" i="20"/>
  <c r="I136654" i="20"/>
  <c r="I136655" i="20"/>
  <c r="I136656" i="20"/>
  <c r="I136657" i="20"/>
  <c r="I136658" i="20"/>
  <c r="I136659" i="20"/>
  <c r="I136660" i="20"/>
  <c r="I136661" i="20"/>
  <c r="I136662" i="20"/>
  <c r="I136663" i="20"/>
  <c r="I136664" i="20"/>
  <c r="I136665" i="20"/>
  <c r="I136666" i="20"/>
  <c r="I136667" i="20"/>
  <c r="I136668" i="20"/>
  <c r="I136669" i="20"/>
  <c r="I136670" i="20"/>
  <c r="I136671" i="20"/>
  <c r="I136672" i="20"/>
  <c r="I136673" i="20"/>
  <c r="I136674" i="20"/>
  <c r="I136675" i="20"/>
  <c r="I136676" i="20"/>
  <c r="I136677" i="20"/>
  <c r="I136678" i="20"/>
  <c r="I136679" i="20"/>
  <c r="I136680" i="20"/>
  <c r="I136681" i="20"/>
  <c r="I136682" i="20"/>
  <c r="I136683" i="20"/>
  <c r="I136684" i="20"/>
  <c r="I136685" i="20"/>
  <c r="I136686" i="20"/>
  <c r="I136687" i="20"/>
  <c r="I136688" i="20"/>
  <c r="I136689" i="20"/>
  <c r="I136690" i="20"/>
  <c r="I136691" i="20"/>
  <c r="I136692" i="20"/>
  <c r="I136693" i="20"/>
  <c r="I136694" i="20"/>
  <c r="I136695" i="20"/>
  <c r="I136696" i="20"/>
  <c r="I136697" i="20"/>
  <c r="I136698" i="20"/>
  <c r="I136699" i="20"/>
  <c r="I136700" i="20"/>
  <c r="I136701" i="20"/>
  <c r="I136702" i="20"/>
  <c r="I136703" i="20"/>
  <c r="I136704" i="20"/>
  <c r="I136705" i="20"/>
  <c r="I136706" i="20"/>
  <c r="I136707" i="20"/>
  <c r="I136708" i="20"/>
  <c r="I136709" i="20"/>
  <c r="I136710" i="20"/>
  <c r="I136711" i="20"/>
  <c r="I136712" i="20"/>
  <c r="I136713" i="20"/>
  <c r="I136714" i="20"/>
  <c r="I136715" i="20"/>
  <c r="I136716" i="20"/>
  <c r="I136717" i="20"/>
  <c r="I136718" i="20"/>
  <c r="I136719" i="20"/>
  <c r="I136720" i="20"/>
  <c r="I136721" i="20"/>
  <c r="I136722" i="20"/>
  <c r="I136723" i="20"/>
  <c r="I136724" i="20"/>
  <c r="I136725" i="20"/>
  <c r="I136726" i="20"/>
  <c r="I136727" i="20"/>
  <c r="I136728" i="20"/>
  <c r="I136729" i="20"/>
  <c r="I136730" i="20"/>
  <c r="I136731" i="20"/>
  <c r="I136732" i="20"/>
  <c r="I136733" i="20"/>
  <c r="I136734" i="20"/>
  <c r="I136735" i="20"/>
  <c r="I136736" i="20"/>
  <c r="I136737" i="20"/>
  <c r="I136738" i="20"/>
  <c r="I136739" i="20"/>
  <c r="I136740" i="20"/>
  <c r="I136741" i="20"/>
  <c r="I136742" i="20"/>
  <c r="I136743" i="20"/>
  <c r="I136744" i="20"/>
  <c r="I136745" i="20"/>
  <c r="I136746" i="20"/>
  <c r="I136747" i="20"/>
  <c r="I136748" i="20"/>
  <c r="I136749" i="20"/>
  <c r="I136750" i="20"/>
  <c r="I136751" i="20"/>
  <c r="I136752" i="20"/>
  <c r="I136753" i="20"/>
  <c r="I136754" i="20"/>
  <c r="I136755" i="20"/>
  <c r="I136756" i="20"/>
  <c r="I136757" i="20"/>
  <c r="I136758" i="20"/>
  <c r="I136759" i="20"/>
  <c r="I136760" i="20"/>
  <c r="I136761" i="20"/>
  <c r="I136762" i="20"/>
  <c r="I136763" i="20"/>
  <c r="I136764" i="20"/>
  <c r="I136765" i="20"/>
  <c r="I136766" i="20"/>
  <c r="I136767" i="20"/>
  <c r="I136768" i="20"/>
  <c r="I136769" i="20"/>
  <c r="I136770" i="20"/>
  <c r="I136771" i="20"/>
  <c r="I136772" i="20"/>
  <c r="I136773" i="20"/>
  <c r="I136774" i="20"/>
  <c r="I136775" i="20"/>
  <c r="I136776" i="20"/>
  <c r="I136777" i="20"/>
  <c r="I136778" i="20"/>
  <c r="I136779" i="20"/>
  <c r="I136780" i="20"/>
  <c r="I136781" i="20"/>
  <c r="I136782" i="20"/>
  <c r="I136783" i="20"/>
  <c r="I136784" i="20"/>
  <c r="I136785" i="20"/>
  <c r="I136786" i="20"/>
  <c r="I136787" i="20"/>
  <c r="I136788" i="20"/>
  <c r="I136789" i="20"/>
  <c r="I136790" i="20"/>
  <c r="I136791" i="20"/>
  <c r="I136792" i="20"/>
  <c r="I136793" i="20"/>
  <c r="I136794" i="20"/>
  <c r="I136795" i="20"/>
  <c r="I136796" i="20"/>
  <c r="I136797" i="20"/>
  <c r="I136798" i="20"/>
  <c r="I136799" i="20"/>
  <c r="I136800" i="20"/>
  <c r="I136801" i="20"/>
  <c r="I136802" i="20"/>
  <c r="I136803" i="20"/>
  <c r="I136804" i="20"/>
  <c r="I136805" i="20"/>
  <c r="I136806" i="20"/>
  <c r="I136807" i="20"/>
  <c r="I136808" i="20"/>
  <c r="I136809" i="20"/>
  <c r="I136810" i="20"/>
  <c r="I136811" i="20"/>
  <c r="I136812" i="20"/>
  <c r="I136813" i="20"/>
  <c r="I136814" i="20"/>
  <c r="I136815" i="20"/>
  <c r="I136816" i="20"/>
  <c r="I136817" i="20"/>
  <c r="I136818" i="20"/>
  <c r="I136819" i="20"/>
  <c r="I136820" i="20"/>
  <c r="I136821" i="20"/>
  <c r="I136822" i="20"/>
  <c r="I136823" i="20"/>
  <c r="I136824" i="20"/>
  <c r="I136825" i="20"/>
  <c r="I136826" i="20"/>
  <c r="I136827" i="20"/>
  <c r="I136828" i="20"/>
  <c r="I136829" i="20"/>
  <c r="I136830" i="20"/>
  <c r="I136831" i="20"/>
  <c r="I136832" i="20"/>
  <c r="I136833" i="20"/>
  <c r="I136834" i="20"/>
  <c r="I136835" i="20"/>
  <c r="I136836" i="20"/>
  <c r="I136837" i="20"/>
  <c r="I136838" i="20"/>
  <c r="I136839" i="20"/>
  <c r="I136840" i="20"/>
  <c r="I136841" i="20"/>
  <c r="I136842" i="20"/>
  <c r="I136843" i="20"/>
  <c r="I136844" i="20"/>
  <c r="I136845" i="20"/>
  <c r="I136846" i="20"/>
  <c r="I136847" i="20"/>
  <c r="I136848" i="20"/>
  <c r="I136849" i="20"/>
  <c r="I136850" i="20"/>
  <c r="I136851" i="20"/>
  <c r="I136852" i="20"/>
  <c r="I136853" i="20"/>
  <c r="I136854" i="20"/>
  <c r="I136855" i="20"/>
  <c r="I136856" i="20"/>
  <c r="I136857" i="20"/>
  <c r="I136858" i="20"/>
  <c r="I136859" i="20"/>
  <c r="I136860" i="20"/>
  <c r="I136861" i="20"/>
  <c r="I136862" i="20"/>
  <c r="I136863" i="20"/>
  <c r="I136864" i="20"/>
  <c r="I136865" i="20"/>
  <c r="I136866" i="20"/>
  <c r="I136867" i="20"/>
  <c r="I136868" i="20"/>
  <c r="I136869" i="20"/>
  <c r="I136870" i="20"/>
  <c r="I136871" i="20"/>
  <c r="I136872" i="20"/>
  <c r="I136873" i="20"/>
  <c r="I136874" i="20"/>
  <c r="I136875" i="20"/>
  <c r="I136876" i="20"/>
  <c r="I136877" i="20"/>
  <c r="I136878" i="20"/>
  <c r="I136879" i="20"/>
  <c r="I136880" i="20"/>
  <c r="I136881" i="20"/>
  <c r="I136882" i="20"/>
  <c r="I136883" i="20"/>
  <c r="I136884" i="20"/>
  <c r="I136885" i="20"/>
  <c r="I136886" i="20"/>
  <c r="I136887" i="20"/>
  <c r="I136888" i="20"/>
  <c r="I136889" i="20"/>
  <c r="I136890" i="20"/>
  <c r="I136891" i="20"/>
  <c r="I136892" i="20"/>
  <c r="I136893" i="20"/>
  <c r="I136894" i="20"/>
  <c r="I136895" i="20"/>
  <c r="I136896" i="20"/>
  <c r="I136897" i="20"/>
  <c r="I136898" i="20"/>
  <c r="I136899" i="20"/>
  <c r="I136900" i="20"/>
  <c r="I136901" i="20"/>
  <c r="I136902" i="20"/>
  <c r="I136903" i="20"/>
  <c r="I136904" i="20"/>
  <c r="I136905" i="20"/>
  <c r="I136906" i="20"/>
  <c r="I136907" i="20"/>
  <c r="I136908" i="20"/>
  <c r="I136909" i="20"/>
  <c r="I136910" i="20"/>
  <c r="I136911" i="20"/>
  <c r="I136912" i="20"/>
  <c r="I136913" i="20"/>
  <c r="I136914" i="20"/>
  <c r="I136915" i="20"/>
  <c r="I136916" i="20"/>
  <c r="I136917" i="20"/>
  <c r="I136918" i="20"/>
  <c r="I136919" i="20"/>
  <c r="I136920" i="20"/>
  <c r="I136921" i="20"/>
  <c r="I136922" i="20"/>
  <c r="I136923" i="20"/>
  <c r="I136924" i="20"/>
  <c r="I136925" i="20"/>
  <c r="I136926" i="20"/>
  <c r="I136927" i="20"/>
  <c r="I136928" i="20"/>
  <c r="I136929" i="20"/>
  <c r="I136930" i="20"/>
  <c r="I136931" i="20"/>
  <c r="I136932" i="20"/>
  <c r="I136933" i="20"/>
  <c r="I136934" i="20"/>
  <c r="I136935" i="20"/>
  <c r="I136936" i="20"/>
  <c r="I136937" i="20"/>
  <c r="I136938" i="20"/>
  <c r="I136939" i="20"/>
  <c r="I136940" i="20"/>
  <c r="I136941" i="20"/>
  <c r="I136942" i="20"/>
  <c r="I136943" i="20"/>
  <c r="I136944" i="20"/>
  <c r="I136945" i="20"/>
  <c r="I136946" i="20"/>
  <c r="I136947" i="20"/>
  <c r="I136948" i="20"/>
  <c r="I136949" i="20"/>
  <c r="I136950" i="20"/>
  <c r="I136951" i="20"/>
  <c r="I136952" i="20"/>
  <c r="I136953" i="20"/>
  <c r="I136954" i="20"/>
  <c r="I136955" i="20"/>
  <c r="I136956" i="20"/>
  <c r="I136957" i="20"/>
  <c r="I136958" i="20"/>
  <c r="I136959" i="20"/>
  <c r="I136960" i="20"/>
  <c r="I136961" i="20"/>
  <c r="I136962" i="20"/>
  <c r="I136963" i="20"/>
  <c r="I136964" i="20"/>
  <c r="I136965" i="20"/>
  <c r="I136966" i="20"/>
  <c r="I136967" i="20"/>
  <c r="I136968" i="20"/>
  <c r="I136969" i="20"/>
  <c r="I136970" i="20"/>
  <c r="I136971" i="20"/>
  <c r="I136972" i="20"/>
  <c r="I136973" i="20"/>
  <c r="I136974" i="20"/>
  <c r="I136975" i="20"/>
  <c r="I136976" i="20"/>
  <c r="I136977" i="20"/>
  <c r="I136978" i="20"/>
  <c r="I136979" i="20"/>
  <c r="I136980" i="20"/>
  <c r="I136981" i="20"/>
  <c r="I136982" i="20"/>
  <c r="I136983" i="20"/>
  <c r="I136984" i="20"/>
  <c r="I136985" i="20"/>
  <c r="I136986" i="20"/>
  <c r="I136987" i="20"/>
  <c r="I136988" i="20"/>
  <c r="I136989" i="20"/>
  <c r="I136990" i="20"/>
  <c r="I136991" i="20"/>
  <c r="I136992" i="20"/>
  <c r="I136993" i="20"/>
  <c r="I136994" i="20"/>
  <c r="I136995" i="20"/>
  <c r="I136996" i="20"/>
  <c r="I136997" i="20"/>
  <c r="I136998" i="20"/>
  <c r="I136999" i="20"/>
  <c r="I137000" i="20"/>
  <c r="I137001" i="20"/>
  <c r="I137002" i="20"/>
  <c r="I137003" i="20"/>
  <c r="I137004" i="20"/>
  <c r="I137005" i="20"/>
  <c r="I137006" i="20"/>
  <c r="I137007" i="20"/>
  <c r="I137008" i="20"/>
  <c r="I137009" i="20"/>
  <c r="I137010" i="20"/>
  <c r="I137011" i="20"/>
  <c r="I137012" i="20"/>
  <c r="I137013" i="20"/>
  <c r="I137014" i="20"/>
  <c r="I137015" i="20"/>
  <c r="I137016" i="20"/>
  <c r="I137017" i="20"/>
  <c r="I137018" i="20"/>
  <c r="I137019" i="20"/>
  <c r="I137020" i="20"/>
  <c r="I137021" i="20"/>
  <c r="I137022" i="20"/>
  <c r="I137023" i="20"/>
  <c r="I137024" i="20"/>
  <c r="I137025" i="20"/>
  <c r="I137026" i="20"/>
  <c r="I137027" i="20"/>
  <c r="I137028" i="20"/>
  <c r="I137029" i="20"/>
  <c r="I137030" i="20"/>
  <c r="I137031" i="20"/>
  <c r="I137032" i="20"/>
  <c r="I137033" i="20"/>
  <c r="I137034" i="20"/>
  <c r="I137035" i="20"/>
  <c r="I137036" i="20"/>
  <c r="I137037" i="20"/>
  <c r="I137038" i="20"/>
  <c r="I137039" i="20"/>
  <c r="I137040" i="20"/>
  <c r="I137041" i="20"/>
  <c r="I137042" i="20"/>
  <c r="I137043" i="20"/>
  <c r="I137044" i="20"/>
  <c r="I137045" i="20"/>
  <c r="I137046" i="20"/>
  <c r="I137047" i="20"/>
  <c r="I137048" i="20"/>
  <c r="I137049" i="20"/>
  <c r="I137050" i="20"/>
  <c r="I137051" i="20"/>
  <c r="I137052" i="20"/>
  <c r="I137053" i="20"/>
  <c r="I137054" i="20"/>
  <c r="I137055" i="20"/>
  <c r="I137056" i="20"/>
  <c r="I137057" i="20"/>
  <c r="I137058" i="20"/>
  <c r="I137059" i="20"/>
  <c r="I137060" i="20"/>
  <c r="I137061" i="20"/>
  <c r="I137062" i="20"/>
  <c r="I137063" i="20"/>
  <c r="I137064" i="20"/>
  <c r="I137065" i="20"/>
  <c r="I137066" i="20"/>
  <c r="I137067" i="20"/>
  <c r="I137068" i="20"/>
  <c r="I137069" i="20"/>
  <c r="I137070" i="20"/>
  <c r="I137071" i="20"/>
  <c r="I137072" i="20"/>
  <c r="I137073" i="20"/>
  <c r="I137074" i="20"/>
  <c r="I137075" i="20"/>
  <c r="I137076" i="20"/>
  <c r="I137077" i="20"/>
  <c r="I137078" i="20"/>
  <c r="I137079" i="20"/>
  <c r="I137080" i="20"/>
  <c r="I137081" i="20"/>
  <c r="I137082" i="20"/>
  <c r="I137083" i="20"/>
  <c r="I137084" i="20"/>
  <c r="I137085" i="20"/>
  <c r="I137086" i="20"/>
  <c r="I137087" i="20"/>
  <c r="I137088" i="20"/>
  <c r="I137089" i="20"/>
  <c r="I137090" i="20"/>
  <c r="I137091" i="20"/>
  <c r="I137092" i="20"/>
  <c r="I137093" i="20"/>
  <c r="I137094" i="20"/>
  <c r="I137095" i="20"/>
  <c r="I137096" i="20"/>
  <c r="I137097" i="20"/>
  <c r="I137098" i="20"/>
  <c r="I137099" i="20"/>
  <c r="I137100" i="20"/>
  <c r="I137101" i="20"/>
  <c r="I137102" i="20"/>
  <c r="I137103" i="20"/>
  <c r="I137104" i="20"/>
  <c r="I137105" i="20"/>
  <c r="I137106" i="20"/>
  <c r="I137107" i="20"/>
  <c r="I137108" i="20"/>
  <c r="I137109" i="20"/>
  <c r="I137110" i="20"/>
  <c r="I137111" i="20"/>
  <c r="I137112" i="20"/>
  <c r="I137113" i="20"/>
  <c r="I137114" i="20"/>
  <c r="I137115" i="20"/>
  <c r="I137116" i="20"/>
  <c r="I137117" i="20"/>
  <c r="I137118" i="20"/>
  <c r="I137119" i="20"/>
  <c r="I137120" i="20"/>
  <c r="I137121" i="20"/>
  <c r="I137122" i="20"/>
  <c r="I137123" i="20"/>
  <c r="I137124" i="20"/>
  <c r="I137125" i="20"/>
  <c r="I137126" i="20"/>
  <c r="I137127" i="20"/>
  <c r="I137128" i="20"/>
  <c r="I137129" i="20"/>
  <c r="I137130" i="20"/>
  <c r="I137131" i="20"/>
  <c r="I137132" i="20"/>
  <c r="I137133" i="20"/>
  <c r="I137134" i="20"/>
  <c r="I137135" i="20"/>
  <c r="I137136" i="20"/>
  <c r="I137137" i="20"/>
  <c r="I137138" i="20"/>
  <c r="I137139" i="20"/>
  <c r="I137140" i="20"/>
  <c r="I137141" i="20"/>
  <c r="I137142" i="20"/>
  <c r="I137143" i="20"/>
  <c r="I137144" i="20"/>
  <c r="I137145" i="20"/>
  <c r="I137146" i="20"/>
  <c r="I137147" i="20"/>
  <c r="I137148" i="20"/>
  <c r="I137149" i="20"/>
  <c r="I137150" i="20"/>
  <c r="I137151" i="20"/>
  <c r="I137152" i="20"/>
  <c r="I137153" i="20"/>
  <c r="I137154" i="20"/>
  <c r="I137155" i="20"/>
  <c r="I137156" i="20"/>
  <c r="I137157" i="20"/>
  <c r="I137158" i="20"/>
  <c r="I137159" i="20"/>
  <c r="I137160" i="20"/>
  <c r="I137161" i="20"/>
  <c r="I137162" i="20"/>
  <c r="I137163" i="20"/>
  <c r="I137164" i="20"/>
  <c r="I137165" i="20"/>
  <c r="I137166" i="20"/>
  <c r="I137167" i="20"/>
  <c r="I137168" i="20"/>
  <c r="I137169" i="20"/>
  <c r="I137170" i="20"/>
  <c r="I137171" i="20"/>
  <c r="I137172" i="20"/>
  <c r="I137173" i="20"/>
  <c r="I137174" i="20"/>
  <c r="I137175" i="20"/>
  <c r="I137176" i="20"/>
  <c r="I137177" i="20"/>
  <c r="I137178" i="20"/>
  <c r="I137179" i="20"/>
  <c r="I137180" i="20"/>
  <c r="I137181" i="20"/>
  <c r="I137182" i="20"/>
  <c r="I137183" i="20"/>
  <c r="I137184" i="20"/>
  <c r="I137185" i="20"/>
  <c r="I137186" i="20"/>
  <c r="I137187" i="20"/>
  <c r="I137188" i="20"/>
  <c r="I137189" i="20"/>
  <c r="I137190" i="20"/>
  <c r="I137191" i="20"/>
  <c r="I137192" i="20"/>
  <c r="I137193" i="20"/>
  <c r="I137194" i="20"/>
  <c r="I137195" i="20"/>
  <c r="I137196" i="20"/>
  <c r="I137197" i="20"/>
  <c r="I137198" i="20"/>
  <c r="I137199" i="20"/>
  <c r="I137200" i="20"/>
  <c r="I137201" i="20"/>
  <c r="I137202" i="20"/>
  <c r="I137203" i="20"/>
  <c r="I137204" i="20"/>
  <c r="I137205" i="20"/>
  <c r="I137206" i="20"/>
  <c r="I137207" i="20"/>
  <c r="I137208" i="20"/>
  <c r="I137209" i="20"/>
  <c r="I137210" i="20"/>
  <c r="I137211" i="20"/>
  <c r="I137212" i="20"/>
  <c r="I137213" i="20"/>
  <c r="I137214" i="20"/>
  <c r="I137215" i="20"/>
  <c r="I137216" i="20"/>
  <c r="I137217" i="20"/>
  <c r="I137218" i="20"/>
  <c r="I137219" i="20"/>
  <c r="I137220" i="20"/>
  <c r="I137221" i="20"/>
  <c r="I137222" i="20"/>
  <c r="I137223" i="20"/>
  <c r="I137224" i="20"/>
  <c r="I137225" i="20"/>
  <c r="I137226" i="20"/>
  <c r="I137227" i="20"/>
  <c r="I137228" i="20"/>
  <c r="I137229" i="20"/>
  <c r="I137230" i="20"/>
  <c r="I137231" i="20"/>
  <c r="I137232" i="20"/>
  <c r="I137233" i="20"/>
  <c r="I137234" i="20"/>
  <c r="I137235" i="20"/>
  <c r="I137236" i="20"/>
  <c r="I137237" i="20"/>
  <c r="I137238" i="20"/>
  <c r="I137239" i="20"/>
  <c r="I137240" i="20"/>
  <c r="I137241" i="20"/>
  <c r="I137242" i="20"/>
  <c r="I137243" i="20"/>
  <c r="I137244" i="20"/>
  <c r="I137245" i="20"/>
  <c r="I137246" i="20"/>
  <c r="I137247" i="20"/>
  <c r="I137248" i="20"/>
  <c r="I137249" i="20"/>
  <c r="I137250" i="20"/>
  <c r="I137251" i="20"/>
  <c r="I137252" i="20"/>
  <c r="I137253" i="20"/>
  <c r="I137254" i="20"/>
  <c r="I137255" i="20"/>
  <c r="I137256" i="20"/>
  <c r="I137257" i="20"/>
  <c r="I137258" i="20"/>
  <c r="I137259" i="20"/>
  <c r="I137260" i="20"/>
  <c r="I137261" i="20"/>
  <c r="I137262" i="20"/>
  <c r="I137263" i="20"/>
  <c r="I137264" i="20"/>
  <c r="I137265" i="20"/>
  <c r="I137266" i="20"/>
  <c r="I137267" i="20"/>
  <c r="I137268" i="20"/>
  <c r="I137269" i="20"/>
  <c r="I137270" i="20"/>
  <c r="I137271" i="20"/>
  <c r="I137272" i="20"/>
  <c r="I137273" i="20"/>
  <c r="I137274" i="20"/>
  <c r="I137275" i="20"/>
  <c r="I137276" i="20"/>
  <c r="I137277" i="20"/>
  <c r="I137278" i="20"/>
  <c r="I137279" i="20"/>
  <c r="I137280" i="20"/>
  <c r="I137281" i="20"/>
  <c r="I137282" i="20"/>
  <c r="I137283" i="20"/>
  <c r="I137284" i="20"/>
  <c r="I137285" i="20"/>
  <c r="I137286" i="20"/>
  <c r="I137287" i="20"/>
  <c r="I137288" i="20"/>
  <c r="I137289" i="20"/>
  <c r="I137290" i="20"/>
  <c r="I137291" i="20"/>
  <c r="I137292" i="20"/>
  <c r="I137293" i="20"/>
  <c r="I137294" i="20"/>
  <c r="I137295" i="20"/>
  <c r="I137296" i="20"/>
  <c r="I137297" i="20"/>
  <c r="I137298" i="20"/>
  <c r="I137299" i="20"/>
  <c r="I137300" i="20"/>
  <c r="I137301" i="20"/>
  <c r="I137302" i="20"/>
  <c r="I137303" i="20"/>
  <c r="I137304" i="20"/>
  <c r="I137305" i="20"/>
  <c r="I137306" i="20"/>
  <c r="I137307" i="20"/>
  <c r="I137308" i="20"/>
  <c r="I137309" i="20"/>
  <c r="I137310" i="20"/>
  <c r="I137311" i="20"/>
  <c r="I137312" i="20"/>
  <c r="I137313" i="20"/>
  <c r="I137314" i="20"/>
  <c r="I137315" i="20"/>
  <c r="I137316" i="20"/>
  <c r="I137317" i="20"/>
  <c r="I137318" i="20"/>
  <c r="I137319" i="20"/>
  <c r="I137320" i="20"/>
  <c r="I137321" i="20"/>
  <c r="I137322" i="20"/>
  <c r="I137323" i="20"/>
  <c r="I137324" i="20"/>
  <c r="I137325" i="20"/>
  <c r="I137326" i="20"/>
  <c r="I137327" i="20"/>
  <c r="I137328" i="20"/>
  <c r="I137329" i="20"/>
  <c r="I137330" i="20"/>
  <c r="I137331" i="20"/>
  <c r="I137332" i="20"/>
  <c r="I137333" i="20"/>
  <c r="I137334" i="20"/>
  <c r="I137335" i="20"/>
  <c r="I137336" i="20"/>
  <c r="I137337" i="20"/>
  <c r="I137338" i="20"/>
  <c r="I137339" i="20"/>
  <c r="I137340" i="20"/>
  <c r="I137341" i="20"/>
  <c r="I137342" i="20"/>
  <c r="I137343" i="20"/>
  <c r="I137344" i="20"/>
  <c r="I137345" i="20"/>
  <c r="I137346" i="20"/>
  <c r="I137347" i="20"/>
  <c r="I137348" i="20"/>
  <c r="I137349" i="20"/>
  <c r="I137350" i="20"/>
  <c r="I137351" i="20"/>
  <c r="I137352" i="20"/>
  <c r="I137353" i="20"/>
  <c r="I137354" i="20"/>
  <c r="I137355" i="20"/>
  <c r="I137356" i="20"/>
  <c r="I137357" i="20"/>
  <c r="I137358" i="20"/>
  <c r="I137359" i="20"/>
  <c r="I137360" i="20"/>
  <c r="I137361" i="20"/>
  <c r="I137362" i="20"/>
  <c r="I137363" i="20"/>
  <c r="I137364" i="20"/>
  <c r="I137365" i="20"/>
  <c r="I137366" i="20"/>
  <c r="I137367" i="20"/>
  <c r="I137368" i="20"/>
  <c r="I137369" i="20"/>
  <c r="I137370" i="20"/>
  <c r="I137371" i="20"/>
  <c r="I137372" i="20"/>
  <c r="I137373" i="20"/>
  <c r="I137374" i="20"/>
  <c r="I137375" i="20"/>
  <c r="I137376" i="20"/>
  <c r="I137377" i="20"/>
  <c r="I137378" i="20"/>
  <c r="I137379" i="20"/>
  <c r="I137380" i="20"/>
  <c r="I137381" i="20"/>
  <c r="I137382" i="20"/>
  <c r="I137383" i="20"/>
  <c r="I137384" i="20"/>
  <c r="I137385" i="20"/>
  <c r="I137386" i="20"/>
  <c r="I137387" i="20"/>
  <c r="I137388" i="20"/>
  <c r="I137389" i="20"/>
  <c r="I137390" i="20"/>
  <c r="I137391" i="20"/>
  <c r="I137392" i="20"/>
  <c r="I137393" i="20"/>
  <c r="I137394" i="20"/>
  <c r="I137395" i="20"/>
  <c r="I137396" i="20"/>
  <c r="I137397" i="20"/>
  <c r="I137398" i="20"/>
  <c r="I137399" i="20"/>
  <c r="I137400" i="20"/>
  <c r="I137401" i="20"/>
  <c r="I137402" i="20"/>
  <c r="I137403" i="20"/>
  <c r="I137404" i="20"/>
  <c r="I137405" i="20"/>
  <c r="I137406" i="20"/>
  <c r="I137407" i="20"/>
  <c r="I137408" i="20"/>
  <c r="I137409" i="20"/>
  <c r="I137410" i="20"/>
  <c r="I137411" i="20"/>
  <c r="I137412" i="20"/>
  <c r="I137413" i="20"/>
  <c r="I137414" i="20"/>
  <c r="I137415" i="20"/>
  <c r="I137416" i="20"/>
  <c r="I137417" i="20"/>
  <c r="I137418" i="20"/>
  <c r="I137419" i="20"/>
  <c r="I137420" i="20"/>
  <c r="I137421" i="20"/>
  <c r="I137422" i="20"/>
  <c r="I137423" i="20"/>
  <c r="I137424" i="20"/>
  <c r="I137425" i="20"/>
  <c r="I137426" i="20"/>
  <c r="I137427" i="20"/>
  <c r="I137428" i="20"/>
  <c r="I137429" i="20"/>
  <c r="I137430" i="20"/>
  <c r="I137431" i="20"/>
  <c r="I137432" i="20"/>
  <c r="I137433" i="20"/>
  <c r="I137434" i="20"/>
  <c r="I137435" i="20"/>
  <c r="I137436" i="20"/>
  <c r="I137437" i="20"/>
  <c r="I137438" i="20"/>
  <c r="I137439" i="20"/>
  <c r="I137440" i="20"/>
  <c r="I137441" i="20"/>
  <c r="I137442" i="20"/>
  <c r="I137443" i="20"/>
  <c r="I137444" i="20"/>
  <c r="I137445" i="20"/>
  <c r="I137446" i="20"/>
  <c r="I137447" i="20"/>
  <c r="I137448" i="20"/>
  <c r="I137449" i="20"/>
  <c r="I137450" i="20"/>
  <c r="I137451" i="20"/>
  <c r="I137452" i="20"/>
  <c r="I137453" i="20"/>
  <c r="I137454" i="20"/>
  <c r="I137455" i="20"/>
  <c r="I137456" i="20"/>
  <c r="I137457" i="20"/>
  <c r="I137458" i="20"/>
  <c r="I137459" i="20"/>
  <c r="I137460" i="20"/>
  <c r="I137461" i="20"/>
  <c r="I137462" i="20"/>
  <c r="I137463" i="20"/>
  <c r="I137464" i="20"/>
  <c r="I137465" i="20"/>
  <c r="I137466" i="20"/>
  <c r="I137467" i="20"/>
  <c r="I137468" i="20"/>
  <c r="I137469" i="20"/>
  <c r="I137470" i="20"/>
  <c r="I137471" i="20"/>
  <c r="I137472" i="20"/>
  <c r="I137473" i="20"/>
  <c r="I137474" i="20"/>
  <c r="I137475" i="20"/>
  <c r="I137476" i="20"/>
  <c r="I137477" i="20"/>
  <c r="I137478" i="20"/>
  <c r="I137479" i="20"/>
  <c r="I137480" i="20"/>
  <c r="I137481" i="20"/>
  <c r="I137482" i="20"/>
  <c r="I137483" i="20"/>
  <c r="I137484" i="20"/>
  <c r="I137485" i="20"/>
  <c r="I137486" i="20"/>
  <c r="I137487" i="20"/>
  <c r="I137488" i="20"/>
  <c r="I137489" i="20"/>
  <c r="I137490" i="20"/>
  <c r="I137491" i="20"/>
  <c r="I137492" i="20"/>
  <c r="I137493" i="20"/>
  <c r="I137494" i="20"/>
  <c r="I137495" i="20"/>
  <c r="I137496" i="20"/>
  <c r="I137497" i="20"/>
  <c r="I137498" i="20"/>
  <c r="I137499" i="20"/>
  <c r="I137500" i="20"/>
  <c r="I137501" i="20"/>
  <c r="I137502" i="20"/>
  <c r="I137503" i="20"/>
  <c r="I137504" i="20"/>
  <c r="I137505" i="20"/>
  <c r="I137506" i="20"/>
  <c r="I137507" i="20"/>
  <c r="I137508" i="20"/>
  <c r="I137509" i="20"/>
  <c r="I137510" i="20"/>
  <c r="I137511" i="20"/>
  <c r="I137512" i="20"/>
  <c r="I137513" i="20"/>
  <c r="I137514" i="20"/>
  <c r="I137515" i="20"/>
  <c r="I137516" i="20"/>
  <c r="I137517" i="20"/>
  <c r="I137518" i="20"/>
  <c r="I137519" i="20"/>
  <c r="I137520" i="20"/>
  <c r="I137521" i="20"/>
  <c r="I137522" i="20"/>
  <c r="I137523" i="20"/>
  <c r="I137524" i="20"/>
  <c r="I137525" i="20"/>
  <c r="I137526" i="20"/>
  <c r="I137527" i="20"/>
  <c r="I137528" i="20"/>
  <c r="I137529" i="20"/>
  <c r="I137530" i="20"/>
  <c r="I137531" i="20"/>
  <c r="I137532" i="20"/>
  <c r="I137533" i="20"/>
  <c r="I137534" i="20"/>
  <c r="I137535" i="20"/>
  <c r="I137536" i="20"/>
  <c r="I137537" i="20"/>
  <c r="I137538" i="20"/>
  <c r="I137539" i="20"/>
  <c r="I137540" i="20"/>
  <c r="I137541" i="20"/>
  <c r="I137542" i="20"/>
  <c r="I137543" i="20"/>
  <c r="I137544" i="20"/>
  <c r="I137545" i="20"/>
  <c r="I137546" i="20"/>
  <c r="I137547" i="20"/>
  <c r="I137548" i="20"/>
  <c r="I137549" i="20"/>
  <c r="I137550" i="20"/>
  <c r="I137551" i="20"/>
  <c r="I137552" i="20"/>
  <c r="I137553" i="20"/>
  <c r="I137554" i="20"/>
  <c r="I137555" i="20"/>
  <c r="I137556" i="20"/>
  <c r="I137557" i="20"/>
  <c r="I137558" i="20"/>
  <c r="I137559" i="20"/>
  <c r="I137560" i="20"/>
  <c r="I137561" i="20"/>
  <c r="I137562" i="20"/>
  <c r="I137563" i="20"/>
  <c r="I137564" i="20"/>
  <c r="I137565" i="20"/>
  <c r="I137566" i="20"/>
  <c r="I137567" i="20"/>
  <c r="I137568" i="20"/>
  <c r="I137569" i="20"/>
  <c r="I137570" i="20"/>
  <c r="I137571" i="20"/>
  <c r="I137572" i="20"/>
  <c r="I137573" i="20"/>
  <c r="I137574" i="20"/>
  <c r="I137575" i="20"/>
  <c r="I137576" i="20"/>
  <c r="I137577" i="20"/>
  <c r="I137578" i="20"/>
  <c r="I137579" i="20"/>
  <c r="I137580" i="20"/>
  <c r="I137581" i="20"/>
  <c r="I137582" i="20"/>
  <c r="I137583" i="20"/>
  <c r="I137584" i="20"/>
  <c r="I137585" i="20"/>
  <c r="I137586" i="20"/>
  <c r="I137587" i="20"/>
  <c r="I137588" i="20"/>
  <c r="I137589" i="20"/>
  <c r="I137590" i="20"/>
  <c r="I137591" i="20"/>
  <c r="I137592" i="20"/>
  <c r="I137593" i="20"/>
  <c r="I137594" i="20"/>
  <c r="I137595" i="20"/>
  <c r="I137596" i="20"/>
  <c r="I137597" i="20"/>
  <c r="I137598" i="20"/>
  <c r="I137599" i="20"/>
  <c r="I137600" i="20"/>
  <c r="I137601" i="20"/>
  <c r="I137602" i="20"/>
  <c r="I137603" i="20"/>
  <c r="I137604" i="20"/>
  <c r="I137605" i="20"/>
  <c r="I137606" i="20"/>
  <c r="I137607" i="20"/>
  <c r="I137608" i="20"/>
  <c r="I137609" i="20"/>
  <c r="I137610" i="20"/>
  <c r="I137611" i="20"/>
  <c r="I137612" i="20"/>
  <c r="I137613" i="20"/>
  <c r="I137614" i="20"/>
  <c r="I137615" i="20"/>
  <c r="I137616" i="20"/>
  <c r="I137617" i="20"/>
  <c r="I137618" i="20"/>
  <c r="I137619" i="20"/>
  <c r="I137620" i="20"/>
  <c r="I137621" i="20"/>
  <c r="I137622" i="20"/>
  <c r="I137623" i="20"/>
  <c r="I137624" i="20"/>
  <c r="I137625" i="20"/>
  <c r="I137626" i="20"/>
  <c r="I137627" i="20"/>
  <c r="I137628" i="20"/>
  <c r="I137629" i="20"/>
  <c r="I137630" i="20"/>
  <c r="I137631" i="20"/>
  <c r="I137632" i="20"/>
  <c r="I137633" i="20"/>
  <c r="I137634" i="20"/>
  <c r="I137635" i="20"/>
  <c r="I137636" i="20"/>
  <c r="I137637" i="20"/>
  <c r="I137638" i="20"/>
  <c r="I137639" i="20"/>
  <c r="I137640" i="20"/>
  <c r="I137641" i="20"/>
  <c r="I137642" i="20"/>
  <c r="I137643" i="20"/>
  <c r="I137644" i="20"/>
  <c r="I137645" i="20"/>
  <c r="I137646" i="20"/>
  <c r="I137647" i="20"/>
  <c r="I137648" i="20"/>
  <c r="I137649" i="20"/>
  <c r="I137650" i="20"/>
  <c r="I137651" i="20"/>
  <c r="I137652" i="20"/>
  <c r="I137653" i="20"/>
  <c r="I137654" i="20"/>
  <c r="I137655" i="20"/>
  <c r="I137656" i="20"/>
  <c r="I137657" i="20"/>
  <c r="I137658" i="20"/>
  <c r="I137659" i="20"/>
  <c r="I137660" i="20"/>
  <c r="I137661" i="20"/>
  <c r="I137662" i="20"/>
  <c r="I137663" i="20"/>
  <c r="I137664" i="20"/>
  <c r="I137665" i="20"/>
  <c r="I137666" i="20"/>
  <c r="I137667" i="20"/>
  <c r="I137668" i="20"/>
  <c r="I137669" i="20"/>
  <c r="I137670" i="20"/>
  <c r="I137671" i="20"/>
  <c r="I137672" i="20"/>
  <c r="I137673" i="20"/>
  <c r="I137674" i="20"/>
  <c r="I137675" i="20"/>
  <c r="I137676" i="20"/>
  <c r="I137677" i="20"/>
  <c r="I137678" i="20"/>
  <c r="I137679" i="20"/>
  <c r="I137680" i="20"/>
  <c r="I137681" i="20"/>
  <c r="I137682" i="20"/>
  <c r="I137683" i="20"/>
  <c r="I137684" i="20"/>
  <c r="I137685" i="20"/>
  <c r="I137686" i="20"/>
  <c r="I137687" i="20"/>
  <c r="I137688" i="20"/>
  <c r="I137689" i="20"/>
  <c r="I137690" i="20"/>
  <c r="I137691" i="20"/>
  <c r="I137692" i="20"/>
  <c r="I137693" i="20"/>
  <c r="I137694" i="20"/>
  <c r="I137695" i="20"/>
  <c r="I137696" i="20"/>
  <c r="I137697" i="20"/>
  <c r="I137698" i="20"/>
  <c r="I137699" i="20"/>
  <c r="I137700" i="20"/>
  <c r="I137701" i="20"/>
  <c r="I137702" i="20"/>
  <c r="I137703" i="20"/>
  <c r="I137704" i="20"/>
  <c r="I137705" i="20"/>
  <c r="I137706" i="20"/>
  <c r="I137707" i="20"/>
  <c r="I137708" i="20"/>
  <c r="I137709" i="20"/>
  <c r="I137710" i="20"/>
  <c r="I137711" i="20"/>
  <c r="I137712" i="20"/>
  <c r="I137713" i="20"/>
  <c r="I137714" i="20"/>
  <c r="I137715" i="20"/>
  <c r="I137716" i="20"/>
  <c r="I137717" i="20"/>
  <c r="I137718" i="20"/>
  <c r="I137719" i="20"/>
  <c r="I137720" i="20"/>
  <c r="I137721" i="20"/>
  <c r="I137722" i="20"/>
  <c r="I137723" i="20"/>
  <c r="I137724" i="20"/>
  <c r="I137725" i="20"/>
  <c r="I137726" i="20"/>
  <c r="I137727" i="20"/>
  <c r="I137728" i="20"/>
  <c r="I137729" i="20"/>
  <c r="I137730" i="20"/>
  <c r="I137731" i="20"/>
  <c r="I137732" i="20"/>
  <c r="I137733" i="20"/>
  <c r="I137734" i="20"/>
  <c r="I137735" i="20"/>
  <c r="I137736" i="20"/>
  <c r="I137737" i="20"/>
  <c r="I137738" i="20"/>
  <c r="I137739" i="20"/>
  <c r="I137740" i="20"/>
  <c r="I137741" i="20"/>
  <c r="I137742" i="20"/>
  <c r="I137743" i="20"/>
  <c r="I137744" i="20"/>
  <c r="I137745" i="20"/>
  <c r="I137746" i="20"/>
  <c r="I137747" i="20"/>
  <c r="I137748" i="20"/>
  <c r="I137749" i="20"/>
  <c r="I137750" i="20"/>
  <c r="I137751" i="20"/>
  <c r="I137752" i="20"/>
  <c r="I137753" i="20"/>
  <c r="I137754" i="20"/>
  <c r="I137755" i="20"/>
  <c r="I137756" i="20"/>
  <c r="I137757" i="20"/>
  <c r="I137758" i="20"/>
  <c r="I137759" i="20"/>
  <c r="I137760" i="20"/>
  <c r="I137761" i="20"/>
  <c r="I137762" i="20"/>
  <c r="I137763" i="20"/>
  <c r="I137764" i="20"/>
  <c r="I137765" i="20"/>
  <c r="I137766" i="20"/>
  <c r="I137767" i="20"/>
  <c r="I137768" i="20"/>
  <c r="I137769" i="20"/>
  <c r="I137770" i="20"/>
  <c r="I137771" i="20"/>
  <c r="I137772" i="20"/>
  <c r="I137773" i="20"/>
  <c r="I137774" i="20"/>
  <c r="I137775" i="20"/>
  <c r="I137776" i="20"/>
  <c r="I137777" i="20"/>
  <c r="I137778" i="20"/>
  <c r="I137779" i="20"/>
  <c r="I137780" i="20"/>
  <c r="I137781" i="20"/>
  <c r="I137782" i="20"/>
  <c r="I137783" i="20"/>
  <c r="I137784" i="20"/>
  <c r="I137785" i="20"/>
  <c r="I137786" i="20"/>
  <c r="I137787" i="20"/>
  <c r="I137788" i="20"/>
  <c r="I137789" i="20"/>
  <c r="I137790" i="20"/>
  <c r="I137791" i="20"/>
  <c r="I137792" i="20"/>
  <c r="I137793" i="20"/>
  <c r="I137794" i="20"/>
  <c r="I137795" i="20"/>
  <c r="I137796" i="20"/>
  <c r="I137797" i="20"/>
  <c r="I137798" i="20"/>
  <c r="I137799" i="20"/>
  <c r="I137800" i="20"/>
  <c r="I137801" i="20"/>
  <c r="I137802" i="20"/>
  <c r="I137803" i="20"/>
  <c r="I137804" i="20"/>
  <c r="I137805" i="20"/>
  <c r="I137806" i="20"/>
  <c r="I137807" i="20"/>
  <c r="I137808" i="20"/>
  <c r="I137809" i="20"/>
  <c r="I137810" i="20"/>
  <c r="I137811" i="20"/>
  <c r="I137812" i="20"/>
  <c r="I137813" i="20"/>
  <c r="I137814" i="20"/>
  <c r="I137815" i="20"/>
  <c r="I137816" i="20"/>
  <c r="I137817" i="20"/>
  <c r="I137818" i="20"/>
  <c r="I137819" i="20"/>
  <c r="I137820" i="20"/>
  <c r="I137821" i="20"/>
  <c r="I137822" i="20"/>
  <c r="I137823" i="20"/>
  <c r="I137824" i="20"/>
  <c r="I137825" i="20"/>
  <c r="I137826" i="20"/>
  <c r="I137827" i="20"/>
  <c r="I137828" i="20"/>
  <c r="I137829" i="20"/>
  <c r="I137830" i="20"/>
  <c r="I137831" i="20"/>
  <c r="I137832" i="20"/>
  <c r="I137833" i="20"/>
  <c r="I137834" i="20"/>
  <c r="I137835" i="20"/>
  <c r="I137836" i="20"/>
  <c r="I137837" i="20"/>
  <c r="I137838" i="20"/>
  <c r="I137839" i="20"/>
  <c r="I137840" i="20"/>
  <c r="I137841" i="20"/>
  <c r="I137842" i="20"/>
  <c r="I137843" i="20"/>
  <c r="I137844" i="20"/>
  <c r="I137845" i="20"/>
  <c r="I137846" i="20"/>
  <c r="I137847" i="20"/>
  <c r="I137848" i="20"/>
  <c r="I137849" i="20"/>
  <c r="I137850" i="20"/>
  <c r="I137851" i="20"/>
  <c r="I137852" i="20"/>
  <c r="I137853" i="20"/>
  <c r="I137854" i="20"/>
  <c r="I137855" i="20"/>
  <c r="I137856" i="20"/>
  <c r="I137857" i="20"/>
  <c r="I137858" i="20"/>
  <c r="I137859" i="20"/>
  <c r="I137860" i="20"/>
  <c r="I137861" i="20"/>
  <c r="I137862" i="20"/>
  <c r="I137863" i="20"/>
  <c r="I137864" i="20"/>
  <c r="I137865" i="20"/>
  <c r="I137866" i="20"/>
  <c r="I137867" i="20"/>
  <c r="I137868" i="20"/>
  <c r="I137869" i="20"/>
  <c r="I137870" i="20"/>
  <c r="I137871" i="20"/>
  <c r="I137872" i="20"/>
  <c r="I137873" i="20"/>
  <c r="I137874" i="20"/>
  <c r="I137875" i="20"/>
  <c r="I137876" i="20"/>
  <c r="I137877" i="20"/>
  <c r="I137878" i="20"/>
  <c r="I137879" i="20"/>
  <c r="I137880" i="20"/>
  <c r="I137881" i="20"/>
  <c r="I137882" i="20"/>
  <c r="I137883" i="20"/>
  <c r="I137884" i="20"/>
  <c r="I137885" i="20"/>
  <c r="I137886" i="20"/>
  <c r="I137887" i="20"/>
  <c r="I137888" i="20"/>
  <c r="I137889" i="20"/>
  <c r="I137890" i="20"/>
  <c r="I137891" i="20"/>
  <c r="I137892" i="20"/>
  <c r="I137893" i="20"/>
  <c r="I137894" i="20"/>
  <c r="I137895" i="20"/>
  <c r="I137896" i="20"/>
  <c r="I137897" i="20"/>
  <c r="I137898" i="20"/>
  <c r="I137899" i="20"/>
  <c r="I137900" i="20"/>
  <c r="I137901" i="20"/>
  <c r="I137902" i="20"/>
  <c r="I137903" i="20"/>
  <c r="I137904" i="20"/>
  <c r="I137905" i="20"/>
  <c r="I137906" i="20"/>
  <c r="I137907" i="20"/>
  <c r="I137908" i="20"/>
  <c r="I137909" i="20"/>
  <c r="I137910" i="20"/>
  <c r="I137911" i="20"/>
  <c r="I137912" i="20"/>
  <c r="I137913" i="20"/>
  <c r="I137914" i="20"/>
  <c r="I137915" i="20"/>
  <c r="I137916" i="20"/>
  <c r="I137917" i="20"/>
  <c r="I137918" i="20"/>
  <c r="I137919" i="20"/>
  <c r="I137920" i="20"/>
  <c r="I137921" i="20"/>
  <c r="I137922" i="20"/>
  <c r="I137923" i="20"/>
  <c r="I137924" i="20"/>
  <c r="I137925" i="20"/>
  <c r="I137926" i="20"/>
  <c r="I137927" i="20"/>
  <c r="I137928" i="20"/>
  <c r="I137929" i="20"/>
  <c r="I137930" i="20"/>
  <c r="I137931" i="20"/>
  <c r="I137932" i="20"/>
  <c r="I137933" i="20"/>
  <c r="I137934" i="20"/>
  <c r="I137935" i="20"/>
  <c r="I137936" i="20"/>
  <c r="I137937" i="20"/>
  <c r="I137938" i="20"/>
  <c r="I137939" i="20"/>
  <c r="I137940" i="20"/>
  <c r="I137941" i="20"/>
  <c r="I137942" i="20"/>
  <c r="I137943" i="20"/>
  <c r="I137944" i="20"/>
  <c r="I137945" i="20"/>
  <c r="I137946" i="20"/>
  <c r="I137947" i="20"/>
  <c r="I137948" i="20"/>
  <c r="I137949" i="20"/>
  <c r="I137950" i="20"/>
  <c r="I137951" i="20"/>
  <c r="I137952" i="20"/>
  <c r="I137953" i="20"/>
  <c r="I137954" i="20"/>
  <c r="I137955" i="20"/>
  <c r="I137956" i="20"/>
  <c r="I137957" i="20"/>
  <c r="I137958" i="20"/>
  <c r="I137959" i="20"/>
  <c r="I137960" i="20"/>
  <c r="I137961" i="20"/>
  <c r="I137962" i="20"/>
  <c r="I137963" i="20"/>
  <c r="I137964" i="20"/>
  <c r="I137965" i="20"/>
  <c r="I137966" i="20"/>
  <c r="I137967" i="20"/>
  <c r="I137968" i="20"/>
  <c r="I137969" i="20"/>
  <c r="I137970" i="20"/>
  <c r="I137971" i="20"/>
  <c r="I137972" i="20"/>
  <c r="I137973" i="20"/>
  <c r="I137974" i="20"/>
  <c r="I137975" i="20"/>
  <c r="I137976" i="20"/>
  <c r="I137977" i="20"/>
  <c r="I137978" i="20"/>
  <c r="I137979" i="20"/>
  <c r="I137980" i="20"/>
  <c r="I137981" i="20"/>
  <c r="I137982" i="20"/>
  <c r="I137983" i="20"/>
  <c r="I137984" i="20"/>
  <c r="I137985" i="20"/>
  <c r="I137986" i="20"/>
  <c r="I137987" i="20"/>
  <c r="I137988" i="20"/>
  <c r="I137989" i="20"/>
  <c r="I137990" i="20"/>
  <c r="I137991" i="20"/>
  <c r="I137992" i="20"/>
  <c r="I137993" i="20"/>
  <c r="I137994" i="20"/>
  <c r="I137995" i="20"/>
  <c r="I137996" i="20"/>
  <c r="I137997" i="20"/>
  <c r="I137998" i="20"/>
  <c r="I137999" i="20"/>
  <c r="I138000" i="20"/>
  <c r="I138001" i="20"/>
  <c r="I138002" i="20"/>
  <c r="I138003" i="20"/>
  <c r="I138004" i="20"/>
  <c r="I138005" i="20"/>
  <c r="I138006" i="20"/>
  <c r="I138007" i="20"/>
  <c r="I138008" i="20"/>
  <c r="I138009" i="20"/>
  <c r="I138010" i="20"/>
  <c r="I138011" i="20"/>
  <c r="I138012" i="20"/>
  <c r="I138013" i="20"/>
  <c r="I138014" i="20"/>
  <c r="I138015" i="20"/>
  <c r="I138016" i="20"/>
  <c r="I138017" i="20"/>
  <c r="I138018" i="20"/>
  <c r="I138019" i="20"/>
  <c r="I138020" i="20"/>
  <c r="I138021" i="20"/>
  <c r="I138022" i="20"/>
  <c r="I138023" i="20"/>
  <c r="I138024" i="20"/>
  <c r="I138025" i="20"/>
  <c r="I138026" i="20"/>
  <c r="I138027" i="20"/>
  <c r="I138028" i="20"/>
  <c r="I138029" i="20"/>
  <c r="I138030" i="20"/>
  <c r="I138031" i="20"/>
  <c r="I138032" i="20"/>
  <c r="I138033" i="20"/>
  <c r="I138034" i="20"/>
  <c r="I138035" i="20"/>
  <c r="I138036" i="20"/>
  <c r="I138037" i="20"/>
  <c r="I138038" i="20"/>
  <c r="I138039" i="20"/>
  <c r="I138040" i="20"/>
  <c r="I138041" i="20"/>
  <c r="I138042" i="20"/>
  <c r="I138043" i="20"/>
  <c r="I138044" i="20"/>
  <c r="I138045" i="20"/>
  <c r="I138046" i="20"/>
  <c r="I138047" i="20"/>
  <c r="I138048" i="20"/>
  <c r="I138049" i="20"/>
  <c r="I138050" i="20"/>
  <c r="I138051" i="20"/>
  <c r="I138052" i="20"/>
  <c r="I138053" i="20"/>
  <c r="I138054" i="20"/>
  <c r="I138055" i="20"/>
  <c r="I138056" i="20"/>
  <c r="I138057" i="20"/>
  <c r="I138058" i="20"/>
  <c r="I138059" i="20"/>
  <c r="I138060" i="20"/>
  <c r="I138061" i="20"/>
  <c r="I138062" i="20"/>
  <c r="I138063" i="20"/>
  <c r="I138064" i="20"/>
  <c r="I138065" i="20"/>
  <c r="I138066" i="20"/>
  <c r="I138067" i="20"/>
  <c r="I138068" i="20"/>
  <c r="I138069" i="20"/>
  <c r="I138070" i="20"/>
  <c r="I138071" i="20"/>
  <c r="I138072" i="20"/>
  <c r="I138073" i="20"/>
  <c r="I138074" i="20"/>
  <c r="I138075" i="20"/>
  <c r="I138076" i="20"/>
  <c r="I138077" i="20"/>
  <c r="I138078" i="20"/>
  <c r="I138079" i="20"/>
  <c r="I138080" i="20"/>
  <c r="I138081" i="20"/>
  <c r="I138082" i="20"/>
  <c r="I138083" i="20"/>
  <c r="I138084" i="20"/>
  <c r="I138085" i="20"/>
  <c r="I138086" i="20"/>
  <c r="I138087" i="20"/>
  <c r="I138088" i="20"/>
  <c r="I138089" i="20"/>
  <c r="I138090" i="20"/>
  <c r="I138091" i="20"/>
  <c r="I138092" i="20"/>
  <c r="I138093" i="20"/>
  <c r="I138094" i="20"/>
  <c r="I138095" i="20"/>
  <c r="I138096" i="20"/>
  <c r="I138097" i="20"/>
  <c r="I138098" i="20"/>
  <c r="I138099" i="20"/>
  <c r="I138100" i="20"/>
  <c r="I138101" i="20"/>
  <c r="I138102" i="20"/>
  <c r="I138103" i="20"/>
  <c r="I138104" i="20"/>
  <c r="I138105" i="20"/>
  <c r="I138106" i="20"/>
  <c r="I138107" i="20"/>
  <c r="I138108" i="20"/>
  <c r="I138109" i="20"/>
  <c r="I138110" i="20"/>
  <c r="I138111" i="20"/>
  <c r="I138112" i="20"/>
  <c r="I138113" i="20"/>
  <c r="I138114" i="20"/>
  <c r="I138115" i="20"/>
  <c r="I138116" i="20"/>
  <c r="I138117" i="20"/>
  <c r="I138118" i="20"/>
  <c r="I138119" i="20"/>
  <c r="I138120" i="20"/>
  <c r="I138121" i="20"/>
  <c r="I138122" i="20"/>
  <c r="I138123" i="20"/>
  <c r="I138124" i="20"/>
  <c r="I138125" i="20"/>
  <c r="I138126" i="20"/>
  <c r="I138127" i="20"/>
  <c r="I138128" i="20"/>
  <c r="I138129" i="20"/>
  <c r="I138130" i="20"/>
  <c r="I138131" i="20"/>
  <c r="I138132" i="20"/>
  <c r="I138133" i="20"/>
  <c r="I138134" i="20"/>
  <c r="I138135" i="20"/>
  <c r="I138136" i="20"/>
  <c r="I138137" i="20"/>
  <c r="I138138" i="20"/>
  <c r="I138139" i="20"/>
  <c r="I138140" i="20"/>
  <c r="I138141" i="20"/>
  <c r="I138142" i="20"/>
  <c r="I138143" i="20"/>
  <c r="I138144" i="20"/>
  <c r="I138145" i="20"/>
  <c r="I138146" i="20"/>
  <c r="I138147" i="20"/>
  <c r="I138148" i="20"/>
  <c r="I138149" i="20"/>
  <c r="I138150" i="20"/>
  <c r="I138151" i="20"/>
  <c r="I138152" i="20"/>
  <c r="I138153" i="20"/>
  <c r="I138154" i="20"/>
  <c r="I138155" i="20"/>
  <c r="I138156" i="20"/>
  <c r="I138157" i="20"/>
  <c r="I138158" i="20"/>
  <c r="I138159" i="20"/>
  <c r="I138160" i="20"/>
  <c r="I138161" i="20"/>
  <c r="I138162" i="20"/>
  <c r="I138163" i="20"/>
  <c r="I138164" i="20"/>
  <c r="I138165" i="20"/>
  <c r="I138166" i="20"/>
  <c r="I138167" i="20"/>
  <c r="I138168" i="20"/>
  <c r="I138169" i="20"/>
  <c r="I138170" i="20"/>
  <c r="I138171" i="20"/>
  <c r="I138172" i="20"/>
  <c r="I138173" i="20"/>
  <c r="I138174" i="20"/>
  <c r="I138175" i="20"/>
  <c r="I138176" i="20"/>
  <c r="I138177" i="20"/>
  <c r="I138178" i="20"/>
  <c r="I138179" i="20"/>
  <c r="I138180" i="20"/>
  <c r="I138181" i="20"/>
  <c r="I138182" i="20"/>
  <c r="I138183" i="20"/>
  <c r="I138184" i="20"/>
  <c r="I138185" i="20"/>
  <c r="I138186" i="20"/>
  <c r="I138187" i="20"/>
  <c r="I138188" i="20"/>
  <c r="I138189" i="20"/>
  <c r="I138190" i="20"/>
  <c r="I138191" i="20"/>
  <c r="I138192" i="20"/>
  <c r="I138193" i="20"/>
  <c r="I138194" i="20"/>
  <c r="I138195" i="20"/>
  <c r="I138196" i="20"/>
  <c r="I138197" i="20"/>
  <c r="I138198" i="20"/>
  <c r="I138199" i="20"/>
  <c r="I138200" i="20"/>
  <c r="I138201" i="20"/>
  <c r="I138202" i="20"/>
  <c r="I138203" i="20"/>
  <c r="I138204" i="20"/>
  <c r="I138205" i="20"/>
  <c r="I138206" i="20"/>
  <c r="I138207" i="20"/>
  <c r="I138208" i="20"/>
  <c r="I138209" i="20"/>
  <c r="I138210" i="20"/>
  <c r="I138211" i="20"/>
  <c r="I138212" i="20"/>
  <c r="I138213" i="20"/>
  <c r="I138214" i="20"/>
  <c r="I138215" i="20"/>
  <c r="I138216" i="20"/>
  <c r="I138217" i="20"/>
  <c r="I138218" i="20"/>
  <c r="I138219" i="20"/>
  <c r="I138220" i="20"/>
  <c r="I138221" i="20"/>
  <c r="I138222" i="20"/>
  <c r="I138223" i="20"/>
  <c r="I138224" i="20"/>
  <c r="I138225" i="20"/>
  <c r="I138226" i="20"/>
  <c r="I138227" i="20"/>
  <c r="I138228" i="20"/>
  <c r="I138229" i="20"/>
  <c r="I138230" i="20"/>
  <c r="I138231" i="20"/>
  <c r="I138232" i="20"/>
  <c r="I138233" i="20"/>
  <c r="I138234" i="20"/>
  <c r="I138235" i="20"/>
  <c r="I138236" i="20"/>
  <c r="I138237" i="20"/>
  <c r="I138238" i="20"/>
  <c r="I138239" i="20"/>
  <c r="I138240" i="20"/>
  <c r="I138241" i="20"/>
  <c r="I138242" i="20"/>
  <c r="I138243" i="20"/>
  <c r="I138244" i="20"/>
  <c r="I138245" i="20"/>
  <c r="I138246" i="20"/>
  <c r="I138247" i="20"/>
  <c r="I138248" i="20"/>
  <c r="I138249" i="20"/>
  <c r="I138250" i="20"/>
  <c r="I138251" i="20"/>
  <c r="I138252" i="20"/>
  <c r="I138253" i="20"/>
  <c r="I138254" i="20"/>
  <c r="I138255" i="20"/>
  <c r="I138256" i="20"/>
  <c r="I138257" i="20"/>
  <c r="I138258" i="20"/>
  <c r="I138259" i="20"/>
  <c r="I138260" i="20"/>
  <c r="I138261" i="20"/>
  <c r="I138262" i="20"/>
  <c r="I138263" i="20"/>
  <c r="I138264" i="20"/>
  <c r="I138265" i="20"/>
  <c r="I138266" i="20"/>
  <c r="I138267" i="20"/>
  <c r="I138268" i="20"/>
  <c r="I138269" i="20"/>
  <c r="I138270" i="20"/>
  <c r="I138271" i="20"/>
  <c r="I138272" i="20"/>
  <c r="I138273" i="20"/>
  <c r="I138274" i="20"/>
  <c r="I138275" i="20"/>
  <c r="I138276" i="20"/>
  <c r="I138277" i="20"/>
  <c r="I138278" i="20"/>
  <c r="I138279" i="20"/>
  <c r="I138280" i="20"/>
  <c r="I138281" i="20"/>
  <c r="I138282" i="20"/>
  <c r="I138283" i="20"/>
  <c r="I138284" i="20"/>
  <c r="I138285" i="20"/>
  <c r="I138286" i="20"/>
  <c r="I138287" i="20"/>
  <c r="I138288" i="20"/>
  <c r="I138289" i="20"/>
  <c r="I138290" i="20"/>
  <c r="I138291" i="20"/>
  <c r="I138292" i="20"/>
  <c r="I138293" i="20"/>
  <c r="I138294" i="20"/>
  <c r="I138295" i="20"/>
  <c r="I138296" i="20"/>
  <c r="I138297" i="20"/>
  <c r="I138298" i="20"/>
  <c r="I138299" i="20"/>
  <c r="I138300" i="20"/>
  <c r="I138301" i="20"/>
  <c r="I138302" i="20"/>
  <c r="I138303" i="20"/>
  <c r="I138304" i="20"/>
  <c r="I138305" i="20"/>
  <c r="I138306" i="20"/>
  <c r="I138307" i="20"/>
  <c r="I138308" i="20"/>
  <c r="I138309" i="20"/>
  <c r="I138310" i="20"/>
  <c r="I138311" i="20"/>
  <c r="I138312" i="20"/>
  <c r="I138313" i="20"/>
  <c r="I138314" i="20"/>
  <c r="I138315" i="20"/>
  <c r="I138316" i="20"/>
  <c r="I138317" i="20"/>
  <c r="I138318" i="20"/>
  <c r="I138319" i="20"/>
  <c r="I138320" i="20"/>
  <c r="I138321" i="20"/>
  <c r="I138322" i="20"/>
  <c r="I138323" i="20"/>
  <c r="I138324" i="20"/>
  <c r="I138325" i="20"/>
  <c r="I138326" i="20"/>
  <c r="I138327" i="20"/>
  <c r="I138328" i="20"/>
  <c r="I138329" i="20"/>
  <c r="I138330" i="20"/>
  <c r="I138331" i="20"/>
  <c r="I138332" i="20"/>
  <c r="I138333" i="20"/>
  <c r="I138334" i="20"/>
  <c r="I138335" i="20"/>
  <c r="I138336" i="20"/>
  <c r="I138337" i="20"/>
  <c r="I138338" i="20"/>
  <c r="I138339" i="20"/>
  <c r="I138340" i="20"/>
  <c r="I138341" i="20"/>
  <c r="I138342" i="20"/>
  <c r="I138343" i="20"/>
  <c r="I138344" i="20"/>
  <c r="I138345" i="20"/>
  <c r="I138346" i="20"/>
  <c r="I138347" i="20"/>
  <c r="I138348" i="20"/>
  <c r="I138349" i="20"/>
  <c r="I138350" i="20"/>
  <c r="I138351" i="20"/>
  <c r="I138352" i="20"/>
  <c r="I138353" i="20"/>
  <c r="I138354" i="20"/>
  <c r="I138355" i="20"/>
  <c r="I138356" i="20"/>
  <c r="I138357" i="20"/>
  <c r="I138358" i="20"/>
  <c r="I138359" i="20"/>
  <c r="I138360" i="20"/>
  <c r="I138361" i="20"/>
  <c r="I138362" i="20"/>
  <c r="I138363" i="20"/>
  <c r="I138364" i="20"/>
  <c r="I138365" i="20"/>
  <c r="I138366" i="20"/>
  <c r="I138367" i="20"/>
  <c r="I138368" i="20"/>
  <c r="I138369" i="20"/>
  <c r="I138370" i="20"/>
  <c r="I138371" i="20"/>
  <c r="I138372" i="20"/>
  <c r="I138373" i="20"/>
  <c r="I138374" i="20"/>
  <c r="I138375" i="20"/>
  <c r="I138376" i="20"/>
  <c r="I138377" i="20"/>
  <c r="I138378" i="20"/>
  <c r="I138379" i="20"/>
  <c r="I138380" i="20"/>
  <c r="I138381" i="20"/>
  <c r="I138382" i="20"/>
  <c r="I138383" i="20"/>
  <c r="I138384" i="20"/>
  <c r="I138385" i="20"/>
  <c r="I138386" i="20"/>
  <c r="I138387" i="20"/>
  <c r="I138388" i="20"/>
  <c r="I138389" i="20"/>
  <c r="I138390" i="20"/>
  <c r="I138391" i="20"/>
  <c r="I138392" i="20"/>
  <c r="I138393" i="20"/>
  <c r="I138394" i="20"/>
  <c r="I138395" i="20"/>
  <c r="I138396" i="20"/>
  <c r="I138397" i="20"/>
  <c r="I138398" i="20"/>
  <c r="I138399" i="20"/>
  <c r="I138400" i="20"/>
  <c r="I138401" i="20"/>
  <c r="I138402" i="20"/>
  <c r="I138403" i="20"/>
  <c r="I138404" i="20"/>
  <c r="I138405" i="20"/>
  <c r="I138406" i="20"/>
  <c r="I138407" i="20"/>
  <c r="I138408" i="20"/>
  <c r="I138409" i="20"/>
  <c r="I138410" i="20"/>
  <c r="I138411" i="20"/>
  <c r="I138412" i="20"/>
  <c r="I138413" i="20"/>
  <c r="I138414" i="20"/>
  <c r="I138415" i="20"/>
  <c r="I138416" i="20"/>
  <c r="I138417" i="20"/>
  <c r="I138418" i="20"/>
  <c r="I138419" i="20"/>
  <c r="I138420" i="20"/>
  <c r="I138421" i="20"/>
  <c r="I138422" i="20"/>
  <c r="I138423" i="20"/>
  <c r="I138424" i="20"/>
  <c r="I138425" i="20"/>
  <c r="I138426" i="20"/>
  <c r="I138427" i="20"/>
  <c r="I138428" i="20"/>
  <c r="I138429" i="20"/>
  <c r="I138430" i="20"/>
  <c r="I138431" i="20"/>
  <c r="I138432" i="20"/>
  <c r="I138433" i="20"/>
  <c r="I138434" i="20"/>
  <c r="I138435" i="20"/>
  <c r="I138436" i="20"/>
  <c r="I138437" i="20"/>
  <c r="I138438" i="20"/>
  <c r="I138439" i="20"/>
  <c r="I138440" i="20"/>
  <c r="I138441" i="20"/>
  <c r="I138442" i="20"/>
  <c r="I138443" i="20"/>
  <c r="I138444" i="20"/>
  <c r="I138445" i="20"/>
  <c r="I138446" i="20"/>
  <c r="I138447" i="20"/>
  <c r="I138448" i="20"/>
  <c r="I138449" i="20"/>
  <c r="I138450" i="20"/>
  <c r="I138451" i="20"/>
  <c r="I138452" i="20"/>
  <c r="I138453" i="20"/>
  <c r="I138454" i="20"/>
  <c r="I138455" i="20"/>
  <c r="I138456" i="20"/>
  <c r="I138457" i="20"/>
  <c r="I138458" i="20"/>
  <c r="I138459" i="20"/>
  <c r="I138460" i="20"/>
  <c r="I138461" i="20"/>
  <c r="I138462" i="20"/>
  <c r="I138463" i="20"/>
  <c r="I138464" i="20"/>
  <c r="I138465" i="20"/>
  <c r="I138466" i="20"/>
  <c r="I138467" i="20"/>
  <c r="I138468" i="20"/>
  <c r="I138469" i="20"/>
  <c r="I138470" i="20"/>
  <c r="I138471" i="20"/>
  <c r="I138472" i="20"/>
  <c r="I138473" i="20"/>
  <c r="I138474" i="20"/>
  <c r="I138475" i="20"/>
  <c r="I138476" i="20"/>
  <c r="I138477" i="20"/>
  <c r="I138478" i="20"/>
  <c r="I138479" i="20"/>
  <c r="I138480" i="20"/>
  <c r="I138481" i="20"/>
  <c r="I138482" i="20"/>
  <c r="I138483" i="20"/>
  <c r="I138484" i="20"/>
  <c r="I138485" i="20"/>
  <c r="I138486" i="20"/>
  <c r="I138487" i="20"/>
  <c r="I138488" i="20"/>
  <c r="I138489" i="20"/>
  <c r="I138490" i="20"/>
  <c r="I138491" i="20"/>
  <c r="I138492" i="20"/>
  <c r="I138493" i="20"/>
  <c r="I138494" i="20"/>
  <c r="I138495" i="20"/>
  <c r="I138496" i="20"/>
  <c r="I138497" i="20"/>
  <c r="I138498" i="20"/>
  <c r="I138499" i="20"/>
  <c r="I138500" i="20"/>
  <c r="I138501" i="20"/>
  <c r="I138502" i="20"/>
  <c r="I138503" i="20"/>
  <c r="I138504" i="20"/>
  <c r="I138505" i="20"/>
  <c r="I138506" i="20"/>
  <c r="I138507" i="20"/>
  <c r="I138508" i="20"/>
  <c r="I138509" i="20"/>
  <c r="I138510" i="20"/>
  <c r="I138511" i="20"/>
  <c r="I138512" i="20"/>
  <c r="I138513" i="20"/>
  <c r="I138514" i="20"/>
  <c r="I138515" i="20"/>
  <c r="I138516" i="20"/>
  <c r="I138517" i="20"/>
  <c r="I138518" i="20"/>
  <c r="I138519" i="20"/>
  <c r="I138520" i="20"/>
  <c r="I138521" i="20"/>
  <c r="I138522" i="20"/>
  <c r="I138523" i="20"/>
  <c r="I138524" i="20"/>
  <c r="I138525" i="20"/>
  <c r="I138526" i="20"/>
  <c r="I138527" i="20"/>
  <c r="I138528" i="20"/>
  <c r="I138529" i="20"/>
  <c r="I138530" i="20"/>
  <c r="I138531" i="20"/>
  <c r="I138532" i="20"/>
  <c r="I138533" i="20"/>
  <c r="I138534" i="20"/>
  <c r="I138535" i="20"/>
  <c r="I138536" i="20"/>
  <c r="I138537" i="20"/>
  <c r="I138538" i="20"/>
  <c r="I138539" i="20"/>
  <c r="I138540" i="20"/>
  <c r="I138541" i="20"/>
  <c r="I138542" i="20"/>
  <c r="I138543" i="20"/>
  <c r="I138544" i="20"/>
  <c r="I138545" i="20"/>
  <c r="I138546" i="20"/>
  <c r="I138547" i="20"/>
  <c r="I138548" i="20"/>
  <c r="I138549" i="20"/>
  <c r="I138550" i="20"/>
  <c r="I138551" i="20"/>
  <c r="I138552" i="20"/>
  <c r="I138553" i="20"/>
  <c r="I138554" i="20"/>
  <c r="I138555" i="20"/>
  <c r="I138556" i="20"/>
  <c r="I138557" i="20"/>
  <c r="I138558" i="20"/>
  <c r="I138559" i="20"/>
  <c r="I138560" i="20"/>
  <c r="I138561" i="20"/>
  <c r="I138562" i="20"/>
  <c r="I138563" i="20"/>
  <c r="I138564" i="20"/>
  <c r="I138565" i="20"/>
  <c r="I138566" i="20"/>
  <c r="I138567" i="20"/>
  <c r="I138568" i="20"/>
  <c r="I138569" i="20"/>
  <c r="I138570" i="20"/>
  <c r="I138571" i="20"/>
  <c r="I138572" i="20"/>
  <c r="I138573" i="20"/>
  <c r="I138574" i="20"/>
  <c r="I138575" i="20"/>
  <c r="I138576" i="20"/>
  <c r="I138577" i="20"/>
  <c r="I138578" i="20"/>
  <c r="I138579" i="20"/>
  <c r="I138580" i="20"/>
  <c r="I138581" i="20"/>
  <c r="I138582" i="20"/>
  <c r="I138583" i="20"/>
  <c r="I138584" i="20"/>
  <c r="I138585" i="20"/>
  <c r="I138586" i="20"/>
  <c r="I138587" i="20"/>
  <c r="I138588" i="20"/>
  <c r="I138589" i="20"/>
  <c r="I138590" i="20"/>
  <c r="I138591" i="20"/>
  <c r="I138592" i="20"/>
  <c r="I138593" i="20"/>
  <c r="I138594" i="20"/>
  <c r="I138595" i="20"/>
  <c r="I138596" i="20"/>
  <c r="I138597" i="20"/>
  <c r="I138598" i="20"/>
  <c r="I138599" i="20"/>
  <c r="I138600" i="20"/>
  <c r="I138601" i="20"/>
  <c r="I138602" i="20"/>
  <c r="I138603" i="20"/>
  <c r="I138604" i="20"/>
  <c r="I138605" i="20"/>
  <c r="I138606" i="20"/>
  <c r="I138607" i="20"/>
  <c r="I138608" i="20"/>
  <c r="I138609" i="20"/>
  <c r="I138610" i="20"/>
  <c r="I138611" i="20"/>
  <c r="I138612" i="20"/>
  <c r="I138613" i="20"/>
  <c r="I138614" i="20"/>
  <c r="I138615" i="20"/>
  <c r="I138616" i="20"/>
  <c r="I138617" i="20"/>
  <c r="I138618" i="20"/>
  <c r="I138619" i="20"/>
  <c r="I138620" i="20"/>
  <c r="I138621" i="20"/>
  <c r="I138622" i="20"/>
  <c r="I138623" i="20"/>
  <c r="I138624" i="20"/>
  <c r="I138625" i="20"/>
  <c r="I138626" i="20"/>
  <c r="I138627" i="20"/>
  <c r="I138628" i="20"/>
  <c r="I138629" i="20"/>
  <c r="I138630" i="20"/>
  <c r="I138631" i="20"/>
  <c r="I138632" i="20"/>
  <c r="I138633" i="20"/>
  <c r="I138634" i="20"/>
  <c r="I138635" i="20"/>
  <c r="I138636" i="20"/>
  <c r="I138637" i="20"/>
  <c r="I138638" i="20"/>
  <c r="I138639" i="20"/>
  <c r="I138640" i="20"/>
  <c r="I138641" i="20"/>
  <c r="I138642" i="20"/>
  <c r="I138643" i="20"/>
  <c r="I138644" i="20"/>
  <c r="I138645" i="20"/>
  <c r="I138646" i="20"/>
  <c r="I138647" i="20"/>
  <c r="I138648" i="20"/>
  <c r="I138649" i="20"/>
  <c r="I138650" i="20"/>
  <c r="I138651" i="20"/>
  <c r="I138652" i="20"/>
  <c r="I138653" i="20"/>
  <c r="I138654" i="20"/>
  <c r="I138655" i="20"/>
  <c r="I138656" i="20"/>
  <c r="I138657" i="20"/>
  <c r="I138658" i="20"/>
  <c r="I138659" i="20"/>
  <c r="I138660" i="20"/>
  <c r="I138661" i="20"/>
  <c r="I138662" i="20"/>
  <c r="I138663" i="20"/>
  <c r="I138664" i="20"/>
  <c r="I138665" i="20"/>
  <c r="I138666" i="20"/>
  <c r="I138667" i="20"/>
  <c r="I138668" i="20"/>
  <c r="I138669" i="20"/>
  <c r="I138670" i="20"/>
  <c r="I138671" i="20"/>
  <c r="I138672" i="20"/>
  <c r="I138673" i="20"/>
  <c r="I138674" i="20"/>
  <c r="I138675" i="20"/>
  <c r="I138676" i="20"/>
  <c r="I138677" i="20"/>
  <c r="I138678" i="20"/>
  <c r="I138679" i="20"/>
  <c r="I138680" i="20"/>
  <c r="I138681" i="20"/>
  <c r="I138682" i="20"/>
  <c r="I138683" i="20"/>
  <c r="I138684" i="20"/>
  <c r="I138685" i="20"/>
  <c r="I138686" i="20"/>
  <c r="I138687" i="20"/>
  <c r="I138688" i="20"/>
  <c r="I138689" i="20"/>
  <c r="I138690" i="20"/>
  <c r="I138691" i="20"/>
  <c r="I138692" i="20"/>
  <c r="I138693" i="20"/>
  <c r="I138694" i="20"/>
  <c r="I138695" i="20"/>
  <c r="I138696" i="20"/>
  <c r="I138697" i="20"/>
  <c r="I138698" i="20"/>
  <c r="I138699" i="20"/>
  <c r="I138700" i="20"/>
  <c r="I138701" i="20"/>
  <c r="I138702" i="20"/>
  <c r="I138703" i="20"/>
  <c r="I138704" i="20"/>
  <c r="I138705" i="20"/>
  <c r="I138706" i="20"/>
  <c r="I138707" i="20"/>
  <c r="I138708" i="20"/>
  <c r="I138709" i="20"/>
  <c r="I138710" i="20"/>
  <c r="I138711" i="20"/>
  <c r="I138712" i="20"/>
  <c r="I138713" i="20"/>
  <c r="I138714" i="20"/>
  <c r="I138715" i="20"/>
  <c r="I138716" i="20"/>
  <c r="I138717" i="20"/>
  <c r="I138718" i="20"/>
  <c r="I138719" i="20"/>
  <c r="I138720" i="20"/>
  <c r="I138721" i="20"/>
  <c r="I138722" i="20"/>
  <c r="I138723" i="20"/>
  <c r="I138724" i="20"/>
  <c r="I138725" i="20"/>
  <c r="I138726" i="20"/>
  <c r="I138727" i="20"/>
  <c r="I138728" i="20"/>
  <c r="I138729" i="20"/>
  <c r="I138730" i="20"/>
  <c r="I138731" i="20"/>
  <c r="I138732" i="20"/>
  <c r="I138733" i="20"/>
  <c r="I138734" i="20"/>
  <c r="I138735" i="20"/>
  <c r="I138736" i="20"/>
  <c r="I138737" i="20"/>
  <c r="I138738" i="20"/>
  <c r="I138739" i="20"/>
  <c r="I138740" i="20"/>
  <c r="I138741" i="20"/>
  <c r="I138742" i="20"/>
  <c r="I138743" i="20"/>
  <c r="I138744" i="20"/>
  <c r="I138745" i="20"/>
  <c r="I138746" i="20"/>
  <c r="I138747" i="20"/>
  <c r="I138748" i="20"/>
  <c r="I138749" i="20"/>
  <c r="I138750" i="20"/>
  <c r="I138751" i="20"/>
  <c r="I138752" i="20"/>
  <c r="I138753" i="20"/>
  <c r="I138754" i="20"/>
  <c r="I138755" i="20"/>
  <c r="I138756" i="20"/>
  <c r="I138757" i="20"/>
  <c r="I138758" i="20"/>
  <c r="I138759" i="20"/>
  <c r="I138760" i="20"/>
  <c r="I138761" i="20"/>
  <c r="I138762" i="20"/>
  <c r="I138763" i="20"/>
  <c r="I138764" i="20"/>
  <c r="I138765" i="20"/>
  <c r="I138766" i="20"/>
  <c r="I138767" i="20"/>
  <c r="I138768" i="20"/>
  <c r="I138769" i="20"/>
  <c r="I138770" i="20"/>
  <c r="I138771" i="20"/>
  <c r="I138772" i="20"/>
  <c r="I138773" i="20"/>
  <c r="I138774" i="20"/>
  <c r="I138775" i="20"/>
  <c r="I138776" i="20"/>
  <c r="I138777" i="20"/>
  <c r="I138778" i="20"/>
  <c r="I138779" i="20"/>
  <c r="I138780" i="20"/>
  <c r="I138781" i="20"/>
  <c r="I138782" i="20"/>
  <c r="I138783" i="20"/>
  <c r="I138784" i="20"/>
  <c r="I138785" i="20"/>
  <c r="I138786" i="20"/>
  <c r="I138787" i="20"/>
  <c r="I138788" i="20"/>
  <c r="I138789" i="20"/>
  <c r="I138790" i="20"/>
  <c r="I138791" i="20"/>
  <c r="I138792" i="20"/>
  <c r="I138793" i="20"/>
  <c r="I138794" i="20"/>
  <c r="I138795" i="20"/>
  <c r="I138796" i="20"/>
  <c r="I138797" i="20"/>
  <c r="I138798" i="20"/>
  <c r="I138799" i="20"/>
  <c r="I138800" i="20"/>
  <c r="I138801" i="20"/>
  <c r="I138802" i="20"/>
  <c r="I138803" i="20"/>
  <c r="I138804" i="20"/>
  <c r="I138805" i="20"/>
  <c r="I138806" i="20"/>
  <c r="I138807" i="20"/>
  <c r="I138808" i="20"/>
  <c r="I138809" i="20"/>
  <c r="I138810" i="20"/>
  <c r="I138811" i="20"/>
  <c r="I138812" i="20"/>
  <c r="I138813" i="20"/>
  <c r="I138814" i="20"/>
  <c r="I138815" i="20"/>
  <c r="I138816" i="20"/>
  <c r="I138817" i="20"/>
  <c r="I138818" i="20"/>
  <c r="I138819" i="20"/>
  <c r="I138820" i="20"/>
  <c r="I138821" i="20"/>
  <c r="I138822" i="20"/>
  <c r="I138823" i="20"/>
  <c r="I138824" i="20"/>
  <c r="I138825" i="20"/>
  <c r="I138826" i="20"/>
  <c r="I138827" i="20"/>
  <c r="I138828" i="20"/>
  <c r="I138829" i="20"/>
  <c r="I138830" i="20"/>
  <c r="I138831" i="20"/>
  <c r="I138832" i="20"/>
  <c r="I138833" i="20"/>
  <c r="I138834" i="20"/>
  <c r="I138835" i="20"/>
  <c r="I138836" i="20"/>
  <c r="I138837" i="20"/>
  <c r="I138838" i="20"/>
  <c r="I138839" i="20"/>
  <c r="I138840" i="20"/>
  <c r="I138841" i="20"/>
  <c r="I138842" i="20"/>
  <c r="I138843" i="20"/>
  <c r="I138844" i="20"/>
  <c r="I138845" i="20"/>
  <c r="I138846" i="20"/>
  <c r="I138847" i="20"/>
  <c r="I138848" i="20"/>
  <c r="I138849" i="20"/>
  <c r="I138850" i="20"/>
  <c r="I138851" i="20"/>
  <c r="I138852" i="20"/>
  <c r="I138853" i="20"/>
  <c r="I138854" i="20"/>
  <c r="I138855" i="20"/>
  <c r="I138856" i="20"/>
  <c r="I138857" i="20"/>
  <c r="I138858" i="20"/>
  <c r="I138859" i="20"/>
  <c r="I138860" i="20"/>
  <c r="I138861" i="20"/>
  <c r="I138862" i="20"/>
  <c r="I138863" i="20"/>
  <c r="I138864" i="20"/>
  <c r="I138865" i="20"/>
  <c r="I138866" i="20"/>
  <c r="I138867" i="20"/>
  <c r="I138868" i="20"/>
  <c r="I138869" i="20"/>
  <c r="I138870" i="20"/>
  <c r="I138871" i="20"/>
  <c r="I138872" i="20"/>
  <c r="I138873" i="20"/>
  <c r="I138874" i="20"/>
  <c r="I138875" i="20"/>
  <c r="I138876" i="20"/>
  <c r="I138877" i="20"/>
  <c r="I138878" i="20"/>
  <c r="I138879" i="20"/>
  <c r="I138880" i="20"/>
  <c r="I138881" i="20"/>
  <c r="I138882" i="20"/>
  <c r="I138883" i="20"/>
  <c r="I138884" i="20"/>
  <c r="I138885" i="20"/>
  <c r="I138886" i="20"/>
  <c r="I138887" i="20"/>
  <c r="I138888" i="20"/>
  <c r="I138889" i="20"/>
  <c r="I138890" i="20"/>
  <c r="I138891" i="20"/>
  <c r="I138892" i="20"/>
  <c r="I138893" i="20"/>
  <c r="I138894" i="20"/>
  <c r="I138895" i="20"/>
  <c r="I138896" i="20"/>
  <c r="I138897" i="20"/>
  <c r="I138898" i="20"/>
  <c r="I138899" i="20"/>
  <c r="I138900" i="20"/>
  <c r="I138901" i="20"/>
  <c r="I138902" i="20"/>
  <c r="I138903" i="20"/>
  <c r="I138904" i="20"/>
  <c r="I138905" i="20"/>
  <c r="I138906" i="20"/>
  <c r="I138907" i="20"/>
  <c r="I138908" i="20"/>
  <c r="I138909" i="20"/>
  <c r="I138910" i="20"/>
  <c r="I138911" i="20"/>
  <c r="I138912" i="20"/>
  <c r="I138913" i="20"/>
  <c r="I138914" i="20"/>
  <c r="I138915" i="20"/>
  <c r="I138916" i="20"/>
  <c r="I138917" i="20"/>
  <c r="I138918" i="20"/>
  <c r="I138919" i="20"/>
  <c r="I138920" i="20"/>
  <c r="I138921" i="20"/>
  <c r="I138922" i="20"/>
  <c r="I138923" i="20"/>
  <c r="I138924" i="20"/>
  <c r="I138925" i="20"/>
  <c r="I138926" i="20"/>
  <c r="I138927" i="20"/>
  <c r="I138928" i="20"/>
  <c r="I138929" i="20"/>
  <c r="I138930" i="20"/>
  <c r="I138931" i="20"/>
  <c r="I138932" i="20"/>
  <c r="I138933" i="20"/>
  <c r="I138934" i="20"/>
  <c r="I138935" i="20"/>
  <c r="I138936" i="20"/>
  <c r="I138937" i="20"/>
  <c r="I138938" i="20"/>
  <c r="I138939" i="20"/>
  <c r="I138940" i="20"/>
  <c r="I138941" i="20"/>
  <c r="I138942" i="20"/>
  <c r="I138943" i="20"/>
  <c r="I138944" i="20"/>
  <c r="I138945" i="20"/>
  <c r="I138946" i="20"/>
  <c r="I138947" i="20"/>
  <c r="I138948" i="20"/>
  <c r="I138949" i="20"/>
  <c r="I138950" i="20"/>
  <c r="I138951" i="20"/>
  <c r="I138952" i="20"/>
  <c r="I138953" i="20"/>
  <c r="I138954" i="20"/>
  <c r="I138955" i="20"/>
  <c r="I138956" i="20"/>
  <c r="I138957" i="20"/>
  <c r="I138958" i="20"/>
  <c r="I138959" i="20"/>
  <c r="I138960" i="20"/>
  <c r="I138961" i="20"/>
  <c r="I138962" i="20"/>
  <c r="I138963" i="20"/>
  <c r="I138964" i="20"/>
  <c r="I138965" i="20"/>
  <c r="I138966" i="20"/>
  <c r="I138967" i="20"/>
  <c r="I138968" i="20"/>
  <c r="I138969" i="20"/>
  <c r="I138970" i="20"/>
  <c r="I138971" i="20"/>
  <c r="I138972" i="20"/>
  <c r="I138973" i="20"/>
  <c r="I138974" i="20"/>
  <c r="I138975" i="20"/>
  <c r="I138976" i="20"/>
  <c r="I138977" i="20"/>
  <c r="I138978" i="20"/>
  <c r="I138979" i="20"/>
  <c r="I138980" i="20"/>
  <c r="I138981" i="20"/>
  <c r="I138982" i="20"/>
  <c r="I138983" i="20"/>
  <c r="I138984" i="20"/>
  <c r="I138985" i="20"/>
  <c r="I138986" i="20"/>
  <c r="I138987" i="20"/>
  <c r="I138988" i="20"/>
  <c r="I138989" i="20"/>
  <c r="I138990" i="20"/>
  <c r="I138991" i="20"/>
  <c r="I138992" i="20"/>
  <c r="I138993" i="20"/>
  <c r="I138994" i="20"/>
  <c r="I138995" i="20"/>
  <c r="I138996" i="20"/>
  <c r="I138997" i="20"/>
  <c r="I138998" i="20"/>
  <c r="I138999" i="20"/>
  <c r="I139000" i="20"/>
  <c r="I139001" i="20"/>
  <c r="I139002" i="20"/>
  <c r="I139003" i="20"/>
  <c r="I139004" i="20"/>
  <c r="I139005" i="20"/>
  <c r="I139006" i="20"/>
  <c r="I139007" i="20"/>
  <c r="I139008" i="20"/>
  <c r="I139009" i="20"/>
  <c r="I139010" i="20"/>
  <c r="I139011" i="20"/>
  <c r="I139012" i="20"/>
  <c r="I139013" i="20"/>
  <c r="I139014" i="20"/>
  <c r="I139015" i="20"/>
  <c r="I139016" i="20"/>
  <c r="I139017" i="20"/>
  <c r="I139018" i="20"/>
  <c r="I139019" i="20"/>
  <c r="I139020" i="20"/>
  <c r="I139021" i="20"/>
  <c r="I139022" i="20"/>
  <c r="I139023" i="20"/>
  <c r="I139024" i="20"/>
  <c r="I139025" i="20"/>
  <c r="I139026" i="20"/>
  <c r="I139027" i="20"/>
  <c r="I139028" i="20"/>
  <c r="I139029" i="20"/>
  <c r="I139030" i="20"/>
  <c r="I139031" i="20"/>
  <c r="I139032" i="20"/>
  <c r="I139033" i="20"/>
  <c r="I139034" i="20"/>
  <c r="I139035" i="20"/>
  <c r="I139036" i="20"/>
  <c r="I139037" i="20"/>
  <c r="I139038" i="20"/>
  <c r="I139039" i="20"/>
  <c r="I139040" i="20"/>
  <c r="I139041" i="20"/>
  <c r="I139042" i="20"/>
  <c r="I139043" i="20"/>
  <c r="I139044" i="20"/>
  <c r="I139045" i="20"/>
  <c r="I139046" i="20"/>
  <c r="I139047" i="20"/>
  <c r="I139048" i="20"/>
  <c r="I139049" i="20"/>
  <c r="I139050" i="20"/>
  <c r="I139051" i="20"/>
  <c r="I139052" i="20"/>
  <c r="I139053" i="20"/>
  <c r="I139054" i="20"/>
  <c r="I139055" i="20"/>
  <c r="I139056" i="20"/>
  <c r="I139057" i="20"/>
  <c r="I139058" i="20"/>
  <c r="I139059" i="20"/>
  <c r="I139060" i="20"/>
  <c r="I139061" i="20"/>
  <c r="I139062" i="20"/>
  <c r="I139063" i="20"/>
  <c r="I139064" i="20"/>
  <c r="I139065" i="20"/>
  <c r="I139066" i="20"/>
  <c r="I139067" i="20"/>
  <c r="I139068" i="20"/>
  <c r="I139069" i="20"/>
  <c r="I139070" i="20"/>
  <c r="I139071" i="20"/>
  <c r="I139072" i="20"/>
  <c r="I139073" i="20"/>
  <c r="I139074" i="20"/>
  <c r="I139075" i="20"/>
  <c r="I139076" i="20"/>
  <c r="I139077" i="20"/>
  <c r="I139078" i="20"/>
  <c r="I139079" i="20"/>
  <c r="I139080" i="20"/>
  <c r="I139081" i="20"/>
  <c r="I139082" i="20"/>
  <c r="I139083" i="20"/>
  <c r="I139084" i="20"/>
  <c r="I139085" i="20"/>
  <c r="I139086" i="20"/>
  <c r="I139087" i="20"/>
  <c r="I139088" i="20"/>
  <c r="I139089" i="20"/>
  <c r="I139090" i="20"/>
  <c r="I139091" i="20"/>
  <c r="I139092" i="20"/>
  <c r="I139093" i="20"/>
  <c r="I139094" i="20"/>
  <c r="I139095" i="20"/>
  <c r="I139096" i="20"/>
  <c r="I139097" i="20"/>
  <c r="I139098" i="20"/>
  <c r="I139099" i="20"/>
  <c r="I139100" i="20"/>
  <c r="I139101" i="20"/>
  <c r="I139102" i="20"/>
  <c r="I139103" i="20"/>
  <c r="I139104" i="20"/>
  <c r="I139105" i="20"/>
  <c r="I139106" i="20"/>
  <c r="I139107" i="20"/>
  <c r="I139108" i="20"/>
  <c r="I139109" i="20"/>
  <c r="I139110" i="20"/>
  <c r="I139111" i="20"/>
  <c r="I139112" i="20"/>
  <c r="I139113" i="20"/>
  <c r="I139114" i="20"/>
  <c r="I139115" i="20"/>
  <c r="I139116" i="20"/>
  <c r="I139117" i="20"/>
  <c r="I139118" i="20"/>
  <c r="I139119" i="20"/>
  <c r="I139120" i="20"/>
  <c r="I139121" i="20"/>
  <c r="I139122" i="20"/>
  <c r="I139123" i="20"/>
  <c r="I139124" i="20"/>
  <c r="I139125" i="20"/>
  <c r="I139126" i="20"/>
  <c r="I139127" i="20"/>
  <c r="I139128" i="20"/>
  <c r="I139129" i="20"/>
  <c r="I139130" i="20"/>
  <c r="I139131" i="20"/>
  <c r="I139132" i="20"/>
  <c r="I139133" i="20"/>
  <c r="I139134" i="20"/>
  <c r="I139135" i="20"/>
  <c r="I139136" i="20"/>
  <c r="I139137" i="20"/>
  <c r="I139138" i="20"/>
  <c r="I139139" i="20"/>
  <c r="I139140" i="20"/>
  <c r="I139141" i="20"/>
  <c r="I139142" i="20"/>
  <c r="I139143" i="20"/>
  <c r="I139144" i="20"/>
  <c r="I139145" i="20"/>
  <c r="I139146" i="20"/>
  <c r="I139147" i="20"/>
  <c r="I139148" i="20"/>
  <c r="I139149" i="20"/>
  <c r="I139150" i="20"/>
  <c r="I139151" i="20"/>
  <c r="I139152" i="20"/>
  <c r="I139153" i="20"/>
  <c r="I139154" i="20"/>
  <c r="I139155" i="20"/>
  <c r="I139156" i="20"/>
  <c r="I139157" i="20"/>
  <c r="I139158" i="20"/>
  <c r="I139159" i="20"/>
  <c r="I139160" i="20"/>
  <c r="I139161" i="20"/>
  <c r="I139162" i="20"/>
  <c r="I139163" i="20"/>
  <c r="I139164" i="20"/>
  <c r="I139165" i="20"/>
  <c r="I139166" i="20"/>
  <c r="I139167" i="20"/>
  <c r="I139168" i="20"/>
  <c r="I139169" i="20"/>
  <c r="I139170" i="20"/>
  <c r="I139171" i="20"/>
  <c r="I139172" i="20"/>
  <c r="I139173" i="20"/>
  <c r="I139174" i="20"/>
  <c r="I139175" i="20"/>
  <c r="I139176" i="20"/>
  <c r="I139177" i="20"/>
  <c r="I139178" i="20"/>
  <c r="I139179" i="20"/>
  <c r="I139180" i="20"/>
  <c r="I139181" i="20"/>
  <c r="I139182" i="20"/>
  <c r="I139183" i="20"/>
  <c r="I139184" i="20"/>
  <c r="I139185" i="20"/>
  <c r="I139186" i="20"/>
  <c r="I139187" i="20"/>
  <c r="I139188" i="20"/>
  <c r="I139189" i="20"/>
  <c r="I139190" i="20"/>
  <c r="I139191" i="20"/>
  <c r="I139192" i="20"/>
  <c r="I139193" i="20"/>
  <c r="I139194" i="20"/>
  <c r="I139195" i="20"/>
  <c r="I139196" i="20"/>
  <c r="I139197" i="20"/>
  <c r="I139198" i="20"/>
  <c r="I139199" i="20"/>
  <c r="I139200" i="20"/>
  <c r="I139201" i="20"/>
  <c r="I139202" i="20"/>
  <c r="I139203" i="20"/>
  <c r="I139204" i="20"/>
  <c r="I139205" i="20"/>
  <c r="I139206" i="20"/>
  <c r="I139207" i="20"/>
  <c r="I139208" i="20"/>
  <c r="I139209" i="20"/>
  <c r="I139210" i="20"/>
  <c r="I139211" i="20"/>
  <c r="I139212" i="20"/>
  <c r="I139213" i="20"/>
  <c r="I139214" i="20"/>
  <c r="I139215" i="20"/>
  <c r="I139216" i="20"/>
  <c r="I139217" i="20"/>
  <c r="I139218" i="20"/>
  <c r="I139219" i="20"/>
  <c r="I139220" i="20"/>
  <c r="I139221" i="20"/>
  <c r="I139222" i="20"/>
  <c r="I139223" i="20"/>
  <c r="I139224" i="20"/>
  <c r="I139225" i="20"/>
  <c r="I139226" i="20"/>
  <c r="I139227" i="20"/>
  <c r="I139228" i="20"/>
  <c r="I139229" i="20"/>
  <c r="I139230" i="20"/>
  <c r="I139231" i="20"/>
  <c r="I139232" i="20"/>
  <c r="I139233" i="20"/>
  <c r="I139234" i="20"/>
  <c r="I139235" i="20"/>
  <c r="I139236" i="20"/>
  <c r="I139237" i="20"/>
  <c r="I139238" i="20"/>
  <c r="I139239" i="20"/>
  <c r="I139240" i="20"/>
  <c r="I139241" i="20"/>
  <c r="I139242" i="20"/>
  <c r="I139243" i="20"/>
  <c r="I139244" i="20"/>
  <c r="I139245" i="20"/>
  <c r="I139246" i="20"/>
  <c r="I139247" i="20"/>
  <c r="I139248" i="20"/>
  <c r="I139249" i="20"/>
  <c r="I139250" i="20"/>
  <c r="I139251" i="20"/>
  <c r="I139252" i="20"/>
  <c r="I139253" i="20"/>
  <c r="I139254" i="20"/>
  <c r="I139255" i="20"/>
  <c r="I139256" i="20"/>
  <c r="I139257" i="20"/>
  <c r="I139258" i="20"/>
  <c r="I139259" i="20"/>
  <c r="I139260" i="20"/>
  <c r="I139261" i="20"/>
  <c r="I139262" i="20"/>
  <c r="I139263" i="20"/>
  <c r="I139264" i="20"/>
  <c r="I139265" i="20"/>
  <c r="I139266" i="20"/>
  <c r="I139267" i="20"/>
  <c r="I139268" i="20"/>
  <c r="I139269" i="20"/>
  <c r="I139270" i="20"/>
  <c r="I139271" i="20"/>
  <c r="I139272" i="20"/>
  <c r="I139273" i="20"/>
  <c r="I139274" i="20"/>
  <c r="I139275" i="20"/>
  <c r="I139276" i="20"/>
  <c r="I139277" i="20"/>
  <c r="I139278" i="20"/>
  <c r="I139279" i="20"/>
  <c r="I139280" i="20"/>
  <c r="I139281" i="20"/>
  <c r="I139282" i="20"/>
  <c r="I139283" i="20"/>
  <c r="I139284" i="20"/>
  <c r="I139285" i="20"/>
  <c r="I139286" i="20"/>
  <c r="I139287" i="20"/>
  <c r="I139288" i="20"/>
  <c r="I139289" i="20"/>
  <c r="I139290" i="20"/>
  <c r="I139291" i="20"/>
  <c r="I139292" i="20"/>
  <c r="I139293" i="20"/>
  <c r="I139294" i="20"/>
  <c r="I139295" i="20"/>
  <c r="I139296" i="20"/>
  <c r="I139297" i="20"/>
  <c r="I139298" i="20"/>
  <c r="I139299" i="20"/>
  <c r="I139300" i="20"/>
  <c r="I139301" i="20"/>
  <c r="I139302" i="20"/>
  <c r="I139303" i="20"/>
  <c r="I139304" i="20"/>
  <c r="I139305" i="20"/>
  <c r="I139306" i="20"/>
  <c r="I139307" i="20"/>
  <c r="I139308" i="20"/>
  <c r="I139309" i="20"/>
  <c r="I139310" i="20"/>
  <c r="I139311" i="20"/>
  <c r="I139312" i="20"/>
  <c r="I139313" i="20"/>
  <c r="I139314" i="20"/>
  <c r="I139315" i="20"/>
  <c r="I139316" i="20"/>
  <c r="I139317" i="20"/>
  <c r="I139318" i="20"/>
  <c r="I139319" i="20"/>
  <c r="I139320" i="20"/>
  <c r="I139321" i="20"/>
  <c r="I139322" i="20"/>
  <c r="I139323" i="20"/>
  <c r="I139324" i="20"/>
  <c r="I139325" i="20"/>
  <c r="I139326" i="20"/>
  <c r="I139327" i="20"/>
  <c r="I139328" i="20"/>
  <c r="I139329" i="20"/>
  <c r="I139330" i="20"/>
  <c r="I139331" i="20"/>
  <c r="I139332" i="20"/>
  <c r="I139333" i="20"/>
  <c r="I139334" i="20"/>
  <c r="I139335" i="20"/>
  <c r="I139336" i="20"/>
  <c r="I139337" i="20"/>
  <c r="I139338" i="20"/>
  <c r="I139339" i="20"/>
  <c r="I139340" i="20"/>
  <c r="I139341" i="20"/>
  <c r="I139342" i="20"/>
  <c r="I139343" i="20"/>
  <c r="I139344" i="20"/>
  <c r="I139345" i="20"/>
  <c r="I139346" i="20"/>
  <c r="I139347" i="20"/>
  <c r="I139348" i="20"/>
  <c r="I139349" i="20"/>
  <c r="I139350" i="20"/>
  <c r="I139351" i="20"/>
  <c r="I139352" i="20"/>
  <c r="I139353" i="20"/>
  <c r="I139354" i="20"/>
  <c r="I139355" i="20"/>
  <c r="I139356" i="20"/>
  <c r="I139357" i="20"/>
  <c r="I139358" i="20"/>
  <c r="I139359" i="20"/>
  <c r="I139360" i="20"/>
  <c r="I139361" i="20"/>
  <c r="I139362" i="20"/>
  <c r="I139363" i="20"/>
  <c r="I139364" i="20"/>
  <c r="I139365" i="20"/>
  <c r="I139366" i="20"/>
  <c r="I139367" i="20"/>
  <c r="I139368" i="20"/>
  <c r="I139369" i="20"/>
  <c r="I139370" i="20"/>
  <c r="I139371" i="20"/>
  <c r="I139372" i="20"/>
  <c r="I139373" i="20"/>
  <c r="I139374" i="20"/>
  <c r="I139375" i="20"/>
  <c r="I139376" i="20"/>
  <c r="I139377" i="20"/>
  <c r="I139378" i="20"/>
  <c r="I139379" i="20"/>
  <c r="I139380" i="20"/>
  <c r="I139381" i="20"/>
  <c r="I139382" i="20"/>
  <c r="I139383" i="20"/>
  <c r="I139384" i="20"/>
  <c r="I139385" i="20"/>
  <c r="I139386" i="20"/>
  <c r="I139387" i="20"/>
  <c r="I139388" i="20"/>
  <c r="I139389" i="20"/>
  <c r="I139390" i="20"/>
  <c r="I139391" i="20"/>
  <c r="I139392" i="20"/>
  <c r="I139393" i="20"/>
  <c r="I139394" i="20"/>
  <c r="I139395" i="20"/>
  <c r="I139396" i="20"/>
  <c r="I139397" i="20"/>
  <c r="I139398" i="20"/>
  <c r="I139399" i="20"/>
  <c r="I139400" i="20"/>
  <c r="I139401" i="20"/>
  <c r="I139402" i="20"/>
  <c r="I139403" i="20"/>
  <c r="I139404" i="20"/>
  <c r="I139405" i="20"/>
  <c r="I139406" i="20"/>
  <c r="I139407" i="20"/>
  <c r="I139408" i="20"/>
  <c r="I139409" i="20"/>
  <c r="I139410" i="20"/>
  <c r="I139411" i="20"/>
  <c r="I139412" i="20"/>
  <c r="I139413" i="20"/>
  <c r="I139414" i="20"/>
  <c r="I139415" i="20"/>
  <c r="I139416" i="20"/>
  <c r="I139417" i="20"/>
  <c r="I139418" i="20"/>
  <c r="I139419" i="20"/>
  <c r="I139420" i="20"/>
  <c r="I139421" i="20"/>
  <c r="I139422" i="20"/>
  <c r="I139423" i="20"/>
  <c r="I139424" i="20"/>
  <c r="I139425" i="20"/>
  <c r="I139426" i="20"/>
  <c r="I139427" i="20"/>
  <c r="I139428" i="20"/>
  <c r="I139429" i="20"/>
  <c r="I139430" i="20"/>
  <c r="I139431" i="20"/>
  <c r="I139432" i="20"/>
  <c r="I139433" i="20"/>
  <c r="I139434" i="20"/>
  <c r="I139435" i="20"/>
  <c r="I139436" i="20"/>
  <c r="I139437" i="20"/>
  <c r="I139438" i="20"/>
  <c r="I139439" i="20"/>
  <c r="I139440" i="20"/>
  <c r="I139441" i="20"/>
  <c r="I139442" i="20"/>
  <c r="I139443" i="20"/>
  <c r="I139444" i="20"/>
  <c r="I139445" i="20"/>
  <c r="I139446" i="20"/>
  <c r="I139447" i="20"/>
  <c r="I139448" i="20"/>
  <c r="I139449" i="20"/>
  <c r="I139450" i="20"/>
  <c r="I139451" i="20"/>
  <c r="I139452" i="20"/>
  <c r="I139453" i="20"/>
  <c r="I139454" i="20"/>
  <c r="I139455" i="20"/>
  <c r="I139456" i="20"/>
  <c r="I139457" i="20"/>
  <c r="I139458" i="20"/>
  <c r="I139459" i="20"/>
  <c r="I139460" i="20"/>
  <c r="I139461" i="20"/>
  <c r="I139462" i="20"/>
  <c r="I139463" i="20"/>
  <c r="I139464" i="20"/>
  <c r="I139465" i="20"/>
  <c r="I139466" i="20"/>
  <c r="I139467" i="20"/>
  <c r="I139468" i="20"/>
  <c r="I139469" i="20"/>
  <c r="I139470" i="20"/>
  <c r="I139471" i="20"/>
  <c r="I139472" i="20"/>
  <c r="I139473" i="20"/>
  <c r="I139474" i="20"/>
  <c r="I139475" i="20"/>
  <c r="I139476" i="20"/>
  <c r="I139477" i="20"/>
  <c r="I139478" i="20"/>
  <c r="I139479" i="20"/>
  <c r="I139480" i="20"/>
  <c r="I139481" i="20"/>
  <c r="I139482" i="20"/>
  <c r="I139483" i="20"/>
  <c r="I139484" i="20"/>
  <c r="I139485" i="20"/>
  <c r="I139486" i="20"/>
  <c r="I139487" i="20"/>
  <c r="I139488" i="20"/>
  <c r="I139489" i="20"/>
  <c r="I139490" i="20"/>
  <c r="I139491" i="20"/>
  <c r="I139492" i="20"/>
  <c r="I139493" i="20"/>
  <c r="I139494" i="20"/>
  <c r="I139495" i="20"/>
  <c r="I139496" i="20"/>
  <c r="I139497" i="20"/>
  <c r="I139498" i="20"/>
  <c r="I139499" i="20"/>
  <c r="I139500" i="20"/>
  <c r="I139501" i="20"/>
  <c r="I139502" i="20"/>
  <c r="I139503" i="20"/>
  <c r="I139504" i="20"/>
  <c r="I139505" i="20"/>
  <c r="I139506" i="20"/>
  <c r="I139507" i="20"/>
  <c r="I139508" i="20"/>
  <c r="I139509" i="20"/>
  <c r="I139510" i="20"/>
  <c r="I139511" i="20"/>
  <c r="I139512" i="20"/>
  <c r="I139513" i="20"/>
  <c r="I139514" i="20"/>
  <c r="I139515" i="20"/>
  <c r="I139516" i="20"/>
  <c r="I139517" i="20"/>
  <c r="I139518" i="20"/>
  <c r="I139519" i="20"/>
  <c r="I139520" i="20"/>
  <c r="I139521" i="20"/>
  <c r="I139522" i="20"/>
  <c r="I139523" i="20"/>
  <c r="I139524" i="20"/>
  <c r="I139525" i="20"/>
  <c r="I139526" i="20"/>
  <c r="I139527" i="20"/>
  <c r="I139528" i="20"/>
  <c r="I139529" i="20"/>
  <c r="I139530" i="20"/>
  <c r="I139531" i="20"/>
  <c r="I139532" i="20"/>
  <c r="I139533" i="20"/>
  <c r="I139534" i="20"/>
  <c r="I139535" i="20"/>
  <c r="I139536" i="20"/>
  <c r="I139537" i="20"/>
  <c r="I139538" i="20"/>
  <c r="I139539" i="20"/>
  <c r="I139540" i="20"/>
  <c r="I139541" i="20"/>
  <c r="I139542" i="20"/>
  <c r="I139543" i="20"/>
  <c r="I139544" i="20"/>
  <c r="I139545" i="20"/>
  <c r="I139546" i="20"/>
  <c r="I139547" i="20"/>
  <c r="I139548" i="20"/>
  <c r="I139549" i="20"/>
  <c r="I139550" i="20"/>
  <c r="I139551" i="20"/>
  <c r="I139552" i="20"/>
  <c r="I139553" i="20"/>
  <c r="I139554" i="20"/>
  <c r="I139555" i="20"/>
  <c r="I139556" i="20"/>
  <c r="I139557" i="20"/>
  <c r="I139558" i="20"/>
  <c r="I139559" i="20"/>
  <c r="I139560" i="20"/>
  <c r="I139561" i="20"/>
  <c r="I139562" i="20"/>
  <c r="I139563" i="20"/>
  <c r="I139564" i="20"/>
  <c r="I139565" i="20"/>
  <c r="I139566" i="20"/>
  <c r="I139567" i="20"/>
  <c r="I139568" i="20"/>
  <c r="I139569" i="20"/>
  <c r="I139570" i="20"/>
  <c r="I139571" i="20"/>
  <c r="I139572" i="20"/>
  <c r="I139573" i="20"/>
  <c r="I139574" i="20"/>
  <c r="I139575" i="20"/>
  <c r="I139576" i="20"/>
  <c r="I139577" i="20"/>
  <c r="I139578" i="20"/>
  <c r="I139579" i="20"/>
  <c r="I139580" i="20"/>
  <c r="I139581" i="20"/>
  <c r="I139582" i="20"/>
  <c r="I139583" i="20"/>
  <c r="I139584" i="20"/>
  <c r="I139585" i="20"/>
  <c r="I139586" i="20"/>
  <c r="I139587" i="20"/>
  <c r="I139588" i="20"/>
  <c r="I139589" i="20"/>
  <c r="I139590" i="20"/>
  <c r="I139591" i="20"/>
  <c r="I139592" i="20"/>
  <c r="I139593" i="20"/>
  <c r="I139594" i="20"/>
  <c r="I139595" i="20"/>
  <c r="I139596" i="20"/>
  <c r="I139597" i="20"/>
  <c r="I139598" i="20"/>
  <c r="I139599" i="20"/>
  <c r="I139600" i="20"/>
  <c r="I139601" i="20"/>
  <c r="I139602" i="20"/>
  <c r="I139603" i="20"/>
  <c r="I139604" i="20"/>
  <c r="I139605" i="20"/>
  <c r="I139606" i="20"/>
  <c r="I139607" i="20"/>
  <c r="I139608" i="20"/>
  <c r="I139609" i="20"/>
  <c r="I139610" i="20"/>
  <c r="I139611" i="20"/>
  <c r="I139612" i="20"/>
  <c r="I139613" i="20"/>
  <c r="I139614" i="20"/>
  <c r="I139615" i="20"/>
  <c r="I139616" i="20"/>
  <c r="I139617" i="20"/>
  <c r="I139618" i="20"/>
  <c r="I139619" i="20"/>
  <c r="I139620" i="20"/>
  <c r="I139621" i="20"/>
  <c r="I139622" i="20"/>
  <c r="I139623" i="20"/>
  <c r="I139624" i="20"/>
  <c r="I139625" i="20"/>
  <c r="I139626" i="20"/>
  <c r="I139627" i="20"/>
  <c r="I139628" i="20"/>
  <c r="I139629" i="20"/>
  <c r="I139630" i="20"/>
  <c r="I139631" i="20"/>
  <c r="I139632" i="20"/>
  <c r="I139633" i="20"/>
  <c r="I139634" i="20"/>
  <c r="I139635" i="20"/>
  <c r="I139636" i="20"/>
  <c r="I139637" i="20"/>
  <c r="I139638" i="20"/>
  <c r="I139639" i="20"/>
  <c r="I139640" i="20"/>
  <c r="I139641" i="20"/>
  <c r="I139642" i="20"/>
  <c r="I139643" i="20"/>
  <c r="I139644" i="20"/>
  <c r="I139645" i="20"/>
  <c r="I139646" i="20"/>
  <c r="I139647" i="20"/>
  <c r="I139648" i="20"/>
  <c r="I139649" i="20"/>
  <c r="I139650" i="20"/>
  <c r="I139651" i="20"/>
  <c r="I139652" i="20"/>
  <c r="I139653" i="20"/>
  <c r="I139654" i="20"/>
  <c r="I139655" i="20"/>
  <c r="I139656" i="20"/>
  <c r="I139657" i="20"/>
  <c r="I139658" i="20"/>
  <c r="I139659" i="20"/>
  <c r="I139660" i="20"/>
  <c r="I139661" i="20"/>
  <c r="I139662" i="20"/>
  <c r="I139663" i="20"/>
  <c r="I139664" i="20"/>
  <c r="I139665" i="20"/>
  <c r="I139666" i="20"/>
  <c r="I139667" i="20"/>
  <c r="I139668" i="20"/>
  <c r="I139669" i="20"/>
  <c r="I139670" i="20"/>
  <c r="I139671" i="20"/>
  <c r="I139672" i="20"/>
  <c r="I139673" i="20"/>
  <c r="I139674" i="20"/>
  <c r="I139675" i="20"/>
  <c r="I139676" i="20"/>
  <c r="I139677" i="20"/>
  <c r="I139678" i="20"/>
  <c r="I139679" i="20"/>
  <c r="I139680" i="20"/>
  <c r="I139681" i="20"/>
  <c r="I139682" i="20"/>
  <c r="I139683" i="20"/>
  <c r="I139684" i="20"/>
  <c r="I139685" i="20"/>
  <c r="I139686" i="20"/>
  <c r="I139687" i="20"/>
  <c r="I139688" i="20"/>
  <c r="I139689" i="20"/>
  <c r="I139690" i="20"/>
  <c r="I139691" i="20"/>
  <c r="I139692" i="20"/>
  <c r="I139693" i="20"/>
  <c r="I139694" i="20"/>
  <c r="I139695" i="20"/>
  <c r="I139696" i="20"/>
  <c r="I139697" i="20"/>
  <c r="I139698" i="20"/>
  <c r="I139699" i="20"/>
  <c r="I139700" i="20"/>
  <c r="I139701" i="20"/>
  <c r="I139702" i="20"/>
  <c r="I139703" i="20"/>
  <c r="I139704" i="20"/>
  <c r="I139705" i="20"/>
  <c r="I139706" i="20"/>
  <c r="I139707" i="20"/>
  <c r="I139708" i="20"/>
  <c r="I139709" i="20"/>
  <c r="I139710" i="20"/>
  <c r="I139711" i="20"/>
  <c r="I139712" i="20"/>
  <c r="I139713" i="20"/>
  <c r="I139714" i="20"/>
  <c r="I139715" i="20"/>
  <c r="I139716" i="20"/>
  <c r="I139717" i="20"/>
  <c r="I139718" i="20"/>
  <c r="I139719" i="20"/>
  <c r="I139720" i="20"/>
  <c r="I139721" i="20"/>
  <c r="I139722" i="20"/>
  <c r="I139723" i="20"/>
  <c r="I139724" i="20"/>
  <c r="I139725" i="20"/>
  <c r="I139726" i="20"/>
  <c r="I139727" i="20"/>
  <c r="I139728" i="20"/>
  <c r="I139729" i="20"/>
  <c r="I139730" i="20"/>
  <c r="I139731" i="20"/>
  <c r="I139732" i="20"/>
  <c r="I139733" i="20"/>
  <c r="I139734" i="20"/>
  <c r="I139735" i="20"/>
  <c r="I139736" i="20"/>
  <c r="I139737" i="20"/>
  <c r="I139738" i="20"/>
  <c r="I139739" i="20"/>
  <c r="I139740" i="20"/>
  <c r="I139741" i="20"/>
  <c r="I139742" i="20"/>
  <c r="I139743" i="20"/>
  <c r="I139744" i="20"/>
  <c r="I139745" i="20"/>
  <c r="I139746" i="20"/>
  <c r="I139747" i="20"/>
  <c r="I139748" i="20"/>
  <c r="I139749" i="20"/>
  <c r="I139750" i="20"/>
  <c r="I139751" i="20"/>
  <c r="I139752" i="20"/>
  <c r="I139753" i="20"/>
  <c r="I139754" i="20"/>
  <c r="I139755" i="20"/>
  <c r="I139756" i="20"/>
  <c r="I139757" i="20"/>
  <c r="I139758" i="20"/>
  <c r="I139759" i="20"/>
  <c r="I139760" i="20"/>
  <c r="I139761" i="20"/>
  <c r="I139762" i="20"/>
  <c r="I139763" i="20"/>
  <c r="I139764" i="20"/>
  <c r="I139765" i="20"/>
  <c r="I139766" i="20"/>
  <c r="I139767" i="20"/>
  <c r="I139768" i="20"/>
  <c r="I139769" i="20"/>
  <c r="I139770" i="20"/>
  <c r="I139771" i="20"/>
  <c r="I139772" i="20"/>
  <c r="I139773" i="20"/>
  <c r="I139774" i="20"/>
  <c r="I139775" i="20"/>
  <c r="I139776" i="20"/>
  <c r="I139777" i="20"/>
  <c r="I139778" i="20"/>
  <c r="I139779" i="20"/>
  <c r="I139780" i="20"/>
  <c r="I139781" i="20"/>
  <c r="I139782" i="20"/>
  <c r="I139783" i="20"/>
  <c r="I139784" i="20"/>
  <c r="I139785" i="20"/>
  <c r="I139786" i="20"/>
  <c r="I139787" i="20"/>
  <c r="I139788" i="20"/>
  <c r="I139789" i="20"/>
  <c r="I139790" i="20"/>
  <c r="I139791" i="20"/>
  <c r="I139792" i="20"/>
  <c r="I139793" i="20"/>
  <c r="I139794" i="20"/>
  <c r="I139795" i="20"/>
  <c r="I139796" i="20"/>
  <c r="I139797" i="20"/>
  <c r="I139798" i="20"/>
  <c r="I139799" i="20"/>
  <c r="I139800" i="20"/>
  <c r="I139801" i="20"/>
  <c r="I139802" i="20"/>
  <c r="I139803" i="20"/>
  <c r="I139804" i="20"/>
  <c r="I139805" i="20"/>
  <c r="I139806" i="20"/>
  <c r="I139807" i="20"/>
  <c r="I139808" i="20"/>
  <c r="I139809" i="20"/>
  <c r="I139810" i="20"/>
  <c r="I139811" i="20"/>
  <c r="I139812" i="20"/>
  <c r="I139813" i="20"/>
  <c r="I139814" i="20"/>
  <c r="I139815" i="20"/>
  <c r="I139816" i="20"/>
  <c r="I139817" i="20"/>
  <c r="I139818" i="20"/>
  <c r="I139819" i="20"/>
  <c r="I139820" i="20"/>
  <c r="I139821" i="20"/>
  <c r="I139822" i="20"/>
  <c r="I139823" i="20"/>
  <c r="I139824" i="20"/>
  <c r="I139825" i="20"/>
  <c r="I139826" i="20"/>
  <c r="I139827" i="20"/>
  <c r="I139828" i="20"/>
  <c r="I139829" i="20"/>
  <c r="I139830" i="20"/>
  <c r="I139831" i="20"/>
  <c r="I139832" i="20"/>
  <c r="I139833" i="20"/>
  <c r="I139834" i="20"/>
  <c r="I139835" i="20"/>
  <c r="I139836" i="20"/>
  <c r="I139837" i="20"/>
  <c r="I139838" i="20"/>
  <c r="I139839" i="20"/>
  <c r="I139840" i="20"/>
  <c r="I139841" i="20"/>
  <c r="I139842" i="20"/>
  <c r="I139843" i="20"/>
  <c r="I139844" i="20"/>
  <c r="I139845" i="20"/>
  <c r="I139846" i="20"/>
  <c r="I139847" i="20"/>
  <c r="I139848" i="20"/>
  <c r="I139849" i="20"/>
  <c r="I139850" i="20"/>
  <c r="I139851" i="20"/>
  <c r="I139852" i="20"/>
  <c r="I139853" i="20"/>
  <c r="I139854" i="20"/>
  <c r="I139855" i="20"/>
  <c r="I139856" i="20"/>
  <c r="I139857" i="20"/>
  <c r="I139858" i="20"/>
  <c r="I139859" i="20"/>
  <c r="I139860" i="20"/>
  <c r="I139861" i="20"/>
  <c r="I139862" i="20"/>
  <c r="I139863" i="20"/>
  <c r="I139864" i="20"/>
  <c r="I139865" i="20"/>
  <c r="I139866" i="20"/>
  <c r="I139867" i="20"/>
  <c r="I139868" i="20"/>
  <c r="I139869" i="20"/>
  <c r="I139870" i="20"/>
  <c r="I139871" i="20"/>
  <c r="I139872" i="20"/>
  <c r="I139873" i="20"/>
  <c r="I139874" i="20"/>
  <c r="I139875" i="20"/>
  <c r="I139876" i="20"/>
  <c r="I139877" i="20"/>
  <c r="I139878" i="20"/>
  <c r="I139879" i="20"/>
  <c r="I139880" i="20"/>
  <c r="I139881" i="20"/>
  <c r="I139882" i="20"/>
  <c r="I139883" i="20"/>
  <c r="I139884" i="20"/>
  <c r="I139885" i="20"/>
  <c r="I139886" i="20"/>
  <c r="I139887" i="20"/>
  <c r="I139888" i="20"/>
  <c r="I139889" i="20"/>
  <c r="I139890" i="20"/>
  <c r="I139891" i="20"/>
  <c r="I139892" i="20"/>
  <c r="I139893" i="20"/>
  <c r="I139894" i="20"/>
  <c r="I139895" i="20"/>
  <c r="I139896" i="20"/>
  <c r="I139897" i="20"/>
  <c r="I139898" i="20"/>
  <c r="I139899" i="20"/>
  <c r="I139900" i="20"/>
  <c r="I139901" i="20"/>
  <c r="I139902" i="20"/>
  <c r="I139903" i="20"/>
  <c r="I139904" i="20"/>
  <c r="I139905" i="20"/>
  <c r="I139906" i="20"/>
  <c r="I139907" i="20"/>
  <c r="I139908" i="20"/>
  <c r="I139909" i="20"/>
  <c r="I139910" i="20"/>
  <c r="I139911" i="20"/>
  <c r="I139912" i="20"/>
  <c r="I139913" i="20"/>
  <c r="I139914" i="20"/>
  <c r="I139915" i="20"/>
  <c r="I139916" i="20"/>
  <c r="I139917" i="20"/>
  <c r="I139918" i="20"/>
  <c r="I139919" i="20"/>
  <c r="I139920" i="20"/>
  <c r="I139921" i="20"/>
  <c r="I139922" i="20"/>
  <c r="I139923" i="20"/>
  <c r="I139924" i="20"/>
  <c r="I139925" i="20"/>
  <c r="I139926" i="20"/>
  <c r="I139927" i="20"/>
  <c r="I139928" i="20"/>
  <c r="I139929" i="20"/>
  <c r="I139930" i="20"/>
  <c r="I139931" i="20"/>
  <c r="I139932" i="20"/>
  <c r="I139933" i="20"/>
  <c r="I139934" i="20"/>
  <c r="I139935" i="20"/>
  <c r="I139936" i="20"/>
  <c r="I139937" i="20"/>
  <c r="I139938" i="20"/>
  <c r="I139939" i="20"/>
  <c r="I139940" i="20"/>
  <c r="I139941" i="20"/>
  <c r="I139942" i="20"/>
  <c r="I139943" i="20"/>
  <c r="I139944" i="20"/>
  <c r="I139945" i="20"/>
  <c r="I139946" i="20"/>
  <c r="I139947" i="20"/>
  <c r="I139948" i="20"/>
  <c r="I139949" i="20"/>
  <c r="I139950" i="20"/>
  <c r="I139951" i="20"/>
  <c r="I139952" i="20"/>
  <c r="I139953" i="20"/>
  <c r="I139954" i="20"/>
  <c r="I139955" i="20"/>
  <c r="I139956" i="20"/>
  <c r="I139957" i="20"/>
  <c r="I139958" i="20"/>
  <c r="I139959" i="20"/>
  <c r="I139960" i="20"/>
  <c r="I139961" i="20"/>
  <c r="I139962" i="20"/>
  <c r="I139963" i="20"/>
  <c r="I139964" i="20"/>
  <c r="I139965" i="20"/>
  <c r="I139966" i="20"/>
  <c r="I139967" i="20"/>
  <c r="I139968" i="20"/>
  <c r="I139969" i="20"/>
  <c r="I139970" i="20"/>
  <c r="I139971" i="20"/>
  <c r="I139972" i="20"/>
  <c r="I139973" i="20"/>
  <c r="I139974" i="20"/>
  <c r="I139975" i="20"/>
  <c r="I139976" i="20"/>
  <c r="I139977" i="20"/>
  <c r="I139978" i="20"/>
  <c r="I139979" i="20"/>
  <c r="I139980" i="20"/>
  <c r="I139981" i="20"/>
  <c r="I139982" i="20"/>
  <c r="I139983" i="20"/>
  <c r="I139984" i="20"/>
  <c r="I139985" i="20"/>
  <c r="I139986" i="20"/>
  <c r="I139987" i="20"/>
  <c r="I139988" i="20"/>
  <c r="I139989" i="20"/>
  <c r="I139990" i="20"/>
  <c r="I139991" i="20"/>
  <c r="I139992" i="20"/>
  <c r="I139993" i="20"/>
  <c r="I139994" i="20"/>
  <c r="I139995" i="20"/>
  <c r="I139996" i="20"/>
  <c r="I139997" i="20"/>
  <c r="I139998" i="20"/>
  <c r="I139999" i="20"/>
  <c r="I140000" i="20"/>
  <c r="I140001" i="20"/>
  <c r="I140002" i="20"/>
  <c r="I140003" i="20"/>
  <c r="I140004" i="20"/>
  <c r="I140005" i="20"/>
  <c r="I140006" i="20"/>
  <c r="I140007" i="20"/>
  <c r="I140008" i="20"/>
  <c r="I140009" i="20"/>
  <c r="I140010" i="20"/>
  <c r="I140011" i="20"/>
  <c r="I140012" i="20"/>
  <c r="I140013" i="20"/>
  <c r="I140014" i="20"/>
  <c r="I140015" i="20"/>
  <c r="I140016" i="20"/>
  <c r="I140017" i="20"/>
  <c r="I140018" i="20"/>
  <c r="I140019" i="20"/>
  <c r="I140020" i="20"/>
  <c r="I140021" i="20"/>
  <c r="I140022" i="20"/>
  <c r="I140023" i="20"/>
  <c r="I140024" i="20"/>
  <c r="I140025" i="20"/>
  <c r="I140026" i="20"/>
  <c r="I140027" i="20"/>
  <c r="I140028" i="20"/>
  <c r="I140029" i="20"/>
  <c r="I140030" i="20"/>
  <c r="I140031" i="20"/>
  <c r="I140032" i="20"/>
  <c r="I140033" i="20"/>
  <c r="I140034" i="20"/>
  <c r="I140035" i="20"/>
  <c r="I140036" i="20"/>
  <c r="I140037" i="20"/>
  <c r="I140038" i="20"/>
  <c r="I140039" i="20"/>
  <c r="I140040" i="20"/>
  <c r="I140041" i="20"/>
  <c r="I140042" i="20"/>
  <c r="I140043" i="20"/>
  <c r="I140044" i="20"/>
  <c r="I140045" i="20"/>
  <c r="I140046" i="20"/>
  <c r="I140047" i="20"/>
  <c r="I140048" i="20"/>
  <c r="I140049" i="20"/>
  <c r="I140050" i="20"/>
  <c r="I140051" i="20"/>
  <c r="I140052" i="20"/>
  <c r="I140053" i="20"/>
  <c r="I140054" i="20"/>
  <c r="I140055" i="20"/>
  <c r="I140056" i="20"/>
  <c r="I140057" i="20"/>
  <c r="I140058" i="20"/>
  <c r="I140059" i="20"/>
  <c r="I140060" i="20"/>
  <c r="I140061" i="20"/>
  <c r="I140062" i="20"/>
  <c r="I140063" i="20"/>
  <c r="I140064" i="20"/>
  <c r="I140065" i="20"/>
  <c r="I140066" i="20"/>
  <c r="I140067" i="20"/>
  <c r="I140068" i="20"/>
  <c r="I140069" i="20"/>
  <c r="I140070" i="20"/>
  <c r="I140071" i="20"/>
  <c r="I140072" i="20"/>
  <c r="I140073" i="20"/>
  <c r="I140074" i="20"/>
  <c r="I140075" i="20"/>
  <c r="I140076" i="20"/>
  <c r="I140077" i="20"/>
  <c r="I140078" i="20"/>
  <c r="I140079" i="20"/>
  <c r="I140080" i="20"/>
  <c r="I140081" i="20"/>
  <c r="I140082" i="20"/>
  <c r="I140083" i="20"/>
  <c r="I140084" i="20"/>
  <c r="I140085" i="20"/>
  <c r="I140086" i="20"/>
  <c r="I140087" i="20"/>
  <c r="I140088" i="20"/>
  <c r="I140089" i="20"/>
  <c r="I140090" i="20"/>
  <c r="I140091" i="20"/>
  <c r="I140092" i="20"/>
  <c r="I140093" i="20"/>
  <c r="I140094" i="20"/>
  <c r="I140095" i="20"/>
  <c r="I140096" i="20"/>
  <c r="I140097" i="20"/>
  <c r="I140098" i="20"/>
  <c r="I140099" i="20"/>
  <c r="I140100" i="20"/>
  <c r="I140101" i="20"/>
  <c r="I140102" i="20"/>
  <c r="I140103" i="20"/>
  <c r="I140104" i="20"/>
  <c r="I140105" i="20"/>
  <c r="I140106" i="20"/>
  <c r="I140107" i="20"/>
  <c r="I140108" i="20"/>
  <c r="I140109" i="20"/>
  <c r="I140110" i="20"/>
  <c r="I140111" i="20"/>
  <c r="I140112" i="20"/>
  <c r="I140113" i="20"/>
  <c r="I140114" i="20"/>
  <c r="I140115" i="20"/>
  <c r="I140116" i="20"/>
  <c r="I140117" i="20"/>
  <c r="I140118" i="20"/>
  <c r="I140119" i="20"/>
  <c r="I140120" i="20"/>
  <c r="I140121" i="20"/>
  <c r="I140122" i="20"/>
  <c r="I140123" i="20"/>
  <c r="I140124" i="20"/>
  <c r="I140125" i="20"/>
  <c r="I140126" i="20"/>
  <c r="I140127" i="20"/>
  <c r="I140128" i="20"/>
  <c r="I140129" i="20"/>
  <c r="I140130" i="20"/>
  <c r="I140131" i="20"/>
  <c r="I140132" i="20"/>
  <c r="I140133" i="20"/>
  <c r="I140134" i="20"/>
  <c r="I140135" i="20"/>
  <c r="I140136" i="20"/>
  <c r="I140137" i="20"/>
  <c r="I140138" i="20"/>
  <c r="I140139" i="20"/>
  <c r="I140140" i="20"/>
  <c r="I140141" i="20"/>
  <c r="I140142" i="20"/>
  <c r="I140143" i="20"/>
  <c r="I140144" i="20"/>
  <c r="I140145" i="20"/>
  <c r="I140146" i="20"/>
  <c r="I140147" i="20"/>
  <c r="I140148" i="20"/>
  <c r="I140149" i="20"/>
  <c r="I140150" i="20"/>
  <c r="I140151" i="20"/>
  <c r="I140152" i="20"/>
  <c r="I140153" i="20"/>
  <c r="I140154" i="20"/>
  <c r="I140155" i="20"/>
  <c r="I140156" i="20"/>
  <c r="I140157" i="20"/>
  <c r="I140158" i="20"/>
  <c r="I140159" i="20"/>
  <c r="I140160" i="20"/>
  <c r="I140161" i="20"/>
  <c r="I140162" i="20"/>
  <c r="I140163" i="20"/>
  <c r="I140164" i="20"/>
  <c r="I140165" i="20"/>
  <c r="I140166" i="20"/>
  <c r="I140167" i="20"/>
  <c r="I140168" i="20"/>
  <c r="I140169" i="20"/>
  <c r="I140170" i="20"/>
  <c r="I140171" i="20"/>
  <c r="I140172" i="20"/>
  <c r="I140173" i="20"/>
  <c r="I140174" i="20"/>
  <c r="I140175" i="20"/>
  <c r="I140176" i="20"/>
  <c r="I140177" i="20"/>
  <c r="I140178" i="20"/>
  <c r="I140179" i="20"/>
  <c r="I140180" i="20"/>
  <c r="I140181" i="20"/>
  <c r="I140182" i="20"/>
  <c r="I140183" i="20"/>
  <c r="I140184" i="20"/>
  <c r="I140185" i="20"/>
  <c r="I140186" i="20"/>
  <c r="I140187" i="20"/>
  <c r="I140188" i="20"/>
  <c r="I140189" i="20"/>
  <c r="I140190" i="20"/>
  <c r="I140191" i="20"/>
  <c r="I140192" i="20"/>
  <c r="I140193" i="20"/>
  <c r="I140194" i="20"/>
  <c r="I140195" i="20"/>
  <c r="I140196" i="20"/>
  <c r="I140197" i="20"/>
  <c r="I140198" i="20"/>
  <c r="I140199" i="20"/>
  <c r="I140200" i="20"/>
  <c r="I140201" i="20"/>
  <c r="I140202" i="20"/>
  <c r="I140203" i="20"/>
  <c r="I140204" i="20"/>
  <c r="I140205" i="20"/>
  <c r="I140206" i="20"/>
  <c r="I140207" i="20"/>
  <c r="I140208" i="20"/>
  <c r="I140209" i="20"/>
  <c r="I140210" i="20"/>
  <c r="I140211" i="20"/>
  <c r="I140212" i="20"/>
  <c r="I140213" i="20"/>
  <c r="I140214" i="20"/>
  <c r="I140215" i="20"/>
  <c r="I140216" i="20"/>
  <c r="I140217" i="20"/>
  <c r="I140218" i="20"/>
  <c r="I140219" i="20"/>
  <c r="I140220" i="20"/>
  <c r="I140221" i="20"/>
  <c r="I140222" i="20"/>
  <c r="I140223" i="20"/>
  <c r="I140224" i="20"/>
  <c r="I140225" i="20"/>
  <c r="I140226" i="20"/>
  <c r="I140227" i="20"/>
  <c r="I140228" i="20"/>
  <c r="I140229" i="20"/>
  <c r="I140230" i="20"/>
  <c r="I140231" i="20"/>
  <c r="I140232" i="20"/>
  <c r="I140233" i="20"/>
  <c r="I140234" i="20"/>
  <c r="I140235" i="20"/>
  <c r="I140236" i="20"/>
  <c r="I140237" i="20"/>
  <c r="I140238" i="20"/>
  <c r="I140239" i="20"/>
  <c r="I140240" i="20"/>
  <c r="I140241" i="20"/>
  <c r="I140242" i="20"/>
  <c r="I140243" i="20"/>
  <c r="I140244" i="20"/>
  <c r="I140245" i="20"/>
  <c r="I140246" i="20"/>
  <c r="I140247" i="20"/>
  <c r="I140248" i="20"/>
  <c r="I140249" i="20"/>
  <c r="I140250" i="20"/>
  <c r="I140251" i="20"/>
  <c r="I140252" i="20"/>
  <c r="I140253" i="20"/>
  <c r="I140254" i="20"/>
  <c r="I140255" i="20"/>
  <c r="I140256" i="20"/>
  <c r="I140257" i="20"/>
  <c r="I140258" i="20"/>
  <c r="I140259" i="20"/>
  <c r="I140260" i="20"/>
  <c r="I140261" i="20"/>
  <c r="I140262" i="20"/>
  <c r="I140263" i="20"/>
  <c r="I140264" i="20"/>
  <c r="I140265" i="20"/>
  <c r="I140266" i="20"/>
  <c r="I140267" i="20"/>
  <c r="I140268" i="20"/>
  <c r="I140269" i="20"/>
  <c r="I140270" i="20"/>
  <c r="I140271" i="20"/>
  <c r="I140272" i="20"/>
  <c r="I140273" i="20"/>
  <c r="I140274" i="20"/>
  <c r="I140275" i="20"/>
  <c r="I140276" i="20"/>
  <c r="I140277" i="20"/>
  <c r="I140278" i="20"/>
  <c r="I140279" i="20"/>
  <c r="I140280" i="20"/>
  <c r="I140281" i="20"/>
  <c r="I140282" i="20"/>
  <c r="I140283" i="20"/>
  <c r="I140284" i="20"/>
  <c r="I140285" i="20"/>
  <c r="I140286" i="20"/>
  <c r="I140287" i="20"/>
  <c r="I140288" i="20"/>
  <c r="I140289" i="20"/>
  <c r="I140290" i="20"/>
  <c r="I140291" i="20"/>
  <c r="I140292" i="20"/>
  <c r="I140293" i="20"/>
  <c r="I140294" i="20"/>
  <c r="I140295" i="20"/>
  <c r="I140296" i="20"/>
  <c r="I140297" i="20"/>
  <c r="I140298" i="20"/>
  <c r="I140299" i="20"/>
  <c r="I140300" i="20"/>
  <c r="I140301" i="20"/>
  <c r="I140302" i="20"/>
  <c r="I140303" i="20"/>
  <c r="I140304" i="20"/>
  <c r="I140305" i="20"/>
  <c r="I140306" i="20"/>
  <c r="I140307" i="20"/>
  <c r="I140308" i="20"/>
  <c r="I140309" i="20"/>
  <c r="I140310" i="20"/>
  <c r="I140311" i="20"/>
  <c r="I140312" i="20"/>
  <c r="I140313" i="20"/>
  <c r="I140314" i="20"/>
  <c r="I140315" i="20"/>
  <c r="I140316" i="20"/>
  <c r="I140317" i="20"/>
  <c r="I140318" i="20"/>
  <c r="I140319" i="20"/>
  <c r="I140320" i="20"/>
  <c r="I140321" i="20"/>
  <c r="I140322" i="20"/>
  <c r="I140323" i="20"/>
  <c r="I140324" i="20"/>
  <c r="I140325" i="20"/>
  <c r="I140326" i="20"/>
  <c r="I140327" i="20"/>
  <c r="I140328" i="20"/>
  <c r="I140329" i="20"/>
  <c r="I140330" i="20"/>
  <c r="I140331" i="20"/>
  <c r="I140332" i="20"/>
  <c r="I140333" i="20"/>
  <c r="I140334" i="20"/>
  <c r="I140335" i="20"/>
  <c r="I140336" i="20"/>
  <c r="I140337" i="20"/>
  <c r="I140338" i="20"/>
  <c r="I140339" i="20"/>
  <c r="I140340" i="20"/>
  <c r="I140341" i="20"/>
  <c r="I140342" i="20"/>
  <c r="I140343" i="20"/>
  <c r="I140344" i="20"/>
  <c r="I140345" i="20"/>
  <c r="I140346" i="20"/>
  <c r="I140347" i="20"/>
  <c r="I140348" i="20"/>
  <c r="I140349" i="20"/>
  <c r="I140350" i="20"/>
  <c r="I140351" i="20"/>
  <c r="I140352" i="20"/>
  <c r="I140353" i="20"/>
  <c r="I140354" i="20"/>
  <c r="I140355" i="20"/>
  <c r="I140356" i="20"/>
  <c r="I140357" i="20"/>
  <c r="I140358" i="20"/>
  <c r="I140359" i="20"/>
  <c r="I140360" i="20"/>
  <c r="I140361" i="20"/>
  <c r="I140362" i="20"/>
  <c r="I140363" i="20"/>
  <c r="I140364" i="20"/>
  <c r="I140365" i="20"/>
  <c r="I140366" i="20"/>
  <c r="I140367" i="20"/>
  <c r="I140368" i="20"/>
  <c r="I140369" i="20"/>
  <c r="I140370" i="20"/>
  <c r="I140371" i="20"/>
  <c r="I140372" i="20"/>
  <c r="I140373" i="20"/>
  <c r="I140374" i="20"/>
  <c r="I140375" i="20"/>
  <c r="I140376" i="20"/>
  <c r="I140377" i="20"/>
  <c r="I140378" i="20"/>
  <c r="I140379" i="20"/>
  <c r="I140380" i="20"/>
  <c r="I140381" i="20"/>
  <c r="I140382" i="20"/>
  <c r="I140383" i="20"/>
  <c r="I140384" i="20"/>
  <c r="I140385" i="20"/>
  <c r="I140386" i="20"/>
  <c r="I140387" i="20"/>
  <c r="I140388" i="20"/>
  <c r="I140389" i="20"/>
  <c r="I140390" i="20"/>
  <c r="I140391" i="20"/>
  <c r="I140392" i="20"/>
  <c r="I140393" i="20"/>
  <c r="I140394" i="20"/>
  <c r="I140395" i="20"/>
  <c r="I140396" i="20"/>
  <c r="I140397" i="20"/>
  <c r="I140398" i="20"/>
  <c r="I140399" i="20"/>
  <c r="I140400" i="20"/>
  <c r="I140401" i="20"/>
  <c r="I140402" i="20"/>
  <c r="I140403" i="20"/>
  <c r="I140404" i="20"/>
  <c r="I140405" i="20"/>
  <c r="I140406" i="20"/>
  <c r="I140407" i="20"/>
  <c r="I140408" i="20"/>
  <c r="I140409" i="20"/>
  <c r="I140410" i="20"/>
  <c r="I140411" i="20"/>
  <c r="I140412" i="20"/>
  <c r="I140413" i="20"/>
  <c r="I140414" i="20"/>
  <c r="I140415" i="20"/>
  <c r="I140416" i="20"/>
  <c r="I140417" i="20"/>
  <c r="I140418" i="20"/>
  <c r="I140419" i="20"/>
  <c r="I140420" i="20"/>
  <c r="I140421" i="20"/>
  <c r="I140422" i="20"/>
  <c r="I140423" i="20"/>
  <c r="I140424" i="20"/>
  <c r="I140425" i="20"/>
  <c r="I140426" i="20"/>
  <c r="I140427" i="20"/>
  <c r="I140428" i="20"/>
  <c r="I140429" i="20"/>
  <c r="I140430" i="20"/>
  <c r="I140431" i="20"/>
  <c r="I140432" i="20"/>
  <c r="I140433" i="20"/>
  <c r="I140434" i="20"/>
  <c r="I140435" i="20"/>
  <c r="I140436" i="20"/>
  <c r="I140437" i="20"/>
  <c r="I140438" i="20"/>
  <c r="I140439" i="20"/>
  <c r="I140440" i="20"/>
  <c r="I140441" i="20"/>
  <c r="I140442" i="20"/>
  <c r="I140443" i="20"/>
  <c r="I140444" i="20"/>
  <c r="I140445" i="20"/>
  <c r="I140446" i="20"/>
  <c r="I140447" i="20"/>
  <c r="I140448" i="20"/>
  <c r="I140449" i="20"/>
  <c r="I140450" i="20"/>
  <c r="I140451" i="20"/>
  <c r="I140452" i="20"/>
  <c r="I140453" i="20"/>
  <c r="I140454" i="20"/>
  <c r="I140455" i="20"/>
  <c r="I140456" i="20"/>
  <c r="I140457" i="20"/>
  <c r="I140458" i="20"/>
  <c r="I140459" i="20"/>
  <c r="I140460" i="20"/>
  <c r="I140461" i="20"/>
  <c r="I140462" i="20"/>
  <c r="I140463" i="20"/>
  <c r="I140464" i="20"/>
  <c r="I140465" i="20"/>
  <c r="I140466" i="20"/>
  <c r="I140467" i="20"/>
  <c r="I140468" i="20"/>
  <c r="I140469" i="20"/>
  <c r="I140470" i="20"/>
  <c r="I140471" i="20"/>
  <c r="I140472" i="20"/>
  <c r="I140473" i="20"/>
  <c r="I140474" i="20"/>
  <c r="I140475" i="20"/>
  <c r="I140476" i="20"/>
  <c r="I140477" i="20"/>
  <c r="I140478" i="20"/>
  <c r="I140479" i="20"/>
  <c r="I140480" i="20"/>
  <c r="I140481" i="20"/>
  <c r="I140482" i="20"/>
  <c r="I140483" i="20"/>
  <c r="I140484" i="20"/>
  <c r="I140485" i="20"/>
  <c r="I140486" i="20"/>
  <c r="I140487" i="20"/>
  <c r="I140488" i="20"/>
  <c r="I140489" i="20"/>
  <c r="I140490" i="20"/>
  <c r="I140491" i="20"/>
  <c r="I140492" i="20"/>
  <c r="I140493" i="20"/>
  <c r="I140494" i="20"/>
  <c r="I140495" i="20"/>
  <c r="I140496" i="20"/>
  <c r="I140497" i="20"/>
  <c r="I140498" i="20"/>
  <c r="I140499" i="20"/>
  <c r="I140500" i="20"/>
  <c r="I140501" i="20"/>
  <c r="I140502" i="20"/>
  <c r="I140503" i="20"/>
  <c r="I140504" i="20"/>
  <c r="I140505" i="20"/>
  <c r="I140506" i="20"/>
  <c r="I140507" i="20"/>
  <c r="I140508" i="20"/>
  <c r="I140509" i="20"/>
  <c r="I140510" i="20"/>
  <c r="I140511" i="20"/>
  <c r="I140512" i="20"/>
  <c r="I140513" i="20"/>
  <c r="I140514" i="20"/>
  <c r="I140515" i="20"/>
  <c r="I140516" i="20"/>
  <c r="I140517" i="20"/>
  <c r="I140518" i="20"/>
  <c r="I140519" i="20"/>
  <c r="I140520" i="20"/>
  <c r="I140521" i="20"/>
  <c r="I140522" i="20"/>
  <c r="I140523" i="20"/>
  <c r="I140524" i="20"/>
  <c r="I140525" i="20"/>
  <c r="I140526" i="20"/>
  <c r="I140527" i="20"/>
  <c r="I140528" i="20"/>
  <c r="I140529" i="20"/>
  <c r="I140530" i="20"/>
  <c r="I140531" i="20"/>
  <c r="I140532" i="20"/>
  <c r="I140533" i="20"/>
  <c r="I140534" i="20"/>
  <c r="I140535" i="20"/>
  <c r="I140536" i="20"/>
  <c r="I140537" i="20"/>
  <c r="I140538" i="20"/>
  <c r="I140539" i="20"/>
  <c r="I140540" i="20"/>
  <c r="I140541" i="20"/>
  <c r="I140542" i="20"/>
  <c r="I140543" i="20"/>
  <c r="I140544" i="20"/>
  <c r="I140545" i="20"/>
  <c r="I140546" i="20"/>
  <c r="I140547" i="20"/>
  <c r="I140548" i="20"/>
  <c r="I140549" i="20"/>
  <c r="I140550" i="20"/>
  <c r="I140551" i="20"/>
  <c r="I140552" i="20"/>
  <c r="I140553" i="20"/>
  <c r="I140554" i="20"/>
  <c r="I140555" i="20"/>
  <c r="I140556" i="20"/>
  <c r="I140557" i="20"/>
  <c r="I140558" i="20"/>
  <c r="I140559" i="20"/>
  <c r="I140560" i="20"/>
  <c r="I140561" i="20"/>
  <c r="I140562" i="20"/>
  <c r="I140563" i="20"/>
  <c r="I140564" i="20"/>
  <c r="I140565" i="20"/>
  <c r="I140566" i="20"/>
  <c r="I140567" i="20"/>
  <c r="I140568" i="20"/>
  <c r="I140569" i="20"/>
  <c r="I2" i="20"/>
  <c r="P4" i="4"/>
  <c r="P5" i="4"/>
  <c r="P6" i="4"/>
  <c r="P7" i="4"/>
  <c r="B15" i="4"/>
  <c r="K5" i="21" s="1"/>
  <c r="C3" i="4"/>
  <c r="M3" i="4" s="1"/>
  <c r="C4" i="4"/>
  <c r="M4" i="4" s="1"/>
  <c r="C5" i="4"/>
  <c r="M5" i="4" s="1"/>
  <c r="C6" i="4"/>
  <c r="M6" i="4" s="1"/>
  <c r="C7" i="4"/>
  <c r="M7" i="4" s="1"/>
  <c r="C2" i="4"/>
  <c r="G3" i="4"/>
  <c r="G4" i="4"/>
  <c r="G5" i="4"/>
  <c r="O5" i="4" s="1"/>
  <c r="G6" i="4"/>
  <c r="O6" i="4" s="1"/>
  <c r="G7" i="4"/>
  <c r="O7" i="4" s="1"/>
  <c r="G2" i="4"/>
  <c r="B18" i="4" l="1"/>
  <c r="K9" i="21" s="1"/>
  <c r="M9" i="21" s="1"/>
  <c r="C18" i="4" s="1"/>
  <c r="M2" i="4"/>
  <c r="B16" i="4"/>
  <c r="K6" i="21" s="1"/>
  <c r="M6" i="21" s="1"/>
  <c r="C16" i="4" s="1"/>
  <c r="M5" i="21" l="1"/>
  <c r="C15" i="4" s="1"/>
  <c r="D7" i="4"/>
  <c r="K7" i="4" s="1"/>
  <c r="D3" i="4"/>
  <c r="K3" i="4" s="1"/>
  <c r="D4" i="4"/>
  <c r="K4" i="4" s="1"/>
  <c r="D5" i="4"/>
  <c r="K5" i="4" s="1"/>
  <c r="D6" i="4"/>
  <c r="K6" i="4" s="1"/>
  <c r="D2" i="4"/>
  <c r="F3" i="20"/>
  <c r="C3" i="20" s="1"/>
  <c r="F4" i="20"/>
  <c r="C4" i="20" s="1"/>
  <c r="F5" i="20"/>
  <c r="C5" i="20" s="1"/>
  <c r="F6" i="20"/>
  <c r="C6" i="20" s="1"/>
  <c r="F7" i="20"/>
  <c r="C7" i="20" s="1"/>
  <c r="F8" i="20"/>
  <c r="C8" i="20" s="1"/>
  <c r="F9" i="20"/>
  <c r="C9" i="20" s="1"/>
  <c r="F10" i="20"/>
  <c r="C10" i="20" s="1"/>
  <c r="F11" i="20"/>
  <c r="C11" i="20" s="1"/>
  <c r="F12" i="20"/>
  <c r="C12" i="20" s="1"/>
  <c r="F13" i="20"/>
  <c r="C13" i="20" s="1"/>
  <c r="F14" i="20"/>
  <c r="C14" i="20" s="1"/>
  <c r="F15" i="20"/>
  <c r="C15" i="20" s="1"/>
  <c r="F16" i="20"/>
  <c r="C16" i="20" s="1"/>
  <c r="F17" i="20"/>
  <c r="C17" i="20" s="1"/>
  <c r="F18" i="20"/>
  <c r="C18" i="20" s="1"/>
  <c r="F19" i="20"/>
  <c r="C19" i="20" s="1"/>
  <c r="F20" i="20"/>
  <c r="C20" i="20" s="1"/>
  <c r="F21" i="20"/>
  <c r="C21" i="20" s="1"/>
  <c r="F22" i="20"/>
  <c r="C22" i="20" s="1"/>
  <c r="F23" i="20"/>
  <c r="C23" i="20" s="1"/>
  <c r="F24" i="20"/>
  <c r="C24" i="20" s="1"/>
  <c r="F25" i="20"/>
  <c r="C25" i="20" s="1"/>
  <c r="F26" i="20"/>
  <c r="C26" i="20" s="1"/>
  <c r="F27" i="20"/>
  <c r="C27" i="20" s="1"/>
  <c r="F28" i="20"/>
  <c r="C28" i="20" s="1"/>
  <c r="F29" i="20"/>
  <c r="C29" i="20" s="1"/>
  <c r="F30" i="20"/>
  <c r="C30" i="20" s="1"/>
  <c r="F31" i="20"/>
  <c r="C31" i="20" s="1"/>
  <c r="F32" i="20"/>
  <c r="C32" i="20" s="1"/>
  <c r="F33" i="20"/>
  <c r="C33" i="20" s="1"/>
  <c r="F34" i="20"/>
  <c r="C34" i="20" s="1"/>
  <c r="F35" i="20"/>
  <c r="C35" i="20" s="1"/>
  <c r="F36" i="20"/>
  <c r="C36" i="20" s="1"/>
  <c r="F37" i="20"/>
  <c r="C37" i="20" s="1"/>
  <c r="F38" i="20"/>
  <c r="C38" i="20" s="1"/>
  <c r="F39" i="20"/>
  <c r="C39" i="20" s="1"/>
  <c r="F40" i="20"/>
  <c r="C40" i="20" s="1"/>
  <c r="F41" i="20"/>
  <c r="C41" i="20" s="1"/>
  <c r="F42" i="20"/>
  <c r="C42" i="20" s="1"/>
  <c r="F43" i="20"/>
  <c r="C43" i="20" s="1"/>
  <c r="F44" i="20"/>
  <c r="C44" i="20" s="1"/>
  <c r="F45" i="20"/>
  <c r="C45" i="20" s="1"/>
  <c r="F46" i="20"/>
  <c r="C46" i="20" s="1"/>
  <c r="F47" i="20"/>
  <c r="C47" i="20" s="1"/>
  <c r="F48" i="20"/>
  <c r="C48" i="20" s="1"/>
  <c r="F49" i="20"/>
  <c r="C49" i="20" s="1"/>
  <c r="F50" i="20"/>
  <c r="C50" i="20" s="1"/>
  <c r="F51" i="20"/>
  <c r="C51" i="20" s="1"/>
  <c r="F52" i="20"/>
  <c r="C52" i="20" s="1"/>
  <c r="F53" i="20"/>
  <c r="C53" i="20" s="1"/>
  <c r="F54" i="20"/>
  <c r="C54" i="20" s="1"/>
  <c r="F55" i="20"/>
  <c r="C55" i="20" s="1"/>
  <c r="F56" i="20"/>
  <c r="C56" i="20" s="1"/>
  <c r="F57" i="20"/>
  <c r="C57" i="20" s="1"/>
  <c r="F58" i="20"/>
  <c r="C58" i="20" s="1"/>
  <c r="F59" i="20"/>
  <c r="C59" i="20" s="1"/>
  <c r="F60" i="20"/>
  <c r="C60" i="20" s="1"/>
  <c r="F61" i="20"/>
  <c r="C61" i="20" s="1"/>
  <c r="F62" i="20"/>
  <c r="C62" i="20" s="1"/>
  <c r="F63" i="20"/>
  <c r="C63" i="20" s="1"/>
  <c r="F64" i="20"/>
  <c r="C64" i="20" s="1"/>
  <c r="F65" i="20"/>
  <c r="C65" i="20" s="1"/>
  <c r="F66" i="20"/>
  <c r="C66" i="20" s="1"/>
  <c r="F67" i="20"/>
  <c r="C67" i="20" s="1"/>
  <c r="F68" i="20"/>
  <c r="C68" i="20" s="1"/>
  <c r="F69" i="20"/>
  <c r="C69" i="20" s="1"/>
  <c r="F70" i="20"/>
  <c r="C70" i="20" s="1"/>
  <c r="F71" i="20"/>
  <c r="C71" i="20" s="1"/>
  <c r="F72" i="20"/>
  <c r="C72" i="20" s="1"/>
  <c r="F73" i="20"/>
  <c r="C73" i="20" s="1"/>
  <c r="F74" i="20"/>
  <c r="C74" i="20" s="1"/>
  <c r="F75" i="20"/>
  <c r="C75" i="20" s="1"/>
  <c r="F76" i="20"/>
  <c r="C76" i="20" s="1"/>
  <c r="F77" i="20"/>
  <c r="C77" i="20" s="1"/>
  <c r="F78" i="20"/>
  <c r="C78" i="20" s="1"/>
  <c r="F79" i="20"/>
  <c r="C79" i="20" s="1"/>
  <c r="F80" i="20"/>
  <c r="C80" i="20" s="1"/>
  <c r="F81" i="20"/>
  <c r="C81" i="20" s="1"/>
  <c r="F82" i="20"/>
  <c r="C82" i="20" s="1"/>
  <c r="F83" i="20"/>
  <c r="C83" i="20" s="1"/>
  <c r="F84" i="20"/>
  <c r="C84" i="20" s="1"/>
  <c r="F85" i="20"/>
  <c r="C85" i="20" s="1"/>
  <c r="F86" i="20"/>
  <c r="C86" i="20" s="1"/>
  <c r="F87" i="20"/>
  <c r="C87" i="20" s="1"/>
  <c r="F88" i="20"/>
  <c r="C88" i="20" s="1"/>
  <c r="F89" i="20"/>
  <c r="C89" i="20" s="1"/>
  <c r="F90" i="20"/>
  <c r="C90" i="20" s="1"/>
  <c r="F91" i="20"/>
  <c r="C91" i="20" s="1"/>
  <c r="F92" i="20"/>
  <c r="C92" i="20" s="1"/>
  <c r="F93" i="20"/>
  <c r="C93" i="20" s="1"/>
  <c r="F94" i="20"/>
  <c r="C94" i="20" s="1"/>
  <c r="F95" i="20"/>
  <c r="C95" i="20" s="1"/>
  <c r="F96" i="20"/>
  <c r="C96" i="20" s="1"/>
  <c r="F97" i="20"/>
  <c r="C97" i="20" s="1"/>
  <c r="F98" i="20"/>
  <c r="C98" i="20" s="1"/>
  <c r="F99" i="20"/>
  <c r="C99" i="20" s="1"/>
  <c r="F100" i="20"/>
  <c r="C100" i="20" s="1"/>
  <c r="F101" i="20"/>
  <c r="C101" i="20" s="1"/>
  <c r="F102" i="20"/>
  <c r="C102" i="20" s="1"/>
  <c r="F103" i="20"/>
  <c r="C103" i="20" s="1"/>
  <c r="F104" i="20"/>
  <c r="C104" i="20" s="1"/>
  <c r="F105" i="20"/>
  <c r="C105" i="20" s="1"/>
  <c r="F106" i="20"/>
  <c r="C106" i="20" s="1"/>
  <c r="F107" i="20"/>
  <c r="C107" i="20" s="1"/>
  <c r="F108" i="20"/>
  <c r="C108" i="20" s="1"/>
  <c r="F109" i="20"/>
  <c r="C109" i="20" s="1"/>
  <c r="F110" i="20"/>
  <c r="C110" i="20" s="1"/>
  <c r="F111" i="20"/>
  <c r="C111" i="20" s="1"/>
  <c r="F112" i="20"/>
  <c r="C112" i="20" s="1"/>
  <c r="F113" i="20"/>
  <c r="C113" i="20" s="1"/>
  <c r="F114" i="20"/>
  <c r="C114" i="20" s="1"/>
  <c r="F115" i="20"/>
  <c r="C115" i="20" s="1"/>
  <c r="F116" i="20"/>
  <c r="C116" i="20" s="1"/>
  <c r="F117" i="20"/>
  <c r="C117" i="20" s="1"/>
  <c r="F118" i="20"/>
  <c r="C118" i="20" s="1"/>
  <c r="F119" i="20"/>
  <c r="C119" i="20" s="1"/>
  <c r="F120" i="20"/>
  <c r="C120" i="20" s="1"/>
  <c r="F121" i="20"/>
  <c r="C121" i="20" s="1"/>
  <c r="F122" i="20"/>
  <c r="C122" i="20" s="1"/>
  <c r="F123" i="20"/>
  <c r="C123" i="20" s="1"/>
  <c r="F124" i="20"/>
  <c r="C124" i="20" s="1"/>
  <c r="F125" i="20"/>
  <c r="C125" i="20" s="1"/>
  <c r="F126" i="20"/>
  <c r="C126" i="20" s="1"/>
  <c r="F127" i="20"/>
  <c r="C127" i="20" s="1"/>
  <c r="F128" i="20"/>
  <c r="C128" i="20" s="1"/>
  <c r="F129" i="20"/>
  <c r="C129" i="20" s="1"/>
  <c r="F130" i="20"/>
  <c r="C130" i="20" s="1"/>
  <c r="F131" i="20"/>
  <c r="C131" i="20" s="1"/>
  <c r="F132" i="20"/>
  <c r="C132" i="20" s="1"/>
  <c r="F133" i="20"/>
  <c r="C133" i="20" s="1"/>
  <c r="F134" i="20"/>
  <c r="C134" i="20" s="1"/>
  <c r="F135" i="20"/>
  <c r="C135" i="20" s="1"/>
  <c r="F136" i="20"/>
  <c r="C136" i="20" s="1"/>
  <c r="F137" i="20"/>
  <c r="C137" i="20" s="1"/>
  <c r="F138" i="20"/>
  <c r="C138" i="20" s="1"/>
  <c r="F139" i="20"/>
  <c r="C139" i="20" s="1"/>
  <c r="F140" i="20"/>
  <c r="C140" i="20" s="1"/>
  <c r="F141" i="20"/>
  <c r="C141" i="20" s="1"/>
  <c r="F142" i="20"/>
  <c r="C142" i="20" s="1"/>
  <c r="F143" i="20"/>
  <c r="C143" i="20" s="1"/>
  <c r="F144" i="20"/>
  <c r="C144" i="20" s="1"/>
  <c r="F145" i="20"/>
  <c r="C145" i="20" s="1"/>
  <c r="F146" i="20"/>
  <c r="C146" i="20" s="1"/>
  <c r="F147" i="20"/>
  <c r="C147" i="20" s="1"/>
  <c r="F148" i="20"/>
  <c r="C148" i="20" s="1"/>
  <c r="F149" i="20"/>
  <c r="C149" i="20" s="1"/>
  <c r="F150" i="20"/>
  <c r="C150" i="20" s="1"/>
  <c r="F151" i="20"/>
  <c r="C151" i="20" s="1"/>
  <c r="F152" i="20"/>
  <c r="C152" i="20" s="1"/>
  <c r="F153" i="20"/>
  <c r="C153" i="20" s="1"/>
  <c r="F154" i="20"/>
  <c r="C154" i="20" s="1"/>
  <c r="F155" i="20"/>
  <c r="C155" i="20" s="1"/>
  <c r="F156" i="20"/>
  <c r="C156" i="20" s="1"/>
  <c r="F157" i="20"/>
  <c r="C157" i="20" s="1"/>
  <c r="F158" i="20"/>
  <c r="C158" i="20" s="1"/>
  <c r="F159" i="20"/>
  <c r="C159" i="20" s="1"/>
  <c r="F160" i="20"/>
  <c r="C160" i="20" s="1"/>
  <c r="F161" i="20"/>
  <c r="C161" i="20" s="1"/>
  <c r="F162" i="20"/>
  <c r="C162" i="20" s="1"/>
  <c r="F163" i="20"/>
  <c r="C163" i="20" s="1"/>
  <c r="F164" i="20"/>
  <c r="C164" i="20" s="1"/>
  <c r="F165" i="20"/>
  <c r="C165" i="20" s="1"/>
  <c r="F166" i="20"/>
  <c r="C166" i="20" s="1"/>
  <c r="F167" i="20"/>
  <c r="C167" i="20" s="1"/>
  <c r="F168" i="20"/>
  <c r="C168" i="20" s="1"/>
  <c r="F169" i="20"/>
  <c r="C169" i="20" s="1"/>
  <c r="F170" i="20"/>
  <c r="C170" i="20" s="1"/>
  <c r="F171" i="20"/>
  <c r="C171" i="20" s="1"/>
  <c r="F172" i="20"/>
  <c r="C172" i="20" s="1"/>
  <c r="F173" i="20"/>
  <c r="C173" i="20" s="1"/>
  <c r="F174" i="20"/>
  <c r="C174" i="20" s="1"/>
  <c r="F175" i="20"/>
  <c r="C175" i="20" s="1"/>
  <c r="F176" i="20"/>
  <c r="C176" i="20" s="1"/>
  <c r="F177" i="20"/>
  <c r="C177" i="20" s="1"/>
  <c r="F178" i="20"/>
  <c r="C178" i="20" s="1"/>
  <c r="F179" i="20"/>
  <c r="C179" i="20" s="1"/>
  <c r="F180" i="20"/>
  <c r="C180" i="20" s="1"/>
  <c r="F181" i="20"/>
  <c r="C181" i="20" s="1"/>
  <c r="F182" i="20"/>
  <c r="C182" i="20" s="1"/>
  <c r="F183" i="20"/>
  <c r="C183" i="20" s="1"/>
  <c r="F184" i="20"/>
  <c r="C184" i="20" s="1"/>
  <c r="F185" i="20"/>
  <c r="C185" i="20" s="1"/>
  <c r="F186" i="20"/>
  <c r="C186" i="20" s="1"/>
  <c r="F187" i="20"/>
  <c r="C187" i="20" s="1"/>
  <c r="F188" i="20"/>
  <c r="C188" i="20" s="1"/>
  <c r="F189" i="20"/>
  <c r="C189" i="20" s="1"/>
  <c r="F190" i="20"/>
  <c r="C190" i="20" s="1"/>
  <c r="F191" i="20"/>
  <c r="C191" i="20" s="1"/>
  <c r="F192" i="20"/>
  <c r="C192" i="20" s="1"/>
  <c r="F193" i="20"/>
  <c r="C193" i="20" s="1"/>
  <c r="F194" i="20"/>
  <c r="C194" i="20" s="1"/>
  <c r="F195" i="20"/>
  <c r="C195" i="20" s="1"/>
  <c r="F196" i="20"/>
  <c r="C196" i="20" s="1"/>
  <c r="F197" i="20"/>
  <c r="C197" i="20" s="1"/>
  <c r="F198" i="20"/>
  <c r="C198" i="20" s="1"/>
  <c r="F199" i="20"/>
  <c r="C199" i="20" s="1"/>
  <c r="F200" i="20"/>
  <c r="C200" i="20" s="1"/>
  <c r="F201" i="20"/>
  <c r="C201" i="20" s="1"/>
  <c r="F202" i="20"/>
  <c r="C202" i="20" s="1"/>
  <c r="F203" i="20"/>
  <c r="C203" i="20" s="1"/>
  <c r="F204" i="20"/>
  <c r="C204" i="20" s="1"/>
  <c r="F205" i="20"/>
  <c r="C205" i="20" s="1"/>
  <c r="F206" i="20"/>
  <c r="C206" i="20" s="1"/>
  <c r="F207" i="20"/>
  <c r="C207" i="20" s="1"/>
  <c r="F208" i="20"/>
  <c r="C208" i="20" s="1"/>
  <c r="F209" i="20"/>
  <c r="C209" i="20" s="1"/>
  <c r="F210" i="20"/>
  <c r="C210" i="20" s="1"/>
  <c r="F211" i="20"/>
  <c r="C211" i="20" s="1"/>
  <c r="F212" i="20"/>
  <c r="C212" i="20" s="1"/>
  <c r="F213" i="20"/>
  <c r="C213" i="20" s="1"/>
  <c r="F214" i="20"/>
  <c r="C214" i="20" s="1"/>
  <c r="F215" i="20"/>
  <c r="C215" i="20" s="1"/>
  <c r="F216" i="20"/>
  <c r="C216" i="20" s="1"/>
  <c r="F217" i="20"/>
  <c r="C217" i="20" s="1"/>
  <c r="F218" i="20"/>
  <c r="C218" i="20" s="1"/>
  <c r="F219" i="20"/>
  <c r="C219" i="20" s="1"/>
  <c r="F220" i="20"/>
  <c r="C220" i="20" s="1"/>
  <c r="F221" i="20"/>
  <c r="C221" i="20" s="1"/>
  <c r="F222" i="20"/>
  <c r="C222" i="20" s="1"/>
  <c r="F223" i="20"/>
  <c r="C223" i="20" s="1"/>
  <c r="F224" i="20"/>
  <c r="C224" i="20" s="1"/>
  <c r="F225" i="20"/>
  <c r="C225" i="20" s="1"/>
  <c r="F226" i="20"/>
  <c r="C226" i="20" s="1"/>
  <c r="F227" i="20"/>
  <c r="C227" i="20" s="1"/>
  <c r="F228" i="20"/>
  <c r="C228" i="20" s="1"/>
  <c r="F229" i="20"/>
  <c r="C229" i="20" s="1"/>
  <c r="F230" i="20"/>
  <c r="C230" i="20" s="1"/>
  <c r="F231" i="20"/>
  <c r="C231" i="20" s="1"/>
  <c r="F232" i="20"/>
  <c r="C232" i="20" s="1"/>
  <c r="F233" i="20"/>
  <c r="C233" i="20" s="1"/>
  <c r="F234" i="20"/>
  <c r="C234" i="20" s="1"/>
  <c r="F235" i="20"/>
  <c r="C235" i="20" s="1"/>
  <c r="F236" i="20"/>
  <c r="C236" i="20" s="1"/>
  <c r="F237" i="20"/>
  <c r="C237" i="20" s="1"/>
  <c r="F238" i="20"/>
  <c r="C238" i="20" s="1"/>
  <c r="F239" i="20"/>
  <c r="C239" i="20" s="1"/>
  <c r="F240" i="20"/>
  <c r="C240" i="20" s="1"/>
  <c r="F241" i="20"/>
  <c r="C241" i="20" s="1"/>
  <c r="F242" i="20"/>
  <c r="C242" i="20" s="1"/>
  <c r="F243" i="20"/>
  <c r="C243" i="20" s="1"/>
  <c r="F244" i="20"/>
  <c r="C244" i="20" s="1"/>
  <c r="F245" i="20"/>
  <c r="C245" i="20" s="1"/>
  <c r="F246" i="20"/>
  <c r="C246" i="20" s="1"/>
  <c r="F247" i="20"/>
  <c r="C247" i="20" s="1"/>
  <c r="F248" i="20"/>
  <c r="C248" i="20" s="1"/>
  <c r="F249" i="20"/>
  <c r="C249" i="20" s="1"/>
  <c r="F250" i="20"/>
  <c r="C250" i="20" s="1"/>
  <c r="F251" i="20"/>
  <c r="C251" i="20" s="1"/>
  <c r="F252" i="20"/>
  <c r="C252" i="20" s="1"/>
  <c r="F253" i="20"/>
  <c r="C253" i="20" s="1"/>
  <c r="F254" i="20"/>
  <c r="C254" i="20" s="1"/>
  <c r="F255" i="20"/>
  <c r="C255" i="20" s="1"/>
  <c r="F256" i="20"/>
  <c r="C256" i="20" s="1"/>
  <c r="F257" i="20"/>
  <c r="C257" i="20" s="1"/>
  <c r="F258" i="20"/>
  <c r="C258" i="20" s="1"/>
  <c r="F259" i="20"/>
  <c r="C259" i="20" s="1"/>
  <c r="F260" i="20"/>
  <c r="C260" i="20" s="1"/>
  <c r="F261" i="20"/>
  <c r="C261" i="20" s="1"/>
  <c r="F262" i="20"/>
  <c r="C262" i="20" s="1"/>
  <c r="F263" i="20"/>
  <c r="C263" i="20" s="1"/>
  <c r="F264" i="20"/>
  <c r="C264" i="20" s="1"/>
  <c r="F265" i="20"/>
  <c r="C265" i="20" s="1"/>
  <c r="F266" i="20"/>
  <c r="C266" i="20" s="1"/>
  <c r="F267" i="20"/>
  <c r="C267" i="20" s="1"/>
  <c r="F268" i="20"/>
  <c r="C268" i="20" s="1"/>
  <c r="F269" i="20"/>
  <c r="C269" i="20" s="1"/>
  <c r="F270" i="20"/>
  <c r="C270" i="20" s="1"/>
  <c r="F271" i="20"/>
  <c r="C271" i="20" s="1"/>
  <c r="F272" i="20"/>
  <c r="C272" i="20" s="1"/>
  <c r="F273" i="20"/>
  <c r="C273" i="20" s="1"/>
  <c r="F274" i="20"/>
  <c r="C274" i="20" s="1"/>
  <c r="F275" i="20"/>
  <c r="C275" i="20" s="1"/>
  <c r="F276" i="20"/>
  <c r="C276" i="20" s="1"/>
  <c r="F277" i="20"/>
  <c r="C277" i="20" s="1"/>
  <c r="F278" i="20"/>
  <c r="C278" i="20" s="1"/>
  <c r="F279" i="20"/>
  <c r="C279" i="20" s="1"/>
  <c r="F280" i="20"/>
  <c r="C280" i="20" s="1"/>
  <c r="F281" i="20"/>
  <c r="C281" i="20" s="1"/>
  <c r="F282" i="20"/>
  <c r="C282" i="20" s="1"/>
  <c r="F283" i="20"/>
  <c r="C283" i="20" s="1"/>
  <c r="F284" i="20"/>
  <c r="C284" i="20" s="1"/>
  <c r="F285" i="20"/>
  <c r="C285" i="20" s="1"/>
  <c r="F286" i="20"/>
  <c r="C286" i="20" s="1"/>
  <c r="F287" i="20"/>
  <c r="C287" i="20" s="1"/>
  <c r="F288" i="20"/>
  <c r="C288" i="20" s="1"/>
  <c r="F289" i="20"/>
  <c r="C289" i="20" s="1"/>
  <c r="F290" i="20"/>
  <c r="C290" i="20" s="1"/>
  <c r="F291" i="20"/>
  <c r="C291" i="20" s="1"/>
  <c r="F292" i="20"/>
  <c r="C292" i="20" s="1"/>
  <c r="F293" i="20"/>
  <c r="C293" i="20" s="1"/>
  <c r="F294" i="20"/>
  <c r="C294" i="20" s="1"/>
  <c r="F295" i="20"/>
  <c r="C295" i="20" s="1"/>
  <c r="F296" i="20"/>
  <c r="C296" i="20" s="1"/>
  <c r="F297" i="20"/>
  <c r="C297" i="20" s="1"/>
  <c r="F298" i="20"/>
  <c r="C298" i="20" s="1"/>
  <c r="F299" i="20"/>
  <c r="C299" i="20" s="1"/>
  <c r="F300" i="20"/>
  <c r="C300" i="20" s="1"/>
  <c r="F301" i="20"/>
  <c r="C301" i="20" s="1"/>
  <c r="F302" i="20"/>
  <c r="C302" i="20" s="1"/>
  <c r="F303" i="20"/>
  <c r="C303" i="20" s="1"/>
  <c r="F304" i="20"/>
  <c r="C304" i="20" s="1"/>
  <c r="F305" i="20"/>
  <c r="C305" i="20" s="1"/>
  <c r="F306" i="20"/>
  <c r="C306" i="20" s="1"/>
  <c r="F307" i="20"/>
  <c r="C307" i="20" s="1"/>
  <c r="F308" i="20"/>
  <c r="C308" i="20" s="1"/>
  <c r="F309" i="20"/>
  <c r="C309" i="20" s="1"/>
  <c r="F310" i="20"/>
  <c r="C310" i="20" s="1"/>
  <c r="F311" i="20"/>
  <c r="C311" i="20" s="1"/>
  <c r="F312" i="20"/>
  <c r="C312" i="20" s="1"/>
  <c r="F313" i="20"/>
  <c r="C313" i="20" s="1"/>
  <c r="F314" i="20"/>
  <c r="C314" i="20" s="1"/>
  <c r="F315" i="20"/>
  <c r="C315" i="20" s="1"/>
  <c r="F316" i="20"/>
  <c r="C316" i="20" s="1"/>
  <c r="F317" i="20"/>
  <c r="C317" i="20" s="1"/>
  <c r="F318" i="20"/>
  <c r="C318" i="20" s="1"/>
  <c r="F319" i="20"/>
  <c r="C319" i="20" s="1"/>
  <c r="F320" i="20"/>
  <c r="C320" i="20" s="1"/>
  <c r="F321" i="20"/>
  <c r="C321" i="20" s="1"/>
  <c r="F322" i="20"/>
  <c r="C322" i="20" s="1"/>
  <c r="F323" i="20"/>
  <c r="C323" i="20" s="1"/>
  <c r="F324" i="20"/>
  <c r="C324" i="20" s="1"/>
  <c r="F325" i="20"/>
  <c r="C325" i="20" s="1"/>
  <c r="F326" i="20"/>
  <c r="C326" i="20" s="1"/>
  <c r="F327" i="20"/>
  <c r="C327" i="20" s="1"/>
  <c r="F328" i="20"/>
  <c r="C328" i="20" s="1"/>
  <c r="F329" i="20"/>
  <c r="C329" i="20" s="1"/>
  <c r="F330" i="20"/>
  <c r="C330" i="20" s="1"/>
  <c r="F331" i="20"/>
  <c r="C331" i="20" s="1"/>
  <c r="F332" i="20"/>
  <c r="C332" i="20" s="1"/>
  <c r="F333" i="20"/>
  <c r="C333" i="20" s="1"/>
  <c r="F334" i="20"/>
  <c r="C334" i="20" s="1"/>
  <c r="F335" i="20"/>
  <c r="C335" i="20" s="1"/>
  <c r="F336" i="20"/>
  <c r="C336" i="20" s="1"/>
  <c r="F337" i="20"/>
  <c r="C337" i="20" s="1"/>
  <c r="F338" i="20"/>
  <c r="C338" i="20" s="1"/>
  <c r="F339" i="20"/>
  <c r="C339" i="20" s="1"/>
  <c r="F340" i="20"/>
  <c r="C340" i="20" s="1"/>
  <c r="F341" i="20"/>
  <c r="C341" i="20" s="1"/>
  <c r="F342" i="20"/>
  <c r="C342" i="20" s="1"/>
  <c r="F343" i="20"/>
  <c r="C343" i="20" s="1"/>
  <c r="F344" i="20"/>
  <c r="C344" i="20" s="1"/>
  <c r="F345" i="20"/>
  <c r="C345" i="20" s="1"/>
  <c r="F346" i="20"/>
  <c r="C346" i="20" s="1"/>
  <c r="F347" i="20"/>
  <c r="C347" i="20" s="1"/>
  <c r="F348" i="20"/>
  <c r="C348" i="20" s="1"/>
  <c r="F349" i="20"/>
  <c r="C349" i="20" s="1"/>
  <c r="F350" i="20"/>
  <c r="C350" i="20" s="1"/>
  <c r="F351" i="20"/>
  <c r="C351" i="20" s="1"/>
  <c r="F352" i="20"/>
  <c r="C352" i="20" s="1"/>
  <c r="F353" i="20"/>
  <c r="C353" i="20" s="1"/>
  <c r="F354" i="20"/>
  <c r="C354" i="20" s="1"/>
  <c r="F355" i="20"/>
  <c r="C355" i="20" s="1"/>
  <c r="F356" i="20"/>
  <c r="C356" i="20" s="1"/>
  <c r="F357" i="20"/>
  <c r="C357" i="20" s="1"/>
  <c r="F358" i="20"/>
  <c r="C358" i="20" s="1"/>
  <c r="F359" i="20"/>
  <c r="C359" i="20" s="1"/>
  <c r="F360" i="20"/>
  <c r="C360" i="20" s="1"/>
  <c r="F361" i="20"/>
  <c r="C361" i="20" s="1"/>
  <c r="F362" i="20"/>
  <c r="C362" i="20" s="1"/>
  <c r="F363" i="20"/>
  <c r="C363" i="20" s="1"/>
  <c r="F364" i="20"/>
  <c r="C364" i="20" s="1"/>
  <c r="F365" i="20"/>
  <c r="C365" i="20" s="1"/>
  <c r="F366" i="20"/>
  <c r="C366" i="20" s="1"/>
  <c r="F367" i="20"/>
  <c r="C367" i="20" s="1"/>
  <c r="F368" i="20"/>
  <c r="C368" i="20" s="1"/>
  <c r="F369" i="20"/>
  <c r="C369" i="20" s="1"/>
  <c r="F370" i="20"/>
  <c r="C370" i="20" s="1"/>
  <c r="F371" i="20"/>
  <c r="C371" i="20" s="1"/>
  <c r="F372" i="20"/>
  <c r="C372" i="20" s="1"/>
  <c r="F373" i="20"/>
  <c r="C373" i="20" s="1"/>
  <c r="F374" i="20"/>
  <c r="C374" i="20" s="1"/>
  <c r="F375" i="20"/>
  <c r="C375" i="20" s="1"/>
  <c r="F376" i="20"/>
  <c r="C376" i="20" s="1"/>
  <c r="F377" i="20"/>
  <c r="C377" i="20" s="1"/>
  <c r="F378" i="20"/>
  <c r="C378" i="20" s="1"/>
  <c r="F379" i="20"/>
  <c r="C379" i="20" s="1"/>
  <c r="F380" i="20"/>
  <c r="C380" i="20" s="1"/>
  <c r="F381" i="20"/>
  <c r="C381" i="20" s="1"/>
  <c r="F382" i="20"/>
  <c r="C382" i="20" s="1"/>
  <c r="F383" i="20"/>
  <c r="C383" i="20" s="1"/>
  <c r="F384" i="20"/>
  <c r="C384" i="20" s="1"/>
  <c r="F385" i="20"/>
  <c r="C385" i="20" s="1"/>
  <c r="F386" i="20"/>
  <c r="C386" i="20" s="1"/>
  <c r="F387" i="20"/>
  <c r="C387" i="20" s="1"/>
  <c r="F388" i="20"/>
  <c r="C388" i="20" s="1"/>
  <c r="F389" i="20"/>
  <c r="C389" i="20" s="1"/>
  <c r="F390" i="20"/>
  <c r="C390" i="20" s="1"/>
  <c r="F391" i="20"/>
  <c r="C391" i="20" s="1"/>
  <c r="F392" i="20"/>
  <c r="C392" i="20" s="1"/>
  <c r="F393" i="20"/>
  <c r="C393" i="20" s="1"/>
  <c r="F394" i="20"/>
  <c r="C394" i="20" s="1"/>
  <c r="F395" i="20"/>
  <c r="C395" i="20" s="1"/>
  <c r="F396" i="20"/>
  <c r="C396" i="20" s="1"/>
  <c r="F397" i="20"/>
  <c r="C397" i="20" s="1"/>
  <c r="F398" i="20"/>
  <c r="C398" i="20" s="1"/>
  <c r="F399" i="20"/>
  <c r="C399" i="20" s="1"/>
  <c r="F400" i="20"/>
  <c r="C400" i="20" s="1"/>
  <c r="F401" i="20"/>
  <c r="C401" i="20" s="1"/>
  <c r="F402" i="20"/>
  <c r="C402" i="20" s="1"/>
  <c r="F403" i="20"/>
  <c r="C403" i="20" s="1"/>
  <c r="F404" i="20"/>
  <c r="C404" i="20" s="1"/>
  <c r="F405" i="20"/>
  <c r="C405" i="20" s="1"/>
  <c r="F406" i="20"/>
  <c r="C406" i="20" s="1"/>
  <c r="F407" i="20"/>
  <c r="C407" i="20" s="1"/>
  <c r="F408" i="20"/>
  <c r="C408" i="20" s="1"/>
  <c r="F409" i="20"/>
  <c r="C409" i="20" s="1"/>
  <c r="F410" i="20"/>
  <c r="C410" i="20" s="1"/>
  <c r="F411" i="20"/>
  <c r="C411" i="20" s="1"/>
  <c r="F412" i="20"/>
  <c r="C412" i="20" s="1"/>
  <c r="F413" i="20"/>
  <c r="C413" i="20" s="1"/>
  <c r="F414" i="20"/>
  <c r="C414" i="20" s="1"/>
  <c r="F415" i="20"/>
  <c r="C415" i="20" s="1"/>
  <c r="F416" i="20"/>
  <c r="C416" i="20" s="1"/>
  <c r="F417" i="20"/>
  <c r="C417" i="20" s="1"/>
  <c r="F418" i="20"/>
  <c r="C418" i="20" s="1"/>
  <c r="F419" i="20"/>
  <c r="C419" i="20" s="1"/>
  <c r="F420" i="20"/>
  <c r="C420" i="20" s="1"/>
  <c r="F421" i="20"/>
  <c r="C421" i="20" s="1"/>
  <c r="F422" i="20"/>
  <c r="C422" i="20" s="1"/>
  <c r="F423" i="20"/>
  <c r="C423" i="20" s="1"/>
  <c r="F424" i="20"/>
  <c r="C424" i="20" s="1"/>
  <c r="F425" i="20"/>
  <c r="C425" i="20" s="1"/>
  <c r="F426" i="20"/>
  <c r="C426" i="20" s="1"/>
  <c r="F427" i="20"/>
  <c r="C427" i="20" s="1"/>
  <c r="F428" i="20"/>
  <c r="C428" i="20" s="1"/>
  <c r="F429" i="20"/>
  <c r="C429" i="20" s="1"/>
  <c r="F430" i="20"/>
  <c r="C430" i="20" s="1"/>
  <c r="F431" i="20"/>
  <c r="C431" i="20" s="1"/>
  <c r="F432" i="20"/>
  <c r="C432" i="20" s="1"/>
  <c r="F433" i="20"/>
  <c r="C433" i="20" s="1"/>
  <c r="F434" i="20"/>
  <c r="C434" i="20" s="1"/>
  <c r="F435" i="20"/>
  <c r="C435" i="20" s="1"/>
  <c r="F436" i="20"/>
  <c r="C436" i="20" s="1"/>
  <c r="F437" i="20"/>
  <c r="C437" i="20" s="1"/>
  <c r="F438" i="20"/>
  <c r="C438" i="20" s="1"/>
  <c r="F439" i="20"/>
  <c r="C439" i="20" s="1"/>
  <c r="F440" i="20"/>
  <c r="C440" i="20" s="1"/>
  <c r="F441" i="20"/>
  <c r="C441" i="20" s="1"/>
  <c r="F442" i="20"/>
  <c r="C442" i="20" s="1"/>
  <c r="F443" i="20"/>
  <c r="C443" i="20" s="1"/>
  <c r="F444" i="20"/>
  <c r="C444" i="20" s="1"/>
  <c r="F445" i="20"/>
  <c r="C445" i="20" s="1"/>
  <c r="F446" i="20"/>
  <c r="C446" i="20" s="1"/>
  <c r="F447" i="20"/>
  <c r="C447" i="20" s="1"/>
  <c r="F448" i="20"/>
  <c r="C448" i="20" s="1"/>
  <c r="F449" i="20"/>
  <c r="C449" i="20" s="1"/>
  <c r="F450" i="20"/>
  <c r="C450" i="20" s="1"/>
  <c r="F451" i="20"/>
  <c r="C451" i="20" s="1"/>
  <c r="F452" i="20"/>
  <c r="C452" i="20" s="1"/>
  <c r="F453" i="20"/>
  <c r="C453" i="20" s="1"/>
  <c r="F454" i="20"/>
  <c r="C454" i="20" s="1"/>
  <c r="F455" i="20"/>
  <c r="C455" i="20" s="1"/>
  <c r="F456" i="20"/>
  <c r="C456" i="20" s="1"/>
  <c r="F457" i="20"/>
  <c r="C457" i="20" s="1"/>
  <c r="F458" i="20"/>
  <c r="C458" i="20" s="1"/>
  <c r="F459" i="20"/>
  <c r="C459" i="20" s="1"/>
  <c r="F460" i="20"/>
  <c r="C460" i="20" s="1"/>
  <c r="F461" i="20"/>
  <c r="C461" i="20" s="1"/>
  <c r="F462" i="20"/>
  <c r="C462" i="20" s="1"/>
  <c r="F463" i="20"/>
  <c r="C463" i="20" s="1"/>
  <c r="F464" i="20"/>
  <c r="C464" i="20" s="1"/>
  <c r="F465" i="20"/>
  <c r="C465" i="20" s="1"/>
  <c r="F466" i="20"/>
  <c r="C466" i="20" s="1"/>
  <c r="F467" i="20"/>
  <c r="C467" i="20" s="1"/>
  <c r="F468" i="20"/>
  <c r="C468" i="20" s="1"/>
  <c r="F469" i="20"/>
  <c r="C469" i="20" s="1"/>
  <c r="F470" i="20"/>
  <c r="C470" i="20" s="1"/>
  <c r="F471" i="20"/>
  <c r="C471" i="20" s="1"/>
  <c r="F472" i="20"/>
  <c r="C472" i="20" s="1"/>
  <c r="F473" i="20"/>
  <c r="C473" i="20" s="1"/>
  <c r="F474" i="20"/>
  <c r="C474" i="20" s="1"/>
  <c r="F475" i="20"/>
  <c r="C475" i="20" s="1"/>
  <c r="F476" i="20"/>
  <c r="C476" i="20" s="1"/>
  <c r="F477" i="20"/>
  <c r="C477" i="20" s="1"/>
  <c r="F478" i="20"/>
  <c r="C478" i="20" s="1"/>
  <c r="F479" i="20"/>
  <c r="C479" i="20" s="1"/>
  <c r="F480" i="20"/>
  <c r="C480" i="20" s="1"/>
  <c r="F481" i="20"/>
  <c r="C481" i="20" s="1"/>
  <c r="F482" i="20"/>
  <c r="C482" i="20" s="1"/>
  <c r="F483" i="20"/>
  <c r="C483" i="20" s="1"/>
  <c r="F484" i="20"/>
  <c r="C484" i="20" s="1"/>
  <c r="F485" i="20"/>
  <c r="C485" i="20" s="1"/>
  <c r="F486" i="20"/>
  <c r="C486" i="20" s="1"/>
  <c r="F487" i="20"/>
  <c r="C487" i="20" s="1"/>
  <c r="F488" i="20"/>
  <c r="C488" i="20" s="1"/>
  <c r="F489" i="20"/>
  <c r="C489" i="20" s="1"/>
  <c r="F490" i="20"/>
  <c r="C490" i="20" s="1"/>
  <c r="F491" i="20"/>
  <c r="C491" i="20" s="1"/>
  <c r="F492" i="20"/>
  <c r="C492" i="20" s="1"/>
  <c r="F493" i="20"/>
  <c r="C493" i="20" s="1"/>
  <c r="F494" i="20"/>
  <c r="C494" i="20" s="1"/>
  <c r="F495" i="20"/>
  <c r="C495" i="20" s="1"/>
  <c r="F496" i="20"/>
  <c r="C496" i="20" s="1"/>
  <c r="F497" i="20"/>
  <c r="C497" i="20" s="1"/>
  <c r="F498" i="20"/>
  <c r="C498" i="20" s="1"/>
  <c r="F499" i="20"/>
  <c r="C499" i="20" s="1"/>
  <c r="F500" i="20"/>
  <c r="C500" i="20" s="1"/>
  <c r="F501" i="20"/>
  <c r="C501" i="20" s="1"/>
  <c r="F502" i="20"/>
  <c r="C502" i="20" s="1"/>
  <c r="F503" i="20"/>
  <c r="C503" i="20" s="1"/>
  <c r="F504" i="20"/>
  <c r="C504" i="20" s="1"/>
  <c r="F505" i="20"/>
  <c r="C505" i="20" s="1"/>
  <c r="F506" i="20"/>
  <c r="C506" i="20" s="1"/>
  <c r="F507" i="20"/>
  <c r="C507" i="20" s="1"/>
  <c r="F508" i="20"/>
  <c r="C508" i="20" s="1"/>
  <c r="F509" i="20"/>
  <c r="C509" i="20" s="1"/>
  <c r="F510" i="20"/>
  <c r="C510" i="20" s="1"/>
  <c r="F511" i="20"/>
  <c r="C511" i="20" s="1"/>
  <c r="F512" i="20"/>
  <c r="C512" i="20" s="1"/>
  <c r="F513" i="20"/>
  <c r="C513" i="20" s="1"/>
  <c r="F514" i="20"/>
  <c r="C514" i="20" s="1"/>
  <c r="F515" i="20"/>
  <c r="C515" i="20" s="1"/>
  <c r="F516" i="20"/>
  <c r="C516" i="20" s="1"/>
  <c r="F517" i="20"/>
  <c r="C517" i="20" s="1"/>
  <c r="F518" i="20"/>
  <c r="C518" i="20" s="1"/>
  <c r="F519" i="20"/>
  <c r="C519" i="20" s="1"/>
  <c r="F520" i="20"/>
  <c r="C520" i="20" s="1"/>
  <c r="F521" i="20"/>
  <c r="C521" i="20" s="1"/>
  <c r="F522" i="20"/>
  <c r="C522" i="20" s="1"/>
  <c r="F523" i="20"/>
  <c r="C523" i="20" s="1"/>
  <c r="F524" i="20"/>
  <c r="C524" i="20" s="1"/>
  <c r="F525" i="20"/>
  <c r="C525" i="20" s="1"/>
  <c r="F526" i="20"/>
  <c r="C526" i="20" s="1"/>
  <c r="F527" i="20"/>
  <c r="C527" i="20" s="1"/>
  <c r="F528" i="20"/>
  <c r="C528" i="20" s="1"/>
  <c r="F529" i="20"/>
  <c r="C529" i="20" s="1"/>
  <c r="F530" i="20"/>
  <c r="C530" i="20" s="1"/>
  <c r="F531" i="20"/>
  <c r="C531" i="20" s="1"/>
  <c r="F532" i="20"/>
  <c r="C532" i="20" s="1"/>
  <c r="F533" i="20"/>
  <c r="C533" i="20" s="1"/>
  <c r="F534" i="20"/>
  <c r="C534" i="20" s="1"/>
  <c r="F535" i="20"/>
  <c r="C535" i="20" s="1"/>
  <c r="F536" i="20"/>
  <c r="C536" i="20" s="1"/>
  <c r="F537" i="20"/>
  <c r="C537" i="20" s="1"/>
  <c r="F538" i="20"/>
  <c r="C538" i="20" s="1"/>
  <c r="F539" i="20"/>
  <c r="C539" i="20" s="1"/>
  <c r="F540" i="20"/>
  <c r="C540" i="20" s="1"/>
  <c r="F541" i="20"/>
  <c r="C541" i="20" s="1"/>
  <c r="F542" i="20"/>
  <c r="C542" i="20" s="1"/>
  <c r="F543" i="20"/>
  <c r="C543" i="20" s="1"/>
  <c r="F544" i="20"/>
  <c r="C544" i="20" s="1"/>
  <c r="F545" i="20"/>
  <c r="C545" i="20" s="1"/>
  <c r="F546" i="20"/>
  <c r="C546" i="20" s="1"/>
  <c r="F547" i="20"/>
  <c r="C547" i="20" s="1"/>
  <c r="F548" i="20"/>
  <c r="C548" i="20" s="1"/>
  <c r="F549" i="20"/>
  <c r="C549" i="20" s="1"/>
  <c r="F550" i="20"/>
  <c r="C550" i="20" s="1"/>
  <c r="F551" i="20"/>
  <c r="C551" i="20" s="1"/>
  <c r="F552" i="20"/>
  <c r="C552" i="20" s="1"/>
  <c r="F553" i="20"/>
  <c r="C553" i="20" s="1"/>
  <c r="F554" i="20"/>
  <c r="C554" i="20" s="1"/>
  <c r="F555" i="20"/>
  <c r="C555" i="20" s="1"/>
  <c r="F556" i="20"/>
  <c r="C556" i="20" s="1"/>
  <c r="F557" i="20"/>
  <c r="C557" i="20" s="1"/>
  <c r="F558" i="20"/>
  <c r="C558" i="20" s="1"/>
  <c r="F559" i="20"/>
  <c r="C559" i="20" s="1"/>
  <c r="F560" i="20"/>
  <c r="C560" i="20" s="1"/>
  <c r="F561" i="20"/>
  <c r="C561" i="20" s="1"/>
  <c r="F562" i="20"/>
  <c r="C562" i="20" s="1"/>
  <c r="F563" i="20"/>
  <c r="C563" i="20" s="1"/>
  <c r="F564" i="20"/>
  <c r="C564" i="20" s="1"/>
  <c r="F565" i="20"/>
  <c r="C565" i="20" s="1"/>
  <c r="F566" i="20"/>
  <c r="C566" i="20" s="1"/>
  <c r="F567" i="20"/>
  <c r="C567" i="20" s="1"/>
  <c r="F568" i="20"/>
  <c r="C568" i="20" s="1"/>
  <c r="F569" i="20"/>
  <c r="C569" i="20" s="1"/>
  <c r="F570" i="20"/>
  <c r="C570" i="20" s="1"/>
  <c r="F571" i="20"/>
  <c r="C571" i="20" s="1"/>
  <c r="F572" i="20"/>
  <c r="C572" i="20" s="1"/>
  <c r="F573" i="20"/>
  <c r="C573" i="20" s="1"/>
  <c r="F574" i="20"/>
  <c r="C574" i="20" s="1"/>
  <c r="F575" i="20"/>
  <c r="C575" i="20" s="1"/>
  <c r="F576" i="20"/>
  <c r="C576" i="20" s="1"/>
  <c r="F577" i="20"/>
  <c r="C577" i="20" s="1"/>
  <c r="F578" i="20"/>
  <c r="C578" i="20" s="1"/>
  <c r="F579" i="20"/>
  <c r="C579" i="20" s="1"/>
  <c r="F580" i="20"/>
  <c r="C580" i="20" s="1"/>
  <c r="F581" i="20"/>
  <c r="C581" i="20" s="1"/>
  <c r="F582" i="20"/>
  <c r="C582" i="20" s="1"/>
  <c r="F583" i="20"/>
  <c r="C583" i="20" s="1"/>
  <c r="F584" i="20"/>
  <c r="C584" i="20" s="1"/>
  <c r="F585" i="20"/>
  <c r="C585" i="20" s="1"/>
  <c r="F586" i="20"/>
  <c r="C586" i="20" s="1"/>
  <c r="F587" i="20"/>
  <c r="C587" i="20" s="1"/>
  <c r="F588" i="20"/>
  <c r="C588" i="20" s="1"/>
  <c r="F589" i="20"/>
  <c r="C589" i="20" s="1"/>
  <c r="F590" i="20"/>
  <c r="C590" i="20" s="1"/>
  <c r="F591" i="20"/>
  <c r="C591" i="20" s="1"/>
  <c r="F592" i="20"/>
  <c r="C592" i="20" s="1"/>
  <c r="F593" i="20"/>
  <c r="C593" i="20" s="1"/>
  <c r="F594" i="20"/>
  <c r="C594" i="20" s="1"/>
  <c r="F595" i="20"/>
  <c r="C595" i="20" s="1"/>
  <c r="F596" i="20"/>
  <c r="C596" i="20" s="1"/>
  <c r="F597" i="20"/>
  <c r="C597" i="20" s="1"/>
  <c r="F598" i="20"/>
  <c r="C598" i="20" s="1"/>
  <c r="F599" i="20"/>
  <c r="C599" i="20" s="1"/>
  <c r="F600" i="20"/>
  <c r="C600" i="20" s="1"/>
  <c r="F601" i="20"/>
  <c r="C601" i="20" s="1"/>
  <c r="F602" i="20"/>
  <c r="C602" i="20" s="1"/>
  <c r="F603" i="20"/>
  <c r="C603" i="20" s="1"/>
  <c r="F604" i="20"/>
  <c r="C604" i="20" s="1"/>
  <c r="F605" i="20"/>
  <c r="C605" i="20" s="1"/>
  <c r="F606" i="20"/>
  <c r="C606" i="20" s="1"/>
  <c r="F607" i="20"/>
  <c r="C607" i="20" s="1"/>
  <c r="F608" i="20"/>
  <c r="C608" i="20" s="1"/>
  <c r="F609" i="20"/>
  <c r="C609" i="20" s="1"/>
  <c r="F610" i="20"/>
  <c r="C610" i="20" s="1"/>
  <c r="F611" i="20"/>
  <c r="C611" i="20" s="1"/>
  <c r="F612" i="20"/>
  <c r="C612" i="20" s="1"/>
  <c r="F613" i="20"/>
  <c r="C613" i="20" s="1"/>
  <c r="F614" i="20"/>
  <c r="C614" i="20" s="1"/>
  <c r="F615" i="20"/>
  <c r="C615" i="20" s="1"/>
  <c r="F616" i="20"/>
  <c r="C616" i="20" s="1"/>
  <c r="F617" i="20"/>
  <c r="C617" i="20" s="1"/>
  <c r="F618" i="20"/>
  <c r="C618" i="20" s="1"/>
  <c r="F619" i="20"/>
  <c r="C619" i="20" s="1"/>
  <c r="F620" i="20"/>
  <c r="C620" i="20" s="1"/>
  <c r="F621" i="20"/>
  <c r="C621" i="20" s="1"/>
  <c r="F622" i="20"/>
  <c r="C622" i="20" s="1"/>
  <c r="F623" i="20"/>
  <c r="C623" i="20" s="1"/>
  <c r="F624" i="20"/>
  <c r="C624" i="20" s="1"/>
  <c r="F625" i="20"/>
  <c r="C625" i="20" s="1"/>
  <c r="F626" i="20"/>
  <c r="C626" i="20" s="1"/>
  <c r="F627" i="20"/>
  <c r="C627" i="20" s="1"/>
  <c r="F628" i="20"/>
  <c r="C628" i="20" s="1"/>
  <c r="F629" i="20"/>
  <c r="C629" i="20" s="1"/>
  <c r="F630" i="20"/>
  <c r="C630" i="20" s="1"/>
  <c r="F631" i="20"/>
  <c r="C631" i="20" s="1"/>
  <c r="F632" i="20"/>
  <c r="C632" i="20" s="1"/>
  <c r="F633" i="20"/>
  <c r="C633" i="20" s="1"/>
  <c r="F634" i="20"/>
  <c r="C634" i="20" s="1"/>
  <c r="F635" i="20"/>
  <c r="C635" i="20" s="1"/>
  <c r="F636" i="20"/>
  <c r="C636" i="20" s="1"/>
  <c r="F637" i="20"/>
  <c r="C637" i="20" s="1"/>
  <c r="F638" i="20"/>
  <c r="C638" i="20" s="1"/>
  <c r="F639" i="20"/>
  <c r="C639" i="20" s="1"/>
  <c r="F640" i="20"/>
  <c r="C640" i="20" s="1"/>
  <c r="F641" i="20"/>
  <c r="C641" i="20" s="1"/>
  <c r="F642" i="20"/>
  <c r="C642" i="20" s="1"/>
  <c r="F643" i="20"/>
  <c r="C643" i="20" s="1"/>
  <c r="F644" i="20"/>
  <c r="C644" i="20" s="1"/>
  <c r="F645" i="20"/>
  <c r="C645" i="20" s="1"/>
  <c r="F646" i="20"/>
  <c r="C646" i="20" s="1"/>
  <c r="F647" i="20"/>
  <c r="C647" i="20" s="1"/>
  <c r="F648" i="20"/>
  <c r="C648" i="20" s="1"/>
  <c r="F649" i="20"/>
  <c r="C649" i="20" s="1"/>
  <c r="F650" i="20"/>
  <c r="C650" i="20" s="1"/>
  <c r="F651" i="20"/>
  <c r="C651" i="20" s="1"/>
  <c r="F652" i="20"/>
  <c r="C652" i="20" s="1"/>
  <c r="F653" i="20"/>
  <c r="C653" i="20" s="1"/>
  <c r="F654" i="20"/>
  <c r="C654" i="20" s="1"/>
  <c r="F655" i="20"/>
  <c r="C655" i="20" s="1"/>
  <c r="F656" i="20"/>
  <c r="C656" i="20" s="1"/>
  <c r="F657" i="20"/>
  <c r="C657" i="20" s="1"/>
  <c r="F658" i="20"/>
  <c r="C658" i="20" s="1"/>
  <c r="F659" i="20"/>
  <c r="C659" i="20" s="1"/>
  <c r="F660" i="20"/>
  <c r="C660" i="20" s="1"/>
  <c r="F661" i="20"/>
  <c r="C661" i="20" s="1"/>
  <c r="F662" i="20"/>
  <c r="C662" i="20" s="1"/>
  <c r="F663" i="20"/>
  <c r="C663" i="20" s="1"/>
  <c r="F664" i="20"/>
  <c r="C664" i="20" s="1"/>
  <c r="F665" i="20"/>
  <c r="C665" i="20" s="1"/>
  <c r="F666" i="20"/>
  <c r="C666" i="20" s="1"/>
  <c r="F667" i="20"/>
  <c r="C667" i="20" s="1"/>
  <c r="F668" i="20"/>
  <c r="C668" i="20" s="1"/>
  <c r="F669" i="20"/>
  <c r="C669" i="20" s="1"/>
  <c r="F670" i="20"/>
  <c r="C670" i="20" s="1"/>
  <c r="F671" i="20"/>
  <c r="C671" i="20" s="1"/>
  <c r="F672" i="20"/>
  <c r="C672" i="20" s="1"/>
  <c r="F673" i="20"/>
  <c r="C673" i="20" s="1"/>
  <c r="F674" i="20"/>
  <c r="C674" i="20" s="1"/>
  <c r="F675" i="20"/>
  <c r="C675" i="20" s="1"/>
  <c r="F676" i="20"/>
  <c r="C676" i="20" s="1"/>
  <c r="F677" i="20"/>
  <c r="C677" i="20" s="1"/>
  <c r="F678" i="20"/>
  <c r="C678" i="20" s="1"/>
  <c r="F679" i="20"/>
  <c r="C679" i="20" s="1"/>
  <c r="F680" i="20"/>
  <c r="C680" i="20" s="1"/>
  <c r="F681" i="20"/>
  <c r="C681" i="20" s="1"/>
  <c r="F682" i="20"/>
  <c r="C682" i="20" s="1"/>
  <c r="F683" i="20"/>
  <c r="C683" i="20" s="1"/>
  <c r="F684" i="20"/>
  <c r="C684" i="20" s="1"/>
  <c r="F685" i="20"/>
  <c r="C685" i="20" s="1"/>
  <c r="F686" i="20"/>
  <c r="C686" i="20" s="1"/>
  <c r="F687" i="20"/>
  <c r="C687" i="20" s="1"/>
  <c r="F688" i="20"/>
  <c r="C688" i="20" s="1"/>
  <c r="F689" i="20"/>
  <c r="C689" i="20" s="1"/>
  <c r="F690" i="20"/>
  <c r="C690" i="20" s="1"/>
  <c r="F691" i="20"/>
  <c r="C691" i="20" s="1"/>
  <c r="F692" i="20"/>
  <c r="C692" i="20" s="1"/>
  <c r="F693" i="20"/>
  <c r="C693" i="20" s="1"/>
  <c r="F694" i="20"/>
  <c r="C694" i="20" s="1"/>
  <c r="F695" i="20"/>
  <c r="C695" i="20" s="1"/>
  <c r="F696" i="20"/>
  <c r="C696" i="20" s="1"/>
  <c r="F697" i="20"/>
  <c r="C697" i="20" s="1"/>
  <c r="F698" i="20"/>
  <c r="C698" i="20" s="1"/>
  <c r="F699" i="20"/>
  <c r="C699" i="20" s="1"/>
  <c r="F700" i="20"/>
  <c r="C700" i="20" s="1"/>
  <c r="F701" i="20"/>
  <c r="C701" i="20" s="1"/>
  <c r="F702" i="20"/>
  <c r="C702" i="20" s="1"/>
  <c r="F703" i="20"/>
  <c r="C703" i="20" s="1"/>
  <c r="F704" i="20"/>
  <c r="C704" i="20" s="1"/>
  <c r="F705" i="20"/>
  <c r="C705" i="20" s="1"/>
  <c r="F706" i="20"/>
  <c r="C706" i="20" s="1"/>
  <c r="F707" i="20"/>
  <c r="C707" i="20" s="1"/>
  <c r="F708" i="20"/>
  <c r="C708" i="20" s="1"/>
  <c r="F709" i="20"/>
  <c r="C709" i="20" s="1"/>
  <c r="F710" i="20"/>
  <c r="C710" i="20" s="1"/>
  <c r="F711" i="20"/>
  <c r="C711" i="20" s="1"/>
  <c r="F712" i="20"/>
  <c r="C712" i="20" s="1"/>
  <c r="F713" i="20"/>
  <c r="C713" i="20" s="1"/>
  <c r="F714" i="20"/>
  <c r="C714" i="20" s="1"/>
  <c r="F715" i="20"/>
  <c r="C715" i="20" s="1"/>
  <c r="F716" i="20"/>
  <c r="C716" i="20" s="1"/>
  <c r="F717" i="20"/>
  <c r="C717" i="20" s="1"/>
  <c r="F718" i="20"/>
  <c r="C718" i="20" s="1"/>
  <c r="F719" i="20"/>
  <c r="C719" i="20" s="1"/>
  <c r="F720" i="20"/>
  <c r="C720" i="20" s="1"/>
  <c r="F721" i="20"/>
  <c r="C721" i="20" s="1"/>
  <c r="F722" i="20"/>
  <c r="C722" i="20" s="1"/>
  <c r="F723" i="20"/>
  <c r="C723" i="20" s="1"/>
  <c r="F724" i="20"/>
  <c r="C724" i="20" s="1"/>
  <c r="F725" i="20"/>
  <c r="C725" i="20" s="1"/>
  <c r="F726" i="20"/>
  <c r="C726" i="20" s="1"/>
  <c r="F727" i="20"/>
  <c r="C727" i="20" s="1"/>
  <c r="F728" i="20"/>
  <c r="C728" i="20" s="1"/>
  <c r="F729" i="20"/>
  <c r="C729" i="20" s="1"/>
  <c r="F730" i="20"/>
  <c r="C730" i="20" s="1"/>
  <c r="F731" i="20"/>
  <c r="C731" i="20" s="1"/>
  <c r="F732" i="20"/>
  <c r="C732" i="20" s="1"/>
  <c r="F733" i="20"/>
  <c r="C733" i="20" s="1"/>
  <c r="F734" i="20"/>
  <c r="C734" i="20" s="1"/>
  <c r="F735" i="20"/>
  <c r="C735" i="20" s="1"/>
  <c r="F736" i="20"/>
  <c r="C736" i="20" s="1"/>
  <c r="F737" i="20"/>
  <c r="C737" i="20" s="1"/>
  <c r="F738" i="20"/>
  <c r="C738" i="20" s="1"/>
  <c r="F739" i="20"/>
  <c r="C739" i="20" s="1"/>
  <c r="F740" i="20"/>
  <c r="C740" i="20" s="1"/>
  <c r="F741" i="20"/>
  <c r="C741" i="20" s="1"/>
  <c r="F742" i="20"/>
  <c r="C742" i="20" s="1"/>
  <c r="F743" i="20"/>
  <c r="C743" i="20" s="1"/>
  <c r="F744" i="20"/>
  <c r="C744" i="20" s="1"/>
  <c r="F745" i="20"/>
  <c r="C745" i="20" s="1"/>
  <c r="F746" i="20"/>
  <c r="C746" i="20" s="1"/>
  <c r="F747" i="20"/>
  <c r="C747" i="20" s="1"/>
  <c r="F748" i="20"/>
  <c r="C748" i="20" s="1"/>
  <c r="F749" i="20"/>
  <c r="C749" i="20" s="1"/>
  <c r="F750" i="20"/>
  <c r="C750" i="20" s="1"/>
  <c r="F751" i="20"/>
  <c r="C751" i="20" s="1"/>
  <c r="F752" i="20"/>
  <c r="C752" i="20" s="1"/>
  <c r="F753" i="20"/>
  <c r="C753" i="20" s="1"/>
  <c r="F754" i="20"/>
  <c r="C754" i="20" s="1"/>
  <c r="F755" i="20"/>
  <c r="C755" i="20" s="1"/>
  <c r="F756" i="20"/>
  <c r="C756" i="20" s="1"/>
  <c r="F757" i="20"/>
  <c r="C757" i="20" s="1"/>
  <c r="F758" i="20"/>
  <c r="C758" i="20" s="1"/>
  <c r="F759" i="20"/>
  <c r="C759" i="20" s="1"/>
  <c r="F760" i="20"/>
  <c r="C760" i="20" s="1"/>
  <c r="F761" i="20"/>
  <c r="C761" i="20" s="1"/>
  <c r="F762" i="20"/>
  <c r="C762" i="20" s="1"/>
  <c r="F763" i="20"/>
  <c r="C763" i="20" s="1"/>
  <c r="F764" i="20"/>
  <c r="C764" i="20" s="1"/>
  <c r="F765" i="20"/>
  <c r="C765" i="20" s="1"/>
  <c r="F766" i="20"/>
  <c r="C766" i="20" s="1"/>
  <c r="F767" i="20"/>
  <c r="C767" i="20" s="1"/>
  <c r="F768" i="20"/>
  <c r="C768" i="20" s="1"/>
  <c r="F769" i="20"/>
  <c r="C769" i="20" s="1"/>
  <c r="F770" i="20"/>
  <c r="C770" i="20" s="1"/>
  <c r="F771" i="20"/>
  <c r="C771" i="20" s="1"/>
  <c r="F772" i="20"/>
  <c r="C772" i="20" s="1"/>
  <c r="F773" i="20"/>
  <c r="C773" i="20" s="1"/>
  <c r="F774" i="20"/>
  <c r="C774" i="20" s="1"/>
  <c r="F775" i="20"/>
  <c r="C775" i="20" s="1"/>
  <c r="F776" i="20"/>
  <c r="C776" i="20" s="1"/>
  <c r="F777" i="20"/>
  <c r="C777" i="20" s="1"/>
  <c r="F778" i="20"/>
  <c r="C778" i="20" s="1"/>
  <c r="F779" i="20"/>
  <c r="C779" i="20" s="1"/>
  <c r="F780" i="20"/>
  <c r="C780" i="20" s="1"/>
  <c r="F781" i="20"/>
  <c r="C781" i="20" s="1"/>
  <c r="F782" i="20"/>
  <c r="C782" i="20" s="1"/>
  <c r="F783" i="20"/>
  <c r="C783" i="20" s="1"/>
  <c r="F784" i="20"/>
  <c r="C784" i="20" s="1"/>
  <c r="F785" i="20"/>
  <c r="C785" i="20" s="1"/>
  <c r="F786" i="20"/>
  <c r="C786" i="20" s="1"/>
  <c r="F787" i="20"/>
  <c r="C787" i="20" s="1"/>
  <c r="F788" i="20"/>
  <c r="C788" i="20" s="1"/>
  <c r="F789" i="20"/>
  <c r="C789" i="20" s="1"/>
  <c r="F790" i="20"/>
  <c r="C790" i="20" s="1"/>
  <c r="F791" i="20"/>
  <c r="C791" i="20" s="1"/>
  <c r="F792" i="20"/>
  <c r="C792" i="20" s="1"/>
  <c r="F793" i="20"/>
  <c r="C793" i="20" s="1"/>
  <c r="F794" i="20"/>
  <c r="C794" i="20" s="1"/>
  <c r="F795" i="20"/>
  <c r="C795" i="20" s="1"/>
  <c r="F796" i="20"/>
  <c r="C796" i="20" s="1"/>
  <c r="F797" i="20"/>
  <c r="C797" i="20" s="1"/>
  <c r="F798" i="20"/>
  <c r="C798" i="20" s="1"/>
  <c r="F799" i="20"/>
  <c r="C799" i="20" s="1"/>
  <c r="F800" i="20"/>
  <c r="C800" i="20" s="1"/>
  <c r="F801" i="20"/>
  <c r="C801" i="20" s="1"/>
  <c r="F802" i="20"/>
  <c r="C802" i="20" s="1"/>
  <c r="F803" i="20"/>
  <c r="C803" i="20" s="1"/>
  <c r="F804" i="20"/>
  <c r="C804" i="20" s="1"/>
  <c r="F805" i="20"/>
  <c r="C805" i="20" s="1"/>
  <c r="F806" i="20"/>
  <c r="C806" i="20" s="1"/>
  <c r="F807" i="20"/>
  <c r="C807" i="20" s="1"/>
  <c r="F808" i="20"/>
  <c r="C808" i="20" s="1"/>
  <c r="F809" i="20"/>
  <c r="C809" i="20" s="1"/>
  <c r="F810" i="20"/>
  <c r="C810" i="20" s="1"/>
  <c r="F811" i="20"/>
  <c r="C811" i="20" s="1"/>
  <c r="F812" i="20"/>
  <c r="C812" i="20" s="1"/>
  <c r="F813" i="20"/>
  <c r="C813" i="20" s="1"/>
  <c r="F814" i="20"/>
  <c r="C814" i="20" s="1"/>
  <c r="F815" i="20"/>
  <c r="C815" i="20" s="1"/>
  <c r="F816" i="20"/>
  <c r="C816" i="20" s="1"/>
  <c r="F817" i="20"/>
  <c r="C817" i="20" s="1"/>
  <c r="F818" i="20"/>
  <c r="C818" i="20" s="1"/>
  <c r="F819" i="20"/>
  <c r="C819" i="20" s="1"/>
  <c r="F820" i="20"/>
  <c r="C820" i="20" s="1"/>
  <c r="F821" i="20"/>
  <c r="C821" i="20" s="1"/>
  <c r="F822" i="20"/>
  <c r="C822" i="20" s="1"/>
  <c r="F823" i="20"/>
  <c r="C823" i="20" s="1"/>
  <c r="F824" i="20"/>
  <c r="C824" i="20" s="1"/>
  <c r="F825" i="20"/>
  <c r="C825" i="20" s="1"/>
  <c r="F826" i="20"/>
  <c r="C826" i="20" s="1"/>
  <c r="F827" i="20"/>
  <c r="C827" i="20" s="1"/>
  <c r="F828" i="20"/>
  <c r="C828" i="20" s="1"/>
  <c r="F829" i="20"/>
  <c r="C829" i="20" s="1"/>
  <c r="F830" i="20"/>
  <c r="C830" i="20" s="1"/>
  <c r="F831" i="20"/>
  <c r="C831" i="20" s="1"/>
  <c r="F832" i="20"/>
  <c r="C832" i="20" s="1"/>
  <c r="F833" i="20"/>
  <c r="C833" i="20" s="1"/>
  <c r="F834" i="20"/>
  <c r="C834" i="20" s="1"/>
  <c r="F835" i="20"/>
  <c r="C835" i="20" s="1"/>
  <c r="F836" i="20"/>
  <c r="C836" i="20" s="1"/>
  <c r="F837" i="20"/>
  <c r="C837" i="20" s="1"/>
  <c r="F838" i="20"/>
  <c r="C838" i="20" s="1"/>
  <c r="F839" i="20"/>
  <c r="C839" i="20" s="1"/>
  <c r="F840" i="20"/>
  <c r="C840" i="20" s="1"/>
  <c r="F841" i="20"/>
  <c r="C841" i="20" s="1"/>
  <c r="F842" i="20"/>
  <c r="C842" i="20" s="1"/>
  <c r="F843" i="20"/>
  <c r="C843" i="20" s="1"/>
  <c r="F844" i="20"/>
  <c r="C844" i="20" s="1"/>
  <c r="F845" i="20"/>
  <c r="C845" i="20" s="1"/>
  <c r="F846" i="20"/>
  <c r="C846" i="20" s="1"/>
  <c r="F847" i="20"/>
  <c r="C847" i="20" s="1"/>
  <c r="F848" i="20"/>
  <c r="C848" i="20" s="1"/>
  <c r="F849" i="20"/>
  <c r="C849" i="20" s="1"/>
  <c r="F850" i="20"/>
  <c r="C850" i="20" s="1"/>
  <c r="F851" i="20"/>
  <c r="C851" i="20" s="1"/>
  <c r="F852" i="20"/>
  <c r="C852" i="20" s="1"/>
  <c r="F853" i="20"/>
  <c r="C853" i="20" s="1"/>
  <c r="F854" i="20"/>
  <c r="C854" i="20" s="1"/>
  <c r="F855" i="20"/>
  <c r="C855" i="20" s="1"/>
  <c r="F856" i="20"/>
  <c r="C856" i="20" s="1"/>
  <c r="F857" i="20"/>
  <c r="C857" i="20" s="1"/>
  <c r="F858" i="20"/>
  <c r="C858" i="20" s="1"/>
  <c r="F859" i="20"/>
  <c r="C859" i="20" s="1"/>
  <c r="F860" i="20"/>
  <c r="C860" i="20" s="1"/>
  <c r="F861" i="20"/>
  <c r="C861" i="20" s="1"/>
  <c r="F862" i="20"/>
  <c r="C862" i="20" s="1"/>
  <c r="F863" i="20"/>
  <c r="C863" i="20" s="1"/>
  <c r="F864" i="20"/>
  <c r="C864" i="20" s="1"/>
  <c r="F865" i="20"/>
  <c r="C865" i="20" s="1"/>
  <c r="F866" i="20"/>
  <c r="C866" i="20" s="1"/>
  <c r="F867" i="20"/>
  <c r="C867" i="20" s="1"/>
  <c r="F868" i="20"/>
  <c r="C868" i="20" s="1"/>
  <c r="F869" i="20"/>
  <c r="C869" i="20" s="1"/>
  <c r="F870" i="20"/>
  <c r="C870" i="20" s="1"/>
  <c r="F871" i="20"/>
  <c r="C871" i="20" s="1"/>
  <c r="F872" i="20"/>
  <c r="C872" i="20" s="1"/>
  <c r="F873" i="20"/>
  <c r="C873" i="20" s="1"/>
  <c r="F874" i="20"/>
  <c r="C874" i="20" s="1"/>
  <c r="F875" i="20"/>
  <c r="C875" i="20" s="1"/>
  <c r="F876" i="20"/>
  <c r="C876" i="20" s="1"/>
  <c r="F877" i="20"/>
  <c r="C877" i="20" s="1"/>
  <c r="F878" i="20"/>
  <c r="C878" i="20" s="1"/>
  <c r="F879" i="20"/>
  <c r="C879" i="20" s="1"/>
  <c r="F880" i="20"/>
  <c r="C880" i="20" s="1"/>
  <c r="F881" i="20"/>
  <c r="C881" i="20" s="1"/>
  <c r="F882" i="20"/>
  <c r="C882" i="20" s="1"/>
  <c r="F883" i="20"/>
  <c r="C883" i="20" s="1"/>
  <c r="F884" i="20"/>
  <c r="C884" i="20" s="1"/>
  <c r="F885" i="20"/>
  <c r="C885" i="20" s="1"/>
  <c r="F886" i="20"/>
  <c r="C886" i="20" s="1"/>
  <c r="F887" i="20"/>
  <c r="C887" i="20" s="1"/>
  <c r="F888" i="20"/>
  <c r="C888" i="20" s="1"/>
  <c r="F889" i="20"/>
  <c r="C889" i="20" s="1"/>
  <c r="F890" i="20"/>
  <c r="C890" i="20" s="1"/>
  <c r="F891" i="20"/>
  <c r="C891" i="20" s="1"/>
  <c r="F892" i="20"/>
  <c r="C892" i="20" s="1"/>
  <c r="F893" i="20"/>
  <c r="C893" i="20" s="1"/>
  <c r="F894" i="20"/>
  <c r="C894" i="20" s="1"/>
  <c r="F895" i="20"/>
  <c r="C895" i="20" s="1"/>
  <c r="F896" i="20"/>
  <c r="C896" i="20" s="1"/>
  <c r="F897" i="20"/>
  <c r="C897" i="20" s="1"/>
  <c r="F898" i="20"/>
  <c r="C898" i="20" s="1"/>
  <c r="F899" i="20"/>
  <c r="C899" i="20" s="1"/>
  <c r="F900" i="20"/>
  <c r="C900" i="20" s="1"/>
  <c r="F901" i="20"/>
  <c r="C901" i="20" s="1"/>
  <c r="F902" i="20"/>
  <c r="C902" i="20" s="1"/>
  <c r="F903" i="20"/>
  <c r="C903" i="20" s="1"/>
  <c r="F904" i="20"/>
  <c r="C904" i="20" s="1"/>
  <c r="F905" i="20"/>
  <c r="C905" i="20" s="1"/>
  <c r="F906" i="20"/>
  <c r="C906" i="20" s="1"/>
  <c r="F907" i="20"/>
  <c r="C907" i="20" s="1"/>
  <c r="F908" i="20"/>
  <c r="C908" i="20" s="1"/>
  <c r="F909" i="20"/>
  <c r="C909" i="20" s="1"/>
  <c r="F910" i="20"/>
  <c r="C910" i="20" s="1"/>
  <c r="F911" i="20"/>
  <c r="C911" i="20" s="1"/>
  <c r="F912" i="20"/>
  <c r="C912" i="20" s="1"/>
  <c r="F913" i="20"/>
  <c r="C913" i="20" s="1"/>
  <c r="F914" i="20"/>
  <c r="C914" i="20" s="1"/>
  <c r="F915" i="20"/>
  <c r="C915" i="20" s="1"/>
  <c r="F916" i="20"/>
  <c r="C916" i="20" s="1"/>
  <c r="F917" i="20"/>
  <c r="C917" i="20" s="1"/>
  <c r="F918" i="20"/>
  <c r="C918" i="20" s="1"/>
  <c r="F919" i="20"/>
  <c r="C919" i="20" s="1"/>
  <c r="F920" i="20"/>
  <c r="C920" i="20" s="1"/>
  <c r="F921" i="20"/>
  <c r="C921" i="20" s="1"/>
  <c r="F922" i="20"/>
  <c r="C922" i="20" s="1"/>
  <c r="F923" i="20"/>
  <c r="C923" i="20" s="1"/>
  <c r="F924" i="20"/>
  <c r="C924" i="20" s="1"/>
  <c r="F925" i="20"/>
  <c r="C925" i="20" s="1"/>
  <c r="F926" i="20"/>
  <c r="C926" i="20" s="1"/>
  <c r="F927" i="20"/>
  <c r="C927" i="20" s="1"/>
  <c r="F928" i="20"/>
  <c r="C928" i="20" s="1"/>
  <c r="F929" i="20"/>
  <c r="C929" i="20" s="1"/>
  <c r="F930" i="20"/>
  <c r="C930" i="20" s="1"/>
  <c r="F931" i="20"/>
  <c r="C931" i="20" s="1"/>
  <c r="F932" i="20"/>
  <c r="C932" i="20" s="1"/>
  <c r="F933" i="20"/>
  <c r="C933" i="20" s="1"/>
  <c r="F934" i="20"/>
  <c r="C934" i="20" s="1"/>
  <c r="F935" i="20"/>
  <c r="C935" i="20" s="1"/>
  <c r="F936" i="20"/>
  <c r="C936" i="20" s="1"/>
  <c r="F937" i="20"/>
  <c r="C937" i="20" s="1"/>
  <c r="F938" i="20"/>
  <c r="C938" i="20" s="1"/>
  <c r="F939" i="20"/>
  <c r="C939" i="20" s="1"/>
  <c r="F940" i="20"/>
  <c r="C940" i="20" s="1"/>
  <c r="F941" i="20"/>
  <c r="C941" i="20" s="1"/>
  <c r="F942" i="20"/>
  <c r="C942" i="20" s="1"/>
  <c r="F943" i="20"/>
  <c r="C943" i="20" s="1"/>
  <c r="F944" i="20"/>
  <c r="C944" i="20" s="1"/>
  <c r="F945" i="20"/>
  <c r="C945" i="20" s="1"/>
  <c r="F946" i="20"/>
  <c r="C946" i="20" s="1"/>
  <c r="F947" i="20"/>
  <c r="C947" i="20" s="1"/>
  <c r="F948" i="20"/>
  <c r="C948" i="20" s="1"/>
  <c r="F949" i="20"/>
  <c r="C949" i="20" s="1"/>
  <c r="F950" i="20"/>
  <c r="C950" i="20" s="1"/>
  <c r="F951" i="20"/>
  <c r="C951" i="20" s="1"/>
  <c r="F952" i="20"/>
  <c r="C952" i="20" s="1"/>
  <c r="F953" i="20"/>
  <c r="C953" i="20" s="1"/>
  <c r="F954" i="20"/>
  <c r="C954" i="20" s="1"/>
  <c r="F955" i="20"/>
  <c r="C955" i="20" s="1"/>
  <c r="F956" i="20"/>
  <c r="C956" i="20" s="1"/>
  <c r="F957" i="20"/>
  <c r="C957" i="20" s="1"/>
  <c r="F958" i="20"/>
  <c r="C958" i="20" s="1"/>
  <c r="F959" i="20"/>
  <c r="C959" i="20" s="1"/>
  <c r="F960" i="20"/>
  <c r="C960" i="20" s="1"/>
  <c r="F961" i="20"/>
  <c r="C961" i="20" s="1"/>
  <c r="F962" i="20"/>
  <c r="C962" i="20" s="1"/>
  <c r="F963" i="20"/>
  <c r="C963" i="20" s="1"/>
  <c r="F964" i="20"/>
  <c r="C964" i="20" s="1"/>
  <c r="F965" i="20"/>
  <c r="C965" i="20" s="1"/>
  <c r="F966" i="20"/>
  <c r="C966" i="20" s="1"/>
  <c r="F967" i="20"/>
  <c r="C967" i="20" s="1"/>
  <c r="F968" i="20"/>
  <c r="C968" i="20" s="1"/>
  <c r="F969" i="20"/>
  <c r="C969" i="20" s="1"/>
  <c r="F970" i="20"/>
  <c r="C970" i="20" s="1"/>
  <c r="F971" i="20"/>
  <c r="C971" i="20" s="1"/>
  <c r="F972" i="20"/>
  <c r="C972" i="20" s="1"/>
  <c r="F973" i="20"/>
  <c r="C973" i="20" s="1"/>
  <c r="F974" i="20"/>
  <c r="C974" i="20" s="1"/>
  <c r="F975" i="20"/>
  <c r="C975" i="20" s="1"/>
  <c r="F976" i="20"/>
  <c r="C976" i="20" s="1"/>
  <c r="F977" i="20"/>
  <c r="C977" i="20" s="1"/>
  <c r="F978" i="20"/>
  <c r="C978" i="20" s="1"/>
  <c r="F979" i="20"/>
  <c r="C979" i="20" s="1"/>
  <c r="F980" i="20"/>
  <c r="C980" i="20" s="1"/>
  <c r="F981" i="20"/>
  <c r="C981" i="20" s="1"/>
  <c r="F982" i="20"/>
  <c r="C982" i="20" s="1"/>
  <c r="F983" i="20"/>
  <c r="C983" i="20" s="1"/>
  <c r="F984" i="20"/>
  <c r="C984" i="20" s="1"/>
  <c r="F985" i="20"/>
  <c r="C985" i="20" s="1"/>
  <c r="F986" i="20"/>
  <c r="C986" i="20" s="1"/>
  <c r="F987" i="20"/>
  <c r="C987" i="20" s="1"/>
  <c r="F988" i="20"/>
  <c r="C988" i="20" s="1"/>
  <c r="F989" i="20"/>
  <c r="C989" i="20" s="1"/>
  <c r="F990" i="20"/>
  <c r="C990" i="20" s="1"/>
  <c r="F991" i="20"/>
  <c r="C991" i="20" s="1"/>
  <c r="F992" i="20"/>
  <c r="C992" i="20" s="1"/>
  <c r="F993" i="20"/>
  <c r="C993" i="20" s="1"/>
  <c r="F994" i="20"/>
  <c r="C994" i="20" s="1"/>
  <c r="F995" i="20"/>
  <c r="C995" i="20" s="1"/>
  <c r="F996" i="20"/>
  <c r="C996" i="20" s="1"/>
  <c r="F997" i="20"/>
  <c r="C997" i="20" s="1"/>
  <c r="F998" i="20"/>
  <c r="C998" i="20" s="1"/>
  <c r="F999" i="20"/>
  <c r="C999" i="20" s="1"/>
  <c r="F1000" i="20"/>
  <c r="C1000" i="20" s="1"/>
  <c r="F1001" i="20"/>
  <c r="C1001" i="20" s="1"/>
  <c r="F1002" i="20"/>
  <c r="C1002" i="20" s="1"/>
  <c r="F1003" i="20"/>
  <c r="C1003" i="20" s="1"/>
  <c r="F1004" i="20"/>
  <c r="C1004" i="20" s="1"/>
  <c r="F1005" i="20"/>
  <c r="C1005" i="20" s="1"/>
  <c r="F1006" i="20"/>
  <c r="C1006" i="20" s="1"/>
  <c r="F1007" i="20"/>
  <c r="C1007" i="20" s="1"/>
  <c r="F1008" i="20"/>
  <c r="C1008" i="20" s="1"/>
  <c r="F1009" i="20"/>
  <c r="C1009" i="20" s="1"/>
  <c r="F1010" i="20"/>
  <c r="C1010" i="20" s="1"/>
  <c r="F1011" i="20"/>
  <c r="C1011" i="20" s="1"/>
  <c r="F1012" i="20"/>
  <c r="C1012" i="20" s="1"/>
  <c r="F1013" i="20"/>
  <c r="C1013" i="20" s="1"/>
  <c r="F1014" i="20"/>
  <c r="C1014" i="20" s="1"/>
  <c r="F1015" i="20"/>
  <c r="C1015" i="20" s="1"/>
  <c r="F1016" i="20"/>
  <c r="C1016" i="20" s="1"/>
  <c r="F1017" i="20"/>
  <c r="C1017" i="20" s="1"/>
  <c r="F1018" i="20"/>
  <c r="C1018" i="20" s="1"/>
  <c r="F1019" i="20"/>
  <c r="C1019" i="20" s="1"/>
  <c r="F1020" i="20"/>
  <c r="C1020" i="20" s="1"/>
  <c r="F1021" i="20"/>
  <c r="C1021" i="20" s="1"/>
  <c r="F1022" i="20"/>
  <c r="C1022" i="20" s="1"/>
  <c r="F1023" i="20"/>
  <c r="C1023" i="20" s="1"/>
  <c r="F1024" i="20"/>
  <c r="C1024" i="20" s="1"/>
  <c r="F1025" i="20"/>
  <c r="C1025" i="20" s="1"/>
  <c r="F1026" i="20"/>
  <c r="C1026" i="20" s="1"/>
  <c r="F1027" i="20"/>
  <c r="C1027" i="20" s="1"/>
  <c r="F1028" i="20"/>
  <c r="C1028" i="20" s="1"/>
  <c r="F1029" i="20"/>
  <c r="C1029" i="20" s="1"/>
  <c r="F1030" i="20"/>
  <c r="C1030" i="20" s="1"/>
  <c r="F1031" i="20"/>
  <c r="C1031" i="20" s="1"/>
  <c r="F1032" i="20"/>
  <c r="C1032" i="20" s="1"/>
  <c r="F1033" i="20"/>
  <c r="C1033" i="20" s="1"/>
  <c r="F1034" i="20"/>
  <c r="C1034" i="20" s="1"/>
  <c r="F1035" i="20"/>
  <c r="C1035" i="20" s="1"/>
  <c r="F1036" i="20"/>
  <c r="C1036" i="20" s="1"/>
  <c r="F1037" i="20"/>
  <c r="C1037" i="20" s="1"/>
  <c r="F1038" i="20"/>
  <c r="C1038" i="20" s="1"/>
  <c r="F1039" i="20"/>
  <c r="C1039" i="20" s="1"/>
  <c r="F1040" i="20"/>
  <c r="C1040" i="20" s="1"/>
  <c r="F1041" i="20"/>
  <c r="C1041" i="20" s="1"/>
  <c r="F1042" i="20"/>
  <c r="C1042" i="20" s="1"/>
  <c r="F1043" i="20"/>
  <c r="C1043" i="20" s="1"/>
  <c r="F1044" i="20"/>
  <c r="C1044" i="20" s="1"/>
  <c r="F1045" i="20"/>
  <c r="C1045" i="20" s="1"/>
  <c r="F1046" i="20"/>
  <c r="C1046" i="20" s="1"/>
  <c r="F1047" i="20"/>
  <c r="C1047" i="20" s="1"/>
  <c r="F1048" i="20"/>
  <c r="C1048" i="20" s="1"/>
  <c r="F1049" i="20"/>
  <c r="C1049" i="20" s="1"/>
  <c r="F1050" i="20"/>
  <c r="C1050" i="20" s="1"/>
  <c r="F1051" i="20"/>
  <c r="C1051" i="20" s="1"/>
  <c r="F1052" i="20"/>
  <c r="C1052" i="20" s="1"/>
  <c r="F1053" i="20"/>
  <c r="C1053" i="20" s="1"/>
  <c r="F1054" i="20"/>
  <c r="C1054" i="20" s="1"/>
  <c r="F1055" i="20"/>
  <c r="C1055" i="20" s="1"/>
  <c r="F1056" i="20"/>
  <c r="C1056" i="20" s="1"/>
  <c r="F1057" i="20"/>
  <c r="C1057" i="20" s="1"/>
  <c r="F1058" i="20"/>
  <c r="C1058" i="20" s="1"/>
  <c r="F1059" i="20"/>
  <c r="C1059" i="20" s="1"/>
  <c r="F1060" i="20"/>
  <c r="C1060" i="20" s="1"/>
  <c r="F1061" i="20"/>
  <c r="C1061" i="20" s="1"/>
  <c r="F1062" i="20"/>
  <c r="C1062" i="20" s="1"/>
  <c r="F1063" i="20"/>
  <c r="C1063" i="20" s="1"/>
  <c r="F1064" i="20"/>
  <c r="C1064" i="20" s="1"/>
  <c r="F1065" i="20"/>
  <c r="C1065" i="20" s="1"/>
  <c r="F1066" i="20"/>
  <c r="C1066" i="20" s="1"/>
  <c r="F1067" i="20"/>
  <c r="C1067" i="20" s="1"/>
  <c r="F1068" i="20"/>
  <c r="C1068" i="20" s="1"/>
  <c r="F1069" i="20"/>
  <c r="C1069" i="20" s="1"/>
  <c r="F1070" i="20"/>
  <c r="C1070" i="20" s="1"/>
  <c r="F1071" i="20"/>
  <c r="C1071" i="20" s="1"/>
  <c r="F1072" i="20"/>
  <c r="C1072" i="20" s="1"/>
  <c r="F1073" i="20"/>
  <c r="C1073" i="20" s="1"/>
  <c r="F1074" i="20"/>
  <c r="C1074" i="20" s="1"/>
  <c r="F1075" i="20"/>
  <c r="C1075" i="20" s="1"/>
  <c r="F1076" i="20"/>
  <c r="C1076" i="20" s="1"/>
  <c r="F1077" i="20"/>
  <c r="C1077" i="20" s="1"/>
  <c r="F1078" i="20"/>
  <c r="C1078" i="20" s="1"/>
  <c r="F1079" i="20"/>
  <c r="C1079" i="20" s="1"/>
  <c r="F1080" i="20"/>
  <c r="C1080" i="20" s="1"/>
  <c r="F1081" i="20"/>
  <c r="C1081" i="20" s="1"/>
  <c r="F1082" i="20"/>
  <c r="C1082" i="20" s="1"/>
  <c r="F1083" i="20"/>
  <c r="C1083" i="20" s="1"/>
  <c r="F1084" i="20"/>
  <c r="C1084" i="20" s="1"/>
  <c r="F1085" i="20"/>
  <c r="C1085" i="20" s="1"/>
  <c r="F1086" i="20"/>
  <c r="C1086" i="20" s="1"/>
  <c r="F1087" i="20"/>
  <c r="C1087" i="20" s="1"/>
  <c r="F1088" i="20"/>
  <c r="C1088" i="20" s="1"/>
  <c r="F1089" i="20"/>
  <c r="C1089" i="20" s="1"/>
  <c r="F1090" i="20"/>
  <c r="C1090" i="20" s="1"/>
  <c r="F1091" i="20"/>
  <c r="C1091" i="20" s="1"/>
  <c r="F1092" i="20"/>
  <c r="C1092" i="20" s="1"/>
  <c r="F1093" i="20"/>
  <c r="C1093" i="20" s="1"/>
  <c r="F1094" i="20"/>
  <c r="C1094" i="20" s="1"/>
  <c r="F1095" i="20"/>
  <c r="C1095" i="20" s="1"/>
  <c r="F1096" i="20"/>
  <c r="C1096" i="20" s="1"/>
  <c r="F1097" i="20"/>
  <c r="C1097" i="20" s="1"/>
  <c r="F1098" i="20"/>
  <c r="C1098" i="20" s="1"/>
  <c r="F1099" i="20"/>
  <c r="C1099" i="20" s="1"/>
  <c r="F1100" i="20"/>
  <c r="C1100" i="20" s="1"/>
  <c r="F1101" i="20"/>
  <c r="C1101" i="20" s="1"/>
  <c r="F1102" i="20"/>
  <c r="C1102" i="20" s="1"/>
  <c r="F1103" i="20"/>
  <c r="C1103" i="20" s="1"/>
  <c r="F1104" i="20"/>
  <c r="C1104" i="20" s="1"/>
  <c r="F1105" i="20"/>
  <c r="C1105" i="20" s="1"/>
  <c r="F1106" i="20"/>
  <c r="C1106" i="20" s="1"/>
  <c r="F1107" i="20"/>
  <c r="C1107" i="20" s="1"/>
  <c r="F1108" i="20"/>
  <c r="C1108" i="20" s="1"/>
  <c r="F1109" i="20"/>
  <c r="C1109" i="20" s="1"/>
  <c r="F1110" i="20"/>
  <c r="C1110" i="20" s="1"/>
  <c r="F1111" i="20"/>
  <c r="C1111" i="20" s="1"/>
  <c r="F1112" i="20"/>
  <c r="C1112" i="20" s="1"/>
  <c r="F1113" i="20"/>
  <c r="C1113" i="20" s="1"/>
  <c r="F1114" i="20"/>
  <c r="C1114" i="20" s="1"/>
  <c r="F1115" i="20"/>
  <c r="C1115" i="20" s="1"/>
  <c r="F1116" i="20"/>
  <c r="C1116" i="20" s="1"/>
  <c r="F1117" i="20"/>
  <c r="C1117" i="20" s="1"/>
  <c r="F1118" i="20"/>
  <c r="C1118" i="20" s="1"/>
  <c r="F1119" i="20"/>
  <c r="C1119" i="20" s="1"/>
  <c r="F1120" i="20"/>
  <c r="C1120" i="20" s="1"/>
  <c r="F1121" i="20"/>
  <c r="C1121" i="20" s="1"/>
  <c r="F1122" i="20"/>
  <c r="C1122" i="20" s="1"/>
  <c r="F1123" i="20"/>
  <c r="C1123" i="20" s="1"/>
  <c r="F1124" i="20"/>
  <c r="C1124" i="20" s="1"/>
  <c r="F1125" i="20"/>
  <c r="C1125" i="20" s="1"/>
  <c r="F1126" i="20"/>
  <c r="C1126" i="20" s="1"/>
  <c r="F1127" i="20"/>
  <c r="C1127" i="20" s="1"/>
  <c r="F1128" i="20"/>
  <c r="C1128" i="20" s="1"/>
  <c r="F1129" i="20"/>
  <c r="C1129" i="20" s="1"/>
  <c r="F1130" i="20"/>
  <c r="C1130" i="20" s="1"/>
  <c r="F1131" i="20"/>
  <c r="C1131" i="20" s="1"/>
  <c r="F1132" i="20"/>
  <c r="C1132" i="20" s="1"/>
  <c r="F1133" i="20"/>
  <c r="C1133" i="20" s="1"/>
  <c r="F1134" i="20"/>
  <c r="C1134" i="20" s="1"/>
  <c r="F1135" i="20"/>
  <c r="C1135" i="20" s="1"/>
  <c r="F1136" i="20"/>
  <c r="C1136" i="20" s="1"/>
  <c r="F1137" i="20"/>
  <c r="C1137" i="20" s="1"/>
  <c r="F1138" i="20"/>
  <c r="C1138" i="20" s="1"/>
  <c r="F1139" i="20"/>
  <c r="C1139" i="20" s="1"/>
  <c r="F1140" i="20"/>
  <c r="C1140" i="20" s="1"/>
  <c r="F1141" i="20"/>
  <c r="C1141" i="20" s="1"/>
  <c r="F1142" i="20"/>
  <c r="C1142" i="20" s="1"/>
  <c r="F1143" i="20"/>
  <c r="C1143" i="20" s="1"/>
  <c r="F1144" i="20"/>
  <c r="C1144" i="20" s="1"/>
  <c r="F1145" i="20"/>
  <c r="C1145" i="20" s="1"/>
  <c r="F1146" i="20"/>
  <c r="C1146" i="20" s="1"/>
  <c r="F1147" i="20"/>
  <c r="C1147" i="20" s="1"/>
  <c r="F1148" i="20"/>
  <c r="C1148" i="20" s="1"/>
  <c r="F1149" i="20"/>
  <c r="C1149" i="20" s="1"/>
  <c r="F1150" i="20"/>
  <c r="C1150" i="20" s="1"/>
  <c r="F1151" i="20"/>
  <c r="C1151" i="20" s="1"/>
  <c r="F1152" i="20"/>
  <c r="C1152" i="20" s="1"/>
  <c r="F1153" i="20"/>
  <c r="C1153" i="20" s="1"/>
  <c r="F1154" i="20"/>
  <c r="C1154" i="20" s="1"/>
  <c r="F1155" i="20"/>
  <c r="C1155" i="20" s="1"/>
  <c r="F1156" i="20"/>
  <c r="C1156" i="20" s="1"/>
  <c r="F1157" i="20"/>
  <c r="C1157" i="20" s="1"/>
  <c r="F1158" i="20"/>
  <c r="C1158" i="20" s="1"/>
  <c r="F1159" i="20"/>
  <c r="C1159" i="20" s="1"/>
  <c r="F1160" i="20"/>
  <c r="C1160" i="20" s="1"/>
  <c r="F1161" i="20"/>
  <c r="C1161" i="20" s="1"/>
  <c r="F1162" i="20"/>
  <c r="C1162" i="20" s="1"/>
  <c r="F1163" i="20"/>
  <c r="C1163" i="20" s="1"/>
  <c r="F1164" i="20"/>
  <c r="C1164" i="20" s="1"/>
  <c r="F1165" i="20"/>
  <c r="C1165" i="20" s="1"/>
  <c r="F1166" i="20"/>
  <c r="C1166" i="20" s="1"/>
  <c r="F1167" i="20"/>
  <c r="C1167" i="20" s="1"/>
  <c r="F1168" i="20"/>
  <c r="C1168" i="20" s="1"/>
  <c r="F1169" i="20"/>
  <c r="C1169" i="20" s="1"/>
  <c r="F1170" i="20"/>
  <c r="C1170" i="20" s="1"/>
  <c r="F1171" i="20"/>
  <c r="C1171" i="20" s="1"/>
  <c r="F1172" i="20"/>
  <c r="C1172" i="20" s="1"/>
  <c r="F1173" i="20"/>
  <c r="C1173" i="20" s="1"/>
  <c r="F1174" i="20"/>
  <c r="C1174" i="20" s="1"/>
  <c r="F1175" i="20"/>
  <c r="C1175" i="20" s="1"/>
  <c r="F1176" i="20"/>
  <c r="C1176" i="20" s="1"/>
  <c r="F1177" i="20"/>
  <c r="C1177" i="20" s="1"/>
  <c r="F1178" i="20"/>
  <c r="C1178" i="20" s="1"/>
  <c r="F1179" i="20"/>
  <c r="C1179" i="20" s="1"/>
  <c r="F1180" i="20"/>
  <c r="C1180" i="20" s="1"/>
  <c r="F1181" i="20"/>
  <c r="C1181" i="20" s="1"/>
  <c r="F1182" i="20"/>
  <c r="C1182" i="20" s="1"/>
  <c r="F1183" i="20"/>
  <c r="C1183" i="20" s="1"/>
  <c r="F1184" i="20"/>
  <c r="C1184" i="20" s="1"/>
  <c r="F1185" i="20"/>
  <c r="C1185" i="20" s="1"/>
  <c r="F1186" i="20"/>
  <c r="C1186" i="20" s="1"/>
  <c r="F1187" i="20"/>
  <c r="C1187" i="20" s="1"/>
  <c r="F1188" i="20"/>
  <c r="C1188" i="20" s="1"/>
  <c r="F1189" i="20"/>
  <c r="C1189" i="20" s="1"/>
  <c r="F1190" i="20"/>
  <c r="C1190" i="20" s="1"/>
  <c r="F1191" i="20"/>
  <c r="C1191" i="20" s="1"/>
  <c r="F1192" i="20"/>
  <c r="C1192" i="20" s="1"/>
  <c r="F1193" i="20"/>
  <c r="C1193" i="20" s="1"/>
  <c r="F1194" i="20"/>
  <c r="C1194" i="20" s="1"/>
  <c r="F1195" i="20"/>
  <c r="C1195" i="20" s="1"/>
  <c r="F1196" i="20"/>
  <c r="C1196" i="20" s="1"/>
  <c r="F1197" i="20"/>
  <c r="C1197" i="20" s="1"/>
  <c r="F1198" i="20"/>
  <c r="C1198" i="20" s="1"/>
  <c r="F1199" i="20"/>
  <c r="C1199" i="20" s="1"/>
  <c r="F1200" i="20"/>
  <c r="C1200" i="20" s="1"/>
  <c r="F1201" i="20"/>
  <c r="C1201" i="20" s="1"/>
  <c r="F1202" i="20"/>
  <c r="C1202" i="20" s="1"/>
  <c r="F1203" i="20"/>
  <c r="C1203" i="20" s="1"/>
  <c r="F1204" i="20"/>
  <c r="C1204" i="20" s="1"/>
  <c r="F1205" i="20"/>
  <c r="C1205" i="20" s="1"/>
  <c r="F1206" i="20"/>
  <c r="C1206" i="20" s="1"/>
  <c r="F1207" i="20"/>
  <c r="C1207" i="20" s="1"/>
  <c r="F1208" i="20"/>
  <c r="C1208" i="20" s="1"/>
  <c r="F1209" i="20"/>
  <c r="C1209" i="20" s="1"/>
  <c r="F1210" i="20"/>
  <c r="C1210" i="20" s="1"/>
  <c r="F1211" i="20"/>
  <c r="C1211" i="20" s="1"/>
  <c r="F1212" i="20"/>
  <c r="C1212" i="20" s="1"/>
  <c r="F1213" i="20"/>
  <c r="C1213" i="20" s="1"/>
  <c r="F1214" i="20"/>
  <c r="C1214" i="20" s="1"/>
  <c r="F1215" i="20"/>
  <c r="C1215" i="20" s="1"/>
  <c r="F1216" i="20"/>
  <c r="C1216" i="20" s="1"/>
  <c r="F1217" i="20"/>
  <c r="C1217" i="20" s="1"/>
  <c r="F1218" i="20"/>
  <c r="C1218" i="20" s="1"/>
  <c r="F1219" i="20"/>
  <c r="C1219" i="20" s="1"/>
  <c r="F1220" i="20"/>
  <c r="C1220" i="20" s="1"/>
  <c r="F1221" i="20"/>
  <c r="C1221" i="20" s="1"/>
  <c r="F1222" i="20"/>
  <c r="C1222" i="20" s="1"/>
  <c r="F1223" i="20"/>
  <c r="C1223" i="20" s="1"/>
  <c r="F1224" i="20"/>
  <c r="C1224" i="20" s="1"/>
  <c r="F1225" i="20"/>
  <c r="C1225" i="20" s="1"/>
  <c r="F1226" i="20"/>
  <c r="C1226" i="20" s="1"/>
  <c r="F1227" i="20"/>
  <c r="C1227" i="20" s="1"/>
  <c r="F1228" i="20"/>
  <c r="C1228" i="20" s="1"/>
  <c r="F1229" i="20"/>
  <c r="C1229" i="20" s="1"/>
  <c r="F1230" i="20"/>
  <c r="C1230" i="20" s="1"/>
  <c r="F1231" i="20"/>
  <c r="C1231" i="20" s="1"/>
  <c r="F1232" i="20"/>
  <c r="C1232" i="20" s="1"/>
  <c r="F1233" i="20"/>
  <c r="C1233" i="20" s="1"/>
  <c r="F1234" i="20"/>
  <c r="C1234" i="20" s="1"/>
  <c r="F1235" i="20"/>
  <c r="C1235" i="20" s="1"/>
  <c r="F1236" i="20"/>
  <c r="C1236" i="20" s="1"/>
  <c r="F1237" i="20"/>
  <c r="C1237" i="20" s="1"/>
  <c r="F1238" i="20"/>
  <c r="C1238" i="20" s="1"/>
  <c r="F1239" i="20"/>
  <c r="C1239" i="20" s="1"/>
  <c r="F1240" i="20"/>
  <c r="C1240" i="20" s="1"/>
  <c r="F1241" i="20"/>
  <c r="C1241" i="20" s="1"/>
  <c r="F1242" i="20"/>
  <c r="C1242" i="20" s="1"/>
  <c r="F1243" i="20"/>
  <c r="C1243" i="20" s="1"/>
  <c r="F1244" i="20"/>
  <c r="C1244" i="20" s="1"/>
  <c r="F1245" i="20"/>
  <c r="C1245" i="20" s="1"/>
  <c r="F1246" i="20"/>
  <c r="C1246" i="20" s="1"/>
  <c r="F1247" i="20"/>
  <c r="C1247" i="20" s="1"/>
  <c r="F1248" i="20"/>
  <c r="C1248" i="20" s="1"/>
  <c r="F1249" i="20"/>
  <c r="C1249" i="20" s="1"/>
  <c r="F1250" i="20"/>
  <c r="C1250" i="20" s="1"/>
  <c r="F1251" i="20"/>
  <c r="C1251" i="20" s="1"/>
  <c r="F1252" i="20"/>
  <c r="C1252" i="20" s="1"/>
  <c r="F1253" i="20"/>
  <c r="C1253" i="20" s="1"/>
  <c r="F1254" i="20"/>
  <c r="C1254" i="20" s="1"/>
  <c r="F1255" i="20"/>
  <c r="C1255" i="20" s="1"/>
  <c r="F1256" i="20"/>
  <c r="C1256" i="20" s="1"/>
  <c r="F1257" i="20"/>
  <c r="C1257" i="20" s="1"/>
  <c r="F1258" i="20"/>
  <c r="C1258" i="20" s="1"/>
  <c r="F1259" i="20"/>
  <c r="C1259" i="20" s="1"/>
  <c r="F1260" i="20"/>
  <c r="C1260" i="20" s="1"/>
  <c r="F1261" i="20"/>
  <c r="C1261" i="20" s="1"/>
  <c r="F1262" i="20"/>
  <c r="C1262" i="20" s="1"/>
  <c r="F1263" i="20"/>
  <c r="C1263" i="20" s="1"/>
  <c r="F1264" i="20"/>
  <c r="C1264" i="20" s="1"/>
  <c r="F1265" i="20"/>
  <c r="C1265" i="20" s="1"/>
  <c r="F1266" i="20"/>
  <c r="C1266" i="20" s="1"/>
  <c r="F1267" i="20"/>
  <c r="C1267" i="20" s="1"/>
  <c r="F1268" i="20"/>
  <c r="C1268" i="20" s="1"/>
  <c r="F1269" i="20"/>
  <c r="C1269" i="20" s="1"/>
  <c r="F1270" i="20"/>
  <c r="C1270" i="20" s="1"/>
  <c r="F1271" i="20"/>
  <c r="C1271" i="20" s="1"/>
  <c r="F1272" i="20"/>
  <c r="C1272" i="20" s="1"/>
  <c r="F1273" i="20"/>
  <c r="C1273" i="20" s="1"/>
  <c r="F1274" i="20"/>
  <c r="C1274" i="20" s="1"/>
  <c r="F1275" i="20"/>
  <c r="C1275" i="20" s="1"/>
  <c r="F1276" i="20"/>
  <c r="C1276" i="20" s="1"/>
  <c r="F1277" i="20"/>
  <c r="C1277" i="20" s="1"/>
  <c r="F1278" i="20"/>
  <c r="C1278" i="20" s="1"/>
  <c r="F1279" i="20"/>
  <c r="C1279" i="20" s="1"/>
  <c r="F1280" i="20"/>
  <c r="C1280" i="20" s="1"/>
  <c r="F1281" i="20"/>
  <c r="C1281" i="20" s="1"/>
  <c r="F1282" i="20"/>
  <c r="C1282" i="20" s="1"/>
  <c r="F1283" i="20"/>
  <c r="C1283" i="20" s="1"/>
  <c r="F1284" i="20"/>
  <c r="C1284" i="20" s="1"/>
  <c r="F1285" i="20"/>
  <c r="C1285" i="20" s="1"/>
  <c r="F1286" i="20"/>
  <c r="C1286" i="20" s="1"/>
  <c r="F1287" i="20"/>
  <c r="C1287" i="20" s="1"/>
  <c r="F1288" i="20"/>
  <c r="C1288" i="20" s="1"/>
  <c r="F1289" i="20"/>
  <c r="C1289" i="20" s="1"/>
  <c r="F1290" i="20"/>
  <c r="C1290" i="20" s="1"/>
  <c r="F1291" i="20"/>
  <c r="C1291" i="20" s="1"/>
  <c r="F1292" i="20"/>
  <c r="C1292" i="20" s="1"/>
  <c r="F1293" i="20"/>
  <c r="C1293" i="20" s="1"/>
  <c r="F1294" i="20"/>
  <c r="C1294" i="20" s="1"/>
  <c r="F1295" i="20"/>
  <c r="C1295" i="20" s="1"/>
  <c r="F1296" i="20"/>
  <c r="C1296" i="20" s="1"/>
  <c r="F1297" i="20"/>
  <c r="C1297" i="20" s="1"/>
  <c r="F1298" i="20"/>
  <c r="C1298" i="20" s="1"/>
  <c r="F1299" i="20"/>
  <c r="C1299" i="20" s="1"/>
  <c r="F1300" i="20"/>
  <c r="C1300" i="20" s="1"/>
  <c r="F1301" i="20"/>
  <c r="C1301" i="20" s="1"/>
  <c r="F1302" i="20"/>
  <c r="C1302" i="20" s="1"/>
  <c r="F1303" i="20"/>
  <c r="C1303" i="20" s="1"/>
  <c r="F1304" i="20"/>
  <c r="C1304" i="20" s="1"/>
  <c r="F1305" i="20"/>
  <c r="C1305" i="20" s="1"/>
  <c r="F1306" i="20"/>
  <c r="C1306" i="20" s="1"/>
  <c r="F1307" i="20"/>
  <c r="C1307" i="20" s="1"/>
  <c r="F1308" i="20"/>
  <c r="C1308" i="20" s="1"/>
  <c r="F1309" i="20"/>
  <c r="C1309" i="20" s="1"/>
  <c r="F1310" i="20"/>
  <c r="C1310" i="20" s="1"/>
  <c r="F1311" i="20"/>
  <c r="C1311" i="20" s="1"/>
  <c r="F1312" i="20"/>
  <c r="C1312" i="20" s="1"/>
  <c r="F1313" i="20"/>
  <c r="C1313" i="20" s="1"/>
  <c r="F1314" i="20"/>
  <c r="C1314" i="20" s="1"/>
  <c r="F1315" i="20"/>
  <c r="C1315" i="20" s="1"/>
  <c r="F1316" i="20"/>
  <c r="C1316" i="20" s="1"/>
  <c r="F1317" i="20"/>
  <c r="C1317" i="20" s="1"/>
  <c r="F1318" i="20"/>
  <c r="C1318" i="20" s="1"/>
  <c r="F1319" i="20"/>
  <c r="C1319" i="20" s="1"/>
  <c r="F1320" i="20"/>
  <c r="C1320" i="20" s="1"/>
  <c r="F1321" i="20"/>
  <c r="C1321" i="20" s="1"/>
  <c r="F1322" i="20"/>
  <c r="C1322" i="20" s="1"/>
  <c r="F1323" i="20"/>
  <c r="C1323" i="20" s="1"/>
  <c r="F1324" i="20"/>
  <c r="C1324" i="20" s="1"/>
  <c r="F1325" i="20"/>
  <c r="C1325" i="20" s="1"/>
  <c r="F1326" i="20"/>
  <c r="C1326" i="20" s="1"/>
  <c r="F1327" i="20"/>
  <c r="C1327" i="20" s="1"/>
  <c r="F1328" i="20"/>
  <c r="C1328" i="20" s="1"/>
  <c r="F1329" i="20"/>
  <c r="C1329" i="20" s="1"/>
  <c r="F1330" i="20"/>
  <c r="C1330" i="20" s="1"/>
  <c r="F1331" i="20"/>
  <c r="C1331" i="20" s="1"/>
  <c r="F1332" i="20"/>
  <c r="C1332" i="20" s="1"/>
  <c r="F1333" i="20"/>
  <c r="C1333" i="20" s="1"/>
  <c r="F1334" i="20"/>
  <c r="C1334" i="20" s="1"/>
  <c r="F1335" i="20"/>
  <c r="C1335" i="20" s="1"/>
  <c r="F1336" i="20"/>
  <c r="C1336" i="20" s="1"/>
  <c r="F1337" i="20"/>
  <c r="C1337" i="20" s="1"/>
  <c r="F1338" i="20"/>
  <c r="C1338" i="20" s="1"/>
  <c r="F1339" i="20"/>
  <c r="C1339" i="20" s="1"/>
  <c r="F1340" i="20"/>
  <c r="C1340" i="20" s="1"/>
  <c r="F1341" i="20"/>
  <c r="C1341" i="20" s="1"/>
  <c r="F1342" i="20"/>
  <c r="C1342" i="20" s="1"/>
  <c r="F1343" i="20"/>
  <c r="C1343" i="20" s="1"/>
  <c r="F1344" i="20"/>
  <c r="C1344" i="20" s="1"/>
  <c r="F1345" i="20"/>
  <c r="C1345" i="20" s="1"/>
  <c r="F1346" i="20"/>
  <c r="C1346" i="20" s="1"/>
  <c r="F1347" i="20"/>
  <c r="C1347" i="20" s="1"/>
  <c r="F1348" i="20"/>
  <c r="C1348" i="20" s="1"/>
  <c r="F1349" i="20"/>
  <c r="C1349" i="20" s="1"/>
  <c r="F1350" i="20"/>
  <c r="C1350" i="20" s="1"/>
  <c r="F1351" i="20"/>
  <c r="C1351" i="20" s="1"/>
  <c r="F1352" i="20"/>
  <c r="C1352" i="20" s="1"/>
  <c r="F1353" i="20"/>
  <c r="C1353" i="20" s="1"/>
  <c r="F1354" i="20"/>
  <c r="C1354" i="20" s="1"/>
  <c r="F1355" i="20"/>
  <c r="C1355" i="20" s="1"/>
  <c r="F1356" i="20"/>
  <c r="C1356" i="20" s="1"/>
  <c r="F1357" i="20"/>
  <c r="C1357" i="20" s="1"/>
  <c r="F1358" i="20"/>
  <c r="C1358" i="20" s="1"/>
  <c r="F1359" i="20"/>
  <c r="C1359" i="20" s="1"/>
  <c r="F1360" i="20"/>
  <c r="C1360" i="20" s="1"/>
  <c r="F1361" i="20"/>
  <c r="C1361" i="20" s="1"/>
  <c r="F1362" i="20"/>
  <c r="C1362" i="20" s="1"/>
  <c r="F1363" i="20"/>
  <c r="C1363" i="20" s="1"/>
  <c r="F1364" i="20"/>
  <c r="C1364" i="20" s="1"/>
  <c r="F1365" i="20"/>
  <c r="C1365" i="20" s="1"/>
  <c r="F1366" i="20"/>
  <c r="C1366" i="20" s="1"/>
  <c r="F1367" i="20"/>
  <c r="C1367" i="20" s="1"/>
  <c r="F1368" i="20"/>
  <c r="C1368" i="20" s="1"/>
  <c r="F1369" i="20"/>
  <c r="C1369" i="20" s="1"/>
  <c r="F1370" i="20"/>
  <c r="C1370" i="20" s="1"/>
  <c r="F1371" i="20"/>
  <c r="C1371" i="20" s="1"/>
  <c r="F1372" i="20"/>
  <c r="C1372" i="20" s="1"/>
  <c r="F1373" i="20"/>
  <c r="C1373" i="20" s="1"/>
  <c r="F1374" i="20"/>
  <c r="C1374" i="20" s="1"/>
  <c r="F1375" i="20"/>
  <c r="C1375" i="20" s="1"/>
  <c r="F1376" i="20"/>
  <c r="C1376" i="20" s="1"/>
  <c r="F1377" i="20"/>
  <c r="C1377" i="20" s="1"/>
  <c r="F1378" i="20"/>
  <c r="C1378" i="20" s="1"/>
  <c r="F1379" i="20"/>
  <c r="C1379" i="20" s="1"/>
  <c r="F1380" i="20"/>
  <c r="C1380" i="20" s="1"/>
  <c r="F1381" i="20"/>
  <c r="C1381" i="20" s="1"/>
  <c r="F1382" i="20"/>
  <c r="C1382" i="20" s="1"/>
  <c r="F1383" i="20"/>
  <c r="C1383" i="20" s="1"/>
  <c r="F1384" i="20"/>
  <c r="C1384" i="20" s="1"/>
  <c r="F1385" i="20"/>
  <c r="C1385" i="20" s="1"/>
  <c r="F1386" i="20"/>
  <c r="C1386" i="20" s="1"/>
  <c r="F1387" i="20"/>
  <c r="C1387" i="20" s="1"/>
  <c r="F1388" i="20"/>
  <c r="C1388" i="20" s="1"/>
  <c r="F1389" i="20"/>
  <c r="C1389" i="20" s="1"/>
  <c r="F1390" i="20"/>
  <c r="C1390" i="20" s="1"/>
  <c r="F1391" i="20"/>
  <c r="C1391" i="20" s="1"/>
  <c r="F1392" i="20"/>
  <c r="C1392" i="20" s="1"/>
  <c r="F1393" i="20"/>
  <c r="C1393" i="20" s="1"/>
  <c r="F1394" i="20"/>
  <c r="C1394" i="20" s="1"/>
  <c r="F1395" i="20"/>
  <c r="C1395" i="20" s="1"/>
  <c r="F1396" i="20"/>
  <c r="C1396" i="20" s="1"/>
  <c r="F1397" i="20"/>
  <c r="C1397" i="20" s="1"/>
  <c r="F1398" i="20"/>
  <c r="C1398" i="20" s="1"/>
  <c r="F1399" i="20"/>
  <c r="C1399" i="20" s="1"/>
  <c r="F1400" i="20"/>
  <c r="C1400" i="20" s="1"/>
  <c r="F1401" i="20"/>
  <c r="C1401" i="20" s="1"/>
  <c r="F1402" i="20"/>
  <c r="C1402" i="20" s="1"/>
  <c r="F1403" i="20"/>
  <c r="C1403" i="20" s="1"/>
  <c r="F1404" i="20"/>
  <c r="C1404" i="20" s="1"/>
  <c r="F1405" i="20"/>
  <c r="C1405" i="20" s="1"/>
  <c r="F1406" i="20"/>
  <c r="C1406" i="20" s="1"/>
  <c r="F1407" i="20"/>
  <c r="C1407" i="20" s="1"/>
  <c r="F1408" i="20"/>
  <c r="C1408" i="20" s="1"/>
  <c r="F1409" i="20"/>
  <c r="C1409" i="20" s="1"/>
  <c r="F1410" i="20"/>
  <c r="C1410" i="20" s="1"/>
  <c r="F1411" i="20"/>
  <c r="C1411" i="20" s="1"/>
  <c r="F1412" i="20"/>
  <c r="C1412" i="20" s="1"/>
  <c r="F1413" i="20"/>
  <c r="C1413" i="20" s="1"/>
  <c r="F1414" i="20"/>
  <c r="C1414" i="20" s="1"/>
  <c r="F1415" i="20"/>
  <c r="C1415" i="20" s="1"/>
  <c r="F1416" i="20"/>
  <c r="C1416" i="20" s="1"/>
  <c r="F1417" i="20"/>
  <c r="C1417" i="20" s="1"/>
  <c r="F1418" i="20"/>
  <c r="C1418" i="20" s="1"/>
  <c r="F1419" i="20"/>
  <c r="C1419" i="20" s="1"/>
  <c r="F1420" i="20"/>
  <c r="C1420" i="20" s="1"/>
  <c r="F1421" i="20"/>
  <c r="C1421" i="20" s="1"/>
  <c r="F1422" i="20"/>
  <c r="C1422" i="20" s="1"/>
  <c r="F1423" i="20"/>
  <c r="C1423" i="20" s="1"/>
  <c r="F1424" i="20"/>
  <c r="C1424" i="20" s="1"/>
  <c r="F1425" i="20"/>
  <c r="C1425" i="20" s="1"/>
  <c r="F1426" i="20"/>
  <c r="C1426" i="20" s="1"/>
  <c r="F1427" i="20"/>
  <c r="C1427" i="20" s="1"/>
  <c r="F1428" i="20"/>
  <c r="C1428" i="20" s="1"/>
  <c r="F1429" i="20"/>
  <c r="C1429" i="20" s="1"/>
  <c r="F1430" i="20"/>
  <c r="C1430" i="20" s="1"/>
  <c r="F1431" i="20"/>
  <c r="C1431" i="20" s="1"/>
  <c r="F1432" i="20"/>
  <c r="C1432" i="20" s="1"/>
  <c r="F1433" i="20"/>
  <c r="C1433" i="20" s="1"/>
  <c r="F1434" i="20"/>
  <c r="C1434" i="20" s="1"/>
  <c r="F1435" i="20"/>
  <c r="C1435" i="20" s="1"/>
  <c r="F1436" i="20"/>
  <c r="C1436" i="20" s="1"/>
  <c r="F1437" i="20"/>
  <c r="C1437" i="20" s="1"/>
  <c r="F1438" i="20"/>
  <c r="C1438" i="20" s="1"/>
  <c r="F1439" i="20"/>
  <c r="C1439" i="20" s="1"/>
  <c r="F1440" i="20"/>
  <c r="C1440" i="20" s="1"/>
  <c r="F1441" i="20"/>
  <c r="C1441" i="20" s="1"/>
  <c r="F1442" i="20"/>
  <c r="C1442" i="20" s="1"/>
  <c r="F1443" i="20"/>
  <c r="C1443" i="20" s="1"/>
  <c r="F1444" i="20"/>
  <c r="C1444" i="20" s="1"/>
  <c r="F1445" i="20"/>
  <c r="C1445" i="20" s="1"/>
  <c r="F1446" i="20"/>
  <c r="C1446" i="20" s="1"/>
  <c r="F1447" i="20"/>
  <c r="C1447" i="20" s="1"/>
  <c r="F1448" i="20"/>
  <c r="C1448" i="20" s="1"/>
  <c r="F1449" i="20"/>
  <c r="C1449" i="20" s="1"/>
  <c r="F1450" i="20"/>
  <c r="C1450" i="20" s="1"/>
  <c r="F1451" i="20"/>
  <c r="C1451" i="20" s="1"/>
  <c r="F1452" i="20"/>
  <c r="C1452" i="20" s="1"/>
  <c r="F1453" i="20"/>
  <c r="C1453" i="20" s="1"/>
  <c r="F1454" i="20"/>
  <c r="C1454" i="20" s="1"/>
  <c r="F1455" i="20"/>
  <c r="C1455" i="20" s="1"/>
  <c r="F1456" i="20"/>
  <c r="C1456" i="20" s="1"/>
  <c r="F1457" i="20"/>
  <c r="C1457" i="20" s="1"/>
  <c r="F1458" i="20"/>
  <c r="C1458" i="20" s="1"/>
  <c r="F1459" i="20"/>
  <c r="C1459" i="20" s="1"/>
  <c r="F1460" i="20"/>
  <c r="C1460" i="20" s="1"/>
  <c r="F1461" i="20"/>
  <c r="C1461" i="20" s="1"/>
  <c r="F1462" i="20"/>
  <c r="C1462" i="20" s="1"/>
  <c r="F1463" i="20"/>
  <c r="C1463" i="20" s="1"/>
  <c r="F1464" i="20"/>
  <c r="C1464" i="20" s="1"/>
  <c r="F1465" i="20"/>
  <c r="C1465" i="20" s="1"/>
  <c r="F1466" i="20"/>
  <c r="C1466" i="20" s="1"/>
  <c r="F1467" i="20"/>
  <c r="C1467" i="20" s="1"/>
  <c r="F1468" i="20"/>
  <c r="C1468" i="20" s="1"/>
  <c r="F1469" i="20"/>
  <c r="C1469" i="20" s="1"/>
  <c r="F1470" i="20"/>
  <c r="C1470" i="20" s="1"/>
  <c r="F1471" i="20"/>
  <c r="C1471" i="20" s="1"/>
  <c r="F1472" i="20"/>
  <c r="C1472" i="20" s="1"/>
  <c r="F1473" i="20"/>
  <c r="C1473" i="20" s="1"/>
  <c r="F1474" i="20"/>
  <c r="C1474" i="20" s="1"/>
  <c r="F1475" i="20"/>
  <c r="C1475" i="20" s="1"/>
  <c r="F1476" i="20"/>
  <c r="C1476" i="20" s="1"/>
  <c r="F1477" i="20"/>
  <c r="C1477" i="20" s="1"/>
  <c r="F1478" i="20"/>
  <c r="C1478" i="20" s="1"/>
  <c r="F1479" i="20"/>
  <c r="C1479" i="20" s="1"/>
  <c r="F1480" i="20"/>
  <c r="C1480" i="20" s="1"/>
  <c r="F1481" i="20"/>
  <c r="C1481" i="20" s="1"/>
  <c r="F1482" i="20"/>
  <c r="C1482" i="20" s="1"/>
  <c r="F1483" i="20"/>
  <c r="C1483" i="20" s="1"/>
  <c r="F1484" i="20"/>
  <c r="C1484" i="20" s="1"/>
  <c r="F1485" i="20"/>
  <c r="C1485" i="20" s="1"/>
  <c r="F1486" i="20"/>
  <c r="C1486" i="20" s="1"/>
  <c r="F1487" i="20"/>
  <c r="C1487" i="20" s="1"/>
  <c r="F1488" i="20"/>
  <c r="C1488" i="20" s="1"/>
  <c r="F1489" i="20"/>
  <c r="C1489" i="20" s="1"/>
  <c r="F1490" i="20"/>
  <c r="C1490" i="20" s="1"/>
  <c r="F1491" i="20"/>
  <c r="C1491" i="20" s="1"/>
  <c r="F1492" i="20"/>
  <c r="C1492" i="20" s="1"/>
  <c r="F1493" i="20"/>
  <c r="C1493" i="20" s="1"/>
  <c r="F1494" i="20"/>
  <c r="C1494" i="20" s="1"/>
  <c r="F1495" i="20"/>
  <c r="C1495" i="20" s="1"/>
  <c r="F1496" i="20"/>
  <c r="C1496" i="20" s="1"/>
  <c r="F1497" i="20"/>
  <c r="C1497" i="20" s="1"/>
  <c r="F1498" i="20"/>
  <c r="C1498" i="20" s="1"/>
  <c r="F1499" i="20"/>
  <c r="C1499" i="20" s="1"/>
  <c r="F1500" i="20"/>
  <c r="C1500" i="20" s="1"/>
  <c r="F1501" i="20"/>
  <c r="C1501" i="20" s="1"/>
  <c r="F1502" i="20"/>
  <c r="C1502" i="20" s="1"/>
  <c r="F1503" i="20"/>
  <c r="C1503" i="20" s="1"/>
  <c r="F1504" i="20"/>
  <c r="C1504" i="20" s="1"/>
  <c r="F1505" i="20"/>
  <c r="C1505" i="20" s="1"/>
  <c r="F1506" i="20"/>
  <c r="C1506" i="20" s="1"/>
  <c r="F1507" i="20"/>
  <c r="C1507" i="20" s="1"/>
  <c r="F1508" i="20"/>
  <c r="C1508" i="20" s="1"/>
  <c r="F1509" i="20"/>
  <c r="C1509" i="20" s="1"/>
  <c r="F1510" i="20"/>
  <c r="C1510" i="20" s="1"/>
  <c r="F1511" i="20"/>
  <c r="C1511" i="20" s="1"/>
  <c r="F1512" i="20"/>
  <c r="C1512" i="20" s="1"/>
  <c r="F1513" i="20"/>
  <c r="C1513" i="20" s="1"/>
  <c r="F1514" i="20"/>
  <c r="C1514" i="20" s="1"/>
  <c r="F1515" i="20"/>
  <c r="C1515" i="20" s="1"/>
  <c r="F1516" i="20"/>
  <c r="C1516" i="20" s="1"/>
  <c r="F1517" i="20"/>
  <c r="C1517" i="20" s="1"/>
  <c r="F1518" i="20"/>
  <c r="C1518" i="20" s="1"/>
  <c r="F1519" i="20"/>
  <c r="C1519" i="20" s="1"/>
  <c r="F1520" i="20"/>
  <c r="C1520" i="20" s="1"/>
  <c r="F1521" i="20"/>
  <c r="C1521" i="20" s="1"/>
  <c r="F1522" i="20"/>
  <c r="C1522" i="20" s="1"/>
  <c r="F1523" i="20"/>
  <c r="C1523" i="20" s="1"/>
  <c r="F1524" i="20"/>
  <c r="C1524" i="20" s="1"/>
  <c r="F1525" i="20"/>
  <c r="C1525" i="20" s="1"/>
  <c r="F1526" i="20"/>
  <c r="C1526" i="20" s="1"/>
  <c r="F1527" i="20"/>
  <c r="C1527" i="20" s="1"/>
  <c r="F1528" i="20"/>
  <c r="C1528" i="20" s="1"/>
  <c r="F1529" i="20"/>
  <c r="C1529" i="20" s="1"/>
  <c r="F1530" i="20"/>
  <c r="C1530" i="20" s="1"/>
  <c r="F1531" i="20"/>
  <c r="C1531" i="20" s="1"/>
  <c r="F1532" i="20"/>
  <c r="C1532" i="20" s="1"/>
  <c r="F1533" i="20"/>
  <c r="C1533" i="20" s="1"/>
  <c r="F1534" i="20"/>
  <c r="C1534" i="20" s="1"/>
  <c r="F1535" i="20"/>
  <c r="C1535" i="20" s="1"/>
  <c r="F1536" i="20"/>
  <c r="C1536" i="20" s="1"/>
  <c r="F1537" i="20"/>
  <c r="C1537" i="20" s="1"/>
  <c r="F1538" i="20"/>
  <c r="C1538" i="20" s="1"/>
  <c r="F1539" i="20"/>
  <c r="C1539" i="20" s="1"/>
  <c r="F1540" i="20"/>
  <c r="C1540" i="20" s="1"/>
  <c r="F1541" i="20"/>
  <c r="C1541" i="20" s="1"/>
  <c r="F1542" i="20"/>
  <c r="C1542" i="20" s="1"/>
  <c r="F1543" i="20"/>
  <c r="C1543" i="20" s="1"/>
  <c r="F1544" i="20"/>
  <c r="C1544" i="20" s="1"/>
  <c r="F1545" i="20"/>
  <c r="C1545" i="20" s="1"/>
  <c r="F1546" i="20"/>
  <c r="C1546" i="20" s="1"/>
  <c r="F1547" i="20"/>
  <c r="C1547" i="20" s="1"/>
  <c r="F1548" i="20"/>
  <c r="C1548" i="20" s="1"/>
  <c r="F1549" i="20"/>
  <c r="C1549" i="20" s="1"/>
  <c r="F1550" i="20"/>
  <c r="C1550" i="20" s="1"/>
  <c r="F1551" i="20"/>
  <c r="C1551" i="20" s="1"/>
  <c r="F1552" i="20"/>
  <c r="C1552" i="20" s="1"/>
  <c r="F1553" i="20"/>
  <c r="C1553" i="20" s="1"/>
  <c r="F1554" i="20"/>
  <c r="C1554" i="20" s="1"/>
  <c r="F1555" i="20"/>
  <c r="C1555" i="20" s="1"/>
  <c r="F1556" i="20"/>
  <c r="C1556" i="20" s="1"/>
  <c r="F1557" i="20"/>
  <c r="C1557" i="20" s="1"/>
  <c r="F1558" i="20"/>
  <c r="C1558" i="20" s="1"/>
  <c r="F1559" i="20"/>
  <c r="C1559" i="20" s="1"/>
  <c r="F1560" i="20"/>
  <c r="C1560" i="20" s="1"/>
  <c r="F1561" i="20"/>
  <c r="C1561" i="20" s="1"/>
  <c r="F1562" i="20"/>
  <c r="C1562" i="20" s="1"/>
  <c r="F1563" i="20"/>
  <c r="C1563" i="20" s="1"/>
  <c r="F1564" i="20"/>
  <c r="C1564" i="20" s="1"/>
  <c r="F1565" i="20"/>
  <c r="C1565" i="20" s="1"/>
  <c r="F1566" i="20"/>
  <c r="C1566" i="20" s="1"/>
  <c r="F1567" i="20"/>
  <c r="C1567" i="20" s="1"/>
  <c r="F1568" i="20"/>
  <c r="C1568" i="20" s="1"/>
  <c r="F1569" i="20"/>
  <c r="C1569" i="20" s="1"/>
  <c r="F1570" i="20"/>
  <c r="C1570" i="20" s="1"/>
  <c r="F1571" i="20"/>
  <c r="C1571" i="20" s="1"/>
  <c r="F1572" i="20"/>
  <c r="C1572" i="20" s="1"/>
  <c r="F1573" i="20"/>
  <c r="C1573" i="20" s="1"/>
  <c r="F1574" i="20"/>
  <c r="C1574" i="20" s="1"/>
  <c r="F1575" i="20"/>
  <c r="C1575" i="20" s="1"/>
  <c r="F1576" i="20"/>
  <c r="C1576" i="20" s="1"/>
  <c r="F1577" i="20"/>
  <c r="C1577" i="20" s="1"/>
  <c r="F1578" i="20"/>
  <c r="C1578" i="20" s="1"/>
  <c r="F1579" i="20"/>
  <c r="C1579" i="20" s="1"/>
  <c r="F1580" i="20"/>
  <c r="C1580" i="20" s="1"/>
  <c r="F1581" i="20"/>
  <c r="C1581" i="20" s="1"/>
  <c r="F1582" i="20"/>
  <c r="C1582" i="20" s="1"/>
  <c r="F1583" i="20"/>
  <c r="C1583" i="20" s="1"/>
  <c r="F1584" i="20"/>
  <c r="C1584" i="20" s="1"/>
  <c r="F1585" i="20"/>
  <c r="C1585" i="20" s="1"/>
  <c r="F1586" i="20"/>
  <c r="C1586" i="20" s="1"/>
  <c r="F1587" i="20"/>
  <c r="C1587" i="20" s="1"/>
  <c r="F1588" i="20"/>
  <c r="C1588" i="20" s="1"/>
  <c r="F1589" i="20"/>
  <c r="C1589" i="20" s="1"/>
  <c r="F1590" i="20"/>
  <c r="C1590" i="20" s="1"/>
  <c r="F1591" i="20"/>
  <c r="C1591" i="20" s="1"/>
  <c r="F1592" i="20"/>
  <c r="C1592" i="20" s="1"/>
  <c r="F1593" i="20"/>
  <c r="C1593" i="20" s="1"/>
  <c r="F1594" i="20"/>
  <c r="C1594" i="20" s="1"/>
  <c r="F1595" i="20"/>
  <c r="C1595" i="20" s="1"/>
  <c r="F1596" i="20"/>
  <c r="C1596" i="20" s="1"/>
  <c r="F1597" i="20"/>
  <c r="C1597" i="20" s="1"/>
  <c r="F1598" i="20"/>
  <c r="C1598" i="20" s="1"/>
  <c r="F1599" i="20"/>
  <c r="C1599" i="20" s="1"/>
  <c r="F1600" i="20"/>
  <c r="C1600" i="20" s="1"/>
  <c r="F1601" i="20"/>
  <c r="C1601" i="20" s="1"/>
  <c r="F1602" i="20"/>
  <c r="C1602" i="20" s="1"/>
  <c r="F1603" i="20"/>
  <c r="C1603" i="20" s="1"/>
  <c r="F1604" i="20"/>
  <c r="C1604" i="20" s="1"/>
  <c r="F1605" i="20"/>
  <c r="C1605" i="20" s="1"/>
  <c r="F1606" i="20"/>
  <c r="C1606" i="20" s="1"/>
  <c r="F1607" i="20"/>
  <c r="C1607" i="20" s="1"/>
  <c r="F1608" i="20"/>
  <c r="C1608" i="20" s="1"/>
  <c r="F1609" i="20"/>
  <c r="C1609" i="20" s="1"/>
  <c r="F1610" i="20"/>
  <c r="C1610" i="20" s="1"/>
  <c r="F1611" i="20"/>
  <c r="C1611" i="20" s="1"/>
  <c r="F1612" i="20"/>
  <c r="C1612" i="20" s="1"/>
  <c r="F1613" i="20"/>
  <c r="C1613" i="20" s="1"/>
  <c r="F1614" i="20"/>
  <c r="C1614" i="20" s="1"/>
  <c r="F1615" i="20"/>
  <c r="C1615" i="20" s="1"/>
  <c r="F1616" i="20"/>
  <c r="C1616" i="20" s="1"/>
  <c r="F1617" i="20"/>
  <c r="C1617" i="20" s="1"/>
  <c r="F1618" i="20"/>
  <c r="C1618" i="20" s="1"/>
  <c r="F1619" i="20"/>
  <c r="C1619" i="20" s="1"/>
  <c r="F1620" i="20"/>
  <c r="C1620" i="20" s="1"/>
  <c r="F1621" i="20"/>
  <c r="C1621" i="20" s="1"/>
  <c r="F1622" i="20"/>
  <c r="C1622" i="20" s="1"/>
  <c r="F1623" i="20"/>
  <c r="C1623" i="20" s="1"/>
  <c r="F1624" i="20"/>
  <c r="C1624" i="20" s="1"/>
  <c r="F1625" i="20"/>
  <c r="C1625" i="20" s="1"/>
  <c r="F1626" i="20"/>
  <c r="C1626" i="20" s="1"/>
  <c r="F1627" i="20"/>
  <c r="C1627" i="20" s="1"/>
  <c r="F1628" i="20"/>
  <c r="C1628" i="20" s="1"/>
  <c r="F1629" i="20"/>
  <c r="C1629" i="20" s="1"/>
  <c r="F1630" i="20"/>
  <c r="C1630" i="20" s="1"/>
  <c r="F1631" i="20"/>
  <c r="C1631" i="20" s="1"/>
  <c r="F1632" i="20"/>
  <c r="C1632" i="20" s="1"/>
  <c r="F1633" i="20"/>
  <c r="C1633" i="20" s="1"/>
  <c r="F1634" i="20"/>
  <c r="C1634" i="20" s="1"/>
  <c r="F1635" i="20"/>
  <c r="C1635" i="20" s="1"/>
  <c r="F1636" i="20"/>
  <c r="C1636" i="20" s="1"/>
  <c r="F1637" i="20"/>
  <c r="C1637" i="20" s="1"/>
  <c r="F1638" i="20"/>
  <c r="C1638" i="20" s="1"/>
  <c r="F1639" i="20"/>
  <c r="C1639" i="20" s="1"/>
  <c r="F1640" i="20"/>
  <c r="C1640" i="20" s="1"/>
  <c r="F1641" i="20"/>
  <c r="C1641" i="20" s="1"/>
  <c r="F1642" i="20"/>
  <c r="C1642" i="20" s="1"/>
  <c r="F1643" i="20"/>
  <c r="C1643" i="20" s="1"/>
  <c r="F1644" i="20"/>
  <c r="C1644" i="20" s="1"/>
  <c r="F1645" i="20"/>
  <c r="C1645" i="20" s="1"/>
  <c r="F1646" i="20"/>
  <c r="C1646" i="20" s="1"/>
  <c r="F1647" i="20"/>
  <c r="C1647" i="20" s="1"/>
  <c r="F1648" i="20"/>
  <c r="C1648" i="20" s="1"/>
  <c r="F1649" i="20"/>
  <c r="C1649" i="20" s="1"/>
  <c r="F1650" i="20"/>
  <c r="C1650" i="20" s="1"/>
  <c r="F1651" i="20"/>
  <c r="C1651" i="20" s="1"/>
  <c r="F1652" i="20"/>
  <c r="C1652" i="20" s="1"/>
  <c r="F1653" i="20"/>
  <c r="C1653" i="20" s="1"/>
  <c r="F1654" i="20"/>
  <c r="C1654" i="20" s="1"/>
  <c r="F1655" i="20"/>
  <c r="C1655" i="20" s="1"/>
  <c r="F1656" i="20"/>
  <c r="C1656" i="20" s="1"/>
  <c r="F1657" i="20"/>
  <c r="C1657" i="20" s="1"/>
  <c r="F1658" i="20"/>
  <c r="C1658" i="20" s="1"/>
  <c r="F1659" i="20"/>
  <c r="C1659" i="20" s="1"/>
  <c r="F1660" i="20"/>
  <c r="C1660" i="20" s="1"/>
  <c r="F1661" i="20"/>
  <c r="C1661" i="20" s="1"/>
  <c r="F1662" i="20"/>
  <c r="C1662" i="20" s="1"/>
  <c r="F1663" i="20"/>
  <c r="C1663" i="20" s="1"/>
  <c r="F1664" i="20"/>
  <c r="C1664" i="20" s="1"/>
  <c r="F1665" i="20"/>
  <c r="C1665" i="20" s="1"/>
  <c r="F1666" i="20"/>
  <c r="C1666" i="20" s="1"/>
  <c r="F1667" i="20"/>
  <c r="C1667" i="20" s="1"/>
  <c r="F1668" i="20"/>
  <c r="C1668" i="20" s="1"/>
  <c r="F1669" i="20"/>
  <c r="C1669" i="20" s="1"/>
  <c r="F1670" i="20"/>
  <c r="C1670" i="20" s="1"/>
  <c r="F1671" i="20"/>
  <c r="C1671" i="20" s="1"/>
  <c r="F1672" i="20"/>
  <c r="C1672" i="20" s="1"/>
  <c r="F1673" i="20"/>
  <c r="C1673" i="20" s="1"/>
  <c r="F1674" i="20"/>
  <c r="C1674" i="20" s="1"/>
  <c r="F1675" i="20"/>
  <c r="C1675" i="20" s="1"/>
  <c r="F1676" i="20"/>
  <c r="C1676" i="20" s="1"/>
  <c r="F1677" i="20"/>
  <c r="C1677" i="20" s="1"/>
  <c r="F1678" i="20"/>
  <c r="C1678" i="20" s="1"/>
  <c r="F1679" i="20"/>
  <c r="C1679" i="20" s="1"/>
  <c r="F1680" i="20"/>
  <c r="C1680" i="20" s="1"/>
  <c r="F1681" i="20"/>
  <c r="C1681" i="20" s="1"/>
  <c r="F1682" i="20"/>
  <c r="C1682" i="20" s="1"/>
  <c r="F1683" i="20"/>
  <c r="C1683" i="20" s="1"/>
  <c r="F1684" i="20"/>
  <c r="C1684" i="20" s="1"/>
  <c r="F1685" i="20"/>
  <c r="C1685" i="20" s="1"/>
  <c r="F1686" i="20"/>
  <c r="C1686" i="20" s="1"/>
  <c r="F1687" i="20"/>
  <c r="C1687" i="20" s="1"/>
  <c r="F1688" i="20"/>
  <c r="C1688" i="20" s="1"/>
  <c r="F1689" i="20"/>
  <c r="C1689" i="20" s="1"/>
  <c r="F1690" i="20"/>
  <c r="C1690" i="20" s="1"/>
  <c r="F1691" i="20"/>
  <c r="C1691" i="20" s="1"/>
  <c r="F1692" i="20"/>
  <c r="C1692" i="20" s="1"/>
  <c r="F1693" i="20"/>
  <c r="C1693" i="20" s="1"/>
  <c r="F1694" i="20"/>
  <c r="C1694" i="20" s="1"/>
  <c r="F1695" i="20"/>
  <c r="C1695" i="20" s="1"/>
  <c r="F1696" i="20"/>
  <c r="C1696" i="20" s="1"/>
  <c r="F1697" i="20"/>
  <c r="C1697" i="20" s="1"/>
  <c r="F1698" i="20"/>
  <c r="C1698" i="20" s="1"/>
  <c r="F1699" i="20"/>
  <c r="C1699" i="20" s="1"/>
  <c r="F1700" i="20"/>
  <c r="C1700" i="20" s="1"/>
  <c r="F1701" i="20"/>
  <c r="C1701" i="20" s="1"/>
  <c r="F1702" i="20"/>
  <c r="C1702" i="20" s="1"/>
  <c r="F1703" i="20"/>
  <c r="C1703" i="20" s="1"/>
  <c r="F1704" i="20"/>
  <c r="C1704" i="20" s="1"/>
  <c r="F1705" i="20"/>
  <c r="C1705" i="20" s="1"/>
  <c r="F1706" i="20"/>
  <c r="C1706" i="20" s="1"/>
  <c r="F1707" i="20"/>
  <c r="C1707" i="20" s="1"/>
  <c r="F1708" i="20"/>
  <c r="C1708" i="20" s="1"/>
  <c r="F1709" i="20"/>
  <c r="C1709" i="20" s="1"/>
  <c r="F1710" i="20"/>
  <c r="C1710" i="20" s="1"/>
  <c r="F1711" i="20"/>
  <c r="C1711" i="20" s="1"/>
  <c r="F1712" i="20"/>
  <c r="C1712" i="20" s="1"/>
  <c r="F1713" i="20"/>
  <c r="C1713" i="20" s="1"/>
  <c r="F1714" i="20"/>
  <c r="C1714" i="20" s="1"/>
  <c r="F1715" i="20"/>
  <c r="C1715" i="20" s="1"/>
  <c r="F1716" i="20"/>
  <c r="C1716" i="20" s="1"/>
  <c r="F1717" i="20"/>
  <c r="C1717" i="20" s="1"/>
  <c r="F1718" i="20"/>
  <c r="C1718" i="20" s="1"/>
  <c r="F1719" i="20"/>
  <c r="C1719" i="20" s="1"/>
  <c r="F1720" i="20"/>
  <c r="C1720" i="20" s="1"/>
  <c r="F1721" i="20"/>
  <c r="C1721" i="20" s="1"/>
  <c r="F1722" i="20"/>
  <c r="C1722" i="20" s="1"/>
  <c r="F1723" i="20"/>
  <c r="C1723" i="20" s="1"/>
  <c r="F1724" i="20"/>
  <c r="C1724" i="20" s="1"/>
  <c r="F1725" i="20"/>
  <c r="C1725" i="20" s="1"/>
  <c r="F1726" i="20"/>
  <c r="C1726" i="20" s="1"/>
  <c r="F1727" i="20"/>
  <c r="C1727" i="20" s="1"/>
  <c r="F1728" i="20"/>
  <c r="C1728" i="20" s="1"/>
  <c r="F1729" i="20"/>
  <c r="C1729" i="20" s="1"/>
  <c r="F1730" i="20"/>
  <c r="C1730" i="20" s="1"/>
  <c r="F1731" i="20"/>
  <c r="C1731" i="20" s="1"/>
  <c r="F1732" i="20"/>
  <c r="C1732" i="20" s="1"/>
  <c r="F1733" i="20"/>
  <c r="C1733" i="20" s="1"/>
  <c r="F1734" i="20"/>
  <c r="C1734" i="20" s="1"/>
  <c r="F1735" i="20"/>
  <c r="C1735" i="20" s="1"/>
  <c r="F1736" i="20"/>
  <c r="C1736" i="20" s="1"/>
  <c r="F1737" i="20"/>
  <c r="C1737" i="20" s="1"/>
  <c r="F1738" i="20"/>
  <c r="C1738" i="20" s="1"/>
  <c r="F1739" i="20"/>
  <c r="C1739" i="20" s="1"/>
  <c r="F1740" i="20"/>
  <c r="C1740" i="20" s="1"/>
  <c r="F1741" i="20"/>
  <c r="C1741" i="20" s="1"/>
  <c r="F1742" i="20"/>
  <c r="C1742" i="20" s="1"/>
  <c r="F1743" i="20"/>
  <c r="C1743" i="20" s="1"/>
  <c r="F1744" i="20"/>
  <c r="C1744" i="20" s="1"/>
  <c r="F1745" i="20"/>
  <c r="C1745" i="20" s="1"/>
  <c r="F1746" i="20"/>
  <c r="C1746" i="20" s="1"/>
  <c r="F1747" i="20"/>
  <c r="C1747" i="20" s="1"/>
  <c r="F1748" i="20"/>
  <c r="C1748" i="20" s="1"/>
  <c r="F1749" i="20"/>
  <c r="C1749" i="20" s="1"/>
  <c r="F1750" i="20"/>
  <c r="C1750" i="20" s="1"/>
  <c r="F1751" i="20"/>
  <c r="C1751" i="20" s="1"/>
  <c r="F1752" i="20"/>
  <c r="C1752" i="20" s="1"/>
  <c r="F1753" i="20"/>
  <c r="C1753" i="20" s="1"/>
  <c r="F1754" i="20"/>
  <c r="C1754" i="20" s="1"/>
  <c r="F1755" i="20"/>
  <c r="C1755" i="20" s="1"/>
  <c r="F1756" i="20"/>
  <c r="C1756" i="20" s="1"/>
  <c r="F1757" i="20"/>
  <c r="C1757" i="20" s="1"/>
  <c r="F1758" i="20"/>
  <c r="C1758" i="20" s="1"/>
  <c r="F1759" i="20"/>
  <c r="C1759" i="20" s="1"/>
  <c r="F1760" i="20"/>
  <c r="C1760" i="20" s="1"/>
  <c r="F1761" i="20"/>
  <c r="C1761" i="20" s="1"/>
  <c r="F1762" i="20"/>
  <c r="C1762" i="20" s="1"/>
  <c r="F1763" i="20"/>
  <c r="C1763" i="20" s="1"/>
  <c r="F1764" i="20"/>
  <c r="C1764" i="20" s="1"/>
  <c r="F1765" i="20"/>
  <c r="C1765" i="20" s="1"/>
  <c r="F1766" i="20"/>
  <c r="C1766" i="20" s="1"/>
  <c r="F1767" i="20"/>
  <c r="C1767" i="20" s="1"/>
  <c r="F1768" i="20"/>
  <c r="C1768" i="20" s="1"/>
  <c r="F1769" i="20"/>
  <c r="C1769" i="20" s="1"/>
  <c r="F1770" i="20"/>
  <c r="C1770" i="20" s="1"/>
  <c r="F1771" i="20"/>
  <c r="C1771" i="20" s="1"/>
  <c r="F1772" i="20"/>
  <c r="C1772" i="20" s="1"/>
  <c r="F1773" i="20"/>
  <c r="C1773" i="20" s="1"/>
  <c r="F1774" i="20"/>
  <c r="C1774" i="20" s="1"/>
  <c r="F1775" i="20"/>
  <c r="C1775" i="20" s="1"/>
  <c r="F1776" i="20"/>
  <c r="C1776" i="20" s="1"/>
  <c r="F1777" i="20"/>
  <c r="C1777" i="20" s="1"/>
  <c r="F1778" i="20"/>
  <c r="C1778" i="20" s="1"/>
  <c r="F1779" i="20"/>
  <c r="C1779" i="20" s="1"/>
  <c r="F1780" i="20"/>
  <c r="C1780" i="20" s="1"/>
  <c r="F1781" i="20"/>
  <c r="C1781" i="20" s="1"/>
  <c r="F1782" i="20"/>
  <c r="C1782" i="20" s="1"/>
  <c r="F1783" i="20"/>
  <c r="C1783" i="20" s="1"/>
  <c r="F1784" i="20"/>
  <c r="C1784" i="20" s="1"/>
  <c r="F1785" i="20"/>
  <c r="C1785" i="20" s="1"/>
  <c r="F1786" i="20"/>
  <c r="C1786" i="20" s="1"/>
  <c r="F1787" i="20"/>
  <c r="C1787" i="20" s="1"/>
  <c r="F1788" i="20"/>
  <c r="C1788" i="20" s="1"/>
  <c r="F1789" i="20"/>
  <c r="C1789" i="20" s="1"/>
  <c r="F1790" i="20"/>
  <c r="C1790" i="20" s="1"/>
  <c r="F1791" i="20"/>
  <c r="C1791" i="20" s="1"/>
  <c r="F1792" i="20"/>
  <c r="C1792" i="20" s="1"/>
  <c r="F1793" i="20"/>
  <c r="C1793" i="20" s="1"/>
  <c r="F1794" i="20"/>
  <c r="C1794" i="20" s="1"/>
  <c r="F1795" i="20"/>
  <c r="C1795" i="20" s="1"/>
  <c r="F1796" i="20"/>
  <c r="C1796" i="20" s="1"/>
  <c r="F1797" i="20"/>
  <c r="C1797" i="20" s="1"/>
  <c r="F1798" i="20"/>
  <c r="C1798" i="20" s="1"/>
  <c r="F1799" i="20"/>
  <c r="C1799" i="20" s="1"/>
  <c r="F1800" i="20"/>
  <c r="C1800" i="20" s="1"/>
  <c r="F1801" i="20"/>
  <c r="C1801" i="20" s="1"/>
  <c r="F1802" i="20"/>
  <c r="C1802" i="20" s="1"/>
  <c r="F1803" i="20"/>
  <c r="C1803" i="20" s="1"/>
  <c r="F1804" i="20"/>
  <c r="C1804" i="20" s="1"/>
  <c r="F1805" i="20"/>
  <c r="C1805" i="20" s="1"/>
  <c r="F1806" i="20"/>
  <c r="C1806" i="20" s="1"/>
  <c r="F1807" i="20"/>
  <c r="C1807" i="20" s="1"/>
  <c r="F1808" i="20"/>
  <c r="C1808" i="20" s="1"/>
  <c r="F1809" i="20"/>
  <c r="C1809" i="20" s="1"/>
  <c r="F1810" i="20"/>
  <c r="C1810" i="20" s="1"/>
  <c r="F1811" i="20"/>
  <c r="C1811" i="20" s="1"/>
  <c r="F1812" i="20"/>
  <c r="C1812" i="20" s="1"/>
  <c r="F1813" i="20"/>
  <c r="C1813" i="20" s="1"/>
  <c r="F1814" i="20"/>
  <c r="C1814" i="20" s="1"/>
  <c r="F1815" i="20"/>
  <c r="C1815" i="20" s="1"/>
  <c r="F1816" i="20"/>
  <c r="C1816" i="20" s="1"/>
  <c r="F1817" i="20"/>
  <c r="C1817" i="20" s="1"/>
  <c r="F1818" i="20"/>
  <c r="C1818" i="20" s="1"/>
  <c r="F1819" i="20"/>
  <c r="C1819" i="20" s="1"/>
  <c r="F1820" i="20"/>
  <c r="C1820" i="20" s="1"/>
  <c r="F1821" i="20"/>
  <c r="C1821" i="20" s="1"/>
  <c r="F1822" i="20"/>
  <c r="C1822" i="20" s="1"/>
  <c r="F1823" i="20"/>
  <c r="C1823" i="20" s="1"/>
  <c r="F1824" i="20"/>
  <c r="C1824" i="20" s="1"/>
  <c r="F1825" i="20"/>
  <c r="C1825" i="20" s="1"/>
  <c r="F1826" i="20"/>
  <c r="C1826" i="20" s="1"/>
  <c r="F1827" i="20"/>
  <c r="C1827" i="20" s="1"/>
  <c r="F1828" i="20"/>
  <c r="C1828" i="20" s="1"/>
  <c r="F1829" i="20"/>
  <c r="C1829" i="20" s="1"/>
  <c r="F1830" i="20"/>
  <c r="C1830" i="20" s="1"/>
  <c r="F1831" i="20"/>
  <c r="C1831" i="20" s="1"/>
  <c r="F1832" i="20"/>
  <c r="C1832" i="20" s="1"/>
  <c r="F1833" i="20"/>
  <c r="C1833" i="20" s="1"/>
  <c r="F1834" i="20"/>
  <c r="C1834" i="20" s="1"/>
  <c r="F1835" i="20"/>
  <c r="C1835" i="20" s="1"/>
  <c r="F1836" i="20"/>
  <c r="C1836" i="20" s="1"/>
  <c r="F1837" i="20"/>
  <c r="C1837" i="20" s="1"/>
  <c r="F1838" i="20"/>
  <c r="C1838" i="20" s="1"/>
  <c r="F1839" i="20"/>
  <c r="C1839" i="20" s="1"/>
  <c r="F1840" i="20"/>
  <c r="C1840" i="20" s="1"/>
  <c r="F1841" i="20"/>
  <c r="C1841" i="20" s="1"/>
  <c r="F1842" i="20"/>
  <c r="C1842" i="20" s="1"/>
  <c r="F1843" i="20"/>
  <c r="C1843" i="20" s="1"/>
  <c r="F1844" i="20"/>
  <c r="C1844" i="20" s="1"/>
  <c r="F1845" i="20"/>
  <c r="C1845" i="20" s="1"/>
  <c r="F1846" i="20"/>
  <c r="C1846" i="20" s="1"/>
  <c r="F1847" i="20"/>
  <c r="C1847" i="20" s="1"/>
  <c r="F1848" i="20"/>
  <c r="C1848" i="20" s="1"/>
  <c r="F1849" i="20"/>
  <c r="C1849" i="20" s="1"/>
  <c r="F1850" i="20"/>
  <c r="C1850" i="20" s="1"/>
  <c r="F1851" i="20"/>
  <c r="C1851" i="20" s="1"/>
  <c r="F1852" i="20"/>
  <c r="C1852" i="20" s="1"/>
  <c r="F1853" i="20"/>
  <c r="C1853" i="20" s="1"/>
  <c r="F1854" i="20"/>
  <c r="C1854" i="20" s="1"/>
  <c r="F1855" i="20"/>
  <c r="C1855" i="20" s="1"/>
  <c r="F1856" i="20"/>
  <c r="C1856" i="20" s="1"/>
  <c r="F1857" i="20"/>
  <c r="C1857" i="20" s="1"/>
  <c r="F1858" i="20"/>
  <c r="C1858" i="20" s="1"/>
  <c r="F1859" i="20"/>
  <c r="C1859" i="20" s="1"/>
  <c r="F1860" i="20"/>
  <c r="C1860" i="20" s="1"/>
  <c r="F1861" i="20"/>
  <c r="C1861" i="20" s="1"/>
  <c r="F1862" i="20"/>
  <c r="C1862" i="20" s="1"/>
  <c r="F1863" i="20"/>
  <c r="C1863" i="20" s="1"/>
  <c r="F1864" i="20"/>
  <c r="C1864" i="20" s="1"/>
  <c r="F1865" i="20"/>
  <c r="C1865" i="20" s="1"/>
  <c r="F1866" i="20"/>
  <c r="C1866" i="20" s="1"/>
  <c r="F1867" i="20"/>
  <c r="C1867" i="20" s="1"/>
  <c r="F1868" i="20"/>
  <c r="C1868" i="20" s="1"/>
  <c r="F1869" i="20"/>
  <c r="C1869" i="20" s="1"/>
  <c r="F1870" i="20"/>
  <c r="C1870" i="20" s="1"/>
  <c r="F1871" i="20"/>
  <c r="C1871" i="20" s="1"/>
  <c r="F1872" i="20"/>
  <c r="C1872" i="20" s="1"/>
  <c r="F1873" i="20"/>
  <c r="C1873" i="20" s="1"/>
  <c r="F1874" i="20"/>
  <c r="C1874" i="20" s="1"/>
  <c r="F1875" i="20"/>
  <c r="C1875" i="20" s="1"/>
  <c r="F1876" i="20"/>
  <c r="C1876" i="20" s="1"/>
  <c r="F1877" i="20"/>
  <c r="C1877" i="20" s="1"/>
  <c r="F1878" i="20"/>
  <c r="C1878" i="20" s="1"/>
  <c r="F1879" i="20"/>
  <c r="C1879" i="20" s="1"/>
  <c r="F1880" i="20"/>
  <c r="C1880" i="20" s="1"/>
  <c r="F1881" i="20"/>
  <c r="C1881" i="20" s="1"/>
  <c r="F1882" i="20"/>
  <c r="C1882" i="20" s="1"/>
  <c r="F1883" i="20"/>
  <c r="C1883" i="20" s="1"/>
  <c r="F1884" i="20"/>
  <c r="C1884" i="20" s="1"/>
  <c r="F1885" i="20"/>
  <c r="C1885" i="20" s="1"/>
  <c r="F1886" i="20"/>
  <c r="C1886" i="20" s="1"/>
  <c r="F1887" i="20"/>
  <c r="C1887" i="20" s="1"/>
  <c r="F1888" i="20"/>
  <c r="C1888" i="20" s="1"/>
  <c r="F1889" i="20"/>
  <c r="C1889" i="20" s="1"/>
  <c r="F1890" i="20"/>
  <c r="C1890" i="20" s="1"/>
  <c r="F1891" i="20"/>
  <c r="C1891" i="20" s="1"/>
  <c r="F1892" i="20"/>
  <c r="C1892" i="20" s="1"/>
  <c r="F1893" i="20"/>
  <c r="C1893" i="20" s="1"/>
  <c r="F1894" i="20"/>
  <c r="C1894" i="20" s="1"/>
  <c r="F1895" i="20"/>
  <c r="C1895" i="20" s="1"/>
  <c r="F1896" i="20"/>
  <c r="C1896" i="20" s="1"/>
  <c r="F1897" i="20"/>
  <c r="C1897" i="20" s="1"/>
  <c r="F1898" i="20"/>
  <c r="C1898" i="20" s="1"/>
  <c r="F1899" i="20"/>
  <c r="C1899" i="20" s="1"/>
  <c r="F1900" i="20"/>
  <c r="C1900" i="20" s="1"/>
  <c r="F1901" i="20"/>
  <c r="C1901" i="20" s="1"/>
  <c r="F1902" i="20"/>
  <c r="C1902" i="20" s="1"/>
  <c r="F1903" i="20"/>
  <c r="C1903" i="20" s="1"/>
  <c r="F1904" i="20"/>
  <c r="C1904" i="20" s="1"/>
  <c r="F1905" i="20"/>
  <c r="C1905" i="20" s="1"/>
  <c r="F1906" i="20"/>
  <c r="C1906" i="20" s="1"/>
  <c r="F1907" i="20"/>
  <c r="C1907" i="20" s="1"/>
  <c r="F1908" i="20"/>
  <c r="C1908" i="20" s="1"/>
  <c r="F1909" i="20"/>
  <c r="C1909" i="20" s="1"/>
  <c r="F1910" i="20"/>
  <c r="C1910" i="20" s="1"/>
  <c r="F1911" i="20"/>
  <c r="C1911" i="20" s="1"/>
  <c r="F1912" i="20"/>
  <c r="C1912" i="20" s="1"/>
  <c r="F1913" i="20"/>
  <c r="C1913" i="20" s="1"/>
  <c r="F1914" i="20"/>
  <c r="C1914" i="20" s="1"/>
  <c r="F1915" i="20"/>
  <c r="C1915" i="20" s="1"/>
  <c r="F1916" i="20"/>
  <c r="C1916" i="20" s="1"/>
  <c r="F1917" i="20"/>
  <c r="C1917" i="20" s="1"/>
  <c r="F1918" i="20"/>
  <c r="C1918" i="20" s="1"/>
  <c r="F1919" i="20"/>
  <c r="C1919" i="20" s="1"/>
  <c r="F1920" i="20"/>
  <c r="C1920" i="20" s="1"/>
  <c r="F1921" i="20"/>
  <c r="C1921" i="20" s="1"/>
  <c r="F1922" i="20"/>
  <c r="C1922" i="20" s="1"/>
  <c r="F1923" i="20"/>
  <c r="C1923" i="20" s="1"/>
  <c r="F1924" i="20"/>
  <c r="C1924" i="20" s="1"/>
  <c r="F1925" i="20"/>
  <c r="C1925" i="20" s="1"/>
  <c r="F1926" i="20"/>
  <c r="C1926" i="20" s="1"/>
  <c r="F1927" i="20"/>
  <c r="C1927" i="20" s="1"/>
  <c r="F1928" i="20"/>
  <c r="C1928" i="20" s="1"/>
  <c r="F1929" i="20"/>
  <c r="C1929" i="20" s="1"/>
  <c r="F1930" i="20"/>
  <c r="C1930" i="20" s="1"/>
  <c r="F1931" i="20"/>
  <c r="C1931" i="20" s="1"/>
  <c r="F1932" i="20"/>
  <c r="C1932" i="20" s="1"/>
  <c r="F1933" i="20"/>
  <c r="C1933" i="20" s="1"/>
  <c r="F1934" i="20"/>
  <c r="C1934" i="20" s="1"/>
  <c r="F1935" i="20"/>
  <c r="C1935" i="20" s="1"/>
  <c r="F1936" i="20"/>
  <c r="C1936" i="20" s="1"/>
  <c r="F1937" i="20"/>
  <c r="C1937" i="20" s="1"/>
  <c r="F1938" i="20"/>
  <c r="C1938" i="20" s="1"/>
  <c r="F1939" i="20"/>
  <c r="C1939" i="20" s="1"/>
  <c r="F1940" i="20"/>
  <c r="C1940" i="20" s="1"/>
  <c r="F1941" i="20"/>
  <c r="C1941" i="20" s="1"/>
  <c r="F1942" i="20"/>
  <c r="C1942" i="20" s="1"/>
  <c r="F1943" i="20"/>
  <c r="C1943" i="20" s="1"/>
  <c r="F1944" i="20"/>
  <c r="C1944" i="20" s="1"/>
  <c r="F1945" i="20"/>
  <c r="C1945" i="20" s="1"/>
  <c r="F1946" i="20"/>
  <c r="C1946" i="20" s="1"/>
  <c r="F1947" i="20"/>
  <c r="C1947" i="20" s="1"/>
  <c r="F1948" i="20"/>
  <c r="C1948" i="20" s="1"/>
  <c r="F1949" i="20"/>
  <c r="C1949" i="20" s="1"/>
  <c r="F1950" i="20"/>
  <c r="C1950" i="20" s="1"/>
  <c r="F1951" i="20"/>
  <c r="C1951" i="20" s="1"/>
  <c r="F1952" i="20"/>
  <c r="C1952" i="20" s="1"/>
  <c r="F1953" i="20"/>
  <c r="C1953" i="20" s="1"/>
  <c r="F1954" i="20"/>
  <c r="C1954" i="20" s="1"/>
  <c r="F1955" i="20"/>
  <c r="C1955" i="20" s="1"/>
  <c r="F1956" i="20"/>
  <c r="C1956" i="20" s="1"/>
  <c r="F1957" i="20"/>
  <c r="C1957" i="20" s="1"/>
  <c r="F1958" i="20"/>
  <c r="C1958" i="20" s="1"/>
  <c r="F1959" i="20"/>
  <c r="C1959" i="20" s="1"/>
  <c r="F1960" i="20"/>
  <c r="C1960" i="20" s="1"/>
  <c r="F1961" i="20"/>
  <c r="C1961" i="20" s="1"/>
  <c r="F1962" i="20"/>
  <c r="C1962" i="20" s="1"/>
  <c r="F1963" i="20"/>
  <c r="C1963" i="20" s="1"/>
  <c r="F1964" i="20"/>
  <c r="C1964" i="20" s="1"/>
  <c r="F1965" i="20"/>
  <c r="C1965" i="20" s="1"/>
  <c r="F1966" i="20"/>
  <c r="C1966" i="20" s="1"/>
  <c r="F1967" i="20"/>
  <c r="C1967" i="20" s="1"/>
  <c r="F1968" i="20"/>
  <c r="C1968" i="20" s="1"/>
  <c r="F1969" i="20"/>
  <c r="C1969" i="20" s="1"/>
  <c r="F1970" i="20"/>
  <c r="C1970" i="20" s="1"/>
  <c r="F1971" i="20"/>
  <c r="C1971" i="20" s="1"/>
  <c r="F1972" i="20"/>
  <c r="C1972" i="20" s="1"/>
  <c r="F1973" i="20"/>
  <c r="C1973" i="20" s="1"/>
  <c r="F1974" i="20"/>
  <c r="C1974" i="20" s="1"/>
  <c r="F1975" i="20"/>
  <c r="C1975" i="20" s="1"/>
  <c r="F1976" i="20"/>
  <c r="C1976" i="20" s="1"/>
  <c r="F1977" i="20"/>
  <c r="C1977" i="20" s="1"/>
  <c r="F1978" i="20"/>
  <c r="C1978" i="20" s="1"/>
  <c r="F1979" i="20"/>
  <c r="C1979" i="20" s="1"/>
  <c r="F1980" i="20"/>
  <c r="C1980" i="20" s="1"/>
  <c r="F1981" i="20"/>
  <c r="C1981" i="20" s="1"/>
  <c r="F1982" i="20"/>
  <c r="C1982" i="20" s="1"/>
  <c r="F1983" i="20"/>
  <c r="C1983" i="20" s="1"/>
  <c r="F1984" i="20"/>
  <c r="C1984" i="20" s="1"/>
  <c r="F1985" i="20"/>
  <c r="C1985" i="20" s="1"/>
  <c r="F1986" i="20"/>
  <c r="C1986" i="20" s="1"/>
  <c r="F1987" i="20"/>
  <c r="C1987" i="20" s="1"/>
  <c r="F1988" i="20"/>
  <c r="C1988" i="20" s="1"/>
  <c r="F1989" i="20"/>
  <c r="C1989" i="20" s="1"/>
  <c r="F1990" i="20"/>
  <c r="C1990" i="20" s="1"/>
  <c r="F1991" i="20"/>
  <c r="C1991" i="20" s="1"/>
  <c r="F1992" i="20"/>
  <c r="C1992" i="20" s="1"/>
  <c r="F1993" i="20"/>
  <c r="C1993" i="20" s="1"/>
  <c r="F1994" i="20"/>
  <c r="C1994" i="20" s="1"/>
  <c r="F1995" i="20"/>
  <c r="C1995" i="20" s="1"/>
  <c r="F1996" i="20"/>
  <c r="C1996" i="20" s="1"/>
  <c r="F1997" i="20"/>
  <c r="C1997" i="20" s="1"/>
  <c r="F1998" i="20"/>
  <c r="C1998" i="20" s="1"/>
  <c r="F1999" i="20"/>
  <c r="C1999" i="20" s="1"/>
  <c r="F2000" i="20"/>
  <c r="C2000" i="20" s="1"/>
  <c r="F2001" i="20"/>
  <c r="C2001" i="20" s="1"/>
  <c r="F2002" i="20"/>
  <c r="C2002" i="20" s="1"/>
  <c r="F2003" i="20"/>
  <c r="C2003" i="20" s="1"/>
  <c r="F2004" i="20"/>
  <c r="C2004" i="20" s="1"/>
  <c r="F2005" i="20"/>
  <c r="C2005" i="20" s="1"/>
  <c r="F2006" i="20"/>
  <c r="C2006" i="20" s="1"/>
  <c r="F2007" i="20"/>
  <c r="C2007" i="20" s="1"/>
  <c r="F2008" i="20"/>
  <c r="C2008" i="20" s="1"/>
  <c r="F2009" i="20"/>
  <c r="C2009" i="20" s="1"/>
  <c r="F2010" i="20"/>
  <c r="C2010" i="20" s="1"/>
  <c r="F2011" i="20"/>
  <c r="C2011" i="20" s="1"/>
  <c r="F2012" i="20"/>
  <c r="C2012" i="20" s="1"/>
  <c r="F2013" i="20"/>
  <c r="C2013" i="20" s="1"/>
  <c r="F2014" i="20"/>
  <c r="C2014" i="20" s="1"/>
  <c r="F2015" i="20"/>
  <c r="C2015" i="20" s="1"/>
  <c r="F2016" i="20"/>
  <c r="C2016" i="20" s="1"/>
  <c r="F2017" i="20"/>
  <c r="C2017" i="20" s="1"/>
  <c r="F2018" i="20"/>
  <c r="C2018" i="20" s="1"/>
  <c r="F2019" i="20"/>
  <c r="C2019" i="20" s="1"/>
  <c r="F2020" i="20"/>
  <c r="C2020" i="20" s="1"/>
  <c r="F2021" i="20"/>
  <c r="C2021" i="20" s="1"/>
  <c r="F2022" i="20"/>
  <c r="C2022" i="20" s="1"/>
  <c r="F2023" i="20"/>
  <c r="C2023" i="20" s="1"/>
  <c r="F2024" i="20"/>
  <c r="C2024" i="20" s="1"/>
  <c r="F2025" i="20"/>
  <c r="C2025" i="20" s="1"/>
  <c r="F2026" i="20"/>
  <c r="C2026" i="20" s="1"/>
  <c r="F2027" i="20"/>
  <c r="C2027" i="20" s="1"/>
  <c r="F2028" i="20"/>
  <c r="C2028" i="20" s="1"/>
  <c r="F2029" i="20"/>
  <c r="C2029" i="20" s="1"/>
  <c r="F2030" i="20"/>
  <c r="C2030" i="20" s="1"/>
  <c r="F2031" i="20"/>
  <c r="C2031" i="20" s="1"/>
  <c r="F2032" i="20"/>
  <c r="C2032" i="20" s="1"/>
  <c r="F2033" i="20"/>
  <c r="C2033" i="20" s="1"/>
  <c r="F2034" i="20"/>
  <c r="C2034" i="20" s="1"/>
  <c r="F2035" i="20"/>
  <c r="C2035" i="20" s="1"/>
  <c r="F2036" i="20"/>
  <c r="C2036" i="20" s="1"/>
  <c r="F2037" i="20"/>
  <c r="C2037" i="20" s="1"/>
  <c r="F2038" i="20"/>
  <c r="C2038" i="20" s="1"/>
  <c r="F2039" i="20"/>
  <c r="C2039" i="20" s="1"/>
  <c r="F2040" i="20"/>
  <c r="C2040" i="20" s="1"/>
  <c r="F2041" i="20"/>
  <c r="C2041" i="20" s="1"/>
  <c r="F2042" i="20"/>
  <c r="C2042" i="20" s="1"/>
  <c r="F2043" i="20"/>
  <c r="C2043" i="20" s="1"/>
  <c r="F2044" i="20"/>
  <c r="C2044" i="20" s="1"/>
  <c r="F2045" i="20"/>
  <c r="C2045" i="20" s="1"/>
  <c r="F2046" i="20"/>
  <c r="C2046" i="20" s="1"/>
  <c r="F2047" i="20"/>
  <c r="C2047" i="20" s="1"/>
  <c r="F2048" i="20"/>
  <c r="C2048" i="20" s="1"/>
  <c r="F2049" i="20"/>
  <c r="C2049" i="20" s="1"/>
  <c r="F2050" i="20"/>
  <c r="C2050" i="20" s="1"/>
  <c r="F2051" i="20"/>
  <c r="C2051" i="20" s="1"/>
  <c r="F2052" i="20"/>
  <c r="C2052" i="20" s="1"/>
  <c r="F2053" i="20"/>
  <c r="C2053" i="20" s="1"/>
  <c r="F2054" i="20"/>
  <c r="C2054" i="20" s="1"/>
  <c r="F2055" i="20"/>
  <c r="C2055" i="20" s="1"/>
  <c r="F2056" i="20"/>
  <c r="C2056" i="20" s="1"/>
  <c r="F2057" i="20"/>
  <c r="C2057" i="20" s="1"/>
  <c r="F2058" i="20"/>
  <c r="C2058" i="20" s="1"/>
  <c r="F2059" i="20"/>
  <c r="C2059" i="20" s="1"/>
  <c r="F2060" i="20"/>
  <c r="C2060" i="20" s="1"/>
  <c r="F2061" i="20"/>
  <c r="C2061" i="20" s="1"/>
  <c r="F2062" i="20"/>
  <c r="C2062" i="20" s="1"/>
  <c r="F2063" i="20"/>
  <c r="C2063" i="20" s="1"/>
  <c r="F2064" i="20"/>
  <c r="C2064" i="20" s="1"/>
  <c r="F2065" i="20"/>
  <c r="C2065" i="20" s="1"/>
  <c r="F2066" i="20"/>
  <c r="C2066" i="20" s="1"/>
  <c r="F2067" i="20"/>
  <c r="C2067" i="20" s="1"/>
  <c r="F2068" i="20"/>
  <c r="C2068" i="20" s="1"/>
  <c r="F2069" i="20"/>
  <c r="C2069" i="20" s="1"/>
  <c r="F2070" i="20"/>
  <c r="C2070" i="20" s="1"/>
  <c r="F2071" i="20"/>
  <c r="C2071" i="20" s="1"/>
  <c r="F2072" i="20"/>
  <c r="C2072" i="20" s="1"/>
  <c r="F2073" i="20"/>
  <c r="C2073" i="20" s="1"/>
  <c r="F2074" i="20"/>
  <c r="C2074" i="20" s="1"/>
  <c r="F2075" i="20"/>
  <c r="C2075" i="20" s="1"/>
  <c r="F2076" i="20"/>
  <c r="C2076" i="20" s="1"/>
  <c r="F2077" i="20"/>
  <c r="C2077" i="20" s="1"/>
  <c r="F2078" i="20"/>
  <c r="C2078" i="20" s="1"/>
  <c r="F2079" i="20"/>
  <c r="C2079" i="20" s="1"/>
  <c r="F2080" i="20"/>
  <c r="C2080" i="20" s="1"/>
  <c r="F2081" i="20"/>
  <c r="C2081" i="20" s="1"/>
  <c r="F2082" i="20"/>
  <c r="C2082" i="20" s="1"/>
  <c r="F2083" i="20"/>
  <c r="C2083" i="20" s="1"/>
  <c r="F2084" i="20"/>
  <c r="C2084" i="20" s="1"/>
  <c r="F2085" i="20"/>
  <c r="C2085" i="20" s="1"/>
  <c r="F2086" i="20"/>
  <c r="C2086" i="20" s="1"/>
  <c r="F2087" i="20"/>
  <c r="C2087" i="20" s="1"/>
  <c r="F2088" i="20"/>
  <c r="C2088" i="20" s="1"/>
  <c r="F2089" i="20"/>
  <c r="C2089" i="20" s="1"/>
  <c r="F2090" i="20"/>
  <c r="C2090" i="20" s="1"/>
  <c r="F2091" i="20"/>
  <c r="C2091" i="20" s="1"/>
  <c r="F2092" i="20"/>
  <c r="C2092" i="20" s="1"/>
  <c r="F2093" i="20"/>
  <c r="C2093" i="20" s="1"/>
  <c r="F2094" i="20"/>
  <c r="C2094" i="20" s="1"/>
  <c r="F2095" i="20"/>
  <c r="C2095" i="20" s="1"/>
  <c r="F2096" i="20"/>
  <c r="C2096" i="20" s="1"/>
  <c r="F2097" i="20"/>
  <c r="C2097" i="20" s="1"/>
  <c r="F2098" i="20"/>
  <c r="C2098" i="20" s="1"/>
  <c r="F2099" i="20"/>
  <c r="C2099" i="20" s="1"/>
  <c r="F2100" i="20"/>
  <c r="C2100" i="20" s="1"/>
  <c r="F2101" i="20"/>
  <c r="C2101" i="20" s="1"/>
  <c r="F2102" i="20"/>
  <c r="C2102" i="20" s="1"/>
  <c r="F2103" i="20"/>
  <c r="C2103" i="20" s="1"/>
  <c r="F2104" i="20"/>
  <c r="C2104" i="20" s="1"/>
  <c r="F2105" i="20"/>
  <c r="C2105" i="20" s="1"/>
  <c r="F2106" i="20"/>
  <c r="C2106" i="20" s="1"/>
  <c r="F2107" i="20"/>
  <c r="C2107" i="20" s="1"/>
  <c r="F2108" i="20"/>
  <c r="C2108" i="20" s="1"/>
  <c r="F2109" i="20"/>
  <c r="C2109" i="20" s="1"/>
  <c r="F2110" i="20"/>
  <c r="C2110" i="20" s="1"/>
  <c r="F2111" i="20"/>
  <c r="C2111" i="20" s="1"/>
  <c r="F2112" i="20"/>
  <c r="C2112" i="20" s="1"/>
  <c r="F2113" i="20"/>
  <c r="C2113" i="20" s="1"/>
  <c r="F2114" i="20"/>
  <c r="C2114" i="20" s="1"/>
  <c r="F2115" i="20"/>
  <c r="C2115" i="20" s="1"/>
  <c r="F2116" i="20"/>
  <c r="C2116" i="20" s="1"/>
  <c r="F2117" i="20"/>
  <c r="C2117" i="20" s="1"/>
  <c r="F2118" i="20"/>
  <c r="C2118" i="20" s="1"/>
  <c r="F2119" i="20"/>
  <c r="C2119" i="20" s="1"/>
  <c r="F2120" i="20"/>
  <c r="C2120" i="20" s="1"/>
  <c r="F2121" i="20"/>
  <c r="C2121" i="20" s="1"/>
  <c r="F2122" i="20"/>
  <c r="C2122" i="20" s="1"/>
  <c r="F2123" i="20"/>
  <c r="C2123" i="20" s="1"/>
  <c r="F2124" i="20"/>
  <c r="C2124" i="20" s="1"/>
  <c r="F2125" i="20"/>
  <c r="C2125" i="20" s="1"/>
  <c r="F2126" i="20"/>
  <c r="C2126" i="20" s="1"/>
  <c r="F2127" i="20"/>
  <c r="C2127" i="20" s="1"/>
  <c r="F2128" i="20"/>
  <c r="C2128" i="20" s="1"/>
  <c r="F2129" i="20"/>
  <c r="C2129" i="20" s="1"/>
  <c r="F2130" i="20"/>
  <c r="C2130" i="20" s="1"/>
  <c r="F2131" i="20"/>
  <c r="C2131" i="20" s="1"/>
  <c r="F2132" i="20"/>
  <c r="C2132" i="20" s="1"/>
  <c r="F2133" i="20"/>
  <c r="C2133" i="20" s="1"/>
  <c r="F2134" i="20"/>
  <c r="C2134" i="20" s="1"/>
  <c r="F2135" i="20"/>
  <c r="C2135" i="20" s="1"/>
  <c r="F2136" i="20"/>
  <c r="C2136" i="20" s="1"/>
  <c r="F2137" i="20"/>
  <c r="C2137" i="20" s="1"/>
  <c r="F2138" i="20"/>
  <c r="C2138" i="20" s="1"/>
  <c r="F2139" i="20"/>
  <c r="C2139" i="20" s="1"/>
  <c r="F2140" i="20"/>
  <c r="C2140" i="20" s="1"/>
  <c r="F2141" i="20"/>
  <c r="C2141" i="20" s="1"/>
  <c r="F2142" i="20"/>
  <c r="C2142" i="20" s="1"/>
  <c r="F2143" i="20"/>
  <c r="C2143" i="20" s="1"/>
  <c r="F2144" i="20"/>
  <c r="C2144" i="20" s="1"/>
  <c r="F2145" i="20"/>
  <c r="C2145" i="20" s="1"/>
  <c r="F2146" i="20"/>
  <c r="C2146" i="20" s="1"/>
  <c r="F2147" i="20"/>
  <c r="C2147" i="20" s="1"/>
  <c r="F2148" i="20"/>
  <c r="C2148" i="20" s="1"/>
  <c r="F2149" i="20"/>
  <c r="C2149" i="20" s="1"/>
  <c r="F2150" i="20"/>
  <c r="C2150" i="20" s="1"/>
  <c r="F2151" i="20"/>
  <c r="C2151" i="20" s="1"/>
  <c r="F2152" i="20"/>
  <c r="C2152" i="20" s="1"/>
  <c r="F2153" i="20"/>
  <c r="C2153" i="20" s="1"/>
  <c r="F2154" i="20"/>
  <c r="C2154" i="20" s="1"/>
  <c r="F2155" i="20"/>
  <c r="C2155" i="20" s="1"/>
  <c r="F2156" i="20"/>
  <c r="C2156" i="20" s="1"/>
  <c r="F2157" i="20"/>
  <c r="C2157" i="20" s="1"/>
  <c r="F2158" i="20"/>
  <c r="C2158" i="20" s="1"/>
  <c r="F2159" i="20"/>
  <c r="C2159" i="20" s="1"/>
  <c r="F2160" i="20"/>
  <c r="C2160" i="20" s="1"/>
  <c r="F2161" i="20"/>
  <c r="C2161" i="20" s="1"/>
  <c r="F2162" i="20"/>
  <c r="C2162" i="20" s="1"/>
  <c r="F2163" i="20"/>
  <c r="C2163" i="20" s="1"/>
  <c r="F2164" i="20"/>
  <c r="C2164" i="20" s="1"/>
  <c r="F2165" i="20"/>
  <c r="C2165" i="20" s="1"/>
  <c r="F2166" i="20"/>
  <c r="C2166" i="20" s="1"/>
  <c r="F2167" i="20"/>
  <c r="C2167" i="20" s="1"/>
  <c r="F2168" i="20"/>
  <c r="C2168" i="20" s="1"/>
  <c r="F2169" i="20"/>
  <c r="C2169" i="20" s="1"/>
  <c r="F2170" i="20"/>
  <c r="C2170" i="20" s="1"/>
  <c r="F2171" i="20"/>
  <c r="C2171" i="20" s="1"/>
  <c r="F2172" i="20"/>
  <c r="C2172" i="20" s="1"/>
  <c r="F2173" i="20"/>
  <c r="C2173" i="20" s="1"/>
  <c r="F2174" i="20"/>
  <c r="C2174" i="20" s="1"/>
  <c r="F2175" i="20"/>
  <c r="C2175" i="20" s="1"/>
  <c r="F2176" i="20"/>
  <c r="C2176" i="20" s="1"/>
  <c r="F2177" i="20"/>
  <c r="C2177" i="20" s="1"/>
  <c r="F2178" i="20"/>
  <c r="C2178" i="20" s="1"/>
  <c r="F2179" i="20"/>
  <c r="C2179" i="20" s="1"/>
  <c r="F2180" i="20"/>
  <c r="C2180" i="20" s="1"/>
  <c r="F2181" i="20"/>
  <c r="C2181" i="20" s="1"/>
  <c r="F2182" i="20"/>
  <c r="C2182" i="20" s="1"/>
  <c r="F2183" i="20"/>
  <c r="C2183" i="20" s="1"/>
  <c r="F2184" i="20"/>
  <c r="C2184" i="20" s="1"/>
  <c r="F2185" i="20"/>
  <c r="C2185" i="20" s="1"/>
  <c r="F2186" i="20"/>
  <c r="C2186" i="20" s="1"/>
  <c r="F2187" i="20"/>
  <c r="C2187" i="20" s="1"/>
  <c r="F2188" i="20"/>
  <c r="C2188" i="20" s="1"/>
  <c r="F2189" i="20"/>
  <c r="C2189" i="20" s="1"/>
  <c r="F2190" i="20"/>
  <c r="C2190" i="20" s="1"/>
  <c r="F2191" i="20"/>
  <c r="C2191" i="20" s="1"/>
  <c r="F2192" i="20"/>
  <c r="C2192" i="20" s="1"/>
  <c r="F2193" i="20"/>
  <c r="C2193" i="20" s="1"/>
  <c r="F2194" i="20"/>
  <c r="C2194" i="20" s="1"/>
  <c r="F2195" i="20"/>
  <c r="C2195" i="20" s="1"/>
  <c r="F2196" i="20"/>
  <c r="C2196" i="20" s="1"/>
  <c r="F2197" i="20"/>
  <c r="C2197" i="20" s="1"/>
  <c r="F2198" i="20"/>
  <c r="C2198" i="20" s="1"/>
  <c r="F2199" i="20"/>
  <c r="C2199" i="20" s="1"/>
  <c r="F2200" i="20"/>
  <c r="C2200" i="20" s="1"/>
  <c r="F2201" i="20"/>
  <c r="C2201" i="20" s="1"/>
  <c r="F2202" i="20"/>
  <c r="C2202" i="20" s="1"/>
  <c r="F2203" i="20"/>
  <c r="C2203" i="20" s="1"/>
  <c r="F2204" i="20"/>
  <c r="C2204" i="20" s="1"/>
  <c r="F2205" i="20"/>
  <c r="C2205" i="20" s="1"/>
  <c r="F2206" i="20"/>
  <c r="C2206" i="20" s="1"/>
  <c r="F2207" i="20"/>
  <c r="C2207" i="20" s="1"/>
  <c r="F2208" i="20"/>
  <c r="C2208" i="20" s="1"/>
  <c r="F2209" i="20"/>
  <c r="C2209" i="20" s="1"/>
  <c r="F2210" i="20"/>
  <c r="C2210" i="20" s="1"/>
  <c r="F2211" i="20"/>
  <c r="C2211" i="20" s="1"/>
  <c r="F2212" i="20"/>
  <c r="C2212" i="20" s="1"/>
  <c r="F2213" i="20"/>
  <c r="C2213" i="20" s="1"/>
  <c r="F2214" i="20"/>
  <c r="C2214" i="20" s="1"/>
  <c r="F2215" i="20"/>
  <c r="C2215" i="20" s="1"/>
  <c r="F2216" i="20"/>
  <c r="C2216" i="20" s="1"/>
  <c r="F2217" i="20"/>
  <c r="C2217" i="20" s="1"/>
  <c r="F2218" i="20"/>
  <c r="C2218" i="20" s="1"/>
  <c r="F2219" i="20"/>
  <c r="C2219" i="20" s="1"/>
  <c r="F2220" i="20"/>
  <c r="C2220" i="20" s="1"/>
  <c r="F2221" i="20"/>
  <c r="C2221" i="20" s="1"/>
  <c r="F2222" i="20"/>
  <c r="C2222" i="20" s="1"/>
  <c r="F2223" i="20"/>
  <c r="C2223" i="20" s="1"/>
  <c r="F2224" i="20"/>
  <c r="C2224" i="20" s="1"/>
  <c r="F2225" i="20"/>
  <c r="C2225" i="20" s="1"/>
  <c r="F2226" i="20"/>
  <c r="C2226" i="20" s="1"/>
  <c r="F2227" i="20"/>
  <c r="C2227" i="20" s="1"/>
  <c r="F2228" i="20"/>
  <c r="C2228" i="20" s="1"/>
  <c r="F2229" i="20"/>
  <c r="C2229" i="20" s="1"/>
  <c r="F2230" i="20"/>
  <c r="C2230" i="20" s="1"/>
  <c r="F2231" i="20"/>
  <c r="C2231" i="20" s="1"/>
  <c r="F2232" i="20"/>
  <c r="C2232" i="20" s="1"/>
  <c r="F2233" i="20"/>
  <c r="C2233" i="20" s="1"/>
  <c r="F2234" i="20"/>
  <c r="C2234" i="20" s="1"/>
  <c r="F2235" i="20"/>
  <c r="C2235" i="20" s="1"/>
  <c r="F2236" i="20"/>
  <c r="C2236" i="20" s="1"/>
  <c r="F2237" i="20"/>
  <c r="C2237" i="20" s="1"/>
  <c r="F2238" i="20"/>
  <c r="C2238" i="20" s="1"/>
  <c r="F2239" i="20"/>
  <c r="C2239" i="20" s="1"/>
  <c r="F2240" i="20"/>
  <c r="C2240" i="20" s="1"/>
  <c r="F2241" i="20"/>
  <c r="C2241" i="20" s="1"/>
  <c r="F2242" i="20"/>
  <c r="C2242" i="20" s="1"/>
  <c r="F2243" i="20"/>
  <c r="C2243" i="20" s="1"/>
  <c r="F2244" i="20"/>
  <c r="C2244" i="20" s="1"/>
  <c r="F2245" i="20"/>
  <c r="C2245" i="20" s="1"/>
  <c r="F2246" i="20"/>
  <c r="C2246" i="20" s="1"/>
  <c r="F2247" i="20"/>
  <c r="C2247" i="20" s="1"/>
  <c r="F2248" i="20"/>
  <c r="C2248" i="20" s="1"/>
  <c r="F2249" i="20"/>
  <c r="C2249" i="20" s="1"/>
  <c r="F2250" i="20"/>
  <c r="C2250" i="20" s="1"/>
  <c r="F2251" i="20"/>
  <c r="C2251" i="20" s="1"/>
  <c r="F2252" i="20"/>
  <c r="C2252" i="20" s="1"/>
  <c r="F2253" i="20"/>
  <c r="C2253" i="20" s="1"/>
  <c r="F2254" i="20"/>
  <c r="C2254" i="20" s="1"/>
  <c r="F2255" i="20"/>
  <c r="C2255" i="20" s="1"/>
  <c r="F2256" i="20"/>
  <c r="C2256" i="20" s="1"/>
  <c r="F2257" i="20"/>
  <c r="C2257" i="20" s="1"/>
  <c r="F2258" i="20"/>
  <c r="C2258" i="20" s="1"/>
  <c r="F2259" i="20"/>
  <c r="C2259" i="20" s="1"/>
  <c r="F2260" i="20"/>
  <c r="C2260" i="20" s="1"/>
  <c r="F2261" i="20"/>
  <c r="C2261" i="20" s="1"/>
  <c r="F2262" i="20"/>
  <c r="C2262" i="20" s="1"/>
  <c r="F2263" i="20"/>
  <c r="C2263" i="20" s="1"/>
  <c r="F2264" i="20"/>
  <c r="C2264" i="20" s="1"/>
  <c r="F2265" i="20"/>
  <c r="C2265" i="20" s="1"/>
  <c r="F2266" i="20"/>
  <c r="C2266" i="20" s="1"/>
  <c r="F2267" i="20"/>
  <c r="C2267" i="20" s="1"/>
  <c r="F2268" i="20"/>
  <c r="C2268" i="20" s="1"/>
  <c r="F2269" i="20"/>
  <c r="C2269" i="20" s="1"/>
  <c r="F2270" i="20"/>
  <c r="C2270" i="20" s="1"/>
  <c r="F2271" i="20"/>
  <c r="C2271" i="20" s="1"/>
  <c r="F2272" i="20"/>
  <c r="C2272" i="20" s="1"/>
  <c r="F2273" i="20"/>
  <c r="C2273" i="20" s="1"/>
  <c r="F2274" i="20"/>
  <c r="C2274" i="20" s="1"/>
  <c r="F2275" i="20"/>
  <c r="C2275" i="20" s="1"/>
  <c r="F2276" i="20"/>
  <c r="C2276" i="20" s="1"/>
  <c r="F2277" i="20"/>
  <c r="C2277" i="20" s="1"/>
  <c r="F2278" i="20"/>
  <c r="C2278" i="20" s="1"/>
  <c r="F2279" i="20"/>
  <c r="C2279" i="20" s="1"/>
  <c r="F2280" i="20"/>
  <c r="C2280" i="20" s="1"/>
  <c r="F2281" i="20"/>
  <c r="C2281" i="20" s="1"/>
  <c r="F2282" i="20"/>
  <c r="C2282" i="20" s="1"/>
  <c r="F2283" i="20"/>
  <c r="C2283" i="20" s="1"/>
  <c r="F2284" i="20"/>
  <c r="C2284" i="20" s="1"/>
  <c r="F2285" i="20"/>
  <c r="C2285" i="20" s="1"/>
  <c r="F2286" i="20"/>
  <c r="C2286" i="20" s="1"/>
  <c r="F2287" i="20"/>
  <c r="C2287" i="20" s="1"/>
  <c r="F2288" i="20"/>
  <c r="C2288" i="20" s="1"/>
  <c r="F2289" i="20"/>
  <c r="C2289" i="20" s="1"/>
  <c r="F2290" i="20"/>
  <c r="C2290" i="20" s="1"/>
  <c r="F2291" i="20"/>
  <c r="C2291" i="20" s="1"/>
  <c r="F2292" i="20"/>
  <c r="C2292" i="20" s="1"/>
  <c r="F2293" i="20"/>
  <c r="C2293" i="20" s="1"/>
  <c r="F2294" i="20"/>
  <c r="C2294" i="20" s="1"/>
  <c r="F2295" i="20"/>
  <c r="C2295" i="20" s="1"/>
  <c r="F2296" i="20"/>
  <c r="C2296" i="20" s="1"/>
  <c r="F2297" i="20"/>
  <c r="C2297" i="20" s="1"/>
  <c r="F2298" i="20"/>
  <c r="C2298" i="20" s="1"/>
  <c r="F2299" i="20"/>
  <c r="C2299" i="20" s="1"/>
  <c r="F2300" i="20"/>
  <c r="C2300" i="20" s="1"/>
  <c r="F2301" i="20"/>
  <c r="C2301" i="20" s="1"/>
  <c r="F2302" i="20"/>
  <c r="C2302" i="20" s="1"/>
  <c r="F2303" i="20"/>
  <c r="C2303" i="20" s="1"/>
  <c r="F2304" i="20"/>
  <c r="C2304" i="20" s="1"/>
  <c r="F2305" i="20"/>
  <c r="C2305" i="20" s="1"/>
  <c r="F2306" i="20"/>
  <c r="C2306" i="20" s="1"/>
  <c r="F2307" i="20"/>
  <c r="C2307" i="20" s="1"/>
  <c r="F2308" i="20"/>
  <c r="C2308" i="20" s="1"/>
  <c r="F2309" i="20"/>
  <c r="C2309" i="20" s="1"/>
  <c r="F2310" i="20"/>
  <c r="C2310" i="20" s="1"/>
  <c r="F2311" i="20"/>
  <c r="C2311" i="20" s="1"/>
  <c r="F2312" i="20"/>
  <c r="C2312" i="20" s="1"/>
  <c r="F2313" i="20"/>
  <c r="C2313" i="20" s="1"/>
  <c r="F2314" i="20"/>
  <c r="C2314" i="20" s="1"/>
  <c r="F2315" i="20"/>
  <c r="C2315" i="20" s="1"/>
  <c r="F2316" i="20"/>
  <c r="C2316" i="20" s="1"/>
  <c r="F2317" i="20"/>
  <c r="C2317" i="20" s="1"/>
  <c r="F2318" i="20"/>
  <c r="C2318" i="20" s="1"/>
  <c r="F2319" i="20"/>
  <c r="C2319" i="20" s="1"/>
  <c r="F2320" i="20"/>
  <c r="C2320" i="20" s="1"/>
  <c r="F2321" i="20"/>
  <c r="C2321" i="20" s="1"/>
  <c r="F2322" i="20"/>
  <c r="C2322" i="20" s="1"/>
  <c r="F2323" i="20"/>
  <c r="C2323" i="20" s="1"/>
  <c r="F2324" i="20"/>
  <c r="C2324" i="20" s="1"/>
  <c r="F2325" i="20"/>
  <c r="C2325" i="20" s="1"/>
  <c r="F2326" i="20"/>
  <c r="C2326" i="20" s="1"/>
  <c r="F2327" i="20"/>
  <c r="C2327" i="20" s="1"/>
  <c r="F2328" i="20"/>
  <c r="C2328" i="20" s="1"/>
  <c r="F2329" i="20"/>
  <c r="C2329" i="20" s="1"/>
  <c r="F2330" i="20"/>
  <c r="C2330" i="20" s="1"/>
  <c r="F2331" i="20"/>
  <c r="C2331" i="20" s="1"/>
  <c r="F2332" i="20"/>
  <c r="C2332" i="20" s="1"/>
  <c r="F2333" i="20"/>
  <c r="C2333" i="20" s="1"/>
  <c r="F2334" i="20"/>
  <c r="C2334" i="20" s="1"/>
  <c r="F2335" i="20"/>
  <c r="C2335" i="20" s="1"/>
  <c r="F2336" i="20"/>
  <c r="C2336" i="20" s="1"/>
  <c r="F2337" i="20"/>
  <c r="C2337" i="20" s="1"/>
  <c r="F2338" i="20"/>
  <c r="C2338" i="20" s="1"/>
  <c r="F2339" i="20"/>
  <c r="C2339" i="20" s="1"/>
  <c r="F2340" i="20"/>
  <c r="C2340" i="20" s="1"/>
  <c r="F2341" i="20"/>
  <c r="C2341" i="20" s="1"/>
  <c r="F2342" i="20"/>
  <c r="C2342" i="20" s="1"/>
  <c r="F2343" i="20"/>
  <c r="C2343" i="20" s="1"/>
  <c r="F2344" i="20"/>
  <c r="C2344" i="20" s="1"/>
  <c r="F2345" i="20"/>
  <c r="C2345" i="20" s="1"/>
  <c r="F2346" i="20"/>
  <c r="C2346" i="20" s="1"/>
  <c r="F2347" i="20"/>
  <c r="C2347" i="20" s="1"/>
  <c r="F2348" i="20"/>
  <c r="C2348" i="20" s="1"/>
  <c r="F2349" i="20"/>
  <c r="C2349" i="20" s="1"/>
  <c r="F2350" i="20"/>
  <c r="C2350" i="20" s="1"/>
  <c r="F2351" i="20"/>
  <c r="C2351" i="20" s="1"/>
  <c r="F2352" i="20"/>
  <c r="C2352" i="20" s="1"/>
  <c r="F2353" i="20"/>
  <c r="C2353" i="20" s="1"/>
  <c r="F2354" i="20"/>
  <c r="C2354" i="20" s="1"/>
  <c r="F2355" i="20"/>
  <c r="C2355" i="20" s="1"/>
  <c r="F2356" i="20"/>
  <c r="C2356" i="20" s="1"/>
  <c r="F2357" i="20"/>
  <c r="C2357" i="20" s="1"/>
  <c r="F2358" i="20"/>
  <c r="C2358" i="20" s="1"/>
  <c r="F2359" i="20"/>
  <c r="C2359" i="20" s="1"/>
  <c r="F2360" i="20"/>
  <c r="C2360" i="20" s="1"/>
  <c r="F2361" i="20"/>
  <c r="C2361" i="20" s="1"/>
  <c r="F2362" i="20"/>
  <c r="C2362" i="20" s="1"/>
  <c r="F2363" i="20"/>
  <c r="C2363" i="20" s="1"/>
  <c r="F2364" i="20"/>
  <c r="C2364" i="20" s="1"/>
  <c r="F2365" i="20"/>
  <c r="C2365" i="20" s="1"/>
  <c r="F2366" i="20"/>
  <c r="C2366" i="20" s="1"/>
  <c r="F2367" i="20"/>
  <c r="C2367" i="20" s="1"/>
  <c r="F2368" i="20"/>
  <c r="C2368" i="20" s="1"/>
  <c r="F2369" i="20"/>
  <c r="C2369" i="20" s="1"/>
  <c r="F2370" i="20"/>
  <c r="C2370" i="20" s="1"/>
  <c r="F2371" i="20"/>
  <c r="C2371" i="20" s="1"/>
  <c r="F2372" i="20"/>
  <c r="C2372" i="20" s="1"/>
  <c r="F2373" i="20"/>
  <c r="C2373" i="20" s="1"/>
  <c r="F2374" i="20"/>
  <c r="C2374" i="20" s="1"/>
  <c r="F2375" i="20"/>
  <c r="C2375" i="20" s="1"/>
  <c r="F2376" i="20"/>
  <c r="C2376" i="20" s="1"/>
  <c r="F2377" i="20"/>
  <c r="C2377" i="20" s="1"/>
  <c r="F2378" i="20"/>
  <c r="C2378" i="20" s="1"/>
  <c r="F2379" i="20"/>
  <c r="C2379" i="20" s="1"/>
  <c r="F2380" i="20"/>
  <c r="C2380" i="20" s="1"/>
  <c r="F2381" i="20"/>
  <c r="C2381" i="20" s="1"/>
  <c r="F2382" i="20"/>
  <c r="C2382" i="20" s="1"/>
  <c r="F2383" i="20"/>
  <c r="C2383" i="20" s="1"/>
  <c r="F2384" i="20"/>
  <c r="C2384" i="20" s="1"/>
  <c r="F2385" i="20"/>
  <c r="C2385" i="20" s="1"/>
  <c r="F2386" i="20"/>
  <c r="C2386" i="20" s="1"/>
  <c r="F2387" i="20"/>
  <c r="C2387" i="20" s="1"/>
  <c r="F2388" i="20"/>
  <c r="C2388" i="20" s="1"/>
  <c r="F2389" i="20"/>
  <c r="C2389" i="20" s="1"/>
  <c r="F2390" i="20"/>
  <c r="C2390" i="20" s="1"/>
  <c r="F2391" i="20"/>
  <c r="C2391" i="20" s="1"/>
  <c r="F2392" i="20"/>
  <c r="C2392" i="20" s="1"/>
  <c r="F2393" i="20"/>
  <c r="C2393" i="20" s="1"/>
  <c r="F2394" i="20"/>
  <c r="C2394" i="20" s="1"/>
  <c r="F2395" i="20"/>
  <c r="C2395" i="20" s="1"/>
  <c r="F2396" i="20"/>
  <c r="C2396" i="20" s="1"/>
  <c r="F2397" i="20"/>
  <c r="C2397" i="20" s="1"/>
  <c r="F2398" i="20"/>
  <c r="C2398" i="20" s="1"/>
  <c r="F2399" i="20"/>
  <c r="C2399" i="20" s="1"/>
  <c r="F2400" i="20"/>
  <c r="C2400" i="20" s="1"/>
  <c r="F2401" i="20"/>
  <c r="C2401" i="20" s="1"/>
  <c r="F2402" i="20"/>
  <c r="C2402" i="20" s="1"/>
  <c r="F2403" i="20"/>
  <c r="C2403" i="20" s="1"/>
  <c r="F2404" i="20"/>
  <c r="C2404" i="20" s="1"/>
  <c r="F2405" i="20"/>
  <c r="C2405" i="20" s="1"/>
  <c r="F2406" i="20"/>
  <c r="C2406" i="20" s="1"/>
  <c r="F2407" i="20"/>
  <c r="C2407" i="20" s="1"/>
  <c r="F2408" i="20"/>
  <c r="C2408" i="20" s="1"/>
  <c r="F2409" i="20"/>
  <c r="C2409" i="20" s="1"/>
  <c r="F2410" i="20"/>
  <c r="C2410" i="20" s="1"/>
  <c r="F2411" i="20"/>
  <c r="C2411" i="20" s="1"/>
  <c r="F2412" i="20"/>
  <c r="C2412" i="20" s="1"/>
  <c r="F2413" i="20"/>
  <c r="C2413" i="20" s="1"/>
  <c r="F2414" i="20"/>
  <c r="C2414" i="20" s="1"/>
  <c r="F2415" i="20"/>
  <c r="C2415" i="20" s="1"/>
  <c r="F2416" i="20"/>
  <c r="C2416" i="20" s="1"/>
  <c r="F2417" i="20"/>
  <c r="C2417" i="20" s="1"/>
  <c r="F2418" i="20"/>
  <c r="C2418" i="20" s="1"/>
  <c r="F2419" i="20"/>
  <c r="C2419" i="20" s="1"/>
  <c r="F2420" i="20"/>
  <c r="C2420" i="20" s="1"/>
  <c r="F2421" i="20"/>
  <c r="C2421" i="20" s="1"/>
  <c r="F2422" i="20"/>
  <c r="C2422" i="20" s="1"/>
  <c r="F2423" i="20"/>
  <c r="C2423" i="20" s="1"/>
  <c r="F2424" i="20"/>
  <c r="C2424" i="20" s="1"/>
  <c r="F2425" i="20"/>
  <c r="C2425" i="20" s="1"/>
  <c r="F2426" i="20"/>
  <c r="C2426" i="20" s="1"/>
  <c r="F2427" i="20"/>
  <c r="C2427" i="20" s="1"/>
  <c r="F2428" i="20"/>
  <c r="C2428" i="20" s="1"/>
  <c r="F2429" i="20"/>
  <c r="C2429" i="20" s="1"/>
  <c r="F2430" i="20"/>
  <c r="C2430" i="20" s="1"/>
  <c r="F2431" i="20"/>
  <c r="C2431" i="20" s="1"/>
  <c r="F2432" i="20"/>
  <c r="C2432" i="20" s="1"/>
  <c r="F2433" i="20"/>
  <c r="C2433" i="20" s="1"/>
  <c r="F2434" i="20"/>
  <c r="C2434" i="20" s="1"/>
  <c r="F2435" i="20"/>
  <c r="C2435" i="20" s="1"/>
  <c r="F2436" i="20"/>
  <c r="C2436" i="20" s="1"/>
  <c r="F2437" i="20"/>
  <c r="C2437" i="20" s="1"/>
  <c r="F2438" i="20"/>
  <c r="C2438" i="20" s="1"/>
  <c r="F2439" i="20"/>
  <c r="C2439" i="20" s="1"/>
  <c r="F2440" i="20"/>
  <c r="C2440" i="20" s="1"/>
  <c r="F2441" i="20"/>
  <c r="C2441" i="20" s="1"/>
  <c r="F2442" i="20"/>
  <c r="C2442" i="20" s="1"/>
  <c r="F2443" i="20"/>
  <c r="C2443" i="20" s="1"/>
  <c r="F2444" i="20"/>
  <c r="C2444" i="20" s="1"/>
  <c r="F2445" i="20"/>
  <c r="C2445" i="20" s="1"/>
  <c r="F2446" i="20"/>
  <c r="C2446" i="20" s="1"/>
  <c r="F2447" i="20"/>
  <c r="C2447" i="20" s="1"/>
  <c r="F2448" i="20"/>
  <c r="C2448" i="20" s="1"/>
  <c r="F2449" i="20"/>
  <c r="C2449" i="20" s="1"/>
  <c r="F2450" i="20"/>
  <c r="C2450" i="20" s="1"/>
  <c r="F2451" i="20"/>
  <c r="C2451" i="20" s="1"/>
  <c r="F2452" i="20"/>
  <c r="C2452" i="20" s="1"/>
  <c r="F2453" i="20"/>
  <c r="C2453" i="20" s="1"/>
  <c r="F2454" i="20"/>
  <c r="C2454" i="20" s="1"/>
  <c r="F2455" i="20"/>
  <c r="C2455" i="20" s="1"/>
  <c r="F2456" i="20"/>
  <c r="C2456" i="20" s="1"/>
  <c r="F2457" i="20"/>
  <c r="C2457" i="20" s="1"/>
  <c r="F2458" i="20"/>
  <c r="C2458" i="20" s="1"/>
  <c r="F2459" i="20"/>
  <c r="C2459" i="20" s="1"/>
  <c r="F2460" i="20"/>
  <c r="C2460" i="20" s="1"/>
  <c r="F2461" i="20"/>
  <c r="C2461" i="20" s="1"/>
  <c r="F2462" i="20"/>
  <c r="C2462" i="20" s="1"/>
  <c r="F2463" i="20"/>
  <c r="C2463" i="20" s="1"/>
  <c r="F2464" i="20"/>
  <c r="C2464" i="20" s="1"/>
  <c r="F2465" i="20"/>
  <c r="C2465" i="20" s="1"/>
  <c r="F2466" i="20"/>
  <c r="C2466" i="20" s="1"/>
  <c r="F2467" i="20"/>
  <c r="C2467" i="20" s="1"/>
  <c r="F2468" i="20"/>
  <c r="C2468" i="20" s="1"/>
  <c r="F2469" i="20"/>
  <c r="C2469" i="20" s="1"/>
  <c r="F2470" i="20"/>
  <c r="C2470" i="20" s="1"/>
  <c r="F2471" i="20"/>
  <c r="C2471" i="20" s="1"/>
  <c r="F2472" i="20"/>
  <c r="C2472" i="20" s="1"/>
  <c r="F2473" i="20"/>
  <c r="C2473" i="20" s="1"/>
  <c r="F2474" i="20"/>
  <c r="C2474" i="20" s="1"/>
  <c r="F2475" i="20"/>
  <c r="C2475" i="20" s="1"/>
  <c r="F2476" i="20"/>
  <c r="C2476" i="20" s="1"/>
  <c r="F2477" i="20"/>
  <c r="C2477" i="20" s="1"/>
  <c r="F2478" i="20"/>
  <c r="C2478" i="20" s="1"/>
  <c r="F2479" i="20"/>
  <c r="C2479" i="20" s="1"/>
  <c r="F2480" i="20"/>
  <c r="C2480" i="20" s="1"/>
  <c r="F2481" i="20"/>
  <c r="C2481" i="20" s="1"/>
  <c r="F2482" i="20"/>
  <c r="C2482" i="20" s="1"/>
  <c r="F2483" i="20"/>
  <c r="C2483" i="20" s="1"/>
  <c r="F2484" i="20"/>
  <c r="C2484" i="20" s="1"/>
  <c r="F2485" i="20"/>
  <c r="C2485" i="20" s="1"/>
  <c r="F2486" i="20"/>
  <c r="C2486" i="20" s="1"/>
  <c r="F2487" i="20"/>
  <c r="C2487" i="20" s="1"/>
  <c r="F2488" i="20"/>
  <c r="C2488" i="20" s="1"/>
  <c r="F2489" i="20"/>
  <c r="C2489" i="20" s="1"/>
  <c r="F2490" i="20"/>
  <c r="C2490" i="20" s="1"/>
  <c r="F2491" i="20"/>
  <c r="C2491" i="20" s="1"/>
  <c r="F2492" i="20"/>
  <c r="C2492" i="20" s="1"/>
  <c r="F2493" i="20"/>
  <c r="C2493" i="20" s="1"/>
  <c r="F2494" i="20"/>
  <c r="C2494" i="20" s="1"/>
  <c r="F2495" i="20"/>
  <c r="C2495" i="20" s="1"/>
  <c r="F2496" i="20"/>
  <c r="C2496" i="20" s="1"/>
  <c r="F2497" i="20"/>
  <c r="C2497" i="20" s="1"/>
  <c r="F2498" i="20"/>
  <c r="C2498" i="20" s="1"/>
  <c r="F2499" i="20"/>
  <c r="C2499" i="20" s="1"/>
  <c r="F2500" i="20"/>
  <c r="C2500" i="20" s="1"/>
  <c r="F2501" i="20"/>
  <c r="C2501" i="20" s="1"/>
  <c r="F2502" i="20"/>
  <c r="C2502" i="20" s="1"/>
  <c r="F2503" i="20"/>
  <c r="C2503" i="20" s="1"/>
  <c r="F2504" i="20"/>
  <c r="C2504" i="20" s="1"/>
  <c r="F2505" i="20"/>
  <c r="C2505" i="20" s="1"/>
  <c r="F2506" i="20"/>
  <c r="C2506" i="20" s="1"/>
  <c r="F2507" i="20"/>
  <c r="C2507" i="20" s="1"/>
  <c r="F2508" i="20"/>
  <c r="C2508" i="20" s="1"/>
  <c r="F2509" i="20"/>
  <c r="C2509" i="20" s="1"/>
  <c r="F2510" i="20"/>
  <c r="C2510" i="20" s="1"/>
  <c r="F2511" i="20"/>
  <c r="C2511" i="20" s="1"/>
  <c r="F2512" i="20"/>
  <c r="C2512" i="20" s="1"/>
  <c r="F2513" i="20"/>
  <c r="C2513" i="20" s="1"/>
  <c r="F2514" i="20"/>
  <c r="C2514" i="20" s="1"/>
  <c r="F2515" i="20"/>
  <c r="C2515" i="20" s="1"/>
  <c r="F2516" i="20"/>
  <c r="C2516" i="20" s="1"/>
  <c r="F2517" i="20"/>
  <c r="C2517" i="20" s="1"/>
  <c r="F2518" i="20"/>
  <c r="C2518" i="20" s="1"/>
  <c r="F2519" i="20"/>
  <c r="C2519" i="20" s="1"/>
  <c r="F2520" i="20"/>
  <c r="C2520" i="20" s="1"/>
  <c r="F2521" i="20"/>
  <c r="C2521" i="20" s="1"/>
  <c r="F2522" i="20"/>
  <c r="C2522" i="20" s="1"/>
  <c r="F2523" i="20"/>
  <c r="C2523" i="20" s="1"/>
  <c r="F2524" i="20"/>
  <c r="C2524" i="20" s="1"/>
  <c r="F2525" i="20"/>
  <c r="C2525" i="20" s="1"/>
  <c r="F2526" i="20"/>
  <c r="C2526" i="20" s="1"/>
  <c r="F2527" i="20"/>
  <c r="C2527" i="20" s="1"/>
  <c r="F2528" i="20"/>
  <c r="C2528" i="20" s="1"/>
  <c r="F2529" i="20"/>
  <c r="C2529" i="20" s="1"/>
  <c r="F2530" i="20"/>
  <c r="C2530" i="20" s="1"/>
  <c r="F2531" i="20"/>
  <c r="C2531" i="20" s="1"/>
  <c r="F2532" i="20"/>
  <c r="C2532" i="20" s="1"/>
  <c r="F2533" i="20"/>
  <c r="C2533" i="20" s="1"/>
  <c r="F2534" i="20"/>
  <c r="C2534" i="20" s="1"/>
  <c r="F2535" i="20"/>
  <c r="C2535" i="20" s="1"/>
  <c r="F2536" i="20"/>
  <c r="C2536" i="20" s="1"/>
  <c r="F2537" i="20"/>
  <c r="C2537" i="20" s="1"/>
  <c r="F2538" i="20"/>
  <c r="C2538" i="20" s="1"/>
  <c r="F2539" i="20"/>
  <c r="C2539" i="20" s="1"/>
  <c r="F2540" i="20"/>
  <c r="C2540" i="20" s="1"/>
  <c r="F2541" i="20"/>
  <c r="C2541" i="20" s="1"/>
  <c r="F2542" i="20"/>
  <c r="C2542" i="20" s="1"/>
  <c r="F2543" i="20"/>
  <c r="C2543" i="20" s="1"/>
  <c r="F2544" i="20"/>
  <c r="C2544" i="20" s="1"/>
  <c r="F2545" i="20"/>
  <c r="C2545" i="20" s="1"/>
  <c r="F2546" i="20"/>
  <c r="C2546" i="20" s="1"/>
  <c r="F2547" i="20"/>
  <c r="C2547" i="20" s="1"/>
  <c r="F2548" i="20"/>
  <c r="C2548" i="20" s="1"/>
  <c r="F2549" i="20"/>
  <c r="C2549" i="20" s="1"/>
  <c r="F2550" i="20"/>
  <c r="C2550" i="20" s="1"/>
  <c r="F2551" i="20"/>
  <c r="C2551" i="20" s="1"/>
  <c r="F2552" i="20"/>
  <c r="C2552" i="20" s="1"/>
  <c r="F2553" i="20"/>
  <c r="C2553" i="20" s="1"/>
  <c r="F2554" i="20"/>
  <c r="C2554" i="20" s="1"/>
  <c r="F2555" i="20"/>
  <c r="C2555" i="20" s="1"/>
  <c r="F2556" i="20"/>
  <c r="C2556" i="20" s="1"/>
  <c r="F2557" i="20"/>
  <c r="C2557" i="20" s="1"/>
  <c r="F2558" i="20"/>
  <c r="C2558" i="20" s="1"/>
  <c r="F2559" i="20"/>
  <c r="C2559" i="20" s="1"/>
  <c r="F2560" i="20"/>
  <c r="C2560" i="20" s="1"/>
  <c r="F2561" i="20"/>
  <c r="C2561" i="20" s="1"/>
  <c r="F2562" i="20"/>
  <c r="C2562" i="20" s="1"/>
  <c r="F2563" i="20"/>
  <c r="C2563" i="20" s="1"/>
  <c r="F2564" i="20"/>
  <c r="C2564" i="20" s="1"/>
  <c r="F2565" i="20"/>
  <c r="C2565" i="20" s="1"/>
  <c r="F2566" i="20"/>
  <c r="C2566" i="20" s="1"/>
  <c r="F2567" i="20"/>
  <c r="C2567" i="20" s="1"/>
  <c r="F2568" i="20"/>
  <c r="C2568" i="20" s="1"/>
  <c r="F2569" i="20"/>
  <c r="C2569" i="20" s="1"/>
  <c r="F2570" i="20"/>
  <c r="C2570" i="20" s="1"/>
  <c r="F2571" i="20"/>
  <c r="C2571" i="20" s="1"/>
  <c r="F2572" i="20"/>
  <c r="C2572" i="20" s="1"/>
  <c r="F2573" i="20"/>
  <c r="C2573" i="20" s="1"/>
  <c r="F2574" i="20"/>
  <c r="C2574" i="20" s="1"/>
  <c r="F2575" i="20"/>
  <c r="C2575" i="20" s="1"/>
  <c r="F2576" i="20"/>
  <c r="C2576" i="20" s="1"/>
  <c r="F2577" i="20"/>
  <c r="C2577" i="20" s="1"/>
  <c r="F2578" i="20"/>
  <c r="C2578" i="20" s="1"/>
  <c r="F2579" i="20"/>
  <c r="C2579" i="20" s="1"/>
  <c r="F2580" i="20"/>
  <c r="C2580" i="20" s="1"/>
  <c r="F2581" i="20"/>
  <c r="C2581" i="20" s="1"/>
  <c r="F2582" i="20"/>
  <c r="C2582" i="20" s="1"/>
  <c r="F2583" i="20"/>
  <c r="C2583" i="20" s="1"/>
  <c r="F2584" i="20"/>
  <c r="C2584" i="20" s="1"/>
  <c r="F2585" i="20"/>
  <c r="C2585" i="20" s="1"/>
  <c r="F2586" i="20"/>
  <c r="C2586" i="20" s="1"/>
  <c r="F2587" i="20"/>
  <c r="C2587" i="20" s="1"/>
  <c r="F2588" i="20"/>
  <c r="C2588" i="20" s="1"/>
  <c r="F2589" i="20"/>
  <c r="C2589" i="20" s="1"/>
  <c r="F2590" i="20"/>
  <c r="C2590" i="20" s="1"/>
  <c r="F2591" i="20"/>
  <c r="C2591" i="20" s="1"/>
  <c r="F2592" i="20"/>
  <c r="C2592" i="20" s="1"/>
  <c r="F2593" i="20"/>
  <c r="C2593" i="20" s="1"/>
  <c r="F2594" i="20"/>
  <c r="C2594" i="20" s="1"/>
  <c r="F2595" i="20"/>
  <c r="C2595" i="20" s="1"/>
  <c r="F2596" i="20"/>
  <c r="C2596" i="20" s="1"/>
  <c r="F2597" i="20"/>
  <c r="C2597" i="20" s="1"/>
  <c r="F2598" i="20"/>
  <c r="C2598" i="20" s="1"/>
  <c r="F2599" i="20"/>
  <c r="C2599" i="20" s="1"/>
  <c r="F2600" i="20"/>
  <c r="C2600" i="20" s="1"/>
  <c r="F2601" i="20"/>
  <c r="C2601" i="20" s="1"/>
  <c r="F2602" i="20"/>
  <c r="C2602" i="20" s="1"/>
  <c r="F2603" i="20"/>
  <c r="C2603" i="20" s="1"/>
  <c r="F2604" i="20"/>
  <c r="C2604" i="20" s="1"/>
  <c r="F2605" i="20"/>
  <c r="C2605" i="20" s="1"/>
  <c r="F2606" i="20"/>
  <c r="C2606" i="20" s="1"/>
  <c r="F2607" i="20"/>
  <c r="C2607" i="20" s="1"/>
  <c r="F2608" i="20"/>
  <c r="C2608" i="20" s="1"/>
  <c r="F2609" i="20"/>
  <c r="C2609" i="20" s="1"/>
  <c r="F2610" i="20"/>
  <c r="C2610" i="20" s="1"/>
  <c r="F2611" i="20"/>
  <c r="C2611" i="20" s="1"/>
  <c r="F2612" i="20"/>
  <c r="C2612" i="20" s="1"/>
  <c r="F2613" i="20"/>
  <c r="C2613" i="20" s="1"/>
  <c r="F2614" i="20"/>
  <c r="C2614" i="20" s="1"/>
  <c r="F2615" i="20"/>
  <c r="C2615" i="20" s="1"/>
  <c r="F2616" i="20"/>
  <c r="C2616" i="20" s="1"/>
  <c r="F2617" i="20"/>
  <c r="C2617" i="20" s="1"/>
  <c r="F2618" i="20"/>
  <c r="C2618" i="20" s="1"/>
  <c r="F2619" i="20"/>
  <c r="C2619" i="20" s="1"/>
  <c r="F2620" i="20"/>
  <c r="C2620" i="20" s="1"/>
  <c r="F2621" i="20"/>
  <c r="C2621" i="20" s="1"/>
  <c r="F2622" i="20"/>
  <c r="C2622" i="20" s="1"/>
  <c r="F2623" i="20"/>
  <c r="C2623" i="20" s="1"/>
  <c r="F2624" i="20"/>
  <c r="C2624" i="20" s="1"/>
  <c r="F2625" i="20"/>
  <c r="C2625" i="20" s="1"/>
  <c r="F2626" i="20"/>
  <c r="C2626" i="20" s="1"/>
  <c r="F2627" i="20"/>
  <c r="C2627" i="20" s="1"/>
  <c r="F2628" i="20"/>
  <c r="C2628" i="20" s="1"/>
  <c r="F2629" i="20"/>
  <c r="C2629" i="20" s="1"/>
  <c r="F2630" i="20"/>
  <c r="C2630" i="20" s="1"/>
  <c r="F2631" i="20"/>
  <c r="C2631" i="20" s="1"/>
  <c r="F2632" i="20"/>
  <c r="C2632" i="20" s="1"/>
  <c r="F2633" i="20"/>
  <c r="C2633" i="20" s="1"/>
  <c r="F2634" i="20"/>
  <c r="C2634" i="20" s="1"/>
  <c r="F2635" i="20"/>
  <c r="C2635" i="20" s="1"/>
  <c r="F2636" i="20"/>
  <c r="C2636" i="20" s="1"/>
  <c r="F2637" i="20"/>
  <c r="C2637" i="20" s="1"/>
  <c r="F2638" i="20"/>
  <c r="C2638" i="20" s="1"/>
  <c r="F2639" i="20"/>
  <c r="C2639" i="20" s="1"/>
  <c r="F2640" i="20"/>
  <c r="C2640" i="20" s="1"/>
  <c r="F2641" i="20"/>
  <c r="C2641" i="20" s="1"/>
  <c r="F2642" i="20"/>
  <c r="C2642" i="20" s="1"/>
  <c r="F2643" i="20"/>
  <c r="C2643" i="20" s="1"/>
  <c r="F2644" i="20"/>
  <c r="C2644" i="20" s="1"/>
  <c r="F2645" i="20"/>
  <c r="C2645" i="20" s="1"/>
  <c r="F2646" i="20"/>
  <c r="C2646" i="20" s="1"/>
  <c r="F2647" i="20"/>
  <c r="C2647" i="20" s="1"/>
  <c r="F2648" i="20"/>
  <c r="C2648" i="20" s="1"/>
  <c r="F2649" i="20"/>
  <c r="C2649" i="20" s="1"/>
  <c r="F2650" i="20"/>
  <c r="C2650" i="20" s="1"/>
  <c r="F2651" i="20"/>
  <c r="C2651" i="20" s="1"/>
  <c r="F2652" i="20"/>
  <c r="C2652" i="20" s="1"/>
  <c r="F2653" i="20"/>
  <c r="C2653" i="20" s="1"/>
  <c r="F2654" i="20"/>
  <c r="C2654" i="20" s="1"/>
  <c r="F2655" i="20"/>
  <c r="C2655" i="20" s="1"/>
  <c r="F2656" i="20"/>
  <c r="C2656" i="20" s="1"/>
  <c r="F2657" i="20"/>
  <c r="C2657" i="20" s="1"/>
  <c r="F2658" i="20"/>
  <c r="C2658" i="20" s="1"/>
  <c r="F2659" i="20"/>
  <c r="C2659" i="20" s="1"/>
  <c r="F2660" i="20"/>
  <c r="C2660" i="20" s="1"/>
  <c r="F2661" i="20"/>
  <c r="C2661" i="20" s="1"/>
  <c r="F2662" i="20"/>
  <c r="C2662" i="20" s="1"/>
  <c r="F2663" i="20"/>
  <c r="C2663" i="20" s="1"/>
  <c r="F2664" i="20"/>
  <c r="C2664" i="20" s="1"/>
  <c r="F2665" i="20"/>
  <c r="C2665" i="20" s="1"/>
  <c r="F2666" i="20"/>
  <c r="C2666" i="20" s="1"/>
  <c r="F2667" i="20"/>
  <c r="C2667" i="20" s="1"/>
  <c r="F2668" i="20"/>
  <c r="C2668" i="20" s="1"/>
  <c r="F2669" i="20"/>
  <c r="C2669" i="20" s="1"/>
  <c r="F2670" i="20"/>
  <c r="C2670" i="20" s="1"/>
  <c r="F2671" i="20"/>
  <c r="C2671" i="20" s="1"/>
  <c r="F2672" i="20"/>
  <c r="C2672" i="20" s="1"/>
  <c r="F2673" i="20"/>
  <c r="C2673" i="20" s="1"/>
  <c r="F2674" i="20"/>
  <c r="C2674" i="20" s="1"/>
  <c r="F2675" i="20"/>
  <c r="C2675" i="20" s="1"/>
  <c r="F2676" i="20"/>
  <c r="C2676" i="20" s="1"/>
  <c r="F2677" i="20"/>
  <c r="C2677" i="20" s="1"/>
  <c r="F2678" i="20"/>
  <c r="C2678" i="20" s="1"/>
  <c r="F2679" i="20"/>
  <c r="C2679" i="20" s="1"/>
  <c r="F2680" i="20"/>
  <c r="C2680" i="20" s="1"/>
  <c r="F2681" i="20"/>
  <c r="C2681" i="20" s="1"/>
  <c r="F2682" i="20"/>
  <c r="C2682" i="20" s="1"/>
  <c r="F2683" i="20"/>
  <c r="C2683" i="20" s="1"/>
  <c r="F2684" i="20"/>
  <c r="C2684" i="20" s="1"/>
  <c r="F2685" i="20"/>
  <c r="C2685" i="20" s="1"/>
  <c r="F2686" i="20"/>
  <c r="C2686" i="20" s="1"/>
  <c r="F2687" i="20"/>
  <c r="C2687" i="20" s="1"/>
  <c r="F2688" i="20"/>
  <c r="C2688" i="20" s="1"/>
  <c r="F2689" i="20"/>
  <c r="C2689" i="20" s="1"/>
  <c r="F2690" i="20"/>
  <c r="C2690" i="20" s="1"/>
  <c r="F2691" i="20"/>
  <c r="C2691" i="20" s="1"/>
  <c r="F2692" i="20"/>
  <c r="C2692" i="20" s="1"/>
  <c r="F2693" i="20"/>
  <c r="C2693" i="20" s="1"/>
  <c r="F2694" i="20"/>
  <c r="C2694" i="20" s="1"/>
  <c r="F2695" i="20"/>
  <c r="C2695" i="20" s="1"/>
  <c r="F2696" i="20"/>
  <c r="C2696" i="20" s="1"/>
  <c r="F2697" i="20"/>
  <c r="C2697" i="20" s="1"/>
  <c r="F2698" i="20"/>
  <c r="C2698" i="20" s="1"/>
  <c r="F2699" i="20"/>
  <c r="C2699" i="20" s="1"/>
  <c r="F2700" i="20"/>
  <c r="C2700" i="20" s="1"/>
  <c r="F2701" i="20"/>
  <c r="C2701" i="20" s="1"/>
  <c r="F2702" i="20"/>
  <c r="C2702" i="20" s="1"/>
  <c r="F2703" i="20"/>
  <c r="C2703" i="20" s="1"/>
  <c r="F2704" i="20"/>
  <c r="C2704" i="20" s="1"/>
  <c r="F2705" i="20"/>
  <c r="C2705" i="20" s="1"/>
  <c r="F2706" i="20"/>
  <c r="C2706" i="20" s="1"/>
  <c r="F2707" i="20"/>
  <c r="C2707" i="20" s="1"/>
  <c r="F2708" i="20"/>
  <c r="C2708" i="20" s="1"/>
  <c r="F2709" i="20"/>
  <c r="C2709" i="20" s="1"/>
  <c r="F2710" i="20"/>
  <c r="C2710" i="20" s="1"/>
  <c r="F2711" i="20"/>
  <c r="C2711" i="20" s="1"/>
  <c r="F2712" i="20"/>
  <c r="C2712" i="20" s="1"/>
  <c r="F2713" i="20"/>
  <c r="C2713" i="20" s="1"/>
  <c r="F2714" i="20"/>
  <c r="C2714" i="20" s="1"/>
  <c r="F2715" i="20"/>
  <c r="C2715" i="20" s="1"/>
  <c r="F2716" i="20"/>
  <c r="C2716" i="20" s="1"/>
  <c r="F2717" i="20"/>
  <c r="C2717" i="20" s="1"/>
  <c r="F2718" i="20"/>
  <c r="C2718" i="20" s="1"/>
  <c r="F2719" i="20"/>
  <c r="C2719" i="20" s="1"/>
  <c r="F2720" i="20"/>
  <c r="C2720" i="20" s="1"/>
  <c r="F2721" i="20"/>
  <c r="C2721" i="20" s="1"/>
  <c r="F2722" i="20"/>
  <c r="C2722" i="20" s="1"/>
  <c r="F2723" i="20"/>
  <c r="C2723" i="20" s="1"/>
  <c r="F2724" i="20"/>
  <c r="C2724" i="20" s="1"/>
  <c r="F2725" i="20"/>
  <c r="C2725" i="20" s="1"/>
  <c r="F2726" i="20"/>
  <c r="C2726" i="20" s="1"/>
  <c r="F2727" i="20"/>
  <c r="C2727" i="20" s="1"/>
  <c r="F2728" i="20"/>
  <c r="C2728" i="20" s="1"/>
  <c r="F2729" i="20"/>
  <c r="C2729" i="20" s="1"/>
  <c r="F2730" i="20"/>
  <c r="C2730" i="20" s="1"/>
  <c r="F2731" i="20"/>
  <c r="C2731" i="20" s="1"/>
  <c r="F2732" i="20"/>
  <c r="C2732" i="20" s="1"/>
  <c r="F2733" i="20"/>
  <c r="C2733" i="20" s="1"/>
  <c r="F2734" i="20"/>
  <c r="C2734" i="20" s="1"/>
  <c r="F2735" i="20"/>
  <c r="C2735" i="20" s="1"/>
  <c r="F2736" i="20"/>
  <c r="C2736" i="20" s="1"/>
  <c r="F2737" i="20"/>
  <c r="C2737" i="20" s="1"/>
  <c r="F2738" i="20"/>
  <c r="C2738" i="20" s="1"/>
  <c r="F2739" i="20"/>
  <c r="C2739" i="20" s="1"/>
  <c r="F2740" i="20"/>
  <c r="C2740" i="20" s="1"/>
  <c r="F2741" i="20"/>
  <c r="C2741" i="20" s="1"/>
  <c r="F2742" i="20"/>
  <c r="C2742" i="20" s="1"/>
  <c r="F2743" i="20"/>
  <c r="C2743" i="20" s="1"/>
  <c r="F2744" i="20"/>
  <c r="C2744" i="20" s="1"/>
  <c r="F2745" i="20"/>
  <c r="C2745" i="20" s="1"/>
  <c r="F2746" i="20"/>
  <c r="C2746" i="20" s="1"/>
  <c r="F2747" i="20"/>
  <c r="C2747" i="20" s="1"/>
  <c r="F2748" i="20"/>
  <c r="C2748" i="20" s="1"/>
  <c r="F2749" i="20"/>
  <c r="C2749" i="20" s="1"/>
  <c r="F2750" i="20"/>
  <c r="C2750" i="20" s="1"/>
  <c r="F2751" i="20"/>
  <c r="C2751" i="20" s="1"/>
  <c r="F2752" i="20"/>
  <c r="C2752" i="20" s="1"/>
  <c r="F2753" i="20"/>
  <c r="C2753" i="20" s="1"/>
  <c r="F2754" i="20"/>
  <c r="C2754" i="20" s="1"/>
  <c r="F2755" i="20"/>
  <c r="C2755" i="20" s="1"/>
  <c r="F2756" i="20"/>
  <c r="C2756" i="20" s="1"/>
  <c r="F2757" i="20"/>
  <c r="C2757" i="20" s="1"/>
  <c r="F2758" i="20"/>
  <c r="C2758" i="20" s="1"/>
  <c r="F2759" i="20"/>
  <c r="C2759" i="20" s="1"/>
  <c r="F2760" i="20"/>
  <c r="C2760" i="20" s="1"/>
  <c r="F2761" i="20"/>
  <c r="C2761" i="20" s="1"/>
  <c r="F2762" i="20"/>
  <c r="C2762" i="20" s="1"/>
  <c r="F2763" i="20"/>
  <c r="C2763" i="20" s="1"/>
  <c r="F2764" i="20"/>
  <c r="C2764" i="20" s="1"/>
  <c r="F2765" i="20"/>
  <c r="C2765" i="20" s="1"/>
  <c r="F2766" i="20"/>
  <c r="C2766" i="20" s="1"/>
  <c r="F2767" i="20"/>
  <c r="C2767" i="20" s="1"/>
  <c r="F2768" i="20"/>
  <c r="C2768" i="20" s="1"/>
  <c r="F2769" i="20"/>
  <c r="C2769" i="20" s="1"/>
  <c r="F2770" i="20"/>
  <c r="C2770" i="20" s="1"/>
  <c r="F2771" i="20"/>
  <c r="C2771" i="20" s="1"/>
  <c r="F2772" i="20"/>
  <c r="C2772" i="20" s="1"/>
  <c r="F2773" i="20"/>
  <c r="C2773" i="20" s="1"/>
  <c r="F2774" i="20"/>
  <c r="C2774" i="20" s="1"/>
  <c r="F2775" i="20"/>
  <c r="C2775" i="20" s="1"/>
  <c r="F2776" i="20"/>
  <c r="C2776" i="20" s="1"/>
  <c r="F2777" i="20"/>
  <c r="C2777" i="20" s="1"/>
  <c r="F2778" i="20"/>
  <c r="C2778" i="20" s="1"/>
  <c r="F2779" i="20"/>
  <c r="C2779" i="20" s="1"/>
  <c r="F2780" i="20"/>
  <c r="C2780" i="20" s="1"/>
  <c r="F2781" i="20"/>
  <c r="C2781" i="20" s="1"/>
  <c r="F2782" i="20"/>
  <c r="C2782" i="20" s="1"/>
  <c r="F2783" i="20"/>
  <c r="C2783" i="20" s="1"/>
  <c r="F2784" i="20"/>
  <c r="C2784" i="20" s="1"/>
  <c r="F2785" i="20"/>
  <c r="C2785" i="20" s="1"/>
  <c r="F2786" i="20"/>
  <c r="C2786" i="20" s="1"/>
  <c r="F2787" i="20"/>
  <c r="C2787" i="20" s="1"/>
  <c r="F2788" i="20"/>
  <c r="C2788" i="20" s="1"/>
  <c r="F2789" i="20"/>
  <c r="C2789" i="20" s="1"/>
  <c r="F2790" i="20"/>
  <c r="C2790" i="20" s="1"/>
  <c r="F2791" i="20"/>
  <c r="C2791" i="20" s="1"/>
  <c r="F2792" i="20"/>
  <c r="C2792" i="20" s="1"/>
  <c r="F2793" i="20"/>
  <c r="C2793" i="20" s="1"/>
  <c r="F2794" i="20"/>
  <c r="C2794" i="20" s="1"/>
  <c r="F2795" i="20"/>
  <c r="C2795" i="20" s="1"/>
  <c r="F2796" i="20"/>
  <c r="C2796" i="20" s="1"/>
  <c r="F2797" i="20"/>
  <c r="C2797" i="20" s="1"/>
  <c r="F2798" i="20"/>
  <c r="C2798" i="20" s="1"/>
  <c r="F2799" i="20"/>
  <c r="C2799" i="20" s="1"/>
  <c r="F2800" i="20"/>
  <c r="C2800" i="20" s="1"/>
  <c r="F2801" i="20"/>
  <c r="C2801" i="20" s="1"/>
  <c r="F2802" i="20"/>
  <c r="C2802" i="20" s="1"/>
  <c r="F2803" i="20"/>
  <c r="C2803" i="20" s="1"/>
  <c r="F2804" i="20"/>
  <c r="C2804" i="20" s="1"/>
  <c r="F2805" i="20"/>
  <c r="C2805" i="20" s="1"/>
  <c r="F2806" i="20"/>
  <c r="C2806" i="20" s="1"/>
  <c r="F2807" i="20"/>
  <c r="C2807" i="20" s="1"/>
  <c r="F2808" i="20"/>
  <c r="C2808" i="20" s="1"/>
  <c r="F2809" i="20"/>
  <c r="C2809" i="20" s="1"/>
  <c r="F2810" i="20"/>
  <c r="C2810" i="20" s="1"/>
  <c r="F2811" i="20"/>
  <c r="C2811" i="20" s="1"/>
  <c r="F2812" i="20"/>
  <c r="C2812" i="20" s="1"/>
  <c r="F2813" i="20"/>
  <c r="C2813" i="20" s="1"/>
  <c r="F2814" i="20"/>
  <c r="C2814" i="20" s="1"/>
  <c r="F2815" i="20"/>
  <c r="C2815" i="20" s="1"/>
  <c r="F2816" i="20"/>
  <c r="C2816" i="20" s="1"/>
  <c r="F2817" i="20"/>
  <c r="C2817" i="20" s="1"/>
  <c r="F2818" i="20"/>
  <c r="C2818" i="20" s="1"/>
  <c r="F2819" i="20"/>
  <c r="C2819" i="20" s="1"/>
  <c r="F2820" i="20"/>
  <c r="C2820" i="20" s="1"/>
  <c r="F2821" i="20"/>
  <c r="C2821" i="20" s="1"/>
  <c r="F2822" i="20"/>
  <c r="C2822" i="20" s="1"/>
  <c r="F2823" i="20"/>
  <c r="C2823" i="20" s="1"/>
  <c r="F2824" i="20"/>
  <c r="C2824" i="20" s="1"/>
  <c r="F2825" i="20"/>
  <c r="C2825" i="20" s="1"/>
  <c r="F2826" i="20"/>
  <c r="C2826" i="20" s="1"/>
  <c r="F2827" i="20"/>
  <c r="C2827" i="20" s="1"/>
  <c r="F2828" i="20"/>
  <c r="C2828" i="20" s="1"/>
  <c r="F2829" i="20"/>
  <c r="C2829" i="20" s="1"/>
  <c r="F2830" i="20"/>
  <c r="C2830" i="20" s="1"/>
  <c r="F2831" i="20"/>
  <c r="C2831" i="20" s="1"/>
  <c r="F2832" i="20"/>
  <c r="C2832" i="20" s="1"/>
  <c r="F2833" i="20"/>
  <c r="C2833" i="20" s="1"/>
  <c r="F2834" i="20"/>
  <c r="C2834" i="20" s="1"/>
  <c r="F2835" i="20"/>
  <c r="C2835" i="20" s="1"/>
  <c r="F2836" i="20"/>
  <c r="C2836" i="20" s="1"/>
  <c r="F2837" i="20"/>
  <c r="C2837" i="20" s="1"/>
  <c r="F2838" i="20"/>
  <c r="C2838" i="20" s="1"/>
  <c r="F2839" i="20"/>
  <c r="C2839" i="20" s="1"/>
  <c r="F2840" i="20"/>
  <c r="C2840" i="20" s="1"/>
  <c r="F2841" i="20"/>
  <c r="C2841" i="20" s="1"/>
  <c r="F2842" i="20"/>
  <c r="C2842" i="20" s="1"/>
  <c r="F2843" i="20"/>
  <c r="C2843" i="20" s="1"/>
  <c r="F2844" i="20"/>
  <c r="C2844" i="20" s="1"/>
  <c r="F2845" i="20"/>
  <c r="C2845" i="20" s="1"/>
  <c r="F2846" i="20"/>
  <c r="C2846" i="20" s="1"/>
  <c r="F2847" i="20"/>
  <c r="C2847" i="20" s="1"/>
  <c r="F2848" i="20"/>
  <c r="C2848" i="20" s="1"/>
  <c r="F2849" i="20"/>
  <c r="C2849" i="20" s="1"/>
  <c r="F2850" i="20"/>
  <c r="C2850" i="20" s="1"/>
  <c r="F2851" i="20"/>
  <c r="C2851" i="20" s="1"/>
  <c r="F2852" i="20"/>
  <c r="C2852" i="20" s="1"/>
  <c r="F2853" i="20"/>
  <c r="C2853" i="20" s="1"/>
  <c r="F2854" i="20"/>
  <c r="C2854" i="20" s="1"/>
  <c r="F2855" i="20"/>
  <c r="C2855" i="20" s="1"/>
  <c r="F2856" i="20"/>
  <c r="C2856" i="20" s="1"/>
  <c r="F2857" i="20"/>
  <c r="C2857" i="20" s="1"/>
  <c r="F2858" i="20"/>
  <c r="C2858" i="20" s="1"/>
  <c r="F2859" i="20"/>
  <c r="C2859" i="20" s="1"/>
  <c r="F2860" i="20"/>
  <c r="C2860" i="20" s="1"/>
  <c r="F2861" i="20"/>
  <c r="C2861" i="20" s="1"/>
  <c r="F2862" i="20"/>
  <c r="C2862" i="20" s="1"/>
  <c r="F2863" i="20"/>
  <c r="C2863" i="20" s="1"/>
  <c r="F2864" i="20"/>
  <c r="C2864" i="20" s="1"/>
  <c r="F2865" i="20"/>
  <c r="C2865" i="20" s="1"/>
  <c r="F2866" i="20"/>
  <c r="C2866" i="20" s="1"/>
  <c r="F2867" i="20"/>
  <c r="C2867" i="20" s="1"/>
  <c r="F2868" i="20"/>
  <c r="C2868" i="20" s="1"/>
  <c r="F2869" i="20"/>
  <c r="C2869" i="20" s="1"/>
  <c r="F2870" i="20"/>
  <c r="C2870" i="20" s="1"/>
  <c r="F2871" i="20"/>
  <c r="C2871" i="20" s="1"/>
  <c r="F2872" i="20"/>
  <c r="C2872" i="20" s="1"/>
  <c r="F2873" i="20"/>
  <c r="C2873" i="20" s="1"/>
  <c r="F2874" i="20"/>
  <c r="C2874" i="20" s="1"/>
  <c r="F2875" i="20"/>
  <c r="C2875" i="20" s="1"/>
  <c r="F2876" i="20"/>
  <c r="C2876" i="20" s="1"/>
  <c r="F2877" i="20"/>
  <c r="C2877" i="20" s="1"/>
  <c r="F2878" i="20"/>
  <c r="C2878" i="20" s="1"/>
  <c r="F2879" i="20"/>
  <c r="C2879" i="20" s="1"/>
  <c r="F2880" i="20"/>
  <c r="C2880" i="20" s="1"/>
  <c r="F2881" i="20"/>
  <c r="C2881" i="20" s="1"/>
  <c r="F2882" i="20"/>
  <c r="C2882" i="20" s="1"/>
  <c r="F2883" i="20"/>
  <c r="C2883" i="20" s="1"/>
  <c r="F2884" i="20"/>
  <c r="C2884" i="20" s="1"/>
  <c r="F2885" i="20"/>
  <c r="C2885" i="20" s="1"/>
  <c r="F2886" i="20"/>
  <c r="C2886" i="20" s="1"/>
  <c r="F2887" i="20"/>
  <c r="C2887" i="20" s="1"/>
  <c r="F2888" i="20"/>
  <c r="C2888" i="20" s="1"/>
  <c r="F2889" i="20"/>
  <c r="C2889" i="20" s="1"/>
  <c r="F2890" i="20"/>
  <c r="C2890" i="20" s="1"/>
  <c r="F2891" i="20"/>
  <c r="C2891" i="20" s="1"/>
  <c r="F2892" i="20"/>
  <c r="C2892" i="20" s="1"/>
  <c r="F2893" i="20"/>
  <c r="C2893" i="20" s="1"/>
  <c r="F2894" i="20"/>
  <c r="C2894" i="20" s="1"/>
  <c r="F2895" i="20"/>
  <c r="C2895" i="20" s="1"/>
  <c r="F2896" i="20"/>
  <c r="C2896" i="20" s="1"/>
  <c r="F2897" i="20"/>
  <c r="C2897" i="20" s="1"/>
  <c r="F2898" i="20"/>
  <c r="C2898" i="20" s="1"/>
  <c r="F2899" i="20"/>
  <c r="C2899" i="20" s="1"/>
  <c r="F2900" i="20"/>
  <c r="C2900" i="20" s="1"/>
  <c r="F2901" i="20"/>
  <c r="C2901" i="20" s="1"/>
  <c r="F2902" i="20"/>
  <c r="C2902" i="20" s="1"/>
  <c r="F2903" i="20"/>
  <c r="C2903" i="20" s="1"/>
  <c r="F2904" i="20"/>
  <c r="C2904" i="20" s="1"/>
  <c r="F2905" i="20"/>
  <c r="C2905" i="20" s="1"/>
  <c r="F2906" i="20"/>
  <c r="C2906" i="20" s="1"/>
  <c r="F2907" i="20"/>
  <c r="C2907" i="20" s="1"/>
  <c r="F2908" i="20"/>
  <c r="C2908" i="20" s="1"/>
  <c r="F2909" i="20"/>
  <c r="C2909" i="20" s="1"/>
  <c r="F2910" i="20"/>
  <c r="C2910" i="20" s="1"/>
  <c r="F2911" i="20"/>
  <c r="C2911" i="20" s="1"/>
  <c r="F2912" i="20"/>
  <c r="C2912" i="20" s="1"/>
  <c r="F2913" i="20"/>
  <c r="C2913" i="20" s="1"/>
  <c r="F2914" i="20"/>
  <c r="C2914" i="20" s="1"/>
  <c r="F2915" i="20"/>
  <c r="C2915" i="20" s="1"/>
  <c r="F2916" i="20"/>
  <c r="C2916" i="20" s="1"/>
  <c r="F2917" i="20"/>
  <c r="C2917" i="20" s="1"/>
  <c r="F2918" i="20"/>
  <c r="C2918" i="20" s="1"/>
  <c r="F2919" i="20"/>
  <c r="C2919" i="20" s="1"/>
  <c r="F2920" i="20"/>
  <c r="C2920" i="20" s="1"/>
  <c r="F2921" i="20"/>
  <c r="C2921" i="20" s="1"/>
  <c r="F2922" i="20"/>
  <c r="C2922" i="20" s="1"/>
  <c r="F2923" i="20"/>
  <c r="C2923" i="20" s="1"/>
  <c r="F2924" i="20"/>
  <c r="C2924" i="20" s="1"/>
  <c r="F2925" i="20"/>
  <c r="C2925" i="20" s="1"/>
  <c r="F2926" i="20"/>
  <c r="C2926" i="20" s="1"/>
  <c r="F2927" i="20"/>
  <c r="C2927" i="20" s="1"/>
  <c r="F2928" i="20"/>
  <c r="C2928" i="20" s="1"/>
  <c r="F2929" i="20"/>
  <c r="C2929" i="20" s="1"/>
  <c r="F2930" i="20"/>
  <c r="C2930" i="20" s="1"/>
  <c r="F2931" i="20"/>
  <c r="C2931" i="20" s="1"/>
  <c r="F2932" i="20"/>
  <c r="C2932" i="20" s="1"/>
  <c r="F2933" i="20"/>
  <c r="C2933" i="20" s="1"/>
  <c r="F2934" i="20"/>
  <c r="C2934" i="20" s="1"/>
  <c r="F2935" i="20"/>
  <c r="C2935" i="20" s="1"/>
  <c r="F2936" i="20"/>
  <c r="C2936" i="20" s="1"/>
  <c r="F2937" i="20"/>
  <c r="C2937" i="20" s="1"/>
  <c r="F2938" i="20"/>
  <c r="C2938" i="20" s="1"/>
  <c r="F2939" i="20"/>
  <c r="C2939" i="20" s="1"/>
  <c r="F2940" i="20"/>
  <c r="C2940" i="20" s="1"/>
  <c r="F2941" i="20"/>
  <c r="C2941" i="20" s="1"/>
  <c r="F2942" i="20"/>
  <c r="C2942" i="20" s="1"/>
  <c r="F2943" i="20"/>
  <c r="C2943" i="20" s="1"/>
  <c r="F2944" i="20"/>
  <c r="C2944" i="20" s="1"/>
  <c r="F2945" i="20"/>
  <c r="C2945" i="20" s="1"/>
  <c r="F2946" i="20"/>
  <c r="C2946" i="20" s="1"/>
  <c r="F2947" i="20"/>
  <c r="C2947" i="20" s="1"/>
  <c r="F2948" i="20"/>
  <c r="C2948" i="20" s="1"/>
  <c r="F2949" i="20"/>
  <c r="C2949" i="20" s="1"/>
  <c r="F2950" i="20"/>
  <c r="C2950" i="20" s="1"/>
  <c r="F2951" i="20"/>
  <c r="C2951" i="20" s="1"/>
  <c r="F2952" i="20"/>
  <c r="C2952" i="20" s="1"/>
  <c r="F2953" i="20"/>
  <c r="C2953" i="20" s="1"/>
  <c r="F2954" i="20"/>
  <c r="C2954" i="20" s="1"/>
  <c r="F2955" i="20"/>
  <c r="C2955" i="20" s="1"/>
  <c r="F2956" i="20"/>
  <c r="C2956" i="20" s="1"/>
  <c r="F2957" i="20"/>
  <c r="C2957" i="20" s="1"/>
  <c r="F2958" i="20"/>
  <c r="C2958" i="20" s="1"/>
  <c r="F2959" i="20"/>
  <c r="C2959" i="20" s="1"/>
  <c r="F2960" i="20"/>
  <c r="C2960" i="20" s="1"/>
  <c r="F2961" i="20"/>
  <c r="C2961" i="20" s="1"/>
  <c r="F2962" i="20"/>
  <c r="C2962" i="20" s="1"/>
  <c r="F2963" i="20"/>
  <c r="C2963" i="20" s="1"/>
  <c r="F2964" i="20"/>
  <c r="C2964" i="20" s="1"/>
  <c r="F2965" i="20"/>
  <c r="C2965" i="20" s="1"/>
  <c r="F2966" i="20"/>
  <c r="C2966" i="20" s="1"/>
  <c r="F2967" i="20"/>
  <c r="C2967" i="20" s="1"/>
  <c r="F2968" i="20"/>
  <c r="C2968" i="20" s="1"/>
  <c r="F2969" i="20"/>
  <c r="C2969" i="20" s="1"/>
  <c r="F2970" i="20"/>
  <c r="C2970" i="20" s="1"/>
  <c r="F2971" i="20"/>
  <c r="C2971" i="20" s="1"/>
  <c r="F2972" i="20"/>
  <c r="C2972" i="20" s="1"/>
  <c r="F2973" i="20"/>
  <c r="C2973" i="20" s="1"/>
  <c r="F2974" i="20"/>
  <c r="C2974" i="20" s="1"/>
  <c r="F2975" i="20"/>
  <c r="C2975" i="20" s="1"/>
  <c r="F2976" i="20"/>
  <c r="C2976" i="20" s="1"/>
  <c r="F2977" i="20"/>
  <c r="C2977" i="20" s="1"/>
  <c r="F2978" i="20"/>
  <c r="C2978" i="20" s="1"/>
  <c r="F2979" i="20"/>
  <c r="C2979" i="20" s="1"/>
  <c r="F2980" i="20"/>
  <c r="C2980" i="20" s="1"/>
  <c r="F2981" i="20"/>
  <c r="C2981" i="20" s="1"/>
  <c r="F2982" i="20"/>
  <c r="C2982" i="20" s="1"/>
  <c r="F2983" i="20"/>
  <c r="C2983" i="20" s="1"/>
  <c r="F2984" i="20"/>
  <c r="C2984" i="20" s="1"/>
  <c r="F2985" i="20"/>
  <c r="C2985" i="20" s="1"/>
  <c r="F2986" i="20"/>
  <c r="C2986" i="20" s="1"/>
  <c r="F2987" i="20"/>
  <c r="C2987" i="20" s="1"/>
  <c r="F2988" i="20"/>
  <c r="C2988" i="20" s="1"/>
  <c r="F2989" i="20"/>
  <c r="C2989" i="20" s="1"/>
  <c r="F2990" i="20"/>
  <c r="C2990" i="20" s="1"/>
  <c r="F2991" i="20"/>
  <c r="C2991" i="20" s="1"/>
  <c r="F2992" i="20"/>
  <c r="C2992" i="20" s="1"/>
  <c r="F2993" i="20"/>
  <c r="C2993" i="20" s="1"/>
  <c r="F2994" i="20"/>
  <c r="C2994" i="20" s="1"/>
  <c r="F2995" i="20"/>
  <c r="C2995" i="20" s="1"/>
  <c r="F2996" i="20"/>
  <c r="C2996" i="20" s="1"/>
  <c r="F2997" i="20"/>
  <c r="C2997" i="20" s="1"/>
  <c r="F2998" i="20"/>
  <c r="C2998" i="20" s="1"/>
  <c r="F2999" i="20"/>
  <c r="C2999" i="20" s="1"/>
  <c r="F3000" i="20"/>
  <c r="C3000" i="20" s="1"/>
  <c r="F3001" i="20"/>
  <c r="C3001" i="20" s="1"/>
  <c r="F3002" i="20"/>
  <c r="C3002" i="20" s="1"/>
  <c r="F3003" i="20"/>
  <c r="C3003" i="20" s="1"/>
  <c r="F3004" i="20"/>
  <c r="C3004" i="20" s="1"/>
  <c r="F3005" i="20"/>
  <c r="C3005" i="20" s="1"/>
  <c r="F3006" i="20"/>
  <c r="C3006" i="20" s="1"/>
  <c r="F3007" i="20"/>
  <c r="C3007" i="20" s="1"/>
  <c r="F3008" i="20"/>
  <c r="C3008" i="20" s="1"/>
  <c r="F3009" i="20"/>
  <c r="C3009" i="20" s="1"/>
  <c r="F3010" i="20"/>
  <c r="C3010" i="20" s="1"/>
  <c r="F3011" i="20"/>
  <c r="C3011" i="20" s="1"/>
  <c r="F3012" i="20"/>
  <c r="C3012" i="20" s="1"/>
  <c r="F3013" i="20"/>
  <c r="C3013" i="20" s="1"/>
  <c r="F3014" i="20"/>
  <c r="C3014" i="20" s="1"/>
  <c r="F3015" i="20"/>
  <c r="C3015" i="20" s="1"/>
  <c r="F3016" i="20"/>
  <c r="C3016" i="20" s="1"/>
  <c r="F3017" i="20"/>
  <c r="C3017" i="20" s="1"/>
  <c r="F3018" i="20"/>
  <c r="C3018" i="20" s="1"/>
  <c r="F3019" i="20"/>
  <c r="C3019" i="20" s="1"/>
  <c r="F3020" i="20"/>
  <c r="C3020" i="20" s="1"/>
  <c r="F3021" i="20"/>
  <c r="C3021" i="20" s="1"/>
  <c r="F3022" i="20"/>
  <c r="C3022" i="20" s="1"/>
  <c r="F3023" i="20"/>
  <c r="C3023" i="20" s="1"/>
  <c r="F3024" i="20"/>
  <c r="C3024" i="20" s="1"/>
  <c r="F3025" i="20"/>
  <c r="C3025" i="20" s="1"/>
  <c r="F3026" i="20"/>
  <c r="C3026" i="20" s="1"/>
  <c r="F3027" i="20"/>
  <c r="C3027" i="20" s="1"/>
  <c r="F3028" i="20"/>
  <c r="C3028" i="20" s="1"/>
  <c r="F3029" i="20"/>
  <c r="C3029" i="20" s="1"/>
  <c r="F3030" i="20"/>
  <c r="C3030" i="20" s="1"/>
  <c r="F3031" i="20"/>
  <c r="C3031" i="20" s="1"/>
  <c r="F3032" i="20"/>
  <c r="C3032" i="20" s="1"/>
  <c r="F3033" i="20"/>
  <c r="C3033" i="20" s="1"/>
  <c r="F3034" i="20"/>
  <c r="C3034" i="20" s="1"/>
  <c r="F3035" i="20"/>
  <c r="C3035" i="20" s="1"/>
  <c r="F3036" i="20"/>
  <c r="C3036" i="20" s="1"/>
  <c r="F3037" i="20"/>
  <c r="C3037" i="20" s="1"/>
  <c r="F3038" i="20"/>
  <c r="C3038" i="20" s="1"/>
  <c r="F3039" i="20"/>
  <c r="C3039" i="20" s="1"/>
  <c r="F3040" i="20"/>
  <c r="C3040" i="20" s="1"/>
  <c r="F3041" i="20"/>
  <c r="C3041" i="20" s="1"/>
  <c r="F3042" i="20"/>
  <c r="C3042" i="20" s="1"/>
  <c r="F3043" i="20"/>
  <c r="C3043" i="20" s="1"/>
  <c r="F3044" i="20"/>
  <c r="C3044" i="20" s="1"/>
  <c r="F3045" i="20"/>
  <c r="C3045" i="20" s="1"/>
  <c r="F3046" i="20"/>
  <c r="C3046" i="20" s="1"/>
  <c r="F3047" i="20"/>
  <c r="C3047" i="20" s="1"/>
  <c r="F3048" i="20"/>
  <c r="C3048" i="20" s="1"/>
  <c r="F3049" i="20"/>
  <c r="C3049" i="20" s="1"/>
  <c r="F3050" i="20"/>
  <c r="C3050" i="20" s="1"/>
  <c r="F3051" i="20"/>
  <c r="C3051" i="20" s="1"/>
  <c r="F3052" i="20"/>
  <c r="C3052" i="20" s="1"/>
  <c r="F3053" i="20"/>
  <c r="C3053" i="20" s="1"/>
  <c r="F3054" i="20"/>
  <c r="C3054" i="20" s="1"/>
  <c r="F3055" i="20"/>
  <c r="C3055" i="20" s="1"/>
  <c r="F3056" i="20"/>
  <c r="C3056" i="20" s="1"/>
  <c r="F3057" i="20"/>
  <c r="C3057" i="20" s="1"/>
  <c r="F3058" i="20"/>
  <c r="C3058" i="20" s="1"/>
  <c r="F3059" i="20"/>
  <c r="C3059" i="20" s="1"/>
  <c r="F3060" i="20"/>
  <c r="C3060" i="20" s="1"/>
  <c r="F3061" i="20"/>
  <c r="C3061" i="20" s="1"/>
  <c r="F3062" i="20"/>
  <c r="C3062" i="20" s="1"/>
  <c r="F3063" i="20"/>
  <c r="C3063" i="20" s="1"/>
  <c r="F3064" i="20"/>
  <c r="C3064" i="20" s="1"/>
  <c r="F3065" i="20"/>
  <c r="C3065" i="20" s="1"/>
  <c r="F3066" i="20"/>
  <c r="C3066" i="20" s="1"/>
  <c r="F3067" i="20"/>
  <c r="C3067" i="20" s="1"/>
  <c r="F3068" i="20"/>
  <c r="C3068" i="20" s="1"/>
  <c r="F3069" i="20"/>
  <c r="C3069" i="20" s="1"/>
  <c r="F3070" i="20"/>
  <c r="C3070" i="20" s="1"/>
  <c r="F3071" i="20"/>
  <c r="C3071" i="20" s="1"/>
  <c r="F3072" i="20"/>
  <c r="C3072" i="20" s="1"/>
  <c r="F3073" i="20"/>
  <c r="C3073" i="20" s="1"/>
  <c r="F3074" i="20"/>
  <c r="C3074" i="20" s="1"/>
  <c r="F3075" i="20"/>
  <c r="C3075" i="20" s="1"/>
  <c r="F3076" i="20"/>
  <c r="C3076" i="20" s="1"/>
  <c r="F3077" i="20"/>
  <c r="C3077" i="20" s="1"/>
  <c r="F3078" i="20"/>
  <c r="C3078" i="20" s="1"/>
  <c r="F3079" i="20"/>
  <c r="C3079" i="20" s="1"/>
  <c r="F3080" i="20"/>
  <c r="C3080" i="20" s="1"/>
  <c r="F3081" i="20"/>
  <c r="C3081" i="20" s="1"/>
  <c r="F3082" i="20"/>
  <c r="C3082" i="20" s="1"/>
  <c r="F3083" i="20"/>
  <c r="C3083" i="20" s="1"/>
  <c r="F3084" i="20"/>
  <c r="C3084" i="20" s="1"/>
  <c r="F3085" i="20"/>
  <c r="C3085" i="20" s="1"/>
  <c r="F3086" i="20"/>
  <c r="C3086" i="20" s="1"/>
  <c r="F3087" i="20"/>
  <c r="C3087" i="20" s="1"/>
  <c r="F3088" i="20"/>
  <c r="C3088" i="20" s="1"/>
  <c r="F3089" i="20"/>
  <c r="C3089" i="20" s="1"/>
  <c r="F3090" i="20"/>
  <c r="C3090" i="20" s="1"/>
  <c r="F3091" i="20"/>
  <c r="C3091" i="20" s="1"/>
  <c r="F3092" i="20"/>
  <c r="C3092" i="20" s="1"/>
  <c r="F3093" i="20"/>
  <c r="C3093" i="20" s="1"/>
  <c r="F3094" i="20"/>
  <c r="C3094" i="20" s="1"/>
  <c r="F3095" i="20"/>
  <c r="C3095" i="20" s="1"/>
  <c r="F3096" i="20"/>
  <c r="C3096" i="20" s="1"/>
  <c r="F3097" i="20"/>
  <c r="C3097" i="20" s="1"/>
  <c r="F3098" i="20"/>
  <c r="C3098" i="20" s="1"/>
  <c r="F3099" i="20"/>
  <c r="C3099" i="20" s="1"/>
  <c r="F3100" i="20"/>
  <c r="C3100" i="20" s="1"/>
  <c r="F3101" i="20"/>
  <c r="C3101" i="20" s="1"/>
  <c r="F3102" i="20"/>
  <c r="C3102" i="20" s="1"/>
  <c r="F3103" i="20"/>
  <c r="C3103" i="20" s="1"/>
  <c r="F3104" i="20"/>
  <c r="C3104" i="20" s="1"/>
  <c r="F3105" i="20"/>
  <c r="C3105" i="20" s="1"/>
  <c r="F3106" i="20"/>
  <c r="C3106" i="20" s="1"/>
  <c r="F3107" i="20"/>
  <c r="C3107" i="20" s="1"/>
  <c r="F3108" i="20"/>
  <c r="C3108" i="20" s="1"/>
  <c r="F3109" i="20"/>
  <c r="C3109" i="20" s="1"/>
  <c r="F3110" i="20"/>
  <c r="C3110" i="20" s="1"/>
  <c r="F3111" i="20"/>
  <c r="C3111" i="20" s="1"/>
  <c r="F3112" i="20"/>
  <c r="C3112" i="20" s="1"/>
  <c r="F3113" i="20"/>
  <c r="C3113" i="20" s="1"/>
  <c r="F3114" i="20"/>
  <c r="C3114" i="20" s="1"/>
  <c r="F3115" i="20"/>
  <c r="C3115" i="20" s="1"/>
  <c r="F3116" i="20"/>
  <c r="C3116" i="20" s="1"/>
  <c r="F3117" i="20"/>
  <c r="C3117" i="20" s="1"/>
  <c r="F3118" i="20"/>
  <c r="C3118" i="20" s="1"/>
  <c r="F3119" i="20"/>
  <c r="C3119" i="20" s="1"/>
  <c r="F3120" i="20"/>
  <c r="C3120" i="20" s="1"/>
  <c r="F3121" i="20"/>
  <c r="C3121" i="20" s="1"/>
  <c r="F3122" i="20"/>
  <c r="C3122" i="20" s="1"/>
  <c r="F3123" i="20"/>
  <c r="C3123" i="20" s="1"/>
  <c r="F3124" i="20"/>
  <c r="C3124" i="20" s="1"/>
  <c r="F3125" i="20"/>
  <c r="C3125" i="20" s="1"/>
  <c r="F3126" i="20"/>
  <c r="C3126" i="20" s="1"/>
  <c r="F3127" i="20"/>
  <c r="C3127" i="20" s="1"/>
  <c r="F3128" i="20"/>
  <c r="C3128" i="20" s="1"/>
  <c r="F3129" i="20"/>
  <c r="C3129" i="20" s="1"/>
  <c r="F3130" i="20"/>
  <c r="C3130" i="20" s="1"/>
  <c r="F3131" i="20"/>
  <c r="C3131" i="20" s="1"/>
  <c r="F3132" i="20"/>
  <c r="C3132" i="20" s="1"/>
  <c r="F3133" i="20"/>
  <c r="C3133" i="20" s="1"/>
  <c r="F3134" i="20"/>
  <c r="C3134" i="20" s="1"/>
  <c r="F3135" i="20"/>
  <c r="C3135" i="20" s="1"/>
  <c r="F3136" i="20"/>
  <c r="C3136" i="20" s="1"/>
  <c r="F3137" i="20"/>
  <c r="C3137" i="20" s="1"/>
  <c r="F3138" i="20"/>
  <c r="C3138" i="20" s="1"/>
  <c r="F3139" i="20"/>
  <c r="C3139" i="20" s="1"/>
  <c r="F3140" i="20"/>
  <c r="C3140" i="20" s="1"/>
  <c r="F3141" i="20"/>
  <c r="C3141" i="20" s="1"/>
  <c r="F3142" i="20"/>
  <c r="C3142" i="20" s="1"/>
  <c r="F3143" i="20"/>
  <c r="C3143" i="20" s="1"/>
  <c r="F3144" i="20"/>
  <c r="C3144" i="20" s="1"/>
  <c r="F3145" i="20"/>
  <c r="C3145" i="20" s="1"/>
  <c r="F3146" i="20"/>
  <c r="C3146" i="20" s="1"/>
  <c r="F3147" i="20"/>
  <c r="C3147" i="20" s="1"/>
  <c r="F3148" i="20"/>
  <c r="C3148" i="20" s="1"/>
  <c r="F3149" i="20"/>
  <c r="C3149" i="20" s="1"/>
  <c r="F3150" i="20"/>
  <c r="C3150" i="20" s="1"/>
  <c r="F3151" i="20"/>
  <c r="C3151" i="20" s="1"/>
  <c r="F3152" i="20"/>
  <c r="C3152" i="20" s="1"/>
  <c r="F3153" i="20"/>
  <c r="C3153" i="20" s="1"/>
  <c r="F3154" i="20"/>
  <c r="C3154" i="20" s="1"/>
  <c r="F3155" i="20"/>
  <c r="C3155" i="20" s="1"/>
  <c r="F3156" i="20"/>
  <c r="C3156" i="20" s="1"/>
  <c r="F3157" i="20"/>
  <c r="C3157" i="20" s="1"/>
  <c r="F3158" i="20"/>
  <c r="C3158" i="20" s="1"/>
  <c r="F3159" i="20"/>
  <c r="C3159" i="20" s="1"/>
  <c r="F3160" i="20"/>
  <c r="C3160" i="20" s="1"/>
  <c r="F3161" i="20"/>
  <c r="C3161" i="20" s="1"/>
  <c r="F3162" i="20"/>
  <c r="C3162" i="20" s="1"/>
  <c r="F3163" i="20"/>
  <c r="C3163" i="20" s="1"/>
  <c r="F3164" i="20"/>
  <c r="C3164" i="20" s="1"/>
  <c r="F3165" i="20"/>
  <c r="C3165" i="20" s="1"/>
  <c r="F3166" i="20"/>
  <c r="C3166" i="20" s="1"/>
  <c r="F3167" i="20"/>
  <c r="C3167" i="20" s="1"/>
  <c r="F3168" i="20"/>
  <c r="C3168" i="20" s="1"/>
  <c r="F3169" i="20"/>
  <c r="C3169" i="20" s="1"/>
  <c r="F3170" i="20"/>
  <c r="C3170" i="20" s="1"/>
  <c r="F3171" i="20"/>
  <c r="C3171" i="20" s="1"/>
  <c r="F3172" i="20"/>
  <c r="C3172" i="20" s="1"/>
  <c r="F3173" i="20"/>
  <c r="C3173" i="20" s="1"/>
  <c r="F3174" i="20"/>
  <c r="C3174" i="20" s="1"/>
  <c r="F3175" i="20"/>
  <c r="C3175" i="20" s="1"/>
  <c r="F3176" i="20"/>
  <c r="C3176" i="20" s="1"/>
  <c r="F3177" i="20"/>
  <c r="C3177" i="20" s="1"/>
  <c r="F3178" i="20"/>
  <c r="C3178" i="20" s="1"/>
  <c r="F3179" i="20"/>
  <c r="C3179" i="20" s="1"/>
  <c r="F3180" i="20"/>
  <c r="C3180" i="20" s="1"/>
  <c r="F3181" i="20"/>
  <c r="C3181" i="20" s="1"/>
  <c r="F3182" i="20"/>
  <c r="C3182" i="20" s="1"/>
  <c r="F3183" i="20"/>
  <c r="C3183" i="20" s="1"/>
  <c r="F3184" i="20"/>
  <c r="C3184" i="20" s="1"/>
  <c r="F3185" i="20"/>
  <c r="C3185" i="20" s="1"/>
  <c r="F3186" i="20"/>
  <c r="C3186" i="20" s="1"/>
  <c r="F3187" i="20"/>
  <c r="C3187" i="20" s="1"/>
  <c r="F3188" i="20"/>
  <c r="C3188" i="20" s="1"/>
  <c r="F3189" i="20"/>
  <c r="C3189" i="20" s="1"/>
  <c r="F3190" i="20"/>
  <c r="C3190" i="20" s="1"/>
  <c r="F3191" i="20"/>
  <c r="C3191" i="20" s="1"/>
  <c r="F3192" i="20"/>
  <c r="C3192" i="20" s="1"/>
  <c r="F3193" i="20"/>
  <c r="C3193" i="20" s="1"/>
  <c r="F3194" i="20"/>
  <c r="C3194" i="20" s="1"/>
  <c r="F3195" i="20"/>
  <c r="C3195" i="20" s="1"/>
  <c r="F3196" i="20"/>
  <c r="C3196" i="20" s="1"/>
  <c r="F3197" i="20"/>
  <c r="C3197" i="20" s="1"/>
  <c r="F3198" i="20"/>
  <c r="C3198" i="20" s="1"/>
  <c r="F3199" i="20"/>
  <c r="C3199" i="20" s="1"/>
  <c r="F3200" i="20"/>
  <c r="C3200" i="20" s="1"/>
  <c r="F3201" i="20"/>
  <c r="C3201" i="20" s="1"/>
  <c r="F3202" i="20"/>
  <c r="C3202" i="20" s="1"/>
  <c r="F3203" i="20"/>
  <c r="C3203" i="20" s="1"/>
  <c r="F3204" i="20"/>
  <c r="C3204" i="20" s="1"/>
  <c r="F3205" i="20"/>
  <c r="C3205" i="20" s="1"/>
  <c r="F3206" i="20"/>
  <c r="C3206" i="20" s="1"/>
  <c r="F3207" i="20"/>
  <c r="C3207" i="20" s="1"/>
  <c r="F3208" i="20"/>
  <c r="C3208" i="20" s="1"/>
  <c r="F3209" i="20"/>
  <c r="C3209" i="20" s="1"/>
  <c r="F3210" i="20"/>
  <c r="C3210" i="20" s="1"/>
  <c r="F3211" i="20"/>
  <c r="C3211" i="20" s="1"/>
  <c r="F3212" i="20"/>
  <c r="C3212" i="20" s="1"/>
  <c r="F3213" i="20"/>
  <c r="C3213" i="20" s="1"/>
  <c r="F3214" i="20"/>
  <c r="C3214" i="20" s="1"/>
  <c r="F3215" i="20"/>
  <c r="C3215" i="20" s="1"/>
  <c r="F3216" i="20"/>
  <c r="C3216" i="20" s="1"/>
  <c r="F3217" i="20"/>
  <c r="C3217" i="20" s="1"/>
  <c r="F3218" i="20"/>
  <c r="C3218" i="20" s="1"/>
  <c r="F3219" i="20"/>
  <c r="C3219" i="20" s="1"/>
  <c r="F3220" i="20"/>
  <c r="C3220" i="20" s="1"/>
  <c r="F3221" i="20"/>
  <c r="C3221" i="20" s="1"/>
  <c r="F3222" i="20"/>
  <c r="C3222" i="20" s="1"/>
  <c r="F3223" i="20"/>
  <c r="C3223" i="20" s="1"/>
  <c r="F3224" i="20"/>
  <c r="C3224" i="20" s="1"/>
  <c r="F3225" i="20"/>
  <c r="C3225" i="20" s="1"/>
  <c r="F3226" i="20"/>
  <c r="C3226" i="20" s="1"/>
  <c r="F3227" i="20"/>
  <c r="C3227" i="20" s="1"/>
  <c r="F3228" i="20"/>
  <c r="C3228" i="20" s="1"/>
  <c r="F3229" i="20"/>
  <c r="C3229" i="20" s="1"/>
  <c r="F3230" i="20"/>
  <c r="C3230" i="20" s="1"/>
  <c r="F3231" i="20"/>
  <c r="C3231" i="20" s="1"/>
  <c r="F3232" i="20"/>
  <c r="C3232" i="20" s="1"/>
  <c r="F3233" i="20"/>
  <c r="C3233" i="20" s="1"/>
  <c r="F3234" i="20"/>
  <c r="C3234" i="20" s="1"/>
  <c r="F3235" i="20"/>
  <c r="C3235" i="20" s="1"/>
  <c r="F3236" i="20"/>
  <c r="C3236" i="20" s="1"/>
  <c r="F3237" i="20"/>
  <c r="C3237" i="20" s="1"/>
  <c r="F3238" i="20"/>
  <c r="C3238" i="20" s="1"/>
  <c r="F3239" i="20"/>
  <c r="C3239" i="20" s="1"/>
  <c r="F3240" i="20"/>
  <c r="C3240" i="20" s="1"/>
  <c r="F3241" i="20"/>
  <c r="C3241" i="20" s="1"/>
  <c r="F3242" i="20"/>
  <c r="C3242" i="20" s="1"/>
  <c r="F3243" i="20"/>
  <c r="C3243" i="20" s="1"/>
  <c r="F3244" i="20"/>
  <c r="C3244" i="20" s="1"/>
  <c r="F3245" i="20"/>
  <c r="C3245" i="20" s="1"/>
  <c r="F3246" i="20"/>
  <c r="C3246" i="20" s="1"/>
  <c r="F3247" i="20"/>
  <c r="C3247" i="20" s="1"/>
  <c r="F3248" i="20"/>
  <c r="C3248" i="20" s="1"/>
  <c r="F3249" i="20"/>
  <c r="C3249" i="20" s="1"/>
  <c r="F3250" i="20"/>
  <c r="C3250" i="20" s="1"/>
  <c r="F3251" i="20"/>
  <c r="C3251" i="20" s="1"/>
  <c r="F3252" i="20"/>
  <c r="C3252" i="20" s="1"/>
  <c r="F3253" i="20"/>
  <c r="C3253" i="20" s="1"/>
  <c r="F3254" i="20"/>
  <c r="C3254" i="20" s="1"/>
  <c r="F3255" i="20"/>
  <c r="C3255" i="20" s="1"/>
  <c r="F3256" i="20"/>
  <c r="C3256" i="20" s="1"/>
  <c r="F3257" i="20"/>
  <c r="C3257" i="20" s="1"/>
  <c r="F3258" i="20"/>
  <c r="C3258" i="20" s="1"/>
  <c r="F3259" i="20"/>
  <c r="C3259" i="20" s="1"/>
  <c r="F3260" i="20"/>
  <c r="C3260" i="20" s="1"/>
  <c r="F3261" i="20"/>
  <c r="C3261" i="20" s="1"/>
  <c r="F3262" i="20"/>
  <c r="C3262" i="20" s="1"/>
  <c r="F3263" i="20"/>
  <c r="C3263" i="20" s="1"/>
  <c r="F3264" i="20"/>
  <c r="C3264" i="20" s="1"/>
  <c r="F3265" i="20"/>
  <c r="C3265" i="20" s="1"/>
  <c r="F3266" i="20"/>
  <c r="C3266" i="20" s="1"/>
  <c r="F3267" i="20"/>
  <c r="C3267" i="20" s="1"/>
  <c r="F3268" i="20"/>
  <c r="C3268" i="20" s="1"/>
  <c r="F3269" i="20"/>
  <c r="C3269" i="20" s="1"/>
  <c r="F3270" i="20"/>
  <c r="C3270" i="20" s="1"/>
  <c r="F3271" i="20"/>
  <c r="C3271" i="20" s="1"/>
  <c r="F3272" i="20"/>
  <c r="C3272" i="20" s="1"/>
  <c r="F3273" i="20"/>
  <c r="C3273" i="20" s="1"/>
  <c r="F3274" i="20"/>
  <c r="C3274" i="20" s="1"/>
  <c r="F3275" i="20"/>
  <c r="C3275" i="20" s="1"/>
  <c r="F3276" i="20"/>
  <c r="C3276" i="20" s="1"/>
  <c r="F3277" i="20"/>
  <c r="C3277" i="20" s="1"/>
  <c r="F3278" i="20"/>
  <c r="C3278" i="20" s="1"/>
  <c r="F3279" i="20"/>
  <c r="C3279" i="20" s="1"/>
  <c r="F3280" i="20"/>
  <c r="C3280" i="20" s="1"/>
  <c r="F3281" i="20"/>
  <c r="C3281" i="20" s="1"/>
  <c r="F3282" i="20"/>
  <c r="C3282" i="20" s="1"/>
  <c r="F3283" i="20"/>
  <c r="C3283" i="20" s="1"/>
  <c r="F3284" i="20"/>
  <c r="C3284" i="20" s="1"/>
  <c r="F3285" i="20"/>
  <c r="C3285" i="20" s="1"/>
  <c r="F3286" i="20"/>
  <c r="C3286" i="20" s="1"/>
  <c r="F3287" i="20"/>
  <c r="C3287" i="20" s="1"/>
  <c r="F3288" i="20"/>
  <c r="C3288" i="20" s="1"/>
  <c r="F3289" i="20"/>
  <c r="C3289" i="20" s="1"/>
  <c r="F3290" i="20"/>
  <c r="C3290" i="20" s="1"/>
  <c r="F3291" i="20"/>
  <c r="C3291" i="20" s="1"/>
  <c r="F3292" i="20"/>
  <c r="C3292" i="20" s="1"/>
  <c r="F3293" i="20"/>
  <c r="C3293" i="20" s="1"/>
  <c r="F3294" i="20"/>
  <c r="C3294" i="20" s="1"/>
  <c r="F3295" i="20"/>
  <c r="C3295" i="20" s="1"/>
  <c r="F3296" i="20"/>
  <c r="C3296" i="20" s="1"/>
  <c r="F3297" i="20"/>
  <c r="C3297" i="20" s="1"/>
  <c r="F3298" i="20"/>
  <c r="C3298" i="20" s="1"/>
  <c r="F3299" i="20"/>
  <c r="C3299" i="20" s="1"/>
  <c r="F3300" i="20"/>
  <c r="C3300" i="20" s="1"/>
  <c r="F3301" i="20"/>
  <c r="C3301" i="20" s="1"/>
  <c r="F3302" i="20"/>
  <c r="C3302" i="20" s="1"/>
  <c r="F3303" i="20"/>
  <c r="C3303" i="20" s="1"/>
  <c r="F3304" i="20"/>
  <c r="C3304" i="20" s="1"/>
  <c r="F3305" i="20"/>
  <c r="C3305" i="20" s="1"/>
  <c r="F3306" i="20"/>
  <c r="C3306" i="20" s="1"/>
  <c r="F3307" i="20"/>
  <c r="C3307" i="20" s="1"/>
  <c r="F3308" i="20"/>
  <c r="C3308" i="20" s="1"/>
  <c r="F3309" i="20"/>
  <c r="C3309" i="20" s="1"/>
  <c r="F3310" i="20"/>
  <c r="C3310" i="20" s="1"/>
  <c r="F3311" i="20"/>
  <c r="C3311" i="20" s="1"/>
  <c r="F3312" i="20"/>
  <c r="C3312" i="20" s="1"/>
  <c r="F3313" i="20"/>
  <c r="C3313" i="20" s="1"/>
  <c r="F3314" i="20"/>
  <c r="C3314" i="20" s="1"/>
  <c r="F3315" i="20"/>
  <c r="C3315" i="20" s="1"/>
  <c r="F3316" i="20"/>
  <c r="C3316" i="20" s="1"/>
  <c r="F3317" i="20"/>
  <c r="C3317" i="20" s="1"/>
  <c r="F3318" i="20"/>
  <c r="C3318" i="20" s="1"/>
  <c r="F3319" i="20"/>
  <c r="C3319" i="20" s="1"/>
  <c r="F3320" i="20"/>
  <c r="C3320" i="20" s="1"/>
  <c r="F3321" i="20"/>
  <c r="C3321" i="20" s="1"/>
  <c r="F3322" i="20"/>
  <c r="C3322" i="20" s="1"/>
  <c r="F3323" i="20"/>
  <c r="C3323" i="20" s="1"/>
  <c r="F3324" i="20"/>
  <c r="C3324" i="20" s="1"/>
  <c r="F3325" i="20"/>
  <c r="C3325" i="20" s="1"/>
  <c r="F3326" i="20"/>
  <c r="C3326" i="20" s="1"/>
  <c r="F3327" i="20"/>
  <c r="C3327" i="20" s="1"/>
  <c r="F3328" i="20"/>
  <c r="C3328" i="20" s="1"/>
  <c r="F3329" i="20"/>
  <c r="C3329" i="20" s="1"/>
  <c r="F3330" i="20"/>
  <c r="C3330" i="20" s="1"/>
  <c r="F3331" i="20"/>
  <c r="C3331" i="20" s="1"/>
  <c r="F3332" i="20"/>
  <c r="C3332" i="20" s="1"/>
  <c r="F3333" i="20"/>
  <c r="C3333" i="20" s="1"/>
  <c r="F3334" i="20"/>
  <c r="C3334" i="20" s="1"/>
  <c r="F3335" i="20"/>
  <c r="C3335" i="20" s="1"/>
  <c r="F3336" i="20"/>
  <c r="C3336" i="20" s="1"/>
  <c r="F3337" i="20"/>
  <c r="C3337" i="20" s="1"/>
  <c r="F3338" i="20"/>
  <c r="C3338" i="20" s="1"/>
  <c r="F3339" i="20"/>
  <c r="C3339" i="20" s="1"/>
  <c r="F3340" i="20"/>
  <c r="C3340" i="20" s="1"/>
  <c r="F3341" i="20"/>
  <c r="C3341" i="20" s="1"/>
  <c r="F3342" i="20"/>
  <c r="C3342" i="20" s="1"/>
  <c r="F3343" i="20"/>
  <c r="C3343" i="20" s="1"/>
  <c r="F3344" i="20"/>
  <c r="C3344" i="20" s="1"/>
  <c r="F3345" i="20"/>
  <c r="C3345" i="20" s="1"/>
  <c r="F3346" i="20"/>
  <c r="C3346" i="20" s="1"/>
  <c r="F3347" i="20"/>
  <c r="C3347" i="20" s="1"/>
  <c r="F3348" i="20"/>
  <c r="C3348" i="20" s="1"/>
  <c r="F3349" i="20"/>
  <c r="C3349" i="20" s="1"/>
  <c r="F3350" i="20"/>
  <c r="C3350" i="20" s="1"/>
  <c r="F3351" i="20"/>
  <c r="C3351" i="20" s="1"/>
  <c r="F3352" i="20"/>
  <c r="C3352" i="20" s="1"/>
  <c r="F3353" i="20"/>
  <c r="C3353" i="20" s="1"/>
  <c r="F3354" i="20"/>
  <c r="C3354" i="20" s="1"/>
  <c r="F3355" i="20"/>
  <c r="C3355" i="20" s="1"/>
  <c r="F3356" i="20"/>
  <c r="C3356" i="20" s="1"/>
  <c r="F3357" i="20"/>
  <c r="C3357" i="20" s="1"/>
  <c r="F3358" i="20"/>
  <c r="C3358" i="20" s="1"/>
  <c r="F3359" i="20"/>
  <c r="C3359" i="20" s="1"/>
  <c r="F3360" i="20"/>
  <c r="C3360" i="20" s="1"/>
  <c r="F3361" i="20"/>
  <c r="C3361" i="20" s="1"/>
  <c r="F3362" i="20"/>
  <c r="C3362" i="20" s="1"/>
  <c r="F3363" i="20"/>
  <c r="C3363" i="20" s="1"/>
  <c r="F3364" i="20"/>
  <c r="C3364" i="20" s="1"/>
  <c r="F3365" i="20"/>
  <c r="C3365" i="20" s="1"/>
  <c r="F3366" i="20"/>
  <c r="C3366" i="20" s="1"/>
  <c r="F3367" i="20"/>
  <c r="C3367" i="20" s="1"/>
  <c r="F3368" i="20"/>
  <c r="C3368" i="20" s="1"/>
  <c r="F3369" i="20"/>
  <c r="C3369" i="20" s="1"/>
  <c r="F3370" i="20"/>
  <c r="C3370" i="20" s="1"/>
  <c r="F3371" i="20"/>
  <c r="C3371" i="20" s="1"/>
  <c r="F3372" i="20"/>
  <c r="C3372" i="20" s="1"/>
  <c r="F3373" i="20"/>
  <c r="C3373" i="20" s="1"/>
  <c r="F3374" i="20"/>
  <c r="C3374" i="20" s="1"/>
  <c r="F3375" i="20"/>
  <c r="C3375" i="20" s="1"/>
  <c r="F3376" i="20"/>
  <c r="C3376" i="20" s="1"/>
  <c r="F3377" i="20"/>
  <c r="C3377" i="20" s="1"/>
  <c r="F3378" i="20"/>
  <c r="C3378" i="20" s="1"/>
  <c r="F3379" i="20"/>
  <c r="C3379" i="20" s="1"/>
  <c r="F3380" i="20"/>
  <c r="C3380" i="20" s="1"/>
  <c r="F3381" i="20"/>
  <c r="C3381" i="20" s="1"/>
  <c r="F3382" i="20"/>
  <c r="C3382" i="20" s="1"/>
  <c r="F3383" i="20"/>
  <c r="C3383" i="20" s="1"/>
  <c r="F3384" i="20"/>
  <c r="C3384" i="20" s="1"/>
  <c r="F3385" i="20"/>
  <c r="C3385" i="20" s="1"/>
  <c r="F3386" i="20"/>
  <c r="C3386" i="20" s="1"/>
  <c r="F3387" i="20"/>
  <c r="C3387" i="20" s="1"/>
  <c r="F3388" i="20"/>
  <c r="C3388" i="20" s="1"/>
  <c r="F3389" i="20"/>
  <c r="C3389" i="20" s="1"/>
  <c r="F3390" i="20"/>
  <c r="C3390" i="20" s="1"/>
  <c r="F3391" i="20"/>
  <c r="C3391" i="20" s="1"/>
  <c r="F3392" i="20"/>
  <c r="C3392" i="20" s="1"/>
  <c r="F3393" i="20"/>
  <c r="C3393" i="20" s="1"/>
  <c r="F3394" i="20"/>
  <c r="C3394" i="20" s="1"/>
  <c r="F3395" i="20"/>
  <c r="C3395" i="20" s="1"/>
  <c r="F3396" i="20"/>
  <c r="C3396" i="20" s="1"/>
  <c r="F3397" i="20"/>
  <c r="C3397" i="20" s="1"/>
  <c r="F3398" i="20"/>
  <c r="C3398" i="20" s="1"/>
  <c r="F3399" i="20"/>
  <c r="C3399" i="20" s="1"/>
  <c r="F3400" i="20"/>
  <c r="C3400" i="20" s="1"/>
  <c r="F3401" i="20"/>
  <c r="C3401" i="20" s="1"/>
  <c r="F3402" i="20"/>
  <c r="C3402" i="20" s="1"/>
  <c r="F3403" i="20"/>
  <c r="C3403" i="20" s="1"/>
  <c r="F3404" i="20"/>
  <c r="C3404" i="20" s="1"/>
  <c r="F3405" i="20"/>
  <c r="C3405" i="20" s="1"/>
  <c r="F3406" i="20"/>
  <c r="C3406" i="20" s="1"/>
  <c r="F3407" i="20"/>
  <c r="C3407" i="20" s="1"/>
  <c r="F3408" i="20"/>
  <c r="C3408" i="20" s="1"/>
  <c r="F3409" i="20"/>
  <c r="C3409" i="20" s="1"/>
  <c r="F3410" i="20"/>
  <c r="C3410" i="20" s="1"/>
  <c r="F3411" i="20"/>
  <c r="C3411" i="20" s="1"/>
  <c r="F3412" i="20"/>
  <c r="C3412" i="20" s="1"/>
  <c r="F3413" i="20"/>
  <c r="C3413" i="20" s="1"/>
  <c r="F3414" i="20"/>
  <c r="C3414" i="20" s="1"/>
  <c r="F3415" i="20"/>
  <c r="C3415" i="20" s="1"/>
  <c r="F3416" i="20"/>
  <c r="C3416" i="20" s="1"/>
  <c r="F3417" i="20"/>
  <c r="C3417" i="20" s="1"/>
  <c r="F3418" i="20"/>
  <c r="C3418" i="20" s="1"/>
  <c r="F3419" i="20"/>
  <c r="C3419" i="20" s="1"/>
  <c r="F3420" i="20"/>
  <c r="C3420" i="20" s="1"/>
  <c r="F3421" i="20"/>
  <c r="C3421" i="20" s="1"/>
  <c r="F3422" i="20"/>
  <c r="C3422" i="20" s="1"/>
  <c r="F3423" i="20"/>
  <c r="C3423" i="20" s="1"/>
  <c r="F3424" i="20"/>
  <c r="C3424" i="20" s="1"/>
  <c r="F3425" i="20"/>
  <c r="C3425" i="20" s="1"/>
  <c r="F3426" i="20"/>
  <c r="C3426" i="20" s="1"/>
  <c r="F3427" i="20"/>
  <c r="C3427" i="20" s="1"/>
  <c r="F3428" i="20"/>
  <c r="C3428" i="20" s="1"/>
  <c r="F3429" i="20"/>
  <c r="C3429" i="20" s="1"/>
  <c r="F3430" i="20"/>
  <c r="C3430" i="20" s="1"/>
  <c r="F3431" i="20"/>
  <c r="C3431" i="20" s="1"/>
  <c r="F3432" i="20"/>
  <c r="C3432" i="20" s="1"/>
  <c r="F3433" i="20"/>
  <c r="C3433" i="20" s="1"/>
  <c r="F3434" i="20"/>
  <c r="C3434" i="20" s="1"/>
  <c r="F3435" i="20"/>
  <c r="C3435" i="20" s="1"/>
  <c r="F3436" i="20"/>
  <c r="C3436" i="20" s="1"/>
  <c r="F3437" i="20"/>
  <c r="C3437" i="20" s="1"/>
  <c r="F3438" i="20"/>
  <c r="C3438" i="20" s="1"/>
  <c r="F3439" i="20"/>
  <c r="C3439" i="20" s="1"/>
  <c r="F3440" i="20"/>
  <c r="C3440" i="20" s="1"/>
  <c r="F3441" i="20"/>
  <c r="C3441" i="20" s="1"/>
  <c r="F3442" i="20"/>
  <c r="C3442" i="20" s="1"/>
  <c r="F3443" i="20"/>
  <c r="C3443" i="20" s="1"/>
  <c r="F3444" i="20"/>
  <c r="C3444" i="20" s="1"/>
  <c r="F3445" i="20"/>
  <c r="C3445" i="20" s="1"/>
  <c r="F3446" i="20"/>
  <c r="C3446" i="20" s="1"/>
  <c r="F3447" i="20"/>
  <c r="C3447" i="20" s="1"/>
  <c r="F3448" i="20"/>
  <c r="C3448" i="20" s="1"/>
  <c r="F3449" i="20"/>
  <c r="C3449" i="20" s="1"/>
  <c r="F3450" i="20"/>
  <c r="C3450" i="20" s="1"/>
  <c r="F3451" i="20"/>
  <c r="C3451" i="20" s="1"/>
  <c r="F3452" i="20"/>
  <c r="C3452" i="20" s="1"/>
  <c r="F3453" i="20"/>
  <c r="C3453" i="20" s="1"/>
  <c r="F3454" i="20"/>
  <c r="C3454" i="20" s="1"/>
  <c r="F3455" i="20"/>
  <c r="C3455" i="20" s="1"/>
  <c r="F3456" i="20"/>
  <c r="C3456" i="20" s="1"/>
  <c r="F3457" i="20"/>
  <c r="C3457" i="20" s="1"/>
  <c r="F3458" i="20"/>
  <c r="C3458" i="20" s="1"/>
  <c r="F3459" i="20"/>
  <c r="C3459" i="20" s="1"/>
  <c r="F3460" i="20"/>
  <c r="C3460" i="20" s="1"/>
  <c r="F3461" i="20"/>
  <c r="C3461" i="20" s="1"/>
  <c r="F3462" i="20"/>
  <c r="C3462" i="20" s="1"/>
  <c r="F3463" i="20"/>
  <c r="C3463" i="20" s="1"/>
  <c r="F3464" i="20"/>
  <c r="C3464" i="20" s="1"/>
  <c r="F3465" i="20"/>
  <c r="C3465" i="20" s="1"/>
  <c r="F3466" i="20"/>
  <c r="C3466" i="20" s="1"/>
  <c r="F3467" i="20"/>
  <c r="C3467" i="20" s="1"/>
  <c r="F3468" i="20"/>
  <c r="C3468" i="20" s="1"/>
  <c r="F3469" i="20"/>
  <c r="C3469" i="20" s="1"/>
  <c r="F3470" i="20"/>
  <c r="C3470" i="20" s="1"/>
  <c r="F3471" i="20"/>
  <c r="C3471" i="20" s="1"/>
  <c r="F3472" i="20"/>
  <c r="C3472" i="20" s="1"/>
  <c r="F3473" i="20"/>
  <c r="C3473" i="20" s="1"/>
  <c r="F3474" i="20"/>
  <c r="C3474" i="20" s="1"/>
  <c r="F3475" i="20"/>
  <c r="C3475" i="20" s="1"/>
  <c r="F3476" i="20"/>
  <c r="C3476" i="20" s="1"/>
  <c r="F3477" i="20"/>
  <c r="C3477" i="20" s="1"/>
  <c r="F3478" i="20"/>
  <c r="C3478" i="20" s="1"/>
  <c r="F3479" i="20"/>
  <c r="C3479" i="20" s="1"/>
  <c r="F3480" i="20"/>
  <c r="C3480" i="20" s="1"/>
  <c r="F3481" i="20"/>
  <c r="C3481" i="20" s="1"/>
  <c r="F3482" i="20"/>
  <c r="C3482" i="20" s="1"/>
  <c r="F3483" i="20"/>
  <c r="C3483" i="20" s="1"/>
  <c r="F3484" i="20"/>
  <c r="C3484" i="20" s="1"/>
  <c r="F3485" i="20"/>
  <c r="C3485" i="20" s="1"/>
  <c r="F3486" i="20"/>
  <c r="C3486" i="20" s="1"/>
  <c r="F3487" i="20"/>
  <c r="C3487" i="20" s="1"/>
  <c r="F3488" i="20"/>
  <c r="C3488" i="20" s="1"/>
  <c r="F3489" i="20"/>
  <c r="C3489" i="20" s="1"/>
  <c r="F3490" i="20"/>
  <c r="C3490" i="20" s="1"/>
  <c r="F3491" i="20"/>
  <c r="C3491" i="20" s="1"/>
  <c r="F3492" i="20"/>
  <c r="C3492" i="20" s="1"/>
  <c r="F3493" i="20"/>
  <c r="C3493" i="20" s="1"/>
  <c r="F3494" i="20"/>
  <c r="C3494" i="20" s="1"/>
  <c r="F3495" i="20"/>
  <c r="C3495" i="20" s="1"/>
  <c r="F3496" i="20"/>
  <c r="C3496" i="20" s="1"/>
  <c r="F3497" i="20"/>
  <c r="C3497" i="20" s="1"/>
  <c r="F3498" i="20"/>
  <c r="C3498" i="20" s="1"/>
  <c r="F3499" i="20"/>
  <c r="C3499" i="20" s="1"/>
  <c r="F3500" i="20"/>
  <c r="C3500" i="20" s="1"/>
  <c r="F3501" i="20"/>
  <c r="C3501" i="20" s="1"/>
  <c r="F3502" i="20"/>
  <c r="C3502" i="20" s="1"/>
  <c r="F3503" i="20"/>
  <c r="C3503" i="20" s="1"/>
  <c r="F3504" i="20"/>
  <c r="C3504" i="20" s="1"/>
  <c r="F3505" i="20"/>
  <c r="C3505" i="20" s="1"/>
  <c r="F3506" i="20"/>
  <c r="C3506" i="20" s="1"/>
  <c r="F3507" i="20"/>
  <c r="C3507" i="20" s="1"/>
  <c r="F3508" i="20"/>
  <c r="C3508" i="20" s="1"/>
  <c r="F3509" i="20"/>
  <c r="C3509" i="20" s="1"/>
  <c r="F3510" i="20"/>
  <c r="C3510" i="20" s="1"/>
  <c r="F3511" i="20"/>
  <c r="C3511" i="20" s="1"/>
  <c r="F3512" i="20"/>
  <c r="C3512" i="20" s="1"/>
  <c r="F3513" i="20"/>
  <c r="C3513" i="20" s="1"/>
  <c r="F3514" i="20"/>
  <c r="C3514" i="20" s="1"/>
  <c r="F3515" i="20"/>
  <c r="C3515" i="20" s="1"/>
  <c r="F3516" i="20"/>
  <c r="C3516" i="20" s="1"/>
  <c r="F3517" i="20"/>
  <c r="C3517" i="20" s="1"/>
  <c r="F3518" i="20"/>
  <c r="C3518" i="20" s="1"/>
  <c r="F3519" i="20"/>
  <c r="C3519" i="20" s="1"/>
  <c r="F3520" i="20"/>
  <c r="C3520" i="20" s="1"/>
  <c r="F3521" i="20"/>
  <c r="C3521" i="20" s="1"/>
  <c r="F3522" i="20"/>
  <c r="C3522" i="20" s="1"/>
  <c r="F3523" i="20"/>
  <c r="C3523" i="20" s="1"/>
  <c r="F3524" i="20"/>
  <c r="C3524" i="20" s="1"/>
  <c r="F3525" i="20"/>
  <c r="C3525" i="20" s="1"/>
  <c r="F3526" i="20"/>
  <c r="C3526" i="20" s="1"/>
  <c r="F3527" i="20"/>
  <c r="C3527" i="20" s="1"/>
  <c r="F3528" i="20"/>
  <c r="C3528" i="20" s="1"/>
  <c r="F3529" i="20"/>
  <c r="C3529" i="20" s="1"/>
  <c r="F3530" i="20"/>
  <c r="C3530" i="20" s="1"/>
  <c r="F3531" i="20"/>
  <c r="C3531" i="20" s="1"/>
  <c r="F3532" i="20"/>
  <c r="C3532" i="20" s="1"/>
  <c r="F3533" i="20"/>
  <c r="C3533" i="20" s="1"/>
  <c r="F3534" i="20"/>
  <c r="C3534" i="20" s="1"/>
  <c r="F3535" i="20"/>
  <c r="C3535" i="20" s="1"/>
  <c r="F3536" i="20"/>
  <c r="C3536" i="20" s="1"/>
  <c r="F3537" i="20"/>
  <c r="C3537" i="20" s="1"/>
  <c r="F3538" i="20"/>
  <c r="C3538" i="20" s="1"/>
  <c r="F3539" i="20"/>
  <c r="C3539" i="20" s="1"/>
  <c r="F3540" i="20"/>
  <c r="C3540" i="20" s="1"/>
  <c r="F3541" i="20"/>
  <c r="C3541" i="20" s="1"/>
  <c r="F3542" i="20"/>
  <c r="C3542" i="20" s="1"/>
  <c r="F3543" i="20"/>
  <c r="C3543" i="20" s="1"/>
  <c r="F3544" i="20"/>
  <c r="C3544" i="20" s="1"/>
  <c r="F3545" i="20"/>
  <c r="C3545" i="20" s="1"/>
  <c r="F3546" i="20"/>
  <c r="C3546" i="20" s="1"/>
  <c r="F3547" i="20"/>
  <c r="C3547" i="20" s="1"/>
  <c r="F3548" i="20"/>
  <c r="C3548" i="20" s="1"/>
  <c r="F3549" i="20"/>
  <c r="C3549" i="20" s="1"/>
  <c r="F3550" i="20"/>
  <c r="C3550" i="20" s="1"/>
  <c r="F3551" i="20"/>
  <c r="C3551" i="20" s="1"/>
  <c r="F3552" i="20"/>
  <c r="C3552" i="20" s="1"/>
  <c r="F3553" i="20"/>
  <c r="C3553" i="20" s="1"/>
  <c r="F3554" i="20"/>
  <c r="C3554" i="20" s="1"/>
  <c r="F3555" i="20"/>
  <c r="C3555" i="20" s="1"/>
  <c r="F3556" i="20"/>
  <c r="C3556" i="20" s="1"/>
  <c r="F3557" i="20"/>
  <c r="C3557" i="20" s="1"/>
  <c r="F3558" i="20"/>
  <c r="C3558" i="20" s="1"/>
  <c r="F3559" i="20"/>
  <c r="C3559" i="20" s="1"/>
  <c r="F3560" i="20"/>
  <c r="C3560" i="20" s="1"/>
  <c r="F3561" i="20"/>
  <c r="C3561" i="20" s="1"/>
  <c r="F3562" i="20"/>
  <c r="C3562" i="20" s="1"/>
  <c r="F3563" i="20"/>
  <c r="C3563" i="20" s="1"/>
  <c r="F3564" i="20"/>
  <c r="C3564" i="20" s="1"/>
  <c r="F3565" i="20"/>
  <c r="C3565" i="20" s="1"/>
  <c r="F3566" i="20"/>
  <c r="C3566" i="20" s="1"/>
  <c r="F3567" i="20"/>
  <c r="C3567" i="20" s="1"/>
  <c r="F3568" i="20"/>
  <c r="C3568" i="20" s="1"/>
  <c r="F3569" i="20"/>
  <c r="C3569" i="20" s="1"/>
  <c r="F3570" i="20"/>
  <c r="C3570" i="20" s="1"/>
  <c r="F3571" i="20"/>
  <c r="C3571" i="20" s="1"/>
  <c r="F3572" i="20"/>
  <c r="C3572" i="20" s="1"/>
  <c r="F3573" i="20"/>
  <c r="C3573" i="20" s="1"/>
  <c r="F3574" i="20"/>
  <c r="C3574" i="20" s="1"/>
  <c r="F3575" i="20"/>
  <c r="C3575" i="20" s="1"/>
  <c r="F3576" i="20"/>
  <c r="C3576" i="20" s="1"/>
  <c r="F3577" i="20"/>
  <c r="C3577" i="20" s="1"/>
  <c r="F3578" i="20"/>
  <c r="C3578" i="20" s="1"/>
  <c r="F3579" i="20"/>
  <c r="C3579" i="20" s="1"/>
  <c r="F3580" i="20"/>
  <c r="C3580" i="20" s="1"/>
  <c r="F3581" i="20"/>
  <c r="C3581" i="20" s="1"/>
  <c r="F3582" i="20"/>
  <c r="C3582" i="20" s="1"/>
  <c r="F3583" i="20"/>
  <c r="C3583" i="20" s="1"/>
  <c r="F3584" i="20"/>
  <c r="C3584" i="20" s="1"/>
  <c r="F3585" i="20"/>
  <c r="C3585" i="20" s="1"/>
  <c r="F3586" i="20"/>
  <c r="C3586" i="20" s="1"/>
  <c r="F3587" i="20"/>
  <c r="C3587" i="20" s="1"/>
  <c r="F3588" i="20"/>
  <c r="C3588" i="20" s="1"/>
  <c r="F3589" i="20"/>
  <c r="C3589" i="20" s="1"/>
  <c r="F3590" i="20"/>
  <c r="C3590" i="20" s="1"/>
  <c r="F3591" i="20"/>
  <c r="C3591" i="20" s="1"/>
  <c r="F3592" i="20"/>
  <c r="C3592" i="20" s="1"/>
  <c r="F3593" i="20"/>
  <c r="C3593" i="20" s="1"/>
  <c r="F3594" i="20"/>
  <c r="C3594" i="20" s="1"/>
  <c r="F3595" i="20"/>
  <c r="C3595" i="20" s="1"/>
  <c r="F3596" i="20"/>
  <c r="C3596" i="20" s="1"/>
  <c r="F3597" i="20"/>
  <c r="C3597" i="20" s="1"/>
  <c r="F3598" i="20"/>
  <c r="C3598" i="20" s="1"/>
  <c r="F3599" i="20"/>
  <c r="C3599" i="20" s="1"/>
  <c r="F3600" i="20"/>
  <c r="C3600" i="20" s="1"/>
  <c r="F3601" i="20"/>
  <c r="C3601" i="20" s="1"/>
  <c r="F3602" i="20"/>
  <c r="C3602" i="20" s="1"/>
  <c r="F3603" i="20"/>
  <c r="C3603" i="20" s="1"/>
  <c r="F3604" i="20"/>
  <c r="C3604" i="20" s="1"/>
  <c r="F3605" i="20"/>
  <c r="C3605" i="20" s="1"/>
  <c r="F3606" i="20"/>
  <c r="C3606" i="20" s="1"/>
  <c r="F3607" i="20"/>
  <c r="C3607" i="20" s="1"/>
  <c r="F3608" i="20"/>
  <c r="C3608" i="20" s="1"/>
  <c r="F3609" i="20"/>
  <c r="C3609" i="20" s="1"/>
  <c r="F3610" i="20"/>
  <c r="C3610" i="20" s="1"/>
  <c r="F3611" i="20"/>
  <c r="C3611" i="20" s="1"/>
  <c r="F3612" i="20"/>
  <c r="C3612" i="20" s="1"/>
  <c r="F3613" i="20"/>
  <c r="C3613" i="20" s="1"/>
  <c r="F3614" i="20"/>
  <c r="C3614" i="20" s="1"/>
  <c r="F3615" i="20"/>
  <c r="C3615" i="20" s="1"/>
  <c r="F3616" i="20"/>
  <c r="C3616" i="20" s="1"/>
  <c r="F3617" i="20"/>
  <c r="C3617" i="20" s="1"/>
  <c r="F3618" i="20"/>
  <c r="C3618" i="20" s="1"/>
  <c r="F3619" i="20"/>
  <c r="C3619" i="20" s="1"/>
  <c r="F3620" i="20"/>
  <c r="C3620" i="20" s="1"/>
  <c r="F3621" i="20"/>
  <c r="C3621" i="20" s="1"/>
  <c r="F3622" i="20"/>
  <c r="C3622" i="20" s="1"/>
  <c r="F3623" i="20"/>
  <c r="C3623" i="20" s="1"/>
  <c r="F3624" i="20"/>
  <c r="C3624" i="20" s="1"/>
  <c r="F3625" i="20"/>
  <c r="C3625" i="20" s="1"/>
  <c r="F3626" i="20"/>
  <c r="C3626" i="20" s="1"/>
  <c r="F3627" i="20"/>
  <c r="C3627" i="20" s="1"/>
  <c r="F3628" i="20"/>
  <c r="C3628" i="20" s="1"/>
  <c r="F3629" i="20"/>
  <c r="C3629" i="20" s="1"/>
  <c r="F3630" i="20"/>
  <c r="C3630" i="20" s="1"/>
  <c r="F3631" i="20"/>
  <c r="C3631" i="20" s="1"/>
  <c r="F3632" i="20"/>
  <c r="C3632" i="20" s="1"/>
  <c r="F3633" i="20"/>
  <c r="C3633" i="20" s="1"/>
  <c r="F3634" i="20"/>
  <c r="C3634" i="20" s="1"/>
  <c r="F3635" i="20"/>
  <c r="C3635" i="20" s="1"/>
  <c r="F3636" i="20"/>
  <c r="C3636" i="20" s="1"/>
  <c r="F3637" i="20"/>
  <c r="C3637" i="20" s="1"/>
  <c r="F3638" i="20"/>
  <c r="C3638" i="20" s="1"/>
  <c r="F3639" i="20"/>
  <c r="C3639" i="20" s="1"/>
  <c r="F3640" i="20"/>
  <c r="C3640" i="20" s="1"/>
  <c r="F3641" i="20"/>
  <c r="C3641" i="20" s="1"/>
  <c r="F3642" i="20"/>
  <c r="C3642" i="20" s="1"/>
  <c r="F3643" i="20"/>
  <c r="C3643" i="20" s="1"/>
  <c r="F3644" i="20"/>
  <c r="C3644" i="20" s="1"/>
  <c r="F3645" i="20"/>
  <c r="C3645" i="20" s="1"/>
  <c r="F3646" i="20"/>
  <c r="C3646" i="20" s="1"/>
  <c r="F3647" i="20"/>
  <c r="C3647" i="20" s="1"/>
  <c r="F3648" i="20"/>
  <c r="C3648" i="20" s="1"/>
  <c r="F3649" i="20"/>
  <c r="C3649" i="20" s="1"/>
  <c r="F3650" i="20"/>
  <c r="C3650" i="20" s="1"/>
  <c r="F3651" i="20"/>
  <c r="C3651" i="20" s="1"/>
  <c r="F3652" i="20"/>
  <c r="C3652" i="20" s="1"/>
  <c r="F3653" i="20"/>
  <c r="C3653" i="20" s="1"/>
  <c r="F3654" i="20"/>
  <c r="C3654" i="20" s="1"/>
  <c r="F3655" i="20"/>
  <c r="C3655" i="20" s="1"/>
  <c r="F3656" i="20"/>
  <c r="C3656" i="20" s="1"/>
  <c r="F3657" i="20"/>
  <c r="C3657" i="20" s="1"/>
  <c r="F3658" i="20"/>
  <c r="C3658" i="20" s="1"/>
  <c r="F3659" i="20"/>
  <c r="C3659" i="20" s="1"/>
  <c r="F3660" i="20"/>
  <c r="C3660" i="20" s="1"/>
  <c r="F3661" i="20"/>
  <c r="C3661" i="20" s="1"/>
  <c r="F3662" i="20"/>
  <c r="C3662" i="20" s="1"/>
  <c r="F3663" i="20"/>
  <c r="C3663" i="20" s="1"/>
  <c r="F3664" i="20"/>
  <c r="C3664" i="20" s="1"/>
  <c r="F3665" i="20"/>
  <c r="C3665" i="20" s="1"/>
  <c r="F3666" i="20"/>
  <c r="C3666" i="20" s="1"/>
  <c r="F3667" i="20"/>
  <c r="C3667" i="20" s="1"/>
  <c r="F3668" i="20"/>
  <c r="C3668" i="20" s="1"/>
  <c r="F3669" i="20"/>
  <c r="C3669" i="20" s="1"/>
  <c r="F3670" i="20"/>
  <c r="C3670" i="20" s="1"/>
  <c r="F3671" i="20"/>
  <c r="C3671" i="20" s="1"/>
  <c r="F3672" i="20"/>
  <c r="C3672" i="20" s="1"/>
  <c r="F3673" i="20"/>
  <c r="C3673" i="20" s="1"/>
  <c r="F3674" i="20"/>
  <c r="C3674" i="20" s="1"/>
  <c r="F3675" i="20"/>
  <c r="C3675" i="20" s="1"/>
  <c r="F3676" i="20"/>
  <c r="C3676" i="20" s="1"/>
  <c r="F3677" i="20"/>
  <c r="C3677" i="20" s="1"/>
  <c r="F3678" i="20"/>
  <c r="C3678" i="20" s="1"/>
  <c r="F3679" i="20"/>
  <c r="C3679" i="20" s="1"/>
  <c r="F3680" i="20"/>
  <c r="C3680" i="20" s="1"/>
  <c r="F3681" i="20"/>
  <c r="C3681" i="20" s="1"/>
  <c r="F3682" i="20"/>
  <c r="C3682" i="20" s="1"/>
  <c r="F3683" i="20"/>
  <c r="C3683" i="20" s="1"/>
  <c r="F3684" i="20"/>
  <c r="C3684" i="20" s="1"/>
  <c r="F3685" i="20"/>
  <c r="C3685" i="20" s="1"/>
  <c r="F3686" i="20"/>
  <c r="C3686" i="20" s="1"/>
  <c r="F3687" i="20"/>
  <c r="C3687" i="20" s="1"/>
  <c r="F3688" i="20"/>
  <c r="C3688" i="20" s="1"/>
  <c r="F3689" i="20"/>
  <c r="C3689" i="20" s="1"/>
  <c r="F3690" i="20"/>
  <c r="C3690" i="20" s="1"/>
  <c r="F3691" i="20"/>
  <c r="C3691" i="20" s="1"/>
  <c r="F3692" i="20"/>
  <c r="C3692" i="20" s="1"/>
  <c r="F3693" i="20"/>
  <c r="C3693" i="20" s="1"/>
  <c r="F3694" i="20"/>
  <c r="C3694" i="20" s="1"/>
  <c r="F3695" i="20"/>
  <c r="C3695" i="20" s="1"/>
  <c r="F3696" i="20"/>
  <c r="C3696" i="20" s="1"/>
  <c r="F3697" i="20"/>
  <c r="C3697" i="20" s="1"/>
  <c r="F3698" i="20"/>
  <c r="C3698" i="20" s="1"/>
  <c r="F3699" i="20"/>
  <c r="C3699" i="20" s="1"/>
  <c r="F3700" i="20"/>
  <c r="C3700" i="20" s="1"/>
  <c r="F3701" i="20"/>
  <c r="C3701" i="20" s="1"/>
  <c r="F3702" i="20"/>
  <c r="C3702" i="20" s="1"/>
  <c r="F3703" i="20"/>
  <c r="C3703" i="20" s="1"/>
  <c r="F3704" i="20"/>
  <c r="C3704" i="20" s="1"/>
  <c r="F3705" i="20"/>
  <c r="C3705" i="20" s="1"/>
  <c r="F3706" i="20"/>
  <c r="C3706" i="20" s="1"/>
  <c r="F3707" i="20"/>
  <c r="C3707" i="20" s="1"/>
  <c r="F3708" i="20"/>
  <c r="C3708" i="20" s="1"/>
  <c r="F3709" i="20"/>
  <c r="C3709" i="20" s="1"/>
  <c r="F3710" i="20"/>
  <c r="C3710" i="20" s="1"/>
  <c r="F3711" i="20"/>
  <c r="C3711" i="20" s="1"/>
  <c r="F3712" i="20"/>
  <c r="C3712" i="20" s="1"/>
  <c r="F3713" i="20"/>
  <c r="C3713" i="20" s="1"/>
  <c r="F3714" i="20"/>
  <c r="C3714" i="20" s="1"/>
  <c r="F3715" i="20"/>
  <c r="C3715" i="20" s="1"/>
  <c r="F3716" i="20"/>
  <c r="C3716" i="20" s="1"/>
  <c r="F3717" i="20"/>
  <c r="C3717" i="20" s="1"/>
  <c r="F3718" i="20"/>
  <c r="C3718" i="20" s="1"/>
  <c r="F3719" i="20"/>
  <c r="C3719" i="20" s="1"/>
  <c r="F3720" i="20"/>
  <c r="C3720" i="20" s="1"/>
  <c r="F3721" i="20"/>
  <c r="C3721" i="20" s="1"/>
  <c r="F3722" i="20"/>
  <c r="C3722" i="20" s="1"/>
  <c r="F3723" i="20"/>
  <c r="C3723" i="20" s="1"/>
  <c r="F3724" i="20"/>
  <c r="C3724" i="20" s="1"/>
  <c r="F3725" i="20"/>
  <c r="C3725" i="20" s="1"/>
  <c r="F3726" i="20"/>
  <c r="C3726" i="20" s="1"/>
  <c r="F3727" i="20"/>
  <c r="C3727" i="20" s="1"/>
  <c r="F3728" i="20"/>
  <c r="C3728" i="20" s="1"/>
  <c r="F3729" i="20"/>
  <c r="C3729" i="20" s="1"/>
  <c r="F3730" i="20"/>
  <c r="C3730" i="20" s="1"/>
  <c r="F3731" i="20"/>
  <c r="C3731" i="20" s="1"/>
  <c r="F3732" i="20"/>
  <c r="C3732" i="20" s="1"/>
  <c r="F3733" i="20"/>
  <c r="C3733" i="20" s="1"/>
  <c r="F3734" i="20"/>
  <c r="C3734" i="20" s="1"/>
  <c r="F3735" i="20"/>
  <c r="C3735" i="20" s="1"/>
  <c r="F3736" i="20"/>
  <c r="C3736" i="20" s="1"/>
  <c r="F3737" i="20"/>
  <c r="C3737" i="20" s="1"/>
  <c r="F3738" i="20"/>
  <c r="C3738" i="20" s="1"/>
  <c r="F3739" i="20"/>
  <c r="C3739" i="20" s="1"/>
  <c r="F3740" i="20"/>
  <c r="C3740" i="20" s="1"/>
  <c r="F3741" i="20"/>
  <c r="C3741" i="20" s="1"/>
  <c r="F3742" i="20"/>
  <c r="C3742" i="20" s="1"/>
  <c r="F3743" i="20"/>
  <c r="C3743" i="20" s="1"/>
  <c r="F3744" i="20"/>
  <c r="C3744" i="20" s="1"/>
  <c r="F3745" i="20"/>
  <c r="C3745" i="20" s="1"/>
  <c r="F3746" i="20"/>
  <c r="C3746" i="20" s="1"/>
  <c r="F3747" i="20"/>
  <c r="C3747" i="20" s="1"/>
  <c r="F3748" i="20"/>
  <c r="C3748" i="20" s="1"/>
  <c r="F3749" i="20"/>
  <c r="C3749" i="20" s="1"/>
  <c r="F3750" i="20"/>
  <c r="C3750" i="20" s="1"/>
  <c r="F3751" i="20"/>
  <c r="C3751" i="20" s="1"/>
  <c r="F3752" i="20"/>
  <c r="C3752" i="20" s="1"/>
  <c r="F3753" i="20"/>
  <c r="C3753" i="20" s="1"/>
  <c r="F3754" i="20"/>
  <c r="C3754" i="20" s="1"/>
  <c r="F3755" i="20"/>
  <c r="C3755" i="20" s="1"/>
  <c r="F3756" i="20"/>
  <c r="C3756" i="20" s="1"/>
  <c r="F3757" i="20"/>
  <c r="C3757" i="20" s="1"/>
  <c r="F3758" i="20"/>
  <c r="C3758" i="20" s="1"/>
  <c r="F3759" i="20"/>
  <c r="C3759" i="20" s="1"/>
  <c r="F3760" i="20"/>
  <c r="C3760" i="20" s="1"/>
  <c r="F3761" i="20"/>
  <c r="C3761" i="20" s="1"/>
  <c r="F3762" i="20"/>
  <c r="C3762" i="20" s="1"/>
  <c r="F3763" i="20"/>
  <c r="C3763" i="20" s="1"/>
  <c r="F3764" i="20"/>
  <c r="C3764" i="20" s="1"/>
  <c r="F3765" i="20"/>
  <c r="C3765" i="20" s="1"/>
  <c r="F3766" i="20"/>
  <c r="C3766" i="20" s="1"/>
  <c r="F3767" i="20"/>
  <c r="C3767" i="20" s="1"/>
  <c r="F3768" i="20"/>
  <c r="C3768" i="20" s="1"/>
  <c r="F3769" i="20"/>
  <c r="C3769" i="20" s="1"/>
  <c r="F3770" i="20"/>
  <c r="C3770" i="20" s="1"/>
  <c r="F3771" i="20"/>
  <c r="C3771" i="20" s="1"/>
  <c r="F3772" i="20"/>
  <c r="C3772" i="20" s="1"/>
  <c r="F3773" i="20"/>
  <c r="C3773" i="20" s="1"/>
  <c r="F3774" i="20"/>
  <c r="C3774" i="20" s="1"/>
  <c r="F3775" i="20"/>
  <c r="C3775" i="20" s="1"/>
  <c r="F3776" i="20"/>
  <c r="C3776" i="20" s="1"/>
  <c r="F3777" i="20"/>
  <c r="C3777" i="20" s="1"/>
  <c r="F3778" i="20"/>
  <c r="C3778" i="20" s="1"/>
  <c r="F3779" i="20"/>
  <c r="C3779" i="20" s="1"/>
  <c r="F3780" i="20"/>
  <c r="C3780" i="20" s="1"/>
  <c r="F3781" i="20"/>
  <c r="C3781" i="20" s="1"/>
  <c r="F3782" i="20"/>
  <c r="C3782" i="20" s="1"/>
  <c r="F3783" i="20"/>
  <c r="C3783" i="20" s="1"/>
  <c r="F3784" i="20"/>
  <c r="C3784" i="20" s="1"/>
  <c r="F3785" i="20"/>
  <c r="C3785" i="20" s="1"/>
  <c r="F3786" i="20"/>
  <c r="C3786" i="20" s="1"/>
  <c r="F3787" i="20"/>
  <c r="C3787" i="20" s="1"/>
  <c r="F3788" i="20"/>
  <c r="C3788" i="20" s="1"/>
  <c r="F3789" i="20"/>
  <c r="C3789" i="20" s="1"/>
  <c r="F3790" i="20"/>
  <c r="C3790" i="20" s="1"/>
  <c r="F3791" i="20"/>
  <c r="C3791" i="20" s="1"/>
  <c r="F3792" i="20"/>
  <c r="C3792" i="20" s="1"/>
  <c r="F3793" i="20"/>
  <c r="C3793" i="20" s="1"/>
  <c r="F3794" i="20"/>
  <c r="C3794" i="20" s="1"/>
  <c r="F3795" i="20"/>
  <c r="C3795" i="20" s="1"/>
  <c r="F3796" i="20"/>
  <c r="C3796" i="20" s="1"/>
  <c r="F3797" i="20"/>
  <c r="C3797" i="20" s="1"/>
  <c r="F3798" i="20"/>
  <c r="C3798" i="20" s="1"/>
  <c r="F3799" i="20"/>
  <c r="C3799" i="20" s="1"/>
  <c r="F3800" i="20"/>
  <c r="C3800" i="20" s="1"/>
  <c r="F3801" i="20"/>
  <c r="C3801" i="20" s="1"/>
  <c r="F3802" i="20"/>
  <c r="C3802" i="20" s="1"/>
  <c r="F3803" i="20"/>
  <c r="C3803" i="20" s="1"/>
  <c r="F3804" i="20"/>
  <c r="C3804" i="20" s="1"/>
  <c r="F3805" i="20"/>
  <c r="C3805" i="20" s="1"/>
  <c r="F3806" i="20"/>
  <c r="C3806" i="20" s="1"/>
  <c r="F3807" i="20"/>
  <c r="C3807" i="20" s="1"/>
  <c r="F3808" i="20"/>
  <c r="C3808" i="20" s="1"/>
  <c r="F3809" i="20"/>
  <c r="C3809" i="20" s="1"/>
  <c r="F3810" i="20"/>
  <c r="C3810" i="20" s="1"/>
  <c r="F3811" i="20"/>
  <c r="C3811" i="20" s="1"/>
  <c r="F3812" i="20"/>
  <c r="C3812" i="20" s="1"/>
  <c r="F3813" i="20"/>
  <c r="C3813" i="20" s="1"/>
  <c r="F3814" i="20"/>
  <c r="C3814" i="20" s="1"/>
  <c r="F3815" i="20"/>
  <c r="C3815" i="20" s="1"/>
  <c r="F3816" i="20"/>
  <c r="C3816" i="20" s="1"/>
  <c r="F3817" i="20"/>
  <c r="C3817" i="20" s="1"/>
  <c r="F3818" i="20"/>
  <c r="C3818" i="20" s="1"/>
  <c r="F3819" i="20"/>
  <c r="C3819" i="20" s="1"/>
  <c r="F3820" i="20"/>
  <c r="C3820" i="20" s="1"/>
  <c r="F3821" i="20"/>
  <c r="C3821" i="20" s="1"/>
  <c r="F3822" i="20"/>
  <c r="C3822" i="20" s="1"/>
  <c r="F3823" i="20"/>
  <c r="C3823" i="20" s="1"/>
  <c r="F3824" i="20"/>
  <c r="C3824" i="20" s="1"/>
  <c r="F3825" i="20"/>
  <c r="C3825" i="20" s="1"/>
  <c r="F3826" i="20"/>
  <c r="C3826" i="20" s="1"/>
  <c r="F3827" i="20"/>
  <c r="C3827" i="20" s="1"/>
  <c r="F3828" i="20"/>
  <c r="C3828" i="20" s="1"/>
  <c r="F3829" i="20"/>
  <c r="C3829" i="20" s="1"/>
  <c r="F3830" i="20"/>
  <c r="C3830" i="20" s="1"/>
  <c r="F3831" i="20"/>
  <c r="C3831" i="20" s="1"/>
  <c r="F3832" i="20"/>
  <c r="C3832" i="20" s="1"/>
  <c r="F3833" i="20"/>
  <c r="C3833" i="20" s="1"/>
  <c r="F3834" i="20"/>
  <c r="C3834" i="20" s="1"/>
  <c r="F3835" i="20"/>
  <c r="C3835" i="20" s="1"/>
  <c r="F3836" i="20"/>
  <c r="C3836" i="20" s="1"/>
  <c r="F3837" i="20"/>
  <c r="C3837" i="20" s="1"/>
  <c r="F3838" i="20"/>
  <c r="C3838" i="20" s="1"/>
  <c r="F3839" i="20"/>
  <c r="C3839" i="20" s="1"/>
  <c r="F3840" i="20"/>
  <c r="C3840" i="20" s="1"/>
  <c r="F3841" i="20"/>
  <c r="C3841" i="20" s="1"/>
  <c r="F3842" i="20"/>
  <c r="C3842" i="20" s="1"/>
  <c r="F3843" i="20"/>
  <c r="C3843" i="20" s="1"/>
  <c r="F3844" i="20"/>
  <c r="C3844" i="20" s="1"/>
  <c r="F3845" i="20"/>
  <c r="C3845" i="20" s="1"/>
  <c r="F3846" i="20"/>
  <c r="C3846" i="20" s="1"/>
  <c r="F3847" i="20"/>
  <c r="C3847" i="20" s="1"/>
  <c r="F3848" i="20"/>
  <c r="C3848" i="20" s="1"/>
  <c r="F3849" i="20"/>
  <c r="C3849" i="20" s="1"/>
  <c r="F3850" i="20"/>
  <c r="C3850" i="20" s="1"/>
  <c r="F3851" i="20"/>
  <c r="C3851" i="20" s="1"/>
  <c r="F3852" i="20"/>
  <c r="C3852" i="20" s="1"/>
  <c r="F3853" i="20"/>
  <c r="C3853" i="20" s="1"/>
  <c r="F3854" i="20"/>
  <c r="C3854" i="20" s="1"/>
  <c r="F3855" i="20"/>
  <c r="C3855" i="20" s="1"/>
  <c r="F3856" i="20"/>
  <c r="C3856" i="20" s="1"/>
  <c r="F3857" i="20"/>
  <c r="C3857" i="20" s="1"/>
  <c r="F3858" i="20"/>
  <c r="C3858" i="20" s="1"/>
  <c r="F3859" i="20"/>
  <c r="C3859" i="20" s="1"/>
  <c r="F3860" i="20"/>
  <c r="C3860" i="20" s="1"/>
  <c r="F3861" i="20"/>
  <c r="C3861" i="20" s="1"/>
  <c r="F3862" i="20"/>
  <c r="C3862" i="20" s="1"/>
  <c r="F3863" i="20"/>
  <c r="C3863" i="20" s="1"/>
  <c r="F3864" i="20"/>
  <c r="C3864" i="20" s="1"/>
  <c r="F3865" i="20"/>
  <c r="C3865" i="20" s="1"/>
  <c r="F3866" i="20"/>
  <c r="C3866" i="20" s="1"/>
  <c r="F3867" i="20"/>
  <c r="C3867" i="20" s="1"/>
  <c r="F3868" i="20"/>
  <c r="C3868" i="20" s="1"/>
  <c r="F3869" i="20"/>
  <c r="C3869" i="20" s="1"/>
  <c r="F3870" i="20"/>
  <c r="C3870" i="20" s="1"/>
  <c r="F3871" i="20"/>
  <c r="C3871" i="20" s="1"/>
  <c r="F3872" i="20"/>
  <c r="C3872" i="20" s="1"/>
  <c r="F3873" i="20"/>
  <c r="C3873" i="20" s="1"/>
  <c r="F3874" i="20"/>
  <c r="C3874" i="20" s="1"/>
  <c r="F3875" i="20"/>
  <c r="C3875" i="20" s="1"/>
  <c r="F3876" i="20"/>
  <c r="C3876" i="20" s="1"/>
  <c r="F3877" i="20"/>
  <c r="C3877" i="20" s="1"/>
  <c r="F3878" i="20"/>
  <c r="C3878" i="20" s="1"/>
  <c r="F3879" i="20"/>
  <c r="C3879" i="20" s="1"/>
  <c r="F3880" i="20"/>
  <c r="C3880" i="20" s="1"/>
  <c r="F3881" i="20"/>
  <c r="C3881" i="20" s="1"/>
  <c r="F3882" i="20"/>
  <c r="C3882" i="20" s="1"/>
  <c r="F3883" i="20"/>
  <c r="C3883" i="20" s="1"/>
  <c r="F3884" i="20"/>
  <c r="C3884" i="20" s="1"/>
  <c r="F3885" i="20"/>
  <c r="C3885" i="20" s="1"/>
  <c r="F3886" i="20"/>
  <c r="C3886" i="20" s="1"/>
  <c r="F3887" i="20"/>
  <c r="C3887" i="20" s="1"/>
  <c r="F3888" i="20"/>
  <c r="C3888" i="20" s="1"/>
  <c r="F3889" i="20"/>
  <c r="C3889" i="20" s="1"/>
  <c r="F3890" i="20"/>
  <c r="C3890" i="20" s="1"/>
  <c r="F3891" i="20"/>
  <c r="C3891" i="20" s="1"/>
  <c r="F3892" i="20"/>
  <c r="C3892" i="20" s="1"/>
  <c r="F3893" i="20"/>
  <c r="C3893" i="20" s="1"/>
  <c r="F3894" i="20"/>
  <c r="C3894" i="20" s="1"/>
  <c r="F3895" i="20"/>
  <c r="C3895" i="20" s="1"/>
  <c r="F3896" i="20"/>
  <c r="C3896" i="20" s="1"/>
  <c r="F3897" i="20"/>
  <c r="C3897" i="20" s="1"/>
  <c r="F3898" i="20"/>
  <c r="C3898" i="20" s="1"/>
  <c r="F3899" i="20"/>
  <c r="C3899" i="20" s="1"/>
  <c r="F3900" i="20"/>
  <c r="C3900" i="20" s="1"/>
  <c r="F3901" i="20"/>
  <c r="C3901" i="20" s="1"/>
  <c r="F3902" i="20"/>
  <c r="C3902" i="20" s="1"/>
  <c r="F3903" i="20"/>
  <c r="C3903" i="20" s="1"/>
  <c r="F3904" i="20"/>
  <c r="C3904" i="20" s="1"/>
  <c r="F3905" i="20"/>
  <c r="C3905" i="20" s="1"/>
  <c r="F3906" i="20"/>
  <c r="C3906" i="20" s="1"/>
  <c r="F3907" i="20"/>
  <c r="C3907" i="20" s="1"/>
  <c r="F3908" i="20"/>
  <c r="C3908" i="20" s="1"/>
  <c r="F3909" i="20"/>
  <c r="C3909" i="20" s="1"/>
  <c r="F3910" i="20"/>
  <c r="C3910" i="20" s="1"/>
  <c r="F3911" i="20"/>
  <c r="C3911" i="20" s="1"/>
  <c r="F3912" i="20"/>
  <c r="C3912" i="20" s="1"/>
  <c r="F3913" i="20"/>
  <c r="C3913" i="20" s="1"/>
  <c r="F3914" i="20"/>
  <c r="C3914" i="20" s="1"/>
  <c r="F3915" i="20"/>
  <c r="C3915" i="20" s="1"/>
  <c r="F3916" i="20"/>
  <c r="C3916" i="20" s="1"/>
  <c r="F3917" i="20"/>
  <c r="C3917" i="20" s="1"/>
  <c r="F3918" i="20"/>
  <c r="C3918" i="20" s="1"/>
  <c r="F3919" i="20"/>
  <c r="C3919" i="20" s="1"/>
  <c r="F3920" i="20"/>
  <c r="C3920" i="20" s="1"/>
  <c r="F3921" i="20"/>
  <c r="C3921" i="20" s="1"/>
  <c r="F3922" i="20"/>
  <c r="C3922" i="20" s="1"/>
  <c r="F3923" i="20"/>
  <c r="C3923" i="20" s="1"/>
  <c r="F3924" i="20"/>
  <c r="C3924" i="20" s="1"/>
  <c r="F3925" i="20"/>
  <c r="C3925" i="20" s="1"/>
  <c r="F3926" i="20"/>
  <c r="C3926" i="20" s="1"/>
  <c r="F3927" i="20"/>
  <c r="C3927" i="20" s="1"/>
  <c r="F3928" i="20"/>
  <c r="C3928" i="20" s="1"/>
  <c r="F3929" i="20"/>
  <c r="C3929" i="20" s="1"/>
  <c r="F3930" i="20"/>
  <c r="C3930" i="20" s="1"/>
  <c r="F3931" i="20"/>
  <c r="C3931" i="20" s="1"/>
  <c r="F3932" i="20"/>
  <c r="C3932" i="20" s="1"/>
  <c r="F3933" i="20"/>
  <c r="C3933" i="20" s="1"/>
  <c r="F3934" i="20"/>
  <c r="C3934" i="20" s="1"/>
  <c r="F3935" i="20"/>
  <c r="C3935" i="20" s="1"/>
  <c r="F3936" i="20"/>
  <c r="C3936" i="20" s="1"/>
  <c r="F3937" i="20"/>
  <c r="C3937" i="20" s="1"/>
  <c r="F3938" i="20"/>
  <c r="C3938" i="20" s="1"/>
  <c r="F3939" i="20"/>
  <c r="C3939" i="20" s="1"/>
  <c r="F3940" i="20"/>
  <c r="C3940" i="20" s="1"/>
  <c r="F3941" i="20"/>
  <c r="C3941" i="20" s="1"/>
  <c r="F3942" i="20"/>
  <c r="C3942" i="20" s="1"/>
  <c r="F3943" i="20"/>
  <c r="C3943" i="20" s="1"/>
  <c r="F3944" i="20"/>
  <c r="C3944" i="20" s="1"/>
  <c r="F3945" i="20"/>
  <c r="C3945" i="20" s="1"/>
  <c r="F3946" i="20"/>
  <c r="C3946" i="20" s="1"/>
  <c r="F3947" i="20"/>
  <c r="C3947" i="20" s="1"/>
  <c r="F3948" i="20"/>
  <c r="C3948" i="20" s="1"/>
  <c r="F3949" i="20"/>
  <c r="C3949" i="20" s="1"/>
  <c r="F3950" i="20"/>
  <c r="C3950" i="20" s="1"/>
  <c r="F3951" i="20"/>
  <c r="C3951" i="20" s="1"/>
  <c r="F3952" i="20"/>
  <c r="C3952" i="20" s="1"/>
  <c r="F3953" i="20"/>
  <c r="C3953" i="20" s="1"/>
  <c r="F3954" i="20"/>
  <c r="C3954" i="20" s="1"/>
  <c r="F3955" i="20"/>
  <c r="C3955" i="20" s="1"/>
  <c r="F3956" i="20"/>
  <c r="C3956" i="20" s="1"/>
  <c r="F3957" i="20"/>
  <c r="C3957" i="20" s="1"/>
  <c r="F3958" i="20"/>
  <c r="C3958" i="20" s="1"/>
  <c r="F3959" i="20"/>
  <c r="C3959" i="20" s="1"/>
  <c r="F3960" i="20"/>
  <c r="C3960" i="20" s="1"/>
  <c r="F3961" i="20"/>
  <c r="C3961" i="20" s="1"/>
  <c r="F3962" i="20"/>
  <c r="C3962" i="20" s="1"/>
  <c r="F3963" i="20"/>
  <c r="C3963" i="20" s="1"/>
  <c r="F3964" i="20"/>
  <c r="C3964" i="20" s="1"/>
  <c r="F3965" i="20"/>
  <c r="C3965" i="20" s="1"/>
  <c r="F3966" i="20"/>
  <c r="C3966" i="20" s="1"/>
  <c r="F3967" i="20"/>
  <c r="C3967" i="20" s="1"/>
  <c r="F3968" i="20"/>
  <c r="C3968" i="20" s="1"/>
  <c r="F3969" i="20"/>
  <c r="C3969" i="20" s="1"/>
  <c r="F3970" i="20"/>
  <c r="C3970" i="20" s="1"/>
  <c r="F3971" i="20"/>
  <c r="C3971" i="20" s="1"/>
  <c r="F3972" i="20"/>
  <c r="C3972" i="20" s="1"/>
  <c r="F3973" i="20"/>
  <c r="C3973" i="20" s="1"/>
  <c r="F3974" i="20"/>
  <c r="C3974" i="20" s="1"/>
  <c r="F3975" i="20"/>
  <c r="C3975" i="20" s="1"/>
  <c r="F3976" i="20"/>
  <c r="C3976" i="20" s="1"/>
  <c r="F3977" i="20"/>
  <c r="C3977" i="20" s="1"/>
  <c r="F3978" i="20"/>
  <c r="C3978" i="20" s="1"/>
  <c r="F3979" i="20"/>
  <c r="C3979" i="20" s="1"/>
  <c r="F3980" i="20"/>
  <c r="C3980" i="20" s="1"/>
  <c r="F3981" i="20"/>
  <c r="C3981" i="20" s="1"/>
  <c r="F3982" i="20"/>
  <c r="C3982" i="20" s="1"/>
  <c r="F3983" i="20"/>
  <c r="C3983" i="20" s="1"/>
  <c r="F3984" i="20"/>
  <c r="C3984" i="20" s="1"/>
  <c r="F3985" i="20"/>
  <c r="C3985" i="20" s="1"/>
  <c r="F3986" i="20"/>
  <c r="C3986" i="20" s="1"/>
  <c r="F3987" i="20"/>
  <c r="C3987" i="20" s="1"/>
  <c r="F3988" i="20"/>
  <c r="C3988" i="20" s="1"/>
  <c r="F3989" i="20"/>
  <c r="C3989" i="20" s="1"/>
  <c r="F3990" i="20"/>
  <c r="C3990" i="20" s="1"/>
  <c r="F3991" i="20"/>
  <c r="C3991" i="20" s="1"/>
  <c r="F3992" i="20"/>
  <c r="C3992" i="20" s="1"/>
  <c r="F3993" i="20"/>
  <c r="C3993" i="20" s="1"/>
  <c r="F3994" i="20"/>
  <c r="C3994" i="20" s="1"/>
  <c r="F3995" i="20"/>
  <c r="C3995" i="20" s="1"/>
  <c r="F3996" i="20"/>
  <c r="C3996" i="20" s="1"/>
  <c r="F3997" i="20"/>
  <c r="C3997" i="20" s="1"/>
  <c r="F3998" i="20"/>
  <c r="C3998" i="20" s="1"/>
  <c r="F3999" i="20"/>
  <c r="C3999" i="20" s="1"/>
  <c r="F4000" i="20"/>
  <c r="C4000" i="20" s="1"/>
  <c r="F4001" i="20"/>
  <c r="C4001" i="20" s="1"/>
  <c r="F4002" i="20"/>
  <c r="C4002" i="20" s="1"/>
  <c r="F4003" i="20"/>
  <c r="C4003" i="20" s="1"/>
  <c r="F4004" i="20"/>
  <c r="C4004" i="20" s="1"/>
  <c r="F4005" i="20"/>
  <c r="C4005" i="20" s="1"/>
  <c r="F4006" i="20"/>
  <c r="C4006" i="20" s="1"/>
  <c r="F4007" i="20"/>
  <c r="C4007" i="20" s="1"/>
  <c r="F4008" i="20"/>
  <c r="C4008" i="20" s="1"/>
  <c r="F4009" i="20"/>
  <c r="C4009" i="20" s="1"/>
  <c r="F4010" i="20"/>
  <c r="C4010" i="20" s="1"/>
  <c r="F4011" i="20"/>
  <c r="C4011" i="20" s="1"/>
  <c r="F4012" i="20"/>
  <c r="C4012" i="20" s="1"/>
  <c r="F4013" i="20"/>
  <c r="C4013" i="20" s="1"/>
  <c r="F4014" i="20"/>
  <c r="C4014" i="20" s="1"/>
  <c r="F4015" i="20"/>
  <c r="C4015" i="20" s="1"/>
  <c r="F4016" i="20"/>
  <c r="C4016" i="20" s="1"/>
  <c r="F4017" i="20"/>
  <c r="C4017" i="20" s="1"/>
  <c r="F4018" i="20"/>
  <c r="C4018" i="20" s="1"/>
  <c r="F4019" i="20"/>
  <c r="C4019" i="20" s="1"/>
  <c r="F4020" i="20"/>
  <c r="C4020" i="20" s="1"/>
  <c r="F4021" i="20"/>
  <c r="C4021" i="20" s="1"/>
  <c r="F4022" i="20"/>
  <c r="C4022" i="20" s="1"/>
  <c r="F4023" i="20"/>
  <c r="C4023" i="20" s="1"/>
  <c r="F4024" i="20"/>
  <c r="C4024" i="20" s="1"/>
  <c r="F4025" i="20"/>
  <c r="C4025" i="20" s="1"/>
  <c r="F4026" i="20"/>
  <c r="C4026" i="20" s="1"/>
  <c r="F4027" i="20"/>
  <c r="C4027" i="20" s="1"/>
  <c r="F4028" i="20"/>
  <c r="C4028" i="20" s="1"/>
  <c r="F4029" i="20"/>
  <c r="C4029" i="20" s="1"/>
  <c r="F4030" i="20"/>
  <c r="C4030" i="20" s="1"/>
  <c r="F4031" i="20"/>
  <c r="C4031" i="20" s="1"/>
  <c r="F4032" i="20"/>
  <c r="C4032" i="20" s="1"/>
  <c r="F4033" i="20"/>
  <c r="C4033" i="20" s="1"/>
  <c r="F4034" i="20"/>
  <c r="C4034" i="20" s="1"/>
  <c r="F4035" i="20"/>
  <c r="C4035" i="20" s="1"/>
  <c r="F4036" i="20"/>
  <c r="C4036" i="20" s="1"/>
  <c r="F4037" i="20"/>
  <c r="C4037" i="20" s="1"/>
  <c r="F4038" i="20"/>
  <c r="C4038" i="20" s="1"/>
  <c r="F4039" i="20"/>
  <c r="C4039" i="20" s="1"/>
  <c r="F4040" i="20"/>
  <c r="C4040" i="20" s="1"/>
  <c r="F4041" i="20"/>
  <c r="C4041" i="20" s="1"/>
  <c r="F4042" i="20"/>
  <c r="C4042" i="20" s="1"/>
  <c r="F4043" i="20"/>
  <c r="C4043" i="20" s="1"/>
  <c r="F4044" i="20"/>
  <c r="C4044" i="20" s="1"/>
  <c r="F4045" i="20"/>
  <c r="C4045" i="20" s="1"/>
  <c r="F4046" i="20"/>
  <c r="C4046" i="20" s="1"/>
  <c r="F4047" i="20"/>
  <c r="C4047" i="20" s="1"/>
  <c r="F4048" i="20"/>
  <c r="C4048" i="20" s="1"/>
  <c r="F4049" i="20"/>
  <c r="C4049" i="20" s="1"/>
  <c r="F4050" i="20"/>
  <c r="C4050" i="20" s="1"/>
  <c r="F4051" i="20"/>
  <c r="C4051" i="20" s="1"/>
  <c r="F4052" i="20"/>
  <c r="C4052" i="20" s="1"/>
  <c r="F4053" i="20"/>
  <c r="C4053" i="20" s="1"/>
  <c r="F4054" i="20"/>
  <c r="C4054" i="20" s="1"/>
  <c r="F4055" i="20"/>
  <c r="C4055" i="20" s="1"/>
  <c r="F4056" i="20"/>
  <c r="C4056" i="20" s="1"/>
  <c r="F4057" i="20"/>
  <c r="C4057" i="20" s="1"/>
  <c r="F4058" i="20"/>
  <c r="C4058" i="20" s="1"/>
  <c r="F4059" i="20"/>
  <c r="C4059" i="20" s="1"/>
  <c r="F4060" i="20"/>
  <c r="C4060" i="20" s="1"/>
  <c r="F4061" i="20"/>
  <c r="C4061" i="20" s="1"/>
  <c r="F4062" i="20"/>
  <c r="C4062" i="20" s="1"/>
  <c r="F4063" i="20"/>
  <c r="C4063" i="20" s="1"/>
  <c r="F4064" i="20"/>
  <c r="C4064" i="20" s="1"/>
  <c r="F4065" i="20"/>
  <c r="C4065" i="20" s="1"/>
  <c r="F4066" i="20"/>
  <c r="C4066" i="20" s="1"/>
  <c r="F4067" i="20"/>
  <c r="C4067" i="20" s="1"/>
  <c r="F4068" i="20"/>
  <c r="C4068" i="20" s="1"/>
  <c r="F4069" i="20"/>
  <c r="C4069" i="20" s="1"/>
  <c r="F4070" i="20"/>
  <c r="C4070" i="20" s="1"/>
  <c r="F4071" i="20"/>
  <c r="C4071" i="20" s="1"/>
  <c r="F4072" i="20"/>
  <c r="C4072" i="20" s="1"/>
  <c r="F4073" i="20"/>
  <c r="C4073" i="20" s="1"/>
  <c r="F4074" i="20"/>
  <c r="C4074" i="20" s="1"/>
  <c r="F4075" i="20"/>
  <c r="C4075" i="20" s="1"/>
  <c r="F4076" i="20"/>
  <c r="C4076" i="20" s="1"/>
  <c r="F4077" i="20"/>
  <c r="C4077" i="20" s="1"/>
  <c r="F4078" i="20"/>
  <c r="C4078" i="20" s="1"/>
  <c r="F4079" i="20"/>
  <c r="C4079" i="20" s="1"/>
  <c r="F4080" i="20"/>
  <c r="C4080" i="20" s="1"/>
  <c r="F4081" i="20"/>
  <c r="C4081" i="20" s="1"/>
  <c r="F4082" i="20"/>
  <c r="C4082" i="20" s="1"/>
  <c r="F4083" i="20"/>
  <c r="C4083" i="20" s="1"/>
  <c r="F4084" i="20"/>
  <c r="C4084" i="20" s="1"/>
  <c r="F4085" i="20"/>
  <c r="C4085" i="20" s="1"/>
  <c r="F4086" i="20"/>
  <c r="C4086" i="20" s="1"/>
  <c r="F4087" i="20"/>
  <c r="C4087" i="20" s="1"/>
  <c r="F4088" i="20"/>
  <c r="C4088" i="20" s="1"/>
  <c r="F4089" i="20"/>
  <c r="C4089" i="20" s="1"/>
  <c r="F4090" i="20"/>
  <c r="C4090" i="20" s="1"/>
  <c r="F4091" i="20"/>
  <c r="C4091" i="20" s="1"/>
  <c r="F4092" i="20"/>
  <c r="C4092" i="20" s="1"/>
  <c r="F4093" i="20"/>
  <c r="C4093" i="20" s="1"/>
  <c r="F4094" i="20"/>
  <c r="C4094" i="20" s="1"/>
  <c r="F4095" i="20"/>
  <c r="C4095" i="20" s="1"/>
  <c r="F4096" i="20"/>
  <c r="C4096" i="20" s="1"/>
  <c r="F4097" i="20"/>
  <c r="C4097" i="20" s="1"/>
  <c r="F4098" i="20"/>
  <c r="C4098" i="20" s="1"/>
  <c r="F4099" i="20"/>
  <c r="C4099" i="20" s="1"/>
  <c r="F4100" i="20"/>
  <c r="C4100" i="20" s="1"/>
  <c r="F4101" i="20"/>
  <c r="C4101" i="20" s="1"/>
  <c r="F4102" i="20"/>
  <c r="C4102" i="20" s="1"/>
  <c r="F4103" i="20"/>
  <c r="C4103" i="20" s="1"/>
  <c r="F4104" i="20"/>
  <c r="C4104" i="20" s="1"/>
  <c r="F4105" i="20"/>
  <c r="C4105" i="20" s="1"/>
  <c r="F4106" i="20"/>
  <c r="C4106" i="20" s="1"/>
  <c r="F4107" i="20"/>
  <c r="C4107" i="20" s="1"/>
  <c r="F4108" i="20"/>
  <c r="C4108" i="20" s="1"/>
  <c r="F4109" i="20"/>
  <c r="C4109" i="20" s="1"/>
  <c r="F4110" i="20"/>
  <c r="C4110" i="20" s="1"/>
  <c r="F4111" i="20"/>
  <c r="C4111" i="20" s="1"/>
  <c r="F4112" i="20"/>
  <c r="C4112" i="20" s="1"/>
  <c r="F4113" i="20"/>
  <c r="C4113" i="20" s="1"/>
  <c r="F4114" i="20"/>
  <c r="C4114" i="20" s="1"/>
  <c r="F4115" i="20"/>
  <c r="C4115" i="20" s="1"/>
  <c r="F4116" i="20"/>
  <c r="C4116" i="20" s="1"/>
  <c r="F4117" i="20"/>
  <c r="C4117" i="20" s="1"/>
  <c r="F4118" i="20"/>
  <c r="C4118" i="20" s="1"/>
  <c r="F4119" i="20"/>
  <c r="C4119" i="20" s="1"/>
  <c r="F4120" i="20"/>
  <c r="C4120" i="20" s="1"/>
  <c r="F4121" i="20"/>
  <c r="C4121" i="20" s="1"/>
  <c r="F4122" i="20"/>
  <c r="C4122" i="20" s="1"/>
  <c r="F4123" i="20"/>
  <c r="C4123" i="20" s="1"/>
  <c r="F4124" i="20"/>
  <c r="C4124" i="20" s="1"/>
  <c r="F4125" i="20"/>
  <c r="C4125" i="20" s="1"/>
  <c r="F4126" i="20"/>
  <c r="C4126" i="20" s="1"/>
  <c r="F4127" i="20"/>
  <c r="C4127" i="20" s="1"/>
  <c r="F4128" i="20"/>
  <c r="C4128" i="20" s="1"/>
  <c r="F4129" i="20"/>
  <c r="C4129" i="20" s="1"/>
  <c r="F4130" i="20"/>
  <c r="C4130" i="20" s="1"/>
  <c r="F4131" i="20"/>
  <c r="C4131" i="20" s="1"/>
  <c r="F4132" i="20"/>
  <c r="C4132" i="20" s="1"/>
  <c r="F4133" i="20"/>
  <c r="C4133" i="20" s="1"/>
  <c r="F4134" i="20"/>
  <c r="C4134" i="20" s="1"/>
  <c r="F4135" i="20"/>
  <c r="C4135" i="20" s="1"/>
  <c r="F4136" i="20"/>
  <c r="C4136" i="20" s="1"/>
  <c r="F4137" i="20"/>
  <c r="C4137" i="20" s="1"/>
  <c r="F4138" i="20"/>
  <c r="C4138" i="20" s="1"/>
  <c r="F4139" i="20"/>
  <c r="C4139" i="20" s="1"/>
  <c r="F4140" i="20"/>
  <c r="C4140" i="20" s="1"/>
  <c r="F4141" i="20"/>
  <c r="C4141" i="20" s="1"/>
  <c r="F4142" i="20"/>
  <c r="C4142" i="20" s="1"/>
  <c r="F4143" i="20"/>
  <c r="C4143" i="20" s="1"/>
  <c r="F4144" i="20"/>
  <c r="C4144" i="20" s="1"/>
  <c r="F4145" i="20"/>
  <c r="C4145" i="20" s="1"/>
  <c r="F4146" i="20"/>
  <c r="C4146" i="20" s="1"/>
  <c r="F4147" i="20"/>
  <c r="C4147" i="20" s="1"/>
  <c r="F4148" i="20"/>
  <c r="C4148" i="20" s="1"/>
  <c r="F4149" i="20"/>
  <c r="C4149" i="20" s="1"/>
  <c r="F4150" i="20"/>
  <c r="C4150" i="20" s="1"/>
  <c r="F4151" i="20"/>
  <c r="C4151" i="20" s="1"/>
  <c r="F4152" i="20"/>
  <c r="C4152" i="20" s="1"/>
  <c r="F4153" i="20"/>
  <c r="C4153" i="20" s="1"/>
  <c r="F4154" i="20"/>
  <c r="C4154" i="20" s="1"/>
  <c r="F4155" i="20"/>
  <c r="C4155" i="20" s="1"/>
  <c r="F4156" i="20"/>
  <c r="C4156" i="20" s="1"/>
  <c r="F4157" i="20"/>
  <c r="C4157" i="20" s="1"/>
  <c r="F4158" i="20"/>
  <c r="C4158" i="20" s="1"/>
  <c r="F4159" i="20"/>
  <c r="C4159" i="20" s="1"/>
  <c r="F4160" i="20"/>
  <c r="C4160" i="20" s="1"/>
  <c r="F4161" i="20"/>
  <c r="C4161" i="20" s="1"/>
  <c r="F4162" i="20"/>
  <c r="C4162" i="20" s="1"/>
  <c r="F4163" i="20"/>
  <c r="C4163" i="20" s="1"/>
  <c r="F4164" i="20"/>
  <c r="C4164" i="20" s="1"/>
  <c r="F4165" i="20"/>
  <c r="C4165" i="20" s="1"/>
  <c r="F4166" i="20"/>
  <c r="C4166" i="20" s="1"/>
  <c r="F4167" i="20"/>
  <c r="C4167" i="20" s="1"/>
  <c r="F4168" i="20"/>
  <c r="C4168" i="20" s="1"/>
  <c r="F4169" i="20"/>
  <c r="C4169" i="20" s="1"/>
  <c r="F4170" i="20"/>
  <c r="C4170" i="20" s="1"/>
  <c r="F4171" i="20"/>
  <c r="C4171" i="20" s="1"/>
  <c r="F4172" i="20"/>
  <c r="C4172" i="20" s="1"/>
  <c r="F4173" i="20"/>
  <c r="C4173" i="20" s="1"/>
  <c r="F4174" i="20"/>
  <c r="C4174" i="20" s="1"/>
  <c r="F4175" i="20"/>
  <c r="C4175" i="20" s="1"/>
  <c r="F4176" i="20"/>
  <c r="C4176" i="20" s="1"/>
  <c r="F4177" i="20"/>
  <c r="C4177" i="20" s="1"/>
  <c r="F4178" i="20"/>
  <c r="C4178" i="20" s="1"/>
  <c r="F4179" i="20"/>
  <c r="C4179" i="20" s="1"/>
  <c r="F4180" i="20"/>
  <c r="C4180" i="20" s="1"/>
  <c r="F4181" i="20"/>
  <c r="C4181" i="20" s="1"/>
  <c r="F4182" i="20"/>
  <c r="C4182" i="20" s="1"/>
  <c r="F4183" i="20"/>
  <c r="C4183" i="20" s="1"/>
  <c r="F4184" i="20"/>
  <c r="C4184" i="20" s="1"/>
  <c r="F4185" i="20"/>
  <c r="C4185" i="20" s="1"/>
  <c r="F4186" i="20"/>
  <c r="C4186" i="20" s="1"/>
  <c r="F4187" i="20"/>
  <c r="C4187" i="20" s="1"/>
  <c r="F4188" i="20"/>
  <c r="C4188" i="20" s="1"/>
  <c r="F4189" i="20"/>
  <c r="C4189" i="20" s="1"/>
  <c r="F4190" i="20"/>
  <c r="C4190" i="20" s="1"/>
  <c r="F4191" i="20"/>
  <c r="C4191" i="20" s="1"/>
  <c r="F4192" i="20"/>
  <c r="C4192" i="20" s="1"/>
  <c r="F4193" i="20"/>
  <c r="C4193" i="20" s="1"/>
  <c r="F4194" i="20"/>
  <c r="C4194" i="20" s="1"/>
  <c r="F4195" i="20"/>
  <c r="C4195" i="20" s="1"/>
  <c r="F4196" i="20"/>
  <c r="C4196" i="20" s="1"/>
  <c r="F4197" i="20"/>
  <c r="C4197" i="20" s="1"/>
  <c r="F4198" i="20"/>
  <c r="C4198" i="20" s="1"/>
  <c r="F4199" i="20"/>
  <c r="C4199" i="20" s="1"/>
  <c r="F4200" i="20"/>
  <c r="C4200" i="20" s="1"/>
  <c r="F4201" i="20"/>
  <c r="C4201" i="20" s="1"/>
  <c r="F4202" i="20"/>
  <c r="C4202" i="20" s="1"/>
  <c r="F4203" i="20"/>
  <c r="C4203" i="20" s="1"/>
  <c r="F4204" i="20"/>
  <c r="C4204" i="20" s="1"/>
  <c r="F4205" i="20"/>
  <c r="C4205" i="20" s="1"/>
  <c r="F4206" i="20"/>
  <c r="C4206" i="20" s="1"/>
  <c r="F4207" i="20"/>
  <c r="C4207" i="20" s="1"/>
  <c r="F4208" i="20"/>
  <c r="C4208" i="20" s="1"/>
  <c r="F4209" i="20"/>
  <c r="C4209" i="20" s="1"/>
  <c r="F4210" i="20"/>
  <c r="C4210" i="20" s="1"/>
  <c r="F4211" i="20"/>
  <c r="C4211" i="20" s="1"/>
  <c r="F4212" i="20"/>
  <c r="C4212" i="20" s="1"/>
  <c r="F4213" i="20"/>
  <c r="C4213" i="20" s="1"/>
  <c r="F4214" i="20"/>
  <c r="C4214" i="20" s="1"/>
  <c r="F4215" i="20"/>
  <c r="C4215" i="20" s="1"/>
  <c r="F4216" i="20"/>
  <c r="C4216" i="20" s="1"/>
  <c r="F4217" i="20"/>
  <c r="C4217" i="20" s="1"/>
  <c r="F4218" i="20"/>
  <c r="C4218" i="20" s="1"/>
  <c r="F4219" i="20"/>
  <c r="C4219" i="20" s="1"/>
  <c r="F4220" i="20"/>
  <c r="C4220" i="20" s="1"/>
  <c r="F4221" i="20"/>
  <c r="C4221" i="20" s="1"/>
  <c r="F4222" i="20"/>
  <c r="C4222" i="20" s="1"/>
  <c r="F4223" i="20"/>
  <c r="C4223" i="20" s="1"/>
  <c r="F4224" i="20"/>
  <c r="C4224" i="20" s="1"/>
  <c r="F4225" i="20"/>
  <c r="C4225" i="20" s="1"/>
  <c r="F4226" i="20"/>
  <c r="C4226" i="20" s="1"/>
  <c r="F4227" i="20"/>
  <c r="C4227" i="20" s="1"/>
  <c r="F4228" i="20"/>
  <c r="C4228" i="20" s="1"/>
  <c r="F4229" i="20"/>
  <c r="C4229" i="20" s="1"/>
  <c r="F4230" i="20"/>
  <c r="C4230" i="20" s="1"/>
  <c r="F4231" i="20"/>
  <c r="C4231" i="20" s="1"/>
  <c r="F4232" i="20"/>
  <c r="C4232" i="20" s="1"/>
  <c r="F4233" i="20"/>
  <c r="C4233" i="20" s="1"/>
  <c r="F4234" i="20"/>
  <c r="C4234" i="20" s="1"/>
  <c r="F4235" i="20"/>
  <c r="C4235" i="20" s="1"/>
  <c r="F4236" i="20"/>
  <c r="C4236" i="20" s="1"/>
  <c r="F4237" i="20"/>
  <c r="C4237" i="20" s="1"/>
  <c r="F4238" i="20"/>
  <c r="C4238" i="20" s="1"/>
  <c r="F4239" i="20"/>
  <c r="C4239" i="20" s="1"/>
  <c r="F4240" i="20"/>
  <c r="C4240" i="20" s="1"/>
  <c r="F4241" i="20"/>
  <c r="C4241" i="20" s="1"/>
  <c r="F4242" i="20"/>
  <c r="C4242" i="20" s="1"/>
  <c r="F4243" i="20"/>
  <c r="C4243" i="20" s="1"/>
  <c r="F4244" i="20"/>
  <c r="C4244" i="20" s="1"/>
  <c r="F4245" i="20"/>
  <c r="C4245" i="20" s="1"/>
  <c r="F4246" i="20"/>
  <c r="C4246" i="20" s="1"/>
  <c r="F4247" i="20"/>
  <c r="C4247" i="20" s="1"/>
  <c r="F4248" i="20"/>
  <c r="C4248" i="20" s="1"/>
  <c r="F4249" i="20"/>
  <c r="C4249" i="20" s="1"/>
  <c r="F4250" i="20"/>
  <c r="C4250" i="20" s="1"/>
  <c r="F4251" i="20"/>
  <c r="C4251" i="20" s="1"/>
  <c r="F4252" i="20"/>
  <c r="C4252" i="20" s="1"/>
  <c r="F4253" i="20"/>
  <c r="C4253" i="20" s="1"/>
  <c r="F4254" i="20"/>
  <c r="C4254" i="20" s="1"/>
  <c r="F4255" i="20"/>
  <c r="C4255" i="20" s="1"/>
  <c r="F4256" i="20"/>
  <c r="C4256" i="20" s="1"/>
  <c r="F4257" i="20"/>
  <c r="C4257" i="20" s="1"/>
  <c r="F4258" i="20"/>
  <c r="C4258" i="20" s="1"/>
  <c r="F4259" i="20"/>
  <c r="C4259" i="20" s="1"/>
  <c r="F4260" i="20"/>
  <c r="C4260" i="20" s="1"/>
  <c r="F4261" i="20"/>
  <c r="C4261" i="20" s="1"/>
  <c r="F4262" i="20"/>
  <c r="C4262" i="20" s="1"/>
  <c r="F4263" i="20"/>
  <c r="C4263" i="20" s="1"/>
  <c r="F4264" i="20"/>
  <c r="C4264" i="20" s="1"/>
  <c r="F4265" i="20"/>
  <c r="C4265" i="20" s="1"/>
  <c r="F4266" i="20"/>
  <c r="C4266" i="20" s="1"/>
  <c r="F4267" i="20"/>
  <c r="C4267" i="20" s="1"/>
  <c r="F4268" i="20"/>
  <c r="C4268" i="20" s="1"/>
  <c r="F4269" i="20"/>
  <c r="C4269" i="20" s="1"/>
  <c r="F4270" i="20"/>
  <c r="C4270" i="20" s="1"/>
  <c r="F4271" i="20"/>
  <c r="C4271" i="20" s="1"/>
  <c r="F4272" i="20"/>
  <c r="C4272" i="20" s="1"/>
  <c r="F4273" i="20"/>
  <c r="C4273" i="20" s="1"/>
  <c r="F4274" i="20"/>
  <c r="C4274" i="20" s="1"/>
  <c r="F4275" i="20"/>
  <c r="C4275" i="20" s="1"/>
  <c r="F4276" i="20"/>
  <c r="C4276" i="20" s="1"/>
  <c r="F4277" i="20"/>
  <c r="C4277" i="20" s="1"/>
  <c r="F4278" i="20"/>
  <c r="C4278" i="20" s="1"/>
  <c r="F4279" i="20"/>
  <c r="C4279" i="20" s="1"/>
  <c r="F4280" i="20"/>
  <c r="C4280" i="20" s="1"/>
  <c r="F4281" i="20"/>
  <c r="C4281" i="20" s="1"/>
  <c r="F4282" i="20"/>
  <c r="C4282" i="20" s="1"/>
  <c r="F4283" i="20"/>
  <c r="C4283" i="20" s="1"/>
  <c r="F4284" i="20"/>
  <c r="C4284" i="20" s="1"/>
  <c r="F4285" i="20"/>
  <c r="C4285" i="20" s="1"/>
  <c r="F4286" i="20"/>
  <c r="C4286" i="20" s="1"/>
  <c r="F4287" i="20"/>
  <c r="C4287" i="20" s="1"/>
  <c r="F4288" i="20"/>
  <c r="C4288" i="20" s="1"/>
  <c r="F4289" i="20"/>
  <c r="C4289" i="20" s="1"/>
  <c r="F4290" i="20"/>
  <c r="C4290" i="20" s="1"/>
  <c r="F4291" i="20"/>
  <c r="C4291" i="20" s="1"/>
  <c r="F4292" i="20"/>
  <c r="C4292" i="20" s="1"/>
  <c r="F4293" i="20"/>
  <c r="C4293" i="20" s="1"/>
  <c r="F4294" i="20"/>
  <c r="C4294" i="20" s="1"/>
  <c r="F4295" i="20"/>
  <c r="C4295" i="20" s="1"/>
  <c r="F4296" i="20"/>
  <c r="C4296" i="20" s="1"/>
  <c r="F4297" i="20"/>
  <c r="C4297" i="20" s="1"/>
  <c r="F4298" i="20"/>
  <c r="C4298" i="20" s="1"/>
  <c r="F4299" i="20"/>
  <c r="C4299" i="20" s="1"/>
  <c r="F4300" i="20"/>
  <c r="C4300" i="20" s="1"/>
  <c r="F4301" i="20"/>
  <c r="C4301" i="20" s="1"/>
  <c r="F4302" i="20"/>
  <c r="C4302" i="20" s="1"/>
  <c r="F4303" i="20"/>
  <c r="C4303" i="20" s="1"/>
  <c r="F4304" i="20"/>
  <c r="C4304" i="20" s="1"/>
  <c r="F4305" i="20"/>
  <c r="C4305" i="20" s="1"/>
  <c r="F4306" i="20"/>
  <c r="C4306" i="20" s="1"/>
  <c r="F4307" i="20"/>
  <c r="C4307" i="20" s="1"/>
  <c r="F4308" i="20"/>
  <c r="C4308" i="20" s="1"/>
  <c r="F4309" i="20"/>
  <c r="C4309" i="20" s="1"/>
  <c r="F4310" i="20"/>
  <c r="C4310" i="20" s="1"/>
  <c r="F4311" i="20"/>
  <c r="C4311" i="20" s="1"/>
  <c r="F4312" i="20"/>
  <c r="C4312" i="20" s="1"/>
  <c r="F4313" i="20"/>
  <c r="C4313" i="20" s="1"/>
  <c r="F4314" i="20"/>
  <c r="C4314" i="20" s="1"/>
  <c r="F4315" i="20"/>
  <c r="C4315" i="20" s="1"/>
  <c r="F4316" i="20"/>
  <c r="C4316" i="20" s="1"/>
  <c r="F4317" i="20"/>
  <c r="C4317" i="20" s="1"/>
  <c r="F4318" i="20"/>
  <c r="C4318" i="20" s="1"/>
  <c r="F4319" i="20"/>
  <c r="C4319" i="20" s="1"/>
  <c r="F4320" i="20"/>
  <c r="C4320" i="20" s="1"/>
  <c r="F4321" i="20"/>
  <c r="C4321" i="20" s="1"/>
  <c r="F4322" i="20"/>
  <c r="C4322" i="20" s="1"/>
  <c r="F4323" i="20"/>
  <c r="C4323" i="20" s="1"/>
  <c r="F4324" i="20"/>
  <c r="C4324" i="20" s="1"/>
  <c r="F4325" i="20"/>
  <c r="C4325" i="20" s="1"/>
  <c r="F4326" i="20"/>
  <c r="C4326" i="20" s="1"/>
  <c r="F4327" i="20"/>
  <c r="C4327" i="20" s="1"/>
  <c r="F4328" i="20"/>
  <c r="C4328" i="20" s="1"/>
  <c r="F4329" i="20"/>
  <c r="C4329" i="20" s="1"/>
  <c r="F4330" i="20"/>
  <c r="C4330" i="20" s="1"/>
  <c r="F4331" i="20"/>
  <c r="C4331" i="20" s="1"/>
  <c r="F4332" i="20"/>
  <c r="C4332" i="20" s="1"/>
  <c r="F4333" i="20"/>
  <c r="C4333" i="20" s="1"/>
  <c r="F4334" i="20"/>
  <c r="C4334" i="20" s="1"/>
  <c r="F4335" i="20"/>
  <c r="C4335" i="20" s="1"/>
  <c r="F4336" i="20"/>
  <c r="C4336" i="20" s="1"/>
  <c r="F4337" i="20"/>
  <c r="C4337" i="20" s="1"/>
  <c r="F4338" i="20"/>
  <c r="C4338" i="20" s="1"/>
  <c r="F4339" i="20"/>
  <c r="C4339" i="20" s="1"/>
  <c r="F4340" i="20"/>
  <c r="C4340" i="20" s="1"/>
  <c r="F4341" i="20"/>
  <c r="C4341" i="20" s="1"/>
  <c r="F4342" i="20"/>
  <c r="C4342" i="20" s="1"/>
  <c r="F4343" i="20"/>
  <c r="C4343" i="20" s="1"/>
  <c r="F4344" i="20"/>
  <c r="C4344" i="20" s="1"/>
  <c r="F4345" i="20"/>
  <c r="C4345" i="20" s="1"/>
  <c r="F4346" i="20"/>
  <c r="C4346" i="20" s="1"/>
  <c r="F4347" i="20"/>
  <c r="C4347" i="20" s="1"/>
  <c r="F4348" i="20"/>
  <c r="C4348" i="20" s="1"/>
  <c r="F4349" i="20"/>
  <c r="C4349" i="20" s="1"/>
  <c r="F4350" i="20"/>
  <c r="C4350" i="20" s="1"/>
  <c r="F4351" i="20"/>
  <c r="C4351" i="20" s="1"/>
  <c r="F4352" i="20"/>
  <c r="C4352" i="20" s="1"/>
  <c r="F4353" i="20"/>
  <c r="C4353" i="20" s="1"/>
  <c r="F4354" i="20"/>
  <c r="C4354" i="20" s="1"/>
  <c r="F4355" i="20"/>
  <c r="C4355" i="20" s="1"/>
  <c r="F4356" i="20"/>
  <c r="C4356" i="20" s="1"/>
  <c r="F4357" i="20"/>
  <c r="C4357" i="20" s="1"/>
  <c r="F4358" i="20"/>
  <c r="C4358" i="20" s="1"/>
  <c r="F4359" i="20"/>
  <c r="C4359" i="20" s="1"/>
  <c r="F4360" i="20"/>
  <c r="C4360" i="20" s="1"/>
  <c r="F4361" i="20"/>
  <c r="C4361" i="20" s="1"/>
  <c r="F4362" i="20"/>
  <c r="C4362" i="20" s="1"/>
  <c r="F4363" i="20"/>
  <c r="C4363" i="20" s="1"/>
  <c r="F4364" i="20"/>
  <c r="C4364" i="20" s="1"/>
  <c r="F4365" i="20"/>
  <c r="C4365" i="20" s="1"/>
  <c r="F4366" i="20"/>
  <c r="C4366" i="20" s="1"/>
  <c r="F4367" i="20"/>
  <c r="C4367" i="20" s="1"/>
  <c r="F4368" i="20"/>
  <c r="C4368" i="20" s="1"/>
  <c r="F4369" i="20"/>
  <c r="C4369" i="20" s="1"/>
  <c r="F4370" i="20"/>
  <c r="C4370" i="20" s="1"/>
  <c r="F4371" i="20"/>
  <c r="C4371" i="20" s="1"/>
  <c r="F4372" i="20"/>
  <c r="C4372" i="20" s="1"/>
  <c r="F4373" i="20"/>
  <c r="C4373" i="20" s="1"/>
  <c r="F4374" i="20"/>
  <c r="C4374" i="20" s="1"/>
  <c r="F4375" i="20"/>
  <c r="C4375" i="20" s="1"/>
  <c r="F4376" i="20"/>
  <c r="C4376" i="20" s="1"/>
  <c r="F4377" i="20"/>
  <c r="C4377" i="20" s="1"/>
  <c r="F4378" i="20"/>
  <c r="C4378" i="20" s="1"/>
  <c r="F4379" i="20"/>
  <c r="C4379" i="20" s="1"/>
  <c r="F4380" i="20"/>
  <c r="C4380" i="20" s="1"/>
  <c r="F4381" i="20"/>
  <c r="C4381" i="20" s="1"/>
  <c r="F4382" i="20"/>
  <c r="C4382" i="20" s="1"/>
  <c r="F4383" i="20"/>
  <c r="C4383" i="20" s="1"/>
  <c r="F4384" i="20"/>
  <c r="C4384" i="20" s="1"/>
  <c r="F4385" i="20"/>
  <c r="C4385" i="20" s="1"/>
  <c r="F4386" i="20"/>
  <c r="C4386" i="20" s="1"/>
  <c r="F4387" i="20"/>
  <c r="C4387" i="20" s="1"/>
  <c r="F4388" i="20"/>
  <c r="C4388" i="20" s="1"/>
  <c r="F4389" i="20"/>
  <c r="C4389" i="20" s="1"/>
  <c r="F4390" i="20"/>
  <c r="C4390" i="20" s="1"/>
  <c r="F4391" i="20"/>
  <c r="C4391" i="20" s="1"/>
  <c r="F4392" i="20"/>
  <c r="C4392" i="20" s="1"/>
  <c r="F4393" i="20"/>
  <c r="C4393" i="20" s="1"/>
  <c r="F4394" i="20"/>
  <c r="C4394" i="20" s="1"/>
  <c r="F4395" i="20"/>
  <c r="C4395" i="20" s="1"/>
  <c r="F4396" i="20"/>
  <c r="C4396" i="20" s="1"/>
  <c r="F4397" i="20"/>
  <c r="C4397" i="20" s="1"/>
  <c r="F4398" i="20"/>
  <c r="C4398" i="20" s="1"/>
  <c r="F4399" i="20"/>
  <c r="C4399" i="20" s="1"/>
  <c r="F4400" i="20"/>
  <c r="C4400" i="20" s="1"/>
  <c r="F4401" i="20"/>
  <c r="C4401" i="20" s="1"/>
  <c r="F4402" i="20"/>
  <c r="C4402" i="20" s="1"/>
  <c r="F4403" i="20"/>
  <c r="C4403" i="20" s="1"/>
  <c r="F4404" i="20"/>
  <c r="C4404" i="20" s="1"/>
  <c r="F4405" i="20"/>
  <c r="C4405" i="20" s="1"/>
  <c r="F4406" i="20"/>
  <c r="C4406" i="20" s="1"/>
  <c r="F4407" i="20"/>
  <c r="C4407" i="20" s="1"/>
  <c r="F4408" i="20"/>
  <c r="C4408" i="20" s="1"/>
  <c r="F4409" i="20"/>
  <c r="C4409" i="20" s="1"/>
  <c r="F4410" i="20"/>
  <c r="C4410" i="20" s="1"/>
  <c r="F4411" i="20"/>
  <c r="C4411" i="20" s="1"/>
  <c r="F4412" i="20"/>
  <c r="C4412" i="20" s="1"/>
  <c r="F4413" i="20"/>
  <c r="C4413" i="20" s="1"/>
  <c r="F4414" i="20"/>
  <c r="C4414" i="20" s="1"/>
  <c r="F4415" i="20"/>
  <c r="C4415" i="20" s="1"/>
  <c r="F4416" i="20"/>
  <c r="C4416" i="20" s="1"/>
  <c r="F4417" i="20"/>
  <c r="C4417" i="20" s="1"/>
  <c r="F4418" i="20"/>
  <c r="C4418" i="20" s="1"/>
  <c r="F4419" i="20"/>
  <c r="C4419" i="20" s="1"/>
  <c r="F4420" i="20"/>
  <c r="C4420" i="20" s="1"/>
  <c r="F4421" i="20"/>
  <c r="C4421" i="20" s="1"/>
  <c r="F4422" i="20"/>
  <c r="C4422" i="20" s="1"/>
  <c r="F4423" i="20"/>
  <c r="C4423" i="20" s="1"/>
  <c r="F4424" i="20"/>
  <c r="C4424" i="20" s="1"/>
  <c r="F4425" i="20"/>
  <c r="C4425" i="20" s="1"/>
  <c r="F4426" i="20"/>
  <c r="C4426" i="20" s="1"/>
  <c r="F4427" i="20"/>
  <c r="C4427" i="20" s="1"/>
  <c r="F4428" i="20"/>
  <c r="C4428" i="20" s="1"/>
  <c r="F4429" i="20"/>
  <c r="C4429" i="20" s="1"/>
  <c r="F4430" i="20"/>
  <c r="C4430" i="20" s="1"/>
  <c r="F4431" i="20"/>
  <c r="C4431" i="20" s="1"/>
  <c r="F4432" i="20"/>
  <c r="C4432" i="20" s="1"/>
  <c r="F4433" i="20"/>
  <c r="C4433" i="20" s="1"/>
  <c r="F4434" i="20"/>
  <c r="C4434" i="20" s="1"/>
  <c r="F4435" i="20"/>
  <c r="C4435" i="20" s="1"/>
  <c r="F4436" i="20"/>
  <c r="C4436" i="20" s="1"/>
  <c r="F4437" i="20"/>
  <c r="C4437" i="20" s="1"/>
  <c r="F4438" i="20"/>
  <c r="C4438" i="20" s="1"/>
  <c r="F4439" i="20"/>
  <c r="C4439" i="20" s="1"/>
  <c r="F4440" i="20"/>
  <c r="C4440" i="20" s="1"/>
  <c r="F4441" i="20"/>
  <c r="C4441" i="20" s="1"/>
  <c r="F4442" i="20"/>
  <c r="C4442" i="20" s="1"/>
  <c r="F4443" i="20"/>
  <c r="C4443" i="20" s="1"/>
  <c r="F4444" i="20"/>
  <c r="C4444" i="20" s="1"/>
  <c r="F4445" i="20"/>
  <c r="C4445" i="20" s="1"/>
  <c r="F4446" i="20"/>
  <c r="C4446" i="20" s="1"/>
  <c r="F4447" i="20"/>
  <c r="C4447" i="20" s="1"/>
  <c r="F4448" i="20"/>
  <c r="C4448" i="20" s="1"/>
  <c r="F4449" i="20"/>
  <c r="C4449" i="20" s="1"/>
  <c r="F4450" i="20"/>
  <c r="C4450" i="20" s="1"/>
  <c r="F4451" i="20"/>
  <c r="C4451" i="20" s="1"/>
  <c r="F4452" i="20"/>
  <c r="C4452" i="20" s="1"/>
  <c r="F4453" i="20"/>
  <c r="C4453" i="20" s="1"/>
  <c r="F4454" i="20"/>
  <c r="C4454" i="20" s="1"/>
  <c r="F4455" i="20"/>
  <c r="C4455" i="20" s="1"/>
  <c r="F4456" i="20"/>
  <c r="C4456" i="20" s="1"/>
  <c r="F4457" i="20"/>
  <c r="C4457" i="20" s="1"/>
  <c r="F4458" i="20"/>
  <c r="C4458" i="20" s="1"/>
  <c r="F4459" i="20"/>
  <c r="C4459" i="20" s="1"/>
  <c r="F4460" i="20"/>
  <c r="C4460" i="20" s="1"/>
  <c r="F4461" i="20"/>
  <c r="C4461" i="20" s="1"/>
  <c r="F4462" i="20"/>
  <c r="C4462" i="20" s="1"/>
  <c r="F4463" i="20"/>
  <c r="C4463" i="20" s="1"/>
  <c r="F4464" i="20"/>
  <c r="C4464" i="20" s="1"/>
  <c r="F4465" i="20"/>
  <c r="C4465" i="20" s="1"/>
  <c r="F4466" i="20"/>
  <c r="C4466" i="20" s="1"/>
  <c r="F4467" i="20"/>
  <c r="C4467" i="20" s="1"/>
  <c r="F4468" i="20"/>
  <c r="C4468" i="20" s="1"/>
  <c r="F4469" i="20"/>
  <c r="C4469" i="20" s="1"/>
  <c r="F4470" i="20"/>
  <c r="C4470" i="20" s="1"/>
  <c r="F4471" i="20"/>
  <c r="C4471" i="20" s="1"/>
  <c r="F4472" i="20"/>
  <c r="C4472" i="20" s="1"/>
  <c r="F4473" i="20"/>
  <c r="C4473" i="20" s="1"/>
  <c r="F4474" i="20"/>
  <c r="C4474" i="20" s="1"/>
  <c r="F4475" i="20"/>
  <c r="C4475" i="20" s="1"/>
  <c r="F4476" i="20"/>
  <c r="C4476" i="20" s="1"/>
  <c r="F4477" i="20"/>
  <c r="C4477" i="20" s="1"/>
  <c r="F4478" i="20"/>
  <c r="C4478" i="20" s="1"/>
  <c r="F4479" i="20"/>
  <c r="C4479" i="20" s="1"/>
  <c r="F4480" i="20"/>
  <c r="C4480" i="20" s="1"/>
  <c r="F4481" i="20"/>
  <c r="C4481" i="20" s="1"/>
  <c r="F4482" i="20"/>
  <c r="C4482" i="20" s="1"/>
  <c r="F4483" i="20"/>
  <c r="C4483" i="20" s="1"/>
  <c r="F4484" i="20"/>
  <c r="C4484" i="20" s="1"/>
  <c r="F4485" i="20"/>
  <c r="C4485" i="20" s="1"/>
  <c r="F4486" i="20"/>
  <c r="C4486" i="20" s="1"/>
  <c r="F4487" i="20"/>
  <c r="C4487" i="20" s="1"/>
  <c r="F4488" i="20"/>
  <c r="C4488" i="20" s="1"/>
  <c r="F4489" i="20"/>
  <c r="C4489" i="20" s="1"/>
  <c r="F4490" i="20"/>
  <c r="C4490" i="20" s="1"/>
  <c r="F4491" i="20"/>
  <c r="C4491" i="20" s="1"/>
  <c r="F4492" i="20"/>
  <c r="C4492" i="20" s="1"/>
  <c r="F4493" i="20"/>
  <c r="C4493" i="20" s="1"/>
  <c r="F4494" i="20"/>
  <c r="C4494" i="20" s="1"/>
  <c r="F4495" i="20"/>
  <c r="C4495" i="20" s="1"/>
  <c r="F4496" i="20"/>
  <c r="C4496" i="20" s="1"/>
  <c r="F4497" i="20"/>
  <c r="C4497" i="20" s="1"/>
  <c r="F4498" i="20"/>
  <c r="C4498" i="20" s="1"/>
  <c r="F4499" i="20"/>
  <c r="C4499" i="20" s="1"/>
  <c r="F4500" i="20"/>
  <c r="C4500" i="20" s="1"/>
  <c r="F4501" i="20"/>
  <c r="C4501" i="20" s="1"/>
  <c r="F4502" i="20"/>
  <c r="C4502" i="20" s="1"/>
  <c r="F4503" i="20"/>
  <c r="C4503" i="20" s="1"/>
  <c r="F4504" i="20"/>
  <c r="C4504" i="20" s="1"/>
  <c r="F4505" i="20"/>
  <c r="C4505" i="20" s="1"/>
  <c r="F4506" i="20"/>
  <c r="C4506" i="20" s="1"/>
  <c r="F4507" i="20"/>
  <c r="C4507" i="20" s="1"/>
  <c r="F4508" i="20"/>
  <c r="C4508" i="20" s="1"/>
  <c r="F4509" i="20"/>
  <c r="C4509" i="20" s="1"/>
  <c r="F4510" i="20"/>
  <c r="C4510" i="20" s="1"/>
  <c r="F4511" i="20"/>
  <c r="C4511" i="20" s="1"/>
  <c r="F4512" i="20"/>
  <c r="C4512" i="20" s="1"/>
  <c r="F4513" i="20"/>
  <c r="C4513" i="20" s="1"/>
  <c r="F4514" i="20"/>
  <c r="C4514" i="20" s="1"/>
  <c r="F4515" i="20"/>
  <c r="C4515" i="20" s="1"/>
  <c r="F4516" i="20"/>
  <c r="C4516" i="20" s="1"/>
  <c r="F4517" i="20"/>
  <c r="C4517" i="20" s="1"/>
  <c r="F4518" i="20"/>
  <c r="C4518" i="20" s="1"/>
  <c r="F4519" i="20"/>
  <c r="C4519" i="20" s="1"/>
  <c r="F4520" i="20"/>
  <c r="C4520" i="20" s="1"/>
  <c r="F4521" i="20"/>
  <c r="C4521" i="20" s="1"/>
  <c r="F4522" i="20"/>
  <c r="C4522" i="20" s="1"/>
  <c r="F4523" i="20"/>
  <c r="C4523" i="20" s="1"/>
  <c r="F4524" i="20"/>
  <c r="C4524" i="20" s="1"/>
  <c r="F4525" i="20"/>
  <c r="C4525" i="20" s="1"/>
  <c r="F4526" i="20"/>
  <c r="C4526" i="20" s="1"/>
  <c r="F4527" i="20"/>
  <c r="C4527" i="20" s="1"/>
  <c r="F4528" i="20"/>
  <c r="C4528" i="20" s="1"/>
  <c r="F4529" i="20"/>
  <c r="C4529" i="20" s="1"/>
  <c r="F4530" i="20"/>
  <c r="C4530" i="20" s="1"/>
  <c r="F4531" i="20"/>
  <c r="C4531" i="20" s="1"/>
  <c r="F4532" i="20"/>
  <c r="C4532" i="20" s="1"/>
  <c r="F4533" i="20"/>
  <c r="C4533" i="20" s="1"/>
  <c r="F4534" i="20"/>
  <c r="C4534" i="20" s="1"/>
  <c r="F4535" i="20"/>
  <c r="C4535" i="20" s="1"/>
  <c r="F4536" i="20"/>
  <c r="C4536" i="20" s="1"/>
  <c r="F4537" i="20"/>
  <c r="C4537" i="20" s="1"/>
  <c r="F4538" i="20"/>
  <c r="C4538" i="20" s="1"/>
  <c r="F4539" i="20"/>
  <c r="C4539" i="20" s="1"/>
  <c r="F4540" i="20"/>
  <c r="C4540" i="20" s="1"/>
  <c r="F4541" i="20"/>
  <c r="C4541" i="20" s="1"/>
  <c r="F4542" i="20"/>
  <c r="C4542" i="20" s="1"/>
  <c r="F4543" i="20"/>
  <c r="C4543" i="20" s="1"/>
  <c r="F4544" i="20"/>
  <c r="C4544" i="20" s="1"/>
  <c r="F4545" i="20"/>
  <c r="C4545" i="20" s="1"/>
  <c r="F4546" i="20"/>
  <c r="C4546" i="20" s="1"/>
  <c r="F4547" i="20"/>
  <c r="C4547" i="20" s="1"/>
  <c r="F4548" i="20"/>
  <c r="C4548" i="20" s="1"/>
  <c r="F4549" i="20"/>
  <c r="C4549" i="20" s="1"/>
  <c r="F4550" i="20"/>
  <c r="C4550" i="20" s="1"/>
  <c r="F4551" i="20"/>
  <c r="C4551" i="20" s="1"/>
  <c r="F4552" i="20"/>
  <c r="C4552" i="20" s="1"/>
  <c r="F4553" i="20"/>
  <c r="C4553" i="20" s="1"/>
  <c r="F4554" i="20"/>
  <c r="C4554" i="20" s="1"/>
  <c r="F4555" i="20"/>
  <c r="C4555" i="20" s="1"/>
  <c r="F4556" i="20"/>
  <c r="C4556" i="20" s="1"/>
  <c r="F4557" i="20"/>
  <c r="C4557" i="20" s="1"/>
  <c r="F4558" i="20"/>
  <c r="C4558" i="20" s="1"/>
  <c r="F4559" i="20"/>
  <c r="C4559" i="20" s="1"/>
  <c r="F4560" i="20"/>
  <c r="C4560" i="20" s="1"/>
  <c r="F4561" i="20"/>
  <c r="C4561" i="20" s="1"/>
  <c r="F4562" i="20"/>
  <c r="C4562" i="20" s="1"/>
  <c r="F4563" i="20"/>
  <c r="C4563" i="20" s="1"/>
  <c r="F4564" i="20"/>
  <c r="C4564" i="20" s="1"/>
  <c r="F4565" i="20"/>
  <c r="C4565" i="20" s="1"/>
  <c r="F4566" i="20"/>
  <c r="C4566" i="20" s="1"/>
  <c r="F4567" i="20"/>
  <c r="C4567" i="20" s="1"/>
  <c r="F4568" i="20"/>
  <c r="C4568" i="20" s="1"/>
  <c r="F4569" i="20"/>
  <c r="C4569" i="20" s="1"/>
  <c r="F4570" i="20"/>
  <c r="C4570" i="20" s="1"/>
  <c r="F4571" i="20"/>
  <c r="C4571" i="20" s="1"/>
  <c r="F4572" i="20"/>
  <c r="C4572" i="20" s="1"/>
  <c r="F4573" i="20"/>
  <c r="C4573" i="20" s="1"/>
  <c r="F4574" i="20"/>
  <c r="C4574" i="20" s="1"/>
  <c r="F4575" i="20"/>
  <c r="C4575" i="20" s="1"/>
  <c r="F4576" i="20"/>
  <c r="C4576" i="20" s="1"/>
  <c r="F4577" i="20"/>
  <c r="C4577" i="20" s="1"/>
  <c r="F4578" i="20"/>
  <c r="C4578" i="20" s="1"/>
  <c r="F4579" i="20"/>
  <c r="C4579" i="20" s="1"/>
  <c r="F4580" i="20"/>
  <c r="C4580" i="20" s="1"/>
  <c r="F4581" i="20"/>
  <c r="C4581" i="20" s="1"/>
  <c r="F4582" i="20"/>
  <c r="C4582" i="20" s="1"/>
  <c r="F4583" i="20"/>
  <c r="C4583" i="20" s="1"/>
  <c r="F4584" i="20"/>
  <c r="C4584" i="20" s="1"/>
  <c r="F4585" i="20"/>
  <c r="C4585" i="20" s="1"/>
  <c r="F4586" i="20"/>
  <c r="C4586" i="20" s="1"/>
  <c r="F4587" i="20"/>
  <c r="C4587" i="20" s="1"/>
  <c r="F4588" i="20"/>
  <c r="C4588" i="20" s="1"/>
  <c r="F4589" i="20"/>
  <c r="C4589" i="20" s="1"/>
  <c r="F4590" i="20"/>
  <c r="C4590" i="20" s="1"/>
  <c r="F4591" i="20"/>
  <c r="C4591" i="20" s="1"/>
  <c r="F4592" i="20"/>
  <c r="C4592" i="20" s="1"/>
  <c r="F4593" i="20"/>
  <c r="C4593" i="20" s="1"/>
  <c r="F4594" i="20"/>
  <c r="C4594" i="20" s="1"/>
  <c r="F4595" i="20"/>
  <c r="C4595" i="20" s="1"/>
  <c r="F4596" i="20"/>
  <c r="C4596" i="20" s="1"/>
  <c r="F4597" i="20"/>
  <c r="C4597" i="20" s="1"/>
  <c r="F4598" i="20"/>
  <c r="C4598" i="20" s="1"/>
  <c r="F4599" i="20"/>
  <c r="C4599" i="20" s="1"/>
  <c r="F4600" i="20"/>
  <c r="C4600" i="20" s="1"/>
  <c r="F4601" i="20"/>
  <c r="C4601" i="20" s="1"/>
  <c r="F4602" i="20"/>
  <c r="C4602" i="20" s="1"/>
  <c r="F4603" i="20"/>
  <c r="C4603" i="20" s="1"/>
  <c r="F4604" i="20"/>
  <c r="C4604" i="20" s="1"/>
  <c r="F4605" i="20"/>
  <c r="C4605" i="20" s="1"/>
  <c r="F4606" i="20"/>
  <c r="C4606" i="20" s="1"/>
  <c r="F4607" i="20"/>
  <c r="C4607" i="20" s="1"/>
  <c r="F4608" i="20"/>
  <c r="C4608" i="20" s="1"/>
  <c r="F4609" i="20"/>
  <c r="C4609" i="20" s="1"/>
  <c r="F4610" i="20"/>
  <c r="C4610" i="20" s="1"/>
  <c r="F4611" i="20"/>
  <c r="C4611" i="20" s="1"/>
  <c r="F4612" i="20"/>
  <c r="C4612" i="20" s="1"/>
  <c r="F4613" i="20"/>
  <c r="C4613" i="20" s="1"/>
  <c r="F4614" i="20"/>
  <c r="C4614" i="20" s="1"/>
  <c r="F4615" i="20"/>
  <c r="C4615" i="20" s="1"/>
  <c r="F4616" i="20"/>
  <c r="C4616" i="20" s="1"/>
  <c r="F4617" i="20"/>
  <c r="C4617" i="20" s="1"/>
  <c r="F4618" i="20"/>
  <c r="C4618" i="20" s="1"/>
  <c r="F4619" i="20"/>
  <c r="C4619" i="20" s="1"/>
  <c r="F4620" i="20"/>
  <c r="C4620" i="20" s="1"/>
  <c r="F4621" i="20"/>
  <c r="C4621" i="20" s="1"/>
  <c r="F4622" i="20"/>
  <c r="C4622" i="20" s="1"/>
  <c r="F4623" i="20"/>
  <c r="C4623" i="20" s="1"/>
  <c r="F4624" i="20"/>
  <c r="C4624" i="20" s="1"/>
  <c r="F4625" i="20"/>
  <c r="C4625" i="20" s="1"/>
  <c r="F4626" i="20"/>
  <c r="C4626" i="20" s="1"/>
  <c r="F4627" i="20"/>
  <c r="C4627" i="20" s="1"/>
  <c r="F4628" i="20"/>
  <c r="C4628" i="20" s="1"/>
  <c r="F4629" i="20"/>
  <c r="C4629" i="20" s="1"/>
  <c r="F4630" i="20"/>
  <c r="C4630" i="20" s="1"/>
  <c r="F4631" i="20"/>
  <c r="C4631" i="20" s="1"/>
  <c r="F4632" i="20"/>
  <c r="C4632" i="20" s="1"/>
  <c r="F4633" i="20"/>
  <c r="C4633" i="20" s="1"/>
  <c r="F4634" i="20"/>
  <c r="C4634" i="20" s="1"/>
  <c r="F4635" i="20"/>
  <c r="C4635" i="20" s="1"/>
  <c r="F4636" i="20"/>
  <c r="C4636" i="20" s="1"/>
  <c r="F4637" i="20"/>
  <c r="C4637" i="20" s="1"/>
  <c r="F4638" i="20"/>
  <c r="C4638" i="20" s="1"/>
  <c r="F4639" i="20"/>
  <c r="C4639" i="20" s="1"/>
  <c r="F4640" i="20"/>
  <c r="C4640" i="20" s="1"/>
  <c r="F4641" i="20"/>
  <c r="C4641" i="20" s="1"/>
  <c r="F4642" i="20"/>
  <c r="C4642" i="20" s="1"/>
  <c r="F4643" i="20"/>
  <c r="C4643" i="20" s="1"/>
  <c r="F4644" i="20"/>
  <c r="C4644" i="20" s="1"/>
  <c r="F4645" i="20"/>
  <c r="C4645" i="20" s="1"/>
  <c r="F4646" i="20"/>
  <c r="C4646" i="20" s="1"/>
  <c r="F4647" i="20"/>
  <c r="C4647" i="20" s="1"/>
  <c r="F4648" i="20"/>
  <c r="C4648" i="20" s="1"/>
  <c r="F4649" i="20"/>
  <c r="C4649" i="20" s="1"/>
  <c r="F4650" i="20"/>
  <c r="C4650" i="20" s="1"/>
  <c r="F4651" i="20"/>
  <c r="C4651" i="20" s="1"/>
  <c r="F4652" i="20"/>
  <c r="C4652" i="20" s="1"/>
  <c r="F4653" i="20"/>
  <c r="C4653" i="20" s="1"/>
  <c r="F4654" i="20"/>
  <c r="C4654" i="20" s="1"/>
  <c r="F4655" i="20"/>
  <c r="C4655" i="20" s="1"/>
  <c r="F4656" i="20"/>
  <c r="C4656" i="20" s="1"/>
  <c r="F4657" i="20"/>
  <c r="C4657" i="20" s="1"/>
  <c r="F4658" i="20"/>
  <c r="C4658" i="20" s="1"/>
  <c r="F4659" i="20"/>
  <c r="C4659" i="20" s="1"/>
  <c r="F4660" i="20"/>
  <c r="C4660" i="20" s="1"/>
  <c r="F4661" i="20"/>
  <c r="C4661" i="20" s="1"/>
  <c r="F4662" i="20"/>
  <c r="C4662" i="20" s="1"/>
  <c r="F4663" i="20"/>
  <c r="C4663" i="20" s="1"/>
  <c r="F4664" i="20"/>
  <c r="C4664" i="20" s="1"/>
  <c r="F4665" i="20"/>
  <c r="C4665" i="20" s="1"/>
  <c r="F4666" i="20"/>
  <c r="C4666" i="20" s="1"/>
  <c r="F4667" i="20"/>
  <c r="C4667" i="20" s="1"/>
  <c r="F4668" i="20"/>
  <c r="C4668" i="20" s="1"/>
  <c r="F4669" i="20"/>
  <c r="C4669" i="20" s="1"/>
  <c r="F4670" i="20"/>
  <c r="C4670" i="20" s="1"/>
  <c r="F4671" i="20"/>
  <c r="C4671" i="20" s="1"/>
  <c r="F4672" i="20"/>
  <c r="C4672" i="20" s="1"/>
  <c r="F4673" i="20"/>
  <c r="C4673" i="20" s="1"/>
  <c r="F4674" i="20"/>
  <c r="C4674" i="20" s="1"/>
  <c r="F4675" i="20"/>
  <c r="C4675" i="20" s="1"/>
  <c r="F4676" i="20"/>
  <c r="C4676" i="20" s="1"/>
  <c r="F4677" i="20"/>
  <c r="C4677" i="20" s="1"/>
  <c r="F4678" i="20"/>
  <c r="C4678" i="20" s="1"/>
  <c r="F4679" i="20"/>
  <c r="C4679" i="20" s="1"/>
  <c r="F4680" i="20"/>
  <c r="C4680" i="20" s="1"/>
  <c r="F4681" i="20"/>
  <c r="C4681" i="20" s="1"/>
  <c r="F4682" i="20"/>
  <c r="C4682" i="20" s="1"/>
  <c r="F4683" i="20"/>
  <c r="C4683" i="20" s="1"/>
  <c r="F4684" i="20"/>
  <c r="C4684" i="20" s="1"/>
  <c r="F4685" i="20"/>
  <c r="C4685" i="20" s="1"/>
  <c r="F4686" i="20"/>
  <c r="C4686" i="20" s="1"/>
  <c r="F4687" i="20"/>
  <c r="C4687" i="20" s="1"/>
  <c r="F4688" i="20"/>
  <c r="C4688" i="20" s="1"/>
  <c r="F4689" i="20"/>
  <c r="C4689" i="20" s="1"/>
  <c r="F4690" i="20"/>
  <c r="C4690" i="20" s="1"/>
  <c r="F4691" i="20"/>
  <c r="C4691" i="20" s="1"/>
  <c r="F4692" i="20"/>
  <c r="C4692" i="20" s="1"/>
  <c r="F4693" i="20"/>
  <c r="C4693" i="20" s="1"/>
  <c r="F4694" i="20"/>
  <c r="C4694" i="20" s="1"/>
  <c r="F4695" i="20"/>
  <c r="C4695" i="20" s="1"/>
  <c r="F4696" i="20"/>
  <c r="C4696" i="20" s="1"/>
  <c r="F4697" i="20"/>
  <c r="C4697" i="20" s="1"/>
  <c r="F4698" i="20"/>
  <c r="C4698" i="20" s="1"/>
  <c r="F4699" i="20"/>
  <c r="C4699" i="20" s="1"/>
  <c r="F4700" i="20"/>
  <c r="C4700" i="20" s="1"/>
  <c r="F4701" i="20"/>
  <c r="C4701" i="20" s="1"/>
  <c r="F4702" i="20"/>
  <c r="C4702" i="20" s="1"/>
  <c r="F4703" i="20"/>
  <c r="C4703" i="20" s="1"/>
  <c r="F4704" i="20"/>
  <c r="C4704" i="20" s="1"/>
  <c r="F4705" i="20"/>
  <c r="C4705" i="20" s="1"/>
  <c r="F4706" i="20"/>
  <c r="C4706" i="20" s="1"/>
  <c r="F4707" i="20"/>
  <c r="C4707" i="20" s="1"/>
  <c r="F4708" i="20"/>
  <c r="C4708" i="20" s="1"/>
  <c r="F4709" i="20"/>
  <c r="C4709" i="20" s="1"/>
  <c r="F4710" i="20"/>
  <c r="C4710" i="20" s="1"/>
  <c r="F4711" i="20"/>
  <c r="C4711" i="20" s="1"/>
  <c r="F4712" i="20"/>
  <c r="C4712" i="20" s="1"/>
  <c r="F4713" i="20"/>
  <c r="C4713" i="20" s="1"/>
  <c r="F4714" i="20"/>
  <c r="C4714" i="20" s="1"/>
  <c r="F4715" i="20"/>
  <c r="C4715" i="20" s="1"/>
  <c r="F4716" i="20"/>
  <c r="C4716" i="20" s="1"/>
  <c r="F4717" i="20"/>
  <c r="C4717" i="20" s="1"/>
  <c r="F4718" i="20"/>
  <c r="C4718" i="20" s="1"/>
  <c r="F4719" i="20"/>
  <c r="C4719" i="20" s="1"/>
  <c r="F4720" i="20"/>
  <c r="C4720" i="20" s="1"/>
  <c r="F4721" i="20"/>
  <c r="C4721" i="20" s="1"/>
  <c r="F4722" i="20"/>
  <c r="C4722" i="20" s="1"/>
  <c r="F4723" i="20"/>
  <c r="C4723" i="20" s="1"/>
  <c r="F4724" i="20"/>
  <c r="C4724" i="20" s="1"/>
  <c r="F4725" i="20"/>
  <c r="C4725" i="20" s="1"/>
  <c r="F4726" i="20"/>
  <c r="C4726" i="20" s="1"/>
  <c r="F4727" i="20"/>
  <c r="C4727" i="20" s="1"/>
  <c r="F4728" i="20"/>
  <c r="C4728" i="20" s="1"/>
  <c r="F4729" i="20"/>
  <c r="C4729" i="20" s="1"/>
  <c r="F4730" i="20"/>
  <c r="C4730" i="20" s="1"/>
  <c r="F4731" i="20"/>
  <c r="C4731" i="20" s="1"/>
  <c r="F4732" i="20"/>
  <c r="C4732" i="20" s="1"/>
  <c r="F4733" i="20"/>
  <c r="C4733" i="20" s="1"/>
  <c r="F4734" i="20"/>
  <c r="C4734" i="20" s="1"/>
  <c r="F4735" i="20"/>
  <c r="C4735" i="20" s="1"/>
  <c r="F4736" i="20"/>
  <c r="C4736" i="20" s="1"/>
  <c r="F4737" i="20"/>
  <c r="C4737" i="20" s="1"/>
  <c r="F4738" i="20"/>
  <c r="C4738" i="20" s="1"/>
  <c r="F4739" i="20"/>
  <c r="C4739" i="20" s="1"/>
  <c r="F4740" i="20"/>
  <c r="C4740" i="20" s="1"/>
  <c r="F4741" i="20"/>
  <c r="C4741" i="20" s="1"/>
  <c r="F4742" i="20"/>
  <c r="C4742" i="20" s="1"/>
  <c r="F4743" i="20"/>
  <c r="C4743" i="20" s="1"/>
  <c r="F4744" i="20"/>
  <c r="C4744" i="20" s="1"/>
  <c r="F4745" i="20"/>
  <c r="C4745" i="20" s="1"/>
  <c r="F4746" i="20"/>
  <c r="C4746" i="20" s="1"/>
  <c r="F4747" i="20"/>
  <c r="C4747" i="20" s="1"/>
  <c r="F4748" i="20"/>
  <c r="C4748" i="20" s="1"/>
  <c r="F4749" i="20"/>
  <c r="C4749" i="20" s="1"/>
  <c r="F4750" i="20"/>
  <c r="C4750" i="20" s="1"/>
  <c r="F4751" i="20"/>
  <c r="C4751" i="20" s="1"/>
  <c r="F4752" i="20"/>
  <c r="C4752" i="20" s="1"/>
  <c r="F4753" i="20"/>
  <c r="C4753" i="20" s="1"/>
  <c r="F4754" i="20"/>
  <c r="C4754" i="20" s="1"/>
  <c r="F4755" i="20"/>
  <c r="C4755" i="20" s="1"/>
  <c r="F4756" i="20"/>
  <c r="C4756" i="20" s="1"/>
  <c r="F4757" i="20"/>
  <c r="C4757" i="20" s="1"/>
  <c r="F4758" i="20"/>
  <c r="C4758" i="20" s="1"/>
  <c r="F4759" i="20"/>
  <c r="C4759" i="20" s="1"/>
  <c r="F4760" i="20"/>
  <c r="C4760" i="20" s="1"/>
  <c r="F4761" i="20"/>
  <c r="C4761" i="20" s="1"/>
  <c r="F4762" i="20"/>
  <c r="C4762" i="20" s="1"/>
  <c r="F4763" i="20"/>
  <c r="C4763" i="20" s="1"/>
  <c r="F4764" i="20"/>
  <c r="C4764" i="20" s="1"/>
  <c r="F4765" i="20"/>
  <c r="C4765" i="20" s="1"/>
  <c r="F4766" i="20"/>
  <c r="C4766" i="20" s="1"/>
  <c r="F4767" i="20"/>
  <c r="C4767" i="20" s="1"/>
  <c r="F4768" i="20"/>
  <c r="C4768" i="20" s="1"/>
  <c r="F4769" i="20"/>
  <c r="C4769" i="20" s="1"/>
  <c r="F4770" i="20"/>
  <c r="C4770" i="20" s="1"/>
  <c r="F4771" i="20"/>
  <c r="C4771" i="20" s="1"/>
  <c r="F4772" i="20"/>
  <c r="C4772" i="20" s="1"/>
  <c r="F4773" i="20"/>
  <c r="C4773" i="20" s="1"/>
  <c r="F4774" i="20"/>
  <c r="C4774" i="20" s="1"/>
  <c r="F4775" i="20"/>
  <c r="C4775" i="20" s="1"/>
  <c r="F4776" i="20"/>
  <c r="C4776" i="20" s="1"/>
  <c r="F4777" i="20"/>
  <c r="C4777" i="20" s="1"/>
  <c r="F4778" i="20"/>
  <c r="C4778" i="20" s="1"/>
  <c r="F4779" i="20"/>
  <c r="C4779" i="20" s="1"/>
  <c r="F4780" i="20"/>
  <c r="C4780" i="20" s="1"/>
  <c r="F4781" i="20"/>
  <c r="C4781" i="20" s="1"/>
  <c r="F4782" i="20"/>
  <c r="C4782" i="20" s="1"/>
  <c r="F4783" i="20"/>
  <c r="C4783" i="20" s="1"/>
  <c r="F4784" i="20"/>
  <c r="C4784" i="20" s="1"/>
  <c r="F4785" i="20"/>
  <c r="C4785" i="20" s="1"/>
  <c r="F4786" i="20"/>
  <c r="C4786" i="20" s="1"/>
  <c r="F4787" i="20"/>
  <c r="C4787" i="20" s="1"/>
  <c r="F4788" i="20"/>
  <c r="C4788" i="20" s="1"/>
  <c r="F4789" i="20"/>
  <c r="C4789" i="20" s="1"/>
  <c r="F4790" i="20"/>
  <c r="C4790" i="20" s="1"/>
  <c r="F4791" i="20"/>
  <c r="C4791" i="20" s="1"/>
  <c r="F4792" i="20"/>
  <c r="C4792" i="20" s="1"/>
  <c r="F4793" i="20"/>
  <c r="C4793" i="20" s="1"/>
  <c r="F4794" i="20"/>
  <c r="C4794" i="20" s="1"/>
  <c r="F4795" i="20"/>
  <c r="C4795" i="20" s="1"/>
  <c r="F4796" i="20"/>
  <c r="C4796" i="20" s="1"/>
  <c r="F4797" i="20"/>
  <c r="C4797" i="20" s="1"/>
  <c r="F4798" i="20"/>
  <c r="C4798" i="20" s="1"/>
  <c r="F4799" i="20"/>
  <c r="C4799" i="20" s="1"/>
  <c r="F4800" i="20"/>
  <c r="C4800" i="20" s="1"/>
  <c r="F4801" i="20"/>
  <c r="C4801" i="20" s="1"/>
  <c r="F4802" i="20"/>
  <c r="C4802" i="20" s="1"/>
  <c r="F4803" i="20"/>
  <c r="C4803" i="20" s="1"/>
  <c r="F4804" i="20"/>
  <c r="C4804" i="20" s="1"/>
  <c r="F4805" i="20"/>
  <c r="C4805" i="20" s="1"/>
  <c r="F4806" i="20"/>
  <c r="C4806" i="20" s="1"/>
  <c r="F4807" i="20"/>
  <c r="C4807" i="20" s="1"/>
  <c r="F4808" i="20"/>
  <c r="C4808" i="20" s="1"/>
  <c r="F4809" i="20"/>
  <c r="C4809" i="20" s="1"/>
  <c r="F4810" i="20"/>
  <c r="C4810" i="20" s="1"/>
  <c r="F4811" i="20"/>
  <c r="C4811" i="20" s="1"/>
  <c r="F4812" i="20"/>
  <c r="C4812" i="20" s="1"/>
  <c r="F4813" i="20"/>
  <c r="C4813" i="20" s="1"/>
  <c r="F4814" i="20"/>
  <c r="C4814" i="20" s="1"/>
  <c r="F4815" i="20"/>
  <c r="C4815" i="20" s="1"/>
  <c r="F4816" i="20"/>
  <c r="C4816" i="20" s="1"/>
  <c r="F4817" i="20"/>
  <c r="C4817" i="20" s="1"/>
  <c r="F4818" i="20"/>
  <c r="C4818" i="20" s="1"/>
  <c r="F4819" i="20"/>
  <c r="C4819" i="20" s="1"/>
  <c r="F4820" i="20"/>
  <c r="C4820" i="20" s="1"/>
  <c r="F4821" i="20"/>
  <c r="C4821" i="20" s="1"/>
  <c r="F4822" i="20"/>
  <c r="C4822" i="20" s="1"/>
  <c r="F4823" i="20"/>
  <c r="C4823" i="20" s="1"/>
  <c r="F4824" i="20"/>
  <c r="C4824" i="20" s="1"/>
  <c r="F4825" i="20"/>
  <c r="C4825" i="20" s="1"/>
  <c r="F4826" i="20"/>
  <c r="C4826" i="20" s="1"/>
  <c r="F4827" i="20"/>
  <c r="C4827" i="20" s="1"/>
  <c r="F4828" i="20"/>
  <c r="C4828" i="20" s="1"/>
  <c r="F4829" i="20"/>
  <c r="C4829" i="20" s="1"/>
  <c r="F4830" i="20"/>
  <c r="C4830" i="20" s="1"/>
  <c r="F4831" i="20"/>
  <c r="C4831" i="20" s="1"/>
  <c r="F4832" i="20"/>
  <c r="C4832" i="20" s="1"/>
  <c r="F4833" i="20"/>
  <c r="C4833" i="20" s="1"/>
  <c r="F4834" i="20"/>
  <c r="C4834" i="20" s="1"/>
  <c r="F4835" i="20"/>
  <c r="C4835" i="20" s="1"/>
  <c r="F4836" i="20"/>
  <c r="C4836" i="20" s="1"/>
  <c r="F4837" i="20"/>
  <c r="C4837" i="20" s="1"/>
  <c r="F4838" i="20"/>
  <c r="C4838" i="20" s="1"/>
  <c r="F4839" i="20"/>
  <c r="C4839" i="20" s="1"/>
  <c r="F4840" i="20"/>
  <c r="C4840" i="20" s="1"/>
  <c r="F4841" i="20"/>
  <c r="C4841" i="20" s="1"/>
  <c r="F4842" i="20"/>
  <c r="C4842" i="20" s="1"/>
  <c r="F4843" i="20"/>
  <c r="C4843" i="20" s="1"/>
  <c r="F4844" i="20"/>
  <c r="C4844" i="20" s="1"/>
  <c r="F4845" i="20"/>
  <c r="C4845" i="20" s="1"/>
  <c r="F4846" i="20"/>
  <c r="C4846" i="20" s="1"/>
  <c r="F4847" i="20"/>
  <c r="C4847" i="20" s="1"/>
  <c r="F4848" i="20"/>
  <c r="C4848" i="20" s="1"/>
  <c r="F4849" i="20"/>
  <c r="C4849" i="20" s="1"/>
  <c r="F4850" i="20"/>
  <c r="C4850" i="20" s="1"/>
  <c r="F4851" i="20"/>
  <c r="C4851" i="20" s="1"/>
  <c r="F4852" i="20"/>
  <c r="C4852" i="20" s="1"/>
  <c r="F4853" i="20"/>
  <c r="C4853" i="20" s="1"/>
  <c r="F4854" i="20"/>
  <c r="C4854" i="20" s="1"/>
  <c r="F4855" i="20"/>
  <c r="C4855" i="20" s="1"/>
  <c r="F4856" i="20"/>
  <c r="C4856" i="20" s="1"/>
  <c r="F4857" i="20"/>
  <c r="C4857" i="20" s="1"/>
  <c r="F4858" i="20"/>
  <c r="C4858" i="20" s="1"/>
  <c r="F4859" i="20"/>
  <c r="C4859" i="20" s="1"/>
  <c r="F4860" i="20"/>
  <c r="C4860" i="20" s="1"/>
  <c r="F4861" i="20"/>
  <c r="C4861" i="20" s="1"/>
  <c r="F4862" i="20"/>
  <c r="C4862" i="20" s="1"/>
  <c r="F4863" i="20"/>
  <c r="C4863" i="20" s="1"/>
  <c r="F4864" i="20"/>
  <c r="C4864" i="20" s="1"/>
  <c r="F4865" i="20"/>
  <c r="C4865" i="20" s="1"/>
  <c r="F4866" i="20"/>
  <c r="C4866" i="20" s="1"/>
  <c r="F4867" i="20"/>
  <c r="C4867" i="20" s="1"/>
  <c r="F4868" i="20"/>
  <c r="C4868" i="20" s="1"/>
  <c r="F4869" i="20"/>
  <c r="C4869" i="20" s="1"/>
  <c r="F4870" i="20"/>
  <c r="C4870" i="20" s="1"/>
  <c r="F4871" i="20"/>
  <c r="C4871" i="20" s="1"/>
  <c r="F4872" i="20"/>
  <c r="C4872" i="20" s="1"/>
  <c r="F4873" i="20"/>
  <c r="C4873" i="20" s="1"/>
  <c r="F4874" i="20"/>
  <c r="C4874" i="20" s="1"/>
  <c r="F4875" i="20"/>
  <c r="C4875" i="20" s="1"/>
  <c r="F4876" i="20"/>
  <c r="C4876" i="20" s="1"/>
  <c r="F4877" i="20"/>
  <c r="C4877" i="20" s="1"/>
  <c r="F4878" i="20"/>
  <c r="C4878" i="20" s="1"/>
  <c r="F4879" i="20"/>
  <c r="C4879" i="20" s="1"/>
  <c r="F4880" i="20"/>
  <c r="C4880" i="20" s="1"/>
  <c r="F4881" i="20"/>
  <c r="C4881" i="20" s="1"/>
  <c r="F4882" i="20"/>
  <c r="C4882" i="20" s="1"/>
  <c r="F4883" i="20"/>
  <c r="C4883" i="20" s="1"/>
  <c r="F4884" i="20"/>
  <c r="C4884" i="20" s="1"/>
  <c r="F4885" i="20"/>
  <c r="C4885" i="20" s="1"/>
  <c r="F4886" i="20"/>
  <c r="C4886" i="20" s="1"/>
  <c r="F4887" i="20"/>
  <c r="C4887" i="20" s="1"/>
  <c r="F4888" i="20"/>
  <c r="C4888" i="20" s="1"/>
  <c r="F4889" i="20"/>
  <c r="C4889" i="20" s="1"/>
  <c r="F4890" i="20"/>
  <c r="C4890" i="20" s="1"/>
  <c r="F4891" i="20"/>
  <c r="C4891" i="20" s="1"/>
  <c r="F4892" i="20"/>
  <c r="C4892" i="20" s="1"/>
  <c r="F4893" i="20"/>
  <c r="C4893" i="20" s="1"/>
  <c r="F4894" i="20"/>
  <c r="C4894" i="20" s="1"/>
  <c r="F4895" i="20"/>
  <c r="C4895" i="20" s="1"/>
  <c r="F4896" i="20"/>
  <c r="C4896" i="20" s="1"/>
  <c r="F4897" i="20"/>
  <c r="C4897" i="20" s="1"/>
  <c r="F4898" i="20"/>
  <c r="C4898" i="20" s="1"/>
  <c r="F4899" i="20"/>
  <c r="C4899" i="20" s="1"/>
  <c r="F4900" i="20"/>
  <c r="C4900" i="20" s="1"/>
  <c r="F4901" i="20"/>
  <c r="C4901" i="20" s="1"/>
  <c r="F4902" i="20"/>
  <c r="C4902" i="20" s="1"/>
  <c r="F4903" i="20"/>
  <c r="C4903" i="20" s="1"/>
  <c r="F4904" i="20"/>
  <c r="C4904" i="20" s="1"/>
  <c r="F4905" i="20"/>
  <c r="C4905" i="20" s="1"/>
  <c r="F4906" i="20"/>
  <c r="C4906" i="20" s="1"/>
  <c r="F4907" i="20"/>
  <c r="C4907" i="20" s="1"/>
  <c r="F4908" i="20"/>
  <c r="C4908" i="20" s="1"/>
  <c r="F4909" i="20"/>
  <c r="C4909" i="20" s="1"/>
  <c r="F4910" i="20"/>
  <c r="C4910" i="20" s="1"/>
  <c r="F4911" i="20"/>
  <c r="C4911" i="20" s="1"/>
  <c r="F4912" i="20"/>
  <c r="C4912" i="20" s="1"/>
  <c r="F4913" i="20"/>
  <c r="C4913" i="20" s="1"/>
  <c r="F4914" i="20"/>
  <c r="C4914" i="20" s="1"/>
  <c r="F4915" i="20"/>
  <c r="C4915" i="20" s="1"/>
  <c r="F4916" i="20"/>
  <c r="C4916" i="20" s="1"/>
  <c r="F4917" i="20"/>
  <c r="C4917" i="20" s="1"/>
  <c r="F4918" i="20"/>
  <c r="C4918" i="20" s="1"/>
  <c r="F4919" i="20"/>
  <c r="C4919" i="20" s="1"/>
  <c r="F4920" i="20"/>
  <c r="C4920" i="20" s="1"/>
  <c r="F4921" i="20"/>
  <c r="C4921" i="20" s="1"/>
  <c r="F4922" i="20"/>
  <c r="C4922" i="20" s="1"/>
  <c r="F4923" i="20"/>
  <c r="C4923" i="20" s="1"/>
  <c r="F4924" i="20"/>
  <c r="C4924" i="20" s="1"/>
  <c r="F4925" i="20"/>
  <c r="C4925" i="20" s="1"/>
  <c r="F4926" i="20"/>
  <c r="C4926" i="20" s="1"/>
  <c r="F4927" i="20"/>
  <c r="C4927" i="20" s="1"/>
  <c r="F4928" i="20"/>
  <c r="C4928" i="20" s="1"/>
  <c r="F4929" i="20"/>
  <c r="C4929" i="20" s="1"/>
  <c r="F4930" i="20"/>
  <c r="C4930" i="20" s="1"/>
  <c r="F4931" i="20"/>
  <c r="C4931" i="20" s="1"/>
  <c r="F4932" i="20"/>
  <c r="C4932" i="20" s="1"/>
  <c r="F4933" i="20"/>
  <c r="C4933" i="20" s="1"/>
  <c r="F4934" i="20"/>
  <c r="C4934" i="20" s="1"/>
  <c r="F4935" i="20"/>
  <c r="C4935" i="20" s="1"/>
  <c r="F4936" i="20"/>
  <c r="C4936" i="20" s="1"/>
  <c r="F4937" i="20"/>
  <c r="C4937" i="20" s="1"/>
  <c r="F4938" i="20"/>
  <c r="C4938" i="20" s="1"/>
  <c r="F4939" i="20"/>
  <c r="C4939" i="20" s="1"/>
  <c r="F4940" i="20"/>
  <c r="C4940" i="20" s="1"/>
  <c r="F4941" i="20"/>
  <c r="C4941" i="20" s="1"/>
  <c r="F4942" i="20"/>
  <c r="C4942" i="20" s="1"/>
  <c r="F4943" i="20"/>
  <c r="C4943" i="20" s="1"/>
  <c r="F4944" i="20"/>
  <c r="C4944" i="20" s="1"/>
  <c r="F4945" i="20"/>
  <c r="C4945" i="20" s="1"/>
  <c r="F4946" i="20"/>
  <c r="C4946" i="20" s="1"/>
  <c r="F4947" i="20"/>
  <c r="C4947" i="20" s="1"/>
  <c r="F4948" i="20"/>
  <c r="C4948" i="20" s="1"/>
  <c r="F4949" i="20"/>
  <c r="C4949" i="20" s="1"/>
  <c r="F4950" i="20"/>
  <c r="C4950" i="20" s="1"/>
  <c r="F4951" i="20"/>
  <c r="C4951" i="20" s="1"/>
  <c r="F4952" i="20"/>
  <c r="C4952" i="20" s="1"/>
  <c r="F4953" i="20"/>
  <c r="C4953" i="20" s="1"/>
  <c r="F4954" i="20"/>
  <c r="C4954" i="20" s="1"/>
  <c r="F4955" i="20"/>
  <c r="C4955" i="20" s="1"/>
  <c r="F4956" i="20"/>
  <c r="C4956" i="20" s="1"/>
  <c r="F4957" i="20"/>
  <c r="C4957" i="20" s="1"/>
  <c r="F4958" i="20"/>
  <c r="C4958" i="20" s="1"/>
  <c r="F4959" i="20"/>
  <c r="C4959" i="20" s="1"/>
  <c r="F4960" i="20"/>
  <c r="C4960" i="20" s="1"/>
  <c r="F4961" i="20"/>
  <c r="C4961" i="20" s="1"/>
  <c r="F4962" i="20"/>
  <c r="C4962" i="20" s="1"/>
  <c r="F4963" i="20"/>
  <c r="C4963" i="20" s="1"/>
  <c r="F4964" i="20"/>
  <c r="C4964" i="20" s="1"/>
  <c r="F4965" i="20"/>
  <c r="C4965" i="20" s="1"/>
  <c r="F4966" i="20"/>
  <c r="C4966" i="20" s="1"/>
  <c r="F4967" i="20"/>
  <c r="C4967" i="20" s="1"/>
  <c r="F4968" i="20"/>
  <c r="C4968" i="20" s="1"/>
  <c r="F4969" i="20"/>
  <c r="C4969" i="20" s="1"/>
  <c r="F4970" i="20"/>
  <c r="C4970" i="20" s="1"/>
  <c r="F4971" i="20"/>
  <c r="C4971" i="20" s="1"/>
  <c r="F4972" i="20"/>
  <c r="C4972" i="20" s="1"/>
  <c r="F4973" i="20"/>
  <c r="C4973" i="20" s="1"/>
  <c r="F4974" i="20"/>
  <c r="C4974" i="20" s="1"/>
  <c r="F4975" i="20"/>
  <c r="C4975" i="20" s="1"/>
  <c r="F4976" i="20"/>
  <c r="C4976" i="20" s="1"/>
  <c r="F4977" i="20"/>
  <c r="C4977" i="20" s="1"/>
  <c r="F4978" i="20"/>
  <c r="C4978" i="20" s="1"/>
  <c r="F4979" i="20"/>
  <c r="C4979" i="20" s="1"/>
  <c r="F4980" i="20"/>
  <c r="C4980" i="20" s="1"/>
  <c r="F4981" i="20"/>
  <c r="C4981" i="20" s="1"/>
  <c r="F4982" i="20"/>
  <c r="C4982" i="20" s="1"/>
  <c r="F4983" i="20"/>
  <c r="C4983" i="20" s="1"/>
  <c r="F4984" i="20"/>
  <c r="C4984" i="20" s="1"/>
  <c r="F4985" i="20"/>
  <c r="C4985" i="20" s="1"/>
  <c r="F4986" i="20"/>
  <c r="C4986" i="20" s="1"/>
  <c r="F4987" i="20"/>
  <c r="C4987" i="20" s="1"/>
  <c r="F4988" i="20"/>
  <c r="C4988" i="20" s="1"/>
  <c r="F4989" i="20"/>
  <c r="C4989" i="20" s="1"/>
  <c r="F4990" i="20"/>
  <c r="C4990" i="20" s="1"/>
  <c r="F4991" i="20"/>
  <c r="C4991" i="20" s="1"/>
  <c r="F4992" i="20"/>
  <c r="C4992" i="20" s="1"/>
  <c r="F4993" i="20"/>
  <c r="C4993" i="20" s="1"/>
  <c r="F4994" i="20"/>
  <c r="C4994" i="20" s="1"/>
  <c r="F4995" i="20"/>
  <c r="C4995" i="20" s="1"/>
  <c r="F4996" i="20"/>
  <c r="C4996" i="20" s="1"/>
  <c r="F4997" i="20"/>
  <c r="C4997" i="20" s="1"/>
  <c r="F4998" i="20"/>
  <c r="C4998" i="20" s="1"/>
  <c r="F4999" i="20"/>
  <c r="C4999" i="20" s="1"/>
  <c r="F5000" i="20"/>
  <c r="C5000" i="20" s="1"/>
  <c r="F5001" i="20"/>
  <c r="C5001" i="20" s="1"/>
  <c r="F5002" i="20"/>
  <c r="C5002" i="20" s="1"/>
  <c r="F5003" i="20"/>
  <c r="C5003" i="20" s="1"/>
  <c r="F5004" i="20"/>
  <c r="C5004" i="20" s="1"/>
  <c r="F5005" i="20"/>
  <c r="C5005" i="20" s="1"/>
  <c r="F5006" i="20"/>
  <c r="C5006" i="20" s="1"/>
  <c r="F5007" i="20"/>
  <c r="C5007" i="20" s="1"/>
  <c r="F5008" i="20"/>
  <c r="C5008" i="20" s="1"/>
  <c r="F5009" i="20"/>
  <c r="C5009" i="20" s="1"/>
  <c r="F5010" i="20"/>
  <c r="C5010" i="20" s="1"/>
  <c r="F5011" i="20"/>
  <c r="C5011" i="20" s="1"/>
  <c r="F5012" i="20"/>
  <c r="C5012" i="20" s="1"/>
  <c r="F5013" i="20"/>
  <c r="C5013" i="20" s="1"/>
  <c r="F5014" i="20"/>
  <c r="C5014" i="20" s="1"/>
  <c r="F5015" i="20"/>
  <c r="C5015" i="20" s="1"/>
  <c r="F5016" i="20"/>
  <c r="C5016" i="20" s="1"/>
  <c r="F5017" i="20"/>
  <c r="C5017" i="20" s="1"/>
  <c r="F5018" i="20"/>
  <c r="C5018" i="20" s="1"/>
  <c r="F5019" i="20"/>
  <c r="C5019" i="20" s="1"/>
  <c r="F5020" i="20"/>
  <c r="C5020" i="20" s="1"/>
  <c r="F5021" i="20"/>
  <c r="C5021" i="20" s="1"/>
  <c r="F5022" i="20"/>
  <c r="C5022" i="20" s="1"/>
  <c r="F5023" i="20"/>
  <c r="C5023" i="20" s="1"/>
  <c r="F5024" i="20"/>
  <c r="C5024" i="20" s="1"/>
  <c r="F5025" i="20"/>
  <c r="C5025" i="20" s="1"/>
  <c r="F5026" i="20"/>
  <c r="C5026" i="20" s="1"/>
  <c r="F5027" i="20"/>
  <c r="C5027" i="20" s="1"/>
  <c r="F5028" i="20"/>
  <c r="C5028" i="20" s="1"/>
  <c r="F5029" i="20"/>
  <c r="C5029" i="20" s="1"/>
  <c r="F5030" i="20"/>
  <c r="C5030" i="20" s="1"/>
  <c r="F5031" i="20"/>
  <c r="C5031" i="20" s="1"/>
  <c r="F5032" i="20"/>
  <c r="C5032" i="20" s="1"/>
  <c r="F5033" i="20"/>
  <c r="C5033" i="20" s="1"/>
  <c r="F5034" i="20"/>
  <c r="C5034" i="20" s="1"/>
  <c r="F5035" i="20"/>
  <c r="C5035" i="20" s="1"/>
  <c r="F5036" i="20"/>
  <c r="C5036" i="20" s="1"/>
  <c r="F5037" i="20"/>
  <c r="C5037" i="20" s="1"/>
  <c r="F5038" i="20"/>
  <c r="C5038" i="20" s="1"/>
  <c r="F5039" i="20"/>
  <c r="C5039" i="20" s="1"/>
  <c r="F5040" i="20"/>
  <c r="C5040" i="20" s="1"/>
  <c r="F5041" i="20"/>
  <c r="C5041" i="20" s="1"/>
  <c r="F5042" i="20"/>
  <c r="C5042" i="20" s="1"/>
  <c r="F5043" i="20"/>
  <c r="C5043" i="20" s="1"/>
  <c r="F5044" i="20"/>
  <c r="C5044" i="20" s="1"/>
  <c r="F5045" i="20"/>
  <c r="C5045" i="20" s="1"/>
  <c r="F5046" i="20"/>
  <c r="C5046" i="20" s="1"/>
  <c r="F5047" i="20"/>
  <c r="C5047" i="20" s="1"/>
  <c r="F5048" i="20"/>
  <c r="C5048" i="20" s="1"/>
  <c r="F5049" i="20"/>
  <c r="C5049" i="20" s="1"/>
  <c r="F5050" i="20"/>
  <c r="C5050" i="20" s="1"/>
  <c r="F5051" i="20"/>
  <c r="C5051" i="20" s="1"/>
  <c r="F5052" i="20"/>
  <c r="C5052" i="20" s="1"/>
  <c r="F5053" i="20"/>
  <c r="C5053" i="20" s="1"/>
  <c r="F5054" i="20"/>
  <c r="C5054" i="20" s="1"/>
  <c r="F5055" i="20"/>
  <c r="C5055" i="20" s="1"/>
  <c r="F5056" i="20"/>
  <c r="C5056" i="20" s="1"/>
  <c r="F5057" i="20"/>
  <c r="C5057" i="20" s="1"/>
  <c r="F5058" i="20"/>
  <c r="C5058" i="20" s="1"/>
  <c r="F5059" i="20"/>
  <c r="C5059" i="20" s="1"/>
  <c r="F5060" i="20"/>
  <c r="C5060" i="20" s="1"/>
  <c r="F5061" i="20"/>
  <c r="C5061" i="20" s="1"/>
  <c r="F5062" i="20"/>
  <c r="C5062" i="20" s="1"/>
  <c r="F5063" i="20"/>
  <c r="C5063" i="20" s="1"/>
  <c r="F5064" i="20"/>
  <c r="C5064" i="20" s="1"/>
  <c r="F5065" i="20"/>
  <c r="C5065" i="20" s="1"/>
  <c r="F5066" i="20"/>
  <c r="C5066" i="20" s="1"/>
  <c r="F5067" i="20"/>
  <c r="C5067" i="20" s="1"/>
  <c r="F5068" i="20"/>
  <c r="C5068" i="20" s="1"/>
  <c r="F5069" i="20"/>
  <c r="C5069" i="20" s="1"/>
  <c r="F5070" i="20"/>
  <c r="C5070" i="20" s="1"/>
  <c r="F5071" i="20"/>
  <c r="C5071" i="20" s="1"/>
  <c r="F5072" i="20"/>
  <c r="C5072" i="20" s="1"/>
  <c r="F5073" i="20"/>
  <c r="C5073" i="20" s="1"/>
  <c r="F5074" i="20"/>
  <c r="C5074" i="20" s="1"/>
  <c r="F5075" i="20"/>
  <c r="C5075" i="20" s="1"/>
  <c r="F5076" i="20"/>
  <c r="C5076" i="20" s="1"/>
  <c r="F5077" i="20"/>
  <c r="C5077" i="20" s="1"/>
  <c r="F5078" i="20"/>
  <c r="C5078" i="20" s="1"/>
  <c r="F5079" i="20"/>
  <c r="C5079" i="20" s="1"/>
  <c r="F5080" i="20"/>
  <c r="C5080" i="20" s="1"/>
  <c r="F5081" i="20"/>
  <c r="C5081" i="20" s="1"/>
  <c r="F5082" i="20"/>
  <c r="C5082" i="20" s="1"/>
  <c r="F5083" i="20"/>
  <c r="C5083" i="20" s="1"/>
  <c r="F5084" i="20"/>
  <c r="C5084" i="20" s="1"/>
  <c r="F5085" i="20"/>
  <c r="C5085" i="20" s="1"/>
  <c r="F5086" i="20"/>
  <c r="C5086" i="20" s="1"/>
  <c r="F5087" i="20"/>
  <c r="C5087" i="20" s="1"/>
  <c r="F5088" i="20"/>
  <c r="C5088" i="20" s="1"/>
  <c r="F5089" i="20"/>
  <c r="C5089" i="20" s="1"/>
  <c r="F5090" i="20"/>
  <c r="C5090" i="20" s="1"/>
  <c r="F5091" i="20"/>
  <c r="C5091" i="20" s="1"/>
  <c r="F5092" i="20"/>
  <c r="C5092" i="20" s="1"/>
  <c r="F5093" i="20"/>
  <c r="C5093" i="20" s="1"/>
  <c r="F5094" i="20"/>
  <c r="C5094" i="20" s="1"/>
  <c r="F5095" i="20"/>
  <c r="C5095" i="20" s="1"/>
  <c r="F5096" i="20"/>
  <c r="C5096" i="20" s="1"/>
  <c r="F5097" i="20"/>
  <c r="C5097" i="20" s="1"/>
  <c r="F5098" i="20"/>
  <c r="C5098" i="20" s="1"/>
  <c r="F5099" i="20"/>
  <c r="C5099" i="20" s="1"/>
  <c r="F5100" i="20"/>
  <c r="C5100" i="20" s="1"/>
  <c r="F5101" i="20"/>
  <c r="C5101" i="20" s="1"/>
  <c r="F5102" i="20"/>
  <c r="C5102" i="20" s="1"/>
  <c r="F5103" i="20"/>
  <c r="C5103" i="20" s="1"/>
  <c r="F5104" i="20"/>
  <c r="C5104" i="20" s="1"/>
  <c r="F5105" i="20"/>
  <c r="C5105" i="20" s="1"/>
  <c r="F5106" i="20"/>
  <c r="C5106" i="20" s="1"/>
  <c r="F5107" i="20"/>
  <c r="C5107" i="20" s="1"/>
  <c r="F5108" i="20"/>
  <c r="C5108" i="20" s="1"/>
  <c r="F5109" i="20"/>
  <c r="C5109" i="20" s="1"/>
  <c r="F5110" i="20"/>
  <c r="C5110" i="20" s="1"/>
  <c r="F5111" i="20"/>
  <c r="C5111" i="20" s="1"/>
  <c r="F5112" i="20"/>
  <c r="C5112" i="20" s="1"/>
  <c r="F5113" i="20"/>
  <c r="C5113" i="20" s="1"/>
  <c r="F5114" i="20"/>
  <c r="C5114" i="20" s="1"/>
  <c r="F5115" i="20"/>
  <c r="C5115" i="20" s="1"/>
  <c r="F5116" i="20"/>
  <c r="C5116" i="20" s="1"/>
  <c r="F5117" i="20"/>
  <c r="C5117" i="20" s="1"/>
  <c r="F5118" i="20"/>
  <c r="C5118" i="20" s="1"/>
  <c r="F5119" i="20"/>
  <c r="C5119" i="20" s="1"/>
  <c r="F5120" i="20"/>
  <c r="C5120" i="20" s="1"/>
  <c r="F5121" i="20"/>
  <c r="C5121" i="20" s="1"/>
  <c r="F5122" i="20"/>
  <c r="C5122" i="20" s="1"/>
  <c r="F5123" i="20"/>
  <c r="C5123" i="20" s="1"/>
  <c r="F5124" i="20"/>
  <c r="C5124" i="20" s="1"/>
  <c r="F5125" i="20"/>
  <c r="C5125" i="20" s="1"/>
  <c r="F5126" i="20"/>
  <c r="C5126" i="20" s="1"/>
  <c r="F5127" i="20"/>
  <c r="C5127" i="20" s="1"/>
  <c r="F5128" i="20"/>
  <c r="C5128" i="20" s="1"/>
  <c r="F5129" i="20"/>
  <c r="C5129" i="20" s="1"/>
  <c r="F5130" i="20"/>
  <c r="C5130" i="20" s="1"/>
  <c r="F5131" i="20"/>
  <c r="C5131" i="20" s="1"/>
  <c r="F5132" i="20"/>
  <c r="C5132" i="20" s="1"/>
  <c r="F5133" i="20"/>
  <c r="C5133" i="20" s="1"/>
  <c r="F5134" i="20"/>
  <c r="C5134" i="20" s="1"/>
  <c r="F5135" i="20"/>
  <c r="C5135" i="20" s="1"/>
  <c r="F5136" i="20"/>
  <c r="C5136" i="20" s="1"/>
  <c r="F5137" i="20"/>
  <c r="C5137" i="20" s="1"/>
  <c r="F5138" i="20"/>
  <c r="C5138" i="20" s="1"/>
  <c r="F5139" i="20"/>
  <c r="C5139" i="20" s="1"/>
  <c r="F5140" i="20"/>
  <c r="C5140" i="20" s="1"/>
  <c r="F5141" i="20"/>
  <c r="C5141" i="20" s="1"/>
  <c r="F5142" i="20"/>
  <c r="C5142" i="20" s="1"/>
  <c r="F5143" i="20"/>
  <c r="C5143" i="20" s="1"/>
  <c r="F5144" i="20"/>
  <c r="C5144" i="20" s="1"/>
  <c r="F5145" i="20"/>
  <c r="C5145" i="20" s="1"/>
  <c r="F5146" i="20"/>
  <c r="C5146" i="20" s="1"/>
  <c r="F5147" i="20"/>
  <c r="C5147" i="20" s="1"/>
  <c r="F5148" i="20"/>
  <c r="C5148" i="20" s="1"/>
  <c r="F5149" i="20"/>
  <c r="C5149" i="20" s="1"/>
  <c r="F5150" i="20"/>
  <c r="C5150" i="20" s="1"/>
  <c r="F5151" i="20"/>
  <c r="C5151" i="20" s="1"/>
  <c r="F5152" i="20"/>
  <c r="C5152" i="20" s="1"/>
  <c r="F5153" i="20"/>
  <c r="C5153" i="20" s="1"/>
  <c r="F5154" i="20"/>
  <c r="C5154" i="20" s="1"/>
  <c r="F5155" i="20"/>
  <c r="C5155" i="20" s="1"/>
  <c r="F5156" i="20"/>
  <c r="C5156" i="20" s="1"/>
  <c r="F5157" i="20"/>
  <c r="C5157" i="20" s="1"/>
  <c r="F5158" i="20"/>
  <c r="C5158" i="20" s="1"/>
  <c r="F5159" i="20"/>
  <c r="C5159" i="20" s="1"/>
  <c r="F5160" i="20"/>
  <c r="C5160" i="20" s="1"/>
  <c r="F5161" i="20"/>
  <c r="C5161" i="20" s="1"/>
  <c r="F5162" i="20"/>
  <c r="C5162" i="20" s="1"/>
  <c r="F5163" i="20"/>
  <c r="C5163" i="20" s="1"/>
  <c r="F5164" i="20"/>
  <c r="C5164" i="20" s="1"/>
  <c r="F5165" i="20"/>
  <c r="C5165" i="20" s="1"/>
  <c r="F5166" i="20"/>
  <c r="C5166" i="20" s="1"/>
  <c r="F5167" i="20"/>
  <c r="C5167" i="20" s="1"/>
  <c r="F5168" i="20"/>
  <c r="C5168" i="20" s="1"/>
  <c r="F5169" i="20"/>
  <c r="C5169" i="20" s="1"/>
  <c r="F5170" i="20"/>
  <c r="C5170" i="20" s="1"/>
  <c r="F5171" i="20"/>
  <c r="C5171" i="20" s="1"/>
  <c r="F5172" i="20"/>
  <c r="C5172" i="20" s="1"/>
  <c r="F5173" i="20"/>
  <c r="C5173" i="20" s="1"/>
  <c r="F5174" i="20"/>
  <c r="C5174" i="20" s="1"/>
  <c r="F5175" i="20"/>
  <c r="C5175" i="20" s="1"/>
  <c r="F5176" i="20"/>
  <c r="C5176" i="20" s="1"/>
  <c r="F5177" i="20"/>
  <c r="C5177" i="20" s="1"/>
  <c r="F5178" i="20"/>
  <c r="C5178" i="20" s="1"/>
  <c r="F5179" i="20"/>
  <c r="C5179" i="20" s="1"/>
  <c r="F5180" i="20"/>
  <c r="C5180" i="20" s="1"/>
  <c r="F5181" i="20"/>
  <c r="C5181" i="20" s="1"/>
  <c r="F5182" i="20"/>
  <c r="C5182" i="20" s="1"/>
  <c r="F5183" i="20"/>
  <c r="C5183" i="20" s="1"/>
  <c r="F5184" i="20"/>
  <c r="C5184" i="20" s="1"/>
  <c r="F5185" i="20"/>
  <c r="C5185" i="20" s="1"/>
  <c r="F5186" i="20"/>
  <c r="C5186" i="20" s="1"/>
  <c r="F5187" i="20"/>
  <c r="C5187" i="20" s="1"/>
  <c r="F5188" i="20"/>
  <c r="C5188" i="20" s="1"/>
  <c r="F5189" i="20"/>
  <c r="C5189" i="20" s="1"/>
  <c r="F5190" i="20"/>
  <c r="C5190" i="20" s="1"/>
  <c r="F5191" i="20"/>
  <c r="C5191" i="20" s="1"/>
  <c r="F5192" i="20"/>
  <c r="C5192" i="20" s="1"/>
  <c r="F5193" i="20"/>
  <c r="C5193" i="20" s="1"/>
  <c r="F5194" i="20"/>
  <c r="C5194" i="20" s="1"/>
  <c r="F5195" i="20"/>
  <c r="C5195" i="20" s="1"/>
  <c r="F5196" i="20"/>
  <c r="C5196" i="20" s="1"/>
  <c r="F5197" i="20"/>
  <c r="C5197" i="20" s="1"/>
  <c r="F5198" i="20"/>
  <c r="C5198" i="20" s="1"/>
  <c r="F5199" i="20"/>
  <c r="C5199" i="20" s="1"/>
  <c r="F5200" i="20"/>
  <c r="C5200" i="20" s="1"/>
  <c r="F5201" i="20"/>
  <c r="C5201" i="20" s="1"/>
  <c r="F5202" i="20"/>
  <c r="C5202" i="20" s="1"/>
  <c r="F5203" i="20"/>
  <c r="C5203" i="20" s="1"/>
  <c r="F5204" i="20"/>
  <c r="C5204" i="20" s="1"/>
  <c r="F5205" i="20"/>
  <c r="C5205" i="20" s="1"/>
  <c r="F5206" i="20"/>
  <c r="C5206" i="20" s="1"/>
  <c r="F5207" i="20"/>
  <c r="C5207" i="20" s="1"/>
  <c r="F5208" i="20"/>
  <c r="C5208" i="20" s="1"/>
  <c r="F5209" i="20"/>
  <c r="C5209" i="20" s="1"/>
  <c r="F5210" i="20"/>
  <c r="C5210" i="20" s="1"/>
  <c r="F5211" i="20"/>
  <c r="C5211" i="20" s="1"/>
  <c r="F5212" i="20"/>
  <c r="C5212" i="20" s="1"/>
  <c r="F5213" i="20"/>
  <c r="C5213" i="20" s="1"/>
  <c r="F5214" i="20"/>
  <c r="C5214" i="20" s="1"/>
  <c r="F5215" i="20"/>
  <c r="C5215" i="20" s="1"/>
  <c r="F5216" i="20"/>
  <c r="C5216" i="20" s="1"/>
  <c r="F5217" i="20"/>
  <c r="C5217" i="20" s="1"/>
  <c r="F5218" i="20"/>
  <c r="C5218" i="20" s="1"/>
  <c r="F5219" i="20"/>
  <c r="C5219" i="20" s="1"/>
  <c r="F5220" i="20"/>
  <c r="C5220" i="20" s="1"/>
  <c r="F5221" i="20"/>
  <c r="C5221" i="20" s="1"/>
  <c r="F5222" i="20"/>
  <c r="C5222" i="20" s="1"/>
  <c r="F5223" i="20"/>
  <c r="C5223" i="20" s="1"/>
  <c r="F5224" i="20"/>
  <c r="C5224" i="20" s="1"/>
  <c r="F5225" i="20"/>
  <c r="C5225" i="20" s="1"/>
  <c r="F5226" i="20"/>
  <c r="C5226" i="20" s="1"/>
  <c r="F5227" i="20"/>
  <c r="C5227" i="20" s="1"/>
  <c r="F5228" i="20"/>
  <c r="C5228" i="20" s="1"/>
  <c r="F5229" i="20"/>
  <c r="C5229" i="20" s="1"/>
  <c r="F5230" i="20"/>
  <c r="C5230" i="20" s="1"/>
  <c r="F5231" i="20"/>
  <c r="C5231" i="20" s="1"/>
  <c r="F5232" i="20"/>
  <c r="C5232" i="20" s="1"/>
  <c r="F5233" i="20"/>
  <c r="C5233" i="20" s="1"/>
  <c r="F5234" i="20"/>
  <c r="C5234" i="20" s="1"/>
  <c r="F5235" i="20"/>
  <c r="C5235" i="20" s="1"/>
  <c r="F5236" i="20"/>
  <c r="C5236" i="20" s="1"/>
  <c r="F5237" i="20"/>
  <c r="C5237" i="20" s="1"/>
  <c r="F5238" i="20"/>
  <c r="C5238" i="20" s="1"/>
  <c r="F5239" i="20"/>
  <c r="C5239" i="20" s="1"/>
  <c r="F5240" i="20"/>
  <c r="C5240" i="20" s="1"/>
  <c r="F5241" i="20"/>
  <c r="C5241" i="20" s="1"/>
  <c r="F5242" i="20"/>
  <c r="C5242" i="20" s="1"/>
  <c r="F5243" i="20"/>
  <c r="C5243" i="20" s="1"/>
  <c r="F5244" i="20"/>
  <c r="C5244" i="20" s="1"/>
  <c r="F5245" i="20"/>
  <c r="C5245" i="20" s="1"/>
  <c r="F5246" i="20"/>
  <c r="C5246" i="20" s="1"/>
  <c r="F5247" i="20"/>
  <c r="C5247" i="20" s="1"/>
  <c r="F5248" i="20"/>
  <c r="C5248" i="20" s="1"/>
  <c r="F5249" i="20"/>
  <c r="C5249" i="20" s="1"/>
  <c r="F5250" i="20"/>
  <c r="C5250" i="20" s="1"/>
  <c r="F5251" i="20"/>
  <c r="C5251" i="20" s="1"/>
  <c r="F5252" i="20"/>
  <c r="C5252" i="20" s="1"/>
  <c r="F5253" i="20"/>
  <c r="C5253" i="20" s="1"/>
  <c r="F5254" i="20"/>
  <c r="C5254" i="20" s="1"/>
  <c r="F5255" i="20"/>
  <c r="C5255" i="20" s="1"/>
  <c r="F5256" i="20"/>
  <c r="C5256" i="20" s="1"/>
  <c r="F5257" i="20"/>
  <c r="C5257" i="20" s="1"/>
  <c r="F5258" i="20"/>
  <c r="C5258" i="20" s="1"/>
  <c r="F5259" i="20"/>
  <c r="C5259" i="20" s="1"/>
  <c r="F5260" i="20"/>
  <c r="C5260" i="20" s="1"/>
  <c r="F5261" i="20"/>
  <c r="C5261" i="20" s="1"/>
  <c r="F5262" i="20"/>
  <c r="C5262" i="20" s="1"/>
  <c r="F5263" i="20"/>
  <c r="C5263" i="20" s="1"/>
  <c r="F5264" i="20"/>
  <c r="C5264" i="20" s="1"/>
  <c r="F5265" i="20"/>
  <c r="C5265" i="20" s="1"/>
  <c r="F5266" i="20"/>
  <c r="C5266" i="20" s="1"/>
  <c r="F5267" i="20"/>
  <c r="C5267" i="20" s="1"/>
  <c r="F5268" i="20"/>
  <c r="C5268" i="20" s="1"/>
  <c r="F5269" i="20"/>
  <c r="C5269" i="20" s="1"/>
  <c r="F5270" i="20"/>
  <c r="C5270" i="20" s="1"/>
  <c r="F5271" i="20"/>
  <c r="C5271" i="20" s="1"/>
  <c r="F5272" i="20"/>
  <c r="C5272" i="20" s="1"/>
  <c r="F5273" i="20"/>
  <c r="C5273" i="20" s="1"/>
  <c r="F5274" i="20"/>
  <c r="C5274" i="20" s="1"/>
  <c r="F5275" i="20"/>
  <c r="C5275" i="20" s="1"/>
  <c r="F5276" i="20"/>
  <c r="C5276" i="20" s="1"/>
  <c r="F5277" i="20"/>
  <c r="C5277" i="20" s="1"/>
  <c r="F5278" i="20"/>
  <c r="C5278" i="20" s="1"/>
  <c r="F5279" i="20"/>
  <c r="C5279" i="20" s="1"/>
  <c r="F5280" i="20"/>
  <c r="C5280" i="20" s="1"/>
  <c r="F5281" i="20"/>
  <c r="C5281" i="20" s="1"/>
  <c r="F5282" i="20"/>
  <c r="C5282" i="20" s="1"/>
  <c r="F5283" i="20"/>
  <c r="C5283" i="20" s="1"/>
  <c r="F5284" i="20"/>
  <c r="C5284" i="20" s="1"/>
  <c r="F5285" i="20"/>
  <c r="C5285" i="20" s="1"/>
  <c r="F5286" i="20"/>
  <c r="C5286" i="20" s="1"/>
  <c r="F5287" i="20"/>
  <c r="C5287" i="20" s="1"/>
  <c r="F5288" i="20"/>
  <c r="C5288" i="20" s="1"/>
  <c r="F5289" i="20"/>
  <c r="C5289" i="20" s="1"/>
  <c r="F5290" i="20"/>
  <c r="C5290" i="20" s="1"/>
  <c r="F5291" i="20"/>
  <c r="C5291" i="20" s="1"/>
  <c r="F5292" i="20"/>
  <c r="C5292" i="20" s="1"/>
  <c r="F5293" i="20"/>
  <c r="C5293" i="20" s="1"/>
  <c r="F5294" i="20"/>
  <c r="C5294" i="20" s="1"/>
  <c r="F5295" i="20"/>
  <c r="C5295" i="20" s="1"/>
  <c r="F5296" i="20"/>
  <c r="C5296" i="20" s="1"/>
  <c r="F5297" i="20"/>
  <c r="C5297" i="20" s="1"/>
  <c r="F5298" i="20"/>
  <c r="C5298" i="20" s="1"/>
  <c r="F5299" i="20"/>
  <c r="C5299" i="20" s="1"/>
  <c r="F5300" i="20"/>
  <c r="C5300" i="20" s="1"/>
  <c r="F5301" i="20"/>
  <c r="C5301" i="20" s="1"/>
  <c r="F5302" i="20"/>
  <c r="C5302" i="20" s="1"/>
  <c r="F5303" i="20"/>
  <c r="C5303" i="20" s="1"/>
  <c r="F5304" i="20"/>
  <c r="C5304" i="20" s="1"/>
  <c r="F5305" i="20"/>
  <c r="C5305" i="20" s="1"/>
  <c r="F5306" i="20"/>
  <c r="C5306" i="20" s="1"/>
  <c r="F5307" i="20"/>
  <c r="C5307" i="20" s="1"/>
  <c r="F5308" i="20"/>
  <c r="C5308" i="20" s="1"/>
  <c r="F5309" i="20"/>
  <c r="C5309" i="20" s="1"/>
  <c r="F5310" i="20"/>
  <c r="C5310" i="20" s="1"/>
  <c r="F5311" i="20"/>
  <c r="C5311" i="20" s="1"/>
  <c r="F5312" i="20"/>
  <c r="C5312" i="20" s="1"/>
  <c r="F5313" i="20"/>
  <c r="C5313" i="20" s="1"/>
  <c r="F5314" i="20"/>
  <c r="C5314" i="20" s="1"/>
  <c r="F5315" i="20"/>
  <c r="C5315" i="20" s="1"/>
  <c r="F5316" i="20"/>
  <c r="C5316" i="20" s="1"/>
  <c r="F5317" i="20"/>
  <c r="C5317" i="20" s="1"/>
  <c r="F5318" i="20"/>
  <c r="C5318" i="20" s="1"/>
  <c r="F5319" i="20"/>
  <c r="C5319" i="20" s="1"/>
  <c r="F5320" i="20"/>
  <c r="C5320" i="20" s="1"/>
  <c r="F5321" i="20"/>
  <c r="C5321" i="20" s="1"/>
  <c r="F5322" i="20"/>
  <c r="C5322" i="20" s="1"/>
  <c r="F5323" i="20"/>
  <c r="C5323" i="20" s="1"/>
  <c r="F5324" i="20"/>
  <c r="C5324" i="20" s="1"/>
  <c r="F5325" i="20"/>
  <c r="C5325" i="20" s="1"/>
  <c r="F5326" i="20"/>
  <c r="C5326" i="20" s="1"/>
  <c r="F5327" i="20"/>
  <c r="C5327" i="20" s="1"/>
  <c r="F5328" i="20"/>
  <c r="C5328" i="20" s="1"/>
  <c r="F5329" i="20"/>
  <c r="C5329" i="20" s="1"/>
  <c r="F5330" i="20"/>
  <c r="C5330" i="20" s="1"/>
  <c r="F5331" i="20"/>
  <c r="C5331" i="20" s="1"/>
  <c r="F5332" i="20"/>
  <c r="C5332" i="20" s="1"/>
  <c r="F5333" i="20"/>
  <c r="C5333" i="20" s="1"/>
  <c r="F5334" i="20"/>
  <c r="C5334" i="20" s="1"/>
  <c r="F5335" i="20"/>
  <c r="C5335" i="20" s="1"/>
  <c r="F5336" i="20"/>
  <c r="C5336" i="20" s="1"/>
  <c r="F5337" i="20"/>
  <c r="C5337" i="20" s="1"/>
  <c r="F5338" i="20"/>
  <c r="C5338" i="20" s="1"/>
  <c r="F5339" i="20"/>
  <c r="C5339" i="20" s="1"/>
  <c r="F5340" i="20"/>
  <c r="C5340" i="20" s="1"/>
  <c r="F5341" i="20"/>
  <c r="C5341" i="20" s="1"/>
  <c r="F5342" i="20"/>
  <c r="C5342" i="20" s="1"/>
  <c r="F5343" i="20"/>
  <c r="C5343" i="20" s="1"/>
  <c r="F5344" i="20"/>
  <c r="C5344" i="20" s="1"/>
  <c r="F5345" i="20"/>
  <c r="C5345" i="20" s="1"/>
  <c r="F5346" i="20"/>
  <c r="C5346" i="20" s="1"/>
  <c r="F5347" i="20"/>
  <c r="C5347" i="20" s="1"/>
  <c r="F5348" i="20"/>
  <c r="C5348" i="20" s="1"/>
  <c r="F5349" i="20"/>
  <c r="C5349" i="20" s="1"/>
  <c r="F5350" i="20"/>
  <c r="C5350" i="20" s="1"/>
  <c r="F5351" i="20"/>
  <c r="C5351" i="20" s="1"/>
  <c r="F5352" i="20"/>
  <c r="C5352" i="20" s="1"/>
  <c r="F5353" i="20"/>
  <c r="C5353" i="20" s="1"/>
  <c r="F5354" i="20"/>
  <c r="C5354" i="20" s="1"/>
  <c r="F5355" i="20"/>
  <c r="C5355" i="20" s="1"/>
  <c r="F5356" i="20"/>
  <c r="C5356" i="20" s="1"/>
  <c r="F5357" i="20"/>
  <c r="C5357" i="20" s="1"/>
  <c r="F5358" i="20"/>
  <c r="C5358" i="20" s="1"/>
  <c r="F5359" i="20"/>
  <c r="C5359" i="20" s="1"/>
  <c r="F5360" i="20"/>
  <c r="C5360" i="20" s="1"/>
  <c r="F5361" i="20"/>
  <c r="C5361" i="20" s="1"/>
  <c r="F5362" i="20"/>
  <c r="C5362" i="20" s="1"/>
  <c r="F5363" i="20"/>
  <c r="C5363" i="20" s="1"/>
  <c r="F5364" i="20"/>
  <c r="C5364" i="20" s="1"/>
  <c r="F5365" i="20"/>
  <c r="C5365" i="20" s="1"/>
  <c r="F5366" i="20"/>
  <c r="C5366" i="20" s="1"/>
  <c r="F5367" i="20"/>
  <c r="C5367" i="20" s="1"/>
  <c r="F5368" i="20"/>
  <c r="C5368" i="20" s="1"/>
  <c r="F5369" i="20"/>
  <c r="C5369" i="20" s="1"/>
  <c r="F5370" i="20"/>
  <c r="C5370" i="20" s="1"/>
  <c r="F5371" i="20"/>
  <c r="C5371" i="20" s="1"/>
  <c r="F5372" i="20"/>
  <c r="C5372" i="20" s="1"/>
  <c r="F5373" i="20"/>
  <c r="C5373" i="20" s="1"/>
  <c r="F5374" i="20"/>
  <c r="C5374" i="20" s="1"/>
  <c r="F5375" i="20"/>
  <c r="C5375" i="20" s="1"/>
  <c r="F5376" i="20"/>
  <c r="C5376" i="20" s="1"/>
  <c r="F5377" i="20"/>
  <c r="C5377" i="20" s="1"/>
  <c r="F5378" i="20"/>
  <c r="C5378" i="20" s="1"/>
  <c r="F5379" i="20"/>
  <c r="C5379" i="20" s="1"/>
  <c r="F5380" i="20"/>
  <c r="C5380" i="20" s="1"/>
  <c r="F5381" i="20"/>
  <c r="C5381" i="20" s="1"/>
  <c r="F5382" i="20"/>
  <c r="C5382" i="20" s="1"/>
  <c r="F5383" i="20"/>
  <c r="C5383" i="20" s="1"/>
  <c r="F5384" i="20"/>
  <c r="C5384" i="20" s="1"/>
  <c r="F5385" i="20"/>
  <c r="C5385" i="20" s="1"/>
  <c r="F5386" i="20"/>
  <c r="C5386" i="20" s="1"/>
  <c r="F5387" i="20"/>
  <c r="C5387" i="20" s="1"/>
  <c r="F5388" i="20"/>
  <c r="C5388" i="20" s="1"/>
  <c r="F5389" i="20"/>
  <c r="C5389" i="20" s="1"/>
  <c r="F5390" i="20"/>
  <c r="C5390" i="20" s="1"/>
  <c r="F5391" i="20"/>
  <c r="C5391" i="20" s="1"/>
  <c r="F5392" i="20"/>
  <c r="C5392" i="20" s="1"/>
  <c r="F5393" i="20"/>
  <c r="C5393" i="20" s="1"/>
  <c r="F5394" i="20"/>
  <c r="C5394" i="20" s="1"/>
  <c r="F5395" i="20"/>
  <c r="C5395" i="20" s="1"/>
  <c r="F5396" i="20"/>
  <c r="C5396" i="20" s="1"/>
  <c r="F5397" i="20"/>
  <c r="C5397" i="20" s="1"/>
  <c r="F5398" i="20"/>
  <c r="C5398" i="20" s="1"/>
  <c r="F5399" i="20"/>
  <c r="C5399" i="20" s="1"/>
  <c r="F5400" i="20"/>
  <c r="C5400" i="20" s="1"/>
  <c r="F5401" i="20"/>
  <c r="C5401" i="20" s="1"/>
  <c r="F5402" i="20"/>
  <c r="C5402" i="20" s="1"/>
  <c r="F5403" i="20"/>
  <c r="C5403" i="20" s="1"/>
  <c r="F5404" i="20"/>
  <c r="C5404" i="20" s="1"/>
  <c r="F5405" i="20"/>
  <c r="C5405" i="20" s="1"/>
  <c r="F5406" i="20"/>
  <c r="C5406" i="20" s="1"/>
  <c r="F5407" i="20"/>
  <c r="C5407" i="20" s="1"/>
  <c r="F5408" i="20"/>
  <c r="C5408" i="20" s="1"/>
  <c r="F5409" i="20"/>
  <c r="C5409" i="20" s="1"/>
  <c r="F5410" i="20"/>
  <c r="C5410" i="20" s="1"/>
  <c r="F5411" i="20"/>
  <c r="C5411" i="20" s="1"/>
  <c r="F5412" i="20"/>
  <c r="C5412" i="20" s="1"/>
  <c r="F5413" i="20"/>
  <c r="C5413" i="20" s="1"/>
  <c r="F5414" i="20"/>
  <c r="C5414" i="20" s="1"/>
  <c r="F5415" i="20"/>
  <c r="C5415" i="20" s="1"/>
  <c r="F5416" i="20"/>
  <c r="C5416" i="20" s="1"/>
  <c r="F5417" i="20"/>
  <c r="C5417" i="20" s="1"/>
  <c r="F5418" i="20"/>
  <c r="C5418" i="20" s="1"/>
  <c r="F5419" i="20"/>
  <c r="C5419" i="20" s="1"/>
  <c r="F5420" i="20"/>
  <c r="C5420" i="20" s="1"/>
  <c r="F5421" i="20"/>
  <c r="C5421" i="20" s="1"/>
  <c r="F5422" i="20"/>
  <c r="C5422" i="20" s="1"/>
  <c r="F5423" i="20"/>
  <c r="C5423" i="20" s="1"/>
  <c r="F5424" i="20"/>
  <c r="C5424" i="20" s="1"/>
  <c r="F5425" i="20"/>
  <c r="C5425" i="20" s="1"/>
  <c r="F5426" i="20"/>
  <c r="C5426" i="20" s="1"/>
  <c r="F5427" i="20"/>
  <c r="C5427" i="20" s="1"/>
  <c r="F5428" i="20"/>
  <c r="C5428" i="20" s="1"/>
  <c r="F5429" i="20"/>
  <c r="C5429" i="20" s="1"/>
  <c r="F5430" i="20"/>
  <c r="C5430" i="20" s="1"/>
  <c r="F5431" i="20"/>
  <c r="C5431" i="20" s="1"/>
  <c r="F5432" i="20"/>
  <c r="C5432" i="20" s="1"/>
  <c r="F5433" i="20"/>
  <c r="C5433" i="20" s="1"/>
  <c r="F5434" i="20"/>
  <c r="C5434" i="20" s="1"/>
  <c r="F5435" i="20"/>
  <c r="C5435" i="20" s="1"/>
  <c r="F5436" i="20"/>
  <c r="C5436" i="20" s="1"/>
  <c r="F5437" i="20"/>
  <c r="C5437" i="20" s="1"/>
  <c r="F5438" i="20"/>
  <c r="C5438" i="20" s="1"/>
  <c r="F5439" i="20"/>
  <c r="C5439" i="20" s="1"/>
  <c r="F5440" i="20"/>
  <c r="C5440" i="20" s="1"/>
  <c r="F5441" i="20"/>
  <c r="C5441" i="20" s="1"/>
  <c r="F5442" i="20"/>
  <c r="C5442" i="20" s="1"/>
  <c r="F5443" i="20"/>
  <c r="C5443" i="20" s="1"/>
  <c r="F5444" i="20"/>
  <c r="C5444" i="20" s="1"/>
  <c r="F5445" i="20"/>
  <c r="C5445" i="20" s="1"/>
  <c r="F5446" i="20"/>
  <c r="C5446" i="20" s="1"/>
  <c r="F5447" i="20"/>
  <c r="C5447" i="20" s="1"/>
  <c r="F5448" i="20"/>
  <c r="C5448" i="20" s="1"/>
  <c r="F5449" i="20"/>
  <c r="C5449" i="20" s="1"/>
  <c r="F5450" i="20"/>
  <c r="C5450" i="20" s="1"/>
  <c r="F5451" i="20"/>
  <c r="C5451" i="20" s="1"/>
  <c r="F5452" i="20"/>
  <c r="C5452" i="20" s="1"/>
  <c r="F5453" i="20"/>
  <c r="C5453" i="20" s="1"/>
  <c r="F5454" i="20"/>
  <c r="C5454" i="20" s="1"/>
  <c r="F5455" i="20"/>
  <c r="C5455" i="20" s="1"/>
  <c r="F5456" i="20"/>
  <c r="C5456" i="20" s="1"/>
  <c r="F5457" i="20"/>
  <c r="C5457" i="20" s="1"/>
  <c r="F5458" i="20"/>
  <c r="C5458" i="20" s="1"/>
  <c r="F5459" i="20"/>
  <c r="C5459" i="20" s="1"/>
  <c r="F5460" i="20"/>
  <c r="C5460" i="20" s="1"/>
  <c r="F5461" i="20"/>
  <c r="C5461" i="20" s="1"/>
  <c r="F5462" i="20"/>
  <c r="C5462" i="20" s="1"/>
  <c r="F5463" i="20"/>
  <c r="C5463" i="20" s="1"/>
  <c r="F5464" i="20"/>
  <c r="C5464" i="20" s="1"/>
  <c r="F5465" i="20"/>
  <c r="C5465" i="20" s="1"/>
  <c r="F5466" i="20"/>
  <c r="C5466" i="20" s="1"/>
  <c r="F5467" i="20"/>
  <c r="C5467" i="20" s="1"/>
  <c r="F5468" i="20"/>
  <c r="C5468" i="20" s="1"/>
  <c r="F5469" i="20"/>
  <c r="C5469" i="20" s="1"/>
  <c r="F5470" i="20"/>
  <c r="C5470" i="20" s="1"/>
  <c r="F5471" i="20"/>
  <c r="C5471" i="20" s="1"/>
  <c r="F5472" i="20"/>
  <c r="C5472" i="20" s="1"/>
  <c r="F5473" i="20"/>
  <c r="C5473" i="20" s="1"/>
  <c r="F5474" i="20"/>
  <c r="C5474" i="20" s="1"/>
  <c r="F5475" i="20"/>
  <c r="C5475" i="20" s="1"/>
  <c r="F5476" i="20"/>
  <c r="C5476" i="20" s="1"/>
  <c r="F5477" i="20"/>
  <c r="C5477" i="20" s="1"/>
  <c r="F5478" i="20"/>
  <c r="C5478" i="20" s="1"/>
  <c r="F5479" i="20"/>
  <c r="C5479" i="20" s="1"/>
  <c r="F5480" i="20"/>
  <c r="C5480" i="20" s="1"/>
  <c r="F5481" i="20"/>
  <c r="C5481" i="20" s="1"/>
  <c r="F5482" i="20"/>
  <c r="C5482" i="20" s="1"/>
  <c r="F5483" i="20"/>
  <c r="C5483" i="20" s="1"/>
  <c r="F5484" i="20"/>
  <c r="C5484" i="20" s="1"/>
  <c r="F5485" i="20"/>
  <c r="C5485" i="20" s="1"/>
  <c r="F5486" i="20"/>
  <c r="C5486" i="20" s="1"/>
  <c r="F5487" i="20"/>
  <c r="C5487" i="20" s="1"/>
  <c r="F5488" i="20"/>
  <c r="C5488" i="20" s="1"/>
  <c r="F5489" i="20"/>
  <c r="C5489" i="20" s="1"/>
  <c r="F5490" i="20"/>
  <c r="C5490" i="20" s="1"/>
  <c r="F5491" i="20"/>
  <c r="C5491" i="20" s="1"/>
  <c r="F5492" i="20"/>
  <c r="C5492" i="20" s="1"/>
  <c r="F5493" i="20"/>
  <c r="C5493" i="20" s="1"/>
  <c r="F5494" i="20"/>
  <c r="C5494" i="20" s="1"/>
  <c r="F5495" i="20"/>
  <c r="C5495" i="20" s="1"/>
  <c r="F5496" i="20"/>
  <c r="C5496" i="20" s="1"/>
  <c r="F5497" i="20"/>
  <c r="C5497" i="20" s="1"/>
  <c r="F5498" i="20"/>
  <c r="C5498" i="20" s="1"/>
  <c r="F5499" i="20"/>
  <c r="C5499" i="20" s="1"/>
  <c r="F5500" i="20"/>
  <c r="C5500" i="20" s="1"/>
  <c r="F5501" i="20"/>
  <c r="C5501" i="20" s="1"/>
  <c r="F5502" i="20"/>
  <c r="C5502" i="20" s="1"/>
  <c r="F5503" i="20"/>
  <c r="C5503" i="20" s="1"/>
  <c r="F5504" i="20"/>
  <c r="C5504" i="20" s="1"/>
  <c r="F5505" i="20"/>
  <c r="C5505" i="20" s="1"/>
  <c r="F5506" i="20"/>
  <c r="C5506" i="20" s="1"/>
  <c r="F5507" i="20"/>
  <c r="C5507" i="20" s="1"/>
  <c r="F5508" i="20"/>
  <c r="C5508" i="20" s="1"/>
  <c r="F5509" i="20"/>
  <c r="C5509" i="20" s="1"/>
  <c r="F5510" i="20"/>
  <c r="C5510" i="20" s="1"/>
  <c r="F5511" i="20"/>
  <c r="C5511" i="20" s="1"/>
  <c r="F5512" i="20"/>
  <c r="C5512" i="20" s="1"/>
  <c r="F5513" i="20"/>
  <c r="C5513" i="20" s="1"/>
  <c r="F5514" i="20"/>
  <c r="C5514" i="20" s="1"/>
  <c r="F5515" i="20"/>
  <c r="C5515" i="20" s="1"/>
  <c r="F5516" i="20"/>
  <c r="C5516" i="20" s="1"/>
  <c r="F5517" i="20"/>
  <c r="C5517" i="20" s="1"/>
  <c r="F5518" i="20"/>
  <c r="C5518" i="20" s="1"/>
  <c r="F5519" i="20"/>
  <c r="C5519" i="20" s="1"/>
  <c r="F5520" i="20"/>
  <c r="C5520" i="20" s="1"/>
  <c r="F5521" i="20"/>
  <c r="C5521" i="20" s="1"/>
  <c r="F5522" i="20"/>
  <c r="C5522" i="20" s="1"/>
  <c r="F5523" i="20"/>
  <c r="C5523" i="20" s="1"/>
  <c r="F5524" i="20"/>
  <c r="C5524" i="20" s="1"/>
  <c r="F5525" i="20"/>
  <c r="C5525" i="20" s="1"/>
  <c r="F5526" i="20"/>
  <c r="C5526" i="20" s="1"/>
  <c r="F5527" i="20"/>
  <c r="C5527" i="20" s="1"/>
  <c r="F5528" i="20"/>
  <c r="C5528" i="20" s="1"/>
  <c r="F5529" i="20"/>
  <c r="C5529" i="20" s="1"/>
  <c r="F5530" i="20"/>
  <c r="C5530" i="20" s="1"/>
  <c r="F5531" i="20"/>
  <c r="C5531" i="20" s="1"/>
  <c r="F5532" i="20"/>
  <c r="C5532" i="20" s="1"/>
  <c r="F5533" i="20"/>
  <c r="C5533" i="20" s="1"/>
  <c r="F5534" i="20"/>
  <c r="C5534" i="20" s="1"/>
  <c r="F5535" i="20"/>
  <c r="C5535" i="20" s="1"/>
  <c r="F5536" i="20"/>
  <c r="C5536" i="20" s="1"/>
  <c r="F5537" i="20"/>
  <c r="C5537" i="20" s="1"/>
  <c r="F5538" i="20"/>
  <c r="C5538" i="20" s="1"/>
  <c r="F5539" i="20"/>
  <c r="C5539" i="20" s="1"/>
  <c r="F5540" i="20"/>
  <c r="C5540" i="20" s="1"/>
  <c r="F5541" i="20"/>
  <c r="C5541" i="20" s="1"/>
  <c r="F5542" i="20"/>
  <c r="C5542" i="20" s="1"/>
  <c r="F5543" i="20"/>
  <c r="C5543" i="20" s="1"/>
  <c r="F5544" i="20"/>
  <c r="C5544" i="20" s="1"/>
  <c r="F5545" i="20"/>
  <c r="C5545" i="20" s="1"/>
  <c r="F5546" i="20"/>
  <c r="C5546" i="20" s="1"/>
  <c r="F5547" i="20"/>
  <c r="C5547" i="20" s="1"/>
  <c r="F5548" i="20"/>
  <c r="C5548" i="20" s="1"/>
  <c r="F5549" i="20"/>
  <c r="C5549" i="20" s="1"/>
  <c r="F5550" i="20"/>
  <c r="C5550" i="20" s="1"/>
  <c r="F5551" i="20"/>
  <c r="C5551" i="20" s="1"/>
  <c r="F5552" i="20"/>
  <c r="C5552" i="20" s="1"/>
  <c r="F5553" i="20"/>
  <c r="C5553" i="20" s="1"/>
  <c r="F5554" i="20"/>
  <c r="C5554" i="20" s="1"/>
  <c r="F5555" i="20"/>
  <c r="C5555" i="20" s="1"/>
  <c r="F5556" i="20"/>
  <c r="C5556" i="20" s="1"/>
  <c r="F5557" i="20"/>
  <c r="C5557" i="20" s="1"/>
  <c r="F5558" i="20"/>
  <c r="C5558" i="20" s="1"/>
  <c r="F5559" i="20"/>
  <c r="C5559" i="20" s="1"/>
  <c r="F5560" i="20"/>
  <c r="C5560" i="20" s="1"/>
  <c r="F5561" i="20"/>
  <c r="C5561" i="20" s="1"/>
  <c r="F5562" i="20"/>
  <c r="C5562" i="20" s="1"/>
  <c r="F5563" i="20"/>
  <c r="C5563" i="20" s="1"/>
  <c r="F5564" i="20"/>
  <c r="C5564" i="20" s="1"/>
  <c r="F5565" i="20"/>
  <c r="C5565" i="20" s="1"/>
  <c r="F5566" i="20"/>
  <c r="C5566" i="20" s="1"/>
  <c r="F5567" i="20"/>
  <c r="C5567" i="20" s="1"/>
  <c r="F5568" i="20"/>
  <c r="C5568" i="20" s="1"/>
  <c r="F5569" i="20"/>
  <c r="C5569" i="20" s="1"/>
  <c r="F5570" i="20"/>
  <c r="C5570" i="20" s="1"/>
  <c r="F5571" i="20"/>
  <c r="C5571" i="20" s="1"/>
  <c r="F5572" i="20"/>
  <c r="C5572" i="20" s="1"/>
  <c r="F5573" i="20"/>
  <c r="C5573" i="20" s="1"/>
  <c r="F5574" i="20"/>
  <c r="C5574" i="20" s="1"/>
  <c r="F5575" i="20"/>
  <c r="C5575" i="20" s="1"/>
  <c r="F5576" i="20"/>
  <c r="C5576" i="20" s="1"/>
  <c r="F5577" i="20"/>
  <c r="C5577" i="20" s="1"/>
  <c r="F5578" i="20"/>
  <c r="C5578" i="20" s="1"/>
  <c r="F5579" i="20"/>
  <c r="C5579" i="20" s="1"/>
  <c r="F5580" i="20"/>
  <c r="C5580" i="20" s="1"/>
  <c r="F5581" i="20"/>
  <c r="C5581" i="20" s="1"/>
  <c r="F5582" i="20"/>
  <c r="C5582" i="20" s="1"/>
  <c r="F5583" i="20"/>
  <c r="C5583" i="20" s="1"/>
  <c r="F5584" i="20"/>
  <c r="C5584" i="20" s="1"/>
  <c r="F5585" i="20"/>
  <c r="C5585" i="20" s="1"/>
  <c r="F5586" i="20"/>
  <c r="C5586" i="20" s="1"/>
  <c r="F5587" i="20"/>
  <c r="C5587" i="20" s="1"/>
  <c r="F5588" i="20"/>
  <c r="C5588" i="20" s="1"/>
  <c r="F5589" i="20"/>
  <c r="C5589" i="20" s="1"/>
  <c r="F5590" i="20"/>
  <c r="C5590" i="20" s="1"/>
  <c r="F5591" i="20"/>
  <c r="C5591" i="20" s="1"/>
  <c r="F5592" i="20"/>
  <c r="C5592" i="20" s="1"/>
  <c r="F5593" i="20"/>
  <c r="C5593" i="20" s="1"/>
  <c r="F5594" i="20"/>
  <c r="C5594" i="20" s="1"/>
  <c r="F5595" i="20"/>
  <c r="C5595" i="20" s="1"/>
  <c r="F5596" i="20"/>
  <c r="C5596" i="20" s="1"/>
  <c r="F5597" i="20"/>
  <c r="C5597" i="20" s="1"/>
  <c r="F5598" i="20"/>
  <c r="C5598" i="20" s="1"/>
  <c r="F5599" i="20"/>
  <c r="C5599" i="20" s="1"/>
  <c r="F5600" i="20"/>
  <c r="C5600" i="20" s="1"/>
  <c r="F5601" i="20"/>
  <c r="C5601" i="20" s="1"/>
  <c r="F5602" i="20"/>
  <c r="C5602" i="20" s="1"/>
  <c r="F5603" i="20"/>
  <c r="C5603" i="20" s="1"/>
  <c r="F5604" i="20"/>
  <c r="C5604" i="20" s="1"/>
  <c r="F5605" i="20"/>
  <c r="C5605" i="20" s="1"/>
  <c r="F5606" i="20"/>
  <c r="C5606" i="20" s="1"/>
  <c r="F5607" i="20"/>
  <c r="C5607" i="20" s="1"/>
  <c r="F5608" i="20"/>
  <c r="C5608" i="20" s="1"/>
  <c r="F5609" i="20"/>
  <c r="C5609" i="20" s="1"/>
  <c r="F5610" i="20"/>
  <c r="C5610" i="20" s="1"/>
  <c r="F5611" i="20"/>
  <c r="C5611" i="20" s="1"/>
  <c r="F5612" i="20"/>
  <c r="C5612" i="20" s="1"/>
  <c r="F5613" i="20"/>
  <c r="C5613" i="20" s="1"/>
  <c r="F5614" i="20"/>
  <c r="C5614" i="20" s="1"/>
  <c r="F5615" i="20"/>
  <c r="C5615" i="20" s="1"/>
  <c r="F5616" i="20"/>
  <c r="C5616" i="20" s="1"/>
  <c r="F5617" i="20"/>
  <c r="C5617" i="20" s="1"/>
  <c r="F5618" i="20"/>
  <c r="C5618" i="20" s="1"/>
  <c r="F5619" i="20"/>
  <c r="C5619" i="20" s="1"/>
  <c r="F5620" i="20"/>
  <c r="C5620" i="20" s="1"/>
  <c r="F5621" i="20"/>
  <c r="C5621" i="20" s="1"/>
  <c r="F5622" i="20"/>
  <c r="C5622" i="20" s="1"/>
  <c r="F5623" i="20"/>
  <c r="C5623" i="20" s="1"/>
  <c r="F5624" i="20"/>
  <c r="C5624" i="20" s="1"/>
  <c r="F5625" i="20"/>
  <c r="C5625" i="20" s="1"/>
  <c r="F5626" i="20"/>
  <c r="C5626" i="20" s="1"/>
  <c r="F5627" i="20"/>
  <c r="C5627" i="20" s="1"/>
  <c r="F5628" i="20"/>
  <c r="C5628" i="20" s="1"/>
  <c r="F5629" i="20"/>
  <c r="C5629" i="20" s="1"/>
  <c r="F5630" i="20"/>
  <c r="C5630" i="20" s="1"/>
  <c r="F5631" i="20"/>
  <c r="C5631" i="20" s="1"/>
  <c r="F5632" i="20"/>
  <c r="C5632" i="20" s="1"/>
  <c r="F5633" i="20"/>
  <c r="C5633" i="20" s="1"/>
  <c r="F5634" i="20"/>
  <c r="C5634" i="20" s="1"/>
  <c r="F5635" i="20"/>
  <c r="C5635" i="20" s="1"/>
  <c r="F5636" i="20"/>
  <c r="C5636" i="20" s="1"/>
  <c r="F5637" i="20"/>
  <c r="C5637" i="20" s="1"/>
  <c r="F5638" i="20"/>
  <c r="C5638" i="20" s="1"/>
  <c r="F5639" i="20"/>
  <c r="C5639" i="20" s="1"/>
  <c r="F5640" i="20"/>
  <c r="C5640" i="20" s="1"/>
  <c r="F5641" i="20"/>
  <c r="C5641" i="20" s="1"/>
  <c r="F5642" i="20"/>
  <c r="C5642" i="20" s="1"/>
  <c r="F5643" i="20"/>
  <c r="C5643" i="20" s="1"/>
  <c r="F5644" i="20"/>
  <c r="C5644" i="20" s="1"/>
  <c r="F5645" i="20"/>
  <c r="C5645" i="20" s="1"/>
  <c r="F5646" i="20"/>
  <c r="C5646" i="20" s="1"/>
  <c r="F5647" i="20"/>
  <c r="C5647" i="20" s="1"/>
  <c r="F5648" i="20"/>
  <c r="C5648" i="20" s="1"/>
  <c r="F5649" i="20"/>
  <c r="C5649" i="20" s="1"/>
  <c r="F5650" i="20"/>
  <c r="C5650" i="20" s="1"/>
  <c r="F5651" i="20"/>
  <c r="C5651" i="20" s="1"/>
  <c r="F5652" i="20"/>
  <c r="C5652" i="20" s="1"/>
  <c r="F5653" i="20"/>
  <c r="C5653" i="20" s="1"/>
  <c r="F5654" i="20"/>
  <c r="C5654" i="20" s="1"/>
  <c r="F5655" i="20"/>
  <c r="C5655" i="20" s="1"/>
  <c r="F5656" i="20"/>
  <c r="C5656" i="20" s="1"/>
  <c r="F5657" i="20"/>
  <c r="C5657" i="20" s="1"/>
  <c r="F5658" i="20"/>
  <c r="C5658" i="20" s="1"/>
  <c r="F5659" i="20"/>
  <c r="C5659" i="20" s="1"/>
  <c r="F5660" i="20"/>
  <c r="C5660" i="20" s="1"/>
  <c r="F5661" i="20"/>
  <c r="C5661" i="20" s="1"/>
  <c r="F5662" i="20"/>
  <c r="C5662" i="20" s="1"/>
  <c r="F5663" i="20"/>
  <c r="C5663" i="20" s="1"/>
  <c r="F5664" i="20"/>
  <c r="C5664" i="20" s="1"/>
  <c r="F5665" i="20"/>
  <c r="C5665" i="20" s="1"/>
  <c r="F5666" i="20"/>
  <c r="C5666" i="20" s="1"/>
  <c r="F5667" i="20"/>
  <c r="C5667" i="20" s="1"/>
  <c r="F5668" i="20"/>
  <c r="C5668" i="20" s="1"/>
  <c r="F5669" i="20"/>
  <c r="C5669" i="20" s="1"/>
  <c r="F5670" i="20"/>
  <c r="C5670" i="20" s="1"/>
  <c r="F5671" i="20"/>
  <c r="C5671" i="20" s="1"/>
  <c r="F5672" i="20"/>
  <c r="C5672" i="20" s="1"/>
  <c r="F5673" i="20"/>
  <c r="C5673" i="20" s="1"/>
  <c r="F5674" i="20"/>
  <c r="C5674" i="20" s="1"/>
  <c r="F5675" i="20"/>
  <c r="C5675" i="20" s="1"/>
  <c r="F5676" i="20"/>
  <c r="C5676" i="20" s="1"/>
  <c r="F5677" i="20"/>
  <c r="C5677" i="20" s="1"/>
  <c r="F5678" i="20"/>
  <c r="C5678" i="20" s="1"/>
  <c r="F5679" i="20"/>
  <c r="C5679" i="20" s="1"/>
  <c r="F5680" i="20"/>
  <c r="C5680" i="20" s="1"/>
  <c r="F5681" i="20"/>
  <c r="C5681" i="20" s="1"/>
  <c r="F5682" i="20"/>
  <c r="C5682" i="20" s="1"/>
  <c r="F5683" i="20"/>
  <c r="C5683" i="20" s="1"/>
  <c r="F5684" i="20"/>
  <c r="C5684" i="20" s="1"/>
  <c r="F5685" i="20"/>
  <c r="C5685" i="20" s="1"/>
  <c r="F5686" i="20"/>
  <c r="C5686" i="20" s="1"/>
  <c r="F5687" i="20"/>
  <c r="C5687" i="20" s="1"/>
  <c r="F5688" i="20"/>
  <c r="C5688" i="20" s="1"/>
  <c r="F5689" i="20"/>
  <c r="C5689" i="20" s="1"/>
  <c r="F5690" i="20"/>
  <c r="C5690" i="20" s="1"/>
  <c r="F5691" i="20"/>
  <c r="C5691" i="20" s="1"/>
  <c r="F5692" i="20"/>
  <c r="C5692" i="20" s="1"/>
  <c r="F5693" i="20"/>
  <c r="C5693" i="20" s="1"/>
  <c r="F5694" i="20"/>
  <c r="C5694" i="20" s="1"/>
  <c r="F5695" i="20"/>
  <c r="C5695" i="20" s="1"/>
  <c r="F5696" i="20"/>
  <c r="C5696" i="20" s="1"/>
  <c r="F5697" i="20"/>
  <c r="C5697" i="20" s="1"/>
  <c r="F5698" i="20"/>
  <c r="C5698" i="20" s="1"/>
  <c r="F5699" i="20"/>
  <c r="C5699" i="20" s="1"/>
  <c r="F5700" i="20"/>
  <c r="C5700" i="20" s="1"/>
  <c r="F5701" i="20"/>
  <c r="C5701" i="20" s="1"/>
  <c r="F5702" i="20"/>
  <c r="C5702" i="20" s="1"/>
  <c r="F5703" i="20"/>
  <c r="C5703" i="20" s="1"/>
  <c r="F5704" i="20"/>
  <c r="C5704" i="20" s="1"/>
  <c r="F5705" i="20"/>
  <c r="C5705" i="20" s="1"/>
  <c r="F5706" i="20"/>
  <c r="C5706" i="20" s="1"/>
  <c r="F5707" i="20"/>
  <c r="C5707" i="20" s="1"/>
  <c r="F5708" i="20"/>
  <c r="C5708" i="20" s="1"/>
  <c r="F5709" i="20"/>
  <c r="C5709" i="20" s="1"/>
  <c r="F5710" i="20"/>
  <c r="C5710" i="20" s="1"/>
  <c r="F5711" i="20"/>
  <c r="C5711" i="20" s="1"/>
  <c r="F5712" i="20"/>
  <c r="C5712" i="20" s="1"/>
  <c r="F5713" i="20"/>
  <c r="C5713" i="20" s="1"/>
  <c r="F5714" i="20"/>
  <c r="C5714" i="20" s="1"/>
  <c r="F5715" i="20"/>
  <c r="C5715" i="20" s="1"/>
  <c r="F5716" i="20"/>
  <c r="C5716" i="20" s="1"/>
  <c r="F5717" i="20"/>
  <c r="C5717" i="20" s="1"/>
  <c r="F5718" i="20"/>
  <c r="C5718" i="20" s="1"/>
  <c r="F5719" i="20"/>
  <c r="C5719" i="20" s="1"/>
  <c r="F5720" i="20"/>
  <c r="C5720" i="20" s="1"/>
  <c r="F5721" i="20"/>
  <c r="C5721" i="20" s="1"/>
  <c r="F5722" i="20"/>
  <c r="C5722" i="20" s="1"/>
  <c r="F5723" i="20"/>
  <c r="C5723" i="20" s="1"/>
  <c r="F5724" i="20"/>
  <c r="C5724" i="20" s="1"/>
  <c r="F5725" i="20"/>
  <c r="C5725" i="20" s="1"/>
  <c r="F5726" i="20"/>
  <c r="C5726" i="20" s="1"/>
  <c r="F5727" i="20"/>
  <c r="C5727" i="20" s="1"/>
  <c r="F5728" i="20"/>
  <c r="C5728" i="20" s="1"/>
  <c r="F5729" i="20"/>
  <c r="C5729" i="20" s="1"/>
  <c r="F5730" i="20"/>
  <c r="C5730" i="20" s="1"/>
  <c r="F5731" i="20"/>
  <c r="C5731" i="20" s="1"/>
  <c r="F5732" i="20"/>
  <c r="C5732" i="20" s="1"/>
  <c r="F5733" i="20"/>
  <c r="C5733" i="20" s="1"/>
  <c r="F5734" i="20"/>
  <c r="C5734" i="20" s="1"/>
  <c r="F5735" i="20"/>
  <c r="C5735" i="20" s="1"/>
  <c r="F5736" i="20"/>
  <c r="C5736" i="20" s="1"/>
  <c r="F5737" i="20"/>
  <c r="C5737" i="20" s="1"/>
  <c r="F5738" i="20"/>
  <c r="C5738" i="20" s="1"/>
  <c r="F5739" i="20"/>
  <c r="C5739" i="20" s="1"/>
  <c r="F5740" i="20"/>
  <c r="C5740" i="20" s="1"/>
  <c r="F5741" i="20"/>
  <c r="C5741" i="20" s="1"/>
  <c r="F5742" i="20"/>
  <c r="C5742" i="20" s="1"/>
  <c r="F5743" i="20"/>
  <c r="C5743" i="20" s="1"/>
  <c r="F5744" i="20"/>
  <c r="C5744" i="20" s="1"/>
  <c r="F5745" i="20"/>
  <c r="C5745" i="20" s="1"/>
  <c r="F5746" i="20"/>
  <c r="C5746" i="20" s="1"/>
  <c r="F5747" i="20"/>
  <c r="C5747" i="20" s="1"/>
  <c r="F5748" i="20"/>
  <c r="C5748" i="20" s="1"/>
  <c r="F5749" i="20"/>
  <c r="C5749" i="20" s="1"/>
  <c r="F5750" i="20"/>
  <c r="C5750" i="20" s="1"/>
  <c r="F5751" i="20"/>
  <c r="C5751" i="20" s="1"/>
  <c r="F5752" i="20"/>
  <c r="C5752" i="20" s="1"/>
  <c r="F5753" i="20"/>
  <c r="C5753" i="20" s="1"/>
  <c r="F5754" i="20"/>
  <c r="C5754" i="20" s="1"/>
  <c r="F5755" i="20"/>
  <c r="C5755" i="20" s="1"/>
  <c r="F5756" i="20"/>
  <c r="C5756" i="20" s="1"/>
  <c r="F5757" i="20"/>
  <c r="C5757" i="20" s="1"/>
  <c r="F5758" i="20"/>
  <c r="C5758" i="20" s="1"/>
  <c r="F5759" i="20"/>
  <c r="C5759" i="20" s="1"/>
  <c r="F5760" i="20"/>
  <c r="C5760" i="20" s="1"/>
  <c r="F5761" i="20"/>
  <c r="C5761" i="20" s="1"/>
  <c r="F5762" i="20"/>
  <c r="C5762" i="20" s="1"/>
  <c r="F5763" i="20"/>
  <c r="C5763" i="20" s="1"/>
  <c r="F5764" i="20"/>
  <c r="C5764" i="20" s="1"/>
  <c r="F5765" i="20"/>
  <c r="C5765" i="20" s="1"/>
  <c r="F5766" i="20"/>
  <c r="C5766" i="20" s="1"/>
  <c r="F5767" i="20"/>
  <c r="C5767" i="20" s="1"/>
  <c r="F5768" i="20"/>
  <c r="C5768" i="20" s="1"/>
  <c r="F5769" i="20"/>
  <c r="C5769" i="20" s="1"/>
  <c r="F5770" i="20"/>
  <c r="C5770" i="20" s="1"/>
  <c r="F5771" i="20"/>
  <c r="C5771" i="20" s="1"/>
  <c r="F5772" i="20"/>
  <c r="C5772" i="20" s="1"/>
  <c r="F5773" i="20"/>
  <c r="C5773" i="20" s="1"/>
  <c r="F5774" i="20"/>
  <c r="C5774" i="20" s="1"/>
  <c r="F5775" i="20"/>
  <c r="C5775" i="20" s="1"/>
  <c r="F5776" i="20"/>
  <c r="C5776" i="20" s="1"/>
  <c r="F5777" i="20"/>
  <c r="C5777" i="20" s="1"/>
  <c r="F5778" i="20"/>
  <c r="C5778" i="20" s="1"/>
  <c r="F5779" i="20"/>
  <c r="C5779" i="20" s="1"/>
  <c r="F5780" i="20"/>
  <c r="C5780" i="20" s="1"/>
  <c r="F5781" i="20"/>
  <c r="C5781" i="20" s="1"/>
  <c r="F5782" i="20"/>
  <c r="C5782" i="20" s="1"/>
  <c r="F5783" i="20"/>
  <c r="C5783" i="20" s="1"/>
  <c r="F5784" i="20"/>
  <c r="C5784" i="20" s="1"/>
  <c r="F5785" i="20"/>
  <c r="C5785" i="20" s="1"/>
  <c r="F5786" i="20"/>
  <c r="C5786" i="20" s="1"/>
  <c r="F5787" i="20"/>
  <c r="C5787" i="20" s="1"/>
  <c r="F5788" i="20"/>
  <c r="C5788" i="20" s="1"/>
  <c r="F5789" i="20"/>
  <c r="C5789" i="20" s="1"/>
  <c r="F5790" i="20"/>
  <c r="C5790" i="20" s="1"/>
  <c r="F5791" i="20"/>
  <c r="C5791" i="20" s="1"/>
  <c r="F5792" i="20"/>
  <c r="C5792" i="20" s="1"/>
  <c r="F5793" i="20"/>
  <c r="C5793" i="20" s="1"/>
  <c r="F5794" i="20"/>
  <c r="C5794" i="20" s="1"/>
  <c r="F5795" i="20"/>
  <c r="C5795" i="20" s="1"/>
  <c r="F5796" i="20"/>
  <c r="C5796" i="20" s="1"/>
  <c r="F5797" i="20"/>
  <c r="C5797" i="20" s="1"/>
  <c r="F5798" i="20"/>
  <c r="C5798" i="20" s="1"/>
  <c r="F5799" i="20"/>
  <c r="C5799" i="20" s="1"/>
  <c r="F5800" i="20"/>
  <c r="C5800" i="20" s="1"/>
  <c r="F5801" i="20"/>
  <c r="C5801" i="20" s="1"/>
  <c r="F5802" i="20"/>
  <c r="C5802" i="20" s="1"/>
  <c r="F5803" i="20"/>
  <c r="C5803" i="20" s="1"/>
  <c r="F5804" i="20"/>
  <c r="C5804" i="20" s="1"/>
  <c r="F5805" i="20"/>
  <c r="C5805" i="20" s="1"/>
  <c r="F5806" i="20"/>
  <c r="C5806" i="20" s="1"/>
  <c r="F5807" i="20"/>
  <c r="C5807" i="20" s="1"/>
  <c r="F5808" i="20"/>
  <c r="C5808" i="20" s="1"/>
  <c r="F5809" i="20"/>
  <c r="C5809" i="20" s="1"/>
  <c r="F5810" i="20"/>
  <c r="C5810" i="20" s="1"/>
  <c r="F5811" i="20"/>
  <c r="C5811" i="20" s="1"/>
  <c r="F5812" i="20"/>
  <c r="C5812" i="20" s="1"/>
  <c r="F5813" i="20"/>
  <c r="C5813" i="20" s="1"/>
  <c r="F5814" i="20"/>
  <c r="C5814" i="20" s="1"/>
  <c r="F5815" i="20"/>
  <c r="C5815" i="20" s="1"/>
  <c r="F5816" i="20"/>
  <c r="C5816" i="20" s="1"/>
  <c r="F5817" i="20"/>
  <c r="C5817" i="20" s="1"/>
  <c r="F5818" i="20"/>
  <c r="C5818" i="20" s="1"/>
  <c r="F5819" i="20"/>
  <c r="C5819" i="20" s="1"/>
  <c r="F5820" i="20"/>
  <c r="C5820" i="20" s="1"/>
  <c r="F5821" i="20"/>
  <c r="C5821" i="20" s="1"/>
  <c r="F5822" i="20"/>
  <c r="C5822" i="20" s="1"/>
  <c r="F5823" i="20"/>
  <c r="C5823" i="20" s="1"/>
  <c r="F5824" i="20"/>
  <c r="C5824" i="20" s="1"/>
  <c r="F5825" i="20"/>
  <c r="C5825" i="20" s="1"/>
  <c r="F5826" i="20"/>
  <c r="C5826" i="20" s="1"/>
  <c r="F5827" i="20"/>
  <c r="C5827" i="20" s="1"/>
  <c r="F5828" i="20"/>
  <c r="C5828" i="20" s="1"/>
  <c r="F5829" i="20"/>
  <c r="C5829" i="20" s="1"/>
  <c r="F5830" i="20"/>
  <c r="C5830" i="20" s="1"/>
  <c r="F5831" i="20"/>
  <c r="C5831" i="20" s="1"/>
  <c r="F5832" i="20"/>
  <c r="C5832" i="20" s="1"/>
  <c r="F5833" i="20"/>
  <c r="C5833" i="20" s="1"/>
  <c r="F5834" i="20"/>
  <c r="C5834" i="20" s="1"/>
  <c r="F5835" i="20"/>
  <c r="C5835" i="20" s="1"/>
  <c r="F5836" i="20"/>
  <c r="C5836" i="20" s="1"/>
  <c r="F5837" i="20"/>
  <c r="C5837" i="20" s="1"/>
  <c r="F5838" i="20"/>
  <c r="C5838" i="20" s="1"/>
  <c r="F5839" i="20"/>
  <c r="C5839" i="20" s="1"/>
  <c r="F5840" i="20"/>
  <c r="C5840" i="20" s="1"/>
  <c r="F5841" i="20"/>
  <c r="C5841" i="20" s="1"/>
  <c r="F5842" i="20"/>
  <c r="C5842" i="20" s="1"/>
  <c r="F5843" i="20"/>
  <c r="C5843" i="20" s="1"/>
  <c r="F5844" i="20"/>
  <c r="C5844" i="20" s="1"/>
  <c r="F5845" i="20"/>
  <c r="C5845" i="20" s="1"/>
  <c r="F5846" i="20"/>
  <c r="C5846" i="20" s="1"/>
  <c r="F5847" i="20"/>
  <c r="C5847" i="20" s="1"/>
  <c r="F5848" i="20"/>
  <c r="C5848" i="20" s="1"/>
  <c r="F5849" i="20"/>
  <c r="C5849" i="20" s="1"/>
  <c r="F5850" i="20"/>
  <c r="C5850" i="20" s="1"/>
  <c r="F5851" i="20"/>
  <c r="C5851" i="20" s="1"/>
  <c r="F5852" i="20"/>
  <c r="C5852" i="20" s="1"/>
  <c r="F5853" i="20"/>
  <c r="C5853" i="20" s="1"/>
  <c r="F5854" i="20"/>
  <c r="C5854" i="20" s="1"/>
  <c r="F5855" i="20"/>
  <c r="C5855" i="20" s="1"/>
  <c r="F5856" i="20"/>
  <c r="C5856" i="20" s="1"/>
  <c r="F5857" i="20"/>
  <c r="C5857" i="20" s="1"/>
  <c r="F5858" i="20"/>
  <c r="C5858" i="20" s="1"/>
  <c r="F5859" i="20"/>
  <c r="C5859" i="20" s="1"/>
  <c r="F5860" i="20"/>
  <c r="C5860" i="20" s="1"/>
  <c r="F5861" i="20"/>
  <c r="C5861" i="20" s="1"/>
  <c r="F5862" i="20"/>
  <c r="C5862" i="20" s="1"/>
  <c r="F5863" i="20"/>
  <c r="C5863" i="20" s="1"/>
  <c r="F5864" i="20"/>
  <c r="C5864" i="20" s="1"/>
  <c r="F5865" i="20"/>
  <c r="C5865" i="20" s="1"/>
  <c r="F5866" i="20"/>
  <c r="C5866" i="20" s="1"/>
  <c r="F5867" i="20"/>
  <c r="C5867" i="20" s="1"/>
  <c r="F5868" i="20"/>
  <c r="C5868" i="20" s="1"/>
  <c r="F5869" i="20"/>
  <c r="C5869" i="20" s="1"/>
  <c r="F5870" i="20"/>
  <c r="C5870" i="20" s="1"/>
  <c r="F5871" i="20"/>
  <c r="C5871" i="20" s="1"/>
  <c r="F5872" i="20"/>
  <c r="C5872" i="20" s="1"/>
  <c r="F5873" i="20"/>
  <c r="C5873" i="20" s="1"/>
  <c r="F5874" i="20"/>
  <c r="C5874" i="20" s="1"/>
  <c r="F5875" i="20"/>
  <c r="C5875" i="20" s="1"/>
  <c r="F5876" i="20"/>
  <c r="C5876" i="20" s="1"/>
  <c r="F5877" i="20"/>
  <c r="C5877" i="20" s="1"/>
  <c r="F5878" i="20"/>
  <c r="C5878" i="20" s="1"/>
  <c r="F5879" i="20"/>
  <c r="C5879" i="20" s="1"/>
  <c r="F5880" i="20"/>
  <c r="C5880" i="20" s="1"/>
  <c r="F5881" i="20"/>
  <c r="C5881" i="20" s="1"/>
  <c r="F5882" i="20"/>
  <c r="C5882" i="20" s="1"/>
  <c r="F5883" i="20"/>
  <c r="C5883" i="20" s="1"/>
  <c r="F5884" i="20"/>
  <c r="C5884" i="20" s="1"/>
  <c r="F5885" i="20"/>
  <c r="C5885" i="20" s="1"/>
  <c r="F5886" i="20"/>
  <c r="C5886" i="20" s="1"/>
  <c r="F5887" i="20"/>
  <c r="C5887" i="20" s="1"/>
  <c r="F5888" i="20"/>
  <c r="C5888" i="20" s="1"/>
  <c r="F5889" i="20"/>
  <c r="C5889" i="20" s="1"/>
  <c r="F5890" i="20"/>
  <c r="C5890" i="20" s="1"/>
  <c r="F5891" i="20"/>
  <c r="C5891" i="20" s="1"/>
  <c r="F5892" i="20"/>
  <c r="C5892" i="20" s="1"/>
  <c r="F5893" i="20"/>
  <c r="C5893" i="20" s="1"/>
  <c r="F5894" i="20"/>
  <c r="C5894" i="20" s="1"/>
  <c r="F5895" i="20"/>
  <c r="C5895" i="20" s="1"/>
  <c r="F5896" i="20"/>
  <c r="C5896" i="20" s="1"/>
  <c r="F5897" i="20"/>
  <c r="C5897" i="20" s="1"/>
  <c r="F5898" i="20"/>
  <c r="C5898" i="20" s="1"/>
  <c r="F5899" i="20"/>
  <c r="C5899" i="20" s="1"/>
  <c r="F5900" i="20"/>
  <c r="C5900" i="20" s="1"/>
  <c r="F5901" i="20"/>
  <c r="C5901" i="20" s="1"/>
  <c r="F5902" i="20"/>
  <c r="C5902" i="20" s="1"/>
  <c r="F5903" i="20"/>
  <c r="C5903" i="20" s="1"/>
  <c r="F5904" i="20"/>
  <c r="C5904" i="20" s="1"/>
  <c r="F5905" i="20"/>
  <c r="C5905" i="20" s="1"/>
  <c r="F5906" i="20"/>
  <c r="C5906" i="20" s="1"/>
  <c r="F5907" i="20"/>
  <c r="C5907" i="20" s="1"/>
  <c r="F5908" i="20"/>
  <c r="C5908" i="20" s="1"/>
  <c r="F5909" i="20"/>
  <c r="C5909" i="20" s="1"/>
  <c r="F5910" i="20"/>
  <c r="C5910" i="20" s="1"/>
  <c r="F5911" i="20"/>
  <c r="C5911" i="20" s="1"/>
  <c r="F5912" i="20"/>
  <c r="C5912" i="20" s="1"/>
  <c r="F5913" i="20"/>
  <c r="C5913" i="20" s="1"/>
  <c r="F5914" i="20"/>
  <c r="C5914" i="20" s="1"/>
  <c r="F5915" i="20"/>
  <c r="C5915" i="20" s="1"/>
  <c r="F5916" i="20"/>
  <c r="C5916" i="20" s="1"/>
  <c r="F5917" i="20"/>
  <c r="C5917" i="20" s="1"/>
  <c r="F5918" i="20"/>
  <c r="C5918" i="20" s="1"/>
  <c r="F5919" i="20"/>
  <c r="C5919" i="20" s="1"/>
  <c r="F5920" i="20"/>
  <c r="C5920" i="20" s="1"/>
  <c r="F5921" i="20"/>
  <c r="C5921" i="20" s="1"/>
  <c r="F5922" i="20"/>
  <c r="C5922" i="20" s="1"/>
  <c r="F5923" i="20"/>
  <c r="C5923" i="20" s="1"/>
  <c r="F5924" i="20"/>
  <c r="C5924" i="20" s="1"/>
  <c r="F5925" i="20"/>
  <c r="C5925" i="20" s="1"/>
  <c r="F5926" i="20"/>
  <c r="C5926" i="20" s="1"/>
  <c r="F5927" i="20"/>
  <c r="C5927" i="20" s="1"/>
  <c r="F5928" i="20"/>
  <c r="C5928" i="20" s="1"/>
  <c r="F5929" i="20"/>
  <c r="C5929" i="20" s="1"/>
  <c r="F5930" i="20"/>
  <c r="C5930" i="20" s="1"/>
  <c r="F5931" i="20"/>
  <c r="C5931" i="20" s="1"/>
  <c r="F5932" i="20"/>
  <c r="C5932" i="20" s="1"/>
  <c r="F5933" i="20"/>
  <c r="C5933" i="20" s="1"/>
  <c r="F5934" i="20"/>
  <c r="C5934" i="20" s="1"/>
  <c r="F5935" i="20"/>
  <c r="C5935" i="20" s="1"/>
  <c r="F5936" i="20"/>
  <c r="C5936" i="20" s="1"/>
  <c r="F5937" i="20"/>
  <c r="C5937" i="20" s="1"/>
  <c r="F5938" i="20"/>
  <c r="C5938" i="20" s="1"/>
  <c r="F5939" i="20"/>
  <c r="C5939" i="20" s="1"/>
  <c r="F5940" i="20"/>
  <c r="C5940" i="20" s="1"/>
  <c r="F5941" i="20"/>
  <c r="C5941" i="20" s="1"/>
  <c r="F5942" i="20"/>
  <c r="C5942" i="20" s="1"/>
  <c r="F5943" i="20"/>
  <c r="C5943" i="20" s="1"/>
  <c r="F5944" i="20"/>
  <c r="C5944" i="20" s="1"/>
  <c r="F5945" i="20"/>
  <c r="C5945" i="20" s="1"/>
  <c r="F5946" i="20"/>
  <c r="C5946" i="20" s="1"/>
  <c r="F5947" i="20"/>
  <c r="C5947" i="20" s="1"/>
  <c r="F5948" i="20"/>
  <c r="C5948" i="20" s="1"/>
  <c r="F5949" i="20"/>
  <c r="C5949" i="20" s="1"/>
  <c r="F5950" i="20"/>
  <c r="C5950" i="20" s="1"/>
  <c r="F5951" i="20"/>
  <c r="C5951" i="20" s="1"/>
  <c r="F5952" i="20"/>
  <c r="C5952" i="20" s="1"/>
  <c r="F5953" i="20"/>
  <c r="C5953" i="20" s="1"/>
  <c r="F5954" i="20"/>
  <c r="C5954" i="20" s="1"/>
  <c r="F5955" i="20"/>
  <c r="C5955" i="20" s="1"/>
  <c r="F5956" i="20"/>
  <c r="C5956" i="20" s="1"/>
  <c r="F5957" i="20"/>
  <c r="C5957" i="20" s="1"/>
  <c r="F5958" i="20"/>
  <c r="C5958" i="20" s="1"/>
  <c r="F5959" i="20"/>
  <c r="C5959" i="20" s="1"/>
  <c r="F5960" i="20"/>
  <c r="C5960" i="20" s="1"/>
  <c r="F5961" i="20"/>
  <c r="C5961" i="20" s="1"/>
  <c r="F5962" i="20"/>
  <c r="C5962" i="20" s="1"/>
  <c r="F5963" i="20"/>
  <c r="C5963" i="20" s="1"/>
  <c r="F5964" i="20"/>
  <c r="C5964" i="20" s="1"/>
  <c r="F5965" i="20"/>
  <c r="C5965" i="20" s="1"/>
  <c r="F5966" i="20"/>
  <c r="C5966" i="20" s="1"/>
  <c r="F5967" i="20"/>
  <c r="C5967" i="20" s="1"/>
  <c r="F5968" i="20"/>
  <c r="C5968" i="20" s="1"/>
  <c r="F5969" i="20"/>
  <c r="C5969" i="20" s="1"/>
  <c r="F5970" i="20"/>
  <c r="C5970" i="20" s="1"/>
  <c r="F5971" i="20"/>
  <c r="C5971" i="20" s="1"/>
  <c r="F5972" i="20"/>
  <c r="C5972" i="20" s="1"/>
  <c r="F5973" i="20"/>
  <c r="C5973" i="20" s="1"/>
  <c r="F5974" i="20"/>
  <c r="C5974" i="20" s="1"/>
  <c r="F5975" i="20"/>
  <c r="C5975" i="20" s="1"/>
  <c r="F5976" i="20"/>
  <c r="C5976" i="20" s="1"/>
  <c r="F5977" i="20"/>
  <c r="C5977" i="20" s="1"/>
  <c r="F5978" i="20"/>
  <c r="C5978" i="20" s="1"/>
  <c r="F5979" i="20"/>
  <c r="C5979" i="20" s="1"/>
  <c r="F5980" i="20"/>
  <c r="C5980" i="20" s="1"/>
  <c r="F5981" i="20"/>
  <c r="C5981" i="20" s="1"/>
  <c r="F5982" i="20"/>
  <c r="C5982" i="20" s="1"/>
  <c r="F5983" i="20"/>
  <c r="C5983" i="20" s="1"/>
  <c r="F5984" i="20"/>
  <c r="C5984" i="20" s="1"/>
  <c r="F5985" i="20"/>
  <c r="C5985" i="20" s="1"/>
  <c r="F5986" i="20"/>
  <c r="C5986" i="20" s="1"/>
  <c r="F5987" i="20"/>
  <c r="C5987" i="20" s="1"/>
  <c r="F5988" i="20"/>
  <c r="C5988" i="20" s="1"/>
  <c r="F5989" i="20"/>
  <c r="C5989" i="20" s="1"/>
  <c r="F5990" i="20"/>
  <c r="C5990" i="20" s="1"/>
  <c r="F5991" i="20"/>
  <c r="C5991" i="20" s="1"/>
  <c r="F5992" i="20"/>
  <c r="C5992" i="20" s="1"/>
  <c r="F5993" i="20"/>
  <c r="C5993" i="20" s="1"/>
  <c r="F5994" i="20"/>
  <c r="C5994" i="20" s="1"/>
  <c r="F5995" i="20"/>
  <c r="C5995" i="20" s="1"/>
  <c r="F5996" i="20"/>
  <c r="C5996" i="20" s="1"/>
  <c r="F5997" i="20"/>
  <c r="C5997" i="20" s="1"/>
  <c r="F5998" i="20"/>
  <c r="C5998" i="20" s="1"/>
  <c r="F5999" i="20"/>
  <c r="C5999" i="20" s="1"/>
  <c r="F6000" i="20"/>
  <c r="C6000" i="20" s="1"/>
  <c r="F6001" i="20"/>
  <c r="C6001" i="20" s="1"/>
  <c r="F6002" i="20"/>
  <c r="C6002" i="20" s="1"/>
  <c r="F6003" i="20"/>
  <c r="C6003" i="20" s="1"/>
  <c r="F6004" i="20"/>
  <c r="C6004" i="20" s="1"/>
  <c r="F6005" i="20"/>
  <c r="C6005" i="20" s="1"/>
  <c r="F6006" i="20"/>
  <c r="C6006" i="20" s="1"/>
  <c r="F6007" i="20"/>
  <c r="C6007" i="20" s="1"/>
  <c r="F6008" i="20"/>
  <c r="C6008" i="20" s="1"/>
  <c r="F6009" i="20"/>
  <c r="C6009" i="20" s="1"/>
  <c r="F6010" i="20"/>
  <c r="C6010" i="20" s="1"/>
  <c r="F6011" i="20"/>
  <c r="C6011" i="20" s="1"/>
  <c r="F6012" i="20"/>
  <c r="C6012" i="20" s="1"/>
  <c r="F6013" i="20"/>
  <c r="C6013" i="20" s="1"/>
  <c r="F6014" i="20"/>
  <c r="C6014" i="20" s="1"/>
  <c r="F6015" i="20"/>
  <c r="C6015" i="20" s="1"/>
  <c r="F6016" i="20"/>
  <c r="C6016" i="20" s="1"/>
  <c r="F6017" i="20"/>
  <c r="C6017" i="20" s="1"/>
  <c r="F6018" i="20"/>
  <c r="C6018" i="20" s="1"/>
  <c r="F6019" i="20"/>
  <c r="C6019" i="20" s="1"/>
  <c r="F6020" i="20"/>
  <c r="C6020" i="20" s="1"/>
  <c r="F6021" i="20"/>
  <c r="C6021" i="20" s="1"/>
  <c r="F6022" i="20"/>
  <c r="C6022" i="20" s="1"/>
  <c r="F6023" i="20"/>
  <c r="C6023" i="20" s="1"/>
  <c r="F6024" i="20"/>
  <c r="C6024" i="20" s="1"/>
  <c r="F6025" i="20"/>
  <c r="C6025" i="20" s="1"/>
  <c r="F6026" i="20"/>
  <c r="C6026" i="20" s="1"/>
  <c r="F6027" i="20"/>
  <c r="C6027" i="20" s="1"/>
  <c r="F6028" i="20"/>
  <c r="C6028" i="20" s="1"/>
  <c r="F6029" i="20"/>
  <c r="C6029" i="20" s="1"/>
  <c r="F6030" i="20"/>
  <c r="C6030" i="20" s="1"/>
  <c r="F6031" i="20"/>
  <c r="C6031" i="20" s="1"/>
  <c r="F6032" i="20"/>
  <c r="C6032" i="20" s="1"/>
  <c r="F6033" i="20"/>
  <c r="C6033" i="20" s="1"/>
  <c r="F6034" i="20"/>
  <c r="C6034" i="20" s="1"/>
  <c r="F6035" i="20"/>
  <c r="C6035" i="20" s="1"/>
  <c r="F6036" i="20"/>
  <c r="C6036" i="20" s="1"/>
  <c r="F6037" i="20"/>
  <c r="C6037" i="20" s="1"/>
  <c r="F6038" i="20"/>
  <c r="C6038" i="20" s="1"/>
  <c r="F6039" i="20"/>
  <c r="C6039" i="20" s="1"/>
  <c r="F6040" i="20"/>
  <c r="C6040" i="20" s="1"/>
  <c r="F6041" i="20"/>
  <c r="C6041" i="20" s="1"/>
  <c r="F6042" i="20"/>
  <c r="C6042" i="20" s="1"/>
  <c r="F6043" i="20"/>
  <c r="C6043" i="20" s="1"/>
  <c r="F6044" i="20"/>
  <c r="C6044" i="20" s="1"/>
  <c r="F6045" i="20"/>
  <c r="C6045" i="20" s="1"/>
  <c r="F6046" i="20"/>
  <c r="C6046" i="20" s="1"/>
  <c r="F6047" i="20"/>
  <c r="C6047" i="20" s="1"/>
  <c r="F6048" i="20"/>
  <c r="C6048" i="20" s="1"/>
  <c r="F6049" i="20"/>
  <c r="C6049" i="20" s="1"/>
  <c r="F6050" i="20"/>
  <c r="C6050" i="20" s="1"/>
  <c r="F6051" i="20"/>
  <c r="C6051" i="20" s="1"/>
  <c r="F6052" i="20"/>
  <c r="C6052" i="20" s="1"/>
  <c r="F6053" i="20"/>
  <c r="C6053" i="20" s="1"/>
  <c r="F6054" i="20"/>
  <c r="C6054" i="20" s="1"/>
  <c r="F6055" i="20"/>
  <c r="C6055" i="20" s="1"/>
  <c r="F6056" i="20"/>
  <c r="C6056" i="20" s="1"/>
  <c r="F6057" i="20"/>
  <c r="C6057" i="20" s="1"/>
  <c r="F6058" i="20"/>
  <c r="C6058" i="20" s="1"/>
  <c r="F6059" i="20"/>
  <c r="C6059" i="20" s="1"/>
  <c r="F6060" i="20"/>
  <c r="C6060" i="20" s="1"/>
  <c r="F6061" i="20"/>
  <c r="C6061" i="20" s="1"/>
  <c r="F6062" i="20"/>
  <c r="C6062" i="20" s="1"/>
  <c r="F6063" i="20"/>
  <c r="C6063" i="20" s="1"/>
  <c r="F6064" i="20"/>
  <c r="C6064" i="20" s="1"/>
  <c r="F6065" i="20"/>
  <c r="C6065" i="20" s="1"/>
  <c r="F6066" i="20"/>
  <c r="C6066" i="20" s="1"/>
  <c r="F6067" i="20"/>
  <c r="C6067" i="20" s="1"/>
  <c r="F6068" i="20"/>
  <c r="C6068" i="20" s="1"/>
  <c r="F6069" i="20"/>
  <c r="C6069" i="20" s="1"/>
  <c r="F6070" i="20"/>
  <c r="C6070" i="20" s="1"/>
  <c r="F6071" i="20"/>
  <c r="C6071" i="20" s="1"/>
  <c r="F6072" i="20"/>
  <c r="C6072" i="20" s="1"/>
  <c r="F6073" i="20"/>
  <c r="C6073" i="20" s="1"/>
  <c r="F6074" i="20"/>
  <c r="C6074" i="20" s="1"/>
  <c r="F6075" i="20"/>
  <c r="C6075" i="20" s="1"/>
  <c r="F6076" i="20"/>
  <c r="C6076" i="20" s="1"/>
  <c r="F6077" i="20"/>
  <c r="C6077" i="20" s="1"/>
  <c r="F6078" i="20"/>
  <c r="C6078" i="20" s="1"/>
  <c r="F6079" i="20"/>
  <c r="C6079" i="20" s="1"/>
  <c r="F6080" i="20"/>
  <c r="C6080" i="20" s="1"/>
  <c r="F6081" i="20"/>
  <c r="C6081" i="20" s="1"/>
  <c r="F6082" i="20"/>
  <c r="C6082" i="20" s="1"/>
  <c r="F6083" i="20"/>
  <c r="C6083" i="20" s="1"/>
  <c r="F6084" i="20"/>
  <c r="C6084" i="20" s="1"/>
  <c r="F6085" i="20"/>
  <c r="C6085" i="20" s="1"/>
  <c r="F6086" i="20"/>
  <c r="C6086" i="20" s="1"/>
  <c r="F6087" i="20"/>
  <c r="C6087" i="20" s="1"/>
  <c r="F6088" i="20"/>
  <c r="C6088" i="20" s="1"/>
  <c r="F6089" i="20"/>
  <c r="C6089" i="20" s="1"/>
  <c r="F6090" i="20"/>
  <c r="C6090" i="20" s="1"/>
  <c r="F6091" i="20"/>
  <c r="C6091" i="20" s="1"/>
  <c r="F6092" i="20"/>
  <c r="C6092" i="20" s="1"/>
  <c r="F6093" i="20"/>
  <c r="C6093" i="20" s="1"/>
  <c r="F6094" i="20"/>
  <c r="C6094" i="20" s="1"/>
  <c r="F6095" i="20"/>
  <c r="C6095" i="20" s="1"/>
  <c r="F6096" i="20"/>
  <c r="C6096" i="20" s="1"/>
  <c r="F6097" i="20"/>
  <c r="C6097" i="20" s="1"/>
  <c r="F6098" i="20"/>
  <c r="C6098" i="20" s="1"/>
  <c r="F6099" i="20"/>
  <c r="C6099" i="20" s="1"/>
  <c r="F6100" i="20"/>
  <c r="C6100" i="20" s="1"/>
  <c r="F6101" i="20"/>
  <c r="C6101" i="20" s="1"/>
  <c r="F6102" i="20"/>
  <c r="C6102" i="20" s="1"/>
  <c r="F6103" i="20"/>
  <c r="C6103" i="20" s="1"/>
  <c r="F6104" i="20"/>
  <c r="C6104" i="20" s="1"/>
  <c r="F6105" i="20"/>
  <c r="C6105" i="20" s="1"/>
  <c r="F6106" i="20"/>
  <c r="C6106" i="20" s="1"/>
  <c r="F6107" i="20"/>
  <c r="C6107" i="20" s="1"/>
  <c r="F6108" i="20"/>
  <c r="C6108" i="20" s="1"/>
  <c r="F6109" i="20"/>
  <c r="C6109" i="20" s="1"/>
  <c r="F6110" i="20"/>
  <c r="C6110" i="20" s="1"/>
  <c r="F6111" i="20"/>
  <c r="C6111" i="20" s="1"/>
  <c r="F6112" i="20"/>
  <c r="C6112" i="20" s="1"/>
  <c r="F6113" i="20"/>
  <c r="C6113" i="20" s="1"/>
  <c r="F6114" i="20"/>
  <c r="C6114" i="20" s="1"/>
  <c r="F6115" i="20"/>
  <c r="C6115" i="20" s="1"/>
  <c r="F6116" i="20"/>
  <c r="C6116" i="20" s="1"/>
  <c r="F6117" i="20"/>
  <c r="C6117" i="20" s="1"/>
  <c r="F6118" i="20"/>
  <c r="C6118" i="20" s="1"/>
  <c r="F6119" i="20"/>
  <c r="C6119" i="20" s="1"/>
  <c r="F6120" i="20"/>
  <c r="C6120" i="20" s="1"/>
  <c r="F6121" i="20"/>
  <c r="C6121" i="20" s="1"/>
  <c r="F6122" i="20"/>
  <c r="C6122" i="20" s="1"/>
  <c r="F6123" i="20"/>
  <c r="C6123" i="20" s="1"/>
  <c r="F6124" i="20"/>
  <c r="C6124" i="20" s="1"/>
  <c r="F6125" i="20"/>
  <c r="C6125" i="20" s="1"/>
  <c r="F6126" i="20"/>
  <c r="C6126" i="20" s="1"/>
  <c r="F6127" i="20"/>
  <c r="C6127" i="20" s="1"/>
  <c r="F6128" i="20"/>
  <c r="C6128" i="20" s="1"/>
  <c r="F6129" i="20"/>
  <c r="C6129" i="20" s="1"/>
  <c r="F6130" i="20"/>
  <c r="C6130" i="20" s="1"/>
  <c r="F6131" i="20"/>
  <c r="C6131" i="20" s="1"/>
  <c r="F6132" i="20"/>
  <c r="C6132" i="20" s="1"/>
  <c r="F6133" i="20"/>
  <c r="C6133" i="20" s="1"/>
  <c r="F6134" i="20"/>
  <c r="C6134" i="20" s="1"/>
  <c r="F6135" i="20"/>
  <c r="C6135" i="20" s="1"/>
  <c r="F6136" i="20"/>
  <c r="C6136" i="20" s="1"/>
  <c r="F6137" i="20"/>
  <c r="C6137" i="20" s="1"/>
  <c r="F6138" i="20"/>
  <c r="C6138" i="20" s="1"/>
  <c r="F6139" i="20"/>
  <c r="C6139" i="20" s="1"/>
  <c r="F6140" i="20"/>
  <c r="C6140" i="20" s="1"/>
  <c r="F6141" i="20"/>
  <c r="C6141" i="20" s="1"/>
  <c r="F6142" i="20"/>
  <c r="C6142" i="20" s="1"/>
  <c r="F6143" i="20"/>
  <c r="C6143" i="20" s="1"/>
  <c r="F6144" i="20"/>
  <c r="C6144" i="20" s="1"/>
  <c r="F6145" i="20"/>
  <c r="C6145" i="20" s="1"/>
  <c r="F6146" i="20"/>
  <c r="C6146" i="20" s="1"/>
  <c r="F6147" i="20"/>
  <c r="C6147" i="20" s="1"/>
  <c r="F6148" i="20"/>
  <c r="C6148" i="20" s="1"/>
  <c r="F6149" i="20"/>
  <c r="C6149" i="20" s="1"/>
  <c r="F6150" i="20"/>
  <c r="C6150" i="20" s="1"/>
  <c r="F6151" i="20"/>
  <c r="C6151" i="20" s="1"/>
  <c r="F6152" i="20"/>
  <c r="C6152" i="20" s="1"/>
  <c r="F6153" i="20"/>
  <c r="C6153" i="20" s="1"/>
  <c r="F6154" i="20"/>
  <c r="C6154" i="20" s="1"/>
  <c r="F6155" i="20"/>
  <c r="C6155" i="20" s="1"/>
  <c r="F6156" i="20"/>
  <c r="C6156" i="20" s="1"/>
  <c r="F6157" i="20"/>
  <c r="C6157" i="20" s="1"/>
  <c r="F6158" i="20"/>
  <c r="C6158" i="20" s="1"/>
  <c r="F6159" i="20"/>
  <c r="C6159" i="20" s="1"/>
  <c r="F6160" i="20"/>
  <c r="C6160" i="20" s="1"/>
  <c r="F6161" i="20"/>
  <c r="C6161" i="20" s="1"/>
  <c r="F6162" i="20"/>
  <c r="C6162" i="20" s="1"/>
  <c r="F6163" i="20"/>
  <c r="C6163" i="20" s="1"/>
  <c r="F6164" i="20"/>
  <c r="C6164" i="20" s="1"/>
  <c r="F6165" i="20"/>
  <c r="C6165" i="20" s="1"/>
  <c r="F6166" i="20"/>
  <c r="C6166" i="20" s="1"/>
  <c r="F6167" i="20"/>
  <c r="C6167" i="20" s="1"/>
  <c r="F6168" i="20"/>
  <c r="C6168" i="20" s="1"/>
  <c r="F6169" i="20"/>
  <c r="C6169" i="20" s="1"/>
  <c r="F6170" i="20"/>
  <c r="C6170" i="20" s="1"/>
  <c r="F6171" i="20"/>
  <c r="C6171" i="20" s="1"/>
  <c r="F6172" i="20"/>
  <c r="C6172" i="20" s="1"/>
  <c r="F6173" i="20"/>
  <c r="C6173" i="20" s="1"/>
  <c r="F6174" i="20"/>
  <c r="C6174" i="20" s="1"/>
  <c r="F6175" i="20"/>
  <c r="C6175" i="20" s="1"/>
  <c r="F6176" i="20"/>
  <c r="C6176" i="20" s="1"/>
  <c r="F6177" i="20"/>
  <c r="C6177" i="20" s="1"/>
  <c r="F6178" i="20"/>
  <c r="C6178" i="20" s="1"/>
  <c r="F6179" i="20"/>
  <c r="C6179" i="20" s="1"/>
  <c r="F6180" i="20"/>
  <c r="C6180" i="20" s="1"/>
  <c r="F6181" i="20"/>
  <c r="C6181" i="20" s="1"/>
  <c r="F6182" i="20"/>
  <c r="C6182" i="20" s="1"/>
  <c r="F6183" i="20"/>
  <c r="C6183" i="20" s="1"/>
  <c r="F6184" i="20"/>
  <c r="C6184" i="20" s="1"/>
  <c r="F6185" i="20"/>
  <c r="C6185" i="20" s="1"/>
  <c r="F6186" i="20"/>
  <c r="C6186" i="20" s="1"/>
  <c r="F6187" i="20"/>
  <c r="C6187" i="20" s="1"/>
  <c r="F6188" i="20"/>
  <c r="C6188" i="20" s="1"/>
  <c r="F6189" i="20"/>
  <c r="C6189" i="20" s="1"/>
  <c r="F6190" i="20"/>
  <c r="C6190" i="20" s="1"/>
  <c r="F6191" i="20"/>
  <c r="C6191" i="20" s="1"/>
  <c r="F6192" i="20"/>
  <c r="C6192" i="20" s="1"/>
  <c r="F6193" i="20"/>
  <c r="C6193" i="20" s="1"/>
  <c r="F6194" i="20"/>
  <c r="C6194" i="20" s="1"/>
  <c r="F6195" i="20"/>
  <c r="C6195" i="20" s="1"/>
  <c r="F6196" i="20"/>
  <c r="C6196" i="20" s="1"/>
  <c r="F6197" i="20"/>
  <c r="C6197" i="20" s="1"/>
  <c r="F6198" i="20"/>
  <c r="C6198" i="20" s="1"/>
  <c r="F6199" i="20"/>
  <c r="C6199" i="20" s="1"/>
  <c r="F6200" i="20"/>
  <c r="C6200" i="20" s="1"/>
  <c r="F6201" i="20"/>
  <c r="C6201" i="20" s="1"/>
  <c r="F6202" i="20"/>
  <c r="C6202" i="20" s="1"/>
  <c r="F6203" i="20"/>
  <c r="C6203" i="20" s="1"/>
  <c r="F6204" i="20"/>
  <c r="C6204" i="20" s="1"/>
  <c r="F6205" i="20"/>
  <c r="C6205" i="20" s="1"/>
  <c r="F6206" i="20"/>
  <c r="C6206" i="20" s="1"/>
  <c r="F6207" i="20"/>
  <c r="C6207" i="20" s="1"/>
  <c r="F6208" i="20"/>
  <c r="C6208" i="20" s="1"/>
  <c r="F6209" i="20"/>
  <c r="C6209" i="20" s="1"/>
  <c r="F6210" i="20"/>
  <c r="C6210" i="20" s="1"/>
  <c r="F6211" i="20"/>
  <c r="C6211" i="20" s="1"/>
  <c r="F6212" i="20"/>
  <c r="C6212" i="20" s="1"/>
  <c r="F6213" i="20"/>
  <c r="C6213" i="20" s="1"/>
  <c r="F6214" i="20"/>
  <c r="C6214" i="20" s="1"/>
  <c r="F6215" i="20"/>
  <c r="C6215" i="20" s="1"/>
  <c r="F6216" i="20"/>
  <c r="C6216" i="20" s="1"/>
  <c r="F6217" i="20"/>
  <c r="C6217" i="20" s="1"/>
  <c r="F6218" i="20"/>
  <c r="C6218" i="20" s="1"/>
  <c r="F6219" i="20"/>
  <c r="C6219" i="20" s="1"/>
  <c r="F6220" i="20"/>
  <c r="C6220" i="20" s="1"/>
  <c r="F6221" i="20"/>
  <c r="C6221" i="20" s="1"/>
  <c r="F6222" i="20"/>
  <c r="C6222" i="20" s="1"/>
  <c r="F6223" i="20"/>
  <c r="C6223" i="20" s="1"/>
  <c r="F6224" i="20"/>
  <c r="C6224" i="20" s="1"/>
  <c r="F6225" i="20"/>
  <c r="C6225" i="20" s="1"/>
  <c r="F6226" i="20"/>
  <c r="C6226" i="20" s="1"/>
  <c r="F6227" i="20"/>
  <c r="C6227" i="20" s="1"/>
  <c r="F6228" i="20"/>
  <c r="C6228" i="20" s="1"/>
  <c r="F6229" i="20"/>
  <c r="C6229" i="20" s="1"/>
  <c r="F6230" i="20"/>
  <c r="C6230" i="20" s="1"/>
  <c r="F6231" i="20"/>
  <c r="C6231" i="20" s="1"/>
  <c r="F6232" i="20"/>
  <c r="C6232" i="20" s="1"/>
  <c r="F6233" i="20"/>
  <c r="C6233" i="20" s="1"/>
  <c r="F6234" i="20"/>
  <c r="C6234" i="20" s="1"/>
  <c r="F6235" i="20"/>
  <c r="C6235" i="20" s="1"/>
  <c r="F6236" i="20"/>
  <c r="C6236" i="20" s="1"/>
  <c r="F6237" i="20"/>
  <c r="C6237" i="20" s="1"/>
  <c r="F6238" i="20"/>
  <c r="C6238" i="20" s="1"/>
  <c r="F6239" i="20"/>
  <c r="C6239" i="20" s="1"/>
  <c r="F6240" i="20"/>
  <c r="C6240" i="20" s="1"/>
  <c r="F6241" i="20"/>
  <c r="C6241" i="20" s="1"/>
  <c r="F6242" i="20"/>
  <c r="C6242" i="20" s="1"/>
  <c r="F6243" i="20"/>
  <c r="C6243" i="20" s="1"/>
  <c r="F6244" i="20"/>
  <c r="C6244" i="20" s="1"/>
  <c r="F6245" i="20"/>
  <c r="C6245" i="20" s="1"/>
  <c r="F6246" i="20"/>
  <c r="C6246" i="20" s="1"/>
  <c r="F6247" i="20"/>
  <c r="C6247" i="20" s="1"/>
  <c r="F6248" i="20"/>
  <c r="C6248" i="20" s="1"/>
  <c r="F6249" i="20"/>
  <c r="C6249" i="20" s="1"/>
  <c r="F6250" i="20"/>
  <c r="C6250" i="20" s="1"/>
  <c r="F6251" i="20"/>
  <c r="C6251" i="20" s="1"/>
  <c r="F6252" i="20"/>
  <c r="C6252" i="20" s="1"/>
  <c r="F6253" i="20"/>
  <c r="C6253" i="20" s="1"/>
  <c r="F6254" i="20"/>
  <c r="C6254" i="20" s="1"/>
  <c r="F6255" i="20"/>
  <c r="C6255" i="20" s="1"/>
  <c r="F6256" i="20"/>
  <c r="C6256" i="20" s="1"/>
  <c r="F6257" i="20"/>
  <c r="C6257" i="20" s="1"/>
  <c r="F6258" i="20"/>
  <c r="C6258" i="20" s="1"/>
  <c r="F6259" i="20"/>
  <c r="C6259" i="20" s="1"/>
  <c r="F6260" i="20"/>
  <c r="C6260" i="20" s="1"/>
  <c r="F6261" i="20"/>
  <c r="C6261" i="20" s="1"/>
  <c r="F6262" i="20"/>
  <c r="C6262" i="20" s="1"/>
  <c r="F6263" i="20"/>
  <c r="C6263" i="20" s="1"/>
  <c r="F6264" i="20"/>
  <c r="C6264" i="20" s="1"/>
  <c r="F6265" i="20"/>
  <c r="C6265" i="20" s="1"/>
  <c r="F6266" i="20"/>
  <c r="C6266" i="20" s="1"/>
  <c r="F6267" i="20"/>
  <c r="C6267" i="20" s="1"/>
  <c r="F6268" i="20"/>
  <c r="C6268" i="20" s="1"/>
  <c r="F6269" i="20"/>
  <c r="C6269" i="20" s="1"/>
  <c r="F6270" i="20"/>
  <c r="C6270" i="20" s="1"/>
  <c r="F6271" i="20"/>
  <c r="C6271" i="20" s="1"/>
  <c r="F6272" i="20"/>
  <c r="C6272" i="20" s="1"/>
  <c r="F6273" i="20"/>
  <c r="C6273" i="20" s="1"/>
  <c r="F6274" i="20"/>
  <c r="C6274" i="20" s="1"/>
  <c r="F6275" i="20"/>
  <c r="C6275" i="20" s="1"/>
  <c r="F6276" i="20"/>
  <c r="C6276" i="20" s="1"/>
  <c r="F6277" i="20"/>
  <c r="C6277" i="20" s="1"/>
  <c r="F6278" i="20"/>
  <c r="C6278" i="20" s="1"/>
  <c r="F6279" i="20"/>
  <c r="C6279" i="20" s="1"/>
  <c r="F6280" i="20"/>
  <c r="C6280" i="20" s="1"/>
  <c r="F6281" i="20"/>
  <c r="C6281" i="20" s="1"/>
  <c r="F6282" i="20"/>
  <c r="C6282" i="20" s="1"/>
  <c r="F6283" i="20"/>
  <c r="C6283" i="20" s="1"/>
  <c r="F6284" i="20"/>
  <c r="C6284" i="20" s="1"/>
  <c r="F6285" i="20"/>
  <c r="C6285" i="20" s="1"/>
  <c r="F6286" i="20"/>
  <c r="C6286" i="20" s="1"/>
  <c r="F6287" i="20"/>
  <c r="C6287" i="20" s="1"/>
  <c r="F6288" i="20"/>
  <c r="C6288" i="20" s="1"/>
  <c r="F6289" i="20"/>
  <c r="C6289" i="20" s="1"/>
  <c r="F6290" i="20"/>
  <c r="C6290" i="20" s="1"/>
  <c r="F6291" i="20"/>
  <c r="C6291" i="20" s="1"/>
  <c r="F6292" i="20"/>
  <c r="C6292" i="20" s="1"/>
  <c r="F6293" i="20"/>
  <c r="C6293" i="20" s="1"/>
  <c r="F6294" i="20"/>
  <c r="C6294" i="20" s="1"/>
  <c r="F6295" i="20"/>
  <c r="C6295" i="20" s="1"/>
  <c r="F6296" i="20"/>
  <c r="C6296" i="20" s="1"/>
  <c r="F6297" i="20"/>
  <c r="C6297" i="20" s="1"/>
  <c r="F6298" i="20"/>
  <c r="C6298" i="20" s="1"/>
  <c r="F6299" i="20"/>
  <c r="C6299" i="20" s="1"/>
  <c r="F6300" i="20"/>
  <c r="C6300" i="20" s="1"/>
  <c r="F6301" i="20"/>
  <c r="C6301" i="20" s="1"/>
  <c r="F6302" i="20"/>
  <c r="C6302" i="20" s="1"/>
  <c r="F6303" i="20"/>
  <c r="C6303" i="20" s="1"/>
  <c r="F6304" i="20"/>
  <c r="C6304" i="20" s="1"/>
  <c r="F6305" i="20"/>
  <c r="C6305" i="20" s="1"/>
  <c r="F6306" i="20"/>
  <c r="C6306" i="20" s="1"/>
  <c r="F6307" i="20"/>
  <c r="C6307" i="20" s="1"/>
  <c r="F6308" i="20"/>
  <c r="C6308" i="20" s="1"/>
  <c r="F6309" i="20"/>
  <c r="C6309" i="20" s="1"/>
  <c r="F6310" i="20"/>
  <c r="C6310" i="20" s="1"/>
  <c r="F6311" i="20"/>
  <c r="C6311" i="20" s="1"/>
  <c r="F6312" i="20"/>
  <c r="C6312" i="20" s="1"/>
  <c r="F6313" i="20"/>
  <c r="C6313" i="20" s="1"/>
  <c r="F6314" i="20"/>
  <c r="C6314" i="20" s="1"/>
  <c r="F6315" i="20"/>
  <c r="C6315" i="20" s="1"/>
  <c r="F6316" i="20"/>
  <c r="C6316" i="20" s="1"/>
  <c r="F6317" i="20"/>
  <c r="C6317" i="20" s="1"/>
  <c r="F6318" i="20"/>
  <c r="C6318" i="20" s="1"/>
  <c r="F6319" i="20"/>
  <c r="C6319" i="20" s="1"/>
  <c r="F6320" i="20"/>
  <c r="C6320" i="20" s="1"/>
  <c r="F6321" i="20"/>
  <c r="C6321" i="20" s="1"/>
  <c r="F6322" i="20"/>
  <c r="C6322" i="20" s="1"/>
  <c r="F6323" i="20"/>
  <c r="C6323" i="20" s="1"/>
  <c r="F6324" i="20"/>
  <c r="C6324" i="20" s="1"/>
  <c r="F6325" i="20"/>
  <c r="C6325" i="20" s="1"/>
  <c r="F6326" i="20"/>
  <c r="C6326" i="20" s="1"/>
  <c r="F6327" i="20"/>
  <c r="C6327" i="20" s="1"/>
  <c r="F6328" i="20"/>
  <c r="C6328" i="20" s="1"/>
  <c r="F6329" i="20"/>
  <c r="C6329" i="20" s="1"/>
  <c r="F6330" i="20"/>
  <c r="C6330" i="20" s="1"/>
  <c r="F6331" i="20"/>
  <c r="C6331" i="20" s="1"/>
  <c r="F6332" i="20"/>
  <c r="C6332" i="20" s="1"/>
  <c r="F6333" i="20"/>
  <c r="C6333" i="20" s="1"/>
  <c r="F6334" i="20"/>
  <c r="C6334" i="20" s="1"/>
  <c r="F6335" i="20"/>
  <c r="C6335" i="20" s="1"/>
  <c r="F6336" i="20"/>
  <c r="C6336" i="20" s="1"/>
  <c r="F6337" i="20"/>
  <c r="C6337" i="20" s="1"/>
  <c r="F6338" i="20"/>
  <c r="C6338" i="20" s="1"/>
  <c r="F6339" i="20"/>
  <c r="C6339" i="20" s="1"/>
  <c r="F6340" i="20"/>
  <c r="C6340" i="20" s="1"/>
  <c r="F6341" i="20"/>
  <c r="C6341" i="20" s="1"/>
  <c r="F6342" i="20"/>
  <c r="C6342" i="20" s="1"/>
  <c r="F6343" i="20"/>
  <c r="C6343" i="20" s="1"/>
  <c r="F6344" i="20"/>
  <c r="C6344" i="20" s="1"/>
  <c r="F6345" i="20"/>
  <c r="C6345" i="20" s="1"/>
  <c r="F6346" i="20"/>
  <c r="C6346" i="20" s="1"/>
  <c r="F6347" i="20"/>
  <c r="C6347" i="20" s="1"/>
  <c r="F6348" i="20"/>
  <c r="C6348" i="20" s="1"/>
  <c r="F6349" i="20"/>
  <c r="C6349" i="20" s="1"/>
  <c r="F6350" i="20"/>
  <c r="C6350" i="20" s="1"/>
  <c r="F6351" i="20"/>
  <c r="C6351" i="20" s="1"/>
  <c r="F6352" i="20"/>
  <c r="C6352" i="20" s="1"/>
  <c r="F6353" i="20"/>
  <c r="C6353" i="20" s="1"/>
  <c r="F6354" i="20"/>
  <c r="C6354" i="20" s="1"/>
  <c r="F6355" i="20"/>
  <c r="C6355" i="20" s="1"/>
  <c r="F6356" i="20"/>
  <c r="C6356" i="20" s="1"/>
  <c r="F6357" i="20"/>
  <c r="C6357" i="20" s="1"/>
  <c r="F6358" i="20"/>
  <c r="C6358" i="20" s="1"/>
  <c r="F6359" i="20"/>
  <c r="C6359" i="20" s="1"/>
  <c r="F6360" i="20"/>
  <c r="C6360" i="20" s="1"/>
  <c r="F6361" i="20"/>
  <c r="C6361" i="20" s="1"/>
  <c r="F6362" i="20"/>
  <c r="C6362" i="20" s="1"/>
  <c r="F6363" i="20"/>
  <c r="C6363" i="20" s="1"/>
  <c r="F6364" i="20"/>
  <c r="C6364" i="20" s="1"/>
  <c r="F6365" i="20"/>
  <c r="C6365" i="20" s="1"/>
  <c r="F6366" i="20"/>
  <c r="C6366" i="20" s="1"/>
  <c r="F6367" i="20"/>
  <c r="C6367" i="20" s="1"/>
  <c r="F6368" i="20"/>
  <c r="C6368" i="20" s="1"/>
  <c r="F6369" i="20"/>
  <c r="C6369" i="20" s="1"/>
  <c r="F6370" i="20"/>
  <c r="C6370" i="20" s="1"/>
  <c r="F6371" i="20"/>
  <c r="C6371" i="20" s="1"/>
  <c r="F6372" i="20"/>
  <c r="C6372" i="20" s="1"/>
  <c r="F6373" i="20"/>
  <c r="C6373" i="20" s="1"/>
  <c r="F6374" i="20"/>
  <c r="C6374" i="20" s="1"/>
  <c r="F6375" i="20"/>
  <c r="C6375" i="20" s="1"/>
  <c r="F6376" i="20"/>
  <c r="C6376" i="20" s="1"/>
  <c r="F6377" i="20"/>
  <c r="C6377" i="20" s="1"/>
  <c r="F6378" i="20"/>
  <c r="C6378" i="20" s="1"/>
  <c r="F6379" i="20"/>
  <c r="C6379" i="20" s="1"/>
  <c r="F6380" i="20"/>
  <c r="C6380" i="20" s="1"/>
  <c r="F6381" i="20"/>
  <c r="C6381" i="20" s="1"/>
  <c r="F6382" i="20"/>
  <c r="C6382" i="20" s="1"/>
  <c r="F6383" i="20"/>
  <c r="C6383" i="20" s="1"/>
  <c r="F6384" i="20"/>
  <c r="C6384" i="20" s="1"/>
  <c r="F6385" i="20"/>
  <c r="C6385" i="20" s="1"/>
  <c r="F6386" i="20"/>
  <c r="C6386" i="20" s="1"/>
  <c r="F6387" i="20"/>
  <c r="C6387" i="20" s="1"/>
  <c r="F6388" i="20"/>
  <c r="C6388" i="20" s="1"/>
  <c r="F6389" i="20"/>
  <c r="C6389" i="20" s="1"/>
  <c r="F6390" i="20"/>
  <c r="C6390" i="20" s="1"/>
  <c r="F6391" i="20"/>
  <c r="C6391" i="20" s="1"/>
  <c r="F6392" i="20"/>
  <c r="C6392" i="20" s="1"/>
  <c r="F6393" i="20"/>
  <c r="C6393" i="20" s="1"/>
  <c r="F6394" i="20"/>
  <c r="C6394" i="20" s="1"/>
  <c r="F6395" i="20"/>
  <c r="C6395" i="20" s="1"/>
  <c r="F6396" i="20"/>
  <c r="C6396" i="20" s="1"/>
  <c r="F6397" i="20"/>
  <c r="C6397" i="20" s="1"/>
  <c r="F6398" i="20"/>
  <c r="C6398" i="20" s="1"/>
  <c r="F6399" i="20"/>
  <c r="C6399" i="20" s="1"/>
  <c r="F6400" i="20"/>
  <c r="C6400" i="20" s="1"/>
  <c r="F6401" i="20"/>
  <c r="C6401" i="20" s="1"/>
  <c r="F6402" i="20"/>
  <c r="C6402" i="20" s="1"/>
  <c r="F6403" i="20"/>
  <c r="C6403" i="20" s="1"/>
  <c r="F6404" i="20"/>
  <c r="C6404" i="20" s="1"/>
  <c r="F6405" i="20"/>
  <c r="C6405" i="20" s="1"/>
  <c r="F6406" i="20"/>
  <c r="C6406" i="20" s="1"/>
  <c r="F6407" i="20"/>
  <c r="C6407" i="20" s="1"/>
  <c r="F6408" i="20"/>
  <c r="C6408" i="20" s="1"/>
  <c r="F6409" i="20"/>
  <c r="C6409" i="20" s="1"/>
  <c r="F6410" i="20"/>
  <c r="C6410" i="20" s="1"/>
  <c r="F6411" i="20"/>
  <c r="C6411" i="20" s="1"/>
  <c r="F6412" i="20"/>
  <c r="C6412" i="20" s="1"/>
  <c r="F6413" i="20"/>
  <c r="C6413" i="20" s="1"/>
  <c r="F6414" i="20"/>
  <c r="C6414" i="20" s="1"/>
  <c r="F6415" i="20"/>
  <c r="C6415" i="20" s="1"/>
  <c r="F6416" i="20"/>
  <c r="C6416" i="20" s="1"/>
  <c r="F6417" i="20"/>
  <c r="C6417" i="20" s="1"/>
  <c r="F6418" i="20"/>
  <c r="C6418" i="20" s="1"/>
  <c r="F6419" i="20"/>
  <c r="C6419" i="20" s="1"/>
  <c r="F6420" i="20"/>
  <c r="C6420" i="20" s="1"/>
  <c r="F6421" i="20"/>
  <c r="C6421" i="20" s="1"/>
  <c r="F6422" i="20"/>
  <c r="C6422" i="20" s="1"/>
  <c r="F6423" i="20"/>
  <c r="C6423" i="20" s="1"/>
  <c r="F6424" i="20"/>
  <c r="C6424" i="20" s="1"/>
  <c r="F6425" i="20"/>
  <c r="C6425" i="20" s="1"/>
  <c r="F6426" i="20"/>
  <c r="C6426" i="20" s="1"/>
  <c r="F6427" i="20"/>
  <c r="C6427" i="20" s="1"/>
  <c r="F6428" i="20"/>
  <c r="C6428" i="20" s="1"/>
  <c r="F6429" i="20"/>
  <c r="C6429" i="20" s="1"/>
  <c r="F6430" i="20"/>
  <c r="C6430" i="20" s="1"/>
  <c r="F6431" i="20"/>
  <c r="C6431" i="20" s="1"/>
  <c r="F6432" i="20"/>
  <c r="C6432" i="20" s="1"/>
  <c r="F6433" i="20"/>
  <c r="C6433" i="20" s="1"/>
  <c r="F6434" i="20"/>
  <c r="C6434" i="20" s="1"/>
  <c r="F6435" i="20"/>
  <c r="C6435" i="20" s="1"/>
  <c r="F6436" i="20"/>
  <c r="C6436" i="20" s="1"/>
  <c r="F6437" i="20"/>
  <c r="C6437" i="20" s="1"/>
  <c r="F6438" i="20"/>
  <c r="C6438" i="20" s="1"/>
  <c r="F6439" i="20"/>
  <c r="C6439" i="20" s="1"/>
  <c r="F6440" i="20"/>
  <c r="C6440" i="20" s="1"/>
  <c r="F6441" i="20"/>
  <c r="C6441" i="20" s="1"/>
  <c r="F6442" i="20"/>
  <c r="C6442" i="20" s="1"/>
  <c r="F6443" i="20"/>
  <c r="C6443" i="20" s="1"/>
  <c r="F6444" i="20"/>
  <c r="C6444" i="20" s="1"/>
  <c r="F6445" i="20"/>
  <c r="C6445" i="20" s="1"/>
  <c r="F6446" i="20"/>
  <c r="C6446" i="20" s="1"/>
  <c r="F6447" i="20"/>
  <c r="C6447" i="20" s="1"/>
  <c r="F6448" i="20"/>
  <c r="C6448" i="20" s="1"/>
  <c r="F6449" i="20"/>
  <c r="C6449" i="20" s="1"/>
  <c r="F6450" i="20"/>
  <c r="C6450" i="20" s="1"/>
  <c r="F6451" i="20"/>
  <c r="C6451" i="20" s="1"/>
  <c r="F6452" i="20"/>
  <c r="C6452" i="20" s="1"/>
  <c r="F6453" i="20"/>
  <c r="C6453" i="20" s="1"/>
  <c r="F6454" i="20"/>
  <c r="C6454" i="20" s="1"/>
  <c r="F6455" i="20"/>
  <c r="C6455" i="20" s="1"/>
  <c r="F6456" i="20"/>
  <c r="C6456" i="20" s="1"/>
  <c r="F6457" i="20"/>
  <c r="C6457" i="20" s="1"/>
  <c r="F6458" i="20"/>
  <c r="C6458" i="20" s="1"/>
  <c r="F6459" i="20"/>
  <c r="C6459" i="20" s="1"/>
  <c r="F6460" i="20"/>
  <c r="C6460" i="20" s="1"/>
  <c r="F6461" i="20"/>
  <c r="C6461" i="20" s="1"/>
  <c r="F6462" i="20"/>
  <c r="C6462" i="20" s="1"/>
  <c r="F6463" i="20"/>
  <c r="C6463" i="20" s="1"/>
  <c r="F6464" i="20"/>
  <c r="C6464" i="20" s="1"/>
  <c r="F6465" i="20"/>
  <c r="C6465" i="20" s="1"/>
  <c r="F6466" i="20"/>
  <c r="C6466" i="20" s="1"/>
  <c r="F6467" i="20"/>
  <c r="C6467" i="20" s="1"/>
  <c r="F6468" i="20"/>
  <c r="C6468" i="20" s="1"/>
  <c r="F6469" i="20"/>
  <c r="C6469" i="20" s="1"/>
  <c r="F6470" i="20"/>
  <c r="C6470" i="20" s="1"/>
  <c r="F6471" i="20"/>
  <c r="C6471" i="20" s="1"/>
  <c r="F6472" i="20"/>
  <c r="C6472" i="20" s="1"/>
  <c r="F6473" i="20"/>
  <c r="C6473" i="20" s="1"/>
  <c r="F6474" i="20"/>
  <c r="C6474" i="20" s="1"/>
  <c r="F6475" i="20"/>
  <c r="C6475" i="20" s="1"/>
  <c r="F6476" i="20"/>
  <c r="C6476" i="20" s="1"/>
  <c r="F6477" i="20"/>
  <c r="C6477" i="20" s="1"/>
  <c r="F6478" i="20"/>
  <c r="C6478" i="20" s="1"/>
  <c r="F6479" i="20"/>
  <c r="C6479" i="20" s="1"/>
  <c r="F6480" i="20"/>
  <c r="C6480" i="20" s="1"/>
  <c r="F6481" i="20"/>
  <c r="C6481" i="20" s="1"/>
  <c r="F6482" i="20"/>
  <c r="C6482" i="20" s="1"/>
  <c r="F6483" i="20"/>
  <c r="C6483" i="20" s="1"/>
  <c r="F6484" i="20"/>
  <c r="C6484" i="20" s="1"/>
  <c r="F6485" i="20"/>
  <c r="C6485" i="20" s="1"/>
  <c r="F6486" i="20"/>
  <c r="C6486" i="20" s="1"/>
  <c r="F6487" i="20"/>
  <c r="C6487" i="20" s="1"/>
  <c r="F6488" i="20"/>
  <c r="C6488" i="20" s="1"/>
  <c r="F6489" i="20"/>
  <c r="C6489" i="20" s="1"/>
  <c r="F6490" i="20"/>
  <c r="C6490" i="20" s="1"/>
  <c r="F6491" i="20"/>
  <c r="C6491" i="20" s="1"/>
  <c r="F6492" i="20"/>
  <c r="C6492" i="20" s="1"/>
  <c r="F6493" i="20"/>
  <c r="C6493" i="20" s="1"/>
  <c r="F6494" i="20"/>
  <c r="C6494" i="20" s="1"/>
  <c r="F6495" i="20"/>
  <c r="C6495" i="20" s="1"/>
  <c r="F6496" i="20"/>
  <c r="C6496" i="20" s="1"/>
  <c r="F6497" i="20"/>
  <c r="C6497" i="20" s="1"/>
  <c r="F6498" i="20"/>
  <c r="C6498" i="20" s="1"/>
  <c r="F6499" i="20"/>
  <c r="C6499" i="20" s="1"/>
  <c r="F6500" i="20"/>
  <c r="C6500" i="20" s="1"/>
  <c r="F6501" i="20"/>
  <c r="C6501" i="20" s="1"/>
  <c r="F6502" i="20"/>
  <c r="C6502" i="20" s="1"/>
  <c r="F6503" i="20"/>
  <c r="C6503" i="20" s="1"/>
  <c r="F6504" i="20"/>
  <c r="C6504" i="20" s="1"/>
  <c r="F6505" i="20"/>
  <c r="C6505" i="20" s="1"/>
  <c r="F6506" i="20"/>
  <c r="C6506" i="20" s="1"/>
  <c r="F6507" i="20"/>
  <c r="C6507" i="20" s="1"/>
  <c r="F6508" i="20"/>
  <c r="C6508" i="20" s="1"/>
  <c r="F6509" i="20"/>
  <c r="C6509" i="20" s="1"/>
  <c r="F6510" i="20"/>
  <c r="C6510" i="20" s="1"/>
  <c r="F6511" i="20"/>
  <c r="C6511" i="20" s="1"/>
  <c r="F6512" i="20"/>
  <c r="C6512" i="20" s="1"/>
  <c r="F6513" i="20"/>
  <c r="C6513" i="20" s="1"/>
  <c r="F6514" i="20"/>
  <c r="C6514" i="20" s="1"/>
  <c r="F6515" i="20"/>
  <c r="C6515" i="20" s="1"/>
  <c r="F6516" i="20"/>
  <c r="C6516" i="20" s="1"/>
  <c r="F6517" i="20"/>
  <c r="C6517" i="20" s="1"/>
  <c r="F6518" i="20"/>
  <c r="C6518" i="20" s="1"/>
  <c r="F6519" i="20"/>
  <c r="C6519" i="20" s="1"/>
  <c r="F6520" i="20"/>
  <c r="C6520" i="20" s="1"/>
  <c r="F6521" i="20"/>
  <c r="C6521" i="20" s="1"/>
  <c r="F6522" i="20"/>
  <c r="C6522" i="20" s="1"/>
  <c r="F6523" i="20"/>
  <c r="C6523" i="20" s="1"/>
  <c r="F6524" i="20"/>
  <c r="C6524" i="20" s="1"/>
  <c r="F6525" i="20"/>
  <c r="C6525" i="20" s="1"/>
  <c r="F6526" i="20"/>
  <c r="C6526" i="20" s="1"/>
  <c r="F6527" i="20"/>
  <c r="C6527" i="20" s="1"/>
  <c r="F6528" i="20"/>
  <c r="C6528" i="20" s="1"/>
  <c r="F6529" i="20"/>
  <c r="C6529" i="20" s="1"/>
  <c r="F6530" i="20"/>
  <c r="C6530" i="20" s="1"/>
  <c r="F6531" i="20"/>
  <c r="C6531" i="20" s="1"/>
  <c r="F6532" i="20"/>
  <c r="C6532" i="20" s="1"/>
  <c r="F6533" i="20"/>
  <c r="C6533" i="20" s="1"/>
  <c r="F6534" i="20"/>
  <c r="C6534" i="20" s="1"/>
  <c r="F6535" i="20"/>
  <c r="C6535" i="20" s="1"/>
  <c r="F6536" i="20"/>
  <c r="C6536" i="20" s="1"/>
  <c r="F6537" i="20"/>
  <c r="C6537" i="20" s="1"/>
  <c r="F6538" i="20"/>
  <c r="C6538" i="20" s="1"/>
  <c r="F6539" i="20"/>
  <c r="C6539" i="20" s="1"/>
  <c r="F6540" i="20"/>
  <c r="C6540" i="20" s="1"/>
  <c r="F6541" i="20"/>
  <c r="C6541" i="20" s="1"/>
  <c r="F6542" i="20"/>
  <c r="C6542" i="20" s="1"/>
  <c r="F6543" i="20"/>
  <c r="C6543" i="20" s="1"/>
  <c r="F6544" i="20"/>
  <c r="C6544" i="20" s="1"/>
  <c r="F6545" i="20"/>
  <c r="C6545" i="20" s="1"/>
  <c r="F6546" i="20"/>
  <c r="C6546" i="20" s="1"/>
  <c r="F6547" i="20"/>
  <c r="C6547" i="20" s="1"/>
  <c r="F6548" i="20"/>
  <c r="C6548" i="20" s="1"/>
  <c r="F6549" i="20"/>
  <c r="C6549" i="20" s="1"/>
  <c r="F6550" i="20"/>
  <c r="C6550" i="20" s="1"/>
  <c r="F6551" i="20"/>
  <c r="C6551" i="20" s="1"/>
  <c r="F6552" i="20"/>
  <c r="C6552" i="20" s="1"/>
  <c r="F6553" i="20"/>
  <c r="C6553" i="20" s="1"/>
  <c r="F6554" i="20"/>
  <c r="C6554" i="20" s="1"/>
  <c r="F6555" i="20"/>
  <c r="C6555" i="20" s="1"/>
  <c r="F6556" i="20"/>
  <c r="C6556" i="20" s="1"/>
  <c r="F6557" i="20"/>
  <c r="C6557" i="20" s="1"/>
  <c r="F6558" i="20"/>
  <c r="C6558" i="20" s="1"/>
  <c r="F6559" i="20"/>
  <c r="C6559" i="20" s="1"/>
  <c r="F6560" i="20"/>
  <c r="C6560" i="20" s="1"/>
  <c r="F6561" i="20"/>
  <c r="C6561" i="20" s="1"/>
  <c r="F6562" i="20"/>
  <c r="C6562" i="20" s="1"/>
  <c r="F6563" i="20"/>
  <c r="C6563" i="20" s="1"/>
  <c r="F6564" i="20"/>
  <c r="C6564" i="20" s="1"/>
  <c r="F6565" i="20"/>
  <c r="C6565" i="20" s="1"/>
  <c r="F6566" i="20"/>
  <c r="C6566" i="20" s="1"/>
  <c r="F6567" i="20"/>
  <c r="C6567" i="20" s="1"/>
  <c r="F6568" i="20"/>
  <c r="C6568" i="20" s="1"/>
  <c r="F6569" i="20"/>
  <c r="C6569" i="20" s="1"/>
  <c r="F6570" i="20"/>
  <c r="C6570" i="20" s="1"/>
  <c r="F6571" i="20"/>
  <c r="C6571" i="20" s="1"/>
  <c r="F6572" i="20"/>
  <c r="C6572" i="20" s="1"/>
  <c r="F6573" i="20"/>
  <c r="C6573" i="20" s="1"/>
  <c r="F6574" i="20"/>
  <c r="C6574" i="20" s="1"/>
  <c r="F6575" i="20"/>
  <c r="C6575" i="20" s="1"/>
  <c r="F6576" i="20"/>
  <c r="C6576" i="20" s="1"/>
  <c r="F6577" i="20"/>
  <c r="C6577" i="20" s="1"/>
  <c r="F6578" i="20"/>
  <c r="C6578" i="20" s="1"/>
  <c r="F6579" i="20"/>
  <c r="C6579" i="20" s="1"/>
  <c r="F6580" i="20"/>
  <c r="C6580" i="20" s="1"/>
  <c r="F6581" i="20"/>
  <c r="C6581" i="20" s="1"/>
  <c r="F6582" i="20"/>
  <c r="C6582" i="20" s="1"/>
  <c r="F6583" i="20"/>
  <c r="C6583" i="20" s="1"/>
  <c r="F6584" i="20"/>
  <c r="C6584" i="20" s="1"/>
  <c r="F6585" i="20"/>
  <c r="C6585" i="20" s="1"/>
  <c r="F6586" i="20"/>
  <c r="C6586" i="20" s="1"/>
  <c r="F6587" i="20"/>
  <c r="C6587" i="20" s="1"/>
  <c r="F6588" i="20"/>
  <c r="C6588" i="20" s="1"/>
  <c r="F6589" i="20"/>
  <c r="C6589" i="20" s="1"/>
  <c r="F6590" i="20"/>
  <c r="C6590" i="20" s="1"/>
  <c r="F6591" i="20"/>
  <c r="C6591" i="20" s="1"/>
  <c r="F6592" i="20"/>
  <c r="C6592" i="20" s="1"/>
  <c r="F6593" i="20"/>
  <c r="C6593" i="20" s="1"/>
  <c r="F6594" i="20"/>
  <c r="C6594" i="20" s="1"/>
  <c r="F6595" i="20"/>
  <c r="C6595" i="20" s="1"/>
  <c r="F6596" i="20"/>
  <c r="C6596" i="20" s="1"/>
  <c r="F6597" i="20"/>
  <c r="C6597" i="20" s="1"/>
  <c r="F6598" i="20"/>
  <c r="C6598" i="20" s="1"/>
  <c r="F6599" i="20"/>
  <c r="C6599" i="20" s="1"/>
  <c r="F6600" i="20"/>
  <c r="C6600" i="20" s="1"/>
  <c r="F6601" i="20"/>
  <c r="C6601" i="20" s="1"/>
  <c r="F6602" i="20"/>
  <c r="C6602" i="20" s="1"/>
  <c r="F6603" i="20"/>
  <c r="C6603" i="20" s="1"/>
  <c r="F6604" i="20"/>
  <c r="C6604" i="20" s="1"/>
  <c r="F6605" i="20"/>
  <c r="C6605" i="20" s="1"/>
  <c r="F6606" i="20"/>
  <c r="C6606" i="20" s="1"/>
  <c r="F6607" i="20"/>
  <c r="C6607" i="20" s="1"/>
  <c r="F6608" i="20"/>
  <c r="C6608" i="20" s="1"/>
  <c r="F6609" i="20"/>
  <c r="C6609" i="20" s="1"/>
  <c r="F6610" i="20"/>
  <c r="C6610" i="20" s="1"/>
  <c r="F6611" i="20"/>
  <c r="C6611" i="20" s="1"/>
  <c r="F6612" i="20"/>
  <c r="C6612" i="20" s="1"/>
  <c r="F6613" i="20"/>
  <c r="C6613" i="20" s="1"/>
  <c r="F6614" i="20"/>
  <c r="C6614" i="20" s="1"/>
  <c r="F6615" i="20"/>
  <c r="C6615" i="20" s="1"/>
  <c r="F6616" i="20"/>
  <c r="C6616" i="20" s="1"/>
  <c r="F6617" i="20"/>
  <c r="C6617" i="20" s="1"/>
  <c r="F6618" i="20"/>
  <c r="C6618" i="20" s="1"/>
  <c r="F6619" i="20"/>
  <c r="C6619" i="20" s="1"/>
  <c r="F6620" i="20"/>
  <c r="C6620" i="20" s="1"/>
  <c r="F6621" i="20"/>
  <c r="C6621" i="20" s="1"/>
  <c r="F6622" i="20"/>
  <c r="C6622" i="20" s="1"/>
  <c r="F6623" i="20"/>
  <c r="C6623" i="20" s="1"/>
  <c r="F6624" i="20"/>
  <c r="C6624" i="20" s="1"/>
  <c r="F6625" i="20"/>
  <c r="C6625" i="20" s="1"/>
  <c r="F6626" i="20"/>
  <c r="C6626" i="20" s="1"/>
  <c r="F6627" i="20"/>
  <c r="C6627" i="20" s="1"/>
  <c r="F6628" i="20"/>
  <c r="C6628" i="20" s="1"/>
  <c r="F6629" i="20"/>
  <c r="C6629" i="20" s="1"/>
  <c r="F6630" i="20"/>
  <c r="C6630" i="20" s="1"/>
  <c r="F6631" i="20"/>
  <c r="C6631" i="20" s="1"/>
  <c r="F6632" i="20"/>
  <c r="C6632" i="20" s="1"/>
  <c r="F6633" i="20"/>
  <c r="C6633" i="20" s="1"/>
  <c r="F6634" i="20"/>
  <c r="C6634" i="20" s="1"/>
  <c r="F6635" i="20"/>
  <c r="C6635" i="20" s="1"/>
  <c r="F6636" i="20"/>
  <c r="C6636" i="20" s="1"/>
  <c r="F6637" i="20"/>
  <c r="C6637" i="20" s="1"/>
  <c r="F6638" i="20"/>
  <c r="C6638" i="20" s="1"/>
  <c r="F6639" i="20"/>
  <c r="C6639" i="20" s="1"/>
  <c r="F6640" i="20"/>
  <c r="C6640" i="20" s="1"/>
  <c r="F6641" i="20"/>
  <c r="C6641" i="20" s="1"/>
  <c r="F6642" i="20"/>
  <c r="C6642" i="20" s="1"/>
  <c r="F6643" i="20"/>
  <c r="C6643" i="20" s="1"/>
  <c r="F6644" i="20"/>
  <c r="C6644" i="20" s="1"/>
  <c r="F6645" i="20"/>
  <c r="C6645" i="20" s="1"/>
  <c r="F6646" i="20"/>
  <c r="C6646" i="20" s="1"/>
  <c r="F6647" i="20"/>
  <c r="C6647" i="20" s="1"/>
  <c r="F6648" i="20"/>
  <c r="C6648" i="20" s="1"/>
  <c r="F6649" i="20"/>
  <c r="C6649" i="20" s="1"/>
  <c r="F6650" i="20"/>
  <c r="C6650" i="20" s="1"/>
  <c r="F6651" i="20"/>
  <c r="C6651" i="20" s="1"/>
  <c r="F6652" i="20"/>
  <c r="C6652" i="20" s="1"/>
  <c r="F6653" i="20"/>
  <c r="C6653" i="20" s="1"/>
  <c r="F6654" i="20"/>
  <c r="C6654" i="20" s="1"/>
  <c r="F6655" i="20"/>
  <c r="C6655" i="20" s="1"/>
  <c r="F6656" i="20"/>
  <c r="C6656" i="20" s="1"/>
  <c r="F6657" i="20"/>
  <c r="C6657" i="20" s="1"/>
  <c r="F6658" i="20"/>
  <c r="C6658" i="20" s="1"/>
  <c r="F6659" i="20"/>
  <c r="C6659" i="20" s="1"/>
  <c r="F6660" i="20"/>
  <c r="C6660" i="20" s="1"/>
  <c r="F6661" i="20"/>
  <c r="C6661" i="20" s="1"/>
  <c r="F6662" i="20"/>
  <c r="C6662" i="20" s="1"/>
  <c r="F6663" i="20"/>
  <c r="C6663" i="20" s="1"/>
  <c r="F6664" i="20"/>
  <c r="C6664" i="20" s="1"/>
  <c r="F6665" i="20"/>
  <c r="C6665" i="20" s="1"/>
  <c r="F6666" i="20"/>
  <c r="C6666" i="20" s="1"/>
  <c r="F6667" i="20"/>
  <c r="C6667" i="20" s="1"/>
  <c r="F6668" i="20"/>
  <c r="C6668" i="20" s="1"/>
  <c r="F6669" i="20"/>
  <c r="C6669" i="20" s="1"/>
  <c r="F6670" i="20"/>
  <c r="C6670" i="20" s="1"/>
  <c r="F6671" i="20"/>
  <c r="C6671" i="20" s="1"/>
  <c r="F6672" i="20"/>
  <c r="C6672" i="20" s="1"/>
  <c r="F6673" i="20"/>
  <c r="C6673" i="20" s="1"/>
  <c r="F6674" i="20"/>
  <c r="C6674" i="20" s="1"/>
  <c r="F6675" i="20"/>
  <c r="C6675" i="20" s="1"/>
  <c r="F6676" i="20"/>
  <c r="C6676" i="20" s="1"/>
  <c r="F6677" i="20"/>
  <c r="C6677" i="20" s="1"/>
  <c r="F6678" i="20"/>
  <c r="C6678" i="20" s="1"/>
  <c r="F6679" i="20"/>
  <c r="C6679" i="20" s="1"/>
  <c r="F6680" i="20"/>
  <c r="C6680" i="20" s="1"/>
  <c r="F6681" i="20"/>
  <c r="C6681" i="20" s="1"/>
  <c r="F6682" i="20"/>
  <c r="C6682" i="20" s="1"/>
  <c r="F6683" i="20"/>
  <c r="C6683" i="20" s="1"/>
  <c r="F6684" i="20"/>
  <c r="C6684" i="20" s="1"/>
  <c r="F6685" i="20"/>
  <c r="C6685" i="20" s="1"/>
  <c r="F6686" i="20"/>
  <c r="C6686" i="20" s="1"/>
  <c r="F6687" i="20"/>
  <c r="C6687" i="20" s="1"/>
  <c r="F6688" i="20"/>
  <c r="C6688" i="20" s="1"/>
  <c r="F6689" i="20"/>
  <c r="C6689" i="20" s="1"/>
  <c r="F6690" i="20"/>
  <c r="C6690" i="20" s="1"/>
  <c r="F6691" i="20"/>
  <c r="C6691" i="20" s="1"/>
  <c r="F6692" i="20"/>
  <c r="C6692" i="20" s="1"/>
  <c r="F6693" i="20"/>
  <c r="C6693" i="20" s="1"/>
  <c r="F6694" i="20"/>
  <c r="C6694" i="20" s="1"/>
  <c r="F6695" i="20"/>
  <c r="C6695" i="20" s="1"/>
  <c r="F6696" i="20"/>
  <c r="C6696" i="20" s="1"/>
  <c r="F6697" i="20"/>
  <c r="C6697" i="20" s="1"/>
  <c r="F6698" i="20"/>
  <c r="C6698" i="20" s="1"/>
  <c r="F6699" i="20"/>
  <c r="C6699" i="20" s="1"/>
  <c r="F6700" i="20"/>
  <c r="C6700" i="20" s="1"/>
  <c r="F6701" i="20"/>
  <c r="C6701" i="20" s="1"/>
  <c r="F6702" i="20"/>
  <c r="C6702" i="20" s="1"/>
  <c r="F6703" i="20"/>
  <c r="C6703" i="20" s="1"/>
  <c r="F6704" i="20"/>
  <c r="C6704" i="20" s="1"/>
  <c r="F6705" i="20"/>
  <c r="C6705" i="20" s="1"/>
  <c r="F6706" i="20"/>
  <c r="C6706" i="20" s="1"/>
  <c r="F6707" i="20"/>
  <c r="C6707" i="20" s="1"/>
  <c r="F6708" i="20"/>
  <c r="C6708" i="20" s="1"/>
  <c r="F6709" i="20"/>
  <c r="C6709" i="20" s="1"/>
  <c r="F6710" i="20"/>
  <c r="C6710" i="20" s="1"/>
  <c r="F6711" i="20"/>
  <c r="C6711" i="20" s="1"/>
  <c r="F6712" i="20"/>
  <c r="C6712" i="20" s="1"/>
  <c r="F6713" i="20"/>
  <c r="C6713" i="20" s="1"/>
  <c r="F6714" i="20"/>
  <c r="C6714" i="20" s="1"/>
  <c r="F6715" i="20"/>
  <c r="C6715" i="20" s="1"/>
  <c r="F6716" i="20"/>
  <c r="C6716" i="20" s="1"/>
  <c r="F6717" i="20"/>
  <c r="C6717" i="20" s="1"/>
  <c r="F6718" i="20"/>
  <c r="C6718" i="20" s="1"/>
  <c r="F6719" i="20"/>
  <c r="C6719" i="20" s="1"/>
  <c r="F6720" i="20"/>
  <c r="C6720" i="20" s="1"/>
  <c r="F6721" i="20"/>
  <c r="C6721" i="20" s="1"/>
  <c r="F6722" i="20"/>
  <c r="C6722" i="20" s="1"/>
  <c r="F6723" i="20"/>
  <c r="C6723" i="20" s="1"/>
  <c r="F6724" i="20"/>
  <c r="C6724" i="20" s="1"/>
  <c r="F6725" i="20"/>
  <c r="C6725" i="20" s="1"/>
  <c r="F6726" i="20"/>
  <c r="C6726" i="20" s="1"/>
  <c r="F6727" i="20"/>
  <c r="C6727" i="20" s="1"/>
  <c r="F6728" i="20"/>
  <c r="C6728" i="20" s="1"/>
  <c r="F6729" i="20"/>
  <c r="C6729" i="20" s="1"/>
  <c r="F6730" i="20"/>
  <c r="C6730" i="20" s="1"/>
  <c r="F6731" i="20"/>
  <c r="C6731" i="20" s="1"/>
  <c r="F6732" i="20"/>
  <c r="C6732" i="20" s="1"/>
  <c r="F6733" i="20"/>
  <c r="C6733" i="20" s="1"/>
  <c r="F6734" i="20"/>
  <c r="C6734" i="20" s="1"/>
  <c r="F6735" i="20"/>
  <c r="C6735" i="20" s="1"/>
  <c r="F6736" i="20"/>
  <c r="C6736" i="20" s="1"/>
  <c r="F6737" i="20"/>
  <c r="C6737" i="20" s="1"/>
  <c r="F6738" i="20"/>
  <c r="C6738" i="20" s="1"/>
  <c r="F6739" i="20"/>
  <c r="C6739" i="20" s="1"/>
  <c r="F6740" i="20"/>
  <c r="C6740" i="20" s="1"/>
  <c r="F6741" i="20"/>
  <c r="C6741" i="20" s="1"/>
  <c r="F6742" i="20"/>
  <c r="C6742" i="20" s="1"/>
  <c r="F6743" i="20"/>
  <c r="C6743" i="20" s="1"/>
  <c r="F6744" i="20"/>
  <c r="C6744" i="20" s="1"/>
  <c r="F6745" i="20"/>
  <c r="C6745" i="20" s="1"/>
  <c r="F6746" i="20"/>
  <c r="C6746" i="20" s="1"/>
  <c r="F6747" i="20"/>
  <c r="C6747" i="20" s="1"/>
  <c r="F6748" i="20"/>
  <c r="C6748" i="20" s="1"/>
  <c r="F6749" i="20"/>
  <c r="C6749" i="20" s="1"/>
  <c r="F6750" i="20"/>
  <c r="C6750" i="20" s="1"/>
  <c r="F6751" i="20"/>
  <c r="C6751" i="20" s="1"/>
  <c r="F6752" i="20"/>
  <c r="C6752" i="20" s="1"/>
  <c r="F6753" i="20"/>
  <c r="C6753" i="20" s="1"/>
  <c r="F6754" i="20"/>
  <c r="C6754" i="20" s="1"/>
  <c r="F6755" i="20"/>
  <c r="C6755" i="20" s="1"/>
  <c r="F6756" i="20"/>
  <c r="C6756" i="20" s="1"/>
  <c r="F6757" i="20"/>
  <c r="C6757" i="20" s="1"/>
  <c r="F6758" i="20"/>
  <c r="C6758" i="20" s="1"/>
  <c r="F6759" i="20"/>
  <c r="C6759" i="20" s="1"/>
  <c r="F6760" i="20"/>
  <c r="C6760" i="20" s="1"/>
  <c r="F6761" i="20"/>
  <c r="C6761" i="20" s="1"/>
  <c r="F6762" i="20"/>
  <c r="C6762" i="20" s="1"/>
  <c r="F6763" i="20"/>
  <c r="C6763" i="20" s="1"/>
  <c r="F6764" i="20"/>
  <c r="C6764" i="20" s="1"/>
  <c r="F6765" i="20"/>
  <c r="C6765" i="20" s="1"/>
  <c r="F6766" i="20"/>
  <c r="C6766" i="20" s="1"/>
  <c r="F6767" i="20"/>
  <c r="C6767" i="20" s="1"/>
  <c r="F6768" i="20"/>
  <c r="C6768" i="20" s="1"/>
  <c r="F6769" i="20"/>
  <c r="C6769" i="20" s="1"/>
  <c r="F6770" i="20"/>
  <c r="C6770" i="20" s="1"/>
  <c r="F6771" i="20"/>
  <c r="C6771" i="20" s="1"/>
  <c r="F6772" i="20"/>
  <c r="C6772" i="20" s="1"/>
  <c r="F6773" i="20"/>
  <c r="C6773" i="20" s="1"/>
  <c r="F6774" i="20"/>
  <c r="C6774" i="20" s="1"/>
  <c r="F6775" i="20"/>
  <c r="C6775" i="20" s="1"/>
  <c r="F6776" i="20"/>
  <c r="C6776" i="20" s="1"/>
  <c r="F6777" i="20"/>
  <c r="C6777" i="20" s="1"/>
  <c r="F6778" i="20"/>
  <c r="C6778" i="20" s="1"/>
  <c r="F6779" i="20"/>
  <c r="C6779" i="20" s="1"/>
  <c r="F6780" i="20"/>
  <c r="C6780" i="20" s="1"/>
  <c r="F6781" i="20"/>
  <c r="C6781" i="20" s="1"/>
  <c r="F6782" i="20"/>
  <c r="C6782" i="20" s="1"/>
  <c r="F6783" i="20"/>
  <c r="C6783" i="20" s="1"/>
  <c r="F6784" i="20"/>
  <c r="C6784" i="20" s="1"/>
  <c r="F6785" i="20"/>
  <c r="C6785" i="20" s="1"/>
  <c r="F6786" i="20"/>
  <c r="C6786" i="20" s="1"/>
  <c r="F6787" i="20"/>
  <c r="C6787" i="20" s="1"/>
  <c r="F6788" i="20"/>
  <c r="C6788" i="20" s="1"/>
  <c r="F6789" i="20"/>
  <c r="C6789" i="20" s="1"/>
  <c r="F6790" i="20"/>
  <c r="C6790" i="20" s="1"/>
  <c r="F6791" i="20"/>
  <c r="C6791" i="20" s="1"/>
  <c r="F6792" i="20"/>
  <c r="C6792" i="20" s="1"/>
  <c r="F6793" i="20"/>
  <c r="C6793" i="20" s="1"/>
  <c r="F6794" i="20"/>
  <c r="C6794" i="20" s="1"/>
  <c r="F6795" i="20"/>
  <c r="C6795" i="20" s="1"/>
  <c r="F6796" i="20"/>
  <c r="C6796" i="20" s="1"/>
  <c r="F6797" i="20"/>
  <c r="C6797" i="20" s="1"/>
  <c r="F6798" i="20"/>
  <c r="C6798" i="20" s="1"/>
  <c r="F6799" i="20"/>
  <c r="C6799" i="20" s="1"/>
  <c r="F6800" i="20"/>
  <c r="C6800" i="20" s="1"/>
  <c r="F6801" i="20"/>
  <c r="C6801" i="20" s="1"/>
  <c r="F6802" i="20"/>
  <c r="C6802" i="20" s="1"/>
  <c r="F6803" i="20"/>
  <c r="C6803" i="20" s="1"/>
  <c r="F6804" i="20"/>
  <c r="C6804" i="20" s="1"/>
  <c r="F6805" i="20"/>
  <c r="C6805" i="20" s="1"/>
  <c r="F6806" i="20"/>
  <c r="C6806" i="20" s="1"/>
  <c r="F6807" i="20"/>
  <c r="C6807" i="20" s="1"/>
  <c r="F6808" i="20"/>
  <c r="C6808" i="20" s="1"/>
  <c r="F6809" i="20"/>
  <c r="C6809" i="20" s="1"/>
  <c r="F6810" i="20"/>
  <c r="C6810" i="20" s="1"/>
  <c r="F6811" i="20"/>
  <c r="C6811" i="20" s="1"/>
  <c r="F6812" i="20"/>
  <c r="C6812" i="20" s="1"/>
  <c r="F6813" i="20"/>
  <c r="C6813" i="20" s="1"/>
  <c r="F6814" i="20"/>
  <c r="C6814" i="20" s="1"/>
  <c r="F6815" i="20"/>
  <c r="C6815" i="20" s="1"/>
  <c r="F6816" i="20"/>
  <c r="C6816" i="20" s="1"/>
  <c r="F6817" i="20"/>
  <c r="C6817" i="20" s="1"/>
  <c r="F6818" i="20"/>
  <c r="C6818" i="20" s="1"/>
  <c r="F6819" i="20"/>
  <c r="C6819" i="20" s="1"/>
  <c r="F6820" i="20"/>
  <c r="C6820" i="20" s="1"/>
  <c r="F6821" i="20"/>
  <c r="C6821" i="20" s="1"/>
  <c r="F6822" i="20"/>
  <c r="C6822" i="20" s="1"/>
  <c r="F6823" i="20"/>
  <c r="C6823" i="20" s="1"/>
  <c r="F6824" i="20"/>
  <c r="C6824" i="20" s="1"/>
  <c r="F6825" i="20"/>
  <c r="C6825" i="20" s="1"/>
  <c r="F6826" i="20"/>
  <c r="C6826" i="20" s="1"/>
  <c r="F6827" i="20"/>
  <c r="C6827" i="20" s="1"/>
  <c r="F6828" i="20"/>
  <c r="C6828" i="20" s="1"/>
  <c r="F6829" i="20"/>
  <c r="C6829" i="20" s="1"/>
  <c r="F6830" i="20"/>
  <c r="C6830" i="20" s="1"/>
  <c r="F6831" i="20"/>
  <c r="C6831" i="20" s="1"/>
  <c r="F6832" i="20"/>
  <c r="C6832" i="20" s="1"/>
  <c r="F6833" i="20"/>
  <c r="C6833" i="20" s="1"/>
  <c r="F6834" i="20"/>
  <c r="C6834" i="20" s="1"/>
  <c r="F6835" i="20"/>
  <c r="C6835" i="20" s="1"/>
  <c r="F6836" i="20"/>
  <c r="C6836" i="20" s="1"/>
  <c r="F6837" i="20"/>
  <c r="C6837" i="20" s="1"/>
  <c r="F6838" i="20"/>
  <c r="C6838" i="20" s="1"/>
  <c r="F6839" i="20"/>
  <c r="C6839" i="20" s="1"/>
  <c r="F6840" i="20"/>
  <c r="C6840" i="20" s="1"/>
  <c r="F6841" i="20"/>
  <c r="C6841" i="20" s="1"/>
  <c r="F6842" i="20"/>
  <c r="C6842" i="20" s="1"/>
  <c r="F6843" i="20"/>
  <c r="C6843" i="20" s="1"/>
  <c r="F6844" i="20"/>
  <c r="C6844" i="20" s="1"/>
  <c r="F6845" i="20"/>
  <c r="C6845" i="20" s="1"/>
  <c r="F6846" i="20"/>
  <c r="C6846" i="20" s="1"/>
  <c r="F6847" i="20"/>
  <c r="C6847" i="20" s="1"/>
  <c r="F6848" i="20"/>
  <c r="C6848" i="20" s="1"/>
  <c r="F6849" i="20"/>
  <c r="C6849" i="20" s="1"/>
  <c r="F6850" i="20"/>
  <c r="C6850" i="20" s="1"/>
  <c r="F6851" i="20"/>
  <c r="C6851" i="20" s="1"/>
  <c r="F6852" i="20"/>
  <c r="C6852" i="20" s="1"/>
  <c r="F6853" i="20"/>
  <c r="C6853" i="20" s="1"/>
  <c r="F6854" i="20"/>
  <c r="C6854" i="20" s="1"/>
  <c r="F6855" i="20"/>
  <c r="C6855" i="20" s="1"/>
  <c r="F6856" i="20"/>
  <c r="C6856" i="20" s="1"/>
  <c r="F6857" i="20"/>
  <c r="C6857" i="20" s="1"/>
  <c r="F6858" i="20"/>
  <c r="C6858" i="20" s="1"/>
  <c r="F6859" i="20"/>
  <c r="C6859" i="20" s="1"/>
  <c r="F6860" i="20"/>
  <c r="C6860" i="20" s="1"/>
  <c r="F6861" i="20"/>
  <c r="C6861" i="20" s="1"/>
  <c r="F6862" i="20"/>
  <c r="C6862" i="20" s="1"/>
  <c r="F6863" i="20"/>
  <c r="C6863" i="20" s="1"/>
  <c r="F6864" i="20"/>
  <c r="C6864" i="20" s="1"/>
  <c r="F6865" i="20"/>
  <c r="C6865" i="20" s="1"/>
  <c r="F6866" i="20"/>
  <c r="C6866" i="20" s="1"/>
  <c r="F6867" i="20"/>
  <c r="C6867" i="20" s="1"/>
  <c r="F6868" i="20"/>
  <c r="C6868" i="20" s="1"/>
  <c r="F6869" i="20"/>
  <c r="C6869" i="20" s="1"/>
  <c r="F6870" i="20"/>
  <c r="C6870" i="20" s="1"/>
  <c r="F6871" i="20"/>
  <c r="C6871" i="20" s="1"/>
  <c r="F6872" i="20"/>
  <c r="C6872" i="20" s="1"/>
  <c r="F6873" i="20"/>
  <c r="C6873" i="20" s="1"/>
  <c r="F6874" i="20"/>
  <c r="C6874" i="20" s="1"/>
  <c r="F6875" i="20"/>
  <c r="C6875" i="20" s="1"/>
  <c r="F6876" i="20"/>
  <c r="C6876" i="20" s="1"/>
  <c r="F6877" i="20"/>
  <c r="C6877" i="20" s="1"/>
  <c r="F6878" i="20"/>
  <c r="C6878" i="20" s="1"/>
  <c r="F6879" i="20"/>
  <c r="C6879" i="20" s="1"/>
  <c r="F6880" i="20"/>
  <c r="C6880" i="20" s="1"/>
  <c r="F6881" i="20"/>
  <c r="C6881" i="20" s="1"/>
  <c r="F6882" i="20"/>
  <c r="C6882" i="20" s="1"/>
  <c r="F6883" i="20"/>
  <c r="C6883" i="20" s="1"/>
  <c r="F6884" i="20"/>
  <c r="C6884" i="20" s="1"/>
  <c r="F6885" i="20"/>
  <c r="C6885" i="20" s="1"/>
  <c r="F6886" i="20"/>
  <c r="C6886" i="20" s="1"/>
  <c r="F6887" i="20"/>
  <c r="C6887" i="20" s="1"/>
  <c r="F6888" i="20"/>
  <c r="C6888" i="20" s="1"/>
  <c r="F6889" i="20"/>
  <c r="C6889" i="20" s="1"/>
  <c r="F6890" i="20"/>
  <c r="C6890" i="20" s="1"/>
  <c r="F6891" i="20"/>
  <c r="C6891" i="20" s="1"/>
  <c r="F6892" i="20"/>
  <c r="C6892" i="20" s="1"/>
  <c r="F6893" i="20"/>
  <c r="C6893" i="20" s="1"/>
  <c r="F6894" i="20"/>
  <c r="C6894" i="20" s="1"/>
  <c r="F6895" i="20"/>
  <c r="C6895" i="20" s="1"/>
  <c r="F6896" i="20"/>
  <c r="C6896" i="20" s="1"/>
  <c r="F6897" i="20"/>
  <c r="C6897" i="20" s="1"/>
  <c r="F6898" i="20"/>
  <c r="C6898" i="20" s="1"/>
  <c r="F6899" i="20"/>
  <c r="C6899" i="20" s="1"/>
  <c r="F6900" i="20"/>
  <c r="C6900" i="20" s="1"/>
  <c r="F6901" i="20"/>
  <c r="C6901" i="20" s="1"/>
  <c r="F6902" i="20"/>
  <c r="C6902" i="20" s="1"/>
  <c r="F6903" i="20"/>
  <c r="C6903" i="20" s="1"/>
  <c r="F6904" i="20"/>
  <c r="C6904" i="20" s="1"/>
  <c r="F6905" i="20"/>
  <c r="C6905" i="20" s="1"/>
  <c r="F6906" i="20"/>
  <c r="C6906" i="20" s="1"/>
  <c r="F6907" i="20"/>
  <c r="C6907" i="20" s="1"/>
  <c r="F6908" i="20"/>
  <c r="C6908" i="20" s="1"/>
  <c r="F6909" i="20"/>
  <c r="C6909" i="20" s="1"/>
  <c r="F6910" i="20"/>
  <c r="C6910" i="20" s="1"/>
  <c r="F6911" i="20"/>
  <c r="C6911" i="20" s="1"/>
  <c r="F6912" i="20"/>
  <c r="C6912" i="20" s="1"/>
  <c r="F6913" i="20"/>
  <c r="C6913" i="20" s="1"/>
  <c r="F6914" i="20"/>
  <c r="C6914" i="20" s="1"/>
  <c r="F6915" i="20"/>
  <c r="C6915" i="20" s="1"/>
  <c r="F6916" i="20"/>
  <c r="C6916" i="20" s="1"/>
  <c r="F6917" i="20"/>
  <c r="C6917" i="20" s="1"/>
  <c r="F6918" i="20"/>
  <c r="C6918" i="20" s="1"/>
  <c r="F6919" i="20"/>
  <c r="C6919" i="20" s="1"/>
  <c r="F6920" i="20"/>
  <c r="C6920" i="20" s="1"/>
  <c r="F6921" i="20"/>
  <c r="C6921" i="20" s="1"/>
  <c r="F6922" i="20"/>
  <c r="C6922" i="20" s="1"/>
  <c r="F6923" i="20"/>
  <c r="C6923" i="20" s="1"/>
  <c r="F6924" i="20"/>
  <c r="C6924" i="20" s="1"/>
  <c r="F6925" i="20"/>
  <c r="C6925" i="20" s="1"/>
  <c r="F6926" i="20"/>
  <c r="C6926" i="20" s="1"/>
  <c r="F6927" i="20"/>
  <c r="C6927" i="20" s="1"/>
  <c r="F6928" i="20"/>
  <c r="C6928" i="20" s="1"/>
  <c r="F6929" i="20"/>
  <c r="C6929" i="20" s="1"/>
  <c r="F6930" i="20"/>
  <c r="C6930" i="20" s="1"/>
  <c r="F6931" i="20"/>
  <c r="C6931" i="20" s="1"/>
  <c r="F6932" i="20"/>
  <c r="C6932" i="20" s="1"/>
  <c r="F6933" i="20"/>
  <c r="C6933" i="20" s="1"/>
  <c r="F6934" i="20"/>
  <c r="C6934" i="20" s="1"/>
  <c r="F6935" i="20"/>
  <c r="C6935" i="20" s="1"/>
  <c r="F6936" i="20"/>
  <c r="C6936" i="20" s="1"/>
  <c r="F6937" i="20"/>
  <c r="C6937" i="20" s="1"/>
  <c r="F6938" i="20"/>
  <c r="C6938" i="20" s="1"/>
  <c r="F6939" i="20"/>
  <c r="C6939" i="20" s="1"/>
  <c r="F6940" i="20"/>
  <c r="C6940" i="20" s="1"/>
  <c r="F6941" i="20"/>
  <c r="C6941" i="20" s="1"/>
  <c r="F6942" i="20"/>
  <c r="C6942" i="20" s="1"/>
  <c r="F6943" i="20"/>
  <c r="C6943" i="20" s="1"/>
  <c r="F6944" i="20"/>
  <c r="C6944" i="20" s="1"/>
  <c r="F6945" i="20"/>
  <c r="C6945" i="20" s="1"/>
  <c r="F6946" i="20"/>
  <c r="C6946" i="20" s="1"/>
  <c r="F6947" i="20"/>
  <c r="C6947" i="20" s="1"/>
  <c r="F6948" i="20"/>
  <c r="C6948" i="20" s="1"/>
  <c r="F6949" i="20"/>
  <c r="C6949" i="20" s="1"/>
  <c r="F6950" i="20"/>
  <c r="C6950" i="20" s="1"/>
  <c r="F6951" i="20"/>
  <c r="C6951" i="20" s="1"/>
  <c r="F6952" i="20"/>
  <c r="C6952" i="20" s="1"/>
  <c r="F6953" i="20"/>
  <c r="C6953" i="20" s="1"/>
  <c r="F6954" i="20"/>
  <c r="C6954" i="20" s="1"/>
  <c r="F6955" i="20"/>
  <c r="C6955" i="20" s="1"/>
  <c r="F6956" i="20"/>
  <c r="C6956" i="20" s="1"/>
  <c r="F6957" i="20"/>
  <c r="C6957" i="20" s="1"/>
  <c r="F6958" i="20"/>
  <c r="C6958" i="20" s="1"/>
  <c r="F6959" i="20"/>
  <c r="C6959" i="20" s="1"/>
  <c r="F6960" i="20"/>
  <c r="C6960" i="20" s="1"/>
  <c r="F6961" i="20"/>
  <c r="C6961" i="20" s="1"/>
  <c r="F6962" i="20"/>
  <c r="C6962" i="20" s="1"/>
  <c r="F6963" i="20"/>
  <c r="C6963" i="20" s="1"/>
  <c r="F6964" i="20"/>
  <c r="C6964" i="20" s="1"/>
  <c r="F6965" i="20"/>
  <c r="C6965" i="20" s="1"/>
  <c r="F6966" i="20"/>
  <c r="C6966" i="20" s="1"/>
  <c r="F6967" i="20"/>
  <c r="C6967" i="20" s="1"/>
  <c r="F6968" i="20"/>
  <c r="C6968" i="20" s="1"/>
  <c r="F6969" i="20"/>
  <c r="C6969" i="20" s="1"/>
  <c r="F6970" i="20"/>
  <c r="C6970" i="20" s="1"/>
  <c r="F6971" i="20"/>
  <c r="C6971" i="20" s="1"/>
  <c r="F6972" i="20"/>
  <c r="C6972" i="20" s="1"/>
  <c r="F6973" i="20"/>
  <c r="C6973" i="20" s="1"/>
  <c r="F6974" i="20"/>
  <c r="C6974" i="20" s="1"/>
  <c r="F6975" i="20"/>
  <c r="C6975" i="20" s="1"/>
  <c r="F6976" i="20"/>
  <c r="C6976" i="20" s="1"/>
  <c r="F6977" i="20"/>
  <c r="C6977" i="20" s="1"/>
  <c r="F6978" i="20"/>
  <c r="C6978" i="20" s="1"/>
  <c r="F6979" i="20"/>
  <c r="C6979" i="20" s="1"/>
  <c r="F6980" i="20"/>
  <c r="C6980" i="20" s="1"/>
  <c r="F6981" i="20"/>
  <c r="C6981" i="20" s="1"/>
  <c r="F6982" i="20"/>
  <c r="C6982" i="20" s="1"/>
  <c r="F6983" i="20"/>
  <c r="C6983" i="20" s="1"/>
  <c r="F6984" i="20"/>
  <c r="C6984" i="20" s="1"/>
  <c r="F6985" i="20"/>
  <c r="C6985" i="20" s="1"/>
  <c r="F6986" i="20"/>
  <c r="C6986" i="20" s="1"/>
  <c r="F6987" i="20"/>
  <c r="C6987" i="20" s="1"/>
  <c r="F6988" i="20"/>
  <c r="C6988" i="20" s="1"/>
  <c r="F6989" i="20"/>
  <c r="C6989" i="20" s="1"/>
  <c r="F6990" i="20"/>
  <c r="C6990" i="20" s="1"/>
  <c r="F6991" i="20"/>
  <c r="C6991" i="20" s="1"/>
  <c r="F6992" i="20"/>
  <c r="C6992" i="20" s="1"/>
  <c r="F6993" i="20"/>
  <c r="C6993" i="20" s="1"/>
  <c r="F6994" i="20"/>
  <c r="C6994" i="20" s="1"/>
  <c r="F6995" i="20"/>
  <c r="C6995" i="20" s="1"/>
  <c r="F6996" i="20"/>
  <c r="C6996" i="20" s="1"/>
  <c r="F6997" i="20"/>
  <c r="C6997" i="20" s="1"/>
  <c r="F6998" i="20"/>
  <c r="C6998" i="20" s="1"/>
  <c r="F6999" i="20"/>
  <c r="C6999" i="20" s="1"/>
  <c r="F7000" i="20"/>
  <c r="C7000" i="20" s="1"/>
  <c r="F7001" i="20"/>
  <c r="C7001" i="20" s="1"/>
  <c r="F7002" i="20"/>
  <c r="C7002" i="20" s="1"/>
  <c r="F7003" i="20"/>
  <c r="C7003" i="20" s="1"/>
  <c r="F7004" i="20"/>
  <c r="C7004" i="20" s="1"/>
  <c r="F7005" i="20"/>
  <c r="C7005" i="20" s="1"/>
  <c r="F7006" i="20"/>
  <c r="C7006" i="20" s="1"/>
  <c r="F7007" i="20"/>
  <c r="C7007" i="20" s="1"/>
  <c r="F7008" i="20"/>
  <c r="C7008" i="20" s="1"/>
  <c r="F7009" i="20"/>
  <c r="C7009" i="20" s="1"/>
  <c r="F7010" i="20"/>
  <c r="C7010" i="20" s="1"/>
  <c r="F7011" i="20"/>
  <c r="C7011" i="20" s="1"/>
  <c r="F7012" i="20"/>
  <c r="C7012" i="20" s="1"/>
  <c r="F7013" i="20"/>
  <c r="C7013" i="20" s="1"/>
  <c r="F7014" i="20"/>
  <c r="C7014" i="20" s="1"/>
  <c r="F7015" i="20"/>
  <c r="C7015" i="20" s="1"/>
  <c r="F7016" i="20"/>
  <c r="C7016" i="20" s="1"/>
  <c r="F7017" i="20"/>
  <c r="C7017" i="20" s="1"/>
  <c r="F7018" i="20"/>
  <c r="C7018" i="20" s="1"/>
  <c r="F7019" i="20"/>
  <c r="C7019" i="20" s="1"/>
  <c r="F7020" i="20"/>
  <c r="C7020" i="20" s="1"/>
  <c r="F7021" i="20"/>
  <c r="C7021" i="20" s="1"/>
  <c r="F7022" i="20"/>
  <c r="C7022" i="20" s="1"/>
  <c r="F7023" i="20"/>
  <c r="C7023" i="20" s="1"/>
  <c r="F7024" i="20"/>
  <c r="C7024" i="20" s="1"/>
  <c r="F7025" i="20"/>
  <c r="C7025" i="20" s="1"/>
  <c r="F7026" i="20"/>
  <c r="C7026" i="20" s="1"/>
  <c r="F7027" i="20"/>
  <c r="C7027" i="20" s="1"/>
  <c r="F7028" i="20"/>
  <c r="C7028" i="20" s="1"/>
  <c r="F7029" i="20"/>
  <c r="C7029" i="20" s="1"/>
  <c r="F7030" i="20"/>
  <c r="C7030" i="20" s="1"/>
  <c r="F7031" i="20"/>
  <c r="C7031" i="20" s="1"/>
  <c r="F7032" i="20"/>
  <c r="C7032" i="20" s="1"/>
  <c r="F7033" i="20"/>
  <c r="C7033" i="20" s="1"/>
  <c r="F7034" i="20"/>
  <c r="C7034" i="20" s="1"/>
  <c r="F7035" i="20"/>
  <c r="C7035" i="20" s="1"/>
  <c r="F7036" i="20"/>
  <c r="C7036" i="20" s="1"/>
  <c r="F7037" i="20"/>
  <c r="C7037" i="20" s="1"/>
  <c r="F7038" i="20"/>
  <c r="C7038" i="20" s="1"/>
  <c r="F7039" i="20"/>
  <c r="C7039" i="20" s="1"/>
  <c r="F7040" i="20"/>
  <c r="C7040" i="20" s="1"/>
  <c r="F7041" i="20"/>
  <c r="C7041" i="20" s="1"/>
  <c r="F7042" i="20"/>
  <c r="C7042" i="20" s="1"/>
  <c r="F7043" i="20"/>
  <c r="C7043" i="20" s="1"/>
  <c r="F7044" i="20"/>
  <c r="C7044" i="20" s="1"/>
  <c r="F7045" i="20"/>
  <c r="C7045" i="20" s="1"/>
  <c r="F7046" i="20"/>
  <c r="C7046" i="20" s="1"/>
  <c r="F7047" i="20"/>
  <c r="C7047" i="20" s="1"/>
  <c r="F7048" i="20"/>
  <c r="C7048" i="20" s="1"/>
  <c r="F7049" i="20"/>
  <c r="C7049" i="20" s="1"/>
  <c r="F7050" i="20"/>
  <c r="C7050" i="20" s="1"/>
  <c r="F7051" i="20"/>
  <c r="C7051" i="20" s="1"/>
  <c r="F7052" i="20"/>
  <c r="C7052" i="20" s="1"/>
  <c r="F7053" i="20"/>
  <c r="C7053" i="20" s="1"/>
  <c r="F7054" i="20"/>
  <c r="C7054" i="20" s="1"/>
  <c r="F7055" i="20"/>
  <c r="C7055" i="20" s="1"/>
  <c r="F7056" i="20"/>
  <c r="C7056" i="20" s="1"/>
  <c r="F7057" i="20"/>
  <c r="C7057" i="20" s="1"/>
  <c r="F7058" i="20"/>
  <c r="C7058" i="20" s="1"/>
  <c r="F7059" i="20"/>
  <c r="C7059" i="20" s="1"/>
  <c r="F7060" i="20"/>
  <c r="C7060" i="20" s="1"/>
  <c r="F7061" i="20"/>
  <c r="C7061" i="20" s="1"/>
  <c r="F7062" i="20"/>
  <c r="C7062" i="20" s="1"/>
  <c r="F7063" i="20"/>
  <c r="C7063" i="20" s="1"/>
  <c r="F7064" i="20"/>
  <c r="C7064" i="20" s="1"/>
  <c r="F7065" i="20"/>
  <c r="C7065" i="20" s="1"/>
  <c r="F7066" i="20"/>
  <c r="C7066" i="20" s="1"/>
  <c r="F7067" i="20"/>
  <c r="C7067" i="20" s="1"/>
  <c r="F7068" i="20"/>
  <c r="C7068" i="20" s="1"/>
  <c r="F7069" i="20"/>
  <c r="C7069" i="20" s="1"/>
  <c r="F7070" i="20"/>
  <c r="C7070" i="20" s="1"/>
  <c r="F7071" i="20"/>
  <c r="C7071" i="20" s="1"/>
  <c r="F7072" i="20"/>
  <c r="C7072" i="20" s="1"/>
  <c r="F7073" i="20"/>
  <c r="C7073" i="20" s="1"/>
  <c r="F7074" i="20"/>
  <c r="C7074" i="20" s="1"/>
  <c r="F7075" i="20"/>
  <c r="C7075" i="20" s="1"/>
  <c r="F7076" i="20"/>
  <c r="C7076" i="20" s="1"/>
  <c r="F7077" i="20"/>
  <c r="C7077" i="20" s="1"/>
  <c r="F7078" i="20"/>
  <c r="C7078" i="20" s="1"/>
  <c r="F7079" i="20"/>
  <c r="C7079" i="20" s="1"/>
  <c r="F7080" i="20"/>
  <c r="C7080" i="20" s="1"/>
  <c r="F7081" i="20"/>
  <c r="C7081" i="20" s="1"/>
  <c r="F7082" i="20"/>
  <c r="C7082" i="20" s="1"/>
  <c r="F7083" i="20"/>
  <c r="C7083" i="20" s="1"/>
  <c r="F7084" i="20"/>
  <c r="C7084" i="20" s="1"/>
  <c r="F7085" i="20"/>
  <c r="C7085" i="20" s="1"/>
  <c r="F7086" i="20"/>
  <c r="C7086" i="20" s="1"/>
  <c r="F7087" i="20"/>
  <c r="C7087" i="20" s="1"/>
  <c r="F7088" i="20"/>
  <c r="C7088" i="20" s="1"/>
  <c r="F7089" i="20"/>
  <c r="C7089" i="20" s="1"/>
  <c r="F7090" i="20"/>
  <c r="C7090" i="20" s="1"/>
  <c r="F7091" i="20"/>
  <c r="C7091" i="20" s="1"/>
  <c r="F7092" i="20"/>
  <c r="C7092" i="20" s="1"/>
  <c r="F7093" i="20"/>
  <c r="C7093" i="20" s="1"/>
  <c r="F7094" i="20"/>
  <c r="C7094" i="20" s="1"/>
  <c r="F7095" i="20"/>
  <c r="C7095" i="20" s="1"/>
  <c r="F7096" i="20"/>
  <c r="C7096" i="20" s="1"/>
  <c r="F7097" i="20"/>
  <c r="C7097" i="20" s="1"/>
  <c r="F7098" i="20"/>
  <c r="C7098" i="20" s="1"/>
  <c r="F7099" i="20"/>
  <c r="C7099" i="20" s="1"/>
  <c r="F7100" i="20"/>
  <c r="C7100" i="20" s="1"/>
  <c r="F7101" i="20"/>
  <c r="C7101" i="20" s="1"/>
  <c r="F7102" i="20"/>
  <c r="C7102" i="20" s="1"/>
  <c r="F7103" i="20"/>
  <c r="C7103" i="20" s="1"/>
  <c r="F7104" i="20"/>
  <c r="C7104" i="20" s="1"/>
  <c r="F7105" i="20"/>
  <c r="C7105" i="20" s="1"/>
  <c r="F7106" i="20"/>
  <c r="C7106" i="20" s="1"/>
  <c r="F7107" i="20"/>
  <c r="C7107" i="20" s="1"/>
  <c r="F7108" i="20"/>
  <c r="C7108" i="20" s="1"/>
  <c r="F7109" i="20"/>
  <c r="C7109" i="20" s="1"/>
  <c r="F7110" i="20"/>
  <c r="C7110" i="20" s="1"/>
  <c r="F7111" i="20"/>
  <c r="C7111" i="20" s="1"/>
  <c r="F7112" i="20"/>
  <c r="C7112" i="20" s="1"/>
  <c r="F7113" i="20"/>
  <c r="C7113" i="20" s="1"/>
  <c r="F7114" i="20"/>
  <c r="C7114" i="20" s="1"/>
  <c r="F7115" i="20"/>
  <c r="C7115" i="20" s="1"/>
  <c r="F7116" i="20"/>
  <c r="C7116" i="20" s="1"/>
  <c r="F7117" i="20"/>
  <c r="C7117" i="20" s="1"/>
  <c r="F7118" i="20"/>
  <c r="C7118" i="20" s="1"/>
  <c r="F7119" i="20"/>
  <c r="C7119" i="20" s="1"/>
  <c r="F7120" i="20"/>
  <c r="C7120" i="20" s="1"/>
  <c r="F7121" i="20"/>
  <c r="C7121" i="20" s="1"/>
  <c r="F7122" i="20"/>
  <c r="C7122" i="20" s="1"/>
  <c r="F7123" i="20"/>
  <c r="C7123" i="20" s="1"/>
  <c r="F7124" i="20"/>
  <c r="C7124" i="20" s="1"/>
  <c r="F7125" i="20"/>
  <c r="C7125" i="20" s="1"/>
  <c r="F7126" i="20"/>
  <c r="C7126" i="20" s="1"/>
  <c r="F7127" i="20"/>
  <c r="C7127" i="20" s="1"/>
  <c r="F7128" i="20"/>
  <c r="C7128" i="20" s="1"/>
  <c r="F7129" i="20"/>
  <c r="C7129" i="20" s="1"/>
  <c r="F7130" i="20"/>
  <c r="C7130" i="20" s="1"/>
  <c r="F7131" i="20"/>
  <c r="C7131" i="20" s="1"/>
  <c r="F7132" i="20"/>
  <c r="C7132" i="20" s="1"/>
  <c r="F7133" i="20"/>
  <c r="C7133" i="20" s="1"/>
  <c r="F7134" i="20"/>
  <c r="C7134" i="20" s="1"/>
  <c r="F7135" i="20"/>
  <c r="C7135" i="20" s="1"/>
  <c r="F7136" i="20"/>
  <c r="C7136" i="20" s="1"/>
  <c r="F7137" i="20"/>
  <c r="C7137" i="20" s="1"/>
  <c r="F7138" i="20"/>
  <c r="C7138" i="20" s="1"/>
  <c r="F7139" i="20"/>
  <c r="C7139" i="20" s="1"/>
  <c r="F7140" i="20"/>
  <c r="C7140" i="20" s="1"/>
  <c r="F7141" i="20"/>
  <c r="C7141" i="20" s="1"/>
  <c r="F7142" i="20"/>
  <c r="C7142" i="20" s="1"/>
  <c r="F7143" i="20"/>
  <c r="C7143" i="20" s="1"/>
  <c r="F7144" i="20"/>
  <c r="C7144" i="20" s="1"/>
  <c r="F7145" i="20"/>
  <c r="C7145" i="20" s="1"/>
  <c r="F7146" i="20"/>
  <c r="C7146" i="20" s="1"/>
  <c r="F7147" i="20"/>
  <c r="C7147" i="20" s="1"/>
  <c r="F7148" i="20"/>
  <c r="C7148" i="20" s="1"/>
  <c r="F7149" i="20"/>
  <c r="C7149" i="20" s="1"/>
  <c r="F7150" i="20"/>
  <c r="C7150" i="20" s="1"/>
  <c r="F7151" i="20"/>
  <c r="C7151" i="20" s="1"/>
  <c r="F7152" i="20"/>
  <c r="C7152" i="20" s="1"/>
  <c r="F7153" i="20"/>
  <c r="C7153" i="20" s="1"/>
  <c r="F7154" i="20"/>
  <c r="C7154" i="20" s="1"/>
  <c r="F7155" i="20"/>
  <c r="C7155" i="20" s="1"/>
  <c r="F7156" i="20"/>
  <c r="C7156" i="20" s="1"/>
  <c r="F7157" i="20"/>
  <c r="C7157" i="20" s="1"/>
  <c r="F7158" i="20"/>
  <c r="C7158" i="20" s="1"/>
  <c r="F7159" i="20"/>
  <c r="C7159" i="20" s="1"/>
  <c r="F7160" i="20"/>
  <c r="C7160" i="20" s="1"/>
  <c r="F7161" i="20"/>
  <c r="C7161" i="20" s="1"/>
  <c r="F7162" i="20"/>
  <c r="C7162" i="20" s="1"/>
  <c r="F7163" i="20"/>
  <c r="C7163" i="20" s="1"/>
  <c r="F7164" i="20"/>
  <c r="C7164" i="20" s="1"/>
  <c r="F7165" i="20"/>
  <c r="C7165" i="20" s="1"/>
  <c r="F7166" i="20"/>
  <c r="C7166" i="20" s="1"/>
  <c r="F7167" i="20"/>
  <c r="C7167" i="20" s="1"/>
  <c r="F7168" i="20"/>
  <c r="C7168" i="20" s="1"/>
  <c r="F7169" i="20"/>
  <c r="C7169" i="20" s="1"/>
  <c r="F7170" i="20"/>
  <c r="C7170" i="20" s="1"/>
  <c r="F7171" i="20"/>
  <c r="C7171" i="20" s="1"/>
  <c r="F7172" i="20"/>
  <c r="C7172" i="20" s="1"/>
  <c r="F7173" i="20"/>
  <c r="C7173" i="20" s="1"/>
  <c r="F7174" i="20"/>
  <c r="C7174" i="20" s="1"/>
  <c r="F7175" i="20"/>
  <c r="C7175" i="20" s="1"/>
  <c r="F7176" i="20"/>
  <c r="C7176" i="20" s="1"/>
  <c r="F7177" i="20"/>
  <c r="C7177" i="20" s="1"/>
  <c r="F7178" i="20"/>
  <c r="C7178" i="20" s="1"/>
  <c r="F7179" i="20"/>
  <c r="C7179" i="20" s="1"/>
  <c r="F7180" i="20"/>
  <c r="C7180" i="20" s="1"/>
  <c r="F7181" i="20"/>
  <c r="C7181" i="20" s="1"/>
  <c r="F7182" i="20"/>
  <c r="C7182" i="20" s="1"/>
  <c r="F7183" i="20"/>
  <c r="C7183" i="20" s="1"/>
  <c r="F7184" i="20"/>
  <c r="C7184" i="20" s="1"/>
  <c r="F7185" i="20"/>
  <c r="C7185" i="20" s="1"/>
  <c r="F7186" i="20"/>
  <c r="C7186" i="20" s="1"/>
  <c r="F7187" i="20"/>
  <c r="C7187" i="20" s="1"/>
  <c r="F7188" i="20"/>
  <c r="C7188" i="20" s="1"/>
  <c r="F7189" i="20"/>
  <c r="C7189" i="20" s="1"/>
  <c r="F7190" i="20"/>
  <c r="C7190" i="20" s="1"/>
  <c r="F7191" i="20"/>
  <c r="C7191" i="20" s="1"/>
  <c r="F7192" i="20"/>
  <c r="C7192" i="20" s="1"/>
  <c r="F7193" i="20"/>
  <c r="C7193" i="20" s="1"/>
  <c r="F7194" i="20"/>
  <c r="C7194" i="20" s="1"/>
  <c r="F7195" i="20"/>
  <c r="C7195" i="20" s="1"/>
  <c r="F7196" i="20"/>
  <c r="C7196" i="20" s="1"/>
  <c r="F7197" i="20"/>
  <c r="C7197" i="20" s="1"/>
  <c r="F7198" i="20"/>
  <c r="C7198" i="20" s="1"/>
  <c r="F7199" i="20"/>
  <c r="C7199" i="20" s="1"/>
  <c r="F7200" i="20"/>
  <c r="C7200" i="20" s="1"/>
  <c r="F7201" i="20"/>
  <c r="C7201" i="20" s="1"/>
  <c r="F7202" i="20"/>
  <c r="C7202" i="20" s="1"/>
  <c r="F7203" i="20"/>
  <c r="C7203" i="20" s="1"/>
  <c r="F7204" i="20"/>
  <c r="C7204" i="20" s="1"/>
  <c r="F7205" i="20"/>
  <c r="C7205" i="20" s="1"/>
  <c r="F7206" i="20"/>
  <c r="C7206" i="20" s="1"/>
  <c r="F7207" i="20"/>
  <c r="C7207" i="20" s="1"/>
  <c r="F7208" i="20"/>
  <c r="C7208" i="20" s="1"/>
  <c r="F7209" i="20"/>
  <c r="C7209" i="20" s="1"/>
  <c r="F7210" i="20"/>
  <c r="C7210" i="20" s="1"/>
  <c r="F7211" i="20"/>
  <c r="C7211" i="20" s="1"/>
  <c r="F7212" i="20"/>
  <c r="C7212" i="20" s="1"/>
  <c r="F7213" i="20"/>
  <c r="C7213" i="20" s="1"/>
  <c r="F7214" i="20"/>
  <c r="C7214" i="20" s="1"/>
  <c r="F7215" i="20"/>
  <c r="C7215" i="20" s="1"/>
  <c r="F7216" i="20"/>
  <c r="C7216" i="20" s="1"/>
  <c r="F7217" i="20"/>
  <c r="C7217" i="20" s="1"/>
  <c r="F7218" i="20"/>
  <c r="C7218" i="20" s="1"/>
  <c r="F7219" i="20"/>
  <c r="C7219" i="20" s="1"/>
  <c r="F7220" i="20"/>
  <c r="C7220" i="20" s="1"/>
  <c r="F7221" i="20"/>
  <c r="C7221" i="20" s="1"/>
  <c r="F7222" i="20"/>
  <c r="C7222" i="20" s="1"/>
  <c r="F7223" i="20"/>
  <c r="C7223" i="20" s="1"/>
  <c r="F7224" i="20"/>
  <c r="C7224" i="20" s="1"/>
  <c r="F7225" i="20"/>
  <c r="C7225" i="20" s="1"/>
  <c r="F7226" i="20"/>
  <c r="C7226" i="20" s="1"/>
  <c r="F7227" i="20"/>
  <c r="C7227" i="20" s="1"/>
  <c r="F7228" i="20"/>
  <c r="C7228" i="20" s="1"/>
  <c r="F7229" i="20"/>
  <c r="C7229" i="20" s="1"/>
  <c r="F7230" i="20"/>
  <c r="C7230" i="20" s="1"/>
  <c r="F7231" i="20"/>
  <c r="C7231" i="20" s="1"/>
  <c r="F7232" i="20"/>
  <c r="C7232" i="20" s="1"/>
  <c r="F7233" i="20"/>
  <c r="C7233" i="20" s="1"/>
  <c r="F7234" i="20"/>
  <c r="C7234" i="20" s="1"/>
  <c r="F7235" i="20"/>
  <c r="C7235" i="20" s="1"/>
  <c r="F7236" i="20"/>
  <c r="C7236" i="20" s="1"/>
  <c r="F7237" i="20"/>
  <c r="C7237" i="20" s="1"/>
  <c r="F7238" i="20"/>
  <c r="C7238" i="20" s="1"/>
  <c r="F7239" i="20"/>
  <c r="C7239" i="20" s="1"/>
  <c r="F7240" i="20"/>
  <c r="C7240" i="20" s="1"/>
  <c r="F7241" i="20"/>
  <c r="C7241" i="20" s="1"/>
  <c r="F7242" i="20"/>
  <c r="C7242" i="20" s="1"/>
  <c r="F7243" i="20"/>
  <c r="C7243" i="20" s="1"/>
  <c r="F7244" i="20"/>
  <c r="C7244" i="20" s="1"/>
  <c r="F7245" i="20"/>
  <c r="C7245" i="20" s="1"/>
  <c r="F7246" i="20"/>
  <c r="C7246" i="20" s="1"/>
  <c r="F7247" i="20"/>
  <c r="C7247" i="20" s="1"/>
  <c r="F7248" i="20"/>
  <c r="C7248" i="20" s="1"/>
  <c r="F7249" i="20"/>
  <c r="C7249" i="20" s="1"/>
  <c r="F7250" i="20"/>
  <c r="C7250" i="20" s="1"/>
  <c r="F7251" i="20"/>
  <c r="C7251" i="20" s="1"/>
  <c r="F7252" i="20"/>
  <c r="C7252" i="20" s="1"/>
  <c r="F7253" i="20"/>
  <c r="C7253" i="20" s="1"/>
  <c r="F7254" i="20"/>
  <c r="C7254" i="20" s="1"/>
  <c r="F7255" i="20"/>
  <c r="C7255" i="20" s="1"/>
  <c r="F7256" i="20"/>
  <c r="C7256" i="20" s="1"/>
  <c r="F7257" i="20"/>
  <c r="C7257" i="20" s="1"/>
  <c r="F7258" i="20"/>
  <c r="C7258" i="20" s="1"/>
  <c r="F7259" i="20"/>
  <c r="C7259" i="20" s="1"/>
  <c r="F7260" i="20"/>
  <c r="C7260" i="20" s="1"/>
  <c r="F7261" i="20"/>
  <c r="C7261" i="20" s="1"/>
  <c r="F7262" i="20"/>
  <c r="C7262" i="20" s="1"/>
  <c r="F7263" i="20"/>
  <c r="C7263" i="20" s="1"/>
  <c r="F7264" i="20"/>
  <c r="C7264" i="20" s="1"/>
  <c r="F7265" i="20"/>
  <c r="C7265" i="20" s="1"/>
  <c r="F7266" i="20"/>
  <c r="C7266" i="20" s="1"/>
  <c r="F7267" i="20"/>
  <c r="C7267" i="20" s="1"/>
  <c r="F7268" i="20"/>
  <c r="C7268" i="20" s="1"/>
  <c r="F7269" i="20"/>
  <c r="C7269" i="20" s="1"/>
  <c r="F7270" i="20"/>
  <c r="C7270" i="20" s="1"/>
  <c r="F7271" i="20"/>
  <c r="C7271" i="20" s="1"/>
  <c r="F7272" i="20"/>
  <c r="C7272" i="20" s="1"/>
  <c r="F7273" i="20"/>
  <c r="C7273" i="20" s="1"/>
  <c r="F7274" i="20"/>
  <c r="C7274" i="20" s="1"/>
  <c r="F7275" i="20"/>
  <c r="C7275" i="20" s="1"/>
  <c r="F7276" i="20"/>
  <c r="C7276" i="20" s="1"/>
  <c r="F7277" i="20"/>
  <c r="C7277" i="20" s="1"/>
  <c r="F7278" i="20"/>
  <c r="C7278" i="20" s="1"/>
  <c r="F7279" i="20"/>
  <c r="C7279" i="20" s="1"/>
  <c r="F7280" i="20"/>
  <c r="C7280" i="20" s="1"/>
  <c r="F7281" i="20"/>
  <c r="C7281" i="20" s="1"/>
  <c r="F7282" i="20"/>
  <c r="C7282" i="20" s="1"/>
  <c r="F7283" i="20"/>
  <c r="C7283" i="20" s="1"/>
  <c r="F7284" i="20"/>
  <c r="C7284" i="20" s="1"/>
  <c r="F7285" i="20"/>
  <c r="C7285" i="20" s="1"/>
  <c r="F7286" i="20"/>
  <c r="C7286" i="20" s="1"/>
  <c r="F7287" i="20"/>
  <c r="C7287" i="20" s="1"/>
  <c r="F7288" i="20"/>
  <c r="C7288" i="20" s="1"/>
  <c r="F7289" i="20"/>
  <c r="C7289" i="20" s="1"/>
  <c r="F7290" i="20"/>
  <c r="C7290" i="20" s="1"/>
  <c r="F7291" i="20"/>
  <c r="C7291" i="20" s="1"/>
  <c r="F7292" i="20"/>
  <c r="C7292" i="20" s="1"/>
  <c r="F7293" i="20"/>
  <c r="C7293" i="20" s="1"/>
  <c r="F7294" i="20"/>
  <c r="C7294" i="20" s="1"/>
  <c r="F7295" i="20"/>
  <c r="C7295" i="20" s="1"/>
  <c r="F7296" i="20"/>
  <c r="C7296" i="20" s="1"/>
  <c r="F7297" i="20"/>
  <c r="C7297" i="20" s="1"/>
  <c r="F7298" i="20"/>
  <c r="C7298" i="20" s="1"/>
  <c r="F7299" i="20"/>
  <c r="C7299" i="20" s="1"/>
  <c r="F7300" i="20"/>
  <c r="C7300" i="20" s="1"/>
  <c r="F7301" i="20"/>
  <c r="C7301" i="20" s="1"/>
  <c r="F7302" i="20"/>
  <c r="C7302" i="20" s="1"/>
  <c r="F7303" i="20"/>
  <c r="C7303" i="20" s="1"/>
  <c r="F7304" i="20"/>
  <c r="C7304" i="20" s="1"/>
  <c r="F7305" i="20"/>
  <c r="C7305" i="20" s="1"/>
  <c r="F7306" i="20"/>
  <c r="C7306" i="20" s="1"/>
  <c r="F7307" i="20"/>
  <c r="C7307" i="20" s="1"/>
  <c r="F7308" i="20"/>
  <c r="C7308" i="20" s="1"/>
  <c r="F7309" i="20"/>
  <c r="C7309" i="20" s="1"/>
  <c r="F7310" i="20"/>
  <c r="C7310" i="20" s="1"/>
  <c r="F7311" i="20"/>
  <c r="C7311" i="20" s="1"/>
  <c r="F7312" i="20"/>
  <c r="C7312" i="20" s="1"/>
  <c r="F7313" i="20"/>
  <c r="C7313" i="20" s="1"/>
  <c r="F7314" i="20"/>
  <c r="C7314" i="20" s="1"/>
  <c r="F7315" i="20"/>
  <c r="C7315" i="20" s="1"/>
  <c r="F7316" i="20"/>
  <c r="C7316" i="20" s="1"/>
  <c r="F7317" i="20"/>
  <c r="C7317" i="20" s="1"/>
  <c r="F7318" i="20"/>
  <c r="C7318" i="20" s="1"/>
  <c r="F7319" i="20"/>
  <c r="C7319" i="20" s="1"/>
  <c r="F7320" i="20"/>
  <c r="C7320" i="20" s="1"/>
  <c r="F7321" i="20"/>
  <c r="C7321" i="20" s="1"/>
  <c r="F7322" i="20"/>
  <c r="C7322" i="20" s="1"/>
  <c r="F7323" i="20"/>
  <c r="C7323" i="20" s="1"/>
  <c r="F7324" i="20"/>
  <c r="C7324" i="20" s="1"/>
  <c r="F7325" i="20"/>
  <c r="C7325" i="20" s="1"/>
  <c r="F7326" i="20"/>
  <c r="C7326" i="20" s="1"/>
  <c r="F7327" i="20"/>
  <c r="C7327" i="20" s="1"/>
  <c r="F7328" i="20"/>
  <c r="C7328" i="20" s="1"/>
  <c r="F7329" i="20"/>
  <c r="C7329" i="20" s="1"/>
  <c r="F7330" i="20"/>
  <c r="C7330" i="20" s="1"/>
  <c r="F7331" i="20"/>
  <c r="C7331" i="20" s="1"/>
  <c r="F7332" i="20"/>
  <c r="C7332" i="20" s="1"/>
  <c r="F7333" i="20"/>
  <c r="C7333" i="20" s="1"/>
  <c r="F7334" i="20"/>
  <c r="C7334" i="20" s="1"/>
  <c r="F7335" i="20"/>
  <c r="C7335" i="20" s="1"/>
  <c r="F7336" i="20"/>
  <c r="C7336" i="20" s="1"/>
  <c r="F7337" i="20"/>
  <c r="C7337" i="20" s="1"/>
  <c r="F7338" i="20"/>
  <c r="C7338" i="20" s="1"/>
  <c r="F7339" i="20"/>
  <c r="C7339" i="20" s="1"/>
  <c r="F7340" i="20"/>
  <c r="C7340" i="20" s="1"/>
  <c r="F7341" i="20"/>
  <c r="C7341" i="20" s="1"/>
  <c r="F7342" i="20"/>
  <c r="C7342" i="20" s="1"/>
  <c r="F7343" i="20"/>
  <c r="C7343" i="20" s="1"/>
  <c r="F7344" i="20"/>
  <c r="C7344" i="20" s="1"/>
  <c r="F7345" i="20"/>
  <c r="C7345" i="20" s="1"/>
  <c r="F7346" i="20"/>
  <c r="C7346" i="20" s="1"/>
  <c r="F7347" i="20"/>
  <c r="C7347" i="20" s="1"/>
  <c r="F7348" i="20"/>
  <c r="C7348" i="20" s="1"/>
  <c r="F7349" i="20"/>
  <c r="C7349" i="20" s="1"/>
  <c r="F7350" i="20"/>
  <c r="C7350" i="20" s="1"/>
  <c r="F7351" i="20"/>
  <c r="C7351" i="20" s="1"/>
  <c r="F7352" i="20"/>
  <c r="C7352" i="20" s="1"/>
  <c r="F7353" i="20"/>
  <c r="C7353" i="20" s="1"/>
  <c r="F7354" i="20"/>
  <c r="C7354" i="20" s="1"/>
  <c r="F7355" i="20"/>
  <c r="C7355" i="20" s="1"/>
  <c r="F7356" i="20"/>
  <c r="C7356" i="20" s="1"/>
  <c r="F7357" i="20"/>
  <c r="C7357" i="20" s="1"/>
  <c r="F7358" i="20"/>
  <c r="C7358" i="20" s="1"/>
  <c r="F7359" i="20"/>
  <c r="C7359" i="20" s="1"/>
  <c r="F7360" i="20"/>
  <c r="C7360" i="20" s="1"/>
  <c r="F7361" i="20"/>
  <c r="C7361" i="20" s="1"/>
  <c r="F7362" i="20"/>
  <c r="C7362" i="20" s="1"/>
  <c r="F7363" i="20"/>
  <c r="C7363" i="20" s="1"/>
  <c r="F7364" i="20"/>
  <c r="C7364" i="20" s="1"/>
  <c r="F7365" i="20"/>
  <c r="C7365" i="20" s="1"/>
  <c r="F7366" i="20"/>
  <c r="C7366" i="20" s="1"/>
  <c r="F7367" i="20"/>
  <c r="C7367" i="20" s="1"/>
  <c r="F7368" i="20"/>
  <c r="C7368" i="20" s="1"/>
  <c r="F7369" i="20"/>
  <c r="C7369" i="20" s="1"/>
  <c r="F7370" i="20"/>
  <c r="C7370" i="20" s="1"/>
  <c r="F7371" i="20"/>
  <c r="C7371" i="20" s="1"/>
  <c r="F7372" i="20"/>
  <c r="C7372" i="20" s="1"/>
  <c r="F7373" i="20"/>
  <c r="C7373" i="20" s="1"/>
  <c r="F7374" i="20"/>
  <c r="C7374" i="20" s="1"/>
  <c r="F7375" i="20"/>
  <c r="C7375" i="20" s="1"/>
  <c r="F7376" i="20"/>
  <c r="C7376" i="20" s="1"/>
  <c r="F7377" i="20"/>
  <c r="C7377" i="20" s="1"/>
  <c r="F7378" i="20"/>
  <c r="C7378" i="20" s="1"/>
  <c r="F7379" i="20"/>
  <c r="C7379" i="20" s="1"/>
  <c r="F7380" i="20"/>
  <c r="C7380" i="20" s="1"/>
  <c r="F7381" i="20"/>
  <c r="C7381" i="20" s="1"/>
  <c r="F7382" i="20"/>
  <c r="C7382" i="20" s="1"/>
  <c r="F7383" i="20"/>
  <c r="C7383" i="20" s="1"/>
  <c r="F7384" i="20"/>
  <c r="C7384" i="20" s="1"/>
  <c r="F7385" i="20"/>
  <c r="C7385" i="20" s="1"/>
  <c r="F7386" i="20"/>
  <c r="C7386" i="20" s="1"/>
  <c r="F7387" i="20"/>
  <c r="C7387" i="20" s="1"/>
  <c r="F7388" i="20"/>
  <c r="C7388" i="20" s="1"/>
  <c r="F7389" i="20"/>
  <c r="C7389" i="20" s="1"/>
  <c r="F7390" i="20"/>
  <c r="C7390" i="20" s="1"/>
  <c r="F7391" i="20"/>
  <c r="C7391" i="20" s="1"/>
  <c r="F7392" i="20"/>
  <c r="C7392" i="20" s="1"/>
  <c r="F7393" i="20"/>
  <c r="C7393" i="20" s="1"/>
  <c r="F7394" i="20"/>
  <c r="C7394" i="20" s="1"/>
  <c r="F7395" i="20"/>
  <c r="C7395" i="20" s="1"/>
  <c r="F7396" i="20"/>
  <c r="C7396" i="20" s="1"/>
  <c r="F7397" i="20"/>
  <c r="C7397" i="20" s="1"/>
  <c r="F7398" i="20"/>
  <c r="C7398" i="20" s="1"/>
  <c r="F7399" i="20"/>
  <c r="C7399" i="20" s="1"/>
  <c r="F7400" i="20"/>
  <c r="C7400" i="20" s="1"/>
  <c r="F7401" i="20"/>
  <c r="C7401" i="20" s="1"/>
  <c r="F7402" i="20"/>
  <c r="C7402" i="20" s="1"/>
  <c r="F7403" i="20"/>
  <c r="C7403" i="20" s="1"/>
  <c r="F7404" i="20"/>
  <c r="C7404" i="20" s="1"/>
  <c r="F7405" i="20"/>
  <c r="C7405" i="20" s="1"/>
  <c r="F7406" i="20"/>
  <c r="C7406" i="20" s="1"/>
  <c r="F7407" i="20"/>
  <c r="C7407" i="20" s="1"/>
  <c r="F7408" i="20"/>
  <c r="C7408" i="20" s="1"/>
  <c r="F7409" i="20"/>
  <c r="C7409" i="20" s="1"/>
  <c r="F7410" i="20"/>
  <c r="C7410" i="20" s="1"/>
  <c r="F7411" i="20"/>
  <c r="C7411" i="20" s="1"/>
  <c r="F7412" i="20"/>
  <c r="C7412" i="20" s="1"/>
  <c r="F7413" i="20"/>
  <c r="C7413" i="20" s="1"/>
  <c r="F7414" i="20"/>
  <c r="C7414" i="20" s="1"/>
  <c r="F7415" i="20"/>
  <c r="C7415" i="20" s="1"/>
  <c r="F7416" i="20"/>
  <c r="C7416" i="20" s="1"/>
  <c r="F7417" i="20"/>
  <c r="C7417" i="20" s="1"/>
  <c r="F7418" i="20"/>
  <c r="C7418" i="20" s="1"/>
  <c r="F7419" i="20"/>
  <c r="C7419" i="20" s="1"/>
  <c r="F7420" i="20"/>
  <c r="C7420" i="20" s="1"/>
  <c r="F7421" i="20"/>
  <c r="C7421" i="20" s="1"/>
  <c r="F7422" i="20"/>
  <c r="C7422" i="20" s="1"/>
  <c r="F7423" i="20"/>
  <c r="C7423" i="20" s="1"/>
  <c r="F7424" i="20"/>
  <c r="C7424" i="20" s="1"/>
  <c r="F7425" i="20"/>
  <c r="C7425" i="20" s="1"/>
  <c r="F7426" i="20"/>
  <c r="C7426" i="20" s="1"/>
  <c r="F7427" i="20"/>
  <c r="C7427" i="20" s="1"/>
  <c r="F7428" i="20"/>
  <c r="C7428" i="20" s="1"/>
  <c r="F7429" i="20"/>
  <c r="C7429" i="20" s="1"/>
  <c r="F7430" i="20"/>
  <c r="C7430" i="20" s="1"/>
  <c r="F7431" i="20"/>
  <c r="C7431" i="20" s="1"/>
  <c r="F7432" i="20"/>
  <c r="C7432" i="20" s="1"/>
  <c r="F7433" i="20"/>
  <c r="C7433" i="20" s="1"/>
  <c r="F7434" i="20"/>
  <c r="C7434" i="20" s="1"/>
  <c r="F7435" i="20"/>
  <c r="C7435" i="20" s="1"/>
  <c r="F7436" i="20"/>
  <c r="C7436" i="20" s="1"/>
  <c r="F7437" i="20"/>
  <c r="C7437" i="20" s="1"/>
  <c r="F7438" i="20"/>
  <c r="C7438" i="20" s="1"/>
  <c r="F7439" i="20"/>
  <c r="C7439" i="20" s="1"/>
  <c r="F7440" i="20"/>
  <c r="C7440" i="20" s="1"/>
  <c r="F7441" i="20"/>
  <c r="C7441" i="20" s="1"/>
  <c r="F7442" i="20"/>
  <c r="C7442" i="20" s="1"/>
  <c r="F7443" i="20"/>
  <c r="C7443" i="20" s="1"/>
  <c r="F7444" i="20"/>
  <c r="C7444" i="20" s="1"/>
  <c r="F7445" i="20"/>
  <c r="C7445" i="20" s="1"/>
  <c r="F7446" i="20"/>
  <c r="C7446" i="20" s="1"/>
  <c r="F7447" i="20"/>
  <c r="C7447" i="20" s="1"/>
  <c r="F7448" i="20"/>
  <c r="C7448" i="20" s="1"/>
  <c r="F7449" i="20"/>
  <c r="C7449" i="20" s="1"/>
  <c r="F7450" i="20"/>
  <c r="C7450" i="20" s="1"/>
  <c r="F7451" i="20"/>
  <c r="C7451" i="20" s="1"/>
  <c r="F7452" i="20"/>
  <c r="C7452" i="20" s="1"/>
  <c r="F7453" i="20"/>
  <c r="C7453" i="20" s="1"/>
  <c r="F7454" i="20"/>
  <c r="C7454" i="20" s="1"/>
  <c r="F7455" i="20"/>
  <c r="C7455" i="20" s="1"/>
  <c r="F7456" i="20"/>
  <c r="C7456" i="20" s="1"/>
  <c r="F7457" i="20"/>
  <c r="C7457" i="20" s="1"/>
  <c r="F7458" i="20"/>
  <c r="C7458" i="20" s="1"/>
  <c r="F7459" i="20"/>
  <c r="C7459" i="20" s="1"/>
  <c r="F7460" i="20"/>
  <c r="C7460" i="20" s="1"/>
  <c r="F7461" i="20"/>
  <c r="C7461" i="20" s="1"/>
  <c r="F7462" i="20"/>
  <c r="C7462" i="20" s="1"/>
  <c r="F7463" i="20"/>
  <c r="C7463" i="20" s="1"/>
  <c r="F7464" i="20"/>
  <c r="C7464" i="20" s="1"/>
  <c r="F7465" i="20"/>
  <c r="C7465" i="20" s="1"/>
  <c r="F7466" i="20"/>
  <c r="C7466" i="20" s="1"/>
  <c r="F7467" i="20"/>
  <c r="C7467" i="20" s="1"/>
  <c r="F7468" i="20"/>
  <c r="C7468" i="20" s="1"/>
  <c r="F7469" i="20"/>
  <c r="C7469" i="20" s="1"/>
  <c r="F7470" i="20"/>
  <c r="C7470" i="20" s="1"/>
  <c r="F7471" i="20"/>
  <c r="C7471" i="20" s="1"/>
  <c r="F7472" i="20"/>
  <c r="C7472" i="20" s="1"/>
  <c r="F7473" i="20"/>
  <c r="C7473" i="20" s="1"/>
  <c r="F7474" i="20"/>
  <c r="C7474" i="20" s="1"/>
  <c r="F7475" i="20"/>
  <c r="C7475" i="20" s="1"/>
  <c r="F7476" i="20"/>
  <c r="C7476" i="20" s="1"/>
  <c r="F7477" i="20"/>
  <c r="C7477" i="20" s="1"/>
  <c r="F7478" i="20"/>
  <c r="C7478" i="20" s="1"/>
  <c r="F7479" i="20"/>
  <c r="C7479" i="20" s="1"/>
  <c r="F7480" i="20"/>
  <c r="C7480" i="20" s="1"/>
  <c r="F7481" i="20"/>
  <c r="C7481" i="20" s="1"/>
  <c r="F7482" i="20"/>
  <c r="C7482" i="20" s="1"/>
  <c r="F7483" i="20"/>
  <c r="C7483" i="20" s="1"/>
  <c r="F7484" i="20"/>
  <c r="C7484" i="20" s="1"/>
  <c r="F7485" i="20"/>
  <c r="C7485" i="20" s="1"/>
  <c r="F7486" i="20"/>
  <c r="C7486" i="20" s="1"/>
  <c r="F7487" i="20"/>
  <c r="C7487" i="20" s="1"/>
  <c r="F7488" i="20"/>
  <c r="C7488" i="20" s="1"/>
  <c r="F7489" i="20"/>
  <c r="C7489" i="20" s="1"/>
  <c r="F7490" i="20"/>
  <c r="C7490" i="20" s="1"/>
  <c r="F7491" i="20"/>
  <c r="C7491" i="20" s="1"/>
  <c r="F7492" i="20"/>
  <c r="C7492" i="20" s="1"/>
  <c r="F7493" i="20"/>
  <c r="C7493" i="20" s="1"/>
  <c r="F7494" i="20"/>
  <c r="C7494" i="20" s="1"/>
  <c r="F7495" i="20"/>
  <c r="C7495" i="20" s="1"/>
  <c r="F7496" i="20"/>
  <c r="C7496" i="20" s="1"/>
  <c r="F7497" i="20"/>
  <c r="C7497" i="20" s="1"/>
  <c r="F7498" i="20"/>
  <c r="C7498" i="20" s="1"/>
  <c r="F7499" i="20"/>
  <c r="C7499" i="20" s="1"/>
  <c r="F7500" i="20"/>
  <c r="C7500" i="20" s="1"/>
  <c r="F7501" i="20"/>
  <c r="C7501" i="20" s="1"/>
  <c r="F7502" i="20"/>
  <c r="C7502" i="20" s="1"/>
  <c r="F7503" i="20"/>
  <c r="C7503" i="20" s="1"/>
  <c r="F7504" i="20"/>
  <c r="C7504" i="20" s="1"/>
  <c r="F7505" i="20"/>
  <c r="C7505" i="20" s="1"/>
  <c r="F7506" i="20"/>
  <c r="C7506" i="20" s="1"/>
  <c r="F7507" i="20"/>
  <c r="C7507" i="20" s="1"/>
  <c r="F7508" i="20"/>
  <c r="C7508" i="20" s="1"/>
  <c r="F7509" i="20"/>
  <c r="C7509" i="20" s="1"/>
  <c r="F7510" i="20"/>
  <c r="C7510" i="20" s="1"/>
  <c r="F7511" i="20"/>
  <c r="C7511" i="20" s="1"/>
  <c r="F7512" i="20"/>
  <c r="C7512" i="20" s="1"/>
  <c r="F7513" i="20"/>
  <c r="C7513" i="20" s="1"/>
  <c r="F7514" i="20"/>
  <c r="C7514" i="20" s="1"/>
  <c r="F7515" i="20"/>
  <c r="C7515" i="20" s="1"/>
  <c r="F7516" i="20"/>
  <c r="C7516" i="20" s="1"/>
  <c r="F7517" i="20"/>
  <c r="C7517" i="20" s="1"/>
  <c r="F7518" i="20"/>
  <c r="C7518" i="20" s="1"/>
  <c r="F7519" i="20"/>
  <c r="C7519" i="20" s="1"/>
  <c r="F7520" i="20"/>
  <c r="C7520" i="20" s="1"/>
  <c r="F7521" i="20"/>
  <c r="C7521" i="20" s="1"/>
  <c r="F7522" i="20"/>
  <c r="C7522" i="20" s="1"/>
  <c r="F7523" i="20"/>
  <c r="C7523" i="20" s="1"/>
  <c r="F7524" i="20"/>
  <c r="C7524" i="20" s="1"/>
  <c r="F7525" i="20"/>
  <c r="C7525" i="20" s="1"/>
  <c r="F7526" i="20"/>
  <c r="C7526" i="20" s="1"/>
  <c r="F7527" i="20"/>
  <c r="C7527" i="20" s="1"/>
  <c r="F7528" i="20"/>
  <c r="C7528" i="20" s="1"/>
  <c r="F7529" i="20"/>
  <c r="C7529" i="20" s="1"/>
  <c r="F7530" i="20"/>
  <c r="C7530" i="20" s="1"/>
  <c r="F7531" i="20"/>
  <c r="C7531" i="20" s="1"/>
  <c r="F7532" i="20"/>
  <c r="C7532" i="20" s="1"/>
  <c r="F7533" i="20"/>
  <c r="C7533" i="20" s="1"/>
  <c r="F7534" i="20"/>
  <c r="C7534" i="20" s="1"/>
  <c r="F7535" i="20"/>
  <c r="C7535" i="20" s="1"/>
  <c r="F7536" i="20"/>
  <c r="C7536" i="20" s="1"/>
  <c r="F7537" i="20"/>
  <c r="C7537" i="20" s="1"/>
  <c r="F7538" i="20"/>
  <c r="C7538" i="20" s="1"/>
  <c r="F7539" i="20"/>
  <c r="C7539" i="20" s="1"/>
  <c r="F7540" i="20"/>
  <c r="C7540" i="20" s="1"/>
  <c r="F7541" i="20"/>
  <c r="C7541" i="20" s="1"/>
  <c r="F7542" i="20"/>
  <c r="C7542" i="20" s="1"/>
  <c r="F7543" i="20"/>
  <c r="C7543" i="20" s="1"/>
  <c r="F7544" i="20"/>
  <c r="C7544" i="20" s="1"/>
  <c r="F7545" i="20"/>
  <c r="C7545" i="20" s="1"/>
  <c r="F7546" i="20"/>
  <c r="C7546" i="20" s="1"/>
  <c r="F7547" i="20"/>
  <c r="C7547" i="20" s="1"/>
  <c r="F7548" i="20"/>
  <c r="C7548" i="20" s="1"/>
  <c r="F7549" i="20"/>
  <c r="C7549" i="20" s="1"/>
  <c r="F7550" i="20"/>
  <c r="C7550" i="20" s="1"/>
  <c r="F7551" i="20"/>
  <c r="C7551" i="20" s="1"/>
  <c r="F7552" i="20"/>
  <c r="C7552" i="20" s="1"/>
  <c r="F7553" i="20"/>
  <c r="C7553" i="20" s="1"/>
  <c r="F7554" i="20"/>
  <c r="C7554" i="20" s="1"/>
  <c r="F7555" i="20"/>
  <c r="C7555" i="20" s="1"/>
  <c r="F7556" i="20"/>
  <c r="C7556" i="20" s="1"/>
  <c r="F7557" i="20"/>
  <c r="C7557" i="20" s="1"/>
  <c r="F7558" i="20"/>
  <c r="C7558" i="20" s="1"/>
  <c r="F7559" i="20"/>
  <c r="C7559" i="20" s="1"/>
  <c r="F7560" i="20"/>
  <c r="C7560" i="20" s="1"/>
  <c r="F7561" i="20"/>
  <c r="C7561" i="20" s="1"/>
  <c r="F7562" i="20"/>
  <c r="C7562" i="20" s="1"/>
  <c r="F7563" i="20"/>
  <c r="C7563" i="20" s="1"/>
  <c r="F7564" i="20"/>
  <c r="C7564" i="20" s="1"/>
  <c r="F7565" i="20"/>
  <c r="C7565" i="20" s="1"/>
  <c r="F7566" i="20"/>
  <c r="C7566" i="20" s="1"/>
  <c r="F7567" i="20"/>
  <c r="C7567" i="20" s="1"/>
  <c r="F7568" i="20"/>
  <c r="C7568" i="20" s="1"/>
  <c r="F7569" i="20"/>
  <c r="C7569" i="20" s="1"/>
  <c r="F7570" i="20"/>
  <c r="C7570" i="20" s="1"/>
  <c r="F7571" i="20"/>
  <c r="C7571" i="20" s="1"/>
  <c r="F7572" i="20"/>
  <c r="C7572" i="20" s="1"/>
  <c r="F7573" i="20"/>
  <c r="C7573" i="20" s="1"/>
  <c r="F7574" i="20"/>
  <c r="C7574" i="20" s="1"/>
  <c r="F7575" i="20"/>
  <c r="C7575" i="20" s="1"/>
  <c r="F7576" i="20"/>
  <c r="C7576" i="20" s="1"/>
  <c r="F7577" i="20"/>
  <c r="C7577" i="20" s="1"/>
  <c r="F7578" i="20"/>
  <c r="C7578" i="20" s="1"/>
  <c r="F7579" i="20"/>
  <c r="C7579" i="20" s="1"/>
  <c r="F7580" i="20"/>
  <c r="C7580" i="20" s="1"/>
  <c r="F7581" i="20"/>
  <c r="C7581" i="20" s="1"/>
  <c r="F7582" i="20"/>
  <c r="C7582" i="20" s="1"/>
  <c r="F7583" i="20"/>
  <c r="C7583" i="20" s="1"/>
  <c r="F7584" i="20"/>
  <c r="C7584" i="20" s="1"/>
  <c r="F7585" i="20"/>
  <c r="C7585" i="20" s="1"/>
  <c r="F7586" i="20"/>
  <c r="C7586" i="20" s="1"/>
  <c r="F7587" i="20"/>
  <c r="C7587" i="20" s="1"/>
  <c r="F7588" i="20"/>
  <c r="C7588" i="20" s="1"/>
  <c r="F7589" i="20"/>
  <c r="C7589" i="20" s="1"/>
  <c r="F7590" i="20"/>
  <c r="C7590" i="20" s="1"/>
  <c r="F7591" i="20"/>
  <c r="C7591" i="20" s="1"/>
  <c r="F7592" i="20"/>
  <c r="C7592" i="20" s="1"/>
  <c r="F7593" i="20"/>
  <c r="C7593" i="20" s="1"/>
  <c r="F7594" i="20"/>
  <c r="C7594" i="20" s="1"/>
  <c r="F7595" i="20"/>
  <c r="C7595" i="20" s="1"/>
  <c r="F7596" i="20"/>
  <c r="C7596" i="20" s="1"/>
  <c r="F7597" i="20"/>
  <c r="C7597" i="20" s="1"/>
  <c r="F7598" i="20"/>
  <c r="C7598" i="20" s="1"/>
  <c r="F7599" i="20"/>
  <c r="C7599" i="20" s="1"/>
  <c r="F7600" i="20"/>
  <c r="C7600" i="20" s="1"/>
  <c r="F7601" i="20"/>
  <c r="C7601" i="20" s="1"/>
  <c r="F7602" i="20"/>
  <c r="C7602" i="20" s="1"/>
  <c r="F7603" i="20"/>
  <c r="C7603" i="20" s="1"/>
  <c r="F7604" i="20"/>
  <c r="C7604" i="20" s="1"/>
  <c r="F7605" i="20"/>
  <c r="C7605" i="20" s="1"/>
  <c r="F7606" i="20"/>
  <c r="C7606" i="20" s="1"/>
  <c r="F7607" i="20"/>
  <c r="C7607" i="20" s="1"/>
  <c r="F7608" i="20"/>
  <c r="C7608" i="20" s="1"/>
  <c r="F7609" i="20"/>
  <c r="C7609" i="20" s="1"/>
  <c r="F7610" i="20"/>
  <c r="C7610" i="20" s="1"/>
  <c r="F7611" i="20"/>
  <c r="C7611" i="20" s="1"/>
  <c r="F7612" i="20"/>
  <c r="C7612" i="20" s="1"/>
  <c r="F7613" i="20"/>
  <c r="C7613" i="20" s="1"/>
  <c r="F7614" i="20"/>
  <c r="C7614" i="20" s="1"/>
  <c r="F7615" i="20"/>
  <c r="C7615" i="20" s="1"/>
  <c r="F7616" i="20"/>
  <c r="C7616" i="20" s="1"/>
  <c r="F7617" i="20"/>
  <c r="C7617" i="20" s="1"/>
  <c r="F7618" i="20"/>
  <c r="C7618" i="20" s="1"/>
  <c r="F7619" i="20"/>
  <c r="C7619" i="20" s="1"/>
  <c r="F7620" i="20"/>
  <c r="C7620" i="20" s="1"/>
  <c r="F7621" i="20"/>
  <c r="C7621" i="20" s="1"/>
  <c r="F7622" i="20"/>
  <c r="C7622" i="20" s="1"/>
  <c r="F7623" i="20"/>
  <c r="C7623" i="20" s="1"/>
  <c r="F7624" i="20"/>
  <c r="C7624" i="20" s="1"/>
  <c r="F7625" i="20"/>
  <c r="C7625" i="20" s="1"/>
  <c r="F7626" i="20"/>
  <c r="C7626" i="20" s="1"/>
  <c r="F7627" i="20"/>
  <c r="C7627" i="20" s="1"/>
  <c r="F7628" i="20"/>
  <c r="C7628" i="20" s="1"/>
  <c r="F7629" i="20"/>
  <c r="C7629" i="20" s="1"/>
  <c r="F7630" i="20"/>
  <c r="C7630" i="20" s="1"/>
  <c r="F7631" i="20"/>
  <c r="C7631" i="20" s="1"/>
  <c r="F7632" i="20"/>
  <c r="C7632" i="20" s="1"/>
  <c r="F7633" i="20"/>
  <c r="C7633" i="20" s="1"/>
  <c r="F7634" i="20"/>
  <c r="C7634" i="20" s="1"/>
  <c r="F7635" i="20"/>
  <c r="C7635" i="20" s="1"/>
  <c r="F7636" i="20"/>
  <c r="C7636" i="20" s="1"/>
  <c r="F7637" i="20"/>
  <c r="C7637" i="20" s="1"/>
  <c r="F7638" i="20"/>
  <c r="C7638" i="20" s="1"/>
  <c r="F7639" i="20"/>
  <c r="C7639" i="20" s="1"/>
  <c r="F7640" i="20"/>
  <c r="C7640" i="20" s="1"/>
  <c r="F7641" i="20"/>
  <c r="C7641" i="20" s="1"/>
  <c r="F7642" i="20"/>
  <c r="C7642" i="20" s="1"/>
  <c r="F7643" i="20"/>
  <c r="C7643" i="20" s="1"/>
  <c r="F7644" i="20"/>
  <c r="C7644" i="20" s="1"/>
  <c r="F7645" i="20"/>
  <c r="C7645" i="20" s="1"/>
  <c r="F7646" i="20"/>
  <c r="C7646" i="20" s="1"/>
  <c r="F7647" i="20"/>
  <c r="C7647" i="20" s="1"/>
  <c r="F7648" i="20"/>
  <c r="C7648" i="20" s="1"/>
  <c r="F7649" i="20"/>
  <c r="C7649" i="20" s="1"/>
  <c r="F7650" i="20"/>
  <c r="C7650" i="20" s="1"/>
  <c r="F7651" i="20"/>
  <c r="C7651" i="20" s="1"/>
  <c r="F7652" i="20"/>
  <c r="C7652" i="20" s="1"/>
  <c r="F7653" i="20"/>
  <c r="C7653" i="20" s="1"/>
  <c r="F7654" i="20"/>
  <c r="C7654" i="20" s="1"/>
  <c r="F7655" i="20"/>
  <c r="C7655" i="20" s="1"/>
  <c r="F7656" i="20"/>
  <c r="C7656" i="20" s="1"/>
  <c r="F7657" i="20"/>
  <c r="C7657" i="20" s="1"/>
  <c r="F7658" i="20"/>
  <c r="C7658" i="20" s="1"/>
  <c r="F7659" i="20"/>
  <c r="C7659" i="20" s="1"/>
  <c r="F7660" i="20"/>
  <c r="C7660" i="20" s="1"/>
  <c r="F7661" i="20"/>
  <c r="C7661" i="20" s="1"/>
  <c r="F7662" i="20"/>
  <c r="C7662" i="20" s="1"/>
  <c r="F7663" i="20"/>
  <c r="C7663" i="20" s="1"/>
  <c r="F7664" i="20"/>
  <c r="C7664" i="20" s="1"/>
  <c r="F7665" i="20"/>
  <c r="C7665" i="20" s="1"/>
  <c r="F7666" i="20"/>
  <c r="C7666" i="20" s="1"/>
  <c r="F7667" i="20"/>
  <c r="C7667" i="20" s="1"/>
  <c r="F7668" i="20"/>
  <c r="C7668" i="20" s="1"/>
  <c r="F7669" i="20"/>
  <c r="C7669" i="20" s="1"/>
  <c r="F7670" i="20"/>
  <c r="C7670" i="20" s="1"/>
  <c r="F7671" i="20"/>
  <c r="C7671" i="20" s="1"/>
  <c r="F7672" i="20"/>
  <c r="C7672" i="20" s="1"/>
  <c r="F7673" i="20"/>
  <c r="C7673" i="20" s="1"/>
  <c r="F7674" i="20"/>
  <c r="C7674" i="20" s="1"/>
  <c r="F7675" i="20"/>
  <c r="C7675" i="20" s="1"/>
  <c r="F7676" i="20"/>
  <c r="C7676" i="20" s="1"/>
  <c r="F7677" i="20"/>
  <c r="C7677" i="20" s="1"/>
  <c r="F7678" i="20"/>
  <c r="C7678" i="20" s="1"/>
  <c r="F7679" i="20"/>
  <c r="C7679" i="20" s="1"/>
  <c r="F7680" i="20"/>
  <c r="C7680" i="20" s="1"/>
  <c r="F7681" i="20"/>
  <c r="C7681" i="20" s="1"/>
  <c r="F7682" i="20"/>
  <c r="C7682" i="20" s="1"/>
  <c r="F7683" i="20"/>
  <c r="C7683" i="20" s="1"/>
  <c r="F7684" i="20"/>
  <c r="C7684" i="20" s="1"/>
  <c r="F7685" i="20"/>
  <c r="C7685" i="20" s="1"/>
  <c r="F7686" i="20"/>
  <c r="C7686" i="20" s="1"/>
  <c r="F7687" i="20"/>
  <c r="C7687" i="20" s="1"/>
  <c r="F7688" i="20"/>
  <c r="C7688" i="20" s="1"/>
  <c r="F7689" i="20"/>
  <c r="C7689" i="20" s="1"/>
  <c r="F7690" i="20"/>
  <c r="C7690" i="20" s="1"/>
  <c r="F7691" i="20"/>
  <c r="C7691" i="20" s="1"/>
  <c r="F7692" i="20"/>
  <c r="C7692" i="20" s="1"/>
  <c r="F7693" i="20"/>
  <c r="C7693" i="20" s="1"/>
  <c r="F7694" i="20"/>
  <c r="C7694" i="20" s="1"/>
  <c r="F7695" i="20"/>
  <c r="C7695" i="20" s="1"/>
  <c r="F7696" i="20"/>
  <c r="C7696" i="20" s="1"/>
  <c r="F7697" i="20"/>
  <c r="C7697" i="20" s="1"/>
  <c r="F7698" i="20"/>
  <c r="C7698" i="20" s="1"/>
  <c r="F7699" i="20"/>
  <c r="C7699" i="20" s="1"/>
  <c r="F7700" i="20"/>
  <c r="C7700" i="20" s="1"/>
  <c r="F7701" i="20"/>
  <c r="C7701" i="20" s="1"/>
  <c r="F7702" i="20"/>
  <c r="C7702" i="20" s="1"/>
  <c r="F7703" i="20"/>
  <c r="C7703" i="20" s="1"/>
  <c r="F7704" i="20"/>
  <c r="C7704" i="20" s="1"/>
  <c r="F7705" i="20"/>
  <c r="C7705" i="20" s="1"/>
  <c r="F7706" i="20"/>
  <c r="C7706" i="20" s="1"/>
  <c r="F7707" i="20"/>
  <c r="C7707" i="20" s="1"/>
  <c r="F7708" i="20"/>
  <c r="C7708" i="20" s="1"/>
  <c r="F7709" i="20"/>
  <c r="C7709" i="20" s="1"/>
  <c r="F7710" i="20"/>
  <c r="C7710" i="20" s="1"/>
  <c r="F7711" i="20"/>
  <c r="C7711" i="20" s="1"/>
  <c r="F7712" i="20"/>
  <c r="C7712" i="20" s="1"/>
  <c r="F7713" i="20"/>
  <c r="C7713" i="20" s="1"/>
  <c r="F7714" i="20"/>
  <c r="C7714" i="20" s="1"/>
  <c r="F7715" i="20"/>
  <c r="C7715" i="20" s="1"/>
  <c r="F7716" i="20"/>
  <c r="C7716" i="20" s="1"/>
  <c r="F7717" i="20"/>
  <c r="C7717" i="20" s="1"/>
  <c r="F7718" i="20"/>
  <c r="C7718" i="20" s="1"/>
  <c r="F7719" i="20"/>
  <c r="C7719" i="20" s="1"/>
  <c r="F7720" i="20"/>
  <c r="C7720" i="20" s="1"/>
  <c r="F7721" i="20"/>
  <c r="C7721" i="20" s="1"/>
  <c r="F7722" i="20"/>
  <c r="C7722" i="20" s="1"/>
  <c r="F7723" i="20"/>
  <c r="C7723" i="20" s="1"/>
  <c r="F7724" i="20"/>
  <c r="C7724" i="20" s="1"/>
  <c r="F7725" i="20"/>
  <c r="C7725" i="20" s="1"/>
  <c r="F7726" i="20"/>
  <c r="C7726" i="20" s="1"/>
  <c r="F7727" i="20"/>
  <c r="C7727" i="20" s="1"/>
  <c r="F7728" i="20"/>
  <c r="C7728" i="20" s="1"/>
  <c r="F7729" i="20"/>
  <c r="C7729" i="20" s="1"/>
  <c r="F7730" i="20"/>
  <c r="C7730" i="20" s="1"/>
  <c r="F7731" i="20"/>
  <c r="C7731" i="20" s="1"/>
  <c r="F7732" i="20"/>
  <c r="C7732" i="20" s="1"/>
  <c r="F7733" i="20"/>
  <c r="C7733" i="20" s="1"/>
  <c r="F7734" i="20"/>
  <c r="C7734" i="20" s="1"/>
  <c r="F7735" i="20"/>
  <c r="C7735" i="20" s="1"/>
  <c r="F7736" i="20"/>
  <c r="C7736" i="20" s="1"/>
  <c r="F7737" i="20"/>
  <c r="C7737" i="20" s="1"/>
  <c r="F7738" i="20"/>
  <c r="C7738" i="20" s="1"/>
  <c r="F7739" i="20"/>
  <c r="C7739" i="20" s="1"/>
  <c r="F7740" i="20"/>
  <c r="C7740" i="20" s="1"/>
  <c r="F7741" i="20"/>
  <c r="C7741" i="20" s="1"/>
  <c r="F7742" i="20"/>
  <c r="C7742" i="20" s="1"/>
  <c r="F7743" i="20"/>
  <c r="C7743" i="20" s="1"/>
  <c r="F7744" i="20"/>
  <c r="C7744" i="20" s="1"/>
  <c r="F7745" i="20"/>
  <c r="C7745" i="20" s="1"/>
  <c r="F7746" i="20"/>
  <c r="C7746" i="20" s="1"/>
  <c r="F7747" i="20"/>
  <c r="C7747" i="20" s="1"/>
  <c r="F7748" i="20"/>
  <c r="C7748" i="20" s="1"/>
  <c r="F7749" i="20"/>
  <c r="C7749" i="20" s="1"/>
  <c r="F7750" i="20"/>
  <c r="C7750" i="20" s="1"/>
  <c r="F7751" i="20"/>
  <c r="C7751" i="20" s="1"/>
  <c r="F7752" i="20"/>
  <c r="C7752" i="20" s="1"/>
  <c r="F7753" i="20"/>
  <c r="C7753" i="20" s="1"/>
  <c r="F7754" i="20"/>
  <c r="C7754" i="20" s="1"/>
  <c r="F7755" i="20"/>
  <c r="C7755" i="20" s="1"/>
  <c r="F7756" i="20"/>
  <c r="C7756" i="20" s="1"/>
  <c r="F7757" i="20"/>
  <c r="C7757" i="20" s="1"/>
  <c r="F7758" i="20"/>
  <c r="C7758" i="20" s="1"/>
  <c r="F7759" i="20"/>
  <c r="C7759" i="20" s="1"/>
  <c r="F7760" i="20"/>
  <c r="C7760" i="20" s="1"/>
  <c r="F7761" i="20"/>
  <c r="C7761" i="20" s="1"/>
  <c r="F7762" i="20"/>
  <c r="C7762" i="20" s="1"/>
  <c r="F7763" i="20"/>
  <c r="C7763" i="20" s="1"/>
  <c r="F7764" i="20"/>
  <c r="C7764" i="20" s="1"/>
  <c r="F7765" i="20"/>
  <c r="C7765" i="20" s="1"/>
  <c r="F7766" i="20"/>
  <c r="C7766" i="20" s="1"/>
  <c r="F7767" i="20"/>
  <c r="C7767" i="20" s="1"/>
  <c r="F7768" i="20"/>
  <c r="C7768" i="20" s="1"/>
  <c r="F7769" i="20"/>
  <c r="C7769" i="20" s="1"/>
  <c r="F7770" i="20"/>
  <c r="C7770" i="20" s="1"/>
  <c r="F7771" i="20"/>
  <c r="C7771" i="20" s="1"/>
  <c r="F7772" i="20"/>
  <c r="C7772" i="20" s="1"/>
  <c r="F7773" i="20"/>
  <c r="C7773" i="20" s="1"/>
  <c r="F7774" i="20"/>
  <c r="C7774" i="20" s="1"/>
  <c r="F7775" i="20"/>
  <c r="C7775" i="20" s="1"/>
  <c r="F7776" i="20"/>
  <c r="C7776" i="20" s="1"/>
  <c r="F7777" i="20"/>
  <c r="C7777" i="20" s="1"/>
  <c r="F7778" i="20"/>
  <c r="C7778" i="20" s="1"/>
  <c r="F7779" i="20"/>
  <c r="C7779" i="20" s="1"/>
  <c r="F7780" i="20"/>
  <c r="C7780" i="20" s="1"/>
  <c r="F7781" i="20"/>
  <c r="C7781" i="20" s="1"/>
  <c r="F7782" i="20"/>
  <c r="C7782" i="20" s="1"/>
  <c r="F7783" i="20"/>
  <c r="C7783" i="20" s="1"/>
  <c r="F7784" i="20"/>
  <c r="C7784" i="20" s="1"/>
  <c r="F7785" i="20"/>
  <c r="C7785" i="20" s="1"/>
  <c r="F7786" i="20"/>
  <c r="C7786" i="20" s="1"/>
  <c r="F7787" i="20"/>
  <c r="C7787" i="20" s="1"/>
  <c r="F7788" i="20"/>
  <c r="C7788" i="20" s="1"/>
  <c r="F7789" i="20"/>
  <c r="C7789" i="20" s="1"/>
  <c r="F7790" i="20"/>
  <c r="C7790" i="20" s="1"/>
  <c r="F7791" i="20"/>
  <c r="C7791" i="20" s="1"/>
  <c r="F7792" i="20"/>
  <c r="C7792" i="20" s="1"/>
  <c r="F7793" i="20"/>
  <c r="C7793" i="20" s="1"/>
  <c r="F7794" i="20"/>
  <c r="C7794" i="20" s="1"/>
  <c r="F7795" i="20"/>
  <c r="C7795" i="20" s="1"/>
  <c r="F7796" i="20"/>
  <c r="C7796" i="20" s="1"/>
  <c r="F7797" i="20"/>
  <c r="C7797" i="20" s="1"/>
  <c r="F7798" i="20"/>
  <c r="C7798" i="20" s="1"/>
  <c r="F7799" i="20"/>
  <c r="C7799" i="20" s="1"/>
  <c r="F7800" i="20"/>
  <c r="C7800" i="20" s="1"/>
  <c r="F7801" i="20"/>
  <c r="C7801" i="20" s="1"/>
  <c r="F7802" i="20"/>
  <c r="C7802" i="20" s="1"/>
  <c r="F7803" i="20"/>
  <c r="C7803" i="20" s="1"/>
  <c r="F7804" i="20"/>
  <c r="C7804" i="20" s="1"/>
  <c r="F7805" i="20"/>
  <c r="C7805" i="20" s="1"/>
  <c r="F7806" i="20"/>
  <c r="C7806" i="20" s="1"/>
  <c r="F7807" i="20"/>
  <c r="C7807" i="20" s="1"/>
  <c r="F7808" i="20"/>
  <c r="C7808" i="20" s="1"/>
  <c r="F7809" i="20"/>
  <c r="C7809" i="20" s="1"/>
  <c r="F7810" i="20"/>
  <c r="C7810" i="20" s="1"/>
  <c r="F7811" i="20"/>
  <c r="C7811" i="20" s="1"/>
  <c r="F7812" i="20"/>
  <c r="C7812" i="20" s="1"/>
  <c r="F7813" i="20"/>
  <c r="C7813" i="20" s="1"/>
  <c r="F7814" i="20"/>
  <c r="C7814" i="20" s="1"/>
  <c r="F7815" i="20"/>
  <c r="C7815" i="20" s="1"/>
  <c r="F7816" i="20"/>
  <c r="C7816" i="20" s="1"/>
  <c r="F7817" i="20"/>
  <c r="C7817" i="20" s="1"/>
  <c r="F7818" i="20"/>
  <c r="C7818" i="20" s="1"/>
  <c r="F7819" i="20"/>
  <c r="C7819" i="20" s="1"/>
  <c r="F7820" i="20"/>
  <c r="C7820" i="20" s="1"/>
  <c r="F7821" i="20"/>
  <c r="C7821" i="20" s="1"/>
  <c r="F7822" i="20"/>
  <c r="C7822" i="20" s="1"/>
  <c r="F7823" i="20"/>
  <c r="C7823" i="20" s="1"/>
  <c r="F7824" i="20"/>
  <c r="C7824" i="20" s="1"/>
  <c r="F7825" i="20"/>
  <c r="C7825" i="20" s="1"/>
  <c r="F7826" i="20"/>
  <c r="C7826" i="20" s="1"/>
  <c r="F7827" i="20"/>
  <c r="C7827" i="20" s="1"/>
  <c r="F7828" i="20"/>
  <c r="C7828" i="20" s="1"/>
  <c r="F7829" i="20"/>
  <c r="C7829" i="20" s="1"/>
  <c r="F7830" i="20"/>
  <c r="C7830" i="20" s="1"/>
  <c r="F7831" i="20"/>
  <c r="C7831" i="20" s="1"/>
  <c r="F7832" i="20"/>
  <c r="C7832" i="20" s="1"/>
  <c r="F7833" i="20"/>
  <c r="C7833" i="20" s="1"/>
  <c r="F7834" i="20"/>
  <c r="C7834" i="20" s="1"/>
  <c r="F7835" i="20"/>
  <c r="C7835" i="20" s="1"/>
  <c r="F7836" i="20"/>
  <c r="C7836" i="20" s="1"/>
  <c r="F7837" i="20"/>
  <c r="C7837" i="20" s="1"/>
  <c r="F7838" i="20"/>
  <c r="C7838" i="20" s="1"/>
  <c r="F7839" i="20"/>
  <c r="C7839" i="20" s="1"/>
  <c r="F7840" i="20"/>
  <c r="C7840" i="20" s="1"/>
  <c r="F7841" i="20"/>
  <c r="C7841" i="20" s="1"/>
  <c r="F7842" i="20"/>
  <c r="C7842" i="20" s="1"/>
  <c r="F7843" i="20"/>
  <c r="C7843" i="20" s="1"/>
  <c r="F7844" i="20"/>
  <c r="C7844" i="20" s="1"/>
  <c r="F7845" i="20"/>
  <c r="C7845" i="20" s="1"/>
  <c r="F7846" i="20"/>
  <c r="C7846" i="20" s="1"/>
  <c r="F7847" i="20"/>
  <c r="C7847" i="20" s="1"/>
  <c r="F7848" i="20"/>
  <c r="C7848" i="20" s="1"/>
  <c r="F7849" i="20"/>
  <c r="C7849" i="20" s="1"/>
  <c r="F7850" i="20"/>
  <c r="C7850" i="20" s="1"/>
  <c r="F7851" i="20"/>
  <c r="C7851" i="20" s="1"/>
  <c r="F7852" i="20"/>
  <c r="C7852" i="20" s="1"/>
  <c r="F7853" i="20"/>
  <c r="C7853" i="20" s="1"/>
  <c r="F7854" i="20"/>
  <c r="C7854" i="20" s="1"/>
  <c r="F7855" i="20"/>
  <c r="C7855" i="20" s="1"/>
  <c r="F7856" i="20"/>
  <c r="C7856" i="20" s="1"/>
  <c r="F7857" i="20"/>
  <c r="C7857" i="20" s="1"/>
  <c r="F7858" i="20"/>
  <c r="C7858" i="20" s="1"/>
  <c r="F7859" i="20"/>
  <c r="C7859" i="20" s="1"/>
  <c r="F7860" i="20"/>
  <c r="C7860" i="20" s="1"/>
  <c r="F7861" i="20"/>
  <c r="C7861" i="20" s="1"/>
  <c r="F7862" i="20"/>
  <c r="C7862" i="20" s="1"/>
  <c r="F7863" i="20"/>
  <c r="C7863" i="20" s="1"/>
  <c r="F7864" i="20"/>
  <c r="C7864" i="20" s="1"/>
  <c r="F7865" i="20"/>
  <c r="C7865" i="20" s="1"/>
  <c r="F7866" i="20"/>
  <c r="C7866" i="20" s="1"/>
  <c r="F7867" i="20"/>
  <c r="C7867" i="20" s="1"/>
  <c r="F7868" i="20"/>
  <c r="C7868" i="20" s="1"/>
  <c r="F7869" i="20"/>
  <c r="C7869" i="20" s="1"/>
  <c r="F7870" i="20"/>
  <c r="C7870" i="20" s="1"/>
  <c r="F7871" i="20"/>
  <c r="C7871" i="20" s="1"/>
  <c r="F7872" i="20"/>
  <c r="C7872" i="20" s="1"/>
  <c r="F7873" i="20"/>
  <c r="C7873" i="20" s="1"/>
  <c r="F7874" i="20"/>
  <c r="C7874" i="20" s="1"/>
  <c r="F7875" i="20"/>
  <c r="C7875" i="20" s="1"/>
  <c r="F7876" i="20"/>
  <c r="C7876" i="20" s="1"/>
  <c r="F7877" i="20"/>
  <c r="C7877" i="20" s="1"/>
  <c r="F7878" i="20"/>
  <c r="C7878" i="20" s="1"/>
  <c r="F7879" i="20"/>
  <c r="C7879" i="20" s="1"/>
  <c r="F7880" i="20"/>
  <c r="C7880" i="20" s="1"/>
  <c r="F7881" i="20"/>
  <c r="C7881" i="20" s="1"/>
  <c r="F7882" i="20"/>
  <c r="C7882" i="20" s="1"/>
  <c r="F7883" i="20"/>
  <c r="C7883" i="20" s="1"/>
  <c r="F7884" i="20"/>
  <c r="C7884" i="20" s="1"/>
  <c r="F7885" i="20"/>
  <c r="C7885" i="20" s="1"/>
  <c r="F7886" i="20"/>
  <c r="C7886" i="20" s="1"/>
  <c r="F7887" i="20"/>
  <c r="C7887" i="20" s="1"/>
  <c r="F7888" i="20"/>
  <c r="C7888" i="20" s="1"/>
  <c r="F7889" i="20"/>
  <c r="C7889" i="20" s="1"/>
  <c r="F7890" i="20"/>
  <c r="C7890" i="20" s="1"/>
  <c r="F7891" i="20"/>
  <c r="C7891" i="20" s="1"/>
  <c r="F7892" i="20"/>
  <c r="C7892" i="20" s="1"/>
  <c r="F7893" i="20"/>
  <c r="C7893" i="20" s="1"/>
  <c r="F7894" i="20"/>
  <c r="C7894" i="20" s="1"/>
  <c r="F7895" i="20"/>
  <c r="C7895" i="20" s="1"/>
  <c r="F7896" i="20"/>
  <c r="C7896" i="20" s="1"/>
  <c r="F7897" i="20"/>
  <c r="C7897" i="20" s="1"/>
  <c r="F7898" i="20"/>
  <c r="C7898" i="20" s="1"/>
  <c r="F7899" i="20"/>
  <c r="C7899" i="20" s="1"/>
  <c r="F7900" i="20"/>
  <c r="C7900" i="20" s="1"/>
  <c r="F7901" i="20"/>
  <c r="C7901" i="20" s="1"/>
  <c r="F7902" i="20"/>
  <c r="C7902" i="20" s="1"/>
  <c r="F7903" i="20"/>
  <c r="C7903" i="20" s="1"/>
  <c r="F7904" i="20"/>
  <c r="C7904" i="20" s="1"/>
  <c r="F7905" i="20"/>
  <c r="C7905" i="20" s="1"/>
  <c r="F7906" i="20"/>
  <c r="C7906" i="20" s="1"/>
  <c r="F7907" i="20"/>
  <c r="C7907" i="20" s="1"/>
  <c r="F7908" i="20"/>
  <c r="C7908" i="20" s="1"/>
  <c r="F7909" i="20"/>
  <c r="C7909" i="20" s="1"/>
  <c r="F7910" i="20"/>
  <c r="C7910" i="20" s="1"/>
  <c r="F7911" i="20"/>
  <c r="C7911" i="20" s="1"/>
  <c r="F7912" i="20"/>
  <c r="C7912" i="20" s="1"/>
  <c r="F7913" i="20"/>
  <c r="C7913" i="20" s="1"/>
  <c r="F7914" i="20"/>
  <c r="C7914" i="20" s="1"/>
  <c r="F7915" i="20"/>
  <c r="C7915" i="20" s="1"/>
  <c r="F7916" i="20"/>
  <c r="C7916" i="20" s="1"/>
  <c r="F7917" i="20"/>
  <c r="C7917" i="20" s="1"/>
  <c r="F7918" i="20"/>
  <c r="C7918" i="20" s="1"/>
  <c r="F7919" i="20"/>
  <c r="C7919" i="20" s="1"/>
  <c r="F7920" i="20"/>
  <c r="C7920" i="20" s="1"/>
  <c r="F7921" i="20"/>
  <c r="C7921" i="20" s="1"/>
  <c r="F7922" i="20"/>
  <c r="C7922" i="20" s="1"/>
  <c r="F7923" i="20"/>
  <c r="C7923" i="20" s="1"/>
  <c r="F7924" i="20"/>
  <c r="C7924" i="20" s="1"/>
  <c r="F7925" i="20"/>
  <c r="C7925" i="20" s="1"/>
  <c r="F7926" i="20"/>
  <c r="C7926" i="20" s="1"/>
  <c r="F7927" i="20"/>
  <c r="C7927" i="20" s="1"/>
  <c r="F7928" i="20"/>
  <c r="C7928" i="20" s="1"/>
  <c r="F7929" i="20"/>
  <c r="C7929" i="20" s="1"/>
  <c r="F7930" i="20"/>
  <c r="C7930" i="20" s="1"/>
  <c r="F7931" i="20"/>
  <c r="C7931" i="20" s="1"/>
  <c r="F7932" i="20"/>
  <c r="C7932" i="20" s="1"/>
  <c r="F7933" i="20"/>
  <c r="C7933" i="20" s="1"/>
  <c r="F7934" i="20"/>
  <c r="C7934" i="20" s="1"/>
  <c r="F7935" i="20"/>
  <c r="C7935" i="20" s="1"/>
  <c r="F7936" i="20"/>
  <c r="C7936" i="20" s="1"/>
  <c r="F7937" i="20"/>
  <c r="C7937" i="20" s="1"/>
  <c r="F7938" i="20"/>
  <c r="C7938" i="20" s="1"/>
  <c r="F7939" i="20"/>
  <c r="C7939" i="20" s="1"/>
  <c r="F7940" i="20"/>
  <c r="C7940" i="20" s="1"/>
  <c r="F7941" i="20"/>
  <c r="C7941" i="20" s="1"/>
  <c r="F7942" i="20"/>
  <c r="C7942" i="20" s="1"/>
  <c r="F7943" i="20"/>
  <c r="C7943" i="20" s="1"/>
  <c r="F7944" i="20"/>
  <c r="C7944" i="20" s="1"/>
  <c r="F7945" i="20"/>
  <c r="C7945" i="20" s="1"/>
  <c r="F7946" i="20"/>
  <c r="C7946" i="20" s="1"/>
  <c r="F7947" i="20"/>
  <c r="C7947" i="20" s="1"/>
  <c r="F7948" i="20"/>
  <c r="C7948" i="20" s="1"/>
  <c r="F7949" i="20"/>
  <c r="C7949" i="20" s="1"/>
  <c r="F7950" i="20"/>
  <c r="C7950" i="20" s="1"/>
  <c r="F7951" i="20"/>
  <c r="C7951" i="20" s="1"/>
  <c r="F7952" i="20"/>
  <c r="C7952" i="20" s="1"/>
  <c r="F7953" i="20"/>
  <c r="C7953" i="20" s="1"/>
  <c r="F7954" i="20"/>
  <c r="C7954" i="20" s="1"/>
  <c r="F7955" i="20"/>
  <c r="C7955" i="20" s="1"/>
  <c r="F7956" i="20"/>
  <c r="C7956" i="20" s="1"/>
  <c r="F7957" i="20"/>
  <c r="C7957" i="20" s="1"/>
  <c r="F7958" i="20"/>
  <c r="C7958" i="20" s="1"/>
  <c r="F7959" i="20"/>
  <c r="C7959" i="20" s="1"/>
  <c r="F7960" i="20"/>
  <c r="C7960" i="20" s="1"/>
  <c r="F7961" i="20"/>
  <c r="C7961" i="20" s="1"/>
  <c r="F7962" i="20"/>
  <c r="C7962" i="20" s="1"/>
  <c r="F7963" i="20"/>
  <c r="C7963" i="20" s="1"/>
  <c r="F7964" i="20"/>
  <c r="C7964" i="20" s="1"/>
  <c r="F7965" i="20"/>
  <c r="C7965" i="20" s="1"/>
  <c r="F7966" i="20"/>
  <c r="C7966" i="20" s="1"/>
  <c r="F7967" i="20"/>
  <c r="C7967" i="20" s="1"/>
  <c r="F7968" i="20"/>
  <c r="C7968" i="20" s="1"/>
  <c r="F7969" i="20"/>
  <c r="C7969" i="20" s="1"/>
  <c r="F7970" i="20"/>
  <c r="C7970" i="20" s="1"/>
  <c r="F7971" i="20"/>
  <c r="C7971" i="20" s="1"/>
  <c r="F7972" i="20"/>
  <c r="C7972" i="20" s="1"/>
  <c r="F7973" i="20"/>
  <c r="C7973" i="20" s="1"/>
  <c r="F7974" i="20"/>
  <c r="C7974" i="20" s="1"/>
  <c r="F7975" i="20"/>
  <c r="C7975" i="20" s="1"/>
  <c r="F7976" i="20"/>
  <c r="C7976" i="20" s="1"/>
  <c r="F7977" i="20"/>
  <c r="C7977" i="20" s="1"/>
  <c r="F7978" i="20"/>
  <c r="C7978" i="20" s="1"/>
  <c r="F7979" i="20"/>
  <c r="C7979" i="20" s="1"/>
  <c r="F7980" i="20"/>
  <c r="C7980" i="20" s="1"/>
  <c r="F7981" i="20"/>
  <c r="C7981" i="20" s="1"/>
  <c r="F7982" i="20"/>
  <c r="C7982" i="20" s="1"/>
  <c r="F7983" i="20"/>
  <c r="C7983" i="20" s="1"/>
  <c r="F7984" i="20"/>
  <c r="C7984" i="20" s="1"/>
  <c r="F7985" i="20"/>
  <c r="C7985" i="20" s="1"/>
  <c r="F7986" i="20"/>
  <c r="C7986" i="20" s="1"/>
  <c r="F7987" i="20"/>
  <c r="C7987" i="20" s="1"/>
  <c r="F7988" i="20"/>
  <c r="C7988" i="20" s="1"/>
  <c r="F7989" i="20"/>
  <c r="C7989" i="20" s="1"/>
  <c r="F7990" i="20"/>
  <c r="C7990" i="20" s="1"/>
  <c r="F7991" i="20"/>
  <c r="C7991" i="20" s="1"/>
  <c r="F7992" i="20"/>
  <c r="C7992" i="20" s="1"/>
  <c r="F7993" i="20"/>
  <c r="C7993" i="20" s="1"/>
  <c r="F7994" i="20"/>
  <c r="C7994" i="20" s="1"/>
  <c r="F7995" i="20"/>
  <c r="C7995" i="20" s="1"/>
  <c r="F7996" i="20"/>
  <c r="C7996" i="20" s="1"/>
  <c r="F7997" i="20"/>
  <c r="C7997" i="20" s="1"/>
  <c r="F7998" i="20"/>
  <c r="C7998" i="20" s="1"/>
  <c r="F7999" i="20"/>
  <c r="C7999" i="20" s="1"/>
  <c r="F8000" i="20"/>
  <c r="C8000" i="20" s="1"/>
  <c r="F8001" i="20"/>
  <c r="C8001" i="20" s="1"/>
  <c r="F8002" i="20"/>
  <c r="C8002" i="20" s="1"/>
  <c r="F8003" i="20"/>
  <c r="C8003" i="20" s="1"/>
  <c r="F8004" i="20"/>
  <c r="C8004" i="20" s="1"/>
  <c r="F8005" i="20"/>
  <c r="C8005" i="20" s="1"/>
  <c r="F8006" i="20"/>
  <c r="C8006" i="20" s="1"/>
  <c r="F8007" i="20"/>
  <c r="C8007" i="20" s="1"/>
  <c r="F8008" i="20"/>
  <c r="C8008" i="20" s="1"/>
  <c r="F8009" i="20"/>
  <c r="C8009" i="20" s="1"/>
  <c r="F8010" i="20"/>
  <c r="C8010" i="20" s="1"/>
  <c r="F8011" i="20"/>
  <c r="C8011" i="20" s="1"/>
  <c r="F8012" i="20"/>
  <c r="C8012" i="20" s="1"/>
  <c r="F8013" i="20"/>
  <c r="C8013" i="20" s="1"/>
  <c r="F8014" i="20"/>
  <c r="C8014" i="20" s="1"/>
  <c r="F8015" i="20"/>
  <c r="C8015" i="20" s="1"/>
  <c r="F8016" i="20"/>
  <c r="C8016" i="20" s="1"/>
  <c r="F8017" i="20"/>
  <c r="C8017" i="20" s="1"/>
  <c r="F8018" i="20"/>
  <c r="C8018" i="20" s="1"/>
  <c r="F8019" i="20"/>
  <c r="C8019" i="20" s="1"/>
  <c r="F8020" i="20"/>
  <c r="C8020" i="20" s="1"/>
  <c r="F8021" i="20"/>
  <c r="C8021" i="20" s="1"/>
  <c r="F8022" i="20"/>
  <c r="C8022" i="20" s="1"/>
  <c r="F8023" i="20"/>
  <c r="C8023" i="20" s="1"/>
  <c r="F8024" i="20"/>
  <c r="C8024" i="20" s="1"/>
  <c r="F8025" i="20"/>
  <c r="C8025" i="20" s="1"/>
  <c r="F8026" i="20"/>
  <c r="C8026" i="20" s="1"/>
  <c r="F8027" i="20"/>
  <c r="C8027" i="20" s="1"/>
  <c r="F8028" i="20"/>
  <c r="C8028" i="20" s="1"/>
  <c r="F8029" i="20"/>
  <c r="C8029" i="20" s="1"/>
  <c r="F8030" i="20"/>
  <c r="C8030" i="20" s="1"/>
  <c r="F8031" i="20"/>
  <c r="C8031" i="20" s="1"/>
  <c r="F8032" i="20"/>
  <c r="C8032" i="20" s="1"/>
  <c r="F8033" i="20"/>
  <c r="C8033" i="20" s="1"/>
  <c r="F8034" i="20"/>
  <c r="C8034" i="20" s="1"/>
  <c r="F8035" i="20"/>
  <c r="C8035" i="20" s="1"/>
  <c r="F8036" i="20"/>
  <c r="C8036" i="20" s="1"/>
  <c r="F8037" i="20"/>
  <c r="C8037" i="20" s="1"/>
  <c r="F8038" i="20"/>
  <c r="C8038" i="20" s="1"/>
  <c r="F8039" i="20"/>
  <c r="C8039" i="20" s="1"/>
  <c r="F8040" i="20"/>
  <c r="C8040" i="20" s="1"/>
  <c r="F8041" i="20"/>
  <c r="C8041" i="20" s="1"/>
  <c r="F8042" i="20"/>
  <c r="C8042" i="20" s="1"/>
  <c r="F8043" i="20"/>
  <c r="C8043" i="20" s="1"/>
  <c r="F8044" i="20"/>
  <c r="C8044" i="20" s="1"/>
  <c r="F8045" i="20"/>
  <c r="C8045" i="20" s="1"/>
  <c r="F8046" i="20"/>
  <c r="C8046" i="20" s="1"/>
  <c r="F8047" i="20"/>
  <c r="C8047" i="20" s="1"/>
  <c r="F8048" i="20"/>
  <c r="C8048" i="20" s="1"/>
  <c r="F8049" i="20"/>
  <c r="C8049" i="20" s="1"/>
  <c r="F8050" i="20"/>
  <c r="C8050" i="20" s="1"/>
  <c r="F8051" i="20"/>
  <c r="C8051" i="20" s="1"/>
  <c r="F8052" i="20"/>
  <c r="C8052" i="20" s="1"/>
  <c r="F8053" i="20"/>
  <c r="C8053" i="20" s="1"/>
  <c r="F8054" i="20"/>
  <c r="C8054" i="20" s="1"/>
  <c r="F8055" i="20"/>
  <c r="C8055" i="20" s="1"/>
  <c r="F8056" i="20"/>
  <c r="C8056" i="20" s="1"/>
  <c r="F8057" i="20"/>
  <c r="C8057" i="20" s="1"/>
  <c r="F8058" i="20"/>
  <c r="C8058" i="20" s="1"/>
  <c r="F8059" i="20"/>
  <c r="C8059" i="20" s="1"/>
  <c r="F8060" i="20"/>
  <c r="C8060" i="20" s="1"/>
  <c r="F8061" i="20"/>
  <c r="C8061" i="20" s="1"/>
  <c r="F8062" i="20"/>
  <c r="C8062" i="20" s="1"/>
  <c r="F8063" i="20"/>
  <c r="C8063" i="20" s="1"/>
  <c r="F8064" i="20"/>
  <c r="C8064" i="20" s="1"/>
  <c r="F8065" i="20"/>
  <c r="C8065" i="20" s="1"/>
  <c r="F8066" i="20"/>
  <c r="C8066" i="20" s="1"/>
  <c r="F8067" i="20"/>
  <c r="C8067" i="20" s="1"/>
  <c r="F8068" i="20"/>
  <c r="C8068" i="20" s="1"/>
  <c r="F8069" i="20"/>
  <c r="C8069" i="20" s="1"/>
  <c r="F8070" i="20"/>
  <c r="C8070" i="20" s="1"/>
  <c r="F8071" i="20"/>
  <c r="C8071" i="20" s="1"/>
  <c r="F8072" i="20"/>
  <c r="C8072" i="20" s="1"/>
  <c r="F8073" i="20"/>
  <c r="C8073" i="20" s="1"/>
  <c r="F8074" i="20"/>
  <c r="C8074" i="20" s="1"/>
  <c r="F8075" i="20"/>
  <c r="C8075" i="20" s="1"/>
  <c r="F8076" i="20"/>
  <c r="C8076" i="20" s="1"/>
  <c r="F8077" i="20"/>
  <c r="C8077" i="20" s="1"/>
  <c r="F8078" i="20"/>
  <c r="C8078" i="20" s="1"/>
  <c r="F8079" i="20"/>
  <c r="C8079" i="20" s="1"/>
  <c r="F8080" i="20"/>
  <c r="C8080" i="20" s="1"/>
  <c r="F8081" i="20"/>
  <c r="C8081" i="20" s="1"/>
  <c r="F8082" i="20"/>
  <c r="C8082" i="20" s="1"/>
  <c r="F8083" i="20"/>
  <c r="C8083" i="20" s="1"/>
  <c r="F8084" i="20"/>
  <c r="C8084" i="20" s="1"/>
  <c r="F8085" i="20"/>
  <c r="C8085" i="20" s="1"/>
  <c r="F8086" i="20"/>
  <c r="C8086" i="20" s="1"/>
  <c r="F8087" i="20"/>
  <c r="C8087" i="20" s="1"/>
  <c r="F8088" i="20"/>
  <c r="C8088" i="20" s="1"/>
  <c r="F8089" i="20"/>
  <c r="C8089" i="20" s="1"/>
  <c r="F8090" i="20"/>
  <c r="C8090" i="20" s="1"/>
  <c r="F8091" i="20"/>
  <c r="C8091" i="20" s="1"/>
  <c r="F8092" i="20"/>
  <c r="C8092" i="20" s="1"/>
  <c r="F8093" i="20"/>
  <c r="C8093" i="20" s="1"/>
  <c r="F8094" i="20"/>
  <c r="C8094" i="20" s="1"/>
  <c r="F8095" i="20"/>
  <c r="C8095" i="20" s="1"/>
  <c r="F8096" i="20"/>
  <c r="C8096" i="20" s="1"/>
  <c r="F8097" i="20"/>
  <c r="C8097" i="20" s="1"/>
  <c r="F8098" i="20"/>
  <c r="C8098" i="20" s="1"/>
  <c r="F8099" i="20"/>
  <c r="C8099" i="20" s="1"/>
  <c r="F8100" i="20"/>
  <c r="C8100" i="20" s="1"/>
  <c r="F8101" i="20"/>
  <c r="C8101" i="20" s="1"/>
  <c r="F8102" i="20"/>
  <c r="C8102" i="20" s="1"/>
  <c r="F8103" i="20"/>
  <c r="C8103" i="20" s="1"/>
  <c r="F8104" i="20"/>
  <c r="C8104" i="20" s="1"/>
  <c r="F8105" i="20"/>
  <c r="C8105" i="20" s="1"/>
  <c r="F8106" i="20"/>
  <c r="C8106" i="20" s="1"/>
  <c r="F8107" i="20"/>
  <c r="C8107" i="20" s="1"/>
  <c r="F8108" i="20"/>
  <c r="C8108" i="20" s="1"/>
  <c r="F8109" i="20"/>
  <c r="C8109" i="20" s="1"/>
  <c r="F8110" i="20"/>
  <c r="C8110" i="20" s="1"/>
  <c r="F8111" i="20"/>
  <c r="C8111" i="20" s="1"/>
  <c r="F8112" i="20"/>
  <c r="C8112" i="20" s="1"/>
  <c r="F8113" i="20"/>
  <c r="C8113" i="20" s="1"/>
  <c r="F8114" i="20"/>
  <c r="C8114" i="20" s="1"/>
  <c r="F8115" i="20"/>
  <c r="C8115" i="20" s="1"/>
  <c r="F8116" i="20"/>
  <c r="C8116" i="20" s="1"/>
  <c r="F8117" i="20"/>
  <c r="C8117" i="20" s="1"/>
  <c r="F8118" i="20"/>
  <c r="C8118" i="20" s="1"/>
  <c r="F8119" i="20"/>
  <c r="C8119" i="20" s="1"/>
  <c r="F8120" i="20"/>
  <c r="C8120" i="20" s="1"/>
  <c r="F8121" i="20"/>
  <c r="C8121" i="20" s="1"/>
  <c r="F8122" i="20"/>
  <c r="C8122" i="20" s="1"/>
  <c r="F8123" i="20"/>
  <c r="C8123" i="20" s="1"/>
  <c r="F8124" i="20"/>
  <c r="C8124" i="20" s="1"/>
  <c r="F8125" i="20"/>
  <c r="C8125" i="20" s="1"/>
  <c r="F8126" i="20"/>
  <c r="C8126" i="20" s="1"/>
  <c r="F8127" i="20"/>
  <c r="C8127" i="20" s="1"/>
  <c r="F8128" i="20"/>
  <c r="C8128" i="20" s="1"/>
  <c r="F8129" i="20"/>
  <c r="C8129" i="20" s="1"/>
  <c r="F8130" i="20"/>
  <c r="C8130" i="20" s="1"/>
  <c r="F8131" i="20"/>
  <c r="C8131" i="20" s="1"/>
  <c r="F8132" i="20"/>
  <c r="C8132" i="20" s="1"/>
  <c r="F8133" i="20"/>
  <c r="C8133" i="20" s="1"/>
  <c r="F8134" i="20"/>
  <c r="C8134" i="20" s="1"/>
  <c r="F8135" i="20"/>
  <c r="C8135" i="20" s="1"/>
  <c r="F8136" i="20"/>
  <c r="C8136" i="20" s="1"/>
  <c r="F8137" i="20"/>
  <c r="C8137" i="20" s="1"/>
  <c r="F8138" i="20"/>
  <c r="C8138" i="20" s="1"/>
  <c r="F8139" i="20"/>
  <c r="C8139" i="20" s="1"/>
  <c r="F8140" i="20"/>
  <c r="C8140" i="20" s="1"/>
  <c r="F8141" i="20"/>
  <c r="C8141" i="20" s="1"/>
  <c r="F8142" i="20"/>
  <c r="C8142" i="20" s="1"/>
  <c r="F8143" i="20"/>
  <c r="C8143" i="20" s="1"/>
  <c r="F8144" i="20"/>
  <c r="C8144" i="20" s="1"/>
  <c r="F8145" i="20"/>
  <c r="C8145" i="20" s="1"/>
  <c r="F8146" i="20"/>
  <c r="C8146" i="20" s="1"/>
  <c r="F8147" i="20"/>
  <c r="C8147" i="20" s="1"/>
  <c r="F8148" i="20"/>
  <c r="C8148" i="20" s="1"/>
  <c r="F8149" i="20"/>
  <c r="C8149" i="20" s="1"/>
  <c r="F8150" i="20"/>
  <c r="C8150" i="20" s="1"/>
  <c r="F8151" i="20"/>
  <c r="C8151" i="20" s="1"/>
  <c r="F8152" i="20"/>
  <c r="C8152" i="20" s="1"/>
  <c r="F8153" i="20"/>
  <c r="C8153" i="20" s="1"/>
  <c r="F8154" i="20"/>
  <c r="C8154" i="20" s="1"/>
  <c r="F8155" i="20"/>
  <c r="C8155" i="20" s="1"/>
  <c r="F8156" i="20"/>
  <c r="C8156" i="20" s="1"/>
  <c r="F8157" i="20"/>
  <c r="C8157" i="20" s="1"/>
  <c r="F8158" i="20"/>
  <c r="C8158" i="20" s="1"/>
  <c r="F8159" i="20"/>
  <c r="C8159" i="20" s="1"/>
  <c r="F8160" i="20"/>
  <c r="C8160" i="20" s="1"/>
  <c r="F8161" i="20"/>
  <c r="C8161" i="20" s="1"/>
  <c r="F8162" i="20"/>
  <c r="C8162" i="20" s="1"/>
  <c r="F8163" i="20"/>
  <c r="C8163" i="20" s="1"/>
  <c r="F8164" i="20"/>
  <c r="C8164" i="20" s="1"/>
  <c r="F8165" i="20"/>
  <c r="C8165" i="20" s="1"/>
  <c r="F8166" i="20"/>
  <c r="C8166" i="20" s="1"/>
  <c r="F8167" i="20"/>
  <c r="C8167" i="20" s="1"/>
  <c r="F8168" i="20"/>
  <c r="C8168" i="20" s="1"/>
  <c r="F8169" i="20"/>
  <c r="C8169" i="20" s="1"/>
  <c r="F8170" i="20"/>
  <c r="C8170" i="20" s="1"/>
  <c r="F8171" i="20"/>
  <c r="C8171" i="20" s="1"/>
  <c r="F8172" i="20"/>
  <c r="C8172" i="20" s="1"/>
  <c r="F8173" i="20"/>
  <c r="C8173" i="20" s="1"/>
  <c r="F8174" i="20"/>
  <c r="C8174" i="20" s="1"/>
  <c r="F8175" i="20"/>
  <c r="C8175" i="20" s="1"/>
  <c r="F8176" i="20"/>
  <c r="C8176" i="20" s="1"/>
  <c r="F8177" i="20"/>
  <c r="C8177" i="20" s="1"/>
  <c r="F8178" i="20"/>
  <c r="C8178" i="20" s="1"/>
  <c r="F8179" i="20"/>
  <c r="C8179" i="20" s="1"/>
  <c r="F8180" i="20"/>
  <c r="C8180" i="20" s="1"/>
  <c r="F8181" i="20"/>
  <c r="C8181" i="20" s="1"/>
  <c r="F8182" i="20"/>
  <c r="C8182" i="20" s="1"/>
  <c r="F8183" i="20"/>
  <c r="C8183" i="20" s="1"/>
  <c r="F8184" i="20"/>
  <c r="C8184" i="20" s="1"/>
  <c r="F8185" i="20"/>
  <c r="C8185" i="20" s="1"/>
  <c r="F8186" i="20"/>
  <c r="C8186" i="20" s="1"/>
  <c r="F8187" i="20"/>
  <c r="C8187" i="20" s="1"/>
  <c r="F8188" i="20"/>
  <c r="C8188" i="20" s="1"/>
  <c r="F8189" i="20"/>
  <c r="C8189" i="20" s="1"/>
  <c r="F8190" i="20"/>
  <c r="C8190" i="20" s="1"/>
  <c r="F8191" i="20"/>
  <c r="C8191" i="20" s="1"/>
  <c r="F8192" i="20"/>
  <c r="C8192" i="20" s="1"/>
  <c r="F8193" i="20"/>
  <c r="C8193" i="20" s="1"/>
  <c r="F8194" i="20"/>
  <c r="C8194" i="20" s="1"/>
  <c r="F8195" i="20"/>
  <c r="C8195" i="20" s="1"/>
  <c r="F8196" i="20"/>
  <c r="C8196" i="20" s="1"/>
  <c r="F8197" i="20"/>
  <c r="C8197" i="20" s="1"/>
  <c r="F8198" i="20"/>
  <c r="C8198" i="20" s="1"/>
  <c r="F8199" i="20"/>
  <c r="C8199" i="20" s="1"/>
  <c r="F8200" i="20"/>
  <c r="C8200" i="20" s="1"/>
  <c r="F8201" i="20"/>
  <c r="C8201" i="20" s="1"/>
  <c r="F8202" i="20"/>
  <c r="C8202" i="20" s="1"/>
  <c r="F8203" i="20"/>
  <c r="C8203" i="20" s="1"/>
  <c r="F8204" i="20"/>
  <c r="C8204" i="20" s="1"/>
  <c r="F8205" i="20"/>
  <c r="C8205" i="20" s="1"/>
  <c r="F8206" i="20"/>
  <c r="C8206" i="20" s="1"/>
  <c r="F8207" i="20"/>
  <c r="C8207" i="20" s="1"/>
  <c r="F8208" i="20"/>
  <c r="C8208" i="20" s="1"/>
  <c r="F8209" i="20"/>
  <c r="C8209" i="20" s="1"/>
  <c r="F8210" i="20"/>
  <c r="C8210" i="20" s="1"/>
  <c r="F8211" i="20"/>
  <c r="C8211" i="20" s="1"/>
  <c r="F8212" i="20"/>
  <c r="C8212" i="20" s="1"/>
  <c r="F8213" i="20"/>
  <c r="C8213" i="20" s="1"/>
  <c r="F8214" i="20"/>
  <c r="C8214" i="20" s="1"/>
  <c r="F8215" i="20"/>
  <c r="C8215" i="20" s="1"/>
  <c r="F8216" i="20"/>
  <c r="C8216" i="20" s="1"/>
  <c r="F8217" i="20"/>
  <c r="C8217" i="20" s="1"/>
  <c r="F8218" i="20"/>
  <c r="C8218" i="20" s="1"/>
  <c r="F8219" i="20"/>
  <c r="C8219" i="20" s="1"/>
  <c r="F8220" i="20"/>
  <c r="C8220" i="20" s="1"/>
  <c r="F8221" i="20"/>
  <c r="C8221" i="20" s="1"/>
  <c r="F8222" i="20"/>
  <c r="C8222" i="20" s="1"/>
  <c r="F8223" i="20"/>
  <c r="C8223" i="20" s="1"/>
  <c r="F8224" i="20"/>
  <c r="C8224" i="20" s="1"/>
  <c r="F8225" i="20"/>
  <c r="C8225" i="20" s="1"/>
  <c r="F8226" i="20"/>
  <c r="C8226" i="20" s="1"/>
  <c r="F8227" i="20"/>
  <c r="C8227" i="20" s="1"/>
  <c r="F8228" i="20"/>
  <c r="C8228" i="20" s="1"/>
  <c r="F8229" i="20"/>
  <c r="C8229" i="20" s="1"/>
  <c r="F8230" i="20"/>
  <c r="C8230" i="20" s="1"/>
  <c r="F8231" i="20"/>
  <c r="C8231" i="20" s="1"/>
  <c r="F8232" i="20"/>
  <c r="C8232" i="20" s="1"/>
  <c r="F8233" i="20"/>
  <c r="C8233" i="20" s="1"/>
  <c r="F8234" i="20"/>
  <c r="C8234" i="20" s="1"/>
  <c r="F8235" i="20"/>
  <c r="C8235" i="20" s="1"/>
  <c r="F8236" i="20"/>
  <c r="C8236" i="20" s="1"/>
  <c r="F8237" i="20"/>
  <c r="C8237" i="20" s="1"/>
  <c r="F8238" i="20"/>
  <c r="C8238" i="20" s="1"/>
  <c r="F8239" i="20"/>
  <c r="C8239" i="20" s="1"/>
  <c r="F8240" i="20"/>
  <c r="C8240" i="20" s="1"/>
  <c r="F8241" i="20"/>
  <c r="C8241" i="20" s="1"/>
  <c r="F8242" i="20"/>
  <c r="C8242" i="20" s="1"/>
  <c r="F8243" i="20"/>
  <c r="C8243" i="20" s="1"/>
  <c r="F8244" i="20"/>
  <c r="C8244" i="20" s="1"/>
  <c r="F8245" i="20"/>
  <c r="C8245" i="20" s="1"/>
  <c r="F8246" i="20"/>
  <c r="C8246" i="20" s="1"/>
  <c r="F8247" i="20"/>
  <c r="C8247" i="20" s="1"/>
  <c r="F8248" i="20"/>
  <c r="C8248" i="20" s="1"/>
  <c r="F8249" i="20"/>
  <c r="C8249" i="20" s="1"/>
  <c r="F8250" i="20"/>
  <c r="C8250" i="20" s="1"/>
  <c r="F8251" i="20"/>
  <c r="C8251" i="20" s="1"/>
  <c r="F8252" i="20"/>
  <c r="C8252" i="20" s="1"/>
  <c r="F8253" i="20"/>
  <c r="C8253" i="20" s="1"/>
  <c r="F8254" i="20"/>
  <c r="C8254" i="20" s="1"/>
  <c r="F8255" i="20"/>
  <c r="C8255" i="20" s="1"/>
  <c r="F8256" i="20"/>
  <c r="C8256" i="20" s="1"/>
  <c r="F8257" i="20"/>
  <c r="C8257" i="20" s="1"/>
  <c r="F8258" i="20"/>
  <c r="C8258" i="20" s="1"/>
  <c r="F8259" i="20"/>
  <c r="C8259" i="20" s="1"/>
  <c r="F8260" i="20"/>
  <c r="C8260" i="20" s="1"/>
  <c r="F8261" i="20"/>
  <c r="C8261" i="20" s="1"/>
  <c r="F8262" i="20"/>
  <c r="C8262" i="20" s="1"/>
  <c r="F8263" i="20"/>
  <c r="C8263" i="20" s="1"/>
  <c r="F8264" i="20"/>
  <c r="C8264" i="20" s="1"/>
  <c r="F8265" i="20"/>
  <c r="C8265" i="20" s="1"/>
  <c r="F8266" i="20"/>
  <c r="C8266" i="20" s="1"/>
  <c r="F8267" i="20"/>
  <c r="C8267" i="20" s="1"/>
  <c r="F8268" i="20"/>
  <c r="C8268" i="20" s="1"/>
  <c r="F8269" i="20"/>
  <c r="C8269" i="20" s="1"/>
  <c r="F8270" i="20"/>
  <c r="C8270" i="20" s="1"/>
  <c r="F8271" i="20"/>
  <c r="C8271" i="20" s="1"/>
  <c r="F8272" i="20"/>
  <c r="C8272" i="20" s="1"/>
  <c r="F8273" i="20"/>
  <c r="C8273" i="20" s="1"/>
  <c r="F8274" i="20"/>
  <c r="C8274" i="20" s="1"/>
  <c r="F8275" i="20"/>
  <c r="C8275" i="20" s="1"/>
  <c r="F8276" i="20"/>
  <c r="C8276" i="20" s="1"/>
  <c r="F8277" i="20"/>
  <c r="C8277" i="20" s="1"/>
  <c r="F8278" i="20"/>
  <c r="C8278" i="20" s="1"/>
  <c r="F8279" i="20"/>
  <c r="C8279" i="20" s="1"/>
  <c r="F8280" i="20"/>
  <c r="C8280" i="20" s="1"/>
  <c r="F8281" i="20"/>
  <c r="C8281" i="20" s="1"/>
  <c r="F8282" i="20"/>
  <c r="C8282" i="20" s="1"/>
  <c r="F8283" i="20"/>
  <c r="C8283" i="20" s="1"/>
  <c r="F8284" i="20"/>
  <c r="C8284" i="20" s="1"/>
  <c r="F8285" i="20"/>
  <c r="C8285" i="20" s="1"/>
  <c r="F8286" i="20"/>
  <c r="C8286" i="20" s="1"/>
  <c r="F8287" i="20"/>
  <c r="C8287" i="20" s="1"/>
  <c r="F8288" i="20"/>
  <c r="C8288" i="20" s="1"/>
  <c r="F8289" i="20"/>
  <c r="C8289" i="20" s="1"/>
  <c r="F8290" i="20"/>
  <c r="C8290" i="20" s="1"/>
  <c r="F8291" i="20"/>
  <c r="C8291" i="20" s="1"/>
  <c r="F8292" i="20"/>
  <c r="C8292" i="20" s="1"/>
  <c r="F8293" i="20"/>
  <c r="C8293" i="20" s="1"/>
  <c r="F8294" i="20"/>
  <c r="C8294" i="20" s="1"/>
  <c r="F8295" i="20"/>
  <c r="C8295" i="20" s="1"/>
  <c r="F8296" i="20"/>
  <c r="C8296" i="20" s="1"/>
  <c r="F8297" i="20"/>
  <c r="C8297" i="20" s="1"/>
  <c r="F8298" i="20"/>
  <c r="C8298" i="20" s="1"/>
  <c r="F8299" i="20"/>
  <c r="C8299" i="20" s="1"/>
  <c r="F8300" i="20"/>
  <c r="C8300" i="20" s="1"/>
  <c r="F8301" i="20"/>
  <c r="C8301" i="20" s="1"/>
  <c r="F8302" i="20"/>
  <c r="C8302" i="20" s="1"/>
  <c r="F8303" i="20"/>
  <c r="C8303" i="20" s="1"/>
  <c r="F8304" i="20"/>
  <c r="C8304" i="20" s="1"/>
  <c r="F8305" i="20"/>
  <c r="C8305" i="20" s="1"/>
  <c r="F8306" i="20"/>
  <c r="C8306" i="20" s="1"/>
  <c r="F8307" i="20"/>
  <c r="C8307" i="20" s="1"/>
  <c r="F8308" i="20"/>
  <c r="C8308" i="20" s="1"/>
  <c r="F8309" i="20"/>
  <c r="C8309" i="20" s="1"/>
  <c r="F8310" i="20"/>
  <c r="C8310" i="20" s="1"/>
  <c r="F8311" i="20"/>
  <c r="C8311" i="20" s="1"/>
  <c r="F8312" i="20"/>
  <c r="C8312" i="20" s="1"/>
  <c r="F8313" i="20"/>
  <c r="C8313" i="20" s="1"/>
  <c r="F8314" i="20"/>
  <c r="C8314" i="20" s="1"/>
  <c r="F8315" i="20"/>
  <c r="C8315" i="20" s="1"/>
  <c r="F8316" i="20"/>
  <c r="C8316" i="20" s="1"/>
  <c r="F8317" i="20"/>
  <c r="C8317" i="20" s="1"/>
  <c r="F8318" i="20"/>
  <c r="C8318" i="20" s="1"/>
  <c r="F8319" i="20"/>
  <c r="C8319" i="20" s="1"/>
  <c r="F8320" i="20"/>
  <c r="C8320" i="20" s="1"/>
  <c r="F8321" i="20"/>
  <c r="C8321" i="20" s="1"/>
  <c r="F8322" i="20"/>
  <c r="C8322" i="20" s="1"/>
  <c r="F8323" i="20"/>
  <c r="C8323" i="20" s="1"/>
  <c r="F8324" i="20"/>
  <c r="C8324" i="20" s="1"/>
  <c r="F8325" i="20"/>
  <c r="C8325" i="20" s="1"/>
  <c r="F8326" i="20"/>
  <c r="C8326" i="20" s="1"/>
  <c r="F8327" i="20"/>
  <c r="C8327" i="20" s="1"/>
  <c r="F8328" i="20"/>
  <c r="C8328" i="20" s="1"/>
  <c r="F8329" i="20"/>
  <c r="C8329" i="20" s="1"/>
  <c r="F8330" i="20"/>
  <c r="C8330" i="20" s="1"/>
  <c r="F8331" i="20"/>
  <c r="C8331" i="20" s="1"/>
  <c r="F8332" i="20"/>
  <c r="C8332" i="20" s="1"/>
  <c r="F8333" i="20"/>
  <c r="C8333" i="20" s="1"/>
  <c r="F8334" i="20"/>
  <c r="C8334" i="20" s="1"/>
  <c r="F8335" i="20"/>
  <c r="C8335" i="20" s="1"/>
  <c r="F8336" i="20"/>
  <c r="C8336" i="20" s="1"/>
  <c r="F8337" i="20"/>
  <c r="C8337" i="20" s="1"/>
  <c r="F8338" i="20"/>
  <c r="C8338" i="20" s="1"/>
  <c r="F8339" i="20"/>
  <c r="C8339" i="20" s="1"/>
  <c r="F8340" i="20"/>
  <c r="C8340" i="20" s="1"/>
  <c r="F8341" i="20"/>
  <c r="C8341" i="20" s="1"/>
  <c r="F8342" i="20"/>
  <c r="C8342" i="20" s="1"/>
  <c r="F8343" i="20"/>
  <c r="C8343" i="20" s="1"/>
  <c r="F8344" i="20"/>
  <c r="C8344" i="20" s="1"/>
  <c r="F8345" i="20"/>
  <c r="C8345" i="20" s="1"/>
  <c r="F8346" i="20"/>
  <c r="C8346" i="20" s="1"/>
  <c r="F8347" i="20"/>
  <c r="C8347" i="20" s="1"/>
  <c r="F8348" i="20"/>
  <c r="C8348" i="20" s="1"/>
  <c r="F8349" i="20"/>
  <c r="C8349" i="20" s="1"/>
  <c r="F8350" i="20"/>
  <c r="C8350" i="20" s="1"/>
  <c r="F8351" i="20"/>
  <c r="C8351" i="20" s="1"/>
  <c r="F8352" i="20"/>
  <c r="C8352" i="20" s="1"/>
  <c r="F8353" i="20"/>
  <c r="C8353" i="20" s="1"/>
  <c r="F8354" i="20"/>
  <c r="C8354" i="20" s="1"/>
  <c r="F8355" i="20"/>
  <c r="C8355" i="20" s="1"/>
  <c r="F8356" i="20"/>
  <c r="C8356" i="20" s="1"/>
  <c r="F8357" i="20"/>
  <c r="C8357" i="20" s="1"/>
  <c r="F8358" i="20"/>
  <c r="C8358" i="20" s="1"/>
  <c r="F8359" i="20"/>
  <c r="C8359" i="20" s="1"/>
  <c r="F8360" i="20"/>
  <c r="C8360" i="20" s="1"/>
  <c r="F8361" i="20"/>
  <c r="C8361" i="20" s="1"/>
  <c r="F8362" i="20"/>
  <c r="C8362" i="20" s="1"/>
  <c r="F8363" i="20"/>
  <c r="C8363" i="20" s="1"/>
  <c r="F8364" i="20"/>
  <c r="C8364" i="20" s="1"/>
  <c r="F8365" i="20"/>
  <c r="C8365" i="20" s="1"/>
  <c r="F8366" i="20"/>
  <c r="C8366" i="20" s="1"/>
  <c r="F8367" i="20"/>
  <c r="C8367" i="20" s="1"/>
  <c r="F8368" i="20"/>
  <c r="C8368" i="20" s="1"/>
  <c r="F8369" i="20"/>
  <c r="C8369" i="20" s="1"/>
  <c r="F8370" i="20"/>
  <c r="C8370" i="20" s="1"/>
  <c r="F8371" i="20"/>
  <c r="C8371" i="20" s="1"/>
  <c r="F8372" i="20"/>
  <c r="C8372" i="20" s="1"/>
  <c r="F8373" i="20"/>
  <c r="C8373" i="20" s="1"/>
  <c r="F8374" i="20"/>
  <c r="C8374" i="20" s="1"/>
  <c r="F8375" i="20"/>
  <c r="C8375" i="20" s="1"/>
  <c r="F8376" i="20"/>
  <c r="C8376" i="20" s="1"/>
  <c r="F8377" i="20"/>
  <c r="C8377" i="20" s="1"/>
  <c r="F8378" i="20"/>
  <c r="C8378" i="20" s="1"/>
  <c r="F8379" i="20"/>
  <c r="C8379" i="20" s="1"/>
  <c r="F8380" i="20"/>
  <c r="C8380" i="20" s="1"/>
  <c r="F8381" i="20"/>
  <c r="C8381" i="20" s="1"/>
  <c r="F8382" i="20"/>
  <c r="C8382" i="20" s="1"/>
  <c r="F8383" i="20"/>
  <c r="C8383" i="20" s="1"/>
  <c r="F8384" i="20"/>
  <c r="C8384" i="20" s="1"/>
  <c r="F8385" i="20"/>
  <c r="C8385" i="20" s="1"/>
  <c r="F8386" i="20"/>
  <c r="C8386" i="20" s="1"/>
  <c r="F8387" i="20"/>
  <c r="C8387" i="20" s="1"/>
  <c r="F8388" i="20"/>
  <c r="C8388" i="20" s="1"/>
  <c r="F8389" i="20"/>
  <c r="C8389" i="20" s="1"/>
  <c r="F8390" i="20"/>
  <c r="C8390" i="20" s="1"/>
  <c r="F8391" i="20"/>
  <c r="C8391" i="20" s="1"/>
  <c r="F8392" i="20"/>
  <c r="C8392" i="20" s="1"/>
  <c r="F8393" i="20"/>
  <c r="C8393" i="20" s="1"/>
  <c r="F8394" i="20"/>
  <c r="C8394" i="20" s="1"/>
  <c r="F8395" i="20"/>
  <c r="C8395" i="20" s="1"/>
  <c r="F8396" i="20"/>
  <c r="C8396" i="20" s="1"/>
  <c r="F8397" i="20"/>
  <c r="C8397" i="20" s="1"/>
  <c r="F8398" i="20"/>
  <c r="C8398" i="20" s="1"/>
  <c r="F8399" i="20"/>
  <c r="C8399" i="20" s="1"/>
  <c r="F8400" i="20"/>
  <c r="C8400" i="20" s="1"/>
  <c r="F8401" i="20"/>
  <c r="C8401" i="20" s="1"/>
  <c r="F8402" i="20"/>
  <c r="C8402" i="20" s="1"/>
  <c r="F8403" i="20"/>
  <c r="C8403" i="20" s="1"/>
  <c r="F8404" i="20"/>
  <c r="C8404" i="20" s="1"/>
  <c r="F8405" i="20"/>
  <c r="C8405" i="20" s="1"/>
  <c r="F8406" i="20"/>
  <c r="C8406" i="20" s="1"/>
  <c r="F8407" i="20"/>
  <c r="C8407" i="20" s="1"/>
  <c r="F8408" i="20"/>
  <c r="C8408" i="20" s="1"/>
  <c r="F8409" i="20"/>
  <c r="C8409" i="20" s="1"/>
  <c r="F8410" i="20"/>
  <c r="C8410" i="20" s="1"/>
  <c r="F8411" i="20"/>
  <c r="C8411" i="20" s="1"/>
  <c r="F8412" i="20"/>
  <c r="C8412" i="20" s="1"/>
  <c r="F8413" i="20"/>
  <c r="C8413" i="20" s="1"/>
  <c r="F8414" i="20"/>
  <c r="C8414" i="20" s="1"/>
  <c r="F8415" i="20"/>
  <c r="C8415" i="20" s="1"/>
  <c r="F8416" i="20"/>
  <c r="C8416" i="20" s="1"/>
  <c r="F8417" i="20"/>
  <c r="C8417" i="20" s="1"/>
  <c r="F8418" i="20"/>
  <c r="C8418" i="20" s="1"/>
  <c r="F8419" i="20"/>
  <c r="C8419" i="20" s="1"/>
  <c r="F8420" i="20"/>
  <c r="C8420" i="20" s="1"/>
  <c r="F8421" i="20"/>
  <c r="C8421" i="20" s="1"/>
  <c r="F8422" i="20"/>
  <c r="C8422" i="20" s="1"/>
  <c r="F8423" i="20"/>
  <c r="C8423" i="20" s="1"/>
  <c r="F8424" i="20"/>
  <c r="C8424" i="20" s="1"/>
  <c r="F8425" i="20"/>
  <c r="C8425" i="20" s="1"/>
  <c r="F8426" i="20"/>
  <c r="C8426" i="20" s="1"/>
  <c r="F8427" i="20"/>
  <c r="C8427" i="20" s="1"/>
  <c r="F8428" i="20"/>
  <c r="C8428" i="20" s="1"/>
  <c r="F8429" i="20"/>
  <c r="C8429" i="20" s="1"/>
  <c r="F8430" i="20"/>
  <c r="C8430" i="20" s="1"/>
  <c r="F8431" i="20"/>
  <c r="C8431" i="20" s="1"/>
  <c r="F8432" i="20"/>
  <c r="C8432" i="20" s="1"/>
  <c r="F8433" i="20"/>
  <c r="C8433" i="20" s="1"/>
  <c r="F8434" i="20"/>
  <c r="C8434" i="20" s="1"/>
  <c r="F8435" i="20"/>
  <c r="C8435" i="20" s="1"/>
  <c r="F8436" i="20"/>
  <c r="C8436" i="20" s="1"/>
  <c r="F8437" i="20"/>
  <c r="C8437" i="20" s="1"/>
  <c r="F8438" i="20"/>
  <c r="C8438" i="20" s="1"/>
  <c r="F8439" i="20"/>
  <c r="C8439" i="20" s="1"/>
  <c r="F8440" i="20"/>
  <c r="C8440" i="20" s="1"/>
  <c r="F8441" i="20"/>
  <c r="C8441" i="20" s="1"/>
  <c r="F8442" i="20"/>
  <c r="C8442" i="20" s="1"/>
  <c r="F8443" i="20"/>
  <c r="C8443" i="20" s="1"/>
  <c r="F8444" i="20"/>
  <c r="C8444" i="20" s="1"/>
  <c r="F8445" i="20"/>
  <c r="C8445" i="20" s="1"/>
  <c r="F8446" i="20"/>
  <c r="C8446" i="20" s="1"/>
  <c r="F8447" i="20"/>
  <c r="C8447" i="20" s="1"/>
  <c r="F8448" i="20"/>
  <c r="C8448" i="20" s="1"/>
  <c r="F8449" i="20"/>
  <c r="C8449" i="20" s="1"/>
  <c r="F8450" i="20"/>
  <c r="C8450" i="20" s="1"/>
  <c r="F8451" i="20"/>
  <c r="C8451" i="20" s="1"/>
  <c r="F8452" i="20"/>
  <c r="C8452" i="20" s="1"/>
  <c r="F8453" i="20"/>
  <c r="C8453" i="20" s="1"/>
  <c r="F8454" i="20"/>
  <c r="C8454" i="20" s="1"/>
  <c r="F8455" i="20"/>
  <c r="C8455" i="20" s="1"/>
  <c r="F8456" i="20"/>
  <c r="C8456" i="20" s="1"/>
  <c r="F8457" i="20"/>
  <c r="C8457" i="20" s="1"/>
  <c r="F8458" i="20"/>
  <c r="C8458" i="20" s="1"/>
  <c r="F8459" i="20"/>
  <c r="C8459" i="20" s="1"/>
  <c r="F8460" i="20"/>
  <c r="C8460" i="20" s="1"/>
  <c r="F8461" i="20"/>
  <c r="C8461" i="20" s="1"/>
  <c r="F8462" i="20"/>
  <c r="C8462" i="20" s="1"/>
  <c r="F8463" i="20"/>
  <c r="C8463" i="20" s="1"/>
  <c r="F8464" i="20"/>
  <c r="C8464" i="20" s="1"/>
  <c r="F8465" i="20"/>
  <c r="C8465" i="20" s="1"/>
  <c r="F8466" i="20"/>
  <c r="C8466" i="20" s="1"/>
  <c r="F8467" i="20"/>
  <c r="C8467" i="20" s="1"/>
  <c r="F8468" i="20"/>
  <c r="C8468" i="20" s="1"/>
  <c r="F8469" i="20"/>
  <c r="C8469" i="20" s="1"/>
  <c r="F8470" i="20"/>
  <c r="C8470" i="20" s="1"/>
  <c r="F8471" i="20"/>
  <c r="C8471" i="20" s="1"/>
  <c r="F8472" i="20"/>
  <c r="C8472" i="20" s="1"/>
  <c r="F8473" i="20"/>
  <c r="C8473" i="20" s="1"/>
  <c r="F8474" i="20"/>
  <c r="C8474" i="20" s="1"/>
  <c r="F8475" i="20"/>
  <c r="C8475" i="20" s="1"/>
  <c r="F8476" i="20"/>
  <c r="C8476" i="20" s="1"/>
  <c r="F8477" i="20"/>
  <c r="C8477" i="20" s="1"/>
  <c r="F8478" i="20"/>
  <c r="C8478" i="20" s="1"/>
  <c r="F8479" i="20"/>
  <c r="C8479" i="20" s="1"/>
  <c r="F8480" i="20"/>
  <c r="C8480" i="20" s="1"/>
  <c r="F8481" i="20"/>
  <c r="C8481" i="20" s="1"/>
  <c r="F8482" i="20"/>
  <c r="C8482" i="20" s="1"/>
  <c r="F8483" i="20"/>
  <c r="C8483" i="20" s="1"/>
  <c r="F8484" i="20"/>
  <c r="C8484" i="20" s="1"/>
  <c r="F8485" i="20"/>
  <c r="C8485" i="20" s="1"/>
  <c r="F8486" i="20"/>
  <c r="C8486" i="20" s="1"/>
  <c r="F8487" i="20"/>
  <c r="C8487" i="20" s="1"/>
  <c r="F8488" i="20"/>
  <c r="C8488" i="20" s="1"/>
  <c r="F8489" i="20"/>
  <c r="C8489" i="20" s="1"/>
  <c r="F8490" i="20"/>
  <c r="C8490" i="20" s="1"/>
  <c r="F8491" i="20"/>
  <c r="C8491" i="20" s="1"/>
  <c r="F8492" i="20"/>
  <c r="C8492" i="20" s="1"/>
  <c r="F8493" i="20"/>
  <c r="C8493" i="20" s="1"/>
  <c r="F8494" i="20"/>
  <c r="C8494" i="20" s="1"/>
  <c r="F8495" i="20"/>
  <c r="C8495" i="20" s="1"/>
  <c r="F8496" i="20"/>
  <c r="C8496" i="20" s="1"/>
  <c r="F8497" i="20"/>
  <c r="C8497" i="20" s="1"/>
  <c r="F8498" i="20"/>
  <c r="C8498" i="20" s="1"/>
  <c r="F8499" i="20"/>
  <c r="C8499" i="20" s="1"/>
  <c r="F8500" i="20"/>
  <c r="C8500" i="20" s="1"/>
  <c r="F8501" i="20"/>
  <c r="C8501" i="20" s="1"/>
  <c r="F8502" i="20"/>
  <c r="C8502" i="20" s="1"/>
  <c r="F8503" i="20"/>
  <c r="C8503" i="20" s="1"/>
  <c r="F8504" i="20"/>
  <c r="C8504" i="20" s="1"/>
  <c r="F8505" i="20"/>
  <c r="C8505" i="20" s="1"/>
  <c r="F8506" i="20"/>
  <c r="C8506" i="20" s="1"/>
  <c r="F8507" i="20"/>
  <c r="C8507" i="20" s="1"/>
  <c r="F8508" i="20"/>
  <c r="C8508" i="20" s="1"/>
  <c r="F8509" i="20"/>
  <c r="C8509" i="20" s="1"/>
  <c r="F8510" i="20"/>
  <c r="C8510" i="20" s="1"/>
  <c r="F8511" i="20"/>
  <c r="C8511" i="20" s="1"/>
  <c r="F8512" i="20"/>
  <c r="C8512" i="20" s="1"/>
  <c r="F8513" i="20"/>
  <c r="C8513" i="20" s="1"/>
  <c r="F8514" i="20"/>
  <c r="C8514" i="20" s="1"/>
  <c r="F8515" i="20"/>
  <c r="C8515" i="20" s="1"/>
  <c r="F8516" i="20"/>
  <c r="C8516" i="20" s="1"/>
  <c r="F8517" i="20"/>
  <c r="C8517" i="20" s="1"/>
  <c r="F8518" i="20"/>
  <c r="C8518" i="20" s="1"/>
  <c r="F8519" i="20"/>
  <c r="C8519" i="20" s="1"/>
  <c r="F8520" i="20"/>
  <c r="C8520" i="20" s="1"/>
  <c r="F8521" i="20"/>
  <c r="C8521" i="20" s="1"/>
  <c r="F8522" i="20"/>
  <c r="C8522" i="20" s="1"/>
  <c r="F8523" i="20"/>
  <c r="C8523" i="20" s="1"/>
  <c r="F8524" i="20"/>
  <c r="C8524" i="20" s="1"/>
  <c r="F8525" i="20"/>
  <c r="C8525" i="20" s="1"/>
  <c r="F8526" i="20"/>
  <c r="C8526" i="20" s="1"/>
  <c r="F8527" i="20"/>
  <c r="C8527" i="20" s="1"/>
  <c r="F8528" i="20"/>
  <c r="C8528" i="20" s="1"/>
  <c r="F8529" i="20"/>
  <c r="C8529" i="20" s="1"/>
  <c r="F8530" i="20"/>
  <c r="C8530" i="20" s="1"/>
  <c r="F8531" i="20"/>
  <c r="C8531" i="20" s="1"/>
  <c r="F8532" i="20"/>
  <c r="C8532" i="20" s="1"/>
  <c r="F8533" i="20"/>
  <c r="C8533" i="20" s="1"/>
  <c r="F8534" i="20"/>
  <c r="C8534" i="20" s="1"/>
  <c r="F8535" i="20"/>
  <c r="C8535" i="20" s="1"/>
  <c r="F8536" i="20"/>
  <c r="C8536" i="20" s="1"/>
  <c r="F8537" i="20"/>
  <c r="C8537" i="20" s="1"/>
  <c r="F8538" i="20"/>
  <c r="C8538" i="20" s="1"/>
  <c r="F8539" i="20"/>
  <c r="C8539" i="20" s="1"/>
  <c r="F8540" i="20"/>
  <c r="C8540" i="20" s="1"/>
  <c r="F8541" i="20"/>
  <c r="C8541" i="20" s="1"/>
  <c r="F8542" i="20"/>
  <c r="C8542" i="20" s="1"/>
  <c r="F8543" i="20"/>
  <c r="C8543" i="20" s="1"/>
  <c r="F8544" i="20"/>
  <c r="C8544" i="20" s="1"/>
  <c r="F8545" i="20"/>
  <c r="C8545" i="20" s="1"/>
  <c r="F8546" i="20"/>
  <c r="C8546" i="20" s="1"/>
  <c r="F8547" i="20"/>
  <c r="C8547" i="20" s="1"/>
  <c r="F8548" i="20"/>
  <c r="C8548" i="20" s="1"/>
  <c r="F8549" i="20"/>
  <c r="C8549" i="20" s="1"/>
  <c r="F8550" i="20"/>
  <c r="C8550" i="20" s="1"/>
  <c r="F8551" i="20"/>
  <c r="C8551" i="20" s="1"/>
  <c r="F8552" i="20"/>
  <c r="C8552" i="20" s="1"/>
  <c r="F8553" i="20"/>
  <c r="C8553" i="20" s="1"/>
  <c r="F8554" i="20"/>
  <c r="C8554" i="20" s="1"/>
  <c r="F8555" i="20"/>
  <c r="C8555" i="20" s="1"/>
  <c r="F8556" i="20"/>
  <c r="C8556" i="20" s="1"/>
  <c r="F8557" i="20"/>
  <c r="C8557" i="20" s="1"/>
  <c r="F8558" i="20"/>
  <c r="C8558" i="20" s="1"/>
  <c r="F8559" i="20"/>
  <c r="C8559" i="20" s="1"/>
  <c r="F8560" i="20"/>
  <c r="C8560" i="20" s="1"/>
  <c r="F8561" i="20"/>
  <c r="C8561" i="20" s="1"/>
  <c r="F8562" i="20"/>
  <c r="C8562" i="20" s="1"/>
  <c r="F8563" i="20"/>
  <c r="C8563" i="20" s="1"/>
  <c r="F8564" i="20"/>
  <c r="C8564" i="20" s="1"/>
  <c r="F8565" i="20"/>
  <c r="C8565" i="20" s="1"/>
  <c r="F8566" i="20"/>
  <c r="C8566" i="20" s="1"/>
  <c r="F8567" i="20"/>
  <c r="C8567" i="20" s="1"/>
  <c r="F8568" i="20"/>
  <c r="C8568" i="20" s="1"/>
  <c r="F8569" i="20"/>
  <c r="C8569" i="20" s="1"/>
  <c r="F8570" i="20"/>
  <c r="C8570" i="20" s="1"/>
  <c r="F8571" i="20"/>
  <c r="C8571" i="20" s="1"/>
  <c r="F8572" i="20"/>
  <c r="C8572" i="20" s="1"/>
  <c r="F8573" i="20"/>
  <c r="C8573" i="20" s="1"/>
  <c r="F8574" i="20"/>
  <c r="C8574" i="20" s="1"/>
  <c r="F8575" i="20"/>
  <c r="C8575" i="20" s="1"/>
  <c r="F8576" i="20"/>
  <c r="C8576" i="20" s="1"/>
  <c r="F8577" i="20"/>
  <c r="C8577" i="20" s="1"/>
  <c r="F8578" i="20"/>
  <c r="C8578" i="20" s="1"/>
  <c r="F8579" i="20"/>
  <c r="C8579" i="20" s="1"/>
  <c r="F8580" i="20"/>
  <c r="C8580" i="20" s="1"/>
  <c r="F8581" i="20"/>
  <c r="C8581" i="20" s="1"/>
  <c r="F8582" i="20"/>
  <c r="C8582" i="20" s="1"/>
  <c r="F8583" i="20"/>
  <c r="C8583" i="20" s="1"/>
  <c r="F8584" i="20"/>
  <c r="C8584" i="20" s="1"/>
  <c r="F8585" i="20"/>
  <c r="C8585" i="20" s="1"/>
  <c r="F8586" i="20"/>
  <c r="C8586" i="20" s="1"/>
  <c r="F8587" i="20"/>
  <c r="C8587" i="20" s="1"/>
  <c r="F8588" i="20"/>
  <c r="C8588" i="20" s="1"/>
  <c r="F8589" i="20"/>
  <c r="C8589" i="20" s="1"/>
  <c r="F8590" i="20"/>
  <c r="C8590" i="20" s="1"/>
  <c r="F8591" i="20"/>
  <c r="C8591" i="20" s="1"/>
  <c r="F8592" i="20"/>
  <c r="C8592" i="20" s="1"/>
  <c r="F8593" i="20"/>
  <c r="C8593" i="20" s="1"/>
  <c r="F8594" i="20"/>
  <c r="C8594" i="20" s="1"/>
  <c r="F8595" i="20"/>
  <c r="C8595" i="20" s="1"/>
  <c r="F8596" i="20"/>
  <c r="C8596" i="20" s="1"/>
  <c r="F8597" i="20"/>
  <c r="C8597" i="20" s="1"/>
  <c r="F8598" i="20"/>
  <c r="C8598" i="20" s="1"/>
  <c r="F8599" i="20"/>
  <c r="C8599" i="20" s="1"/>
  <c r="F8600" i="20"/>
  <c r="C8600" i="20" s="1"/>
  <c r="F8601" i="20"/>
  <c r="C8601" i="20" s="1"/>
  <c r="F8602" i="20"/>
  <c r="C8602" i="20" s="1"/>
  <c r="F8603" i="20"/>
  <c r="C8603" i="20" s="1"/>
  <c r="F8604" i="20"/>
  <c r="C8604" i="20" s="1"/>
  <c r="F8605" i="20"/>
  <c r="C8605" i="20" s="1"/>
  <c r="F8606" i="20"/>
  <c r="C8606" i="20" s="1"/>
  <c r="F8607" i="20"/>
  <c r="C8607" i="20" s="1"/>
  <c r="F8608" i="20"/>
  <c r="C8608" i="20" s="1"/>
  <c r="F8609" i="20"/>
  <c r="C8609" i="20" s="1"/>
  <c r="F8610" i="20"/>
  <c r="C8610" i="20" s="1"/>
  <c r="F8611" i="20"/>
  <c r="C8611" i="20" s="1"/>
  <c r="F8612" i="20"/>
  <c r="C8612" i="20" s="1"/>
  <c r="F8613" i="20"/>
  <c r="C8613" i="20" s="1"/>
  <c r="F8614" i="20"/>
  <c r="C8614" i="20" s="1"/>
  <c r="F8615" i="20"/>
  <c r="C8615" i="20" s="1"/>
  <c r="F8616" i="20"/>
  <c r="C8616" i="20" s="1"/>
  <c r="F8617" i="20"/>
  <c r="C8617" i="20" s="1"/>
  <c r="F8618" i="20"/>
  <c r="C8618" i="20" s="1"/>
  <c r="F8619" i="20"/>
  <c r="C8619" i="20" s="1"/>
  <c r="F8620" i="20"/>
  <c r="C8620" i="20" s="1"/>
  <c r="F8621" i="20"/>
  <c r="C8621" i="20" s="1"/>
  <c r="F8622" i="20"/>
  <c r="C8622" i="20" s="1"/>
  <c r="F8623" i="20"/>
  <c r="C8623" i="20" s="1"/>
  <c r="F8624" i="20"/>
  <c r="C8624" i="20" s="1"/>
  <c r="F8625" i="20"/>
  <c r="C8625" i="20" s="1"/>
  <c r="F8626" i="20"/>
  <c r="C8626" i="20" s="1"/>
  <c r="F8627" i="20"/>
  <c r="C8627" i="20" s="1"/>
  <c r="F8628" i="20"/>
  <c r="C8628" i="20" s="1"/>
  <c r="F8629" i="20"/>
  <c r="C8629" i="20" s="1"/>
  <c r="F8630" i="20"/>
  <c r="C8630" i="20" s="1"/>
  <c r="F8631" i="20"/>
  <c r="C8631" i="20" s="1"/>
  <c r="F8632" i="20"/>
  <c r="C8632" i="20" s="1"/>
  <c r="F8633" i="20"/>
  <c r="C8633" i="20" s="1"/>
  <c r="F8634" i="20"/>
  <c r="C8634" i="20" s="1"/>
  <c r="F8635" i="20"/>
  <c r="C8635" i="20" s="1"/>
  <c r="F8636" i="20"/>
  <c r="C8636" i="20" s="1"/>
  <c r="F8637" i="20"/>
  <c r="C8637" i="20" s="1"/>
  <c r="F8638" i="20"/>
  <c r="C8638" i="20" s="1"/>
  <c r="F8639" i="20"/>
  <c r="C8639" i="20" s="1"/>
  <c r="F8640" i="20"/>
  <c r="C8640" i="20" s="1"/>
  <c r="F8641" i="20"/>
  <c r="C8641" i="20" s="1"/>
  <c r="F8642" i="20"/>
  <c r="C8642" i="20" s="1"/>
  <c r="F8643" i="20"/>
  <c r="C8643" i="20" s="1"/>
  <c r="F8644" i="20"/>
  <c r="C8644" i="20" s="1"/>
  <c r="F8645" i="20"/>
  <c r="C8645" i="20" s="1"/>
  <c r="F8646" i="20"/>
  <c r="C8646" i="20" s="1"/>
  <c r="F8647" i="20"/>
  <c r="C8647" i="20" s="1"/>
  <c r="F8648" i="20"/>
  <c r="C8648" i="20" s="1"/>
  <c r="F8649" i="20"/>
  <c r="C8649" i="20" s="1"/>
  <c r="F8650" i="20"/>
  <c r="C8650" i="20" s="1"/>
  <c r="F8651" i="20"/>
  <c r="C8651" i="20" s="1"/>
  <c r="F8652" i="20"/>
  <c r="C8652" i="20" s="1"/>
  <c r="F8653" i="20"/>
  <c r="C8653" i="20" s="1"/>
  <c r="F8654" i="20"/>
  <c r="C8654" i="20" s="1"/>
  <c r="F8655" i="20"/>
  <c r="C8655" i="20" s="1"/>
  <c r="F8656" i="20"/>
  <c r="C8656" i="20" s="1"/>
  <c r="F8657" i="20"/>
  <c r="C8657" i="20" s="1"/>
  <c r="F8658" i="20"/>
  <c r="C8658" i="20" s="1"/>
  <c r="F8659" i="20"/>
  <c r="C8659" i="20" s="1"/>
  <c r="F8660" i="20"/>
  <c r="C8660" i="20" s="1"/>
  <c r="F8661" i="20"/>
  <c r="C8661" i="20" s="1"/>
  <c r="F8662" i="20"/>
  <c r="C8662" i="20" s="1"/>
  <c r="F8663" i="20"/>
  <c r="C8663" i="20" s="1"/>
  <c r="F8664" i="20"/>
  <c r="C8664" i="20" s="1"/>
  <c r="F8665" i="20"/>
  <c r="C8665" i="20" s="1"/>
  <c r="F8666" i="20"/>
  <c r="C8666" i="20" s="1"/>
  <c r="F8667" i="20"/>
  <c r="C8667" i="20" s="1"/>
  <c r="F8668" i="20"/>
  <c r="C8668" i="20" s="1"/>
  <c r="F8669" i="20"/>
  <c r="C8669" i="20" s="1"/>
  <c r="F8670" i="20"/>
  <c r="C8670" i="20" s="1"/>
  <c r="F8671" i="20"/>
  <c r="C8671" i="20" s="1"/>
  <c r="F8672" i="20"/>
  <c r="C8672" i="20" s="1"/>
  <c r="F8673" i="20"/>
  <c r="C8673" i="20" s="1"/>
  <c r="F8674" i="20"/>
  <c r="C8674" i="20" s="1"/>
  <c r="F8675" i="20"/>
  <c r="C8675" i="20" s="1"/>
  <c r="F8676" i="20"/>
  <c r="C8676" i="20" s="1"/>
  <c r="F8677" i="20"/>
  <c r="C8677" i="20" s="1"/>
  <c r="F8678" i="20"/>
  <c r="C8678" i="20" s="1"/>
  <c r="F8679" i="20"/>
  <c r="C8679" i="20" s="1"/>
  <c r="F8680" i="20"/>
  <c r="C8680" i="20" s="1"/>
  <c r="F8681" i="20"/>
  <c r="C8681" i="20" s="1"/>
  <c r="F8682" i="20"/>
  <c r="C8682" i="20" s="1"/>
  <c r="F8683" i="20"/>
  <c r="C8683" i="20" s="1"/>
  <c r="F8684" i="20"/>
  <c r="C8684" i="20" s="1"/>
  <c r="F8685" i="20"/>
  <c r="C8685" i="20" s="1"/>
  <c r="F8686" i="20"/>
  <c r="C8686" i="20" s="1"/>
  <c r="F8687" i="20"/>
  <c r="C8687" i="20" s="1"/>
  <c r="F8688" i="20"/>
  <c r="C8688" i="20" s="1"/>
  <c r="F8689" i="20"/>
  <c r="C8689" i="20" s="1"/>
  <c r="F8690" i="20"/>
  <c r="C8690" i="20" s="1"/>
  <c r="F8691" i="20"/>
  <c r="C8691" i="20" s="1"/>
  <c r="F8692" i="20"/>
  <c r="C8692" i="20" s="1"/>
  <c r="F8693" i="20"/>
  <c r="C8693" i="20" s="1"/>
  <c r="F8694" i="20"/>
  <c r="C8694" i="20" s="1"/>
  <c r="F8695" i="20"/>
  <c r="C8695" i="20" s="1"/>
  <c r="F8696" i="20"/>
  <c r="C8696" i="20" s="1"/>
  <c r="F8697" i="20"/>
  <c r="C8697" i="20" s="1"/>
  <c r="F8698" i="20"/>
  <c r="C8698" i="20" s="1"/>
  <c r="F8699" i="20"/>
  <c r="C8699" i="20" s="1"/>
  <c r="F8700" i="20"/>
  <c r="C8700" i="20" s="1"/>
  <c r="F8701" i="20"/>
  <c r="C8701" i="20" s="1"/>
  <c r="F8702" i="20"/>
  <c r="C8702" i="20" s="1"/>
  <c r="F8703" i="20"/>
  <c r="C8703" i="20" s="1"/>
  <c r="F8704" i="20"/>
  <c r="C8704" i="20" s="1"/>
  <c r="F8705" i="20"/>
  <c r="C8705" i="20" s="1"/>
  <c r="F8706" i="20"/>
  <c r="C8706" i="20" s="1"/>
  <c r="F8707" i="20"/>
  <c r="C8707" i="20" s="1"/>
  <c r="F8708" i="20"/>
  <c r="C8708" i="20" s="1"/>
  <c r="F8709" i="20"/>
  <c r="C8709" i="20" s="1"/>
  <c r="F8710" i="20"/>
  <c r="C8710" i="20" s="1"/>
  <c r="F8711" i="20"/>
  <c r="C8711" i="20" s="1"/>
  <c r="F8712" i="20"/>
  <c r="C8712" i="20" s="1"/>
  <c r="F8713" i="20"/>
  <c r="C8713" i="20" s="1"/>
  <c r="F8714" i="20"/>
  <c r="C8714" i="20" s="1"/>
  <c r="F8715" i="20"/>
  <c r="C8715" i="20" s="1"/>
  <c r="F8716" i="20"/>
  <c r="C8716" i="20" s="1"/>
  <c r="F8717" i="20"/>
  <c r="C8717" i="20" s="1"/>
  <c r="F8718" i="20"/>
  <c r="C8718" i="20" s="1"/>
  <c r="F8719" i="20"/>
  <c r="C8719" i="20" s="1"/>
  <c r="F8720" i="20"/>
  <c r="C8720" i="20" s="1"/>
  <c r="F8721" i="20"/>
  <c r="C8721" i="20" s="1"/>
  <c r="F8722" i="20"/>
  <c r="C8722" i="20" s="1"/>
  <c r="F8723" i="20"/>
  <c r="C8723" i="20" s="1"/>
  <c r="F8724" i="20"/>
  <c r="C8724" i="20" s="1"/>
  <c r="F8725" i="20"/>
  <c r="C8725" i="20" s="1"/>
  <c r="F8726" i="20"/>
  <c r="C8726" i="20" s="1"/>
  <c r="F8727" i="20"/>
  <c r="C8727" i="20" s="1"/>
  <c r="F8728" i="20"/>
  <c r="C8728" i="20" s="1"/>
  <c r="F8729" i="20"/>
  <c r="C8729" i="20" s="1"/>
  <c r="F8730" i="20"/>
  <c r="C8730" i="20" s="1"/>
  <c r="F8731" i="20"/>
  <c r="C8731" i="20" s="1"/>
  <c r="F8732" i="20"/>
  <c r="C8732" i="20" s="1"/>
  <c r="F8733" i="20"/>
  <c r="C8733" i="20" s="1"/>
  <c r="F8734" i="20"/>
  <c r="C8734" i="20" s="1"/>
  <c r="F8735" i="20"/>
  <c r="C8735" i="20" s="1"/>
  <c r="F8736" i="20"/>
  <c r="C8736" i="20" s="1"/>
  <c r="F8737" i="20"/>
  <c r="C8737" i="20" s="1"/>
  <c r="F8738" i="20"/>
  <c r="C8738" i="20" s="1"/>
  <c r="F8739" i="20"/>
  <c r="C8739" i="20" s="1"/>
  <c r="F8740" i="20"/>
  <c r="C8740" i="20" s="1"/>
  <c r="F8741" i="20"/>
  <c r="C8741" i="20" s="1"/>
  <c r="F8742" i="20"/>
  <c r="C8742" i="20" s="1"/>
  <c r="F8743" i="20"/>
  <c r="C8743" i="20" s="1"/>
  <c r="F8744" i="20"/>
  <c r="C8744" i="20" s="1"/>
  <c r="F8745" i="20"/>
  <c r="C8745" i="20" s="1"/>
  <c r="F8746" i="20"/>
  <c r="C8746" i="20" s="1"/>
  <c r="F8747" i="20"/>
  <c r="C8747" i="20" s="1"/>
  <c r="F8748" i="20"/>
  <c r="C8748" i="20" s="1"/>
  <c r="F8749" i="20"/>
  <c r="C8749" i="20" s="1"/>
  <c r="F8750" i="20"/>
  <c r="C8750" i="20" s="1"/>
  <c r="F8751" i="20"/>
  <c r="C8751" i="20" s="1"/>
  <c r="F8752" i="20"/>
  <c r="C8752" i="20" s="1"/>
  <c r="F8753" i="20"/>
  <c r="C8753" i="20" s="1"/>
  <c r="F8754" i="20"/>
  <c r="C8754" i="20" s="1"/>
  <c r="F8755" i="20"/>
  <c r="C8755" i="20" s="1"/>
  <c r="F8756" i="20"/>
  <c r="C8756" i="20" s="1"/>
  <c r="F8757" i="20"/>
  <c r="C8757" i="20" s="1"/>
  <c r="F8758" i="20"/>
  <c r="C8758" i="20" s="1"/>
  <c r="F8759" i="20"/>
  <c r="C8759" i="20" s="1"/>
  <c r="F8760" i="20"/>
  <c r="C8760" i="20" s="1"/>
  <c r="F8761" i="20"/>
  <c r="C8761" i="20" s="1"/>
  <c r="F8762" i="20"/>
  <c r="C8762" i="20" s="1"/>
  <c r="F8763" i="20"/>
  <c r="C8763" i="20" s="1"/>
  <c r="F8764" i="20"/>
  <c r="C8764" i="20" s="1"/>
  <c r="F8765" i="20"/>
  <c r="C8765" i="20" s="1"/>
  <c r="F8766" i="20"/>
  <c r="C8766" i="20" s="1"/>
  <c r="F8767" i="20"/>
  <c r="C8767" i="20" s="1"/>
  <c r="F8768" i="20"/>
  <c r="C8768" i="20" s="1"/>
  <c r="F8769" i="20"/>
  <c r="C8769" i="20" s="1"/>
  <c r="F8770" i="20"/>
  <c r="C8770" i="20" s="1"/>
  <c r="F8771" i="20"/>
  <c r="C8771" i="20" s="1"/>
  <c r="F8772" i="20"/>
  <c r="C8772" i="20" s="1"/>
  <c r="F8773" i="20"/>
  <c r="C8773" i="20" s="1"/>
  <c r="F8774" i="20"/>
  <c r="C8774" i="20" s="1"/>
  <c r="F8775" i="20"/>
  <c r="C8775" i="20" s="1"/>
  <c r="F8776" i="20"/>
  <c r="C8776" i="20" s="1"/>
  <c r="F8777" i="20"/>
  <c r="C8777" i="20" s="1"/>
  <c r="F8778" i="20"/>
  <c r="C8778" i="20" s="1"/>
  <c r="F8779" i="20"/>
  <c r="C8779" i="20" s="1"/>
  <c r="F8780" i="20"/>
  <c r="C8780" i="20" s="1"/>
  <c r="F8781" i="20"/>
  <c r="C8781" i="20" s="1"/>
  <c r="F8782" i="20"/>
  <c r="C8782" i="20" s="1"/>
  <c r="F8783" i="20"/>
  <c r="C8783" i="20" s="1"/>
  <c r="F8784" i="20"/>
  <c r="C8784" i="20" s="1"/>
  <c r="F8785" i="20"/>
  <c r="C8785" i="20" s="1"/>
  <c r="F8786" i="20"/>
  <c r="C8786" i="20" s="1"/>
  <c r="F8787" i="20"/>
  <c r="C8787" i="20" s="1"/>
  <c r="F8788" i="20"/>
  <c r="C8788" i="20" s="1"/>
  <c r="F8789" i="20"/>
  <c r="C8789" i="20" s="1"/>
  <c r="F8790" i="20"/>
  <c r="C8790" i="20" s="1"/>
  <c r="F8791" i="20"/>
  <c r="C8791" i="20" s="1"/>
  <c r="F8792" i="20"/>
  <c r="C8792" i="20" s="1"/>
  <c r="F8793" i="20"/>
  <c r="C8793" i="20" s="1"/>
  <c r="F8794" i="20"/>
  <c r="C8794" i="20" s="1"/>
  <c r="F8795" i="20"/>
  <c r="C8795" i="20" s="1"/>
  <c r="F8796" i="20"/>
  <c r="C8796" i="20" s="1"/>
  <c r="F8797" i="20"/>
  <c r="C8797" i="20" s="1"/>
  <c r="F8798" i="20"/>
  <c r="C8798" i="20" s="1"/>
  <c r="F8799" i="20"/>
  <c r="C8799" i="20" s="1"/>
  <c r="F8800" i="20"/>
  <c r="C8800" i="20" s="1"/>
  <c r="F8801" i="20"/>
  <c r="C8801" i="20" s="1"/>
  <c r="F8802" i="20"/>
  <c r="C8802" i="20" s="1"/>
  <c r="F8803" i="20"/>
  <c r="C8803" i="20" s="1"/>
  <c r="F8804" i="20"/>
  <c r="C8804" i="20" s="1"/>
  <c r="F8805" i="20"/>
  <c r="C8805" i="20" s="1"/>
  <c r="F8806" i="20"/>
  <c r="C8806" i="20" s="1"/>
  <c r="F8807" i="20"/>
  <c r="C8807" i="20" s="1"/>
  <c r="F8808" i="20"/>
  <c r="C8808" i="20" s="1"/>
  <c r="F8809" i="20"/>
  <c r="C8809" i="20" s="1"/>
  <c r="F8810" i="20"/>
  <c r="C8810" i="20" s="1"/>
  <c r="F8811" i="20"/>
  <c r="C8811" i="20" s="1"/>
  <c r="F8812" i="20"/>
  <c r="C8812" i="20" s="1"/>
  <c r="F8813" i="20"/>
  <c r="C8813" i="20" s="1"/>
  <c r="F8814" i="20"/>
  <c r="C8814" i="20" s="1"/>
  <c r="F8815" i="20"/>
  <c r="C8815" i="20" s="1"/>
  <c r="F8816" i="20"/>
  <c r="C8816" i="20" s="1"/>
  <c r="F8817" i="20"/>
  <c r="C8817" i="20" s="1"/>
  <c r="F8818" i="20"/>
  <c r="C8818" i="20" s="1"/>
  <c r="F8819" i="20"/>
  <c r="C8819" i="20" s="1"/>
  <c r="F8820" i="20"/>
  <c r="C8820" i="20" s="1"/>
  <c r="F8821" i="20"/>
  <c r="C8821" i="20" s="1"/>
  <c r="F8822" i="20"/>
  <c r="C8822" i="20" s="1"/>
  <c r="F8823" i="20"/>
  <c r="C8823" i="20" s="1"/>
  <c r="F8824" i="20"/>
  <c r="C8824" i="20" s="1"/>
  <c r="F8825" i="20"/>
  <c r="C8825" i="20" s="1"/>
  <c r="F8826" i="20"/>
  <c r="C8826" i="20" s="1"/>
  <c r="F8827" i="20"/>
  <c r="C8827" i="20" s="1"/>
  <c r="F8828" i="20"/>
  <c r="C8828" i="20" s="1"/>
  <c r="F8829" i="20"/>
  <c r="C8829" i="20" s="1"/>
  <c r="F8830" i="20"/>
  <c r="C8830" i="20" s="1"/>
  <c r="F8831" i="20"/>
  <c r="C8831" i="20" s="1"/>
  <c r="F8832" i="20"/>
  <c r="C8832" i="20" s="1"/>
  <c r="F8833" i="20"/>
  <c r="C8833" i="20" s="1"/>
  <c r="F8834" i="20"/>
  <c r="C8834" i="20" s="1"/>
  <c r="F8835" i="20"/>
  <c r="C8835" i="20" s="1"/>
  <c r="F8836" i="20"/>
  <c r="C8836" i="20" s="1"/>
  <c r="F8837" i="20"/>
  <c r="C8837" i="20" s="1"/>
  <c r="F8838" i="20"/>
  <c r="C8838" i="20" s="1"/>
  <c r="F8839" i="20"/>
  <c r="C8839" i="20" s="1"/>
  <c r="F8840" i="20"/>
  <c r="C8840" i="20" s="1"/>
  <c r="F8841" i="20"/>
  <c r="C8841" i="20" s="1"/>
  <c r="F8842" i="20"/>
  <c r="C8842" i="20" s="1"/>
  <c r="F8843" i="20"/>
  <c r="C8843" i="20" s="1"/>
  <c r="F8844" i="20"/>
  <c r="C8844" i="20" s="1"/>
  <c r="F8845" i="20"/>
  <c r="C8845" i="20" s="1"/>
  <c r="F8846" i="20"/>
  <c r="C8846" i="20" s="1"/>
  <c r="F8847" i="20"/>
  <c r="C8847" i="20" s="1"/>
  <c r="F8848" i="20"/>
  <c r="C8848" i="20" s="1"/>
  <c r="F8849" i="20"/>
  <c r="C8849" i="20" s="1"/>
  <c r="F8850" i="20"/>
  <c r="C8850" i="20" s="1"/>
  <c r="F8851" i="20"/>
  <c r="C8851" i="20" s="1"/>
  <c r="F8852" i="20"/>
  <c r="C8852" i="20" s="1"/>
  <c r="F8853" i="20"/>
  <c r="C8853" i="20" s="1"/>
  <c r="F8854" i="20"/>
  <c r="C8854" i="20" s="1"/>
  <c r="F8855" i="20"/>
  <c r="C8855" i="20" s="1"/>
  <c r="F8856" i="20"/>
  <c r="C8856" i="20" s="1"/>
  <c r="F8857" i="20"/>
  <c r="C8857" i="20" s="1"/>
  <c r="F8858" i="20"/>
  <c r="C8858" i="20" s="1"/>
  <c r="F8859" i="20"/>
  <c r="C8859" i="20" s="1"/>
  <c r="F8860" i="20"/>
  <c r="C8860" i="20" s="1"/>
  <c r="F8861" i="20"/>
  <c r="C8861" i="20" s="1"/>
  <c r="F8862" i="20"/>
  <c r="C8862" i="20" s="1"/>
  <c r="F8863" i="20"/>
  <c r="C8863" i="20" s="1"/>
  <c r="F8864" i="20"/>
  <c r="C8864" i="20" s="1"/>
  <c r="F8865" i="20"/>
  <c r="C8865" i="20" s="1"/>
  <c r="F8866" i="20"/>
  <c r="C8866" i="20" s="1"/>
  <c r="F8867" i="20"/>
  <c r="C8867" i="20" s="1"/>
  <c r="F8868" i="20"/>
  <c r="C8868" i="20" s="1"/>
  <c r="F8869" i="20"/>
  <c r="C8869" i="20" s="1"/>
  <c r="F8870" i="20"/>
  <c r="C8870" i="20" s="1"/>
  <c r="F8871" i="20"/>
  <c r="C8871" i="20" s="1"/>
  <c r="F8872" i="20"/>
  <c r="C8872" i="20" s="1"/>
  <c r="F8873" i="20"/>
  <c r="C8873" i="20" s="1"/>
  <c r="F8874" i="20"/>
  <c r="C8874" i="20" s="1"/>
  <c r="F8875" i="20"/>
  <c r="C8875" i="20" s="1"/>
  <c r="F8876" i="20"/>
  <c r="C8876" i="20" s="1"/>
  <c r="F8877" i="20"/>
  <c r="C8877" i="20" s="1"/>
  <c r="F8878" i="20"/>
  <c r="C8878" i="20" s="1"/>
  <c r="F8879" i="20"/>
  <c r="C8879" i="20" s="1"/>
  <c r="F8880" i="20"/>
  <c r="C8880" i="20" s="1"/>
  <c r="F8881" i="20"/>
  <c r="C8881" i="20" s="1"/>
  <c r="F8882" i="20"/>
  <c r="C8882" i="20" s="1"/>
  <c r="F8883" i="20"/>
  <c r="C8883" i="20" s="1"/>
  <c r="F8884" i="20"/>
  <c r="C8884" i="20" s="1"/>
  <c r="F8885" i="20"/>
  <c r="C8885" i="20" s="1"/>
  <c r="F8886" i="20"/>
  <c r="C8886" i="20" s="1"/>
  <c r="F8887" i="20"/>
  <c r="C8887" i="20" s="1"/>
  <c r="F8888" i="20"/>
  <c r="C8888" i="20" s="1"/>
  <c r="F8889" i="20"/>
  <c r="C8889" i="20" s="1"/>
  <c r="F8890" i="20"/>
  <c r="C8890" i="20" s="1"/>
  <c r="F8891" i="20"/>
  <c r="C8891" i="20" s="1"/>
  <c r="F8892" i="20"/>
  <c r="C8892" i="20" s="1"/>
  <c r="F8893" i="20"/>
  <c r="C8893" i="20" s="1"/>
  <c r="F8894" i="20"/>
  <c r="C8894" i="20" s="1"/>
  <c r="F8895" i="20"/>
  <c r="C8895" i="20" s="1"/>
  <c r="F8896" i="20"/>
  <c r="C8896" i="20" s="1"/>
  <c r="F8897" i="20"/>
  <c r="C8897" i="20" s="1"/>
  <c r="F8898" i="20"/>
  <c r="C8898" i="20" s="1"/>
  <c r="F8899" i="20"/>
  <c r="C8899" i="20" s="1"/>
  <c r="F8900" i="20"/>
  <c r="C8900" i="20" s="1"/>
  <c r="F8901" i="20"/>
  <c r="C8901" i="20" s="1"/>
  <c r="F8902" i="20"/>
  <c r="C8902" i="20" s="1"/>
  <c r="F8903" i="20"/>
  <c r="C8903" i="20" s="1"/>
  <c r="F8904" i="20"/>
  <c r="C8904" i="20" s="1"/>
  <c r="F8905" i="20"/>
  <c r="C8905" i="20" s="1"/>
  <c r="F8906" i="20"/>
  <c r="C8906" i="20" s="1"/>
  <c r="F8907" i="20"/>
  <c r="C8907" i="20" s="1"/>
  <c r="F8908" i="20"/>
  <c r="C8908" i="20" s="1"/>
  <c r="F8909" i="20"/>
  <c r="C8909" i="20" s="1"/>
  <c r="F8910" i="20"/>
  <c r="C8910" i="20" s="1"/>
  <c r="F8911" i="20"/>
  <c r="C8911" i="20" s="1"/>
  <c r="F8912" i="20"/>
  <c r="C8912" i="20" s="1"/>
  <c r="F8913" i="20"/>
  <c r="C8913" i="20" s="1"/>
  <c r="F8914" i="20"/>
  <c r="C8914" i="20" s="1"/>
  <c r="F8915" i="20"/>
  <c r="C8915" i="20" s="1"/>
  <c r="F8916" i="20"/>
  <c r="C8916" i="20" s="1"/>
  <c r="F8917" i="20"/>
  <c r="C8917" i="20" s="1"/>
  <c r="F8918" i="20"/>
  <c r="C8918" i="20" s="1"/>
  <c r="F8919" i="20"/>
  <c r="C8919" i="20" s="1"/>
  <c r="F8920" i="20"/>
  <c r="C8920" i="20" s="1"/>
  <c r="F8921" i="20"/>
  <c r="C8921" i="20" s="1"/>
  <c r="F8922" i="20"/>
  <c r="C8922" i="20" s="1"/>
  <c r="F8923" i="20"/>
  <c r="C8923" i="20" s="1"/>
  <c r="F8924" i="20"/>
  <c r="C8924" i="20" s="1"/>
  <c r="F8925" i="20"/>
  <c r="C8925" i="20" s="1"/>
  <c r="F8926" i="20"/>
  <c r="C8926" i="20" s="1"/>
  <c r="F8927" i="20"/>
  <c r="C8927" i="20" s="1"/>
  <c r="F8928" i="20"/>
  <c r="C8928" i="20" s="1"/>
  <c r="F8929" i="20"/>
  <c r="C8929" i="20" s="1"/>
  <c r="F8930" i="20"/>
  <c r="C8930" i="20" s="1"/>
  <c r="F8931" i="20"/>
  <c r="C8931" i="20" s="1"/>
  <c r="F8932" i="20"/>
  <c r="C8932" i="20" s="1"/>
  <c r="F8933" i="20"/>
  <c r="C8933" i="20" s="1"/>
  <c r="F8934" i="20"/>
  <c r="C8934" i="20" s="1"/>
  <c r="F8935" i="20"/>
  <c r="C8935" i="20" s="1"/>
  <c r="F8936" i="20"/>
  <c r="C8936" i="20" s="1"/>
  <c r="F8937" i="20"/>
  <c r="C8937" i="20" s="1"/>
  <c r="F8938" i="20"/>
  <c r="C8938" i="20" s="1"/>
  <c r="F8939" i="20"/>
  <c r="C8939" i="20" s="1"/>
  <c r="F8940" i="20"/>
  <c r="C8940" i="20" s="1"/>
  <c r="F8941" i="20"/>
  <c r="C8941" i="20" s="1"/>
  <c r="F8942" i="20"/>
  <c r="C8942" i="20" s="1"/>
  <c r="F8943" i="20"/>
  <c r="C8943" i="20" s="1"/>
  <c r="F8944" i="20"/>
  <c r="C8944" i="20" s="1"/>
  <c r="F8945" i="20"/>
  <c r="C8945" i="20" s="1"/>
  <c r="F8946" i="20"/>
  <c r="C8946" i="20" s="1"/>
  <c r="F8947" i="20"/>
  <c r="C8947" i="20" s="1"/>
  <c r="F8948" i="20"/>
  <c r="C8948" i="20" s="1"/>
  <c r="F8949" i="20"/>
  <c r="C8949" i="20" s="1"/>
  <c r="F8950" i="20"/>
  <c r="C8950" i="20" s="1"/>
  <c r="F8951" i="20"/>
  <c r="C8951" i="20" s="1"/>
  <c r="F8952" i="20"/>
  <c r="C8952" i="20" s="1"/>
  <c r="F8953" i="20"/>
  <c r="C8953" i="20" s="1"/>
  <c r="F8954" i="20"/>
  <c r="C8954" i="20" s="1"/>
  <c r="F8955" i="20"/>
  <c r="C8955" i="20" s="1"/>
  <c r="F8956" i="20"/>
  <c r="C8956" i="20" s="1"/>
  <c r="F8957" i="20"/>
  <c r="C8957" i="20" s="1"/>
  <c r="F8958" i="20"/>
  <c r="C8958" i="20" s="1"/>
  <c r="F8959" i="20"/>
  <c r="C8959" i="20" s="1"/>
  <c r="F8960" i="20"/>
  <c r="C8960" i="20" s="1"/>
  <c r="F8961" i="20"/>
  <c r="C8961" i="20" s="1"/>
  <c r="F8962" i="20"/>
  <c r="C8962" i="20" s="1"/>
  <c r="F8963" i="20"/>
  <c r="C8963" i="20" s="1"/>
  <c r="F8964" i="20"/>
  <c r="C8964" i="20" s="1"/>
  <c r="F8965" i="20"/>
  <c r="C8965" i="20" s="1"/>
  <c r="F8966" i="20"/>
  <c r="C8966" i="20" s="1"/>
  <c r="F8967" i="20"/>
  <c r="C8967" i="20" s="1"/>
  <c r="F8968" i="20"/>
  <c r="C8968" i="20" s="1"/>
  <c r="F8969" i="20"/>
  <c r="C8969" i="20" s="1"/>
  <c r="F8970" i="20"/>
  <c r="C8970" i="20" s="1"/>
  <c r="F8971" i="20"/>
  <c r="C8971" i="20" s="1"/>
  <c r="F8972" i="20"/>
  <c r="C8972" i="20" s="1"/>
  <c r="F8973" i="20"/>
  <c r="C8973" i="20" s="1"/>
  <c r="F8974" i="20"/>
  <c r="C8974" i="20" s="1"/>
  <c r="F8975" i="20"/>
  <c r="C8975" i="20" s="1"/>
  <c r="F8976" i="20"/>
  <c r="C8976" i="20" s="1"/>
  <c r="F8977" i="20"/>
  <c r="C8977" i="20" s="1"/>
  <c r="F8978" i="20"/>
  <c r="C8978" i="20" s="1"/>
  <c r="F8979" i="20"/>
  <c r="C8979" i="20" s="1"/>
  <c r="F8980" i="20"/>
  <c r="C8980" i="20" s="1"/>
  <c r="F8981" i="20"/>
  <c r="C8981" i="20" s="1"/>
  <c r="F8982" i="20"/>
  <c r="C8982" i="20" s="1"/>
  <c r="F8983" i="20"/>
  <c r="C8983" i="20" s="1"/>
  <c r="F8984" i="20"/>
  <c r="C8984" i="20" s="1"/>
  <c r="F8985" i="20"/>
  <c r="C8985" i="20" s="1"/>
  <c r="F8986" i="20"/>
  <c r="C8986" i="20" s="1"/>
  <c r="F8987" i="20"/>
  <c r="C8987" i="20" s="1"/>
  <c r="F8988" i="20"/>
  <c r="C8988" i="20" s="1"/>
  <c r="F8989" i="20"/>
  <c r="C8989" i="20" s="1"/>
  <c r="F8990" i="20"/>
  <c r="C8990" i="20" s="1"/>
  <c r="F8991" i="20"/>
  <c r="C8991" i="20" s="1"/>
  <c r="F8992" i="20"/>
  <c r="C8992" i="20" s="1"/>
  <c r="F8993" i="20"/>
  <c r="C8993" i="20" s="1"/>
  <c r="F8994" i="20"/>
  <c r="C8994" i="20" s="1"/>
  <c r="F8995" i="20"/>
  <c r="C8995" i="20" s="1"/>
  <c r="F8996" i="20"/>
  <c r="C8996" i="20" s="1"/>
  <c r="F8997" i="20"/>
  <c r="C8997" i="20" s="1"/>
  <c r="F8998" i="20"/>
  <c r="C8998" i="20" s="1"/>
  <c r="F8999" i="20"/>
  <c r="C8999" i="20" s="1"/>
  <c r="F9000" i="20"/>
  <c r="C9000" i="20" s="1"/>
  <c r="F9001" i="20"/>
  <c r="C9001" i="20" s="1"/>
  <c r="F9002" i="20"/>
  <c r="C9002" i="20" s="1"/>
  <c r="F9003" i="20"/>
  <c r="C9003" i="20" s="1"/>
  <c r="F9004" i="20"/>
  <c r="C9004" i="20" s="1"/>
  <c r="F9005" i="20"/>
  <c r="C9005" i="20" s="1"/>
  <c r="F9006" i="20"/>
  <c r="C9006" i="20" s="1"/>
  <c r="F9007" i="20"/>
  <c r="C9007" i="20" s="1"/>
  <c r="F9008" i="20"/>
  <c r="C9008" i="20" s="1"/>
  <c r="F9009" i="20"/>
  <c r="C9009" i="20" s="1"/>
  <c r="F9010" i="20"/>
  <c r="C9010" i="20" s="1"/>
  <c r="F9011" i="20"/>
  <c r="C9011" i="20" s="1"/>
  <c r="F9012" i="20"/>
  <c r="C9012" i="20" s="1"/>
  <c r="F9013" i="20"/>
  <c r="C9013" i="20" s="1"/>
  <c r="F9014" i="20"/>
  <c r="C9014" i="20" s="1"/>
  <c r="F9015" i="20"/>
  <c r="C9015" i="20" s="1"/>
  <c r="F9016" i="20"/>
  <c r="C9016" i="20" s="1"/>
  <c r="F9017" i="20"/>
  <c r="C9017" i="20" s="1"/>
  <c r="F9018" i="20"/>
  <c r="C9018" i="20" s="1"/>
  <c r="F9019" i="20"/>
  <c r="C9019" i="20" s="1"/>
  <c r="F9020" i="20"/>
  <c r="C9020" i="20" s="1"/>
  <c r="F9021" i="20"/>
  <c r="C9021" i="20" s="1"/>
  <c r="F9022" i="20"/>
  <c r="C9022" i="20" s="1"/>
  <c r="F9023" i="20"/>
  <c r="C9023" i="20" s="1"/>
  <c r="F9024" i="20"/>
  <c r="C9024" i="20" s="1"/>
  <c r="F9025" i="20"/>
  <c r="C9025" i="20" s="1"/>
  <c r="F9026" i="20"/>
  <c r="C9026" i="20" s="1"/>
  <c r="F9027" i="20"/>
  <c r="C9027" i="20" s="1"/>
  <c r="F9028" i="20"/>
  <c r="C9028" i="20" s="1"/>
  <c r="F9029" i="20"/>
  <c r="C9029" i="20" s="1"/>
  <c r="F9030" i="20"/>
  <c r="C9030" i="20" s="1"/>
  <c r="F9031" i="20"/>
  <c r="C9031" i="20" s="1"/>
  <c r="F9032" i="20"/>
  <c r="C9032" i="20" s="1"/>
  <c r="F9033" i="20"/>
  <c r="C9033" i="20" s="1"/>
  <c r="F9034" i="20"/>
  <c r="C9034" i="20" s="1"/>
  <c r="F9035" i="20"/>
  <c r="C9035" i="20" s="1"/>
  <c r="F9036" i="20"/>
  <c r="C9036" i="20" s="1"/>
  <c r="F9037" i="20"/>
  <c r="C9037" i="20" s="1"/>
  <c r="F9038" i="20"/>
  <c r="C9038" i="20" s="1"/>
  <c r="F9039" i="20"/>
  <c r="C9039" i="20" s="1"/>
  <c r="F9040" i="20"/>
  <c r="C9040" i="20" s="1"/>
  <c r="F9041" i="20"/>
  <c r="C9041" i="20" s="1"/>
  <c r="F9042" i="20"/>
  <c r="C9042" i="20" s="1"/>
  <c r="F9043" i="20"/>
  <c r="C9043" i="20" s="1"/>
  <c r="F9044" i="20"/>
  <c r="C9044" i="20" s="1"/>
  <c r="F9045" i="20"/>
  <c r="C9045" i="20" s="1"/>
  <c r="F9046" i="20"/>
  <c r="C9046" i="20" s="1"/>
  <c r="F9047" i="20"/>
  <c r="C9047" i="20" s="1"/>
  <c r="F9048" i="20"/>
  <c r="C9048" i="20" s="1"/>
  <c r="F9049" i="20"/>
  <c r="C9049" i="20" s="1"/>
  <c r="F9050" i="20"/>
  <c r="C9050" i="20" s="1"/>
  <c r="F9051" i="20"/>
  <c r="C9051" i="20" s="1"/>
  <c r="F9052" i="20"/>
  <c r="C9052" i="20" s="1"/>
  <c r="F9053" i="20"/>
  <c r="C9053" i="20" s="1"/>
  <c r="F9054" i="20"/>
  <c r="C9054" i="20" s="1"/>
  <c r="F9055" i="20"/>
  <c r="C9055" i="20" s="1"/>
  <c r="F9056" i="20"/>
  <c r="C9056" i="20" s="1"/>
  <c r="F9057" i="20"/>
  <c r="C9057" i="20" s="1"/>
  <c r="F9058" i="20"/>
  <c r="C9058" i="20" s="1"/>
  <c r="F9059" i="20"/>
  <c r="C9059" i="20" s="1"/>
  <c r="F9060" i="20"/>
  <c r="C9060" i="20" s="1"/>
  <c r="F9061" i="20"/>
  <c r="C9061" i="20" s="1"/>
  <c r="F9062" i="20"/>
  <c r="C9062" i="20" s="1"/>
  <c r="F9063" i="20"/>
  <c r="C9063" i="20" s="1"/>
  <c r="F9064" i="20"/>
  <c r="C9064" i="20" s="1"/>
  <c r="F9065" i="20"/>
  <c r="C9065" i="20" s="1"/>
  <c r="F9066" i="20"/>
  <c r="C9066" i="20" s="1"/>
  <c r="F9067" i="20"/>
  <c r="C9067" i="20" s="1"/>
  <c r="F9068" i="20"/>
  <c r="C9068" i="20" s="1"/>
  <c r="F9069" i="20"/>
  <c r="C9069" i="20" s="1"/>
  <c r="F9070" i="20"/>
  <c r="C9070" i="20" s="1"/>
  <c r="F9071" i="20"/>
  <c r="C9071" i="20" s="1"/>
  <c r="F9072" i="20"/>
  <c r="C9072" i="20" s="1"/>
  <c r="F9073" i="20"/>
  <c r="C9073" i="20" s="1"/>
  <c r="F9074" i="20"/>
  <c r="C9074" i="20" s="1"/>
  <c r="F9075" i="20"/>
  <c r="C9075" i="20" s="1"/>
  <c r="F9076" i="20"/>
  <c r="C9076" i="20" s="1"/>
  <c r="F9077" i="20"/>
  <c r="C9077" i="20" s="1"/>
  <c r="F9078" i="20"/>
  <c r="C9078" i="20" s="1"/>
  <c r="F9079" i="20"/>
  <c r="C9079" i="20" s="1"/>
  <c r="F9080" i="20"/>
  <c r="C9080" i="20" s="1"/>
  <c r="F9081" i="20"/>
  <c r="C9081" i="20" s="1"/>
  <c r="F9082" i="20"/>
  <c r="C9082" i="20" s="1"/>
  <c r="F9083" i="20"/>
  <c r="C9083" i="20" s="1"/>
  <c r="F9084" i="20"/>
  <c r="C9084" i="20" s="1"/>
  <c r="F9085" i="20"/>
  <c r="C9085" i="20" s="1"/>
  <c r="F9086" i="20"/>
  <c r="C9086" i="20" s="1"/>
  <c r="F9087" i="20"/>
  <c r="C9087" i="20" s="1"/>
  <c r="F9088" i="20"/>
  <c r="C9088" i="20" s="1"/>
  <c r="F9089" i="20"/>
  <c r="C9089" i="20" s="1"/>
  <c r="F9090" i="20"/>
  <c r="C9090" i="20" s="1"/>
  <c r="F9091" i="20"/>
  <c r="C9091" i="20" s="1"/>
  <c r="F9092" i="20"/>
  <c r="C9092" i="20" s="1"/>
  <c r="F9093" i="20"/>
  <c r="C9093" i="20" s="1"/>
  <c r="F9094" i="20"/>
  <c r="C9094" i="20" s="1"/>
  <c r="F9095" i="20"/>
  <c r="C9095" i="20" s="1"/>
  <c r="F9096" i="20"/>
  <c r="C9096" i="20" s="1"/>
  <c r="F9097" i="20"/>
  <c r="C9097" i="20" s="1"/>
  <c r="F9098" i="20"/>
  <c r="C9098" i="20" s="1"/>
  <c r="F9099" i="20"/>
  <c r="C9099" i="20" s="1"/>
  <c r="F9100" i="20"/>
  <c r="C9100" i="20" s="1"/>
  <c r="F9101" i="20"/>
  <c r="C9101" i="20" s="1"/>
  <c r="F9102" i="20"/>
  <c r="C9102" i="20" s="1"/>
  <c r="F9103" i="20"/>
  <c r="C9103" i="20" s="1"/>
  <c r="F9104" i="20"/>
  <c r="C9104" i="20" s="1"/>
  <c r="F9105" i="20"/>
  <c r="C9105" i="20" s="1"/>
  <c r="F9106" i="20"/>
  <c r="C9106" i="20" s="1"/>
  <c r="F9107" i="20"/>
  <c r="C9107" i="20" s="1"/>
  <c r="F9108" i="20"/>
  <c r="C9108" i="20" s="1"/>
  <c r="F9109" i="20"/>
  <c r="C9109" i="20" s="1"/>
  <c r="F9110" i="20"/>
  <c r="C9110" i="20" s="1"/>
  <c r="F9111" i="20"/>
  <c r="C9111" i="20" s="1"/>
  <c r="F9112" i="20"/>
  <c r="C9112" i="20" s="1"/>
  <c r="F9113" i="20"/>
  <c r="C9113" i="20" s="1"/>
  <c r="F9114" i="20"/>
  <c r="C9114" i="20" s="1"/>
  <c r="F9115" i="20"/>
  <c r="C9115" i="20" s="1"/>
  <c r="F9116" i="20"/>
  <c r="C9116" i="20" s="1"/>
  <c r="F9117" i="20"/>
  <c r="C9117" i="20" s="1"/>
  <c r="F9118" i="20"/>
  <c r="C9118" i="20" s="1"/>
  <c r="F9119" i="20"/>
  <c r="C9119" i="20" s="1"/>
  <c r="F9120" i="20"/>
  <c r="C9120" i="20" s="1"/>
  <c r="F9121" i="20"/>
  <c r="C9121" i="20" s="1"/>
  <c r="F9122" i="20"/>
  <c r="C9122" i="20" s="1"/>
  <c r="F9123" i="20"/>
  <c r="C9123" i="20" s="1"/>
  <c r="F9124" i="20"/>
  <c r="C9124" i="20" s="1"/>
  <c r="F9125" i="20"/>
  <c r="C9125" i="20" s="1"/>
  <c r="F9126" i="20"/>
  <c r="C9126" i="20" s="1"/>
  <c r="F9127" i="20"/>
  <c r="C9127" i="20" s="1"/>
  <c r="F9128" i="20"/>
  <c r="C9128" i="20" s="1"/>
  <c r="F9129" i="20"/>
  <c r="C9129" i="20" s="1"/>
  <c r="F9130" i="20"/>
  <c r="C9130" i="20" s="1"/>
  <c r="F9131" i="20"/>
  <c r="C9131" i="20" s="1"/>
  <c r="F9132" i="20"/>
  <c r="C9132" i="20" s="1"/>
  <c r="F9133" i="20"/>
  <c r="C9133" i="20" s="1"/>
  <c r="F9134" i="20"/>
  <c r="C9134" i="20" s="1"/>
  <c r="F9135" i="20"/>
  <c r="C9135" i="20" s="1"/>
  <c r="F9136" i="20"/>
  <c r="C9136" i="20" s="1"/>
  <c r="F9137" i="20"/>
  <c r="C9137" i="20" s="1"/>
  <c r="F9138" i="20"/>
  <c r="C9138" i="20" s="1"/>
  <c r="F9139" i="20"/>
  <c r="C9139" i="20" s="1"/>
  <c r="F9140" i="20"/>
  <c r="C9140" i="20" s="1"/>
  <c r="F9141" i="20"/>
  <c r="C9141" i="20" s="1"/>
  <c r="F9142" i="20"/>
  <c r="C9142" i="20" s="1"/>
  <c r="F9143" i="20"/>
  <c r="C9143" i="20" s="1"/>
  <c r="F9144" i="20"/>
  <c r="C9144" i="20" s="1"/>
  <c r="F9145" i="20"/>
  <c r="C9145" i="20" s="1"/>
  <c r="F9146" i="20"/>
  <c r="C9146" i="20" s="1"/>
  <c r="F9147" i="20"/>
  <c r="C9147" i="20" s="1"/>
  <c r="F9148" i="20"/>
  <c r="C9148" i="20" s="1"/>
  <c r="F9149" i="20"/>
  <c r="C9149" i="20" s="1"/>
  <c r="F9150" i="20"/>
  <c r="C9150" i="20" s="1"/>
  <c r="F9151" i="20"/>
  <c r="C9151" i="20" s="1"/>
  <c r="F9152" i="20"/>
  <c r="C9152" i="20" s="1"/>
  <c r="F9153" i="20"/>
  <c r="C9153" i="20" s="1"/>
  <c r="F9154" i="20"/>
  <c r="C9154" i="20" s="1"/>
  <c r="F9155" i="20"/>
  <c r="C9155" i="20" s="1"/>
  <c r="F9156" i="20"/>
  <c r="C9156" i="20" s="1"/>
  <c r="F9157" i="20"/>
  <c r="C9157" i="20" s="1"/>
  <c r="F9158" i="20"/>
  <c r="C9158" i="20" s="1"/>
  <c r="F9159" i="20"/>
  <c r="C9159" i="20" s="1"/>
  <c r="F9160" i="20"/>
  <c r="C9160" i="20" s="1"/>
  <c r="F9161" i="20"/>
  <c r="C9161" i="20" s="1"/>
  <c r="F9162" i="20"/>
  <c r="C9162" i="20" s="1"/>
  <c r="F9163" i="20"/>
  <c r="C9163" i="20" s="1"/>
  <c r="F9164" i="20"/>
  <c r="C9164" i="20" s="1"/>
  <c r="F9165" i="20"/>
  <c r="C9165" i="20" s="1"/>
  <c r="F9166" i="20"/>
  <c r="C9166" i="20" s="1"/>
  <c r="F9167" i="20"/>
  <c r="C9167" i="20" s="1"/>
  <c r="F9168" i="20"/>
  <c r="C9168" i="20" s="1"/>
  <c r="F9169" i="20"/>
  <c r="C9169" i="20" s="1"/>
  <c r="F9170" i="20"/>
  <c r="C9170" i="20" s="1"/>
  <c r="F9171" i="20"/>
  <c r="C9171" i="20" s="1"/>
  <c r="F9172" i="20"/>
  <c r="C9172" i="20" s="1"/>
  <c r="F9173" i="20"/>
  <c r="C9173" i="20" s="1"/>
  <c r="F9174" i="20"/>
  <c r="C9174" i="20" s="1"/>
  <c r="F9175" i="20"/>
  <c r="C9175" i="20" s="1"/>
  <c r="F9176" i="20"/>
  <c r="C9176" i="20" s="1"/>
  <c r="F9177" i="20"/>
  <c r="C9177" i="20" s="1"/>
  <c r="F9178" i="20"/>
  <c r="C9178" i="20" s="1"/>
  <c r="F9179" i="20"/>
  <c r="C9179" i="20" s="1"/>
  <c r="F9180" i="20"/>
  <c r="C9180" i="20" s="1"/>
  <c r="F9181" i="20"/>
  <c r="C9181" i="20" s="1"/>
  <c r="F9182" i="20"/>
  <c r="C9182" i="20" s="1"/>
  <c r="F9183" i="20"/>
  <c r="C9183" i="20" s="1"/>
  <c r="F9184" i="20"/>
  <c r="C9184" i="20" s="1"/>
  <c r="F9185" i="20"/>
  <c r="C9185" i="20" s="1"/>
  <c r="F9186" i="20"/>
  <c r="C9186" i="20" s="1"/>
  <c r="F9187" i="20"/>
  <c r="C9187" i="20" s="1"/>
  <c r="F9188" i="20"/>
  <c r="C9188" i="20" s="1"/>
  <c r="F9189" i="20"/>
  <c r="C9189" i="20" s="1"/>
  <c r="F9190" i="20"/>
  <c r="C9190" i="20" s="1"/>
  <c r="F9191" i="20"/>
  <c r="C9191" i="20" s="1"/>
  <c r="F9192" i="20"/>
  <c r="C9192" i="20" s="1"/>
  <c r="F9193" i="20"/>
  <c r="C9193" i="20" s="1"/>
  <c r="F9194" i="20"/>
  <c r="C9194" i="20" s="1"/>
  <c r="F9195" i="20"/>
  <c r="C9195" i="20" s="1"/>
  <c r="F9196" i="20"/>
  <c r="C9196" i="20" s="1"/>
  <c r="F9197" i="20"/>
  <c r="C9197" i="20" s="1"/>
  <c r="F9198" i="20"/>
  <c r="C9198" i="20" s="1"/>
  <c r="F9199" i="20"/>
  <c r="C9199" i="20" s="1"/>
  <c r="F9200" i="20"/>
  <c r="C9200" i="20" s="1"/>
  <c r="F9201" i="20"/>
  <c r="C9201" i="20" s="1"/>
  <c r="F9202" i="20"/>
  <c r="C9202" i="20" s="1"/>
  <c r="F9203" i="20"/>
  <c r="C9203" i="20" s="1"/>
  <c r="F9204" i="20"/>
  <c r="C9204" i="20" s="1"/>
  <c r="F9205" i="20"/>
  <c r="C9205" i="20" s="1"/>
  <c r="F9206" i="20"/>
  <c r="C9206" i="20" s="1"/>
  <c r="F9207" i="20"/>
  <c r="C9207" i="20" s="1"/>
  <c r="F9208" i="20"/>
  <c r="C9208" i="20" s="1"/>
  <c r="F9209" i="20"/>
  <c r="C9209" i="20" s="1"/>
  <c r="F9210" i="20"/>
  <c r="C9210" i="20" s="1"/>
  <c r="F9211" i="20"/>
  <c r="C9211" i="20" s="1"/>
  <c r="F9212" i="20"/>
  <c r="C9212" i="20" s="1"/>
  <c r="F9213" i="20"/>
  <c r="C9213" i="20" s="1"/>
  <c r="F9214" i="20"/>
  <c r="C9214" i="20" s="1"/>
  <c r="F9215" i="20"/>
  <c r="C9215" i="20" s="1"/>
  <c r="F9216" i="20"/>
  <c r="C9216" i="20" s="1"/>
  <c r="F9217" i="20"/>
  <c r="C9217" i="20" s="1"/>
  <c r="F9218" i="20"/>
  <c r="C9218" i="20" s="1"/>
  <c r="F9219" i="20"/>
  <c r="C9219" i="20" s="1"/>
  <c r="F9220" i="20"/>
  <c r="C9220" i="20" s="1"/>
  <c r="F9221" i="20"/>
  <c r="C9221" i="20" s="1"/>
  <c r="F9222" i="20"/>
  <c r="C9222" i="20" s="1"/>
  <c r="F9223" i="20"/>
  <c r="C9223" i="20" s="1"/>
  <c r="F9224" i="20"/>
  <c r="C9224" i="20" s="1"/>
  <c r="F9225" i="20"/>
  <c r="C9225" i="20" s="1"/>
  <c r="F9226" i="20"/>
  <c r="C9226" i="20" s="1"/>
  <c r="F9227" i="20"/>
  <c r="C9227" i="20" s="1"/>
  <c r="F9228" i="20"/>
  <c r="C9228" i="20" s="1"/>
  <c r="F9229" i="20"/>
  <c r="C9229" i="20" s="1"/>
  <c r="F9230" i="20"/>
  <c r="C9230" i="20" s="1"/>
  <c r="F9231" i="20"/>
  <c r="C9231" i="20" s="1"/>
  <c r="F9232" i="20"/>
  <c r="C9232" i="20" s="1"/>
  <c r="F9233" i="20"/>
  <c r="C9233" i="20" s="1"/>
  <c r="F9234" i="20"/>
  <c r="C9234" i="20" s="1"/>
  <c r="F9235" i="20"/>
  <c r="C9235" i="20" s="1"/>
  <c r="F9236" i="20"/>
  <c r="C9236" i="20" s="1"/>
  <c r="F9237" i="20"/>
  <c r="C9237" i="20" s="1"/>
  <c r="F9238" i="20"/>
  <c r="C9238" i="20" s="1"/>
  <c r="F9239" i="20"/>
  <c r="C9239" i="20" s="1"/>
  <c r="F9240" i="20"/>
  <c r="C9240" i="20" s="1"/>
  <c r="F9241" i="20"/>
  <c r="C9241" i="20" s="1"/>
  <c r="F9242" i="20"/>
  <c r="C9242" i="20" s="1"/>
  <c r="F9243" i="20"/>
  <c r="C9243" i="20" s="1"/>
  <c r="F9244" i="20"/>
  <c r="C9244" i="20" s="1"/>
  <c r="F9245" i="20"/>
  <c r="C9245" i="20" s="1"/>
  <c r="F9246" i="20"/>
  <c r="C9246" i="20" s="1"/>
  <c r="F9247" i="20"/>
  <c r="C9247" i="20" s="1"/>
  <c r="F9248" i="20"/>
  <c r="C9248" i="20" s="1"/>
  <c r="F9249" i="20"/>
  <c r="C9249" i="20" s="1"/>
  <c r="F9250" i="20"/>
  <c r="C9250" i="20" s="1"/>
  <c r="F9251" i="20"/>
  <c r="C9251" i="20" s="1"/>
  <c r="F9252" i="20"/>
  <c r="C9252" i="20" s="1"/>
  <c r="F9253" i="20"/>
  <c r="C9253" i="20" s="1"/>
  <c r="F9254" i="20"/>
  <c r="C9254" i="20" s="1"/>
  <c r="F9255" i="20"/>
  <c r="C9255" i="20" s="1"/>
  <c r="F9256" i="20"/>
  <c r="C9256" i="20" s="1"/>
  <c r="F9257" i="20"/>
  <c r="C9257" i="20" s="1"/>
  <c r="F9258" i="20"/>
  <c r="C9258" i="20" s="1"/>
  <c r="F9259" i="20"/>
  <c r="C9259" i="20" s="1"/>
  <c r="F9260" i="20"/>
  <c r="C9260" i="20" s="1"/>
  <c r="F9261" i="20"/>
  <c r="C9261" i="20" s="1"/>
  <c r="F9262" i="20"/>
  <c r="C9262" i="20" s="1"/>
  <c r="F9263" i="20"/>
  <c r="C9263" i="20" s="1"/>
  <c r="F9264" i="20"/>
  <c r="C9264" i="20" s="1"/>
  <c r="F9265" i="20"/>
  <c r="C9265" i="20" s="1"/>
  <c r="F9266" i="20"/>
  <c r="C9266" i="20" s="1"/>
  <c r="F9267" i="20"/>
  <c r="C9267" i="20" s="1"/>
  <c r="F9268" i="20"/>
  <c r="C9268" i="20" s="1"/>
  <c r="F9269" i="20"/>
  <c r="C9269" i="20" s="1"/>
  <c r="F9270" i="20"/>
  <c r="C9270" i="20" s="1"/>
  <c r="F9271" i="20"/>
  <c r="C9271" i="20" s="1"/>
  <c r="F9272" i="20"/>
  <c r="C9272" i="20" s="1"/>
  <c r="F9273" i="20"/>
  <c r="C9273" i="20" s="1"/>
  <c r="F9274" i="20"/>
  <c r="C9274" i="20" s="1"/>
  <c r="F9275" i="20"/>
  <c r="C9275" i="20" s="1"/>
  <c r="F9276" i="20"/>
  <c r="C9276" i="20" s="1"/>
  <c r="F9277" i="20"/>
  <c r="C9277" i="20" s="1"/>
  <c r="F9278" i="20"/>
  <c r="C9278" i="20" s="1"/>
  <c r="F9279" i="20"/>
  <c r="C9279" i="20" s="1"/>
  <c r="F9280" i="20"/>
  <c r="C9280" i="20" s="1"/>
  <c r="F9281" i="20"/>
  <c r="C9281" i="20" s="1"/>
  <c r="F9282" i="20"/>
  <c r="C9282" i="20" s="1"/>
  <c r="F9283" i="20"/>
  <c r="C9283" i="20" s="1"/>
  <c r="F9284" i="20"/>
  <c r="C9284" i="20" s="1"/>
  <c r="F9285" i="20"/>
  <c r="C9285" i="20" s="1"/>
  <c r="F9286" i="20"/>
  <c r="C9286" i="20" s="1"/>
  <c r="F9287" i="20"/>
  <c r="C9287" i="20" s="1"/>
  <c r="F9288" i="20"/>
  <c r="C9288" i="20" s="1"/>
  <c r="F9289" i="20"/>
  <c r="C9289" i="20" s="1"/>
  <c r="F9290" i="20"/>
  <c r="C9290" i="20" s="1"/>
  <c r="F9291" i="20"/>
  <c r="C9291" i="20" s="1"/>
  <c r="F9292" i="20"/>
  <c r="C9292" i="20" s="1"/>
  <c r="F9293" i="20"/>
  <c r="C9293" i="20" s="1"/>
  <c r="F9294" i="20"/>
  <c r="C9294" i="20" s="1"/>
  <c r="F9295" i="20"/>
  <c r="C9295" i="20" s="1"/>
  <c r="F9296" i="20"/>
  <c r="C9296" i="20" s="1"/>
  <c r="F9297" i="20"/>
  <c r="C9297" i="20" s="1"/>
  <c r="F9298" i="20"/>
  <c r="C9298" i="20" s="1"/>
  <c r="F9299" i="20"/>
  <c r="C9299" i="20" s="1"/>
  <c r="F9300" i="20"/>
  <c r="C9300" i="20" s="1"/>
  <c r="F9301" i="20"/>
  <c r="C9301" i="20" s="1"/>
  <c r="F9302" i="20"/>
  <c r="C9302" i="20" s="1"/>
  <c r="F9303" i="20"/>
  <c r="C9303" i="20" s="1"/>
  <c r="F9304" i="20"/>
  <c r="C9304" i="20" s="1"/>
  <c r="F9305" i="20"/>
  <c r="C9305" i="20" s="1"/>
  <c r="F9306" i="20"/>
  <c r="C9306" i="20" s="1"/>
  <c r="F9307" i="20"/>
  <c r="C9307" i="20" s="1"/>
  <c r="F9308" i="20"/>
  <c r="C9308" i="20" s="1"/>
  <c r="F9309" i="20"/>
  <c r="C9309" i="20" s="1"/>
  <c r="F9310" i="20"/>
  <c r="C9310" i="20" s="1"/>
  <c r="F9311" i="20"/>
  <c r="C9311" i="20" s="1"/>
  <c r="F9312" i="20"/>
  <c r="C9312" i="20" s="1"/>
  <c r="F9313" i="20"/>
  <c r="C9313" i="20" s="1"/>
  <c r="F9314" i="20"/>
  <c r="C9314" i="20" s="1"/>
  <c r="F9315" i="20"/>
  <c r="C9315" i="20" s="1"/>
  <c r="F9316" i="20"/>
  <c r="C9316" i="20" s="1"/>
  <c r="F9317" i="20"/>
  <c r="C9317" i="20" s="1"/>
  <c r="F9318" i="20"/>
  <c r="C9318" i="20" s="1"/>
  <c r="F9319" i="20"/>
  <c r="C9319" i="20" s="1"/>
  <c r="F9320" i="20"/>
  <c r="C9320" i="20" s="1"/>
  <c r="F9321" i="20"/>
  <c r="C9321" i="20" s="1"/>
  <c r="F9322" i="20"/>
  <c r="C9322" i="20" s="1"/>
  <c r="F9323" i="20"/>
  <c r="C9323" i="20" s="1"/>
  <c r="F9324" i="20"/>
  <c r="C9324" i="20" s="1"/>
  <c r="F9325" i="20"/>
  <c r="C9325" i="20" s="1"/>
  <c r="F9326" i="20"/>
  <c r="C9326" i="20" s="1"/>
  <c r="F9327" i="20"/>
  <c r="C9327" i="20" s="1"/>
  <c r="F9328" i="20"/>
  <c r="C9328" i="20" s="1"/>
  <c r="F9329" i="20"/>
  <c r="C9329" i="20" s="1"/>
  <c r="F9330" i="20"/>
  <c r="C9330" i="20" s="1"/>
  <c r="F9331" i="20"/>
  <c r="C9331" i="20" s="1"/>
  <c r="F9332" i="20"/>
  <c r="C9332" i="20" s="1"/>
  <c r="F9333" i="20"/>
  <c r="C9333" i="20" s="1"/>
  <c r="F9334" i="20"/>
  <c r="C9334" i="20" s="1"/>
  <c r="F9335" i="20"/>
  <c r="C9335" i="20" s="1"/>
  <c r="F9336" i="20"/>
  <c r="C9336" i="20" s="1"/>
  <c r="F9337" i="20"/>
  <c r="C9337" i="20" s="1"/>
  <c r="F9338" i="20"/>
  <c r="C9338" i="20" s="1"/>
  <c r="F9339" i="20"/>
  <c r="C9339" i="20" s="1"/>
  <c r="F9340" i="20"/>
  <c r="C9340" i="20" s="1"/>
  <c r="F9341" i="20"/>
  <c r="C9341" i="20" s="1"/>
  <c r="F9342" i="20"/>
  <c r="C9342" i="20" s="1"/>
  <c r="F9343" i="20"/>
  <c r="C9343" i="20" s="1"/>
  <c r="F9344" i="20"/>
  <c r="C9344" i="20" s="1"/>
  <c r="F9345" i="20"/>
  <c r="C9345" i="20" s="1"/>
  <c r="F9346" i="20"/>
  <c r="C9346" i="20" s="1"/>
  <c r="F9347" i="20"/>
  <c r="C9347" i="20" s="1"/>
  <c r="F9348" i="20"/>
  <c r="C9348" i="20" s="1"/>
  <c r="F9349" i="20"/>
  <c r="C9349" i="20" s="1"/>
  <c r="F9350" i="20"/>
  <c r="C9350" i="20" s="1"/>
  <c r="F9351" i="20"/>
  <c r="C9351" i="20" s="1"/>
  <c r="F9352" i="20"/>
  <c r="C9352" i="20" s="1"/>
  <c r="F9353" i="20"/>
  <c r="C9353" i="20" s="1"/>
  <c r="F9354" i="20"/>
  <c r="C9354" i="20" s="1"/>
  <c r="F9355" i="20"/>
  <c r="C9355" i="20" s="1"/>
  <c r="F9356" i="20"/>
  <c r="C9356" i="20" s="1"/>
  <c r="F9357" i="20"/>
  <c r="C9357" i="20" s="1"/>
  <c r="F9358" i="20"/>
  <c r="C9358" i="20" s="1"/>
  <c r="F9359" i="20"/>
  <c r="C9359" i="20" s="1"/>
  <c r="F9360" i="20"/>
  <c r="C9360" i="20" s="1"/>
  <c r="F9361" i="20"/>
  <c r="C9361" i="20" s="1"/>
  <c r="F9362" i="20"/>
  <c r="C9362" i="20" s="1"/>
  <c r="F9363" i="20"/>
  <c r="C9363" i="20" s="1"/>
  <c r="F9364" i="20"/>
  <c r="C9364" i="20" s="1"/>
  <c r="F9365" i="20"/>
  <c r="C9365" i="20" s="1"/>
  <c r="F9366" i="20"/>
  <c r="C9366" i="20" s="1"/>
  <c r="F9367" i="20"/>
  <c r="C9367" i="20" s="1"/>
  <c r="F9368" i="20"/>
  <c r="C9368" i="20" s="1"/>
  <c r="F9369" i="20"/>
  <c r="C9369" i="20" s="1"/>
  <c r="F9370" i="20"/>
  <c r="C9370" i="20" s="1"/>
  <c r="F9371" i="20"/>
  <c r="C9371" i="20" s="1"/>
  <c r="F9372" i="20"/>
  <c r="C9372" i="20" s="1"/>
  <c r="F9373" i="20"/>
  <c r="C9373" i="20" s="1"/>
  <c r="F9374" i="20"/>
  <c r="C9374" i="20" s="1"/>
  <c r="F9375" i="20"/>
  <c r="C9375" i="20" s="1"/>
  <c r="F9376" i="20"/>
  <c r="C9376" i="20" s="1"/>
  <c r="F9377" i="20"/>
  <c r="C9377" i="20" s="1"/>
  <c r="F9378" i="20"/>
  <c r="C9378" i="20" s="1"/>
  <c r="F9379" i="20"/>
  <c r="C9379" i="20" s="1"/>
  <c r="F9380" i="20"/>
  <c r="C9380" i="20" s="1"/>
  <c r="F9381" i="20"/>
  <c r="C9381" i="20" s="1"/>
  <c r="F9382" i="20"/>
  <c r="C9382" i="20" s="1"/>
  <c r="F9383" i="20"/>
  <c r="C9383" i="20" s="1"/>
  <c r="F9384" i="20"/>
  <c r="C9384" i="20" s="1"/>
  <c r="F9385" i="20"/>
  <c r="C9385" i="20" s="1"/>
  <c r="F9386" i="20"/>
  <c r="C9386" i="20" s="1"/>
  <c r="F9387" i="20"/>
  <c r="C9387" i="20" s="1"/>
  <c r="F9388" i="20"/>
  <c r="C9388" i="20" s="1"/>
  <c r="F9389" i="20"/>
  <c r="C9389" i="20" s="1"/>
  <c r="F9390" i="20"/>
  <c r="C9390" i="20" s="1"/>
  <c r="F9391" i="20"/>
  <c r="C9391" i="20" s="1"/>
  <c r="F9392" i="20"/>
  <c r="C9392" i="20" s="1"/>
  <c r="F9393" i="20"/>
  <c r="C9393" i="20" s="1"/>
  <c r="F9394" i="20"/>
  <c r="C9394" i="20" s="1"/>
  <c r="F9395" i="20"/>
  <c r="C9395" i="20" s="1"/>
  <c r="F9396" i="20"/>
  <c r="C9396" i="20" s="1"/>
  <c r="F9397" i="20"/>
  <c r="C9397" i="20" s="1"/>
  <c r="F9398" i="20"/>
  <c r="C9398" i="20" s="1"/>
  <c r="F9399" i="20"/>
  <c r="C9399" i="20" s="1"/>
  <c r="F9400" i="20"/>
  <c r="C9400" i="20" s="1"/>
  <c r="F9401" i="20"/>
  <c r="C9401" i="20" s="1"/>
  <c r="F9402" i="20"/>
  <c r="C9402" i="20" s="1"/>
  <c r="F9403" i="20"/>
  <c r="C9403" i="20" s="1"/>
  <c r="F9404" i="20"/>
  <c r="C9404" i="20" s="1"/>
  <c r="F9405" i="20"/>
  <c r="C9405" i="20" s="1"/>
  <c r="F9406" i="20"/>
  <c r="C9406" i="20" s="1"/>
  <c r="F9407" i="20"/>
  <c r="C9407" i="20" s="1"/>
  <c r="F9408" i="20"/>
  <c r="C9408" i="20" s="1"/>
  <c r="F9409" i="20"/>
  <c r="C9409" i="20" s="1"/>
  <c r="F9410" i="20"/>
  <c r="C9410" i="20" s="1"/>
  <c r="F9411" i="20"/>
  <c r="C9411" i="20" s="1"/>
  <c r="F9412" i="20"/>
  <c r="C9412" i="20" s="1"/>
  <c r="F9413" i="20"/>
  <c r="C9413" i="20" s="1"/>
  <c r="F9414" i="20"/>
  <c r="C9414" i="20" s="1"/>
  <c r="F9415" i="20"/>
  <c r="C9415" i="20" s="1"/>
  <c r="F9416" i="20"/>
  <c r="C9416" i="20" s="1"/>
  <c r="F9417" i="20"/>
  <c r="C9417" i="20" s="1"/>
  <c r="F9418" i="20"/>
  <c r="C9418" i="20" s="1"/>
  <c r="F9419" i="20"/>
  <c r="C9419" i="20" s="1"/>
  <c r="F9420" i="20"/>
  <c r="C9420" i="20" s="1"/>
  <c r="F9421" i="20"/>
  <c r="C9421" i="20" s="1"/>
  <c r="F9422" i="20"/>
  <c r="C9422" i="20" s="1"/>
  <c r="F9423" i="20"/>
  <c r="C9423" i="20" s="1"/>
  <c r="F9424" i="20"/>
  <c r="C9424" i="20" s="1"/>
  <c r="F9425" i="20"/>
  <c r="C9425" i="20" s="1"/>
  <c r="F9426" i="20"/>
  <c r="C9426" i="20" s="1"/>
  <c r="F9427" i="20"/>
  <c r="C9427" i="20" s="1"/>
  <c r="F9428" i="20"/>
  <c r="C9428" i="20" s="1"/>
  <c r="F9429" i="20"/>
  <c r="C9429" i="20" s="1"/>
  <c r="F9430" i="20"/>
  <c r="C9430" i="20" s="1"/>
  <c r="F9431" i="20"/>
  <c r="C9431" i="20" s="1"/>
  <c r="F9432" i="20"/>
  <c r="C9432" i="20" s="1"/>
  <c r="F9433" i="20"/>
  <c r="C9433" i="20" s="1"/>
  <c r="F9434" i="20"/>
  <c r="C9434" i="20" s="1"/>
  <c r="F9435" i="20"/>
  <c r="C9435" i="20" s="1"/>
  <c r="F9436" i="20"/>
  <c r="C9436" i="20" s="1"/>
  <c r="F9437" i="20"/>
  <c r="C9437" i="20" s="1"/>
  <c r="F9438" i="20"/>
  <c r="C9438" i="20" s="1"/>
  <c r="F9439" i="20"/>
  <c r="C9439" i="20" s="1"/>
  <c r="F9440" i="20"/>
  <c r="C9440" i="20" s="1"/>
  <c r="F9441" i="20"/>
  <c r="C9441" i="20" s="1"/>
  <c r="F9442" i="20"/>
  <c r="C9442" i="20" s="1"/>
  <c r="F9443" i="20"/>
  <c r="C9443" i="20" s="1"/>
  <c r="F9444" i="20"/>
  <c r="C9444" i="20" s="1"/>
  <c r="F9445" i="20"/>
  <c r="C9445" i="20" s="1"/>
  <c r="F9446" i="20"/>
  <c r="C9446" i="20" s="1"/>
  <c r="F9447" i="20"/>
  <c r="C9447" i="20" s="1"/>
  <c r="F9448" i="20"/>
  <c r="C9448" i="20" s="1"/>
  <c r="F9449" i="20"/>
  <c r="C9449" i="20" s="1"/>
  <c r="F9450" i="20"/>
  <c r="C9450" i="20" s="1"/>
  <c r="F9451" i="20"/>
  <c r="C9451" i="20" s="1"/>
  <c r="F9452" i="20"/>
  <c r="C9452" i="20" s="1"/>
  <c r="F9453" i="20"/>
  <c r="C9453" i="20" s="1"/>
  <c r="F9454" i="20"/>
  <c r="C9454" i="20" s="1"/>
  <c r="F9455" i="20"/>
  <c r="C9455" i="20" s="1"/>
  <c r="F9456" i="20"/>
  <c r="C9456" i="20" s="1"/>
  <c r="F9457" i="20"/>
  <c r="C9457" i="20" s="1"/>
  <c r="F9458" i="20"/>
  <c r="C9458" i="20" s="1"/>
  <c r="F9459" i="20"/>
  <c r="C9459" i="20" s="1"/>
  <c r="F9460" i="20"/>
  <c r="C9460" i="20" s="1"/>
  <c r="F9461" i="20"/>
  <c r="C9461" i="20" s="1"/>
  <c r="F9462" i="20"/>
  <c r="C9462" i="20" s="1"/>
  <c r="F9463" i="20"/>
  <c r="C9463" i="20" s="1"/>
  <c r="F9464" i="20"/>
  <c r="C9464" i="20" s="1"/>
  <c r="F9465" i="20"/>
  <c r="C9465" i="20" s="1"/>
  <c r="F9466" i="20"/>
  <c r="C9466" i="20" s="1"/>
  <c r="F9467" i="20"/>
  <c r="C9467" i="20" s="1"/>
  <c r="F9468" i="20"/>
  <c r="C9468" i="20" s="1"/>
  <c r="F9469" i="20"/>
  <c r="C9469" i="20" s="1"/>
  <c r="F9470" i="20"/>
  <c r="C9470" i="20" s="1"/>
  <c r="F9471" i="20"/>
  <c r="C9471" i="20" s="1"/>
  <c r="F9472" i="20"/>
  <c r="C9472" i="20" s="1"/>
  <c r="F9473" i="20"/>
  <c r="C9473" i="20" s="1"/>
  <c r="F9474" i="20"/>
  <c r="C9474" i="20" s="1"/>
  <c r="F9475" i="20"/>
  <c r="C9475" i="20" s="1"/>
  <c r="F9476" i="20"/>
  <c r="C9476" i="20" s="1"/>
  <c r="F9477" i="20"/>
  <c r="C9477" i="20" s="1"/>
  <c r="F9478" i="20"/>
  <c r="C9478" i="20" s="1"/>
  <c r="F9479" i="20"/>
  <c r="C9479" i="20" s="1"/>
  <c r="F9480" i="20"/>
  <c r="C9480" i="20" s="1"/>
  <c r="F9481" i="20"/>
  <c r="C9481" i="20" s="1"/>
  <c r="F9482" i="20"/>
  <c r="C9482" i="20" s="1"/>
  <c r="F9483" i="20"/>
  <c r="C9483" i="20" s="1"/>
  <c r="F9484" i="20"/>
  <c r="C9484" i="20" s="1"/>
  <c r="F9485" i="20"/>
  <c r="C9485" i="20" s="1"/>
  <c r="F9486" i="20"/>
  <c r="C9486" i="20" s="1"/>
  <c r="F9487" i="20"/>
  <c r="C9487" i="20" s="1"/>
  <c r="F9488" i="20"/>
  <c r="C9488" i="20" s="1"/>
  <c r="F9489" i="20"/>
  <c r="C9489" i="20" s="1"/>
  <c r="F9490" i="20"/>
  <c r="C9490" i="20" s="1"/>
  <c r="F9491" i="20"/>
  <c r="C9491" i="20" s="1"/>
  <c r="F9492" i="20"/>
  <c r="C9492" i="20" s="1"/>
  <c r="F9493" i="20"/>
  <c r="C9493" i="20" s="1"/>
  <c r="F9494" i="20"/>
  <c r="C9494" i="20" s="1"/>
  <c r="F9495" i="20"/>
  <c r="C9495" i="20" s="1"/>
  <c r="F9496" i="20"/>
  <c r="C9496" i="20" s="1"/>
  <c r="F9497" i="20"/>
  <c r="C9497" i="20" s="1"/>
  <c r="F9498" i="20"/>
  <c r="C9498" i="20" s="1"/>
  <c r="F9499" i="20"/>
  <c r="C9499" i="20" s="1"/>
  <c r="F9500" i="20"/>
  <c r="C9500" i="20" s="1"/>
  <c r="F9501" i="20"/>
  <c r="C9501" i="20" s="1"/>
  <c r="F9502" i="20"/>
  <c r="C9502" i="20" s="1"/>
  <c r="F9503" i="20"/>
  <c r="C9503" i="20" s="1"/>
  <c r="F9504" i="20"/>
  <c r="C9504" i="20" s="1"/>
  <c r="F9505" i="20"/>
  <c r="C9505" i="20" s="1"/>
  <c r="F9506" i="20"/>
  <c r="C9506" i="20" s="1"/>
  <c r="F9507" i="20"/>
  <c r="C9507" i="20" s="1"/>
  <c r="F9508" i="20"/>
  <c r="C9508" i="20" s="1"/>
  <c r="F9509" i="20"/>
  <c r="C9509" i="20" s="1"/>
  <c r="F9510" i="20"/>
  <c r="C9510" i="20" s="1"/>
  <c r="F9511" i="20"/>
  <c r="C9511" i="20" s="1"/>
  <c r="F9512" i="20"/>
  <c r="C9512" i="20" s="1"/>
  <c r="F9513" i="20"/>
  <c r="C9513" i="20" s="1"/>
  <c r="F9514" i="20"/>
  <c r="C9514" i="20" s="1"/>
  <c r="F9515" i="20"/>
  <c r="C9515" i="20" s="1"/>
  <c r="F9516" i="20"/>
  <c r="C9516" i="20" s="1"/>
  <c r="F9517" i="20"/>
  <c r="C9517" i="20" s="1"/>
  <c r="F9518" i="20"/>
  <c r="C9518" i="20" s="1"/>
  <c r="F9519" i="20"/>
  <c r="C9519" i="20" s="1"/>
  <c r="F9520" i="20"/>
  <c r="C9520" i="20" s="1"/>
  <c r="F9521" i="20"/>
  <c r="C9521" i="20" s="1"/>
  <c r="F9522" i="20"/>
  <c r="C9522" i="20" s="1"/>
  <c r="F9523" i="20"/>
  <c r="C9523" i="20" s="1"/>
  <c r="F9524" i="20"/>
  <c r="C9524" i="20" s="1"/>
  <c r="F9525" i="20"/>
  <c r="C9525" i="20" s="1"/>
  <c r="F9526" i="20"/>
  <c r="C9526" i="20" s="1"/>
  <c r="F9527" i="20"/>
  <c r="C9527" i="20" s="1"/>
  <c r="F9528" i="20"/>
  <c r="C9528" i="20" s="1"/>
  <c r="F9529" i="20"/>
  <c r="C9529" i="20" s="1"/>
  <c r="F9530" i="20"/>
  <c r="C9530" i="20" s="1"/>
  <c r="F9531" i="20"/>
  <c r="C9531" i="20" s="1"/>
  <c r="F9532" i="20"/>
  <c r="C9532" i="20" s="1"/>
  <c r="F9533" i="20"/>
  <c r="C9533" i="20" s="1"/>
  <c r="F9534" i="20"/>
  <c r="C9534" i="20" s="1"/>
  <c r="F9535" i="20"/>
  <c r="C9535" i="20" s="1"/>
  <c r="F9536" i="20"/>
  <c r="C9536" i="20" s="1"/>
  <c r="F9537" i="20"/>
  <c r="C9537" i="20" s="1"/>
  <c r="F9538" i="20"/>
  <c r="C9538" i="20" s="1"/>
  <c r="F9539" i="20"/>
  <c r="C9539" i="20" s="1"/>
  <c r="F9540" i="20"/>
  <c r="C9540" i="20" s="1"/>
  <c r="F9541" i="20"/>
  <c r="C9541" i="20" s="1"/>
  <c r="F9542" i="20"/>
  <c r="C9542" i="20" s="1"/>
  <c r="F9543" i="20"/>
  <c r="C9543" i="20" s="1"/>
  <c r="F9544" i="20"/>
  <c r="C9544" i="20" s="1"/>
  <c r="F9545" i="20"/>
  <c r="C9545" i="20" s="1"/>
  <c r="F9546" i="20"/>
  <c r="C9546" i="20" s="1"/>
  <c r="F9547" i="20"/>
  <c r="C9547" i="20" s="1"/>
  <c r="F9548" i="20"/>
  <c r="C9548" i="20" s="1"/>
  <c r="F9549" i="20"/>
  <c r="C9549" i="20" s="1"/>
  <c r="F9550" i="20"/>
  <c r="C9550" i="20" s="1"/>
  <c r="F9551" i="20"/>
  <c r="C9551" i="20" s="1"/>
  <c r="F9552" i="20"/>
  <c r="C9552" i="20" s="1"/>
  <c r="F9553" i="20"/>
  <c r="C9553" i="20" s="1"/>
  <c r="F9554" i="20"/>
  <c r="C9554" i="20" s="1"/>
  <c r="F9555" i="20"/>
  <c r="C9555" i="20" s="1"/>
  <c r="F9556" i="20"/>
  <c r="C9556" i="20" s="1"/>
  <c r="F9557" i="20"/>
  <c r="C9557" i="20" s="1"/>
  <c r="F9558" i="20"/>
  <c r="C9558" i="20" s="1"/>
  <c r="F9559" i="20"/>
  <c r="C9559" i="20" s="1"/>
  <c r="F9560" i="20"/>
  <c r="C9560" i="20" s="1"/>
  <c r="F9561" i="20"/>
  <c r="C9561" i="20" s="1"/>
  <c r="F9562" i="20"/>
  <c r="C9562" i="20" s="1"/>
  <c r="F9563" i="20"/>
  <c r="C9563" i="20" s="1"/>
  <c r="F9564" i="20"/>
  <c r="C9564" i="20" s="1"/>
  <c r="F9565" i="20"/>
  <c r="C9565" i="20" s="1"/>
  <c r="F9566" i="20"/>
  <c r="C9566" i="20" s="1"/>
  <c r="F9567" i="20"/>
  <c r="C9567" i="20" s="1"/>
  <c r="F9568" i="20"/>
  <c r="C9568" i="20" s="1"/>
  <c r="F9569" i="20"/>
  <c r="C9569" i="20" s="1"/>
  <c r="F9570" i="20"/>
  <c r="C9570" i="20" s="1"/>
  <c r="F9571" i="20"/>
  <c r="C9571" i="20" s="1"/>
  <c r="F9572" i="20"/>
  <c r="C9572" i="20" s="1"/>
  <c r="F9573" i="20"/>
  <c r="C9573" i="20" s="1"/>
  <c r="F9574" i="20"/>
  <c r="C9574" i="20" s="1"/>
  <c r="F9575" i="20"/>
  <c r="C9575" i="20" s="1"/>
  <c r="F9576" i="20"/>
  <c r="C9576" i="20" s="1"/>
  <c r="F9577" i="20"/>
  <c r="C9577" i="20" s="1"/>
  <c r="F9578" i="20"/>
  <c r="C9578" i="20" s="1"/>
  <c r="F9579" i="20"/>
  <c r="C9579" i="20" s="1"/>
  <c r="F9580" i="20"/>
  <c r="C9580" i="20" s="1"/>
  <c r="F9581" i="20"/>
  <c r="C9581" i="20" s="1"/>
  <c r="F9582" i="20"/>
  <c r="C9582" i="20" s="1"/>
  <c r="F9583" i="20"/>
  <c r="C9583" i="20" s="1"/>
  <c r="F9584" i="20"/>
  <c r="C9584" i="20" s="1"/>
  <c r="F9585" i="20"/>
  <c r="C9585" i="20" s="1"/>
  <c r="F9586" i="20"/>
  <c r="C9586" i="20" s="1"/>
  <c r="F9587" i="20"/>
  <c r="C9587" i="20" s="1"/>
  <c r="F9588" i="20"/>
  <c r="C9588" i="20" s="1"/>
  <c r="F9589" i="20"/>
  <c r="C9589" i="20" s="1"/>
  <c r="F9590" i="20"/>
  <c r="C9590" i="20" s="1"/>
  <c r="F9591" i="20"/>
  <c r="C9591" i="20" s="1"/>
  <c r="F9592" i="20"/>
  <c r="C9592" i="20" s="1"/>
  <c r="F9593" i="20"/>
  <c r="C9593" i="20" s="1"/>
  <c r="F9594" i="20"/>
  <c r="C9594" i="20" s="1"/>
  <c r="F9595" i="20"/>
  <c r="C9595" i="20" s="1"/>
  <c r="F9596" i="20"/>
  <c r="C9596" i="20" s="1"/>
  <c r="F9597" i="20"/>
  <c r="C9597" i="20" s="1"/>
  <c r="F9598" i="20"/>
  <c r="C9598" i="20" s="1"/>
  <c r="F9599" i="20"/>
  <c r="C9599" i="20" s="1"/>
  <c r="F9600" i="20"/>
  <c r="C9600" i="20" s="1"/>
  <c r="F9601" i="20"/>
  <c r="C9601" i="20" s="1"/>
  <c r="F9602" i="20"/>
  <c r="C9602" i="20" s="1"/>
  <c r="F9603" i="20"/>
  <c r="C9603" i="20" s="1"/>
  <c r="F9604" i="20"/>
  <c r="C9604" i="20" s="1"/>
  <c r="F9605" i="20"/>
  <c r="C9605" i="20" s="1"/>
  <c r="F9606" i="20"/>
  <c r="C9606" i="20" s="1"/>
  <c r="F9607" i="20"/>
  <c r="C9607" i="20" s="1"/>
  <c r="F9608" i="20"/>
  <c r="C9608" i="20" s="1"/>
  <c r="F9609" i="20"/>
  <c r="C9609" i="20" s="1"/>
  <c r="F9610" i="20"/>
  <c r="C9610" i="20" s="1"/>
  <c r="F9611" i="20"/>
  <c r="C9611" i="20" s="1"/>
  <c r="F9612" i="20"/>
  <c r="C9612" i="20" s="1"/>
  <c r="F9613" i="20"/>
  <c r="C9613" i="20" s="1"/>
  <c r="F9614" i="20"/>
  <c r="C9614" i="20" s="1"/>
  <c r="F9615" i="20"/>
  <c r="C9615" i="20" s="1"/>
  <c r="F9616" i="20"/>
  <c r="C9616" i="20" s="1"/>
  <c r="F9617" i="20"/>
  <c r="C9617" i="20" s="1"/>
  <c r="F9618" i="20"/>
  <c r="C9618" i="20" s="1"/>
  <c r="F9619" i="20"/>
  <c r="C9619" i="20" s="1"/>
  <c r="F9620" i="20"/>
  <c r="C9620" i="20" s="1"/>
  <c r="F9621" i="20"/>
  <c r="C9621" i="20" s="1"/>
  <c r="F9622" i="20"/>
  <c r="C9622" i="20" s="1"/>
  <c r="F9623" i="20"/>
  <c r="C9623" i="20" s="1"/>
  <c r="F9624" i="20"/>
  <c r="C9624" i="20" s="1"/>
  <c r="F9625" i="20"/>
  <c r="C9625" i="20" s="1"/>
  <c r="F9626" i="20"/>
  <c r="C9626" i="20" s="1"/>
  <c r="F9627" i="20"/>
  <c r="C9627" i="20" s="1"/>
  <c r="F9628" i="20"/>
  <c r="C9628" i="20" s="1"/>
  <c r="F9629" i="20"/>
  <c r="C9629" i="20" s="1"/>
  <c r="F9630" i="20"/>
  <c r="C9630" i="20" s="1"/>
  <c r="F9631" i="20"/>
  <c r="C9631" i="20" s="1"/>
  <c r="F9632" i="20"/>
  <c r="C9632" i="20" s="1"/>
  <c r="F9633" i="20"/>
  <c r="C9633" i="20" s="1"/>
  <c r="F9634" i="20"/>
  <c r="C9634" i="20" s="1"/>
  <c r="F9635" i="20"/>
  <c r="C9635" i="20" s="1"/>
  <c r="F9636" i="20"/>
  <c r="C9636" i="20" s="1"/>
  <c r="F9637" i="20"/>
  <c r="C9637" i="20" s="1"/>
  <c r="F9638" i="20"/>
  <c r="C9638" i="20" s="1"/>
  <c r="F9639" i="20"/>
  <c r="C9639" i="20" s="1"/>
  <c r="F9640" i="20"/>
  <c r="C9640" i="20" s="1"/>
  <c r="F9641" i="20"/>
  <c r="C9641" i="20" s="1"/>
  <c r="F9642" i="20"/>
  <c r="C9642" i="20" s="1"/>
  <c r="F9643" i="20"/>
  <c r="C9643" i="20" s="1"/>
  <c r="F9644" i="20"/>
  <c r="C9644" i="20" s="1"/>
  <c r="F9645" i="20"/>
  <c r="C9645" i="20" s="1"/>
  <c r="F9646" i="20"/>
  <c r="C9646" i="20" s="1"/>
  <c r="F9647" i="20"/>
  <c r="C9647" i="20" s="1"/>
  <c r="F9648" i="20"/>
  <c r="C9648" i="20" s="1"/>
  <c r="F9649" i="20"/>
  <c r="C9649" i="20" s="1"/>
  <c r="F9650" i="20"/>
  <c r="C9650" i="20" s="1"/>
  <c r="F9651" i="20"/>
  <c r="C9651" i="20" s="1"/>
  <c r="F9652" i="20"/>
  <c r="C9652" i="20" s="1"/>
  <c r="F9653" i="20"/>
  <c r="C9653" i="20" s="1"/>
  <c r="F9654" i="20"/>
  <c r="C9654" i="20" s="1"/>
  <c r="F9655" i="20"/>
  <c r="C9655" i="20" s="1"/>
  <c r="F9656" i="20"/>
  <c r="C9656" i="20" s="1"/>
  <c r="F9657" i="20"/>
  <c r="C9657" i="20" s="1"/>
  <c r="F9658" i="20"/>
  <c r="C9658" i="20" s="1"/>
  <c r="F9659" i="20"/>
  <c r="C9659" i="20" s="1"/>
  <c r="F9660" i="20"/>
  <c r="C9660" i="20" s="1"/>
  <c r="F9661" i="20"/>
  <c r="C9661" i="20" s="1"/>
  <c r="F9662" i="20"/>
  <c r="C9662" i="20" s="1"/>
  <c r="F9663" i="20"/>
  <c r="C9663" i="20" s="1"/>
  <c r="F9664" i="20"/>
  <c r="C9664" i="20" s="1"/>
  <c r="F9665" i="20"/>
  <c r="C9665" i="20" s="1"/>
  <c r="F9666" i="20"/>
  <c r="C9666" i="20" s="1"/>
  <c r="F9667" i="20"/>
  <c r="C9667" i="20" s="1"/>
  <c r="F9668" i="20"/>
  <c r="C9668" i="20" s="1"/>
  <c r="F9669" i="20"/>
  <c r="C9669" i="20" s="1"/>
  <c r="F9670" i="20"/>
  <c r="C9670" i="20" s="1"/>
  <c r="F9671" i="20"/>
  <c r="C9671" i="20" s="1"/>
  <c r="F9672" i="20"/>
  <c r="C9672" i="20" s="1"/>
  <c r="F9673" i="20"/>
  <c r="C9673" i="20" s="1"/>
  <c r="F9674" i="20"/>
  <c r="C9674" i="20" s="1"/>
  <c r="F9675" i="20"/>
  <c r="C9675" i="20" s="1"/>
  <c r="F9676" i="20"/>
  <c r="C9676" i="20" s="1"/>
  <c r="F9677" i="20"/>
  <c r="C9677" i="20" s="1"/>
  <c r="F9678" i="20"/>
  <c r="C9678" i="20" s="1"/>
  <c r="F9679" i="20"/>
  <c r="C9679" i="20" s="1"/>
  <c r="F9680" i="20"/>
  <c r="C9680" i="20" s="1"/>
  <c r="F9681" i="20"/>
  <c r="C9681" i="20" s="1"/>
  <c r="F9682" i="20"/>
  <c r="C9682" i="20" s="1"/>
  <c r="F9683" i="20"/>
  <c r="C9683" i="20" s="1"/>
  <c r="F9684" i="20"/>
  <c r="C9684" i="20" s="1"/>
  <c r="F9685" i="20"/>
  <c r="C9685" i="20" s="1"/>
  <c r="F9686" i="20"/>
  <c r="C9686" i="20" s="1"/>
  <c r="F9687" i="20"/>
  <c r="C9687" i="20" s="1"/>
  <c r="F9688" i="20"/>
  <c r="C9688" i="20" s="1"/>
  <c r="F9689" i="20"/>
  <c r="C9689" i="20" s="1"/>
  <c r="F9690" i="20"/>
  <c r="C9690" i="20" s="1"/>
  <c r="F9691" i="20"/>
  <c r="C9691" i="20" s="1"/>
  <c r="F9692" i="20"/>
  <c r="C9692" i="20" s="1"/>
  <c r="F9693" i="20"/>
  <c r="C9693" i="20" s="1"/>
  <c r="F9694" i="20"/>
  <c r="C9694" i="20" s="1"/>
  <c r="F9695" i="20"/>
  <c r="C9695" i="20" s="1"/>
  <c r="F9696" i="20"/>
  <c r="C9696" i="20" s="1"/>
  <c r="F9697" i="20"/>
  <c r="C9697" i="20" s="1"/>
  <c r="F9698" i="20"/>
  <c r="C9698" i="20" s="1"/>
  <c r="F9699" i="20"/>
  <c r="C9699" i="20" s="1"/>
  <c r="F9700" i="20"/>
  <c r="C9700" i="20" s="1"/>
  <c r="F9701" i="20"/>
  <c r="C9701" i="20" s="1"/>
  <c r="F9702" i="20"/>
  <c r="C9702" i="20" s="1"/>
  <c r="F9703" i="20"/>
  <c r="C9703" i="20" s="1"/>
  <c r="F9704" i="20"/>
  <c r="C9704" i="20" s="1"/>
  <c r="F9705" i="20"/>
  <c r="C9705" i="20" s="1"/>
  <c r="F9706" i="20"/>
  <c r="C9706" i="20" s="1"/>
  <c r="F9707" i="20"/>
  <c r="C9707" i="20" s="1"/>
  <c r="F9708" i="20"/>
  <c r="C9708" i="20" s="1"/>
  <c r="F9709" i="20"/>
  <c r="C9709" i="20" s="1"/>
  <c r="F9710" i="20"/>
  <c r="C9710" i="20" s="1"/>
  <c r="F9711" i="20"/>
  <c r="C9711" i="20" s="1"/>
  <c r="F9712" i="20"/>
  <c r="C9712" i="20" s="1"/>
  <c r="F9713" i="20"/>
  <c r="C9713" i="20" s="1"/>
  <c r="F9714" i="20"/>
  <c r="C9714" i="20" s="1"/>
  <c r="F9715" i="20"/>
  <c r="C9715" i="20" s="1"/>
  <c r="F9716" i="20"/>
  <c r="C9716" i="20" s="1"/>
  <c r="F9717" i="20"/>
  <c r="C9717" i="20" s="1"/>
  <c r="F9718" i="20"/>
  <c r="C9718" i="20" s="1"/>
  <c r="F9719" i="20"/>
  <c r="C9719" i="20" s="1"/>
  <c r="F9720" i="20"/>
  <c r="C9720" i="20" s="1"/>
  <c r="F9721" i="20"/>
  <c r="C9721" i="20" s="1"/>
  <c r="F9722" i="20"/>
  <c r="C9722" i="20" s="1"/>
  <c r="F9723" i="20"/>
  <c r="C9723" i="20" s="1"/>
  <c r="F9724" i="20"/>
  <c r="C9724" i="20" s="1"/>
  <c r="F9725" i="20"/>
  <c r="C9725" i="20" s="1"/>
  <c r="F9726" i="20"/>
  <c r="C9726" i="20" s="1"/>
  <c r="F9727" i="20"/>
  <c r="C9727" i="20" s="1"/>
  <c r="F9728" i="20"/>
  <c r="C9728" i="20" s="1"/>
  <c r="F9729" i="20"/>
  <c r="C9729" i="20" s="1"/>
  <c r="F9730" i="20"/>
  <c r="C9730" i="20" s="1"/>
  <c r="F9731" i="20"/>
  <c r="C9731" i="20" s="1"/>
  <c r="F9732" i="20"/>
  <c r="C9732" i="20" s="1"/>
  <c r="F9733" i="20"/>
  <c r="C9733" i="20" s="1"/>
  <c r="F9734" i="20"/>
  <c r="C9734" i="20" s="1"/>
  <c r="F9735" i="20"/>
  <c r="C9735" i="20" s="1"/>
  <c r="F9736" i="20"/>
  <c r="C9736" i="20" s="1"/>
  <c r="F9737" i="20"/>
  <c r="C9737" i="20" s="1"/>
  <c r="F9738" i="20"/>
  <c r="C9738" i="20" s="1"/>
  <c r="F9739" i="20"/>
  <c r="C9739" i="20" s="1"/>
  <c r="F9740" i="20"/>
  <c r="C9740" i="20" s="1"/>
  <c r="F9741" i="20"/>
  <c r="C9741" i="20" s="1"/>
  <c r="F9742" i="20"/>
  <c r="C9742" i="20" s="1"/>
  <c r="F9743" i="20"/>
  <c r="C9743" i="20" s="1"/>
  <c r="F9744" i="20"/>
  <c r="C9744" i="20" s="1"/>
  <c r="F9745" i="20"/>
  <c r="C9745" i="20" s="1"/>
  <c r="F9746" i="20"/>
  <c r="C9746" i="20" s="1"/>
  <c r="F9747" i="20"/>
  <c r="C9747" i="20" s="1"/>
  <c r="F9748" i="20"/>
  <c r="C9748" i="20" s="1"/>
  <c r="F9749" i="20"/>
  <c r="C9749" i="20" s="1"/>
  <c r="F9750" i="20"/>
  <c r="C9750" i="20" s="1"/>
  <c r="F9751" i="20"/>
  <c r="C9751" i="20" s="1"/>
  <c r="F9752" i="20"/>
  <c r="C9752" i="20" s="1"/>
  <c r="F9753" i="20"/>
  <c r="C9753" i="20" s="1"/>
  <c r="F9754" i="20"/>
  <c r="C9754" i="20" s="1"/>
  <c r="F9755" i="20"/>
  <c r="C9755" i="20" s="1"/>
  <c r="F9756" i="20"/>
  <c r="C9756" i="20" s="1"/>
  <c r="F9757" i="20"/>
  <c r="C9757" i="20" s="1"/>
  <c r="F9758" i="20"/>
  <c r="C9758" i="20" s="1"/>
  <c r="F9759" i="20"/>
  <c r="C9759" i="20" s="1"/>
  <c r="F9760" i="20"/>
  <c r="C9760" i="20" s="1"/>
  <c r="F9761" i="20"/>
  <c r="C9761" i="20" s="1"/>
  <c r="F9762" i="20"/>
  <c r="C9762" i="20" s="1"/>
  <c r="F9763" i="20"/>
  <c r="C9763" i="20" s="1"/>
  <c r="F9764" i="20"/>
  <c r="C9764" i="20" s="1"/>
  <c r="F9765" i="20"/>
  <c r="C9765" i="20" s="1"/>
  <c r="F9766" i="20"/>
  <c r="C9766" i="20" s="1"/>
  <c r="F9767" i="20"/>
  <c r="C9767" i="20" s="1"/>
  <c r="F9768" i="20"/>
  <c r="C9768" i="20" s="1"/>
  <c r="F9769" i="20"/>
  <c r="C9769" i="20" s="1"/>
  <c r="F9770" i="20"/>
  <c r="C9770" i="20" s="1"/>
  <c r="F9771" i="20"/>
  <c r="C9771" i="20" s="1"/>
  <c r="F9772" i="20"/>
  <c r="C9772" i="20" s="1"/>
  <c r="F9773" i="20"/>
  <c r="C9773" i="20" s="1"/>
  <c r="F9774" i="20"/>
  <c r="C9774" i="20" s="1"/>
  <c r="F9775" i="20"/>
  <c r="C9775" i="20" s="1"/>
  <c r="F9776" i="20"/>
  <c r="C9776" i="20" s="1"/>
  <c r="F9777" i="20"/>
  <c r="C9777" i="20" s="1"/>
  <c r="F9778" i="20"/>
  <c r="C9778" i="20" s="1"/>
  <c r="F9779" i="20"/>
  <c r="C9779" i="20" s="1"/>
  <c r="F9780" i="20"/>
  <c r="C9780" i="20" s="1"/>
  <c r="F9781" i="20"/>
  <c r="C9781" i="20" s="1"/>
  <c r="F9782" i="20"/>
  <c r="C9782" i="20" s="1"/>
  <c r="F9783" i="20"/>
  <c r="C9783" i="20" s="1"/>
  <c r="F9784" i="20"/>
  <c r="C9784" i="20" s="1"/>
  <c r="F9785" i="20"/>
  <c r="C9785" i="20" s="1"/>
  <c r="F9786" i="20"/>
  <c r="C9786" i="20" s="1"/>
  <c r="F9787" i="20"/>
  <c r="C9787" i="20" s="1"/>
  <c r="F9788" i="20"/>
  <c r="C9788" i="20" s="1"/>
  <c r="F9789" i="20"/>
  <c r="C9789" i="20" s="1"/>
  <c r="F9790" i="20"/>
  <c r="C9790" i="20" s="1"/>
  <c r="F9791" i="20"/>
  <c r="C9791" i="20" s="1"/>
  <c r="F9792" i="20"/>
  <c r="C9792" i="20" s="1"/>
  <c r="F9793" i="20"/>
  <c r="C9793" i="20" s="1"/>
  <c r="F9794" i="20"/>
  <c r="C9794" i="20" s="1"/>
  <c r="F9795" i="20"/>
  <c r="C9795" i="20" s="1"/>
  <c r="F9796" i="20"/>
  <c r="C9796" i="20" s="1"/>
  <c r="F9797" i="20"/>
  <c r="C9797" i="20" s="1"/>
  <c r="F9798" i="20"/>
  <c r="C9798" i="20" s="1"/>
  <c r="F9799" i="20"/>
  <c r="C9799" i="20" s="1"/>
  <c r="F9800" i="20"/>
  <c r="C9800" i="20" s="1"/>
  <c r="F9801" i="20"/>
  <c r="C9801" i="20" s="1"/>
  <c r="F9802" i="20"/>
  <c r="C9802" i="20" s="1"/>
  <c r="F9803" i="20"/>
  <c r="C9803" i="20" s="1"/>
  <c r="F9804" i="20"/>
  <c r="C9804" i="20" s="1"/>
  <c r="F9805" i="20"/>
  <c r="C9805" i="20" s="1"/>
  <c r="F9806" i="20"/>
  <c r="C9806" i="20" s="1"/>
  <c r="F9807" i="20"/>
  <c r="C9807" i="20" s="1"/>
  <c r="F9808" i="20"/>
  <c r="C9808" i="20" s="1"/>
  <c r="F9809" i="20"/>
  <c r="C9809" i="20" s="1"/>
  <c r="F9810" i="20"/>
  <c r="C9810" i="20" s="1"/>
  <c r="F9811" i="20"/>
  <c r="C9811" i="20" s="1"/>
  <c r="F9812" i="20"/>
  <c r="C9812" i="20" s="1"/>
  <c r="F9813" i="20"/>
  <c r="C9813" i="20" s="1"/>
  <c r="F9814" i="20"/>
  <c r="C9814" i="20" s="1"/>
  <c r="F9815" i="20"/>
  <c r="C9815" i="20" s="1"/>
  <c r="F9816" i="20"/>
  <c r="C9816" i="20" s="1"/>
  <c r="F9817" i="20"/>
  <c r="C9817" i="20" s="1"/>
  <c r="F9818" i="20"/>
  <c r="C9818" i="20" s="1"/>
  <c r="F9819" i="20"/>
  <c r="C9819" i="20" s="1"/>
  <c r="F9820" i="20"/>
  <c r="C9820" i="20" s="1"/>
  <c r="F9821" i="20"/>
  <c r="C9821" i="20" s="1"/>
  <c r="F9822" i="20"/>
  <c r="C9822" i="20" s="1"/>
  <c r="F9823" i="20"/>
  <c r="C9823" i="20" s="1"/>
  <c r="F9824" i="20"/>
  <c r="C9824" i="20" s="1"/>
  <c r="F9825" i="20"/>
  <c r="C9825" i="20" s="1"/>
  <c r="F9826" i="20"/>
  <c r="C9826" i="20" s="1"/>
  <c r="F9827" i="20"/>
  <c r="C9827" i="20" s="1"/>
  <c r="F9828" i="20"/>
  <c r="C9828" i="20" s="1"/>
  <c r="F9829" i="20"/>
  <c r="C9829" i="20" s="1"/>
  <c r="F9830" i="20"/>
  <c r="C9830" i="20" s="1"/>
  <c r="F9831" i="20"/>
  <c r="C9831" i="20" s="1"/>
  <c r="F9832" i="20"/>
  <c r="C9832" i="20" s="1"/>
  <c r="F9833" i="20"/>
  <c r="C9833" i="20" s="1"/>
  <c r="F9834" i="20"/>
  <c r="C9834" i="20" s="1"/>
  <c r="F9835" i="20"/>
  <c r="C9835" i="20" s="1"/>
  <c r="F9836" i="20"/>
  <c r="C9836" i="20" s="1"/>
  <c r="F9837" i="20"/>
  <c r="C9837" i="20" s="1"/>
  <c r="F9838" i="20"/>
  <c r="C9838" i="20" s="1"/>
  <c r="F9839" i="20"/>
  <c r="C9839" i="20" s="1"/>
  <c r="F9840" i="20"/>
  <c r="C9840" i="20" s="1"/>
  <c r="F9841" i="20"/>
  <c r="C9841" i="20" s="1"/>
  <c r="F9842" i="20"/>
  <c r="C9842" i="20" s="1"/>
  <c r="F9843" i="20"/>
  <c r="C9843" i="20" s="1"/>
  <c r="F9844" i="20"/>
  <c r="C9844" i="20" s="1"/>
  <c r="F9845" i="20"/>
  <c r="C9845" i="20" s="1"/>
  <c r="F9846" i="20"/>
  <c r="C9846" i="20" s="1"/>
  <c r="F9847" i="20"/>
  <c r="C9847" i="20" s="1"/>
  <c r="F9848" i="20"/>
  <c r="C9848" i="20" s="1"/>
  <c r="F9849" i="20"/>
  <c r="C9849" i="20" s="1"/>
  <c r="F9850" i="20"/>
  <c r="C9850" i="20" s="1"/>
  <c r="F9851" i="20"/>
  <c r="C9851" i="20" s="1"/>
  <c r="F9852" i="20"/>
  <c r="C9852" i="20" s="1"/>
  <c r="F9853" i="20"/>
  <c r="C9853" i="20" s="1"/>
  <c r="F9854" i="20"/>
  <c r="C9854" i="20" s="1"/>
  <c r="F9855" i="20"/>
  <c r="C9855" i="20" s="1"/>
  <c r="F9856" i="20"/>
  <c r="C9856" i="20" s="1"/>
  <c r="F9857" i="20"/>
  <c r="C9857" i="20" s="1"/>
  <c r="F9858" i="20"/>
  <c r="C9858" i="20" s="1"/>
  <c r="F9859" i="20"/>
  <c r="C9859" i="20" s="1"/>
  <c r="F9860" i="20"/>
  <c r="C9860" i="20" s="1"/>
  <c r="F9861" i="20"/>
  <c r="C9861" i="20" s="1"/>
  <c r="F9862" i="20"/>
  <c r="C9862" i="20" s="1"/>
  <c r="F9863" i="20"/>
  <c r="C9863" i="20" s="1"/>
  <c r="F9864" i="20"/>
  <c r="C9864" i="20" s="1"/>
  <c r="F9865" i="20"/>
  <c r="C9865" i="20" s="1"/>
  <c r="F9866" i="20"/>
  <c r="C9866" i="20" s="1"/>
  <c r="F9867" i="20"/>
  <c r="C9867" i="20" s="1"/>
  <c r="F9868" i="20"/>
  <c r="C9868" i="20" s="1"/>
  <c r="F9869" i="20"/>
  <c r="C9869" i="20" s="1"/>
  <c r="F9870" i="20"/>
  <c r="C9870" i="20" s="1"/>
  <c r="F9871" i="20"/>
  <c r="C9871" i="20" s="1"/>
  <c r="F9872" i="20"/>
  <c r="C9872" i="20" s="1"/>
  <c r="F9873" i="20"/>
  <c r="C9873" i="20" s="1"/>
  <c r="F9874" i="20"/>
  <c r="C9874" i="20" s="1"/>
  <c r="F9875" i="20"/>
  <c r="C9875" i="20" s="1"/>
  <c r="F9876" i="20"/>
  <c r="C9876" i="20" s="1"/>
  <c r="F9877" i="20"/>
  <c r="C9877" i="20" s="1"/>
  <c r="F9878" i="20"/>
  <c r="C9878" i="20" s="1"/>
  <c r="F9879" i="20"/>
  <c r="C9879" i="20" s="1"/>
  <c r="F9880" i="20"/>
  <c r="C9880" i="20" s="1"/>
  <c r="F9881" i="20"/>
  <c r="C9881" i="20" s="1"/>
  <c r="F9882" i="20"/>
  <c r="C9882" i="20" s="1"/>
  <c r="F9883" i="20"/>
  <c r="C9883" i="20" s="1"/>
  <c r="F9884" i="20"/>
  <c r="C9884" i="20" s="1"/>
  <c r="F9885" i="20"/>
  <c r="C9885" i="20" s="1"/>
  <c r="F9886" i="20"/>
  <c r="C9886" i="20" s="1"/>
  <c r="F9887" i="20"/>
  <c r="C9887" i="20" s="1"/>
  <c r="F9888" i="20"/>
  <c r="C9888" i="20" s="1"/>
  <c r="F9889" i="20"/>
  <c r="C9889" i="20" s="1"/>
  <c r="F9890" i="20"/>
  <c r="C9890" i="20" s="1"/>
  <c r="F9891" i="20"/>
  <c r="C9891" i="20" s="1"/>
  <c r="F9892" i="20"/>
  <c r="C9892" i="20" s="1"/>
  <c r="F9893" i="20"/>
  <c r="C9893" i="20" s="1"/>
  <c r="F9894" i="20"/>
  <c r="C9894" i="20" s="1"/>
  <c r="F9895" i="20"/>
  <c r="C9895" i="20" s="1"/>
  <c r="F9896" i="20"/>
  <c r="C9896" i="20" s="1"/>
  <c r="F9897" i="20"/>
  <c r="C9897" i="20" s="1"/>
  <c r="F9898" i="20"/>
  <c r="C9898" i="20" s="1"/>
  <c r="F9899" i="20"/>
  <c r="C9899" i="20" s="1"/>
  <c r="F9900" i="20"/>
  <c r="C9900" i="20" s="1"/>
  <c r="F9901" i="20"/>
  <c r="C9901" i="20" s="1"/>
  <c r="F9902" i="20"/>
  <c r="C9902" i="20" s="1"/>
  <c r="F9903" i="20"/>
  <c r="C9903" i="20" s="1"/>
  <c r="F9904" i="20"/>
  <c r="C9904" i="20" s="1"/>
  <c r="F9905" i="20"/>
  <c r="C9905" i="20" s="1"/>
  <c r="F9906" i="20"/>
  <c r="C9906" i="20" s="1"/>
  <c r="F9907" i="20"/>
  <c r="C9907" i="20" s="1"/>
  <c r="F9908" i="20"/>
  <c r="C9908" i="20" s="1"/>
  <c r="F9909" i="20"/>
  <c r="C9909" i="20" s="1"/>
  <c r="F9910" i="20"/>
  <c r="C9910" i="20" s="1"/>
  <c r="F9911" i="20"/>
  <c r="C9911" i="20" s="1"/>
  <c r="F9912" i="20"/>
  <c r="C9912" i="20" s="1"/>
  <c r="F9913" i="20"/>
  <c r="C9913" i="20" s="1"/>
  <c r="F9914" i="20"/>
  <c r="C9914" i="20" s="1"/>
  <c r="F9915" i="20"/>
  <c r="C9915" i="20" s="1"/>
  <c r="F9916" i="20"/>
  <c r="C9916" i="20" s="1"/>
  <c r="F9917" i="20"/>
  <c r="C9917" i="20" s="1"/>
  <c r="F9918" i="20"/>
  <c r="C9918" i="20" s="1"/>
  <c r="F9919" i="20"/>
  <c r="C9919" i="20" s="1"/>
  <c r="F9920" i="20"/>
  <c r="C9920" i="20" s="1"/>
  <c r="F9921" i="20"/>
  <c r="C9921" i="20" s="1"/>
  <c r="F9922" i="20"/>
  <c r="C9922" i="20" s="1"/>
  <c r="F9923" i="20"/>
  <c r="C9923" i="20" s="1"/>
  <c r="F9924" i="20"/>
  <c r="C9924" i="20" s="1"/>
  <c r="F9925" i="20"/>
  <c r="C9925" i="20" s="1"/>
  <c r="F9926" i="20"/>
  <c r="C9926" i="20" s="1"/>
  <c r="F9927" i="20"/>
  <c r="C9927" i="20" s="1"/>
  <c r="F9928" i="20"/>
  <c r="C9928" i="20" s="1"/>
  <c r="F9929" i="20"/>
  <c r="C9929" i="20" s="1"/>
  <c r="F9930" i="20"/>
  <c r="C9930" i="20" s="1"/>
  <c r="F9931" i="20"/>
  <c r="C9931" i="20" s="1"/>
  <c r="F9932" i="20"/>
  <c r="C9932" i="20" s="1"/>
  <c r="F9933" i="20"/>
  <c r="C9933" i="20" s="1"/>
  <c r="F9934" i="20"/>
  <c r="C9934" i="20" s="1"/>
  <c r="F9935" i="20"/>
  <c r="C9935" i="20" s="1"/>
  <c r="F9936" i="20"/>
  <c r="C9936" i="20" s="1"/>
  <c r="F9937" i="20"/>
  <c r="C9937" i="20" s="1"/>
  <c r="F9938" i="20"/>
  <c r="C9938" i="20" s="1"/>
  <c r="F9939" i="20"/>
  <c r="C9939" i="20" s="1"/>
  <c r="F9940" i="20"/>
  <c r="C9940" i="20" s="1"/>
  <c r="F9941" i="20"/>
  <c r="C9941" i="20" s="1"/>
  <c r="F9942" i="20"/>
  <c r="C9942" i="20" s="1"/>
  <c r="F9943" i="20"/>
  <c r="C9943" i="20" s="1"/>
  <c r="F9944" i="20"/>
  <c r="C9944" i="20" s="1"/>
  <c r="F9945" i="20"/>
  <c r="C9945" i="20" s="1"/>
  <c r="F9946" i="20"/>
  <c r="C9946" i="20" s="1"/>
  <c r="F9947" i="20"/>
  <c r="C9947" i="20" s="1"/>
  <c r="F9948" i="20"/>
  <c r="C9948" i="20" s="1"/>
  <c r="F9949" i="20"/>
  <c r="C9949" i="20" s="1"/>
  <c r="F9950" i="20"/>
  <c r="C9950" i="20" s="1"/>
  <c r="F9951" i="20"/>
  <c r="C9951" i="20" s="1"/>
  <c r="F9952" i="20"/>
  <c r="C9952" i="20" s="1"/>
  <c r="F9953" i="20"/>
  <c r="C9953" i="20" s="1"/>
  <c r="F9954" i="20"/>
  <c r="C9954" i="20" s="1"/>
  <c r="F9955" i="20"/>
  <c r="C9955" i="20" s="1"/>
  <c r="F9956" i="20"/>
  <c r="C9956" i="20" s="1"/>
  <c r="F9957" i="20"/>
  <c r="C9957" i="20" s="1"/>
  <c r="F9958" i="20"/>
  <c r="C9958" i="20" s="1"/>
  <c r="F9959" i="20"/>
  <c r="C9959" i="20" s="1"/>
  <c r="F9960" i="20"/>
  <c r="C9960" i="20" s="1"/>
  <c r="F9961" i="20"/>
  <c r="C9961" i="20" s="1"/>
  <c r="F9962" i="20"/>
  <c r="C9962" i="20" s="1"/>
  <c r="F9963" i="20"/>
  <c r="C9963" i="20" s="1"/>
  <c r="F9964" i="20"/>
  <c r="C9964" i="20" s="1"/>
  <c r="F9965" i="20"/>
  <c r="C9965" i="20" s="1"/>
  <c r="F9966" i="20"/>
  <c r="C9966" i="20" s="1"/>
  <c r="F9967" i="20"/>
  <c r="C9967" i="20" s="1"/>
  <c r="F9968" i="20"/>
  <c r="C9968" i="20" s="1"/>
  <c r="F9969" i="20"/>
  <c r="C9969" i="20" s="1"/>
  <c r="F9970" i="20"/>
  <c r="C9970" i="20" s="1"/>
  <c r="F9971" i="20"/>
  <c r="C9971" i="20" s="1"/>
  <c r="F9972" i="20"/>
  <c r="C9972" i="20" s="1"/>
  <c r="F9973" i="20"/>
  <c r="C9973" i="20" s="1"/>
  <c r="F9974" i="20"/>
  <c r="C9974" i="20" s="1"/>
  <c r="F9975" i="20"/>
  <c r="C9975" i="20" s="1"/>
  <c r="F9976" i="20"/>
  <c r="C9976" i="20" s="1"/>
  <c r="F9977" i="20"/>
  <c r="C9977" i="20" s="1"/>
  <c r="F9978" i="20"/>
  <c r="C9978" i="20" s="1"/>
  <c r="F9979" i="20"/>
  <c r="C9979" i="20" s="1"/>
  <c r="F9980" i="20"/>
  <c r="C9980" i="20" s="1"/>
  <c r="F9981" i="20"/>
  <c r="C9981" i="20" s="1"/>
  <c r="F9982" i="20"/>
  <c r="C9982" i="20" s="1"/>
  <c r="F9983" i="20"/>
  <c r="C9983" i="20" s="1"/>
  <c r="F9984" i="20"/>
  <c r="C9984" i="20" s="1"/>
  <c r="F9985" i="20"/>
  <c r="C9985" i="20" s="1"/>
  <c r="F9986" i="20"/>
  <c r="C9986" i="20" s="1"/>
  <c r="F9987" i="20"/>
  <c r="C9987" i="20" s="1"/>
  <c r="F9988" i="20"/>
  <c r="C9988" i="20" s="1"/>
  <c r="F9989" i="20"/>
  <c r="C9989" i="20" s="1"/>
  <c r="F9990" i="20"/>
  <c r="C9990" i="20" s="1"/>
  <c r="F9991" i="20"/>
  <c r="C9991" i="20" s="1"/>
  <c r="F9992" i="20"/>
  <c r="C9992" i="20" s="1"/>
  <c r="F9993" i="20"/>
  <c r="C9993" i="20" s="1"/>
  <c r="F9994" i="20"/>
  <c r="C9994" i="20" s="1"/>
  <c r="F9995" i="20"/>
  <c r="C9995" i="20" s="1"/>
  <c r="F9996" i="20"/>
  <c r="C9996" i="20" s="1"/>
  <c r="F9997" i="20"/>
  <c r="C9997" i="20" s="1"/>
  <c r="F9998" i="20"/>
  <c r="C9998" i="20" s="1"/>
  <c r="F9999" i="20"/>
  <c r="C9999" i="20" s="1"/>
  <c r="F10000" i="20"/>
  <c r="C10000" i="20" s="1"/>
  <c r="F10001" i="20"/>
  <c r="C10001" i="20" s="1"/>
  <c r="F10002" i="20"/>
  <c r="C10002" i="20" s="1"/>
  <c r="F10003" i="20"/>
  <c r="C10003" i="20" s="1"/>
  <c r="F10004" i="20"/>
  <c r="C10004" i="20" s="1"/>
  <c r="F10005" i="20"/>
  <c r="C10005" i="20" s="1"/>
  <c r="F10006" i="20"/>
  <c r="C10006" i="20" s="1"/>
  <c r="F10007" i="20"/>
  <c r="C10007" i="20" s="1"/>
  <c r="F10008" i="20"/>
  <c r="C10008" i="20" s="1"/>
  <c r="F10009" i="20"/>
  <c r="C10009" i="20" s="1"/>
  <c r="F10010" i="20"/>
  <c r="C10010" i="20" s="1"/>
  <c r="F10011" i="20"/>
  <c r="C10011" i="20" s="1"/>
  <c r="F10012" i="20"/>
  <c r="C10012" i="20" s="1"/>
  <c r="F10013" i="20"/>
  <c r="C10013" i="20" s="1"/>
  <c r="F10014" i="20"/>
  <c r="C10014" i="20" s="1"/>
  <c r="F10015" i="20"/>
  <c r="C10015" i="20" s="1"/>
  <c r="F10016" i="20"/>
  <c r="C10016" i="20" s="1"/>
  <c r="F10017" i="20"/>
  <c r="C10017" i="20" s="1"/>
  <c r="F10018" i="20"/>
  <c r="C10018" i="20" s="1"/>
  <c r="F10019" i="20"/>
  <c r="C10019" i="20" s="1"/>
  <c r="F10020" i="20"/>
  <c r="C10020" i="20" s="1"/>
  <c r="F10021" i="20"/>
  <c r="C10021" i="20" s="1"/>
  <c r="F10022" i="20"/>
  <c r="C10022" i="20" s="1"/>
  <c r="F10023" i="20"/>
  <c r="C10023" i="20" s="1"/>
  <c r="F10024" i="20"/>
  <c r="C10024" i="20" s="1"/>
  <c r="F10025" i="20"/>
  <c r="C10025" i="20" s="1"/>
  <c r="F10026" i="20"/>
  <c r="C10026" i="20" s="1"/>
  <c r="F10027" i="20"/>
  <c r="C10027" i="20" s="1"/>
  <c r="F10028" i="20"/>
  <c r="C10028" i="20" s="1"/>
  <c r="F10029" i="20"/>
  <c r="C10029" i="20" s="1"/>
  <c r="F10030" i="20"/>
  <c r="C10030" i="20" s="1"/>
  <c r="F10031" i="20"/>
  <c r="C10031" i="20" s="1"/>
  <c r="F10032" i="20"/>
  <c r="C10032" i="20" s="1"/>
  <c r="F10033" i="20"/>
  <c r="C10033" i="20" s="1"/>
  <c r="F10034" i="20"/>
  <c r="C10034" i="20" s="1"/>
  <c r="F10035" i="20"/>
  <c r="C10035" i="20" s="1"/>
  <c r="F10036" i="20"/>
  <c r="C10036" i="20" s="1"/>
  <c r="F10037" i="20"/>
  <c r="C10037" i="20" s="1"/>
  <c r="F10038" i="20"/>
  <c r="C10038" i="20" s="1"/>
  <c r="F10039" i="20"/>
  <c r="C10039" i="20" s="1"/>
  <c r="F10040" i="20"/>
  <c r="C10040" i="20" s="1"/>
  <c r="F10041" i="20"/>
  <c r="C10041" i="20" s="1"/>
  <c r="F10042" i="20"/>
  <c r="C10042" i="20" s="1"/>
  <c r="F10043" i="20"/>
  <c r="C10043" i="20" s="1"/>
  <c r="F10044" i="20"/>
  <c r="C10044" i="20" s="1"/>
  <c r="F10045" i="20"/>
  <c r="C10045" i="20" s="1"/>
  <c r="F10046" i="20"/>
  <c r="C10046" i="20" s="1"/>
  <c r="F10047" i="20"/>
  <c r="C10047" i="20" s="1"/>
  <c r="F10048" i="20"/>
  <c r="C10048" i="20" s="1"/>
  <c r="F10049" i="20"/>
  <c r="C10049" i="20" s="1"/>
  <c r="F10050" i="20"/>
  <c r="C10050" i="20" s="1"/>
  <c r="F10051" i="20"/>
  <c r="C10051" i="20" s="1"/>
  <c r="F10052" i="20"/>
  <c r="C10052" i="20" s="1"/>
  <c r="F10053" i="20"/>
  <c r="C10053" i="20" s="1"/>
  <c r="F10054" i="20"/>
  <c r="C10054" i="20" s="1"/>
  <c r="F10055" i="20"/>
  <c r="C10055" i="20" s="1"/>
  <c r="F10056" i="20"/>
  <c r="C10056" i="20" s="1"/>
  <c r="F10057" i="20"/>
  <c r="C10057" i="20" s="1"/>
  <c r="F10058" i="20"/>
  <c r="C10058" i="20" s="1"/>
  <c r="F10059" i="20"/>
  <c r="C10059" i="20" s="1"/>
  <c r="F10060" i="20"/>
  <c r="C10060" i="20" s="1"/>
  <c r="F10061" i="20"/>
  <c r="C10061" i="20" s="1"/>
  <c r="F10062" i="20"/>
  <c r="C10062" i="20" s="1"/>
  <c r="F10063" i="20"/>
  <c r="C10063" i="20" s="1"/>
  <c r="F10064" i="20"/>
  <c r="C10064" i="20" s="1"/>
  <c r="F10065" i="20"/>
  <c r="C10065" i="20" s="1"/>
  <c r="F10066" i="20"/>
  <c r="C10066" i="20" s="1"/>
  <c r="F10067" i="20"/>
  <c r="C10067" i="20" s="1"/>
  <c r="F10068" i="20"/>
  <c r="C10068" i="20" s="1"/>
  <c r="F10069" i="20"/>
  <c r="C10069" i="20" s="1"/>
  <c r="F10070" i="20"/>
  <c r="C10070" i="20" s="1"/>
  <c r="F10071" i="20"/>
  <c r="C10071" i="20" s="1"/>
  <c r="F10072" i="20"/>
  <c r="C10072" i="20" s="1"/>
  <c r="F10073" i="20"/>
  <c r="C10073" i="20" s="1"/>
  <c r="F10074" i="20"/>
  <c r="C10074" i="20" s="1"/>
  <c r="F10075" i="20"/>
  <c r="C10075" i="20" s="1"/>
  <c r="F10076" i="20"/>
  <c r="C10076" i="20" s="1"/>
  <c r="F10077" i="20"/>
  <c r="C10077" i="20" s="1"/>
  <c r="F10078" i="20"/>
  <c r="C10078" i="20" s="1"/>
  <c r="F10079" i="20"/>
  <c r="C10079" i="20" s="1"/>
  <c r="F10080" i="20"/>
  <c r="C10080" i="20" s="1"/>
  <c r="F10081" i="20"/>
  <c r="C10081" i="20" s="1"/>
  <c r="F10082" i="20"/>
  <c r="C10082" i="20" s="1"/>
  <c r="F10083" i="20"/>
  <c r="C10083" i="20" s="1"/>
  <c r="F10084" i="20"/>
  <c r="C10084" i="20" s="1"/>
  <c r="F10085" i="20"/>
  <c r="C10085" i="20" s="1"/>
  <c r="F10086" i="20"/>
  <c r="C10086" i="20" s="1"/>
  <c r="F10087" i="20"/>
  <c r="C10087" i="20" s="1"/>
  <c r="F10088" i="20"/>
  <c r="C10088" i="20" s="1"/>
  <c r="F10089" i="20"/>
  <c r="C10089" i="20" s="1"/>
  <c r="F10090" i="20"/>
  <c r="C10090" i="20" s="1"/>
  <c r="F10091" i="20"/>
  <c r="C10091" i="20" s="1"/>
  <c r="F10092" i="20"/>
  <c r="C10092" i="20" s="1"/>
  <c r="F10093" i="20"/>
  <c r="C10093" i="20" s="1"/>
  <c r="F10094" i="20"/>
  <c r="C10094" i="20" s="1"/>
  <c r="F10095" i="20"/>
  <c r="C10095" i="20" s="1"/>
  <c r="F10096" i="20"/>
  <c r="C10096" i="20" s="1"/>
  <c r="F10097" i="20"/>
  <c r="C10097" i="20" s="1"/>
  <c r="F10098" i="20"/>
  <c r="C10098" i="20" s="1"/>
  <c r="F10099" i="20"/>
  <c r="C10099" i="20" s="1"/>
  <c r="F10100" i="20"/>
  <c r="C10100" i="20" s="1"/>
  <c r="F10101" i="20"/>
  <c r="C10101" i="20" s="1"/>
  <c r="F10102" i="20"/>
  <c r="C10102" i="20" s="1"/>
  <c r="F10103" i="20"/>
  <c r="C10103" i="20" s="1"/>
  <c r="F10104" i="20"/>
  <c r="C10104" i="20" s="1"/>
  <c r="F10105" i="20"/>
  <c r="C10105" i="20" s="1"/>
  <c r="F10106" i="20"/>
  <c r="C10106" i="20" s="1"/>
  <c r="F10107" i="20"/>
  <c r="C10107" i="20" s="1"/>
  <c r="F10108" i="20"/>
  <c r="C10108" i="20" s="1"/>
  <c r="F10109" i="20"/>
  <c r="C10109" i="20" s="1"/>
  <c r="F10110" i="20"/>
  <c r="C10110" i="20" s="1"/>
  <c r="F10111" i="20"/>
  <c r="C10111" i="20" s="1"/>
  <c r="F10112" i="20"/>
  <c r="C10112" i="20" s="1"/>
  <c r="F10113" i="20"/>
  <c r="C10113" i="20" s="1"/>
  <c r="F10114" i="20"/>
  <c r="C10114" i="20" s="1"/>
  <c r="F10115" i="20"/>
  <c r="C10115" i="20" s="1"/>
  <c r="F10116" i="20"/>
  <c r="C10116" i="20" s="1"/>
  <c r="F10117" i="20"/>
  <c r="C10117" i="20" s="1"/>
  <c r="F10118" i="20"/>
  <c r="C10118" i="20" s="1"/>
  <c r="F10119" i="20"/>
  <c r="C10119" i="20" s="1"/>
  <c r="F10120" i="20"/>
  <c r="C10120" i="20" s="1"/>
  <c r="F10121" i="20"/>
  <c r="C10121" i="20" s="1"/>
  <c r="F10122" i="20"/>
  <c r="C10122" i="20" s="1"/>
  <c r="F10123" i="20"/>
  <c r="C10123" i="20" s="1"/>
  <c r="F10124" i="20"/>
  <c r="C10124" i="20" s="1"/>
  <c r="F10125" i="20"/>
  <c r="C10125" i="20" s="1"/>
  <c r="F10126" i="20"/>
  <c r="C10126" i="20" s="1"/>
  <c r="F10127" i="20"/>
  <c r="C10127" i="20" s="1"/>
  <c r="F10128" i="20"/>
  <c r="C10128" i="20" s="1"/>
  <c r="F10129" i="20"/>
  <c r="C10129" i="20" s="1"/>
  <c r="F10130" i="20"/>
  <c r="C10130" i="20" s="1"/>
  <c r="F10131" i="20"/>
  <c r="C10131" i="20" s="1"/>
  <c r="F10132" i="20"/>
  <c r="C10132" i="20" s="1"/>
  <c r="F10133" i="20"/>
  <c r="C10133" i="20" s="1"/>
  <c r="F10134" i="20"/>
  <c r="C10134" i="20" s="1"/>
  <c r="F10135" i="20"/>
  <c r="C10135" i="20" s="1"/>
  <c r="F10136" i="20"/>
  <c r="C10136" i="20" s="1"/>
  <c r="F10137" i="20"/>
  <c r="C10137" i="20" s="1"/>
  <c r="F10138" i="20"/>
  <c r="C10138" i="20" s="1"/>
  <c r="F10139" i="20"/>
  <c r="C10139" i="20" s="1"/>
  <c r="F10140" i="20"/>
  <c r="C10140" i="20" s="1"/>
  <c r="F10141" i="20"/>
  <c r="C10141" i="20" s="1"/>
  <c r="F10142" i="20"/>
  <c r="C10142" i="20" s="1"/>
  <c r="F10143" i="20"/>
  <c r="C10143" i="20" s="1"/>
  <c r="F10144" i="20"/>
  <c r="C10144" i="20" s="1"/>
  <c r="F10145" i="20"/>
  <c r="C10145" i="20" s="1"/>
  <c r="F10146" i="20"/>
  <c r="C10146" i="20" s="1"/>
  <c r="F10147" i="20"/>
  <c r="C10147" i="20" s="1"/>
  <c r="F10148" i="20"/>
  <c r="C10148" i="20" s="1"/>
  <c r="F10149" i="20"/>
  <c r="C10149" i="20" s="1"/>
  <c r="F10150" i="20"/>
  <c r="C10150" i="20" s="1"/>
  <c r="F10151" i="20"/>
  <c r="C10151" i="20" s="1"/>
  <c r="F10152" i="20"/>
  <c r="C10152" i="20" s="1"/>
  <c r="F10153" i="20"/>
  <c r="C10153" i="20" s="1"/>
  <c r="F10154" i="20"/>
  <c r="C10154" i="20" s="1"/>
  <c r="F10155" i="20"/>
  <c r="C10155" i="20" s="1"/>
  <c r="F10156" i="20"/>
  <c r="C10156" i="20" s="1"/>
  <c r="F10157" i="20"/>
  <c r="C10157" i="20" s="1"/>
  <c r="F10158" i="20"/>
  <c r="C10158" i="20" s="1"/>
  <c r="F10159" i="20"/>
  <c r="C10159" i="20" s="1"/>
  <c r="F10160" i="20"/>
  <c r="C10160" i="20" s="1"/>
  <c r="F10161" i="20"/>
  <c r="C10161" i="20" s="1"/>
  <c r="F10162" i="20"/>
  <c r="C10162" i="20" s="1"/>
  <c r="F10163" i="20"/>
  <c r="C10163" i="20" s="1"/>
  <c r="F10164" i="20"/>
  <c r="C10164" i="20" s="1"/>
  <c r="F10165" i="20"/>
  <c r="C10165" i="20" s="1"/>
  <c r="F10166" i="20"/>
  <c r="C10166" i="20" s="1"/>
  <c r="F10167" i="20"/>
  <c r="C10167" i="20" s="1"/>
  <c r="F10168" i="20"/>
  <c r="C10168" i="20" s="1"/>
  <c r="F10169" i="20"/>
  <c r="C10169" i="20" s="1"/>
  <c r="F10170" i="20"/>
  <c r="C10170" i="20" s="1"/>
  <c r="F10171" i="20"/>
  <c r="C10171" i="20" s="1"/>
  <c r="F10172" i="20"/>
  <c r="C10172" i="20" s="1"/>
  <c r="F10173" i="20"/>
  <c r="C10173" i="20" s="1"/>
  <c r="F10174" i="20"/>
  <c r="C10174" i="20" s="1"/>
  <c r="F10175" i="20"/>
  <c r="C10175" i="20" s="1"/>
  <c r="F10176" i="20"/>
  <c r="C10176" i="20" s="1"/>
  <c r="F10177" i="20"/>
  <c r="C10177" i="20" s="1"/>
  <c r="F10178" i="20"/>
  <c r="C10178" i="20" s="1"/>
  <c r="F10179" i="20"/>
  <c r="C10179" i="20" s="1"/>
  <c r="F10180" i="20"/>
  <c r="C10180" i="20" s="1"/>
  <c r="F10181" i="20"/>
  <c r="C10181" i="20" s="1"/>
  <c r="F10182" i="20"/>
  <c r="C10182" i="20" s="1"/>
  <c r="F10183" i="20"/>
  <c r="C10183" i="20" s="1"/>
  <c r="F10184" i="20"/>
  <c r="C10184" i="20" s="1"/>
  <c r="F10185" i="20"/>
  <c r="C10185" i="20" s="1"/>
  <c r="F10186" i="20"/>
  <c r="C10186" i="20" s="1"/>
  <c r="F10187" i="20"/>
  <c r="C10187" i="20" s="1"/>
  <c r="F10188" i="20"/>
  <c r="C10188" i="20" s="1"/>
  <c r="F10189" i="20"/>
  <c r="C10189" i="20" s="1"/>
  <c r="F10190" i="20"/>
  <c r="C10190" i="20" s="1"/>
  <c r="F10191" i="20"/>
  <c r="C10191" i="20" s="1"/>
  <c r="F10192" i="20"/>
  <c r="C10192" i="20" s="1"/>
  <c r="F10193" i="20"/>
  <c r="C10193" i="20" s="1"/>
  <c r="F10194" i="20"/>
  <c r="C10194" i="20" s="1"/>
  <c r="F10195" i="20"/>
  <c r="C10195" i="20" s="1"/>
  <c r="F10196" i="20"/>
  <c r="C10196" i="20" s="1"/>
  <c r="F10197" i="20"/>
  <c r="C10197" i="20" s="1"/>
  <c r="F10198" i="20"/>
  <c r="C10198" i="20" s="1"/>
  <c r="F10199" i="20"/>
  <c r="C10199" i="20" s="1"/>
  <c r="F10200" i="20"/>
  <c r="C10200" i="20" s="1"/>
  <c r="F10201" i="20"/>
  <c r="C10201" i="20" s="1"/>
  <c r="F10202" i="20"/>
  <c r="C10202" i="20" s="1"/>
  <c r="F10203" i="20"/>
  <c r="C10203" i="20" s="1"/>
  <c r="F10204" i="20"/>
  <c r="C10204" i="20" s="1"/>
  <c r="F10205" i="20"/>
  <c r="C10205" i="20" s="1"/>
  <c r="F10206" i="20"/>
  <c r="C10206" i="20" s="1"/>
  <c r="F10207" i="20"/>
  <c r="C10207" i="20" s="1"/>
  <c r="F10208" i="20"/>
  <c r="C10208" i="20" s="1"/>
  <c r="F10209" i="20"/>
  <c r="C10209" i="20" s="1"/>
  <c r="F10210" i="20"/>
  <c r="C10210" i="20" s="1"/>
  <c r="F10211" i="20"/>
  <c r="C10211" i="20" s="1"/>
  <c r="F10212" i="20"/>
  <c r="C10212" i="20" s="1"/>
  <c r="F10213" i="20"/>
  <c r="C10213" i="20" s="1"/>
  <c r="F10214" i="20"/>
  <c r="C10214" i="20" s="1"/>
  <c r="F10215" i="20"/>
  <c r="C10215" i="20" s="1"/>
  <c r="F10216" i="20"/>
  <c r="C10216" i="20" s="1"/>
  <c r="F10217" i="20"/>
  <c r="C10217" i="20" s="1"/>
  <c r="F10218" i="20"/>
  <c r="C10218" i="20" s="1"/>
  <c r="F10219" i="20"/>
  <c r="C10219" i="20" s="1"/>
  <c r="F10220" i="20"/>
  <c r="C10220" i="20" s="1"/>
  <c r="F10221" i="20"/>
  <c r="C10221" i="20" s="1"/>
  <c r="F10222" i="20"/>
  <c r="C10222" i="20" s="1"/>
  <c r="F10223" i="20"/>
  <c r="C10223" i="20" s="1"/>
  <c r="F10224" i="20"/>
  <c r="C10224" i="20" s="1"/>
  <c r="F10225" i="20"/>
  <c r="C10225" i="20" s="1"/>
  <c r="F10226" i="20"/>
  <c r="C10226" i="20" s="1"/>
  <c r="F10227" i="20"/>
  <c r="C10227" i="20" s="1"/>
  <c r="F10228" i="20"/>
  <c r="C10228" i="20" s="1"/>
  <c r="F10229" i="20"/>
  <c r="C10229" i="20" s="1"/>
  <c r="F10230" i="20"/>
  <c r="C10230" i="20" s="1"/>
  <c r="F10231" i="20"/>
  <c r="C10231" i="20" s="1"/>
  <c r="F10232" i="20"/>
  <c r="C10232" i="20" s="1"/>
  <c r="F10233" i="20"/>
  <c r="C10233" i="20" s="1"/>
  <c r="F10234" i="20"/>
  <c r="C10234" i="20" s="1"/>
  <c r="F10235" i="20"/>
  <c r="C10235" i="20" s="1"/>
  <c r="F10236" i="20"/>
  <c r="C10236" i="20" s="1"/>
  <c r="F10237" i="20"/>
  <c r="C10237" i="20" s="1"/>
  <c r="F10238" i="20"/>
  <c r="C10238" i="20" s="1"/>
  <c r="F10239" i="20"/>
  <c r="C10239" i="20" s="1"/>
  <c r="F10240" i="20"/>
  <c r="C10240" i="20" s="1"/>
  <c r="F10241" i="20"/>
  <c r="C10241" i="20" s="1"/>
  <c r="F10242" i="20"/>
  <c r="C10242" i="20" s="1"/>
  <c r="F10243" i="20"/>
  <c r="C10243" i="20" s="1"/>
  <c r="F10244" i="20"/>
  <c r="C10244" i="20" s="1"/>
  <c r="F10245" i="20"/>
  <c r="C10245" i="20" s="1"/>
  <c r="F10246" i="20"/>
  <c r="C10246" i="20" s="1"/>
  <c r="F10247" i="20"/>
  <c r="C10247" i="20" s="1"/>
  <c r="F10248" i="20"/>
  <c r="C10248" i="20" s="1"/>
  <c r="F10249" i="20"/>
  <c r="C10249" i="20" s="1"/>
  <c r="F10250" i="20"/>
  <c r="C10250" i="20" s="1"/>
  <c r="F10251" i="20"/>
  <c r="C10251" i="20" s="1"/>
  <c r="F10252" i="20"/>
  <c r="C10252" i="20" s="1"/>
  <c r="F10253" i="20"/>
  <c r="C10253" i="20" s="1"/>
  <c r="F10254" i="20"/>
  <c r="C10254" i="20" s="1"/>
  <c r="F10255" i="20"/>
  <c r="C10255" i="20" s="1"/>
  <c r="F10256" i="20"/>
  <c r="C10256" i="20" s="1"/>
  <c r="F10257" i="20"/>
  <c r="C10257" i="20" s="1"/>
  <c r="F10258" i="20"/>
  <c r="C10258" i="20" s="1"/>
  <c r="F10259" i="20"/>
  <c r="C10259" i="20" s="1"/>
  <c r="F10260" i="20"/>
  <c r="C10260" i="20" s="1"/>
  <c r="F10261" i="20"/>
  <c r="C10261" i="20" s="1"/>
  <c r="F10262" i="20"/>
  <c r="C10262" i="20" s="1"/>
  <c r="F10263" i="20"/>
  <c r="C10263" i="20" s="1"/>
  <c r="F10264" i="20"/>
  <c r="C10264" i="20" s="1"/>
  <c r="F10265" i="20"/>
  <c r="C10265" i="20" s="1"/>
  <c r="F10266" i="20"/>
  <c r="C10266" i="20" s="1"/>
  <c r="F10267" i="20"/>
  <c r="C10267" i="20" s="1"/>
  <c r="F10268" i="20"/>
  <c r="C10268" i="20" s="1"/>
  <c r="F10269" i="20"/>
  <c r="C10269" i="20" s="1"/>
  <c r="F10270" i="20"/>
  <c r="C10270" i="20" s="1"/>
  <c r="F10271" i="20"/>
  <c r="C10271" i="20" s="1"/>
  <c r="F10272" i="20"/>
  <c r="C10272" i="20" s="1"/>
  <c r="F10273" i="20"/>
  <c r="C10273" i="20" s="1"/>
  <c r="F10274" i="20"/>
  <c r="C10274" i="20" s="1"/>
  <c r="F10275" i="20"/>
  <c r="C10275" i="20" s="1"/>
  <c r="F10276" i="20"/>
  <c r="C10276" i="20" s="1"/>
  <c r="F10277" i="20"/>
  <c r="C10277" i="20" s="1"/>
  <c r="F10278" i="20"/>
  <c r="C10278" i="20" s="1"/>
  <c r="F10279" i="20"/>
  <c r="C10279" i="20" s="1"/>
  <c r="F10280" i="20"/>
  <c r="C10280" i="20" s="1"/>
  <c r="F10281" i="20"/>
  <c r="C10281" i="20" s="1"/>
  <c r="F10282" i="20"/>
  <c r="C10282" i="20" s="1"/>
  <c r="F10283" i="20"/>
  <c r="C10283" i="20" s="1"/>
  <c r="F10284" i="20"/>
  <c r="C10284" i="20" s="1"/>
  <c r="F10285" i="20"/>
  <c r="C10285" i="20" s="1"/>
  <c r="F10286" i="20"/>
  <c r="C10286" i="20" s="1"/>
  <c r="F10287" i="20"/>
  <c r="C10287" i="20" s="1"/>
  <c r="F10288" i="20"/>
  <c r="C10288" i="20" s="1"/>
  <c r="F10289" i="20"/>
  <c r="C10289" i="20" s="1"/>
  <c r="F10290" i="20"/>
  <c r="C10290" i="20" s="1"/>
  <c r="F10291" i="20"/>
  <c r="C10291" i="20" s="1"/>
  <c r="F10292" i="20"/>
  <c r="C10292" i="20" s="1"/>
  <c r="F10293" i="20"/>
  <c r="C10293" i="20" s="1"/>
  <c r="F10294" i="20"/>
  <c r="C10294" i="20" s="1"/>
  <c r="F10295" i="20"/>
  <c r="C10295" i="20" s="1"/>
  <c r="F10296" i="20"/>
  <c r="C10296" i="20" s="1"/>
  <c r="F10297" i="20"/>
  <c r="C10297" i="20" s="1"/>
  <c r="F10298" i="20"/>
  <c r="C10298" i="20" s="1"/>
  <c r="F10299" i="20"/>
  <c r="C10299" i="20" s="1"/>
  <c r="F10300" i="20"/>
  <c r="C10300" i="20" s="1"/>
  <c r="F10301" i="20"/>
  <c r="C10301" i="20" s="1"/>
  <c r="F10302" i="20"/>
  <c r="C10302" i="20" s="1"/>
  <c r="F10303" i="20"/>
  <c r="C10303" i="20" s="1"/>
  <c r="F10304" i="20"/>
  <c r="C10304" i="20" s="1"/>
  <c r="F10305" i="20"/>
  <c r="C10305" i="20" s="1"/>
  <c r="F10306" i="20"/>
  <c r="C10306" i="20" s="1"/>
  <c r="F10307" i="20"/>
  <c r="C10307" i="20" s="1"/>
  <c r="F10308" i="20"/>
  <c r="C10308" i="20" s="1"/>
  <c r="F10309" i="20"/>
  <c r="C10309" i="20" s="1"/>
  <c r="F10310" i="20"/>
  <c r="C10310" i="20" s="1"/>
  <c r="F10311" i="20"/>
  <c r="C10311" i="20" s="1"/>
  <c r="F10312" i="20"/>
  <c r="C10312" i="20" s="1"/>
  <c r="F10313" i="20"/>
  <c r="C10313" i="20" s="1"/>
  <c r="F10314" i="20"/>
  <c r="C10314" i="20" s="1"/>
  <c r="F10315" i="20"/>
  <c r="C10315" i="20" s="1"/>
  <c r="F10316" i="20"/>
  <c r="C10316" i="20" s="1"/>
  <c r="F10317" i="20"/>
  <c r="C10317" i="20" s="1"/>
  <c r="F10318" i="20"/>
  <c r="C10318" i="20" s="1"/>
  <c r="F10319" i="20"/>
  <c r="C10319" i="20" s="1"/>
  <c r="F10320" i="20"/>
  <c r="C10320" i="20" s="1"/>
  <c r="F10321" i="20"/>
  <c r="C10321" i="20" s="1"/>
  <c r="F10322" i="20"/>
  <c r="C10322" i="20" s="1"/>
  <c r="F10323" i="20"/>
  <c r="C10323" i="20" s="1"/>
  <c r="F10324" i="20"/>
  <c r="C10324" i="20" s="1"/>
  <c r="F10325" i="20"/>
  <c r="C10325" i="20" s="1"/>
  <c r="F10326" i="20"/>
  <c r="C10326" i="20" s="1"/>
  <c r="F10327" i="20"/>
  <c r="C10327" i="20" s="1"/>
  <c r="F10328" i="20"/>
  <c r="C10328" i="20" s="1"/>
  <c r="F10329" i="20"/>
  <c r="C10329" i="20" s="1"/>
  <c r="F10330" i="20"/>
  <c r="C10330" i="20" s="1"/>
  <c r="F10331" i="20"/>
  <c r="C10331" i="20" s="1"/>
  <c r="F10332" i="20"/>
  <c r="C10332" i="20" s="1"/>
  <c r="F10333" i="20"/>
  <c r="C10333" i="20" s="1"/>
  <c r="F10334" i="20"/>
  <c r="C10334" i="20" s="1"/>
  <c r="F10335" i="20"/>
  <c r="C10335" i="20" s="1"/>
  <c r="F10336" i="20"/>
  <c r="C10336" i="20" s="1"/>
  <c r="F10337" i="20"/>
  <c r="C10337" i="20" s="1"/>
  <c r="F10338" i="20"/>
  <c r="C10338" i="20" s="1"/>
  <c r="F10339" i="20"/>
  <c r="C10339" i="20" s="1"/>
  <c r="F10340" i="20"/>
  <c r="C10340" i="20" s="1"/>
  <c r="F10341" i="20"/>
  <c r="C10341" i="20" s="1"/>
  <c r="F10342" i="20"/>
  <c r="C10342" i="20" s="1"/>
  <c r="F10343" i="20"/>
  <c r="C10343" i="20" s="1"/>
  <c r="F10344" i="20"/>
  <c r="C10344" i="20" s="1"/>
  <c r="F10345" i="20"/>
  <c r="C10345" i="20" s="1"/>
  <c r="F10346" i="20"/>
  <c r="C10346" i="20" s="1"/>
  <c r="F10347" i="20"/>
  <c r="C10347" i="20" s="1"/>
  <c r="F10348" i="20"/>
  <c r="C10348" i="20" s="1"/>
  <c r="F10349" i="20"/>
  <c r="C10349" i="20" s="1"/>
  <c r="F10350" i="20"/>
  <c r="C10350" i="20" s="1"/>
  <c r="F10351" i="20"/>
  <c r="C10351" i="20" s="1"/>
  <c r="F10352" i="20"/>
  <c r="C10352" i="20" s="1"/>
  <c r="F10353" i="20"/>
  <c r="C10353" i="20" s="1"/>
  <c r="F10354" i="20"/>
  <c r="C10354" i="20" s="1"/>
  <c r="F10355" i="20"/>
  <c r="C10355" i="20" s="1"/>
  <c r="F10356" i="20"/>
  <c r="C10356" i="20" s="1"/>
  <c r="F10357" i="20"/>
  <c r="C10357" i="20" s="1"/>
  <c r="F10358" i="20"/>
  <c r="C10358" i="20" s="1"/>
  <c r="F10359" i="20"/>
  <c r="C10359" i="20" s="1"/>
  <c r="F10360" i="20"/>
  <c r="C10360" i="20" s="1"/>
  <c r="F10361" i="20"/>
  <c r="C10361" i="20" s="1"/>
  <c r="F10362" i="20"/>
  <c r="C10362" i="20" s="1"/>
  <c r="F10363" i="20"/>
  <c r="C10363" i="20" s="1"/>
  <c r="F10364" i="20"/>
  <c r="C10364" i="20" s="1"/>
  <c r="F10365" i="20"/>
  <c r="C10365" i="20" s="1"/>
  <c r="F10366" i="20"/>
  <c r="C10366" i="20" s="1"/>
  <c r="F10367" i="20"/>
  <c r="C10367" i="20" s="1"/>
  <c r="F10368" i="20"/>
  <c r="C10368" i="20" s="1"/>
  <c r="F10369" i="20"/>
  <c r="C10369" i="20" s="1"/>
  <c r="F10370" i="20"/>
  <c r="C10370" i="20" s="1"/>
  <c r="F10371" i="20"/>
  <c r="C10371" i="20" s="1"/>
  <c r="F10372" i="20"/>
  <c r="C10372" i="20" s="1"/>
  <c r="F10373" i="20"/>
  <c r="C10373" i="20" s="1"/>
  <c r="F10374" i="20"/>
  <c r="C10374" i="20" s="1"/>
  <c r="F10375" i="20"/>
  <c r="C10375" i="20" s="1"/>
  <c r="F10376" i="20"/>
  <c r="C10376" i="20" s="1"/>
  <c r="F10377" i="20"/>
  <c r="C10377" i="20" s="1"/>
  <c r="F10378" i="20"/>
  <c r="C10378" i="20" s="1"/>
  <c r="F10379" i="20"/>
  <c r="C10379" i="20" s="1"/>
  <c r="F10380" i="20"/>
  <c r="C10380" i="20" s="1"/>
  <c r="F10381" i="20"/>
  <c r="C10381" i="20" s="1"/>
  <c r="F10382" i="20"/>
  <c r="C10382" i="20" s="1"/>
  <c r="F10383" i="20"/>
  <c r="C10383" i="20" s="1"/>
  <c r="F10384" i="20"/>
  <c r="C10384" i="20" s="1"/>
  <c r="F10385" i="20"/>
  <c r="C10385" i="20" s="1"/>
  <c r="F10386" i="20"/>
  <c r="C10386" i="20" s="1"/>
  <c r="F10387" i="20"/>
  <c r="C10387" i="20" s="1"/>
  <c r="F10388" i="20"/>
  <c r="C10388" i="20" s="1"/>
  <c r="F10389" i="20"/>
  <c r="C10389" i="20" s="1"/>
  <c r="F10390" i="20"/>
  <c r="C10390" i="20" s="1"/>
  <c r="F10391" i="20"/>
  <c r="C10391" i="20" s="1"/>
  <c r="F10392" i="20"/>
  <c r="C10392" i="20" s="1"/>
  <c r="F10393" i="20"/>
  <c r="C10393" i="20" s="1"/>
  <c r="F10394" i="20"/>
  <c r="C10394" i="20" s="1"/>
  <c r="F10395" i="20"/>
  <c r="C10395" i="20" s="1"/>
  <c r="F10396" i="20"/>
  <c r="C10396" i="20" s="1"/>
  <c r="F10397" i="20"/>
  <c r="C10397" i="20" s="1"/>
  <c r="F10398" i="20"/>
  <c r="C10398" i="20" s="1"/>
  <c r="F10399" i="20"/>
  <c r="C10399" i="20" s="1"/>
  <c r="F10400" i="20"/>
  <c r="C10400" i="20" s="1"/>
  <c r="F10401" i="20"/>
  <c r="C10401" i="20" s="1"/>
  <c r="F10402" i="20"/>
  <c r="C10402" i="20" s="1"/>
  <c r="F10403" i="20"/>
  <c r="C10403" i="20" s="1"/>
  <c r="F10404" i="20"/>
  <c r="C10404" i="20" s="1"/>
  <c r="F10405" i="20"/>
  <c r="C10405" i="20" s="1"/>
  <c r="F10406" i="20"/>
  <c r="C10406" i="20" s="1"/>
  <c r="F10407" i="20"/>
  <c r="C10407" i="20" s="1"/>
  <c r="F10408" i="20"/>
  <c r="C10408" i="20" s="1"/>
  <c r="F10409" i="20"/>
  <c r="C10409" i="20" s="1"/>
  <c r="F10410" i="20"/>
  <c r="C10410" i="20" s="1"/>
  <c r="F10411" i="20"/>
  <c r="C10411" i="20" s="1"/>
  <c r="F10412" i="20"/>
  <c r="C10412" i="20" s="1"/>
  <c r="F10413" i="20"/>
  <c r="C10413" i="20" s="1"/>
  <c r="F10414" i="20"/>
  <c r="C10414" i="20" s="1"/>
  <c r="F10415" i="20"/>
  <c r="C10415" i="20" s="1"/>
  <c r="F10416" i="20"/>
  <c r="C10416" i="20" s="1"/>
  <c r="F10417" i="20"/>
  <c r="C10417" i="20" s="1"/>
  <c r="F10418" i="20"/>
  <c r="C10418" i="20" s="1"/>
  <c r="F10419" i="20"/>
  <c r="C10419" i="20" s="1"/>
  <c r="F10420" i="20"/>
  <c r="C10420" i="20" s="1"/>
  <c r="F10421" i="20"/>
  <c r="C10421" i="20" s="1"/>
  <c r="F10422" i="20"/>
  <c r="C10422" i="20" s="1"/>
  <c r="F10423" i="20"/>
  <c r="C10423" i="20" s="1"/>
  <c r="F10424" i="20"/>
  <c r="C10424" i="20" s="1"/>
  <c r="F10425" i="20"/>
  <c r="C10425" i="20" s="1"/>
  <c r="F10426" i="20"/>
  <c r="C10426" i="20" s="1"/>
  <c r="F10427" i="20"/>
  <c r="C10427" i="20" s="1"/>
  <c r="F10428" i="20"/>
  <c r="C10428" i="20" s="1"/>
  <c r="F10429" i="20"/>
  <c r="C10429" i="20" s="1"/>
  <c r="F10430" i="20"/>
  <c r="C10430" i="20" s="1"/>
  <c r="F10431" i="20"/>
  <c r="C10431" i="20" s="1"/>
  <c r="F10432" i="20"/>
  <c r="C10432" i="20" s="1"/>
  <c r="F10433" i="20"/>
  <c r="C10433" i="20" s="1"/>
  <c r="F10434" i="20"/>
  <c r="C10434" i="20" s="1"/>
  <c r="F10435" i="20"/>
  <c r="C10435" i="20" s="1"/>
  <c r="F10436" i="20"/>
  <c r="C10436" i="20" s="1"/>
  <c r="F10437" i="20"/>
  <c r="C10437" i="20" s="1"/>
  <c r="F10438" i="20"/>
  <c r="C10438" i="20" s="1"/>
  <c r="F10439" i="20"/>
  <c r="C10439" i="20" s="1"/>
  <c r="F10440" i="20"/>
  <c r="C10440" i="20" s="1"/>
  <c r="F10441" i="20"/>
  <c r="C10441" i="20" s="1"/>
  <c r="F10442" i="20"/>
  <c r="C10442" i="20" s="1"/>
  <c r="F10443" i="20"/>
  <c r="C10443" i="20" s="1"/>
  <c r="F10444" i="20"/>
  <c r="C10444" i="20" s="1"/>
  <c r="F10445" i="20"/>
  <c r="C10445" i="20" s="1"/>
  <c r="F10446" i="20"/>
  <c r="C10446" i="20" s="1"/>
  <c r="F10447" i="20"/>
  <c r="C10447" i="20" s="1"/>
  <c r="F10448" i="20"/>
  <c r="C10448" i="20" s="1"/>
  <c r="F10449" i="20"/>
  <c r="C10449" i="20" s="1"/>
  <c r="F10450" i="20"/>
  <c r="C10450" i="20" s="1"/>
  <c r="F10451" i="20"/>
  <c r="C10451" i="20" s="1"/>
  <c r="F10452" i="20"/>
  <c r="C10452" i="20" s="1"/>
  <c r="F10453" i="20"/>
  <c r="C10453" i="20" s="1"/>
  <c r="F10454" i="20"/>
  <c r="C10454" i="20" s="1"/>
  <c r="F10455" i="20"/>
  <c r="C10455" i="20" s="1"/>
  <c r="F10456" i="20"/>
  <c r="C10456" i="20" s="1"/>
  <c r="F10457" i="20"/>
  <c r="C10457" i="20" s="1"/>
  <c r="F10458" i="20"/>
  <c r="C10458" i="20" s="1"/>
  <c r="F10459" i="20"/>
  <c r="C10459" i="20" s="1"/>
  <c r="F10460" i="20"/>
  <c r="C10460" i="20" s="1"/>
  <c r="F10461" i="20"/>
  <c r="C10461" i="20" s="1"/>
  <c r="F10462" i="20"/>
  <c r="C10462" i="20" s="1"/>
  <c r="F10463" i="20"/>
  <c r="C10463" i="20" s="1"/>
  <c r="F10464" i="20"/>
  <c r="C10464" i="20" s="1"/>
  <c r="F10465" i="20"/>
  <c r="C10465" i="20" s="1"/>
  <c r="F10466" i="20"/>
  <c r="C10466" i="20" s="1"/>
  <c r="F10467" i="20"/>
  <c r="C10467" i="20" s="1"/>
  <c r="F10468" i="20"/>
  <c r="C10468" i="20" s="1"/>
  <c r="F10469" i="20"/>
  <c r="C10469" i="20" s="1"/>
  <c r="F10470" i="20"/>
  <c r="C10470" i="20" s="1"/>
  <c r="F10471" i="20"/>
  <c r="C10471" i="20" s="1"/>
  <c r="F10472" i="20"/>
  <c r="C10472" i="20" s="1"/>
  <c r="F10473" i="20"/>
  <c r="C10473" i="20" s="1"/>
  <c r="F10474" i="20"/>
  <c r="C10474" i="20" s="1"/>
  <c r="F10475" i="20"/>
  <c r="C10475" i="20" s="1"/>
  <c r="F10476" i="20"/>
  <c r="C10476" i="20" s="1"/>
  <c r="F10477" i="20"/>
  <c r="C10477" i="20" s="1"/>
  <c r="F10478" i="20"/>
  <c r="C10478" i="20" s="1"/>
  <c r="F10479" i="20"/>
  <c r="C10479" i="20" s="1"/>
  <c r="F10480" i="20"/>
  <c r="C10480" i="20" s="1"/>
  <c r="F10481" i="20"/>
  <c r="C10481" i="20" s="1"/>
  <c r="F10482" i="20"/>
  <c r="C10482" i="20" s="1"/>
  <c r="F10483" i="20"/>
  <c r="C10483" i="20" s="1"/>
  <c r="F10484" i="20"/>
  <c r="C10484" i="20" s="1"/>
  <c r="F10485" i="20"/>
  <c r="C10485" i="20" s="1"/>
  <c r="F10486" i="20"/>
  <c r="C10486" i="20" s="1"/>
  <c r="F10487" i="20"/>
  <c r="C10487" i="20" s="1"/>
  <c r="F10488" i="20"/>
  <c r="C10488" i="20" s="1"/>
  <c r="F10489" i="20"/>
  <c r="C10489" i="20" s="1"/>
  <c r="F10490" i="20"/>
  <c r="C10490" i="20" s="1"/>
  <c r="F10491" i="20"/>
  <c r="C10491" i="20" s="1"/>
  <c r="F10492" i="20"/>
  <c r="C10492" i="20" s="1"/>
  <c r="F10493" i="20"/>
  <c r="C10493" i="20" s="1"/>
  <c r="F10494" i="20"/>
  <c r="C10494" i="20" s="1"/>
  <c r="F10495" i="20"/>
  <c r="C10495" i="20" s="1"/>
  <c r="F10496" i="20"/>
  <c r="C10496" i="20" s="1"/>
  <c r="F10497" i="20"/>
  <c r="C10497" i="20" s="1"/>
  <c r="F10498" i="20"/>
  <c r="C10498" i="20" s="1"/>
  <c r="F10499" i="20"/>
  <c r="C10499" i="20" s="1"/>
  <c r="F10500" i="20"/>
  <c r="C10500" i="20" s="1"/>
  <c r="F10501" i="20"/>
  <c r="C10501" i="20" s="1"/>
  <c r="F10502" i="20"/>
  <c r="C10502" i="20" s="1"/>
  <c r="F10503" i="20"/>
  <c r="C10503" i="20" s="1"/>
  <c r="F10504" i="20"/>
  <c r="C10504" i="20" s="1"/>
  <c r="F10505" i="20"/>
  <c r="C10505" i="20" s="1"/>
  <c r="F10506" i="20"/>
  <c r="C10506" i="20" s="1"/>
  <c r="F10507" i="20"/>
  <c r="C10507" i="20" s="1"/>
  <c r="F10508" i="20"/>
  <c r="C10508" i="20" s="1"/>
  <c r="F10509" i="20"/>
  <c r="C10509" i="20" s="1"/>
  <c r="F10510" i="20"/>
  <c r="C10510" i="20" s="1"/>
  <c r="F10511" i="20"/>
  <c r="C10511" i="20" s="1"/>
  <c r="F10512" i="20"/>
  <c r="C10512" i="20" s="1"/>
  <c r="F10513" i="20"/>
  <c r="C10513" i="20" s="1"/>
  <c r="F10514" i="20"/>
  <c r="C10514" i="20" s="1"/>
  <c r="F10515" i="20"/>
  <c r="C10515" i="20" s="1"/>
  <c r="F10516" i="20"/>
  <c r="C10516" i="20" s="1"/>
  <c r="F10517" i="20"/>
  <c r="C10517" i="20" s="1"/>
  <c r="F10518" i="20"/>
  <c r="C10518" i="20" s="1"/>
  <c r="F10519" i="20"/>
  <c r="C10519" i="20" s="1"/>
  <c r="F10520" i="20"/>
  <c r="C10520" i="20" s="1"/>
  <c r="F10521" i="20"/>
  <c r="C10521" i="20" s="1"/>
  <c r="F10522" i="20"/>
  <c r="C10522" i="20" s="1"/>
  <c r="F10523" i="20"/>
  <c r="C10523" i="20" s="1"/>
  <c r="F10524" i="20"/>
  <c r="C10524" i="20" s="1"/>
  <c r="F10525" i="20"/>
  <c r="C10525" i="20" s="1"/>
  <c r="F10526" i="20"/>
  <c r="C10526" i="20" s="1"/>
  <c r="F10527" i="20"/>
  <c r="C10527" i="20" s="1"/>
  <c r="F10528" i="20"/>
  <c r="C10528" i="20" s="1"/>
  <c r="F10529" i="20"/>
  <c r="C10529" i="20" s="1"/>
  <c r="F10530" i="20"/>
  <c r="C10530" i="20" s="1"/>
  <c r="F10531" i="20"/>
  <c r="C10531" i="20" s="1"/>
  <c r="F10532" i="20"/>
  <c r="C10532" i="20" s="1"/>
  <c r="F10533" i="20"/>
  <c r="C10533" i="20" s="1"/>
  <c r="F10534" i="20"/>
  <c r="C10534" i="20" s="1"/>
  <c r="F10535" i="20"/>
  <c r="C10535" i="20" s="1"/>
  <c r="F10536" i="20"/>
  <c r="C10536" i="20" s="1"/>
  <c r="F10537" i="20"/>
  <c r="C10537" i="20" s="1"/>
  <c r="F10538" i="20"/>
  <c r="C10538" i="20" s="1"/>
  <c r="F10539" i="20"/>
  <c r="C10539" i="20" s="1"/>
  <c r="F10540" i="20"/>
  <c r="C10540" i="20" s="1"/>
  <c r="F10541" i="20"/>
  <c r="C10541" i="20" s="1"/>
  <c r="F10542" i="20"/>
  <c r="C10542" i="20" s="1"/>
  <c r="F10543" i="20"/>
  <c r="C10543" i="20" s="1"/>
  <c r="F10544" i="20"/>
  <c r="C10544" i="20" s="1"/>
  <c r="F10545" i="20"/>
  <c r="C10545" i="20" s="1"/>
  <c r="F10546" i="20"/>
  <c r="C10546" i="20" s="1"/>
  <c r="F10547" i="20"/>
  <c r="C10547" i="20" s="1"/>
  <c r="F10548" i="20"/>
  <c r="C10548" i="20" s="1"/>
  <c r="F10549" i="20"/>
  <c r="C10549" i="20" s="1"/>
  <c r="F10550" i="20"/>
  <c r="C10550" i="20" s="1"/>
  <c r="F10551" i="20"/>
  <c r="C10551" i="20" s="1"/>
  <c r="F10552" i="20"/>
  <c r="C10552" i="20" s="1"/>
  <c r="F10553" i="20"/>
  <c r="C10553" i="20" s="1"/>
  <c r="F10554" i="20"/>
  <c r="C10554" i="20" s="1"/>
  <c r="F10555" i="20"/>
  <c r="C10555" i="20" s="1"/>
  <c r="F10556" i="20"/>
  <c r="C10556" i="20" s="1"/>
  <c r="F10557" i="20"/>
  <c r="C10557" i="20" s="1"/>
  <c r="F10558" i="20"/>
  <c r="C10558" i="20" s="1"/>
  <c r="F10559" i="20"/>
  <c r="C10559" i="20" s="1"/>
  <c r="F10560" i="20"/>
  <c r="C10560" i="20" s="1"/>
  <c r="F10561" i="20"/>
  <c r="C10561" i="20" s="1"/>
  <c r="F10562" i="20"/>
  <c r="C10562" i="20" s="1"/>
  <c r="F10563" i="20"/>
  <c r="C10563" i="20" s="1"/>
  <c r="F10564" i="20"/>
  <c r="C10564" i="20" s="1"/>
  <c r="F10565" i="20"/>
  <c r="C10565" i="20" s="1"/>
  <c r="F10566" i="20"/>
  <c r="C10566" i="20" s="1"/>
  <c r="F10567" i="20"/>
  <c r="C10567" i="20" s="1"/>
  <c r="F10568" i="20"/>
  <c r="C10568" i="20" s="1"/>
  <c r="F10569" i="20"/>
  <c r="C10569" i="20" s="1"/>
  <c r="F10570" i="20"/>
  <c r="C10570" i="20" s="1"/>
  <c r="F10571" i="20"/>
  <c r="C10571" i="20" s="1"/>
  <c r="F10572" i="20"/>
  <c r="C10572" i="20" s="1"/>
  <c r="F10573" i="20"/>
  <c r="C10573" i="20" s="1"/>
  <c r="F10574" i="20"/>
  <c r="C10574" i="20" s="1"/>
  <c r="F10575" i="20"/>
  <c r="C10575" i="20" s="1"/>
  <c r="F10576" i="20"/>
  <c r="C10576" i="20" s="1"/>
  <c r="F10577" i="20"/>
  <c r="C10577" i="20" s="1"/>
  <c r="F10578" i="20"/>
  <c r="C10578" i="20" s="1"/>
  <c r="F10579" i="20"/>
  <c r="C10579" i="20" s="1"/>
  <c r="F10580" i="20"/>
  <c r="C10580" i="20" s="1"/>
  <c r="F10581" i="20"/>
  <c r="C10581" i="20" s="1"/>
  <c r="F10582" i="20"/>
  <c r="C10582" i="20" s="1"/>
  <c r="F10583" i="20"/>
  <c r="C10583" i="20" s="1"/>
  <c r="F10584" i="20"/>
  <c r="C10584" i="20" s="1"/>
  <c r="F10585" i="20"/>
  <c r="C10585" i="20" s="1"/>
  <c r="F10586" i="20"/>
  <c r="C10586" i="20" s="1"/>
  <c r="F10587" i="20"/>
  <c r="C10587" i="20" s="1"/>
  <c r="F10588" i="20"/>
  <c r="C10588" i="20" s="1"/>
  <c r="F10589" i="20"/>
  <c r="C10589" i="20" s="1"/>
  <c r="F10590" i="20"/>
  <c r="C10590" i="20" s="1"/>
  <c r="F10591" i="20"/>
  <c r="C10591" i="20" s="1"/>
  <c r="F10592" i="20"/>
  <c r="C10592" i="20" s="1"/>
  <c r="F10593" i="20"/>
  <c r="C10593" i="20" s="1"/>
  <c r="F10594" i="20"/>
  <c r="C10594" i="20" s="1"/>
  <c r="F10595" i="20"/>
  <c r="C10595" i="20" s="1"/>
  <c r="F10596" i="20"/>
  <c r="C10596" i="20" s="1"/>
  <c r="F10597" i="20"/>
  <c r="C10597" i="20" s="1"/>
  <c r="F10598" i="20"/>
  <c r="C10598" i="20" s="1"/>
  <c r="F10599" i="20"/>
  <c r="C10599" i="20" s="1"/>
  <c r="F10600" i="20"/>
  <c r="C10600" i="20" s="1"/>
  <c r="F10601" i="20"/>
  <c r="C10601" i="20" s="1"/>
  <c r="F10602" i="20"/>
  <c r="C10602" i="20" s="1"/>
  <c r="F10603" i="20"/>
  <c r="C10603" i="20" s="1"/>
  <c r="F10604" i="20"/>
  <c r="C10604" i="20" s="1"/>
  <c r="F10605" i="20"/>
  <c r="C10605" i="20" s="1"/>
  <c r="F10606" i="20"/>
  <c r="C10606" i="20" s="1"/>
  <c r="F10607" i="20"/>
  <c r="C10607" i="20" s="1"/>
  <c r="F10608" i="20"/>
  <c r="C10608" i="20" s="1"/>
  <c r="F10609" i="20"/>
  <c r="C10609" i="20" s="1"/>
  <c r="F10610" i="20"/>
  <c r="C10610" i="20" s="1"/>
  <c r="F10611" i="20"/>
  <c r="C10611" i="20" s="1"/>
  <c r="F10612" i="20"/>
  <c r="C10612" i="20" s="1"/>
  <c r="F10613" i="20"/>
  <c r="C10613" i="20" s="1"/>
  <c r="F10614" i="20"/>
  <c r="C10614" i="20" s="1"/>
  <c r="F10615" i="20"/>
  <c r="C10615" i="20" s="1"/>
  <c r="F10616" i="20"/>
  <c r="C10616" i="20" s="1"/>
  <c r="F10617" i="20"/>
  <c r="C10617" i="20" s="1"/>
  <c r="F10618" i="20"/>
  <c r="C10618" i="20" s="1"/>
  <c r="F10619" i="20"/>
  <c r="C10619" i="20" s="1"/>
  <c r="F10620" i="20"/>
  <c r="C10620" i="20" s="1"/>
  <c r="F10621" i="20"/>
  <c r="C10621" i="20" s="1"/>
  <c r="F10622" i="20"/>
  <c r="C10622" i="20" s="1"/>
  <c r="F10623" i="20"/>
  <c r="C10623" i="20" s="1"/>
  <c r="F10624" i="20"/>
  <c r="C10624" i="20" s="1"/>
  <c r="F10625" i="20"/>
  <c r="C10625" i="20" s="1"/>
  <c r="F10626" i="20"/>
  <c r="C10626" i="20" s="1"/>
  <c r="F10627" i="20"/>
  <c r="C10627" i="20" s="1"/>
  <c r="F10628" i="20"/>
  <c r="C10628" i="20" s="1"/>
  <c r="F10629" i="20"/>
  <c r="C10629" i="20" s="1"/>
  <c r="F10630" i="20"/>
  <c r="C10630" i="20" s="1"/>
  <c r="F10631" i="20"/>
  <c r="C10631" i="20" s="1"/>
  <c r="F10632" i="20"/>
  <c r="C10632" i="20" s="1"/>
  <c r="F10633" i="20"/>
  <c r="C10633" i="20" s="1"/>
  <c r="F10634" i="20"/>
  <c r="C10634" i="20" s="1"/>
  <c r="F10635" i="20"/>
  <c r="C10635" i="20" s="1"/>
  <c r="F10636" i="20"/>
  <c r="C10636" i="20" s="1"/>
  <c r="F10637" i="20"/>
  <c r="C10637" i="20" s="1"/>
  <c r="F10638" i="20"/>
  <c r="C10638" i="20" s="1"/>
  <c r="F10639" i="20"/>
  <c r="C10639" i="20" s="1"/>
  <c r="F10640" i="20"/>
  <c r="C10640" i="20" s="1"/>
  <c r="F10641" i="20"/>
  <c r="C10641" i="20" s="1"/>
  <c r="F10642" i="20"/>
  <c r="C10642" i="20" s="1"/>
  <c r="F10643" i="20"/>
  <c r="C10643" i="20" s="1"/>
  <c r="F10644" i="20"/>
  <c r="C10644" i="20" s="1"/>
  <c r="F10645" i="20"/>
  <c r="C10645" i="20" s="1"/>
  <c r="F10646" i="20"/>
  <c r="C10646" i="20" s="1"/>
  <c r="F10647" i="20"/>
  <c r="C10647" i="20" s="1"/>
  <c r="F10648" i="20"/>
  <c r="C10648" i="20" s="1"/>
  <c r="F10649" i="20"/>
  <c r="C10649" i="20" s="1"/>
  <c r="F10650" i="20"/>
  <c r="C10650" i="20" s="1"/>
  <c r="F10651" i="20"/>
  <c r="C10651" i="20" s="1"/>
  <c r="F10652" i="20"/>
  <c r="C10652" i="20" s="1"/>
  <c r="F10653" i="20"/>
  <c r="C10653" i="20" s="1"/>
  <c r="F10654" i="20"/>
  <c r="C10654" i="20" s="1"/>
  <c r="F10655" i="20"/>
  <c r="C10655" i="20" s="1"/>
  <c r="F10656" i="20"/>
  <c r="C10656" i="20" s="1"/>
  <c r="F10657" i="20"/>
  <c r="C10657" i="20" s="1"/>
  <c r="F10658" i="20"/>
  <c r="C10658" i="20" s="1"/>
  <c r="F10659" i="20"/>
  <c r="C10659" i="20" s="1"/>
  <c r="F10660" i="20"/>
  <c r="C10660" i="20" s="1"/>
  <c r="F10661" i="20"/>
  <c r="C10661" i="20" s="1"/>
  <c r="F10662" i="20"/>
  <c r="C10662" i="20" s="1"/>
  <c r="F10663" i="20"/>
  <c r="C10663" i="20" s="1"/>
  <c r="F10664" i="20"/>
  <c r="C10664" i="20" s="1"/>
  <c r="F10665" i="20"/>
  <c r="C10665" i="20" s="1"/>
  <c r="F10666" i="20"/>
  <c r="C10666" i="20" s="1"/>
  <c r="F10667" i="20"/>
  <c r="C10667" i="20" s="1"/>
  <c r="F10668" i="20"/>
  <c r="C10668" i="20" s="1"/>
  <c r="F10669" i="20"/>
  <c r="C10669" i="20" s="1"/>
  <c r="F10670" i="20"/>
  <c r="C10670" i="20" s="1"/>
  <c r="F10671" i="20"/>
  <c r="C10671" i="20" s="1"/>
  <c r="F10672" i="20"/>
  <c r="C10672" i="20" s="1"/>
  <c r="F10673" i="20"/>
  <c r="C10673" i="20" s="1"/>
  <c r="F10674" i="20"/>
  <c r="C10674" i="20" s="1"/>
  <c r="F10675" i="20"/>
  <c r="C10675" i="20" s="1"/>
  <c r="F10676" i="20"/>
  <c r="C10676" i="20" s="1"/>
  <c r="F10677" i="20"/>
  <c r="C10677" i="20" s="1"/>
  <c r="F10678" i="20"/>
  <c r="C10678" i="20" s="1"/>
  <c r="F10679" i="20"/>
  <c r="C10679" i="20" s="1"/>
  <c r="F10680" i="20"/>
  <c r="C10680" i="20" s="1"/>
  <c r="F10681" i="20"/>
  <c r="C10681" i="20" s="1"/>
  <c r="F10682" i="20"/>
  <c r="C10682" i="20" s="1"/>
  <c r="F10683" i="20"/>
  <c r="C10683" i="20" s="1"/>
  <c r="F10684" i="20"/>
  <c r="C10684" i="20" s="1"/>
  <c r="F10685" i="20"/>
  <c r="C10685" i="20" s="1"/>
  <c r="F10686" i="20"/>
  <c r="C10686" i="20" s="1"/>
  <c r="F10687" i="20"/>
  <c r="C10687" i="20" s="1"/>
  <c r="F10688" i="20"/>
  <c r="C10688" i="20" s="1"/>
  <c r="F10689" i="20"/>
  <c r="C10689" i="20" s="1"/>
  <c r="F10690" i="20"/>
  <c r="C10690" i="20" s="1"/>
  <c r="F10691" i="20"/>
  <c r="C10691" i="20" s="1"/>
  <c r="F10692" i="20"/>
  <c r="C10692" i="20" s="1"/>
  <c r="F10693" i="20"/>
  <c r="C10693" i="20" s="1"/>
  <c r="F10694" i="20"/>
  <c r="C10694" i="20" s="1"/>
  <c r="F10695" i="20"/>
  <c r="C10695" i="20" s="1"/>
  <c r="F10696" i="20"/>
  <c r="C10696" i="20" s="1"/>
  <c r="F10697" i="20"/>
  <c r="C10697" i="20" s="1"/>
  <c r="F10698" i="20"/>
  <c r="C10698" i="20" s="1"/>
  <c r="F10699" i="20"/>
  <c r="C10699" i="20" s="1"/>
  <c r="F10700" i="20"/>
  <c r="C10700" i="20" s="1"/>
  <c r="F10701" i="20"/>
  <c r="C10701" i="20" s="1"/>
  <c r="F10702" i="20"/>
  <c r="C10702" i="20" s="1"/>
  <c r="F10703" i="20"/>
  <c r="C10703" i="20" s="1"/>
  <c r="F10704" i="20"/>
  <c r="C10704" i="20" s="1"/>
  <c r="F10705" i="20"/>
  <c r="C10705" i="20" s="1"/>
  <c r="F10706" i="20"/>
  <c r="C10706" i="20" s="1"/>
  <c r="F10707" i="20"/>
  <c r="C10707" i="20" s="1"/>
  <c r="F10708" i="20"/>
  <c r="C10708" i="20" s="1"/>
  <c r="F10709" i="20"/>
  <c r="C10709" i="20" s="1"/>
  <c r="F10710" i="20"/>
  <c r="C10710" i="20" s="1"/>
  <c r="F10711" i="20"/>
  <c r="C10711" i="20" s="1"/>
  <c r="F10712" i="20"/>
  <c r="C10712" i="20" s="1"/>
  <c r="F10713" i="20"/>
  <c r="C10713" i="20" s="1"/>
  <c r="F10714" i="20"/>
  <c r="C10714" i="20" s="1"/>
  <c r="F10715" i="20"/>
  <c r="C10715" i="20" s="1"/>
  <c r="F10716" i="20"/>
  <c r="C10716" i="20" s="1"/>
  <c r="F10717" i="20"/>
  <c r="C10717" i="20" s="1"/>
  <c r="F10718" i="20"/>
  <c r="C10718" i="20" s="1"/>
  <c r="F10719" i="20"/>
  <c r="C10719" i="20" s="1"/>
  <c r="F10720" i="20"/>
  <c r="C10720" i="20" s="1"/>
  <c r="F10721" i="20"/>
  <c r="C10721" i="20" s="1"/>
  <c r="F10722" i="20"/>
  <c r="C10722" i="20" s="1"/>
  <c r="F10723" i="20"/>
  <c r="C10723" i="20" s="1"/>
  <c r="F10724" i="20"/>
  <c r="C10724" i="20" s="1"/>
  <c r="F10725" i="20"/>
  <c r="C10725" i="20" s="1"/>
  <c r="F10726" i="20"/>
  <c r="C10726" i="20" s="1"/>
  <c r="F10727" i="20"/>
  <c r="C10727" i="20" s="1"/>
  <c r="F10728" i="20"/>
  <c r="C10728" i="20" s="1"/>
  <c r="F10729" i="20"/>
  <c r="C10729" i="20" s="1"/>
  <c r="F10730" i="20"/>
  <c r="C10730" i="20" s="1"/>
  <c r="F10731" i="20"/>
  <c r="C10731" i="20" s="1"/>
  <c r="F10732" i="20"/>
  <c r="C10732" i="20" s="1"/>
  <c r="F10733" i="20"/>
  <c r="C10733" i="20" s="1"/>
  <c r="F10734" i="20"/>
  <c r="C10734" i="20" s="1"/>
  <c r="F10735" i="20"/>
  <c r="C10735" i="20" s="1"/>
  <c r="F10736" i="20"/>
  <c r="C10736" i="20" s="1"/>
  <c r="F10737" i="20"/>
  <c r="C10737" i="20" s="1"/>
  <c r="F10738" i="20"/>
  <c r="C10738" i="20" s="1"/>
  <c r="F10739" i="20"/>
  <c r="C10739" i="20" s="1"/>
  <c r="F10740" i="20"/>
  <c r="C10740" i="20" s="1"/>
  <c r="F10741" i="20"/>
  <c r="C10741" i="20" s="1"/>
  <c r="F10742" i="20"/>
  <c r="C10742" i="20" s="1"/>
  <c r="F10743" i="20"/>
  <c r="C10743" i="20" s="1"/>
  <c r="F10744" i="20"/>
  <c r="C10744" i="20" s="1"/>
  <c r="F10745" i="20"/>
  <c r="C10745" i="20" s="1"/>
  <c r="F10746" i="20"/>
  <c r="C10746" i="20" s="1"/>
  <c r="F10747" i="20"/>
  <c r="C10747" i="20" s="1"/>
  <c r="F10748" i="20"/>
  <c r="C10748" i="20" s="1"/>
  <c r="F10749" i="20"/>
  <c r="C10749" i="20" s="1"/>
  <c r="F10750" i="20"/>
  <c r="C10750" i="20" s="1"/>
  <c r="F10751" i="20"/>
  <c r="C10751" i="20" s="1"/>
  <c r="F10752" i="20"/>
  <c r="C10752" i="20" s="1"/>
  <c r="F10753" i="20"/>
  <c r="C10753" i="20" s="1"/>
  <c r="F10754" i="20"/>
  <c r="C10754" i="20" s="1"/>
  <c r="F10755" i="20"/>
  <c r="C10755" i="20" s="1"/>
  <c r="F10756" i="20"/>
  <c r="C10756" i="20" s="1"/>
  <c r="F10757" i="20"/>
  <c r="C10757" i="20" s="1"/>
  <c r="F10758" i="20"/>
  <c r="C10758" i="20" s="1"/>
  <c r="F10759" i="20"/>
  <c r="C10759" i="20" s="1"/>
  <c r="F10760" i="20"/>
  <c r="C10760" i="20" s="1"/>
  <c r="F10761" i="20"/>
  <c r="C10761" i="20" s="1"/>
  <c r="F10762" i="20"/>
  <c r="C10762" i="20" s="1"/>
  <c r="F10763" i="20"/>
  <c r="C10763" i="20" s="1"/>
  <c r="F10764" i="20"/>
  <c r="C10764" i="20" s="1"/>
  <c r="F10765" i="20"/>
  <c r="C10765" i="20" s="1"/>
  <c r="F10766" i="20"/>
  <c r="C10766" i="20" s="1"/>
  <c r="F10767" i="20"/>
  <c r="C10767" i="20" s="1"/>
  <c r="F10768" i="20"/>
  <c r="C10768" i="20" s="1"/>
  <c r="F10769" i="20"/>
  <c r="C10769" i="20" s="1"/>
  <c r="F10770" i="20"/>
  <c r="C10770" i="20" s="1"/>
  <c r="F10771" i="20"/>
  <c r="C10771" i="20" s="1"/>
  <c r="F10772" i="20"/>
  <c r="C10772" i="20" s="1"/>
  <c r="F10773" i="20"/>
  <c r="C10773" i="20" s="1"/>
  <c r="F10774" i="20"/>
  <c r="C10774" i="20" s="1"/>
  <c r="F10775" i="20"/>
  <c r="C10775" i="20" s="1"/>
  <c r="F10776" i="20"/>
  <c r="C10776" i="20" s="1"/>
  <c r="F10777" i="20"/>
  <c r="C10777" i="20" s="1"/>
  <c r="F10778" i="20"/>
  <c r="C10778" i="20" s="1"/>
  <c r="F10779" i="20"/>
  <c r="C10779" i="20" s="1"/>
  <c r="F10780" i="20"/>
  <c r="C10780" i="20" s="1"/>
  <c r="F10781" i="20"/>
  <c r="C10781" i="20" s="1"/>
  <c r="F10782" i="20"/>
  <c r="C10782" i="20" s="1"/>
  <c r="F10783" i="20"/>
  <c r="C10783" i="20" s="1"/>
  <c r="F10784" i="20"/>
  <c r="C10784" i="20" s="1"/>
  <c r="F10785" i="20"/>
  <c r="C10785" i="20" s="1"/>
  <c r="F10786" i="20"/>
  <c r="C10786" i="20" s="1"/>
  <c r="F10787" i="20"/>
  <c r="C10787" i="20" s="1"/>
  <c r="F10788" i="20"/>
  <c r="C10788" i="20" s="1"/>
  <c r="F10789" i="20"/>
  <c r="C10789" i="20" s="1"/>
  <c r="F10790" i="20"/>
  <c r="C10790" i="20" s="1"/>
  <c r="F10791" i="20"/>
  <c r="C10791" i="20" s="1"/>
  <c r="F10792" i="20"/>
  <c r="C10792" i="20" s="1"/>
  <c r="F10793" i="20"/>
  <c r="C10793" i="20" s="1"/>
  <c r="F10794" i="20"/>
  <c r="C10794" i="20" s="1"/>
  <c r="F10795" i="20"/>
  <c r="C10795" i="20" s="1"/>
  <c r="F10796" i="20"/>
  <c r="C10796" i="20" s="1"/>
  <c r="F10797" i="20"/>
  <c r="C10797" i="20" s="1"/>
  <c r="F10798" i="20"/>
  <c r="C10798" i="20" s="1"/>
  <c r="F10799" i="20"/>
  <c r="C10799" i="20" s="1"/>
  <c r="F10800" i="20"/>
  <c r="C10800" i="20" s="1"/>
  <c r="F10801" i="20"/>
  <c r="C10801" i="20" s="1"/>
  <c r="F10802" i="20"/>
  <c r="C10802" i="20" s="1"/>
  <c r="F10803" i="20"/>
  <c r="C10803" i="20" s="1"/>
  <c r="F10804" i="20"/>
  <c r="C10804" i="20" s="1"/>
  <c r="F10805" i="20"/>
  <c r="C10805" i="20" s="1"/>
  <c r="F10806" i="20"/>
  <c r="C10806" i="20" s="1"/>
  <c r="F10807" i="20"/>
  <c r="C10807" i="20" s="1"/>
  <c r="F10808" i="20"/>
  <c r="C10808" i="20" s="1"/>
  <c r="F10809" i="20"/>
  <c r="C10809" i="20" s="1"/>
  <c r="F10810" i="20"/>
  <c r="C10810" i="20" s="1"/>
  <c r="F10811" i="20"/>
  <c r="C10811" i="20" s="1"/>
  <c r="F10812" i="20"/>
  <c r="C10812" i="20" s="1"/>
  <c r="F10813" i="20"/>
  <c r="C10813" i="20" s="1"/>
  <c r="F10814" i="20"/>
  <c r="C10814" i="20" s="1"/>
  <c r="F10815" i="20"/>
  <c r="C10815" i="20" s="1"/>
  <c r="F10816" i="20"/>
  <c r="C10816" i="20" s="1"/>
  <c r="F10817" i="20"/>
  <c r="C10817" i="20" s="1"/>
  <c r="F10818" i="20"/>
  <c r="C10818" i="20" s="1"/>
  <c r="F10819" i="20"/>
  <c r="C10819" i="20" s="1"/>
  <c r="F10820" i="20"/>
  <c r="C10820" i="20" s="1"/>
  <c r="F10821" i="20"/>
  <c r="C10821" i="20" s="1"/>
  <c r="F10822" i="20"/>
  <c r="C10822" i="20" s="1"/>
  <c r="F10823" i="20"/>
  <c r="C10823" i="20" s="1"/>
  <c r="F10824" i="20"/>
  <c r="C10824" i="20" s="1"/>
  <c r="F10825" i="20"/>
  <c r="C10825" i="20" s="1"/>
  <c r="F10826" i="20"/>
  <c r="C10826" i="20" s="1"/>
  <c r="F10827" i="20"/>
  <c r="C10827" i="20" s="1"/>
  <c r="F10828" i="20"/>
  <c r="C10828" i="20" s="1"/>
  <c r="F10829" i="20"/>
  <c r="C10829" i="20" s="1"/>
  <c r="F10830" i="20"/>
  <c r="C10830" i="20" s="1"/>
  <c r="F10831" i="20"/>
  <c r="C10831" i="20" s="1"/>
  <c r="F10832" i="20"/>
  <c r="C10832" i="20" s="1"/>
  <c r="F10833" i="20"/>
  <c r="C10833" i="20" s="1"/>
  <c r="F10834" i="20"/>
  <c r="C10834" i="20" s="1"/>
  <c r="F10835" i="20"/>
  <c r="C10835" i="20" s="1"/>
  <c r="F10836" i="20"/>
  <c r="C10836" i="20" s="1"/>
  <c r="F10837" i="20"/>
  <c r="C10837" i="20" s="1"/>
  <c r="F10838" i="20"/>
  <c r="C10838" i="20" s="1"/>
  <c r="F10839" i="20"/>
  <c r="C10839" i="20" s="1"/>
  <c r="F10840" i="20"/>
  <c r="C10840" i="20" s="1"/>
  <c r="F10841" i="20"/>
  <c r="C10841" i="20" s="1"/>
  <c r="F10842" i="20"/>
  <c r="C10842" i="20" s="1"/>
  <c r="F10843" i="20"/>
  <c r="C10843" i="20" s="1"/>
  <c r="F10844" i="20"/>
  <c r="C10844" i="20" s="1"/>
  <c r="F10845" i="20"/>
  <c r="C10845" i="20" s="1"/>
  <c r="F10846" i="20"/>
  <c r="C10846" i="20" s="1"/>
  <c r="F10847" i="20"/>
  <c r="C10847" i="20" s="1"/>
  <c r="F10848" i="20"/>
  <c r="C10848" i="20" s="1"/>
  <c r="F10849" i="20"/>
  <c r="C10849" i="20" s="1"/>
  <c r="F10850" i="20"/>
  <c r="C10850" i="20" s="1"/>
  <c r="F10851" i="20"/>
  <c r="C10851" i="20" s="1"/>
  <c r="F10852" i="20"/>
  <c r="C10852" i="20" s="1"/>
  <c r="F10853" i="20"/>
  <c r="C10853" i="20" s="1"/>
  <c r="F10854" i="20"/>
  <c r="C10854" i="20" s="1"/>
  <c r="F10855" i="20"/>
  <c r="C10855" i="20" s="1"/>
  <c r="F10856" i="20"/>
  <c r="C10856" i="20" s="1"/>
  <c r="F10857" i="20"/>
  <c r="C10857" i="20" s="1"/>
  <c r="F10858" i="20"/>
  <c r="C10858" i="20" s="1"/>
  <c r="F10859" i="20"/>
  <c r="C10859" i="20" s="1"/>
  <c r="F10860" i="20"/>
  <c r="C10860" i="20" s="1"/>
  <c r="F10861" i="20"/>
  <c r="C10861" i="20" s="1"/>
  <c r="F10862" i="20"/>
  <c r="C10862" i="20" s="1"/>
  <c r="F10863" i="20"/>
  <c r="C10863" i="20" s="1"/>
  <c r="F10864" i="20"/>
  <c r="C10864" i="20" s="1"/>
  <c r="F10865" i="20"/>
  <c r="C10865" i="20" s="1"/>
  <c r="F10866" i="20"/>
  <c r="C10866" i="20" s="1"/>
  <c r="F10867" i="20"/>
  <c r="C10867" i="20" s="1"/>
  <c r="F10868" i="20"/>
  <c r="C10868" i="20" s="1"/>
  <c r="F10869" i="20"/>
  <c r="C10869" i="20" s="1"/>
  <c r="F10870" i="20"/>
  <c r="C10870" i="20" s="1"/>
  <c r="F10871" i="20"/>
  <c r="C10871" i="20" s="1"/>
  <c r="F10872" i="20"/>
  <c r="C10872" i="20" s="1"/>
  <c r="F10873" i="20"/>
  <c r="C10873" i="20" s="1"/>
  <c r="F10874" i="20"/>
  <c r="C10874" i="20" s="1"/>
  <c r="F10875" i="20"/>
  <c r="C10875" i="20" s="1"/>
  <c r="F10876" i="20"/>
  <c r="C10876" i="20" s="1"/>
  <c r="F10877" i="20"/>
  <c r="C10877" i="20" s="1"/>
  <c r="F10878" i="20"/>
  <c r="C10878" i="20" s="1"/>
  <c r="F10879" i="20"/>
  <c r="C10879" i="20" s="1"/>
  <c r="F10880" i="20"/>
  <c r="C10880" i="20" s="1"/>
  <c r="F10881" i="20"/>
  <c r="C10881" i="20" s="1"/>
  <c r="F10882" i="20"/>
  <c r="C10882" i="20" s="1"/>
  <c r="F10883" i="20"/>
  <c r="C10883" i="20" s="1"/>
  <c r="F10884" i="20"/>
  <c r="C10884" i="20" s="1"/>
  <c r="F10885" i="20"/>
  <c r="C10885" i="20" s="1"/>
  <c r="F10886" i="20"/>
  <c r="C10886" i="20" s="1"/>
  <c r="F10887" i="20"/>
  <c r="C10887" i="20" s="1"/>
  <c r="F10888" i="20"/>
  <c r="C10888" i="20" s="1"/>
  <c r="F10889" i="20"/>
  <c r="C10889" i="20" s="1"/>
  <c r="F10890" i="20"/>
  <c r="C10890" i="20" s="1"/>
  <c r="F10891" i="20"/>
  <c r="C10891" i="20" s="1"/>
  <c r="F10892" i="20"/>
  <c r="C10892" i="20" s="1"/>
  <c r="F10893" i="20"/>
  <c r="C10893" i="20" s="1"/>
  <c r="F10894" i="20"/>
  <c r="C10894" i="20" s="1"/>
  <c r="F10895" i="20"/>
  <c r="C10895" i="20" s="1"/>
  <c r="F10896" i="20"/>
  <c r="C10896" i="20" s="1"/>
  <c r="F10897" i="20"/>
  <c r="C10897" i="20" s="1"/>
  <c r="F10898" i="20"/>
  <c r="C10898" i="20" s="1"/>
  <c r="F10899" i="20"/>
  <c r="C10899" i="20" s="1"/>
  <c r="F10900" i="20"/>
  <c r="C10900" i="20" s="1"/>
  <c r="F10901" i="20"/>
  <c r="C10901" i="20" s="1"/>
  <c r="F10902" i="20"/>
  <c r="C10902" i="20" s="1"/>
  <c r="F10903" i="20"/>
  <c r="C10903" i="20" s="1"/>
  <c r="F10904" i="20"/>
  <c r="C10904" i="20" s="1"/>
  <c r="F10905" i="20"/>
  <c r="C10905" i="20" s="1"/>
  <c r="F10906" i="20"/>
  <c r="C10906" i="20" s="1"/>
  <c r="F10907" i="20"/>
  <c r="C10907" i="20" s="1"/>
  <c r="F10908" i="20"/>
  <c r="C10908" i="20" s="1"/>
  <c r="F10909" i="20"/>
  <c r="C10909" i="20" s="1"/>
  <c r="F10910" i="20"/>
  <c r="C10910" i="20" s="1"/>
  <c r="F10911" i="20"/>
  <c r="C10911" i="20" s="1"/>
  <c r="F10912" i="20"/>
  <c r="C10912" i="20" s="1"/>
  <c r="F10913" i="20"/>
  <c r="C10913" i="20" s="1"/>
  <c r="F10914" i="20"/>
  <c r="C10914" i="20" s="1"/>
  <c r="F10915" i="20"/>
  <c r="C10915" i="20" s="1"/>
  <c r="F10916" i="20"/>
  <c r="C10916" i="20" s="1"/>
  <c r="F10917" i="20"/>
  <c r="C10917" i="20" s="1"/>
  <c r="F10918" i="20"/>
  <c r="C10918" i="20" s="1"/>
  <c r="F10919" i="20"/>
  <c r="C10919" i="20" s="1"/>
  <c r="F10920" i="20"/>
  <c r="C10920" i="20" s="1"/>
  <c r="F10921" i="20"/>
  <c r="C10921" i="20" s="1"/>
  <c r="F10922" i="20"/>
  <c r="C10922" i="20" s="1"/>
  <c r="F10923" i="20"/>
  <c r="C10923" i="20" s="1"/>
  <c r="F10924" i="20"/>
  <c r="C10924" i="20" s="1"/>
  <c r="F10925" i="20"/>
  <c r="C10925" i="20" s="1"/>
  <c r="F10926" i="20"/>
  <c r="C10926" i="20" s="1"/>
  <c r="F10927" i="20"/>
  <c r="C10927" i="20" s="1"/>
  <c r="F10928" i="20"/>
  <c r="C10928" i="20" s="1"/>
  <c r="F10929" i="20"/>
  <c r="C10929" i="20" s="1"/>
  <c r="F10930" i="20"/>
  <c r="C10930" i="20" s="1"/>
  <c r="F10931" i="20"/>
  <c r="C10931" i="20" s="1"/>
  <c r="F10932" i="20"/>
  <c r="C10932" i="20" s="1"/>
  <c r="F10933" i="20"/>
  <c r="C10933" i="20" s="1"/>
  <c r="F10934" i="20"/>
  <c r="C10934" i="20" s="1"/>
  <c r="F10935" i="20"/>
  <c r="C10935" i="20" s="1"/>
  <c r="F10936" i="20"/>
  <c r="C10936" i="20" s="1"/>
  <c r="F10937" i="20"/>
  <c r="C10937" i="20" s="1"/>
  <c r="F10938" i="20"/>
  <c r="C10938" i="20" s="1"/>
  <c r="F10939" i="20"/>
  <c r="C10939" i="20" s="1"/>
  <c r="F10940" i="20"/>
  <c r="C10940" i="20" s="1"/>
  <c r="F10941" i="20"/>
  <c r="C10941" i="20" s="1"/>
  <c r="F10942" i="20"/>
  <c r="C10942" i="20" s="1"/>
  <c r="F10943" i="20"/>
  <c r="C10943" i="20" s="1"/>
  <c r="F10944" i="20"/>
  <c r="C10944" i="20" s="1"/>
  <c r="F10945" i="20"/>
  <c r="C10945" i="20" s="1"/>
  <c r="F10946" i="20"/>
  <c r="C10946" i="20" s="1"/>
  <c r="F10947" i="20"/>
  <c r="C10947" i="20" s="1"/>
  <c r="F10948" i="20"/>
  <c r="C10948" i="20" s="1"/>
  <c r="F10949" i="20"/>
  <c r="C10949" i="20" s="1"/>
  <c r="F10950" i="20"/>
  <c r="C10950" i="20" s="1"/>
  <c r="F10951" i="20"/>
  <c r="C10951" i="20" s="1"/>
  <c r="F10952" i="20"/>
  <c r="C10952" i="20" s="1"/>
  <c r="F10953" i="20"/>
  <c r="C10953" i="20" s="1"/>
  <c r="F10954" i="20"/>
  <c r="C10954" i="20" s="1"/>
  <c r="F10955" i="20"/>
  <c r="C10955" i="20" s="1"/>
  <c r="F10956" i="20"/>
  <c r="C10956" i="20" s="1"/>
  <c r="F10957" i="20"/>
  <c r="C10957" i="20" s="1"/>
  <c r="F10958" i="20"/>
  <c r="C10958" i="20" s="1"/>
  <c r="F10959" i="20"/>
  <c r="C10959" i="20" s="1"/>
  <c r="F10960" i="20"/>
  <c r="C10960" i="20" s="1"/>
  <c r="F10961" i="20"/>
  <c r="C10961" i="20" s="1"/>
  <c r="F10962" i="20"/>
  <c r="C10962" i="20" s="1"/>
  <c r="F10963" i="20"/>
  <c r="C10963" i="20" s="1"/>
  <c r="F10964" i="20"/>
  <c r="C10964" i="20" s="1"/>
  <c r="F10965" i="20"/>
  <c r="C10965" i="20" s="1"/>
  <c r="F10966" i="20"/>
  <c r="C10966" i="20" s="1"/>
  <c r="F10967" i="20"/>
  <c r="C10967" i="20" s="1"/>
  <c r="F10968" i="20"/>
  <c r="C10968" i="20" s="1"/>
  <c r="F10969" i="20"/>
  <c r="C10969" i="20" s="1"/>
  <c r="F10970" i="20"/>
  <c r="C10970" i="20" s="1"/>
  <c r="F10971" i="20"/>
  <c r="C10971" i="20" s="1"/>
  <c r="F10972" i="20"/>
  <c r="C10972" i="20" s="1"/>
  <c r="F10973" i="20"/>
  <c r="C10973" i="20" s="1"/>
  <c r="F10974" i="20"/>
  <c r="C10974" i="20" s="1"/>
  <c r="F10975" i="20"/>
  <c r="C10975" i="20" s="1"/>
  <c r="F10976" i="20"/>
  <c r="C10976" i="20" s="1"/>
  <c r="F10977" i="20"/>
  <c r="C10977" i="20" s="1"/>
  <c r="F10978" i="20"/>
  <c r="C10978" i="20" s="1"/>
  <c r="F10979" i="20"/>
  <c r="C10979" i="20" s="1"/>
  <c r="F10980" i="20"/>
  <c r="C10980" i="20" s="1"/>
  <c r="F10981" i="20"/>
  <c r="C10981" i="20" s="1"/>
  <c r="F10982" i="20"/>
  <c r="C10982" i="20" s="1"/>
  <c r="F10983" i="20"/>
  <c r="C10983" i="20" s="1"/>
  <c r="F10984" i="20"/>
  <c r="C10984" i="20" s="1"/>
  <c r="F10985" i="20"/>
  <c r="C10985" i="20" s="1"/>
  <c r="F10986" i="20"/>
  <c r="C10986" i="20" s="1"/>
  <c r="F10987" i="20"/>
  <c r="C10987" i="20" s="1"/>
  <c r="F10988" i="20"/>
  <c r="C10988" i="20" s="1"/>
  <c r="F10989" i="20"/>
  <c r="C10989" i="20" s="1"/>
  <c r="F10990" i="20"/>
  <c r="C10990" i="20" s="1"/>
  <c r="F10991" i="20"/>
  <c r="C10991" i="20" s="1"/>
  <c r="F10992" i="20"/>
  <c r="C10992" i="20" s="1"/>
  <c r="F10993" i="20"/>
  <c r="C10993" i="20" s="1"/>
  <c r="F10994" i="20"/>
  <c r="C10994" i="20" s="1"/>
  <c r="F10995" i="20"/>
  <c r="C10995" i="20" s="1"/>
  <c r="F10996" i="20"/>
  <c r="C10996" i="20" s="1"/>
  <c r="F10997" i="20"/>
  <c r="C10997" i="20" s="1"/>
  <c r="F10998" i="20"/>
  <c r="C10998" i="20" s="1"/>
  <c r="F10999" i="20"/>
  <c r="C10999" i="20" s="1"/>
  <c r="F11000" i="20"/>
  <c r="C11000" i="20" s="1"/>
  <c r="F11001" i="20"/>
  <c r="C11001" i="20" s="1"/>
  <c r="F11002" i="20"/>
  <c r="C11002" i="20" s="1"/>
  <c r="F11003" i="20"/>
  <c r="C11003" i="20" s="1"/>
  <c r="F11004" i="20"/>
  <c r="C11004" i="20" s="1"/>
  <c r="F11005" i="20"/>
  <c r="C11005" i="20" s="1"/>
  <c r="F11006" i="20"/>
  <c r="C11006" i="20" s="1"/>
  <c r="F11007" i="20"/>
  <c r="C11007" i="20" s="1"/>
  <c r="F11008" i="20"/>
  <c r="C11008" i="20" s="1"/>
  <c r="F11009" i="20"/>
  <c r="C11009" i="20" s="1"/>
  <c r="F11010" i="20"/>
  <c r="C11010" i="20" s="1"/>
  <c r="F11011" i="20"/>
  <c r="C11011" i="20" s="1"/>
  <c r="F11012" i="20"/>
  <c r="C11012" i="20" s="1"/>
  <c r="F11013" i="20"/>
  <c r="C11013" i="20" s="1"/>
  <c r="F11014" i="20"/>
  <c r="C11014" i="20" s="1"/>
  <c r="F11015" i="20"/>
  <c r="C11015" i="20" s="1"/>
  <c r="F11016" i="20"/>
  <c r="C11016" i="20" s="1"/>
  <c r="F11017" i="20"/>
  <c r="C11017" i="20" s="1"/>
  <c r="F11018" i="20"/>
  <c r="C11018" i="20" s="1"/>
  <c r="F11019" i="20"/>
  <c r="C11019" i="20" s="1"/>
  <c r="F11020" i="20"/>
  <c r="C11020" i="20" s="1"/>
  <c r="F11021" i="20"/>
  <c r="C11021" i="20" s="1"/>
  <c r="F11022" i="20"/>
  <c r="C11022" i="20" s="1"/>
  <c r="F11023" i="20"/>
  <c r="C11023" i="20" s="1"/>
  <c r="F11024" i="20"/>
  <c r="C11024" i="20" s="1"/>
  <c r="F11025" i="20"/>
  <c r="C11025" i="20" s="1"/>
  <c r="F11026" i="20"/>
  <c r="C11026" i="20" s="1"/>
  <c r="F11027" i="20"/>
  <c r="C11027" i="20" s="1"/>
  <c r="F11028" i="20"/>
  <c r="C11028" i="20" s="1"/>
  <c r="F11029" i="20"/>
  <c r="C11029" i="20" s="1"/>
  <c r="F11030" i="20"/>
  <c r="C11030" i="20" s="1"/>
  <c r="F11031" i="20"/>
  <c r="C11031" i="20" s="1"/>
  <c r="F11032" i="20"/>
  <c r="C11032" i="20" s="1"/>
  <c r="F11033" i="20"/>
  <c r="C11033" i="20" s="1"/>
  <c r="F11034" i="20"/>
  <c r="C11034" i="20" s="1"/>
  <c r="F11035" i="20"/>
  <c r="C11035" i="20" s="1"/>
  <c r="F11036" i="20"/>
  <c r="C11036" i="20" s="1"/>
  <c r="F11037" i="20"/>
  <c r="C11037" i="20" s="1"/>
  <c r="F11038" i="20"/>
  <c r="C11038" i="20" s="1"/>
  <c r="F11039" i="20"/>
  <c r="C11039" i="20" s="1"/>
  <c r="F11040" i="20"/>
  <c r="C11040" i="20" s="1"/>
  <c r="F11041" i="20"/>
  <c r="C11041" i="20" s="1"/>
  <c r="F11042" i="20"/>
  <c r="C11042" i="20" s="1"/>
  <c r="F11043" i="20"/>
  <c r="C11043" i="20" s="1"/>
  <c r="F11044" i="20"/>
  <c r="C11044" i="20" s="1"/>
  <c r="F11045" i="20"/>
  <c r="C11045" i="20" s="1"/>
  <c r="F11046" i="20"/>
  <c r="C11046" i="20" s="1"/>
  <c r="F11047" i="20"/>
  <c r="C11047" i="20" s="1"/>
  <c r="F11048" i="20"/>
  <c r="C11048" i="20" s="1"/>
  <c r="F11049" i="20"/>
  <c r="C11049" i="20" s="1"/>
  <c r="F11050" i="20"/>
  <c r="C11050" i="20" s="1"/>
  <c r="F11051" i="20"/>
  <c r="C11051" i="20" s="1"/>
  <c r="F11052" i="20"/>
  <c r="C11052" i="20" s="1"/>
  <c r="F11053" i="20"/>
  <c r="C11053" i="20" s="1"/>
  <c r="F11054" i="20"/>
  <c r="C11054" i="20" s="1"/>
  <c r="F11055" i="20"/>
  <c r="C11055" i="20" s="1"/>
  <c r="F11056" i="20"/>
  <c r="C11056" i="20" s="1"/>
  <c r="F11057" i="20"/>
  <c r="C11057" i="20" s="1"/>
  <c r="F11058" i="20"/>
  <c r="C11058" i="20" s="1"/>
  <c r="F11059" i="20"/>
  <c r="C11059" i="20" s="1"/>
  <c r="F11060" i="20"/>
  <c r="C11060" i="20" s="1"/>
  <c r="F11061" i="20"/>
  <c r="C11061" i="20" s="1"/>
  <c r="F11062" i="20"/>
  <c r="C11062" i="20" s="1"/>
  <c r="F11063" i="20"/>
  <c r="C11063" i="20" s="1"/>
  <c r="F11064" i="20"/>
  <c r="C11064" i="20" s="1"/>
  <c r="F11065" i="20"/>
  <c r="C11065" i="20" s="1"/>
  <c r="F11066" i="20"/>
  <c r="C11066" i="20" s="1"/>
  <c r="F11067" i="20"/>
  <c r="C11067" i="20" s="1"/>
  <c r="F11068" i="20"/>
  <c r="C11068" i="20" s="1"/>
  <c r="F11069" i="20"/>
  <c r="C11069" i="20" s="1"/>
  <c r="F11070" i="20"/>
  <c r="C11070" i="20" s="1"/>
  <c r="F11071" i="20"/>
  <c r="C11071" i="20" s="1"/>
  <c r="F11072" i="20"/>
  <c r="C11072" i="20" s="1"/>
  <c r="F11073" i="20"/>
  <c r="C11073" i="20" s="1"/>
  <c r="F11074" i="20"/>
  <c r="C11074" i="20" s="1"/>
  <c r="F11075" i="20"/>
  <c r="C11075" i="20" s="1"/>
  <c r="F11076" i="20"/>
  <c r="C11076" i="20" s="1"/>
  <c r="F11077" i="20"/>
  <c r="C11077" i="20" s="1"/>
  <c r="F11078" i="20"/>
  <c r="C11078" i="20" s="1"/>
  <c r="F11079" i="20"/>
  <c r="C11079" i="20" s="1"/>
  <c r="F11080" i="20"/>
  <c r="C11080" i="20" s="1"/>
  <c r="F11081" i="20"/>
  <c r="C11081" i="20" s="1"/>
  <c r="F11082" i="20"/>
  <c r="C11082" i="20" s="1"/>
  <c r="F11083" i="20"/>
  <c r="C11083" i="20" s="1"/>
  <c r="F11084" i="20"/>
  <c r="C11084" i="20" s="1"/>
  <c r="F11085" i="20"/>
  <c r="C11085" i="20" s="1"/>
  <c r="F11086" i="20"/>
  <c r="C11086" i="20" s="1"/>
  <c r="F11087" i="20"/>
  <c r="C11087" i="20" s="1"/>
  <c r="F11088" i="20"/>
  <c r="C11088" i="20" s="1"/>
  <c r="F11089" i="20"/>
  <c r="C11089" i="20" s="1"/>
  <c r="F11090" i="20"/>
  <c r="C11090" i="20" s="1"/>
  <c r="F11091" i="20"/>
  <c r="C11091" i="20" s="1"/>
  <c r="F11092" i="20"/>
  <c r="C11092" i="20" s="1"/>
  <c r="F11093" i="20"/>
  <c r="C11093" i="20" s="1"/>
  <c r="F11094" i="20"/>
  <c r="C11094" i="20" s="1"/>
  <c r="F11095" i="20"/>
  <c r="C11095" i="20" s="1"/>
  <c r="F11096" i="20"/>
  <c r="C11096" i="20" s="1"/>
  <c r="F11097" i="20"/>
  <c r="C11097" i="20" s="1"/>
  <c r="F11098" i="20"/>
  <c r="C11098" i="20" s="1"/>
  <c r="F11099" i="20"/>
  <c r="C11099" i="20" s="1"/>
  <c r="F11100" i="20"/>
  <c r="C11100" i="20" s="1"/>
  <c r="F11101" i="20"/>
  <c r="C11101" i="20" s="1"/>
  <c r="F11102" i="20"/>
  <c r="C11102" i="20" s="1"/>
  <c r="F11103" i="20"/>
  <c r="C11103" i="20" s="1"/>
  <c r="F11104" i="20"/>
  <c r="C11104" i="20" s="1"/>
  <c r="F11105" i="20"/>
  <c r="C11105" i="20" s="1"/>
  <c r="F11106" i="20"/>
  <c r="C11106" i="20" s="1"/>
  <c r="F11107" i="20"/>
  <c r="C11107" i="20" s="1"/>
  <c r="F11108" i="20"/>
  <c r="C11108" i="20" s="1"/>
  <c r="F11109" i="20"/>
  <c r="C11109" i="20" s="1"/>
  <c r="F11110" i="20"/>
  <c r="C11110" i="20" s="1"/>
  <c r="F11111" i="20"/>
  <c r="C11111" i="20" s="1"/>
  <c r="F11112" i="20"/>
  <c r="C11112" i="20" s="1"/>
  <c r="F11113" i="20"/>
  <c r="C11113" i="20" s="1"/>
  <c r="F11114" i="20"/>
  <c r="C11114" i="20" s="1"/>
  <c r="F11115" i="20"/>
  <c r="C11115" i="20" s="1"/>
  <c r="F11116" i="20"/>
  <c r="C11116" i="20" s="1"/>
  <c r="F11117" i="20"/>
  <c r="C11117" i="20" s="1"/>
  <c r="F11118" i="20"/>
  <c r="C11118" i="20" s="1"/>
  <c r="F11119" i="20"/>
  <c r="C11119" i="20" s="1"/>
  <c r="F11120" i="20"/>
  <c r="C11120" i="20" s="1"/>
  <c r="F11121" i="20"/>
  <c r="C11121" i="20" s="1"/>
  <c r="F11122" i="20"/>
  <c r="C11122" i="20" s="1"/>
  <c r="F11123" i="20"/>
  <c r="C11123" i="20" s="1"/>
  <c r="F11124" i="20"/>
  <c r="C11124" i="20" s="1"/>
  <c r="F11125" i="20"/>
  <c r="C11125" i="20" s="1"/>
  <c r="F11126" i="20"/>
  <c r="C11126" i="20" s="1"/>
  <c r="F11127" i="20"/>
  <c r="C11127" i="20" s="1"/>
  <c r="F11128" i="20"/>
  <c r="C11128" i="20" s="1"/>
  <c r="F11129" i="20"/>
  <c r="C11129" i="20" s="1"/>
  <c r="F11130" i="20"/>
  <c r="C11130" i="20" s="1"/>
  <c r="F11131" i="20"/>
  <c r="C11131" i="20" s="1"/>
  <c r="F11132" i="20"/>
  <c r="C11132" i="20" s="1"/>
  <c r="F11133" i="20"/>
  <c r="C11133" i="20" s="1"/>
  <c r="F11134" i="20"/>
  <c r="C11134" i="20" s="1"/>
  <c r="F11135" i="20"/>
  <c r="C11135" i="20" s="1"/>
  <c r="F11136" i="20"/>
  <c r="C11136" i="20" s="1"/>
  <c r="F11137" i="20"/>
  <c r="C11137" i="20" s="1"/>
  <c r="F11138" i="20"/>
  <c r="C11138" i="20" s="1"/>
  <c r="F11139" i="20"/>
  <c r="C11139" i="20" s="1"/>
  <c r="F11140" i="20"/>
  <c r="C11140" i="20" s="1"/>
  <c r="F11141" i="20"/>
  <c r="C11141" i="20" s="1"/>
  <c r="F11142" i="20"/>
  <c r="C11142" i="20" s="1"/>
  <c r="F11143" i="20"/>
  <c r="C11143" i="20" s="1"/>
  <c r="F11144" i="20"/>
  <c r="C11144" i="20" s="1"/>
  <c r="F11145" i="20"/>
  <c r="C11145" i="20" s="1"/>
  <c r="F11146" i="20"/>
  <c r="C11146" i="20" s="1"/>
  <c r="F11147" i="20"/>
  <c r="C11147" i="20" s="1"/>
  <c r="F11148" i="20"/>
  <c r="C11148" i="20" s="1"/>
  <c r="F11149" i="20"/>
  <c r="C11149" i="20" s="1"/>
  <c r="F11150" i="20"/>
  <c r="C11150" i="20" s="1"/>
  <c r="F11151" i="20"/>
  <c r="C11151" i="20" s="1"/>
  <c r="F11152" i="20"/>
  <c r="C11152" i="20" s="1"/>
  <c r="F11153" i="20"/>
  <c r="C11153" i="20" s="1"/>
  <c r="F11154" i="20"/>
  <c r="C11154" i="20" s="1"/>
  <c r="F11155" i="20"/>
  <c r="C11155" i="20" s="1"/>
  <c r="F11156" i="20"/>
  <c r="C11156" i="20" s="1"/>
  <c r="F11157" i="20"/>
  <c r="C11157" i="20" s="1"/>
  <c r="F11158" i="20"/>
  <c r="C11158" i="20" s="1"/>
  <c r="F11159" i="20"/>
  <c r="C11159" i="20" s="1"/>
  <c r="F11160" i="20"/>
  <c r="C11160" i="20" s="1"/>
  <c r="F11161" i="20"/>
  <c r="C11161" i="20" s="1"/>
  <c r="F11162" i="20"/>
  <c r="C11162" i="20" s="1"/>
  <c r="F11163" i="20"/>
  <c r="C11163" i="20" s="1"/>
  <c r="F11164" i="20"/>
  <c r="C11164" i="20" s="1"/>
  <c r="F11165" i="20"/>
  <c r="C11165" i="20" s="1"/>
  <c r="F11166" i="20"/>
  <c r="C11166" i="20" s="1"/>
  <c r="F11167" i="20"/>
  <c r="C11167" i="20" s="1"/>
  <c r="F11168" i="20"/>
  <c r="C11168" i="20" s="1"/>
  <c r="F11169" i="20"/>
  <c r="C11169" i="20" s="1"/>
  <c r="F11170" i="20"/>
  <c r="C11170" i="20" s="1"/>
  <c r="F11171" i="20"/>
  <c r="C11171" i="20" s="1"/>
  <c r="F11172" i="20"/>
  <c r="C11172" i="20" s="1"/>
  <c r="F11173" i="20"/>
  <c r="C11173" i="20" s="1"/>
  <c r="F11174" i="20"/>
  <c r="C11174" i="20" s="1"/>
  <c r="F11175" i="20"/>
  <c r="C11175" i="20" s="1"/>
  <c r="F11176" i="20"/>
  <c r="C11176" i="20" s="1"/>
  <c r="F11177" i="20"/>
  <c r="C11177" i="20" s="1"/>
  <c r="F11178" i="20"/>
  <c r="C11178" i="20" s="1"/>
  <c r="F11179" i="20"/>
  <c r="C11179" i="20" s="1"/>
  <c r="F11180" i="20"/>
  <c r="C11180" i="20" s="1"/>
  <c r="F11181" i="20"/>
  <c r="C11181" i="20" s="1"/>
  <c r="F11182" i="20"/>
  <c r="C11182" i="20" s="1"/>
  <c r="F11183" i="20"/>
  <c r="C11183" i="20" s="1"/>
  <c r="F11184" i="20"/>
  <c r="C11184" i="20" s="1"/>
  <c r="F11185" i="20"/>
  <c r="C11185" i="20" s="1"/>
  <c r="F11186" i="20"/>
  <c r="C11186" i="20" s="1"/>
  <c r="F11187" i="20"/>
  <c r="C11187" i="20" s="1"/>
  <c r="F11188" i="20"/>
  <c r="C11188" i="20" s="1"/>
  <c r="F11189" i="20"/>
  <c r="C11189" i="20" s="1"/>
  <c r="F11190" i="20"/>
  <c r="C11190" i="20" s="1"/>
  <c r="F11191" i="20"/>
  <c r="C11191" i="20" s="1"/>
  <c r="F11192" i="20"/>
  <c r="C11192" i="20" s="1"/>
  <c r="F11193" i="20"/>
  <c r="C11193" i="20" s="1"/>
  <c r="F11194" i="20"/>
  <c r="C11194" i="20" s="1"/>
  <c r="F11195" i="20"/>
  <c r="C11195" i="20" s="1"/>
  <c r="F11196" i="20"/>
  <c r="C11196" i="20" s="1"/>
  <c r="F11197" i="20"/>
  <c r="C11197" i="20" s="1"/>
  <c r="F11198" i="20"/>
  <c r="C11198" i="20" s="1"/>
  <c r="F11199" i="20"/>
  <c r="C11199" i="20" s="1"/>
  <c r="F11200" i="20"/>
  <c r="C11200" i="20" s="1"/>
  <c r="F11201" i="20"/>
  <c r="C11201" i="20" s="1"/>
  <c r="F11202" i="20"/>
  <c r="C11202" i="20" s="1"/>
  <c r="F11203" i="20"/>
  <c r="C11203" i="20" s="1"/>
  <c r="F11204" i="20"/>
  <c r="C11204" i="20" s="1"/>
  <c r="F11205" i="20"/>
  <c r="C11205" i="20" s="1"/>
  <c r="F11206" i="20"/>
  <c r="C11206" i="20" s="1"/>
  <c r="F11207" i="20"/>
  <c r="C11207" i="20" s="1"/>
  <c r="F11208" i="20"/>
  <c r="C11208" i="20" s="1"/>
  <c r="F11209" i="20"/>
  <c r="C11209" i="20" s="1"/>
  <c r="F11210" i="20"/>
  <c r="C11210" i="20" s="1"/>
  <c r="F11211" i="20"/>
  <c r="C11211" i="20" s="1"/>
  <c r="F11212" i="20"/>
  <c r="C11212" i="20" s="1"/>
  <c r="F11213" i="20"/>
  <c r="C11213" i="20" s="1"/>
  <c r="F11214" i="20"/>
  <c r="C11214" i="20" s="1"/>
  <c r="F11215" i="20"/>
  <c r="C11215" i="20" s="1"/>
  <c r="F11216" i="20"/>
  <c r="C11216" i="20" s="1"/>
  <c r="F11217" i="20"/>
  <c r="C11217" i="20" s="1"/>
  <c r="F11218" i="20"/>
  <c r="C11218" i="20" s="1"/>
  <c r="F11219" i="20"/>
  <c r="C11219" i="20" s="1"/>
  <c r="F11220" i="20"/>
  <c r="C11220" i="20" s="1"/>
  <c r="F11221" i="20"/>
  <c r="C11221" i="20" s="1"/>
  <c r="F11222" i="20"/>
  <c r="C11222" i="20" s="1"/>
  <c r="F11223" i="20"/>
  <c r="C11223" i="20" s="1"/>
  <c r="F11224" i="20"/>
  <c r="C11224" i="20" s="1"/>
  <c r="F11225" i="20"/>
  <c r="C11225" i="20" s="1"/>
  <c r="F11226" i="20"/>
  <c r="C11226" i="20" s="1"/>
  <c r="F11227" i="20"/>
  <c r="C11227" i="20" s="1"/>
  <c r="F11228" i="20"/>
  <c r="C11228" i="20" s="1"/>
  <c r="F11229" i="20"/>
  <c r="C11229" i="20" s="1"/>
  <c r="F11230" i="20"/>
  <c r="C11230" i="20" s="1"/>
  <c r="F11231" i="20"/>
  <c r="C11231" i="20" s="1"/>
  <c r="F11232" i="20"/>
  <c r="C11232" i="20" s="1"/>
  <c r="F11233" i="20"/>
  <c r="C11233" i="20" s="1"/>
  <c r="F11234" i="20"/>
  <c r="C11234" i="20" s="1"/>
  <c r="F11235" i="20"/>
  <c r="C11235" i="20" s="1"/>
  <c r="F11236" i="20"/>
  <c r="C11236" i="20" s="1"/>
  <c r="F11237" i="20"/>
  <c r="C11237" i="20" s="1"/>
  <c r="F11238" i="20"/>
  <c r="C11238" i="20" s="1"/>
  <c r="F11239" i="20"/>
  <c r="C11239" i="20" s="1"/>
  <c r="F11240" i="20"/>
  <c r="C11240" i="20" s="1"/>
  <c r="F11241" i="20"/>
  <c r="C11241" i="20" s="1"/>
  <c r="F11242" i="20"/>
  <c r="C11242" i="20" s="1"/>
  <c r="F11243" i="20"/>
  <c r="C11243" i="20" s="1"/>
  <c r="F11244" i="20"/>
  <c r="C11244" i="20" s="1"/>
  <c r="F11245" i="20"/>
  <c r="C11245" i="20" s="1"/>
  <c r="F11246" i="20"/>
  <c r="C11246" i="20" s="1"/>
  <c r="F11247" i="20"/>
  <c r="C11247" i="20" s="1"/>
  <c r="F11248" i="20"/>
  <c r="C11248" i="20" s="1"/>
  <c r="F11249" i="20"/>
  <c r="C11249" i="20" s="1"/>
  <c r="F11250" i="20"/>
  <c r="C11250" i="20" s="1"/>
  <c r="F11251" i="20"/>
  <c r="C11251" i="20" s="1"/>
  <c r="F11252" i="20"/>
  <c r="C11252" i="20" s="1"/>
  <c r="F11253" i="20"/>
  <c r="C11253" i="20" s="1"/>
  <c r="F11254" i="20"/>
  <c r="C11254" i="20" s="1"/>
  <c r="F11255" i="20"/>
  <c r="C11255" i="20" s="1"/>
  <c r="F11256" i="20"/>
  <c r="C11256" i="20" s="1"/>
  <c r="F11257" i="20"/>
  <c r="C11257" i="20" s="1"/>
  <c r="F11258" i="20"/>
  <c r="C11258" i="20" s="1"/>
  <c r="F11259" i="20"/>
  <c r="C11259" i="20" s="1"/>
  <c r="F11260" i="20"/>
  <c r="C11260" i="20" s="1"/>
  <c r="F11261" i="20"/>
  <c r="C11261" i="20" s="1"/>
  <c r="F11262" i="20"/>
  <c r="C11262" i="20" s="1"/>
  <c r="F11263" i="20"/>
  <c r="C11263" i="20" s="1"/>
  <c r="F11264" i="20"/>
  <c r="C11264" i="20" s="1"/>
  <c r="F11265" i="20"/>
  <c r="C11265" i="20" s="1"/>
  <c r="F11266" i="20"/>
  <c r="C11266" i="20" s="1"/>
  <c r="F11267" i="20"/>
  <c r="C11267" i="20" s="1"/>
  <c r="F11268" i="20"/>
  <c r="C11268" i="20" s="1"/>
  <c r="F11269" i="20"/>
  <c r="C11269" i="20" s="1"/>
  <c r="F11270" i="20"/>
  <c r="C11270" i="20" s="1"/>
  <c r="F11271" i="20"/>
  <c r="C11271" i="20" s="1"/>
  <c r="F11272" i="20"/>
  <c r="C11272" i="20" s="1"/>
  <c r="F11273" i="20"/>
  <c r="C11273" i="20" s="1"/>
  <c r="F11274" i="20"/>
  <c r="C11274" i="20" s="1"/>
  <c r="F11275" i="20"/>
  <c r="C11275" i="20" s="1"/>
  <c r="F11276" i="20"/>
  <c r="C11276" i="20" s="1"/>
  <c r="F11277" i="20"/>
  <c r="C11277" i="20" s="1"/>
  <c r="F11278" i="20"/>
  <c r="C11278" i="20" s="1"/>
  <c r="F11279" i="20"/>
  <c r="C11279" i="20" s="1"/>
  <c r="F11280" i="20"/>
  <c r="C11280" i="20" s="1"/>
  <c r="F11281" i="20"/>
  <c r="C11281" i="20" s="1"/>
  <c r="F11282" i="20"/>
  <c r="C11282" i="20" s="1"/>
  <c r="F11283" i="20"/>
  <c r="C11283" i="20" s="1"/>
  <c r="F11284" i="20"/>
  <c r="C11284" i="20" s="1"/>
  <c r="F11285" i="20"/>
  <c r="C11285" i="20" s="1"/>
  <c r="F11286" i="20"/>
  <c r="C11286" i="20" s="1"/>
  <c r="F11287" i="20"/>
  <c r="C11287" i="20" s="1"/>
  <c r="F11288" i="20"/>
  <c r="C11288" i="20" s="1"/>
  <c r="F11289" i="20"/>
  <c r="C11289" i="20" s="1"/>
  <c r="F11290" i="20"/>
  <c r="C11290" i="20" s="1"/>
  <c r="F11291" i="20"/>
  <c r="C11291" i="20" s="1"/>
  <c r="F11292" i="20"/>
  <c r="C11292" i="20" s="1"/>
  <c r="F11293" i="20"/>
  <c r="C11293" i="20" s="1"/>
  <c r="F11294" i="20"/>
  <c r="C11294" i="20" s="1"/>
  <c r="F11295" i="20"/>
  <c r="C11295" i="20" s="1"/>
  <c r="F11296" i="20"/>
  <c r="C11296" i="20" s="1"/>
  <c r="F11297" i="20"/>
  <c r="C11297" i="20" s="1"/>
  <c r="F11298" i="20"/>
  <c r="C11298" i="20" s="1"/>
  <c r="F11299" i="20"/>
  <c r="C11299" i="20" s="1"/>
  <c r="F11300" i="20"/>
  <c r="C11300" i="20" s="1"/>
  <c r="F11301" i="20"/>
  <c r="C11301" i="20" s="1"/>
  <c r="F11302" i="20"/>
  <c r="C11302" i="20" s="1"/>
  <c r="F11303" i="20"/>
  <c r="C11303" i="20" s="1"/>
  <c r="F11304" i="20"/>
  <c r="C11304" i="20" s="1"/>
  <c r="F11305" i="20"/>
  <c r="C11305" i="20" s="1"/>
  <c r="F11306" i="20"/>
  <c r="C11306" i="20" s="1"/>
  <c r="F11307" i="20"/>
  <c r="C11307" i="20" s="1"/>
  <c r="F11308" i="20"/>
  <c r="C11308" i="20" s="1"/>
  <c r="F11309" i="20"/>
  <c r="C11309" i="20" s="1"/>
  <c r="F11310" i="20"/>
  <c r="C11310" i="20" s="1"/>
  <c r="F11311" i="20"/>
  <c r="C11311" i="20" s="1"/>
  <c r="F11312" i="20"/>
  <c r="C11312" i="20" s="1"/>
  <c r="F11313" i="20"/>
  <c r="C11313" i="20" s="1"/>
  <c r="F11314" i="20"/>
  <c r="C11314" i="20" s="1"/>
  <c r="F11315" i="20"/>
  <c r="C11315" i="20" s="1"/>
  <c r="F11316" i="20"/>
  <c r="C11316" i="20" s="1"/>
  <c r="F11317" i="20"/>
  <c r="C11317" i="20" s="1"/>
  <c r="F11318" i="20"/>
  <c r="C11318" i="20" s="1"/>
  <c r="F11319" i="20"/>
  <c r="C11319" i="20" s="1"/>
  <c r="F11320" i="20"/>
  <c r="C11320" i="20" s="1"/>
  <c r="F11321" i="20"/>
  <c r="C11321" i="20" s="1"/>
  <c r="F11322" i="20"/>
  <c r="C11322" i="20" s="1"/>
  <c r="F11323" i="20"/>
  <c r="C11323" i="20" s="1"/>
  <c r="F11324" i="20"/>
  <c r="C11324" i="20" s="1"/>
  <c r="F11325" i="20"/>
  <c r="C11325" i="20" s="1"/>
  <c r="F11326" i="20"/>
  <c r="C11326" i="20" s="1"/>
  <c r="F11327" i="20"/>
  <c r="C11327" i="20" s="1"/>
  <c r="F11328" i="20"/>
  <c r="C11328" i="20" s="1"/>
  <c r="F11329" i="20"/>
  <c r="C11329" i="20" s="1"/>
  <c r="F11330" i="20"/>
  <c r="C11330" i="20" s="1"/>
  <c r="F11331" i="20"/>
  <c r="C11331" i="20" s="1"/>
  <c r="F11332" i="20"/>
  <c r="C11332" i="20" s="1"/>
  <c r="F11333" i="20"/>
  <c r="C11333" i="20" s="1"/>
  <c r="F11334" i="20"/>
  <c r="C11334" i="20" s="1"/>
  <c r="F11335" i="20"/>
  <c r="C11335" i="20" s="1"/>
  <c r="F11336" i="20"/>
  <c r="C11336" i="20" s="1"/>
  <c r="F11337" i="20"/>
  <c r="C11337" i="20" s="1"/>
  <c r="F11338" i="20"/>
  <c r="C11338" i="20" s="1"/>
  <c r="F11339" i="20"/>
  <c r="C11339" i="20" s="1"/>
  <c r="F11340" i="20"/>
  <c r="C11340" i="20" s="1"/>
  <c r="F11341" i="20"/>
  <c r="C11341" i="20" s="1"/>
  <c r="F11342" i="20"/>
  <c r="C11342" i="20" s="1"/>
  <c r="F11343" i="20"/>
  <c r="C11343" i="20" s="1"/>
  <c r="F11344" i="20"/>
  <c r="C11344" i="20" s="1"/>
  <c r="F11345" i="20"/>
  <c r="C11345" i="20" s="1"/>
  <c r="F11346" i="20"/>
  <c r="C11346" i="20" s="1"/>
  <c r="F11347" i="20"/>
  <c r="C11347" i="20" s="1"/>
  <c r="F11348" i="20"/>
  <c r="C11348" i="20" s="1"/>
  <c r="F11349" i="20"/>
  <c r="C11349" i="20" s="1"/>
  <c r="F11350" i="20"/>
  <c r="C11350" i="20" s="1"/>
  <c r="F11351" i="20"/>
  <c r="C11351" i="20" s="1"/>
  <c r="F11352" i="20"/>
  <c r="C11352" i="20" s="1"/>
  <c r="F11353" i="20"/>
  <c r="C11353" i="20" s="1"/>
  <c r="F11354" i="20"/>
  <c r="C11354" i="20" s="1"/>
  <c r="F11355" i="20"/>
  <c r="C11355" i="20" s="1"/>
  <c r="F11356" i="20"/>
  <c r="C11356" i="20" s="1"/>
  <c r="F11357" i="20"/>
  <c r="C11357" i="20" s="1"/>
  <c r="F11358" i="20"/>
  <c r="C11358" i="20" s="1"/>
  <c r="F11359" i="20"/>
  <c r="C11359" i="20" s="1"/>
  <c r="F11360" i="20"/>
  <c r="C11360" i="20" s="1"/>
  <c r="F11361" i="20"/>
  <c r="C11361" i="20" s="1"/>
  <c r="F11362" i="20"/>
  <c r="C11362" i="20" s="1"/>
  <c r="F11363" i="20"/>
  <c r="C11363" i="20" s="1"/>
  <c r="F11364" i="20"/>
  <c r="C11364" i="20" s="1"/>
  <c r="F11365" i="20"/>
  <c r="C11365" i="20" s="1"/>
  <c r="F11366" i="20"/>
  <c r="C11366" i="20" s="1"/>
  <c r="F11367" i="20"/>
  <c r="C11367" i="20" s="1"/>
  <c r="F11368" i="20"/>
  <c r="C11368" i="20" s="1"/>
  <c r="F11369" i="20"/>
  <c r="C11369" i="20" s="1"/>
  <c r="F11370" i="20"/>
  <c r="C11370" i="20" s="1"/>
  <c r="F11371" i="20"/>
  <c r="C11371" i="20" s="1"/>
  <c r="F11372" i="20"/>
  <c r="C11372" i="20" s="1"/>
  <c r="F11373" i="20"/>
  <c r="C11373" i="20" s="1"/>
  <c r="F11374" i="20"/>
  <c r="C11374" i="20" s="1"/>
  <c r="F11375" i="20"/>
  <c r="C11375" i="20" s="1"/>
  <c r="F11376" i="20"/>
  <c r="C11376" i="20" s="1"/>
  <c r="F11377" i="20"/>
  <c r="C11377" i="20" s="1"/>
  <c r="F11378" i="20"/>
  <c r="C11378" i="20" s="1"/>
  <c r="F11379" i="20"/>
  <c r="C11379" i="20" s="1"/>
  <c r="F11380" i="20"/>
  <c r="C11380" i="20" s="1"/>
  <c r="F11381" i="20"/>
  <c r="C11381" i="20" s="1"/>
  <c r="F11382" i="20"/>
  <c r="C11382" i="20" s="1"/>
  <c r="F11383" i="20"/>
  <c r="C11383" i="20" s="1"/>
  <c r="F11384" i="20"/>
  <c r="C11384" i="20" s="1"/>
  <c r="F11385" i="20"/>
  <c r="C11385" i="20" s="1"/>
  <c r="F11386" i="20"/>
  <c r="C11386" i="20" s="1"/>
  <c r="F11387" i="20"/>
  <c r="C11387" i="20" s="1"/>
  <c r="F11388" i="20"/>
  <c r="C11388" i="20" s="1"/>
  <c r="F11389" i="20"/>
  <c r="C11389" i="20" s="1"/>
  <c r="F11390" i="20"/>
  <c r="C11390" i="20" s="1"/>
  <c r="F11391" i="20"/>
  <c r="C11391" i="20" s="1"/>
  <c r="F11392" i="20"/>
  <c r="C11392" i="20" s="1"/>
  <c r="F11393" i="20"/>
  <c r="C11393" i="20" s="1"/>
  <c r="F11394" i="20"/>
  <c r="C11394" i="20" s="1"/>
  <c r="F11395" i="20"/>
  <c r="C11395" i="20" s="1"/>
  <c r="F11396" i="20"/>
  <c r="C11396" i="20" s="1"/>
  <c r="F11397" i="20"/>
  <c r="C11397" i="20" s="1"/>
  <c r="F11398" i="20"/>
  <c r="C11398" i="20" s="1"/>
  <c r="F11399" i="20"/>
  <c r="C11399" i="20" s="1"/>
  <c r="F11400" i="20"/>
  <c r="C11400" i="20" s="1"/>
  <c r="F11401" i="20"/>
  <c r="C11401" i="20" s="1"/>
  <c r="F11402" i="20"/>
  <c r="C11402" i="20" s="1"/>
  <c r="F11403" i="20"/>
  <c r="C11403" i="20" s="1"/>
  <c r="F11404" i="20"/>
  <c r="C11404" i="20" s="1"/>
  <c r="F11405" i="20"/>
  <c r="C11405" i="20" s="1"/>
  <c r="F11406" i="20"/>
  <c r="C11406" i="20" s="1"/>
  <c r="F11407" i="20"/>
  <c r="C11407" i="20" s="1"/>
  <c r="F11408" i="20"/>
  <c r="C11408" i="20" s="1"/>
  <c r="F11409" i="20"/>
  <c r="C11409" i="20" s="1"/>
  <c r="F11410" i="20"/>
  <c r="C11410" i="20" s="1"/>
  <c r="F11411" i="20"/>
  <c r="C11411" i="20" s="1"/>
  <c r="F11412" i="20"/>
  <c r="C11412" i="20" s="1"/>
  <c r="F11413" i="20"/>
  <c r="C11413" i="20" s="1"/>
  <c r="F11414" i="20"/>
  <c r="C11414" i="20" s="1"/>
  <c r="F11415" i="20"/>
  <c r="C11415" i="20" s="1"/>
  <c r="F11416" i="20"/>
  <c r="C11416" i="20" s="1"/>
  <c r="F11417" i="20"/>
  <c r="C11417" i="20" s="1"/>
  <c r="F11418" i="20"/>
  <c r="C11418" i="20" s="1"/>
  <c r="F11419" i="20"/>
  <c r="C11419" i="20" s="1"/>
  <c r="F11420" i="20"/>
  <c r="C11420" i="20" s="1"/>
  <c r="F11421" i="20"/>
  <c r="C11421" i="20" s="1"/>
  <c r="F11422" i="20"/>
  <c r="C11422" i="20" s="1"/>
  <c r="F11423" i="20"/>
  <c r="C11423" i="20" s="1"/>
  <c r="F11424" i="20"/>
  <c r="C11424" i="20" s="1"/>
  <c r="F11425" i="20"/>
  <c r="C11425" i="20" s="1"/>
  <c r="F11426" i="20"/>
  <c r="C11426" i="20" s="1"/>
  <c r="F11427" i="20"/>
  <c r="C11427" i="20" s="1"/>
  <c r="F11428" i="20"/>
  <c r="C11428" i="20" s="1"/>
  <c r="F11429" i="20"/>
  <c r="C11429" i="20" s="1"/>
  <c r="F11430" i="20"/>
  <c r="C11430" i="20" s="1"/>
  <c r="F11431" i="20"/>
  <c r="C11431" i="20" s="1"/>
  <c r="F11432" i="20"/>
  <c r="C11432" i="20" s="1"/>
  <c r="F11433" i="20"/>
  <c r="C11433" i="20" s="1"/>
  <c r="F11434" i="20"/>
  <c r="C11434" i="20" s="1"/>
  <c r="F11435" i="20"/>
  <c r="C11435" i="20" s="1"/>
  <c r="F11436" i="20"/>
  <c r="C11436" i="20" s="1"/>
  <c r="F11437" i="20"/>
  <c r="C11437" i="20" s="1"/>
  <c r="F11438" i="20"/>
  <c r="C11438" i="20" s="1"/>
  <c r="F11439" i="20"/>
  <c r="C11439" i="20" s="1"/>
  <c r="F11440" i="20"/>
  <c r="C11440" i="20" s="1"/>
  <c r="F11441" i="20"/>
  <c r="C11441" i="20" s="1"/>
  <c r="F11442" i="20"/>
  <c r="C11442" i="20" s="1"/>
  <c r="F11443" i="20"/>
  <c r="C11443" i="20" s="1"/>
  <c r="F11444" i="20"/>
  <c r="C11444" i="20" s="1"/>
  <c r="F11445" i="20"/>
  <c r="C11445" i="20" s="1"/>
  <c r="F11446" i="20"/>
  <c r="C11446" i="20" s="1"/>
  <c r="F11447" i="20"/>
  <c r="C11447" i="20" s="1"/>
  <c r="F11448" i="20"/>
  <c r="C11448" i="20" s="1"/>
  <c r="F11449" i="20"/>
  <c r="C11449" i="20" s="1"/>
  <c r="F11450" i="20"/>
  <c r="C11450" i="20" s="1"/>
  <c r="F11451" i="20"/>
  <c r="C11451" i="20" s="1"/>
  <c r="F11452" i="20"/>
  <c r="C11452" i="20" s="1"/>
  <c r="F11453" i="20"/>
  <c r="C11453" i="20" s="1"/>
  <c r="F11454" i="20"/>
  <c r="C11454" i="20" s="1"/>
  <c r="F11455" i="20"/>
  <c r="C11455" i="20" s="1"/>
  <c r="F11456" i="20"/>
  <c r="C11456" i="20" s="1"/>
  <c r="F11457" i="20"/>
  <c r="C11457" i="20" s="1"/>
  <c r="F11458" i="20"/>
  <c r="C11458" i="20" s="1"/>
  <c r="F11459" i="20"/>
  <c r="C11459" i="20" s="1"/>
  <c r="F11460" i="20"/>
  <c r="C11460" i="20" s="1"/>
  <c r="F11461" i="20"/>
  <c r="C11461" i="20" s="1"/>
  <c r="F11462" i="20"/>
  <c r="C11462" i="20" s="1"/>
  <c r="F11463" i="20"/>
  <c r="C11463" i="20" s="1"/>
  <c r="F11464" i="20"/>
  <c r="C11464" i="20" s="1"/>
  <c r="F11465" i="20"/>
  <c r="C11465" i="20" s="1"/>
  <c r="F11466" i="20"/>
  <c r="C11466" i="20" s="1"/>
  <c r="F11467" i="20"/>
  <c r="C11467" i="20" s="1"/>
  <c r="F11468" i="20"/>
  <c r="C11468" i="20" s="1"/>
  <c r="F11469" i="20"/>
  <c r="C11469" i="20" s="1"/>
  <c r="F11470" i="20"/>
  <c r="C11470" i="20" s="1"/>
  <c r="F11471" i="20"/>
  <c r="C11471" i="20" s="1"/>
  <c r="F11472" i="20"/>
  <c r="C11472" i="20" s="1"/>
  <c r="F11473" i="20"/>
  <c r="C11473" i="20" s="1"/>
  <c r="F11474" i="20"/>
  <c r="C11474" i="20" s="1"/>
  <c r="F11475" i="20"/>
  <c r="C11475" i="20" s="1"/>
  <c r="F11476" i="20"/>
  <c r="C11476" i="20" s="1"/>
  <c r="F11477" i="20"/>
  <c r="C11477" i="20" s="1"/>
  <c r="F11478" i="20"/>
  <c r="C11478" i="20" s="1"/>
  <c r="F11479" i="20"/>
  <c r="C11479" i="20" s="1"/>
  <c r="F11480" i="20"/>
  <c r="C11480" i="20" s="1"/>
  <c r="F11481" i="20"/>
  <c r="C11481" i="20" s="1"/>
  <c r="F11482" i="20"/>
  <c r="C11482" i="20" s="1"/>
  <c r="F11483" i="20"/>
  <c r="C11483" i="20" s="1"/>
  <c r="F11484" i="20"/>
  <c r="C11484" i="20" s="1"/>
  <c r="F11485" i="20"/>
  <c r="C11485" i="20" s="1"/>
  <c r="F11486" i="20"/>
  <c r="C11486" i="20" s="1"/>
  <c r="F11487" i="20"/>
  <c r="C11487" i="20" s="1"/>
  <c r="F11488" i="20"/>
  <c r="C11488" i="20" s="1"/>
  <c r="F11489" i="20"/>
  <c r="C11489" i="20" s="1"/>
  <c r="F11490" i="20"/>
  <c r="C11490" i="20" s="1"/>
  <c r="F11491" i="20"/>
  <c r="C11491" i="20" s="1"/>
  <c r="F11492" i="20"/>
  <c r="C11492" i="20" s="1"/>
  <c r="F11493" i="20"/>
  <c r="C11493" i="20" s="1"/>
  <c r="F11494" i="20"/>
  <c r="C11494" i="20" s="1"/>
  <c r="F11495" i="20"/>
  <c r="C11495" i="20" s="1"/>
  <c r="F11496" i="20"/>
  <c r="C11496" i="20" s="1"/>
  <c r="F11497" i="20"/>
  <c r="C11497" i="20" s="1"/>
  <c r="F11498" i="20"/>
  <c r="C11498" i="20" s="1"/>
  <c r="F11499" i="20"/>
  <c r="C11499" i="20" s="1"/>
  <c r="F11500" i="20"/>
  <c r="C11500" i="20" s="1"/>
  <c r="F11501" i="20"/>
  <c r="C11501" i="20" s="1"/>
  <c r="F11502" i="20"/>
  <c r="C11502" i="20" s="1"/>
  <c r="F11503" i="20"/>
  <c r="C11503" i="20" s="1"/>
  <c r="F11504" i="20"/>
  <c r="C11504" i="20" s="1"/>
  <c r="F11505" i="20"/>
  <c r="C11505" i="20" s="1"/>
  <c r="F11506" i="20"/>
  <c r="C11506" i="20" s="1"/>
  <c r="F11507" i="20"/>
  <c r="C11507" i="20" s="1"/>
  <c r="F11508" i="20"/>
  <c r="C11508" i="20" s="1"/>
  <c r="F11509" i="20"/>
  <c r="C11509" i="20" s="1"/>
  <c r="F11510" i="20"/>
  <c r="C11510" i="20" s="1"/>
  <c r="F11511" i="20"/>
  <c r="C11511" i="20" s="1"/>
  <c r="F11512" i="20"/>
  <c r="C11512" i="20" s="1"/>
  <c r="F11513" i="20"/>
  <c r="C11513" i="20" s="1"/>
  <c r="F11514" i="20"/>
  <c r="C11514" i="20" s="1"/>
  <c r="F11515" i="20"/>
  <c r="C11515" i="20" s="1"/>
  <c r="F11516" i="20"/>
  <c r="C11516" i="20" s="1"/>
  <c r="F11517" i="20"/>
  <c r="C11517" i="20" s="1"/>
  <c r="F11518" i="20"/>
  <c r="C11518" i="20" s="1"/>
  <c r="F11519" i="20"/>
  <c r="C11519" i="20" s="1"/>
  <c r="F11520" i="20"/>
  <c r="C11520" i="20" s="1"/>
  <c r="F11521" i="20"/>
  <c r="C11521" i="20" s="1"/>
  <c r="F11522" i="20"/>
  <c r="C11522" i="20" s="1"/>
  <c r="F11523" i="20"/>
  <c r="C11523" i="20" s="1"/>
  <c r="F11524" i="20"/>
  <c r="C11524" i="20" s="1"/>
  <c r="F11525" i="20"/>
  <c r="C11525" i="20" s="1"/>
  <c r="F11526" i="20"/>
  <c r="C11526" i="20" s="1"/>
  <c r="F11527" i="20"/>
  <c r="C11527" i="20" s="1"/>
  <c r="F11528" i="20"/>
  <c r="C11528" i="20" s="1"/>
  <c r="F11529" i="20"/>
  <c r="C11529" i="20" s="1"/>
  <c r="F11530" i="20"/>
  <c r="C11530" i="20" s="1"/>
  <c r="F11531" i="20"/>
  <c r="C11531" i="20" s="1"/>
  <c r="F11532" i="20"/>
  <c r="C11532" i="20" s="1"/>
  <c r="F11533" i="20"/>
  <c r="C11533" i="20" s="1"/>
  <c r="F11534" i="20"/>
  <c r="C11534" i="20" s="1"/>
  <c r="F11535" i="20"/>
  <c r="C11535" i="20" s="1"/>
  <c r="F11536" i="20"/>
  <c r="C11536" i="20" s="1"/>
  <c r="F11537" i="20"/>
  <c r="C11537" i="20" s="1"/>
  <c r="F11538" i="20"/>
  <c r="C11538" i="20" s="1"/>
  <c r="F11539" i="20"/>
  <c r="C11539" i="20" s="1"/>
  <c r="F11540" i="20"/>
  <c r="C11540" i="20" s="1"/>
  <c r="F11541" i="20"/>
  <c r="C11541" i="20" s="1"/>
  <c r="F11542" i="20"/>
  <c r="C11542" i="20" s="1"/>
  <c r="F11543" i="20"/>
  <c r="C11543" i="20" s="1"/>
  <c r="F11544" i="20"/>
  <c r="C11544" i="20" s="1"/>
  <c r="F11545" i="20"/>
  <c r="C11545" i="20" s="1"/>
  <c r="F11546" i="20"/>
  <c r="C11546" i="20" s="1"/>
  <c r="F11547" i="20"/>
  <c r="C11547" i="20" s="1"/>
  <c r="F11548" i="20"/>
  <c r="C11548" i="20" s="1"/>
  <c r="F11549" i="20"/>
  <c r="C11549" i="20" s="1"/>
  <c r="F11550" i="20"/>
  <c r="C11550" i="20" s="1"/>
  <c r="F11551" i="20"/>
  <c r="C11551" i="20" s="1"/>
  <c r="F11552" i="20"/>
  <c r="C11552" i="20" s="1"/>
  <c r="F11553" i="20"/>
  <c r="C11553" i="20" s="1"/>
  <c r="F11554" i="20"/>
  <c r="C11554" i="20" s="1"/>
  <c r="F11555" i="20"/>
  <c r="C11555" i="20" s="1"/>
  <c r="F11556" i="20"/>
  <c r="C11556" i="20" s="1"/>
  <c r="F11557" i="20"/>
  <c r="C11557" i="20" s="1"/>
  <c r="F11558" i="20"/>
  <c r="C11558" i="20" s="1"/>
  <c r="F11559" i="20"/>
  <c r="C11559" i="20" s="1"/>
  <c r="F11560" i="20"/>
  <c r="C11560" i="20" s="1"/>
  <c r="F11561" i="20"/>
  <c r="C11561" i="20" s="1"/>
  <c r="F11562" i="20"/>
  <c r="C11562" i="20" s="1"/>
  <c r="F11563" i="20"/>
  <c r="C11563" i="20" s="1"/>
  <c r="F11564" i="20"/>
  <c r="C11564" i="20" s="1"/>
  <c r="F11565" i="20"/>
  <c r="C11565" i="20" s="1"/>
  <c r="F11566" i="20"/>
  <c r="C11566" i="20" s="1"/>
  <c r="F11567" i="20"/>
  <c r="C11567" i="20" s="1"/>
  <c r="F11568" i="20"/>
  <c r="C11568" i="20" s="1"/>
  <c r="F11569" i="20"/>
  <c r="C11569" i="20" s="1"/>
  <c r="F11570" i="20"/>
  <c r="C11570" i="20" s="1"/>
  <c r="F11571" i="20"/>
  <c r="C11571" i="20" s="1"/>
  <c r="F11572" i="20"/>
  <c r="C11572" i="20" s="1"/>
  <c r="F11573" i="20"/>
  <c r="C11573" i="20" s="1"/>
  <c r="F11574" i="20"/>
  <c r="C11574" i="20" s="1"/>
  <c r="F11575" i="20"/>
  <c r="C11575" i="20" s="1"/>
  <c r="F11576" i="20"/>
  <c r="C11576" i="20" s="1"/>
  <c r="F11577" i="20"/>
  <c r="C11577" i="20" s="1"/>
  <c r="F11578" i="20"/>
  <c r="C11578" i="20" s="1"/>
  <c r="F11579" i="20"/>
  <c r="C11579" i="20" s="1"/>
  <c r="F11580" i="20"/>
  <c r="C11580" i="20" s="1"/>
  <c r="F11581" i="20"/>
  <c r="C11581" i="20" s="1"/>
  <c r="F11582" i="20"/>
  <c r="C11582" i="20" s="1"/>
  <c r="F11583" i="20"/>
  <c r="C11583" i="20" s="1"/>
  <c r="F11584" i="20"/>
  <c r="C11584" i="20" s="1"/>
  <c r="F11585" i="20"/>
  <c r="C11585" i="20" s="1"/>
  <c r="F11586" i="20"/>
  <c r="C11586" i="20" s="1"/>
  <c r="F11587" i="20"/>
  <c r="C11587" i="20" s="1"/>
  <c r="F11588" i="20"/>
  <c r="C11588" i="20" s="1"/>
  <c r="F11589" i="20"/>
  <c r="C11589" i="20" s="1"/>
  <c r="F11590" i="20"/>
  <c r="C11590" i="20" s="1"/>
  <c r="F11591" i="20"/>
  <c r="C11591" i="20" s="1"/>
  <c r="F11592" i="20"/>
  <c r="C11592" i="20" s="1"/>
  <c r="F11593" i="20"/>
  <c r="C11593" i="20" s="1"/>
  <c r="F11594" i="20"/>
  <c r="C11594" i="20" s="1"/>
  <c r="F11595" i="20"/>
  <c r="C11595" i="20" s="1"/>
  <c r="F11596" i="20"/>
  <c r="C11596" i="20" s="1"/>
  <c r="F11597" i="20"/>
  <c r="C11597" i="20" s="1"/>
  <c r="F11598" i="20"/>
  <c r="C11598" i="20" s="1"/>
  <c r="F11599" i="20"/>
  <c r="C11599" i="20" s="1"/>
  <c r="F11600" i="20"/>
  <c r="C11600" i="20" s="1"/>
  <c r="F11601" i="20"/>
  <c r="C11601" i="20" s="1"/>
  <c r="F11602" i="20"/>
  <c r="C11602" i="20" s="1"/>
  <c r="F11603" i="20"/>
  <c r="C11603" i="20" s="1"/>
  <c r="F11604" i="20"/>
  <c r="C11604" i="20" s="1"/>
  <c r="F11605" i="20"/>
  <c r="C11605" i="20" s="1"/>
  <c r="F11606" i="20"/>
  <c r="C11606" i="20" s="1"/>
  <c r="F11607" i="20"/>
  <c r="C11607" i="20" s="1"/>
  <c r="F11608" i="20"/>
  <c r="C11608" i="20" s="1"/>
  <c r="F11609" i="20"/>
  <c r="C11609" i="20" s="1"/>
  <c r="F11610" i="20"/>
  <c r="C11610" i="20" s="1"/>
  <c r="F11611" i="20"/>
  <c r="C11611" i="20" s="1"/>
  <c r="F11612" i="20"/>
  <c r="C11612" i="20" s="1"/>
  <c r="F11613" i="20"/>
  <c r="C11613" i="20" s="1"/>
  <c r="F11614" i="20"/>
  <c r="C11614" i="20" s="1"/>
  <c r="F11615" i="20"/>
  <c r="C11615" i="20" s="1"/>
  <c r="F11616" i="20"/>
  <c r="C11616" i="20" s="1"/>
  <c r="F11617" i="20"/>
  <c r="C11617" i="20" s="1"/>
  <c r="F11618" i="20"/>
  <c r="C11618" i="20" s="1"/>
  <c r="F11619" i="20"/>
  <c r="C11619" i="20" s="1"/>
  <c r="F11620" i="20"/>
  <c r="C11620" i="20" s="1"/>
  <c r="F11621" i="20"/>
  <c r="C11621" i="20" s="1"/>
  <c r="F11622" i="20"/>
  <c r="C11622" i="20" s="1"/>
  <c r="F11623" i="20"/>
  <c r="C11623" i="20" s="1"/>
  <c r="F11624" i="20"/>
  <c r="C11624" i="20" s="1"/>
  <c r="F11625" i="20"/>
  <c r="C11625" i="20" s="1"/>
  <c r="F11626" i="20"/>
  <c r="C11626" i="20" s="1"/>
  <c r="F11627" i="20"/>
  <c r="C11627" i="20" s="1"/>
  <c r="F11628" i="20"/>
  <c r="C11628" i="20" s="1"/>
  <c r="F11629" i="20"/>
  <c r="C11629" i="20" s="1"/>
  <c r="F11630" i="20"/>
  <c r="C11630" i="20" s="1"/>
  <c r="F11631" i="20"/>
  <c r="C11631" i="20" s="1"/>
  <c r="F11632" i="20"/>
  <c r="C11632" i="20" s="1"/>
  <c r="F11633" i="20"/>
  <c r="C11633" i="20" s="1"/>
  <c r="F11634" i="20"/>
  <c r="C11634" i="20" s="1"/>
  <c r="F11635" i="20"/>
  <c r="C11635" i="20" s="1"/>
  <c r="F11636" i="20"/>
  <c r="C11636" i="20" s="1"/>
  <c r="F11637" i="20"/>
  <c r="C11637" i="20" s="1"/>
  <c r="F11638" i="20"/>
  <c r="C11638" i="20" s="1"/>
  <c r="F11639" i="20"/>
  <c r="C11639" i="20" s="1"/>
  <c r="F11640" i="20"/>
  <c r="C11640" i="20" s="1"/>
  <c r="F11641" i="20"/>
  <c r="C11641" i="20" s="1"/>
  <c r="F11642" i="20"/>
  <c r="C11642" i="20" s="1"/>
  <c r="F11643" i="20"/>
  <c r="C11643" i="20" s="1"/>
  <c r="F11644" i="20"/>
  <c r="C11644" i="20" s="1"/>
  <c r="F11645" i="20"/>
  <c r="C11645" i="20" s="1"/>
  <c r="F11646" i="20"/>
  <c r="C11646" i="20" s="1"/>
  <c r="F11647" i="20"/>
  <c r="C11647" i="20" s="1"/>
  <c r="F11648" i="20"/>
  <c r="C11648" i="20" s="1"/>
  <c r="F11649" i="20"/>
  <c r="C11649" i="20" s="1"/>
  <c r="F11650" i="20"/>
  <c r="C11650" i="20" s="1"/>
  <c r="F11651" i="20"/>
  <c r="C11651" i="20" s="1"/>
  <c r="F11652" i="20"/>
  <c r="C11652" i="20" s="1"/>
  <c r="F11653" i="20"/>
  <c r="C11653" i="20" s="1"/>
  <c r="F11654" i="20"/>
  <c r="C11654" i="20" s="1"/>
  <c r="F11655" i="20"/>
  <c r="C11655" i="20" s="1"/>
  <c r="F11656" i="20"/>
  <c r="C11656" i="20" s="1"/>
  <c r="F11657" i="20"/>
  <c r="C11657" i="20" s="1"/>
  <c r="F11658" i="20"/>
  <c r="C11658" i="20" s="1"/>
  <c r="F11659" i="20"/>
  <c r="C11659" i="20" s="1"/>
  <c r="F11660" i="20"/>
  <c r="C11660" i="20" s="1"/>
  <c r="F11661" i="20"/>
  <c r="C11661" i="20" s="1"/>
  <c r="F11662" i="20"/>
  <c r="C11662" i="20" s="1"/>
  <c r="F11663" i="20"/>
  <c r="C11663" i="20" s="1"/>
  <c r="F11664" i="20"/>
  <c r="C11664" i="20" s="1"/>
  <c r="F11665" i="20"/>
  <c r="C11665" i="20" s="1"/>
  <c r="F11666" i="20"/>
  <c r="C11666" i="20" s="1"/>
  <c r="F11667" i="20"/>
  <c r="C11667" i="20" s="1"/>
  <c r="F11668" i="20"/>
  <c r="C11668" i="20" s="1"/>
  <c r="F11669" i="20"/>
  <c r="C11669" i="20" s="1"/>
  <c r="F11670" i="20"/>
  <c r="C11670" i="20" s="1"/>
  <c r="F11671" i="20"/>
  <c r="C11671" i="20" s="1"/>
  <c r="F11672" i="20"/>
  <c r="C11672" i="20" s="1"/>
  <c r="F11673" i="20"/>
  <c r="C11673" i="20" s="1"/>
  <c r="F11674" i="20"/>
  <c r="C11674" i="20" s="1"/>
  <c r="F11675" i="20"/>
  <c r="C11675" i="20" s="1"/>
  <c r="F11676" i="20"/>
  <c r="C11676" i="20" s="1"/>
  <c r="F11677" i="20"/>
  <c r="C11677" i="20" s="1"/>
  <c r="F11678" i="20"/>
  <c r="C11678" i="20" s="1"/>
  <c r="F11679" i="20"/>
  <c r="C11679" i="20" s="1"/>
  <c r="F11680" i="20"/>
  <c r="C11680" i="20" s="1"/>
  <c r="F11681" i="20"/>
  <c r="C11681" i="20" s="1"/>
  <c r="F11682" i="20"/>
  <c r="C11682" i="20" s="1"/>
  <c r="F11683" i="20"/>
  <c r="C11683" i="20" s="1"/>
  <c r="F11684" i="20"/>
  <c r="C11684" i="20" s="1"/>
  <c r="F11685" i="20"/>
  <c r="C11685" i="20" s="1"/>
  <c r="F11686" i="20"/>
  <c r="C11686" i="20" s="1"/>
  <c r="F11687" i="20"/>
  <c r="C11687" i="20" s="1"/>
  <c r="F11688" i="20"/>
  <c r="C11688" i="20" s="1"/>
  <c r="F11689" i="20"/>
  <c r="C11689" i="20" s="1"/>
  <c r="F11690" i="20"/>
  <c r="C11690" i="20" s="1"/>
  <c r="F11691" i="20"/>
  <c r="C11691" i="20" s="1"/>
  <c r="F11692" i="20"/>
  <c r="C11692" i="20" s="1"/>
  <c r="F11693" i="20"/>
  <c r="C11693" i="20" s="1"/>
  <c r="F11694" i="20"/>
  <c r="C11694" i="20" s="1"/>
  <c r="F11695" i="20"/>
  <c r="C11695" i="20" s="1"/>
  <c r="F11696" i="20"/>
  <c r="C11696" i="20" s="1"/>
  <c r="F11697" i="20"/>
  <c r="C11697" i="20" s="1"/>
  <c r="F11698" i="20"/>
  <c r="C11698" i="20" s="1"/>
  <c r="F11699" i="20"/>
  <c r="C11699" i="20" s="1"/>
  <c r="F11700" i="20"/>
  <c r="C11700" i="20" s="1"/>
  <c r="F11701" i="20"/>
  <c r="C11701" i="20" s="1"/>
  <c r="F11702" i="20"/>
  <c r="C11702" i="20" s="1"/>
  <c r="F11703" i="20"/>
  <c r="C11703" i="20" s="1"/>
  <c r="F11704" i="20"/>
  <c r="C11704" i="20" s="1"/>
  <c r="F11705" i="20"/>
  <c r="C11705" i="20" s="1"/>
  <c r="F11706" i="20"/>
  <c r="C11706" i="20" s="1"/>
  <c r="F11707" i="20"/>
  <c r="C11707" i="20" s="1"/>
  <c r="F11708" i="20"/>
  <c r="C11708" i="20" s="1"/>
  <c r="F11709" i="20"/>
  <c r="C11709" i="20" s="1"/>
  <c r="F11710" i="20"/>
  <c r="C11710" i="20" s="1"/>
  <c r="F11711" i="20"/>
  <c r="C11711" i="20" s="1"/>
  <c r="F11712" i="20"/>
  <c r="C11712" i="20" s="1"/>
  <c r="F11713" i="20"/>
  <c r="C11713" i="20" s="1"/>
  <c r="F11714" i="20"/>
  <c r="C11714" i="20" s="1"/>
  <c r="F11715" i="20"/>
  <c r="C11715" i="20" s="1"/>
  <c r="F11716" i="20"/>
  <c r="C11716" i="20" s="1"/>
  <c r="F11717" i="20"/>
  <c r="C11717" i="20" s="1"/>
  <c r="F11718" i="20"/>
  <c r="C11718" i="20" s="1"/>
  <c r="F11719" i="20"/>
  <c r="C11719" i="20" s="1"/>
  <c r="F11720" i="20"/>
  <c r="C11720" i="20" s="1"/>
  <c r="F11721" i="20"/>
  <c r="C11721" i="20" s="1"/>
  <c r="F11722" i="20"/>
  <c r="C11722" i="20" s="1"/>
  <c r="F11723" i="20"/>
  <c r="C11723" i="20" s="1"/>
  <c r="F11724" i="20"/>
  <c r="C11724" i="20" s="1"/>
  <c r="F11725" i="20"/>
  <c r="C11725" i="20" s="1"/>
  <c r="F11726" i="20"/>
  <c r="C11726" i="20" s="1"/>
  <c r="F11727" i="20"/>
  <c r="C11727" i="20" s="1"/>
  <c r="F11728" i="20"/>
  <c r="C11728" i="20" s="1"/>
  <c r="F11729" i="20"/>
  <c r="C11729" i="20" s="1"/>
  <c r="F11730" i="20"/>
  <c r="C11730" i="20" s="1"/>
  <c r="F11731" i="20"/>
  <c r="C11731" i="20" s="1"/>
  <c r="F11732" i="20"/>
  <c r="C11732" i="20" s="1"/>
  <c r="F11733" i="20"/>
  <c r="C11733" i="20" s="1"/>
  <c r="F11734" i="20"/>
  <c r="C11734" i="20" s="1"/>
  <c r="F11735" i="20"/>
  <c r="C11735" i="20" s="1"/>
  <c r="F11736" i="20"/>
  <c r="C11736" i="20" s="1"/>
  <c r="F11737" i="20"/>
  <c r="C11737" i="20" s="1"/>
  <c r="F11738" i="20"/>
  <c r="C11738" i="20" s="1"/>
  <c r="F11739" i="20"/>
  <c r="C11739" i="20" s="1"/>
  <c r="F11740" i="20"/>
  <c r="C11740" i="20" s="1"/>
  <c r="F11741" i="20"/>
  <c r="C11741" i="20" s="1"/>
  <c r="F11742" i="20"/>
  <c r="C11742" i="20" s="1"/>
  <c r="F11743" i="20"/>
  <c r="C11743" i="20" s="1"/>
  <c r="F11744" i="20"/>
  <c r="C11744" i="20" s="1"/>
  <c r="F11745" i="20"/>
  <c r="C11745" i="20" s="1"/>
  <c r="F11746" i="20"/>
  <c r="C11746" i="20" s="1"/>
  <c r="F11747" i="20"/>
  <c r="C11747" i="20" s="1"/>
  <c r="F11748" i="20"/>
  <c r="C11748" i="20" s="1"/>
  <c r="F11749" i="20"/>
  <c r="C11749" i="20" s="1"/>
  <c r="F11750" i="20"/>
  <c r="C11750" i="20" s="1"/>
  <c r="F11751" i="20"/>
  <c r="C11751" i="20" s="1"/>
  <c r="F11752" i="20"/>
  <c r="C11752" i="20" s="1"/>
  <c r="F11753" i="20"/>
  <c r="C11753" i="20" s="1"/>
  <c r="F11754" i="20"/>
  <c r="C11754" i="20" s="1"/>
  <c r="F11755" i="20"/>
  <c r="C11755" i="20" s="1"/>
  <c r="F11756" i="20"/>
  <c r="C11756" i="20" s="1"/>
  <c r="F11757" i="20"/>
  <c r="C11757" i="20" s="1"/>
  <c r="F11758" i="20"/>
  <c r="C11758" i="20" s="1"/>
  <c r="F11759" i="20"/>
  <c r="C11759" i="20" s="1"/>
  <c r="F11760" i="20"/>
  <c r="C11760" i="20" s="1"/>
  <c r="F11761" i="20"/>
  <c r="C11761" i="20" s="1"/>
  <c r="F11762" i="20"/>
  <c r="C11762" i="20" s="1"/>
  <c r="F11763" i="20"/>
  <c r="C11763" i="20" s="1"/>
  <c r="F11764" i="20"/>
  <c r="C11764" i="20" s="1"/>
  <c r="F11765" i="20"/>
  <c r="C11765" i="20" s="1"/>
  <c r="F11766" i="20"/>
  <c r="C11766" i="20" s="1"/>
  <c r="F11767" i="20"/>
  <c r="C11767" i="20" s="1"/>
  <c r="F11768" i="20"/>
  <c r="C11768" i="20" s="1"/>
  <c r="F11769" i="20"/>
  <c r="C11769" i="20" s="1"/>
  <c r="F11770" i="20"/>
  <c r="C11770" i="20" s="1"/>
  <c r="F11771" i="20"/>
  <c r="C11771" i="20" s="1"/>
  <c r="F11772" i="20"/>
  <c r="C11772" i="20" s="1"/>
  <c r="F11773" i="20"/>
  <c r="C11773" i="20" s="1"/>
  <c r="F11774" i="20"/>
  <c r="C11774" i="20" s="1"/>
  <c r="F11775" i="20"/>
  <c r="C11775" i="20" s="1"/>
  <c r="F11776" i="20"/>
  <c r="C11776" i="20" s="1"/>
  <c r="F11777" i="20"/>
  <c r="C11777" i="20" s="1"/>
  <c r="F11778" i="20"/>
  <c r="C11778" i="20" s="1"/>
  <c r="F11779" i="20"/>
  <c r="C11779" i="20" s="1"/>
  <c r="F11780" i="20"/>
  <c r="C11780" i="20" s="1"/>
  <c r="F11781" i="20"/>
  <c r="C11781" i="20" s="1"/>
  <c r="F11782" i="20"/>
  <c r="C11782" i="20" s="1"/>
  <c r="F11783" i="20"/>
  <c r="C11783" i="20" s="1"/>
  <c r="F11784" i="20"/>
  <c r="C11784" i="20" s="1"/>
  <c r="F11785" i="20"/>
  <c r="C11785" i="20" s="1"/>
  <c r="F11786" i="20"/>
  <c r="C11786" i="20" s="1"/>
  <c r="F11787" i="20"/>
  <c r="C11787" i="20" s="1"/>
  <c r="F11788" i="20"/>
  <c r="C11788" i="20" s="1"/>
  <c r="F11789" i="20"/>
  <c r="C11789" i="20" s="1"/>
  <c r="F11790" i="20"/>
  <c r="C11790" i="20" s="1"/>
  <c r="F11791" i="20"/>
  <c r="C11791" i="20" s="1"/>
  <c r="F11792" i="20"/>
  <c r="C11792" i="20" s="1"/>
  <c r="F11793" i="20"/>
  <c r="C11793" i="20" s="1"/>
  <c r="F11794" i="20"/>
  <c r="C11794" i="20" s="1"/>
  <c r="F11795" i="20"/>
  <c r="C11795" i="20" s="1"/>
  <c r="F11796" i="20"/>
  <c r="C11796" i="20" s="1"/>
  <c r="F11797" i="20"/>
  <c r="C11797" i="20" s="1"/>
  <c r="F11798" i="20"/>
  <c r="C11798" i="20" s="1"/>
  <c r="F11799" i="20"/>
  <c r="C11799" i="20" s="1"/>
  <c r="F11800" i="20"/>
  <c r="C11800" i="20" s="1"/>
  <c r="F11801" i="20"/>
  <c r="C11801" i="20" s="1"/>
  <c r="F11802" i="20"/>
  <c r="C11802" i="20" s="1"/>
  <c r="F11803" i="20"/>
  <c r="C11803" i="20" s="1"/>
  <c r="F11804" i="20"/>
  <c r="C11804" i="20" s="1"/>
  <c r="F11805" i="20"/>
  <c r="C11805" i="20" s="1"/>
  <c r="F11806" i="20"/>
  <c r="C11806" i="20" s="1"/>
  <c r="F11807" i="20"/>
  <c r="C11807" i="20" s="1"/>
  <c r="F11808" i="20"/>
  <c r="C11808" i="20" s="1"/>
  <c r="F11809" i="20"/>
  <c r="C11809" i="20" s="1"/>
  <c r="F11810" i="20"/>
  <c r="C11810" i="20" s="1"/>
  <c r="F11811" i="20"/>
  <c r="C11811" i="20" s="1"/>
  <c r="F11812" i="20"/>
  <c r="C11812" i="20" s="1"/>
  <c r="F11813" i="20"/>
  <c r="C11813" i="20" s="1"/>
  <c r="F11814" i="20"/>
  <c r="C11814" i="20" s="1"/>
  <c r="F11815" i="20"/>
  <c r="C11815" i="20" s="1"/>
  <c r="F11816" i="20"/>
  <c r="C11816" i="20" s="1"/>
  <c r="F11817" i="20"/>
  <c r="C11817" i="20" s="1"/>
  <c r="F11818" i="20"/>
  <c r="C11818" i="20" s="1"/>
  <c r="F11819" i="20"/>
  <c r="C11819" i="20" s="1"/>
  <c r="F11820" i="20"/>
  <c r="C11820" i="20" s="1"/>
  <c r="F11821" i="20"/>
  <c r="C11821" i="20" s="1"/>
  <c r="F11822" i="20"/>
  <c r="C11822" i="20" s="1"/>
  <c r="F11823" i="20"/>
  <c r="C11823" i="20" s="1"/>
  <c r="F11824" i="20"/>
  <c r="C11824" i="20" s="1"/>
  <c r="F11825" i="20"/>
  <c r="C11825" i="20" s="1"/>
  <c r="F11826" i="20"/>
  <c r="C11826" i="20" s="1"/>
  <c r="F11827" i="20"/>
  <c r="C11827" i="20" s="1"/>
  <c r="F11828" i="20"/>
  <c r="C11828" i="20" s="1"/>
  <c r="F11829" i="20"/>
  <c r="C11829" i="20" s="1"/>
  <c r="F11830" i="20"/>
  <c r="C11830" i="20" s="1"/>
  <c r="F11831" i="20"/>
  <c r="C11831" i="20" s="1"/>
  <c r="F11832" i="20"/>
  <c r="C11832" i="20" s="1"/>
  <c r="F11833" i="20"/>
  <c r="C11833" i="20" s="1"/>
  <c r="F11834" i="20"/>
  <c r="C11834" i="20" s="1"/>
  <c r="F11835" i="20"/>
  <c r="C11835" i="20" s="1"/>
  <c r="F11836" i="20"/>
  <c r="C11836" i="20" s="1"/>
  <c r="F11837" i="20"/>
  <c r="C11837" i="20" s="1"/>
  <c r="F11838" i="20"/>
  <c r="C11838" i="20" s="1"/>
  <c r="F11839" i="20"/>
  <c r="C11839" i="20" s="1"/>
  <c r="F11840" i="20"/>
  <c r="C11840" i="20" s="1"/>
  <c r="F11841" i="20"/>
  <c r="C11841" i="20" s="1"/>
  <c r="F11842" i="20"/>
  <c r="C11842" i="20" s="1"/>
  <c r="F11843" i="20"/>
  <c r="C11843" i="20" s="1"/>
  <c r="F11844" i="20"/>
  <c r="C11844" i="20" s="1"/>
  <c r="F11845" i="20"/>
  <c r="C11845" i="20" s="1"/>
  <c r="F11846" i="20"/>
  <c r="C11846" i="20" s="1"/>
  <c r="F11847" i="20"/>
  <c r="C11847" i="20" s="1"/>
  <c r="F11848" i="20"/>
  <c r="C11848" i="20" s="1"/>
  <c r="F11849" i="20"/>
  <c r="C11849" i="20" s="1"/>
  <c r="F11850" i="20"/>
  <c r="C11850" i="20" s="1"/>
  <c r="F11851" i="20"/>
  <c r="C11851" i="20" s="1"/>
  <c r="F11852" i="20"/>
  <c r="C11852" i="20" s="1"/>
  <c r="F11853" i="20"/>
  <c r="C11853" i="20" s="1"/>
  <c r="F11854" i="20"/>
  <c r="C11854" i="20" s="1"/>
  <c r="F11855" i="20"/>
  <c r="C11855" i="20" s="1"/>
  <c r="F11856" i="20"/>
  <c r="C11856" i="20" s="1"/>
  <c r="F11857" i="20"/>
  <c r="C11857" i="20" s="1"/>
  <c r="F11858" i="20"/>
  <c r="C11858" i="20" s="1"/>
  <c r="F11859" i="20"/>
  <c r="C11859" i="20" s="1"/>
  <c r="F11860" i="20"/>
  <c r="C11860" i="20" s="1"/>
  <c r="F11861" i="20"/>
  <c r="C11861" i="20" s="1"/>
  <c r="F11862" i="20"/>
  <c r="C11862" i="20" s="1"/>
  <c r="F11863" i="20"/>
  <c r="C11863" i="20" s="1"/>
  <c r="F11864" i="20"/>
  <c r="C11864" i="20" s="1"/>
  <c r="F11865" i="20"/>
  <c r="C11865" i="20" s="1"/>
  <c r="F11866" i="20"/>
  <c r="C11866" i="20" s="1"/>
  <c r="F11867" i="20"/>
  <c r="C11867" i="20" s="1"/>
  <c r="F11868" i="20"/>
  <c r="C11868" i="20" s="1"/>
  <c r="F11869" i="20"/>
  <c r="C11869" i="20" s="1"/>
  <c r="F11870" i="20"/>
  <c r="C11870" i="20" s="1"/>
  <c r="F11871" i="20"/>
  <c r="C11871" i="20" s="1"/>
  <c r="F11872" i="20"/>
  <c r="C11872" i="20" s="1"/>
  <c r="F11873" i="20"/>
  <c r="C11873" i="20" s="1"/>
  <c r="F11874" i="20"/>
  <c r="C11874" i="20" s="1"/>
  <c r="F11875" i="20"/>
  <c r="C11875" i="20" s="1"/>
  <c r="F11876" i="20"/>
  <c r="C11876" i="20" s="1"/>
  <c r="F11877" i="20"/>
  <c r="C11877" i="20" s="1"/>
  <c r="F11878" i="20"/>
  <c r="C11878" i="20" s="1"/>
  <c r="F11879" i="20"/>
  <c r="C11879" i="20" s="1"/>
  <c r="F11880" i="20"/>
  <c r="C11880" i="20" s="1"/>
  <c r="F11881" i="20"/>
  <c r="C11881" i="20" s="1"/>
  <c r="F11882" i="20"/>
  <c r="C11882" i="20" s="1"/>
  <c r="F11883" i="20"/>
  <c r="C11883" i="20" s="1"/>
  <c r="F11884" i="20"/>
  <c r="C11884" i="20" s="1"/>
  <c r="F11885" i="20"/>
  <c r="C11885" i="20" s="1"/>
  <c r="F11886" i="20"/>
  <c r="C11886" i="20" s="1"/>
  <c r="F11887" i="20"/>
  <c r="C11887" i="20" s="1"/>
  <c r="F11888" i="20"/>
  <c r="C11888" i="20" s="1"/>
  <c r="F11889" i="20"/>
  <c r="C11889" i="20" s="1"/>
  <c r="F11890" i="20"/>
  <c r="C11890" i="20" s="1"/>
  <c r="F11891" i="20"/>
  <c r="C11891" i="20" s="1"/>
  <c r="F11892" i="20"/>
  <c r="C11892" i="20" s="1"/>
  <c r="F11893" i="20"/>
  <c r="C11893" i="20" s="1"/>
  <c r="F11894" i="20"/>
  <c r="C11894" i="20" s="1"/>
  <c r="F11895" i="20"/>
  <c r="C11895" i="20" s="1"/>
  <c r="F11896" i="20"/>
  <c r="C11896" i="20" s="1"/>
  <c r="F11897" i="20"/>
  <c r="C11897" i="20" s="1"/>
  <c r="F11898" i="20"/>
  <c r="C11898" i="20" s="1"/>
  <c r="F11899" i="20"/>
  <c r="C11899" i="20" s="1"/>
  <c r="F11900" i="20"/>
  <c r="C11900" i="20" s="1"/>
  <c r="F11901" i="20"/>
  <c r="C11901" i="20" s="1"/>
  <c r="F11902" i="20"/>
  <c r="C11902" i="20" s="1"/>
  <c r="F11903" i="20"/>
  <c r="C11903" i="20" s="1"/>
  <c r="F11904" i="20"/>
  <c r="C11904" i="20" s="1"/>
  <c r="F11905" i="20"/>
  <c r="C11905" i="20" s="1"/>
  <c r="F11906" i="20"/>
  <c r="C11906" i="20" s="1"/>
  <c r="F11907" i="20"/>
  <c r="C11907" i="20" s="1"/>
  <c r="F11908" i="20"/>
  <c r="C11908" i="20" s="1"/>
  <c r="F11909" i="20"/>
  <c r="C11909" i="20" s="1"/>
  <c r="F11910" i="20"/>
  <c r="C11910" i="20" s="1"/>
  <c r="F11911" i="20"/>
  <c r="C11911" i="20" s="1"/>
  <c r="F11912" i="20"/>
  <c r="C11912" i="20" s="1"/>
  <c r="F11913" i="20"/>
  <c r="C11913" i="20" s="1"/>
  <c r="F11914" i="20"/>
  <c r="C11914" i="20" s="1"/>
  <c r="F11915" i="20"/>
  <c r="C11915" i="20" s="1"/>
  <c r="F11916" i="20"/>
  <c r="C11916" i="20" s="1"/>
  <c r="F11917" i="20"/>
  <c r="C11917" i="20" s="1"/>
  <c r="F11918" i="20"/>
  <c r="C11918" i="20" s="1"/>
  <c r="F11919" i="20"/>
  <c r="C11919" i="20" s="1"/>
  <c r="F11920" i="20"/>
  <c r="C11920" i="20" s="1"/>
  <c r="F11921" i="20"/>
  <c r="C11921" i="20" s="1"/>
  <c r="F11922" i="20"/>
  <c r="C11922" i="20" s="1"/>
  <c r="F11923" i="20"/>
  <c r="C11923" i="20" s="1"/>
  <c r="F11924" i="20"/>
  <c r="C11924" i="20" s="1"/>
  <c r="F11925" i="20"/>
  <c r="C11925" i="20" s="1"/>
  <c r="F11926" i="20"/>
  <c r="C11926" i="20" s="1"/>
  <c r="F11927" i="20"/>
  <c r="C11927" i="20" s="1"/>
  <c r="F11928" i="20"/>
  <c r="C11928" i="20" s="1"/>
  <c r="F11929" i="20"/>
  <c r="C11929" i="20" s="1"/>
  <c r="F11930" i="20"/>
  <c r="C11930" i="20" s="1"/>
  <c r="F11931" i="20"/>
  <c r="C11931" i="20" s="1"/>
  <c r="F11932" i="20"/>
  <c r="C11932" i="20" s="1"/>
  <c r="F11933" i="20"/>
  <c r="C11933" i="20" s="1"/>
  <c r="F11934" i="20"/>
  <c r="C11934" i="20" s="1"/>
  <c r="F11935" i="20"/>
  <c r="C11935" i="20" s="1"/>
  <c r="F11936" i="20"/>
  <c r="C11936" i="20" s="1"/>
  <c r="F11937" i="20"/>
  <c r="C11937" i="20" s="1"/>
  <c r="F11938" i="20"/>
  <c r="C11938" i="20" s="1"/>
  <c r="F11939" i="20"/>
  <c r="C11939" i="20" s="1"/>
  <c r="F11940" i="20"/>
  <c r="C11940" i="20" s="1"/>
  <c r="F11941" i="20"/>
  <c r="C11941" i="20" s="1"/>
  <c r="F11942" i="20"/>
  <c r="C11942" i="20" s="1"/>
  <c r="F11943" i="20"/>
  <c r="C11943" i="20" s="1"/>
  <c r="F11944" i="20"/>
  <c r="C11944" i="20" s="1"/>
  <c r="F11945" i="20"/>
  <c r="C11945" i="20" s="1"/>
  <c r="F11946" i="20"/>
  <c r="C11946" i="20" s="1"/>
  <c r="F11947" i="20"/>
  <c r="C11947" i="20" s="1"/>
  <c r="F11948" i="20"/>
  <c r="C11948" i="20" s="1"/>
  <c r="F11949" i="20"/>
  <c r="C11949" i="20" s="1"/>
  <c r="F11950" i="20"/>
  <c r="C11950" i="20" s="1"/>
  <c r="F11951" i="20"/>
  <c r="C11951" i="20" s="1"/>
  <c r="F11952" i="20"/>
  <c r="C11952" i="20" s="1"/>
  <c r="F11953" i="20"/>
  <c r="C11953" i="20" s="1"/>
  <c r="F11954" i="20"/>
  <c r="C11954" i="20" s="1"/>
  <c r="F11955" i="20"/>
  <c r="C11955" i="20" s="1"/>
  <c r="F11956" i="20"/>
  <c r="C11956" i="20" s="1"/>
  <c r="F11957" i="20"/>
  <c r="C11957" i="20" s="1"/>
  <c r="F11958" i="20"/>
  <c r="C11958" i="20" s="1"/>
  <c r="F11959" i="20"/>
  <c r="C11959" i="20" s="1"/>
  <c r="F11960" i="20"/>
  <c r="C11960" i="20" s="1"/>
  <c r="F11961" i="20"/>
  <c r="C11961" i="20" s="1"/>
  <c r="F11962" i="20"/>
  <c r="C11962" i="20" s="1"/>
  <c r="F11963" i="20"/>
  <c r="C11963" i="20" s="1"/>
  <c r="F11964" i="20"/>
  <c r="C11964" i="20" s="1"/>
  <c r="F11965" i="20"/>
  <c r="C11965" i="20" s="1"/>
  <c r="F11966" i="20"/>
  <c r="C11966" i="20" s="1"/>
  <c r="F11967" i="20"/>
  <c r="C11967" i="20" s="1"/>
  <c r="F11968" i="20"/>
  <c r="C11968" i="20" s="1"/>
  <c r="F11969" i="20"/>
  <c r="C11969" i="20" s="1"/>
  <c r="F11970" i="20"/>
  <c r="C11970" i="20" s="1"/>
  <c r="F11971" i="20"/>
  <c r="C11971" i="20" s="1"/>
  <c r="F11972" i="20"/>
  <c r="C11972" i="20" s="1"/>
  <c r="F11973" i="20"/>
  <c r="C11973" i="20" s="1"/>
  <c r="F11974" i="20"/>
  <c r="C11974" i="20" s="1"/>
  <c r="F11975" i="20"/>
  <c r="C11975" i="20" s="1"/>
  <c r="F11976" i="20"/>
  <c r="C11976" i="20" s="1"/>
  <c r="F11977" i="20"/>
  <c r="C11977" i="20" s="1"/>
  <c r="F11978" i="20"/>
  <c r="C11978" i="20" s="1"/>
  <c r="F11979" i="20"/>
  <c r="C11979" i="20" s="1"/>
  <c r="F11980" i="20"/>
  <c r="C11980" i="20" s="1"/>
  <c r="F11981" i="20"/>
  <c r="C11981" i="20" s="1"/>
  <c r="F11982" i="20"/>
  <c r="C11982" i="20" s="1"/>
  <c r="F11983" i="20"/>
  <c r="C11983" i="20" s="1"/>
  <c r="F11984" i="20"/>
  <c r="C11984" i="20" s="1"/>
  <c r="F11985" i="20"/>
  <c r="C11985" i="20" s="1"/>
  <c r="F11986" i="20"/>
  <c r="C11986" i="20" s="1"/>
  <c r="F11987" i="20"/>
  <c r="C11987" i="20" s="1"/>
  <c r="F11988" i="20"/>
  <c r="C11988" i="20" s="1"/>
  <c r="F11989" i="20"/>
  <c r="C11989" i="20" s="1"/>
  <c r="F11990" i="20"/>
  <c r="C11990" i="20" s="1"/>
  <c r="F11991" i="20"/>
  <c r="C11991" i="20" s="1"/>
  <c r="F11992" i="20"/>
  <c r="C11992" i="20" s="1"/>
  <c r="F11993" i="20"/>
  <c r="C11993" i="20" s="1"/>
  <c r="F11994" i="20"/>
  <c r="C11994" i="20" s="1"/>
  <c r="F11995" i="20"/>
  <c r="C11995" i="20" s="1"/>
  <c r="F11996" i="20"/>
  <c r="C11996" i="20" s="1"/>
  <c r="F11997" i="20"/>
  <c r="C11997" i="20" s="1"/>
  <c r="F11998" i="20"/>
  <c r="C11998" i="20" s="1"/>
  <c r="F11999" i="20"/>
  <c r="C11999" i="20" s="1"/>
  <c r="F12000" i="20"/>
  <c r="C12000" i="20" s="1"/>
  <c r="F12001" i="20"/>
  <c r="C12001" i="20" s="1"/>
  <c r="F12002" i="20"/>
  <c r="C12002" i="20" s="1"/>
  <c r="F12003" i="20"/>
  <c r="C12003" i="20" s="1"/>
  <c r="F12004" i="20"/>
  <c r="C12004" i="20" s="1"/>
  <c r="F12005" i="20"/>
  <c r="C12005" i="20" s="1"/>
  <c r="F12006" i="20"/>
  <c r="C12006" i="20" s="1"/>
  <c r="F12007" i="20"/>
  <c r="C12007" i="20" s="1"/>
  <c r="F12008" i="20"/>
  <c r="C12008" i="20" s="1"/>
  <c r="F12009" i="20"/>
  <c r="C12009" i="20" s="1"/>
  <c r="F12010" i="20"/>
  <c r="C12010" i="20" s="1"/>
  <c r="F12011" i="20"/>
  <c r="C12011" i="20" s="1"/>
  <c r="F12012" i="20"/>
  <c r="C12012" i="20" s="1"/>
  <c r="F12013" i="20"/>
  <c r="C12013" i="20" s="1"/>
  <c r="F12014" i="20"/>
  <c r="C12014" i="20" s="1"/>
  <c r="F12015" i="20"/>
  <c r="C12015" i="20" s="1"/>
  <c r="F12016" i="20"/>
  <c r="C12016" i="20" s="1"/>
  <c r="F12017" i="20"/>
  <c r="C12017" i="20" s="1"/>
  <c r="F12018" i="20"/>
  <c r="C12018" i="20" s="1"/>
  <c r="F12019" i="20"/>
  <c r="C12019" i="20" s="1"/>
  <c r="F12020" i="20"/>
  <c r="C12020" i="20" s="1"/>
  <c r="F12021" i="20"/>
  <c r="C12021" i="20" s="1"/>
  <c r="F12022" i="20"/>
  <c r="C12022" i="20" s="1"/>
  <c r="F12023" i="20"/>
  <c r="C12023" i="20" s="1"/>
  <c r="F12024" i="20"/>
  <c r="C12024" i="20" s="1"/>
  <c r="F12025" i="20"/>
  <c r="C12025" i="20" s="1"/>
  <c r="F12026" i="20"/>
  <c r="C12026" i="20" s="1"/>
  <c r="F12027" i="20"/>
  <c r="C12027" i="20" s="1"/>
  <c r="F12028" i="20"/>
  <c r="C12028" i="20" s="1"/>
  <c r="F12029" i="20"/>
  <c r="C12029" i="20" s="1"/>
  <c r="F12030" i="20"/>
  <c r="C12030" i="20" s="1"/>
  <c r="F12031" i="20"/>
  <c r="C12031" i="20" s="1"/>
  <c r="F12032" i="20"/>
  <c r="C12032" i="20" s="1"/>
  <c r="F12033" i="20"/>
  <c r="C12033" i="20" s="1"/>
  <c r="F12034" i="20"/>
  <c r="C12034" i="20" s="1"/>
  <c r="F12035" i="20"/>
  <c r="C12035" i="20" s="1"/>
  <c r="F12036" i="20"/>
  <c r="C12036" i="20" s="1"/>
  <c r="F12037" i="20"/>
  <c r="C12037" i="20" s="1"/>
  <c r="F12038" i="20"/>
  <c r="C12038" i="20" s="1"/>
  <c r="F12039" i="20"/>
  <c r="C12039" i="20" s="1"/>
  <c r="F12040" i="20"/>
  <c r="C12040" i="20" s="1"/>
  <c r="F12041" i="20"/>
  <c r="C12041" i="20" s="1"/>
  <c r="F12042" i="20"/>
  <c r="C12042" i="20" s="1"/>
  <c r="F12043" i="20"/>
  <c r="C12043" i="20" s="1"/>
  <c r="F12044" i="20"/>
  <c r="C12044" i="20" s="1"/>
  <c r="F12045" i="20"/>
  <c r="C12045" i="20" s="1"/>
  <c r="F12046" i="20"/>
  <c r="C12046" i="20" s="1"/>
  <c r="F12047" i="20"/>
  <c r="C12047" i="20" s="1"/>
  <c r="F12048" i="20"/>
  <c r="C12048" i="20" s="1"/>
  <c r="F12049" i="20"/>
  <c r="C12049" i="20" s="1"/>
  <c r="F12050" i="20"/>
  <c r="C12050" i="20" s="1"/>
  <c r="F12051" i="20"/>
  <c r="C12051" i="20" s="1"/>
  <c r="F12052" i="20"/>
  <c r="C12052" i="20" s="1"/>
  <c r="F12053" i="20"/>
  <c r="C12053" i="20" s="1"/>
  <c r="F12054" i="20"/>
  <c r="C12054" i="20" s="1"/>
  <c r="F12055" i="20"/>
  <c r="C12055" i="20" s="1"/>
  <c r="F12056" i="20"/>
  <c r="C12056" i="20" s="1"/>
  <c r="F12057" i="20"/>
  <c r="C12057" i="20" s="1"/>
  <c r="F12058" i="20"/>
  <c r="C12058" i="20" s="1"/>
  <c r="F12059" i="20"/>
  <c r="C12059" i="20" s="1"/>
  <c r="F12060" i="20"/>
  <c r="C12060" i="20" s="1"/>
  <c r="F12061" i="20"/>
  <c r="C12061" i="20" s="1"/>
  <c r="F12062" i="20"/>
  <c r="C12062" i="20" s="1"/>
  <c r="F12063" i="20"/>
  <c r="C12063" i="20" s="1"/>
  <c r="F12064" i="20"/>
  <c r="C12064" i="20" s="1"/>
  <c r="F12065" i="20"/>
  <c r="C12065" i="20" s="1"/>
  <c r="F12066" i="20"/>
  <c r="C12066" i="20" s="1"/>
  <c r="F12067" i="20"/>
  <c r="C12067" i="20" s="1"/>
  <c r="F12068" i="20"/>
  <c r="C12068" i="20" s="1"/>
  <c r="F12069" i="20"/>
  <c r="C12069" i="20" s="1"/>
  <c r="F12070" i="20"/>
  <c r="C12070" i="20" s="1"/>
  <c r="F12071" i="20"/>
  <c r="C12071" i="20" s="1"/>
  <c r="F12072" i="20"/>
  <c r="C12072" i="20" s="1"/>
  <c r="F12073" i="20"/>
  <c r="C12073" i="20" s="1"/>
  <c r="F12074" i="20"/>
  <c r="C12074" i="20" s="1"/>
  <c r="F12075" i="20"/>
  <c r="C12075" i="20" s="1"/>
  <c r="F12076" i="20"/>
  <c r="C12076" i="20" s="1"/>
  <c r="F12077" i="20"/>
  <c r="C12077" i="20" s="1"/>
  <c r="F12078" i="20"/>
  <c r="C12078" i="20" s="1"/>
  <c r="F12079" i="20"/>
  <c r="C12079" i="20" s="1"/>
  <c r="F12080" i="20"/>
  <c r="C12080" i="20" s="1"/>
  <c r="F12081" i="20"/>
  <c r="C12081" i="20" s="1"/>
  <c r="F12082" i="20"/>
  <c r="C12082" i="20" s="1"/>
  <c r="F12083" i="20"/>
  <c r="C12083" i="20" s="1"/>
  <c r="F12084" i="20"/>
  <c r="C12084" i="20" s="1"/>
  <c r="F12085" i="20"/>
  <c r="C12085" i="20" s="1"/>
  <c r="F12086" i="20"/>
  <c r="C12086" i="20" s="1"/>
  <c r="F12087" i="20"/>
  <c r="C12087" i="20" s="1"/>
  <c r="F12088" i="20"/>
  <c r="C12088" i="20" s="1"/>
  <c r="F12089" i="20"/>
  <c r="C12089" i="20" s="1"/>
  <c r="F12090" i="20"/>
  <c r="C12090" i="20" s="1"/>
  <c r="F12091" i="20"/>
  <c r="C12091" i="20" s="1"/>
  <c r="F12092" i="20"/>
  <c r="C12092" i="20" s="1"/>
  <c r="F12093" i="20"/>
  <c r="C12093" i="20" s="1"/>
  <c r="F12094" i="20"/>
  <c r="C12094" i="20" s="1"/>
  <c r="F12095" i="20"/>
  <c r="C12095" i="20" s="1"/>
  <c r="F12096" i="20"/>
  <c r="C12096" i="20" s="1"/>
  <c r="F12097" i="20"/>
  <c r="C12097" i="20" s="1"/>
  <c r="F12098" i="20"/>
  <c r="C12098" i="20" s="1"/>
  <c r="F12099" i="20"/>
  <c r="C12099" i="20" s="1"/>
  <c r="F12100" i="20"/>
  <c r="C12100" i="20" s="1"/>
  <c r="F12101" i="20"/>
  <c r="C12101" i="20" s="1"/>
  <c r="F12102" i="20"/>
  <c r="C12102" i="20" s="1"/>
  <c r="F12103" i="20"/>
  <c r="C12103" i="20" s="1"/>
  <c r="F12104" i="20"/>
  <c r="C12104" i="20" s="1"/>
  <c r="F12105" i="20"/>
  <c r="C12105" i="20" s="1"/>
  <c r="F12106" i="20"/>
  <c r="C12106" i="20" s="1"/>
  <c r="F12107" i="20"/>
  <c r="C12107" i="20" s="1"/>
  <c r="F12108" i="20"/>
  <c r="C12108" i="20" s="1"/>
  <c r="F12109" i="20"/>
  <c r="C12109" i="20" s="1"/>
  <c r="F12110" i="20"/>
  <c r="C12110" i="20" s="1"/>
  <c r="F12111" i="20"/>
  <c r="C12111" i="20" s="1"/>
  <c r="F12112" i="20"/>
  <c r="C12112" i="20" s="1"/>
  <c r="F12113" i="20"/>
  <c r="C12113" i="20" s="1"/>
  <c r="F12114" i="20"/>
  <c r="C12114" i="20" s="1"/>
  <c r="F12115" i="20"/>
  <c r="C12115" i="20" s="1"/>
  <c r="F12116" i="20"/>
  <c r="C12116" i="20" s="1"/>
  <c r="F12117" i="20"/>
  <c r="C12117" i="20" s="1"/>
  <c r="F12118" i="20"/>
  <c r="C12118" i="20" s="1"/>
  <c r="F12119" i="20"/>
  <c r="C12119" i="20" s="1"/>
  <c r="F12120" i="20"/>
  <c r="C12120" i="20" s="1"/>
  <c r="F12121" i="20"/>
  <c r="C12121" i="20" s="1"/>
  <c r="F12122" i="20"/>
  <c r="C12122" i="20" s="1"/>
  <c r="F12123" i="20"/>
  <c r="C12123" i="20" s="1"/>
  <c r="F12124" i="20"/>
  <c r="C12124" i="20" s="1"/>
  <c r="F12125" i="20"/>
  <c r="C12125" i="20" s="1"/>
  <c r="F12126" i="20"/>
  <c r="C12126" i="20" s="1"/>
  <c r="F12127" i="20"/>
  <c r="C12127" i="20" s="1"/>
  <c r="F12128" i="20"/>
  <c r="C12128" i="20" s="1"/>
  <c r="F12129" i="20"/>
  <c r="C12129" i="20" s="1"/>
  <c r="F12130" i="20"/>
  <c r="C12130" i="20" s="1"/>
  <c r="F12131" i="20"/>
  <c r="C12131" i="20" s="1"/>
  <c r="F12132" i="20"/>
  <c r="C12132" i="20" s="1"/>
  <c r="F12133" i="20"/>
  <c r="C12133" i="20" s="1"/>
  <c r="F12134" i="20"/>
  <c r="C12134" i="20" s="1"/>
  <c r="F12135" i="20"/>
  <c r="C12135" i="20" s="1"/>
  <c r="F12136" i="20"/>
  <c r="C12136" i="20" s="1"/>
  <c r="F12137" i="20"/>
  <c r="C12137" i="20" s="1"/>
  <c r="F12138" i="20"/>
  <c r="C12138" i="20" s="1"/>
  <c r="F12139" i="20"/>
  <c r="C12139" i="20" s="1"/>
  <c r="F12140" i="20"/>
  <c r="C12140" i="20" s="1"/>
  <c r="F12141" i="20"/>
  <c r="C12141" i="20" s="1"/>
  <c r="F12142" i="20"/>
  <c r="C12142" i="20" s="1"/>
  <c r="F12143" i="20"/>
  <c r="C12143" i="20" s="1"/>
  <c r="F12144" i="20"/>
  <c r="C12144" i="20" s="1"/>
  <c r="F12145" i="20"/>
  <c r="C12145" i="20" s="1"/>
  <c r="F12146" i="20"/>
  <c r="C12146" i="20" s="1"/>
  <c r="F12147" i="20"/>
  <c r="C12147" i="20" s="1"/>
  <c r="F12148" i="20"/>
  <c r="C12148" i="20" s="1"/>
  <c r="F12149" i="20"/>
  <c r="C12149" i="20" s="1"/>
  <c r="F12150" i="20"/>
  <c r="C12150" i="20" s="1"/>
  <c r="F12151" i="20"/>
  <c r="C12151" i="20" s="1"/>
  <c r="F12152" i="20"/>
  <c r="C12152" i="20" s="1"/>
  <c r="F12153" i="20"/>
  <c r="C12153" i="20" s="1"/>
  <c r="F12154" i="20"/>
  <c r="C12154" i="20" s="1"/>
  <c r="F12155" i="20"/>
  <c r="C12155" i="20" s="1"/>
  <c r="F12156" i="20"/>
  <c r="C12156" i="20" s="1"/>
  <c r="F12157" i="20"/>
  <c r="C12157" i="20" s="1"/>
  <c r="F12158" i="20"/>
  <c r="C12158" i="20" s="1"/>
  <c r="F12159" i="20"/>
  <c r="C12159" i="20" s="1"/>
  <c r="F12160" i="20"/>
  <c r="C12160" i="20" s="1"/>
  <c r="F12161" i="20"/>
  <c r="C12161" i="20" s="1"/>
  <c r="F12162" i="20"/>
  <c r="C12162" i="20" s="1"/>
  <c r="F12163" i="20"/>
  <c r="C12163" i="20" s="1"/>
  <c r="F12164" i="20"/>
  <c r="C12164" i="20" s="1"/>
  <c r="F12165" i="20"/>
  <c r="C12165" i="20" s="1"/>
  <c r="F12166" i="20"/>
  <c r="C12166" i="20" s="1"/>
  <c r="F12167" i="20"/>
  <c r="C12167" i="20" s="1"/>
  <c r="F12168" i="20"/>
  <c r="C12168" i="20" s="1"/>
  <c r="F12169" i="20"/>
  <c r="C12169" i="20" s="1"/>
  <c r="F12170" i="20"/>
  <c r="C12170" i="20" s="1"/>
  <c r="F12171" i="20"/>
  <c r="C12171" i="20" s="1"/>
  <c r="F12172" i="20"/>
  <c r="C12172" i="20" s="1"/>
  <c r="F12173" i="20"/>
  <c r="C12173" i="20" s="1"/>
  <c r="F12174" i="20"/>
  <c r="C12174" i="20" s="1"/>
  <c r="F12175" i="20"/>
  <c r="C12175" i="20" s="1"/>
  <c r="F12176" i="20"/>
  <c r="C12176" i="20" s="1"/>
  <c r="F12177" i="20"/>
  <c r="C12177" i="20" s="1"/>
  <c r="F12178" i="20"/>
  <c r="C12178" i="20" s="1"/>
  <c r="F12179" i="20"/>
  <c r="C12179" i="20" s="1"/>
  <c r="F12180" i="20"/>
  <c r="C12180" i="20" s="1"/>
  <c r="F12181" i="20"/>
  <c r="C12181" i="20" s="1"/>
  <c r="F12182" i="20"/>
  <c r="C12182" i="20" s="1"/>
  <c r="F12183" i="20"/>
  <c r="C12183" i="20" s="1"/>
  <c r="F12184" i="20"/>
  <c r="C12184" i="20" s="1"/>
  <c r="F12185" i="20"/>
  <c r="C12185" i="20" s="1"/>
  <c r="F12186" i="20"/>
  <c r="C12186" i="20" s="1"/>
  <c r="F12187" i="20"/>
  <c r="C12187" i="20" s="1"/>
  <c r="F12188" i="20"/>
  <c r="C12188" i="20" s="1"/>
  <c r="F12189" i="20"/>
  <c r="C12189" i="20" s="1"/>
  <c r="F12190" i="20"/>
  <c r="C12190" i="20" s="1"/>
  <c r="F12191" i="20"/>
  <c r="C12191" i="20" s="1"/>
  <c r="F12192" i="20"/>
  <c r="C12192" i="20" s="1"/>
  <c r="F12193" i="20"/>
  <c r="C12193" i="20" s="1"/>
  <c r="F12194" i="20"/>
  <c r="C12194" i="20" s="1"/>
  <c r="F12195" i="20"/>
  <c r="C12195" i="20" s="1"/>
  <c r="F12196" i="20"/>
  <c r="C12196" i="20" s="1"/>
  <c r="F12197" i="20"/>
  <c r="C12197" i="20" s="1"/>
  <c r="F12198" i="20"/>
  <c r="C12198" i="20" s="1"/>
  <c r="F12199" i="20"/>
  <c r="C12199" i="20" s="1"/>
  <c r="F12200" i="20"/>
  <c r="C12200" i="20" s="1"/>
  <c r="F12201" i="20"/>
  <c r="C12201" i="20" s="1"/>
  <c r="F12202" i="20"/>
  <c r="C12202" i="20" s="1"/>
  <c r="F12203" i="20"/>
  <c r="C12203" i="20" s="1"/>
  <c r="F12204" i="20"/>
  <c r="C12204" i="20" s="1"/>
  <c r="F12205" i="20"/>
  <c r="C12205" i="20" s="1"/>
  <c r="F12206" i="20"/>
  <c r="C12206" i="20" s="1"/>
  <c r="F12207" i="20"/>
  <c r="C12207" i="20" s="1"/>
  <c r="F12208" i="20"/>
  <c r="C12208" i="20" s="1"/>
  <c r="F12209" i="20"/>
  <c r="C12209" i="20" s="1"/>
  <c r="F12210" i="20"/>
  <c r="C12210" i="20" s="1"/>
  <c r="F12211" i="20"/>
  <c r="C12211" i="20" s="1"/>
  <c r="F12212" i="20"/>
  <c r="C12212" i="20" s="1"/>
  <c r="F12213" i="20"/>
  <c r="C12213" i="20" s="1"/>
  <c r="F12214" i="20"/>
  <c r="C12214" i="20" s="1"/>
  <c r="F12215" i="20"/>
  <c r="C12215" i="20" s="1"/>
  <c r="F12216" i="20"/>
  <c r="C12216" i="20" s="1"/>
  <c r="F12217" i="20"/>
  <c r="C12217" i="20" s="1"/>
  <c r="F12218" i="20"/>
  <c r="C12218" i="20" s="1"/>
  <c r="F12219" i="20"/>
  <c r="C12219" i="20" s="1"/>
  <c r="F12220" i="20"/>
  <c r="C12220" i="20" s="1"/>
  <c r="F12221" i="20"/>
  <c r="C12221" i="20" s="1"/>
  <c r="F12222" i="20"/>
  <c r="C12222" i="20" s="1"/>
  <c r="F12223" i="20"/>
  <c r="C12223" i="20" s="1"/>
  <c r="F12224" i="20"/>
  <c r="C12224" i="20" s="1"/>
  <c r="F12225" i="20"/>
  <c r="C12225" i="20" s="1"/>
  <c r="F12226" i="20"/>
  <c r="C12226" i="20" s="1"/>
  <c r="F12227" i="20"/>
  <c r="C12227" i="20" s="1"/>
  <c r="F12228" i="20"/>
  <c r="C12228" i="20" s="1"/>
  <c r="F12229" i="20"/>
  <c r="C12229" i="20" s="1"/>
  <c r="F12230" i="20"/>
  <c r="C12230" i="20" s="1"/>
  <c r="F12231" i="20"/>
  <c r="C12231" i="20" s="1"/>
  <c r="F12232" i="20"/>
  <c r="C12232" i="20" s="1"/>
  <c r="F12233" i="20"/>
  <c r="C12233" i="20" s="1"/>
  <c r="F12234" i="20"/>
  <c r="C12234" i="20" s="1"/>
  <c r="F12235" i="20"/>
  <c r="C12235" i="20" s="1"/>
  <c r="F12236" i="20"/>
  <c r="C12236" i="20" s="1"/>
  <c r="F12237" i="20"/>
  <c r="C12237" i="20" s="1"/>
  <c r="F12238" i="20"/>
  <c r="C12238" i="20" s="1"/>
  <c r="F12239" i="20"/>
  <c r="C12239" i="20" s="1"/>
  <c r="F12240" i="20"/>
  <c r="C12240" i="20" s="1"/>
  <c r="F12241" i="20"/>
  <c r="C12241" i="20" s="1"/>
  <c r="F12242" i="20"/>
  <c r="C12242" i="20" s="1"/>
  <c r="F12243" i="20"/>
  <c r="C12243" i="20" s="1"/>
  <c r="F12244" i="20"/>
  <c r="C12244" i="20" s="1"/>
  <c r="F12245" i="20"/>
  <c r="C12245" i="20" s="1"/>
  <c r="F12246" i="20"/>
  <c r="C12246" i="20" s="1"/>
  <c r="F12247" i="20"/>
  <c r="C12247" i="20" s="1"/>
  <c r="F12248" i="20"/>
  <c r="C12248" i="20" s="1"/>
  <c r="F12249" i="20"/>
  <c r="C12249" i="20" s="1"/>
  <c r="F12250" i="20"/>
  <c r="C12250" i="20" s="1"/>
  <c r="F12251" i="20"/>
  <c r="C12251" i="20" s="1"/>
  <c r="F12252" i="20"/>
  <c r="C12252" i="20" s="1"/>
  <c r="F12253" i="20"/>
  <c r="C12253" i="20" s="1"/>
  <c r="F12254" i="20"/>
  <c r="C12254" i="20" s="1"/>
  <c r="F12255" i="20"/>
  <c r="C12255" i="20" s="1"/>
  <c r="F12256" i="20"/>
  <c r="C12256" i="20" s="1"/>
  <c r="F12257" i="20"/>
  <c r="C12257" i="20" s="1"/>
  <c r="F12258" i="20"/>
  <c r="C12258" i="20" s="1"/>
  <c r="F12259" i="20"/>
  <c r="C12259" i="20" s="1"/>
  <c r="F12260" i="20"/>
  <c r="C12260" i="20" s="1"/>
  <c r="F12261" i="20"/>
  <c r="C12261" i="20" s="1"/>
  <c r="F12262" i="20"/>
  <c r="C12262" i="20" s="1"/>
  <c r="F12263" i="20"/>
  <c r="C12263" i="20" s="1"/>
  <c r="F12264" i="20"/>
  <c r="C12264" i="20" s="1"/>
  <c r="F12265" i="20"/>
  <c r="C12265" i="20" s="1"/>
  <c r="F12266" i="20"/>
  <c r="C12266" i="20" s="1"/>
  <c r="F12267" i="20"/>
  <c r="C12267" i="20" s="1"/>
  <c r="F12268" i="20"/>
  <c r="C12268" i="20" s="1"/>
  <c r="F12269" i="20"/>
  <c r="C12269" i="20" s="1"/>
  <c r="F12270" i="20"/>
  <c r="C12270" i="20" s="1"/>
  <c r="F12271" i="20"/>
  <c r="C12271" i="20" s="1"/>
  <c r="F12272" i="20"/>
  <c r="C12272" i="20" s="1"/>
  <c r="F12273" i="20"/>
  <c r="C12273" i="20" s="1"/>
  <c r="F12274" i="20"/>
  <c r="C12274" i="20" s="1"/>
  <c r="F12275" i="20"/>
  <c r="C12275" i="20" s="1"/>
  <c r="F12276" i="20"/>
  <c r="C12276" i="20" s="1"/>
  <c r="F12277" i="20"/>
  <c r="C12277" i="20" s="1"/>
  <c r="F12278" i="20"/>
  <c r="C12278" i="20" s="1"/>
  <c r="F12279" i="20"/>
  <c r="C12279" i="20" s="1"/>
  <c r="F12280" i="20"/>
  <c r="C12280" i="20" s="1"/>
  <c r="F12281" i="20"/>
  <c r="C12281" i="20" s="1"/>
  <c r="F12282" i="20"/>
  <c r="C12282" i="20" s="1"/>
  <c r="F12283" i="20"/>
  <c r="C12283" i="20" s="1"/>
  <c r="F12284" i="20"/>
  <c r="C12284" i="20" s="1"/>
  <c r="F12285" i="20"/>
  <c r="C12285" i="20" s="1"/>
  <c r="F12286" i="20"/>
  <c r="C12286" i="20" s="1"/>
  <c r="F12287" i="20"/>
  <c r="C12287" i="20" s="1"/>
  <c r="F12288" i="20"/>
  <c r="C12288" i="20" s="1"/>
  <c r="F12289" i="20"/>
  <c r="C12289" i="20" s="1"/>
  <c r="F12290" i="20"/>
  <c r="C12290" i="20" s="1"/>
  <c r="F12291" i="20"/>
  <c r="C12291" i="20" s="1"/>
  <c r="F12292" i="20"/>
  <c r="C12292" i="20" s="1"/>
  <c r="F12293" i="20"/>
  <c r="C12293" i="20" s="1"/>
  <c r="F12294" i="20"/>
  <c r="C12294" i="20" s="1"/>
  <c r="F12295" i="20"/>
  <c r="C12295" i="20" s="1"/>
  <c r="F12296" i="20"/>
  <c r="C12296" i="20" s="1"/>
  <c r="F12297" i="20"/>
  <c r="C12297" i="20" s="1"/>
  <c r="F12298" i="20"/>
  <c r="C12298" i="20" s="1"/>
  <c r="F12299" i="20"/>
  <c r="C12299" i="20" s="1"/>
  <c r="F12300" i="20"/>
  <c r="C12300" i="20" s="1"/>
  <c r="F12301" i="20"/>
  <c r="C12301" i="20" s="1"/>
  <c r="F12302" i="20"/>
  <c r="C12302" i="20" s="1"/>
  <c r="F12303" i="20"/>
  <c r="C12303" i="20" s="1"/>
  <c r="F12304" i="20"/>
  <c r="C12304" i="20" s="1"/>
  <c r="F12305" i="20"/>
  <c r="C12305" i="20" s="1"/>
  <c r="F12306" i="20"/>
  <c r="C12306" i="20" s="1"/>
  <c r="F12307" i="20"/>
  <c r="C12307" i="20" s="1"/>
  <c r="F12308" i="20"/>
  <c r="C12308" i="20" s="1"/>
  <c r="F12309" i="20"/>
  <c r="C12309" i="20" s="1"/>
  <c r="F12310" i="20"/>
  <c r="C12310" i="20" s="1"/>
  <c r="F12311" i="20"/>
  <c r="C12311" i="20" s="1"/>
  <c r="F12312" i="20"/>
  <c r="C12312" i="20" s="1"/>
  <c r="F12313" i="20"/>
  <c r="C12313" i="20" s="1"/>
  <c r="F12314" i="20"/>
  <c r="C12314" i="20" s="1"/>
  <c r="F12315" i="20"/>
  <c r="C12315" i="20" s="1"/>
  <c r="F12316" i="20"/>
  <c r="C12316" i="20" s="1"/>
  <c r="F12317" i="20"/>
  <c r="C12317" i="20" s="1"/>
  <c r="F12318" i="20"/>
  <c r="C12318" i="20" s="1"/>
  <c r="F12319" i="20"/>
  <c r="C12319" i="20" s="1"/>
  <c r="F12320" i="20"/>
  <c r="C12320" i="20" s="1"/>
  <c r="F12321" i="20"/>
  <c r="C12321" i="20" s="1"/>
  <c r="F12322" i="20"/>
  <c r="C12322" i="20" s="1"/>
  <c r="F12323" i="20"/>
  <c r="C12323" i="20" s="1"/>
  <c r="F12324" i="20"/>
  <c r="C12324" i="20" s="1"/>
  <c r="F12325" i="20"/>
  <c r="C12325" i="20" s="1"/>
  <c r="F12326" i="20"/>
  <c r="C12326" i="20" s="1"/>
  <c r="F12327" i="20"/>
  <c r="C12327" i="20" s="1"/>
  <c r="F12328" i="20"/>
  <c r="C12328" i="20" s="1"/>
  <c r="F12329" i="20"/>
  <c r="C12329" i="20" s="1"/>
  <c r="F12330" i="20"/>
  <c r="C12330" i="20" s="1"/>
  <c r="F12331" i="20"/>
  <c r="C12331" i="20" s="1"/>
  <c r="F12332" i="20"/>
  <c r="C12332" i="20" s="1"/>
  <c r="F12333" i="20"/>
  <c r="C12333" i="20" s="1"/>
  <c r="F12334" i="20"/>
  <c r="C12334" i="20" s="1"/>
  <c r="F12335" i="20"/>
  <c r="C12335" i="20" s="1"/>
  <c r="F12336" i="20"/>
  <c r="C12336" i="20" s="1"/>
  <c r="F12337" i="20"/>
  <c r="C12337" i="20" s="1"/>
  <c r="F12338" i="20"/>
  <c r="C12338" i="20" s="1"/>
  <c r="F12339" i="20"/>
  <c r="C12339" i="20" s="1"/>
  <c r="F12340" i="20"/>
  <c r="C12340" i="20" s="1"/>
  <c r="F12341" i="20"/>
  <c r="C12341" i="20" s="1"/>
  <c r="F12342" i="20"/>
  <c r="C12342" i="20" s="1"/>
  <c r="F12343" i="20"/>
  <c r="C12343" i="20" s="1"/>
  <c r="F12344" i="20"/>
  <c r="C12344" i="20" s="1"/>
  <c r="F12345" i="20"/>
  <c r="C12345" i="20" s="1"/>
  <c r="F12346" i="20"/>
  <c r="C12346" i="20" s="1"/>
  <c r="F12347" i="20"/>
  <c r="C12347" i="20" s="1"/>
  <c r="F12348" i="20"/>
  <c r="C12348" i="20" s="1"/>
  <c r="F12349" i="20"/>
  <c r="C12349" i="20" s="1"/>
  <c r="F12350" i="20"/>
  <c r="C12350" i="20" s="1"/>
  <c r="F12351" i="20"/>
  <c r="C12351" i="20" s="1"/>
  <c r="F12352" i="20"/>
  <c r="C12352" i="20" s="1"/>
  <c r="F12353" i="20"/>
  <c r="C12353" i="20" s="1"/>
  <c r="F12354" i="20"/>
  <c r="C12354" i="20" s="1"/>
  <c r="F12355" i="20"/>
  <c r="C12355" i="20" s="1"/>
  <c r="F12356" i="20"/>
  <c r="C12356" i="20" s="1"/>
  <c r="F12357" i="20"/>
  <c r="C12357" i="20" s="1"/>
  <c r="F12358" i="20"/>
  <c r="C12358" i="20" s="1"/>
  <c r="F12359" i="20"/>
  <c r="C12359" i="20" s="1"/>
  <c r="F12360" i="20"/>
  <c r="C12360" i="20" s="1"/>
  <c r="F12361" i="20"/>
  <c r="C12361" i="20" s="1"/>
  <c r="F12362" i="20"/>
  <c r="C12362" i="20" s="1"/>
  <c r="F12363" i="20"/>
  <c r="C12363" i="20" s="1"/>
  <c r="F12364" i="20"/>
  <c r="C12364" i="20" s="1"/>
  <c r="F12365" i="20"/>
  <c r="C12365" i="20" s="1"/>
  <c r="F12366" i="20"/>
  <c r="C12366" i="20" s="1"/>
  <c r="F12367" i="20"/>
  <c r="C12367" i="20" s="1"/>
  <c r="F12368" i="20"/>
  <c r="C12368" i="20" s="1"/>
  <c r="F12369" i="20"/>
  <c r="C12369" i="20" s="1"/>
  <c r="F12370" i="20"/>
  <c r="C12370" i="20" s="1"/>
  <c r="F12371" i="20"/>
  <c r="C12371" i="20" s="1"/>
  <c r="F12372" i="20"/>
  <c r="C12372" i="20" s="1"/>
  <c r="F12373" i="20"/>
  <c r="C12373" i="20" s="1"/>
  <c r="F12374" i="20"/>
  <c r="C12374" i="20" s="1"/>
  <c r="F12375" i="20"/>
  <c r="C12375" i="20" s="1"/>
  <c r="F12376" i="20"/>
  <c r="C12376" i="20" s="1"/>
  <c r="F12377" i="20"/>
  <c r="C12377" i="20" s="1"/>
  <c r="F12378" i="20"/>
  <c r="C12378" i="20" s="1"/>
  <c r="F12379" i="20"/>
  <c r="C12379" i="20" s="1"/>
  <c r="F12380" i="20"/>
  <c r="C12380" i="20" s="1"/>
  <c r="F12381" i="20"/>
  <c r="C12381" i="20" s="1"/>
  <c r="F12382" i="20"/>
  <c r="C12382" i="20" s="1"/>
  <c r="F12383" i="20"/>
  <c r="C12383" i="20" s="1"/>
  <c r="F12384" i="20"/>
  <c r="C12384" i="20" s="1"/>
  <c r="F12385" i="20"/>
  <c r="C12385" i="20" s="1"/>
  <c r="F12386" i="20"/>
  <c r="C12386" i="20" s="1"/>
  <c r="F12387" i="20"/>
  <c r="C12387" i="20" s="1"/>
  <c r="F12388" i="20"/>
  <c r="C12388" i="20" s="1"/>
  <c r="F12389" i="20"/>
  <c r="C12389" i="20" s="1"/>
  <c r="F12390" i="20"/>
  <c r="C12390" i="20" s="1"/>
  <c r="F12391" i="20"/>
  <c r="C12391" i="20" s="1"/>
  <c r="F12392" i="20"/>
  <c r="C12392" i="20" s="1"/>
  <c r="F12393" i="20"/>
  <c r="C12393" i="20" s="1"/>
  <c r="F12394" i="20"/>
  <c r="C12394" i="20" s="1"/>
  <c r="F12395" i="20"/>
  <c r="C12395" i="20" s="1"/>
  <c r="F12396" i="20"/>
  <c r="C12396" i="20" s="1"/>
  <c r="F12397" i="20"/>
  <c r="C12397" i="20" s="1"/>
  <c r="F12398" i="20"/>
  <c r="C12398" i="20" s="1"/>
  <c r="F12399" i="20"/>
  <c r="C12399" i="20" s="1"/>
  <c r="F12400" i="20"/>
  <c r="C12400" i="20" s="1"/>
  <c r="F12401" i="20"/>
  <c r="C12401" i="20" s="1"/>
  <c r="F12402" i="20"/>
  <c r="C12402" i="20" s="1"/>
  <c r="F12403" i="20"/>
  <c r="C12403" i="20" s="1"/>
  <c r="F12404" i="20"/>
  <c r="C12404" i="20" s="1"/>
  <c r="F12405" i="20"/>
  <c r="C12405" i="20" s="1"/>
  <c r="F12406" i="20"/>
  <c r="C12406" i="20" s="1"/>
  <c r="F12407" i="20"/>
  <c r="C12407" i="20" s="1"/>
  <c r="F12408" i="20"/>
  <c r="C12408" i="20" s="1"/>
  <c r="F12409" i="20"/>
  <c r="C12409" i="20" s="1"/>
  <c r="F12410" i="20"/>
  <c r="C12410" i="20" s="1"/>
  <c r="F12411" i="20"/>
  <c r="C12411" i="20" s="1"/>
  <c r="F12412" i="20"/>
  <c r="C12412" i="20" s="1"/>
  <c r="F12413" i="20"/>
  <c r="C12413" i="20" s="1"/>
  <c r="F12414" i="20"/>
  <c r="C12414" i="20" s="1"/>
  <c r="F12415" i="20"/>
  <c r="C12415" i="20" s="1"/>
  <c r="F12416" i="20"/>
  <c r="C12416" i="20" s="1"/>
  <c r="F12417" i="20"/>
  <c r="C12417" i="20" s="1"/>
  <c r="F12418" i="20"/>
  <c r="C12418" i="20" s="1"/>
  <c r="F12419" i="20"/>
  <c r="C12419" i="20" s="1"/>
  <c r="F12420" i="20"/>
  <c r="C12420" i="20" s="1"/>
  <c r="F12421" i="20"/>
  <c r="C12421" i="20" s="1"/>
  <c r="F12422" i="20"/>
  <c r="C12422" i="20" s="1"/>
  <c r="F12423" i="20"/>
  <c r="C12423" i="20" s="1"/>
  <c r="F12424" i="20"/>
  <c r="C12424" i="20" s="1"/>
  <c r="F12425" i="20"/>
  <c r="C12425" i="20" s="1"/>
  <c r="F12426" i="20"/>
  <c r="C12426" i="20" s="1"/>
  <c r="F12427" i="20"/>
  <c r="C12427" i="20" s="1"/>
  <c r="F12428" i="20"/>
  <c r="C12428" i="20" s="1"/>
  <c r="F12429" i="20"/>
  <c r="C12429" i="20" s="1"/>
  <c r="F12430" i="20"/>
  <c r="C12430" i="20" s="1"/>
  <c r="F12431" i="20"/>
  <c r="C12431" i="20" s="1"/>
  <c r="F12432" i="20"/>
  <c r="C12432" i="20" s="1"/>
  <c r="F12433" i="20"/>
  <c r="C12433" i="20" s="1"/>
  <c r="F12434" i="20"/>
  <c r="C12434" i="20" s="1"/>
  <c r="F12435" i="20"/>
  <c r="C12435" i="20" s="1"/>
  <c r="F12436" i="20"/>
  <c r="C12436" i="20" s="1"/>
  <c r="F12437" i="20"/>
  <c r="C12437" i="20" s="1"/>
  <c r="F12438" i="20"/>
  <c r="C12438" i="20" s="1"/>
  <c r="F12439" i="20"/>
  <c r="C12439" i="20" s="1"/>
  <c r="F12440" i="20"/>
  <c r="C12440" i="20" s="1"/>
  <c r="F12441" i="20"/>
  <c r="C12441" i="20" s="1"/>
  <c r="F12442" i="20"/>
  <c r="C12442" i="20" s="1"/>
  <c r="F12443" i="20"/>
  <c r="C12443" i="20" s="1"/>
  <c r="F12444" i="20"/>
  <c r="C12444" i="20" s="1"/>
  <c r="F12445" i="20"/>
  <c r="C12445" i="20" s="1"/>
  <c r="F12446" i="20"/>
  <c r="C12446" i="20" s="1"/>
  <c r="F12447" i="20"/>
  <c r="C12447" i="20" s="1"/>
  <c r="F12448" i="20"/>
  <c r="C12448" i="20" s="1"/>
  <c r="F12449" i="20"/>
  <c r="C12449" i="20" s="1"/>
  <c r="F12450" i="20"/>
  <c r="C12450" i="20" s="1"/>
  <c r="F12451" i="20"/>
  <c r="C12451" i="20" s="1"/>
  <c r="F12452" i="20"/>
  <c r="C12452" i="20" s="1"/>
  <c r="F12453" i="20"/>
  <c r="C12453" i="20" s="1"/>
  <c r="F12454" i="20"/>
  <c r="C12454" i="20" s="1"/>
  <c r="F12455" i="20"/>
  <c r="C12455" i="20" s="1"/>
  <c r="F12456" i="20"/>
  <c r="C12456" i="20" s="1"/>
  <c r="F12457" i="20"/>
  <c r="C12457" i="20" s="1"/>
  <c r="F12458" i="20"/>
  <c r="C12458" i="20" s="1"/>
  <c r="F12459" i="20"/>
  <c r="C12459" i="20" s="1"/>
  <c r="F12460" i="20"/>
  <c r="C12460" i="20" s="1"/>
  <c r="F12461" i="20"/>
  <c r="C12461" i="20" s="1"/>
  <c r="F12462" i="20"/>
  <c r="C12462" i="20" s="1"/>
  <c r="F12463" i="20"/>
  <c r="C12463" i="20" s="1"/>
  <c r="F12464" i="20"/>
  <c r="C12464" i="20" s="1"/>
  <c r="F12465" i="20"/>
  <c r="C12465" i="20" s="1"/>
  <c r="F12466" i="20"/>
  <c r="C12466" i="20" s="1"/>
  <c r="F12467" i="20"/>
  <c r="C12467" i="20" s="1"/>
  <c r="F12468" i="20"/>
  <c r="C12468" i="20" s="1"/>
  <c r="F12469" i="20"/>
  <c r="C12469" i="20" s="1"/>
  <c r="F12470" i="20"/>
  <c r="C12470" i="20" s="1"/>
  <c r="F12471" i="20"/>
  <c r="C12471" i="20" s="1"/>
  <c r="F12472" i="20"/>
  <c r="C12472" i="20" s="1"/>
  <c r="F12473" i="20"/>
  <c r="C12473" i="20" s="1"/>
  <c r="F12474" i="20"/>
  <c r="C12474" i="20" s="1"/>
  <c r="F12475" i="20"/>
  <c r="C12475" i="20" s="1"/>
  <c r="F12476" i="20"/>
  <c r="C12476" i="20" s="1"/>
  <c r="F12477" i="20"/>
  <c r="C12477" i="20" s="1"/>
  <c r="F12478" i="20"/>
  <c r="C12478" i="20" s="1"/>
  <c r="F12479" i="20"/>
  <c r="C12479" i="20" s="1"/>
  <c r="F12480" i="20"/>
  <c r="C12480" i="20" s="1"/>
  <c r="F12481" i="20"/>
  <c r="C12481" i="20" s="1"/>
  <c r="F12482" i="20"/>
  <c r="C12482" i="20" s="1"/>
  <c r="F12483" i="20"/>
  <c r="C12483" i="20" s="1"/>
  <c r="F12484" i="20"/>
  <c r="C12484" i="20" s="1"/>
  <c r="F12485" i="20"/>
  <c r="C12485" i="20" s="1"/>
  <c r="F12486" i="20"/>
  <c r="C12486" i="20" s="1"/>
  <c r="F12487" i="20"/>
  <c r="C12487" i="20" s="1"/>
  <c r="F12488" i="20"/>
  <c r="C12488" i="20" s="1"/>
  <c r="F12489" i="20"/>
  <c r="C12489" i="20" s="1"/>
  <c r="F12490" i="20"/>
  <c r="C12490" i="20" s="1"/>
  <c r="F12491" i="20"/>
  <c r="C12491" i="20" s="1"/>
  <c r="F12492" i="20"/>
  <c r="C12492" i="20" s="1"/>
  <c r="F12493" i="20"/>
  <c r="C12493" i="20" s="1"/>
  <c r="F12494" i="20"/>
  <c r="C12494" i="20" s="1"/>
  <c r="F12495" i="20"/>
  <c r="C12495" i="20" s="1"/>
  <c r="F12496" i="20"/>
  <c r="C12496" i="20" s="1"/>
  <c r="F12497" i="20"/>
  <c r="C12497" i="20" s="1"/>
  <c r="F12498" i="20"/>
  <c r="C12498" i="20" s="1"/>
  <c r="F12499" i="20"/>
  <c r="C12499" i="20" s="1"/>
  <c r="F12500" i="20"/>
  <c r="C12500" i="20" s="1"/>
  <c r="F12501" i="20"/>
  <c r="C12501" i="20" s="1"/>
  <c r="F12502" i="20"/>
  <c r="C12502" i="20" s="1"/>
  <c r="F12503" i="20"/>
  <c r="C12503" i="20" s="1"/>
  <c r="F12504" i="20"/>
  <c r="C12504" i="20" s="1"/>
  <c r="F12505" i="20"/>
  <c r="C12505" i="20" s="1"/>
  <c r="F12506" i="20"/>
  <c r="C12506" i="20" s="1"/>
  <c r="F12507" i="20"/>
  <c r="C12507" i="20" s="1"/>
  <c r="F12508" i="20"/>
  <c r="C12508" i="20" s="1"/>
  <c r="F12509" i="20"/>
  <c r="C12509" i="20" s="1"/>
  <c r="F12510" i="20"/>
  <c r="C12510" i="20" s="1"/>
  <c r="F12511" i="20"/>
  <c r="C12511" i="20" s="1"/>
  <c r="F12512" i="20"/>
  <c r="C12512" i="20" s="1"/>
  <c r="F12513" i="20"/>
  <c r="C12513" i="20" s="1"/>
  <c r="F12514" i="20"/>
  <c r="C12514" i="20" s="1"/>
  <c r="F12515" i="20"/>
  <c r="C12515" i="20" s="1"/>
  <c r="F12516" i="20"/>
  <c r="C12516" i="20" s="1"/>
  <c r="F12517" i="20"/>
  <c r="C12517" i="20" s="1"/>
  <c r="F12518" i="20"/>
  <c r="C12518" i="20" s="1"/>
  <c r="F12519" i="20"/>
  <c r="C12519" i="20" s="1"/>
  <c r="F12520" i="20"/>
  <c r="C12520" i="20" s="1"/>
  <c r="F12521" i="20"/>
  <c r="C12521" i="20" s="1"/>
  <c r="F12522" i="20"/>
  <c r="C12522" i="20" s="1"/>
  <c r="F12523" i="20"/>
  <c r="C12523" i="20" s="1"/>
  <c r="F12524" i="20"/>
  <c r="C12524" i="20" s="1"/>
  <c r="F12525" i="20"/>
  <c r="C12525" i="20" s="1"/>
  <c r="F12526" i="20"/>
  <c r="C12526" i="20" s="1"/>
  <c r="F12527" i="20"/>
  <c r="C12527" i="20" s="1"/>
  <c r="F12528" i="20"/>
  <c r="C12528" i="20" s="1"/>
  <c r="F12529" i="20"/>
  <c r="C12529" i="20" s="1"/>
  <c r="F12530" i="20"/>
  <c r="C12530" i="20" s="1"/>
  <c r="F12531" i="20"/>
  <c r="C12531" i="20" s="1"/>
  <c r="F12532" i="20"/>
  <c r="C12532" i="20" s="1"/>
  <c r="F12533" i="20"/>
  <c r="C12533" i="20" s="1"/>
  <c r="F12534" i="20"/>
  <c r="C12534" i="20" s="1"/>
  <c r="F12535" i="20"/>
  <c r="C12535" i="20" s="1"/>
  <c r="F12536" i="20"/>
  <c r="C12536" i="20" s="1"/>
  <c r="F12537" i="20"/>
  <c r="C12537" i="20" s="1"/>
  <c r="F12538" i="20"/>
  <c r="C12538" i="20" s="1"/>
  <c r="F12539" i="20"/>
  <c r="C12539" i="20" s="1"/>
  <c r="F12540" i="20"/>
  <c r="C12540" i="20" s="1"/>
  <c r="F12541" i="20"/>
  <c r="C12541" i="20" s="1"/>
  <c r="F12542" i="20"/>
  <c r="C12542" i="20" s="1"/>
  <c r="F12543" i="20"/>
  <c r="C12543" i="20" s="1"/>
  <c r="F12544" i="20"/>
  <c r="C12544" i="20" s="1"/>
  <c r="F12545" i="20"/>
  <c r="C12545" i="20" s="1"/>
  <c r="F12546" i="20"/>
  <c r="C12546" i="20" s="1"/>
  <c r="F12547" i="20"/>
  <c r="C12547" i="20" s="1"/>
  <c r="F12548" i="20"/>
  <c r="C12548" i="20" s="1"/>
  <c r="F12549" i="20"/>
  <c r="C12549" i="20" s="1"/>
  <c r="F12550" i="20"/>
  <c r="C12550" i="20" s="1"/>
  <c r="F12551" i="20"/>
  <c r="C12551" i="20" s="1"/>
  <c r="F12552" i="20"/>
  <c r="C12552" i="20" s="1"/>
  <c r="F12553" i="20"/>
  <c r="C12553" i="20" s="1"/>
  <c r="F12554" i="20"/>
  <c r="C12554" i="20" s="1"/>
  <c r="F12555" i="20"/>
  <c r="C12555" i="20" s="1"/>
  <c r="F12556" i="20"/>
  <c r="C12556" i="20" s="1"/>
  <c r="F12557" i="20"/>
  <c r="C12557" i="20" s="1"/>
  <c r="F12558" i="20"/>
  <c r="C12558" i="20" s="1"/>
  <c r="F12559" i="20"/>
  <c r="C12559" i="20" s="1"/>
  <c r="F12560" i="20"/>
  <c r="C12560" i="20" s="1"/>
  <c r="F12561" i="20"/>
  <c r="C12561" i="20" s="1"/>
  <c r="F12562" i="20"/>
  <c r="C12562" i="20" s="1"/>
  <c r="F12563" i="20"/>
  <c r="C12563" i="20" s="1"/>
  <c r="F12564" i="20"/>
  <c r="C12564" i="20" s="1"/>
  <c r="F12565" i="20"/>
  <c r="C12565" i="20" s="1"/>
  <c r="F12566" i="20"/>
  <c r="C12566" i="20" s="1"/>
  <c r="F12567" i="20"/>
  <c r="C12567" i="20" s="1"/>
  <c r="F12568" i="20"/>
  <c r="C12568" i="20" s="1"/>
  <c r="F12569" i="20"/>
  <c r="C12569" i="20" s="1"/>
  <c r="F12570" i="20"/>
  <c r="C12570" i="20" s="1"/>
  <c r="F12571" i="20"/>
  <c r="C12571" i="20" s="1"/>
  <c r="F12572" i="20"/>
  <c r="C12572" i="20" s="1"/>
  <c r="F12573" i="20"/>
  <c r="C12573" i="20" s="1"/>
  <c r="F12574" i="20"/>
  <c r="C12574" i="20" s="1"/>
  <c r="F12575" i="20"/>
  <c r="C12575" i="20" s="1"/>
  <c r="F12576" i="20"/>
  <c r="C12576" i="20" s="1"/>
  <c r="F12577" i="20"/>
  <c r="C12577" i="20" s="1"/>
  <c r="F12578" i="20"/>
  <c r="C12578" i="20" s="1"/>
  <c r="F12579" i="20"/>
  <c r="C12579" i="20" s="1"/>
  <c r="F12580" i="20"/>
  <c r="C12580" i="20" s="1"/>
  <c r="F12581" i="20"/>
  <c r="C12581" i="20" s="1"/>
  <c r="F12582" i="20"/>
  <c r="C12582" i="20" s="1"/>
  <c r="F12583" i="20"/>
  <c r="C12583" i="20" s="1"/>
  <c r="F12584" i="20"/>
  <c r="C12584" i="20" s="1"/>
  <c r="F12585" i="20"/>
  <c r="C12585" i="20" s="1"/>
  <c r="F12586" i="20"/>
  <c r="C12586" i="20" s="1"/>
  <c r="F12587" i="20"/>
  <c r="C12587" i="20" s="1"/>
  <c r="F12588" i="20"/>
  <c r="C12588" i="20" s="1"/>
  <c r="F12589" i="20"/>
  <c r="C12589" i="20" s="1"/>
  <c r="F12590" i="20"/>
  <c r="C12590" i="20" s="1"/>
  <c r="F12591" i="20"/>
  <c r="C12591" i="20" s="1"/>
  <c r="F12592" i="20"/>
  <c r="C12592" i="20" s="1"/>
  <c r="F12593" i="20"/>
  <c r="C12593" i="20" s="1"/>
  <c r="F12594" i="20"/>
  <c r="C12594" i="20" s="1"/>
  <c r="F12595" i="20"/>
  <c r="C12595" i="20" s="1"/>
  <c r="F12596" i="20"/>
  <c r="C12596" i="20" s="1"/>
  <c r="F12597" i="20"/>
  <c r="C12597" i="20" s="1"/>
  <c r="F12598" i="20"/>
  <c r="C12598" i="20" s="1"/>
  <c r="F12599" i="20"/>
  <c r="C12599" i="20" s="1"/>
  <c r="F12600" i="20"/>
  <c r="C12600" i="20" s="1"/>
  <c r="F12601" i="20"/>
  <c r="C12601" i="20" s="1"/>
  <c r="F12602" i="20"/>
  <c r="C12602" i="20" s="1"/>
  <c r="F12603" i="20"/>
  <c r="C12603" i="20" s="1"/>
  <c r="F12604" i="20"/>
  <c r="C12604" i="20" s="1"/>
  <c r="F12605" i="20"/>
  <c r="C12605" i="20" s="1"/>
  <c r="F12606" i="20"/>
  <c r="C12606" i="20" s="1"/>
  <c r="F12607" i="20"/>
  <c r="C12607" i="20" s="1"/>
  <c r="F12608" i="20"/>
  <c r="C12608" i="20" s="1"/>
  <c r="F12609" i="20"/>
  <c r="C12609" i="20" s="1"/>
  <c r="F12610" i="20"/>
  <c r="C12610" i="20" s="1"/>
  <c r="F12611" i="20"/>
  <c r="C12611" i="20" s="1"/>
  <c r="F12612" i="20"/>
  <c r="C12612" i="20" s="1"/>
  <c r="F12613" i="20"/>
  <c r="C12613" i="20" s="1"/>
  <c r="F12614" i="20"/>
  <c r="C12614" i="20" s="1"/>
  <c r="F12615" i="20"/>
  <c r="C12615" i="20" s="1"/>
  <c r="F12616" i="20"/>
  <c r="C12616" i="20" s="1"/>
  <c r="F12617" i="20"/>
  <c r="C12617" i="20" s="1"/>
  <c r="F12618" i="20"/>
  <c r="C12618" i="20" s="1"/>
  <c r="F12619" i="20"/>
  <c r="C12619" i="20" s="1"/>
  <c r="F12620" i="20"/>
  <c r="C12620" i="20" s="1"/>
  <c r="F12621" i="20"/>
  <c r="C12621" i="20" s="1"/>
  <c r="F12622" i="20"/>
  <c r="C12622" i="20" s="1"/>
  <c r="F12623" i="20"/>
  <c r="C12623" i="20" s="1"/>
  <c r="F12624" i="20"/>
  <c r="C12624" i="20" s="1"/>
  <c r="F12625" i="20"/>
  <c r="C12625" i="20" s="1"/>
  <c r="F12626" i="20"/>
  <c r="C12626" i="20" s="1"/>
  <c r="F12627" i="20"/>
  <c r="C12627" i="20" s="1"/>
  <c r="F12628" i="20"/>
  <c r="C12628" i="20" s="1"/>
  <c r="F12629" i="20"/>
  <c r="C12629" i="20" s="1"/>
  <c r="F12630" i="20"/>
  <c r="C12630" i="20" s="1"/>
  <c r="F12631" i="20"/>
  <c r="C12631" i="20" s="1"/>
  <c r="F12632" i="20"/>
  <c r="C12632" i="20" s="1"/>
  <c r="F12633" i="20"/>
  <c r="C12633" i="20" s="1"/>
  <c r="F12634" i="20"/>
  <c r="C12634" i="20" s="1"/>
  <c r="F12635" i="20"/>
  <c r="C12635" i="20" s="1"/>
  <c r="F12636" i="20"/>
  <c r="C12636" i="20" s="1"/>
  <c r="F12637" i="20"/>
  <c r="C12637" i="20" s="1"/>
  <c r="F12638" i="20"/>
  <c r="C12638" i="20" s="1"/>
  <c r="F12639" i="20"/>
  <c r="C12639" i="20" s="1"/>
  <c r="F12640" i="20"/>
  <c r="C12640" i="20" s="1"/>
  <c r="F12641" i="20"/>
  <c r="C12641" i="20" s="1"/>
  <c r="F12642" i="20"/>
  <c r="C12642" i="20" s="1"/>
  <c r="F12643" i="20"/>
  <c r="C12643" i="20" s="1"/>
  <c r="F12644" i="20"/>
  <c r="C12644" i="20" s="1"/>
  <c r="F12645" i="20"/>
  <c r="C12645" i="20" s="1"/>
  <c r="F12646" i="20"/>
  <c r="C12646" i="20" s="1"/>
  <c r="F12647" i="20"/>
  <c r="C12647" i="20" s="1"/>
  <c r="F12648" i="20"/>
  <c r="C12648" i="20" s="1"/>
  <c r="F12649" i="20"/>
  <c r="C12649" i="20" s="1"/>
  <c r="F12650" i="20"/>
  <c r="C12650" i="20" s="1"/>
  <c r="F12651" i="20"/>
  <c r="C12651" i="20" s="1"/>
  <c r="F12652" i="20"/>
  <c r="C12652" i="20" s="1"/>
  <c r="F12653" i="20"/>
  <c r="C12653" i="20" s="1"/>
  <c r="F12654" i="20"/>
  <c r="C12654" i="20" s="1"/>
  <c r="F12655" i="20"/>
  <c r="C12655" i="20" s="1"/>
  <c r="F12656" i="20"/>
  <c r="C12656" i="20" s="1"/>
  <c r="F12657" i="20"/>
  <c r="C12657" i="20" s="1"/>
  <c r="F12658" i="20"/>
  <c r="C12658" i="20" s="1"/>
  <c r="F12659" i="20"/>
  <c r="C12659" i="20" s="1"/>
  <c r="F12660" i="20"/>
  <c r="C12660" i="20" s="1"/>
  <c r="F12661" i="20"/>
  <c r="C12661" i="20" s="1"/>
  <c r="F12662" i="20"/>
  <c r="C12662" i="20" s="1"/>
  <c r="F12663" i="20"/>
  <c r="C12663" i="20" s="1"/>
  <c r="F12664" i="20"/>
  <c r="C12664" i="20" s="1"/>
  <c r="F12665" i="20"/>
  <c r="C12665" i="20" s="1"/>
  <c r="F12666" i="20"/>
  <c r="C12666" i="20" s="1"/>
  <c r="F12667" i="20"/>
  <c r="C12667" i="20" s="1"/>
  <c r="F12668" i="20"/>
  <c r="C12668" i="20" s="1"/>
  <c r="F12669" i="20"/>
  <c r="C12669" i="20" s="1"/>
  <c r="F12670" i="20"/>
  <c r="C12670" i="20" s="1"/>
  <c r="F12671" i="20"/>
  <c r="C12671" i="20" s="1"/>
  <c r="F12672" i="20"/>
  <c r="C12672" i="20" s="1"/>
  <c r="F12673" i="20"/>
  <c r="C12673" i="20" s="1"/>
  <c r="F12674" i="20"/>
  <c r="C12674" i="20" s="1"/>
  <c r="F12675" i="20"/>
  <c r="C12675" i="20" s="1"/>
  <c r="F12676" i="20"/>
  <c r="C12676" i="20" s="1"/>
  <c r="F12677" i="20"/>
  <c r="C12677" i="20" s="1"/>
  <c r="F12678" i="20"/>
  <c r="C12678" i="20" s="1"/>
  <c r="F12679" i="20"/>
  <c r="C12679" i="20" s="1"/>
  <c r="F12680" i="20"/>
  <c r="C12680" i="20" s="1"/>
  <c r="F12681" i="20"/>
  <c r="C12681" i="20" s="1"/>
  <c r="F12682" i="20"/>
  <c r="C12682" i="20" s="1"/>
  <c r="F12683" i="20"/>
  <c r="C12683" i="20" s="1"/>
  <c r="F12684" i="20"/>
  <c r="C12684" i="20" s="1"/>
  <c r="F12685" i="20"/>
  <c r="C12685" i="20" s="1"/>
  <c r="F12686" i="20"/>
  <c r="C12686" i="20" s="1"/>
  <c r="F12687" i="20"/>
  <c r="C12687" i="20" s="1"/>
  <c r="F12688" i="20"/>
  <c r="C12688" i="20" s="1"/>
  <c r="F12689" i="20"/>
  <c r="C12689" i="20" s="1"/>
  <c r="F12690" i="20"/>
  <c r="C12690" i="20" s="1"/>
  <c r="F12691" i="20"/>
  <c r="C12691" i="20" s="1"/>
  <c r="F12692" i="20"/>
  <c r="C12692" i="20" s="1"/>
  <c r="F12693" i="20"/>
  <c r="C12693" i="20" s="1"/>
  <c r="F12694" i="20"/>
  <c r="C12694" i="20" s="1"/>
  <c r="F12695" i="20"/>
  <c r="C12695" i="20" s="1"/>
  <c r="F12696" i="20"/>
  <c r="C12696" i="20" s="1"/>
  <c r="F12697" i="20"/>
  <c r="C12697" i="20" s="1"/>
  <c r="F12698" i="20"/>
  <c r="C12698" i="20" s="1"/>
  <c r="F12699" i="20"/>
  <c r="C12699" i="20" s="1"/>
  <c r="F12700" i="20"/>
  <c r="C12700" i="20" s="1"/>
  <c r="F12701" i="20"/>
  <c r="C12701" i="20" s="1"/>
  <c r="F12702" i="20"/>
  <c r="C12702" i="20" s="1"/>
  <c r="F12703" i="20"/>
  <c r="C12703" i="20" s="1"/>
  <c r="F12704" i="20"/>
  <c r="C12704" i="20" s="1"/>
  <c r="F12705" i="20"/>
  <c r="C12705" i="20" s="1"/>
  <c r="F12706" i="20"/>
  <c r="C12706" i="20" s="1"/>
  <c r="F12707" i="20"/>
  <c r="C12707" i="20" s="1"/>
  <c r="F12708" i="20"/>
  <c r="C12708" i="20" s="1"/>
  <c r="F12709" i="20"/>
  <c r="C12709" i="20" s="1"/>
  <c r="F12710" i="20"/>
  <c r="C12710" i="20" s="1"/>
  <c r="F12711" i="20"/>
  <c r="C12711" i="20" s="1"/>
  <c r="F12712" i="20"/>
  <c r="C12712" i="20" s="1"/>
  <c r="F12713" i="20"/>
  <c r="C12713" i="20" s="1"/>
  <c r="F12714" i="20"/>
  <c r="C12714" i="20" s="1"/>
  <c r="F12715" i="20"/>
  <c r="C12715" i="20" s="1"/>
  <c r="F12716" i="20"/>
  <c r="C12716" i="20" s="1"/>
  <c r="F12717" i="20"/>
  <c r="C12717" i="20" s="1"/>
  <c r="F12718" i="20"/>
  <c r="C12718" i="20" s="1"/>
  <c r="F12719" i="20"/>
  <c r="C12719" i="20" s="1"/>
  <c r="F12720" i="20"/>
  <c r="C12720" i="20" s="1"/>
  <c r="F12721" i="20"/>
  <c r="C12721" i="20" s="1"/>
  <c r="F12722" i="20"/>
  <c r="C12722" i="20" s="1"/>
  <c r="F12723" i="20"/>
  <c r="C12723" i="20" s="1"/>
  <c r="F12724" i="20"/>
  <c r="C12724" i="20" s="1"/>
  <c r="F12725" i="20"/>
  <c r="C12725" i="20" s="1"/>
  <c r="F12726" i="20"/>
  <c r="C12726" i="20" s="1"/>
  <c r="F12727" i="20"/>
  <c r="C12727" i="20" s="1"/>
  <c r="F12728" i="20"/>
  <c r="C12728" i="20" s="1"/>
  <c r="F12729" i="20"/>
  <c r="C12729" i="20" s="1"/>
  <c r="F12730" i="20"/>
  <c r="C12730" i="20" s="1"/>
  <c r="F12731" i="20"/>
  <c r="C12731" i="20" s="1"/>
  <c r="F12732" i="20"/>
  <c r="C12732" i="20" s="1"/>
  <c r="F12733" i="20"/>
  <c r="C12733" i="20" s="1"/>
  <c r="F12734" i="20"/>
  <c r="C12734" i="20" s="1"/>
  <c r="F12735" i="20"/>
  <c r="C12735" i="20" s="1"/>
  <c r="F12736" i="20"/>
  <c r="C12736" i="20" s="1"/>
  <c r="F12737" i="20"/>
  <c r="C12737" i="20" s="1"/>
  <c r="F12738" i="20"/>
  <c r="C12738" i="20" s="1"/>
  <c r="F12739" i="20"/>
  <c r="C12739" i="20" s="1"/>
  <c r="F12740" i="20"/>
  <c r="C12740" i="20" s="1"/>
  <c r="F12741" i="20"/>
  <c r="C12741" i="20" s="1"/>
  <c r="F12742" i="20"/>
  <c r="C12742" i="20" s="1"/>
  <c r="F12743" i="20"/>
  <c r="C12743" i="20" s="1"/>
  <c r="F12744" i="20"/>
  <c r="C12744" i="20" s="1"/>
  <c r="F12745" i="20"/>
  <c r="C12745" i="20" s="1"/>
  <c r="F12746" i="20"/>
  <c r="C12746" i="20" s="1"/>
  <c r="F12747" i="20"/>
  <c r="C12747" i="20" s="1"/>
  <c r="F12748" i="20"/>
  <c r="C12748" i="20" s="1"/>
  <c r="F12749" i="20"/>
  <c r="C12749" i="20" s="1"/>
  <c r="F12750" i="20"/>
  <c r="C12750" i="20" s="1"/>
  <c r="F12751" i="20"/>
  <c r="C12751" i="20" s="1"/>
  <c r="F12752" i="20"/>
  <c r="C12752" i="20" s="1"/>
  <c r="F12753" i="20"/>
  <c r="C12753" i="20" s="1"/>
  <c r="F12754" i="20"/>
  <c r="C12754" i="20" s="1"/>
  <c r="F12755" i="20"/>
  <c r="C12755" i="20" s="1"/>
  <c r="F12756" i="20"/>
  <c r="C12756" i="20" s="1"/>
  <c r="F12757" i="20"/>
  <c r="C12757" i="20" s="1"/>
  <c r="F12758" i="20"/>
  <c r="C12758" i="20" s="1"/>
  <c r="F12759" i="20"/>
  <c r="C12759" i="20" s="1"/>
  <c r="F12760" i="20"/>
  <c r="C12760" i="20" s="1"/>
  <c r="F12761" i="20"/>
  <c r="C12761" i="20" s="1"/>
  <c r="F12762" i="20"/>
  <c r="C12762" i="20" s="1"/>
  <c r="F12763" i="20"/>
  <c r="C12763" i="20" s="1"/>
  <c r="F12764" i="20"/>
  <c r="C12764" i="20" s="1"/>
  <c r="F12765" i="20"/>
  <c r="C12765" i="20" s="1"/>
  <c r="F12766" i="20"/>
  <c r="C12766" i="20" s="1"/>
  <c r="F12767" i="20"/>
  <c r="C12767" i="20" s="1"/>
  <c r="F12768" i="20"/>
  <c r="C12768" i="20" s="1"/>
  <c r="F12769" i="20"/>
  <c r="C12769" i="20" s="1"/>
  <c r="F12770" i="20"/>
  <c r="C12770" i="20" s="1"/>
  <c r="F12771" i="20"/>
  <c r="C12771" i="20" s="1"/>
  <c r="F12772" i="20"/>
  <c r="C12772" i="20" s="1"/>
  <c r="F12773" i="20"/>
  <c r="C12773" i="20" s="1"/>
  <c r="F12774" i="20"/>
  <c r="C12774" i="20" s="1"/>
  <c r="F12775" i="20"/>
  <c r="C12775" i="20" s="1"/>
  <c r="F12776" i="20"/>
  <c r="C12776" i="20" s="1"/>
  <c r="F12777" i="20"/>
  <c r="C12777" i="20" s="1"/>
  <c r="F12778" i="20"/>
  <c r="C12778" i="20" s="1"/>
  <c r="F12779" i="20"/>
  <c r="C12779" i="20" s="1"/>
  <c r="F12780" i="20"/>
  <c r="C12780" i="20" s="1"/>
  <c r="F12781" i="20"/>
  <c r="C12781" i="20" s="1"/>
  <c r="F12782" i="20"/>
  <c r="C12782" i="20" s="1"/>
  <c r="F12783" i="20"/>
  <c r="C12783" i="20" s="1"/>
  <c r="F12784" i="20"/>
  <c r="C12784" i="20" s="1"/>
  <c r="F12785" i="20"/>
  <c r="C12785" i="20" s="1"/>
  <c r="F12786" i="20"/>
  <c r="C12786" i="20" s="1"/>
  <c r="F12787" i="20"/>
  <c r="C12787" i="20" s="1"/>
  <c r="F12788" i="20"/>
  <c r="C12788" i="20" s="1"/>
  <c r="F12789" i="20"/>
  <c r="C12789" i="20" s="1"/>
  <c r="F12790" i="20"/>
  <c r="C12790" i="20" s="1"/>
  <c r="F12791" i="20"/>
  <c r="C12791" i="20" s="1"/>
  <c r="F12792" i="20"/>
  <c r="C12792" i="20" s="1"/>
  <c r="F12793" i="20"/>
  <c r="C12793" i="20" s="1"/>
  <c r="F12794" i="20"/>
  <c r="C12794" i="20" s="1"/>
  <c r="F12795" i="20"/>
  <c r="C12795" i="20" s="1"/>
  <c r="F12796" i="20"/>
  <c r="C12796" i="20" s="1"/>
  <c r="F12797" i="20"/>
  <c r="C12797" i="20" s="1"/>
  <c r="F12798" i="20"/>
  <c r="C12798" i="20" s="1"/>
  <c r="F12799" i="20"/>
  <c r="C12799" i="20" s="1"/>
  <c r="F12800" i="20"/>
  <c r="C12800" i="20" s="1"/>
  <c r="F12801" i="20"/>
  <c r="C12801" i="20" s="1"/>
  <c r="F12802" i="20"/>
  <c r="C12802" i="20" s="1"/>
  <c r="F12803" i="20"/>
  <c r="C12803" i="20" s="1"/>
  <c r="F12804" i="20"/>
  <c r="C12804" i="20" s="1"/>
  <c r="F12805" i="20"/>
  <c r="C12805" i="20" s="1"/>
  <c r="F12806" i="20"/>
  <c r="C12806" i="20" s="1"/>
  <c r="F12807" i="20"/>
  <c r="C12807" i="20" s="1"/>
  <c r="F12808" i="20"/>
  <c r="C12808" i="20" s="1"/>
  <c r="F12809" i="20"/>
  <c r="C12809" i="20" s="1"/>
  <c r="F12810" i="20"/>
  <c r="C12810" i="20" s="1"/>
  <c r="F12811" i="20"/>
  <c r="C12811" i="20" s="1"/>
  <c r="F12812" i="20"/>
  <c r="C12812" i="20" s="1"/>
  <c r="F12813" i="20"/>
  <c r="C12813" i="20" s="1"/>
  <c r="F12814" i="20"/>
  <c r="C12814" i="20" s="1"/>
  <c r="F12815" i="20"/>
  <c r="C12815" i="20" s="1"/>
  <c r="F12816" i="20"/>
  <c r="C12816" i="20" s="1"/>
  <c r="F12817" i="20"/>
  <c r="C12817" i="20" s="1"/>
  <c r="F12818" i="20"/>
  <c r="C12818" i="20" s="1"/>
  <c r="F12819" i="20"/>
  <c r="C12819" i="20" s="1"/>
  <c r="F12820" i="20"/>
  <c r="C12820" i="20" s="1"/>
  <c r="F12821" i="20"/>
  <c r="C12821" i="20" s="1"/>
  <c r="F12822" i="20"/>
  <c r="C12822" i="20" s="1"/>
  <c r="F12823" i="20"/>
  <c r="C12823" i="20" s="1"/>
  <c r="F12824" i="20"/>
  <c r="C12824" i="20" s="1"/>
  <c r="F12825" i="20"/>
  <c r="C12825" i="20" s="1"/>
  <c r="F12826" i="20"/>
  <c r="C12826" i="20" s="1"/>
  <c r="F12827" i="20"/>
  <c r="C12827" i="20" s="1"/>
  <c r="F12828" i="20"/>
  <c r="C12828" i="20" s="1"/>
  <c r="F12829" i="20"/>
  <c r="C12829" i="20" s="1"/>
  <c r="F12830" i="20"/>
  <c r="C12830" i="20" s="1"/>
  <c r="F12831" i="20"/>
  <c r="C12831" i="20" s="1"/>
  <c r="F12832" i="20"/>
  <c r="C12832" i="20" s="1"/>
  <c r="F12833" i="20"/>
  <c r="C12833" i="20" s="1"/>
  <c r="F12834" i="20"/>
  <c r="C12834" i="20" s="1"/>
  <c r="F12835" i="20"/>
  <c r="C12835" i="20" s="1"/>
  <c r="F12836" i="20"/>
  <c r="C12836" i="20" s="1"/>
  <c r="F12837" i="20"/>
  <c r="C12837" i="20" s="1"/>
  <c r="F12838" i="20"/>
  <c r="C12838" i="20" s="1"/>
  <c r="F12839" i="20"/>
  <c r="C12839" i="20" s="1"/>
  <c r="F12840" i="20"/>
  <c r="C12840" i="20" s="1"/>
  <c r="F12841" i="20"/>
  <c r="C12841" i="20" s="1"/>
  <c r="F12842" i="20"/>
  <c r="C12842" i="20" s="1"/>
  <c r="F12843" i="20"/>
  <c r="C12843" i="20" s="1"/>
  <c r="F12844" i="20"/>
  <c r="C12844" i="20" s="1"/>
  <c r="F12845" i="20"/>
  <c r="C12845" i="20" s="1"/>
  <c r="F12846" i="20"/>
  <c r="C12846" i="20" s="1"/>
  <c r="F12847" i="20"/>
  <c r="C12847" i="20" s="1"/>
  <c r="F12848" i="20"/>
  <c r="C12848" i="20" s="1"/>
  <c r="F12849" i="20"/>
  <c r="C12849" i="20" s="1"/>
  <c r="F12850" i="20"/>
  <c r="C12850" i="20" s="1"/>
  <c r="F12851" i="20"/>
  <c r="C12851" i="20" s="1"/>
  <c r="F12852" i="20"/>
  <c r="C12852" i="20" s="1"/>
  <c r="F12853" i="20"/>
  <c r="C12853" i="20" s="1"/>
  <c r="F12854" i="20"/>
  <c r="C12854" i="20" s="1"/>
  <c r="F12855" i="20"/>
  <c r="C12855" i="20" s="1"/>
  <c r="F12856" i="20"/>
  <c r="C12856" i="20" s="1"/>
  <c r="F12857" i="20"/>
  <c r="C12857" i="20" s="1"/>
  <c r="F12858" i="20"/>
  <c r="C12858" i="20" s="1"/>
  <c r="F12859" i="20"/>
  <c r="C12859" i="20" s="1"/>
  <c r="F12860" i="20"/>
  <c r="C12860" i="20" s="1"/>
  <c r="F12861" i="20"/>
  <c r="C12861" i="20" s="1"/>
  <c r="F12862" i="20"/>
  <c r="C12862" i="20" s="1"/>
  <c r="F12863" i="20"/>
  <c r="C12863" i="20" s="1"/>
  <c r="F12864" i="20"/>
  <c r="C12864" i="20" s="1"/>
  <c r="F12865" i="20"/>
  <c r="C12865" i="20" s="1"/>
  <c r="F12866" i="20"/>
  <c r="C12866" i="20" s="1"/>
  <c r="F12867" i="20"/>
  <c r="C12867" i="20" s="1"/>
  <c r="F12868" i="20"/>
  <c r="C12868" i="20" s="1"/>
  <c r="F12869" i="20"/>
  <c r="C12869" i="20" s="1"/>
  <c r="F12870" i="20"/>
  <c r="C12870" i="20" s="1"/>
  <c r="F12871" i="20"/>
  <c r="C12871" i="20" s="1"/>
  <c r="F12872" i="20"/>
  <c r="C12872" i="20" s="1"/>
  <c r="F12873" i="20"/>
  <c r="C12873" i="20" s="1"/>
  <c r="F12874" i="20"/>
  <c r="C12874" i="20" s="1"/>
  <c r="F12875" i="20"/>
  <c r="C12875" i="20" s="1"/>
  <c r="F12876" i="20"/>
  <c r="C12876" i="20" s="1"/>
  <c r="F12877" i="20"/>
  <c r="C12877" i="20" s="1"/>
  <c r="F12878" i="20"/>
  <c r="C12878" i="20" s="1"/>
  <c r="F12879" i="20"/>
  <c r="C12879" i="20" s="1"/>
  <c r="F12880" i="20"/>
  <c r="C12880" i="20" s="1"/>
  <c r="F12881" i="20"/>
  <c r="C12881" i="20" s="1"/>
  <c r="F12882" i="20"/>
  <c r="C12882" i="20" s="1"/>
  <c r="F12883" i="20"/>
  <c r="C12883" i="20" s="1"/>
  <c r="F12884" i="20"/>
  <c r="C12884" i="20" s="1"/>
  <c r="F12885" i="20"/>
  <c r="C12885" i="20" s="1"/>
  <c r="F12886" i="20"/>
  <c r="C12886" i="20" s="1"/>
  <c r="F12887" i="20"/>
  <c r="C12887" i="20" s="1"/>
  <c r="F12888" i="20"/>
  <c r="C12888" i="20" s="1"/>
  <c r="F12889" i="20"/>
  <c r="C12889" i="20" s="1"/>
  <c r="F12890" i="20"/>
  <c r="C12890" i="20" s="1"/>
  <c r="F12891" i="20"/>
  <c r="C12891" i="20" s="1"/>
  <c r="F12892" i="20"/>
  <c r="C12892" i="20" s="1"/>
  <c r="F12893" i="20"/>
  <c r="C12893" i="20" s="1"/>
  <c r="F12894" i="20"/>
  <c r="C12894" i="20" s="1"/>
  <c r="F12895" i="20"/>
  <c r="C12895" i="20" s="1"/>
  <c r="F12896" i="20"/>
  <c r="C12896" i="20" s="1"/>
  <c r="F12897" i="20"/>
  <c r="C12897" i="20" s="1"/>
  <c r="F12898" i="20"/>
  <c r="C12898" i="20" s="1"/>
  <c r="F12899" i="20"/>
  <c r="C12899" i="20" s="1"/>
  <c r="F12900" i="20"/>
  <c r="C12900" i="20" s="1"/>
  <c r="F12901" i="20"/>
  <c r="C12901" i="20" s="1"/>
  <c r="F12902" i="20"/>
  <c r="C12902" i="20" s="1"/>
  <c r="F12903" i="20"/>
  <c r="C12903" i="20" s="1"/>
  <c r="F12904" i="20"/>
  <c r="C12904" i="20" s="1"/>
  <c r="F12905" i="20"/>
  <c r="C12905" i="20" s="1"/>
  <c r="F12906" i="20"/>
  <c r="C12906" i="20" s="1"/>
  <c r="F12907" i="20"/>
  <c r="C12907" i="20" s="1"/>
  <c r="F12908" i="20"/>
  <c r="C12908" i="20" s="1"/>
  <c r="F12909" i="20"/>
  <c r="C12909" i="20" s="1"/>
  <c r="F12910" i="20"/>
  <c r="C12910" i="20" s="1"/>
  <c r="F12911" i="20"/>
  <c r="C12911" i="20" s="1"/>
  <c r="F12912" i="20"/>
  <c r="C12912" i="20" s="1"/>
  <c r="F12913" i="20"/>
  <c r="C12913" i="20" s="1"/>
  <c r="F12914" i="20"/>
  <c r="C12914" i="20" s="1"/>
  <c r="F12915" i="20"/>
  <c r="C12915" i="20" s="1"/>
  <c r="F12916" i="20"/>
  <c r="C12916" i="20" s="1"/>
  <c r="F12917" i="20"/>
  <c r="C12917" i="20" s="1"/>
  <c r="F12918" i="20"/>
  <c r="C12918" i="20" s="1"/>
  <c r="F12919" i="20"/>
  <c r="C12919" i="20" s="1"/>
  <c r="F12920" i="20"/>
  <c r="C12920" i="20" s="1"/>
  <c r="F12921" i="20"/>
  <c r="C12921" i="20" s="1"/>
  <c r="F12922" i="20"/>
  <c r="C12922" i="20" s="1"/>
  <c r="F12923" i="20"/>
  <c r="C12923" i="20" s="1"/>
  <c r="F12924" i="20"/>
  <c r="C12924" i="20" s="1"/>
  <c r="F12925" i="20"/>
  <c r="C12925" i="20" s="1"/>
  <c r="F12926" i="20"/>
  <c r="C12926" i="20" s="1"/>
  <c r="F12927" i="20"/>
  <c r="C12927" i="20" s="1"/>
  <c r="F12928" i="20"/>
  <c r="C12928" i="20" s="1"/>
  <c r="F12929" i="20"/>
  <c r="C12929" i="20" s="1"/>
  <c r="F12930" i="20"/>
  <c r="C12930" i="20" s="1"/>
  <c r="F12931" i="20"/>
  <c r="C12931" i="20" s="1"/>
  <c r="F12932" i="20"/>
  <c r="C12932" i="20" s="1"/>
  <c r="F12933" i="20"/>
  <c r="C12933" i="20" s="1"/>
  <c r="F12934" i="20"/>
  <c r="C12934" i="20" s="1"/>
  <c r="F12935" i="20"/>
  <c r="C12935" i="20" s="1"/>
  <c r="F12936" i="20"/>
  <c r="C12936" i="20" s="1"/>
  <c r="F12937" i="20"/>
  <c r="C12937" i="20" s="1"/>
  <c r="F12938" i="20"/>
  <c r="C12938" i="20" s="1"/>
  <c r="F12939" i="20"/>
  <c r="C12939" i="20" s="1"/>
  <c r="F12940" i="20"/>
  <c r="C12940" i="20" s="1"/>
  <c r="F12941" i="20"/>
  <c r="C12941" i="20" s="1"/>
  <c r="F12942" i="20"/>
  <c r="C12942" i="20" s="1"/>
  <c r="F12943" i="20"/>
  <c r="C12943" i="20" s="1"/>
  <c r="F12944" i="20"/>
  <c r="C12944" i="20" s="1"/>
  <c r="F12945" i="20"/>
  <c r="C12945" i="20" s="1"/>
  <c r="F12946" i="20"/>
  <c r="C12946" i="20" s="1"/>
  <c r="F12947" i="20"/>
  <c r="C12947" i="20" s="1"/>
  <c r="F12948" i="20"/>
  <c r="C12948" i="20" s="1"/>
  <c r="F12949" i="20"/>
  <c r="C12949" i="20" s="1"/>
  <c r="F12950" i="20"/>
  <c r="C12950" i="20" s="1"/>
  <c r="F12951" i="20"/>
  <c r="C12951" i="20" s="1"/>
  <c r="F12952" i="20"/>
  <c r="C12952" i="20" s="1"/>
  <c r="F12953" i="20"/>
  <c r="C12953" i="20" s="1"/>
  <c r="F12954" i="20"/>
  <c r="C12954" i="20" s="1"/>
  <c r="F12955" i="20"/>
  <c r="C12955" i="20" s="1"/>
  <c r="F12956" i="20"/>
  <c r="C12956" i="20" s="1"/>
  <c r="F12957" i="20"/>
  <c r="C12957" i="20" s="1"/>
  <c r="F12958" i="20"/>
  <c r="C12958" i="20" s="1"/>
  <c r="F12959" i="20"/>
  <c r="C12959" i="20" s="1"/>
  <c r="F12960" i="20"/>
  <c r="C12960" i="20" s="1"/>
  <c r="F12961" i="20"/>
  <c r="C12961" i="20" s="1"/>
  <c r="F12962" i="20"/>
  <c r="C12962" i="20" s="1"/>
  <c r="F12963" i="20"/>
  <c r="C12963" i="20" s="1"/>
  <c r="F12964" i="20"/>
  <c r="C12964" i="20" s="1"/>
  <c r="F12965" i="20"/>
  <c r="C12965" i="20" s="1"/>
  <c r="F12966" i="20"/>
  <c r="C12966" i="20" s="1"/>
  <c r="F12967" i="20"/>
  <c r="C12967" i="20" s="1"/>
  <c r="F12968" i="20"/>
  <c r="C12968" i="20" s="1"/>
  <c r="F12969" i="20"/>
  <c r="C12969" i="20" s="1"/>
  <c r="F12970" i="20"/>
  <c r="C12970" i="20" s="1"/>
  <c r="F12971" i="20"/>
  <c r="C12971" i="20" s="1"/>
  <c r="F12972" i="20"/>
  <c r="C12972" i="20" s="1"/>
  <c r="F12973" i="20"/>
  <c r="C12973" i="20" s="1"/>
  <c r="F12974" i="20"/>
  <c r="C12974" i="20" s="1"/>
  <c r="F12975" i="20"/>
  <c r="C12975" i="20" s="1"/>
  <c r="F12976" i="20"/>
  <c r="C12976" i="20" s="1"/>
  <c r="F12977" i="20"/>
  <c r="C12977" i="20" s="1"/>
  <c r="F12978" i="20"/>
  <c r="C12978" i="20" s="1"/>
  <c r="F12979" i="20"/>
  <c r="C12979" i="20" s="1"/>
  <c r="F12980" i="20"/>
  <c r="C12980" i="20" s="1"/>
  <c r="F12981" i="20"/>
  <c r="C12981" i="20" s="1"/>
  <c r="F12982" i="20"/>
  <c r="C12982" i="20" s="1"/>
  <c r="F12983" i="20"/>
  <c r="C12983" i="20" s="1"/>
  <c r="F12984" i="20"/>
  <c r="C12984" i="20" s="1"/>
  <c r="F12985" i="20"/>
  <c r="C12985" i="20" s="1"/>
  <c r="F12986" i="20"/>
  <c r="C12986" i="20" s="1"/>
  <c r="F12987" i="20"/>
  <c r="C12987" i="20" s="1"/>
  <c r="F12988" i="20"/>
  <c r="C12988" i="20" s="1"/>
  <c r="F12989" i="20"/>
  <c r="C12989" i="20" s="1"/>
  <c r="F12990" i="20"/>
  <c r="C12990" i="20" s="1"/>
  <c r="F12991" i="20"/>
  <c r="C12991" i="20" s="1"/>
  <c r="F12992" i="20"/>
  <c r="C12992" i="20" s="1"/>
  <c r="F12993" i="20"/>
  <c r="C12993" i="20" s="1"/>
  <c r="F12994" i="20"/>
  <c r="C12994" i="20" s="1"/>
  <c r="F12995" i="20"/>
  <c r="C12995" i="20" s="1"/>
  <c r="F12996" i="20"/>
  <c r="C12996" i="20" s="1"/>
  <c r="F12997" i="20"/>
  <c r="C12997" i="20" s="1"/>
  <c r="F12998" i="20"/>
  <c r="C12998" i="20" s="1"/>
  <c r="F12999" i="20"/>
  <c r="C12999" i="20" s="1"/>
  <c r="F13000" i="20"/>
  <c r="C13000" i="20" s="1"/>
  <c r="F13001" i="20"/>
  <c r="C13001" i="20" s="1"/>
  <c r="F13002" i="20"/>
  <c r="C13002" i="20" s="1"/>
  <c r="F13003" i="20"/>
  <c r="C13003" i="20" s="1"/>
  <c r="F13004" i="20"/>
  <c r="C13004" i="20" s="1"/>
  <c r="F13005" i="20"/>
  <c r="C13005" i="20" s="1"/>
  <c r="F13006" i="20"/>
  <c r="C13006" i="20" s="1"/>
  <c r="F13007" i="20"/>
  <c r="C13007" i="20" s="1"/>
  <c r="F13008" i="20"/>
  <c r="C13008" i="20" s="1"/>
  <c r="F13009" i="20"/>
  <c r="C13009" i="20" s="1"/>
  <c r="F13010" i="20"/>
  <c r="C13010" i="20" s="1"/>
  <c r="F13011" i="20"/>
  <c r="C13011" i="20" s="1"/>
  <c r="F13012" i="20"/>
  <c r="C13012" i="20" s="1"/>
  <c r="F13013" i="20"/>
  <c r="C13013" i="20" s="1"/>
  <c r="F13014" i="20"/>
  <c r="C13014" i="20" s="1"/>
  <c r="F13015" i="20"/>
  <c r="C13015" i="20" s="1"/>
  <c r="F13016" i="20"/>
  <c r="C13016" i="20" s="1"/>
  <c r="F13017" i="20"/>
  <c r="C13017" i="20" s="1"/>
  <c r="F13018" i="20"/>
  <c r="C13018" i="20" s="1"/>
  <c r="F13019" i="20"/>
  <c r="C13019" i="20" s="1"/>
  <c r="F13020" i="20"/>
  <c r="C13020" i="20" s="1"/>
  <c r="F13021" i="20"/>
  <c r="C13021" i="20" s="1"/>
  <c r="F13022" i="20"/>
  <c r="C13022" i="20" s="1"/>
  <c r="F13023" i="20"/>
  <c r="C13023" i="20" s="1"/>
  <c r="F13024" i="20"/>
  <c r="C13024" i="20" s="1"/>
  <c r="F13025" i="20"/>
  <c r="C13025" i="20" s="1"/>
  <c r="F13026" i="20"/>
  <c r="C13026" i="20" s="1"/>
  <c r="F13027" i="20"/>
  <c r="C13027" i="20" s="1"/>
  <c r="F13028" i="20"/>
  <c r="C13028" i="20" s="1"/>
  <c r="F13029" i="20"/>
  <c r="C13029" i="20" s="1"/>
  <c r="F13030" i="20"/>
  <c r="C13030" i="20" s="1"/>
  <c r="F13031" i="20"/>
  <c r="C13031" i="20" s="1"/>
  <c r="F13032" i="20"/>
  <c r="C13032" i="20" s="1"/>
  <c r="F13033" i="20"/>
  <c r="C13033" i="20" s="1"/>
  <c r="F13034" i="20"/>
  <c r="C13034" i="20" s="1"/>
  <c r="F13035" i="20"/>
  <c r="C13035" i="20" s="1"/>
  <c r="F13036" i="20"/>
  <c r="C13036" i="20" s="1"/>
  <c r="F13037" i="20"/>
  <c r="C13037" i="20" s="1"/>
  <c r="F13038" i="20"/>
  <c r="C13038" i="20" s="1"/>
  <c r="F13039" i="20"/>
  <c r="C13039" i="20" s="1"/>
  <c r="F13040" i="20"/>
  <c r="C13040" i="20" s="1"/>
  <c r="F13041" i="20"/>
  <c r="C13041" i="20" s="1"/>
  <c r="F13042" i="20"/>
  <c r="C13042" i="20" s="1"/>
  <c r="F13043" i="20"/>
  <c r="C13043" i="20" s="1"/>
  <c r="F13044" i="20"/>
  <c r="C13044" i="20" s="1"/>
  <c r="F13045" i="20"/>
  <c r="C13045" i="20" s="1"/>
  <c r="F13046" i="20"/>
  <c r="C13046" i="20" s="1"/>
  <c r="F13047" i="20"/>
  <c r="C13047" i="20" s="1"/>
  <c r="F13048" i="20"/>
  <c r="C13048" i="20" s="1"/>
  <c r="F13049" i="20"/>
  <c r="C13049" i="20" s="1"/>
  <c r="F13050" i="20"/>
  <c r="C13050" i="20" s="1"/>
  <c r="F13051" i="20"/>
  <c r="C13051" i="20" s="1"/>
  <c r="F13052" i="20"/>
  <c r="C13052" i="20" s="1"/>
  <c r="F13053" i="20"/>
  <c r="C13053" i="20" s="1"/>
  <c r="F13054" i="20"/>
  <c r="C13054" i="20" s="1"/>
  <c r="F13055" i="20"/>
  <c r="C13055" i="20" s="1"/>
  <c r="F13056" i="20"/>
  <c r="C13056" i="20" s="1"/>
  <c r="F13057" i="20"/>
  <c r="C13057" i="20" s="1"/>
  <c r="F13058" i="20"/>
  <c r="C13058" i="20" s="1"/>
  <c r="F13059" i="20"/>
  <c r="C13059" i="20" s="1"/>
  <c r="F13060" i="20"/>
  <c r="C13060" i="20" s="1"/>
  <c r="F13061" i="20"/>
  <c r="C13061" i="20" s="1"/>
  <c r="F13062" i="20"/>
  <c r="C13062" i="20" s="1"/>
  <c r="F13063" i="20"/>
  <c r="C13063" i="20" s="1"/>
  <c r="F13064" i="20"/>
  <c r="C13064" i="20" s="1"/>
  <c r="F13065" i="20"/>
  <c r="C13065" i="20" s="1"/>
  <c r="F13066" i="20"/>
  <c r="C13066" i="20" s="1"/>
  <c r="F13067" i="20"/>
  <c r="C13067" i="20" s="1"/>
  <c r="F13068" i="20"/>
  <c r="C13068" i="20" s="1"/>
  <c r="F13069" i="20"/>
  <c r="C13069" i="20" s="1"/>
  <c r="F13070" i="20"/>
  <c r="C13070" i="20" s="1"/>
  <c r="F13071" i="20"/>
  <c r="C13071" i="20" s="1"/>
  <c r="F13072" i="20"/>
  <c r="C13072" i="20" s="1"/>
  <c r="F13073" i="20"/>
  <c r="C13073" i="20" s="1"/>
  <c r="F13074" i="20"/>
  <c r="C13074" i="20" s="1"/>
  <c r="F13075" i="20"/>
  <c r="C13075" i="20" s="1"/>
  <c r="F13076" i="20"/>
  <c r="C13076" i="20" s="1"/>
  <c r="F13077" i="20"/>
  <c r="C13077" i="20" s="1"/>
  <c r="F13078" i="20"/>
  <c r="C13078" i="20" s="1"/>
  <c r="F13079" i="20"/>
  <c r="C13079" i="20" s="1"/>
  <c r="F13080" i="20"/>
  <c r="C13080" i="20" s="1"/>
  <c r="F13081" i="20"/>
  <c r="C13081" i="20" s="1"/>
  <c r="F13082" i="20"/>
  <c r="C13082" i="20" s="1"/>
  <c r="F13083" i="20"/>
  <c r="C13083" i="20" s="1"/>
  <c r="F13084" i="20"/>
  <c r="C13084" i="20" s="1"/>
  <c r="F13085" i="20"/>
  <c r="C13085" i="20" s="1"/>
  <c r="F13086" i="20"/>
  <c r="C13086" i="20" s="1"/>
  <c r="F13087" i="20"/>
  <c r="C13087" i="20" s="1"/>
  <c r="F13088" i="20"/>
  <c r="C13088" i="20" s="1"/>
  <c r="F13089" i="20"/>
  <c r="C13089" i="20" s="1"/>
  <c r="F13090" i="20"/>
  <c r="C13090" i="20" s="1"/>
  <c r="F13091" i="20"/>
  <c r="C13091" i="20" s="1"/>
  <c r="F13092" i="20"/>
  <c r="C13092" i="20" s="1"/>
  <c r="F13093" i="20"/>
  <c r="C13093" i="20" s="1"/>
  <c r="F13094" i="20"/>
  <c r="C13094" i="20" s="1"/>
  <c r="F13095" i="20"/>
  <c r="C13095" i="20" s="1"/>
  <c r="F13096" i="20"/>
  <c r="C13096" i="20" s="1"/>
  <c r="F13097" i="20"/>
  <c r="C13097" i="20" s="1"/>
  <c r="F13098" i="20"/>
  <c r="C13098" i="20" s="1"/>
  <c r="F13099" i="20"/>
  <c r="C13099" i="20" s="1"/>
  <c r="F13100" i="20"/>
  <c r="C13100" i="20" s="1"/>
  <c r="F13101" i="20"/>
  <c r="C13101" i="20" s="1"/>
  <c r="F13102" i="20"/>
  <c r="C13102" i="20" s="1"/>
  <c r="F13103" i="20"/>
  <c r="C13103" i="20" s="1"/>
  <c r="F13104" i="20"/>
  <c r="C13104" i="20" s="1"/>
  <c r="F13105" i="20"/>
  <c r="C13105" i="20" s="1"/>
  <c r="F13106" i="20"/>
  <c r="C13106" i="20" s="1"/>
  <c r="F13107" i="20"/>
  <c r="C13107" i="20" s="1"/>
  <c r="F13108" i="20"/>
  <c r="C13108" i="20" s="1"/>
  <c r="F13109" i="20"/>
  <c r="C13109" i="20" s="1"/>
  <c r="F13110" i="20"/>
  <c r="C13110" i="20" s="1"/>
  <c r="F13111" i="20"/>
  <c r="C13111" i="20" s="1"/>
  <c r="F13112" i="20"/>
  <c r="C13112" i="20" s="1"/>
  <c r="F13113" i="20"/>
  <c r="C13113" i="20" s="1"/>
  <c r="F13114" i="20"/>
  <c r="C13114" i="20" s="1"/>
  <c r="F13115" i="20"/>
  <c r="C13115" i="20" s="1"/>
  <c r="F13116" i="20"/>
  <c r="C13116" i="20" s="1"/>
  <c r="F13117" i="20"/>
  <c r="C13117" i="20" s="1"/>
  <c r="F13118" i="20"/>
  <c r="C13118" i="20" s="1"/>
  <c r="F13119" i="20"/>
  <c r="C13119" i="20" s="1"/>
  <c r="F13120" i="20"/>
  <c r="C13120" i="20" s="1"/>
  <c r="F13121" i="20"/>
  <c r="C13121" i="20" s="1"/>
  <c r="F13122" i="20"/>
  <c r="C13122" i="20" s="1"/>
  <c r="F13123" i="20"/>
  <c r="C13123" i="20" s="1"/>
  <c r="F13124" i="20"/>
  <c r="C13124" i="20" s="1"/>
  <c r="F13125" i="20"/>
  <c r="C13125" i="20" s="1"/>
  <c r="F13126" i="20"/>
  <c r="C13126" i="20" s="1"/>
  <c r="F13127" i="20"/>
  <c r="C13127" i="20" s="1"/>
  <c r="F13128" i="20"/>
  <c r="C13128" i="20" s="1"/>
  <c r="F13129" i="20"/>
  <c r="C13129" i="20" s="1"/>
  <c r="F13130" i="20"/>
  <c r="C13130" i="20" s="1"/>
  <c r="F13131" i="20"/>
  <c r="C13131" i="20" s="1"/>
  <c r="F13132" i="20"/>
  <c r="C13132" i="20" s="1"/>
  <c r="F13133" i="20"/>
  <c r="C13133" i="20" s="1"/>
  <c r="F13134" i="20"/>
  <c r="C13134" i="20" s="1"/>
  <c r="F13135" i="20"/>
  <c r="C13135" i="20" s="1"/>
  <c r="F13136" i="20"/>
  <c r="C13136" i="20" s="1"/>
  <c r="F13137" i="20"/>
  <c r="C13137" i="20" s="1"/>
  <c r="F13138" i="20"/>
  <c r="C13138" i="20" s="1"/>
  <c r="F13139" i="20"/>
  <c r="C13139" i="20" s="1"/>
  <c r="F13140" i="20"/>
  <c r="C13140" i="20" s="1"/>
  <c r="F13141" i="20"/>
  <c r="C13141" i="20" s="1"/>
  <c r="F13142" i="20"/>
  <c r="C13142" i="20" s="1"/>
  <c r="F13143" i="20"/>
  <c r="C13143" i="20" s="1"/>
  <c r="F13144" i="20"/>
  <c r="C13144" i="20" s="1"/>
  <c r="F13145" i="20"/>
  <c r="C13145" i="20" s="1"/>
  <c r="F13146" i="20"/>
  <c r="C13146" i="20" s="1"/>
  <c r="F13147" i="20"/>
  <c r="C13147" i="20" s="1"/>
  <c r="F13148" i="20"/>
  <c r="C13148" i="20" s="1"/>
  <c r="F13149" i="20"/>
  <c r="C13149" i="20" s="1"/>
  <c r="F13150" i="20"/>
  <c r="C13150" i="20" s="1"/>
  <c r="F13151" i="20"/>
  <c r="C13151" i="20" s="1"/>
  <c r="F13152" i="20"/>
  <c r="C13152" i="20" s="1"/>
  <c r="F13153" i="20"/>
  <c r="C13153" i="20" s="1"/>
  <c r="F13154" i="20"/>
  <c r="C13154" i="20" s="1"/>
  <c r="F13155" i="20"/>
  <c r="C13155" i="20" s="1"/>
  <c r="F13156" i="20"/>
  <c r="C13156" i="20" s="1"/>
  <c r="F13157" i="20"/>
  <c r="C13157" i="20" s="1"/>
  <c r="F13158" i="20"/>
  <c r="C13158" i="20" s="1"/>
  <c r="F13159" i="20"/>
  <c r="C13159" i="20" s="1"/>
  <c r="F13160" i="20"/>
  <c r="C13160" i="20" s="1"/>
  <c r="F13161" i="20"/>
  <c r="C13161" i="20" s="1"/>
  <c r="F13162" i="20"/>
  <c r="C13162" i="20" s="1"/>
  <c r="F13163" i="20"/>
  <c r="C13163" i="20" s="1"/>
  <c r="F13164" i="20"/>
  <c r="C13164" i="20" s="1"/>
  <c r="F13165" i="20"/>
  <c r="C13165" i="20" s="1"/>
  <c r="F13166" i="20"/>
  <c r="C13166" i="20" s="1"/>
  <c r="F13167" i="20"/>
  <c r="C13167" i="20" s="1"/>
  <c r="F13168" i="20"/>
  <c r="C13168" i="20" s="1"/>
  <c r="F13169" i="20"/>
  <c r="C13169" i="20" s="1"/>
  <c r="F13170" i="20"/>
  <c r="C13170" i="20" s="1"/>
  <c r="F13171" i="20"/>
  <c r="C13171" i="20" s="1"/>
  <c r="F13172" i="20"/>
  <c r="C13172" i="20" s="1"/>
  <c r="F13173" i="20"/>
  <c r="C13173" i="20" s="1"/>
  <c r="F13174" i="20"/>
  <c r="C13174" i="20" s="1"/>
  <c r="F13175" i="20"/>
  <c r="C13175" i="20" s="1"/>
  <c r="F13176" i="20"/>
  <c r="C13176" i="20" s="1"/>
  <c r="F13177" i="20"/>
  <c r="C13177" i="20" s="1"/>
  <c r="F13178" i="20"/>
  <c r="C13178" i="20" s="1"/>
  <c r="F13179" i="20"/>
  <c r="C13179" i="20" s="1"/>
  <c r="F13180" i="20"/>
  <c r="C13180" i="20" s="1"/>
  <c r="F13181" i="20"/>
  <c r="C13181" i="20" s="1"/>
  <c r="F13182" i="20"/>
  <c r="C13182" i="20" s="1"/>
  <c r="F13183" i="20"/>
  <c r="C13183" i="20" s="1"/>
  <c r="F13184" i="20"/>
  <c r="C13184" i="20" s="1"/>
  <c r="F13185" i="20"/>
  <c r="C13185" i="20" s="1"/>
  <c r="F13186" i="20"/>
  <c r="C13186" i="20" s="1"/>
  <c r="F13187" i="20"/>
  <c r="C13187" i="20" s="1"/>
  <c r="F13188" i="20"/>
  <c r="C13188" i="20" s="1"/>
  <c r="F13189" i="20"/>
  <c r="C13189" i="20" s="1"/>
  <c r="F13190" i="20"/>
  <c r="C13190" i="20" s="1"/>
  <c r="F13191" i="20"/>
  <c r="C13191" i="20" s="1"/>
  <c r="F13192" i="20"/>
  <c r="C13192" i="20" s="1"/>
  <c r="F13193" i="20"/>
  <c r="C13193" i="20" s="1"/>
  <c r="F13194" i="20"/>
  <c r="C13194" i="20" s="1"/>
  <c r="F13195" i="20"/>
  <c r="C13195" i="20" s="1"/>
  <c r="F13196" i="20"/>
  <c r="C13196" i="20" s="1"/>
  <c r="F13197" i="20"/>
  <c r="C13197" i="20" s="1"/>
  <c r="F13198" i="20"/>
  <c r="C13198" i="20" s="1"/>
  <c r="F13199" i="20"/>
  <c r="C13199" i="20" s="1"/>
  <c r="F13200" i="20"/>
  <c r="C13200" i="20" s="1"/>
  <c r="F13201" i="20"/>
  <c r="C13201" i="20" s="1"/>
  <c r="F13202" i="20"/>
  <c r="C13202" i="20" s="1"/>
  <c r="F13203" i="20"/>
  <c r="C13203" i="20" s="1"/>
  <c r="F13204" i="20"/>
  <c r="C13204" i="20" s="1"/>
  <c r="F13205" i="20"/>
  <c r="C13205" i="20" s="1"/>
  <c r="F13206" i="20"/>
  <c r="C13206" i="20" s="1"/>
  <c r="F13207" i="20"/>
  <c r="C13207" i="20" s="1"/>
  <c r="F13208" i="20"/>
  <c r="C13208" i="20" s="1"/>
  <c r="F13209" i="20"/>
  <c r="C13209" i="20" s="1"/>
  <c r="F13210" i="20"/>
  <c r="C13210" i="20" s="1"/>
  <c r="F13211" i="20"/>
  <c r="C13211" i="20" s="1"/>
  <c r="F13212" i="20"/>
  <c r="C13212" i="20" s="1"/>
  <c r="F13213" i="20"/>
  <c r="C13213" i="20" s="1"/>
  <c r="F13214" i="20"/>
  <c r="C13214" i="20" s="1"/>
  <c r="F13215" i="20"/>
  <c r="C13215" i="20" s="1"/>
  <c r="F13216" i="20"/>
  <c r="C13216" i="20" s="1"/>
  <c r="F13217" i="20"/>
  <c r="C13217" i="20" s="1"/>
  <c r="F13218" i="20"/>
  <c r="C13218" i="20" s="1"/>
  <c r="F13219" i="20"/>
  <c r="C13219" i="20" s="1"/>
  <c r="F13220" i="20"/>
  <c r="C13220" i="20" s="1"/>
  <c r="F13221" i="20"/>
  <c r="C13221" i="20" s="1"/>
  <c r="F13222" i="20"/>
  <c r="C13222" i="20" s="1"/>
  <c r="F13223" i="20"/>
  <c r="C13223" i="20" s="1"/>
  <c r="F13224" i="20"/>
  <c r="C13224" i="20" s="1"/>
  <c r="F13225" i="20"/>
  <c r="C13225" i="20" s="1"/>
  <c r="F13226" i="20"/>
  <c r="C13226" i="20" s="1"/>
  <c r="F13227" i="20"/>
  <c r="C13227" i="20" s="1"/>
  <c r="F13228" i="20"/>
  <c r="C13228" i="20" s="1"/>
  <c r="F13229" i="20"/>
  <c r="C13229" i="20" s="1"/>
  <c r="F13230" i="20"/>
  <c r="C13230" i="20" s="1"/>
  <c r="F13231" i="20"/>
  <c r="C13231" i="20" s="1"/>
  <c r="F13232" i="20"/>
  <c r="C13232" i="20" s="1"/>
  <c r="F13233" i="20"/>
  <c r="C13233" i="20" s="1"/>
  <c r="F13234" i="20"/>
  <c r="C13234" i="20" s="1"/>
  <c r="F13235" i="20"/>
  <c r="C13235" i="20" s="1"/>
  <c r="F13236" i="20"/>
  <c r="C13236" i="20" s="1"/>
  <c r="F13237" i="20"/>
  <c r="C13237" i="20" s="1"/>
  <c r="F13238" i="20"/>
  <c r="C13238" i="20" s="1"/>
  <c r="F13239" i="20"/>
  <c r="C13239" i="20" s="1"/>
  <c r="F13240" i="20"/>
  <c r="C13240" i="20" s="1"/>
  <c r="F13241" i="20"/>
  <c r="C13241" i="20" s="1"/>
  <c r="F13242" i="20"/>
  <c r="C13242" i="20" s="1"/>
  <c r="F13243" i="20"/>
  <c r="C13243" i="20" s="1"/>
  <c r="F13244" i="20"/>
  <c r="C13244" i="20" s="1"/>
  <c r="F13245" i="20"/>
  <c r="C13245" i="20" s="1"/>
  <c r="F13246" i="20"/>
  <c r="C13246" i="20" s="1"/>
  <c r="F13247" i="20"/>
  <c r="C13247" i="20" s="1"/>
  <c r="F13248" i="20"/>
  <c r="C13248" i="20" s="1"/>
  <c r="F13249" i="20"/>
  <c r="C13249" i="20" s="1"/>
  <c r="F13250" i="20"/>
  <c r="C13250" i="20" s="1"/>
  <c r="F13251" i="20"/>
  <c r="C13251" i="20" s="1"/>
  <c r="F13252" i="20"/>
  <c r="C13252" i="20" s="1"/>
  <c r="F13253" i="20"/>
  <c r="C13253" i="20" s="1"/>
  <c r="F13254" i="20"/>
  <c r="C13254" i="20" s="1"/>
  <c r="F13255" i="20"/>
  <c r="C13255" i="20" s="1"/>
  <c r="F13256" i="20"/>
  <c r="C13256" i="20" s="1"/>
  <c r="F13257" i="20"/>
  <c r="C13257" i="20" s="1"/>
  <c r="F13258" i="20"/>
  <c r="C13258" i="20" s="1"/>
  <c r="F13259" i="20"/>
  <c r="C13259" i="20" s="1"/>
  <c r="F13260" i="20"/>
  <c r="C13260" i="20" s="1"/>
  <c r="F13261" i="20"/>
  <c r="C13261" i="20" s="1"/>
  <c r="F13262" i="20"/>
  <c r="C13262" i="20" s="1"/>
  <c r="F13263" i="20"/>
  <c r="C13263" i="20" s="1"/>
  <c r="F13264" i="20"/>
  <c r="C13264" i="20" s="1"/>
  <c r="F13265" i="20"/>
  <c r="C13265" i="20" s="1"/>
  <c r="F13266" i="20"/>
  <c r="C13266" i="20" s="1"/>
  <c r="F13267" i="20"/>
  <c r="C13267" i="20" s="1"/>
  <c r="F13268" i="20"/>
  <c r="C13268" i="20" s="1"/>
  <c r="F13269" i="20"/>
  <c r="C13269" i="20" s="1"/>
  <c r="F13270" i="20"/>
  <c r="C13270" i="20" s="1"/>
  <c r="F13271" i="20"/>
  <c r="C13271" i="20" s="1"/>
  <c r="F13272" i="20"/>
  <c r="C13272" i="20" s="1"/>
  <c r="F13273" i="20"/>
  <c r="C13273" i="20" s="1"/>
  <c r="F13274" i="20"/>
  <c r="C13274" i="20" s="1"/>
  <c r="F13275" i="20"/>
  <c r="C13275" i="20" s="1"/>
  <c r="F13276" i="20"/>
  <c r="C13276" i="20" s="1"/>
  <c r="F13277" i="20"/>
  <c r="C13277" i="20" s="1"/>
  <c r="F13278" i="20"/>
  <c r="C13278" i="20" s="1"/>
  <c r="F13279" i="20"/>
  <c r="C13279" i="20" s="1"/>
  <c r="F13280" i="20"/>
  <c r="C13280" i="20" s="1"/>
  <c r="F13281" i="20"/>
  <c r="C13281" i="20" s="1"/>
  <c r="F13282" i="20"/>
  <c r="C13282" i="20" s="1"/>
  <c r="F13283" i="20"/>
  <c r="C13283" i="20" s="1"/>
  <c r="F13284" i="20"/>
  <c r="C13284" i="20" s="1"/>
  <c r="F13285" i="20"/>
  <c r="C13285" i="20" s="1"/>
  <c r="F13286" i="20"/>
  <c r="C13286" i="20" s="1"/>
  <c r="F13287" i="20"/>
  <c r="C13287" i="20" s="1"/>
  <c r="F13288" i="20"/>
  <c r="C13288" i="20" s="1"/>
  <c r="F13289" i="20"/>
  <c r="C13289" i="20" s="1"/>
  <c r="F13290" i="20"/>
  <c r="C13290" i="20" s="1"/>
  <c r="F13291" i="20"/>
  <c r="C13291" i="20" s="1"/>
  <c r="F13292" i="20"/>
  <c r="C13292" i="20" s="1"/>
  <c r="F13293" i="20"/>
  <c r="C13293" i="20" s="1"/>
  <c r="F13294" i="20"/>
  <c r="C13294" i="20" s="1"/>
  <c r="F13295" i="20"/>
  <c r="C13295" i="20" s="1"/>
  <c r="F13296" i="20"/>
  <c r="C13296" i="20" s="1"/>
  <c r="F13297" i="20"/>
  <c r="C13297" i="20" s="1"/>
  <c r="F13298" i="20"/>
  <c r="C13298" i="20" s="1"/>
  <c r="F13299" i="20"/>
  <c r="C13299" i="20" s="1"/>
  <c r="F13300" i="20"/>
  <c r="C13300" i="20" s="1"/>
  <c r="F13301" i="20"/>
  <c r="C13301" i="20" s="1"/>
  <c r="F13302" i="20"/>
  <c r="C13302" i="20" s="1"/>
  <c r="F13303" i="20"/>
  <c r="C13303" i="20" s="1"/>
  <c r="F13304" i="20"/>
  <c r="C13304" i="20" s="1"/>
  <c r="F13305" i="20"/>
  <c r="C13305" i="20" s="1"/>
  <c r="F13306" i="20"/>
  <c r="C13306" i="20" s="1"/>
  <c r="F13307" i="20"/>
  <c r="C13307" i="20" s="1"/>
  <c r="F13308" i="20"/>
  <c r="C13308" i="20" s="1"/>
  <c r="F13309" i="20"/>
  <c r="C13309" i="20" s="1"/>
  <c r="F13310" i="20"/>
  <c r="C13310" i="20" s="1"/>
  <c r="F13311" i="20"/>
  <c r="C13311" i="20" s="1"/>
  <c r="F13312" i="20"/>
  <c r="C13312" i="20" s="1"/>
  <c r="F13313" i="20"/>
  <c r="C13313" i="20" s="1"/>
  <c r="F13314" i="20"/>
  <c r="C13314" i="20" s="1"/>
  <c r="F13315" i="20"/>
  <c r="C13315" i="20" s="1"/>
  <c r="F13316" i="20"/>
  <c r="C13316" i="20" s="1"/>
  <c r="F13317" i="20"/>
  <c r="C13317" i="20" s="1"/>
  <c r="F13318" i="20"/>
  <c r="C13318" i="20" s="1"/>
  <c r="F13319" i="20"/>
  <c r="C13319" i="20" s="1"/>
  <c r="F13320" i="20"/>
  <c r="C13320" i="20" s="1"/>
  <c r="F13321" i="20"/>
  <c r="C13321" i="20" s="1"/>
  <c r="F13322" i="20"/>
  <c r="C13322" i="20" s="1"/>
  <c r="F13323" i="20"/>
  <c r="C13323" i="20" s="1"/>
  <c r="F13324" i="20"/>
  <c r="C13324" i="20" s="1"/>
  <c r="F13325" i="20"/>
  <c r="C13325" i="20" s="1"/>
  <c r="F13326" i="20"/>
  <c r="C13326" i="20" s="1"/>
  <c r="F13327" i="20"/>
  <c r="C13327" i="20" s="1"/>
  <c r="F13328" i="20"/>
  <c r="C13328" i="20" s="1"/>
  <c r="F13329" i="20"/>
  <c r="C13329" i="20" s="1"/>
  <c r="F13330" i="20"/>
  <c r="C13330" i="20" s="1"/>
  <c r="F13331" i="20"/>
  <c r="C13331" i="20" s="1"/>
  <c r="F13332" i="20"/>
  <c r="C13332" i="20" s="1"/>
  <c r="F13333" i="20"/>
  <c r="C13333" i="20" s="1"/>
  <c r="F13334" i="20"/>
  <c r="C13334" i="20" s="1"/>
  <c r="F13335" i="20"/>
  <c r="C13335" i="20" s="1"/>
  <c r="F13336" i="20"/>
  <c r="C13336" i="20" s="1"/>
  <c r="F13337" i="20"/>
  <c r="C13337" i="20" s="1"/>
  <c r="F13338" i="20"/>
  <c r="C13338" i="20" s="1"/>
  <c r="F13339" i="20"/>
  <c r="C13339" i="20" s="1"/>
  <c r="F13340" i="20"/>
  <c r="C13340" i="20" s="1"/>
  <c r="F13341" i="20"/>
  <c r="C13341" i="20" s="1"/>
  <c r="F13342" i="20"/>
  <c r="C13342" i="20" s="1"/>
  <c r="F13343" i="20"/>
  <c r="C13343" i="20" s="1"/>
  <c r="F13344" i="20"/>
  <c r="C13344" i="20" s="1"/>
  <c r="F13345" i="20"/>
  <c r="C13345" i="20" s="1"/>
  <c r="F13346" i="20"/>
  <c r="C13346" i="20" s="1"/>
  <c r="F13347" i="20"/>
  <c r="C13347" i="20" s="1"/>
  <c r="F13348" i="20"/>
  <c r="C13348" i="20" s="1"/>
  <c r="F13349" i="20"/>
  <c r="C13349" i="20" s="1"/>
  <c r="F13350" i="20"/>
  <c r="C13350" i="20" s="1"/>
  <c r="F13351" i="20"/>
  <c r="C13351" i="20" s="1"/>
  <c r="F13352" i="20"/>
  <c r="C13352" i="20" s="1"/>
  <c r="F13353" i="20"/>
  <c r="C13353" i="20" s="1"/>
  <c r="F13354" i="20"/>
  <c r="C13354" i="20" s="1"/>
  <c r="F13355" i="20"/>
  <c r="C13355" i="20" s="1"/>
  <c r="F13356" i="20"/>
  <c r="C13356" i="20" s="1"/>
  <c r="F13357" i="20"/>
  <c r="C13357" i="20" s="1"/>
  <c r="F13358" i="20"/>
  <c r="C13358" i="20" s="1"/>
  <c r="F13359" i="20"/>
  <c r="C13359" i="20" s="1"/>
  <c r="F13360" i="20"/>
  <c r="C13360" i="20" s="1"/>
  <c r="F13361" i="20"/>
  <c r="C13361" i="20" s="1"/>
  <c r="F13362" i="20"/>
  <c r="C13362" i="20" s="1"/>
  <c r="F13363" i="20"/>
  <c r="C13363" i="20" s="1"/>
  <c r="F13364" i="20"/>
  <c r="C13364" i="20" s="1"/>
  <c r="F13365" i="20"/>
  <c r="C13365" i="20" s="1"/>
  <c r="F13366" i="20"/>
  <c r="C13366" i="20" s="1"/>
  <c r="F13367" i="20"/>
  <c r="C13367" i="20" s="1"/>
  <c r="F13368" i="20"/>
  <c r="C13368" i="20" s="1"/>
  <c r="F13369" i="20"/>
  <c r="C13369" i="20" s="1"/>
  <c r="F13370" i="20"/>
  <c r="C13370" i="20" s="1"/>
  <c r="F13371" i="20"/>
  <c r="C13371" i="20" s="1"/>
  <c r="F13372" i="20"/>
  <c r="C13372" i="20" s="1"/>
  <c r="F13373" i="20"/>
  <c r="C13373" i="20" s="1"/>
  <c r="F13374" i="20"/>
  <c r="C13374" i="20" s="1"/>
  <c r="F13375" i="20"/>
  <c r="C13375" i="20" s="1"/>
  <c r="F13376" i="20"/>
  <c r="C13376" i="20" s="1"/>
  <c r="F13377" i="20"/>
  <c r="C13377" i="20" s="1"/>
  <c r="F13378" i="20"/>
  <c r="C13378" i="20" s="1"/>
  <c r="F13379" i="20"/>
  <c r="C13379" i="20" s="1"/>
  <c r="F13380" i="20"/>
  <c r="C13380" i="20" s="1"/>
  <c r="F13381" i="20"/>
  <c r="C13381" i="20" s="1"/>
  <c r="F13382" i="20"/>
  <c r="C13382" i="20" s="1"/>
  <c r="F13383" i="20"/>
  <c r="C13383" i="20" s="1"/>
  <c r="F13384" i="20"/>
  <c r="C13384" i="20" s="1"/>
  <c r="F13385" i="20"/>
  <c r="C13385" i="20" s="1"/>
  <c r="F13386" i="20"/>
  <c r="C13386" i="20" s="1"/>
  <c r="F13387" i="20"/>
  <c r="C13387" i="20" s="1"/>
  <c r="F13388" i="20"/>
  <c r="C13388" i="20" s="1"/>
  <c r="F13389" i="20"/>
  <c r="C13389" i="20" s="1"/>
  <c r="F13390" i="20"/>
  <c r="C13390" i="20" s="1"/>
  <c r="F13391" i="20"/>
  <c r="C13391" i="20" s="1"/>
  <c r="F13392" i="20"/>
  <c r="C13392" i="20" s="1"/>
  <c r="F13393" i="20"/>
  <c r="C13393" i="20" s="1"/>
  <c r="F13394" i="20"/>
  <c r="C13394" i="20" s="1"/>
  <c r="F13395" i="20"/>
  <c r="C13395" i="20" s="1"/>
  <c r="F13396" i="20"/>
  <c r="C13396" i="20" s="1"/>
  <c r="F13397" i="20"/>
  <c r="C13397" i="20" s="1"/>
  <c r="F13398" i="20"/>
  <c r="C13398" i="20" s="1"/>
  <c r="F13399" i="20"/>
  <c r="C13399" i="20" s="1"/>
  <c r="F13400" i="20"/>
  <c r="C13400" i="20" s="1"/>
  <c r="F13401" i="20"/>
  <c r="C13401" i="20" s="1"/>
  <c r="F13402" i="20"/>
  <c r="C13402" i="20" s="1"/>
  <c r="F13403" i="20"/>
  <c r="C13403" i="20" s="1"/>
  <c r="F13404" i="20"/>
  <c r="C13404" i="20" s="1"/>
  <c r="F13405" i="20"/>
  <c r="C13405" i="20" s="1"/>
  <c r="F13406" i="20"/>
  <c r="C13406" i="20" s="1"/>
  <c r="F13407" i="20"/>
  <c r="C13407" i="20" s="1"/>
  <c r="F13408" i="20"/>
  <c r="C13408" i="20" s="1"/>
  <c r="F13409" i="20"/>
  <c r="C13409" i="20" s="1"/>
  <c r="F13410" i="20"/>
  <c r="C13410" i="20" s="1"/>
  <c r="F13411" i="20"/>
  <c r="C13411" i="20" s="1"/>
  <c r="F13412" i="20"/>
  <c r="C13412" i="20" s="1"/>
  <c r="F13413" i="20"/>
  <c r="C13413" i="20" s="1"/>
  <c r="F13414" i="20"/>
  <c r="C13414" i="20" s="1"/>
  <c r="F13415" i="20"/>
  <c r="C13415" i="20" s="1"/>
  <c r="F13416" i="20"/>
  <c r="C13416" i="20" s="1"/>
  <c r="F13417" i="20"/>
  <c r="C13417" i="20" s="1"/>
  <c r="F13418" i="20"/>
  <c r="C13418" i="20" s="1"/>
  <c r="F13419" i="20"/>
  <c r="C13419" i="20" s="1"/>
  <c r="F13420" i="20"/>
  <c r="C13420" i="20" s="1"/>
  <c r="F13421" i="20"/>
  <c r="C13421" i="20" s="1"/>
  <c r="F13422" i="20"/>
  <c r="C13422" i="20" s="1"/>
  <c r="F13423" i="20"/>
  <c r="C13423" i="20" s="1"/>
  <c r="F13424" i="20"/>
  <c r="C13424" i="20" s="1"/>
  <c r="F13425" i="20"/>
  <c r="C13425" i="20" s="1"/>
  <c r="F13426" i="20"/>
  <c r="C13426" i="20" s="1"/>
  <c r="F13427" i="20"/>
  <c r="C13427" i="20" s="1"/>
  <c r="F13428" i="20"/>
  <c r="C13428" i="20" s="1"/>
  <c r="F13429" i="20"/>
  <c r="C13429" i="20" s="1"/>
  <c r="F13430" i="20"/>
  <c r="C13430" i="20" s="1"/>
  <c r="F13431" i="20"/>
  <c r="C13431" i="20" s="1"/>
  <c r="F13432" i="20"/>
  <c r="C13432" i="20" s="1"/>
  <c r="F13433" i="20"/>
  <c r="C13433" i="20" s="1"/>
  <c r="F13434" i="20"/>
  <c r="C13434" i="20" s="1"/>
  <c r="F13435" i="20"/>
  <c r="C13435" i="20" s="1"/>
  <c r="F13436" i="20"/>
  <c r="C13436" i="20" s="1"/>
  <c r="F13437" i="20"/>
  <c r="C13437" i="20" s="1"/>
  <c r="F13438" i="20"/>
  <c r="C13438" i="20" s="1"/>
  <c r="F13439" i="20"/>
  <c r="C13439" i="20" s="1"/>
  <c r="F13440" i="20"/>
  <c r="C13440" i="20" s="1"/>
  <c r="F13441" i="20"/>
  <c r="C13441" i="20" s="1"/>
  <c r="F13442" i="20"/>
  <c r="C13442" i="20" s="1"/>
  <c r="F13443" i="20"/>
  <c r="C13443" i="20" s="1"/>
  <c r="F13444" i="20"/>
  <c r="C13444" i="20" s="1"/>
  <c r="F13445" i="20"/>
  <c r="C13445" i="20" s="1"/>
  <c r="F13446" i="20"/>
  <c r="C13446" i="20" s="1"/>
  <c r="F13447" i="20"/>
  <c r="C13447" i="20" s="1"/>
  <c r="F13448" i="20"/>
  <c r="C13448" i="20" s="1"/>
  <c r="F13449" i="20"/>
  <c r="C13449" i="20" s="1"/>
  <c r="F13450" i="20"/>
  <c r="C13450" i="20" s="1"/>
  <c r="F13451" i="20"/>
  <c r="C13451" i="20" s="1"/>
  <c r="F13452" i="20"/>
  <c r="C13452" i="20" s="1"/>
  <c r="F13453" i="20"/>
  <c r="C13453" i="20" s="1"/>
  <c r="F13454" i="20"/>
  <c r="C13454" i="20" s="1"/>
  <c r="F13455" i="20"/>
  <c r="C13455" i="20" s="1"/>
  <c r="F13456" i="20"/>
  <c r="C13456" i="20" s="1"/>
  <c r="F13457" i="20"/>
  <c r="C13457" i="20" s="1"/>
  <c r="F13458" i="20"/>
  <c r="C13458" i="20" s="1"/>
  <c r="F13459" i="20"/>
  <c r="C13459" i="20" s="1"/>
  <c r="F13460" i="20"/>
  <c r="C13460" i="20" s="1"/>
  <c r="F13461" i="20"/>
  <c r="C13461" i="20" s="1"/>
  <c r="F13462" i="20"/>
  <c r="C13462" i="20" s="1"/>
  <c r="F13463" i="20"/>
  <c r="C13463" i="20" s="1"/>
  <c r="F13464" i="20"/>
  <c r="C13464" i="20" s="1"/>
  <c r="F13465" i="20"/>
  <c r="C13465" i="20" s="1"/>
  <c r="F13466" i="20"/>
  <c r="C13466" i="20" s="1"/>
  <c r="F13467" i="20"/>
  <c r="C13467" i="20" s="1"/>
  <c r="F13468" i="20"/>
  <c r="C13468" i="20" s="1"/>
  <c r="F13469" i="20"/>
  <c r="C13469" i="20" s="1"/>
  <c r="F13470" i="20"/>
  <c r="C13470" i="20" s="1"/>
  <c r="F13471" i="20"/>
  <c r="C13471" i="20" s="1"/>
  <c r="F13472" i="20"/>
  <c r="C13472" i="20" s="1"/>
  <c r="F13473" i="20"/>
  <c r="C13473" i="20" s="1"/>
  <c r="F13474" i="20"/>
  <c r="C13474" i="20" s="1"/>
  <c r="F13475" i="20"/>
  <c r="C13475" i="20" s="1"/>
  <c r="F13476" i="20"/>
  <c r="C13476" i="20" s="1"/>
  <c r="F13477" i="20"/>
  <c r="C13477" i="20" s="1"/>
  <c r="F13478" i="20"/>
  <c r="C13478" i="20" s="1"/>
  <c r="F13479" i="20"/>
  <c r="C13479" i="20" s="1"/>
  <c r="F13480" i="20"/>
  <c r="C13480" i="20" s="1"/>
  <c r="F13481" i="20"/>
  <c r="C13481" i="20" s="1"/>
  <c r="F13482" i="20"/>
  <c r="C13482" i="20" s="1"/>
  <c r="F13483" i="20"/>
  <c r="C13483" i="20" s="1"/>
  <c r="F13484" i="20"/>
  <c r="C13484" i="20" s="1"/>
  <c r="F13485" i="20"/>
  <c r="C13485" i="20" s="1"/>
  <c r="F13486" i="20"/>
  <c r="C13486" i="20" s="1"/>
  <c r="F13487" i="20"/>
  <c r="C13487" i="20" s="1"/>
  <c r="F13488" i="20"/>
  <c r="C13488" i="20" s="1"/>
  <c r="F13489" i="20"/>
  <c r="C13489" i="20" s="1"/>
  <c r="F13490" i="20"/>
  <c r="C13490" i="20" s="1"/>
  <c r="F13491" i="20"/>
  <c r="C13491" i="20" s="1"/>
  <c r="F13492" i="20"/>
  <c r="C13492" i="20" s="1"/>
  <c r="F13493" i="20"/>
  <c r="C13493" i="20" s="1"/>
  <c r="F13494" i="20"/>
  <c r="C13494" i="20" s="1"/>
  <c r="F13495" i="20"/>
  <c r="C13495" i="20" s="1"/>
  <c r="F13496" i="20"/>
  <c r="C13496" i="20" s="1"/>
  <c r="F13497" i="20"/>
  <c r="C13497" i="20" s="1"/>
  <c r="F13498" i="20"/>
  <c r="C13498" i="20" s="1"/>
  <c r="F13499" i="20"/>
  <c r="C13499" i="20" s="1"/>
  <c r="F13500" i="20"/>
  <c r="C13500" i="20" s="1"/>
  <c r="F13501" i="20"/>
  <c r="C13501" i="20" s="1"/>
  <c r="F13502" i="20"/>
  <c r="C13502" i="20" s="1"/>
  <c r="F13503" i="20"/>
  <c r="C13503" i="20" s="1"/>
  <c r="F13504" i="20"/>
  <c r="C13504" i="20" s="1"/>
  <c r="F13505" i="20"/>
  <c r="C13505" i="20" s="1"/>
  <c r="F13506" i="20"/>
  <c r="C13506" i="20" s="1"/>
  <c r="F13507" i="20"/>
  <c r="C13507" i="20" s="1"/>
  <c r="F13508" i="20"/>
  <c r="C13508" i="20" s="1"/>
  <c r="F13509" i="20"/>
  <c r="C13509" i="20" s="1"/>
  <c r="F13510" i="20"/>
  <c r="C13510" i="20" s="1"/>
  <c r="F13511" i="20"/>
  <c r="C13511" i="20" s="1"/>
  <c r="F13512" i="20"/>
  <c r="C13512" i="20" s="1"/>
  <c r="F13513" i="20"/>
  <c r="C13513" i="20" s="1"/>
  <c r="F13514" i="20"/>
  <c r="C13514" i="20" s="1"/>
  <c r="F13515" i="20"/>
  <c r="C13515" i="20" s="1"/>
  <c r="F13516" i="20"/>
  <c r="C13516" i="20" s="1"/>
  <c r="F13517" i="20"/>
  <c r="C13517" i="20" s="1"/>
  <c r="F13518" i="20"/>
  <c r="C13518" i="20" s="1"/>
  <c r="F13519" i="20"/>
  <c r="C13519" i="20" s="1"/>
  <c r="F13520" i="20"/>
  <c r="C13520" i="20" s="1"/>
  <c r="F13521" i="20"/>
  <c r="C13521" i="20" s="1"/>
  <c r="F13522" i="20"/>
  <c r="C13522" i="20" s="1"/>
  <c r="F13523" i="20"/>
  <c r="C13523" i="20" s="1"/>
  <c r="F13524" i="20"/>
  <c r="C13524" i="20" s="1"/>
  <c r="F13525" i="20"/>
  <c r="C13525" i="20" s="1"/>
  <c r="F13526" i="20"/>
  <c r="C13526" i="20" s="1"/>
  <c r="F13527" i="20"/>
  <c r="C13527" i="20" s="1"/>
  <c r="F13528" i="20"/>
  <c r="C13528" i="20" s="1"/>
  <c r="F13529" i="20"/>
  <c r="C13529" i="20" s="1"/>
  <c r="F13530" i="20"/>
  <c r="C13530" i="20" s="1"/>
  <c r="F13531" i="20"/>
  <c r="C13531" i="20" s="1"/>
  <c r="F13532" i="20"/>
  <c r="C13532" i="20" s="1"/>
  <c r="F13533" i="20"/>
  <c r="C13533" i="20" s="1"/>
  <c r="F13534" i="20"/>
  <c r="C13534" i="20" s="1"/>
  <c r="F13535" i="20"/>
  <c r="C13535" i="20" s="1"/>
  <c r="F13536" i="20"/>
  <c r="C13536" i="20" s="1"/>
  <c r="F13537" i="20"/>
  <c r="C13537" i="20" s="1"/>
  <c r="F13538" i="20"/>
  <c r="C13538" i="20" s="1"/>
  <c r="F13539" i="20"/>
  <c r="C13539" i="20" s="1"/>
  <c r="F13540" i="20"/>
  <c r="C13540" i="20" s="1"/>
  <c r="F13541" i="20"/>
  <c r="C13541" i="20" s="1"/>
  <c r="F13542" i="20"/>
  <c r="C13542" i="20" s="1"/>
  <c r="F13543" i="20"/>
  <c r="C13543" i="20" s="1"/>
  <c r="F13544" i="20"/>
  <c r="C13544" i="20" s="1"/>
  <c r="F13545" i="20"/>
  <c r="C13545" i="20" s="1"/>
  <c r="F13546" i="20"/>
  <c r="C13546" i="20" s="1"/>
  <c r="F13547" i="20"/>
  <c r="C13547" i="20" s="1"/>
  <c r="F13548" i="20"/>
  <c r="C13548" i="20" s="1"/>
  <c r="F13549" i="20"/>
  <c r="C13549" i="20" s="1"/>
  <c r="F13550" i="20"/>
  <c r="C13550" i="20" s="1"/>
  <c r="F13551" i="20"/>
  <c r="C13551" i="20" s="1"/>
  <c r="F13552" i="20"/>
  <c r="C13552" i="20" s="1"/>
  <c r="F13553" i="20"/>
  <c r="C13553" i="20" s="1"/>
  <c r="F13554" i="20"/>
  <c r="C13554" i="20" s="1"/>
  <c r="F13555" i="20"/>
  <c r="C13555" i="20" s="1"/>
  <c r="F13556" i="20"/>
  <c r="C13556" i="20" s="1"/>
  <c r="F13557" i="20"/>
  <c r="C13557" i="20" s="1"/>
  <c r="F13558" i="20"/>
  <c r="C13558" i="20" s="1"/>
  <c r="F13559" i="20"/>
  <c r="C13559" i="20" s="1"/>
  <c r="F13560" i="20"/>
  <c r="C13560" i="20" s="1"/>
  <c r="F13561" i="20"/>
  <c r="C13561" i="20" s="1"/>
  <c r="F13562" i="20"/>
  <c r="C13562" i="20" s="1"/>
  <c r="F13563" i="20"/>
  <c r="C13563" i="20" s="1"/>
  <c r="F13564" i="20"/>
  <c r="C13564" i="20" s="1"/>
  <c r="F13565" i="20"/>
  <c r="C13565" i="20" s="1"/>
  <c r="F13566" i="20"/>
  <c r="C13566" i="20" s="1"/>
  <c r="F13567" i="20"/>
  <c r="C13567" i="20" s="1"/>
  <c r="F13568" i="20"/>
  <c r="C13568" i="20" s="1"/>
  <c r="F13569" i="20"/>
  <c r="C13569" i="20" s="1"/>
  <c r="F13570" i="20"/>
  <c r="C13570" i="20" s="1"/>
  <c r="F13571" i="20"/>
  <c r="C13571" i="20" s="1"/>
  <c r="F13572" i="20"/>
  <c r="C13572" i="20" s="1"/>
  <c r="F13573" i="20"/>
  <c r="C13573" i="20" s="1"/>
  <c r="F13574" i="20"/>
  <c r="C13574" i="20" s="1"/>
  <c r="F13575" i="20"/>
  <c r="C13575" i="20" s="1"/>
  <c r="F13576" i="20"/>
  <c r="C13576" i="20" s="1"/>
  <c r="F13577" i="20"/>
  <c r="C13577" i="20" s="1"/>
  <c r="F13578" i="20"/>
  <c r="C13578" i="20" s="1"/>
  <c r="F13579" i="20"/>
  <c r="C13579" i="20" s="1"/>
  <c r="F13580" i="20"/>
  <c r="C13580" i="20" s="1"/>
  <c r="F13581" i="20"/>
  <c r="C13581" i="20" s="1"/>
  <c r="F13582" i="20"/>
  <c r="C13582" i="20" s="1"/>
  <c r="F13583" i="20"/>
  <c r="C13583" i="20" s="1"/>
  <c r="F13584" i="20"/>
  <c r="C13584" i="20" s="1"/>
  <c r="F13585" i="20"/>
  <c r="C13585" i="20" s="1"/>
  <c r="F13586" i="20"/>
  <c r="C13586" i="20" s="1"/>
  <c r="F13587" i="20"/>
  <c r="C13587" i="20" s="1"/>
  <c r="F13588" i="20"/>
  <c r="C13588" i="20" s="1"/>
  <c r="F13589" i="20"/>
  <c r="C13589" i="20" s="1"/>
  <c r="F13590" i="20"/>
  <c r="C13590" i="20" s="1"/>
  <c r="F13591" i="20"/>
  <c r="C13591" i="20" s="1"/>
  <c r="F13592" i="20"/>
  <c r="C13592" i="20" s="1"/>
  <c r="F13593" i="20"/>
  <c r="C13593" i="20" s="1"/>
  <c r="F13594" i="20"/>
  <c r="C13594" i="20" s="1"/>
  <c r="F13595" i="20"/>
  <c r="C13595" i="20" s="1"/>
  <c r="F13596" i="20"/>
  <c r="C13596" i="20" s="1"/>
  <c r="F13597" i="20"/>
  <c r="C13597" i="20" s="1"/>
  <c r="F13598" i="20"/>
  <c r="C13598" i="20" s="1"/>
  <c r="F13599" i="20"/>
  <c r="C13599" i="20" s="1"/>
  <c r="F13600" i="20"/>
  <c r="C13600" i="20" s="1"/>
  <c r="F13601" i="20"/>
  <c r="C13601" i="20" s="1"/>
  <c r="F13602" i="20"/>
  <c r="C13602" i="20" s="1"/>
  <c r="F13603" i="20"/>
  <c r="C13603" i="20" s="1"/>
  <c r="F13604" i="20"/>
  <c r="C13604" i="20" s="1"/>
  <c r="F13605" i="20"/>
  <c r="C13605" i="20" s="1"/>
  <c r="F13606" i="20"/>
  <c r="C13606" i="20" s="1"/>
  <c r="F13607" i="20"/>
  <c r="C13607" i="20" s="1"/>
  <c r="F13608" i="20"/>
  <c r="C13608" i="20" s="1"/>
  <c r="F13609" i="20"/>
  <c r="C13609" i="20" s="1"/>
  <c r="F13610" i="20"/>
  <c r="C13610" i="20" s="1"/>
  <c r="F13611" i="20"/>
  <c r="C13611" i="20" s="1"/>
  <c r="F13612" i="20"/>
  <c r="C13612" i="20" s="1"/>
  <c r="F13613" i="20"/>
  <c r="C13613" i="20" s="1"/>
  <c r="F13614" i="20"/>
  <c r="C13614" i="20" s="1"/>
  <c r="F13615" i="20"/>
  <c r="C13615" i="20" s="1"/>
  <c r="F13616" i="20"/>
  <c r="C13616" i="20" s="1"/>
  <c r="F13617" i="20"/>
  <c r="C13617" i="20" s="1"/>
  <c r="F13618" i="20"/>
  <c r="C13618" i="20" s="1"/>
  <c r="F13619" i="20"/>
  <c r="C13619" i="20" s="1"/>
  <c r="F13620" i="20"/>
  <c r="C13620" i="20" s="1"/>
  <c r="F13621" i="20"/>
  <c r="C13621" i="20" s="1"/>
  <c r="F13622" i="20"/>
  <c r="C13622" i="20" s="1"/>
  <c r="F13623" i="20"/>
  <c r="C13623" i="20" s="1"/>
  <c r="F13624" i="20"/>
  <c r="C13624" i="20" s="1"/>
  <c r="F13625" i="20"/>
  <c r="C13625" i="20" s="1"/>
  <c r="F13626" i="20"/>
  <c r="C13626" i="20" s="1"/>
  <c r="F13627" i="20"/>
  <c r="C13627" i="20" s="1"/>
  <c r="F13628" i="20"/>
  <c r="C13628" i="20" s="1"/>
  <c r="F13629" i="20"/>
  <c r="C13629" i="20" s="1"/>
  <c r="F13630" i="20"/>
  <c r="C13630" i="20" s="1"/>
  <c r="F13631" i="20"/>
  <c r="C13631" i="20" s="1"/>
  <c r="F13632" i="20"/>
  <c r="C13632" i="20" s="1"/>
  <c r="F13633" i="20"/>
  <c r="C13633" i="20" s="1"/>
  <c r="F13634" i="20"/>
  <c r="C13634" i="20" s="1"/>
  <c r="F13635" i="20"/>
  <c r="C13635" i="20" s="1"/>
  <c r="F13636" i="20"/>
  <c r="C13636" i="20" s="1"/>
  <c r="F13637" i="20"/>
  <c r="C13637" i="20" s="1"/>
  <c r="F13638" i="20"/>
  <c r="C13638" i="20" s="1"/>
  <c r="F13639" i="20"/>
  <c r="C13639" i="20" s="1"/>
  <c r="F13640" i="20"/>
  <c r="C13640" i="20" s="1"/>
  <c r="F13641" i="20"/>
  <c r="C13641" i="20" s="1"/>
  <c r="F13642" i="20"/>
  <c r="C13642" i="20" s="1"/>
  <c r="F13643" i="20"/>
  <c r="C13643" i="20" s="1"/>
  <c r="F13644" i="20"/>
  <c r="C13644" i="20" s="1"/>
  <c r="F13645" i="20"/>
  <c r="C13645" i="20" s="1"/>
  <c r="F13646" i="20"/>
  <c r="C13646" i="20" s="1"/>
  <c r="F13647" i="20"/>
  <c r="C13647" i="20" s="1"/>
  <c r="F13648" i="20"/>
  <c r="C13648" i="20" s="1"/>
  <c r="F13649" i="20"/>
  <c r="C13649" i="20" s="1"/>
  <c r="F13650" i="20"/>
  <c r="C13650" i="20" s="1"/>
  <c r="F13651" i="20"/>
  <c r="C13651" i="20" s="1"/>
  <c r="F13652" i="20"/>
  <c r="C13652" i="20" s="1"/>
  <c r="F13653" i="20"/>
  <c r="C13653" i="20" s="1"/>
  <c r="F13654" i="20"/>
  <c r="C13654" i="20" s="1"/>
  <c r="F13655" i="20"/>
  <c r="C13655" i="20" s="1"/>
  <c r="F13656" i="20"/>
  <c r="C13656" i="20" s="1"/>
  <c r="F13657" i="20"/>
  <c r="C13657" i="20" s="1"/>
  <c r="F13658" i="20"/>
  <c r="C13658" i="20" s="1"/>
  <c r="F13659" i="20"/>
  <c r="C13659" i="20" s="1"/>
  <c r="F13660" i="20"/>
  <c r="C13660" i="20" s="1"/>
  <c r="F13661" i="20"/>
  <c r="C13661" i="20" s="1"/>
  <c r="F13662" i="20"/>
  <c r="C13662" i="20" s="1"/>
  <c r="F13663" i="20"/>
  <c r="C13663" i="20" s="1"/>
  <c r="F13664" i="20"/>
  <c r="C13664" i="20" s="1"/>
  <c r="F13665" i="20"/>
  <c r="C13665" i="20" s="1"/>
  <c r="F13666" i="20"/>
  <c r="C13666" i="20" s="1"/>
  <c r="F13667" i="20"/>
  <c r="C13667" i="20" s="1"/>
  <c r="F13668" i="20"/>
  <c r="C13668" i="20" s="1"/>
  <c r="F13669" i="20"/>
  <c r="C13669" i="20" s="1"/>
  <c r="F13670" i="20"/>
  <c r="C13670" i="20" s="1"/>
  <c r="F13671" i="20"/>
  <c r="C13671" i="20" s="1"/>
  <c r="F13672" i="20"/>
  <c r="C13672" i="20" s="1"/>
  <c r="F13673" i="20"/>
  <c r="C13673" i="20" s="1"/>
  <c r="F13674" i="20"/>
  <c r="C13674" i="20" s="1"/>
  <c r="F13675" i="20"/>
  <c r="C13675" i="20" s="1"/>
  <c r="F13676" i="20"/>
  <c r="C13676" i="20" s="1"/>
  <c r="F13677" i="20"/>
  <c r="C13677" i="20" s="1"/>
  <c r="F13678" i="20"/>
  <c r="C13678" i="20" s="1"/>
  <c r="F13679" i="20"/>
  <c r="C13679" i="20" s="1"/>
  <c r="F13680" i="20"/>
  <c r="C13680" i="20" s="1"/>
  <c r="F13681" i="20"/>
  <c r="C13681" i="20" s="1"/>
  <c r="F13682" i="20"/>
  <c r="C13682" i="20" s="1"/>
  <c r="F13683" i="20"/>
  <c r="C13683" i="20" s="1"/>
  <c r="F13684" i="20"/>
  <c r="C13684" i="20" s="1"/>
  <c r="F13685" i="20"/>
  <c r="C13685" i="20" s="1"/>
  <c r="F13686" i="20"/>
  <c r="C13686" i="20" s="1"/>
  <c r="F13687" i="20"/>
  <c r="C13687" i="20" s="1"/>
  <c r="F13688" i="20"/>
  <c r="C13688" i="20" s="1"/>
  <c r="F13689" i="20"/>
  <c r="C13689" i="20" s="1"/>
  <c r="F13690" i="20"/>
  <c r="C13690" i="20" s="1"/>
  <c r="F13691" i="20"/>
  <c r="C13691" i="20" s="1"/>
  <c r="F13692" i="20"/>
  <c r="C13692" i="20" s="1"/>
  <c r="F13693" i="20"/>
  <c r="C13693" i="20" s="1"/>
  <c r="F13694" i="20"/>
  <c r="C13694" i="20" s="1"/>
  <c r="F13695" i="20"/>
  <c r="C13695" i="20" s="1"/>
  <c r="F13696" i="20"/>
  <c r="C13696" i="20" s="1"/>
  <c r="F13697" i="20"/>
  <c r="C13697" i="20" s="1"/>
  <c r="F13698" i="20"/>
  <c r="C13698" i="20" s="1"/>
  <c r="F13699" i="20"/>
  <c r="C13699" i="20" s="1"/>
  <c r="F13700" i="20"/>
  <c r="C13700" i="20" s="1"/>
  <c r="F13701" i="20"/>
  <c r="C13701" i="20" s="1"/>
  <c r="F13702" i="20"/>
  <c r="C13702" i="20" s="1"/>
  <c r="F13703" i="20"/>
  <c r="C13703" i="20" s="1"/>
  <c r="F13704" i="20"/>
  <c r="C13704" i="20" s="1"/>
  <c r="F13705" i="20"/>
  <c r="C13705" i="20" s="1"/>
  <c r="F13706" i="20"/>
  <c r="C13706" i="20" s="1"/>
  <c r="F13707" i="20"/>
  <c r="C13707" i="20" s="1"/>
  <c r="F13708" i="20"/>
  <c r="C13708" i="20" s="1"/>
  <c r="F13709" i="20"/>
  <c r="C13709" i="20" s="1"/>
  <c r="F13710" i="20"/>
  <c r="C13710" i="20" s="1"/>
  <c r="F13711" i="20"/>
  <c r="C13711" i="20" s="1"/>
  <c r="F13712" i="20"/>
  <c r="C13712" i="20" s="1"/>
  <c r="F13713" i="20"/>
  <c r="C13713" i="20" s="1"/>
  <c r="F13714" i="20"/>
  <c r="C13714" i="20" s="1"/>
  <c r="F13715" i="20"/>
  <c r="C13715" i="20" s="1"/>
  <c r="F13716" i="20"/>
  <c r="C13716" i="20" s="1"/>
  <c r="F13717" i="20"/>
  <c r="C13717" i="20" s="1"/>
  <c r="F13718" i="20"/>
  <c r="C13718" i="20" s="1"/>
  <c r="F13719" i="20"/>
  <c r="C13719" i="20" s="1"/>
  <c r="F13720" i="20"/>
  <c r="C13720" i="20" s="1"/>
  <c r="F13721" i="20"/>
  <c r="C13721" i="20" s="1"/>
  <c r="F13722" i="20"/>
  <c r="C13722" i="20" s="1"/>
  <c r="F13723" i="20"/>
  <c r="C13723" i="20" s="1"/>
  <c r="F13724" i="20"/>
  <c r="C13724" i="20" s="1"/>
  <c r="F13725" i="20"/>
  <c r="C13725" i="20" s="1"/>
  <c r="F13726" i="20"/>
  <c r="C13726" i="20" s="1"/>
  <c r="F13727" i="20"/>
  <c r="C13727" i="20" s="1"/>
  <c r="F13728" i="20"/>
  <c r="C13728" i="20" s="1"/>
  <c r="F13729" i="20"/>
  <c r="C13729" i="20" s="1"/>
  <c r="F13730" i="20"/>
  <c r="C13730" i="20" s="1"/>
  <c r="F13731" i="20"/>
  <c r="C13731" i="20" s="1"/>
  <c r="F13732" i="20"/>
  <c r="C13732" i="20" s="1"/>
  <c r="F13733" i="20"/>
  <c r="C13733" i="20" s="1"/>
  <c r="F13734" i="20"/>
  <c r="C13734" i="20" s="1"/>
  <c r="F13735" i="20"/>
  <c r="C13735" i="20" s="1"/>
  <c r="F13736" i="20"/>
  <c r="C13736" i="20" s="1"/>
  <c r="F13737" i="20"/>
  <c r="C13737" i="20" s="1"/>
  <c r="F13738" i="20"/>
  <c r="C13738" i="20" s="1"/>
  <c r="F13739" i="20"/>
  <c r="C13739" i="20" s="1"/>
  <c r="F13740" i="20"/>
  <c r="C13740" i="20" s="1"/>
  <c r="F13741" i="20"/>
  <c r="C13741" i="20" s="1"/>
  <c r="F13742" i="20"/>
  <c r="C13742" i="20" s="1"/>
  <c r="F13743" i="20"/>
  <c r="C13743" i="20" s="1"/>
  <c r="F13744" i="20"/>
  <c r="C13744" i="20" s="1"/>
  <c r="F13745" i="20"/>
  <c r="C13745" i="20" s="1"/>
  <c r="F13746" i="20"/>
  <c r="C13746" i="20" s="1"/>
  <c r="F13747" i="20"/>
  <c r="C13747" i="20" s="1"/>
  <c r="F13748" i="20"/>
  <c r="C13748" i="20" s="1"/>
  <c r="F13749" i="20"/>
  <c r="C13749" i="20" s="1"/>
  <c r="F13750" i="20"/>
  <c r="C13750" i="20" s="1"/>
  <c r="F13751" i="20"/>
  <c r="C13751" i="20" s="1"/>
  <c r="F13752" i="20"/>
  <c r="C13752" i="20" s="1"/>
  <c r="F13753" i="20"/>
  <c r="C13753" i="20" s="1"/>
  <c r="F13754" i="20"/>
  <c r="C13754" i="20" s="1"/>
  <c r="F13755" i="20"/>
  <c r="C13755" i="20" s="1"/>
  <c r="F13756" i="20"/>
  <c r="C13756" i="20" s="1"/>
  <c r="F13757" i="20"/>
  <c r="C13757" i="20" s="1"/>
  <c r="F13758" i="20"/>
  <c r="C13758" i="20" s="1"/>
  <c r="F13759" i="20"/>
  <c r="C13759" i="20" s="1"/>
  <c r="F13760" i="20"/>
  <c r="C13760" i="20" s="1"/>
  <c r="F13761" i="20"/>
  <c r="C13761" i="20" s="1"/>
  <c r="F13762" i="20"/>
  <c r="C13762" i="20" s="1"/>
  <c r="F13763" i="20"/>
  <c r="C13763" i="20" s="1"/>
  <c r="F13764" i="20"/>
  <c r="C13764" i="20" s="1"/>
  <c r="F13765" i="20"/>
  <c r="C13765" i="20" s="1"/>
  <c r="F13766" i="20"/>
  <c r="C13766" i="20" s="1"/>
  <c r="F13767" i="20"/>
  <c r="C13767" i="20" s="1"/>
  <c r="F13768" i="20"/>
  <c r="C13768" i="20" s="1"/>
  <c r="F13769" i="20"/>
  <c r="C13769" i="20" s="1"/>
  <c r="F13770" i="20"/>
  <c r="C13770" i="20" s="1"/>
  <c r="F13771" i="20"/>
  <c r="C13771" i="20" s="1"/>
  <c r="F13772" i="20"/>
  <c r="C13772" i="20" s="1"/>
  <c r="F13773" i="20"/>
  <c r="C13773" i="20" s="1"/>
  <c r="F13774" i="20"/>
  <c r="C13774" i="20" s="1"/>
  <c r="F13775" i="20"/>
  <c r="C13775" i="20" s="1"/>
  <c r="F13776" i="20"/>
  <c r="C13776" i="20" s="1"/>
  <c r="F13777" i="20"/>
  <c r="C13777" i="20" s="1"/>
  <c r="F13778" i="20"/>
  <c r="C13778" i="20" s="1"/>
  <c r="F13779" i="20"/>
  <c r="C13779" i="20" s="1"/>
  <c r="F13780" i="20"/>
  <c r="C13780" i="20" s="1"/>
  <c r="F13781" i="20"/>
  <c r="C13781" i="20" s="1"/>
  <c r="F13782" i="20"/>
  <c r="C13782" i="20" s="1"/>
  <c r="F13783" i="20"/>
  <c r="C13783" i="20" s="1"/>
  <c r="F13784" i="20"/>
  <c r="C13784" i="20" s="1"/>
  <c r="F13785" i="20"/>
  <c r="C13785" i="20" s="1"/>
  <c r="F13786" i="20"/>
  <c r="C13786" i="20" s="1"/>
  <c r="F13787" i="20"/>
  <c r="C13787" i="20" s="1"/>
  <c r="F13788" i="20"/>
  <c r="C13788" i="20" s="1"/>
  <c r="F13789" i="20"/>
  <c r="C13789" i="20" s="1"/>
  <c r="F13790" i="20"/>
  <c r="C13790" i="20" s="1"/>
  <c r="F13791" i="20"/>
  <c r="C13791" i="20" s="1"/>
  <c r="F13792" i="20"/>
  <c r="C13792" i="20" s="1"/>
  <c r="F13793" i="20"/>
  <c r="C13793" i="20" s="1"/>
  <c r="F13794" i="20"/>
  <c r="C13794" i="20" s="1"/>
  <c r="F13795" i="20"/>
  <c r="C13795" i="20" s="1"/>
  <c r="F13796" i="20"/>
  <c r="C13796" i="20" s="1"/>
  <c r="F13797" i="20"/>
  <c r="C13797" i="20" s="1"/>
  <c r="F13798" i="20"/>
  <c r="C13798" i="20" s="1"/>
  <c r="F13799" i="20"/>
  <c r="C13799" i="20" s="1"/>
  <c r="F13800" i="20"/>
  <c r="C13800" i="20" s="1"/>
  <c r="F13801" i="20"/>
  <c r="C13801" i="20" s="1"/>
  <c r="F13802" i="20"/>
  <c r="C13802" i="20" s="1"/>
  <c r="F13803" i="20"/>
  <c r="C13803" i="20" s="1"/>
  <c r="F13804" i="20"/>
  <c r="C13804" i="20" s="1"/>
  <c r="F13805" i="20"/>
  <c r="C13805" i="20" s="1"/>
  <c r="F13806" i="20"/>
  <c r="C13806" i="20" s="1"/>
  <c r="F13807" i="20"/>
  <c r="C13807" i="20" s="1"/>
  <c r="F13808" i="20"/>
  <c r="C13808" i="20" s="1"/>
  <c r="F13809" i="20"/>
  <c r="C13809" i="20" s="1"/>
  <c r="F13810" i="20"/>
  <c r="C13810" i="20" s="1"/>
  <c r="F13811" i="20"/>
  <c r="C13811" i="20" s="1"/>
  <c r="F13812" i="20"/>
  <c r="C13812" i="20" s="1"/>
  <c r="F13813" i="20"/>
  <c r="C13813" i="20" s="1"/>
  <c r="F13814" i="20"/>
  <c r="C13814" i="20" s="1"/>
  <c r="F13815" i="20"/>
  <c r="C13815" i="20" s="1"/>
  <c r="F13816" i="20"/>
  <c r="C13816" i="20" s="1"/>
  <c r="F13817" i="20"/>
  <c r="C13817" i="20" s="1"/>
  <c r="F13818" i="20"/>
  <c r="C13818" i="20" s="1"/>
  <c r="F13819" i="20"/>
  <c r="C13819" i="20" s="1"/>
  <c r="F13820" i="20"/>
  <c r="C13820" i="20" s="1"/>
  <c r="F13821" i="20"/>
  <c r="C13821" i="20" s="1"/>
  <c r="F13822" i="20"/>
  <c r="C13822" i="20" s="1"/>
  <c r="F13823" i="20"/>
  <c r="C13823" i="20" s="1"/>
  <c r="F13824" i="20"/>
  <c r="C13824" i="20" s="1"/>
  <c r="F13825" i="20"/>
  <c r="C13825" i="20" s="1"/>
  <c r="F13826" i="20"/>
  <c r="C13826" i="20" s="1"/>
  <c r="F13827" i="20"/>
  <c r="C13827" i="20" s="1"/>
  <c r="F13828" i="20"/>
  <c r="C13828" i="20" s="1"/>
  <c r="F13829" i="20"/>
  <c r="C13829" i="20" s="1"/>
  <c r="F13830" i="20"/>
  <c r="C13830" i="20" s="1"/>
  <c r="F13831" i="20"/>
  <c r="C13831" i="20" s="1"/>
  <c r="F13832" i="20"/>
  <c r="C13832" i="20" s="1"/>
  <c r="F13833" i="20"/>
  <c r="C13833" i="20" s="1"/>
  <c r="F13834" i="20"/>
  <c r="C13834" i="20" s="1"/>
  <c r="F13835" i="20"/>
  <c r="C13835" i="20" s="1"/>
  <c r="F13836" i="20"/>
  <c r="C13836" i="20" s="1"/>
  <c r="F13837" i="20"/>
  <c r="C13837" i="20" s="1"/>
  <c r="F13838" i="20"/>
  <c r="C13838" i="20" s="1"/>
  <c r="F13839" i="20"/>
  <c r="C13839" i="20" s="1"/>
  <c r="F13840" i="20"/>
  <c r="C13840" i="20" s="1"/>
  <c r="F13841" i="20"/>
  <c r="C13841" i="20" s="1"/>
  <c r="F13842" i="20"/>
  <c r="C13842" i="20" s="1"/>
  <c r="F13843" i="20"/>
  <c r="C13843" i="20" s="1"/>
  <c r="F13844" i="20"/>
  <c r="C13844" i="20" s="1"/>
  <c r="F13845" i="20"/>
  <c r="C13845" i="20" s="1"/>
  <c r="F13846" i="20"/>
  <c r="C13846" i="20" s="1"/>
  <c r="F13847" i="20"/>
  <c r="C13847" i="20" s="1"/>
  <c r="F13848" i="20"/>
  <c r="C13848" i="20" s="1"/>
  <c r="F13849" i="20"/>
  <c r="C13849" i="20" s="1"/>
  <c r="F13850" i="20"/>
  <c r="C13850" i="20" s="1"/>
  <c r="F13851" i="20"/>
  <c r="C13851" i="20" s="1"/>
  <c r="F13852" i="20"/>
  <c r="C13852" i="20" s="1"/>
  <c r="F13853" i="20"/>
  <c r="C13853" i="20" s="1"/>
  <c r="F13854" i="20"/>
  <c r="C13854" i="20" s="1"/>
  <c r="F13855" i="20"/>
  <c r="C13855" i="20" s="1"/>
  <c r="F13856" i="20"/>
  <c r="C13856" i="20" s="1"/>
  <c r="F13857" i="20"/>
  <c r="C13857" i="20" s="1"/>
  <c r="F13858" i="20"/>
  <c r="C13858" i="20" s="1"/>
  <c r="F13859" i="20"/>
  <c r="C13859" i="20" s="1"/>
  <c r="F13860" i="20"/>
  <c r="C13860" i="20" s="1"/>
  <c r="F13861" i="20"/>
  <c r="C13861" i="20" s="1"/>
  <c r="F13862" i="20"/>
  <c r="C13862" i="20" s="1"/>
  <c r="F13863" i="20"/>
  <c r="C13863" i="20" s="1"/>
  <c r="F13864" i="20"/>
  <c r="C13864" i="20" s="1"/>
  <c r="F13865" i="20"/>
  <c r="C13865" i="20" s="1"/>
  <c r="F13866" i="20"/>
  <c r="C13866" i="20" s="1"/>
  <c r="F13867" i="20"/>
  <c r="C13867" i="20" s="1"/>
  <c r="F13868" i="20"/>
  <c r="C13868" i="20" s="1"/>
  <c r="F13869" i="20"/>
  <c r="C13869" i="20" s="1"/>
  <c r="F13870" i="20"/>
  <c r="C13870" i="20" s="1"/>
  <c r="F13871" i="20"/>
  <c r="C13871" i="20" s="1"/>
  <c r="F13872" i="20"/>
  <c r="C13872" i="20" s="1"/>
  <c r="F13873" i="20"/>
  <c r="C13873" i="20" s="1"/>
  <c r="F13874" i="20"/>
  <c r="C13874" i="20" s="1"/>
  <c r="F13875" i="20"/>
  <c r="C13875" i="20" s="1"/>
  <c r="F13876" i="20"/>
  <c r="C13876" i="20" s="1"/>
  <c r="F13877" i="20"/>
  <c r="C13877" i="20" s="1"/>
  <c r="F13878" i="20"/>
  <c r="C13878" i="20" s="1"/>
  <c r="F13879" i="20"/>
  <c r="C13879" i="20" s="1"/>
  <c r="F13880" i="20"/>
  <c r="C13880" i="20" s="1"/>
  <c r="F13881" i="20"/>
  <c r="C13881" i="20" s="1"/>
  <c r="F13882" i="20"/>
  <c r="C13882" i="20" s="1"/>
  <c r="F13883" i="20"/>
  <c r="C13883" i="20" s="1"/>
  <c r="F13884" i="20"/>
  <c r="C13884" i="20" s="1"/>
  <c r="F13885" i="20"/>
  <c r="C13885" i="20" s="1"/>
  <c r="F13886" i="20"/>
  <c r="C13886" i="20" s="1"/>
  <c r="F13887" i="20"/>
  <c r="C13887" i="20" s="1"/>
  <c r="F13888" i="20"/>
  <c r="C13888" i="20" s="1"/>
  <c r="F13889" i="20"/>
  <c r="C13889" i="20" s="1"/>
  <c r="F13890" i="20"/>
  <c r="C13890" i="20" s="1"/>
  <c r="F13891" i="20"/>
  <c r="C13891" i="20" s="1"/>
  <c r="F13892" i="20"/>
  <c r="C13892" i="20" s="1"/>
  <c r="F13893" i="20"/>
  <c r="C13893" i="20" s="1"/>
  <c r="F13894" i="20"/>
  <c r="C13894" i="20" s="1"/>
  <c r="F13895" i="20"/>
  <c r="C13895" i="20" s="1"/>
  <c r="F13896" i="20"/>
  <c r="C13896" i="20" s="1"/>
  <c r="F13897" i="20"/>
  <c r="C13897" i="20" s="1"/>
  <c r="F13898" i="20"/>
  <c r="C13898" i="20" s="1"/>
  <c r="F13899" i="20"/>
  <c r="C13899" i="20" s="1"/>
  <c r="F13900" i="20"/>
  <c r="C13900" i="20" s="1"/>
  <c r="F13901" i="20"/>
  <c r="C13901" i="20" s="1"/>
  <c r="F13902" i="20"/>
  <c r="C13902" i="20" s="1"/>
  <c r="F13903" i="20"/>
  <c r="C13903" i="20" s="1"/>
  <c r="F13904" i="20"/>
  <c r="C13904" i="20" s="1"/>
  <c r="F13905" i="20"/>
  <c r="C13905" i="20" s="1"/>
  <c r="F13906" i="20"/>
  <c r="C13906" i="20" s="1"/>
  <c r="F13907" i="20"/>
  <c r="C13907" i="20" s="1"/>
  <c r="F13908" i="20"/>
  <c r="C13908" i="20" s="1"/>
  <c r="F13909" i="20"/>
  <c r="C13909" i="20" s="1"/>
  <c r="F13910" i="20"/>
  <c r="C13910" i="20" s="1"/>
  <c r="F13911" i="20"/>
  <c r="C13911" i="20" s="1"/>
  <c r="F13912" i="20"/>
  <c r="C13912" i="20" s="1"/>
  <c r="F13913" i="20"/>
  <c r="C13913" i="20" s="1"/>
  <c r="F13914" i="20"/>
  <c r="C13914" i="20" s="1"/>
  <c r="F13915" i="20"/>
  <c r="C13915" i="20" s="1"/>
  <c r="F13916" i="20"/>
  <c r="C13916" i="20" s="1"/>
  <c r="F13917" i="20"/>
  <c r="C13917" i="20" s="1"/>
  <c r="F13918" i="20"/>
  <c r="C13918" i="20" s="1"/>
  <c r="F13919" i="20"/>
  <c r="C13919" i="20" s="1"/>
  <c r="F13920" i="20"/>
  <c r="C13920" i="20" s="1"/>
  <c r="F13921" i="20"/>
  <c r="C13921" i="20" s="1"/>
  <c r="F13922" i="20"/>
  <c r="C13922" i="20" s="1"/>
  <c r="F13923" i="20"/>
  <c r="C13923" i="20" s="1"/>
  <c r="F13924" i="20"/>
  <c r="C13924" i="20" s="1"/>
  <c r="F13925" i="20"/>
  <c r="C13925" i="20" s="1"/>
  <c r="F13926" i="20"/>
  <c r="C13926" i="20" s="1"/>
  <c r="F13927" i="20"/>
  <c r="C13927" i="20" s="1"/>
  <c r="F13928" i="20"/>
  <c r="C13928" i="20" s="1"/>
  <c r="F13929" i="20"/>
  <c r="C13929" i="20" s="1"/>
  <c r="F13930" i="20"/>
  <c r="C13930" i="20" s="1"/>
  <c r="F13931" i="20"/>
  <c r="C13931" i="20" s="1"/>
  <c r="F13932" i="20"/>
  <c r="C13932" i="20" s="1"/>
  <c r="F13933" i="20"/>
  <c r="C13933" i="20" s="1"/>
  <c r="F13934" i="20"/>
  <c r="C13934" i="20" s="1"/>
  <c r="F13935" i="20"/>
  <c r="C13935" i="20" s="1"/>
  <c r="F13936" i="20"/>
  <c r="C13936" i="20" s="1"/>
  <c r="F13937" i="20"/>
  <c r="C13937" i="20" s="1"/>
  <c r="F13938" i="20"/>
  <c r="C13938" i="20" s="1"/>
  <c r="F13939" i="20"/>
  <c r="C13939" i="20" s="1"/>
  <c r="F13940" i="20"/>
  <c r="C13940" i="20" s="1"/>
  <c r="F13941" i="20"/>
  <c r="C13941" i="20" s="1"/>
  <c r="F13942" i="20"/>
  <c r="C13942" i="20" s="1"/>
  <c r="F13943" i="20"/>
  <c r="C13943" i="20" s="1"/>
  <c r="F13944" i="20"/>
  <c r="C13944" i="20" s="1"/>
  <c r="F13945" i="20"/>
  <c r="C13945" i="20" s="1"/>
  <c r="F13946" i="20"/>
  <c r="C13946" i="20" s="1"/>
  <c r="F13947" i="20"/>
  <c r="C13947" i="20" s="1"/>
  <c r="F13948" i="20"/>
  <c r="C13948" i="20" s="1"/>
  <c r="F13949" i="20"/>
  <c r="C13949" i="20" s="1"/>
  <c r="F13950" i="20"/>
  <c r="C13950" i="20" s="1"/>
  <c r="F13951" i="20"/>
  <c r="C13951" i="20" s="1"/>
  <c r="F13952" i="20"/>
  <c r="C13952" i="20" s="1"/>
  <c r="F13953" i="20"/>
  <c r="C13953" i="20" s="1"/>
  <c r="F13954" i="20"/>
  <c r="C13954" i="20" s="1"/>
  <c r="F13955" i="20"/>
  <c r="C13955" i="20" s="1"/>
  <c r="F13956" i="20"/>
  <c r="C13956" i="20" s="1"/>
  <c r="F13957" i="20"/>
  <c r="C13957" i="20" s="1"/>
  <c r="F13958" i="20"/>
  <c r="C13958" i="20" s="1"/>
  <c r="F13959" i="20"/>
  <c r="C13959" i="20" s="1"/>
  <c r="F13960" i="20"/>
  <c r="C13960" i="20" s="1"/>
  <c r="F13961" i="20"/>
  <c r="C13961" i="20" s="1"/>
  <c r="F13962" i="20"/>
  <c r="C13962" i="20" s="1"/>
  <c r="F13963" i="20"/>
  <c r="C13963" i="20" s="1"/>
  <c r="F13964" i="20"/>
  <c r="C13964" i="20" s="1"/>
  <c r="F13965" i="20"/>
  <c r="C13965" i="20" s="1"/>
  <c r="F13966" i="20"/>
  <c r="C13966" i="20" s="1"/>
  <c r="F13967" i="20"/>
  <c r="C13967" i="20" s="1"/>
  <c r="F13968" i="20"/>
  <c r="C13968" i="20" s="1"/>
  <c r="F13969" i="20"/>
  <c r="C13969" i="20" s="1"/>
  <c r="F13970" i="20"/>
  <c r="C13970" i="20" s="1"/>
  <c r="F13971" i="20"/>
  <c r="C13971" i="20" s="1"/>
  <c r="F13972" i="20"/>
  <c r="C13972" i="20" s="1"/>
  <c r="F13973" i="20"/>
  <c r="C13973" i="20" s="1"/>
  <c r="F13974" i="20"/>
  <c r="C13974" i="20" s="1"/>
  <c r="F13975" i="20"/>
  <c r="C13975" i="20" s="1"/>
  <c r="F13976" i="20"/>
  <c r="C13976" i="20" s="1"/>
  <c r="F13977" i="20"/>
  <c r="C13977" i="20" s="1"/>
  <c r="F13978" i="20"/>
  <c r="C13978" i="20" s="1"/>
  <c r="F13979" i="20"/>
  <c r="C13979" i="20" s="1"/>
  <c r="F13980" i="20"/>
  <c r="C13980" i="20" s="1"/>
  <c r="F13981" i="20"/>
  <c r="C13981" i="20" s="1"/>
  <c r="F13982" i="20"/>
  <c r="C13982" i="20" s="1"/>
  <c r="F13983" i="20"/>
  <c r="C13983" i="20" s="1"/>
  <c r="F13984" i="20"/>
  <c r="C13984" i="20" s="1"/>
  <c r="F13985" i="20"/>
  <c r="C13985" i="20" s="1"/>
  <c r="F13986" i="20"/>
  <c r="C13986" i="20" s="1"/>
  <c r="F13987" i="20"/>
  <c r="C13987" i="20" s="1"/>
  <c r="F13988" i="20"/>
  <c r="C13988" i="20" s="1"/>
  <c r="F13989" i="20"/>
  <c r="C13989" i="20" s="1"/>
  <c r="F13990" i="20"/>
  <c r="C13990" i="20" s="1"/>
  <c r="F13991" i="20"/>
  <c r="C13991" i="20" s="1"/>
  <c r="F13992" i="20"/>
  <c r="C13992" i="20" s="1"/>
  <c r="F13993" i="20"/>
  <c r="C13993" i="20" s="1"/>
  <c r="F13994" i="20"/>
  <c r="C13994" i="20" s="1"/>
  <c r="F13995" i="20"/>
  <c r="C13995" i="20" s="1"/>
  <c r="F13996" i="20"/>
  <c r="C13996" i="20" s="1"/>
  <c r="F13997" i="20"/>
  <c r="C13997" i="20" s="1"/>
  <c r="F13998" i="20"/>
  <c r="C13998" i="20" s="1"/>
  <c r="F13999" i="20"/>
  <c r="C13999" i="20" s="1"/>
  <c r="F14000" i="20"/>
  <c r="C14000" i="20" s="1"/>
  <c r="F14001" i="20"/>
  <c r="C14001" i="20" s="1"/>
  <c r="F14002" i="20"/>
  <c r="C14002" i="20" s="1"/>
  <c r="F14003" i="20"/>
  <c r="C14003" i="20" s="1"/>
  <c r="F14004" i="20"/>
  <c r="C14004" i="20" s="1"/>
  <c r="F14005" i="20"/>
  <c r="C14005" i="20" s="1"/>
  <c r="F14006" i="20"/>
  <c r="C14006" i="20" s="1"/>
  <c r="F14007" i="20"/>
  <c r="C14007" i="20" s="1"/>
  <c r="F14008" i="20"/>
  <c r="C14008" i="20" s="1"/>
  <c r="F14009" i="20"/>
  <c r="C14009" i="20" s="1"/>
  <c r="F14010" i="20"/>
  <c r="C14010" i="20" s="1"/>
  <c r="F14011" i="20"/>
  <c r="C14011" i="20" s="1"/>
  <c r="F14012" i="20"/>
  <c r="C14012" i="20" s="1"/>
  <c r="F14013" i="20"/>
  <c r="C14013" i="20" s="1"/>
  <c r="F14014" i="20"/>
  <c r="C14014" i="20" s="1"/>
  <c r="F14015" i="20"/>
  <c r="C14015" i="20" s="1"/>
  <c r="F14016" i="20"/>
  <c r="C14016" i="20" s="1"/>
  <c r="F14017" i="20"/>
  <c r="C14017" i="20" s="1"/>
  <c r="F14018" i="20"/>
  <c r="C14018" i="20" s="1"/>
  <c r="F14019" i="20"/>
  <c r="C14019" i="20" s="1"/>
  <c r="F14020" i="20"/>
  <c r="C14020" i="20" s="1"/>
  <c r="F14021" i="20"/>
  <c r="C14021" i="20" s="1"/>
  <c r="F14022" i="20"/>
  <c r="C14022" i="20" s="1"/>
  <c r="F14023" i="20"/>
  <c r="C14023" i="20" s="1"/>
  <c r="F14024" i="20"/>
  <c r="C14024" i="20" s="1"/>
  <c r="F14025" i="20"/>
  <c r="C14025" i="20" s="1"/>
  <c r="F14026" i="20"/>
  <c r="C14026" i="20" s="1"/>
  <c r="F14027" i="20"/>
  <c r="C14027" i="20" s="1"/>
  <c r="F14028" i="20"/>
  <c r="C14028" i="20" s="1"/>
  <c r="F14029" i="20"/>
  <c r="C14029" i="20" s="1"/>
  <c r="F14030" i="20"/>
  <c r="C14030" i="20" s="1"/>
  <c r="F14031" i="20"/>
  <c r="C14031" i="20" s="1"/>
  <c r="F14032" i="20"/>
  <c r="C14032" i="20" s="1"/>
  <c r="F14033" i="20"/>
  <c r="C14033" i="20" s="1"/>
  <c r="F14034" i="20"/>
  <c r="C14034" i="20" s="1"/>
  <c r="F14035" i="20"/>
  <c r="C14035" i="20" s="1"/>
  <c r="F14036" i="20"/>
  <c r="C14036" i="20" s="1"/>
  <c r="F14037" i="20"/>
  <c r="C14037" i="20" s="1"/>
  <c r="F14038" i="20"/>
  <c r="C14038" i="20" s="1"/>
  <c r="F14039" i="20"/>
  <c r="C14039" i="20" s="1"/>
  <c r="F14040" i="20"/>
  <c r="C14040" i="20" s="1"/>
  <c r="F14041" i="20"/>
  <c r="C14041" i="20" s="1"/>
  <c r="F14042" i="20"/>
  <c r="C14042" i="20" s="1"/>
  <c r="F14043" i="20"/>
  <c r="C14043" i="20" s="1"/>
  <c r="F14044" i="20"/>
  <c r="C14044" i="20" s="1"/>
  <c r="F14045" i="20"/>
  <c r="C14045" i="20" s="1"/>
  <c r="F14046" i="20"/>
  <c r="C14046" i="20" s="1"/>
  <c r="F14047" i="20"/>
  <c r="C14047" i="20" s="1"/>
  <c r="F14048" i="20"/>
  <c r="C14048" i="20" s="1"/>
  <c r="F14049" i="20"/>
  <c r="C14049" i="20" s="1"/>
  <c r="F14050" i="20"/>
  <c r="C14050" i="20" s="1"/>
  <c r="F14051" i="20"/>
  <c r="C14051" i="20" s="1"/>
  <c r="F14052" i="20"/>
  <c r="C14052" i="20" s="1"/>
  <c r="F14053" i="20"/>
  <c r="C14053" i="20" s="1"/>
  <c r="F14054" i="20"/>
  <c r="C14054" i="20" s="1"/>
  <c r="F14055" i="20"/>
  <c r="C14055" i="20" s="1"/>
  <c r="F14056" i="20"/>
  <c r="C14056" i="20" s="1"/>
  <c r="F14057" i="20"/>
  <c r="C14057" i="20" s="1"/>
  <c r="F14058" i="20"/>
  <c r="C14058" i="20" s="1"/>
  <c r="F14059" i="20"/>
  <c r="C14059" i="20" s="1"/>
  <c r="F14060" i="20"/>
  <c r="C14060" i="20" s="1"/>
  <c r="F14061" i="20"/>
  <c r="C14061" i="20" s="1"/>
  <c r="F14062" i="20"/>
  <c r="C14062" i="20" s="1"/>
  <c r="F14063" i="20"/>
  <c r="C14063" i="20" s="1"/>
  <c r="F14064" i="20"/>
  <c r="C14064" i="20" s="1"/>
  <c r="F14065" i="20"/>
  <c r="C14065" i="20" s="1"/>
  <c r="F14066" i="20"/>
  <c r="C14066" i="20" s="1"/>
  <c r="F14067" i="20"/>
  <c r="C14067" i="20" s="1"/>
  <c r="F14068" i="20"/>
  <c r="C14068" i="20" s="1"/>
  <c r="F14069" i="20"/>
  <c r="C14069" i="20" s="1"/>
  <c r="F14070" i="20"/>
  <c r="C14070" i="20" s="1"/>
  <c r="F14071" i="20"/>
  <c r="C14071" i="20" s="1"/>
  <c r="F14072" i="20"/>
  <c r="C14072" i="20" s="1"/>
  <c r="F14073" i="20"/>
  <c r="C14073" i="20" s="1"/>
  <c r="F14074" i="20"/>
  <c r="C14074" i="20" s="1"/>
  <c r="F14075" i="20"/>
  <c r="C14075" i="20" s="1"/>
  <c r="F14076" i="20"/>
  <c r="C14076" i="20" s="1"/>
  <c r="F14077" i="20"/>
  <c r="C14077" i="20" s="1"/>
  <c r="F14078" i="20"/>
  <c r="C14078" i="20" s="1"/>
  <c r="F14079" i="20"/>
  <c r="C14079" i="20" s="1"/>
  <c r="F14080" i="20"/>
  <c r="C14080" i="20" s="1"/>
  <c r="F14081" i="20"/>
  <c r="C14081" i="20" s="1"/>
  <c r="F14082" i="20"/>
  <c r="C14082" i="20" s="1"/>
  <c r="F14083" i="20"/>
  <c r="C14083" i="20" s="1"/>
  <c r="F14084" i="20"/>
  <c r="C14084" i="20" s="1"/>
  <c r="F14085" i="20"/>
  <c r="C14085" i="20" s="1"/>
  <c r="F14086" i="20"/>
  <c r="C14086" i="20" s="1"/>
  <c r="F14087" i="20"/>
  <c r="C14087" i="20" s="1"/>
  <c r="F14088" i="20"/>
  <c r="C14088" i="20" s="1"/>
  <c r="F14089" i="20"/>
  <c r="C14089" i="20" s="1"/>
  <c r="F14090" i="20"/>
  <c r="C14090" i="20" s="1"/>
  <c r="F14091" i="20"/>
  <c r="C14091" i="20" s="1"/>
  <c r="F14092" i="20"/>
  <c r="C14092" i="20" s="1"/>
  <c r="F14093" i="20"/>
  <c r="C14093" i="20" s="1"/>
  <c r="F14094" i="20"/>
  <c r="C14094" i="20" s="1"/>
  <c r="F14095" i="20"/>
  <c r="C14095" i="20" s="1"/>
  <c r="F14096" i="20"/>
  <c r="C14096" i="20" s="1"/>
  <c r="F14097" i="20"/>
  <c r="C14097" i="20" s="1"/>
  <c r="F14098" i="20"/>
  <c r="C14098" i="20" s="1"/>
  <c r="F14099" i="20"/>
  <c r="C14099" i="20" s="1"/>
  <c r="F14100" i="20"/>
  <c r="C14100" i="20" s="1"/>
  <c r="F14101" i="20"/>
  <c r="C14101" i="20" s="1"/>
  <c r="F14102" i="20"/>
  <c r="C14102" i="20" s="1"/>
  <c r="F14103" i="20"/>
  <c r="C14103" i="20" s="1"/>
  <c r="F14104" i="20"/>
  <c r="C14104" i="20" s="1"/>
  <c r="F14105" i="20"/>
  <c r="C14105" i="20" s="1"/>
  <c r="F14106" i="20"/>
  <c r="C14106" i="20" s="1"/>
  <c r="F14107" i="20"/>
  <c r="C14107" i="20" s="1"/>
  <c r="F14108" i="20"/>
  <c r="C14108" i="20" s="1"/>
  <c r="F14109" i="20"/>
  <c r="C14109" i="20" s="1"/>
  <c r="F14110" i="20"/>
  <c r="C14110" i="20" s="1"/>
  <c r="F14111" i="20"/>
  <c r="C14111" i="20" s="1"/>
  <c r="F14112" i="20"/>
  <c r="C14112" i="20" s="1"/>
  <c r="F14113" i="20"/>
  <c r="C14113" i="20" s="1"/>
  <c r="F14114" i="20"/>
  <c r="C14114" i="20" s="1"/>
  <c r="F14115" i="20"/>
  <c r="C14115" i="20" s="1"/>
  <c r="F14116" i="20"/>
  <c r="C14116" i="20" s="1"/>
  <c r="F14117" i="20"/>
  <c r="C14117" i="20" s="1"/>
  <c r="F14118" i="20"/>
  <c r="C14118" i="20" s="1"/>
  <c r="F14119" i="20"/>
  <c r="C14119" i="20" s="1"/>
  <c r="F14120" i="20"/>
  <c r="C14120" i="20" s="1"/>
  <c r="F14121" i="20"/>
  <c r="C14121" i="20" s="1"/>
  <c r="F14122" i="20"/>
  <c r="C14122" i="20" s="1"/>
  <c r="F14123" i="20"/>
  <c r="C14123" i="20" s="1"/>
  <c r="F14124" i="20"/>
  <c r="C14124" i="20" s="1"/>
  <c r="F14125" i="20"/>
  <c r="C14125" i="20" s="1"/>
  <c r="F14126" i="20"/>
  <c r="C14126" i="20" s="1"/>
  <c r="F14127" i="20"/>
  <c r="C14127" i="20" s="1"/>
  <c r="F14128" i="20"/>
  <c r="C14128" i="20" s="1"/>
  <c r="F14129" i="20"/>
  <c r="C14129" i="20" s="1"/>
  <c r="F14130" i="20"/>
  <c r="C14130" i="20" s="1"/>
  <c r="F14131" i="20"/>
  <c r="C14131" i="20" s="1"/>
  <c r="F14132" i="20"/>
  <c r="C14132" i="20" s="1"/>
  <c r="F14133" i="20"/>
  <c r="C14133" i="20" s="1"/>
  <c r="F14134" i="20"/>
  <c r="C14134" i="20" s="1"/>
  <c r="F14135" i="20"/>
  <c r="C14135" i="20" s="1"/>
  <c r="F14136" i="20"/>
  <c r="C14136" i="20" s="1"/>
  <c r="F14137" i="20"/>
  <c r="C14137" i="20" s="1"/>
  <c r="F14138" i="20"/>
  <c r="C14138" i="20" s="1"/>
  <c r="F14139" i="20"/>
  <c r="C14139" i="20" s="1"/>
  <c r="F14140" i="20"/>
  <c r="C14140" i="20" s="1"/>
  <c r="F14141" i="20"/>
  <c r="C14141" i="20" s="1"/>
  <c r="F14142" i="20"/>
  <c r="C14142" i="20" s="1"/>
  <c r="F14143" i="20"/>
  <c r="C14143" i="20" s="1"/>
  <c r="F14144" i="20"/>
  <c r="C14144" i="20" s="1"/>
  <c r="F14145" i="20"/>
  <c r="C14145" i="20" s="1"/>
  <c r="F14146" i="20"/>
  <c r="C14146" i="20" s="1"/>
  <c r="F14147" i="20"/>
  <c r="C14147" i="20" s="1"/>
  <c r="F14148" i="20"/>
  <c r="C14148" i="20" s="1"/>
  <c r="F14149" i="20"/>
  <c r="C14149" i="20" s="1"/>
  <c r="F14150" i="20"/>
  <c r="C14150" i="20" s="1"/>
  <c r="F14151" i="20"/>
  <c r="C14151" i="20" s="1"/>
  <c r="F14152" i="20"/>
  <c r="C14152" i="20" s="1"/>
  <c r="F14153" i="20"/>
  <c r="C14153" i="20" s="1"/>
  <c r="F14154" i="20"/>
  <c r="C14154" i="20" s="1"/>
  <c r="F14155" i="20"/>
  <c r="C14155" i="20" s="1"/>
  <c r="F14156" i="20"/>
  <c r="C14156" i="20" s="1"/>
  <c r="F14157" i="20"/>
  <c r="C14157" i="20" s="1"/>
  <c r="F14158" i="20"/>
  <c r="C14158" i="20" s="1"/>
  <c r="F14159" i="20"/>
  <c r="C14159" i="20" s="1"/>
  <c r="F14160" i="20"/>
  <c r="C14160" i="20" s="1"/>
  <c r="F14161" i="20"/>
  <c r="C14161" i="20" s="1"/>
  <c r="F14162" i="20"/>
  <c r="C14162" i="20" s="1"/>
  <c r="F14163" i="20"/>
  <c r="C14163" i="20" s="1"/>
  <c r="F14164" i="20"/>
  <c r="C14164" i="20" s="1"/>
  <c r="F14165" i="20"/>
  <c r="C14165" i="20" s="1"/>
  <c r="F14166" i="20"/>
  <c r="C14166" i="20" s="1"/>
  <c r="F14167" i="20"/>
  <c r="C14167" i="20" s="1"/>
  <c r="F14168" i="20"/>
  <c r="C14168" i="20" s="1"/>
  <c r="F14169" i="20"/>
  <c r="C14169" i="20" s="1"/>
  <c r="F14170" i="20"/>
  <c r="C14170" i="20" s="1"/>
  <c r="F14171" i="20"/>
  <c r="C14171" i="20" s="1"/>
  <c r="F14172" i="20"/>
  <c r="C14172" i="20" s="1"/>
  <c r="F14173" i="20"/>
  <c r="C14173" i="20" s="1"/>
  <c r="F14174" i="20"/>
  <c r="C14174" i="20" s="1"/>
  <c r="F14175" i="20"/>
  <c r="C14175" i="20" s="1"/>
  <c r="F14176" i="20"/>
  <c r="C14176" i="20" s="1"/>
  <c r="F14177" i="20"/>
  <c r="C14177" i="20" s="1"/>
  <c r="F14178" i="20"/>
  <c r="C14178" i="20" s="1"/>
  <c r="F14179" i="20"/>
  <c r="C14179" i="20" s="1"/>
  <c r="F14180" i="20"/>
  <c r="C14180" i="20" s="1"/>
  <c r="F14181" i="20"/>
  <c r="C14181" i="20" s="1"/>
  <c r="F14182" i="20"/>
  <c r="C14182" i="20" s="1"/>
  <c r="F14183" i="20"/>
  <c r="C14183" i="20" s="1"/>
  <c r="F14184" i="20"/>
  <c r="C14184" i="20" s="1"/>
  <c r="F14185" i="20"/>
  <c r="C14185" i="20" s="1"/>
  <c r="F14186" i="20"/>
  <c r="C14186" i="20" s="1"/>
  <c r="F14187" i="20"/>
  <c r="C14187" i="20" s="1"/>
  <c r="F14188" i="20"/>
  <c r="C14188" i="20" s="1"/>
  <c r="F14189" i="20"/>
  <c r="C14189" i="20" s="1"/>
  <c r="F14190" i="20"/>
  <c r="C14190" i="20" s="1"/>
  <c r="F14191" i="20"/>
  <c r="C14191" i="20" s="1"/>
  <c r="F14192" i="20"/>
  <c r="C14192" i="20" s="1"/>
  <c r="F14193" i="20"/>
  <c r="C14193" i="20" s="1"/>
  <c r="F14194" i="20"/>
  <c r="C14194" i="20" s="1"/>
  <c r="F14195" i="20"/>
  <c r="C14195" i="20" s="1"/>
  <c r="F14196" i="20"/>
  <c r="C14196" i="20" s="1"/>
  <c r="F14197" i="20"/>
  <c r="C14197" i="20" s="1"/>
  <c r="F14198" i="20"/>
  <c r="C14198" i="20" s="1"/>
  <c r="F14199" i="20"/>
  <c r="C14199" i="20" s="1"/>
  <c r="F14200" i="20"/>
  <c r="C14200" i="20" s="1"/>
  <c r="F14201" i="20"/>
  <c r="C14201" i="20" s="1"/>
  <c r="F14202" i="20"/>
  <c r="C14202" i="20" s="1"/>
  <c r="F14203" i="20"/>
  <c r="C14203" i="20" s="1"/>
  <c r="F14204" i="20"/>
  <c r="C14204" i="20" s="1"/>
  <c r="F14205" i="20"/>
  <c r="C14205" i="20" s="1"/>
  <c r="F14206" i="20"/>
  <c r="C14206" i="20" s="1"/>
  <c r="F14207" i="20"/>
  <c r="C14207" i="20" s="1"/>
  <c r="F14208" i="20"/>
  <c r="C14208" i="20" s="1"/>
  <c r="F14209" i="20"/>
  <c r="C14209" i="20" s="1"/>
  <c r="F14210" i="20"/>
  <c r="C14210" i="20" s="1"/>
  <c r="F14211" i="20"/>
  <c r="C14211" i="20" s="1"/>
  <c r="F14212" i="20"/>
  <c r="C14212" i="20" s="1"/>
  <c r="F14213" i="20"/>
  <c r="C14213" i="20" s="1"/>
  <c r="F14214" i="20"/>
  <c r="C14214" i="20" s="1"/>
  <c r="F14215" i="20"/>
  <c r="C14215" i="20" s="1"/>
  <c r="F14216" i="20"/>
  <c r="C14216" i="20" s="1"/>
  <c r="F14217" i="20"/>
  <c r="C14217" i="20" s="1"/>
  <c r="F14218" i="20"/>
  <c r="C14218" i="20" s="1"/>
  <c r="F14219" i="20"/>
  <c r="C14219" i="20" s="1"/>
  <c r="F14220" i="20"/>
  <c r="C14220" i="20" s="1"/>
  <c r="F14221" i="20"/>
  <c r="C14221" i="20" s="1"/>
  <c r="F14222" i="20"/>
  <c r="C14222" i="20" s="1"/>
  <c r="F14223" i="20"/>
  <c r="C14223" i="20" s="1"/>
  <c r="F14224" i="20"/>
  <c r="C14224" i="20" s="1"/>
  <c r="F14225" i="20"/>
  <c r="C14225" i="20" s="1"/>
  <c r="F14226" i="20"/>
  <c r="C14226" i="20" s="1"/>
  <c r="F14227" i="20"/>
  <c r="C14227" i="20" s="1"/>
  <c r="F14228" i="20"/>
  <c r="C14228" i="20" s="1"/>
  <c r="F14229" i="20"/>
  <c r="C14229" i="20" s="1"/>
  <c r="F14230" i="20"/>
  <c r="C14230" i="20" s="1"/>
  <c r="F14231" i="20"/>
  <c r="C14231" i="20" s="1"/>
  <c r="F14232" i="20"/>
  <c r="C14232" i="20" s="1"/>
  <c r="F14233" i="20"/>
  <c r="C14233" i="20" s="1"/>
  <c r="F14234" i="20"/>
  <c r="C14234" i="20" s="1"/>
  <c r="F14235" i="20"/>
  <c r="C14235" i="20" s="1"/>
  <c r="F14236" i="20"/>
  <c r="C14236" i="20" s="1"/>
  <c r="F14237" i="20"/>
  <c r="C14237" i="20" s="1"/>
  <c r="F14238" i="20"/>
  <c r="C14238" i="20" s="1"/>
  <c r="F14239" i="20"/>
  <c r="C14239" i="20" s="1"/>
  <c r="F14240" i="20"/>
  <c r="C14240" i="20" s="1"/>
  <c r="F14241" i="20"/>
  <c r="C14241" i="20" s="1"/>
  <c r="F14242" i="20"/>
  <c r="C14242" i="20" s="1"/>
  <c r="F14243" i="20"/>
  <c r="C14243" i="20" s="1"/>
  <c r="F14244" i="20"/>
  <c r="C14244" i="20" s="1"/>
  <c r="F14245" i="20"/>
  <c r="C14245" i="20" s="1"/>
  <c r="F14246" i="20"/>
  <c r="C14246" i="20" s="1"/>
  <c r="F14247" i="20"/>
  <c r="C14247" i="20" s="1"/>
  <c r="F14248" i="20"/>
  <c r="C14248" i="20" s="1"/>
  <c r="F14249" i="20"/>
  <c r="C14249" i="20" s="1"/>
  <c r="F14250" i="20"/>
  <c r="C14250" i="20" s="1"/>
  <c r="F14251" i="20"/>
  <c r="C14251" i="20" s="1"/>
  <c r="F14252" i="20"/>
  <c r="C14252" i="20" s="1"/>
  <c r="F14253" i="20"/>
  <c r="C14253" i="20" s="1"/>
  <c r="F14254" i="20"/>
  <c r="C14254" i="20" s="1"/>
  <c r="F14255" i="20"/>
  <c r="C14255" i="20" s="1"/>
  <c r="F14256" i="20"/>
  <c r="C14256" i="20" s="1"/>
  <c r="F14257" i="20"/>
  <c r="C14257" i="20" s="1"/>
  <c r="F14258" i="20"/>
  <c r="C14258" i="20" s="1"/>
  <c r="F14259" i="20"/>
  <c r="C14259" i="20" s="1"/>
  <c r="F14260" i="20"/>
  <c r="C14260" i="20" s="1"/>
  <c r="F14261" i="20"/>
  <c r="C14261" i="20" s="1"/>
  <c r="F14262" i="20"/>
  <c r="C14262" i="20" s="1"/>
  <c r="F14263" i="20"/>
  <c r="C14263" i="20" s="1"/>
  <c r="F14264" i="20"/>
  <c r="C14264" i="20" s="1"/>
  <c r="F14265" i="20"/>
  <c r="C14265" i="20" s="1"/>
  <c r="F14266" i="20"/>
  <c r="C14266" i="20" s="1"/>
  <c r="F14267" i="20"/>
  <c r="C14267" i="20" s="1"/>
  <c r="F14268" i="20"/>
  <c r="C14268" i="20" s="1"/>
  <c r="F14269" i="20"/>
  <c r="C14269" i="20" s="1"/>
  <c r="F14270" i="20"/>
  <c r="C14270" i="20" s="1"/>
  <c r="F14271" i="20"/>
  <c r="C14271" i="20" s="1"/>
  <c r="F14272" i="20"/>
  <c r="C14272" i="20" s="1"/>
  <c r="F14273" i="20"/>
  <c r="C14273" i="20" s="1"/>
  <c r="F14274" i="20"/>
  <c r="C14274" i="20" s="1"/>
  <c r="F14275" i="20"/>
  <c r="C14275" i="20" s="1"/>
  <c r="F14276" i="20"/>
  <c r="C14276" i="20" s="1"/>
  <c r="F14277" i="20"/>
  <c r="C14277" i="20" s="1"/>
  <c r="F14278" i="20"/>
  <c r="C14278" i="20" s="1"/>
  <c r="F14279" i="20"/>
  <c r="C14279" i="20" s="1"/>
  <c r="F14280" i="20"/>
  <c r="C14280" i="20" s="1"/>
  <c r="F14281" i="20"/>
  <c r="C14281" i="20" s="1"/>
  <c r="F14282" i="20"/>
  <c r="C14282" i="20" s="1"/>
  <c r="F14283" i="20"/>
  <c r="C14283" i="20" s="1"/>
  <c r="F14284" i="20"/>
  <c r="C14284" i="20" s="1"/>
  <c r="F14285" i="20"/>
  <c r="C14285" i="20" s="1"/>
  <c r="F14286" i="20"/>
  <c r="C14286" i="20" s="1"/>
  <c r="F14287" i="20"/>
  <c r="C14287" i="20" s="1"/>
  <c r="F14288" i="20"/>
  <c r="C14288" i="20" s="1"/>
  <c r="F14289" i="20"/>
  <c r="C14289" i="20" s="1"/>
  <c r="F14290" i="20"/>
  <c r="C14290" i="20" s="1"/>
  <c r="F14291" i="20"/>
  <c r="C14291" i="20" s="1"/>
  <c r="F14292" i="20"/>
  <c r="C14292" i="20" s="1"/>
  <c r="F14293" i="20"/>
  <c r="C14293" i="20" s="1"/>
  <c r="F14294" i="20"/>
  <c r="C14294" i="20" s="1"/>
  <c r="F14295" i="20"/>
  <c r="C14295" i="20" s="1"/>
  <c r="F14296" i="20"/>
  <c r="C14296" i="20" s="1"/>
  <c r="F14297" i="20"/>
  <c r="C14297" i="20" s="1"/>
  <c r="F14298" i="20"/>
  <c r="C14298" i="20" s="1"/>
  <c r="F14299" i="20"/>
  <c r="C14299" i="20" s="1"/>
  <c r="F14300" i="20"/>
  <c r="C14300" i="20" s="1"/>
  <c r="F14301" i="20"/>
  <c r="C14301" i="20" s="1"/>
  <c r="F14302" i="20"/>
  <c r="C14302" i="20" s="1"/>
  <c r="F14303" i="20"/>
  <c r="C14303" i="20" s="1"/>
  <c r="F14304" i="20"/>
  <c r="C14304" i="20" s="1"/>
  <c r="F14305" i="20"/>
  <c r="C14305" i="20" s="1"/>
  <c r="F14306" i="20"/>
  <c r="C14306" i="20" s="1"/>
  <c r="F14307" i="20"/>
  <c r="C14307" i="20" s="1"/>
  <c r="F14308" i="20"/>
  <c r="C14308" i="20" s="1"/>
  <c r="F14309" i="20"/>
  <c r="C14309" i="20" s="1"/>
  <c r="F14310" i="20"/>
  <c r="C14310" i="20" s="1"/>
  <c r="F14311" i="20"/>
  <c r="C14311" i="20" s="1"/>
  <c r="F14312" i="20"/>
  <c r="C14312" i="20" s="1"/>
  <c r="F14313" i="20"/>
  <c r="C14313" i="20" s="1"/>
  <c r="F14314" i="20"/>
  <c r="C14314" i="20" s="1"/>
  <c r="F14315" i="20"/>
  <c r="C14315" i="20" s="1"/>
  <c r="F14316" i="20"/>
  <c r="C14316" i="20" s="1"/>
  <c r="F14317" i="20"/>
  <c r="C14317" i="20" s="1"/>
  <c r="F14318" i="20"/>
  <c r="C14318" i="20" s="1"/>
  <c r="F14319" i="20"/>
  <c r="C14319" i="20" s="1"/>
  <c r="F14320" i="20"/>
  <c r="C14320" i="20" s="1"/>
  <c r="F14321" i="20"/>
  <c r="C14321" i="20" s="1"/>
  <c r="F14322" i="20"/>
  <c r="C14322" i="20" s="1"/>
  <c r="F14323" i="20"/>
  <c r="C14323" i="20" s="1"/>
  <c r="F14324" i="20"/>
  <c r="C14324" i="20" s="1"/>
  <c r="F14325" i="20"/>
  <c r="C14325" i="20" s="1"/>
  <c r="F14326" i="20"/>
  <c r="C14326" i="20" s="1"/>
  <c r="F14327" i="20"/>
  <c r="C14327" i="20" s="1"/>
  <c r="F14328" i="20"/>
  <c r="C14328" i="20" s="1"/>
  <c r="F14329" i="20"/>
  <c r="C14329" i="20" s="1"/>
  <c r="F14330" i="20"/>
  <c r="C14330" i="20" s="1"/>
  <c r="F14331" i="20"/>
  <c r="C14331" i="20" s="1"/>
  <c r="F14332" i="20"/>
  <c r="C14332" i="20" s="1"/>
  <c r="F14333" i="20"/>
  <c r="C14333" i="20" s="1"/>
  <c r="F14334" i="20"/>
  <c r="C14334" i="20" s="1"/>
  <c r="F14335" i="20"/>
  <c r="C14335" i="20" s="1"/>
  <c r="F14336" i="20"/>
  <c r="C14336" i="20" s="1"/>
  <c r="F14337" i="20"/>
  <c r="C14337" i="20" s="1"/>
  <c r="F14338" i="20"/>
  <c r="C14338" i="20" s="1"/>
  <c r="F14339" i="20"/>
  <c r="C14339" i="20" s="1"/>
  <c r="F14340" i="20"/>
  <c r="C14340" i="20" s="1"/>
  <c r="F14341" i="20"/>
  <c r="C14341" i="20" s="1"/>
  <c r="F14342" i="20"/>
  <c r="C14342" i="20" s="1"/>
  <c r="F14343" i="20"/>
  <c r="C14343" i="20" s="1"/>
  <c r="F14344" i="20"/>
  <c r="C14344" i="20" s="1"/>
  <c r="F14345" i="20"/>
  <c r="C14345" i="20" s="1"/>
  <c r="F14346" i="20"/>
  <c r="C14346" i="20" s="1"/>
  <c r="F14347" i="20"/>
  <c r="C14347" i="20" s="1"/>
  <c r="F14348" i="20"/>
  <c r="C14348" i="20" s="1"/>
  <c r="F14349" i="20"/>
  <c r="C14349" i="20" s="1"/>
  <c r="F14350" i="20"/>
  <c r="C14350" i="20" s="1"/>
  <c r="F14351" i="20"/>
  <c r="C14351" i="20" s="1"/>
  <c r="F14352" i="20"/>
  <c r="C14352" i="20" s="1"/>
  <c r="F14353" i="20"/>
  <c r="C14353" i="20" s="1"/>
  <c r="F14354" i="20"/>
  <c r="C14354" i="20" s="1"/>
  <c r="F14355" i="20"/>
  <c r="C14355" i="20" s="1"/>
  <c r="F14356" i="20"/>
  <c r="C14356" i="20" s="1"/>
  <c r="F14357" i="20"/>
  <c r="C14357" i="20" s="1"/>
  <c r="F14358" i="20"/>
  <c r="C14358" i="20" s="1"/>
  <c r="F14359" i="20"/>
  <c r="C14359" i="20" s="1"/>
  <c r="F14360" i="20"/>
  <c r="C14360" i="20" s="1"/>
  <c r="F14361" i="20"/>
  <c r="C14361" i="20" s="1"/>
  <c r="F14362" i="20"/>
  <c r="C14362" i="20" s="1"/>
  <c r="F14363" i="20"/>
  <c r="C14363" i="20" s="1"/>
  <c r="F14364" i="20"/>
  <c r="C14364" i="20" s="1"/>
  <c r="F14365" i="20"/>
  <c r="C14365" i="20" s="1"/>
  <c r="F14366" i="20"/>
  <c r="C14366" i="20" s="1"/>
  <c r="F14367" i="20"/>
  <c r="C14367" i="20" s="1"/>
  <c r="F14368" i="20"/>
  <c r="C14368" i="20" s="1"/>
  <c r="F14369" i="20"/>
  <c r="C14369" i="20" s="1"/>
  <c r="F14370" i="20"/>
  <c r="C14370" i="20" s="1"/>
  <c r="F14371" i="20"/>
  <c r="C14371" i="20" s="1"/>
  <c r="F14372" i="20"/>
  <c r="C14372" i="20" s="1"/>
  <c r="F14373" i="20"/>
  <c r="C14373" i="20" s="1"/>
  <c r="F14374" i="20"/>
  <c r="C14374" i="20" s="1"/>
  <c r="F14375" i="20"/>
  <c r="C14375" i="20" s="1"/>
  <c r="F14376" i="20"/>
  <c r="C14376" i="20" s="1"/>
  <c r="F14377" i="20"/>
  <c r="C14377" i="20" s="1"/>
  <c r="F14378" i="20"/>
  <c r="C14378" i="20" s="1"/>
  <c r="F14379" i="20"/>
  <c r="C14379" i="20" s="1"/>
  <c r="F14380" i="20"/>
  <c r="C14380" i="20" s="1"/>
  <c r="F14381" i="20"/>
  <c r="C14381" i="20" s="1"/>
  <c r="F14382" i="20"/>
  <c r="C14382" i="20" s="1"/>
  <c r="F14383" i="20"/>
  <c r="C14383" i="20" s="1"/>
  <c r="F14384" i="20"/>
  <c r="C14384" i="20" s="1"/>
  <c r="F14385" i="20"/>
  <c r="C14385" i="20" s="1"/>
  <c r="F14386" i="20"/>
  <c r="C14386" i="20" s="1"/>
  <c r="F14387" i="20"/>
  <c r="C14387" i="20" s="1"/>
  <c r="F14388" i="20"/>
  <c r="C14388" i="20" s="1"/>
  <c r="F14389" i="20"/>
  <c r="C14389" i="20" s="1"/>
  <c r="F14390" i="20"/>
  <c r="C14390" i="20" s="1"/>
  <c r="F14391" i="20"/>
  <c r="C14391" i="20" s="1"/>
  <c r="F14392" i="20"/>
  <c r="C14392" i="20" s="1"/>
  <c r="F14393" i="20"/>
  <c r="C14393" i="20" s="1"/>
  <c r="F14394" i="20"/>
  <c r="C14394" i="20" s="1"/>
  <c r="F14395" i="20"/>
  <c r="C14395" i="20" s="1"/>
  <c r="F14396" i="20"/>
  <c r="C14396" i="20" s="1"/>
  <c r="F14397" i="20"/>
  <c r="C14397" i="20" s="1"/>
  <c r="F14398" i="20"/>
  <c r="C14398" i="20" s="1"/>
  <c r="F14399" i="20"/>
  <c r="C14399" i="20" s="1"/>
  <c r="F14400" i="20"/>
  <c r="C14400" i="20" s="1"/>
  <c r="F14401" i="20"/>
  <c r="C14401" i="20" s="1"/>
  <c r="F14402" i="20"/>
  <c r="C14402" i="20" s="1"/>
  <c r="F14403" i="20"/>
  <c r="C14403" i="20" s="1"/>
  <c r="F14404" i="20"/>
  <c r="C14404" i="20" s="1"/>
  <c r="F14405" i="20"/>
  <c r="C14405" i="20" s="1"/>
  <c r="F14406" i="20"/>
  <c r="C14406" i="20" s="1"/>
  <c r="F14407" i="20"/>
  <c r="C14407" i="20" s="1"/>
  <c r="F14408" i="20"/>
  <c r="C14408" i="20" s="1"/>
  <c r="F14409" i="20"/>
  <c r="C14409" i="20" s="1"/>
  <c r="F14410" i="20"/>
  <c r="C14410" i="20" s="1"/>
  <c r="F14411" i="20"/>
  <c r="C14411" i="20" s="1"/>
  <c r="F14412" i="20"/>
  <c r="C14412" i="20" s="1"/>
  <c r="F14413" i="20"/>
  <c r="C14413" i="20" s="1"/>
  <c r="F14414" i="20"/>
  <c r="C14414" i="20" s="1"/>
  <c r="F14415" i="20"/>
  <c r="C14415" i="20" s="1"/>
  <c r="F14416" i="20"/>
  <c r="C14416" i="20" s="1"/>
  <c r="F14417" i="20"/>
  <c r="C14417" i="20" s="1"/>
  <c r="F14418" i="20"/>
  <c r="C14418" i="20" s="1"/>
  <c r="F14419" i="20"/>
  <c r="C14419" i="20" s="1"/>
  <c r="F14420" i="20"/>
  <c r="C14420" i="20" s="1"/>
  <c r="F14421" i="20"/>
  <c r="C14421" i="20" s="1"/>
  <c r="F14422" i="20"/>
  <c r="C14422" i="20" s="1"/>
  <c r="F14423" i="20"/>
  <c r="C14423" i="20" s="1"/>
  <c r="F14424" i="20"/>
  <c r="C14424" i="20" s="1"/>
  <c r="F14425" i="20"/>
  <c r="C14425" i="20" s="1"/>
  <c r="F14426" i="20"/>
  <c r="C14426" i="20" s="1"/>
  <c r="F14427" i="20"/>
  <c r="C14427" i="20" s="1"/>
  <c r="F14428" i="20"/>
  <c r="C14428" i="20" s="1"/>
  <c r="F14429" i="20"/>
  <c r="C14429" i="20" s="1"/>
  <c r="F14430" i="20"/>
  <c r="C14430" i="20" s="1"/>
  <c r="F14431" i="20"/>
  <c r="C14431" i="20" s="1"/>
  <c r="F14432" i="20"/>
  <c r="C14432" i="20" s="1"/>
  <c r="F14433" i="20"/>
  <c r="C14433" i="20" s="1"/>
  <c r="F14434" i="20"/>
  <c r="C14434" i="20" s="1"/>
  <c r="F14435" i="20"/>
  <c r="C14435" i="20" s="1"/>
  <c r="F14436" i="20"/>
  <c r="C14436" i="20" s="1"/>
  <c r="F14437" i="20"/>
  <c r="C14437" i="20" s="1"/>
  <c r="F14438" i="20"/>
  <c r="C14438" i="20" s="1"/>
  <c r="F14439" i="20"/>
  <c r="C14439" i="20" s="1"/>
  <c r="F14440" i="20"/>
  <c r="C14440" i="20" s="1"/>
  <c r="F14441" i="20"/>
  <c r="C14441" i="20" s="1"/>
  <c r="F14442" i="20"/>
  <c r="C14442" i="20" s="1"/>
  <c r="F14443" i="20"/>
  <c r="C14443" i="20" s="1"/>
  <c r="F14444" i="20"/>
  <c r="C14444" i="20" s="1"/>
  <c r="F14445" i="20"/>
  <c r="C14445" i="20" s="1"/>
  <c r="F14446" i="20"/>
  <c r="C14446" i="20" s="1"/>
  <c r="F14447" i="20"/>
  <c r="C14447" i="20" s="1"/>
  <c r="F14448" i="20"/>
  <c r="C14448" i="20" s="1"/>
  <c r="F14449" i="20"/>
  <c r="C14449" i="20" s="1"/>
  <c r="F14450" i="20"/>
  <c r="C14450" i="20" s="1"/>
  <c r="F14451" i="20"/>
  <c r="C14451" i="20" s="1"/>
  <c r="F14452" i="20"/>
  <c r="C14452" i="20" s="1"/>
  <c r="F14453" i="20"/>
  <c r="C14453" i="20" s="1"/>
  <c r="F14454" i="20"/>
  <c r="C14454" i="20" s="1"/>
  <c r="F14455" i="20"/>
  <c r="C14455" i="20" s="1"/>
  <c r="F14456" i="20"/>
  <c r="C14456" i="20" s="1"/>
  <c r="F14457" i="20"/>
  <c r="C14457" i="20" s="1"/>
  <c r="F14458" i="20"/>
  <c r="C14458" i="20" s="1"/>
  <c r="F14459" i="20"/>
  <c r="C14459" i="20" s="1"/>
  <c r="F14460" i="20"/>
  <c r="C14460" i="20" s="1"/>
  <c r="F14461" i="20"/>
  <c r="C14461" i="20" s="1"/>
  <c r="F14462" i="20"/>
  <c r="C14462" i="20" s="1"/>
  <c r="F14463" i="20"/>
  <c r="C14463" i="20" s="1"/>
  <c r="F14464" i="20"/>
  <c r="C14464" i="20" s="1"/>
  <c r="F14465" i="20"/>
  <c r="C14465" i="20" s="1"/>
  <c r="F14466" i="20"/>
  <c r="C14466" i="20" s="1"/>
  <c r="F14467" i="20"/>
  <c r="C14467" i="20" s="1"/>
  <c r="F14468" i="20"/>
  <c r="C14468" i="20" s="1"/>
  <c r="F14469" i="20"/>
  <c r="C14469" i="20" s="1"/>
  <c r="F14470" i="20"/>
  <c r="C14470" i="20" s="1"/>
  <c r="F14471" i="20"/>
  <c r="C14471" i="20" s="1"/>
  <c r="F14472" i="20"/>
  <c r="C14472" i="20" s="1"/>
  <c r="F14473" i="20"/>
  <c r="C14473" i="20" s="1"/>
  <c r="F14474" i="20"/>
  <c r="C14474" i="20" s="1"/>
  <c r="F14475" i="20"/>
  <c r="C14475" i="20" s="1"/>
  <c r="F14476" i="20"/>
  <c r="C14476" i="20" s="1"/>
  <c r="F14477" i="20"/>
  <c r="C14477" i="20" s="1"/>
  <c r="F14478" i="20"/>
  <c r="C14478" i="20" s="1"/>
  <c r="F14479" i="20"/>
  <c r="C14479" i="20" s="1"/>
  <c r="F14480" i="20"/>
  <c r="C14480" i="20" s="1"/>
  <c r="F14481" i="20"/>
  <c r="C14481" i="20" s="1"/>
  <c r="F14482" i="20"/>
  <c r="C14482" i="20" s="1"/>
  <c r="F14483" i="20"/>
  <c r="C14483" i="20" s="1"/>
  <c r="F14484" i="20"/>
  <c r="C14484" i="20" s="1"/>
  <c r="F14485" i="20"/>
  <c r="C14485" i="20" s="1"/>
  <c r="F14486" i="20"/>
  <c r="C14486" i="20" s="1"/>
  <c r="F14487" i="20"/>
  <c r="C14487" i="20" s="1"/>
  <c r="F14488" i="20"/>
  <c r="C14488" i="20" s="1"/>
  <c r="F14489" i="20"/>
  <c r="C14489" i="20" s="1"/>
  <c r="F14490" i="20"/>
  <c r="C14490" i="20" s="1"/>
  <c r="F14491" i="20"/>
  <c r="C14491" i="20" s="1"/>
  <c r="F14492" i="20"/>
  <c r="C14492" i="20" s="1"/>
  <c r="F14493" i="20"/>
  <c r="C14493" i="20" s="1"/>
  <c r="F14494" i="20"/>
  <c r="C14494" i="20" s="1"/>
  <c r="F14495" i="20"/>
  <c r="C14495" i="20" s="1"/>
  <c r="F14496" i="20"/>
  <c r="C14496" i="20" s="1"/>
  <c r="F14497" i="20"/>
  <c r="C14497" i="20" s="1"/>
  <c r="F14498" i="20"/>
  <c r="C14498" i="20" s="1"/>
  <c r="F14499" i="20"/>
  <c r="C14499" i="20" s="1"/>
  <c r="F14500" i="20"/>
  <c r="C14500" i="20" s="1"/>
  <c r="F14501" i="20"/>
  <c r="C14501" i="20" s="1"/>
  <c r="F14502" i="20"/>
  <c r="C14502" i="20" s="1"/>
  <c r="F14503" i="20"/>
  <c r="C14503" i="20" s="1"/>
  <c r="F14504" i="20"/>
  <c r="C14504" i="20" s="1"/>
  <c r="F14505" i="20"/>
  <c r="C14505" i="20" s="1"/>
  <c r="F14506" i="20"/>
  <c r="C14506" i="20" s="1"/>
  <c r="F14507" i="20"/>
  <c r="C14507" i="20" s="1"/>
  <c r="F14508" i="20"/>
  <c r="C14508" i="20" s="1"/>
  <c r="F14509" i="20"/>
  <c r="C14509" i="20" s="1"/>
  <c r="F14510" i="20"/>
  <c r="C14510" i="20" s="1"/>
  <c r="F14511" i="20"/>
  <c r="C14511" i="20" s="1"/>
  <c r="F14512" i="20"/>
  <c r="C14512" i="20" s="1"/>
  <c r="F14513" i="20"/>
  <c r="C14513" i="20" s="1"/>
  <c r="F14514" i="20"/>
  <c r="C14514" i="20" s="1"/>
  <c r="F14515" i="20"/>
  <c r="C14515" i="20" s="1"/>
  <c r="F14516" i="20"/>
  <c r="C14516" i="20" s="1"/>
  <c r="F14517" i="20"/>
  <c r="C14517" i="20" s="1"/>
  <c r="F14518" i="20"/>
  <c r="C14518" i="20" s="1"/>
  <c r="F14519" i="20"/>
  <c r="C14519" i="20" s="1"/>
  <c r="F14520" i="20"/>
  <c r="C14520" i="20" s="1"/>
  <c r="F14521" i="20"/>
  <c r="C14521" i="20" s="1"/>
  <c r="F14522" i="20"/>
  <c r="C14522" i="20" s="1"/>
  <c r="F14523" i="20"/>
  <c r="C14523" i="20" s="1"/>
  <c r="F14524" i="20"/>
  <c r="C14524" i="20" s="1"/>
  <c r="F14525" i="20"/>
  <c r="C14525" i="20" s="1"/>
  <c r="F14526" i="20"/>
  <c r="C14526" i="20" s="1"/>
  <c r="F14527" i="20"/>
  <c r="C14527" i="20" s="1"/>
  <c r="F14528" i="20"/>
  <c r="C14528" i="20" s="1"/>
  <c r="F14529" i="20"/>
  <c r="C14529" i="20" s="1"/>
  <c r="F14530" i="20"/>
  <c r="C14530" i="20" s="1"/>
  <c r="F14531" i="20"/>
  <c r="C14531" i="20" s="1"/>
  <c r="F14532" i="20"/>
  <c r="C14532" i="20" s="1"/>
  <c r="F14533" i="20"/>
  <c r="C14533" i="20" s="1"/>
  <c r="F14534" i="20"/>
  <c r="C14534" i="20" s="1"/>
  <c r="F14535" i="20"/>
  <c r="C14535" i="20" s="1"/>
  <c r="F14536" i="20"/>
  <c r="C14536" i="20" s="1"/>
  <c r="F14537" i="20"/>
  <c r="C14537" i="20" s="1"/>
  <c r="F14538" i="20"/>
  <c r="C14538" i="20" s="1"/>
  <c r="F14539" i="20"/>
  <c r="C14539" i="20" s="1"/>
  <c r="F14540" i="20"/>
  <c r="C14540" i="20" s="1"/>
  <c r="F14541" i="20"/>
  <c r="C14541" i="20" s="1"/>
  <c r="F14542" i="20"/>
  <c r="C14542" i="20" s="1"/>
  <c r="F14543" i="20"/>
  <c r="C14543" i="20" s="1"/>
  <c r="F14544" i="20"/>
  <c r="C14544" i="20" s="1"/>
  <c r="F14545" i="20"/>
  <c r="C14545" i="20" s="1"/>
  <c r="F14546" i="20"/>
  <c r="C14546" i="20" s="1"/>
  <c r="F14547" i="20"/>
  <c r="C14547" i="20" s="1"/>
  <c r="F14548" i="20"/>
  <c r="C14548" i="20" s="1"/>
  <c r="F14549" i="20"/>
  <c r="C14549" i="20" s="1"/>
  <c r="F14550" i="20"/>
  <c r="C14550" i="20" s="1"/>
  <c r="F14551" i="20"/>
  <c r="C14551" i="20" s="1"/>
  <c r="F14552" i="20"/>
  <c r="C14552" i="20" s="1"/>
  <c r="F14553" i="20"/>
  <c r="C14553" i="20" s="1"/>
  <c r="F14554" i="20"/>
  <c r="C14554" i="20" s="1"/>
  <c r="F14555" i="20"/>
  <c r="C14555" i="20" s="1"/>
  <c r="F14556" i="20"/>
  <c r="C14556" i="20" s="1"/>
  <c r="F14557" i="20"/>
  <c r="C14557" i="20" s="1"/>
  <c r="F14558" i="20"/>
  <c r="C14558" i="20" s="1"/>
  <c r="F14559" i="20"/>
  <c r="C14559" i="20" s="1"/>
  <c r="F14560" i="20"/>
  <c r="C14560" i="20" s="1"/>
  <c r="F14561" i="20"/>
  <c r="C14561" i="20" s="1"/>
  <c r="F14562" i="20"/>
  <c r="C14562" i="20" s="1"/>
  <c r="F14563" i="20"/>
  <c r="C14563" i="20" s="1"/>
  <c r="F14564" i="20"/>
  <c r="C14564" i="20" s="1"/>
  <c r="F14565" i="20"/>
  <c r="C14565" i="20" s="1"/>
  <c r="F14566" i="20"/>
  <c r="C14566" i="20" s="1"/>
  <c r="F14567" i="20"/>
  <c r="C14567" i="20" s="1"/>
  <c r="F14568" i="20"/>
  <c r="C14568" i="20" s="1"/>
  <c r="F14569" i="20"/>
  <c r="C14569" i="20" s="1"/>
  <c r="F14570" i="20"/>
  <c r="C14570" i="20" s="1"/>
  <c r="F14571" i="20"/>
  <c r="C14571" i="20" s="1"/>
  <c r="F14572" i="20"/>
  <c r="C14572" i="20" s="1"/>
  <c r="F14573" i="20"/>
  <c r="C14573" i="20" s="1"/>
  <c r="F14574" i="20"/>
  <c r="C14574" i="20" s="1"/>
  <c r="F14575" i="20"/>
  <c r="C14575" i="20" s="1"/>
  <c r="F14576" i="20"/>
  <c r="C14576" i="20" s="1"/>
  <c r="F14577" i="20"/>
  <c r="C14577" i="20" s="1"/>
  <c r="F14578" i="20"/>
  <c r="C14578" i="20" s="1"/>
  <c r="F14579" i="20"/>
  <c r="C14579" i="20" s="1"/>
  <c r="F14580" i="20"/>
  <c r="C14580" i="20" s="1"/>
  <c r="F14581" i="20"/>
  <c r="C14581" i="20" s="1"/>
  <c r="F14582" i="20"/>
  <c r="C14582" i="20" s="1"/>
  <c r="F14583" i="20"/>
  <c r="C14583" i="20" s="1"/>
  <c r="F14584" i="20"/>
  <c r="C14584" i="20" s="1"/>
  <c r="F14585" i="20"/>
  <c r="C14585" i="20" s="1"/>
  <c r="F14586" i="20"/>
  <c r="C14586" i="20" s="1"/>
  <c r="F14587" i="20"/>
  <c r="C14587" i="20" s="1"/>
  <c r="F14588" i="20"/>
  <c r="C14588" i="20" s="1"/>
  <c r="F14589" i="20"/>
  <c r="C14589" i="20" s="1"/>
  <c r="F14590" i="20"/>
  <c r="C14590" i="20" s="1"/>
  <c r="F14591" i="20"/>
  <c r="C14591" i="20" s="1"/>
  <c r="F14592" i="20"/>
  <c r="C14592" i="20" s="1"/>
  <c r="F14593" i="20"/>
  <c r="C14593" i="20" s="1"/>
  <c r="F14594" i="20"/>
  <c r="C14594" i="20" s="1"/>
  <c r="F14595" i="20"/>
  <c r="C14595" i="20" s="1"/>
  <c r="F14596" i="20"/>
  <c r="C14596" i="20" s="1"/>
  <c r="F14597" i="20"/>
  <c r="C14597" i="20" s="1"/>
  <c r="F14598" i="20"/>
  <c r="C14598" i="20" s="1"/>
  <c r="F14599" i="20"/>
  <c r="C14599" i="20" s="1"/>
  <c r="F14600" i="20"/>
  <c r="C14600" i="20" s="1"/>
  <c r="F14601" i="20"/>
  <c r="C14601" i="20" s="1"/>
  <c r="F14602" i="20"/>
  <c r="C14602" i="20" s="1"/>
  <c r="F14603" i="20"/>
  <c r="C14603" i="20" s="1"/>
  <c r="F14604" i="20"/>
  <c r="C14604" i="20" s="1"/>
  <c r="F14605" i="20"/>
  <c r="C14605" i="20" s="1"/>
  <c r="F14606" i="20"/>
  <c r="C14606" i="20" s="1"/>
  <c r="F14607" i="20"/>
  <c r="C14607" i="20" s="1"/>
  <c r="F14608" i="20"/>
  <c r="C14608" i="20" s="1"/>
  <c r="F14609" i="20"/>
  <c r="C14609" i="20" s="1"/>
  <c r="F14610" i="20"/>
  <c r="C14610" i="20" s="1"/>
  <c r="F14611" i="20"/>
  <c r="C14611" i="20" s="1"/>
  <c r="F14612" i="20"/>
  <c r="C14612" i="20" s="1"/>
  <c r="F14613" i="20"/>
  <c r="C14613" i="20" s="1"/>
  <c r="F14614" i="20"/>
  <c r="C14614" i="20" s="1"/>
  <c r="F14615" i="20"/>
  <c r="C14615" i="20" s="1"/>
  <c r="F14616" i="20"/>
  <c r="C14616" i="20" s="1"/>
  <c r="F14617" i="20"/>
  <c r="C14617" i="20" s="1"/>
  <c r="F14618" i="20"/>
  <c r="C14618" i="20" s="1"/>
  <c r="F14619" i="20"/>
  <c r="C14619" i="20" s="1"/>
  <c r="F14620" i="20"/>
  <c r="C14620" i="20" s="1"/>
  <c r="F14621" i="20"/>
  <c r="C14621" i="20" s="1"/>
  <c r="F14622" i="20"/>
  <c r="C14622" i="20" s="1"/>
  <c r="F14623" i="20"/>
  <c r="C14623" i="20" s="1"/>
  <c r="F14624" i="20"/>
  <c r="C14624" i="20" s="1"/>
  <c r="F14625" i="20"/>
  <c r="C14625" i="20" s="1"/>
  <c r="F14626" i="20"/>
  <c r="C14626" i="20" s="1"/>
  <c r="F14627" i="20"/>
  <c r="C14627" i="20" s="1"/>
  <c r="F14628" i="20"/>
  <c r="C14628" i="20" s="1"/>
  <c r="F14629" i="20"/>
  <c r="C14629" i="20" s="1"/>
  <c r="F14630" i="20"/>
  <c r="C14630" i="20" s="1"/>
  <c r="F14631" i="20"/>
  <c r="C14631" i="20" s="1"/>
  <c r="F14632" i="20"/>
  <c r="C14632" i="20" s="1"/>
  <c r="F14633" i="20"/>
  <c r="C14633" i="20" s="1"/>
  <c r="F14634" i="20"/>
  <c r="C14634" i="20" s="1"/>
  <c r="F14635" i="20"/>
  <c r="C14635" i="20" s="1"/>
  <c r="F14636" i="20"/>
  <c r="C14636" i="20" s="1"/>
  <c r="F14637" i="20"/>
  <c r="C14637" i="20" s="1"/>
  <c r="F14638" i="20"/>
  <c r="C14638" i="20" s="1"/>
  <c r="F14639" i="20"/>
  <c r="C14639" i="20" s="1"/>
  <c r="F14640" i="20"/>
  <c r="C14640" i="20" s="1"/>
  <c r="F14641" i="20"/>
  <c r="C14641" i="20" s="1"/>
  <c r="F14642" i="20"/>
  <c r="C14642" i="20" s="1"/>
  <c r="F14643" i="20"/>
  <c r="C14643" i="20" s="1"/>
  <c r="F14644" i="20"/>
  <c r="C14644" i="20" s="1"/>
  <c r="F14645" i="20"/>
  <c r="C14645" i="20" s="1"/>
  <c r="F14646" i="20"/>
  <c r="C14646" i="20" s="1"/>
  <c r="F14647" i="20"/>
  <c r="C14647" i="20" s="1"/>
  <c r="F14648" i="20"/>
  <c r="C14648" i="20" s="1"/>
  <c r="F14649" i="20"/>
  <c r="C14649" i="20" s="1"/>
  <c r="F14650" i="20"/>
  <c r="C14650" i="20" s="1"/>
  <c r="F14651" i="20"/>
  <c r="C14651" i="20" s="1"/>
  <c r="F14652" i="20"/>
  <c r="C14652" i="20" s="1"/>
  <c r="F14653" i="20"/>
  <c r="C14653" i="20" s="1"/>
  <c r="F14654" i="20"/>
  <c r="C14654" i="20" s="1"/>
  <c r="F14655" i="20"/>
  <c r="C14655" i="20" s="1"/>
  <c r="F14656" i="20"/>
  <c r="C14656" i="20" s="1"/>
  <c r="F14657" i="20"/>
  <c r="C14657" i="20" s="1"/>
  <c r="F14658" i="20"/>
  <c r="C14658" i="20" s="1"/>
  <c r="F14659" i="20"/>
  <c r="C14659" i="20" s="1"/>
  <c r="F14660" i="20"/>
  <c r="C14660" i="20" s="1"/>
  <c r="F14661" i="20"/>
  <c r="C14661" i="20" s="1"/>
  <c r="F14662" i="20"/>
  <c r="C14662" i="20" s="1"/>
  <c r="F14663" i="20"/>
  <c r="C14663" i="20" s="1"/>
  <c r="F14664" i="20"/>
  <c r="C14664" i="20" s="1"/>
  <c r="F14665" i="20"/>
  <c r="C14665" i="20" s="1"/>
  <c r="F14666" i="20"/>
  <c r="C14666" i="20" s="1"/>
  <c r="F14667" i="20"/>
  <c r="C14667" i="20" s="1"/>
  <c r="F14668" i="20"/>
  <c r="C14668" i="20" s="1"/>
  <c r="F14669" i="20"/>
  <c r="C14669" i="20" s="1"/>
  <c r="F14670" i="20"/>
  <c r="C14670" i="20" s="1"/>
  <c r="F14671" i="20"/>
  <c r="C14671" i="20" s="1"/>
  <c r="F14672" i="20"/>
  <c r="C14672" i="20" s="1"/>
  <c r="F14673" i="20"/>
  <c r="C14673" i="20" s="1"/>
  <c r="F14674" i="20"/>
  <c r="C14674" i="20" s="1"/>
  <c r="F14675" i="20"/>
  <c r="C14675" i="20" s="1"/>
  <c r="F14676" i="20"/>
  <c r="C14676" i="20" s="1"/>
  <c r="F14677" i="20"/>
  <c r="C14677" i="20" s="1"/>
  <c r="F14678" i="20"/>
  <c r="C14678" i="20" s="1"/>
  <c r="F14679" i="20"/>
  <c r="C14679" i="20" s="1"/>
  <c r="F14680" i="20"/>
  <c r="C14680" i="20" s="1"/>
  <c r="F14681" i="20"/>
  <c r="C14681" i="20" s="1"/>
  <c r="F14682" i="20"/>
  <c r="C14682" i="20" s="1"/>
  <c r="F14683" i="20"/>
  <c r="C14683" i="20" s="1"/>
  <c r="F14684" i="20"/>
  <c r="C14684" i="20" s="1"/>
  <c r="F14685" i="20"/>
  <c r="C14685" i="20" s="1"/>
  <c r="F14686" i="20"/>
  <c r="C14686" i="20" s="1"/>
  <c r="F14687" i="20"/>
  <c r="C14687" i="20" s="1"/>
  <c r="F14688" i="20"/>
  <c r="C14688" i="20" s="1"/>
  <c r="F14689" i="20"/>
  <c r="C14689" i="20" s="1"/>
  <c r="F14690" i="20"/>
  <c r="C14690" i="20" s="1"/>
  <c r="F14691" i="20"/>
  <c r="C14691" i="20" s="1"/>
  <c r="F14692" i="20"/>
  <c r="C14692" i="20" s="1"/>
  <c r="F14693" i="20"/>
  <c r="C14693" i="20" s="1"/>
  <c r="F14694" i="20"/>
  <c r="C14694" i="20" s="1"/>
  <c r="F14695" i="20"/>
  <c r="C14695" i="20" s="1"/>
  <c r="F14696" i="20"/>
  <c r="C14696" i="20" s="1"/>
  <c r="F14697" i="20"/>
  <c r="C14697" i="20" s="1"/>
  <c r="F14698" i="20"/>
  <c r="C14698" i="20" s="1"/>
  <c r="F14699" i="20"/>
  <c r="C14699" i="20" s="1"/>
  <c r="F14700" i="20"/>
  <c r="C14700" i="20" s="1"/>
  <c r="F14701" i="20"/>
  <c r="C14701" i="20" s="1"/>
  <c r="F14702" i="20"/>
  <c r="C14702" i="20" s="1"/>
  <c r="F14703" i="20"/>
  <c r="C14703" i="20" s="1"/>
  <c r="F14704" i="20"/>
  <c r="C14704" i="20" s="1"/>
  <c r="F14705" i="20"/>
  <c r="C14705" i="20" s="1"/>
  <c r="F14706" i="20"/>
  <c r="C14706" i="20" s="1"/>
  <c r="F14707" i="20"/>
  <c r="C14707" i="20" s="1"/>
  <c r="F14708" i="20"/>
  <c r="C14708" i="20" s="1"/>
  <c r="F14709" i="20"/>
  <c r="C14709" i="20" s="1"/>
  <c r="F14710" i="20"/>
  <c r="C14710" i="20" s="1"/>
  <c r="F14711" i="20"/>
  <c r="C14711" i="20" s="1"/>
  <c r="F14712" i="20"/>
  <c r="C14712" i="20" s="1"/>
  <c r="F14713" i="20"/>
  <c r="C14713" i="20" s="1"/>
  <c r="F14714" i="20"/>
  <c r="C14714" i="20" s="1"/>
  <c r="F14715" i="20"/>
  <c r="C14715" i="20" s="1"/>
  <c r="F14716" i="20"/>
  <c r="C14716" i="20" s="1"/>
  <c r="F14717" i="20"/>
  <c r="C14717" i="20" s="1"/>
  <c r="F14718" i="20"/>
  <c r="C14718" i="20" s="1"/>
  <c r="F14719" i="20"/>
  <c r="C14719" i="20" s="1"/>
  <c r="F14720" i="20"/>
  <c r="C14720" i="20" s="1"/>
  <c r="F14721" i="20"/>
  <c r="C14721" i="20" s="1"/>
  <c r="F14722" i="20"/>
  <c r="C14722" i="20" s="1"/>
  <c r="F14723" i="20"/>
  <c r="C14723" i="20" s="1"/>
  <c r="F14724" i="20"/>
  <c r="C14724" i="20" s="1"/>
  <c r="F14725" i="20"/>
  <c r="C14725" i="20" s="1"/>
  <c r="F14726" i="20"/>
  <c r="C14726" i="20" s="1"/>
  <c r="F14727" i="20"/>
  <c r="C14727" i="20" s="1"/>
  <c r="F14728" i="20"/>
  <c r="C14728" i="20" s="1"/>
  <c r="F14729" i="20"/>
  <c r="C14729" i="20" s="1"/>
  <c r="F14730" i="20"/>
  <c r="C14730" i="20" s="1"/>
  <c r="F14731" i="20"/>
  <c r="C14731" i="20" s="1"/>
  <c r="F14732" i="20"/>
  <c r="C14732" i="20" s="1"/>
  <c r="F14733" i="20"/>
  <c r="C14733" i="20" s="1"/>
  <c r="F14734" i="20"/>
  <c r="C14734" i="20" s="1"/>
  <c r="F14735" i="20"/>
  <c r="C14735" i="20" s="1"/>
  <c r="F14736" i="20"/>
  <c r="C14736" i="20" s="1"/>
  <c r="F14737" i="20"/>
  <c r="C14737" i="20" s="1"/>
  <c r="F14738" i="20"/>
  <c r="C14738" i="20" s="1"/>
  <c r="F14739" i="20"/>
  <c r="C14739" i="20" s="1"/>
  <c r="F14740" i="20"/>
  <c r="C14740" i="20" s="1"/>
  <c r="F14741" i="20"/>
  <c r="C14741" i="20" s="1"/>
  <c r="F14742" i="20"/>
  <c r="C14742" i="20" s="1"/>
  <c r="F14743" i="20"/>
  <c r="C14743" i="20" s="1"/>
  <c r="F14744" i="20"/>
  <c r="C14744" i="20" s="1"/>
  <c r="F14745" i="20"/>
  <c r="C14745" i="20" s="1"/>
  <c r="F14746" i="20"/>
  <c r="C14746" i="20" s="1"/>
  <c r="F14747" i="20"/>
  <c r="C14747" i="20" s="1"/>
  <c r="F14748" i="20"/>
  <c r="C14748" i="20" s="1"/>
  <c r="F14749" i="20"/>
  <c r="C14749" i="20" s="1"/>
  <c r="F14750" i="20"/>
  <c r="C14750" i="20" s="1"/>
  <c r="F14751" i="20"/>
  <c r="C14751" i="20" s="1"/>
  <c r="F14752" i="20"/>
  <c r="C14752" i="20" s="1"/>
  <c r="F14753" i="20"/>
  <c r="C14753" i="20" s="1"/>
  <c r="F14754" i="20"/>
  <c r="C14754" i="20" s="1"/>
  <c r="F14755" i="20"/>
  <c r="C14755" i="20" s="1"/>
  <c r="F14756" i="20"/>
  <c r="C14756" i="20" s="1"/>
  <c r="F14757" i="20"/>
  <c r="C14757" i="20" s="1"/>
  <c r="F14758" i="20"/>
  <c r="C14758" i="20" s="1"/>
  <c r="F14759" i="20"/>
  <c r="C14759" i="20" s="1"/>
  <c r="F14760" i="20"/>
  <c r="C14760" i="20" s="1"/>
  <c r="F14761" i="20"/>
  <c r="C14761" i="20" s="1"/>
  <c r="F14762" i="20"/>
  <c r="C14762" i="20" s="1"/>
  <c r="F14763" i="20"/>
  <c r="C14763" i="20" s="1"/>
  <c r="F14764" i="20"/>
  <c r="C14764" i="20" s="1"/>
  <c r="F14765" i="20"/>
  <c r="C14765" i="20" s="1"/>
  <c r="F14766" i="20"/>
  <c r="C14766" i="20" s="1"/>
  <c r="F14767" i="20"/>
  <c r="C14767" i="20" s="1"/>
  <c r="F14768" i="20"/>
  <c r="C14768" i="20" s="1"/>
  <c r="F14769" i="20"/>
  <c r="C14769" i="20" s="1"/>
  <c r="F14770" i="20"/>
  <c r="C14770" i="20" s="1"/>
  <c r="F14771" i="20"/>
  <c r="C14771" i="20" s="1"/>
  <c r="F14772" i="20"/>
  <c r="C14772" i="20" s="1"/>
  <c r="F14773" i="20"/>
  <c r="C14773" i="20" s="1"/>
  <c r="F14774" i="20"/>
  <c r="C14774" i="20" s="1"/>
  <c r="F14775" i="20"/>
  <c r="C14775" i="20" s="1"/>
  <c r="F14776" i="20"/>
  <c r="C14776" i="20" s="1"/>
  <c r="F14777" i="20"/>
  <c r="C14777" i="20" s="1"/>
  <c r="F14778" i="20"/>
  <c r="C14778" i="20" s="1"/>
  <c r="F14779" i="20"/>
  <c r="C14779" i="20" s="1"/>
  <c r="F14780" i="20"/>
  <c r="C14780" i="20" s="1"/>
  <c r="F14781" i="20"/>
  <c r="C14781" i="20" s="1"/>
  <c r="F14782" i="20"/>
  <c r="C14782" i="20" s="1"/>
  <c r="F14783" i="20"/>
  <c r="C14783" i="20" s="1"/>
  <c r="F14784" i="20"/>
  <c r="C14784" i="20" s="1"/>
  <c r="F14785" i="20"/>
  <c r="C14785" i="20" s="1"/>
  <c r="F14786" i="20"/>
  <c r="C14786" i="20" s="1"/>
  <c r="F14787" i="20"/>
  <c r="C14787" i="20" s="1"/>
  <c r="F14788" i="20"/>
  <c r="C14788" i="20" s="1"/>
  <c r="F14789" i="20"/>
  <c r="C14789" i="20" s="1"/>
  <c r="F14790" i="20"/>
  <c r="C14790" i="20" s="1"/>
  <c r="F14791" i="20"/>
  <c r="C14791" i="20" s="1"/>
  <c r="F14792" i="20"/>
  <c r="C14792" i="20" s="1"/>
  <c r="F14793" i="20"/>
  <c r="C14793" i="20" s="1"/>
  <c r="F14794" i="20"/>
  <c r="C14794" i="20" s="1"/>
  <c r="F14795" i="20"/>
  <c r="C14795" i="20" s="1"/>
  <c r="F14796" i="20"/>
  <c r="C14796" i="20" s="1"/>
  <c r="F14797" i="20"/>
  <c r="C14797" i="20" s="1"/>
  <c r="F14798" i="20"/>
  <c r="C14798" i="20" s="1"/>
  <c r="F14799" i="20"/>
  <c r="C14799" i="20" s="1"/>
  <c r="F14800" i="20"/>
  <c r="C14800" i="20" s="1"/>
  <c r="F14801" i="20"/>
  <c r="C14801" i="20" s="1"/>
  <c r="F14802" i="20"/>
  <c r="C14802" i="20" s="1"/>
  <c r="F14803" i="20"/>
  <c r="C14803" i="20" s="1"/>
  <c r="F14804" i="20"/>
  <c r="C14804" i="20" s="1"/>
  <c r="F14805" i="20"/>
  <c r="C14805" i="20" s="1"/>
  <c r="F14806" i="20"/>
  <c r="C14806" i="20" s="1"/>
  <c r="F14807" i="20"/>
  <c r="C14807" i="20" s="1"/>
  <c r="F14808" i="20"/>
  <c r="C14808" i="20" s="1"/>
  <c r="F14809" i="20"/>
  <c r="C14809" i="20" s="1"/>
  <c r="F14810" i="20"/>
  <c r="C14810" i="20" s="1"/>
  <c r="F14811" i="20"/>
  <c r="C14811" i="20" s="1"/>
  <c r="F14812" i="20"/>
  <c r="C14812" i="20" s="1"/>
  <c r="F14813" i="20"/>
  <c r="C14813" i="20" s="1"/>
  <c r="F14814" i="20"/>
  <c r="C14814" i="20" s="1"/>
  <c r="F14815" i="20"/>
  <c r="C14815" i="20" s="1"/>
  <c r="F14816" i="20"/>
  <c r="C14816" i="20" s="1"/>
  <c r="F14817" i="20"/>
  <c r="C14817" i="20" s="1"/>
  <c r="F14818" i="20"/>
  <c r="C14818" i="20" s="1"/>
  <c r="F14819" i="20"/>
  <c r="C14819" i="20" s="1"/>
  <c r="F14820" i="20"/>
  <c r="C14820" i="20" s="1"/>
  <c r="F14821" i="20"/>
  <c r="C14821" i="20" s="1"/>
  <c r="F14822" i="20"/>
  <c r="C14822" i="20" s="1"/>
  <c r="F14823" i="20"/>
  <c r="C14823" i="20" s="1"/>
  <c r="F14824" i="20"/>
  <c r="C14824" i="20" s="1"/>
  <c r="F14825" i="20"/>
  <c r="C14825" i="20" s="1"/>
  <c r="F14826" i="20"/>
  <c r="C14826" i="20" s="1"/>
  <c r="F14827" i="20"/>
  <c r="C14827" i="20" s="1"/>
  <c r="F14828" i="20"/>
  <c r="C14828" i="20" s="1"/>
  <c r="F14829" i="20"/>
  <c r="C14829" i="20" s="1"/>
  <c r="F14830" i="20"/>
  <c r="C14830" i="20" s="1"/>
  <c r="F14831" i="20"/>
  <c r="C14831" i="20" s="1"/>
  <c r="F14832" i="20"/>
  <c r="C14832" i="20" s="1"/>
  <c r="F14833" i="20"/>
  <c r="C14833" i="20" s="1"/>
  <c r="F14834" i="20"/>
  <c r="C14834" i="20" s="1"/>
  <c r="F14835" i="20"/>
  <c r="C14835" i="20" s="1"/>
  <c r="F14836" i="20"/>
  <c r="C14836" i="20" s="1"/>
  <c r="F14837" i="20"/>
  <c r="C14837" i="20" s="1"/>
  <c r="F14838" i="20"/>
  <c r="C14838" i="20" s="1"/>
  <c r="F14839" i="20"/>
  <c r="C14839" i="20" s="1"/>
  <c r="F14840" i="20"/>
  <c r="C14840" i="20" s="1"/>
  <c r="F14841" i="20"/>
  <c r="C14841" i="20" s="1"/>
  <c r="F14842" i="20"/>
  <c r="C14842" i="20" s="1"/>
  <c r="F14843" i="20"/>
  <c r="C14843" i="20" s="1"/>
  <c r="F14844" i="20"/>
  <c r="C14844" i="20" s="1"/>
  <c r="F14845" i="20"/>
  <c r="C14845" i="20" s="1"/>
  <c r="F14846" i="20"/>
  <c r="C14846" i="20" s="1"/>
  <c r="F14847" i="20"/>
  <c r="C14847" i="20" s="1"/>
  <c r="F14848" i="20"/>
  <c r="C14848" i="20" s="1"/>
  <c r="F14849" i="20"/>
  <c r="C14849" i="20" s="1"/>
  <c r="F14850" i="20"/>
  <c r="C14850" i="20" s="1"/>
  <c r="F14851" i="20"/>
  <c r="C14851" i="20" s="1"/>
  <c r="F14852" i="20"/>
  <c r="C14852" i="20" s="1"/>
  <c r="F14853" i="20"/>
  <c r="C14853" i="20" s="1"/>
  <c r="F14854" i="20"/>
  <c r="C14854" i="20" s="1"/>
  <c r="F14855" i="20"/>
  <c r="C14855" i="20" s="1"/>
  <c r="F14856" i="20"/>
  <c r="C14856" i="20" s="1"/>
  <c r="F14857" i="20"/>
  <c r="C14857" i="20" s="1"/>
  <c r="F14858" i="20"/>
  <c r="C14858" i="20" s="1"/>
  <c r="F14859" i="20"/>
  <c r="C14859" i="20" s="1"/>
  <c r="F14860" i="20"/>
  <c r="C14860" i="20" s="1"/>
  <c r="F14861" i="20"/>
  <c r="C14861" i="20" s="1"/>
  <c r="F14862" i="20"/>
  <c r="C14862" i="20" s="1"/>
  <c r="F14863" i="20"/>
  <c r="C14863" i="20" s="1"/>
  <c r="F14864" i="20"/>
  <c r="C14864" i="20" s="1"/>
  <c r="F14865" i="20"/>
  <c r="C14865" i="20" s="1"/>
  <c r="F14866" i="20"/>
  <c r="C14866" i="20" s="1"/>
  <c r="F14867" i="20"/>
  <c r="C14867" i="20" s="1"/>
  <c r="F14868" i="20"/>
  <c r="C14868" i="20" s="1"/>
  <c r="F14869" i="20"/>
  <c r="C14869" i="20" s="1"/>
  <c r="F14870" i="20"/>
  <c r="C14870" i="20" s="1"/>
  <c r="F14871" i="20"/>
  <c r="C14871" i="20" s="1"/>
  <c r="F14872" i="20"/>
  <c r="C14872" i="20" s="1"/>
  <c r="F14873" i="20"/>
  <c r="C14873" i="20" s="1"/>
  <c r="F14874" i="20"/>
  <c r="C14874" i="20" s="1"/>
  <c r="F14875" i="20"/>
  <c r="C14875" i="20" s="1"/>
  <c r="F14876" i="20"/>
  <c r="C14876" i="20" s="1"/>
  <c r="F14877" i="20"/>
  <c r="C14877" i="20" s="1"/>
  <c r="F14878" i="20"/>
  <c r="C14878" i="20" s="1"/>
  <c r="F14879" i="20"/>
  <c r="C14879" i="20" s="1"/>
  <c r="F14880" i="20"/>
  <c r="C14880" i="20" s="1"/>
  <c r="F14881" i="20"/>
  <c r="C14881" i="20" s="1"/>
  <c r="F14882" i="20"/>
  <c r="C14882" i="20" s="1"/>
  <c r="F14883" i="20"/>
  <c r="C14883" i="20" s="1"/>
  <c r="F14884" i="20"/>
  <c r="C14884" i="20" s="1"/>
  <c r="F14885" i="20"/>
  <c r="C14885" i="20" s="1"/>
  <c r="F14886" i="20"/>
  <c r="C14886" i="20" s="1"/>
  <c r="F14887" i="20"/>
  <c r="C14887" i="20" s="1"/>
  <c r="F14888" i="20"/>
  <c r="C14888" i="20" s="1"/>
  <c r="F14889" i="20"/>
  <c r="C14889" i="20" s="1"/>
  <c r="F14890" i="20"/>
  <c r="C14890" i="20" s="1"/>
  <c r="F14891" i="20"/>
  <c r="C14891" i="20" s="1"/>
  <c r="F14892" i="20"/>
  <c r="C14892" i="20" s="1"/>
  <c r="F14893" i="20"/>
  <c r="C14893" i="20" s="1"/>
  <c r="F14894" i="20"/>
  <c r="C14894" i="20" s="1"/>
  <c r="F14895" i="20"/>
  <c r="C14895" i="20" s="1"/>
  <c r="F14896" i="20"/>
  <c r="C14896" i="20" s="1"/>
  <c r="F14897" i="20"/>
  <c r="C14897" i="20" s="1"/>
  <c r="F14898" i="20"/>
  <c r="C14898" i="20" s="1"/>
  <c r="F14899" i="20"/>
  <c r="C14899" i="20" s="1"/>
  <c r="F14900" i="20"/>
  <c r="C14900" i="20" s="1"/>
  <c r="F14901" i="20"/>
  <c r="C14901" i="20" s="1"/>
  <c r="F14902" i="20"/>
  <c r="C14902" i="20" s="1"/>
  <c r="F14903" i="20"/>
  <c r="C14903" i="20" s="1"/>
  <c r="F14904" i="20"/>
  <c r="C14904" i="20" s="1"/>
  <c r="F14905" i="20"/>
  <c r="C14905" i="20" s="1"/>
  <c r="F14906" i="20"/>
  <c r="C14906" i="20" s="1"/>
  <c r="F14907" i="20"/>
  <c r="C14907" i="20" s="1"/>
  <c r="F14908" i="20"/>
  <c r="C14908" i="20" s="1"/>
  <c r="F14909" i="20"/>
  <c r="C14909" i="20" s="1"/>
  <c r="F14910" i="20"/>
  <c r="C14910" i="20" s="1"/>
  <c r="F14911" i="20"/>
  <c r="C14911" i="20" s="1"/>
  <c r="F14912" i="20"/>
  <c r="C14912" i="20" s="1"/>
  <c r="F14913" i="20"/>
  <c r="C14913" i="20" s="1"/>
  <c r="F14914" i="20"/>
  <c r="C14914" i="20" s="1"/>
  <c r="F14915" i="20"/>
  <c r="C14915" i="20" s="1"/>
  <c r="F14916" i="20"/>
  <c r="C14916" i="20" s="1"/>
  <c r="F14917" i="20"/>
  <c r="C14917" i="20" s="1"/>
  <c r="F14918" i="20"/>
  <c r="C14918" i="20" s="1"/>
  <c r="F14919" i="20"/>
  <c r="C14919" i="20" s="1"/>
  <c r="F14920" i="20"/>
  <c r="C14920" i="20" s="1"/>
  <c r="F14921" i="20"/>
  <c r="C14921" i="20" s="1"/>
  <c r="F14922" i="20"/>
  <c r="C14922" i="20" s="1"/>
  <c r="F14923" i="20"/>
  <c r="C14923" i="20" s="1"/>
  <c r="F14924" i="20"/>
  <c r="C14924" i="20" s="1"/>
  <c r="F14925" i="20"/>
  <c r="C14925" i="20" s="1"/>
  <c r="F14926" i="20"/>
  <c r="C14926" i="20" s="1"/>
  <c r="F14927" i="20"/>
  <c r="C14927" i="20" s="1"/>
  <c r="F14928" i="20"/>
  <c r="C14928" i="20" s="1"/>
  <c r="F14929" i="20"/>
  <c r="C14929" i="20" s="1"/>
  <c r="F14930" i="20"/>
  <c r="C14930" i="20" s="1"/>
  <c r="F14931" i="20"/>
  <c r="C14931" i="20" s="1"/>
  <c r="F14932" i="20"/>
  <c r="C14932" i="20" s="1"/>
  <c r="F14933" i="20"/>
  <c r="C14933" i="20" s="1"/>
  <c r="F14934" i="20"/>
  <c r="C14934" i="20" s="1"/>
  <c r="F14935" i="20"/>
  <c r="C14935" i="20" s="1"/>
  <c r="F14936" i="20"/>
  <c r="C14936" i="20" s="1"/>
  <c r="F14937" i="20"/>
  <c r="C14937" i="20" s="1"/>
  <c r="F14938" i="20"/>
  <c r="C14938" i="20" s="1"/>
  <c r="F14939" i="20"/>
  <c r="C14939" i="20" s="1"/>
  <c r="F14940" i="20"/>
  <c r="C14940" i="20" s="1"/>
  <c r="F14941" i="20"/>
  <c r="C14941" i="20" s="1"/>
  <c r="F14942" i="20"/>
  <c r="C14942" i="20" s="1"/>
  <c r="F14943" i="20"/>
  <c r="C14943" i="20" s="1"/>
  <c r="F14944" i="20"/>
  <c r="C14944" i="20" s="1"/>
  <c r="F14945" i="20"/>
  <c r="C14945" i="20" s="1"/>
  <c r="F14946" i="20"/>
  <c r="C14946" i="20" s="1"/>
  <c r="F14947" i="20"/>
  <c r="C14947" i="20" s="1"/>
  <c r="F14948" i="20"/>
  <c r="C14948" i="20" s="1"/>
  <c r="F14949" i="20"/>
  <c r="C14949" i="20" s="1"/>
  <c r="F14950" i="20"/>
  <c r="C14950" i="20" s="1"/>
  <c r="F14951" i="20"/>
  <c r="C14951" i="20" s="1"/>
  <c r="F14952" i="20"/>
  <c r="C14952" i="20" s="1"/>
  <c r="F14953" i="20"/>
  <c r="C14953" i="20" s="1"/>
  <c r="F14954" i="20"/>
  <c r="C14954" i="20" s="1"/>
  <c r="F14955" i="20"/>
  <c r="C14955" i="20" s="1"/>
  <c r="F14956" i="20"/>
  <c r="C14956" i="20" s="1"/>
  <c r="F14957" i="20"/>
  <c r="C14957" i="20" s="1"/>
  <c r="F14958" i="20"/>
  <c r="C14958" i="20" s="1"/>
  <c r="F14959" i="20"/>
  <c r="C14959" i="20" s="1"/>
  <c r="F14960" i="20"/>
  <c r="C14960" i="20" s="1"/>
  <c r="F14961" i="20"/>
  <c r="C14961" i="20" s="1"/>
  <c r="F14962" i="20"/>
  <c r="C14962" i="20" s="1"/>
  <c r="F14963" i="20"/>
  <c r="C14963" i="20" s="1"/>
  <c r="F14964" i="20"/>
  <c r="C14964" i="20" s="1"/>
  <c r="F14965" i="20"/>
  <c r="C14965" i="20" s="1"/>
  <c r="F14966" i="20"/>
  <c r="C14966" i="20" s="1"/>
  <c r="F14967" i="20"/>
  <c r="C14967" i="20" s="1"/>
  <c r="F14968" i="20"/>
  <c r="C14968" i="20" s="1"/>
  <c r="F14969" i="20"/>
  <c r="C14969" i="20" s="1"/>
  <c r="F14970" i="20"/>
  <c r="C14970" i="20" s="1"/>
  <c r="F14971" i="20"/>
  <c r="C14971" i="20" s="1"/>
  <c r="F14972" i="20"/>
  <c r="C14972" i="20" s="1"/>
  <c r="F14973" i="20"/>
  <c r="C14973" i="20" s="1"/>
  <c r="F14974" i="20"/>
  <c r="C14974" i="20" s="1"/>
  <c r="F14975" i="20"/>
  <c r="C14975" i="20" s="1"/>
  <c r="F14976" i="20"/>
  <c r="C14976" i="20" s="1"/>
  <c r="F14977" i="20"/>
  <c r="C14977" i="20" s="1"/>
  <c r="F14978" i="20"/>
  <c r="C14978" i="20" s="1"/>
  <c r="F14979" i="20"/>
  <c r="C14979" i="20" s="1"/>
  <c r="F14980" i="20"/>
  <c r="C14980" i="20" s="1"/>
  <c r="F14981" i="20"/>
  <c r="C14981" i="20" s="1"/>
  <c r="F14982" i="20"/>
  <c r="C14982" i="20" s="1"/>
  <c r="F14983" i="20"/>
  <c r="C14983" i="20" s="1"/>
  <c r="F14984" i="20"/>
  <c r="C14984" i="20" s="1"/>
  <c r="F14985" i="20"/>
  <c r="C14985" i="20" s="1"/>
  <c r="F14986" i="20"/>
  <c r="C14986" i="20" s="1"/>
  <c r="F14987" i="20"/>
  <c r="C14987" i="20" s="1"/>
  <c r="F14988" i="20"/>
  <c r="C14988" i="20" s="1"/>
  <c r="F14989" i="20"/>
  <c r="C14989" i="20" s="1"/>
  <c r="F14990" i="20"/>
  <c r="C14990" i="20" s="1"/>
  <c r="F14991" i="20"/>
  <c r="C14991" i="20" s="1"/>
  <c r="F14992" i="20"/>
  <c r="C14992" i="20" s="1"/>
  <c r="F14993" i="20"/>
  <c r="C14993" i="20" s="1"/>
  <c r="F14994" i="20"/>
  <c r="C14994" i="20" s="1"/>
  <c r="F14995" i="20"/>
  <c r="C14995" i="20" s="1"/>
  <c r="F14996" i="20"/>
  <c r="C14996" i="20" s="1"/>
  <c r="F14997" i="20"/>
  <c r="C14997" i="20" s="1"/>
  <c r="F14998" i="20"/>
  <c r="C14998" i="20" s="1"/>
  <c r="F14999" i="20"/>
  <c r="C14999" i="20" s="1"/>
  <c r="F15000" i="20"/>
  <c r="C15000" i="20" s="1"/>
  <c r="F15001" i="20"/>
  <c r="C15001" i="20" s="1"/>
  <c r="F15002" i="20"/>
  <c r="C15002" i="20" s="1"/>
  <c r="F15003" i="20"/>
  <c r="C15003" i="20" s="1"/>
  <c r="F15004" i="20"/>
  <c r="C15004" i="20" s="1"/>
  <c r="F15005" i="20"/>
  <c r="C15005" i="20" s="1"/>
  <c r="F15006" i="20"/>
  <c r="C15006" i="20" s="1"/>
  <c r="F15007" i="20"/>
  <c r="C15007" i="20" s="1"/>
  <c r="F15008" i="20"/>
  <c r="C15008" i="20" s="1"/>
  <c r="F15009" i="20"/>
  <c r="C15009" i="20" s="1"/>
  <c r="F15010" i="20"/>
  <c r="C15010" i="20" s="1"/>
  <c r="F15011" i="20"/>
  <c r="C15011" i="20" s="1"/>
  <c r="F15012" i="20"/>
  <c r="C15012" i="20" s="1"/>
  <c r="F15013" i="20"/>
  <c r="C15013" i="20" s="1"/>
  <c r="F15014" i="20"/>
  <c r="C15014" i="20" s="1"/>
  <c r="F15015" i="20"/>
  <c r="C15015" i="20" s="1"/>
  <c r="F15016" i="20"/>
  <c r="C15016" i="20" s="1"/>
  <c r="F15017" i="20"/>
  <c r="C15017" i="20" s="1"/>
  <c r="F15018" i="20"/>
  <c r="C15018" i="20" s="1"/>
  <c r="F15019" i="20"/>
  <c r="C15019" i="20" s="1"/>
  <c r="F15020" i="20"/>
  <c r="C15020" i="20" s="1"/>
  <c r="F15021" i="20"/>
  <c r="C15021" i="20" s="1"/>
  <c r="F15022" i="20"/>
  <c r="C15022" i="20" s="1"/>
  <c r="F15023" i="20"/>
  <c r="C15023" i="20" s="1"/>
  <c r="F15024" i="20"/>
  <c r="C15024" i="20" s="1"/>
  <c r="F15025" i="20"/>
  <c r="C15025" i="20" s="1"/>
  <c r="F15026" i="20"/>
  <c r="C15026" i="20" s="1"/>
  <c r="F15027" i="20"/>
  <c r="C15027" i="20" s="1"/>
  <c r="F15028" i="20"/>
  <c r="C15028" i="20" s="1"/>
  <c r="F15029" i="20"/>
  <c r="C15029" i="20" s="1"/>
  <c r="F15030" i="20"/>
  <c r="C15030" i="20" s="1"/>
  <c r="F15031" i="20"/>
  <c r="C15031" i="20" s="1"/>
  <c r="F15032" i="20"/>
  <c r="C15032" i="20" s="1"/>
  <c r="F15033" i="20"/>
  <c r="C15033" i="20" s="1"/>
  <c r="F15034" i="20"/>
  <c r="C15034" i="20" s="1"/>
  <c r="F15035" i="20"/>
  <c r="C15035" i="20" s="1"/>
  <c r="F15036" i="20"/>
  <c r="C15036" i="20" s="1"/>
  <c r="F15037" i="20"/>
  <c r="C15037" i="20" s="1"/>
  <c r="F15038" i="20"/>
  <c r="C15038" i="20" s="1"/>
  <c r="F15039" i="20"/>
  <c r="C15039" i="20" s="1"/>
  <c r="F15040" i="20"/>
  <c r="C15040" i="20" s="1"/>
  <c r="F15041" i="20"/>
  <c r="C15041" i="20" s="1"/>
  <c r="F15042" i="20"/>
  <c r="C15042" i="20" s="1"/>
  <c r="F15043" i="20"/>
  <c r="C15043" i="20" s="1"/>
  <c r="F15044" i="20"/>
  <c r="C15044" i="20" s="1"/>
  <c r="F15045" i="20"/>
  <c r="C15045" i="20" s="1"/>
  <c r="F15046" i="20"/>
  <c r="C15046" i="20" s="1"/>
  <c r="F15047" i="20"/>
  <c r="C15047" i="20" s="1"/>
  <c r="F15048" i="20"/>
  <c r="C15048" i="20" s="1"/>
  <c r="F15049" i="20"/>
  <c r="C15049" i="20" s="1"/>
  <c r="F15050" i="20"/>
  <c r="C15050" i="20" s="1"/>
  <c r="F15051" i="20"/>
  <c r="C15051" i="20" s="1"/>
  <c r="F15052" i="20"/>
  <c r="C15052" i="20" s="1"/>
  <c r="F15053" i="20"/>
  <c r="C15053" i="20" s="1"/>
  <c r="F15054" i="20"/>
  <c r="C15054" i="20" s="1"/>
  <c r="F15055" i="20"/>
  <c r="C15055" i="20" s="1"/>
  <c r="F15056" i="20"/>
  <c r="C15056" i="20" s="1"/>
  <c r="F15057" i="20"/>
  <c r="C15057" i="20" s="1"/>
  <c r="F15058" i="20"/>
  <c r="C15058" i="20" s="1"/>
  <c r="F15059" i="20"/>
  <c r="C15059" i="20" s="1"/>
  <c r="F15060" i="20"/>
  <c r="C15060" i="20" s="1"/>
  <c r="F15061" i="20"/>
  <c r="C15061" i="20" s="1"/>
  <c r="F15062" i="20"/>
  <c r="C15062" i="20" s="1"/>
  <c r="F15063" i="20"/>
  <c r="C15063" i="20" s="1"/>
  <c r="F15064" i="20"/>
  <c r="C15064" i="20" s="1"/>
  <c r="F15065" i="20"/>
  <c r="C15065" i="20" s="1"/>
  <c r="F15066" i="20"/>
  <c r="C15066" i="20" s="1"/>
  <c r="F15067" i="20"/>
  <c r="C15067" i="20" s="1"/>
  <c r="F15068" i="20"/>
  <c r="C15068" i="20" s="1"/>
  <c r="F15069" i="20"/>
  <c r="C15069" i="20" s="1"/>
  <c r="F15070" i="20"/>
  <c r="C15070" i="20" s="1"/>
  <c r="F15071" i="20"/>
  <c r="C15071" i="20" s="1"/>
  <c r="F15072" i="20"/>
  <c r="C15072" i="20" s="1"/>
  <c r="F15073" i="20"/>
  <c r="C15073" i="20" s="1"/>
  <c r="F15074" i="20"/>
  <c r="C15074" i="20" s="1"/>
  <c r="F15075" i="20"/>
  <c r="C15075" i="20" s="1"/>
  <c r="F15076" i="20"/>
  <c r="C15076" i="20" s="1"/>
  <c r="F15077" i="20"/>
  <c r="C15077" i="20" s="1"/>
  <c r="F15078" i="20"/>
  <c r="C15078" i="20" s="1"/>
  <c r="F15079" i="20"/>
  <c r="C15079" i="20" s="1"/>
  <c r="F15080" i="20"/>
  <c r="C15080" i="20" s="1"/>
  <c r="F15081" i="20"/>
  <c r="C15081" i="20" s="1"/>
  <c r="F15082" i="20"/>
  <c r="C15082" i="20" s="1"/>
  <c r="F15083" i="20"/>
  <c r="C15083" i="20" s="1"/>
  <c r="F15084" i="20"/>
  <c r="C15084" i="20" s="1"/>
  <c r="F15085" i="20"/>
  <c r="C15085" i="20" s="1"/>
  <c r="F15086" i="20"/>
  <c r="C15086" i="20" s="1"/>
  <c r="F15087" i="20"/>
  <c r="C15087" i="20" s="1"/>
  <c r="F15088" i="20"/>
  <c r="C15088" i="20" s="1"/>
  <c r="F15089" i="20"/>
  <c r="C15089" i="20" s="1"/>
  <c r="F15090" i="20"/>
  <c r="C15090" i="20" s="1"/>
  <c r="F15091" i="20"/>
  <c r="C15091" i="20" s="1"/>
  <c r="F15092" i="20"/>
  <c r="C15092" i="20" s="1"/>
  <c r="F15093" i="20"/>
  <c r="C15093" i="20" s="1"/>
  <c r="F15094" i="20"/>
  <c r="C15094" i="20" s="1"/>
  <c r="F15095" i="20"/>
  <c r="C15095" i="20" s="1"/>
  <c r="F15096" i="20"/>
  <c r="C15096" i="20" s="1"/>
  <c r="F15097" i="20"/>
  <c r="C15097" i="20" s="1"/>
  <c r="F15098" i="20"/>
  <c r="C15098" i="20" s="1"/>
  <c r="F15099" i="20"/>
  <c r="C15099" i="20" s="1"/>
  <c r="F15100" i="20"/>
  <c r="C15100" i="20" s="1"/>
  <c r="F15101" i="20"/>
  <c r="C15101" i="20" s="1"/>
  <c r="F15102" i="20"/>
  <c r="C15102" i="20" s="1"/>
  <c r="F15103" i="20"/>
  <c r="C15103" i="20" s="1"/>
  <c r="F15104" i="20"/>
  <c r="C15104" i="20" s="1"/>
  <c r="F15105" i="20"/>
  <c r="C15105" i="20" s="1"/>
  <c r="F15106" i="20"/>
  <c r="C15106" i="20" s="1"/>
  <c r="F15107" i="20"/>
  <c r="C15107" i="20" s="1"/>
  <c r="F15108" i="20"/>
  <c r="C15108" i="20" s="1"/>
  <c r="F15109" i="20"/>
  <c r="C15109" i="20" s="1"/>
  <c r="F15110" i="20"/>
  <c r="C15110" i="20" s="1"/>
  <c r="F15111" i="20"/>
  <c r="C15111" i="20" s="1"/>
  <c r="F15112" i="20"/>
  <c r="C15112" i="20" s="1"/>
  <c r="F15113" i="20"/>
  <c r="C15113" i="20" s="1"/>
  <c r="F15114" i="20"/>
  <c r="C15114" i="20" s="1"/>
  <c r="F15115" i="20"/>
  <c r="C15115" i="20" s="1"/>
  <c r="F15116" i="20"/>
  <c r="C15116" i="20" s="1"/>
  <c r="F15117" i="20"/>
  <c r="C15117" i="20" s="1"/>
  <c r="F15118" i="20"/>
  <c r="C15118" i="20" s="1"/>
  <c r="F15119" i="20"/>
  <c r="C15119" i="20" s="1"/>
  <c r="F15120" i="20"/>
  <c r="C15120" i="20" s="1"/>
  <c r="F15121" i="20"/>
  <c r="C15121" i="20" s="1"/>
  <c r="F15122" i="20"/>
  <c r="C15122" i="20" s="1"/>
  <c r="F15123" i="20"/>
  <c r="C15123" i="20" s="1"/>
  <c r="F15124" i="20"/>
  <c r="C15124" i="20" s="1"/>
  <c r="F15125" i="20"/>
  <c r="C15125" i="20" s="1"/>
  <c r="F15126" i="20"/>
  <c r="C15126" i="20" s="1"/>
  <c r="F15127" i="20"/>
  <c r="C15127" i="20" s="1"/>
  <c r="F15128" i="20"/>
  <c r="C15128" i="20" s="1"/>
  <c r="F15129" i="20"/>
  <c r="C15129" i="20" s="1"/>
  <c r="F15130" i="20"/>
  <c r="C15130" i="20" s="1"/>
  <c r="F15131" i="20"/>
  <c r="C15131" i="20" s="1"/>
  <c r="F15132" i="20"/>
  <c r="C15132" i="20" s="1"/>
  <c r="F15133" i="20"/>
  <c r="C15133" i="20" s="1"/>
  <c r="F15134" i="20"/>
  <c r="C15134" i="20" s="1"/>
  <c r="F15135" i="20"/>
  <c r="C15135" i="20" s="1"/>
  <c r="F15136" i="20"/>
  <c r="C15136" i="20" s="1"/>
  <c r="F15137" i="20"/>
  <c r="C15137" i="20" s="1"/>
  <c r="F15138" i="20"/>
  <c r="C15138" i="20" s="1"/>
  <c r="F15139" i="20"/>
  <c r="C15139" i="20" s="1"/>
  <c r="F15140" i="20"/>
  <c r="C15140" i="20" s="1"/>
  <c r="F15141" i="20"/>
  <c r="C15141" i="20" s="1"/>
  <c r="F15142" i="20"/>
  <c r="C15142" i="20" s="1"/>
  <c r="F15143" i="20"/>
  <c r="C15143" i="20" s="1"/>
  <c r="F15144" i="20"/>
  <c r="C15144" i="20" s="1"/>
  <c r="F15145" i="20"/>
  <c r="C15145" i="20" s="1"/>
  <c r="F15146" i="20"/>
  <c r="C15146" i="20" s="1"/>
  <c r="F15147" i="20"/>
  <c r="C15147" i="20" s="1"/>
  <c r="F15148" i="20"/>
  <c r="C15148" i="20" s="1"/>
  <c r="F15149" i="20"/>
  <c r="C15149" i="20" s="1"/>
  <c r="F15150" i="20"/>
  <c r="C15150" i="20" s="1"/>
  <c r="F15151" i="20"/>
  <c r="C15151" i="20" s="1"/>
  <c r="F15152" i="20"/>
  <c r="C15152" i="20" s="1"/>
  <c r="F15153" i="20"/>
  <c r="C15153" i="20" s="1"/>
  <c r="F15154" i="20"/>
  <c r="C15154" i="20" s="1"/>
  <c r="F15155" i="20"/>
  <c r="C15155" i="20" s="1"/>
  <c r="F15156" i="20"/>
  <c r="C15156" i="20" s="1"/>
  <c r="F15157" i="20"/>
  <c r="C15157" i="20" s="1"/>
  <c r="F15158" i="20"/>
  <c r="C15158" i="20" s="1"/>
  <c r="F15159" i="20"/>
  <c r="C15159" i="20" s="1"/>
  <c r="F15160" i="20"/>
  <c r="C15160" i="20" s="1"/>
  <c r="F15161" i="20"/>
  <c r="C15161" i="20" s="1"/>
  <c r="F15162" i="20"/>
  <c r="C15162" i="20" s="1"/>
  <c r="F15163" i="20"/>
  <c r="C15163" i="20" s="1"/>
  <c r="F15164" i="20"/>
  <c r="C15164" i="20" s="1"/>
  <c r="F15165" i="20"/>
  <c r="C15165" i="20" s="1"/>
  <c r="F15166" i="20"/>
  <c r="C15166" i="20" s="1"/>
  <c r="F15167" i="20"/>
  <c r="C15167" i="20" s="1"/>
  <c r="F15168" i="20"/>
  <c r="C15168" i="20" s="1"/>
  <c r="F15169" i="20"/>
  <c r="C15169" i="20" s="1"/>
  <c r="F15170" i="20"/>
  <c r="C15170" i="20" s="1"/>
  <c r="F15171" i="20"/>
  <c r="C15171" i="20" s="1"/>
  <c r="F15172" i="20"/>
  <c r="C15172" i="20" s="1"/>
  <c r="F15173" i="20"/>
  <c r="C15173" i="20" s="1"/>
  <c r="F15174" i="20"/>
  <c r="C15174" i="20" s="1"/>
  <c r="F15175" i="20"/>
  <c r="C15175" i="20" s="1"/>
  <c r="F15176" i="20"/>
  <c r="C15176" i="20" s="1"/>
  <c r="F15177" i="20"/>
  <c r="C15177" i="20" s="1"/>
  <c r="F15178" i="20"/>
  <c r="C15178" i="20" s="1"/>
  <c r="F15179" i="20"/>
  <c r="C15179" i="20" s="1"/>
  <c r="F15180" i="20"/>
  <c r="C15180" i="20" s="1"/>
  <c r="F15181" i="20"/>
  <c r="C15181" i="20" s="1"/>
  <c r="F15182" i="20"/>
  <c r="C15182" i="20" s="1"/>
  <c r="F15183" i="20"/>
  <c r="C15183" i="20" s="1"/>
  <c r="F15184" i="20"/>
  <c r="C15184" i="20" s="1"/>
  <c r="F15185" i="20"/>
  <c r="C15185" i="20" s="1"/>
  <c r="F15186" i="20"/>
  <c r="C15186" i="20" s="1"/>
  <c r="F15187" i="20"/>
  <c r="C15187" i="20" s="1"/>
  <c r="F15188" i="20"/>
  <c r="C15188" i="20" s="1"/>
  <c r="F15189" i="20"/>
  <c r="C15189" i="20" s="1"/>
  <c r="F15190" i="20"/>
  <c r="C15190" i="20" s="1"/>
  <c r="F15191" i="20"/>
  <c r="C15191" i="20" s="1"/>
  <c r="F15192" i="20"/>
  <c r="C15192" i="20" s="1"/>
  <c r="F15193" i="20"/>
  <c r="C15193" i="20" s="1"/>
  <c r="F15194" i="20"/>
  <c r="C15194" i="20" s="1"/>
  <c r="F15195" i="20"/>
  <c r="C15195" i="20" s="1"/>
  <c r="F15196" i="20"/>
  <c r="C15196" i="20" s="1"/>
  <c r="F15197" i="20"/>
  <c r="C15197" i="20" s="1"/>
  <c r="F15198" i="20"/>
  <c r="C15198" i="20" s="1"/>
  <c r="F15199" i="20"/>
  <c r="C15199" i="20" s="1"/>
  <c r="F15200" i="20"/>
  <c r="C15200" i="20" s="1"/>
  <c r="F15201" i="20"/>
  <c r="C15201" i="20" s="1"/>
  <c r="F15202" i="20"/>
  <c r="C15202" i="20" s="1"/>
  <c r="F15203" i="20"/>
  <c r="C15203" i="20" s="1"/>
  <c r="F15204" i="20"/>
  <c r="C15204" i="20" s="1"/>
  <c r="F15205" i="20"/>
  <c r="C15205" i="20" s="1"/>
  <c r="F15206" i="20"/>
  <c r="C15206" i="20" s="1"/>
  <c r="F15207" i="20"/>
  <c r="C15207" i="20" s="1"/>
  <c r="F15208" i="20"/>
  <c r="C15208" i="20" s="1"/>
  <c r="F15209" i="20"/>
  <c r="C15209" i="20" s="1"/>
  <c r="F15210" i="20"/>
  <c r="C15210" i="20" s="1"/>
  <c r="F15211" i="20"/>
  <c r="C15211" i="20" s="1"/>
  <c r="F15212" i="20"/>
  <c r="C15212" i="20" s="1"/>
  <c r="F15213" i="20"/>
  <c r="C15213" i="20" s="1"/>
  <c r="F15214" i="20"/>
  <c r="C15214" i="20" s="1"/>
  <c r="F15215" i="20"/>
  <c r="C15215" i="20" s="1"/>
  <c r="F15216" i="20"/>
  <c r="C15216" i="20" s="1"/>
  <c r="F15217" i="20"/>
  <c r="C15217" i="20" s="1"/>
  <c r="F15218" i="20"/>
  <c r="C15218" i="20" s="1"/>
  <c r="F15219" i="20"/>
  <c r="C15219" i="20" s="1"/>
  <c r="F15220" i="20"/>
  <c r="C15220" i="20" s="1"/>
  <c r="F15221" i="20"/>
  <c r="C15221" i="20" s="1"/>
  <c r="F15222" i="20"/>
  <c r="C15222" i="20" s="1"/>
  <c r="F15223" i="20"/>
  <c r="C15223" i="20" s="1"/>
  <c r="F15224" i="20"/>
  <c r="C15224" i="20" s="1"/>
  <c r="F15225" i="20"/>
  <c r="C15225" i="20" s="1"/>
  <c r="F15226" i="20"/>
  <c r="C15226" i="20" s="1"/>
  <c r="F15227" i="20"/>
  <c r="C15227" i="20" s="1"/>
  <c r="F15228" i="20"/>
  <c r="C15228" i="20" s="1"/>
  <c r="F15229" i="20"/>
  <c r="C15229" i="20" s="1"/>
  <c r="F15230" i="20"/>
  <c r="C15230" i="20" s="1"/>
  <c r="F15231" i="20"/>
  <c r="C15231" i="20" s="1"/>
  <c r="F15232" i="20"/>
  <c r="C15232" i="20" s="1"/>
  <c r="F15233" i="20"/>
  <c r="C15233" i="20" s="1"/>
  <c r="F15234" i="20"/>
  <c r="C15234" i="20" s="1"/>
  <c r="F15235" i="20"/>
  <c r="C15235" i="20" s="1"/>
  <c r="F15236" i="20"/>
  <c r="C15236" i="20" s="1"/>
  <c r="F15237" i="20"/>
  <c r="C15237" i="20" s="1"/>
  <c r="F15238" i="20"/>
  <c r="C15238" i="20" s="1"/>
  <c r="F15239" i="20"/>
  <c r="C15239" i="20" s="1"/>
  <c r="F15240" i="20"/>
  <c r="C15240" i="20" s="1"/>
  <c r="F15241" i="20"/>
  <c r="C15241" i="20" s="1"/>
  <c r="F15242" i="20"/>
  <c r="C15242" i="20" s="1"/>
  <c r="F15243" i="20"/>
  <c r="C15243" i="20" s="1"/>
  <c r="F15244" i="20"/>
  <c r="C15244" i="20" s="1"/>
  <c r="F15245" i="20"/>
  <c r="C15245" i="20" s="1"/>
  <c r="F15246" i="20"/>
  <c r="C15246" i="20" s="1"/>
  <c r="F15247" i="20"/>
  <c r="C15247" i="20" s="1"/>
  <c r="F15248" i="20"/>
  <c r="C15248" i="20" s="1"/>
  <c r="F15249" i="20"/>
  <c r="C15249" i="20" s="1"/>
  <c r="F15250" i="20"/>
  <c r="C15250" i="20" s="1"/>
  <c r="F15251" i="20"/>
  <c r="C15251" i="20" s="1"/>
  <c r="F15252" i="20"/>
  <c r="C15252" i="20" s="1"/>
  <c r="F15253" i="20"/>
  <c r="C15253" i="20" s="1"/>
  <c r="F15254" i="20"/>
  <c r="C15254" i="20" s="1"/>
  <c r="F15255" i="20"/>
  <c r="C15255" i="20" s="1"/>
  <c r="F15256" i="20"/>
  <c r="C15256" i="20" s="1"/>
  <c r="F15257" i="20"/>
  <c r="C15257" i="20" s="1"/>
  <c r="F15258" i="20"/>
  <c r="C15258" i="20" s="1"/>
  <c r="F15259" i="20"/>
  <c r="C15259" i="20" s="1"/>
  <c r="F15260" i="20"/>
  <c r="C15260" i="20" s="1"/>
  <c r="F15261" i="20"/>
  <c r="C15261" i="20" s="1"/>
  <c r="F15262" i="20"/>
  <c r="C15262" i="20" s="1"/>
  <c r="F15263" i="20"/>
  <c r="C15263" i="20" s="1"/>
  <c r="F15264" i="20"/>
  <c r="C15264" i="20" s="1"/>
  <c r="F15265" i="20"/>
  <c r="C15265" i="20" s="1"/>
  <c r="F15266" i="20"/>
  <c r="C15266" i="20" s="1"/>
  <c r="F15267" i="20"/>
  <c r="C15267" i="20" s="1"/>
  <c r="F15268" i="20"/>
  <c r="C15268" i="20" s="1"/>
  <c r="F15269" i="20"/>
  <c r="C15269" i="20" s="1"/>
  <c r="F15270" i="20"/>
  <c r="C15270" i="20" s="1"/>
  <c r="F15271" i="20"/>
  <c r="C15271" i="20" s="1"/>
  <c r="F15272" i="20"/>
  <c r="C15272" i="20" s="1"/>
  <c r="F15273" i="20"/>
  <c r="C15273" i="20" s="1"/>
  <c r="F15274" i="20"/>
  <c r="C15274" i="20" s="1"/>
  <c r="F15275" i="20"/>
  <c r="C15275" i="20" s="1"/>
  <c r="F15276" i="20"/>
  <c r="C15276" i="20" s="1"/>
  <c r="F15277" i="20"/>
  <c r="C15277" i="20" s="1"/>
  <c r="F15278" i="20"/>
  <c r="C15278" i="20" s="1"/>
  <c r="F15279" i="20"/>
  <c r="C15279" i="20" s="1"/>
  <c r="F15280" i="20"/>
  <c r="C15280" i="20" s="1"/>
  <c r="F15281" i="20"/>
  <c r="C15281" i="20" s="1"/>
  <c r="F15282" i="20"/>
  <c r="C15282" i="20" s="1"/>
  <c r="F15283" i="20"/>
  <c r="C15283" i="20" s="1"/>
  <c r="F15284" i="20"/>
  <c r="C15284" i="20" s="1"/>
  <c r="F15285" i="20"/>
  <c r="C15285" i="20" s="1"/>
  <c r="F15286" i="20"/>
  <c r="C15286" i="20" s="1"/>
  <c r="F15287" i="20"/>
  <c r="C15287" i="20" s="1"/>
  <c r="F15288" i="20"/>
  <c r="C15288" i="20" s="1"/>
  <c r="F15289" i="20"/>
  <c r="C15289" i="20" s="1"/>
  <c r="F15290" i="20"/>
  <c r="C15290" i="20" s="1"/>
  <c r="F15291" i="20"/>
  <c r="C15291" i="20" s="1"/>
  <c r="F15292" i="20"/>
  <c r="C15292" i="20" s="1"/>
  <c r="F15293" i="20"/>
  <c r="C15293" i="20" s="1"/>
  <c r="F15294" i="20"/>
  <c r="C15294" i="20" s="1"/>
  <c r="F15295" i="20"/>
  <c r="C15295" i="20" s="1"/>
  <c r="F15296" i="20"/>
  <c r="C15296" i="20" s="1"/>
  <c r="F15297" i="20"/>
  <c r="C15297" i="20" s="1"/>
  <c r="F15298" i="20"/>
  <c r="C15298" i="20" s="1"/>
  <c r="F15299" i="20"/>
  <c r="C15299" i="20" s="1"/>
  <c r="F15300" i="20"/>
  <c r="C15300" i="20" s="1"/>
  <c r="F15301" i="20"/>
  <c r="C15301" i="20" s="1"/>
  <c r="F15302" i="20"/>
  <c r="C15302" i="20" s="1"/>
  <c r="F15303" i="20"/>
  <c r="C15303" i="20" s="1"/>
  <c r="F15304" i="20"/>
  <c r="C15304" i="20" s="1"/>
  <c r="F15305" i="20"/>
  <c r="C15305" i="20" s="1"/>
  <c r="F15306" i="20"/>
  <c r="C15306" i="20" s="1"/>
  <c r="F15307" i="20"/>
  <c r="C15307" i="20" s="1"/>
  <c r="F15308" i="20"/>
  <c r="C15308" i="20" s="1"/>
  <c r="F15309" i="20"/>
  <c r="C15309" i="20" s="1"/>
  <c r="F15310" i="20"/>
  <c r="C15310" i="20" s="1"/>
  <c r="F15311" i="20"/>
  <c r="C15311" i="20" s="1"/>
  <c r="F15312" i="20"/>
  <c r="C15312" i="20" s="1"/>
  <c r="F15313" i="20"/>
  <c r="C15313" i="20" s="1"/>
  <c r="F15314" i="20"/>
  <c r="C15314" i="20" s="1"/>
  <c r="F15315" i="20"/>
  <c r="C15315" i="20" s="1"/>
  <c r="F15316" i="20"/>
  <c r="C15316" i="20" s="1"/>
  <c r="F15317" i="20"/>
  <c r="C15317" i="20" s="1"/>
  <c r="F15318" i="20"/>
  <c r="C15318" i="20" s="1"/>
  <c r="F15319" i="20"/>
  <c r="C15319" i="20" s="1"/>
  <c r="F15320" i="20"/>
  <c r="C15320" i="20" s="1"/>
  <c r="F15321" i="20"/>
  <c r="C15321" i="20" s="1"/>
  <c r="F15322" i="20"/>
  <c r="C15322" i="20" s="1"/>
  <c r="F15323" i="20"/>
  <c r="C15323" i="20" s="1"/>
  <c r="F15324" i="20"/>
  <c r="C15324" i="20" s="1"/>
  <c r="F15325" i="20"/>
  <c r="C15325" i="20" s="1"/>
  <c r="F15326" i="20"/>
  <c r="C15326" i="20" s="1"/>
  <c r="F15327" i="20"/>
  <c r="C15327" i="20" s="1"/>
  <c r="F15328" i="20"/>
  <c r="C15328" i="20" s="1"/>
  <c r="F15329" i="20"/>
  <c r="C15329" i="20" s="1"/>
  <c r="F15330" i="20"/>
  <c r="C15330" i="20" s="1"/>
  <c r="F15331" i="20"/>
  <c r="C15331" i="20" s="1"/>
  <c r="F15332" i="20"/>
  <c r="C15332" i="20" s="1"/>
  <c r="F15333" i="20"/>
  <c r="C15333" i="20" s="1"/>
  <c r="F15334" i="20"/>
  <c r="C15334" i="20" s="1"/>
  <c r="F15335" i="20"/>
  <c r="C15335" i="20" s="1"/>
  <c r="F15336" i="20"/>
  <c r="C15336" i="20" s="1"/>
  <c r="F15337" i="20"/>
  <c r="C15337" i="20" s="1"/>
  <c r="F15338" i="20"/>
  <c r="C15338" i="20" s="1"/>
  <c r="F15339" i="20"/>
  <c r="C15339" i="20" s="1"/>
  <c r="F15340" i="20"/>
  <c r="C15340" i="20" s="1"/>
  <c r="F15341" i="20"/>
  <c r="C15341" i="20" s="1"/>
  <c r="F15342" i="20"/>
  <c r="C15342" i="20" s="1"/>
  <c r="F15343" i="20"/>
  <c r="C15343" i="20" s="1"/>
  <c r="F15344" i="20"/>
  <c r="C15344" i="20" s="1"/>
  <c r="F15345" i="20"/>
  <c r="C15345" i="20" s="1"/>
  <c r="F15346" i="20"/>
  <c r="C15346" i="20" s="1"/>
  <c r="F15347" i="20"/>
  <c r="C15347" i="20" s="1"/>
  <c r="F15348" i="20"/>
  <c r="C15348" i="20" s="1"/>
  <c r="F15349" i="20"/>
  <c r="C15349" i="20" s="1"/>
  <c r="F15350" i="20"/>
  <c r="C15350" i="20" s="1"/>
  <c r="F15351" i="20"/>
  <c r="C15351" i="20" s="1"/>
  <c r="F15352" i="20"/>
  <c r="C15352" i="20" s="1"/>
  <c r="F15353" i="20"/>
  <c r="C15353" i="20" s="1"/>
  <c r="F15354" i="20"/>
  <c r="C15354" i="20" s="1"/>
  <c r="F15355" i="20"/>
  <c r="C15355" i="20" s="1"/>
  <c r="F15356" i="20"/>
  <c r="C15356" i="20" s="1"/>
  <c r="F15357" i="20"/>
  <c r="C15357" i="20" s="1"/>
  <c r="F15358" i="20"/>
  <c r="C15358" i="20" s="1"/>
  <c r="F15359" i="20"/>
  <c r="C15359" i="20" s="1"/>
  <c r="F15360" i="20"/>
  <c r="C15360" i="20" s="1"/>
  <c r="F15361" i="20"/>
  <c r="C15361" i="20" s="1"/>
  <c r="F15362" i="20"/>
  <c r="C15362" i="20" s="1"/>
  <c r="F15363" i="20"/>
  <c r="C15363" i="20" s="1"/>
  <c r="F15364" i="20"/>
  <c r="C15364" i="20" s="1"/>
  <c r="F15365" i="20"/>
  <c r="C15365" i="20" s="1"/>
  <c r="F15366" i="20"/>
  <c r="C15366" i="20" s="1"/>
  <c r="F15367" i="20"/>
  <c r="C15367" i="20" s="1"/>
  <c r="F15368" i="20"/>
  <c r="C15368" i="20" s="1"/>
  <c r="F15369" i="20"/>
  <c r="C15369" i="20" s="1"/>
  <c r="F15370" i="20"/>
  <c r="C15370" i="20" s="1"/>
  <c r="F15371" i="20"/>
  <c r="C15371" i="20" s="1"/>
  <c r="F15372" i="20"/>
  <c r="C15372" i="20" s="1"/>
  <c r="F15373" i="20"/>
  <c r="C15373" i="20" s="1"/>
  <c r="F15374" i="20"/>
  <c r="C15374" i="20" s="1"/>
  <c r="F15375" i="20"/>
  <c r="C15375" i="20" s="1"/>
  <c r="F15376" i="20"/>
  <c r="C15376" i="20" s="1"/>
  <c r="F15377" i="20"/>
  <c r="C15377" i="20" s="1"/>
  <c r="F15378" i="20"/>
  <c r="C15378" i="20" s="1"/>
  <c r="F15379" i="20"/>
  <c r="C15379" i="20" s="1"/>
  <c r="F15380" i="20"/>
  <c r="C15380" i="20" s="1"/>
  <c r="F15381" i="20"/>
  <c r="C15381" i="20" s="1"/>
  <c r="F15382" i="20"/>
  <c r="C15382" i="20" s="1"/>
  <c r="F15383" i="20"/>
  <c r="C15383" i="20" s="1"/>
  <c r="F15384" i="20"/>
  <c r="C15384" i="20" s="1"/>
  <c r="F15385" i="20"/>
  <c r="C15385" i="20" s="1"/>
  <c r="F15386" i="20"/>
  <c r="C15386" i="20" s="1"/>
  <c r="F15387" i="20"/>
  <c r="C15387" i="20" s="1"/>
  <c r="F15388" i="20"/>
  <c r="C15388" i="20" s="1"/>
  <c r="F15389" i="20"/>
  <c r="C15389" i="20" s="1"/>
  <c r="F15390" i="20"/>
  <c r="C15390" i="20" s="1"/>
  <c r="F15391" i="20"/>
  <c r="C15391" i="20" s="1"/>
  <c r="F15392" i="20"/>
  <c r="C15392" i="20" s="1"/>
  <c r="F15393" i="20"/>
  <c r="C15393" i="20" s="1"/>
  <c r="F15394" i="20"/>
  <c r="C15394" i="20" s="1"/>
  <c r="F15395" i="20"/>
  <c r="C15395" i="20" s="1"/>
  <c r="F15396" i="20"/>
  <c r="C15396" i="20" s="1"/>
  <c r="F15397" i="20"/>
  <c r="C15397" i="20" s="1"/>
  <c r="F15398" i="20"/>
  <c r="C15398" i="20" s="1"/>
  <c r="F15399" i="20"/>
  <c r="C15399" i="20" s="1"/>
  <c r="F15400" i="20"/>
  <c r="C15400" i="20" s="1"/>
  <c r="F15401" i="20"/>
  <c r="C15401" i="20" s="1"/>
  <c r="F15402" i="20"/>
  <c r="C15402" i="20" s="1"/>
  <c r="F15403" i="20"/>
  <c r="C15403" i="20" s="1"/>
  <c r="F15404" i="20"/>
  <c r="C15404" i="20" s="1"/>
  <c r="F15405" i="20"/>
  <c r="C15405" i="20" s="1"/>
  <c r="F15406" i="20"/>
  <c r="C15406" i="20" s="1"/>
  <c r="F15407" i="20"/>
  <c r="C15407" i="20" s="1"/>
  <c r="F15408" i="20"/>
  <c r="C15408" i="20" s="1"/>
  <c r="F15409" i="20"/>
  <c r="C15409" i="20" s="1"/>
  <c r="F15410" i="20"/>
  <c r="C15410" i="20" s="1"/>
  <c r="F15411" i="20"/>
  <c r="C15411" i="20" s="1"/>
  <c r="F15412" i="20"/>
  <c r="C15412" i="20" s="1"/>
  <c r="F15413" i="20"/>
  <c r="C15413" i="20" s="1"/>
  <c r="F15414" i="20"/>
  <c r="C15414" i="20" s="1"/>
  <c r="F15415" i="20"/>
  <c r="C15415" i="20" s="1"/>
  <c r="F15416" i="20"/>
  <c r="C15416" i="20" s="1"/>
  <c r="F15417" i="20"/>
  <c r="C15417" i="20" s="1"/>
  <c r="F15418" i="20"/>
  <c r="C15418" i="20" s="1"/>
  <c r="F15419" i="20"/>
  <c r="C15419" i="20" s="1"/>
  <c r="F15420" i="20"/>
  <c r="C15420" i="20" s="1"/>
  <c r="F15421" i="20"/>
  <c r="C15421" i="20" s="1"/>
  <c r="F15422" i="20"/>
  <c r="C15422" i="20" s="1"/>
  <c r="F15423" i="20"/>
  <c r="C15423" i="20" s="1"/>
  <c r="F15424" i="20"/>
  <c r="C15424" i="20" s="1"/>
  <c r="F15425" i="20"/>
  <c r="C15425" i="20" s="1"/>
  <c r="F15426" i="20"/>
  <c r="C15426" i="20" s="1"/>
  <c r="F15427" i="20"/>
  <c r="C15427" i="20" s="1"/>
  <c r="F15428" i="20"/>
  <c r="C15428" i="20" s="1"/>
  <c r="F15429" i="20"/>
  <c r="C15429" i="20" s="1"/>
  <c r="F15430" i="20"/>
  <c r="C15430" i="20" s="1"/>
  <c r="F15431" i="20"/>
  <c r="C15431" i="20" s="1"/>
  <c r="F15432" i="20"/>
  <c r="C15432" i="20" s="1"/>
  <c r="F15433" i="20"/>
  <c r="C15433" i="20" s="1"/>
  <c r="F15434" i="20"/>
  <c r="C15434" i="20" s="1"/>
  <c r="F15435" i="20"/>
  <c r="C15435" i="20" s="1"/>
  <c r="F15436" i="20"/>
  <c r="C15436" i="20" s="1"/>
  <c r="F15437" i="20"/>
  <c r="C15437" i="20" s="1"/>
  <c r="F15438" i="20"/>
  <c r="C15438" i="20" s="1"/>
  <c r="F15439" i="20"/>
  <c r="C15439" i="20" s="1"/>
  <c r="F15440" i="20"/>
  <c r="C15440" i="20" s="1"/>
  <c r="F15441" i="20"/>
  <c r="C15441" i="20" s="1"/>
  <c r="F15442" i="20"/>
  <c r="C15442" i="20" s="1"/>
  <c r="F15443" i="20"/>
  <c r="C15443" i="20" s="1"/>
  <c r="F15444" i="20"/>
  <c r="C15444" i="20" s="1"/>
  <c r="F15445" i="20"/>
  <c r="C15445" i="20" s="1"/>
  <c r="F15446" i="20"/>
  <c r="C15446" i="20" s="1"/>
  <c r="F15447" i="20"/>
  <c r="C15447" i="20" s="1"/>
  <c r="F15448" i="20"/>
  <c r="C15448" i="20" s="1"/>
  <c r="F15449" i="20"/>
  <c r="C15449" i="20" s="1"/>
  <c r="F15450" i="20"/>
  <c r="C15450" i="20" s="1"/>
  <c r="F15451" i="20"/>
  <c r="C15451" i="20" s="1"/>
  <c r="F15452" i="20"/>
  <c r="C15452" i="20" s="1"/>
  <c r="F15453" i="20"/>
  <c r="C15453" i="20" s="1"/>
  <c r="F15454" i="20"/>
  <c r="C15454" i="20" s="1"/>
  <c r="F15455" i="20"/>
  <c r="C15455" i="20" s="1"/>
  <c r="F15456" i="20"/>
  <c r="C15456" i="20" s="1"/>
  <c r="F15457" i="20"/>
  <c r="C15457" i="20" s="1"/>
  <c r="F15458" i="20"/>
  <c r="C15458" i="20" s="1"/>
  <c r="F15459" i="20"/>
  <c r="C15459" i="20" s="1"/>
  <c r="F15460" i="20"/>
  <c r="C15460" i="20" s="1"/>
  <c r="F15461" i="20"/>
  <c r="C15461" i="20" s="1"/>
  <c r="F15462" i="20"/>
  <c r="C15462" i="20" s="1"/>
  <c r="F15463" i="20"/>
  <c r="C15463" i="20" s="1"/>
  <c r="F15464" i="20"/>
  <c r="C15464" i="20" s="1"/>
  <c r="F15465" i="20"/>
  <c r="C15465" i="20" s="1"/>
  <c r="F15466" i="20"/>
  <c r="C15466" i="20" s="1"/>
  <c r="F15467" i="20"/>
  <c r="C15467" i="20" s="1"/>
  <c r="F15468" i="20"/>
  <c r="C15468" i="20" s="1"/>
  <c r="F15469" i="20"/>
  <c r="C15469" i="20" s="1"/>
  <c r="F15470" i="20"/>
  <c r="C15470" i="20" s="1"/>
  <c r="F15471" i="20"/>
  <c r="C15471" i="20" s="1"/>
  <c r="F15472" i="20"/>
  <c r="C15472" i="20" s="1"/>
  <c r="F15473" i="20"/>
  <c r="C15473" i="20" s="1"/>
  <c r="F15474" i="20"/>
  <c r="C15474" i="20" s="1"/>
  <c r="F15475" i="20"/>
  <c r="C15475" i="20" s="1"/>
  <c r="F15476" i="20"/>
  <c r="C15476" i="20" s="1"/>
  <c r="F15477" i="20"/>
  <c r="C15477" i="20" s="1"/>
  <c r="F15478" i="20"/>
  <c r="C15478" i="20" s="1"/>
  <c r="F15479" i="20"/>
  <c r="C15479" i="20" s="1"/>
  <c r="F15480" i="20"/>
  <c r="C15480" i="20" s="1"/>
  <c r="F15481" i="20"/>
  <c r="C15481" i="20" s="1"/>
  <c r="F15482" i="20"/>
  <c r="C15482" i="20" s="1"/>
  <c r="F15483" i="20"/>
  <c r="C15483" i="20" s="1"/>
  <c r="F15484" i="20"/>
  <c r="C15484" i="20" s="1"/>
  <c r="F15485" i="20"/>
  <c r="C15485" i="20" s="1"/>
  <c r="F15486" i="20"/>
  <c r="C15486" i="20" s="1"/>
  <c r="F15487" i="20"/>
  <c r="C15487" i="20" s="1"/>
  <c r="F15488" i="20"/>
  <c r="C15488" i="20" s="1"/>
  <c r="F15489" i="20"/>
  <c r="C15489" i="20" s="1"/>
  <c r="F15490" i="20"/>
  <c r="C15490" i="20" s="1"/>
  <c r="F15491" i="20"/>
  <c r="C15491" i="20" s="1"/>
  <c r="F15492" i="20"/>
  <c r="C15492" i="20" s="1"/>
  <c r="F15493" i="20"/>
  <c r="C15493" i="20" s="1"/>
  <c r="F15494" i="20"/>
  <c r="C15494" i="20" s="1"/>
  <c r="F15495" i="20"/>
  <c r="C15495" i="20" s="1"/>
  <c r="F15496" i="20"/>
  <c r="C15496" i="20" s="1"/>
  <c r="F15497" i="20"/>
  <c r="C15497" i="20" s="1"/>
  <c r="F15498" i="20"/>
  <c r="C15498" i="20" s="1"/>
  <c r="F15499" i="20"/>
  <c r="C15499" i="20" s="1"/>
  <c r="F15500" i="20"/>
  <c r="C15500" i="20" s="1"/>
  <c r="F15501" i="20"/>
  <c r="C15501" i="20" s="1"/>
  <c r="F15502" i="20"/>
  <c r="C15502" i="20" s="1"/>
  <c r="F15503" i="20"/>
  <c r="C15503" i="20" s="1"/>
  <c r="F15504" i="20"/>
  <c r="C15504" i="20" s="1"/>
  <c r="F15505" i="20"/>
  <c r="C15505" i="20" s="1"/>
  <c r="F15506" i="20"/>
  <c r="C15506" i="20" s="1"/>
  <c r="F15507" i="20"/>
  <c r="C15507" i="20" s="1"/>
  <c r="F15508" i="20"/>
  <c r="C15508" i="20" s="1"/>
  <c r="F15509" i="20"/>
  <c r="C15509" i="20" s="1"/>
  <c r="F15510" i="20"/>
  <c r="C15510" i="20" s="1"/>
  <c r="F15511" i="20"/>
  <c r="C15511" i="20" s="1"/>
  <c r="F15512" i="20"/>
  <c r="C15512" i="20" s="1"/>
  <c r="F15513" i="20"/>
  <c r="C15513" i="20" s="1"/>
  <c r="F15514" i="20"/>
  <c r="C15514" i="20" s="1"/>
  <c r="F15515" i="20"/>
  <c r="C15515" i="20" s="1"/>
  <c r="F15516" i="20"/>
  <c r="C15516" i="20" s="1"/>
  <c r="F15517" i="20"/>
  <c r="C15517" i="20" s="1"/>
  <c r="F15518" i="20"/>
  <c r="C15518" i="20" s="1"/>
  <c r="F15519" i="20"/>
  <c r="C15519" i="20" s="1"/>
  <c r="F15520" i="20"/>
  <c r="C15520" i="20" s="1"/>
  <c r="F15521" i="20"/>
  <c r="C15521" i="20" s="1"/>
  <c r="F15522" i="20"/>
  <c r="C15522" i="20" s="1"/>
  <c r="F15523" i="20"/>
  <c r="C15523" i="20" s="1"/>
  <c r="F15524" i="20"/>
  <c r="C15524" i="20" s="1"/>
  <c r="F15525" i="20"/>
  <c r="C15525" i="20" s="1"/>
  <c r="F15526" i="20"/>
  <c r="C15526" i="20" s="1"/>
  <c r="F15527" i="20"/>
  <c r="C15527" i="20" s="1"/>
  <c r="F15528" i="20"/>
  <c r="C15528" i="20" s="1"/>
  <c r="F15529" i="20"/>
  <c r="C15529" i="20" s="1"/>
  <c r="F15530" i="20"/>
  <c r="C15530" i="20" s="1"/>
  <c r="F15531" i="20"/>
  <c r="C15531" i="20" s="1"/>
  <c r="F15532" i="20"/>
  <c r="C15532" i="20" s="1"/>
  <c r="F15533" i="20"/>
  <c r="C15533" i="20" s="1"/>
  <c r="F15534" i="20"/>
  <c r="C15534" i="20" s="1"/>
  <c r="F15535" i="20"/>
  <c r="C15535" i="20" s="1"/>
  <c r="F15536" i="20"/>
  <c r="C15536" i="20" s="1"/>
  <c r="F15537" i="20"/>
  <c r="C15537" i="20" s="1"/>
  <c r="F15538" i="20"/>
  <c r="C15538" i="20" s="1"/>
  <c r="F15539" i="20"/>
  <c r="C15539" i="20" s="1"/>
  <c r="F15540" i="20"/>
  <c r="C15540" i="20" s="1"/>
  <c r="F15541" i="20"/>
  <c r="C15541" i="20" s="1"/>
  <c r="F15542" i="20"/>
  <c r="C15542" i="20" s="1"/>
  <c r="F15543" i="20"/>
  <c r="C15543" i="20" s="1"/>
  <c r="F15544" i="20"/>
  <c r="C15544" i="20" s="1"/>
  <c r="F15545" i="20"/>
  <c r="C15545" i="20" s="1"/>
  <c r="F15546" i="20"/>
  <c r="C15546" i="20" s="1"/>
  <c r="F15547" i="20"/>
  <c r="C15547" i="20" s="1"/>
  <c r="F15548" i="20"/>
  <c r="C15548" i="20" s="1"/>
  <c r="F15549" i="20"/>
  <c r="C15549" i="20" s="1"/>
  <c r="F15550" i="20"/>
  <c r="C15550" i="20" s="1"/>
  <c r="F15551" i="20"/>
  <c r="C15551" i="20" s="1"/>
  <c r="F15552" i="20"/>
  <c r="C15552" i="20" s="1"/>
  <c r="F15553" i="20"/>
  <c r="C15553" i="20" s="1"/>
  <c r="F15554" i="20"/>
  <c r="C15554" i="20" s="1"/>
  <c r="F15555" i="20"/>
  <c r="C15555" i="20" s="1"/>
  <c r="F15556" i="20"/>
  <c r="C15556" i="20" s="1"/>
  <c r="F15557" i="20"/>
  <c r="C15557" i="20" s="1"/>
  <c r="F15558" i="20"/>
  <c r="C15558" i="20" s="1"/>
  <c r="F15559" i="20"/>
  <c r="C15559" i="20" s="1"/>
  <c r="F15560" i="20"/>
  <c r="C15560" i="20" s="1"/>
  <c r="F15561" i="20"/>
  <c r="C15561" i="20" s="1"/>
  <c r="F15562" i="20"/>
  <c r="C15562" i="20" s="1"/>
  <c r="F15563" i="20"/>
  <c r="C15563" i="20" s="1"/>
  <c r="F15564" i="20"/>
  <c r="C15564" i="20" s="1"/>
  <c r="F15565" i="20"/>
  <c r="C15565" i="20" s="1"/>
  <c r="F15566" i="20"/>
  <c r="C15566" i="20" s="1"/>
  <c r="F15567" i="20"/>
  <c r="C15567" i="20" s="1"/>
  <c r="F15568" i="20"/>
  <c r="C15568" i="20" s="1"/>
  <c r="F15569" i="20"/>
  <c r="C15569" i="20" s="1"/>
  <c r="F15570" i="20"/>
  <c r="C15570" i="20" s="1"/>
  <c r="F15571" i="20"/>
  <c r="C15571" i="20" s="1"/>
  <c r="F15572" i="20"/>
  <c r="C15572" i="20" s="1"/>
  <c r="F15573" i="20"/>
  <c r="C15573" i="20" s="1"/>
  <c r="F15574" i="20"/>
  <c r="C15574" i="20" s="1"/>
  <c r="F15575" i="20"/>
  <c r="C15575" i="20" s="1"/>
  <c r="F15576" i="20"/>
  <c r="C15576" i="20" s="1"/>
  <c r="F15577" i="20"/>
  <c r="C15577" i="20" s="1"/>
  <c r="F15578" i="20"/>
  <c r="C15578" i="20" s="1"/>
  <c r="F15579" i="20"/>
  <c r="C15579" i="20" s="1"/>
  <c r="F15580" i="20"/>
  <c r="C15580" i="20" s="1"/>
  <c r="F15581" i="20"/>
  <c r="C15581" i="20" s="1"/>
  <c r="F15582" i="20"/>
  <c r="C15582" i="20" s="1"/>
  <c r="F15583" i="20"/>
  <c r="C15583" i="20" s="1"/>
  <c r="F15584" i="20"/>
  <c r="C15584" i="20" s="1"/>
  <c r="F15585" i="20"/>
  <c r="C15585" i="20" s="1"/>
  <c r="F15586" i="20"/>
  <c r="C15586" i="20" s="1"/>
  <c r="F15587" i="20"/>
  <c r="C15587" i="20" s="1"/>
  <c r="F15588" i="20"/>
  <c r="C15588" i="20" s="1"/>
  <c r="F15589" i="20"/>
  <c r="C15589" i="20" s="1"/>
  <c r="F15590" i="20"/>
  <c r="C15590" i="20" s="1"/>
  <c r="F15591" i="20"/>
  <c r="C15591" i="20" s="1"/>
  <c r="F15592" i="20"/>
  <c r="C15592" i="20" s="1"/>
  <c r="F15593" i="20"/>
  <c r="C15593" i="20" s="1"/>
  <c r="F15594" i="20"/>
  <c r="C15594" i="20" s="1"/>
  <c r="F15595" i="20"/>
  <c r="C15595" i="20" s="1"/>
  <c r="F15596" i="20"/>
  <c r="C15596" i="20" s="1"/>
  <c r="F15597" i="20"/>
  <c r="C15597" i="20" s="1"/>
  <c r="F15598" i="20"/>
  <c r="C15598" i="20" s="1"/>
  <c r="F15599" i="20"/>
  <c r="C15599" i="20" s="1"/>
  <c r="F15600" i="20"/>
  <c r="C15600" i="20" s="1"/>
  <c r="F15601" i="20"/>
  <c r="C15601" i="20" s="1"/>
  <c r="F15602" i="20"/>
  <c r="C15602" i="20" s="1"/>
  <c r="F15603" i="20"/>
  <c r="C15603" i="20" s="1"/>
  <c r="F15604" i="20"/>
  <c r="C15604" i="20" s="1"/>
  <c r="F15605" i="20"/>
  <c r="C15605" i="20" s="1"/>
  <c r="F15606" i="20"/>
  <c r="C15606" i="20" s="1"/>
  <c r="F15607" i="20"/>
  <c r="C15607" i="20" s="1"/>
  <c r="F15608" i="20"/>
  <c r="C15608" i="20" s="1"/>
  <c r="F15609" i="20"/>
  <c r="C15609" i="20" s="1"/>
  <c r="F15610" i="20"/>
  <c r="C15610" i="20" s="1"/>
  <c r="F15611" i="20"/>
  <c r="C15611" i="20" s="1"/>
  <c r="F15612" i="20"/>
  <c r="C15612" i="20" s="1"/>
  <c r="F15613" i="20"/>
  <c r="C15613" i="20" s="1"/>
  <c r="F15614" i="20"/>
  <c r="C15614" i="20" s="1"/>
  <c r="F15615" i="20"/>
  <c r="C15615" i="20" s="1"/>
  <c r="F15616" i="20"/>
  <c r="C15616" i="20" s="1"/>
  <c r="F15617" i="20"/>
  <c r="C15617" i="20" s="1"/>
  <c r="F15618" i="20"/>
  <c r="C15618" i="20" s="1"/>
  <c r="F15619" i="20"/>
  <c r="C15619" i="20" s="1"/>
  <c r="F15620" i="20"/>
  <c r="C15620" i="20" s="1"/>
  <c r="F15621" i="20"/>
  <c r="C15621" i="20" s="1"/>
  <c r="F15622" i="20"/>
  <c r="C15622" i="20" s="1"/>
  <c r="F15623" i="20"/>
  <c r="C15623" i="20" s="1"/>
  <c r="F15624" i="20"/>
  <c r="C15624" i="20" s="1"/>
  <c r="F15625" i="20"/>
  <c r="C15625" i="20" s="1"/>
  <c r="F15626" i="20"/>
  <c r="C15626" i="20" s="1"/>
  <c r="F15627" i="20"/>
  <c r="C15627" i="20" s="1"/>
  <c r="F15628" i="20"/>
  <c r="C15628" i="20" s="1"/>
  <c r="F15629" i="20"/>
  <c r="C15629" i="20" s="1"/>
  <c r="F15630" i="20"/>
  <c r="C15630" i="20" s="1"/>
  <c r="F15631" i="20"/>
  <c r="C15631" i="20" s="1"/>
  <c r="F15632" i="20"/>
  <c r="C15632" i="20" s="1"/>
  <c r="F15633" i="20"/>
  <c r="C15633" i="20" s="1"/>
  <c r="F15634" i="20"/>
  <c r="C15634" i="20" s="1"/>
  <c r="F15635" i="20"/>
  <c r="C15635" i="20" s="1"/>
  <c r="F15636" i="20"/>
  <c r="C15636" i="20" s="1"/>
  <c r="F15637" i="20"/>
  <c r="C15637" i="20" s="1"/>
  <c r="F15638" i="20"/>
  <c r="C15638" i="20" s="1"/>
  <c r="F15639" i="20"/>
  <c r="C15639" i="20" s="1"/>
  <c r="F15640" i="20"/>
  <c r="C15640" i="20" s="1"/>
  <c r="F15641" i="20"/>
  <c r="C15641" i="20" s="1"/>
  <c r="F15642" i="20"/>
  <c r="C15642" i="20" s="1"/>
  <c r="F15643" i="20"/>
  <c r="C15643" i="20" s="1"/>
  <c r="F15644" i="20"/>
  <c r="C15644" i="20" s="1"/>
  <c r="F15645" i="20"/>
  <c r="C15645" i="20" s="1"/>
  <c r="F15646" i="20"/>
  <c r="C15646" i="20" s="1"/>
  <c r="F15647" i="20"/>
  <c r="C15647" i="20" s="1"/>
  <c r="F15648" i="20"/>
  <c r="C15648" i="20" s="1"/>
  <c r="F15649" i="20"/>
  <c r="C15649" i="20" s="1"/>
  <c r="F15650" i="20"/>
  <c r="C15650" i="20" s="1"/>
  <c r="F15651" i="20"/>
  <c r="C15651" i="20" s="1"/>
  <c r="F15652" i="20"/>
  <c r="C15652" i="20" s="1"/>
  <c r="F15653" i="20"/>
  <c r="C15653" i="20" s="1"/>
  <c r="F15654" i="20"/>
  <c r="C15654" i="20" s="1"/>
  <c r="F15655" i="20"/>
  <c r="C15655" i="20" s="1"/>
  <c r="F15656" i="20"/>
  <c r="C15656" i="20" s="1"/>
  <c r="F15657" i="20"/>
  <c r="C15657" i="20" s="1"/>
  <c r="F15658" i="20"/>
  <c r="C15658" i="20" s="1"/>
  <c r="F15659" i="20"/>
  <c r="C15659" i="20" s="1"/>
  <c r="F15660" i="20"/>
  <c r="C15660" i="20" s="1"/>
  <c r="F15661" i="20"/>
  <c r="C15661" i="20" s="1"/>
  <c r="F15662" i="20"/>
  <c r="C15662" i="20" s="1"/>
  <c r="F15663" i="20"/>
  <c r="C15663" i="20" s="1"/>
  <c r="F15664" i="20"/>
  <c r="C15664" i="20" s="1"/>
  <c r="F15665" i="20"/>
  <c r="C15665" i="20" s="1"/>
  <c r="F15666" i="20"/>
  <c r="C15666" i="20" s="1"/>
  <c r="F15667" i="20"/>
  <c r="C15667" i="20" s="1"/>
  <c r="F15668" i="20"/>
  <c r="C15668" i="20" s="1"/>
  <c r="F15669" i="20"/>
  <c r="C15669" i="20" s="1"/>
  <c r="F15670" i="20"/>
  <c r="C15670" i="20" s="1"/>
  <c r="F15671" i="20"/>
  <c r="C15671" i="20" s="1"/>
  <c r="F15672" i="20"/>
  <c r="C15672" i="20" s="1"/>
  <c r="F15673" i="20"/>
  <c r="C15673" i="20" s="1"/>
  <c r="F15674" i="20"/>
  <c r="C15674" i="20" s="1"/>
  <c r="F15675" i="20"/>
  <c r="C15675" i="20" s="1"/>
  <c r="F15676" i="20"/>
  <c r="C15676" i="20" s="1"/>
  <c r="F15677" i="20"/>
  <c r="C15677" i="20" s="1"/>
  <c r="F15678" i="20"/>
  <c r="C15678" i="20" s="1"/>
  <c r="F15679" i="20"/>
  <c r="C15679" i="20" s="1"/>
  <c r="F15680" i="20"/>
  <c r="C15680" i="20" s="1"/>
  <c r="F15681" i="20"/>
  <c r="C15681" i="20" s="1"/>
  <c r="F15682" i="20"/>
  <c r="C15682" i="20" s="1"/>
  <c r="F15683" i="20"/>
  <c r="C15683" i="20" s="1"/>
  <c r="F15684" i="20"/>
  <c r="C15684" i="20" s="1"/>
  <c r="F15685" i="20"/>
  <c r="C15685" i="20" s="1"/>
  <c r="F15686" i="20"/>
  <c r="C15686" i="20" s="1"/>
  <c r="F15687" i="20"/>
  <c r="C15687" i="20" s="1"/>
  <c r="F15688" i="20"/>
  <c r="C15688" i="20" s="1"/>
  <c r="F15689" i="20"/>
  <c r="C15689" i="20" s="1"/>
  <c r="F15690" i="20"/>
  <c r="C15690" i="20" s="1"/>
  <c r="F15691" i="20"/>
  <c r="C15691" i="20" s="1"/>
  <c r="F15692" i="20"/>
  <c r="C15692" i="20" s="1"/>
  <c r="F15693" i="20"/>
  <c r="C15693" i="20" s="1"/>
  <c r="F15694" i="20"/>
  <c r="C15694" i="20" s="1"/>
  <c r="F15695" i="20"/>
  <c r="C15695" i="20" s="1"/>
  <c r="F15696" i="20"/>
  <c r="C15696" i="20" s="1"/>
  <c r="F15697" i="20"/>
  <c r="C15697" i="20" s="1"/>
  <c r="F15698" i="20"/>
  <c r="C15698" i="20" s="1"/>
  <c r="F15699" i="20"/>
  <c r="C15699" i="20" s="1"/>
  <c r="F15700" i="20"/>
  <c r="C15700" i="20" s="1"/>
  <c r="F15701" i="20"/>
  <c r="C15701" i="20" s="1"/>
  <c r="F15702" i="20"/>
  <c r="C15702" i="20" s="1"/>
  <c r="F15703" i="20"/>
  <c r="C15703" i="20" s="1"/>
  <c r="F15704" i="20"/>
  <c r="C15704" i="20" s="1"/>
  <c r="F15705" i="20"/>
  <c r="C15705" i="20" s="1"/>
  <c r="F15706" i="20"/>
  <c r="C15706" i="20" s="1"/>
  <c r="F15707" i="20"/>
  <c r="C15707" i="20" s="1"/>
  <c r="F15708" i="20"/>
  <c r="C15708" i="20" s="1"/>
  <c r="F15709" i="20"/>
  <c r="C15709" i="20" s="1"/>
  <c r="F15710" i="20"/>
  <c r="C15710" i="20" s="1"/>
  <c r="F15711" i="20"/>
  <c r="C15711" i="20" s="1"/>
  <c r="F15712" i="20"/>
  <c r="C15712" i="20" s="1"/>
  <c r="F15713" i="20"/>
  <c r="C15713" i="20" s="1"/>
  <c r="F15714" i="20"/>
  <c r="C15714" i="20" s="1"/>
  <c r="F15715" i="20"/>
  <c r="C15715" i="20" s="1"/>
  <c r="F15716" i="20"/>
  <c r="C15716" i="20" s="1"/>
  <c r="F15717" i="20"/>
  <c r="C15717" i="20" s="1"/>
  <c r="F15718" i="20"/>
  <c r="C15718" i="20" s="1"/>
  <c r="F15719" i="20"/>
  <c r="C15719" i="20" s="1"/>
  <c r="F15720" i="20"/>
  <c r="C15720" i="20" s="1"/>
  <c r="F15721" i="20"/>
  <c r="C15721" i="20" s="1"/>
  <c r="F15722" i="20"/>
  <c r="C15722" i="20" s="1"/>
  <c r="F15723" i="20"/>
  <c r="C15723" i="20" s="1"/>
  <c r="F15724" i="20"/>
  <c r="C15724" i="20" s="1"/>
  <c r="F15725" i="20"/>
  <c r="C15725" i="20" s="1"/>
  <c r="F15726" i="20"/>
  <c r="C15726" i="20" s="1"/>
  <c r="F15727" i="20"/>
  <c r="C15727" i="20" s="1"/>
  <c r="F15728" i="20"/>
  <c r="C15728" i="20" s="1"/>
  <c r="F15729" i="20"/>
  <c r="C15729" i="20" s="1"/>
  <c r="F15730" i="20"/>
  <c r="C15730" i="20" s="1"/>
  <c r="F15731" i="20"/>
  <c r="C15731" i="20" s="1"/>
  <c r="F15732" i="20"/>
  <c r="C15732" i="20" s="1"/>
  <c r="F15733" i="20"/>
  <c r="C15733" i="20" s="1"/>
  <c r="F15734" i="20"/>
  <c r="C15734" i="20" s="1"/>
  <c r="F15735" i="20"/>
  <c r="C15735" i="20" s="1"/>
  <c r="F15736" i="20"/>
  <c r="C15736" i="20" s="1"/>
  <c r="F15737" i="20"/>
  <c r="C15737" i="20" s="1"/>
  <c r="F15738" i="20"/>
  <c r="C15738" i="20" s="1"/>
  <c r="F15739" i="20"/>
  <c r="C15739" i="20" s="1"/>
  <c r="F15740" i="20"/>
  <c r="C15740" i="20" s="1"/>
  <c r="F15741" i="20"/>
  <c r="C15741" i="20" s="1"/>
  <c r="F15742" i="20"/>
  <c r="C15742" i="20" s="1"/>
  <c r="F15743" i="20"/>
  <c r="C15743" i="20" s="1"/>
  <c r="F15744" i="20"/>
  <c r="C15744" i="20" s="1"/>
  <c r="F15745" i="20"/>
  <c r="C15745" i="20" s="1"/>
  <c r="F15746" i="20"/>
  <c r="C15746" i="20" s="1"/>
  <c r="F15747" i="20"/>
  <c r="C15747" i="20" s="1"/>
  <c r="F15748" i="20"/>
  <c r="C15748" i="20" s="1"/>
  <c r="F15749" i="20"/>
  <c r="C15749" i="20" s="1"/>
  <c r="F15750" i="20"/>
  <c r="C15750" i="20" s="1"/>
  <c r="F15751" i="20"/>
  <c r="C15751" i="20" s="1"/>
  <c r="F15752" i="20"/>
  <c r="C15752" i="20" s="1"/>
  <c r="F15753" i="20"/>
  <c r="C15753" i="20" s="1"/>
  <c r="F15754" i="20"/>
  <c r="C15754" i="20" s="1"/>
  <c r="F15755" i="20"/>
  <c r="C15755" i="20" s="1"/>
  <c r="F15756" i="20"/>
  <c r="C15756" i="20" s="1"/>
  <c r="F15757" i="20"/>
  <c r="C15757" i="20" s="1"/>
  <c r="F15758" i="20"/>
  <c r="C15758" i="20" s="1"/>
  <c r="F15759" i="20"/>
  <c r="C15759" i="20" s="1"/>
  <c r="F15760" i="20"/>
  <c r="C15760" i="20" s="1"/>
  <c r="F15761" i="20"/>
  <c r="C15761" i="20" s="1"/>
  <c r="F15762" i="20"/>
  <c r="C15762" i="20" s="1"/>
  <c r="F15763" i="20"/>
  <c r="C15763" i="20" s="1"/>
  <c r="F15764" i="20"/>
  <c r="C15764" i="20" s="1"/>
  <c r="F15765" i="20"/>
  <c r="C15765" i="20" s="1"/>
  <c r="F15766" i="20"/>
  <c r="C15766" i="20" s="1"/>
  <c r="F15767" i="20"/>
  <c r="C15767" i="20" s="1"/>
  <c r="F15768" i="20"/>
  <c r="C15768" i="20" s="1"/>
  <c r="F15769" i="20"/>
  <c r="C15769" i="20" s="1"/>
  <c r="F15770" i="20"/>
  <c r="C15770" i="20" s="1"/>
  <c r="F15771" i="20"/>
  <c r="C15771" i="20" s="1"/>
  <c r="F15772" i="20"/>
  <c r="C15772" i="20" s="1"/>
  <c r="F15773" i="20"/>
  <c r="C15773" i="20" s="1"/>
  <c r="F15774" i="20"/>
  <c r="C15774" i="20" s="1"/>
  <c r="F15775" i="20"/>
  <c r="C15775" i="20" s="1"/>
  <c r="F15776" i="20"/>
  <c r="C15776" i="20" s="1"/>
  <c r="F15777" i="20"/>
  <c r="C15777" i="20" s="1"/>
  <c r="F15778" i="20"/>
  <c r="C15778" i="20" s="1"/>
  <c r="F15779" i="20"/>
  <c r="C15779" i="20" s="1"/>
  <c r="F15780" i="20"/>
  <c r="C15780" i="20" s="1"/>
  <c r="F15781" i="20"/>
  <c r="C15781" i="20" s="1"/>
  <c r="F15782" i="20"/>
  <c r="C15782" i="20" s="1"/>
  <c r="F15783" i="20"/>
  <c r="C15783" i="20" s="1"/>
  <c r="F15784" i="20"/>
  <c r="C15784" i="20" s="1"/>
  <c r="F15785" i="20"/>
  <c r="C15785" i="20" s="1"/>
  <c r="F15786" i="20"/>
  <c r="C15786" i="20" s="1"/>
  <c r="F15787" i="20"/>
  <c r="C15787" i="20" s="1"/>
  <c r="F15788" i="20"/>
  <c r="C15788" i="20" s="1"/>
  <c r="F15789" i="20"/>
  <c r="C15789" i="20" s="1"/>
  <c r="F15790" i="20"/>
  <c r="C15790" i="20" s="1"/>
  <c r="F15791" i="20"/>
  <c r="C15791" i="20" s="1"/>
  <c r="F15792" i="20"/>
  <c r="C15792" i="20" s="1"/>
  <c r="F15793" i="20"/>
  <c r="C15793" i="20" s="1"/>
  <c r="F15794" i="20"/>
  <c r="C15794" i="20" s="1"/>
  <c r="F15795" i="20"/>
  <c r="C15795" i="20" s="1"/>
  <c r="F15796" i="20"/>
  <c r="C15796" i="20" s="1"/>
  <c r="F15797" i="20"/>
  <c r="C15797" i="20" s="1"/>
  <c r="F15798" i="20"/>
  <c r="C15798" i="20" s="1"/>
  <c r="F15799" i="20"/>
  <c r="C15799" i="20" s="1"/>
  <c r="F15800" i="20"/>
  <c r="C15800" i="20" s="1"/>
  <c r="F15801" i="20"/>
  <c r="C15801" i="20" s="1"/>
  <c r="F15802" i="20"/>
  <c r="C15802" i="20" s="1"/>
  <c r="F15803" i="20"/>
  <c r="C15803" i="20" s="1"/>
  <c r="F15804" i="20"/>
  <c r="C15804" i="20" s="1"/>
  <c r="F15805" i="20"/>
  <c r="C15805" i="20" s="1"/>
  <c r="F15806" i="20"/>
  <c r="C15806" i="20" s="1"/>
  <c r="F15807" i="20"/>
  <c r="C15807" i="20" s="1"/>
  <c r="F15808" i="20"/>
  <c r="C15808" i="20" s="1"/>
  <c r="F15809" i="20"/>
  <c r="C15809" i="20" s="1"/>
  <c r="F15810" i="20"/>
  <c r="C15810" i="20" s="1"/>
  <c r="F15811" i="20"/>
  <c r="C15811" i="20" s="1"/>
  <c r="F15812" i="20"/>
  <c r="C15812" i="20" s="1"/>
  <c r="F15813" i="20"/>
  <c r="C15813" i="20" s="1"/>
  <c r="F15814" i="20"/>
  <c r="C15814" i="20" s="1"/>
  <c r="F15815" i="20"/>
  <c r="C15815" i="20" s="1"/>
  <c r="F15816" i="20"/>
  <c r="C15816" i="20" s="1"/>
  <c r="F15817" i="20"/>
  <c r="C15817" i="20" s="1"/>
  <c r="F15818" i="20"/>
  <c r="C15818" i="20" s="1"/>
  <c r="F15819" i="20"/>
  <c r="C15819" i="20" s="1"/>
  <c r="F15820" i="20"/>
  <c r="C15820" i="20" s="1"/>
  <c r="F15821" i="20"/>
  <c r="C15821" i="20" s="1"/>
  <c r="F15822" i="20"/>
  <c r="C15822" i="20" s="1"/>
  <c r="F15823" i="20"/>
  <c r="C15823" i="20" s="1"/>
  <c r="F15824" i="20"/>
  <c r="C15824" i="20" s="1"/>
  <c r="F15825" i="20"/>
  <c r="C15825" i="20" s="1"/>
  <c r="F15826" i="20"/>
  <c r="C15826" i="20" s="1"/>
  <c r="F15827" i="20"/>
  <c r="C15827" i="20" s="1"/>
  <c r="F15828" i="20"/>
  <c r="C15828" i="20" s="1"/>
  <c r="F15829" i="20"/>
  <c r="C15829" i="20" s="1"/>
  <c r="F15830" i="20"/>
  <c r="C15830" i="20" s="1"/>
  <c r="F15831" i="20"/>
  <c r="C15831" i="20" s="1"/>
  <c r="F15832" i="20"/>
  <c r="C15832" i="20" s="1"/>
  <c r="F15833" i="20"/>
  <c r="C15833" i="20" s="1"/>
  <c r="F15834" i="20"/>
  <c r="C15834" i="20" s="1"/>
  <c r="F15835" i="20"/>
  <c r="C15835" i="20" s="1"/>
  <c r="F15836" i="20"/>
  <c r="C15836" i="20" s="1"/>
  <c r="F15837" i="20"/>
  <c r="C15837" i="20" s="1"/>
  <c r="F15838" i="20"/>
  <c r="C15838" i="20" s="1"/>
  <c r="F15839" i="20"/>
  <c r="C15839" i="20" s="1"/>
  <c r="F15840" i="20"/>
  <c r="C15840" i="20" s="1"/>
  <c r="F15841" i="20"/>
  <c r="C15841" i="20" s="1"/>
  <c r="F15842" i="20"/>
  <c r="C15842" i="20" s="1"/>
  <c r="F15843" i="20"/>
  <c r="C15843" i="20" s="1"/>
  <c r="F15844" i="20"/>
  <c r="C15844" i="20" s="1"/>
  <c r="F15845" i="20"/>
  <c r="C15845" i="20" s="1"/>
  <c r="F15846" i="20"/>
  <c r="C15846" i="20" s="1"/>
  <c r="F15847" i="20"/>
  <c r="C15847" i="20" s="1"/>
  <c r="F15848" i="20"/>
  <c r="C15848" i="20" s="1"/>
  <c r="F15849" i="20"/>
  <c r="C15849" i="20" s="1"/>
  <c r="F15850" i="20"/>
  <c r="C15850" i="20" s="1"/>
  <c r="F15851" i="20"/>
  <c r="C15851" i="20" s="1"/>
  <c r="F15852" i="20"/>
  <c r="C15852" i="20" s="1"/>
  <c r="F15853" i="20"/>
  <c r="C15853" i="20" s="1"/>
  <c r="F15854" i="20"/>
  <c r="C15854" i="20" s="1"/>
  <c r="F15855" i="20"/>
  <c r="C15855" i="20" s="1"/>
  <c r="F15856" i="20"/>
  <c r="C15856" i="20" s="1"/>
  <c r="F15857" i="20"/>
  <c r="C15857" i="20" s="1"/>
  <c r="F15858" i="20"/>
  <c r="C15858" i="20" s="1"/>
  <c r="F15859" i="20"/>
  <c r="C15859" i="20" s="1"/>
  <c r="F15860" i="20"/>
  <c r="C15860" i="20" s="1"/>
  <c r="F15861" i="20"/>
  <c r="C15861" i="20" s="1"/>
  <c r="F15862" i="20"/>
  <c r="C15862" i="20" s="1"/>
  <c r="F15863" i="20"/>
  <c r="C15863" i="20" s="1"/>
  <c r="F15864" i="20"/>
  <c r="C15864" i="20" s="1"/>
  <c r="F15865" i="20"/>
  <c r="C15865" i="20" s="1"/>
  <c r="F15866" i="20"/>
  <c r="C15866" i="20" s="1"/>
  <c r="F15867" i="20"/>
  <c r="C15867" i="20" s="1"/>
  <c r="F15868" i="20"/>
  <c r="C15868" i="20" s="1"/>
  <c r="F15869" i="20"/>
  <c r="C15869" i="20" s="1"/>
  <c r="F15870" i="20"/>
  <c r="C15870" i="20" s="1"/>
  <c r="F15871" i="20"/>
  <c r="C15871" i="20" s="1"/>
  <c r="F15872" i="20"/>
  <c r="C15872" i="20" s="1"/>
  <c r="F15873" i="20"/>
  <c r="C15873" i="20" s="1"/>
  <c r="F15874" i="20"/>
  <c r="C15874" i="20" s="1"/>
  <c r="F15875" i="20"/>
  <c r="C15875" i="20" s="1"/>
  <c r="F15876" i="20"/>
  <c r="C15876" i="20" s="1"/>
  <c r="F15877" i="20"/>
  <c r="C15877" i="20" s="1"/>
  <c r="F15878" i="20"/>
  <c r="C15878" i="20" s="1"/>
  <c r="F15879" i="20"/>
  <c r="C15879" i="20" s="1"/>
  <c r="F15880" i="20"/>
  <c r="C15880" i="20" s="1"/>
  <c r="F15881" i="20"/>
  <c r="C15881" i="20" s="1"/>
  <c r="F15882" i="20"/>
  <c r="C15882" i="20" s="1"/>
  <c r="F15883" i="20"/>
  <c r="C15883" i="20" s="1"/>
  <c r="F15884" i="20"/>
  <c r="C15884" i="20" s="1"/>
  <c r="F15885" i="20"/>
  <c r="C15885" i="20" s="1"/>
  <c r="F15886" i="20"/>
  <c r="C15886" i="20" s="1"/>
  <c r="F15887" i="20"/>
  <c r="C15887" i="20" s="1"/>
  <c r="F15888" i="20"/>
  <c r="C15888" i="20" s="1"/>
  <c r="F15889" i="20"/>
  <c r="C15889" i="20" s="1"/>
  <c r="F15890" i="20"/>
  <c r="C15890" i="20" s="1"/>
  <c r="F15891" i="20"/>
  <c r="C15891" i="20" s="1"/>
  <c r="F15892" i="20"/>
  <c r="C15892" i="20" s="1"/>
  <c r="F15893" i="20"/>
  <c r="C15893" i="20" s="1"/>
  <c r="F15894" i="20"/>
  <c r="C15894" i="20" s="1"/>
  <c r="F15895" i="20"/>
  <c r="C15895" i="20" s="1"/>
  <c r="F15896" i="20"/>
  <c r="C15896" i="20" s="1"/>
  <c r="F15897" i="20"/>
  <c r="C15897" i="20" s="1"/>
  <c r="F15898" i="20"/>
  <c r="C15898" i="20" s="1"/>
  <c r="F15899" i="20"/>
  <c r="C15899" i="20" s="1"/>
  <c r="F15900" i="20"/>
  <c r="C15900" i="20" s="1"/>
  <c r="F15901" i="20"/>
  <c r="C15901" i="20" s="1"/>
  <c r="F15902" i="20"/>
  <c r="C15902" i="20" s="1"/>
  <c r="F15903" i="20"/>
  <c r="C15903" i="20" s="1"/>
  <c r="F15904" i="20"/>
  <c r="C15904" i="20" s="1"/>
  <c r="F15905" i="20"/>
  <c r="C15905" i="20" s="1"/>
  <c r="F15906" i="20"/>
  <c r="C15906" i="20" s="1"/>
  <c r="F15907" i="20"/>
  <c r="C15907" i="20" s="1"/>
  <c r="F15908" i="20"/>
  <c r="C15908" i="20" s="1"/>
  <c r="F15909" i="20"/>
  <c r="C15909" i="20" s="1"/>
  <c r="F15910" i="20"/>
  <c r="C15910" i="20" s="1"/>
  <c r="F15911" i="20"/>
  <c r="C15911" i="20" s="1"/>
  <c r="F15912" i="20"/>
  <c r="C15912" i="20" s="1"/>
  <c r="F15913" i="20"/>
  <c r="C15913" i="20" s="1"/>
  <c r="F15914" i="20"/>
  <c r="C15914" i="20" s="1"/>
  <c r="F15915" i="20"/>
  <c r="C15915" i="20" s="1"/>
  <c r="F15916" i="20"/>
  <c r="C15916" i="20" s="1"/>
  <c r="F15917" i="20"/>
  <c r="C15917" i="20" s="1"/>
  <c r="F15918" i="20"/>
  <c r="C15918" i="20" s="1"/>
  <c r="F15919" i="20"/>
  <c r="C15919" i="20" s="1"/>
  <c r="F15920" i="20"/>
  <c r="C15920" i="20" s="1"/>
  <c r="F15921" i="20"/>
  <c r="C15921" i="20" s="1"/>
  <c r="F15922" i="20"/>
  <c r="C15922" i="20" s="1"/>
  <c r="F15923" i="20"/>
  <c r="C15923" i="20" s="1"/>
  <c r="F15924" i="20"/>
  <c r="C15924" i="20" s="1"/>
  <c r="F15925" i="20"/>
  <c r="C15925" i="20" s="1"/>
  <c r="F15926" i="20"/>
  <c r="C15926" i="20" s="1"/>
  <c r="F15927" i="20"/>
  <c r="C15927" i="20" s="1"/>
  <c r="F15928" i="20"/>
  <c r="C15928" i="20" s="1"/>
  <c r="F15929" i="20"/>
  <c r="C15929" i="20" s="1"/>
  <c r="F15930" i="20"/>
  <c r="C15930" i="20" s="1"/>
  <c r="F15931" i="20"/>
  <c r="C15931" i="20" s="1"/>
  <c r="F15932" i="20"/>
  <c r="C15932" i="20" s="1"/>
  <c r="F15933" i="20"/>
  <c r="C15933" i="20" s="1"/>
  <c r="F15934" i="20"/>
  <c r="C15934" i="20" s="1"/>
  <c r="F15935" i="20"/>
  <c r="C15935" i="20" s="1"/>
  <c r="F15936" i="20"/>
  <c r="C15936" i="20" s="1"/>
  <c r="F15937" i="20"/>
  <c r="C15937" i="20" s="1"/>
  <c r="F15938" i="20"/>
  <c r="C15938" i="20" s="1"/>
  <c r="F15939" i="20"/>
  <c r="C15939" i="20" s="1"/>
  <c r="F15940" i="20"/>
  <c r="C15940" i="20" s="1"/>
  <c r="F15941" i="20"/>
  <c r="C15941" i="20" s="1"/>
  <c r="F15942" i="20"/>
  <c r="C15942" i="20" s="1"/>
  <c r="F15943" i="20"/>
  <c r="C15943" i="20" s="1"/>
  <c r="F15944" i="20"/>
  <c r="C15944" i="20" s="1"/>
  <c r="F15945" i="20"/>
  <c r="C15945" i="20" s="1"/>
  <c r="F15946" i="20"/>
  <c r="C15946" i="20" s="1"/>
  <c r="F15947" i="20"/>
  <c r="C15947" i="20" s="1"/>
  <c r="F15948" i="20"/>
  <c r="C15948" i="20" s="1"/>
  <c r="F15949" i="20"/>
  <c r="C15949" i="20" s="1"/>
  <c r="F15950" i="20"/>
  <c r="C15950" i="20" s="1"/>
  <c r="F15951" i="20"/>
  <c r="C15951" i="20" s="1"/>
  <c r="F15952" i="20"/>
  <c r="C15952" i="20" s="1"/>
  <c r="F15953" i="20"/>
  <c r="C15953" i="20" s="1"/>
  <c r="F15954" i="20"/>
  <c r="C15954" i="20" s="1"/>
  <c r="F15955" i="20"/>
  <c r="C15955" i="20" s="1"/>
  <c r="F15956" i="20"/>
  <c r="C15956" i="20" s="1"/>
  <c r="F15957" i="20"/>
  <c r="C15957" i="20" s="1"/>
  <c r="F15958" i="20"/>
  <c r="C15958" i="20" s="1"/>
  <c r="F15959" i="20"/>
  <c r="C15959" i="20" s="1"/>
  <c r="F15960" i="20"/>
  <c r="C15960" i="20" s="1"/>
  <c r="F15961" i="20"/>
  <c r="C15961" i="20" s="1"/>
  <c r="F15962" i="20"/>
  <c r="C15962" i="20" s="1"/>
  <c r="F15963" i="20"/>
  <c r="C15963" i="20" s="1"/>
  <c r="F15964" i="20"/>
  <c r="C15964" i="20" s="1"/>
  <c r="F15965" i="20"/>
  <c r="C15965" i="20" s="1"/>
  <c r="F15966" i="20"/>
  <c r="C15966" i="20" s="1"/>
  <c r="F15967" i="20"/>
  <c r="C15967" i="20" s="1"/>
  <c r="F15968" i="20"/>
  <c r="C15968" i="20" s="1"/>
  <c r="F15969" i="20"/>
  <c r="C15969" i="20" s="1"/>
  <c r="F15970" i="20"/>
  <c r="C15970" i="20" s="1"/>
  <c r="F15971" i="20"/>
  <c r="C15971" i="20" s="1"/>
  <c r="F15972" i="20"/>
  <c r="C15972" i="20" s="1"/>
  <c r="F15973" i="20"/>
  <c r="C15973" i="20" s="1"/>
  <c r="F15974" i="20"/>
  <c r="C15974" i="20" s="1"/>
  <c r="F15975" i="20"/>
  <c r="C15975" i="20" s="1"/>
  <c r="F15976" i="20"/>
  <c r="C15976" i="20" s="1"/>
  <c r="F15977" i="20"/>
  <c r="C15977" i="20" s="1"/>
  <c r="F15978" i="20"/>
  <c r="C15978" i="20" s="1"/>
  <c r="F15979" i="20"/>
  <c r="C15979" i="20" s="1"/>
  <c r="F15980" i="20"/>
  <c r="C15980" i="20" s="1"/>
  <c r="F15981" i="20"/>
  <c r="C15981" i="20" s="1"/>
  <c r="F15982" i="20"/>
  <c r="C15982" i="20" s="1"/>
  <c r="F15983" i="20"/>
  <c r="C15983" i="20" s="1"/>
  <c r="F15984" i="20"/>
  <c r="C15984" i="20" s="1"/>
  <c r="F15985" i="20"/>
  <c r="C15985" i="20" s="1"/>
  <c r="F15986" i="20"/>
  <c r="C15986" i="20" s="1"/>
  <c r="F15987" i="20"/>
  <c r="C15987" i="20" s="1"/>
  <c r="F15988" i="20"/>
  <c r="C15988" i="20" s="1"/>
  <c r="F15989" i="20"/>
  <c r="C15989" i="20" s="1"/>
  <c r="F15990" i="20"/>
  <c r="C15990" i="20" s="1"/>
  <c r="F15991" i="20"/>
  <c r="C15991" i="20" s="1"/>
  <c r="F15992" i="20"/>
  <c r="C15992" i="20" s="1"/>
  <c r="F15993" i="20"/>
  <c r="C15993" i="20" s="1"/>
  <c r="F15994" i="20"/>
  <c r="C15994" i="20" s="1"/>
  <c r="F15995" i="20"/>
  <c r="C15995" i="20" s="1"/>
  <c r="F15996" i="20"/>
  <c r="C15996" i="20" s="1"/>
  <c r="F15997" i="20"/>
  <c r="C15997" i="20" s="1"/>
  <c r="F15998" i="20"/>
  <c r="C15998" i="20" s="1"/>
  <c r="F15999" i="20"/>
  <c r="C15999" i="20" s="1"/>
  <c r="F16000" i="20"/>
  <c r="C16000" i="20" s="1"/>
  <c r="F16001" i="20"/>
  <c r="C16001" i="20" s="1"/>
  <c r="F16002" i="20"/>
  <c r="C16002" i="20" s="1"/>
  <c r="F16003" i="20"/>
  <c r="C16003" i="20" s="1"/>
  <c r="F16004" i="20"/>
  <c r="C16004" i="20" s="1"/>
  <c r="F16005" i="20"/>
  <c r="C16005" i="20" s="1"/>
  <c r="F16006" i="20"/>
  <c r="C16006" i="20" s="1"/>
  <c r="F16007" i="20"/>
  <c r="C16007" i="20" s="1"/>
  <c r="F16008" i="20"/>
  <c r="C16008" i="20" s="1"/>
  <c r="F16009" i="20"/>
  <c r="C16009" i="20" s="1"/>
  <c r="F16010" i="20"/>
  <c r="C16010" i="20" s="1"/>
  <c r="F16011" i="20"/>
  <c r="C16011" i="20" s="1"/>
  <c r="F16012" i="20"/>
  <c r="C16012" i="20" s="1"/>
  <c r="F16013" i="20"/>
  <c r="C16013" i="20" s="1"/>
  <c r="F16014" i="20"/>
  <c r="C16014" i="20" s="1"/>
  <c r="F16015" i="20"/>
  <c r="C16015" i="20" s="1"/>
  <c r="F16016" i="20"/>
  <c r="C16016" i="20" s="1"/>
  <c r="F16017" i="20"/>
  <c r="C16017" i="20" s="1"/>
  <c r="F16018" i="20"/>
  <c r="C16018" i="20" s="1"/>
  <c r="F16019" i="20"/>
  <c r="C16019" i="20" s="1"/>
  <c r="F16020" i="20"/>
  <c r="C16020" i="20" s="1"/>
  <c r="F16021" i="20"/>
  <c r="C16021" i="20" s="1"/>
  <c r="F16022" i="20"/>
  <c r="C16022" i="20" s="1"/>
  <c r="F16023" i="20"/>
  <c r="C16023" i="20" s="1"/>
  <c r="F16024" i="20"/>
  <c r="C16024" i="20" s="1"/>
  <c r="F16025" i="20"/>
  <c r="C16025" i="20" s="1"/>
  <c r="F16026" i="20"/>
  <c r="C16026" i="20" s="1"/>
  <c r="F16027" i="20"/>
  <c r="C16027" i="20" s="1"/>
  <c r="F16028" i="20"/>
  <c r="C16028" i="20" s="1"/>
  <c r="F16029" i="20"/>
  <c r="C16029" i="20" s="1"/>
  <c r="F16030" i="20"/>
  <c r="C16030" i="20" s="1"/>
  <c r="F16031" i="20"/>
  <c r="C16031" i="20" s="1"/>
  <c r="F16032" i="20"/>
  <c r="C16032" i="20" s="1"/>
  <c r="F16033" i="20"/>
  <c r="C16033" i="20" s="1"/>
  <c r="F16034" i="20"/>
  <c r="C16034" i="20" s="1"/>
  <c r="F16035" i="20"/>
  <c r="C16035" i="20" s="1"/>
  <c r="F16036" i="20"/>
  <c r="C16036" i="20" s="1"/>
  <c r="F16037" i="20"/>
  <c r="C16037" i="20" s="1"/>
  <c r="F16038" i="20"/>
  <c r="C16038" i="20" s="1"/>
  <c r="F16039" i="20"/>
  <c r="C16039" i="20" s="1"/>
  <c r="F16040" i="20"/>
  <c r="C16040" i="20" s="1"/>
  <c r="F16041" i="20"/>
  <c r="C16041" i="20" s="1"/>
  <c r="F16042" i="20"/>
  <c r="C16042" i="20" s="1"/>
  <c r="F16043" i="20"/>
  <c r="C16043" i="20" s="1"/>
  <c r="F16044" i="20"/>
  <c r="C16044" i="20" s="1"/>
  <c r="F16045" i="20"/>
  <c r="C16045" i="20" s="1"/>
  <c r="F16046" i="20"/>
  <c r="C16046" i="20" s="1"/>
  <c r="F16047" i="20"/>
  <c r="C16047" i="20" s="1"/>
  <c r="F16048" i="20"/>
  <c r="C16048" i="20" s="1"/>
  <c r="F16049" i="20"/>
  <c r="C16049" i="20" s="1"/>
  <c r="F16050" i="20"/>
  <c r="C16050" i="20" s="1"/>
  <c r="F16051" i="20"/>
  <c r="C16051" i="20" s="1"/>
  <c r="F16052" i="20"/>
  <c r="C16052" i="20" s="1"/>
  <c r="F16053" i="20"/>
  <c r="C16053" i="20" s="1"/>
  <c r="F16054" i="20"/>
  <c r="C16054" i="20" s="1"/>
  <c r="F16055" i="20"/>
  <c r="C16055" i="20" s="1"/>
  <c r="F16056" i="20"/>
  <c r="C16056" i="20" s="1"/>
  <c r="F16057" i="20"/>
  <c r="C16057" i="20" s="1"/>
  <c r="F16058" i="20"/>
  <c r="C16058" i="20" s="1"/>
  <c r="F16059" i="20"/>
  <c r="C16059" i="20" s="1"/>
  <c r="F16060" i="20"/>
  <c r="C16060" i="20" s="1"/>
  <c r="F16061" i="20"/>
  <c r="C16061" i="20" s="1"/>
  <c r="F16062" i="20"/>
  <c r="C16062" i="20" s="1"/>
  <c r="F16063" i="20"/>
  <c r="C16063" i="20" s="1"/>
  <c r="F16064" i="20"/>
  <c r="C16064" i="20" s="1"/>
  <c r="F16065" i="20"/>
  <c r="C16065" i="20" s="1"/>
  <c r="F16066" i="20"/>
  <c r="C16066" i="20" s="1"/>
  <c r="F16067" i="20"/>
  <c r="C16067" i="20" s="1"/>
  <c r="F16068" i="20"/>
  <c r="C16068" i="20" s="1"/>
  <c r="F16069" i="20"/>
  <c r="C16069" i="20" s="1"/>
  <c r="F16070" i="20"/>
  <c r="C16070" i="20" s="1"/>
  <c r="F16071" i="20"/>
  <c r="C16071" i="20" s="1"/>
  <c r="F16072" i="20"/>
  <c r="C16072" i="20" s="1"/>
  <c r="F16073" i="20"/>
  <c r="C16073" i="20" s="1"/>
  <c r="F16074" i="20"/>
  <c r="C16074" i="20" s="1"/>
  <c r="F16075" i="20"/>
  <c r="C16075" i="20" s="1"/>
  <c r="F16076" i="20"/>
  <c r="C16076" i="20" s="1"/>
  <c r="F16077" i="20"/>
  <c r="C16077" i="20" s="1"/>
  <c r="F16078" i="20"/>
  <c r="C16078" i="20" s="1"/>
  <c r="F16079" i="20"/>
  <c r="C16079" i="20" s="1"/>
  <c r="F16080" i="20"/>
  <c r="C16080" i="20" s="1"/>
  <c r="F16081" i="20"/>
  <c r="C16081" i="20" s="1"/>
  <c r="F16082" i="20"/>
  <c r="C16082" i="20" s="1"/>
  <c r="F16083" i="20"/>
  <c r="C16083" i="20" s="1"/>
  <c r="F16084" i="20"/>
  <c r="C16084" i="20" s="1"/>
  <c r="F16085" i="20"/>
  <c r="C16085" i="20" s="1"/>
  <c r="F16086" i="20"/>
  <c r="C16086" i="20" s="1"/>
  <c r="F16087" i="20"/>
  <c r="C16087" i="20" s="1"/>
  <c r="F16088" i="20"/>
  <c r="C16088" i="20" s="1"/>
  <c r="F16089" i="20"/>
  <c r="C16089" i="20" s="1"/>
  <c r="F16090" i="20"/>
  <c r="C16090" i="20" s="1"/>
  <c r="F16091" i="20"/>
  <c r="C16091" i="20" s="1"/>
  <c r="F16092" i="20"/>
  <c r="C16092" i="20" s="1"/>
  <c r="F16093" i="20"/>
  <c r="C16093" i="20" s="1"/>
  <c r="F16094" i="20"/>
  <c r="C16094" i="20" s="1"/>
  <c r="F16095" i="20"/>
  <c r="C16095" i="20" s="1"/>
  <c r="F16096" i="20"/>
  <c r="C16096" i="20" s="1"/>
  <c r="F16097" i="20"/>
  <c r="C16097" i="20" s="1"/>
  <c r="F16098" i="20"/>
  <c r="C16098" i="20" s="1"/>
  <c r="F16099" i="20"/>
  <c r="C16099" i="20" s="1"/>
  <c r="F16100" i="20"/>
  <c r="C16100" i="20" s="1"/>
  <c r="F16101" i="20"/>
  <c r="C16101" i="20" s="1"/>
  <c r="F16102" i="20"/>
  <c r="C16102" i="20" s="1"/>
  <c r="F16103" i="20"/>
  <c r="C16103" i="20" s="1"/>
  <c r="F16104" i="20"/>
  <c r="C16104" i="20" s="1"/>
  <c r="F16105" i="20"/>
  <c r="C16105" i="20" s="1"/>
  <c r="F16106" i="20"/>
  <c r="C16106" i="20" s="1"/>
  <c r="F16107" i="20"/>
  <c r="C16107" i="20" s="1"/>
  <c r="F16108" i="20"/>
  <c r="C16108" i="20" s="1"/>
  <c r="F16109" i="20"/>
  <c r="C16109" i="20" s="1"/>
  <c r="F16110" i="20"/>
  <c r="C16110" i="20" s="1"/>
  <c r="F16111" i="20"/>
  <c r="C16111" i="20" s="1"/>
  <c r="F16112" i="20"/>
  <c r="C16112" i="20" s="1"/>
  <c r="F16113" i="20"/>
  <c r="C16113" i="20" s="1"/>
  <c r="F16114" i="20"/>
  <c r="C16114" i="20" s="1"/>
  <c r="F16115" i="20"/>
  <c r="C16115" i="20" s="1"/>
  <c r="F16116" i="20"/>
  <c r="C16116" i="20" s="1"/>
  <c r="F16117" i="20"/>
  <c r="C16117" i="20" s="1"/>
  <c r="F16118" i="20"/>
  <c r="C16118" i="20" s="1"/>
  <c r="F16119" i="20"/>
  <c r="C16119" i="20" s="1"/>
  <c r="F16120" i="20"/>
  <c r="C16120" i="20" s="1"/>
  <c r="F16121" i="20"/>
  <c r="C16121" i="20" s="1"/>
  <c r="F16122" i="20"/>
  <c r="C16122" i="20" s="1"/>
  <c r="F16123" i="20"/>
  <c r="C16123" i="20" s="1"/>
  <c r="F16124" i="20"/>
  <c r="C16124" i="20" s="1"/>
  <c r="F16125" i="20"/>
  <c r="C16125" i="20" s="1"/>
  <c r="F16126" i="20"/>
  <c r="C16126" i="20" s="1"/>
  <c r="F16127" i="20"/>
  <c r="C16127" i="20" s="1"/>
  <c r="F16128" i="20"/>
  <c r="C16128" i="20" s="1"/>
  <c r="F16129" i="20"/>
  <c r="C16129" i="20" s="1"/>
  <c r="F16130" i="20"/>
  <c r="C16130" i="20" s="1"/>
  <c r="F16131" i="20"/>
  <c r="C16131" i="20" s="1"/>
  <c r="F16132" i="20"/>
  <c r="C16132" i="20" s="1"/>
  <c r="F16133" i="20"/>
  <c r="C16133" i="20" s="1"/>
  <c r="F16134" i="20"/>
  <c r="C16134" i="20" s="1"/>
  <c r="F16135" i="20"/>
  <c r="C16135" i="20" s="1"/>
  <c r="F16136" i="20"/>
  <c r="C16136" i="20" s="1"/>
  <c r="F16137" i="20"/>
  <c r="C16137" i="20" s="1"/>
  <c r="F16138" i="20"/>
  <c r="C16138" i="20" s="1"/>
  <c r="F16139" i="20"/>
  <c r="C16139" i="20" s="1"/>
  <c r="F16140" i="20"/>
  <c r="C16140" i="20" s="1"/>
  <c r="F16141" i="20"/>
  <c r="C16141" i="20" s="1"/>
  <c r="F16142" i="20"/>
  <c r="C16142" i="20" s="1"/>
  <c r="F16143" i="20"/>
  <c r="C16143" i="20" s="1"/>
  <c r="F16144" i="20"/>
  <c r="C16144" i="20" s="1"/>
  <c r="F16145" i="20"/>
  <c r="C16145" i="20" s="1"/>
  <c r="F16146" i="20"/>
  <c r="C16146" i="20" s="1"/>
  <c r="F16147" i="20"/>
  <c r="C16147" i="20" s="1"/>
  <c r="F16148" i="20"/>
  <c r="C16148" i="20" s="1"/>
  <c r="F16149" i="20"/>
  <c r="C16149" i="20" s="1"/>
  <c r="F16150" i="20"/>
  <c r="C16150" i="20" s="1"/>
  <c r="F16151" i="20"/>
  <c r="C16151" i="20" s="1"/>
  <c r="F16152" i="20"/>
  <c r="C16152" i="20" s="1"/>
  <c r="F16153" i="20"/>
  <c r="C16153" i="20" s="1"/>
  <c r="F16154" i="20"/>
  <c r="C16154" i="20" s="1"/>
  <c r="F16155" i="20"/>
  <c r="C16155" i="20" s="1"/>
  <c r="F16156" i="20"/>
  <c r="C16156" i="20" s="1"/>
  <c r="F16157" i="20"/>
  <c r="C16157" i="20" s="1"/>
  <c r="F16158" i="20"/>
  <c r="C16158" i="20" s="1"/>
  <c r="F16159" i="20"/>
  <c r="C16159" i="20" s="1"/>
  <c r="F16160" i="20"/>
  <c r="C16160" i="20" s="1"/>
  <c r="F16161" i="20"/>
  <c r="C16161" i="20" s="1"/>
  <c r="F16162" i="20"/>
  <c r="C16162" i="20" s="1"/>
  <c r="F16163" i="20"/>
  <c r="C16163" i="20" s="1"/>
  <c r="F16164" i="20"/>
  <c r="C16164" i="20" s="1"/>
  <c r="F16165" i="20"/>
  <c r="C16165" i="20" s="1"/>
  <c r="F16166" i="20"/>
  <c r="C16166" i="20" s="1"/>
  <c r="F16167" i="20"/>
  <c r="C16167" i="20" s="1"/>
  <c r="F16168" i="20"/>
  <c r="C16168" i="20" s="1"/>
  <c r="F16169" i="20"/>
  <c r="C16169" i="20" s="1"/>
  <c r="F16170" i="20"/>
  <c r="C16170" i="20" s="1"/>
  <c r="F16171" i="20"/>
  <c r="C16171" i="20" s="1"/>
  <c r="F16172" i="20"/>
  <c r="C16172" i="20" s="1"/>
  <c r="F16173" i="20"/>
  <c r="C16173" i="20" s="1"/>
  <c r="F16174" i="20"/>
  <c r="C16174" i="20" s="1"/>
  <c r="F16175" i="20"/>
  <c r="C16175" i="20" s="1"/>
  <c r="F16176" i="20"/>
  <c r="C16176" i="20" s="1"/>
  <c r="F16177" i="20"/>
  <c r="C16177" i="20" s="1"/>
  <c r="F16178" i="20"/>
  <c r="C16178" i="20" s="1"/>
  <c r="F16179" i="20"/>
  <c r="C16179" i="20" s="1"/>
  <c r="F16180" i="20"/>
  <c r="C16180" i="20" s="1"/>
  <c r="F16181" i="20"/>
  <c r="C16181" i="20" s="1"/>
  <c r="F16182" i="20"/>
  <c r="C16182" i="20" s="1"/>
  <c r="F16183" i="20"/>
  <c r="C16183" i="20" s="1"/>
  <c r="F16184" i="20"/>
  <c r="C16184" i="20" s="1"/>
  <c r="F16185" i="20"/>
  <c r="C16185" i="20" s="1"/>
  <c r="F16186" i="20"/>
  <c r="C16186" i="20" s="1"/>
  <c r="F16187" i="20"/>
  <c r="C16187" i="20" s="1"/>
  <c r="F16188" i="20"/>
  <c r="C16188" i="20" s="1"/>
  <c r="F16189" i="20"/>
  <c r="C16189" i="20" s="1"/>
  <c r="F16190" i="20"/>
  <c r="C16190" i="20" s="1"/>
  <c r="F16191" i="20"/>
  <c r="C16191" i="20" s="1"/>
  <c r="F16192" i="20"/>
  <c r="C16192" i="20" s="1"/>
  <c r="F16193" i="20"/>
  <c r="C16193" i="20" s="1"/>
  <c r="F16194" i="20"/>
  <c r="C16194" i="20" s="1"/>
  <c r="F16195" i="20"/>
  <c r="C16195" i="20" s="1"/>
  <c r="F16196" i="20"/>
  <c r="C16196" i="20" s="1"/>
  <c r="F16197" i="20"/>
  <c r="C16197" i="20" s="1"/>
  <c r="F16198" i="20"/>
  <c r="C16198" i="20" s="1"/>
  <c r="F16199" i="20"/>
  <c r="C16199" i="20" s="1"/>
  <c r="F16200" i="20"/>
  <c r="C16200" i="20" s="1"/>
  <c r="F16201" i="20"/>
  <c r="C16201" i="20" s="1"/>
  <c r="F16202" i="20"/>
  <c r="C16202" i="20" s="1"/>
  <c r="F16203" i="20"/>
  <c r="C16203" i="20" s="1"/>
  <c r="F16204" i="20"/>
  <c r="C16204" i="20" s="1"/>
  <c r="F16205" i="20"/>
  <c r="C16205" i="20" s="1"/>
  <c r="F16206" i="20"/>
  <c r="C16206" i="20" s="1"/>
  <c r="F16207" i="20"/>
  <c r="C16207" i="20" s="1"/>
  <c r="F16208" i="20"/>
  <c r="C16208" i="20" s="1"/>
  <c r="F16209" i="20"/>
  <c r="C16209" i="20" s="1"/>
  <c r="F16210" i="20"/>
  <c r="C16210" i="20" s="1"/>
  <c r="F16211" i="20"/>
  <c r="C16211" i="20" s="1"/>
  <c r="F16212" i="20"/>
  <c r="C16212" i="20" s="1"/>
  <c r="F16213" i="20"/>
  <c r="C16213" i="20" s="1"/>
  <c r="F16214" i="20"/>
  <c r="C16214" i="20" s="1"/>
  <c r="F16215" i="20"/>
  <c r="C16215" i="20" s="1"/>
  <c r="F16216" i="20"/>
  <c r="C16216" i="20" s="1"/>
  <c r="F16217" i="20"/>
  <c r="C16217" i="20" s="1"/>
  <c r="F16218" i="20"/>
  <c r="C16218" i="20" s="1"/>
  <c r="F16219" i="20"/>
  <c r="C16219" i="20" s="1"/>
  <c r="F16220" i="20"/>
  <c r="C16220" i="20" s="1"/>
  <c r="F16221" i="20"/>
  <c r="C16221" i="20" s="1"/>
  <c r="F16222" i="20"/>
  <c r="C16222" i="20" s="1"/>
  <c r="F16223" i="20"/>
  <c r="C16223" i="20" s="1"/>
  <c r="F16224" i="20"/>
  <c r="C16224" i="20" s="1"/>
  <c r="F16225" i="20"/>
  <c r="C16225" i="20" s="1"/>
  <c r="F16226" i="20"/>
  <c r="C16226" i="20" s="1"/>
  <c r="F16227" i="20"/>
  <c r="C16227" i="20" s="1"/>
  <c r="F16228" i="20"/>
  <c r="C16228" i="20" s="1"/>
  <c r="F16229" i="20"/>
  <c r="C16229" i="20" s="1"/>
  <c r="F16230" i="20"/>
  <c r="C16230" i="20" s="1"/>
  <c r="F16231" i="20"/>
  <c r="C16231" i="20" s="1"/>
  <c r="F16232" i="20"/>
  <c r="C16232" i="20" s="1"/>
  <c r="F16233" i="20"/>
  <c r="C16233" i="20" s="1"/>
  <c r="F16234" i="20"/>
  <c r="C16234" i="20" s="1"/>
  <c r="F16235" i="20"/>
  <c r="C16235" i="20" s="1"/>
  <c r="F16236" i="20"/>
  <c r="C16236" i="20" s="1"/>
  <c r="F16237" i="20"/>
  <c r="C16237" i="20" s="1"/>
  <c r="F16238" i="20"/>
  <c r="C16238" i="20" s="1"/>
  <c r="F16239" i="20"/>
  <c r="C16239" i="20" s="1"/>
  <c r="F16240" i="20"/>
  <c r="C16240" i="20" s="1"/>
  <c r="F16241" i="20"/>
  <c r="C16241" i="20" s="1"/>
  <c r="F16242" i="20"/>
  <c r="C16242" i="20" s="1"/>
  <c r="F16243" i="20"/>
  <c r="C16243" i="20" s="1"/>
  <c r="F16244" i="20"/>
  <c r="C16244" i="20" s="1"/>
  <c r="F16245" i="20"/>
  <c r="C16245" i="20" s="1"/>
  <c r="F16246" i="20"/>
  <c r="C16246" i="20" s="1"/>
  <c r="F16247" i="20"/>
  <c r="C16247" i="20" s="1"/>
  <c r="F16248" i="20"/>
  <c r="C16248" i="20" s="1"/>
  <c r="F16249" i="20"/>
  <c r="C16249" i="20" s="1"/>
  <c r="F16250" i="20"/>
  <c r="C16250" i="20" s="1"/>
  <c r="F16251" i="20"/>
  <c r="C16251" i="20" s="1"/>
  <c r="F16252" i="20"/>
  <c r="C16252" i="20" s="1"/>
  <c r="F16253" i="20"/>
  <c r="C16253" i="20" s="1"/>
  <c r="F16254" i="20"/>
  <c r="C16254" i="20" s="1"/>
  <c r="F16255" i="20"/>
  <c r="C16255" i="20" s="1"/>
  <c r="F16256" i="20"/>
  <c r="C16256" i="20" s="1"/>
  <c r="F16257" i="20"/>
  <c r="C16257" i="20" s="1"/>
  <c r="F16258" i="20"/>
  <c r="C16258" i="20" s="1"/>
  <c r="F16259" i="20"/>
  <c r="C16259" i="20" s="1"/>
  <c r="F16260" i="20"/>
  <c r="C16260" i="20" s="1"/>
  <c r="F16261" i="20"/>
  <c r="C16261" i="20" s="1"/>
  <c r="F16262" i="20"/>
  <c r="C16262" i="20" s="1"/>
  <c r="F16263" i="20"/>
  <c r="C16263" i="20" s="1"/>
  <c r="F16264" i="20"/>
  <c r="C16264" i="20" s="1"/>
  <c r="F16265" i="20"/>
  <c r="C16265" i="20" s="1"/>
  <c r="F16266" i="20"/>
  <c r="C16266" i="20" s="1"/>
  <c r="F16267" i="20"/>
  <c r="C16267" i="20" s="1"/>
  <c r="F16268" i="20"/>
  <c r="C16268" i="20" s="1"/>
  <c r="F16269" i="20"/>
  <c r="C16269" i="20" s="1"/>
  <c r="F16270" i="20"/>
  <c r="C16270" i="20" s="1"/>
  <c r="F16271" i="20"/>
  <c r="C16271" i="20" s="1"/>
  <c r="F16272" i="20"/>
  <c r="C16272" i="20" s="1"/>
  <c r="F16273" i="20"/>
  <c r="C16273" i="20" s="1"/>
  <c r="F16274" i="20"/>
  <c r="C16274" i="20" s="1"/>
  <c r="F16275" i="20"/>
  <c r="C16275" i="20" s="1"/>
  <c r="F16276" i="20"/>
  <c r="C16276" i="20" s="1"/>
  <c r="F16277" i="20"/>
  <c r="C16277" i="20" s="1"/>
  <c r="F16278" i="20"/>
  <c r="C16278" i="20" s="1"/>
  <c r="F16279" i="20"/>
  <c r="C16279" i="20" s="1"/>
  <c r="F16280" i="20"/>
  <c r="C16280" i="20" s="1"/>
  <c r="F16281" i="20"/>
  <c r="C16281" i="20" s="1"/>
  <c r="F16282" i="20"/>
  <c r="C16282" i="20" s="1"/>
  <c r="F16283" i="20"/>
  <c r="C16283" i="20" s="1"/>
  <c r="F16284" i="20"/>
  <c r="C16284" i="20" s="1"/>
  <c r="F16285" i="20"/>
  <c r="C16285" i="20" s="1"/>
  <c r="F16286" i="20"/>
  <c r="C16286" i="20" s="1"/>
  <c r="F16287" i="20"/>
  <c r="C16287" i="20" s="1"/>
  <c r="F16288" i="20"/>
  <c r="C16288" i="20" s="1"/>
  <c r="F16289" i="20"/>
  <c r="C16289" i="20" s="1"/>
  <c r="F16290" i="20"/>
  <c r="C16290" i="20" s="1"/>
  <c r="F16291" i="20"/>
  <c r="C16291" i="20" s="1"/>
  <c r="F16292" i="20"/>
  <c r="C16292" i="20" s="1"/>
  <c r="F16293" i="20"/>
  <c r="C16293" i="20" s="1"/>
  <c r="F16294" i="20"/>
  <c r="C16294" i="20" s="1"/>
  <c r="F16295" i="20"/>
  <c r="C16295" i="20" s="1"/>
  <c r="F16296" i="20"/>
  <c r="C16296" i="20" s="1"/>
  <c r="F16297" i="20"/>
  <c r="C16297" i="20" s="1"/>
  <c r="F16298" i="20"/>
  <c r="C16298" i="20" s="1"/>
  <c r="F16299" i="20"/>
  <c r="C16299" i="20" s="1"/>
  <c r="F16300" i="20"/>
  <c r="C16300" i="20" s="1"/>
  <c r="F16301" i="20"/>
  <c r="C16301" i="20" s="1"/>
  <c r="F16302" i="20"/>
  <c r="C16302" i="20" s="1"/>
  <c r="F16303" i="20"/>
  <c r="C16303" i="20" s="1"/>
  <c r="F16304" i="20"/>
  <c r="C16304" i="20" s="1"/>
  <c r="F16305" i="20"/>
  <c r="C16305" i="20" s="1"/>
  <c r="F16306" i="20"/>
  <c r="C16306" i="20" s="1"/>
  <c r="F16307" i="20"/>
  <c r="C16307" i="20" s="1"/>
  <c r="F16308" i="20"/>
  <c r="C16308" i="20" s="1"/>
  <c r="F16309" i="20"/>
  <c r="C16309" i="20" s="1"/>
  <c r="F16310" i="20"/>
  <c r="C16310" i="20" s="1"/>
  <c r="F16311" i="20"/>
  <c r="C16311" i="20" s="1"/>
  <c r="F16312" i="20"/>
  <c r="C16312" i="20" s="1"/>
  <c r="F16313" i="20"/>
  <c r="C16313" i="20" s="1"/>
  <c r="F16314" i="20"/>
  <c r="C16314" i="20" s="1"/>
  <c r="F16315" i="20"/>
  <c r="C16315" i="20" s="1"/>
  <c r="F16316" i="20"/>
  <c r="C16316" i="20" s="1"/>
  <c r="F16317" i="20"/>
  <c r="C16317" i="20" s="1"/>
  <c r="F16318" i="20"/>
  <c r="C16318" i="20" s="1"/>
  <c r="F16319" i="20"/>
  <c r="C16319" i="20" s="1"/>
  <c r="F16320" i="20"/>
  <c r="C16320" i="20" s="1"/>
  <c r="F16321" i="20"/>
  <c r="C16321" i="20" s="1"/>
  <c r="F16322" i="20"/>
  <c r="C16322" i="20" s="1"/>
  <c r="F16323" i="20"/>
  <c r="C16323" i="20" s="1"/>
  <c r="F16324" i="20"/>
  <c r="C16324" i="20" s="1"/>
  <c r="F16325" i="20"/>
  <c r="C16325" i="20" s="1"/>
  <c r="F16326" i="20"/>
  <c r="C16326" i="20" s="1"/>
  <c r="F16327" i="20"/>
  <c r="C16327" i="20" s="1"/>
  <c r="F16328" i="20"/>
  <c r="C16328" i="20" s="1"/>
  <c r="F16329" i="20"/>
  <c r="C16329" i="20" s="1"/>
  <c r="F16330" i="20"/>
  <c r="C16330" i="20" s="1"/>
  <c r="F16331" i="20"/>
  <c r="C16331" i="20" s="1"/>
  <c r="F16332" i="20"/>
  <c r="C16332" i="20" s="1"/>
  <c r="F16333" i="20"/>
  <c r="C16333" i="20" s="1"/>
  <c r="F16334" i="20"/>
  <c r="C16334" i="20" s="1"/>
  <c r="F16335" i="20"/>
  <c r="C16335" i="20" s="1"/>
  <c r="F16336" i="20"/>
  <c r="C16336" i="20" s="1"/>
  <c r="F16337" i="20"/>
  <c r="C16337" i="20" s="1"/>
  <c r="F16338" i="20"/>
  <c r="C16338" i="20" s="1"/>
  <c r="F16339" i="20"/>
  <c r="C16339" i="20" s="1"/>
  <c r="F16340" i="20"/>
  <c r="C16340" i="20" s="1"/>
  <c r="F16341" i="20"/>
  <c r="C16341" i="20" s="1"/>
  <c r="F16342" i="20"/>
  <c r="C16342" i="20" s="1"/>
  <c r="F16343" i="20"/>
  <c r="C16343" i="20" s="1"/>
  <c r="F16344" i="20"/>
  <c r="C16344" i="20" s="1"/>
  <c r="F16345" i="20"/>
  <c r="C16345" i="20" s="1"/>
  <c r="F16346" i="20"/>
  <c r="C16346" i="20" s="1"/>
  <c r="F16347" i="20"/>
  <c r="C16347" i="20" s="1"/>
  <c r="F16348" i="20"/>
  <c r="C16348" i="20" s="1"/>
  <c r="F16349" i="20"/>
  <c r="C16349" i="20" s="1"/>
  <c r="F16350" i="20"/>
  <c r="C16350" i="20" s="1"/>
  <c r="F16351" i="20"/>
  <c r="C16351" i="20" s="1"/>
  <c r="F16352" i="20"/>
  <c r="C16352" i="20" s="1"/>
  <c r="F16353" i="20"/>
  <c r="C16353" i="20" s="1"/>
  <c r="F16354" i="20"/>
  <c r="C16354" i="20" s="1"/>
  <c r="F16355" i="20"/>
  <c r="C16355" i="20" s="1"/>
  <c r="F16356" i="20"/>
  <c r="C16356" i="20" s="1"/>
  <c r="F16357" i="20"/>
  <c r="C16357" i="20" s="1"/>
  <c r="F16358" i="20"/>
  <c r="C16358" i="20" s="1"/>
  <c r="F16359" i="20"/>
  <c r="C16359" i="20" s="1"/>
  <c r="F16360" i="20"/>
  <c r="C16360" i="20" s="1"/>
  <c r="F16361" i="20"/>
  <c r="C16361" i="20" s="1"/>
  <c r="F16362" i="20"/>
  <c r="C16362" i="20" s="1"/>
  <c r="F16363" i="20"/>
  <c r="C16363" i="20" s="1"/>
  <c r="F16364" i="20"/>
  <c r="C16364" i="20" s="1"/>
  <c r="F16365" i="20"/>
  <c r="C16365" i="20" s="1"/>
  <c r="F16366" i="20"/>
  <c r="C16366" i="20" s="1"/>
  <c r="F16367" i="20"/>
  <c r="C16367" i="20" s="1"/>
  <c r="F16368" i="20"/>
  <c r="C16368" i="20" s="1"/>
  <c r="F16369" i="20"/>
  <c r="C16369" i="20" s="1"/>
  <c r="F16370" i="20"/>
  <c r="C16370" i="20" s="1"/>
  <c r="F16371" i="20"/>
  <c r="C16371" i="20" s="1"/>
  <c r="F16372" i="20"/>
  <c r="C16372" i="20" s="1"/>
  <c r="F16373" i="20"/>
  <c r="C16373" i="20" s="1"/>
  <c r="F16374" i="20"/>
  <c r="C16374" i="20" s="1"/>
  <c r="F16375" i="20"/>
  <c r="C16375" i="20" s="1"/>
  <c r="F16376" i="20"/>
  <c r="C16376" i="20" s="1"/>
  <c r="F16377" i="20"/>
  <c r="C16377" i="20" s="1"/>
  <c r="F16378" i="20"/>
  <c r="C16378" i="20" s="1"/>
  <c r="F16379" i="20"/>
  <c r="C16379" i="20" s="1"/>
  <c r="F16380" i="20"/>
  <c r="C16380" i="20" s="1"/>
  <c r="F16381" i="20"/>
  <c r="C16381" i="20" s="1"/>
  <c r="F16382" i="20"/>
  <c r="C16382" i="20" s="1"/>
  <c r="F16383" i="20"/>
  <c r="C16383" i="20" s="1"/>
  <c r="F16384" i="20"/>
  <c r="C16384" i="20" s="1"/>
  <c r="F16385" i="20"/>
  <c r="C16385" i="20" s="1"/>
  <c r="F16386" i="20"/>
  <c r="C16386" i="20" s="1"/>
  <c r="F16387" i="20"/>
  <c r="C16387" i="20" s="1"/>
  <c r="F16388" i="20"/>
  <c r="C16388" i="20" s="1"/>
  <c r="F16389" i="20"/>
  <c r="C16389" i="20" s="1"/>
  <c r="F16390" i="20"/>
  <c r="C16390" i="20" s="1"/>
  <c r="F16391" i="20"/>
  <c r="C16391" i="20" s="1"/>
  <c r="F16392" i="20"/>
  <c r="C16392" i="20" s="1"/>
  <c r="F16393" i="20"/>
  <c r="C16393" i="20" s="1"/>
  <c r="F16394" i="20"/>
  <c r="C16394" i="20" s="1"/>
  <c r="F16395" i="20"/>
  <c r="C16395" i="20" s="1"/>
  <c r="F16396" i="20"/>
  <c r="C16396" i="20" s="1"/>
  <c r="F16397" i="20"/>
  <c r="C16397" i="20" s="1"/>
  <c r="F16398" i="20"/>
  <c r="C16398" i="20" s="1"/>
  <c r="F16399" i="20"/>
  <c r="C16399" i="20" s="1"/>
  <c r="F16400" i="20"/>
  <c r="C16400" i="20" s="1"/>
  <c r="F16401" i="20"/>
  <c r="C16401" i="20" s="1"/>
  <c r="F16402" i="20"/>
  <c r="C16402" i="20" s="1"/>
  <c r="F16403" i="20"/>
  <c r="C16403" i="20" s="1"/>
  <c r="F16404" i="20"/>
  <c r="C16404" i="20" s="1"/>
  <c r="F16405" i="20"/>
  <c r="C16405" i="20" s="1"/>
  <c r="F16406" i="20"/>
  <c r="C16406" i="20" s="1"/>
  <c r="F16407" i="20"/>
  <c r="C16407" i="20" s="1"/>
  <c r="F16408" i="20"/>
  <c r="C16408" i="20" s="1"/>
  <c r="F16409" i="20"/>
  <c r="C16409" i="20" s="1"/>
  <c r="F16410" i="20"/>
  <c r="C16410" i="20" s="1"/>
  <c r="F16411" i="20"/>
  <c r="C16411" i="20" s="1"/>
  <c r="F16412" i="20"/>
  <c r="C16412" i="20" s="1"/>
  <c r="F16413" i="20"/>
  <c r="C16413" i="20" s="1"/>
  <c r="F16414" i="20"/>
  <c r="C16414" i="20" s="1"/>
  <c r="F16415" i="20"/>
  <c r="C16415" i="20" s="1"/>
  <c r="F16416" i="20"/>
  <c r="C16416" i="20" s="1"/>
  <c r="F16417" i="20"/>
  <c r="C16417" i="20" s="1"/>
  <c r="F16418" i="20"/>
  <c r="C16418" i="20" s="1"/>
  <c r="F16419" i="20"/>
  <c r="C16419" i="20" s="1"/>
  <c r="F16420" i="20"/>
  <c r="C16420" i="20" s="1"/>
  <c r="F16421" i="20"/>
  <c r="C16421" i="20" s="1"/>
  <c r="F16422" i="20"/>
  <c r="C16422" i="20" s="1"/>
  <c r="F16423" i="20"/>
  <c r="C16423" i="20" s="1"/>
  <c r="F16424" i="20"/>
  <c r="C16424" i="20" s="1"/>
  <c r="F16425" i="20"/>
  <c r="C16425" i="20" s="1"/>
  <c r="F16426" i="20"/>
  <c r="C16426" i="20" s="1"/>
  <c r="F16427" i="20"/>
  <c r="C16427" i="20" s="1"/>
  <c r="F16428" i="20"/>
  <c r="C16428" i="20" s="1"/>
  <c r="F16429" i="20"/>
  <c r="C16429" i="20" s="1"/>
  <c r="F16430" i="20"/>
  <c r="C16430" i="20" s="1"/>
  <c r="F16431" i="20"/>
  <c r="C16431" i="20" s="1"/>
  <c r="F16432" i="20"/>
  <c r="C16432" i="20" s="1"/>
  <c r="F16433" i="20"/>
  <c r="C16433" i="20" s="1"/>
  <c r="F16434" i="20"/>
  <c r="C16434" i="20" s="1"/>
  <c r="F16435" i="20"/>
  <c r="C16435" i="20" s="1"/>
  <c r="F16436" i="20"/>
  <c r="C16436" i="20" s="1"/>
  <c r="F16437" i="20"/>
  <c r="C16437" i="20" s="1"/>
  <c r="F16438" i="20"/>
  <c r="C16438" i="20" s="1"/>
  <c r="F16439" i="20"/>
  <c r="C16439" i="20" s="1"/>
  <c r="F16440" i="20"/>
  <c r="C16440" i="20" s="1"/>
  <c r="F16441" i="20"/>
  <c r="C16441" i="20" s="1"/>
  <c r="F16442" i="20"/>
  <c r="C16442" i="20" s="1"/>
  <c r="F16443" i="20"/>
  <c r="C16443" i="20" s="1"/>
  <c r="F16444" i="20"/>
  <c r="C16444" i="20" s="1"/>
  <c r="F16445" i="20"/>
  <c r="C16445" i="20" s="1"/>
  <c r="F16446" i="20"/>
  <c r="C16446" i="20" s="1"/>
  <c r="F16447" i="20"/>
  <c r="C16447" i="20" s="1"/>
  <c r="F16448" i="20"/>
  <c r="C16448" i="20" s="1"/>
  <c r="F16449" i="20"/>
  <c r="C16449" i="20" s="1"/>
  <c r="F16450" i="20"/>
  <c r="C16450" i="20" s="1"/>
  <c r="F16451" i="20"/>
  <c r="C16451" i="20" s="1"/>
  <c r="F16452" i="20"/>
  <c r="C16452" i="20" s="1"/>
  <c r="F16453" i="20"/>
  <c r="C16453" i="20" s="1"/>
  <c r="F16454" i="20"/>
  <c r="C16454" i="20" s="1"/>
  <c r="F16455" i="20"/>
  <c r="C16455" i="20" s="1"/>
  <c r="F16456" i="20"/>
  <c r="C16456" i="20" s="1"/>
  <c r="F16457" i="20"/>
  <c r="C16457" i="20" s="1"/>
  <c r="F16458" i="20"/>
  <c r="C16458" i="20" s="1"/>
  <c r="F16459" i="20"/>
  <c r="C16459" i="20" s="1"/>
  <c r="F16460" i="20"/>
  <c r="C16460" i="20" s="1"/>
  <c r="F16461" i="20"/>
  <c r="C16461" i="20" s="1"/>
  <c r="F16462" i="20"/>
  <c r="C16462" i="20" s="1"/>
  <c r="F16463" i="20"/>
  <c r="C16463" i="20" s="1"/>
  <c r="F16464" i="20"/>
  <c r="C16464" i="20" s="1"/>
  <c r="F16465" i="20"/>
  <c r="C16465" i="20" s="1"/>
  <c r="F16466" i="20"/>
  <c r="C16466" i="20" s="1"/>
  <c r="F16467" i="20"/>
  <c r="C16467" i="20" s="1"/>
  <c r="F16468" i="20"/>
  <c r="C16468" i="20" s="1"/>
  <c r="F16469" i="20"/>
  <c r="C16469" i="20" s="1"/>
  <c r="F16470" i="20"/>
  <c r="C16470" i="20" s="1"/>
  <c r="F16471" i="20"/>
  <c r="C16471" i="20" s="1"/>
  <c r="F16472" i="20"/>
  <c r="C16472" i="20" s="1"/>
  <c r="F16473" i="20"/>
  <c r="C16473" i="20" s="1"/>
  <c r="F16474" i="20"/>
  <c r="C16474" i="20" s="1"/>
  <c r="F16475" i="20"/>
  <c r="C16475" i="20" s="1"/>
  <c r="F16476" i="20"/>
  <c r="C16476" i="20" s="1"/>
  <c r="F16477" i="20"/>
  <c r="C16477" i="20" s="1"/>
  <c r="F16478" i="20"/>
  <c r="C16478" i="20" s="1"/>
  <c r="F16479" i="20"/>
  <c r="C16479" i="20" s="1"/>
  <c r="F16480" i="20"/>
  <c r="C16480" i="20" s="1"/>
  <c r="F16481" i="20"/>
  <c r="C16481" i="20" s="1"/>
  <c r="F16482" i="20"/>
  <c r="C16482" i="20" s="1"/>
  <c r="F16483" i="20"/>
  <c r="C16483" i="20" s="1"/>
  <c r="F16484" i="20"/>
  <c r="C16484" i="20" s="1"/>
  <c r="F16485" i="20"/>
  <c r="C16485" i="20" s="1"/>
  <c r="F16486" i="20"/>
  <c r="C16486" i="20" s="1"/>
  <c r="F16487" i="20"/>
  <c r="C16487" i="20" s="1"/>
  <c r="F16488" i="20"/>
  <c r="C16488" i="20" s="1"/>
  <c r="F16489" i="20"/>
  <c r="C16489" i="20" s="1"/>
  <c r="F16490" i="20"/>
  <c r="C16490" i="20" s="1"/>
  <c r="F16491" i="20"/>
  <c r="C16491" i="20" s="1"/>
  <c r="F16492" i="20"/>
  <c r="C16492" i="20" s="1"/>
  <c r="F16493" i="20"/>
  <c r="C16493" i="20" s="1"/>
  <c r="F16494" i="20"/>
  <c r="C16494" i="20" s="1"/>
  <c r="F16495" i="20"/>
  <c r="C16495" i="20" s="1"/>
  <c r="F16496" i="20"/>
  <c r="C16496" i="20" s="1"/>
  <c r="F16497" i="20"/>
  <c r="C16497" i="20" s="1"/>
  <c r="F16498" i="20"/>
  <c r="C16498" i="20" s="1"/>
  <c r="F16499" i="20"/>
  <c r="C16499" i="20" s="1"/>
  <c r="F16500" i="20"/>
  <c r="C16500" i="20" s="1"/>
  <c r="F16501" i="20"/>
  <c r="C16501" i="20" s="1"/>
  <c r="F16502" i="20"/>
  <c r="C16502" i="20" s="1"/>
  <c r="F16503" i="20"/>
  <c r="C16503" i="20" s="1"/>
  <c r="F16504" i="20"/>
  <c r="C16504" i="20" s="1"/>
  <c r="F16505" i="20"/>
  <c r="C16505" i="20" s="1"/>
  <c r="F16506" i="20"/>
  <c r="C16506" i="20" s="1"/>
  <c r="F16507" i="20"/>
  <c r="C16507" i="20" s="1"/>
  <c r="F16508" i="20"/>
  <c r="C16508" i="20" s="1"/>
  <c r="F16509" i="20"/>
  <c r="C16509" i="20" s="1"/>
  <c r="F16510" i="20"/>
  <c r="C16510" i="20" s="1"/>
  <c r="F16511" i="20"/>
  <c r="C16511" i="20" s="1"/>
  <c r="F16512" i="20"/>
  <c r="C16512" i="20" s="1"/>
  <c r="F16513" i="20"/>
  <c r="C16513" i="20" s="1"/>
  <c r="F16514" i="20"/>
  <c r="C16514" i="20" s="1"/>
  <c r="F16515" i="20"/>
  <c r="C16515" i="20" s="1"/>
  <c r="F16516" i="20"/>
  <c r="C16516" i="20" s="1"/>
  <c r="F16517" i="20"/>
  <c r="C16517" i="20" s="1"/>
  <c r="F16518" i="20"/>
  <c r="C16518" i="20" s="1"/>
  <c r="F16519" i="20"/>
  <c r="C16519" i="20" s="1"/>
  <c r="F16520" i="20"/>
  <c r="C16520" i="20" s="1"/>
  <c r="F16521" i="20"/>
  <c r="C16521" i="20" s="1"/>
  <c r="F16522" i="20"/>
  <c r="C16522" i="20" s="1"/>
  <c r="F16523" i="20"/>
  <c r="C16523" i="20" s="1"/>
  <c r="F16524" i="20"/>
  <c r="C16524" i="20" s="1"/>
  <c r="F16525" i="20"/>
  <c r="C16525" i="20" s="1"/>
  <c r="F16526" i="20"/>
  <c r="C16526" i="20" s="1"/>
  <c r="F16527" i="20"/>
  <c r="C16527" i="20" s="1"/>
  <c r="F16528" i="20"/>
  <c r="C16528" i="20" s="1"/>
  <c r="F16529" i="20"/>
  <c r="C16529" i="20" s="1"/>
  <c r="F16530" i="20"/>
  <c r="C16530" i="20" s="1"/>
  <c r="F16531" i="20"/>
  <c r="C16531" i="20" s="1"/>
  <c r="F16532" i="20"/>
  <c r="C16532" i="20" s="1"/>
  <c r="F16533" i="20"/>
  <c r="C16533" i="20" s="1"/>
  <c r="F16534" i="20"/>
  <c r="C16534" i="20" s="1"/>
  <c r="F16535" i="20"/>
  <c r="C16535" i="20" s="1"/>
  <c r="F16536" i="20"/>
  <c r="C16536" i="20" s="1"/>
  <c r="F16537" i="20"/>
  <c r="C16537" i="20" s="1"/>
  <c r="F16538" i="20"/>
  <c r="C16538" i="20" s="1"/>
  <c r="F16539" i="20"/>
  <c r="C16539" i="20" s="1"/>
  <c r="F16540" i="20"/>
  <c r="C16540" i="20" s="1"/>
  <c r="F16541" i="20"/>
  <c r="C16541" i="20" s="1"/>
  <c r="F16542" i="20"/>
  <c r="C16542" i="20" s="1"/>
  <c r="F16543" i="20"/>
  <c r="C16543" i="20" s="1"/>
  <c r="F16544" i="20"/>
  <c r="C16544" i="20" s="1"/>
  <c r="F16545" i="20"/>
  <c r="C16545" i="20" s="1"/>
  <c r="F16546" i="20"/>
  <c r="C16546" i="20" s="1"/>
  <c r="F16547" i="20"/>
  <c r="C16547" i="20" s="1"/>
  <c r="F16548" i="20"/>
  <c r="C16548" i="20" s="1"/>
  <c r="F16549" i="20"/>
  <c r="C16549" i="20" s="1"/>
  <c r="F16550" i="20"/>
  <c r="C16550" i="20" s="1"/>
  <c r="F16551" i="20"/>
  <c r="C16551" i="20" s="1"/>
  <c r="F16552" i="20"/>
  <c r="C16552" i="20" s="1"/>
  <c r="F16553" i="20"/>
  <c r="C16553" i="20" s="1"/>
  <c r="F16554" i="20"/>
  <c r="C16554" i="20" s="1"/>
  <c r="F16555" i="20"/>
  <c r="C16555" i="20" s="1"/>
  <c r="F16556" i="20"/>
  <c r="C16556" i="20" s="1"/>
  <c r="F16557" i="20"/>
  <c r="C16557" i="20" s="1"/>
  <c r="F16558" i="20"/>
  <c r="C16558" i="20" s="1"/>
  <c r="F16559" i="20"/>
  <c r="C16559" i="20" s="1"/>
  <c r="F16560" i="20"/>
  <c r="C16560" i="20" s="1"/>
  <c r="F16561" i="20"/>
  <c r="C16561" i="20" s="1"/>
  <c r="F16562" i="20"/>
  <c r="C16562" i="20" s="1"/>
  <c r="F16563" i="20"/>
  <c r="C16563" i="20" s="1"/>
  <c r="F16564" i="20"/>
  <c r="C16564" i="20" s="1"/>
  <c r="F16565" i="20"/>
  <c r="C16565" i="20" s="1"/>
  <c r="F16566" i="20"/>
  <c r="C16566" i="20" s="1"/>
  <c r="F16567" i="20"/>
  <c r="C16567" i="20" s="1"/>
  <c r="F16568" i="20"/>
  <c r="C16568" i="20" s="1"/>
  <c r="F16569" i="20"/>
  <c r="C16569" i="20" s="1"/>
  <c r="F16570" i="20"/>
  <c r="C16570" i="20" s="1"/>
  <c r="F16571" i="20"/>
  <c r="C16571" i="20" s="1"/>
  <c r="F16572" i="20"/>
  <c r="C16572" i="20" s="1"/>
  <c r="F16573" i="20"/>
  <c r="C16573" i="20" s="1"/>
  <c r="F16574" i="20"/>
  <c r="C16574" i="20" s="1"/>
  <c r="F16575" i="20"/>
  <c r="C16575" i="20" s="1"/>
  <c r="F16576" i="20"/>
  <c r="C16576" i="20" s="1"/>
  <c r="F16577" i="20"/>
  <c r="C16577" i="20" s="1"/>
  <c r="F16578" i="20"/>
  <c r="C16578" i="20" s="1"/>
  <c r="F16579" i="20"/>
  <c r="C16579" i="20" s="1"/>
  <c r="F16580" i="20"/>
  <c r="C16580" i="20" s="1"/>
  <c r="F16581" i="20"/>
  <c r="C16581" i="20" s="1"/>
  <c r="F16582" i="20"/>
  <c r="C16582" i="20" s="1"/>
  <c r="F16583" i="20"/>
  <c r="C16583" i="20" s="1"/>
  <c r="F16584" i="20"/>
  <c r="C16584" i="20" s="1"/>
  <c r="F16585" i="20"/>
  <c r="C16585" i="20" s="1"/>
  <c r="F16586" i="20"/>
  <c r="C16586" i="20" s="1"/>
  <c r="F16587" i="20"/>
  <c r="C16587" i="20" s="1"/>
  <c r="F16588" i="20"/>
  <c r="C16588" i="20" s="1"/>
  <c r="F16589" i="20"/>
  <c r="C16589" i="20" s="1"/>
  <c r="F16590" i="20"/>
  <c r="C16590" i="20" s="1"/>
  <c r="F16591" i="20"/>
  <c r="C16591" i="20" s="1"/>
  <c r="F16592" i="20"/>
  <c r="C16592" i="20" s="1"/>
  <c r="F16593" i="20"/>
  <c r="C16593" i="20" s="1"/>
  <c r="F16594" i="20"/>
  <c r="C16594" i="20" s="1"/>
  <c r="F16595" i="20"/>
  <c r="C16595" i="20" s="1"/>
  <c r="F16596" i="20"/>
  <c r="C16596" i="20" s="1"/>
  <c r="F16597" i="20"/>
  <c r="C16597" i="20" s="1"/>
  <c r="F16598" i="20"/>
  <c r="C16598" i="20" s="1"/>
  <c r="F16599" i="20"/>
  <c r="C16599" i="20" s="1"/>
  <c r="F16600" i="20"/>
  <c r="C16600" i="20" s="1"/>
  <c r="F16601" i="20"/>
  <c r="C16601" i="20" s="1"/>
  <c r="F16602" i="20"/>
  <c r="C16602" i="20" s="1"/>
  <c r="F16603" i="20"/>
  <c r="C16603" i="20" s="1"/>
  <c r="F16604" i="20"/>
  <c r="C16604" i="20" s="1"/>
  <c r="F16605" i="20"/>
  <c r="C16605" i="20" s="1"/>
  <c r="F16606" i="20"/>
  <c r="C16606" i="20" s="1"/>
  <c r="F16607" i="20"/>
  <c r="C16607" i="20" s="1"/>
  <c r="F16608" i="20"/>
  <c r="C16608" i="20" s="1"/>
  <c r="F16609" i="20"/>
  <c r="C16609" i="20" s="1"/>
  <c r="F16610" i="20"/>
  <c r="C16610" i="20" s="1"/>
  <c r="F16611" i="20"/>
  <c r="C16611" i="20" s="1"/>
  <c r="F16612" i="20"/>
  <c r="C16612" i="20" s="1"/>
  <c r="F16613" i="20"/>
  <c r="C16613" i="20" s="1"/>
  <c r="F16614" i="20"/>
  <c r="C16614" i="20" s="1"/>
  <c r="F16615" i="20"/>
  <c r="C16615" i="20" s="1"/>
  <c r="F16616" i="20"/>
  <c r="C16616" i="20" s="1"/>
  <c r="F16617" i="20"/>
  <c r="C16617" i="20" s="1"/>
  <c r="F16618" i="20"/>
  <c r="C16618" i="20" s="1"/>
  <c r="F16619" i="20"/>
  <c r="C16619" i="20" s="1"/>
  <c r="F16620" i="20"/>
  <c r="C16620" i="20" s="1"/>
  <c r="F16621" i="20"/>
  <c r="C16621" i="20" s="1"/>
  <c r="F16622" i="20"/>
  <c r="C16622" i="20" s="1"/>
  <c r="F16623" i="20"/>
  <c r="C16623" i="20" s="1"/>
  <c r="F16624" i="20"/>
  <c r="C16624" i="20" s="1"/>
  <c r="F16625" i="20"/>
  <c r="C16625" i="20" s="1"/>
  <c r="F16626" i="20"/>
  <c r="C16626" i="20" s="1"/>
  <c r="F16627" i="20"/>
  <c r="C16627" i="20" s="1"/>
  <c r="F16628" i="20"/>
  <c r="C16628" i="20" s="1"/>
  <c r="F16629" i="20"/>
  <c r="C16629" i="20" s="1"/>
  <c r="F16630" i="20"/>
  <c r="C16630" i="20" s="1"/>
  <c r="F16631" i="20"/>
  <c r="C16631" i="20" s="1"/>
  <c r="F16632" i="20"/>
  <c r="C16632" i="20" s="1"/>
  <c r="F16633" i="20"/>
  <c r="C16633" i="20" s="1"/>
  <c r="F16634" i="20"/>
  <c r="C16634" i="20" s="1"/>
  <c r="F16635" i="20"/>
  <c r="C16635" i="20" s="1"/>
  <c r="F16636" i="20"/>
  <c r="C16636" i="20" s="1"/>
  <c r="F16637" i="20"/>
  <c r="C16637" i="20" s="1"/>
  <c r="F16638" i="20"/>
  <c r="C16638" i="20" s="1"/>
  <c r="F16639" i="20"/>
  <c r="C16639" i="20" s="1"/>
  <c r="F16640" i="20"/>
  <c r="C16640" i="20" s="1"/>
  <c r="F16641" i="20"/>
  <c r="C16641" i="20" s="1"/>
  <c r="F16642" i="20"/>
  <c r="C16642" i="20" s="1"/>
  <c r="F16643" i="20"/>
  <c r="C16643" i="20" s="1"/>
  <c r="F16644" i="20"/>
  <c r="C16644" i="20" s="1"/>
  <c r="F16645" i="20"/>
  <c r="C16645" i="20" s="1"/>
  <c r="F16646" i="20"/>
  <c r="C16646" i="20" s="1"/>
  <c r="F16647" i="20"/>
  <c r="C16647" i="20" s="1"/>
  <c r="F16648" i="20"/>
  <c r="C16648" i="20" s="1"/>
  <c r="F16649" i="20"/>
  <c r="C16649" i="20" s="1"/>
  <c r="F16650" i="20"/>
  <c r="C16650" i="20" s="1"/>
  <c r="F16651" i="20"/>
  <c r="C16651" i="20" s="1"/>
  <c r="F16652" i="20"/>
  <c r="C16652" i="20" s="1"/>
  <c r="F16653" i="20"/>
  <c r="C16653" i="20" s="1"/>
  <c r="F16654" i="20"/>
  <c r="C16654" i="20" s="1"/>
  <c r="F16655" i="20"/>
  <c r="C16655" i="20" s="1"/>
  <c r="F16656" i="20"/>
  <c r="C16656" i="20" s="1"/>
  <c r="F16657" i="20"/>
  <c r="C16657" i="20" s="1"/>
  <c r="F16658" i="20"/>
  <c r="C16658" i="20" s="1"/>
  <c r="F16659" i="20"/>
  <c r="C16659" i="20" s="1"/>
  <c r="F16660" i="20"/>
  <c r="C16660" i="20" s="1"/>
  <c r="F16661" i="20"/>
  <c r="C16661" i="20" s="1"/>
  <c r="F16662" i="20"/>
  <c r="C16662" i="20" s="1"/>
  <c r="F16663" i="20"/>
  <c r="C16663" i="20" s="1"/>
  <c r="F16664" i="20"/>
  <c r="C16664" i="20" s="1"/>
  <c r="F16665" i="20"/>
  <c r="C16665" i="20" s="1"/>
  <c r="F16666" i="20"/>
  <c r="C16666" i="20" s="1"/>
  <c r="F16667" i="20"/>
  <c r="C16667" i="20" s="1"/>
  <c r="F16668" i="20"/>
  <c r="C16668" i="20" s="1"/>
  <c r="F16669" i="20"/>
  <c r="C16669" i="20" s="1"/>
  <c r="F16670" i="20"/>
  <c r="C16670" i="20" s="1"/>
  <c r="F16671" i="20"/>
  <c r="C16671" i="20" s="1"/>
  <c r="F16672" i="20"/>
  <c r="C16672" i="20" s="1"/>
  <c r="F16673" i="20"/>
  <c r="C16673" i="20" s="1"/>
  <c r="F16674" i="20"/>
  <c r="C16674" i="20" s="1"/>
  <c r="F16675" i="20"/>
  <c r="C16675" i="20" s="1"/>
  <c r="F16676" i="20"/>
  <c r="C16676" i="20" s="1"/>
  <c r="F16677" i="20"/>
  <c r="C16677" i="20" s="1"/>
  <c r="F16678" i="20"/>
  <c r="C16678" i="20" s="1"/>
  <c r="F16679" i="20"/>
  <c r="C16679" i="20" s="1"/>
  <c r="F16680" i="20"/>
  <c r="C16680" i="20" s="1"/>
  <c r="F16681" i="20"/>
  <c r="C16681" i="20" s="1"/>
  <c r="F16682" i="20"/>
  <c r="C16682" i="20" s="1"/>
  <c r="F16683" i="20"/>
  <c r="C16683" i="20" s="1"/>
  <c r="F16684" i="20"/>
  <c r="C16684" i="20" s="1"/>
  <c r="F16685" i="20"/>
  <c r="C16685" i="20" s="1"/>
  <c r="F16686" i="20"/>
  <c r="C16686" i="20" s="1"/>
  <c r="F16687" i="20"/>
  <c r="C16687" i="20" s="1"/>
  <c r="F16688" i="20"/>
  <c r="C16688" i="20" s="1"/>
  <c r="F16689" i="20"/>
  <c r="C16689" i="20" s="1"/>
  <c r="F16690" i="20"/>
  <c r="C16690" i="20" s="1"/>
  <c r="F16691" i="20"/>
  <c r="C16691" i="20" s="1"/>
  <c r="F16692" i="20"/>
  <c r="C16692" i="20" s="1"/>
  <c r="F16693" i="20"/>
  <c r="C16693" i="20" s="1"/>
  <c r="F16694" i="20"/>
  <c r="C16694" i="20" s="1"/>
  <c r="F16695" i="20"/>
  <c r="C16695" i="20" s="1"/>
  <c r="F16696" i="20"/>
  <c r="C16696" i="20" s="1"/>
  <c r="F16697" i="20"/>
  <c r="C16697" i="20" s="1"/>
  <c r="F16698" i="20"/>
  <c r="C16698" i="20" s="1"/>
  <c r="F16699" i="20"/>
  <c r="C16699" i="20" s="1"/>
  <c r="F16700" i="20"/>
  <c r="C16700" i="20" s="1"/>
  <c r="F16701" i="20"/>
  <c r="C16701" i="20" s="1"/>
  <c r="F16702" i="20"/>
  <c r="C16702" i="20" s="1"/>
  <c r="F16703" i="20"/>
  <c r="C16703" i="20" s="1"/>
  <c r="F16704" i="20"/>
  <c r="C16704" i="20" s="1"/>
  <c r="F16705" i="20"/>
  <c r="C16705" i="20" s="1"/>
  <c r="F16706" i="20"/>
  <c r="C16706" i="20" s="1"/>
  <c r="F16707" i="20"/>
  <c r="C16707" i="20" s="1"/>
  <c r="F16708" i="20"/>
  <c r="C16708" i="20" s="1"/>
  <c r="F16709" i="20"/>
  <c r="C16709" i="20" s="1"/>
  <c r="F16710" i="20"/>
  <c r="C16710" i="20" s="1"/>
  <c r="F16711" i="20"/>
  <c r="C16711" i="20" s="1"/>
  <c r="F16712" i="20"/>
  <c r="C16712" i="20" s="1"/>
  <c r="F16713" i="20"/>
  <c r="C16713" i="20" s="1"/>
  <c r="F16714" i="20"/>
  <c r="C16714" i="20" s="1"/>
  <c r="F16715" i="20"/>
  <c r="C16715" i="20" s="1"/>
  <c r="F16716" i="20"/>
  <c r="C16716" i="20" s="1"/>
  <c r="F16717" i="20"/>
  <c r="C16717" i="20" s="1"/>
  <c r="F16718" i="20"/>
  <c r="C16718" i="20" s="1"/>
  <c r="F16719" i="20"/>
  <c r="C16719" i="20" s="1"/>
  <c r="F16720" i="20"/>
  <c r="C16720" i="20" s="1"/>
  <c r="F16721" i="20"/>
  <c r="C16721" i="20" s="1"/>
  <c r="F16722" i="20"/>
  <c r="C16722" i="20" s="1"/>
  <c r="F16723" i="20"/>
  <c r="C16723" i="20" s="1"/>
  <c r="F16724" i="20"/>
  <c r="C16724" i="20" s="1"/>
  <c r="F16725" i="20"/>
  <c r="C16725" i="20" s="1"/>
  <c r="F16726" i="20"/>
  <c r="C16726" i="20" s="1"/>
  <c r="F16727" i="20"/>
  <c r="C16727" i="20" s="1"/>
  <c r="F16728" i="20"/>
  <c r="C16728" i="20" s="1"/>
  <c r="F16729" i="20"/>
  <c r="C16729" i="20" s="1"/>
  <c r="F16730" i="20"/>
  <c r="C16730" i="20" s="1"/>
  <c r="F16731" i="20"/>
  <c r="C16731" i="20" s="1"/>
  <c r="F16732" i="20"/>
  <c r="C16732" i="20" s="1"/>
  <c r="F16733" i="20"/>
  <c r="C16733" i="20" s="1"/>
  <c r="F16734" i="20"/>
  <c r="C16734" i="20" s="1"/>
  <c r="F16735" i="20"/>
  <c r="C16735" i="20" s="1"/>
  <c r="F16736" i="20"/>
  <c r="C16736" i="20" s="1"/>
  <c r="F16737" i="20"/>
  <c r="C16737" i="20" s="1"/>
  <c r="F16738" i="20"/>
  <c r="C16738" i="20" s="1"/>
  <c r="F16739" i="20"/>
  <c r="C16739" i="20" s="1"/>
  <c r="F16740" i="20"/>
  <c r="C16740" i="20" s="1"/>
  <c r="F16741" i="20"/>
  <c r="C16741" i="20" s="1"/>
  <c r="F16742" i="20"/>
  <c r="C16742" i="20" s="1"/>
  <c r="F16743" i="20"/>
  <c r="C16743" i="20" s="1"/>
  <c r="F16744" i="20"/>
  <c r="C16744" i="20" s="1"/>
  <c r="F16745" i="20"/>
  <c r="C16745" i="20" s="1"/>
  <c r="F16746" i="20"/>
  <c r="C16746" i="20" s="1"/>
  <c r="F16747" i="20"/>
  <c r="C16747" i="20" s="1"/>
  <c r="F16748" i="20"/>
  <c r="C16748" i="20" s="1"/>
  <c r="F16749" i="20"/>
  <c r="C16749" i="20" s="1"/>
  <c r="F16750" i="20"/>
  <c r="C16750" i="20" s="1"/>
  <c r="F16751" i="20"/>
  <c r="C16751" i="20" s="1"/>
  <c r="F16752" i="20"/>
  <c r="C16752" i="20" s="1"/>
  <c r="F16753" i="20"/>
  <c r="C16753" i="20" s="1"/>
  <c r="F16754" i="20"/>
  <c r="C16754" i="20" s="1"/>
  <c r="F16755" i="20"/>
  <c r="C16755" i="20" s="1"/>
  <c r="F16756" i="20"/>
  <c r="C16756" i="20" s="1"/>
  <c r="F16757" i="20"/>
  <c r="C16757" i="20" s="1"/>
  <c r="F16758" i="20"/>
  <c r="C16758" i="20" s="1"/>
  <c r="F16759" i="20"/>
  <c r="C16759" i="20" s="1"/>
  <c r="F16760" i="20"/>
  <c r="C16760" i="20" s="1"/>
  <c r="F16761" i="20"/>
  <c r="C16761" i="20" s="1"/>
  <c r="F16762" i="20"/>
  <c r="C16762" i="20" s="1"/>
  <c r="F16763" i="20"/>
  <c r="C16763" i="20" s="1"/>
  <c r="F16764" i="20"/>
  <c r="C16764" i="20" s="1"/>
  <c r="F16765" i="20"/>
  <c r="C16765" i="20" s="1"/>
  <c r="F16766" i="20"/>
  <c r="C16766" i="20" s="1"/>
  <c r="F16767" i="20"/>
  <c r="C16767" i="20" s="1"/>
  <c r="F16768" i="20"/>
  <c r="C16768" i="20" s="1"/>
  <c r="F16769" i="20"/>
  <c r="C16769" i="20" s="1"/>
  <c r="F16770" i="20"/>
  <c r="C16770" i="20" s="1"/>
  <c r="F16771" i="20"/>
  <c r="C16771" i="20" s="1"/>
  <c r="F16772" i="20"/>
  <c r="C16772" i="20" s="1"/>
  <c r="F16773" i="20"/>
  <c r="C16773" i="20" s="1"/>
  <c r="F16774" i="20"/>
  <c r="C16774" i="20" s="1"/>
  <c r="F16775" i="20"/>
  <c r="C16775" i="20" s="1"/>
  <c r="F16776" i="20"/>
  <c r="C16776" i="20" s="1"/>
  <c r="F16777" i="20"/>
  <c r="C16777" i="20" s="1"/>
  <c r="F16778" i="20"/>
  <c r="C16778" i="20" s="1"/>
  <c r="F16779" i="20"/>
  <c r="C16779" i="20" s="1"/>
  <c r="F16780" i="20"/>
  <c r="C16780" i="20" s="1"/>
  <c r="F16781" i="20"/>
  <c r="C16781" i="20" s="1"/>
  <c r="F16782" i="20"/>
  <c r="C16782" i="20" s="1"/>
  <c r="F16783" i="20"/>
  <c r="C16783" i="20" s="1"/>
  <c r="F16784" i="20"/>
  <c r="C16784" i="20" s="1"/>
  <c r="F16785" i="20"/>
  <c r="C16785" i="20" s="1"/>
  <c r="F16786" i="20"/>
  <c r="C16786" i="20" s="1"/>
  <c r="F16787" i="20"/>
  <c r="C16787" i="20" s="1"/>
  <c r="F16788" i="20"/>
  <c r="C16788" i="20" s="1"/>
  <c r="F16789" i="20"/>
  <c r="C16789" i="20" s="1"/>
  <c r="F16790" i="20"/>
  <c r="C16790" i="20" s="1"/>
  <c r="F16791" i="20"/>
  <c r="C16791" i="20" s="1"/>
  <c r="F16792" i="20"/>
  <c r="C16792" i="20" s="1"/>
  <c r="F16793" i="20"/>
  <c r="C16793" i="20" s="1"/>
  <c r="F16794" i="20"/>
  <c r="C16794" i="20" s="1"/>
  <c r="F16795" i="20"/>
  <c r="C16795" i="20" s="1"/>
  <c r="F16796" i="20"/>
  <c r="C16796" i="20" s="1"/>
  <c r="F16797" i="20"/>
  <c r="C16797" i="20" s="1"/>
  <c r="F16798" i="20"/>
  <c r="C16798" i="20" s="1"/>
  <c r="F16799" i="20"/>
  <c r="C16799" i="20" s="1"/>
  <c r="F16800" i="20"/>
  <c r="C16800" i="20" s="1"/>
  <c r="F16801" i="20"/>
  <c r="C16801" i="20" s="1"/>
  <c r="F16802" i="20"/>
  <c r="C16802" i="20" s="1"/>
  <c r="F16803" i="20"/>
  <c r="C16803" i="20" s="1"/>
  <c r="F16804" i="20"/>
  <c r="C16804" i="20" s="1"/>
  <c r="F16805" i="20"/>
  <c r="C16805" i="20" s="1"/>
  <c r="F16806" i="20"/>
  <c r="C16806" i="20" s="1"/>
  <c r="F16807" i="20"/>
  <c r="C16807" i="20" s="1"/>
  <c r="F16808" i="20"/>
  <c r="C16808" i="20" s="1"/>
  <c r="F16809" i="20"/>
  <c r="C16809" i="20" s="1"/>
  <c r="F16810" i="20"/>
  <c r="C16810" i="20" s="1"/>
  <c r="F16811" i="20"/>
  <c r="C16811" i="20" s="1"/>
  <c r="F16812" i="20"/>
  <c r="C16812" i="20" s="1"/>
  <c r="F16813" i="20"/>
  <c r="C16813" i="20" s="1"/>
  <c r="F16814" i="20"/>
  <c r="C16814" i="20" s="1"/>
  <c r="F16815" i="20"/>
  <c r="C16815" i="20" s="1"/>
  <c r="F16816" i="20"/>
  <c r="C16816" i="20" s="1"/>
  <c r="F16817" i="20"/>
  <c r="C16817" i="20" s="1"/>
  <c r="F16818" i="20"/>
  <c r="C16818" i="20" s="1"/>
  <c r="F16819" i="20"/>
  <c r="C16819" i="20" s="1"/>
  <c r="F16820" i="20"/>
  <c r="C16820" i="20" s="1"/>
  <c r="F16821" i="20"/>
  <c r="C16821" i="20" s="1"/>
  <c r="F16822" i="20"/>
  <c r="C16822" i="20" s="1"/>
  <c r="F16823" i="20"/>
  <c r="C16823" i="20" s="1"/>
  <c r="F16824" i="20"/>
  <c r="C16824" i="20" s="1"/>
  <c r="F16825" i="20"/>
  <c r="C16825" i="20" s="1"/>
  <c r="F16826" i="20"/>
  <c r="C16826" i="20" s="1"/>
  <c r="F16827" i="20"/>
  <c r="C16827" i="20" s="1"/>
  <c r="F16828" i="20"/>
  <c r="C16828" i="20" s="1"/>
  <c r="F16829" i="20"/>
  <c r="C16829" i="20" s="1"/>
  <c r="F16830" i="20"/>
  <c r="C16830" i="20" s="1"/>
  <c r="F16831" i="20"/>
  <c r="C16831" i="20" s="1"/>
  <c r="F16832" i="20"/>
  <c r="C16832" i="20" s="1"/>
  <c r="F16833" i="20"/>
  <c r="C16833" i="20" s="1"/>
  <c r="F16834" i="20"/>
  <c r="C16834" i="20" s="1"/>
  <c r="F16835" i="20"/>
  <c r="C16835" i="20" s="1"/>
  <c r="F16836" i="20"/>
  <c r="C16836" i="20" s="1"/>
  <c r="F16837" i="20"/>
  <c r="C16837" i="20" s="1"/>
  <c r="F16838" i="20"/>
  <c r="C16838" i="20" s="1"/>
  <c r="F16839" i="20"/>
  <c r="C16839" i="20" s="1"/>
  <c r="F16840" i="20"/>
  <c r="C16840" i="20" s="1"/>
  <c r="F16841" i="20"/>
  <c r="C16841" i="20" s="1"/>
  <c r="F16842" i="20"/>
  <c r="C16842" i="20" s="1"/>
  <c r="F16843" i="20"/>
  <c r="C16843" i="20" s="1"/>
  <c r="F16844" i="20"/>
  <c r="C16844" i="20" s="1"/>
  <c r="F16845" i="20"/>
  <c r="C16845" i="20" s="1"/>
  <c r="F16846" i="20"/>
  <c r="C16846" i="20" s="1"/>
  <c r="F16847" i="20"/>
  <c r="C16847" i="20" s="1"/>
  <c r="F16848" i="20"/>
  <c r="C16848" i="20" s="1"/>
  <c r="F16849" i="20"/>
  <c r="C16849" i="20" s="1"/>
  <c r="F16850" i="20"/>
  <c r="C16850" i="20" s="1"/>
  <c r="F16851" i="20"/>
  <c r="C16851" i="20" s="1"/>
  <c r="F16852" i="20"/>
  <c r="C16852" i="20" s="1"/>
  <c r="F16853" i="20"/>
  <c r="C16853" i="20" s="1"/>
  <c r="F16854" i="20"/>
  <c r="C16854" i="20" s="1"/>
  <c r="F16855" i="20"/>
  <c r="C16855" i="20" s="1"/>
  <c r="F16856" i="20"/>
  <c r="C16856" i="20" s="1"/>
  <c r="F16857" i="20"/>
  <c r="C16857" i="20" s="1"/>
  <c r="F16858" i="20"/>
  <c r="C16858" i="20" s="1"/>
  <c r="F16859" i="20"/>
  <c r="C16859" i="20" s="1"/>
  <c r="F16860" i="20"/>
  <c r="C16860" i="20" s="1"/>
  <c r="F16861" i="20"/>
  <c r="C16861" i="20" s="1"/>
  <c r="F16862" i="20"/>
  <c r="C16862" i="20" s="1"/>
  <c r="F16863" i="20"/>
  <c r="C16863" i="20" s="1"/>
  <c r="F16864" i="20"/>
  <c r="C16864" i="20" s="1"/>
  <c r="F16865" i="20"/>
  <c r="C16865" i="20" s="1"/>
  <c r="F16866" i="20"/>
  <c r="C16866" i="20" s="1"/>
  <c r="F16867" i="20"/>
  <c r="C16867" i="20" s="1"/>
  <c r="F16868" i="20"/>
  <c r="C16868" i="20" s="1"/>
  <c r="F16869" i="20"/>
  <c r="C16869" i="20" s="1"/>
  <c r="F16870" i="20"/>
  <c r="C16870" i="20" s="1"/>
  <c r="F16871" i="20"/>
  <c r="C16871" i="20" s="1"/>
  <c r="F16872" i="20"/>
  <c r="C16872" i="20" s="1"/>
  <c r="F16873" i="20"/>
  <c r="C16873" i="20" s="1"/>
  <c r="F16874" i="20"/>
  <c r="C16874" i="20" s="1"/>
  <c r="F16875" i="20"/>
  <c r="C16875" i="20" s="1"/>
  <c r="F16876" i="20"/>
  <c r="C16876" i="20" s="1"/>
  <c r="F16877" i="20"/>
  <c r="C16877" i="20" s="1"/>
  <c r="F16878" i="20"/>
  <c r="C16878" i="20" s="1"/>
  <c r="F16879" i="20"/>
  <c r="C16879" i="20" s="1"/>
  <c r="F16880" i="20"/>
  <c r="C16880" i="20" s="1"/>
  <c r="F16881" i="20"/>
  <c r="C16881" i="20" s="1"/>
  <c r="F16882" i="20"/>
  <c r="C16882" i="20" s="1"/>
  <c r="F16883" i="20"/>
  <c r="C16883" i="20" s="1"/>
  <c r="F16884" i="20"/>
  <c r="C16884" i="20" s="1"/>
  <c r="F16885" i="20"/>
  <c r="C16885" i="20" s="1"/>
  <c r="F16886" i="20"/>
  <c r="C16886" i="20" s="1"/>
  <c r="F16887" i="20"/>
  <c r="C16887" i="20" s="1"/>
  <c r="F16888" i="20"/>
  <c r="C16888" i="20" s="1"/>
  <c r="F16889" i="20"/>
  <c r="C16889" i="20" s="1"/>
  <c r="F16890" i="20"/>
  <c r="C16890" i="20" s="1"/>
  <c r="F16891" i="20"/>
  <c r="C16891" i="20" s="1"/>
  <c r="F16892" i="20"/>
  <c r="C16892" i="20" s="1"/>
  <c r="F16893" i="20"/>
  <c r="C16893" i="20" s="1"/>
  <c r="F16894" i="20"/>
  <c r="C16894" i="20" s="1"/>
  <c r="F16895" i="20"/>
  <c r="C16895" i="20" s="1"/>
  <c r="F16896" i="20"/>
  <c r="C16896" i="20" s="1"/>
  <c r="F16897" i="20"/>
  <c r="C16897" i="20" s="1"/>
  <c r="F16898" i="20"/>
  <c r="C16898" i="20" s="1"/>
  <c r="F16899" i="20"/>
  <c r="C16899" i="20" s="1"/>
  <c r="F16900" i="20"/>
  <c r="C16900" i="20" s="1"/>
  <c r="F16901" i="20"/>
  <c r="C16901" i="20" s="1"/>
  <c r="F16902" i="20"/>
  <c r="C16902" i="20" s="1"/>
  <c r="F16903" i="20"/>
  <c r="C16903" i="20" s="1"/>
  <c r="F16904" i="20"/>
  <c r="C16904" i="20" s="1"/>
  <c r="F16905" i="20"/>
  <c r="C16905" i="20" s="1"/>
  <c r="F16906" i="20"/>
  <c r="C16906" i="20" s="1"/>
  <c r="F16907" i="20"/>
  <c r="C16907" i="20" s="1"/>
  <c r="F16908" i="20"/>
  <c r="C16908" i="20" s="1"/>
  <c r="F16909" i="20"/>
  <c r="C16909" i="20" s="1"/>
  <c r="F16910" i="20"/>
  <c r="C16910" i="20" s="1"/>
  <c r="F16911" i="20"/>
  <c r="C16911" i="20" s="1"/>
  <c r="F16912" i="20"/>
  <c r="C16912" i="20" s="1"/>
  <c r="F16913" i="20"/>
  <c r="C16913" i="20" s="1"/>
  <c r="F16914" i="20"/>
  <c r="C16914" i="20" s="1"/>
  <c r="F16915" i="20"/>
  <c r="C16915" i="20" s="1"/>
  <c r="F16916" i="20"/>
  <c r="C16916" i="20" s="1"/>
  <c r="F16917" i="20"/>
  <c r="C16917" i="20" s="1"/>
  <c r="F16918" i="20"/>
  <c r="C16918" i="20" s="1"/>
  <c r="F16919" i="20"/>
  <c r="C16919" i="20" s="1"/>
  <c r="F16920" i="20"/>
  <c r="C16920" i="20" s="1"/>
  <c r="F16921" i="20"/>
  <c r="C16921" i="20" s="1"/>
  <c r="F16922" i="20"/>
  <c r="C16922" i="20" s="1"/>
  <c r="F16923" i="20"/>
  <c r="C16923" i="20" s="1"/>
  <c r="F16924" i="20"/>
  <c r="C16924" i="20" s="1"/>
  <c r="F16925" i="20"/>
  <c r="C16925" i="20" s="1"/>
  <c r="F16926" i="20"/>
  <c r="C16926" i="20" s="1"/>
  <c r="F16927" i="20"/>
  <c r="C16927" i="20" s="1"/>
  <c r="F16928" i="20"/>
  <c r="C16928" i="20" s="1"/>
  <c r="F16929" i="20"/>
  <c r="C16929" i="20" s="1"/>
  <c r="F16930" i="20"/>
  <c r="C16930" i="20" s="1"/>
  <c r="F16931" i="20"/>
  <c r="C16931" i="20" s="1"/>
  <c r="F16932" i="20"/>
  <c r="C16932" i="20" s="1"/>
  <c r="F16933" i="20"/>
  <c r="C16933" i="20" s="1"/>
  <c r="F16934" i="20"/>
  <c r="C16934" i="20" s="1"/>
  <c r="F16935" i="20"/>
  <c r="C16935" i="20" s="1"/>
  <c r="F16936" i="20"/>
  <c r="C16936" i="20" s="1"/>
  <c r="F16937" i="20"/>
  <c r="C16937" i="20" s="1"/>
  <c r="F16938" i="20"/>
  <c r="C16938" i="20" s="1"/>
  <c r="F16939" i="20"/>
  <c r="C16939" i="20" s="1"/>
  <c r="F16940" i="20"/>
  <c r="C16940" i="20" s="1"/>
  <c r="F16941" i="20"/>
  <c r="C16941" i="20" s="1"/>
  <c r="F16942" i="20"/>
  <c r="C16942" i="20" s="1"/>
  <c r="F16943" i="20"/>
  <c r="C16943" i="20" s="1"/>
  <c r="F16944" i="20"/>
  <c r="C16944" i="20" s="1"/>
  <c r="F16945" i="20"/>
  <c r="C16945" i="20" s="1"/>
  <c r="F16946" i="20"/>
  <c r="C16946" i="20" s="1"/>
  <c r="F16947" i="20"/>
  <c r="C16947" i="20" s="1"/>
  <c r="F16948" i="20"/>
  <c r="C16948" i="20" s="1"/>
  <c r="F16949" i="20"/>
  <c r="C16949" i="20" s="1"/>
  <c r="F16950" i="20"/>
  <c r="C16950" i="20" s="1"/>
  <c r="F16951" i="20"/>
  <c r="C16951" i="20" s="1"/>
  <c r="F16952" i="20"/>
  <c r="C16952" i="20" s="1"/>
  <c r="F16953" i="20"/>
  <c r="C16953" i="20" s="1"/>
  <c r="F16954" i="20"/>
  <c r="C16954" i="20" s="1"/>
  <c r="F16955" i="20"/>
  <c r="C16955" i="20" s="1"/>
  <c r="F16956" i="20"/>
  <c r="C16956" i="20" s="1"/>
  <c r="F16957" i="20"/>
  <c r="C16957" i="20" s="1"/>
  <c r="F16958" i="20"/>
  <c r="C16958" i="20" s="1"/>
  <c r="F16959" i="20"/>
  <c r="C16959" i="20" s="1"/>
  <c r="F16960" i="20"/>
  <c r="C16960" i="20" s="1"/>
  <c r="F16961" i="20"/>
  <c r="C16961" i="20" s="1"/>
  <c r="F16962" i="20"/>
  <c r="C16962" i="20" s="1"/>
  <c r="F16963" i="20"/>
  <c r="C16963" i="20" s="1"/>
  <c r="F16964" i="20"/>
  <c r="C16964" i="20" s="1"/>
  <c r="F16965" i="20"/>
  <c r="C16965" i="20" s="1"/>
  <c r="F16966" i="20"/>
  <c r="C16966" i="20" s="1"/>
  <c r="F16967" i="20"/>
  <c r="C16967" i="20" s="1"/>
  <c r="F16968" i="20"/>
  <c r="C16968" i="20" s="1"/>
  <c r="F16969" i="20"/>
  <c r="C16969" i="20" s="1"/>
  <c r="F16970" i="20"/>
  <c r="C16970" i="20" s="1"/>
  <c r="F16971" i="20"/>
  <c r="C16971" i="20" s="1"/>
  <c r="F16972" i="20"/>
  <c r="C16972" i="20" s="1"/>
  <c r="F16973" i="20"/>
  <c r="C16973" i="20" s="1"/>
  <c r="F16974" i="20"/>
  <c r="C16974" i="20" s="1"/>
  <c r="F16975" i="20"/>
  <c r="C16975" i="20" s="1"/>
  <c r="F16976" i="20"/>
  <c r="C16976" i="20" s="1"/>
  <c r="F16977" i="20"/>
  <c r="C16977" i="20" s="1"/>
  <c r="F16978" i="20"/>
  <c r="C16978" i="20" s="1"/>
  <c r="F16979" i="20"/>
  <c r="C16979" i="20" s="1"/>
  <c r="F16980" i="20"/>
  <c r="C16980" i="20" s="1"/>
  <c r="F16981" i="20"/>
  <c r="C16981" i="20" s="1"/>
  <c r="F16982" i="20"/>
  <c r="C16982" i="20" s="1"/>
  <c r="F16983" i="20"/>
  <c r="C16983" i="20" s="1"/>
  <c r="F16984" i="20"/>
  <c r="C16984" i="20" s="1"/>
  <c r="F16985" i="20"/>
  <c r="C16985" i="20" s="1"/>
  <c r="F16986" i="20"/>
  <c r="C16986" i="20" s="1"/>
  <c r="F16987" i="20"/>
  <c r="C16987" i="20" s="1"/>
  <c r="F16988" i="20"/>
  <c r="C16988" i="20" s="1"/>
  <c r="F16989" i="20"/>
  <c r="C16989" i="20" s="1"/>
  <c r="F16990" i="20"/>
  <c r="C16990" i="20" s="1"/>
  <c r="F16991" i="20"/>
  <c r="C16991" i="20" s="1"/>
  <c r="F16992" i="20"/>
  <c r="C16992" i="20" s="1"/>
  <c r="F16993" i="20"/>
  <c r="C16993" i="20" s="1"/>
  <c r="F16994" i="20"/>
  <c r="C16994" i="20" s="1"/>
  <c r="F16995" i="20"/>
  <c r="C16995" i="20" s="1"/>
  <c r="F16996" i="20"/>
  <c r="C16996" i="20" s="1"/>
  <c r="F16997" i="20"/>
  <c r="C16997" i="20" s="1"/>
  <c r="F16998" i="20"/>
  <c r="C16998" i="20" s="1"/>
  <c r="F16999" i="20"/>
  <c r="C16999" i="20" s="1"/>
  <c r="F17000" i="20"/>
  <c r="C17000" i="20" s="1"/>
  <c r="F17001" i="20"/>
  <c r="C17001" i="20" s="1"/>
  <c r="F17002" i="20"/>
  <c r="C17002" i="20" s="1"/>
  <c r="F17003" i="20"/>
  <c r="C17003" i="20" s="1"/>
  <c r="F17004" i="20"/>
  <c r="C17004" i="20" s="1"/>
  <c r="F17005" i="20"/>
  <c r="C17005" i="20" s="1"/>
  <c r="F17006" i="20"/>
  <c r="C17006" i="20" s="1"/>
  <c r="F17007" i="20"/>
  <c r="C17007" i="20" s="1"/>
  <c r="F17008" i="20"/>
  <c r="C17008" i="20" s="1"/>
  <c r="F17009" i="20"/>
  <c r="C17009" i="20" s="1"/>
  <c r="F17010" i="20"/>
  <c r="C17010" i="20" s="1"/>
  <c r="F17011" i="20"/>
  <c r="C17011" i="20" s="1"/>
  <c r="F17012" i="20"/>
  <c r="C17012" i="20" s="1"/>
  <c r="F17013" i="20"/>
  <c r="C17013" i="20" s="1"/>
  <c r="F17014" i="20"/>
  <c r="C17014" i="20" s="1"/>
  <c r="F17015" i="20"/>
  <c r="C17015" i="20" s="1"/>
  <c r="F17016" i="20"/>
  <c r="C17016" i="20" s="1"/>
  <c r="F17017" i="20"/>
  <c r="C17017" i="20" s="1"/>
  <c r="F17018" i="20"/>
  <c r="C17018" i="20" s="1"/>
  <c r="F17019" i="20"/>
  <c r="C17019" i="20" s="1"/>
  <c r="F17020" i="20"/>
  <c r="C17020" i="20" s="1"/>
  <c r="F17021" i="20"/>
  <c r="C17021" i="20" s="1"/>
  <c r="F17022" i="20"/>
  <c r="C17022" i="20" s="1"/>
  <c r="F17023" i="20"/>
  <c r="C17023" i="20" s="1"/>
  <c r="F17024" i="20"/>
  <c r="C17024" i="20" s="1"/>
  <c r="F17025" i="20"/>
  <c r="C17025" i="20" s="1"/>
  <c r="F17026" i="20"/>
  <c r="C17026" i="20" s="1"/>
  <c r="F17027" i="20"/>
  <c r="C17027" i="20" s="1"/>
  <c r="F17028" i="20"/>
  <c r="C17028" i="20" s="1"/>
  <c r="F17029" i="20"/>
  <c r="C17029" i="20" s="1"/>
  <c r="F17030" i="20"/>
  <c r="C17030" i="20" s="1"/>
  <c r="F17031" i="20"/>
  <c r="C17031" i="20" s="1"/>
  <c r="F17032" i="20"/>
  <c r="C17032" i="20" s="1"/>
  <c r="F17033" i="20"/>
  <c r="C17033" i="20" s="1"/>
  <c r="F17034" i="20"/>
  <c r="C17034" i="20" s="1"/>
  <c r="F17035" i="20"/>
  <c r="C17035" i="20" s="1"/>
  <c r="F17036" i="20"/>
  <c r="C17036" i="20" s="1"/>
  <c r="F17037" i="20"/>
  <c r="C17037" i="20" s="1"/>
  <c r="F17038" i="20"/>
  <c r="C17038" i="20" s="1"/>
  <c r="F17039" i="20"/>
  <c r="C17039" i="20" s="1"/>
  <c r="F17040" i="20"/>
  <c r="C17040" i="20" s="1"/>
  <c r="F17041" i="20"/>
  <c r="C17041" i="20" s="1"/>
  <c r="F17042" i="20"/>
  <c r="C17042" i="20" s="1"/>
  <c r="F17043" i="20"/>
  <c r="C17043" i="20" s="1"/>
  <c r="F17044" i="20"/>
  <c r="C17044" i="20" s="1"/>
  <c r="F17045" i="20"/>
  <c r="C17045" i="20" s="1"/>
  <c r="F17046" i="20"/>
  <c r="C17046" i="20" s="1"/>
  <c r="F17047" i="20"/>
  <c r="C17047" i="20" s="1"/>
  <c r="F17048" i="20"/>
  <c r="C17048" i="20" s="1"/>
  <c r="F17049" i="20"/>
  <c r="C17049" i="20" s="1"/>
  <c r="F17050" i="20"/>
  <c r="C17050" i="20" s="1"/>
  <c r="F17051" i="20"/>
  <c r="C17051" i="20" s="1"/>
  <c r="F17052" i="20"/>
  <c r="C17052" i="20" s="1"/>
  <c r="F17053" i="20"/>
  <c r="C17053" i="20" s="1"/>
  <c r="F17054" i="20"/>
  <c r="C17054" i="20" s="1"/>
  <c r="F17055" i="20"/>
  <c r="C17055" i="20" s="1"/>
  <c r="F17056" i="20"/>
  <c r="C17056" i="20" s="1"/>
  <c r="F17057" i="20"/>
  <c r="C17057" i="20" s="1"/>
  <c r="F17058" i="20"/>
  <c r="C17058" i="20" s="1"/>
  <c r="F17059" i="20"/>
  <c r="C17059" i="20" s="1"/>
  <c r="F17060" i="20"/>
  <c r="C17060" i="20" s="1"/>
  <c r="F17061" i="20"/>
  <c r="C17061" i="20" s="1"/>
  <c r="F17062" i="20"/>
  <c r="C17062" i="20" s="1"/>
  <c r="F17063" i="20"/>
  <c r="C17063" i="20" s="1"/>
  <c r="F17064" i="20"/>
  <c r="C17064" i="20" s="1"/>
  <c r="F17065" i="20"/>
  <c r="C17065" i="20" s="1"/>
  <c r="F17066" i="20"/>
  <c r="C17066" i="20" s="1"/>
  <c r="F17067" i="20"/>
  <c r="C17067" i="20" s="1"/>
  <c r="F17068" i="20"/>
  <c r="C17068" i="20" s="1"/>
  <c r="F17069" i="20"/>
  <c r="C17069" i="20" s="1"/>
  <c r="F17070" i="20"/>
  <c r="C17070" i="20" s="1"/>
  <c r="F17071" i="20"/>
  <c r="C17071" i="20" s="1"/>
  <c r="F17072" i="20"/>
  <c r="C17072" i="20" s="1"/>
  <c r="F17073" i="20"/>
  <c r="C17073" i="20" s="1"/>
  <c r="F17074" i="20"/>
  <c r="C17074" i="20" s="1"/>
  <c r="F17075" i="20"/>
  <c r="C17075" i="20" s="1"/>
  <c r="F17076" i="20"/>
  <c r="C17076" i="20" s="1"/>
  <c r="F17077" i="20"/>
  <c r="C17077" i="20" s="1"/>
  <c r="F17078" i="20"/>
  <c r="C17078" i="20" s="1"/>
  <c r="F17079" i="20"/>
  <c r="C17079" i="20" s="1"/>
  <c r="F17080" i="20"/>
  <c r="C17080" i="20" s="1"/>
  <c r="F17081" i="20"/>
  <c r="C17081" i="20" s="1"/>
  <c r="F17082" i="20"/>
  <c r="C17082" i="20" s="1"/>
  <c r="F17083" i="20"/>
  <c r="C17083" i="20" s="1"/>
  <c r="F17084" i="20"/>
  <c r="C17084" i="20" s="1"/>
  <c r="F17085" i="20"/>
  <c r="C17085" i="20" s="1"/>
  <c r="F17086" i="20"/>
  <c r="C17086" i="20" s="1"/>
  <c r="F17087" i="20"/>
  <c r="C17087" i="20" s="1"/>
  <c r="F17088" i="20"/>
  <c r="C17088" i="20" s="1"/>
  <c r="F17089" i="20"/>
  <c r="C17089" i="20" s="1"/>
  <c r="F17090" i="20"/>
  <c r="C17090" i="20" s="1"/>
  <c r="F17091" i="20"/>
  <c r="C17091" i="20" s="1"/>
  <c r="F17092" i="20"/>
  <c r="C17092" i="20" s="1"/>
  <c r="F17093" i="20"/>
  <c r="C17093" i="20" s="1"/>
  <c r="F17094" i="20"/>
  <c r="C17094" i="20" s="1"/>
  <c r="F17095" i="20"/>
  <c r="C17095" i="20" s="1"/>
  <c r="F17096" i="20"/>
  <c r="C17096" i="20" s="1"/>
  <c r="F17097" i="20"/>
  <c r="C17097" i="20" s="1"/>
  <c r="F17098" i="20"/>
  <c r="C17098" i="20" s="1"/>
  <c r="F17099" i="20"/>
  <c r="C17099" i="20" s="1"/>
  <c r="F17100" i="20"/>
  <c r="C17100" i="20" s="1"/>
  <c r="F17101" i="20"/>
  <c r="C17101" i="20" s="1"/>
  <c r="F17102" i="20"/>
  <c r="C17102" i="20" s="1"/>
  <c r="F17103" i="20"/>
  <c r="C17103" i="20" s="1"/>
  <c r="F17104" i="20"/>
  <c r="C17104" i="20" s="1"/>
  <c r="F17105" i="20"/>
  <c r="C17105" i="20" s="1"/>
  <c r="F17106" i="20"/>
  <c r="C17106" i="20" s="1"/>
  <c r="F17107" i="20"/>
  <c r="C17107" i="20" s="1"/>
  <c r="F17108" i="20"/>
  <c r="C17108" i="20" s="1"/>
  <c r="F17109" i="20"/>
  <c r="C17109" i="20" s="1"/>
  <c r="F17110" i="20"/>
  <c r="C17110" i="20" s="1"/>
  <c r="F17111" i="20"/>
  <c r="C17111" i="20" s="1"/>
  <c r="F17112" i="20"/>
  <c r="C17112" i="20" s="1"/>
  <c r="F17113" i="20"/>
  <c r="C17113" i="20" s="1"/>
  <c r="F17114" i="20"/>
  <c r="C17114" i="20" s="1"/>
  <c r="F17115" i="20"/>
  <c r="C17115" i="20" s="1"/>
  <c r="F17116" i="20"/>
  <c r="C17116" i="20" s="1"/>
  <c r="F17117" i="20"/>
  <c r="C17117" i="20" s="1"/>
  <c r="F17118" i="20"/>
  <c r="C17118" i="20" s="1"/>
  <c r="F17119" i="20"/>
  <c r="C17119" i="20" s="1"/>
  <c r="F17120" i="20"/>
  <c r="C17120" i="20" s="1"/>
  <c r="F17121" i="20"/>
  <c r="C17121" i="20" s="1"/>
  <c r="F17122" i="20"/>
  <c r="C17122" i="20" s="1"/>
  <c r="F17123" i="20"/>
  <c r="C17123" i="20" s="1"/>
  <c r="F17124" i="20"/>
  <c r="C17124" i="20" s="1"/>
  <c r="F17125" i="20"/>
  <c r="C17125" i="20" s="1"/>
  <c r="F17126" i="20"/>
  <c r="C17126" i="20" s="1"/>
  <c r="F17127" i="20"/>
  <c r="C17127" i="20" s="1"/>
  <c r="F17128" i="20"/>
  <c r="C17128" i="20" s="1"/>
  <c r="F17129" i="20"/>
  <c r="C17129" i="20" s="1"/>
  <c r="F17130" i="20"/>
  <c r="C17130" i="20" s="1"/>
  <c r="F17131" i="20"/>
  <c r="C17131" i="20" s="1"/>
  <c r="F17132" i="20"/>
  <c r="C17132" i="20" s="1"/>
  <c r="F17133" i="20"/>
  <c r="C17133" i="20" s="1"/>
  <c r="F17134" i="20"/>
  <c r="C17134" i="20" s="1"/>
  <c r="F17135" i="20"/>
  <c r="C17135" i="20" s="1"/>
  <c r="F17136" i="20"/>
  <c r="C17136" i="20" s="1"/>
  <c r="F17137" i="20"/>
  <c r="C17137" i="20" s="1"/>
  <c r="F17138" i="20"/>
  <c r="C17138" i="20" s="1"/>
  <c r="F17139" i="20"/>
  <c r="C17139" i="20" s="1"/>
  <c r="F17140" i="20"/>
  <c r="C17140" i="20" s="1"/>
  <c r="F17141" i="20"/>
  <c r="C17141" i="20" s="1"/>
  <c r="F17142" i="20"/>
  <c r="C17142" i="20" s="1"/>
  <c r="F17143" i="20"/>
  <c r="C17143" i="20" s="1"/>
  <c r="F17144" i="20"/>
  <c r="C17144" i="20" s="1"/>
  <c r="F17145" i="20"/>
  <c r="C17145" i="20" s="1"/>
  <c r="F17146" i="20"/>
  <c r="C17146" i="20" s="1"/>
  <c r="F17147" i="20"/>
  <c r="C17147" i="20" s="1"/>
  <c r="F17148" i="20"/>
  <c r="C17148" i="20" s="1"/>
  <c r="F17149" i="20"/>
  <c r="C17149" i="20" s="1"/>
  <c r="F17150" i="20"/>
  <c r="C17150" i="20" s="1"/>
  <c r="F17151" i="20"/>
  <c r="C17151" i="20" s="1"/>
  <c r="F17152" i="20"/>
  <c r="C17152" i="20" s="1"/>
  <c r="F17153" i="20"/>
  <c r="C17153" i="20" s="1"/>
  <c r="F17154" i="20"/>
  <c r="C17154" i="20" s="1"/>
  <c r="F17155" i="20"/>
  <c r="C17155" i="20" s="1"/>
  <c r="F17156" i="20"/>
  <c r="C17156" i="20" s="1"/>
  <c r="F17157" i="20"/>
  <c r="C17157" i="20" s="1"/>
  <c r="F17158" i="20"/>
  <c r="C17158" i="20" s="1"/>
  <c r="F17159" i="20"/>
  <c r="C17159" i="20" s="1"/>
  <c r="F17160" i="20"/>
  <c r="C17160" i="20" s="1"/>
  <c r="F17161" i="20"/>
  <c r="C17161" i="20" s="1"/>
  <c r="F17162" i="20"/>
  <c r="C17162" i="20" s="1"/>
  <c r="F17163" i="20"/>
  <c r="C17163" i="20" s="1"/>
  <c r="F17164" i="20"/>
  <c r="C17164" i="20" s="1"/>
  <c r="F17165" i="20"/>
  <c r="C17165" i="20" s="1"/>
  <c r="F17166" i="20"/>
  <c r="C17166" i="20" s="1"/>
  <c r="F17167" i="20"/>
  <c r="C17167" i="20" s="1"/>
  <c r="F17168" i="20"/>
  <c r="C17168" i="20" s="1"/>
  <c r="F17169" i="20"/>
  <c r="C17169" i="20" s="1"/>
  <c r="F17170" i="20"/>
  <c r="C17170" i="20" s="1"/>
  <c r="F17171" i="20"/>
  <c r="C17171" i="20" s="1"/>
  <c r="F17172" i="20"/>
  <c r="C17172" i="20" s="1"/>
  <c r="F17173" i="20"/>
  <c r="C17173" i="20" s="1"/>
  <c r="F17174" i="20"/>
  <c r="C17174" i="20" s="1"/>
  <c r="F17175" i="20"/>
  <c r="C17175" i="20" s="1"/>
  <c r="F17176" i="20"/>
  <c r="C17176" i="20" s="1"/>
  <c r="F17177" i="20"/>
  <c r="C17177" i="20" s="1"/>
  <c r="F17178" i="20"/>
  <c r="C17178" i="20" s="1"/>
  <c r="F17179" i="20"/>
  <c r="C17179" i="20" s="1"/>
  <c r="F17180" i="20"/>
  <c r="C17180" i="20" s="1"/>
  <c r="F17181" i="20"/>
  <c r="C17181" i="20" s="1"/>
  <c r="F17182" i="20"/>
  <c r="C17182" i="20" s="1"/>
  <c r="F17183" i="20"/>
  <c r="C17183" i="20" s="1"/>
  <c r="F17184" i="20"/>
  <c r="C17184" i="20" s="1"/>
  <c r="F17185" i="20"/>
  <c r="C17185" i="20" s="1"/>
  <c r="F17186" i="20"/>
  <c r="C17186" i="20" s="1"/>
  <c r="F17187" i="20"/>
  <c r="C17187" i="20" s="1"/>
  <c r="F17188" i="20"/>
  <c r="C17188" i="20" s="1"/>
  <c r="F17189" i="20"/>
  <c r="C17189" i="20" s="1"/>
  <c r="F17190" i="20"/>
  <c r="C17190" i="20" s="1"/>
  <c r="F17191" i="20"/>
  <c r="C17191" i="20" s="1"/>
  <c r="F17192" i="20"/>
  <c r="C17192" i="20" s="1"/>
  <c r="F17193" i="20"/>
  <c r="C17193" i="20" s="1"/>
  <c r="F17194" i="20"/>
  <c r="C17194" i="20" s="1"/>
  <c r="F17195" i="20"/>
  <c r="C17195" i="20" s="1"/>
  <c r="F17196" i="20"/>
  <c r="C17196" i="20" s="1"/>
  <c r="F17197" i="20"/>
  <c r="C17197" i="20" s="1"/>
  <c r="F17198" i="20"/>
  <c r="C17198" i="20" s="1"/>
  <c r="F17199" i="20"/>
  <c r="C17199" i="20" s="1"/>
  <c r="F17200" i="20"/>
  <c r="C17200" i="20" s="1"/>
  <c r="F17201" i="20"/>
  <c r="C17201" i="20" s="1"/>
  <c r="F17202" i="20"/>
  <c r="C17202" i="20" s="1"/>
  <c r="F17203" i="20"/>
  <c r="C17203" i="20" s="1"/>
  <c r="F17204" i="20"/>
  <c r="C17204" i="20" s="1"/>
  <c r="F17205" i="20"/>
  <c r="C17205" i="20" s="1"/>
  <c r="F17206" i="20"/>
  <c r="C17206" i="20" s="1"/>
  <c r="F17207" i="20"/>
  <c r="C17207" i="20" s="1"/>
  <c r="F17208" i="20"/>
  <c r="C17208" i="20" s="1"/>
  <c r="F17209" i="20"/>
  <c r="C17209" i="20" s="1"/>
  <c r="F17210" i="20"/>
  <c r="C17210" i="20" s="1"/>
  <c r="F17211" i="20"/>
  <c r="C17211" i="20" s="1"/>
  <c r="F17212" i="20"/>
  <c r="C17212" i="20" s="1"/>
  <c r="F17213" i="20"/>
  <c r="C17213" i="20" s="1"/>
  <c r="F17214" i="20"/>
  <c r="C17214" i="20" s="1"/>
  <c r="F17215" i="20"/>
  <c r="C17215" i="20" s="1"/>
  <c r="F17216" i="20"/>
  <c r="C17216" i="20" s="1"/>
  <c r="F17217" i="20"/>
  <c r="C17217" i="20" s="1"/>
  <c r="F17218" i="20"/>
  <c r="C17218" i="20" s="1"/>
  <c r="F17219" i="20"/>
  <c r="C17219" i="20" s="1"/>
  <c r="F17220" i="20"/>
  <c r="C17220" i="20" s="1"/>
  <c r="F17221" i="20"/>
  <c r="C17221" i="20" s="1"/>
  <c r="F17222" i="20"/>
  <c r="C17222" i="20" s="1"/>
  <c r="F17223" i="20"/>
  <c r="C17223" i="20" s="1"/>
  <c r="F17224" i="20"/>
  <c r="C17224" i="20" s="1"/>
  <c r="F17225" i="20"/>
  <c r="C17225" i="20" s="1"/>
  <c r="F17226" i="20"/>
  <c r="C17226" i="20" s="1"/>
  <c r="F17227" i="20"/>
  <c r="C17227" i="20" s="1"/>
  <c r="F17228" i="20"/>
  <c r="C17228" i="20" s="1"/>
  <c r="F17229" i="20"/>
  <c r="C17229" i="20" s="1"/>
  <c r="F17230" i="20"/>
  <c r="C17230" i="20" s="1"/>
  <c r="F17231" i="20"/>
  <c r="C17231" i="20" s="1"/>
  <c r="F17232" i="20"/>
  <c r="C17232" i="20" s="1"/>
  <c r="F17233" i="20"/>
  <c r="C17233" i="20" s="1"/>
  <c r="F17234" i="20"/>
  <c r="C17234" i="20" s="1"/>
  <c r="F17235" i="20"/>
  <c r="C17235" i="20" s="1"/>
  <c r="F17236" i="20"/>
  <c r="C17236" i="20" s="1"/>
  <c r="F17237" i="20"/>
  <c r="C17237" i="20" s="1"/>
  <c r="F17238" i="20"/>
  <c r="C17238" i="20" s="1"/>
  <c r="F17239" i="20"/>
  <c r="C17239" i="20" s="1"/>
  <c r="F17240" i="20"/>
  <c r="C17240" i="20" s="1"/>
  <c r="F17241" i="20"/>
  <c r="C17241" i="20" s="1"/>
  <c r="F17242" i="20"/>
  <c r="C17242" i="20" s="1"/>
  <c r="F17243" i="20"/>
  <c r="C17243" i="20" s="1"/>
  <c r="F17244" i="20"/>
  <c r="C17244" i="20" s="1"/>
  <c r="F17245" i="20"/>
  <c r="C17245" i="20" s="1"/>
  <c r="F17246" i="20"/>
  <c r="C17246" i="20" s="1"/>
  <c r="F17247" i="20"/>
  <c r="C17247" i="20" s="1"/>
  <c r="F17248" i="20"/>
  <c r="C17248" i="20" s="1"/>
  <c r="F17249" i="20"/>
  <c r="C17249" i="20" s="1"/>
  <c r="F17250" i="20"/>
  <c r="C17250" i="20" s="1"/>
  <c r="F17251" i="20"/>
  <c r="C17251" i="20" s="1"/>
  <c r="F17252" i="20"/>
  <c r="C17252" i="20" s="1"/>
  <c r="F17253" i="20"/>
  <c r="C17253" i="20" s="1"/>
  <c r="F17254" i="20"/>
  <c r="C17254" i="20" s="1"/>
  <c r="F17255" i="20"/>
  <c r="C17255" i="20" s="1"/>
  <c r="F17256" i="20"/>
  <c r="C17256" i="20" s="1"/>
  <c r="F17257" i="20"/>
  <c r="C17257" i="20" s="1"/>
  <c r="F17258" i="20"/>
  <c r="C17258" i="20" s="1"/>
  <c r="F17259" i="20"/>
  <c r="C17259" i="20" s="1"/>
  <c r="F17260" i="20"/>
  <c r="C17260" i="20" s="1"/>
  <c r="F17261" i="20"/>
  <c r="C17261" i="20" s="1"/>
  <c r="F17262" i="20"/>
  <c r="C17262" i="20" s="1"/>
  <c r="F17263" i="20"/>
  <c r="C17263" i="20" s="1"/>
  <c r="F17264" i="20"/>
  <c r="C17264" i="20" s="1"/>
  <c r="F17265" i="20"/>
  <c r="C17265" i="20" s="1"/>
  <c r="F17266" i="20"/>
  <c r="C17266" i="20" s="1"/>
  <c r="F17267" i="20"/>
  <c r="C17267" i="20" s="1"/>
  <c r="F17268" i="20"/>
  <c r="C17268" i="20" s="1"/>
  <c r="F17269" i="20"/>
  <c r="C17269" i="20" s="1"/>
  <c r="F17270" i="20"/>
  <c r="C17270" i="20" s="1"/>
  <c r="F17271" i="20"/>
  <c r="C17271" i="20" s="1"/>
  <c r="F17272" i="20"/>
  <c r="C17272" i="20" s="1"/>
  <c r="F17273" i="20"/>
  <c r="C17273" i="20" s="1"/>
  <c r="F17274" i="20"/>
  <c r="C17274" i="20" s="1"/>
  <c r="F17275" i="20"/>
  <c r="C17275" i="20" s="1"/>
  <c r="F17276" i="20"/>
  <c r="C17276" i="20" s="1"/>
  <c r="F17277" i="20"/>
  <c r="C17277" i="20" s="1"/>
  <c r="F17278" i="20"/>
  <c r="C17278" i="20" s="1"/>
  <c r="F17279" i="20"/>
  <c r="C17279" i="20" s="1"/>
  <c r="F17280" i="20"/>
  <c r="C17280" i="20" s="1"/>
  <c r="F17281" i="20"/>
  <c r="C17281" i="20" s="1"/>
  <c r="F17282" i="20"/>
  <c r="C17282" i="20" s="1"/>
  <c r="F17283" i="20"/>
  <c r="C17283" i="20" s="1"/>
  <c r="F17284" i="20"/>
  <c r="C17284" i="20" s="1"/>
  <c r="F17285" i="20"/>
  <c r="C17285" i="20" s="1"/>
  <c r="F17286" i="20"/>
  <c r="C17286" i="20" s="1"/>
  <c r="F17287" i="20"/>
  <c r="C17287" i="20" s="1"/>
  <c r="F17288" i="20"/>
  <c r="C17288" i="20" s="1"/>
  <c r="F17289" i="20"/>
  <c r="C17289" i="20" s="1"/>
  <c r="F17290" i="20"/>
  <c r="C17290" i="20" s="1"/>
  <c r="F17291" i="20"/>
  <c r="C17291" i="20" s="1"/>
  <c r="F17292" i="20"/>
  <c r="C17292" i="20" s="1"/>
  <c r="F17293" i="20"/>
  <c r="C17293" i="20" s="1"/>
  <c r="F17294" i="20"/>
  <c r="C17294" i="20" s="1"/>
  <c r="F17295" i="20"/>
  <c r="C17295" i="20" s="1"/>
  <c r="F17296" i="20"/>
  <c r="C17296" i="20" s="1"/>
  <c r="F17297" i="20"/>
  <c r="C17297" i="20" s="1"/>
  <c r="F17298" i="20"/>
  <c r="C17298" i="20" s="1"/>
  <c r="F17299" i="20"/>
  <c r="C17299" i="20" s="1"/>
  <c r="F17300" i="20"/>
  <c r="C17300" i="20" s="1"/>
  <c r="F17301" i="20"/>
  <c r="C17301" i="20" s="1"/>
  <c r="F17302" i="20"/>
  <c r="C17302" i="20" s="1"/>
  <c r="F17303" i="20"/>
  <c r="C17303" i="20" s="1"/>
  <c r="F17304" i="20"/>
  <c r="C17304" i="20" s="1"/>
  <c r="F17305" i="20"/>
  <c r="C17305" i="20" s="1"/>
  <c r="F17306" i="20"/>
  <c r="C17306" i="20" s="1"/>
  <c r="F17307" i="20"/>
  <c r="C17307" i="20" s="1"/>
  <c r="F17308" i="20"/>
  <c r="C17308" i="20" s="1"/>
  <c r="F17309" i="20"/>
  <c r="C17309" i="20" s="1"/>
  <c r="F17310" i="20"/>
  <c r="C17310" i="20" s="1"/>
  <c r="F17311" i="20"/>
  <c r="C17311" i="20" s="1"/>
  <c r="F17312" i="20"/>
  <c r="C17312" i="20" s="1"/>
  <c r="F17313" i="20"/>
  <c r="C17313" i="20" s="1"/>
  <c r="F17314" i="20"/>
  <c r="C17314" i="20" s="1"/>
  <c r="F17315" i="20"/>
  <c r="C17315" i="20" s="1"/>
  <c r="F17316" i="20"/>
  <c r="C17316" i="20" s="1"/>
  <c r="F17317" i="20"/>
  <c r="C17317" i="20" s="1"/>
  <c r="F17318" i="20"/>
  <c r="C17318" i="20" s="1"/>
  <c r="F17319" i="20"/>
  <c r="C17319" i="20" s="1"/>
  <c r="F17320" i="20"/>
  <c r="C17320" i="20" s="1"/>
  <c r="F17321" i="20"/>
  <c r="C17321" i="20" s="1"/>
  <c r="F17322" i="20"/>
  <c r="C17322" i="20" s="1"/>
  <c r="F17323" i="20"/>
  <c r="C17323" i="20" s="1"/>
  <c r="F17324" i="20"/>
  <c r="C17324" i="20" s="1"/>
  <c r="F17325" i="20"/>
  <c r="C17325" i="20" s="1"/>
  <c r="F17326" i="20"/>
  <c r="C17326" i="20" s="1"/>
  <c r="F17327" i="20"/>
  <c r="C17327" i="20" s="1"/>
  <c r="F17328" i="20"/>
  <c r="C17328" i="20" s="1"/>
  <c r="F17329" i="20"/>
  <c r="C17329" i="20" s="1"/>
  <c r="F17330" i="20"/>
  <c r="C17330" i="20" s="1"/>
  <c r="F17331" i="20"/>
  <c r="C17331" i="20" s="1"/>
  <c r="F17332" i="20"/>
  <c r="C17332" i="20" s="1"/>
  <c r="F17333" i="20"/>
  <c r="C17333" i="20" s="1"/>
  <c r="F17334" i="20"/>
  <c r="C17334" i="20" s="1"/>
  <c r="F17335" i="20"/>
  <c r="C17335" i="20" s="1"/>
  <c r="F17336" i="20"/>
  <c r="C17336" i="20" s="1"/>
  <c r="F17337" i="20"/>
  <c r="C17337" i="20" s="1"/>
  <c r="F17338" i="20"/>
  <c r="C17338" i="20" s="1"/>
  <c r="F17339" i="20"/>
  <c r="C17339" i="20" s="1"/>
  <c r="F17340" i="20"/>
  <c r="C17340" i="20" s="1"/>
  <c r="F17341" i="20"/>
  <c r="C17341" i="20" s="1"/>
  <c r="F17342" i="20"/>
  <c r="C17342" i="20" s="1"/>
  <c r="F17343" i="20"/>
  <c r="C17343" i="20" s="1"/>
  <c r="F17344" i="20"/>
  <c r="C17344" i="20" s="1"/>
  <c r="F17345" i="20"/>
  <c r="C17345" i="20" s="1"/>
  <c r="F17346" i="20"/>
  <c r="C17346" i="20" s="1"/>
  <c r="F17347" i="20"/>
  <c r="C17347" i="20" s="1"/>
  <c r="F17348" i="20"/>
  <c r="C17348" i="20" s="1"/>
  <c r="F17349" i="20"/>
  <c r="C17349" i="20" s="1"/>
  <c r="F17350" i="20"/>
  <c r="C17350" i="20" s="1"/>
  <c r="F17351" i="20"/>
  <c r="C17351" i="20" s="1"/>
  <c r="F17352" i="20"/>
  <c r="C17352" i="20" s="1"/>
  <c r="F17353" i="20"/>
  <c r="C17353" i="20" s="1"/>
  <c r="F17354" i="20"/>
  <c r="C17354" i="20" s="1"/>
  <c r="F17355" i="20"/>
  <c r="C17355" i="20" s="1"/>
  <c r="F17356" i="20"/>
  <c r="C17356" i="20" s="1"/>
  <c r="F17357" i="20"/>
  <c r="C17357" i="20" s="1"/>
  <c r="F17358" i="20"/>
  <c r="C17358" i="20" s="1"/>
  <c r="F17359" i="20"/>
  <c r="C17359" i="20" s="1"/>
  <c r="F17360" i="20"/>
  <c r="C17360" i="20" s="1"/>
  <c r="F17361" i="20"/>
  <c r="C17361" i="20" s="1"/>
  <c r="F17362" i="20"/>
  <c r="C17362" i="20" s="1"/>
  <c r="F17363" i="20"/>
  <c r="C17363" i="20" s="1"/>
  <c r="F17364" i="20"/>
  <c r="C17364" i="20" s="1"/>
  <c r="F17365" i="20"/>
  <c r="C17365" i="20" s="1"/>
  <c r="F17366" i="20"/>
  <c r="C17366" i="20" s="1"/>
  <c r="F17367" i="20"/>
  <c r="C17367" i="20" s="1"/>
  <c r="F17368" i="20"/>
  <c r="C17368" i="20" s="1"/>
  <c r="F17369" i="20"/>
  <c r="C17369" i="20" s="1"/>
  <c r="F17370" i="20"/>
  <c r="C17370" i="20" s="1"/>
  <c r="F17371" i="20"/>
  <c r="C17371" i="20" s="1"/>
  <c r="F17372" i="20"/>
  <c r="C17372" i="20" s="1"/>
  <c r="F17373" i="20"/>
  <c r="C17373" i="20" s="1"/>
  <c r="F17374" i="20"/>
  <c r="C17374" i="20" s="1"/>
  <c r="F17375" i="20"/>
  <c r="C17375" i="20" s="1"/>
  <c r="F17376" i="20"/>
  <c r="C17376" i="20" s="1"/>
  <c r="F17377" i="20"/>
  <c r="C17377" i="20" s="1"/>
  <c r="F17378" i="20"/>
  <c r="C17378" i="20" s="1"/>
  <c r="F17379" i="20"/>
  <c r="C17379" i="20" s="1"/>
  <c r="F17380" i="20"/>
  <c r="C17380" i="20" s="1"/>
  <c r="F17381" i="20"/>
  <c r="C17381" i="20" s="1"/>
  <c r="F17382" i="20"/>
  <c r="C17382" i="20" s="1"/>
  <c r="F17383" i="20"/>
  <c r="C17383" i="20" s="1"/>
  <c r="F17384" i="20"/>
  <c r="C17384" i="20" s="1"/>
  <c r="F17385" i="20"/>
  <c r="C17385" i="20" s="1"/>
  <c r="F17386" i="20"/>
  <c r="C17386" i="20" s="1"/>
  <c r="F17387" i="20"/>
  <c r="C17387" i="20" s="1"/>
  <c r="F17388" i="20"/>
  <c r="C17388" i="20" s="1"/>
  <c r="F17389" i="20"/>
  <c r="C17389" i="20" s="1"/>
  <c r="F17390" i="20"/>
  <c r="C17390" i="20" s="1"/>
  <c r="F17391" i="20"/>
  <c r="C17391" i="20" s="1"/>
  <c r="F17392" i="20"/>
  <c r="C17392" i="20" s="1"/>
  <c r="F17393" i="20"/>
  <c r="C17393" i="20" s="1"/>
  <c r="F17394" i="20"/>
  <c r="C17394" i="20" s="1"/>
  <c r="F17395" i="20"/>
  <c r="C17395" i="20" s="1"/>
  <c r="F17396" i="20"/>
  <c r="C17396" i="20" s="1"/>
  <c r="F17397" i="20"/>
  <c r="C17397" i="20" s="1"/>
  <c r="F17398" i="20"/>
  <c r="C17398" i="20" s="1"/>
  <c r="F17399" i="20"/>
  <c r="C17399" i="20" s="1"/>
  <c r="F17400" i="20"/>
  <c r="C17400" i="20" s="1"/>
  <c r="F17401" i="20"/>
  <c r="C17401" i="20" s="1"/>
  <c r="F17402" i="20"/>
  <c r="C17402" i="20" s="1"/>
  <c r="F17403" i="20"/>
  <c r="C17403" i="20" s="1"/>
  <c r="F17404" i="20"/>
  <c r="C17404" i="20" s="1"/>
  <c r="F17405" i="20"/>
  <c r="C17405" i="20" s="1"/>
  <c r="F17406" i="20"/>
  <c r="C17406" i="20" s="1"/>
  <c r="F17407" i="20"/>
  <c r="C17407" i="20" s="1"/>
  <c r="F17408" i="20"/>
  <c r="C17408" i="20" s="1"/>
  <c r="F17409" i="20"/>
  <c r="C17409" i="20" s="1"/>
  <c r="F17410" i="20"/>
  <c r="C17410" i="20" s="1"/>
  <c r="F17411" i="20"/>
  <c r="C17411" i="20" s="1"/>
  <c r="F17412" i="20"/>
  <c r="C17412" i="20" s="1"/>
  <c r="F17413" i="20"/>
  <c r="C17413" i="20" s="1"/>
  <c r="F17414" i="20"/>
  <c r="C17414" i="20" s="1"/>
  <c r="F17415" i="20"/>
  <c r="C17415" i="20" s="1"/>
  <c r="F17416" i="20"/>
  <c r="C17416" i="20" s="1"/>
  <c r="F17417" i="20"/>
  <c r="C17417" i="20" s="1"/>
  <c r="F17418" i="20"/>
  <c r="C17418" i="20" s="1"/>
  <c r="F17419" i="20"/>
  <c r="C17419" i="20" s="1"/>
  <c r="F17420" i="20"/>
  <c r="C17420" i="20" s="1"/>
  <c r="F17421" i="20"/>
  <c r="C17421" i="20" s="1"/>
  <c r="F17422" i="20"/>
  <c r="C17422" i="20" s="1"/>
  <c r="F17423" i="20"/>
  <c r="C17423" i="20" s="1"/>
  <c r="F17424" i="20"/>
  <c r="C17424" i="20" s="1"/>
  <c r="F17425" i="20"/>
  <c r="C17425" i="20" s="1"/>
  <c r="F17426" i="20"/>
  <c r="C17426" i="20" s="1"/>
  <c r="F17427" i="20"/>
  <c r="C17427" i="20" s="1"/>
  <c r="F17428" i="20"/>
  <c r="C17428" i="20" s="1"/>
  <c r="F17429" i="20"/>
  <c r="C17429" i="20" s="1"/>
  <c r="F17430" i="20"/>
  <c r="C17430" i="20" s="1"/>
  <c r="F17431" i="20"/>
  <c r="C17431" i="20" s="1"/>
  <c r="F17432" i="20"/>
  <c r="C17432" i="20" s="1"/>
  <c r="F17433" i="20"/>
  <c r="C17433" i="20" s="1"/>
  <c r="F17434" i="20"/>
  <c r="C17434" i="20" s="1"/>
  <c r="F17435" i="20"/>
  <c r="C17435" i="20" s="1"/>
  <c r="F17436" i="20"/>
  <c r="C17436" i="20" s="1"/>
  <c r="F17437" i="20"/>
  <c r="C17437" i="20" s="1"/>
  <c r="F17438" i="20"/>
  <c r="C17438" i="20" s="1"/>
  <c r="F17439" i="20"/>
  <c r="C17439" i="20" s="1"/>
  <c r="F17440" i="20"/>
  <c r="C17440" i="20" s="1"/>
  <c r="F17441" i="20"/>
  <c r="C17441" i="20" s="1"/>
  <c r="F17442" i="20"/>
  <c r="C17442" i="20" s="1"/>
  <c r="F17443" i="20"/>
  <c r="C17443" i="20" s="1"/>
  <c r="F17444" i="20"/>
  <c r="C17444" i="20" s="1"/>
  <c r="F17445" i="20"/>
  <c r="C17445" i="20" s="1"/>
  <c r="F17446" i="20"/>
  <c r="C17446" i="20" s="1"/>
  <c r="F17447" i="20"/>
  <c r="C17447" i="20" s="1"/>
  <c r="F17448" i="20"/>
  <c r="C17448" i="20" s="1"/>
  <c r="F17449" i="20"/>
  <c r="C17449" i="20" s="1"/>
  <c r="F17450" i="20"/>
  <c r="C17450" i="20" s="1"/>
  <c r="F17451" i="20"/>
  <c r="C17451" i="20" s="1"/>
  <c r="F17452" i="20"/>
  <c r="C17452" i="20" s="1"/>
  <c r="F17453" i="20"/>
  <c r="C17453" i="20" s="1"/>
  <c r="F17454" i="20"/>
  <c r="C17454" i="20" s="1"/>
  <c r="F17455" i="20"/>
  <c r="C17455" i="20" s="1"/>
  <c r="F17456" i="20"/>
  <c r="C17456" i="20" s="1"/>
  <c r="F17457" i="20"/>
  <c r="C17457" i="20" s="1"/>
  <c r="F17458" i="20"/>
  <c r="C17458" i="20" s="1"/>
  <c r="F17459" i="20"/>
  <c r="C17459" i="20" s="1"/>
  <c r="F17460" i="20"/>
  <c r="C17460" i="20" s="1"/>
  <c r="F17461" i="20"/>
  <c r="C17461" i="20" s="1"/>
  <c r="F17462" i="20"/>
  <c r="C17462" i="20" s="1"/>
  <c r="F17463" i="20"/>
  <c r="C17463" i="20" s="1"/>
  <c r="F17464" i="20"/>
  <c r="C17464" i="20" s="1"/>
  <c r="F17465" i="20"/>
  <c r="C17465" i="20" s="1"/>
  <c r="F17466" i="20"/>
  <c r="C17466" i="20" s="1"/>
  <c r="F17467" i="20"/>
  <c r="C17467" i="20" s="1"/>
  <c r="F17468" i="20"/>
  <c r="C17468" i="20" s="1"/>
  <c r="F17469" i="20"/>
  <c r="C17469" i="20" s="1"/>
  <c r="F17470" i="20"/>
  <c r="C17470" i="20" s="1"/>
  <c r="F17471" i="20"/>
  <c r="C17471" i="20" s="1"/>
  <c r="F17472" i="20"/>
  <c r="C17472" i="20" s="1"/>
  <c r="F17473" i="20"/>
  <c r="C17473" i="20" s="1"/>
  <c r="F17474" i="20"/>
  <c r="C17474" i="20" s="1"/>
  <c r="F17475" i="20"/>
  <c r="C17475" i="20" s="1"/>
  <c r="F17476" i="20"/>
  <c r="C17476" i="20" s="1"/>
  <c r="F17477" i="20"/>
  <c r="C17477" i="20" s="1"/>
  <c r="F17478" i="20"/>
  <c r="C17478" i="20" s="1"/>
  <c r="F17479" i="20"/>
  <c r="C17479" i="20" s="1"/>
  <c r="F17480" i="20"/>
  <c r="C17480" i="20" s="1"/>
  <c r="F17481" i="20"/>
  <c r="C17481" i="20" s="1"/>
  <c r="F17482" i="20"/>
  <c r="C17482" i="20" s="1"/>
  <c r="F17483" i="20"/>
  <c r="C17483" i="20" s="1"/>
  <c r="F17484" i="20"/>
  <c r="C17484" i="20" s="1"/>
  <c r="F17485" i="20"/>
  <c r="C17485" i="20" s="1"/>
  <c r="F17486" i="20"/>
  <c r="C17486" i="20" s="1"/>
  <c r="F17487" i="20"/>
  <c r="C17487" i="20" s="1"/>
  <c r="F17488" i="20"/>
  <c r="C17488" i="20" s="1"/>
  <c r="F17489" i="20"/>
  <c r="C17489" i="20" s="1"/>
  <c r="F17490" i="20"/>
  <c r="C17490" i="20" s="1"/>
  <c r="F17491" i="20"/>
  <c r="C17491" i="20" s="1"/>
  <c r="F17492" i="20"/>
  <c r="C17492" i="20" s="1"/>
  <c r="F17493" i="20"/>
  <c r="C17493" i="20" s="1"/>
  <c r="F17494" i="20"/>
  <c r="C17494" i="20" s="1"/>
  <c r="F17495" i="20"/>
  <c r="C17495" i="20" s="1"/>
  <c r="F17496" i="20"/>
  <c r="C17496" i="20" s="1"/>
  <c r="F17497" i="20"/>
  <c r="C17497" i="20" s="1"/>
  <c r="F17498" i="20"/>
  <c r="C17498" i="20" s="1"/>
  <c r="F17499" i="20"/>
  <c r="C17499" i="20" s="1"/>
  <c r="F17500" i="20"/>
  <c r="C17500" i="20" s="1"/>
  <c r="F17501" i="20"/>
  <c r="C17501" i="20" s="1"/>
  <c r="F17502" i="20"/>
  <c r="C17502" i="20" s="1"/>
  <c r="F17503" i="20"/>
  <c r="C17503" i="20" s="1"/>
  <c r="F17504" i="20"/>
  <c r="C17504" i="20" s="1"/>
  <c r="F17505" i="20"/>
  <c r="C17505" i="20" s="1"/>
  <c r="F17506" i="20"/>
  <c r="C17506" i="20" s="1"/>
  <c r="F17507" i="20"/>
  <c r="C17507" i="20" s="1"/>
  <c r="F17508" i="20"/>
  <c r="C17508" i="20" s="1"/>
  <c r="F17509" i="20"/>
  <c r="C17509" i="20" s="1"/>
  <c r="F17510" i="20"/>
  <c r="C17510" i="20" s="1"/>
  <c r="F17511" i="20"/>
  <c r="C17511" i="20" s="1"/>
  <c r="F17512" i="20"/>
  <c r="C17512" i="20" s="1"/>
  <c r="F17513" i="20"/>
  <c r="C17513" i="20" s="1"/>
  <c r="F17514" i="20"/>
  <c r="C17514" i="20" s="1"/>
  <c r="F17515" i="20"/>
  <c r="C17515" i="20" s="1"/>
  <c r="F17516" i="20"/>
  <c r="C17516" i="20" s="1"/>
  <c r="F17517" i="20"/>
  <c r="C17517" i="20" s="1"/>
  <c r="F17518" i="20"/>
  <c r="C17518" i="20" s="1"/>
  <c r="F17519" i="20"/>
  <c r="C17519" i="20" s="1"/>
  <c r="F17520" i="20"/>
  <c r="C17520" i="20" s="1"/>
  <c r="F17521" i="20"/>
  <c r="C17521" i="20" s="1"/>
  <c r="F17522" i="20"/>
  <c r="C17522" i="20" s="1"/>
  <c r="F17523" i="20"/>
  <c r="C17523" i="20" s="1"/>
  <c r="F17524" i="20"/>
  <c r="C17524" i="20" s="1"/>
  <c r="F17525" i="20"/>
  <c r="C17525" i="20" s="1"/>
  <c r="F17526" i="20"/>
  <c r="C17526" i="20" s="1"/>
  <c r="F17527" i="20"/>
  <c r="C17527" i="20" s="1"/>
  <c r="F17528" i="20"/>
  <c r="C17528" i="20" s="1"/>
  <c r="F17529" i="20"/>
  <c r="C17529" i="20" s="1"/>
  <c r="F17530" i="20"/>
  <c r="C17530" i="20" s="1"/>
  <c r="F17531" i="20"/>
  <c r="C17531" i="20" s="1"/>
  <c r="F17532" i="20"/>
  <c r="C17532" i="20" s="1"/>
  <c r="F17533" i="20"/>
  <c r="C17533" i="20" s="1"/>
  <c r="F17534" i="20"/>
  <c r="C17534" i="20" s="1"/>
  <c r="F17535" i="20"/>
  <c r="C17535" i="20" s="1"/>
  <c r="F17536" i="20"/>
  <c r="C17536" i="20" s="1"/>
  <c r="F17537" i="20"/>
  <c r="C17537" i="20" s="1"/>
  <c r="F17538" i="20"/>
  <c r="C17538" i="20" s="1"/>
  <c r="F17539" i="20"/>
  <c r="C17539" i="20" s="1"/>
  <c r="F17540" i="20"/>
  <c r="C17540" i="20" s="1"/>
  <c r="F17541" i="20"/>
  <c r="C17541" i="20" s="1"/>
  <c r="F17542" i="20"/>
  <c r="C17542" i="20" s="1"/>
  <c r="F17543" i="20"/>
  <c r="C17543" i="20" s="1"/>
  <c r="F17544" i="20"/>
  <c r="C17544" i="20" s="1"/>
  <c r="F17545" i="20"/>
  <c r="C17545" i="20" s="1"/>
  <c r="F17546" i="20"/>
  <c r="C17546" i="20" s="1"/>
  <c r="F17547" i="20"/>
  <c r="C17547" i="20" s="1"/>
  <c r="F17548" i="20"/>
  <c r="C17548" i="20" s="1"/>
  <c r="F17549" i="20"/>
  <c r="C17549" i="20" s="1"/>
  <c r="F17550" i="20"/>
  <c r="C17550" i="20" s="1"/>
  <c r="F17551" i="20"/>
  <c r="C17551" i="20" s="1"/>
  <c r="F17552" i="20"/>
  <c r="C17552" i="20" s="1"/>
  <c r="F17553" i="20"/>
  <c r="C17553" i="20" s="1"/>
  <c r="F17554" i="20"/>
  <c r="C17554" i="20" s="1"/>
  <c r="F17555" i="20"/>
  <c r="C17555" i="20" s="1"/>
  <c r="F17556" i="20"/>
  <c r="C17556" i="20" s="1"/>
  <c r="F17557" i="20"/>
  <c r="C17557" i="20" s="1"/>
  <c r="F17558" i="20"/>
  <c r="C17558" i="20" s="1"/>
  <c r="F17559" i="20"/>
  <c r="C17559" i="20" s="1"/>
  <c r="F17560" i="20"/>
  <c r="C17560" i="20" s="1"/>
  <c r="F17561" i="20"/>
  <c r="C17561" i="20" s="1"/>
  <c r="F17562" i="20"/>
  <c r="C17562" i="20" s="1"/>
  <c r="F17563" i="20"/>
  <c r="C17563" i="20" s="1"/>
  <c r="F17564" i="20"/>
  <c r="C17564" i="20" s="1"/>
  <c r="F17565" i="20"/>
  <c r="C17565" i="20" s="1"/>
  <c r="F17566" i="20"/>
  <c r="C17566" i="20" s="1"/>
  <c r="F17567" i="20"/>
  <c r="C17567" i="20" s="1"/>
  <c r="F17568" i="20"/>
  <c r="C17568" i="20" s="1"/>
  <c r="F17569" i="20"/>
  <c r="C17569" i="20" s="1"/>
  <c r="F17570" i="20"/>
  <c r="C17570" i="20" s="1"/>
  <c r="F17571" i="20"/>
  <c r="C17571" i="20" s="1"/>
  <c r="F17572" i="20"/>
  <c r="C17572" i="20" s="1"/>
  <c r="F17573" i="20"/>
  <c r="C17573" i="20" s="1"/>
  <c r="F17574" i="20"/>
  <c r="C17574" i="20" s="1"/>
  <c r="F17575" i="20"/>
  <c r="C17575" i="20" s="1"/>
  <c r="F17576" i="20"/>
  <c r="C17576" i="20" s="1"/>
  <c r="F17577" i="20"/>
  <c r="C17577" i="20" s="1"/>
  <c r="F17578" i="20"/>
  <c r="C17578" i="20" s="1"/>
  <c r="F17579" i="20"/>
  <c r="C17579" i="20" s="1"/>
  <c r="F17580" i="20"/>
  <c r="C17580" i="20" s="1"/>
  <c r="F17581" i="20"/>
  <c r="C17581" i="20" s="1"/>
  <c r="F17582" i="20"/>
  <c r="C17582" i="20" s="1"/>
  <c r="F17583" i="20"/>
  <c r="C17583" i="20" s="1"/>
  <c r="F17584" i="20"/>
  <c r="C17584" i="20" s="1"/>
  <c r="F17585" i="20"/>
  <c r="C17585" i="20" s="1"/>
  <c r="F17586" i="20"/>
  <c r="C17586" i="20" s="1"/>
  <c r="F17587" i="20"/>
  <c r="C17587" i="20" s="1"/>
  <c r="F17588" i="20"/>
  <c r="C17588" i="20" s="1"/>
  <c r="F17589" i="20"/>
  <c r="C17589" i="20" s="1"/>
  <c r="F17590" i="20"/>
  <c r="C17590" i="20" s="1"/>
  <c r="F17591" i="20"/>
  <c r="C17591" i="20" s="1"/>
  <c r="F17592" i="20"/>
  <c r="C17592" i="20" s="1"/>
  <c r="F17593" i="20"/>
  <c r="C17593" i="20" s="1"/>
  <c r="F17594" i="20"/>
  <c r="C17594" i="20" s="1"/>
  <c r="F17595" i="20"/>
  <c r="C17595" i="20" s="1"/>
  <c r="F17596" i="20"/>
  <c r="C17596" i="20" s="1"/>
  <c r="F17597" i="20"/>
  <c r="C17597" i="20" s="1"/>
  <c r="F17598" i="20"/>
  <c r="C17598" i="20" s="1"/>
  <c r="F17599" i="20"/>
  <c r="C17599" i="20" s="1"/>
  <c r="F17600" i="20"/>
  <c r="C17600" i="20" s="1"/>
  <c r="F17601" i="20"/>
  <c r="C17601" i="20" s="1"/>
  <c r="F17602" i="20"/>
  <c r="C17602" i="20" s="1"/>
  <c r="F17603" i="20"/>
  <c r="C17603" i="20" s="1"/>
  <c r="F17604" i="20"/>
  <c r="C17604" i="20" s="1"/>
  <c r="F17605" i="20"/>
  <c r="C17605" i="20" s="1"/>
  <c r="F17606" i="20"/>
  <c r="C17606" i="20" s="1"/>
  <c r="F17607" i="20"/>
  <c r="C17607" i="20" s="1"/>
  <c r="F17608" i="20"/>
  <c r="C17608" i="20" s="1"/>
  <c r="F17609" i="20"/>
  <c r="C17609" i="20" s="1"/>
  <c r="F17610" i="20"/>
  <c r="C17610" i="20" s="1"/>
  <c r="F17611" i="20"/>
  <c r="C17611" i="20" s="1"/>
  <c r="F17612" i="20"/>
  <c r="C17612" i="20" s="1"/>
  <c r="F17613" i="20"/>
  <c r="C17613" i="20" s="1"/>
  <c r="F17614" i="20"/>
  <c r="C17614" i="20" s="1"/>
  <c r="F17615" i="20"/>
  <c r="C17615" i="20" s="1"/>
  <c r="F17616" i="20"/>
  <c r="C17616" i="20" s="1"/>
  <c r="F17617" i="20"/>
  <c r="C17617" i="20" s="1"/>
  <c r="F17618" i="20"/>
  <c r="C17618" i="20" s="1"/>
  <c r="F17619" i="20"/>
  <c r="C17619" i="20" s="1"/>
  <c r="F17620" i="20"/>
  <c r="C17620" i="20" s="1"/>
  <c r="F17621" i="20"/>
  <c r="C17621" i="20" s="1"/>
  <c r="F17622" i="20"/>
  <c r="C17622" i="20" s="1"/>
  <c r="F17623" i="20"/>
  <c r="C17623" i="20" s="1"/>
  <c r="F17624" i="20"/>
  <c r="C17624" i="20" s="1"/>
  <c r="F17625" i="20"/>
  <c r="C17625" i="20" s="1"/>
  <c r="F17626" i="20"/>
  <c r="C17626" i="20" s="1"/>
  <c r="F17627" i="20"/>
  <c r="C17627" i="20" s="1"/>
  <c r="F17628" i="20"/>
  <c r="C17628" i="20" s="1"/>
  <c r="F17629" i="20"/>
  <c r="C17629" i="20" s="1"/>
  <c r="F17630" i="20"/>
  <c r="C17630" i="20" s="1"/>
  <c r="F17631" i="20"/>
  <c r="C17631" i="20" s="1"/>
  <c r="F17632" i="20"/>
  <c r="C17632" i="20" s="1"/>
  <c r="F17633" i="20"/>
  <c r="C17633" i="20" s="1"/>
  <c r="F17634" i="20"/>
  <c r="C17634" i="20" s="1"/>
  <c r="F17635" i="20"/>
  <c r="C17635" i="20" s="1"/>
  <c r="F17636" i="20"/>
  <c r="C17636" i="20" s="1"/>
  <c r="F17637" i="20"/>
  <c r="C17637" i="20" s="1"/>
  <c r="F17638" i="20"/>
  <c r="C17638" i="20" s="1"/>
  <c r="F17639" i="20"/>
  <c r="C17639" i="20" s="1"/>
  <c r="F17640" i="20"/>
  <c r="C17640" i="20" s="1"/>
  <c r="F17641" i="20"/>
  <c r="C17641" i="20" s="1"/>
  <c r="F17642" i="20"/>
  <c r="C17642" i="20" s="1"/>
  <c r="F17643" i="20"/>
  <c r="C17643" i="20" s="1"/>
  <c r="F17644" i="20"/>
  <c r="C17644" i="20" s="1"/>
  <c r="F17645" i="20"/>
  <c r="C17645" i="20" s="1"/>
  <c r="F17646" i="20"/>
  <c r="C17646" i="20" s="1"/>
  <c r="F17647" i="20"/>
  <c r="C17647" i="20" s="1"/>
  <c r="F17648" i="20"/>
  <c r="C17648" i="20" s="1"/>
  <c r="F17649" i="20"/>
  <c r="C17649" i="20" s="1"/>
  <c r="F17650" i="20"/>
  <c r="C17650" i="20" s="1"/>
  <c r="F17651" i="20"/>
  <c r="C17651" i="20" s="1"/>
  <c r="F17652" i="20"/>
  <c r="C17652" i="20" s="1"/>
  <c r="F17653" i="20"/>
  <c r="C17653" i="20" s="1"/>
  <c r="F17654" i="20"/>
  <c r="C17654" i="20" s="1"/>
  <c r="F17655" i="20"/>
  <c r="C17655" i="20" s="1"/>
  <c r="F17656" i="20"/>
  <c r="C17656" i="20" s="1"/>
  <c r="F17657" i="20"/>
  <c r="C17657" i="20" s="1"/>
  <c r="F17658" i="20"/>
  <c r="C17658" i="20" s="1"/>
  <c r="F17659" i="20"/>
  <c r="C17659" i="20" s="1"/>
  <c r="F17660" i="20"/>
  <c r="C17660" i="20" s="1"/>
  <c r="F17661" i="20"/>
  <c r="C17661" i="20" s="1"/>
  <c r="F17662" i="20"/>
  <c r="C17662" i="20" s="1"/>
  <c r="F17663" i="20"/>
  <c r="C17663" i="20" s="1"/>
  <c r="F17664" i="20"/>
  <c r="C17664" i="20" s="1"/>
  <c r="F17665" i="20"/>
  <c r="C17665" i="20" s="1"/>
  <c r="F17666" i="20"/>
  <c r="C17666" i="20" s="1"/>
  <c r="F17667" i="20"/>
  <c r="C17667" i="20" s="1"/>
  <c r="F17668" i="20"/>
  <c r="C17668" i="20" s="1"/>
  <c r="F17669" i="20"/>
  <c r="C17669" i="20" s="1"/>
  <c r="F17670" i="20"/>
  <c r="C17670" i="20" s="1"/>
  <c r="F17671" i="20"/>
  <c r="C17671" i="20" s="1"/>
  <c r="F17672" i="20"/>
  <c r="C17672" i="20" s="1"/>
  <c r="F17673" i="20"/>
  <c r="C17673" i="20" s="1"/>
  <c r="F17674" i="20"/>
  <c r="C17674" i="20" s="1"/>
  <c r="F17675" i="20"/>
  <c r="C17675" i="20" s="1"/>
  <c r="F17676" i="20"/>
  <c r="C17676" i="20" s="1"/>
  <c r="F17677" i="20"/>
  <c r="C17677" i="20" s="1"/>
  <c r="F17678" i="20"/>
  <c r="C17678" i="20" s="1"/>
  <c r="F17679" i="20"/>
  <c r="C17679" i="20" s="1"/>
  <c r="F17680" i="20"/>
  <c r="C17680" i="20" s="1"/>
  <c r="F17681" i="20"/>
  <c r="C17681" i="20" s="1"/>
  <c r="F17682" i="20"/>
  <c r="C17682" i="20" s="1"/>
  <c r="F17683" i="20"/>
  <c r="C17683" i="20" s="1"/>
  <c r="F17684" i="20"/>
  <c r="C17684" i="20" s="1"/>
  <c r="F17685" i="20"/>
  <c r="C17685" i="20" s="1"/>
  <c r="F17686" i="20"/>
  <c r="C17686" i="20" s="1"/>
  <c r="F17687" i="20"/>
  <c r="C17687" i="20" s="1"/>
  <c r="F17688" i="20"/>
  <c r="C17688" i="20" s="1"/>
  <c r="F17689" i="20"/>
  <c r="C17689" i="20" s="1"/>
  <c r="F17690" i="20"/>
  <c r="C17690" i="20" s="1"/>
  <c r="F17691" i="20"/>
  <c r="C17691" i="20" s="1"/>
  <c r="F17692" i="20"/>
  <c r="C17692" i="20" s="1"/>
  <c r="F17693" i="20"/>
  <c r="C17693" i="20" s="1"/>
  <c r="F17694" i="20"/>
  <c r="C17694" i="20" s="1"/>
  <c r="F17695" i="20"/>
  <c r="C17695" i="20" s="1"/>
  <c r="F17696" i="20"/>
  <c r="C17696" i="20" s="1"/>
  <c r="F17697" i="20"/>
  <c r="C17697" i="20" s="1"/>
  <c r="F17698" i="20"/>
  <c r="C17698" i="20" s="1"/>
  <c r="F17699" i="20"/>
  <c r="C17699" i="20" s="1"/>
  <c r="F17700" i="20"/>
  <c r="C17700" i="20" s="1"/>
  <c r="F17701" i="20"/>
  <c r="C17701" i="20" s="1"/>
  <c r="F17702" i="20"/>
  <c r="C17702" i="20" s="1"/>
  <c r="F17703" i="20"/>
  <c r="C17703" i="20" s="1"/>
  <c r="F17704" i="20"/>
  <c r="C17704" i="20" s="1"/>
  <c r="F17705" i="20"/>
  <c r="C17705" i="20" s="1"/>
  <c r="F17706" i="20"/>
  <c r="C17706" i="20" s="1"/>
  <c r="F17707" i="20"/>
  <c r="C17707" i="20" s="1"/>
  <c r="F17708" i="20"/>
  <c r="C17708" i="20" s="1"/>
  <c r="F17709" i="20"/>
  <c r="C17709" i="20" s="1"/>
  <c r="F17710" i="20"/>
  <c r="C17710" i="20" s="1"/>
  <c r="F17711" i="20"/>
  <c r="C17711" i="20" s="1"/>
  <c r="F17712" i="20"/>
  <c r="C17712" i="20" s="1"/>
  <c r="F17713" i="20"/>
  <c r="C17713" i="20" s="1"/>
  <c r="F17714" i="20"/>
  <c r="C17714" i="20" s="1"/>
  <c r="F17715" i="20"/>
  <c r="C17715" i="20" s="1"/>
  <c r="F17716" i="20"/>
  <c r="C17716" i="20" s="1"/>
  <c r="F17717" i="20"/>
  <c r="C17717" i="20" s="1"/>
  <c r="F17718" i="20"/>
  <c r="C17718" i="20" s="1"/>
  <c r="F17719" i="20"/>
  <c r="C17719" i="20" s="1"/>
  <c r="F17720" i="20"/>
  <c r="C17720" i="20" s="1"/>
  <c r="F17721" i="20"/>
  <c r="C17721" i="20" s="1"/>
  <c r="F17722" i="20"/>
  <c r="C17722" i="20" s="1"/>
  <c r="F17723" i="20"/>
  <c r="C17723" i="20" s="1"/>
  <c r="F17724" i="20"/>
  <c r="C17724" i="20" s="1"/>
  <c r="F17725" i="20"/>
  <c r="C17725" i="20" s="1"/>
  <c r="F17726" i="20"/>
  <c r="C17726" i="20" s="1"/>
  <c r="F17727" i="20"/>
  <c r="C17727" i="20" s="1"/>
  <c r="F17728" i="20"/>
  <c r="C17728" i="20" s="1"/>
  <c r="F17729" i="20"/>
  <c r="C17729" i="20" s="1"/>
  <c r="F17730" i="20"/>
  <c r="C17730" i="20" s="1"/>
  <c r="F17731" i="20"/>
  <c r="C17731" i="20" s="1"/>
  <c r="F17732" i="20"/>
  <c r="C17732" i="20" s="1"/>
  <c r="F17733" i="20"/>
  <c r="C17733" i="20" s="1"/>
  <c r="F17734" i="20"/>
  <c r="C17734" i="20" s="1"/>
  <c r="F17735" i="20"/>
  <c r="C17735" i="20" s="1"/>
  <c r="F17736" i="20"/>
  <c r="C17736" i="20" s="1"/>
  <c r="F17737" i="20"/>
  <c r="C17737" i="20" s="1"/>
  <c r="F17738" i="20"/>
  <c r="C17738" i="20" s="1"/>
  <c r="F17739" i="20"/>
  <c r="C17739" i="20" s="1"/>
  <c r="F17740" i="20"/>
  <c r="C17740" i="20" s="1"/>
  <c r="F17741" i="20"/>
  <c r="C17741" i="20" s="1"/>
  <c r="F17742" i="20"/>
  <c r="C17742" i="20" s="1"/>
  <c r="F17743" i="20"/>
  <c r="C17743" i="20" s="1"/>
  <c r="F17744" i="20"/>
  <c r="C17744" i="20" s="1"/>
  <c r="F17745" i="20"/>
  <c r="C17745" i="20" s="1"/>
  <c r="F17746" i="20"/>
  <c r="C17746" i="20" s="1"/>
  <c r="F17747" i="20"/>
  <c r="C17747" i="20" s="1"/>
  <c r="F17748" i="20"/>
  <c r="C17748" i="20" s="1"/>
  <c r="F17749" i="20"/>
  <c r="C17749" i="20" s="1"/>
  <c r="F17750" i="20"/>
  <c r="C17750" i="20" s="1"/>
  <c r="F17751" i="20"/>
  <c r="C17751" i="20" s="1"/>
  <c r="F17752" i="20"/>
  <c r="C17752" i="20" s="1"/>
  <c r="F17753" i="20"/>
  <c r="C17753" i="20" s="1"/>
  <c r="F17754" i="20"/>
  <c r="C17754" i="20" s="1"/>
  <c r="F17755" i="20"/>
  <c r="C17755" i="20" s="1"/>
  <c r="F17756" i="20"/>
  <c r="C17756" i="20" s="1"/>
  <c r="F17757" i="20"/>
  <c r="C17757" i="20" s="1"/>
  <c r="F17758" i="20"/>
  <c r="C17758" i="20" s="1"/>
  <c r="F17759" i="20"/>
  <c r="C17759" i="20" s="1"/>
  <c r="F17760" i="20"/>
  <c r="C17760" i="20" s="1"/>
  <c r="F17761" i="20"/>
  <c r="C17761" i="20" s="1"/>
  <c r="F17762" i="20"/>
  <c r="C17762" i="20" s="1"/>
  <c r="F17763" i="20"/>
  <c r="C17763" i="20" s="1"/>
  <c r="F17764" i="20"/>
  <c r="C17764" i="20" s="1"/>
  <c r="F17765" i="20"/>
  <c r="C17765" i="20" s="1"/>
  <c r="F17766" i="20"/>
  <c r="C17766" i="20" s="1"/>
  <c r="F17767" i="20"/>
  <c r="C17767" i="20" s="1"/>
  <c r="F17768" i="20"/>
  <c r="C17768" i="20" s="1"/>
  <c r="F17769" i="20"/>
  <c r="C17769" i="20" s="1"/>
  <c r="F17770" i="20"/>
  <c r="C17770" i="20" s="1"/>
  <c r="F17771" i="20"/>
  <c r="C17771" i="20" s="1"/>
  <c r="F17772" i="20"/>
  <c r="C17772" i="20" s="1"/>
  <c r="F17773" i="20"/>
  <c r="C17773" i="20" s="1"/>
  <c r="F17774" i="20"/>
  <c r="C17774" i="20" s="1"/>
  <c r="F17775" i="20"/>
  <c r="C17775" i="20" s="1"/>
  <c r="F17776" i="20"/>
  <c r="C17776" i="20" s="1"/>
  <c r="F17777" i="20"/>
  <c r="C17777" i="20" s="1"/>
  <c r="F17778" i="20"/>
  <c r="C17778" i="20" s="1"/>
  <c r="F17779" i="20"/>
  <c r="C17779" i="20" s="1"/>
  <c r="F17780" i="20"/>
  <c r="C17780" i="20" s="1"/>
  <c r="F17781" i="20"/>
  <c r="C17781" i="20" s="1"/>
  <c r="F17782" i="20"/>
  <c r="C17782" i="20" s="1"/>
  <c r="F17783" i="20"/>
  <c r="C17783" i="20" s="1"/>
  <c r="F17784" i="20"/>
  <c r="C17784" i="20" s="1"/>
  <c r="F17785" i="20"/>
  <c r="C17785" i="20" s="1"/>
  <c r="F17786" i="20"/>
  <c r="C17786" i="20" s="1"/>
  <c r="F17787" i="20"/>
  <c r="C17787" i="20" s="1"/>
  <c r="F17788" i="20"/>
  <c r="C17788" i="20" s="1"/>
  <c r="F17789" i="20"/>
  <c r="C17789" i="20" s="1"/>
  <c r="F17790" i="20"/>
  <c r="C17790" i="20" s="1"/>
  <c r="F17791" i="20"/>
  <c r="C17791" i="20" s="1"/>
  <c r="F17792" i="20"/>
  <c r="C17792" i="20" s="1"/>
  <c r="F17793" i="20"/>
  <c r="C17793" i="20" s="1"/>
  <c r="F17794" i="20"/>
  <c r="C17794" i="20" s="1"/>
  <c r="F17795" i="20"/>
  <c r="C17795" i="20" s="1"/>
  <c r="F17796" i="20"/>
  <c r="C17796" i="20" s="1"/>
  <c r="F17797" i="20"/>
  <c r="C17797" i="20" s="1"/>
  <c r="F17798" i="20"/>
  <c r="C17798" i="20" s="1"/>
  <c r="F17799" i="20"/>
  <c r="C17799" i="20" s="1"/>
  <c r="F17800" i="20"/>
  <c r="C17800" i="20" s="1"/>
  <c r="F17801" i="20"/>
  <c r="C17801" i="20" s="1"/>
  <c r="F17802" i="20"/>
  <c r="C17802" i="20" s="1"/>
  <c r="F17803" i="20"/>
  <c r="C17803" i="20" s="1"/>
  <c r="F17804" i="20"/>
  <c r="C17804" i="20" s="1"/>
  <c r="F17805" i="20"/>
  <c r="C17805" i="20" s="1"/>
  <c r="F17806" i="20"/>
  <c r="C17806" i="20" s="1"/>
  <c r="F17807" i="20"/>
  <c r="C17807" i="20" s="1"/>
  <c r="F17808" i="20"/>
  <c r="C17808" i="20" s="1"/>
  <c r="F17809" i="20"/>
  <c r="C17809" i="20" s="1"/>
  <c r="F17810" i="20"/>
  <c r="C17810" i="20" s="1"/>
  <c r="F17811" i="20"/>
  <c r="C17811" i="20" s="1"/>
  <c r="F17812" i="20"/>
  <c r="C17812" i="20" s="1"/>
  <c r="F17813" i="20"/>
  <c r="C17813" i="20" s="1"/>
  <c r="F17814" i="20"/>
  <c r="C17814" i="20" s="1"/>
  <c r="F17815" i="20"/>
  <c r="C17815" i="20" s="1"/>
  <c r="F17816" i="20"/>
  <c r="C17816" i="20" s="1"/>
  <c r="F17817" i="20"/>
  <c r="C17817" i="20" s="1"/>
  <c r="F17818" i="20"/>
  <c r="C17818" i="20" s="1"/>
  <c r="F17819" i="20"/>
  <c r="C17819" i="20" s="1"/>
  <c r="F17820" i="20"/>
  <c r="C17820" i="20" s="1"/>
  <c r="F17821" i="20"/>
  <c r="C17821" i="20" s="1"/>
  <c r="F17822" i="20"/>
  <c r="C17822" i="20" s="1"/>
  <c r="F17823" i="20"/>
  <c r="C17823" i="20" s="1"/>
  <c r="F17824" i="20"/>
  <c r="C17824" i="20" s="1"/>
  <c r="F17825" i="20"/>
  <c r="C17825" i="20" s="1"/>
  <c r="F17826" i="20"/>
  <c r="C17826" i="20" s="1"/>
  <c r="F17827" i="20"/>
  <c r="C17827" i="20" s="1"/>
  <c r="F17828" i="20"/>
  <c r="C17828" i="20" s="1"/>
  <c r="F17829" i="20"/>
  <c r="C17829" i="20" s="1"/>
  <c r="F17830" i="20"/>
  <c r="C17830" i="20" s="1"/>
  <c r="F17831" i="20"/>
  <c r="C17831" i="20" s="1"/>
  <c r="F17832" i="20"/>
  <c r="C17832" i="20" s="1"/>
  <c r="F17833" i="20"/>
  <c r="C17833" i="20" s="1"/>
  <c r="F17834" i="20"/>
  <c r="C17834" i="20" s="1"/>
  <c r="F17835" i="20"/>
  <c r="C17835" i="20" s="1"/>
  <c r="F17836" i="20"/>
  <c r="C17836" i="20" s="1"/>
  <c r="F17837" i="20"/>
  <c r="C17837" i="20" s="1"/>
  <c r="F17838" i="20"/>
  <c r="C17838" i="20" s="1"/>
  <c r="F17839" i="20"/>
  <c r="C17839" i="20" s="1"/>
  <c r="F17840" i="20"/>
  <c r="C17840" i="20" s="1"/>
  <c r="F17841" i="20"/>
  <c r="C17841" i="20" s="1"/>
  <c r="F17842" i="20"/>
  <c r="C17842" i="20" s="1"/>
  <c r="F17843" i="20"/>
  <c r="C17843" i="20" s="1"/>
  <c r="F17844" i="20"/>
  <c r="C17844" i="20" s="1"/>
  <c r="F17845" i="20"/>
  <c r="C17845" i="20" s="1"/>
  <c r="F17846" i="20"/>
  <c r="C17846" i="20" s="1"/>
  <c r="F17847" i="20"/>
  <c r="C17847" i="20" s="1"/>
  <c r="F17848" i="20"/>
  <c r="C17848" i="20" s="1"/>
  <c r="F17849" i="20"/>
  <c r="C17849" i="20" s="1"/>
  <c r="F17850" i="20"/>
  <c r="C17850" i="20" s="1"/>
  <c r="F17851" i="20"/>
  <c r="C17851" i="20" s="1"/>
  <c r="F17852" i="20"/>
  <c r="C17852" i="20" s="1"/>
  <c r="F17853" i="20"/>
  <c r="C17853" i="20" s="1"/>
  <c r="F17854" i="20"/>
  <c r="C17854" i="20" s="1"/>
  <c r="F17855" i="20"/>
  <c r="C17855" i="20" s="1"/>
  <c r="F17856" i="20"/>
  <c r="C17856" i="20" s="1"/>
  <c r="F17857" i="20"/>
  <c r="C17857" i="20" s="1"/>
  <c r="F17858" i="20"/>
  <c r="C17858" i="20" s="1"/>
  <c r="F17859" i="20"/>
  <c r="C17859" i="20" s="1"/>
  <c r="F17860" i="20"/>
  <c r="C17860" i="20" s="1"/>
  <c r="F17861" i="20"/>
  <c r="C17861" i="20" s="1"/>
  <c r="F17862" i="20"/>
  <c r="C17862" i="20" s="1"/>
  <c r="F17863" i="20"/>
  <c r="C17863" i="20" s="1"/>
  <c r="F17864" i="20"/>
  <c r="C17864" i="20" s="1"/>
  <c r="F17865" i="20"/>
  <c r="C17865" i="20" s="1"/>
  <c r="F17866" i="20"/>
  <c r="C17866" i="20" s="1"/>
  <c r="F17867" i="20"/>
  <c r="C17867" i="20" s="1"/>
  <c r="F17868" i="20"/>
  <c r="C17868" i="20" s="1"/>
  <c r="F17869" i="20"/>
  <c r="C17869" i="20" s="1"/>
  <c r="F17870" i="20"/>
  <c r="C17870" i="20" s="1"/>
  <c r="F17871" i="20"/>
  <c r="C17871" i="20" s="1"/>
  <c r="F17872" i="20"/>
  <c r="C17872" i="20" s="1"/>
  <c r="F17873" i="20"/>
  <c r="C17873" i="20" s="1"/>
  <c r="F17874" i="20"/>
  <c r="C17874" i="20" s="1"/>
  <c r="F17875" i="20"/>
  <c r="C17875" i="20" s="1"/>
  <c r="F17876" i="20"/>
  <c r="C17876" i="20" s="1"/>
  <c r="F17877" i="20"/>
  <c r="C17877" i="20" s="1"/>
  <c r="F17878" i="20"/>
  <c r="C17878" i="20" s="1"/>
  <c r="F17879" i="20"/>
  <c r="C17879" i="20" s="1"/>
  <c r="F17880" i="20"/>
  <c r="C17880" i="20" s="1"/>
  <c r="F17881" i="20"/>
  <c r="C17881" i="20" s="1"/>
  <c r="F17882" i="20"/>
  <c r="C17882" i="20" s="1"/>
  <c r="F17883" i="20"/>
  <c r="C17883" i="20" s="1"/>
  <c r="F17884" i="20"/>
  <c r="C17884" i="20" s="1"/>
  <c r="F17885" i="20"/>
  <c r="C17885" i="20" s="1"/>
  <c r="F17886" i="20"/>
  <c r="C17886" i="20" s="1"/>
  <c r="F17887" i="20"/>
  <c r="C17887" i="20" s="1"/>
  <c r="F17888" i="20"/>
  <c r="C17888" i="20" s="1"/>
  <c r="F17889" i="20"/>
  <c r="C17889" i="20" s="1"/>
  <c r="F17890" i="20"/>
  <c r="C17890" i="20" s="1"/>
  <c r="F17891" i="20"/>
  <c r="C17891" i="20" s="1"/>
  <c r="F17892" i="20"/>
  <c r="C17892" i="20" s="1"/>
  <c r="F17893" i="20"/>
  <c r="C17893" i="20" s="1"/>
  <c r="F17894" i="20"/>
  <c r="C17894" i="20" s="1"/>
  <c r="F17895" i="20"/>
  <c r="C17895" i="20" s="1"/>
  <c r="F17896" i="20"/>
  <c r="C17896" i="20" s="1"/>
  <c r="F17897" i="20"/>
  <c r="C17897" i="20" s="1"/>
  <c r="F17898" i="20"/>
  <c r="C17898" i="20" s="1"/>
  <c r="F17899" i="20"/>
  <c r="C17899" i="20" s="1"/>
  <c r="F17900" i="20"/>
  <c r="C17900" i="20" s="1"/>
  <c r="F17901" i="20"/>
  <c r="C17901" i="20" s="1"/>
  <c r="F17902" i="20"/>
  <c r="C17902" i="20" s="1"/>
  <c r="F17903" i="20"/>
  <c r="C17903" i="20" s="1"/>
  <c r="F17904" i="20"/>
  <c r="C17904" i="20" s="1"/>
  <c r="F17905" i="20"/>
  <c r="C17905" i="20" s="1"/>
  <c r="F17906" i="20"/>
  <c r="C17906" i="20" s="1"/>
  <c r="F17907" i="20"/>
  <c r="C17907" i="20" s="1"/>
  <c r="F17908" i="20"/>
  <c r="C17908" i="20" s="1"/>
  <c r="F17909" i="20"/>
  <c r="C17909" i="20" s="1"/>
  <c r="F17910" i="20"/>
  <c r="C17910" i="20" s="1"/>
  <c r="F17911" i="20"/>
  <c r="C17911" i="20" s="1"/>
  <c r="F17912" i="20"/>
  <c r="C17912" i="20" s="1"/>
  <c r="F17913" i="20"/>
  <c r="C17913" i="20" s="1"/>
  <c r="F17914" i="20"/>
  <c r="C17914" i="20" s="1"/>
  <c r="F17915" i="20"/>
  <c r="C17915" i="20" s="1"/>
  <c r="F17916" i="20"/>
  <c r="C17916" i="20" s="1"/>
  <c r="F17917" i="20"/>
  <c r="C17917" i="20" s="1"/>
  <c r="F17918" i="20"/>
  <c r="C17918" i="20" s="1"/>
  <c r="F17919" i="20"/>
  <c r="C17919" i="20" s="1"/>
  <c r="F17920" i="20"/>
  <c r="C17920" i="20" s="1"/>
  <c r="F17921" i="20"/>
  <c r="C17921" i="20" s="1"/>
  <c r="F17922" i="20"/>
  <c r="C17922" i="20" s="1"/>
  <c r="F17923" i="20"/>
  <c r="C17923" i="20" s="1"/>
  <c r="F17924" i="20"/>
  <c r="C17924" i="20" s="1"/>
  <c r="F17925" i="20"/>
  <c r="C17925" i="20" s="1"/>
  <c r="F17926" i="20"/>
  <c r="C17926" i="20" s="1"/>
  <c r="F17927" i="20"/>
  <c r="C17927" i="20" s="1"/>
  <c r="F17928" i="20"/>
  <c r="C17928" i="20" s="1"/>
  <c r="F17929" i="20"/>
  <c r="C17929" i="20" s="1"/>
  <c r="F17930" i="20"/>
  <c r="C17930" i="20" s="1"/>
  <c r="F17931" i="20"/>
  <c r="C17931" i="20" s="1"/>
  <c r="F17932" i="20"/>
  <c r="C17932" i="20" s="1"/>
  <c r="F17933" i="20"/>
  <c r="C17933" i="20" s="1"/>
  <c r="F17934" i="20"/>
  <c r="C17934" i="20" s="1"/>
  <c r="F17935" i="20"/>
  <c r="C17935" i="20" s="1"/>
  <c r="F17936" i="20"/>
  <c r="C17936" i="20" s="1"/>
  <c r="F17937" i="20"/>
  <c r="C17937" i="20" s="1"/>
  <c r="F17938" i="20"/>
  <c r="C17938" i="20" s="1"/>
  <c r="F17939" i="20"/>
  <c r="C17939" i="20" s="1"/>
  <c r="F17940" i="20"/>
  <c r="C17940" i="20" s="1"/>
  <c r="F17941" i="20"/>
  <c r="C17941" i="20" s="1"/>
  <c r="F17942" i="20"/>
  <c r="C17942" i="20" s="1"/>
  <c r="F17943" i="20"/>
  <c r="C17943" i="20" s="1"/>
  <c r="F17944" i="20"/>
  <c r="C17944" i="20" s="1"/>
  <c r="F17945" i="20"/>
  <c r="C17945" i="20" s="1"/>
  <c r="F17946" i="20"/>
  <c r="C17946" i="20" s="1"/>
  <c r="F17947" i="20"/>
  <c r="C17947" i="20" s="1"/>
  <c r="F17948" i="20"/>
  <c r="C17948" i="20" s="1"/>
  <c r="F17949" i="20"/>
  <c r="C17949" i="20" s="1"/>
  <c r="F17950" i="20"/>
  <c r="C17950" i="20" s="1"/>
  <c r="F17951" i="20"/>
  <c r="C17951" i="20" s="1"/>
  <c r="F17952" i="20"/>
  <c r="C17952" i="20" s="1"/>
  <c r="F17953" i="20"/>
  <c r="C17953" i="20" s="1"/>
  <c r="F17954" i="20"/>
  <c r="C17954" i="20" s="1"/>
  <c r="F17955" i="20"/>
  <c r="C17955" i="20" s="1"/>
  <c r="F17956" i="20"/>
  <c r="C17956" i="20" s="1"/>
  <c r="F17957" i="20"/>
  <c r="C17957" i="20" s="1"/>
  <c r="F17958" i="20"/>
  <c r="C17958" i="20" s="1"/>
  <c r="F17959" i="20"/>
  <c r="C17959" i="20" s="1"/>
  <c r="F17960" i="20"/>
  <c r="C17960" i="20" s="1"/>
  <c r="F17961" i="20"/>
  <c r="C17961" i="20" s="1"/>
  <c r="F17962" i="20"/>
  <c r="C17962" i="20" s="1"/>
  <c r="F17963" i="20"/>
  <c r="C17963" i="20" s="1"/>
  <c r="F17964" i="20"/>
  <c r="C17964" i="20" s="1"/>
  <c r="F17965" i="20"/>
  <c r="C17965" i="20" s="1"/>
  <c r="F17966" i="20"/>
  <c r="C17966" i="20" s="1"/>
  <c r="F17967" i="20"/>
  <c r="C17967" i="20" s="1"/>
  <c r="F17968" i="20"/>
  <c r="C17968" i="20" s="1"/>
  <c r="F17969" i="20"/>
  <c r="C17969" i="20" s="1"/>
  <c r="F17970" i="20"/>
  <c r="C17970" i="20" s="1"/>
  <c r="F17971" i="20"/>
  <c r="C17971" i="20" s="1"/>
  <c r="F17972" i="20"/>
  <c r="C17972" i="20" s="1"/>
  <c r="F17973" i="20"/>
  <c r="C17973" i="20" s="1"/>
  <c r="F17974" i="20"/>
  <c r="C17974" i="20" s="1"/>
  <c r="F17975" i="20"/>
  <c r="C17975" i="20" s="1"/>
  <c r="F17976" i="20"/>
  <c r="C17976" i="20" s="1"/>
  <c r="F17977" i="20"/>
  <c r="C17977" i="20" s="1"/>
  <c r="F17978" i="20"/>
  <c r="C17978" i="20" s="1"/>
  <c r="F17979" i="20"/>
  <c r="C17979" i="20" s="1"/>
  <c r="F17980" i="20"/>
  <c r="C17980" i="20" s="1"/>
  <c r="F17981" i="20"/>
  <c r="C17981" i="20" s="1"/>
  <c r="F17982" i="20"/>
  <c r="C17982" i="20" s="1"/>
  <c r="F17983" i="20"/>
  <c r="C17983" i="20" s="1"/>
  <c r="F17984" i="20"/>
  <c r="C17984" i="20" s="1"/>
  <c r="F17985" i="20"/>
  <c r="C17985" i="20" s="1"/>
  <c r="F17986" i="20"/>
  <c r="C17986" i="20" s="1"/>
  <c r="F17987" i="20"/>
  <c r="C17987" i="20" s="1"/>
  <c r="F17988" i="20"/>
  <c r="C17988" i="20" s="1"/>
  <c r="F17989" i="20"/>
  <c r="C17989" i="20" s="1"/>
  <c r="F17990" i="20"/>
  <c r="C17990" i="20" s="1"/>
  <c r="F17991" i="20"/>
  <c r="C17991" i="20" s="1"/>
  <c r="F17992" i="20"/>
  <c r="C17992" i="20" s="1"/>
  <c r="F17993" i="20"/>
  <c r="C17993" i="20" s="1"/>
  <c r="F17994" i="20"/>
  <c r="C17994" i="20" s="1"/>
  <c r="F17995" i="20"/>
  <c r="C17995" i="20" s="1"/>
  <c r="F17996" i="20"/>
  <c r="C17996" i="20" s="1"/>
  <c r="F17997" i="20"/>
  <c r="C17997" i="20" s="1"/>
  <c r="F17998" i="20"/>
  <c r="C17998" i="20" s="1"/>
  <c r="F17999" i="20"/>
  <c r="C17999" i="20" s="1"/>
  <c r="F18000" i="20"/>
  <c r="C18000" i="20" s="1"/>
  <c r="F18001" i="20"/>
  <c r="C18001" i="20" s="1"/>
  <c r="F18002" i="20"/>
  <c r="C18002" i="20" s="1"/>
  <c r="F18003" i="20"/>
  <c r="C18003" i="20" s="1"/>
  <c r="F18004" i="20"/>
  <c r="C18004" i="20" s="1"/>
  <c r="F18005" i="20"/>
  <c r="C18005" i="20" s="1"/>
  <c r="F18006" i="20"/>
  <c r="C18006" i="20" s="1"/>
  <c r="F18007" i="20"/>
  <c r="C18007" i="20" s="1"/>
  <c r="F18008" i="20"/>
  <c r="C18008" i="20" s="1"/>
  <c r="F18009" i="20"/>
  <c r="C18009" i="20" s="1"/>
  <c r="F18010" i="20"/>
  <c r="C18010" i="20" s="1"/>
  <c r="F18011" i="20"/>
  <c r="C18011" i="20" s="1"/>
  <c r="F18012" i="20"/>
  <c r="C18012" i="20" s="1"/>
  <c r="F18013" i="20"/>
  <c r="C18013" i="20" s="1"/>
  <c r="F18014" i="20"/>
  <c r="C18014" i="20" s="1"/>
  <c r="F18015" i="20"/>
  <c r="C18015" i="20" s="1"/>
  <c r="F18016" i="20"/>
  <c r="C18016" i="20" s="1"/>
  <c r="F18017" i="20"/>
  <c r="C18017" i="20" s="1"/>
  <c r="F18018" i="20"/>
  <c r="C18018" i="20" s="1"/>
  <c r="F18019" i="20"/>
  <c r="C18019" i="20" s="1"/>
  <c r="F18020" i="20"/>
  <c r="C18020" i="20" s="1"/>
  <c r="F18021" i="20"/>
  <c r="C18021" i="20" s="1"/>
  <c r="F18022" i="20"/>
  <c r="C18022" i="20" s="1"/>
  <c r="F18023" i="20"/>
  <c r="C18023" i="20" s="1"/>
  <c r="F18024" i="20"/>
  <c r="C18024" i="20" s="1"/>
  <c r="F18025" i="20"/>
  <c r="C18025" i="20" s="1"/>
  <c r="F18026" i="20"/>
  <c r="C18026" i="20" s="1"/>
  <c r="F18027" i="20"/>
  <c r="C18027" i="20" s="1"/>
  <c r="F18028" i="20"/>
  <c r="C18028" i="20" s="1"/>
  <c r="F18029" i="20"/>
  <c r="C18029" i="20" s="1"/>
  <c r="F18030" i="20"/>
  <c r="C18030" i="20" s="1"/>
  <c r="F18031" i="20"/>
  <c r="C18031" i="20" s="1"/>
  <c r="F18032" i="20"/>
  <c r="C18032" i="20" s="1"/>
  <c r="F18033" i="20"/>
  <c r="C18033" i="20" s="1"/>
  <c r="F18034" i="20"/>
  <c r="C18034" i="20" s="1"/>
  <c r="F18035" i="20"/>
  <c r="C18035" i="20" s="1"/>
  <c r="F18036" i="20"/>
  <c r="C18036" i="20" s="1"/>
  <c r="F18037" i="20"/>
  <c r="C18037" i="20" s="1"/>
  <c r="F18038" i="20"/>
  <c r="C18038" i="20" s="1"/>
  <c r="F18039" i="20"/>
  <c r="C18039" i="20" s="1"/>
  <c r="F18040" i="20"/>
  <c r="C18040" i="20" s="1"/>
  <c r="F18041" i="20"/>
  <c r="C18041" i="20" s="1"/>
  <c r="F18042" i="20"/>
  <c r="C18042" i="20" s="1"/>
  <c r="F18043" i="20"/>
  <c r="C18043" i="20" s="1"/>
  <c r="F18044" i="20"/>
  <c r="C18044" i="20" s="1"/>
  <c r="F18045" i="20"/>
  <c r="C18045" i="20" s="1"/>
  <c r="F18046" i="20"/>
  <c r="C18046" i="20" s="1"/>
  <c r="F18047" i="20"/>
  <c r="C18047" i="20" s="1"/>
  <c r="F18048" i="20"/>
  <c r="C18048" i="20" s="1"/>
  <c r="F18049" i="20"/>
  <c r="C18049" i="20" s="1"/>
  <c r="F18050" i="20"/>
  <c r="C18050" i="20" s="1"/>
  <c r="F18051" i="20"/>
  <c r="C18051" i="20" s="1"/>
  <c r="F18052" i="20"/>
  <c r="C18052" i="20" s="1"/>
  <c r="F18053" i="20"/>
  <c r="C18053" i="20" s="1"/>
  <c r="F18054" i="20"/>
  <c r="C18054" i="20" s="1"/>
  <c r="F18055" i="20"/>
  <c r="C18055" i="20" s="1"/>
  <c r="F18056" i="20"/>
  <c r="C18056" i="20" s="1"/>
  <c r="F18057" i="20"/>
  <c r="C18057" i="20" s="1"/>
  <c r="F18058" i="20"/>
  <c r="C18058" i="20" s="1"/>
  <c r="F18059" i="20"/>
  <c r="C18059" i="20" s="1"/>
  <c r="F18060" i="20"/>
  <c r="C18060" i="20" s="1"/>
  <c r="F18061" i="20"/>
  <c r="C18061" i="20" s="1"/>
  <c r="F18062" i="20"/>
  <c r="C18062" i="20" s="1"/>
  <c r="F18063" i="20"/>
  <c r="C18063" i="20" s="1"/>
  <c r="F18064" i="20"/>
  <c r="C18064" i="20" s="1"/>
  <c r="F18065" i="20"/>
  <c r="C18065" i="20" s="1"/>
  <c r="F18066" i="20"/>
  <c r="C18066" i="20" s="1"/>
  <c r="F18067" i="20"/>
  <c r="C18067" i="20" s="1"/>
  <c r="F18068" i="20"/>
  <c r="C18068" i="20" s="1"/>
  <c r="F18069" i="20"/>
  <c r="C18069" i="20" s="1"/>
  <c r="F18070" i="20"/>
  <c r="C18070" i="20" s="1"/>
  <c r="F18071" i="20"/>
  <c r="C18071" i="20" s="1"/>
  <c r="F18072" i="20"/>
  <c r="C18072" i="20" s="1"/>
  <c r="F18073" i="20"/>
  <c r="C18073" i="20" s="1"/>
  <c r="F18074" i="20"/>
  <c r="C18074" i="20" s="1"/>
  <c r="F18075" i="20"/>
  <c r="C18075" i="20" s="1"/>
  <c r="F18076" i="20"/>
  <c r="C18076" i="20" s="1"/>
  <c r="F18077" i="20"/>
  <c r="C18077" i="20" s="1"/>
  <c r="F18078" i="20"/>
  <c r="C18078" i="20" s="1"/>
  <c r="F18079" i="20"/>
  <c r="C18079" i="20" s="1"/>
  <c r="F18080" i="20"/>
  <c r="C18080" i="20" s="1"/>
  <c r="F18081" i="20"/>
  <c r="C18081" i="20" s="1"/>
  <c r="F18082" i="20"/>
  <c r="C18082" i="20" s="1"/>
  <c r="F18083" i="20"/>
  <c r="C18083" i="20" s="1"/>
  <c r="F18084" i="20"/>
  <c r="C18084" i="20" s="1"/>
  <c r="F18085" i="20"/>
  <c r="C18085" i="20" s="1"/>
  <c r="F18086" i="20"/>
  <c r="C18086" i="20" s="1"/>
  <c r="F18087" i="20"/>
  <c r="C18087" i="20" s="1"/>
  <c r="F18088" i="20"/>
  <c r="C18088" i="20" s="1"/>
  <c r="F18089" i="20"/>
  <c r="C18089" i="20" s="1"/>
  <c r="F18090" i="20"/>
  <c r="C18090" i="20" s="1"/>
  <c r="F18091" i="20"/>
  <c r="C18091" i="20" s="1"/>
  <c r="F18092" i="20"/>
  <c r="C18092" i="20" s="1"/>
  <c r="F18093" i="20"/>
  <c r="C18093" i="20" s="1"/>
  <c r="F18094" i="20"/>
  <c r="C18094" i="20" s="1"/>
  <c r="F18095" i="20"/>
  <c r="C18095" i="20" s="1"/>
  <c r="F18096" i="20"/>
  <c r="C18096" i="20" s="1"/>
  <c r="F18097" i="20"/>
  <c r="C18097" i="20" s="1"/>
  <c r="F18098" i="20"/>
  <c r="C18098" i="20" s="1"/>
  <c r="F18099" i="20"/>
  <c r="C18099" i="20" s="1"/>
  <c r="F18100" i="20"/>
  <c r="C18100" i="20" s="1"/>
  <c r="F18101" i="20"/>
  <c r="C18101" i="20" s="1"/>
  <c r="F18102" i="20"/>
  <c r="C18102" i="20" s="1"/>
  <c r="F18103" i="20"/>
  <c r="C18103" i="20" s="1"/>
  <c r="F18104" i="20"/>
  <c r="C18104" i="20" s="1"/>
  <c r="F18105" i="20"/>
  <c r="C18105" i="20" s="1"/>
  <c r="F18106" i="20"/>
  <c r="C18106" i="20" s="1"/>
  <c r="F18107" i="20"/>
  <c r="C18107" i="20" s="1"/>
  <c r="F18108" i="20"/>
  <c r="C18108" i="20" s="1"/>
  <c r="F18109" i="20"/>
  <c r="C18109" i="20" s="1"/>
  <c r="F18110" i="20"/>
  <c r="C18110" i="20" s="1"/>
  <c r="F18111" i="20"/>
  <c r="C18111" i="20" s="1"/>
  <c r="F18112" i="20"/>
  <c r="C18112" i="20" s="1"/>
  <c r="F18113" i="20"/>
  <c r="C18113" i="20" s="1"/>
  <c r="F18114" i="20"/>
  <c r="C18114" i="20" s="1"/>
  <c r="F18115" i="20"/>
  <c r="C18115" i="20" s="1"/>
  <c r="F18116" i="20"/>
  <c r="C18116" i="20" s="1"/>
  <c r="F18117" i="20"/>
  <c r="C18117" i="20" s="1"/>
  <c r="F18118" i="20"/>
  <c r="C18118" i="20" s="1"/>
  <c r="F18119" i="20"/>
  <c r="C18119" i="20" s="1"/>
  <c r="F18120" i="20"/>
  <c r="C18120" i="20" s="1"/>
  <c r="F18121" i="20"/>
  <c r="C18121" i="20" s="1"/>
  <c r="F18122" i="20"/>
  <c r="C18122" i="20" s="1"/>
  <c r="F18123" i="20"/>
  <c r="C18123" i="20" s="1"/>
  <c r="F18124" i="20"/>
  <c r="C18124" i="20" s="1"/>
  <c r="F18125" i="20"/>
  <c r="C18125" i="20" s="1"/>
  <c r="F18126" i="20"/>
  <c r="C18126" i="20" s="1"/>
  <c r="F18127" i="20"/>
  <c r="C18127" i="20" s="1"/>
  <c r="F18128" i="20"/>
  <c r="C18128" i="20" s="1"/>
  <c r="F18129" i="20"/>
  <c r="C18129" i="20" s="1"/>
  <c r="F18130" i="20"/>
  <c r="C18130" i="20" s="1"/>
  <c r="F18131" i="20"/>
  <c r="C18131" i="20" s="1"/>
  <c r="F18132" i="20"/>
  <c r="C18132" i="20" s="1"/>
  <c r="F18133" i="20"/>
  <c r="C18133" i="20" s="1"/>
  <c r="F18134" i="20"/>
  <c r="C18134" i="20" s="1"/>
  <c r="F18135" i="20"/>
  <c r="C18135" i="20" s="1"/>
  <c r="F18136" i="20"/>
  <c r="C18136" i="20" s="1"/>
  <c r="F18137" i="20"/>
  <c r="C18137" i="20" s="1"/>
  <c r="F18138" i="20"/>
  <c r="C18138" i="20" s="1"/>
  <c r="F18139" i="20"/>
  <c r="C18139" i="20" s="1"/>
  <c r="F18140" i="20"/>
  <c r="C18140" i="20" s="1"/>
  <c r="F18141" i="20"/>
  <c r="C18141" i="20" s="1"/>
  <c r="F18142" i="20"/>
  <c r="C18142" i="20" s="1"/>
  <c r="F18143" i="20"/>
  <c r="C18143" i="20" s="1"/>
  <c r="F18144" i="20"/>
  <c r="C18144" i="20" s="1"/>
  <c r="F18145" i="20"/>
  <c r="C18145" i="20" s="1"/>
  <c r="F18146" i="20"/>
  <c r="C18146" i="20" s="1"/>
  <c r="F18147" i="20"/>
  <c r="C18147" i="20" s="1"/>
  <c r="F18148" i="20"/>
  <c r="C18148" i="20" s="1"/>
  <c r="F18149" i="20"/>
  <c r="C18149" i="20" s="1"/>
  <c r="F18150" i="20"/>
  <c r="C18150" i="20" s="1"/>
  <c r="F18151" i="20"/>
  <c r="C18151" i="20" s="1"/>
  <c r="F18152" i="20"/>
  <c r="C18152" i="20" s="1"/>
  <c r="F18153" i="20"/>
  <c r="C18153" i="20" s="1"/>
  <c r="F18154" i="20"/>
  <c r="C18154" i="20" s="1"/>
  <c r="F18155" i="20"/>
  <c r="C18155" i="20" s="1"/>
  <c r="F18156" i="20"/>
  <c r="C18156" i="20" s="1"/>
  <c r="F18157" i="20"/>
  <c r="C18157" i="20" s="1"/>
  <c r="F18158" i="20"/>
  <c r="C18158" i="20" s="1"/>
  <c r="F18159" i="20"/>
  <c r="C18159" i="20" s="1"/>
  <c r="F18160" i="20"/>
  <c r="C18160" i="20" s="1"/>
  <c r="F18161" i="20"/>
  <c r="C18161" i="20" s="1"/>
  <c r="F18162" i="20"/>
  <c r="C18162" i="20" s="1"/>
  <c r="F18163" i="20"/>
  <c r="C18163" i="20" s="1"/>
  <c r="F18164" i="20"/>
  <c r="C18164" i="20" s="1"/>
  <c r="F18165" i="20"/>
  <c r="C18165" i="20" s="1"/>
  <c r="F18166" i="20"/>
  <c r="C18166" i="20" s="1"/>
  <c r="F18167" i="20"/>
  <c r="C18167" i="20" s="1"/>
  <c r="F18168" i="20"/>
  <c r="C18168" i="20" s="1"/>
  <c r="F18169" i="20"/>
  <c r="C18169" i="20" s="1"/>
  <c r="F18170" i="20"/>
  <c r="C18170" i="20" s="1"/>
  <c r="F18171" i="20"/>
  <c r="C18171" i="20" s="1"/>
  <c r="F18172" i="20"/>
  <c r="C18172" i="20" s="1"/>
  <c r="F18173" i="20"/>
  <c r="C18173" i="20" s="1"/>
  <c r="F18174" i="20"/>
  <c r="C18174" i="20" s="1"/>
  <c r="F18175" i="20"/>
  <c r="C18175" i="20" s="1"/>
  <c r="F18176" i="20"/>
  <c r="C18176" i="20" s="1"/>
  <c r="F18177" i="20"/>
  <c r="C18177" i="20" s="1"/>
  <c r="F18178" i="20"/>
  <c r="C18178" i="20" s="1"/>
  <c r="F18179" i="20"/>
  <c r="C18179" i="20" s="1"/>
  <c r="F18180" i="20"/>
  <c r="C18180" i="20" s="1"/>
  <c r="F18181" i="20"/>
  <c r="C18181" i="20" s="1"/>
  <c r="F18182" i="20"/>
  <c r="C18182" i="20" s="1"/>
  <c r="F18183" i="20"/>
  <c r="C18183" i="20" s="1"/>
  <c r="F18184" i="20"/>
  <c r="C18184" i="20" s="1"/>
  <c r="F18185" i="20"/>
  <c r="C18185" i="20" s="1"/>
  <c r="F18186" i="20"/>
  <c r="C18186" i="20" s="1"/>
  <c r="F18187" i="20"/>
  <c r="C18187" i="20" s="1"/>
  <c r="F18188" i="20"/>
  <c r="C18188" i="20" s="1"/>
  <c r="F18189" i="20"/>
  <c r="C18189" i="20" s="1"/>
  <c r="F18190" i="20"/>
  <c r="C18190" i="20" s="1"/>
  <c r="F18191" i="20"/>
  <c r="C18191" i="20" s="1"/>
  <c r="F18192" i="20"/>
  <c r="C18192" i="20" s="1"/>
  <c r="F18193" i="20"/>
  <c r="C18193" i="20" s="1"/>
  <c r="F18194" i="20"/>
  <c r="C18194" i="20" s="1"/>
  <c r="F18195" i="20"/>
  <c r="C18195" i="20" s="1"/>
  <c r="F18196" i="20"/>
  <c r="C18196" i="20" s="1"/>
  <c r="F18197" i="20"/>
  <c r="C18197" i="20" s="1"/>
  <c r="F18198" i="20"/>
  <c r="C18198" i="20" s="1"/>
  <c r="F18199" i="20"/>
  <c r="C18199" i="20" s="1"/>
  <c r="F18200" i="20"/>
  <c r="C18200" i="20" s="1"/>
  <c r="F18201" i="20"/>
  <c r="C18201" i="20" s="1"/>
  <c r="F18202" i="20"/>
  <c r="C18202" i="20" s="1"/>
  <c r="F18203" i="20"/>
  <c r="C18203" i="20" s="1"/>
  <c r="F18204" i="20"/>
  <c r="C18204" i="20" s="1"/>
  <c r="F18205" i="20"/>
  <c r="C18205" i="20" s="1"/>
  <c r="F18206" i="20"/>
  <c r="C18206" i="20" s="1"/>
  <c r="F18207" i="20"/>
  <c r="C18207" i="20" s="1"/>
  <c r="F18208" i="20"/>
  <c r="C18208" i="20" s="1"/>
  <c r="F18209" i="20"/>
  <c r="C18209" i="20" s="1"/>
  <c r="F18210" i="20"/>
  <c r="C18210" i="20" s="1"/>
  <c r="F18211" i="20"/>
  <c r="C18211" i="20" s="1"/>
  <c r="F18212" i="20"/>
  <c r="C18212" i="20" s="1"/>
  <c r="F18213" i="20"/>
  <c r="C18213" i="20" s="1"/>
  <c r="F18214" i="20"/>
  <c r="C18214" i="20" s="1"/>
  <c r="F18215" i="20"/>
  <c r="C18215" i="20" s="1"/>
  <c r="F18216" i="20"/>
  <c r="C18216" i="20" s="1"/>
  <c r="F18217" i="20"/>
  <c r="C18217" i="20" s="1"/>
  <c r="F18218" i="20"/>
  <c r="C18218" i="20" s="1"/>
  <c r="F18219" i="20"/>
  <c r="C18219" i="20" s="1"/>
  <c r="F18220" i="20"/>
  <c r="C18220" i="20" s="1"/>
  <c r="F18221" i="20"/>
  <c r="C18221" i="20" s="1"/>
  <c r="F18222" i="20"/>
  <c r="C18222" i="20" s="1"/>
  <c r="F18223" i="20"/>
  <c r="C18223" i="20" s="1"/>
  <c r="F18224" i="20"/>
  <c r="C18224" i="20" s="1"/>
  <c r="F18225" i="20"/>
  <c r="C18225" i="20" s="1"/>
  <c r="F18226" i="20"/>
  <c r="C18226" i="20" s="1"/>
  <c r="F18227" i="20"/>
  <c r="C18227" i="20" s="1"/>
  <c r="F18228" i="20"/>
  <c r="C18228" i="20" s="1"/>
  <c r="F18229" i="20"/>
  <c r="C18229" i="20" s="1"/>
  <c r="F18230" i="20"/>
  <c r="C18230" i="20" s="1"/>
  <c r="F18231" i="20"/>
  <c r="C18231" i="20" s="1"/>
  <c r="F18232" i="20"/>
  <c r="C18232" i="20" s="1"/>
  <c r="F18233" i="20"/>
  <c r="C18233" i="20" s="1"/>
  <c r="F18234" i="20"/>
  <c r="C18234" i="20" s="1"/>
  <c r="F18235" i="20"/>
  <c r="C18235" i="20" s="1"/>
  <c r="F18236" i="20"/>
  <c r="C18236" i="20" s="1"/>
  <c r="F18237" i="20"/>
  <c r="C18237" i="20" s="1"/>
  <c r="F18238" i="20"/>
  <c r="C18238" i="20" s="1"/>
  <c r="F18239" i="20"/>
  <c r="C18239" i="20" s="1"/>
  <c r="F18240" i="20"/>
  <c r="C18240" i="20" s="1"/>
  <c r="F18241" i="20"/>
  <c r="C18241" i="20" s="1"/>
  <c r="F18242" i="20"/>
  <c r="C18242" i="20" s="1"/>
  <c r="F18243" i="20"/>
  <c r="C18243" i="20" s="1"/>
  <c r="F18244" i="20"/>
  <c r="C18244" i="20" s="1"/>
  <c r="F18245" i="20"/>
  <c r="C18245" i="20" s="1"/>
  <c r="F18246" i="20"/>
  <c r="C18246" i="20" s="1"/>
  <c r="F18247" i="20"/>
  <c r="C18247" i="20" s="1"/>
  <c r="F18248" i="20"/>
  <c r="C18248" i="20" s="1"/>
  <c r="F18249" i="20"/>
  <c r="C18249" i="20" s="1"/>
  <c r="F18250" i="20"/>
  <c r="C18250" i="20" s="1"/>
  <c r="F18251" i="20"/>
  <c r="C18251" i="20" s="1"/>
  <c r="F18252" i="20"/>
  <c r="C18252" i="20" s="1"/>
  <c r="F18253" i="20"/>
  <c r="C18253" i="20" s="1"/>
  <c r="F18254" i="20"/>
  <c r="C18254" i="20" s="1"/>
  <c r="F18255" i="20"/>
  <c r="C18255" i="20" s="1"/>
  <c r="F18256" i="20"/>
  <c r="C18256" i="20" s="1"/>
  <c r="F18257" i="20"/>
  <c r="C18257" i="20" s="1"/>
  <c r="F18258" i="20"/>
  <c r="C18258" i="20" s="1"/>
  <c r="F18259" i="20"/>
  <c r="C18259" i="20" s="1"/>
  <c r="F18260" i="20"/>
  <c r="C18260" i="20" s="1"/>
  <c r="F18261" i="20"/>
  <c r="C18261" i="20" s="1"/>
  <c r="F18262" i="20"/>
  <c r="C18262" i="20" s="1"/>
  <c r="F18263" i="20"/>
  <c r="C18263" i="20" s="1"/>
  <c r="F18264" i="20"/>
  <c r="C18264" i="20" s="1"/>
  <c r="F18265" i="20"/>
  <c r="C18265" i="20" s="1"/>
  <c r="F18266" i="20"/>
  <c r="C18266" i="20" s="1"/>
  <c r="F18267" i="20"/>
  <c r="C18267" i="20" s="1"/>
  <c r="F18268" i="20"/>
  <c r="C18268" i="20" s="1"/>
  <c r="F18269" i="20"/>
  <c r="C18269" i="20" s="1"/>
  <c r="F18270" i="20"/>
  <c r="C18270" i="20" s="1"/>
  <c r="F18271" i="20"/>
  <c r="C18271" i="20" s="1"/>
  <c r="F18272" i="20"/>
  <c r="C18272" i="20" s="1"/>
  <c r="F18273" i="20"/>
  <c r="C18273" i="20" s="1"/>
  <c r="F18274" i="20"/>
  <c r="C18274" i="20" s="1"/>
  <c r="F18275" i="20"/>
  <c r="C18275" i="20" s="1"/>
  <c r="F18276" i="20"/>
  <c r="C18276" i="20" s="1"/>
  <c r="F18277" i="20"/>
  <c r="C18277" i="20" s="1"/>
  <c r="F18278" i="20"/>
  <c r="C18278" i="20" s="1"/>
  <c r="F18279" i="20"/>
  <c r="C18279" i="20" s="1"/>
  <c r="F18280" i="20"/>
  <c r="C18280" i="20" s="1"/>
  <c r="F18281" i="20"/>
  <c r="C18281" i="20" s="1"/>
  <c r="F18282" i="20"/>
  <c r="C18282" i="20" s="1"/>
  <c r="F18283" i="20"/>
  <c r="C18283" i="20" s="1"/>
  <c r="F18284" i="20"/>
  <c r="C18284" i="20" s="1"/>
  <c r="F18285" i="20"/>
  <c r="C18285" i="20" s="1"/>
  <c r="F18286" i="20"/>
  <c r="C18286" i="20" s="1"/>
  <c r="F18287" i="20"/>
  <c r="C18287" i="20" s="1"/>
  <c r="F18288" i="20"/>
  <c r="C18288" i="20" s="1"/>
  <c r="F18289" i="20"/>
  <c r="C18289" i="20" s="1"/>
  <c r="F18290" i="20"/>
  <c r="C18290" i="20" s="1"/>
  <c r="F18291" i="20"/>
  <c r="C18291" i="20" s="1"/>
  <c r="F18292" i="20"/>
  <c r="C18292" i="20" s="1"/>
  <c r="F18293" i="20"/>
  <c r="C18293" i="20" s="1"/>
  <c r="F18294" i="20"/>
  <c r="C18294" i="20" s="1"/>
  <c r="F18295" i="20"/>
  <c r="C18295" i="20" s="1"/>
  <c r="F18296" i="20"/>
  <c r="C18296" i="20" s="1"/>
  <c r="F18297" i="20"/>
  <c r="C18297" i="20" s="1"/>
  <c r="F18298" i="20"/>
  <c r="C18298" i="20" s="1"/>
  <c r="F18299" i="20"/>
  <c r="C18299" i="20" s="1"/>
  <c r="F18300" i="20"/>
  <c r="C18300" i="20" s="1"/>
  <c r="F18301" i="20"/>
  <c r="C18301" i="20" s="1"/>
  <c r="F18302" i="20"/>
  <c r="C18302" i="20" s="1"/>
  <c r="F18303" i="20"/>
  <c r="C18303" i="20" s="1"/>
  <c r="F18304" i="20"/>
  <c r="C18304" i="20" s="1"/>
  <c r="F18305" i="20"/>
  <c r="C18305" i="20" s="1"/>
  <c r="F18306" i="20"/>
  <c r="C18306" i="20" s="1"/>
  <c r="F18307" i="20"/>
  <c r="C18307" i="20" s="1"/>
  <c r="F18308" i="20"/>
  <c r="C18308" i="20" s="1"/>
  <c r="F18309" i="20"/>
  <c r="C18309" i="20" s="1"/>
  <c r="F18310" i="20"/>
  <c r="C18310" i="20" s="1"/>
  <c r="F18311" i="20"/>
  <c r="C18311" i="20" s="1"/>
  <c r="F18312" i="20"/>
  <c r="C18312" i="20" s="1"/>
  <c r="F18313" i="20"/>
  <c r="C18313" i="20" s="1"/>
  <c r="F18314" i="20"/>
  <c r="C18314" i="20" s="1"/>
  <c r="F18315" i="20"/>
  <c r="C18315" i="20" s="1"/>
  <c r="F18316" i="20"/>
  <c r="C18316" i="20" s="1"/>
  <c r="F18317" i="20"/>
  <c r="C18317" i="20" s="1"/>
  <c r="F18318" i="20"/>
  <c r="C18318" i="20" s="1"/>
  <c r="F18319" i="20"/>
  <c r="C18319" i="20" s="1"/>
  <c r="F18320" i="20"/>
  <c r="C18320" i="20" s="1"/>
  <c r="F18321" i="20"/>
  <c r="C18321" i="20" s="1"/>
  <c r="F18322" i="20"/>
  <c r="C18322" i="20" s="1"/>
  <c r="F18323" i="20"/>
  <c r="C18323" i="20" s="1"/>
  <c r="F18324" i="20"/>
  <c r="C18324" i="20" s="1"/>
  <c r="F18325" i="20"/>
  <c r="C18325" i="20" s="1"/>
  <c r="F18326" i="20"/>
  <c r="C18326" i="20" s="1"/>
  <c r="F18327" i="20"/>
  <c r="C18327" i="20" s="1"/>
  <c r="F18328" i="20"/>
  <c r="C18328" i="20" s="1"/>
  <c r="F18329" i="20"/>
  <c r="C18329" i="20" s="1"/>
  <c r="F18330" i="20"/>
  <c r="C18330" i="20" s="1"/>
  <c r="F18331" i="20"/>
  <c r="C18331" i="20" s="1"/>
  <c r="F18332" i="20"/>
  <c r="C18332" i="20" s="1"/>
  <c r="F18333" i="20"/>
  <c r="C18333" i="20" s="1"/>
  <c r="F18334" i="20"/>
  <c r="C18334" i="20" s="1"/>
  <c r="F18335" i="20"/>
  <c r="C18335" i="20" s="1"/>
  <c r="F18336" i="20"/>
  <c r="C18336" i="20" s="1"/>
  <c r="F18337" i="20"/>
  <c r="C18337" i="20" s="1"/>
  <c r="F18338" i="20"/>
  <c r="C18338" i="20" s="1"/>
  <c r="F18339" i="20"/>
  <c r="C18339" i="20" s="1"/>
  <c r="F18340" i="20"/>
  <c r="C18340" i="20" s="1"/>
  <c r="F18341" i="20"/>
  <c r="C18341" i="20" s="1"/>
  <c r="F18342" i="20"/>
  <c r="C18342" i="20" s="1"/>
  <c r="F18343" i="20"/>
  <c r="C18343" i="20" s="1"/>
  <c r="F18344" i="20"/>
  <c r="C18344" i="20" s="1"/>
  <c r="F18345" i="20"/>
  <c r="C18345" i="20" s="1"/>
  <c r="F18346" i="20"/>
  <c r="C18346" i="20" s="1"/>
  <c r="F18347" i="20"/>
  <c r="C18347" i="20" s="1"/>
  <c r="F18348" i="20"/>
  <c r="C18348" i="20" s="1"/>
  <c r="F18349" i="20"/>
  <c r="C18349" i="20" s="1"/>
  <c r="F18350" i="20"/>
  <c r="C18350" i="20" s="1"/>
  <c r="F18351" i="20"/>
  <c r="C18351" i="20" s="1"/>
  <c r="F18352" i="20"/>
  <c r="C18352" i="20" s="1"/>
  <c r="F18353" i="20"/>
  <c r="C18353" i="20" s="1"/>
  <c r="F18354" i="20"/>
  <c r="C18354" i="20" s="1"/>
  <c r="F18355" i="20"/>
  <c r="C18355" i="20" s="1"/>
  <c r="F18356" i="20"/>
  <c r="C18356" i="20" s="1"/>
  <c r="F18357" i="20"/>
  <c r="C18357" i="20" s="1"/>
  <c r="F18358" i="20"/>
  <c r="C18358" i="20" s="1"/>
  <c r="F18359" i="20"/>
  <c r="C18359" i="20" s="1"/>
  <c r="F18360" i="20"/>
  <c r="C18360" i="20" s="1"/>
  <c r="F18361" i="20"/>
  <c r="C18361" i="20" s="1"/>
  <c r="F18362" i="20"/>
  <c r="C18362" i="20" s="1"/>
  <c r="F18363" i="20"/>
  <c r="C18363" i="20" s="1"/>
  <c r="F18364" i="20"/>
  <c r="C18364" i="20" s="1"/>
  <c r="F18365" i="20"/>
  <c r="C18365" i="20" s="1"/>
  <c r="F18366" i="20"/>
  <c r="C18366" i="20" s="1"/>
  <c r="F18367" i="20"/>
  <c r="C18367" i="20" s="1"/>
  <c r="F18368" i="20"/>
  <c r="C18368" i="20" s="1"/>
  <c r="F18369" i="20"/>
  <c r="C18369" i="20" s="1"/>
  <c r="F18370" i="20"/>
  <c r="C18370" i="20" s="1"/>
  <c r="F18371" i="20"/>
  <c r="C18371" i="20" s="1"/>
  <c r="F18372" i="20"/>
  <c r="C18372" i="20" s="1"/>
  <c r="F18373" i="20"/>
  <c r="C18373" i="20" s="1"/>
  <c r="F18374" i="20"/>
  <c r="C18374" i="20" s="1"/>
  <c r="F18375" i="20"/>
  <c r="C18375" i="20" s="1"/>
  <c r="F18376" i="20"/>
  <c r="C18376" i="20" s="1"/>
  <c r="F18377" i="20"/>
  <c r="C18377" i="20" s="1"/>
  <c r="F18378" i="20"/>
  <c r="C18378" i="20" s="1"/>
  <c r="F18379" i="20"/>
  <c r="C18379" i="20" s="1"/>
  <c r="F18380" i="20"/>
  <c r="C18380" i="20" s="1"/>
  <c r="F18381" i="20"/>
  <c r="C18381" i="20" s="1"/>
  <c r="F18382" i="20"/>
  <c r="C18382" i="20" s="1"/>
  <c r="F18383" i="20"/>
  <c r="C18383" i="20" s="1"/>
  <c r="F18384" i="20"/>
  <c r="C18384" i="20" s="1"/>
  <c r="F18385" i="20"/>
  <c r="C18385" i="20" s="1"/>
  <c r="F18386" i="20"/>
  <c r="C18386" i="20" s="1"/>
  <c r="F18387" i="20"/>
  <c r="C18387" i="20" s="1"/>
  <c r="F18388" i="20"/>
  <c r="C18388" i="20" s="1"/>
  <c r="F18389" i="20"/>
  <c r="C18389" i="20" s="1"/>
  <c r="F18390" i="20"/>
  <c r="C18390" i="20" s="1"/>
  <c r="F18391" i="20"/>
  <c r="C18391" i="20" s="1"/>
  <c r="F18392" i="20"/>
  <c r="C18392" i="20" s="1"/>
  <c r="F18393" i="20"/>
  <c r="C18393" i="20" s="1"/>
  <c r="F18394" i="20"/>
  <c r="C18394" i="20" s="1"/>
  <c r="F18395" i="20"/>
  <c r="C18395" i="20" s="1"/>
  <c r="F18396" i="20"/>
  <c r="C18396" i="20" s="1"/>
  <c r="F18397" i="20"/>
  <c r="C18397" i="20" s="1"/>
  <c r="F18398" i="20"/>
  <c r="C18398" i="20" s="1"/>
  <c r="F18399" i="20"/>
  <c r="C18399" i="20" s="1"/>
  <c r="F18400" i="20"/>
  <c r="C18400" i="20" s="1"/>
  <c r="F18401" i="20"/>
  <c r="C18401" i="20" s="1"/>
  <c r="F18402" i="20"/>
  <c r="C18402" i="20" s="1"/>
  <c r="F18403" i="20"/>
  <c r="C18403" i="20" s="1"/>
  <c r="F18404" i="20"/>
  <c r="C18404" i="20" s="1"/>
  <c r="F18405" i="20"/>
  <c r="C18405" i="20" s="1"/>
  <c r="F18406" i="20"/>
  <c r="C18406" i="20" s="1"/>
  <c r="F18407" i="20"/>
  <c r="C18407" i="20" s="1"/>
  <c r="F18408" i="20"/>
  <c r="C18408" i="20" s="1"/>
  <c r="F18409" i="20"/>
  <c r="C18409" i="20" s="1"/>
  <c r="F18410" i="20"/>
  <c r="C18410" i="20" s="1"/>
  <c r="F18411" i="20"/>
  <c r="C18411" i="20" s="1"/>
  <c r="F18412" i="20"/>
  <c r="C18412" i="20" s="1"/>
  <c r="F18413" i="20"/>
  <c r="C18413" i="20" s="1"/>
  <c r="F18414" i="20"/>
  <c r="C18414" i="20" s="1"/>
  <c r="F18415" i="20"/>
  <c r="C18415" i="20" s="1"/>
  <c r="F18416" i="20"/>
  <c r="C18416" i="20" s="1"/>
  <c r="F18417" i="20"/>
  <c r="C18417" i="20" s="1"/>
  <c r="F18418" i="20"/>
  <c r="C18418" i="20" s="1"/>
  <c r="F18419" i="20"/>
  <c r="C18419" i="20" s="1"/>
  <c r="F18420" i="20"/>
  <c r="C18420" i="20" s="1"/>
  <c r="F18421" i="20"/>
  <c r="C18421" i="20" s="1"/>
  <c r="F18422" i="20"/>
  <c r="C18422" i="20" s="1"/>
  <c r="F18423" i="20"/>
  <c r="C18423" i="20" s="1"/>
  <c r="F18424" i="20"/>
  <c r="C18424" i="20" s="1"/>
  <c r="F18425" i="20"/>
  <c r="C18425" i="20" s="1"/>
  <c r="F18426" i="20"/>
  <c r="C18426" i="20" s="1"/>
  <c r="F18427" i="20"/>
  <c r="C18427" i="20" s="1"/>
  <c r="F18428" i="20"/>
  <c r="C18428" i="20" s="1"/>
  <c r="F18429" i="20"/>
  <c r="C18429" i="20" s="1"/>
  <c r="F18430" i="20"/>
  <c r="C18430" i="20" s="1"/>
  <c r="F18431" i="20"/>
  <c r="C18431" i="20" s="1"/>
  <c r="F18432" i="20"/>
  <c r="C18432" i="20" s="1"/>
  <c r="F18433" i="20"/>
  <c r="C18433" i="20" s="1"/>
  <c r="F18434" i="20"/>
  <c r="C18434" i="20" s="1"/>
  <c r="F18435" i="20"/>
  <c r="C18435" i="20" s="1"/>
  <c r="F18436" i="20"/>
  <c r="C18436" i="20" s="1"/>
  <c r="F18437" i="20"/>
  <c r="C18437" i="20" s="1"/>
  <c r="F18438" i="20"/>
  <c r="C18438" i="20" s="1"/>
  <c r="F18439" i="20"/>
  <c r="C18439" i="20" s="1"/>
  <c r="F18440" i="20"/>
  <c r="C18440" i="20" s="1"/>
  <c r="F18441" i="20"/>
  <c r="C18441" i="20" s="1"/>
  <c r="F18442" i="20"/>
  <c r="C18442" i="20" s="1"/>
  <c r="F18443" i="20"/>
  <c r="C18443" i="20" s="1"/>
  <c r="F18444" i="20"/>
  <c r="C18444" i="20" s="1"/>
  <c r="F18445" i="20"/>
  <c r="C18445" i="20" s="1"/>
  <c r="F18446" i="20"/>
  <c r="C18446" i="20" s="1"/>
  <c r="F18447" i="20"/>
  <c r="C18447" i="20" s="1"/>
  <c r="F18448" i="20"/>
  <c r="C18448" i="20" s="1"/>
  <c r="F18449" i="20"/>
  <c r="C18449" i="20" s="1"/>
  <c r="F18450" i="20"/>
  <c r="C18450" i="20" s="1"/>
  <c r="F18451" i="20"/>
  <c r="C18451" i="20" s="1"/>
  <c r="F18452" i="20"/>
  <c r="C18452" i="20" s="1"/>
  <c r="F18453" i="20"/>
  <c r="C18453" i="20" s="1"/>
  <c r="F18454" i="20"/>
  <c r="C18454" i="20" s="1"/>
  <c r="F18455" i="20"/>
  <c r="C18455" i="20" s="1"/>
  <c r="F18456" i="20"/>
  <c r="C18456" i="20" s="1"/>
  <c r="F18457" i="20"/>
  <c r="C18457" i="20" s="1"/>
  <c r="F18458" i="20"/>
  <c r="C18458" i="20" s="1"/>
  <c r="F18459" i="20"/>
  <c r="C18459" i="20" s="1"/>
  <c r="F18460" i="20"/>
  <c r="C18460" i="20" s="1"/>
  <c r="F18461" i="20"/>
  <c r="C18461" i="20" s="1"/>
  <c r="F18462" i="20"/>
  <c r="C18462" i="20" s="1"/>
  <c r="F18463" i="20"/>
  <c r="C18463" i="20" s="1"/>
  <c r="F18464" i="20"/>
  <c r="C18464" i="20" s="1"/>
  <c r="F18465" i="20"/>
  <c r="C18465" i="20" s="1"/>
  <c r="F18466" i="20"/>
  <c r="C18466" i="20" s="1"/>
  <c r="F18467" i="20"/>
  <c r="C18467" i="20" s="1"/>
  <c r="F18468" i="20"/>
  <c r="C18468" i="20" s="1"/>
  <c r="F18469" i="20"/>
  <c r="C18469" i="20" s="1"/>
  <c r="F18470" i="20"/>
  <c r="C18470" i="20" s="1"/>
  <c r="F18471" i="20"/>
  <c r="C18471" i="20" s="1"/>
  <c r="F18472" i="20"/>
  <c r="C18472" i="20" s="1"/>
  <c r="F18473" i="20"/>
  <c r="C18473" i="20" s="1"/>
  <c r="F18474" i="20"/>
  <c r="C18474" i="20" s="1"/>
  <c r="F18475" i="20"/>
  <c r="C18475" i="20" s="1"/>
  <c r="F18476" i="20"/>
  <c r="C18476" i="20" s="1"/>
  <c r="F18477" i="20"/>
  <c r="C18477" i="20" s="1"/>
  <c r="F18478" i="20"/>
  <c r="C18478" i="20" s="1"/>
  <c r="F18479" i="20"/>
  <c r="C18479" i="20" s="1"/>
  <c r="F18480" i="20"/>
  <c r="C18480" i="20" s="1"/>
  <c r="F18481" i="20"/>
  <c r="C18481" i="20" s="1"/>
  <c r="F18482" i="20"/>
  <c r="C18482" i="20" s="1"/>
  <c r="F18483" i="20"/>
  <c r="C18483" i="20" s="1"/>
  <c r="F18484" i="20"/>
  <c r="C18484" i="20" s="1"/>
  <c r="F18485" i="20"/>
  <c r="C18485" i="20" s="1"/>
  <c r="F18486" i="20"/>
  <c r="C18486" i="20" s="1"/>
  <c r="F18487" i="20"/>
  <c r="C18487" i="20" s="1"/>
  <c r="F18488" i="20"/>
  <c r="C18488" i="20" s="1"/>
  <c r="F18489" i="20"/>
  <c r="C18489" i="20" s="1"/>
  <c r="F18490" i="20"/>
  <c r="C18490" i="20" s="1"/>
  <c r="F18491" i="20"/>
  <c r="C18491" i="20" s="1"/>
  <c r="F18492" i="20"/>
  <c r="C18492" i="20" s="1"/>
  <c r="F18493" i="20"/>
  <c r="C18493" i="20" s="1"/>
  <c r="F18494" i="20"/>
  <c r="C18494" i="20" s="1"/>
  <c r="F18495" i="20"/>
  <c r="C18495" i="20" s="1"/>
  <c r="F18496" i="20"/>
  <c r="C18496" i="20" s="1"/>
  <c r="F18497" i="20"/>
  <c r="C18497" i="20" s="1"/>
  <c r="F18498" i="20"/>
  <c r="C18498" i="20" s="1"/>
  <c r="F18499" i="20"/>
  <c r="C18499" i="20" s="1"/>
  <c r="F18500" i="20"/>
  <c r="C18500" i="20" s="1"/>
  <c r="F18501" i="20"/>
  <c r="C18501" i="20" s="1"/>
  <c r="F18502" i="20"/>
  <c r="C18502" i="20" s="1"/>
  <c r="F18503" i="20"/>
  <c r="C18503" i="20" s="1"/>
  <c r="F18504" i="20"/>
  <c r="C18504" i="20" s="1"/>
  <c r="F18505" i="20"/>
  <c r="C18505" i="20" s="1"/>
  <c r="F18506" i="20"/>
  <c r="C18506" i="20" s="1"/>
  <c r="F18507" i="20"/>
  <c r="C18507" i="20" s="1"/>
  <c r="F18508" i="20"/>
  <c r="C18508" i="20" s="1"/>
  <c r="F18509" i="20"/>
  <c r="C18509" i="20" s="1"/>
  <c r="F18510" i="20"/>
  <c r="C18510" i="20" s="1"/>
  <c r="F18511" i="20"/>
  <c r="C18511" i="20" s="1"/>
  <c r="F18512" i="20"/>
  <c r="C18512" i="20" s="1"/>
  <c r="F18513" i="20"/>
  <c r="C18513" i="20" s="1"/>
  <c r="F18514" i="20"/>
  <c r="C18514" i="20" s="1"/>
  <c r="F18515" i="20"/>
  <c r="C18515" i="20" s="1"/>
  <c r="F18516" i="20"/>
  <c r="C18516" i="20" s="1"/>
  <c r="F18517" i="20"/>
  <c r="C18517" i="20" s="1"/>
  <c r="F18518" i="20"/>
  <c r="C18518" i="20" s="1"/>
  <c r="F18519" i="20"/>
  <c r="C18519" i="20" s="1"/>
  <c r="F18520" i="20"/>
  <c r="C18520" i="20" s="1"/>
  <c r="F18521" i="20"/>
  <c r="C18521" i="20" s="1"/>
  <c r="F18522" i="20"/>
  <c r="C18522" i="20" s="1"/>
  <c r="F18523" i="20"/>
  <c r="C18523" i="20" s="1"/>
  <c r="F18524" i="20"/>
  <c r="C18524" i="20" s="1"/>
  <c r="F18525" i="20"/>
  <c r="C18525" i="20" s="1"/>
  <c r="F18526" i="20"/>
  <c r="C18526" i="20" s="1"/>
  <c r="F18527" i="20"/>
  <c r="C18527" i="20" s="1"/>
  <c r="F18528" i="20"/>
  <c r="C18528" i="20" s="1"/>
  <c r="F18529" i="20"/>
  <c r="C18529" i="20" s="1"/>
  <c r="F18530" i="20"/>
  <c r="C18530" i="20" s="1"/>
  <c r="F18531" i="20"/>
  <c r="C18531" i="20" s="1"/>
  <c r="F18532" i="20"/>
  <c r="C18532" i="20" s="1"/>
  <c r="F18533" i="20"/>
  <c r="C18533" i="20" s="1"/>
  <c r="F18534" i="20"/>
  <c r="C18534" i="20" s="1"/>
  <c r="F18535" i="20"/>
  <c r="C18535" i="20" s="1"/>
  <c r="F18536" i="20"/>
  <c r="C18536" i="20" s="1"/>
  <c r="F18537" i="20"/>
  <c r="C18537" i="20" s="1"/>
  <c r="F18538" i="20"/>
  <c r="C18538" i="20" s="1"/>
  <c r="F18539" i="20"/>
  <c r="C18539" i="20" s="1"/>
  <c r="F18540" i="20"/>
  <c r="C18540" i="20" s="1"/>
  <c r="F18541" i="20"/>
  <c r="C18541" i="20" s="1"/>
  <c r="F18542" i="20"/>
  <c r="C18542" i="20" s="1"/>
  <c r="F18543" i="20"/>
  <c r="C18543" i="20" s="1"/>
  <c r="F18544" i="20"/>
  <c r="C18544" i="20" s="1"/>
  <c r="F18545" i="20"/>
  <c r="C18545" i="20" s="1"/>
  <c r="F18546" i="20"/>
  <c r="C18546" i="20" s="1"/>
  <c r="F18547" i="20"/>
  <c r="C18547" i="20" s="1"/>
  <c r="F18548" i="20"/>
  <c r="C18548" i="20" s="1"/>
  <c r="F18549" i="20"/>
  <c r="C18549" i="20" s="1"/>
  <c r="F18550" i="20"/>
  <c r="C18550" i="20" s="1"/>
  <c r="F18551" i="20"/>
  <c r="C18551" i="20" s="1"/>
  <c r="F18552" i="20"/>
  <c r="C18552" i="20" s="1"/>
  <c r="F18553" i="20"/>
  <c r="C18553" i="20" s="1"/>
  <c r="F18554" i="20"/>
  <c r="C18554" i="20" s="1"/>
  <c r="F18555" i="20"/>
  <c r="C18555" i="20" s="1"/>
  <c r="F18556" i="20"/>
  <c r="C18556" i="20" s="1"/>
  <c r="F18557" i="20"/>
  <c r="C18557" i="20" s="1"/>
  <c r="F18558" i="20"/>
  <c r="C18558" i="20" s="1"/>
  <c r="F18559" i="20"/>
  <c r="C18559" i="20" s="1"/>
  <c r="F18560" i="20"/>
  <c r="C18560" i="20" s="1"/>
  <c r="F18561" i="20"/>
  <c r="C18561" i="20" s="1"/>
  <c r="F18562" i="20"/>
  <c r="C18562" i="20" s="1"/>
  <c r="F18563" i="20"/>
  <c r="C18563" i="20" s="1"/>
  <c r="F18564" i="20"/>
  <c r="C18564" i="20" s="1"/>
  <c r="F18565" i="20"/>
  <c r="C18565" i="20" s="1"/>
  <c r="F18566" i="20"/>
  <c r="C18566" i="20" s="1"/>
  <c r="F18567" i="20"/>
  <c r="C18567" i="20" s="1"/>
  <c r="F18568" i="20"/>
  <c r="C18568" i="20" s="1"/>
  <c r="F18569" i="20"/>
  <c r="C18569" i="20" s="1"/>
  <c r="F18570" i="20"/>
  <c r="C18570" i="20" s="1"/>
  <c r="F18571" i="20"/>
  <c r="C18571" i="20" s="1"/>
  <c r="F18572" i="20"/>
  <c r="C18572" i="20" s="1"/>
  <c r="F18573" i="20"/>
  <c r="C18573" i="20" s="1"/>
  <c r="F18574" i="20"/>
  <c r="C18574" i="20" s="1"/>
  <c r="F18575" i="20"/>
  <c r="C18575" i="20" s="1"/>
  <c r="F18576" i="20"/>
  <c r="C18576" i="20" s="1"/>
  <c r="F18577" i="20"/>
  <c r="C18577" i="20" s="1"/>
  <c r="F18578" i="20"/>
  <c r="C18578" i="20" s="1"/>
  <c r="F18579" i="20"/>
  <c r="C18579" i="20" s="1"/>
  <c r="F18580" i="20"/>
  <c r="C18580" i="20" s="1"/>
  <c r="F18581" i="20"/>
  <c r="C18581" i="20" s="1"/>
  <c r="F18582" i="20"/>
  <c r="C18582" i="20" s="1"/>
  <c r="F18583" i="20"/>
  <c r="C18583" i="20" s="1"/>
  <c r="F18584" i="20"/>
  <c r="C18584" i="20" s="1"/>
  <c r="F18585" i="20"/>
  <c r="C18585" i="20" s="1"/>
  <c r="F18586" i="20"/>
  <c r="C18586" i="20" s="1"/>
  <c r="F18587" i="20"/>
  <c r="C18587" i="20" s="1"/>
  <c r="F18588" i="20"/>
  <c r="C18588" i="20" s="1"/>
  <c r="F18589" i="20"/>
  <c r="C18589" i="20" s="1"/>
  <c r="F18590" i="20"/>
  <c r="C18590" i="20" s="1"/>
  <c r="F18591" i="20"/>
  <c r="C18591" i="20" s="1"/>
  <c r="F18592" i="20"/>
  <c r="C18592" i="20" s="1"/>
  <c r="F18593" i="20"/>
  <c r="C18593" i="20" s="1"/>
  <c r="F18594" i="20"/>
  <c r="C18594" i="20" s="1"/>
  <c r="F18595" i="20"/>
  <c r="C18595" i="20" s="1"/>
  <c r="F18596" i="20"/>
  <c r="C18596" i="20" s="1"/>
  <c r="F18597" i="20"/>
  <c r="C18597" i="20" s="1"/>
  <c r="F18598" i="20"/>
  <c r="C18598" i="20" s="1"/>
  <c r="F18599" i="20"/>
  <c r="C18599" i="20" s="1"/>
  <c r="F18600" i="20"/>
  <c r="C18600" i="20" s="1"/>
  <c r="F18601" i="20"/>
  <c r="C18601" i="20" s="1"/>
  <c r="F18602" i="20"/>
  <c r="C18602" i="20" s="1"/>
  <c r="F18603" i="20"/>
  <c r="C18603" i="20" s="1"/>
  <c r="F18604" i="20"/>
  <c r="C18604" i="20" s="1"/>
  <c r="F18605" i="20"/>
  <c r="C18605" i="20" s="1"/>
  <c r="F18606" i="20"/>
  <c r="C18606" i="20" s="1"/>
  <c r="F18607" i="20"/>
  <c r="C18607" i="20" s="1"/>
  <c r="F18608" i="20"/>
  <c r="C18608" i="20" s="1"/>
  <c r="F18609" i="20"/>
  <c r="C18609" i="20" s="1"/>
  <c r="F18610" i="20"/>
  <c r="C18610" i="20" s="1"/>
  <c r="F18611" i="20"/>
  <c r="C18611" i="20" s="1"/>
  <c r="F18612" i="20"/>
  <c r="C18612" i="20" s="1"/>
  <c r="F18613" i="20"/>
  <c r="C18613" i="20" s="1"/>
  <c r="F18614" i="20"/>
  <c r="C18614" i="20" s="1"/>
  <c r="F18615" i="20"/>
  <c r="C18615" i="20" s="1"/>
  <c r="F18616" i="20"/>
  <c r="C18616" i="20" s="1"/>
  <c r="F18617" i="20"/>
  <c r="C18617" i="20" s="1"/>
  <c r="F18618" i="20"/>
  <c r="C18618" i="20" s="1"/>
  <c r="F18619" i="20"/>
  <c r="C18619" i="20" s="1"/>
  <c r="F18620" i="20"/>
  <c r="C18620" i="20" s="1"/>
  <c r="F18621" i="20"/>
  <c r="C18621" i="20" s="1"/>
  <c r="F18622" i="20"/>
  <c r="C18622" i="20" s="1"/>
  <c r="F18623" i="20"/>
  <c r="C18623" i="20" s="1"/>
  <c r="F18624" i="20"/>
  <c r="C18624" i="20" s="1"/>
  <c r="F18625" i="20"/>
  <c r="C18625" i="20" s="1"/>
  <c r="F18626" i="20"/>
  <c r="C18626" i="20" s="1"/>
  <c r="F18627" i="20"/>
  <c r="C18627" i="20" s="1"/>
  <c r="F18628" i="20"/>
  <c r="C18628" i="20" s="1"/>
  <c r="F18629" i="20"/>
  <c r="C18629" i="20" s="1"/>
  <c r="F18630" i="20"/>
  <c r="C18630" i="20" s="1"/>
  <c r="F18631" i="20"/>
  <c r="C18631" i="20" s="1"/>
  <c r="F18632" i="20"/>
  <c r="C18632" i="20" s="1"/>
  <c r="F18633" i="20"/>
  <c r="C18633" i="20" s="1"/>
  <c r="F18634" i="20"/>
  <c r="C18634" i="20" s="1"/>
  <c r="F18635" i="20"/>
  <c r="C18635" i="20" s="1"/>
  <c r="F18636" i="20"/>
  <c r="C18636" i="20" s="1"/>
  <c r="F18637" i="20"/>
  <c r="C18637" i="20" s="1"/>
  <c r="F18638" i="20"/>
  <c r="C18638" i="20" s="1"/>
  <c r="F18639" i="20"/>
  <c r="C18639" i="20" s="1"/>
  <c r="F18640" i="20"/>
  <c r="C18640" i="20" s="1"/>
  <c r="F18641" i="20"/>
  <c r="C18641" i="20" s="1"/>
  <c r="F18642" i="20"/>
  <c r="C18642" i="20" s="1"/>
  <c r="F18643" i="20"/>
  <c r="C18643" i="20" s="1"/>
  <c r="F18644" i="20"/>
  <c r="C18644" i="20" s="1"/>
  <c r="F18645" i="20"/>
  <c r="C18645" i="20" s="1"/>
  <c r="F18646" i="20"/>
  <c r="C18646" i="20" s="1"/>
  <c r="F18647" i="20"/>
  <c r="C18647" i="20" s="1"/>
  <c r="F18648" i="20"/>
  <c r="C18648" i="20" s="1"/>
  <c r="F18649" i="20"/>
  <c r="C18649" i="20" s="1"/>
  <c r="F18650" i="20"/>
  <c r="C18650" i="20" s="1"/>
  <c r="F18651" i="20"/>
  <c r="C18651" i="20" s="1"/>
  <c r="F18652" i="20"/>
  <c r="C18652" i="20" s="1"/>
  <c r="F18653" i="20"/>
  <c r="C18653" i="20" s="1"/>
  <c r="F18654" i="20"/>
  <c r="C18654" i="20" s="1"/>
  <c r="F18655" i="20"/>
  <c r="C18655" i="20" s="1"/>
  <c r="F18656" i="20"/>
  <c r="C18656" i="20" s="1"/>
  <c r="F18657" i="20"/>
  <c r="C18657" i="20" s="1"/>
  <c r="F18658" i="20"/>
  <c r="C18658" i="20" s="1"/>
  <c r="F18659" i="20"/>
  <c r="C18659" i="20" s="1"/>
  <c r="F18660" i="20"/>
  <c r="C18660" i="20" s="1"/>
  <c r="F18661" i="20"/>
  <c r="C18661" i="20" s="1"/>
  <c r="F18662" i="20"/>
  <c r="C18662" i="20" s="1"/>
  <c r="F18663" i="20"/>
  <c r="C18663" i="20" s="1"/>
  <c r="F18664" i="20"/>
  <c r="C18664" i="20" s="1"/>
  <c r="F18665" i="20"/>
  <c r="C18665" i="20" s="1"/>
  <c r="F18666" i="20"/>
  <c r="C18666" i="20" s="1"/>
  <c r="F18667" i="20"/>
  <c r="C18667" i="20" s="1"/>
  <c r="F18668" i="20"/>
  <c r="C18668" i="20" s="1"/>
  <c r="F18669" i="20"/>
  <c r="C18669" i="20" s="1"/>
  <c r="F18670" i="20"/>
  <c r="C18670" i="20" s="1"/>
  <c r="F18671" i="20"/>
  <c r="C18671" i="20" s="1"/>
  <c r="F18672" i="20"/>
  <c r="C18672" i="20" s="1"/>
  <c r="F18673" i="20"/>
  <c r="C18673" i="20" s="1"/>
  <c r="F18674" i="20"/>
  <c r="C18674" i="20" s="1"/>
  <c r="F18675" i="20"/>
  <c r="C18675" i="20" s="1"/>
  <c r="F18676" i="20"/>
  <c r="C18676" i="20" s="1"/>
  <c r="F18677" i="20"/>
  <c r="C18677" i="20" s="1"/>
  <c r="F18678" i="20"/>
  <c r="C18678" i="20" s="1"/>
  <c r="F18679" i="20"/>
  <c r="C18679" i="20" s="1"/>
  <c r="F18680" i="20"/>
  <c r="C18680" i="20" s="1"/>
  <c r="F18681" i="20"/>
  <c r="C18681" i="20" s="1"/>
  <c r="F18682" i="20"/>
  <c r="C18682" i="20" s="1"/>
  <c r="F18683" i="20"/>
  <c r="C18683" i="20" s="1"/>
  <c r="F18684" i="20"/>
  <c r="C18684" i="20" s="1"/>
  <c r="F18685" i="20"/>
  <c r="C18685" i="20" s="1"/>
  <c r="F18686" i="20"/>
  <c r="C18686" i="20" s="1"/>
  <c r="F18687" i="20"/>
  <c r="C18687" i="20" s="1"/>
  <c r="F18688" i="20"/>
  <c r="C18688" i="20" s="1"/>
  <c r="F18689" i="20"/>
  <c r="C18689" i="20" s="1"/>
  <c r="F18690" i="20"/>
  <c r="C18690" i="20" s="1"/>
  <c r="F18691" i="20"/>
  <c r="C18691" i="20" s="1"/>
  <c r="F18692" i="20"/>
  <c r="C18692" i="20" s="1"/>
  <c r="F18693" i="20"/>
  <c r="C18693" i="20" s="1"/>
  <c r="F18694" i="20"/>
  <c r="C18694" i="20" s="1"/>
  <c r="F18695" i="20"/>
  <c r="C18695" i="20" s="1"/>
  <c r="F18696" i="20"/>
  <c r="C18696" i="20" s="1"/>
  <c r="F18697" i="20"/>
  <c r="C18697" i="20" s="1"/>
  <c r="F18698" i="20"/>
  <c r="C18698" i="20" s="1"/>
  <c r="F18699" i="20"/>
  <c r="C18699" i="20" s="1"/>
  <c r="F18700" i="20"/>
  <c r="C18700" i="20" s="1"/>
  <c r="F18701" i="20"/>
  <c r="C18701" i="20" s="1"/>
  <c r="F18702" i="20"/>
  <c r="C18702" i="20" s="1"/>
  <c r="F18703" i="20"/>
  <c r="C18703" i="20" s="1"/>
  <c r="F18704" i="20"/>
  <c r="C18704" i="20" s="1"/>
  <c r="F18705" i="20"/>
  <c r="C18705" i="20" s="1"/>
  <c r="F18706" i="20"/>
  <c r="C18706" i="20" s="1"/>
  <c r="F18707" i="20"/>
  <c r="C18707" i="20" s="1"/>
  <c r="F18708" i="20"/>
  <c r="C18708" i="20" s="1"/>
  <c r="F18709" i="20"/>
  <c r="C18709" i="20" s="1"/>
  <c r="F18710" i="20"/>
  <c r="C18710" i="20" s="1"/>
  <c r="F18711" i="20"/>
  <c r="C18711" i="20" s="1"/>
  <c r="F18712" i="20"/>
  <c r="C18712" i="20" s="1"/>
  <c r="F18713" i="20"/>
  <c r="C18713" i="20" s="1"/>
  <c r="F18714" i="20"/>
  <c r="C18714" i="20" s="1"/>
  <c r="F18715" i="20"/>
  <c r="C18715" i="20" s="1"/>
  <c r="F18716" i="20"/>
  <c r="C18716" i="20" s="1"/>
  <c r="F18717" i="20"/>
  <c r="C18717" i="20" s="1"/>
  <c r="F18718" i="20"/>
  <c r="C18718" i="20" s="1"/>
  <c r="F18719" i="20"/>
  <c r="C18719" i="20" s="1"/>
  <c r="F18720" i="20"/>
  <c r="C18720" i="20" s="1"/>
  <c r="F18721" i="20"/>
  <c r="C18721" i="20" s="1"/>
  <c r="F18722" i="20"/>
  <c r="C18722" i="20" s="1"/>
  <c r="F18723" i="20"/>
  <c r="C18723" i="20" s="1"/>
  <c r="F18724" i="20"/>
  <c r="C18724" i="20" s="1"/>
  <c r="F18725" i="20"/>
  <c r="C18725" i="20" s="1"/>
  <c r="F18726" i="20"/>
  <c r="C18726" i="20" s="1"/>
  <c r="F18727" i="20"/>
  <c r="C18727" i="20" s="1"/>
  <c r="F18728" i="20"/>
  <c r="C18728" i="20" s="1"/>
  <c r="F18729" i="20"/>
  <c r="C18729" i="20" s="1"/>
  <c r="F18730" i="20"/>
  <c r="C18730" i="20" s="1"/>
  <c r="F18731" i="20"/>
  <c r="C18731" i="20" s="1"/>
  <c r="F18732" i="20"/>
  <c r="C18732" i="20" s="1"/>
  <c r="F18733" i="20"/>
  <c r="C18733" i="20" s="1"/>
  <c r="F18734" i="20"/>
  <c r="C18734" i="20" s="1"/>
  <c r="F18735" i="20"/>
  <c r="C18735" i="20" s="1"/>
  <c r="F18736" i="20"/>
  <c r="C18736" i="20" s="1"/>
  <c r="F18737" i="20"/>
  <c r="C18737" i="20" s="1"/>
  <c r="F18738" i="20"/>
  <c r="C18738" i="20" s="1"/>
  <c r="F18739" i="20"/>
  <c r="C18739" i="20" s="1"/>
  <c r="F18740" i="20"/>
  <c r="C18740" i="20" s="1"/>
  <c r="F18741" i="20"/>
  <c r="C18741" i="20" s="1"/>
  <c r="F18742" i="20"/>
  <c r="C18742" i="20" s="1"/>
  <c r="F18743" i="20"/>
  <c r="C18743" i="20" s="1"/>
  <c r="F18744" i="20"/>
  <c r="C18744" i="20" s="1"/>
  <c r="F18745" i="20"/>
  <c r="C18745" i="20" s="1"/>
  <c r="F18746" i="20"/>
  <c r="C18746" i="20" s="1"/>
  <c r="F18747" i="20"/>
  <c r="C18747" i="20" s="1"/>
  <c r="F18748" i="20"/>
  <c r="C18748" i="20" s="1"/>
  <c r="F18749" i="20"/>
  <c r="C18749" i="20" s="1"/>
  <c r="F18750" i="20"/>
  <c r="C18750" i="20" s="1"/>
  <c r="F18751" i="20"/>
  <c r="C18751" i="20" s="1"/>
  <c r="F18752" i="20"/>
  <c r="C18752" i="20" s="1"/>
  <c r="F18753" i="20"/>
  <c r="C18753" i="20" s="1"/>
  <c r="F18754" i="20"/>
  <c r="C18754" i="20" s="1"/>
  <c r="F18755" i="20"/>
  <c r="C18755" i="20" s="1"/>
  <c r="F18756" i="20"/>
  <c r="C18756" i="20" s="1"/>
  <c r="F18757" i="20"/>
  <c r="C18757" i="20" s="1"/>
  <c r="F18758" i="20"/>
  <c r="C18758" i="20" s="1"/>
  <c r="F18759" i="20"/>
  <c r="C18759" i="20" s="1"/>
  <c r="F18760" i="20"/>
  <c r="C18760" i="20" s="1"/>
  <c r="F18761" i="20"/>
  <c r="C18761" i="20" s="1"/>
  <c r="F18762" i="20"/>
  <c r="C18762" i="20" s="1"/>
  <c r="F18763" i="20"/>
  <c r="C18763" i="20" s="1"/>
  <c r="F18764" i="20"/>
  <c r="C18764" i="20" s="1"/>
  <c r="F18765" i="20"/>
  <c r="C18765" i="20" s="1"/>
  <c r="F18766" i="20"/>
  <c r="C18766" i="20" s="1"/>
  <c r="F18767" i="20"/>
  <c r="C18767" i="20" s="1"/>
  <c r="F18768" i="20"/>
  <c r="C18768" i="20" s="1"/>
  <c r="F18769" i="20"/>
  <c r="C18769" i="20" s="1"/>
  <c r="F18770" i="20"/>
  <c r="C18770" i="20" s="1"/>
  <c r="F18771" i="20"/>
  <c r="C18771" i="20" s="1"/>
  <c r="F18772" i="20"/>
  <c r="C18772" i="20" s="1"/>
  <c r="F18773" i="20"/>
  <c r="C18773" i="20" s="1"/>
  <c r="F18774" i="20"/>
  <c r="C18774" i="20" s="1"/>
  <c r="F18775" i="20"/>
  <c r="C18775" i="20" s="1"/>
  <c r="F18776" i="20"/>
  <c r="C18776" i="20" s="1"/>
  <c r="F18777" i="20"/>
  <c r="C18777" i="20" s="1"/>
  <c r="F18778" i="20"/>
  <c r="C18778" i="20" s="1"/>
  <c r="F18779" i="20"/>
  <c r="C18779" i="20" s="1"/>
  <c r="F18780" i="20"/>
  <c r="C18780" i="20" s="1"/>
  <c r="F18781" i="20"/>
  <c r="C18781" i="20" s="1"/>
  <c r="F18782" i="20"/>
  <c r="C18782" i="20" s="1"/>
  <c r="F18783" i="20"/>
  <c r="C18783" i="20" s="1"/>
  <c r="F18784" i="20"/>
  <c r="C18784" i="20" s="1"/>
  <c r="F18785" i="20"/>
  <c r="C18785" i="20" s="1"/>
  <c r="F18786" i="20"/>
  <c r="C18786" i="20" s="1"/>
  <c r="F18787" i="20"/>
  <c r="C18787" i="20" s="1"/>
  <c r="F18788" i="20"/>
  <c r="C18788" i="20" s="1"/>
  <c r="F18789" i="20"/>
  <c r="C18789" i="20" s="1"/>
  <c r="F18790" i="20"/>
  <c r="C18790" i="20" s="1"/>
  <c r="F18791" i="20"/>
  <c r="C18791" i="20" s="1"/>
  <c r="F18792" i="20"/>
  <c r="C18792" i="20" s="1"/>
  <c r="F18793" i="20"/>
  <c r="C18793" i="20" s="1"/>
  <c r="F18794" i="20"/>
  <c r="C18794" i="20" s="1"/>
  <c r="F18795" i="20"/>
  <c r="C18795" i="20" s="1"/>
  <c r="F18796" i="20"/>
  <c r="C18796" i="20" s="1"/>
  <c r="F18797" i="20"/>
  <c r="C18797" i="20" s="1"/>
  <c r="F18798" i="20"/>
  <c r="C18798" i="20" s="1"/>
  <c r="F18799" i="20"/>
  <c r="C18799" i="20" s="1"/>
  <c r="F18800" i="20"/>
  <c r="C18800" i="20" s="1"/>
  <c r="F18801" i="20"/>
  <c r="C18801" i="20" s="1"/>
  <c r="F18802" i="20"/>
  <c r="C18802" i="20" s="1"/>
  <c r="F18803" i="20"/>
  <c r="C18803" i="20" s="1"/>
  <c r="F18804" i="20"/>
  <c r="C18804" i="20" s="1"/>
  <c r="F18805" i="20"/>
  <c r="C18805" i="20" s="1"/>
  <c r="F18806" i="20"/>
  <c r="C18806" i="20" s="1"/>
  <c r="F18807" i="20"/>
  <c r="C18807" i="20" s="1"/>
  <c r="F18808" i="20"/>
  <c r="C18808" i="20" s="1"/>
  <c r="F18809" i="20"/>
  <c r="C18809" i="20" s="1"/>
  <c r="F18810" i="20"/>
  <c r="C18810" i="20" s="1"/>
  <c r="F18811" i="20"/>
  <c r="C18811" i="20" s="1"/>
  <c r="F18812" i="20"/>
  <c r="C18812" i="20" s="1"/>
  <c r="F18813" i="20"/>
  <c r="C18813" i="20" s="1"/>
  <c r="F18814" i="20"/>
  <c r="C18814" i="20" s="1"/>
  <c r="F18815" i="20"/>
  <c r="C18815" i="20" s="1"/>
  <c r="F18816" i="20"/>
  <c r="C18816" i="20" s="1"/>
  <c r="F18817" i="20"/>
  <c r="C18817" i="20" s="1"/>
  <c r="F18818" i="20"/>
  <c r="C18818" i="20" s="1"/>
  <c r="F18819" i="20"/>
  <c r="C18819" i="20" s="1"/>
  <c r="F18820" i="20"/>
  <c r="C18820" i="20" s="1"/>
  <c r="F18821" i="20"/>
  <c r="C18821" i="20" s="1"/>
  <c r="F18822" i="20"/>
  <c r="C18822" i="20" s="1"/>
  <c r="F18823" i="20"/>
  <c r="C18823" i="20" s="1"/>
  <c r="F18824" i="20"/>
  <c r="C18824" i="20" s="1"/>
  <c r="F18825" i="20"/>
  <c r="C18825" i="20" s="1"/>
  <c r="F18826" i="20"/>
  <c r="C18826" i="20" s="1"/>
  <c r="F18827" i="20"/>
  <c r="C18827" i="20" s="1"/>
  <c r="F18828" i="20"/>
  <c r="C18828" i="20" s="1"/>
  <c r="F18829" i="20"/>
  <c r="C18829" i="20" s="1"/>
  <c r="F18830" i="20"/>
  <c r="C18830" i="20" s="1"/>
  <c r="F18831" i="20"/>
  <c r="C18831" i="20" s="1"/>
  <c r="F18832" i="20"/>
  <c r="C18832" i="20" s="1"/>
  <c r="F18833" i="20"/>
  <c r="C18833" i="20" s="1"/>
  <c r="F18834" i="20"/>
  <c r="C18834" i="20" s="1"/>
  <c r="F18835" i="20"/>
  <c r="C18835" i="20" s="1"/>
  <c r="F18836" i="20"/>
  <c r="C18836" i="20" s="1"/>
  <c r="F18837" i="20"/>
  <c r="C18837" i="20" s="1"/>
  <c r="F18838" i="20"/>
  <c r="C18838" i="20" s="1"/>
  <c r="F18839" i="20"/>
  <c r="C18839" i="20" s="1"/>
  <c r="F18840" i="20"/>
  <c r="C18840" i="20" s="1"/>
  <c r="F18841" i="20"/>
  <c r="C18841" i="20" s="1"/>
  <c r="F18842" i="20"/>
  <c r="C18842" i="20" s="1"/>
  <c r="F18843" i="20"/>
  <c r="C18843" i="20" s="1"/>
  <c r="F18844" i="20"/>
  <c r="C18844" i="20" s="1"/>
  <c r="F18845" i="20"/>
  <c r="C18845" i="20" s="1"/>
  <c r="F18846" i="20"/>
  <c r="C18846" i="20" s="1"/>
  <c r="F18847" i="20"/>
  <c r="C18847" i="20" s="1"/>
  <c r="F18848" i="20"/>
  <c r="C18848" i="20" s="1"/>
  <c r="F18849" i="20"/>
  <c r="C18849" i="20" s="1"/>
  <c r="F18850" i="20"/>
  <c r="C18850" i="20" s="1"/>
  <c r="F18851" i="20"/>
  <c r="C18851" i="20" s="1"/>
  <c r="F18852" i="20"/>
  <c r="C18852" i="20" s="1"/>
  <c r="F18853" i="20"/>
  <c r="C18853" i="20" s="1"/>
  <c r="F18854" i="20"/>
  <c r="C18854" i="20" s="1"/>
  <c r="F18855" i="20"/>
  <c r="C18855" i="20" s="1"/>
  <c r="F18856" i="20"/>
  <c r="C18856" i="20" s="1"/>
  <c r="F18857" i="20"/>
  <c r="C18857" i="20" s="1"/>
  <c r="F18858" i="20"/>
  <c r="C18858" i="20" s="1"/>
  <c r="F18859" i="20"/>
  <c r="C18859" i="20" s="1"/>
  <c r="F18860" i="20"/>
  <c r="C18860" i="20" s="1"/>
  <c r="F18861" i="20"/>
  <c r="C18861" i="20" s="1"/>
  <c r="F18862" i="20"/>
  <c r="C18862" i="20" s="1"/>
  <c r="F18863" i="20"/>
  <c r="C18863" i="20" s="1"/>
  <c r="F18864" i="20"/>
  <c r="C18864" i="20" s="1"/>
  <c r="F18865" i="20"/>
  <c r="C18865" i="20" s="1"/>
  <c r="F18866" i="20"/>
  <c r="C18866" i="20" s="1"/>
  <c r="F18867" i="20"/>
  <c r="C18867" i="20" s="1"/>
  <c r="F18868" i="20"/>
  <c r="C18868" i="20" s="1"/>
  <c r="F18869" i="20"/>
  <c r="C18869" i="20" s="1"/>
  <c r="F18870" i="20"/>
  <c r="C18870" i="20" s="1"/>
  <c r="F18871" i="20"/>
  <c r="C18871" i="20" s="1"/>
  <c r="F18872" i="20"/>
  <c r="C18872" i="20" s="1"/>
  <c r="F18873" i="20"/>
  <c r="C18873" i="20" s="1"/>
  <c r="F18874" i="20"/>
  <c r="C18874" i="20" s="1"/>
  <c r="F18875" i="20"/>
  <c r="C18875" i="20" s="1"/>
  <c r="F18876" i="20"/>
  <c r="C18876" i="20" s="1"/>
  <c r="F18877" i="20"/>
  <c r="C18877" i="20" s="1"/>
  <c r="F18878" i="20"/>
  <c r="C18878" i="20" s="1"/>
  <c r="F18879" i="20"/>
  <c r="C18879" i="20" s="1"/>
  <c r="F18880" i="20"/>
  <c r="C18880" i="20" s="1"/>
  <c r="F18881" i="20"/>
  <c r="C18881" i="20" s="1"/>
  <c r="F18882" i="20"/>
  <c r="C18882" i="20" s="1"/>
  <c r="F18883" i="20"/>
  <c r="C18883" i="20" s="1"/>
  <c r="F18884" i="20"/>
  <c r="C18884" i="20" s="1"/>
  <c r="F18885" i="20"/>
  <c r="C18885" i="20" s="1"/>
  <c r="F18886" i="20"/>
  <c r="C18886" i="20" s="1"/>
  <c r="F18887" i="20"/>
  <c r="C18887" i="20" s="1"/>
  <c r="F18888" i="20"/>
  <c r="C18888" i="20" s="1"/>
  <c r="F18889" i="20"/>
  <c r="C18889" i="20" s="1"/>
  <c r="F18890" i="20"/>
  <c r="C18890" i="20" s="1"/>
  <c r="F18891" i="20"/>
  <c r="C18891" i="20" s="1"/>
  <c r="F18892" i="20"/>
  <c r="C18892" i="20" s="1"/>
  <c r="F18893" i="20"/>
  <c r="C18893" i="20" s="1"/>
  <c r="F18894" i="20"/>
  <c r="C18894" i="20" s="1"/>
  <c r="F18895" i="20"/>
  <c r="C18895" i="20" s="1"/>
  <c r="F18896" i="20"/>
  <c r="C18896" i="20" s="1"/>
  <c r="F18897" i="20"/>
  <c r="C18897" i="20" s="1"/>
  <c r="F18898" i="20"/>
  <c r="C18898" i="20" s="1"/>
  <c r="F18899" i="20"/>
  <c r="C18899" i="20" s="1"/>
  <c r="F18900" i="20"/>
  <c r="C18900" i="20" s="1"/>
  <c r="F18901" i="20"/>
  <c r="C18901" i="20" s="1"/>
  <c r="F18902" i="20"/>
  <c r="C18902" i="20" s="1"/>
  <c r="F18903" i="20"/>
  <c r="C18903" i="20" s="1"/>
  <c r="F18904" i="20"/>
  <c r="C18904" i="20" s="1"/>
  <c r="F18905" i="20"/>
  <c r="C18905" i="20" s="1"/>
  <c r="F18906" i="20"/>
  <c r="C18906" i="20" s="1"/>
  <c r="F18907" i="20"/>
  <c r="C18907" i="20" s="1"/>
  <c r="F18908" i="20"/>
  <c r="C18908" i="20" s="1"/>
  <c r="F18909" i="20"/>
  <c r="C18909" i="20" s="1"/>
  <c r="F18910" i="20"/>
  <c r="C18910" i="20" s="1"/>
  <c r="F18911" i="20"/>
  <c r="C18911" i="20" s="1"/>
  <c r="F18912" i="20"/>
  <c r="C18912" i="20" s="1"/>
  <c r="F18913" i="20"/>
  <c r="C18913" i="20" s="1"/>
  <c r="F18914" i="20"/>
  <c r="C18914" i="20" s="1"/>
  <c r="F18915" i="20"/>
  <c r="C18915" i="20" s="1"/>
  <c r="F18916" i="20"/>
  <c r="C18916" i="20" s="1"/>
  <c r="F18917" i="20"/>
  <c r="C18917" i="20" s="1"/>
  <c r="F18918" i="20"/>
  <c r="C18918" i="20" s="1"/>
  <c r="F18919" i="20"/>
  <c r="C18919" i="20" s="1"/>
  <c r="F18920" i="20"/>
  <c r="C18920" i="20" s="1"/>
  <c r="F18921" i="20"/>
  <c r="C18921" i="20" s="1"/>
  <c r="F18922" i="20"/>
  <c r="C18922" i="20" s="1"/>
  <c r="F18923" i="20"/>
  <c r="C18923" i="20" s="1"/>
  <c r="F18924" i="20"/>
  <c r="C18924" i="20" s="1"/>
  <c r="F18925" i="20"/>
  <c r="C18925" i="20" s="1"/>
  <c r="F18926" i="20"/>
  <c r="C18926" i="20" s="1"/>
  <c r="F18927" i="20"/>
  <c r="C18927" i="20" s="1"/>
  <c r="F18928" i="20"/>
  <c r="C18928" i="20" s="1"/>
  <c r="F18929" i="20"/>
  <c r="C18929" i="20" s="1"/>
  <c r="F18930" i="20"/>
  <c r="C18930" i="20" s="1"/>
  <c r="F18931" i="20"/>
  <c r="C18931" i="20" s="1"/>
  <c r="F18932" i="20"/>
  <c r="C18932" i="20" s="1"/>
  <c r="F18933" i="20"/>
  <c r="C18933" i="20" s="1"/>
  <c r="F18934" i="20"/>
  <c r="C18934" i="20" s="1"/>
  <c r="F18935" i="20"/>
  <c r="C18935" i="20" s="1"/>
  <c r="F18936" i="20"/>
  <c r="C18936" i="20" s="1"/>
  <c r="F18937" i="20"/>
  <c r="C18937" i="20" s="1"/>
  <c r="F18938" i="20"/>
  <c r="C18938" i="20" s="1"/>
  <c r="F18939" i="20"/>
  <c r="C18939" i="20" s="1"/>
  <c r="F18940" i="20"/>
  <c r="C18940" i="20" s="1"/>
  <c r="F18941" i="20"/>
  <c r="C18941" i="20" s="1"/>
  <c r="F18942" i="20"/>
  <c r="C18942" i="20" s="1"/>
  <c r="F18943" i="20"/>
  <c r="C18943" i="20" s="1"/>
  <c r="F18944" i="20"/>
  <c r="C18944" i="20" s="1"/>
  <c r="F18945" i="20"/>
  <c r="C18945" i="20" s="1"/>
  <c r="F18946" i="20"/>
  <c r="C18946" i="20" s="1"/>
  <c r="F18947" i="20"/>
  <c r="C18947" i="20" s="1"/>
  <c r="F18948" i="20"/>
  <c r="C18948" i="20" s="1"/>
  <c r="F18949" i="20"/>
  <c r="C18949" i="20" s="1"/>
  <c r="F18950" i="20"/>
  <c r="C18950" i="20" s="1"/>
  <c r="F18951" i="20"/>
  <c r="C18951" i="20" s="1"/>
  <c r="F18952" i="20"/>
  <c r="C18952" i="20" s="1"/>
  <c r="F18953" i="20"/>
  <c r="C18953" i="20" s="1"/>
  <c r="F18954" i="20"/>
  <c r="C18954" i="20" s="1"/>
  <c r="F18955" i="20"/>
  <c r="C18955" i="20" s="1"/>
  <c r="F18956" i="20"/>
  <c r="C18956" i="20" s="1"/>
  <c r="F18957" i="20"/>
  <c r="C18957" i="20" s="1"/>
  <c r="F18958" i="20"/>
  <c r="C18958" i="20" s="1"/>
  <c r="F18959" i="20"/>
  <c r="C18959" i="20" s="1"/>
  <c r="F18960" i="20"/>
  <c r="C18960" i="20" s="1"/>
  <c r="F18961" i="20"/>
  <c r="C18961" i="20" s="1"/>
  <c r="F18962" i="20"/>
  <c r="C18962" i="20" s="1"/>
  <c r="F18963" i="20"/>
  <c r="C18963" i="20" s="1"/>
  <c r="F18964" i="20"/>
  <c r="C18964" i="20" s="1"/>
  <c r="F18965" i="20"/>
  <c r="C18965" i="20" s="1"/>
  <c r="F18966" i="20"/>
  <c r="C18966" i="20" s="1"/>
  <c r="F18967" i="20"/>
  <c r="C18967" i="20" s="1"/>
  <c r="F18968" i="20"/>
  <c r="C18968" i="20" s="1"/>
  <c r="F18969" i="20"/>
  <c r="C18969" i="20" s="1"/>
  <c r="F18970" i="20"/>
  <c r="C18970" i="20" s="1"/>
  <c r="F18971" i="20"/>
  <c r="C18971" i="20" s="1"/>
  <c r="F18972" i="20"/>
  <c r="C18972" i="20" s="1"/>
  <c r="F18973" i="20"/>
  <c r="C18973" i="20" s="1"/>
  <c r="F18974" i="20"/>
  <c r="C18974" i="20" s="1"/>
  <c r="F18975" i="20"/>
  <c r="C18975" i="20" s="1"/>
  <c r="F18976" i="20"/>
  <c r="C18976" i="20" s="1"/>
  <c r="F18977" i="20"/>
  <c r="C18977" i="20" s="1"/>
  <c r="F18978" i="20"/>
  <c r="C18978" i="20" s="1"/>
  <c r="F18979" i="20"/>
  <c r="C18979" i="20" s="1"/>
  <c r="F18980" i="20"/>
  <c r="C18980" i="20" s="1"/>
  <c r="F18981" i="20"/>
  <c r="C18981" i="20" s="1"/>
  <c r="F18982" i="20"/>
  <c r="C18982" i="20" s="1"/>
  <c r="F18983" i="20"/>
  <c r="C18983" i="20" s="1"/>
  <c r="F18984" i="20"/>
  <c r="C18984" i="20" s="1"/>
  <c r="F18985" i="20"/>
  <c r="C18985" i="20" s="1"/>
  <c r="F18986" i="20"/>
  <c r="C18986" i="20" s="1"/>
  <c r="F18987" i="20"/>
  <c r="C18987" i="20" s="1"/>
  <c r="F18988" i="20"/>
  <c r="C18988" i="20" s="1"/>
  <c r="F18989" i="20"/>
  <c r="C18989" i="20" s="1"/>
  <c r="F18990" i="20"/>
  <c r="C18990" i="20" s="1"/>
  <c r="F18991" i="20"/>
  <c r="C18991" i="20" s="1"/>
  <c r="F18992" i="20"/>
  <c r="C18992" i="20" s="1"/>
  <c r="F18993" i="20"/>
  <c r="C18993" i="20" s="1"/>
  <c r="F18994" i="20"/>
  <c r="C18994" i="20" s="1"/>
  <c r="F18995" i="20"/>
  <c r="C18995" i="20" s="1"/>
  <c r="F18996" i="20"/>
  <c r="C18996" i="20" s="1"/>
  <c r="F18997" i="20"/>
  <c r="C18997" i="20" s="1"/>
  <c r="F18998" i="20"/>
  <c r="C18998" i="20" s="1"/>
  <c r="F18999" i="20"/>
  <c r="C18999" i="20" s="1"/>
  <c r="F19000" i="20"/>
  <c r="C19000" i="20" s="1"/>
  <c r="F19001" i="20"/>
  <c r="C19001" i="20" s="1"/>
  <c r="F19002" i="20"/>
  <c r="C19002" i="20" s="1"/>
  <c r="F19003" i="20"/>
  <c r="C19003" i="20" s="1"/>
  <c r="F19004" i="20"/>
  <c r="C19004" i="20" s="1"/>
  <c r="F19005" i="20"/>
  <c r="C19005" i="20" s="1"/>
  <c r="F19006" i="20"/>
  <c r="C19006" i="20" s="1"/>
  <c r="F19007" i="20"/>
  <c r="C19007" i="20" s="1"/>
  <c r="F19008" i="20"/>
  <c r="C19008" i="20" s="1"/>
  <c r="F19009" i="20"/>
  <c r="C19009" i="20" s="1"/>
  <c r="F19010" i="20"/>
  <c r="C19010" i="20" s="1"/>
  <c r="F19011" i="20"/>
  <c r="C19011" i="20" s="1"/>
  <c r="F19012" i="20"/>
  <c r="C19012" i="20" s="1"/>
  <c r="F19013" i="20"/>
  <c r="C19013" i="20" s="1"/>
  <c r="F19014" i="20"/>
  <c r="C19014" i="20" s="1"/>
  <c r="F19015" i="20"/>
  <c r="C19015" i="20" s="1"/>
  <c r="F19016" i="20"/>
  <c r="C19016" i="20" s="1"/>
  <c r="F19017" i="20"/>
  <c r="C19017" i="20" s="1"/>
  <c r="F19018" i="20"/>
  <c r="C19018" i="20" s="1"/>
  <c r="F19019" i="20"/>
  <c r="C19019" i="20" s="1"/>
  <c r="F19020" i="20"/>
  <c r="C19020" i="20" s="1"/>
  <c r="F19021" i="20"/>
  <c r="C19021" i="20" s="1"/>
  <c r="F19022" i="20"/>
  <c r="C19022" i="20" s="1"/>
  <c r="F19023" i="20"/>
  <c r="C19023" i="20" s="1"/>
  <c r="F19024" i="20"/>
  <c r="C19024" i="20" s="1"/>
  <c r="F19025" i="20"/>
  <c r="C19025" i="20" s="1"/>
  <c r="F19026" i="20"/>
  <c r="C19026" i="20" s="1"/>
  <c r="F19027" i="20"/>
  <c r="C19027" i="20" s="1"/>
  <c r="F19028" i="20"/>
  <c r="C19028" i="20" s="1"/>
  <c r="F19029" i="20"/>
  <c r="C19029" i="20" s="1"/>
  <c r="F19030" i="20"/>
  <c r="C19030" i="20" s="1"/>
  <c r="F19031" i="20"/>
  <c r="C19031" i="20" s="1"/>
  <c r="F19032" i="20"/>
  <c r="C19032" i="20" s="1"/>
  <c r="F19033" i="20"/>
  <c r="C19033" i="20" s="1"/>
  <c r="F19034" i="20"/>
  <c r="C19034" i="20" s="1"/>
  <c r="F19035" i="20"/>
  <c r="C19035" i="20" s="1"/>
  <c r="F19036" i="20"/>
  <c r="C19036" i="20" s="1"/>
  <c r="F19037" i="20"/>
  <c r="C19037" i="20" s="1"/>
  <c r="F19038" i="20"/>
  <c r="C19038" i="20" s="1"/>
  <c r="F19039" i="20"/>
  <c r="C19039" i="20" s="1"/>
  <c r="F19040" i="20"/>
  <c r="C19040" i="20" s="1"/>
  <c r="F19041" i="20"/>
  <c r="C19041" i="20" s="1"/>
  <c r="F19042" i="20"/>
  <c r="C19042" i="20" s="1"/>
  <c r="F19043" i="20"/>
  <c r="C19043" i="20" s="1"/>
  <c r="F19044" i="20"/>
  <c r="C19044" i="20" s="1"/>
  <c r="F19045" i="20"/>
  <c r="C19045" i="20" s="1"/>
  <c r="F19046" i="20"/>
  <c r="C19046" i="20" s="1"/>
  <c r="F19047" i="20"/>
  <c r="C19047" i="20" s="1"/>
  <c r="F19048" i="20"/>
  <c r="C19048" i="20" s="1"/>
  <c r="F19049" i="20"/>
  <c r="C19049" i="20" s="1"/>
  <c r="F19050" i="20"/>
  <c r="C19050" i="20" s="1"/>
  <c r="F19051" i="20"/>
  <c r="C19051" i="20" s="1"/>
  <c r="F19052" i="20"/>
  <c r="C19052" i="20" s="1"/>
  <c r="F19053" i="20"/>
  <c r="C19053" i="20" s="1"/>
  <c r="F19054" i="20"/>
  <c r="C19054" i="20" s="1"/>
  <c r="F19055" i="20"/>
  <c r="C19055" i="20" s="1"/>
  <c r="F19056" i="20"/>
  <c r="C19056" i="20" s="1"/>
  <c r="F19057" i="20"/>
  <c r="C19057" i="20" s="1"/>
  <c r="F19058" i="20"/>
  <c r="C19058" i="20" s="1"/>
  <c r="F19059" i="20"/>
  <c r="C19059" i="20" s="1"/>
  <c r="F19060" i="20"/>
  <c r="C19060" i="20" s="1"/>
  <c r="F19061" i="20"/>
  <c r="C19061" i="20" s="1"/>
  <c r="F19062" i="20"/>
  <c r="C19062" i="20" s="1"/>
  <c r="F19063" i="20"/>
  <c r="C19063" i="20" s="1"/>
  <c r="F19064" i="20"/>
  <c r="C19064" i="20" s="1"/>
  <c r="F19065" i="20"/>
  <c r="C19065" i="20" s="1"/>
  <c r="F19066" i="20"/>
  <c r="C19066" i="20" s="1"/>
  <c r="F19067" i="20"/>
  <c r="C19067" i="20" s="1"/>
  <c r="F19068" i="20"/>
  <c r="C19068" i="20" s="1"/>
  <c r="F19069" i="20"/>
  <c r="C19069" i="20" s="1"/>
  <c r="F19070" i="20"/>
  <c r="C19070" i="20" s="1"/>
  <c r="F19071" i="20"/>
  <c r="C19071" i="20" s="1"/>
  <c r="F19072" i="20"/>
  <c r="C19072" i="20" s="1"/>
  <c r="F19073" i="20"/>
  <c r="C19073" i="20" s="1"/>
  <c r="F19074" i="20"/>
  <c r="C19074" i="20" s="1"/>
  <c r="F19075" i="20"/>
  <c r="C19075" i="20" s="1"/>
  <c r="F19076" i="20"/>
  <c r="C19076" i="20" s="1"/>
  <c r="F19077" i="20"/>
  <c r="C19077" i="20" s="1"/>
  <c r="F19078" i="20"/>
  <c r="C19078" i="20" s="1"/>
  <c r="F19079" i="20"/>
  <c r="C19079" i="20" s="1"/>
  <c r="F19080" i="20"/>
  <c r="C19080" i="20" s="1"/>
  <c r="F19081" i="20"/>
  <c r="C19081" i="20" s="1"/>
  <c r="F19082" i="20"/>
  <c r="C19082" i="20" s="1"/>
  <c r="F19083" i="20"/>
  <c r="C19083" i="20" s="1"/>
  <c r="F19084" i="20"/>
  <c r="C19084" i="20" s="1"/>
  <c r="F19085" i="20"/>
  <c r="C19085" i="20" s="1"/>
  <c r="F19086" i="20"/>
  <c r="C19086" i="20" s="1"/>
  <c r="F19087" i="20"/>
  <c r="C19087" i="20" s="1"/>
  <c r="F19088" i="20"/>
  <c r="C19088" i="20" s="1"/>
  <c r="F19089" i="20"/>
  <c r="C19089" i="20" s="1"/>
  <c r="F19090" i="20"/>
  <c r="C19090" i="20" s="1"/>
  <c r="F19091" i="20"/>
  <c r="C19091" i="20" s="1"/>
  <c r="F19092" i="20"/>
  <c r="C19092" i="20" s="1"/>
  <c r="F19093" i="20"/>
  <c r="C19093" i="20" s="1"/>
  <c r="F19094" i="20"/>
  <c r="C19094" i="20" s="1"/>
  <c r="F19095" i="20"/>
  <c r="C19095" i="20" s="1"/>
  <c r="F19096" i="20"/>
  <c r="C19096" i="20" s="1"/>
  <c r="F19097" i="20"/>
  <c r="C19097" i="20" s="1"/>
  <c r="F19098" i="20"/>
  <c r="C19098" i="20" s="1"/>
  <c r="F19099" i="20"/>
  <c r="C19099" i="20" s="1"/>
  <c r="F19100" i="20"/>
  <c r="C19100" i="20" s="1"/>
  <c r="F19101" i="20"/>
  <c r="C19101" i="20" s="1"/>
  <c r="F19102" i="20"/>
  <c r="C19102" i="20" s="1"/>
  <c r="F19103" i="20"/>
  <c r="C19103" i="20" s="1"/>
  <c r="F19104" i="20"/>
  <c r="C19104" i="20" s="1"/>
  <c r="F19105" i="20"/>
  <c r="C19105" i="20" s="1"/>
  <c r="F19106" i="20"/>
  <c r="C19106" i="20" s="1"/>
  <c r="F19107" i="20"/>
  <c r="C19107" i="20" s="1"/>
  <c r="F19108" i="20"/>
  <c r="C19108" i="20" s="1"/>
  <c r="F19109" i="20"/>
  <c r="C19109" i="20" s="1"/>
  <c r="F19110" i="20"/>
  <c r="C19110" i="20" s="1"/>
  <c r="F19111" i="20"/>
  <c r="C19111" i="20" s="1"/>
  <c r="F19112" i="20"/>
  <c r="C19112" i="20" s="1"/>
  <c r="F19113" i="20"/>
  <c r="C19113" i="20" s="1"/>
  <c r="F19114" i="20"/>
  <c r="C19114" i="20" s="1"/>
  <c r="F19115" i="20"/>
  <c r="C19115" i="20" s="1"/>
  <c r="F19116" i="20"/>
  <c r="C19116" i="20" s="1"/>
  <c r="F19117" i="20"/>
  <c r="C19117" i="20" s="1"/>
  <c r="F19118" i="20"/>
  <c r="C19118" i="20" s="1"/>
  <c r="F19119" i="20"/>
  <c r="C19119" i="20" s="1"/>
  <c r="F19120" i="20"/>
  <c r="C19120" i="20" s="1"/>
  <c r="F19121" i="20"/>
  <c r="C19121" i="20" s="1"/>
  <c r="F19122" i="20"/>
  <c r="C19122" i="20" s="1"/>
  <c r="F19123" i="20"/>
  <c r="C19123" i="20" s="1"/>
  <c r="F19124" i="20"/>
  <c r="C19124" i="20" s="1"/>
  <c r="F19125" i="20"/>
  <c r="C19125" i="20" s="1"/>
  <c r="F19126" i="20"/>
  <c r="C19126" i="20" s="1"/>
  <c r="F19127" i="20"/>
  <c r="C19127" i="20" s="1"/>
  <c r="F19128" i="20"/>
  <c r="C19128" i="20" s="1"/>
  <c r="F19129" i="20"/>
  <c r="C19129" i="20" s="1"/>
  <c r="F19130" i="20"/>
  <c r="C19130" i="20" s="1"/>
  <c r="F19131" i="20"/>
  <c r="C19131" i="20" s="1"/>
  <c r="F19132" i="20"/>
  <c r="C19132" i="20" s="1"/>
  <c r="F19133" i="20"/>
  <c r="C19133" i="20" s="1"/>
  <c r="F19134" i="20"/>
  <c r="C19134" i="20" s="1"/>
  <c r="F19135" i="20"/>
  <c r="C19135" i="20" s="1"/>
  <c r="F19136" i="20"/>
  <c r="C19136" i="20" s="1"/>
  <c r="F19137" i="20"/>
  <c r="C19137" i="20" s="1"/>
  <c r="F19138" i="20"/>
  <c r="C19138" i="20" s="1"/>
  <c r="F19139" i="20"/>
  <c r="C19139" i="20" s="1"/>
  <c r="F19140" i="20"/>
  <c r="C19140" i="20" s="1"/>
  <c r="F19141" i="20"/>
  <c r="C19141" i="20" s="1"/>
  <c r="F19142" i="20"/>
  <c r="C19142" i="20" s="1"/>
  <c r="F19143" i="20"/>
  <c r="C19143" i="20" s="1"/>
  <c r="F19144" i="20"/>
  <c r="C19144" i="20" s="1"/>
  <c r="F19145" i="20"/>
  <c r="C19145" i="20" s="1"/>
  <c r="F19146" i="20"/>
  <c r="C19146" i="20" s="1"/>
  <c r="F19147" i="20"/>
  <c r="C19147" i="20" s="1"/>
  <c r="F19148" i="20"/>
  <c r="C19148" i="20" s="1"/>
  <c r="F19149" i="20"/>
  <c r="C19149" i="20" s="1"/>
  <c r="F19150" i="20"/>
  <c r="C19150" i="20" s="1"/>
  <c r="F19151" i="20"/>
  <c r="C19151" i="20" s="1"/>
  <c r="F19152" i="20"/>
  <c r="C19152" i="20" s="1"/>
  <c r="F19153" i="20"/>
  <c r="C19153" i="20" s="1"/>
  <c r="F19154" i="20"/>
  <c r="C19154" i="20" s="1"/>
  <c r="F19155" i="20"/>
  <c r="C19155" i="20" s="1"/>
  <c r="F19156" i="20"/>
  <c r="C19156" i="20" s="1"/>
  <c r="F19157" i="20"/>
  <c r="C19157" i="20" s="1"/>
  <c r="F19158" i="20"/>
  <c r="C19158" i="20" s="1"/>
  <c r="F19159" i="20"/>
  <c r="C19159" i="20" s="1"/>
  <c r="F19160" i="20"/>
  <c r="C19160" i="20" s="1"/>
  <c r="F19161" i="20"/>
  <c r="C19161" i="20" s="1"/>
  <c r="F19162" i="20"/>
  <c r="C19162" i="20" s="1"/>
  <c r="F19163" i="20"/>
  <c r="C19163" i="20" s="1"/>
  <c r="F19164" i="20"/>
  <c r="C19164" i="20" s="1"/>
  <c r="F19165" i="20"/>
  <c r="C19165" i="20" s="1"/>
  <c r="F19166" i="20"/>
  <c r="C19166" i="20" s="1"/>
  <c r="F19167" i="20"/>
  <c r="C19167" i="20" s="1"/>
  <c r="F19168" i="20"/>
  <c r="C19168" i="20" s="1"/>
  <c r="F19169" i="20"/>
  <c r="C19169" i="20" s="1"/>
  <c r="F19170" i="20"/>
  <c r="C19170" i="20" s="1"/>
  <c r="F19171" i="20"/>
  <c r="C19171" i="20" s="1"/>
  <c r="F19172" i="20"/>
  <c r="C19172" i="20" s="1"/>
  <c r="F19173" i="20"/>
  <c r="C19173" i="20" s="1"/>
  <c r="F19174" i="20"/>
  <c r="C19174" i="20" s="1"/>
  <c r="F19175" i="20"/>
  <c r="C19175" i="20" s="1"/>
  <c r="F19176" i="20"/>
  <c r="C19176" i="20" s="1"/>
  <c r="F19177" i="20"/>
  <c r="C19177" i="20" s="1"/>
  <c r="F19178" i="20"/>
  <c r="C19178" i="20" s="1"/>
  <c r="F19179" i="20"/>
  <c r="C19179" i="20" s="1"/>
  <c r="F19180" i="20"/>
  <c r="C19180" i="20" s="1"/>
  <c r="F19181" i="20"/>
  <c r="C19181" i="20" s="1"/>
  <c r="F19182" i="20"/>
  <c r="C19182" i="20" s="1"/>
  <c r="F19183" i="20"/>
  <c r="C19183" i="20" s="1"/>
  <c r="F19184" i="20"/>
  <c r="C19184" i="20" s="1"/>
  <c r="F19185" i="20"/>
  <c r="C19185" i="20" s="1"/>
  <c r="F19186" i="20"/>
  <c r="C19186" i="20" s="1"/>
  <c r="F19187" i="20"/>
  <c r="C19187" i="20" s="1"/>
  <c r="F19188" i="20"/>
  <c r="C19188" i="20" s="1"/>
  <c r="F19189" i="20"/>
  <c r="C19189" i="20" s="1"/>
  <c r="F19190" i="20"/>
  <c r="C19190" i="20" s="1"/>
  <c r="F19191" i="20"/>
  <c r="C19191" i="20" s="1"/>
  <c r="F19192" i="20"/>
  <c r="C19192" i="20" s="1"/>
  <c r="F19193" i="20"/>
  <c r="C19193" i="20" s="1"/>
  <c r="F19194" i="20"/>
  <c r="C19194" i="20" s="1"/>
  <c r="F19195" i="20"/>
  <c r="C19195" i="20" s="1"/>
  <c r="F19196" i="20"/>
  <c r="C19196" i="20" s="1"/>
  <c r="F19197" i="20"/>
  <c r="C19197" i="20" s="1"/>
  <c r="F19198" i="20"/>
  <c r="C19198" i="20" s="1"/>
  <c r="F19199" i="20"/>
  <c r="C19199" i="20" s="1"/>
  <c r="F19200" i="20"/>
  <c r="C19200" i="20" s="1"/>
  <c r="F19201" i="20"/>
  <c r="C19201" i="20" s="1"/>
  <c r="F19202" i="20"/>
  <c r="C19202" i="20" s="1"/>
  <c r="F19203" i="20"/>
  <c r="C19203" i="20" s="1"/>
  <c r="F19204" i="20"/>
  <c r="C19204" i="20" s="1"/>
  <c r="F19205" i="20"/>
  <c r="C19205" i="20" s="1"/>
  <c r="F19206" i="20"/>
  <c r="C19206" i="20" s="1"/>
  <c r="F19207" i="20"/>
  <c r="C19207" i="20" s="1"/>
  <c r="F19208" i="20"/>
  <c r="C19208" i="20" s="1"/>
  <c r="F19209" i="20"/>
  <c r="C19209" i="20" s="1"/>
  <c r="F19210" i="20"/>
  <c r="C19210" i="20" s="1"/>
  <c r="F19211" i="20"/>
  <c r="C19211" i="20" s="1"/>
  <c r="F19212" i="20"/>
  <c r="C19212" i="20" s="1"/>
  <c r="F19213" i="20"/>
  <c r="C19213" i="20" s="1"/>
  <c r="F19214" i="20"/>
  <c r="C19214" i="20" s="1"/>
  <c r="F19215" i="20"/>
  <c r="C19215" i="20" s="1"/>
  <c r="F19216" i="20"/>
  <c r="C19216" i="20" s="1"/>
  <c r="F19217" i="20"/>
  <c r="C19217" i="20" s="1"/>
  <c r="F19218" i="20"/>
  <c r="C19218" i="20" s="1"/>
  <c r="F19219" i="20"/>
  <c r="C19219" i="20" s="1"/>
  <c r="F19220" i="20"/>
  <c r="C19220" i="20" s="1"/>
  <c r="F19221" i="20"/>
  <c r="C19221" i="20" s="1"/>
  <c r="F19222" i="20"/>
  <c r="C19222" i="20" s="1"/>
  <c r="F19223" i="20"/>
  <c r="C19223" i="20" s="1"/>
  <c r="F19224" i="20"/>
  <c r="C19224" i="20" s="1"/>
  <c r="F19225" i="20"/>
  <c r="C19225" i="20" s="1"/>
  <c r="F19226" i="20"/>
  <c r="C19226" i="20" s="1"/>
  <c r="F19227" i="20"/>
  <c r="C19227" i="20" s="1"/>
  <c r="F19228" i="20"/>
  <c r="C19228" i="20" s="1"/>
  <c r="F19229" i="20"/>
  <c r="C19229" i="20" s="1"/>
  <c r="F19230" i="20"/>
  <c r="C19230" i="20" s="1"/>
  <c r="F19231" i="20"/>
  <c r="C19231" i="20" s="1"/>
  <c r="F19232" i="20"/>
  <c r="C19232" i="20" s="1"/>
  <c r="F19233" i="20"/>
  <c r="C19233" i="20" s="1"/>
  <c r="F19234" i="20"/>
  <c r="C19234" i="20" s="1"/>
  <c r="F19235" i="20"/>
  <c r="C19235" i="20" s="1"/>
  <c r="F19236" i="20"/>
  <c r="C19236" i="20" s="1"/>
  <c r="F19237" i="20"/>
  <c r="C19237" i="20" s="1"/>
  <c r="F19238" i="20"/>
  <c r="C19238" i="20" s="1"/>
  <c r="F19239" i="20"/>
  <c r="C19239" i="20" s="1"/>
  <c r="F19240" i="20"/>
  <c r="C19240" i="20" s="1"/>
  <c r="F19241" i="20"/>
  <c r="C19241" i="20" s="1"/>
  <c r="F19242" i="20"/>
  <c r="C19242" i="20" s="1"/>
  <c r="F19243" i="20"/>
  <c r="C19243" i="20" s="1"/>
  <c r="F19244" i="20"/>
  <c r="C19244" i="20" s="1"/>
  <c r="F19245" i="20"/>
  <c r="C19245" i="20" s="1"/>
  <c r="F19246" i="20"/>
  <c r="C19246" i="20" s="1"/>
  <c r="F19247" i="20"/>
  <c r="C19247" i="20" s="1"/>
  <c r="F19248" i="20"/>
  <c r="C19248" i="20" s="1"/>
  <c r="F19249" i="20"/>
  <c r="C19249" i="20" s="1"/>
  <c r="F19250" i="20"/>
  <c r="C19250" i="20" s="1"/>
  <c r="F19251" i="20"/>
  <c r="C19251" i="20" s="1"/>
  <c r="F19252" i="20"/>
  <c r="C19252" i="20" s="1"/>
  <c r="F19253" i="20"/>
  <c r="C19253" i="20" s="1"/>
  <c r="F19254" i="20"/>
  <c r="C19254" i="20" s="1"/>
  <c r="F19255" i="20"/>
  <c r="C19255" i="20" s="1"/>
  <c r="F19256" i="20"/>
  <c r="C19256" i="20" s="1"/>
  <c r="F19257" i="20"/>
  <c r="C19257" i="20" s="1"/>
  <c r="F19258" i="20"/>
  <c r="C19258" i="20" s="1"/>
  <c r="F19259" i="20"/>
  <c r="C19259" i="20" s="1"/>
  <c r="F19260" i="20"/>
  <c r="C19260" i="20" s="1"/>
  <c r="F19261" i="20"/>
  <c r="C19261" i="20" s="1"/>
  <c r="F19262" i="20"/>
  <c r="C19262" i="20" s="1"/>
  <c r="F19263" i="20"/>
  <c r="C19263" i="20" s="1"/>
  <c r="F19264" i="20"/>
  <c r="C19264" i="20" s="1"/>
  <c r="F19265" i="20"/>
  <c r="C19265" i="20" s="1"/>
  <c r="F19266" i="20"/>
  <c r="C19266" i="20" s="1"/>
  <c r="F19267" i="20"/>
  <c r="C19267" i="20" s="1"/>
  <c r="F19268" i="20"/>
  <c r="C19268" i="20" s="1"/>
  <c r="F19269" i="20"/>
  <c r="C19269" i="20" s="1"/>
  <c r="F19270" i="20"/>
  <c r="C19270" i="20" s="1"/>
  <c r="F19271" i="20"/>
  <c r="C19271" i="20" s="1"/>
  <c r="F19272" i="20"/>
  <c r="C19272" i="20" s="1"/>
  <c r="F19273" i="20"/>
  <c r="C19273" i="20" s="1"/>
  <c r="F19274" i="20"/>
  <c r="C19274" i="20" s="1"/>
  <c r="F19275" i="20"/>
  <c r="C19275" i="20" s="1"/>
  <c r="F19276" i="20"/>
  <c r="C19276" i="20" s="1"/>
  <c r="F19277" i="20"/>
  <c r="C19277" i="20" s="1"/>
  <c r="F19278" i="20"/>
  <c r="C19278" i="20" s="1"/>
  <c r="F19279" i="20"/>
  <c r="C19279" i="20" s="1"/>
  <c r="F19280" i="20"/>
  <c r="C19280" i="20" s="1"/>
  <c r="F19281" i="20"/>
  <c r="C19281" i="20" s="1"/>
  <c r="F19282" i="20"/>
  <c r="C19282" i="20" s="1"/>
  <c r="F19283" i="20"/>
  <c r="C19283" i="20" s="1"/>
  <c r="F19284" i="20"/>
  <c r="C19284" i="20" s="1"/>
  <c r="F19285" i="20"/>
  <c r="C19285" i="20" s="1"/>
  <c r="F19286" i="20"/>
  <c r="C19286" i="20" s="1"/>
  <c r="F19287" i="20"/>
  <c r="C19287" i="20" s="1"/>
  <c r="F19288" i="20"/>
  <c r="C19288" i="20" s="1"/>
  <c r="F19289" i="20"/>
  <c r="C19289" i="20" s="1"/>
  <c r="F19290" i="20"/>
  <c r="C19290" i="20" s="1"/>
  <c r="F19291" i="20"/>
  <c r="C19291" i="20" s="1"/>
  <c r="F19292" i="20"/>
  <c r="C19292" i="20" s="1"/>
  <c r="F19293" i="20"/>
  <c r="C19293" i="20" s="1"/>
  <c r="F19294" i="20"/>
  <c r="C19294" i="20" s="1"/>
  <c r="F19295" i="20"/>
  <c r="C19295" i="20" s="1"/>
  <c r="F19296" i="20"/>
  <c r="C19296" i="20" s="1"/>
  <c r="F19297" i="20"/>
  <c r="C19297" i="20" s="1"/>
  <c r="F19298" i="20"/>
  <c r="C19298" i="20" s="1"/>
  <c r="F19299" i="20"/>
  <c r="C19299" i="20" s="1"/>
  <c r="F19300" i="20"/>
  <c r="C19300" i="20" s="1"/>
  <c r="F19301" i="20"/>
  <c r="C19301" i="20" s="1"/>
  <c r="F19302" i="20"/>
  <c r="C19302" i="20" s="1"/>
  <c r="F19303" i="20"/>
  <c r="C19303" i="20" s="1"/>
  <c r="F19304" i="20"/>
  <c r="C19304" i="20" s="1"/>
  <c r="F19305" i="20"/>
  <c r="C19305" i="20" s="1"/>
  <c r="F19306" i="20"/>
  <c r="C19306" i="20" s="1"/>
  <c r="F19307" i="20"/>
  <c r="C19307" i="20" s="1"/>
  <c r="F19308" i="20"/>
  <c r="C19308" i="20" s="1"/>
  <c r="F19309" i="20"/>
  <c r="C19309" i="20" s="1"/>
  <c r="F19310" i="20"/>
  <c r="C19310" i="20" s="1"/>
  <c r="F19311" i="20"/>
  <c r="C19311" i="20" s="1"/>
  <c r="F19312" i="20"/>
  <c r="C19312" i="20" s="1"/>
  <c r="F19313" i="20"/>
  <c r="C19313" i="20" s="1"/>
  <c r="F19314" i="20"/>
  <c r="C19314" i="20" s="1"/>
  <c r="F19315" i="20"/>
  <c r="C19315" i="20" s="1"/>
  <c r="F19316" i="20"/>
  <c r="C19316" i="20" s="1"/>
  <c r="F19317" i="20"/>
  <c r="C19317" i="20" s="1"/>
  <c r="F19318" i="20"/>
  <c r="C19318" i="20" s="1"/>
  <c r="F19319" i="20"/>
  <c r="C19319" i="20" s="1"/>
  <c r="F19320" i="20"/>
  <c r="C19320" i="20" s="1"/>
  <c r="F19321" i="20"/>
  <c r="C19321" i="20" s="1"/>
  <c r="F19322" i="20"/>
  <c r="C19322" i="20" s="1"/>
  <c r="F19323" i="20"/>
  <c r="C19323" i="20" s="1"/>
  <c r="F19324" i="20"/>
  <c r="C19324" i="20" s="1"/>
  <c r="F19325" i="20"/>
  <c r="C19325" i="20" s="1"/>
  <c r="F19326" i="20"/>
  <c r="C19326" i="20" s="1"/>
  <c r="F19327" i="20"/>
  <c r="C19327" i="20" s="1"/>
  <c r="F19328" i="20"/>
  <c r="C19328" i="20" s="1"/>
  <c r="F19329" i="20"/>
  <c r="C19329" i="20" s="1"/>
  <c r="F19330" i="20"/>
  <c r="C19330" i="20" s="1"/>
  <c r="F19331" i="20"/>
  <c r="C19331" i="20" s="1"/>
  <c r="F19332" i="20"/>
  <c r="C19332" i="20" s="1"/>
  <c r="F19333" i="20"/>
  <c r="C19333" i="20" s="1"/>
  <c r="F19334" i="20"/>
  <c r="C19334" i="20" s="1"/>
  <c r="F19335" i="20"/>
  <c r="C19335" i="20" s="1"/>
  <c r="F19336" i="20"/>
  <c r="C19336" i="20" s="1"/>
  <c r="F19337" i="20"/>
  <c r="C19337" i="20" s="1"/>
  <c r="F19338" i="20"/>
  <c r="C19338" i="20" s="1"/>
  <c r="F19339" i="20"/>
  <c r="C19339" i="20" s="1"/>
  <c r="F19340" i="20"/>
  <c r="C19340" i="20" s="1"/>
  <c r="F19341" i="20"/>
  <c r="C19341" i="20" s="1"/>
  <c r="F19342" i="20"/>
  <c r="C19342" i="20" s="1"/>
  <c r="F19343" i="20"/>
  <c r="C19343" i="20" s="1"/>
  <c r="F19344" i="20"/>
  <c r="C19344" i="20" s="1"/>
  <c r="F19345" i="20"/>
  <c r="C19345" i="20" s="1"/>
  <c r="F19346" i="20"/>
  <c r="C19346" i="20" s="1"/>
  <c r="F19347" i="20"/>
  <c r="C19347" i="20" s="1"/>
  <c r="F19348" i="20"/>
  <c r="C19348" i="20" s="1"/>
  <c r="F19349" i="20"/>
  <c r="C19349" i="20" s="1"/>
  <c r="F19350" i="20"/>
  <c r="C19350" i="20" s="1"/>
  <c r="F19351" i="20"/>
  <c r="C19351" i="20" s="1"/>
  <c r="F19352" i="20"/>
  <c r="C19352" i="20" s="1"/>
  <c r="F19353" i="20"/>
  <c r="C19353" i="20" s="1"/>
  <c r="F19354" i="20"/>
  <c r="C19354" i="20" s="1"/>
  <c r="F19355" i="20"/>
  <c r="C19355" i="20" s="1"/>
  <c r="F19356" i="20"/>
  <c r="C19356" i="20" s="1"/>
  <c r="F19357" i="20"/>
  <c r="C19357" i="20" s="1"/>
  <c r="F19358" i="20"/>
  <c r="C19358" i="20" s="1"/>
  <c r="F19359" i="20"/>
  <c r="C19359" i="20" s="1"/>
  <c r="F19360" i="20"/>
  <c r="C19360" i="20" s="1"/>
  <c r="F19361" i="20"/>
  <c r="C19361" i="20" s="1"/>
  <c r="F19362" i="20"/>
  <c r="C19362" i="20" s="1"/>
  <c r="F19363" i="20"/>
  <c r="C19363" i="20" s="1"/>
  <c r="F19364" i="20"/>
  <c r="C19364" i="20" s="1"/>
  <c r="F19365" i="20"/>
  <c r="C19365" i="20" s="1"/>
  <c r="F19366" i="20"/>
  <c r="C19366" i="20" s="1"/>
  <c r="F19367" i="20"/>
  <c r="C19367" i="20" s="1"/>
  <c r="F19368" i="20"/>
  <c r="C19368" i="20" s="1"/>
  <c r="F19369" i="20"/>
  <c r="C19369" i="20" s="1"/>
  <c r="F19370" i="20"/>
  <c r="C19370" i="20" s="1"/>
  <c r="F19371" i="20"/>
  <c r="C19371" i="20" s="1"/>
  <c r="F19372" i="20"/>
  <c r="C19372" i="20" s="1"/>
  <c r="F19373" i="20"/>
  <c r="C19373" i="20" s="1"/>
  <c r="F19374" i="20"/>
  <c r="C19374" i="20" s="1"/>
  <c r="F19375" i="20"/>
  <c r="C19375" i="20" s="1"/>
  <c r="F19376" i="20"/>
  <c r="C19376" i="20" s="1"/>
  <c r="F19377" i="20"/>
  <c r="C19377" i="20" s="1"/>
  <c r="F19378" i="20"/>
  <c r="C19378" i="20" s="1"/>
  <c r="F19379" i="20"/>
  <c r="C19379" i="20" s="1"/>
  <c r="F19380" i="20"/>
  <c r="C19380" i="20" s="1"/>
  <c r="F19381" i="20"/>
  <c r="C19381" i="20" s="1"/>
  <c r="F19382" i="20"/>
  <c r="C19382" i="20" s="1"/>
  <c r="F19383" i="20"/>
  <c r="C19383" i="20" s="1"/>
  <c r="F19384" i="20"/>
  <c r="C19384" i="20" s="1"/>
  <c r="F19385" i="20"/>
  <c r="C19385" i="20" s="1"/>
  <c r="F19386" i="20"/>
  <c r="C19386" i="20" s="1"/>
  <c r="F19387" i="20"/>
  <c r="C19387" i="20" s="1"/>
  <c r="F19388" i="20"/>
  <c r="C19388" i="20" s="1"/>
  <c r="F19389" i="20"/>
  <c r="C19389" i="20" s="1"/>
  <c r="F19390" i="20"/>
  <c r="C19390" i="20" s="1"/>
  <c r="F19391" i="20"/>
  <c r="C19391" i="20" s="1"/>
  <c r="F19392" i="20"/>
  <c r="C19392" i="20" s="1"/>
  <c r="F19393" i="20"/>
  <c r="C19393" i="20" s="1"/>
  <c r="F19394" i="20"/>
  <c r="C19394" i="20" s="1"/>
  <c r="F19395" i="20"/>
  <c r="C19395" i="20" s="1"/>
  <c r="F19396" i="20"/>
  <c r="C19396" i="20" s="1"/>
  <c r="F19397" i="20"/>
  <c r="C19397" i="20" s="1"/>
  <c r="F19398" i="20"/>
  <c r="C19398" i="20" s="1"/>
  <c r="F19399" i="20"/>
  <c r="C19399" i="20" s="1"/>
  <c r="F19400" i="20"/>
  <c r="C19400" i="20" s="1"/>
  <c r="F19401" i="20"/>
  <c r="C19401" i="20" s="1"/>
  <c r="F19402" i="20"/>
  <c r="C19402" i="20" s="1"/>
  <c r="F19403" i="20"/>
  <c r="C19403" i="20" s="1"/>
  <c r="F19404" i="20"/>
  <c r="C19404" i="20" s="1"/>
  <c r="F19405" i="20"/>
  <c r="C19405" i="20" s="1"/>
  <c r="F19406" i="20"/>
  <c r="C19406" i="20" s="1"/>
  <c r="F19407" i="20"/>
  <c r="C19407" i="20" s="1"/>
  <c r="F19408" i="20"/>
  <c r="C19408" i="20" s="1"/>
  <c r="F19409" i="20"/>
  <c r="C19409" i="20" s="1"/>
  <c r="F19410" i="20"/>
  <c r="C19410" i="20" s="1"/>
  <c r="F19411" i="20"/>
  <c r="C19411" i="20" s="1"/>
  <c r="F19412" i="20"/>
  <c r="C19412" i="20" s="1"/>
  <c r="F19413" i="20"/>
  <c r="C19413" i="20" s="1"/>
  <c r="F19414" i="20"/>
  <c r="C19414" i="20" s="1"/>
  <c r="F19415" i="20"/>
  <c r="C19415" i="20" s="1"/>
  <c r="F19416" i="20"/>
  <c r="C19416" i="20" s="1"/>
  <c r="F19417" i="20"/>
  <c r="C19417" i="20" s="1"/>
  <c r="F19418" i="20"/>
  <c r="C19418" i="20" s="1"/>
  <c r="F19419" i="20"/>
  <c r="C19419" i="20" s="1"/>
  <c r="F19420" i="20"/>
  <c r="C19420" i="20" s="1"/>
  <c r="F19421" i="20"/>
  <c r="C19421" i="20" s="1"/>
  <c r="F19422" i="20"/>
  <c r="C19422" i="20" s="1"/>
  <c r="F19423" i="20"/>
  <c r="C19423" i="20" s="1"/>
  <c r="F19424" i="20"/>
  <c r="C19424" i="20" s="1"/>
  <c r="F19425" i="20"/>
  <c r="C19425" i="20" s="1"/>
  <c r="F19426" i="20"/>
  <c r="C19426" i="20" s="1"/>
  <c r="F19427" i="20"/>
  <c r="C19427" i="20" s="1"/>
  <c r="F19428" i="20"/>
  <c r="C19428" i="20" s="1"/>
  <c r="F19429" i="20"/>
  <c r="C19429" i="20" s="1"/>
  <c r="F19430" i="20"/>
  <c r="C19430" i="20" s="1"/>
  <c r="F19431" i="20"/>
  <c r="C19431" i="20" s="1"/>
  <c r="F19432" i="20"/>
  <c r="C19432" i="20" s="1"/>
  <c r="F19433" i="20"/>
  <c r="C19433" i="20" s="1"/>
  <c r="F19434" i="20"/>
  <c r="C19434" i="20" s="1"/>
  <c r="F19435" i="20"/>
  <c r="C19435" i="20" s="1"/>
  <c r="F19436" i="20"/>
  <c r="C19436" i="20" s="1"/>
  <c r="F19437" i="20"/>
  <c r="C19437" i="20" s="1"/>
  <c r="F19438" i="20"/>
  <c r="C19438" i="20" s="1"/>
  <c r="F19439" i="20"/>
  <c r="C19439" i="20" s="1"/>
  <c r="F19440" i="20"/>
  <c r="C19440" i="20" s="1"/>
  <c r="F19441" i="20"/>
  <c r="C19441" i="20" s="1"/>
  <c r="F19442" i="20"/>
  <c r="C19442" i="20" s="1"/>
  <c r="F19443" i="20"/>
  <c r="C19443" i="20" s="1"/>
  <c r="F19444" i="20"/>
  <c r="C19444" i="20" s="1"/>
  <c r="F19445" i="20"/>
  <c r="C19445" i="20" s="1"/>
  <c r="F19446" i="20"/>
  <c r="C19446" i="20" s="1"/>
  <c r="F19447" i="20"/>
  <c r="C19447" i="20" s="1"/>
  <c r="F19448" i="20"/>
  <c r="C19448" i="20" s="1"/>
  <c r="F19449" i="20"/>
  <c r="C19449" i="20" s="1"/>
  <c r="F19450" i="20"/>
  <c r="C19450" i="20" s="1"/>
  <c r="F19451" i="20"/>
  <c r="C19451" i="20" s="1"/>
  <c r="F19452" i="20"/>
  <c r="C19452" i="20" s="1"/>
  <c r="F19453" i="20"/>
  <c r="C19453" i="20" s="1"/>
  <c r="F19454" i="20"/>
  <c r="C19454" i="20" s="1"/>
  <c r="F19455" i="20"/>
  <c r="C19455" i="20" s="1"/>
  <c r="F19456" i="20"/>
  <c r="C19456" i="20" s="1"/>
  <c r="F19457" i="20"/>
  <c r="C19457" i="20" s="1"/>
  <c r="F19458" i="20"/>
  <c r="C19458" i="20" s="1"/>
  <c r="F19459" i="20"/>
  <c r="C19459" i="20" s="1"/>
  <c r="F19460" i="20"/>
  <c r="C19460" i="20" s="1"/>
  <c r="F19461" i="20"/>
  <c r="C19461" i="20" s="1"/>
  <c r="F19462" i="20"/>
  <c r="C19462" i="20" s="1"/>
  <c r="F19463" i="20"/>
  <c r="C19463" i="20" s="1"/>
  <c r="F19464" i="20"/>
  <c r="C19464" i="20" s="1"/>
  <c r="F19465" i="20"/>
  <c r="C19465" i="20" s="1"/>
  <c r="F19466" i="20"/>
  <c r="C19466" i="20" s="1"/>
  <c r="F19467" i="20"/>
  <c r="C19467" i="20" s="1"/>
  <c r="F19468" i="20"/>
  <c r="C19468" i="20" s="1"/>
  <c r="F19469" i="20"/>
  <c r="C19469" i="20" s="1"/>
  <c r="F19470" i="20"/>
  <c r="C19470" i="20" s="1"/>
  <c r="F19471" i="20"/>
  <c r="C19471" i="20" s="1"/>
  <c r="F19472" i="20"/>
  <c r="C19472" i="20" s="1"/>
  <c r="F19473" i="20"/>
  <c r="C19473" i="20" s="1"/>
  <c r="F19474" i="20"/>
  <c r="C19474" i="20" s="1"/>
  <c r="F19475" i="20"/>
  <c r="C19475" i="20" s="1"/>
  <c r="F19476" i="20"/>
  <c r="C19476" i="20" s="1"/>
  <c r="F19477" i="20"/>
  <c r="C19477" i="20" s="1"/>
  <c r="F19478" i="20"/>
  <c r="C19478" i="20" s="1"/>
  <c r="F19479" i="20"/>
  <c r="C19479" i="20" s="1"/>
  <c r="F19480" i="20"/>
  <c r="C19480" i="20" s="1"/>
  <c r="F19481" i="20"/>
  <c r="C19481" i="20" s="1"/>
  <c r="F19482" i="20"/>
  <c r="C19482" i="20" s="1"/>
  <c r="F19483" i="20"/>
  <c r="C19483" i="20" s="1"/>
  <c r="F19484" i="20"/>
  <c r="C19484" i="20" s="1"/>
  <c r="F19485" i="20"/>
  <c r="C19485" i="20" s="1"/>
  <c r="F19486" i="20"/>
  <c r="C19486" i="20" s="1"/>
  <c r="F19487" i="20"/>
  <c r="C19487" i="20" s="1"/>
  <c r="F19488" i="20"/>
  <c r="C19488" i="20" s="1"/>
  <c r="F19489" i="20"/>
  <c r="C19489" i="20" s="1"/>
  <c r="F19490" i="20"/>
  <c r="C19490" i="20" s="1"/>
  <c r="F19491" i="20"/>
  <c r="C19491" i="20" s="1"/>
  <c r="F19492" i="20"/>
  <c r="C19492" i="20" s="1"/>
  <c r="F19493" i="20"/>
  <c r="C19493" i="20" s="1"/>
  <c r="F19494" i="20"/>
  <c r="C19494" i="20" s="1"/>
  <c r="F19495" i="20"/>
  <c r="C19495" i="20" s="1"/>
  <c r="F19496" i="20"/>
  <c r="C19496" i="20" s="1"/>
  <c r="F19497" i="20"/>
  <c r="C19497" i="20" s="1"/>
  <c r="F19498" i="20"/>
  <c r="C19498" i="20" s="1"/>
  <c r="F19499" i="20"/>
  <c r="C19499" i="20" s="1"/>
  <c r="F19500" i="20"/>
  <c r="C19500" i="20" s="1"/>
  <c r="F19501" i="20"/>
  <c r="C19501" i="20" s="1"/>
  <c r="F19502" i="20"/>
  <c r="C19502" i="20" s="1"/>
  <c r="F19503" i="20"/>
  <c r="C19503" i="20" s="1"/>
  <c r="F19504" i="20"/>
  <c r="C19504" i="20" s="1"/>
  <c r="F19505" i="20"/>
  <c r="C19505" i="20" s="1"/>
  <c r="F19506" i="20"/>
  <c r="C19506" i="20" s="1"/>
  <c r="F19507" i="20"/>
  <c r="C19507" i="20" s="1"/>
  <c r="F19508" i="20"/>
  <c r="C19508" i="20" s="1"/>
  <c r="F19509" i="20"/>
  <c r="C19509" i="20" s="1"/>
  <c r="F19510" i="20"/>
  <c r="C19510" i="20" s="1"/>
  <c r="F19511" i="20"/>
  <c r="C19511" i="20" s="1"/>
  <c r="F19512" i="20"/>
  <c r="C19512" i="20" s="1"/>
  <c r="F19513" i="20"/>
  <c r="C19513" i="20" s="1"/>
  <c r="F19514" i="20"/>
  <c r="C19514" i="20" s="1"/>
  <c r="F19515" i="20"/>
  <c r="C19515" i="20" s="1"/>
  <c r="F19516" i="20"/>
  <c r="C19516" i="20" s="1"/>
  <c r="F19517" i="20"/>
  <c r="C19517" i="20" s="1"/>
  <c r="F19518" i="20"/>
  <c r="C19518" i="20" s="1"/>
  <c r="F19519" i="20"/>
  <c r="C19519" i="20" s="1"/>
  <c r="F19520" i="20"/>
  <c r="C19520" i="20" s="1"/>
  <c r="F19521" i="20"/>
  <c r="C19521" i="20" s="1"/>
  <c r="F19522" i="20"/>
  <c r="C19522" i="20" s="1"/>
  <c r="F19523" i="20"/>
  <c r="C19523" i="20" s="1"/>
  <c r="F19524" i="20"/>
  <c r="C19524" i="20" s="1"/>
  <c r="F19525" i="20"/>
  <c r="C19525" i="20" s="1"/>
  <c r="F19526" i="20"/>
  <c r="C19526" i="20" s="1"/>
  <c r="F19527" i="20"/>
  <c r="C19527" i="20" s="1"/>
  <c r="F19528" i="20"/>
  <c r="C19528" i="20" s="1"/>
  <c r="F19529" i="20"/>
  <c r="C19529" i="20" s="1"/>
  <c r="F19530" i="20"/>
  <c r="C19530" i="20" s="1"/>
  <c r="F19531" i="20"/>
  <c r="C19531" i="20" s="1"/>
  <c r="F19532" i="20"/>
  <c r="C19532" i="20" s="1"/>
  <c r="F19533" i="20"/>
  <c r="C19533" i="20" s="1"/>
  <c r="F19534" i="20"/>
  <c r="C19534" i="20" s="1"/>
  <c r="F19535" i="20"/>
  <c r="C19535" i="20" s="1"/>
  <c r="F19536" i="20"/>
  <c r="C19536" i="20" s="1"/>
  <c r="F19537" i="20"/>
  <c r="C19537" i="20" s="1"/>
  <c r="F19538" i="20"/>
  <c r="C19538" i="20" s="1"/>
  <c r="F19539" i="20"/>
  <c r="C19539" i="20" s="1"/>
  <c r="F19540" i="20"/>
  <c r="C19540" i="20" s="1"/>
  <c r="F19541" i="20"/>
  <c r="C19541" i="20" s="1"/>
  <c r="F19542" i="20"/>
  <c r="C19542" i="20" s="1"/>
  <c r="F19543" i="20"/>
  <c r="C19543" i="20" s="1"/>
  <c r="F19544" i="20"/>
  <c r="C19544" i="20" s="1"/>
  <c r="F19545" i="20"/>
  <c r="C19545" i="20" s="1"/>
  <c r="F19546" i="20"/>
  <c r="C19546" i="20" s="1"/>
  <c r="F19547" i="20"/>
  <c r="C19547" i="20" s="1"/>
  <c r="F19548" i="20"/>
  <c r="C19548" i="20" s="1"/>
  <c r="F19549" i="20"/>
  <c r="C19549" i="20" s="1"/>
  <c r="F19550" i="20"/>
  <c r="C19550" i="20" s="1"/>
  <c r="F19551" i="20"/>
  <c r="C19551" i="20" s="1"/>
  <c r="F19552" i="20"/>
  <c r="C19552" i="20" s="1"/>
  <c r="F19553" i="20"/>
  <c r="C19553" i="20" s="1"/>
  <c r="F19554" i="20"/>
  <c r="C19554" i="20" s="1"/>
  <c r="F19555" i="20"/>
  <c r="C19555" i="20" s="1"/>
  <c r="F19556" i="20"/>
  <c r="C19556" i="20" s="1"/>
  <c r="F19557" i="20"/>
  <c r="C19557" i="20" s="1"/>
  <c r="F19558" i="20"/>
  <c r="C19558" i="20" s="1"/>
  <c r="F19559" i="20"/>
  <c r="C19559" i="20" s="1"/>
  <c r="F19560" i="20"/>
  <c r="C19560" i="20" s="1"/>
  <c r="F19561" i="20"/>
  <c r="C19561" i="20" s="1"/>
  <c r="F19562" i="20"/>
  <c r="C19562" i="20" s="1"/>
  <c r="F19563" i="20"/>
  <c r="C19563" i="20" s="1"/>
  <c r="F19564" i="20"/>
  <c r="C19564" i="20" s="1"/>
  <c r="F19565" i="20"/>
  <c r="C19565" i="20" s="1"/>
  <c r="F19566" i="20"/>
  <c r="C19566" i="20" s="1"/>
  <c r="F19567" i="20"/>
  <c r="C19567" i="20" s="1"/>
  <c r="F19568" i="20"/>
  <c r="C19568" i="20" s="1"/>
  <c r="F19569" i="20"/>
  <c r="C19569" i="20" s="1"/>
  <c r="F19570" i="20"/>
  <c r="C19570" i="20" s="1"/>
  <c r="F19571" i="20"/>
  <c r="C19571" i="20" s="1"/>
  <c r="F19572" i="20"/>
  <c r="C19572" i="20" s="1"/>
  <c r="F19573" i="20"/>
  <c r="C19573" i="20" s="1"/>
  <c r="F19574" i="20"/>
  <c r="C19574" i="20" s="1"/>
  <c r="F19575" i="20"/>
  <c r="C19575" i="20" s="1"/>
  <c r="F19576" i="20"/>
  <c r="C19576" i="20" s="1"/>
  <c r="F19577" i="20"/>
  <c r="C19577" i="20" s="1"/>
  <c r="F19578" i="20"/>
  <c r="C19578" i="20" s="1"/>
  <c r="F19579" i="20"/>
  <c r="C19579" i="20" s="1"/>
  <c r="F19580" i="20"/>
  <c r="C19580" i="20" s="1"/>
  <c r="F19581" i="20"/>
  <c r="C19581" i="20" s="1"/>
  <c r="F19582" i="20"/>
  <c r="C19582" i="20" s="1"/>
  <c r="F19583" i="20"/>
  <c r="C19583" i="20" s="1"/>
  <c r="F19584" i="20"/>
  <c r="C19584" i="20" s="1"/>
  <c r="F19585" i="20"/>
  <c r="C19585" i="20" s="1"/>
  <c r="F19586" i="20"/>
  <c r="C19586" i="20" s="1"/>
  <c r="F19587" i="20"/>
  <c r="C19587" i="20" s="1"/>
  <c r="F19588" i="20"/>
  <c r="C19588" i="20" s="1"/>
  <c r="F19589" i="20"/>
  <c r="C19589" i="20" s="1"/>
  <c r="F19590" i="20"/>
  <c r="C19590" i="20" s="1"/>
  <c r="F19591" i="20"/>
  <c r="C19591" i="20" s="1"/>
  <c r="F19592" i="20"/>
  <c r="C19592" i="20" s="1"/>
  <c r="F19593" i="20"/>
  <c r="C19593" i="20" s="1"/>
  <c r="F19594" i="20"/>
  <c r="C19594" i="20" s="1"/>
  <c r="F19595" i="20"/>
  <c r="C19595" i="20" s="1"/>
  <c r="F19596" i="20"/>
  <c r="C19596" i="20" s="1"/>
  <c r="F19597" i="20"/>
  <c r="C19597" i="20" s="1"/>
  <c r="F19598" i="20"/>
  <c r="C19598" i="20" s="1"/>
  <c r="F19599" i="20"/>
  <c r="C19599" i="20" s="1"/>
  <c r="F19600" i="20"/>
  <c r="C19600" i="20" s="1"/>
  <c r="F19601" i="20"/>
  <c r="C19601" i="20" s="1"/>
  <c r="F19602" i="20"/>
  <c r="C19602" i="20" s="1"/>
  <c r="F19603" i="20"/>
  <c r="C19603" i="20" s="1"/>
  <c r="F19604" i="20"/>
  <c r="C19604" i="20" s="1"/>
  <c r="F19605" i="20"/>
  <c r="C19605" i="20" s="1"/>
  <c r="F19606" i="20"/>
  <c r="C19606" i="20" s="1"/>
  <c r="F19607" i="20"/>
  <c r="C19607" i="20" s="1"/>
  <c r="F19608" i="20"/>
  <c r="C19608" i="20" s="1"/>
  <c r="F19609" i="20"/>
  <c r="C19609" i="20" s="1"/>
  <c r="F19610" i="20"/>
  <c r="C19610" i="20" s="1"/>
  <c r="F19611" i="20"/>
  <c r="C19611" i="20" s="1"/>
  <c r="F19612" i="20"/>
  <c r="C19612" i="20" s="1"/>
  <c r="F19613" i="20"/>
  <c r="C19613" i="20" s="1"/>
  <c r="F19614" i="20"/>
  <c r="C19614" i="20" s="1"/>
  <c r="F19615" i="20"/>
  <c r="C19615" i="20" s="1"/>
  <c r="F19616" i="20"/>
  <c r="C19616" i="20" s="1"/>
  <c r="F19617" i="20"/>
  <c r="C19617" i="20" s="1"/>
  <c r="F19618" i="20"/>
  <c r="C19618" i="20" s="1"/>
  <c r="F19619" i="20"/>
  <c r="C19619" i="20" s="1"/>
  <c r="F19620" i="20"/>
  <c r="C19620" i="20" s="1"/>
  <c r="F19621" i="20"/>
  <c r="C19621" i="20" s="1"/>
  <c r="F19622" i="20"/>
  <c r="C19622" i="20" s="1"/>
  <c r="F19623" i="20"/>
  <c r="C19623" i="20" s="1"/>
  <c r="F19624" i="20"/>
  <c r="C19624" i="20" s="1"/>
  <c r="F19625" i="20"/>
  <c r="C19625" i="20" s="1"/>
  <c r="F19626" i="20"/>
  <c r="C19626" i="20" s="1"/>
  <c r="F19627" i="20"/>
  <c r="C19627" i="20" s="1"/>
  <c r="F19628" i="20"/>
  <c r="C19628" i="20" s="1"/>
  <c r="F19629" i="20"/>
  <c r="C19629" i="20" s="1"/>
  <c r="F19630" i="20"/>
  <c r="C19630" i="20" s="1"/>
  <c r="F19631" i="20"/>
  <c r="C19631" i="20" s="1"/>
  <c r="F19632" i="20"/>
  <c r="C19632" i="20" s="1"/>
  <c r="F19633" i="20"/>
  <c r="C19633" i="20" s="1"/>
  <c r="F19634" i="20"/>
  <c r="C19634" i="20" s="1"/>
  <c r="F19635" i="20"/>
  <c r="C19635" i="20" s="1"/>
  <c r="F19636" i="20"/>
  <c r="C19636" i="20" s="1"/>
  <c r="F19637" i="20"/>
  <c r="C19637" i="20" s="1"/>
  <c r="F19638" i="20"/>
  <c r="C19638" i="20" s="1"/>
  <c r="F19639" i="20"/>
  <c r="C19639" i="20" s="1"/>
  <c r="F19640" i="20"/>
  <c r="C19640" i="20" s="1"/>
  <c r="F19641" i="20"/>
  <c r="C19641" i="20" s="1"/>
  <c r="F19642" i="20"/>
  <c r="C19642" i="20" s="1"/>
  <c r="F19643" i="20"/>
  <c r="C19643" i="20" s="1"/>
  <c r="F19644" i="20"/>
  <c r="C19644" i="20" s="1"/>
  <c r="F19645" i="20"/>
  <c r="C19645" i="20" s="1"/>
  <c r="F19646" i="20"/>
  <c r="C19646" i="20" s="1"/>
  <c r="F19647" i="20"/>
  <c r="C19647" i="20" s="1"/>
  <c r="F19648" i="20"/>
  <c r="C19648" i="20" s="1"/>
  <c r="F19649" i="20"/>
  <c r="C19649" i="20" s="1"/>
  <c r="F19650" i="20"/>
  <c r="C19650" i="20" s="1"/>
  <c r="F19651" i="20"/>
  <c r="C19651" i="20" s="1"/>
  <c r="F19652" i="20"/>
  <c r="C19652" i="20" s="1"/>
  <c r="F19653" i="20"/>
  <c r="C19653" i="20" s="1"/>
  <c r="F19654" i="20"/>
  <c r="C19654" i="20" s="1"/>
  <c r="F19655" i="20"/>
  <c r="C19655" i="20" s="1"/>
  <c r="F19656" i="20"/>
  <c r="C19656" i="20" s="1"/>
  <c r="F19657" i="20"/>
  <c r="C19657" i="20" s="1"/>
  <c r="F19658" i="20"/>
  <c r="C19658" i="20" s="1"/>
  <c r="F19659" i="20"/>
  <c r="C19659" i="20" s="1"/>
  <c r="F19660" i="20"/>
  <c r="C19660" i="20" s="1"/>
  <c r="F19661" i="20"/>
  <c r="C19661" i="20" s="1"/>
  <c r="F19662" i="20"/>
  <c r="C19662" i="20" s="1"/>
  <c r="F19663" i="20"/>
  <c r="C19663" i="20" s="1"/>
  <c r="F19664" i="20"/>
  <c r="C19664" i="20" s="1"/>
  <c r="F19665" i="20"/>
  <c r="C19665" i="20" s="1"/>
  <c r="F19666" i="20"/>
  <c r="C19666" i="20" s="1"/>
  <c r="F19667" i="20"/>
  <c r="C19667" i="20" s="1"/>
  <c r="F19668" i="20"/>
  <c r="C19668" i="20" s="1"/>
  <c r="F19669" i="20"/>
  <c r="C19669" i="20" s="1"/>
  <c r="F19670" i="20"/>
  <c r="C19670" i="20" s="1"/>
  <c r="F19671" i="20"/>
  <c r="C19671" i="20" s="1"/>
  <c r="F19672" i="20"/>
  <c r="C19672" i="20" s="1"/>
  <c r="F19673" i="20"/>
  <c r="C19673" i="20" s="1"/>
  <c r="F19674" i="20"/>
  <c r="C19674" i="20" s="1"/>
  <c r="F19675" i="20"/>
  <c r="C19675" i="20" s="1"/>
  <c r="F19676" i="20"/>
  <c r="C19676" i="20" s="1"/>
  <c r="F19677" i="20"/>
  <c r="C19677" i="20" s="1"/>
  <c r="F19678" i="20"/>
  <c r="C19678" i="20" s="1"/>
  <c r="F19679" i="20"/>
  <c r="C19679" i="20" s="1"/>
  <c r="F19680" i="20"/>
  <c r="C19680" i="20" s="1"/>
  <c r="F19681" i="20"/>
  <c r="C19681" i="20" s="1"/>
  <c r="F19682" i="20"/>
  <c r="C19682" i="20" s="1"/>
  <c r="F19683" i="20"/>
  <c r="C19683" i="20" s="1"/>
  <c r="F19684" i="20"/>
  <c r="C19684" i="20" s="1"/>
  <c r="F19685" i="20"/>
  <c r="C19685" i="20" s="1"/>
  <c r="F19686" i="20"/>
  <c r="C19686" i="20" s="1"/>
  <c r="F19687" i="20"/>
  <c r="C19687" i="20" s="1"/>
  <c r="F19688" i="20"/>
  <c r="C19688" i="20" s="1"/>
  <c r="F19689" i="20"/>
  <c r="C19689" i="20" s="1"/>
  <c r="F19690" i="20"/>
  <c r="C19690" i="20" s="1"/>
  <c r="F19691" i="20"/>
  <c r="C19691" i="20" s="1"/>
  <c r="F19692" i="20"/>
  <c r="C19692" i="20" s="1"/>
  <c r="F19693" i="20"/>
  <c r="C19693" i="20" s="1"/>
  <c r="F19694" i="20"/>
  <c r="C19694" i="20" s="1"/>
  <c r="F19695" i="20"/>
  <c r="C19695" i="20" s="1"/>
  <c r="F19696" i="20"/>
  <c r="C19696" i="20" s="1"/>
  <c r="F19697" i="20"/>
  <c r="C19697" i="20" s="1"/>
  <c r="F19698" i="20"/>
  <c r="C19698" i="20" s="1"/>
  <c r="F19699" i="20"/>
  <c r="C19699" i="20" s="1"/>
  <c r="F19700" i="20"/>
  <c r="C19700" i="20" s="1"/>
  <c r="F19701" i="20"/>
  <c r="C19701" i="20" s="1"/>
  <c r="F19702" i="20"/>
  <c r="C19702" i="20" s="1"/>
  <c r="F19703" i="20"/>
  <c r="C19703" i="20" s="1"/>
  <c r="F19704" i="20"/>
  <c r="C19704" i="20" s="1"/>
  <c r="F19705" i="20"/>
  <c r="C19705" i="20" s="1"/>
  <c r="F19706" i="20"/>
  <c r="C19706" i="20" s="1"/>
  <c r="F19707" i="20"/>
  <c r="C19707" i="20" s="1"/>
  <c r="F19708" i="20"/>
  <c r="C19708" i="20" s="1"/>
  <c r="F19709" i="20"/>
  <c r="C19709" i="20" s="1"/>
  <c r="F19710" i="20"/>
  <c r="C19710" i="20" s="1"/>
  <c r="F19711" i="20"/>
  <c r="C19711" i="20" s="1"/>
  <c r="F19712" i="20"/>
  <c r="C19712" i="20" s="1"/>
  <c r="F19713" i="20"/>
  <c r="C19713" i="20" s="1"/>
  <c r="F19714" i="20"/>
  <c r="C19714" i="20" s="1"/>
  <c r="F19715" i="20"/>
  <c r="C19715" i="20" s="1"/>
  <c r="F19716" i="20"/>
  <c r="C19716" i="20" s="1"/>
  <c r="F19717" i="20"/>
  <c r="C19717" i="20" s="1"/>
  <c r="F19718" i="20"/>
  <c r="C19718" i="20" s="1"/>
  <c r="F19719" i="20"/>
  <c r="C19719" i="20" s="1"/>
  <c r="F19720" i="20"/>
  <c r="C19720" i="20" s="1"/>
  <c r="F19721" i="20"/>
  <c r="C19721" i="20" s="1"/>
  <c r="F19722" i="20"/>
  <c r="C19722" i="20" s="1"/>
  <c r="F19723" i="20"/>
  <c r="C19723" i="20" s="1"/>
  <c r="F19724" i="20"/>
  <c r="C19724" i="20" s="1"/>
  <c r="F19725" i="20"/>
  <c r="C19725" i="20" s="1"/>
  <c r="F19726" i="20"/>
  <c r="C19726" i="20" s="1"/>
  <c r="F19727" i="20"/>
  <c r="C19727" i="20" s="1"/>
  <c r="F19728" i="20"/>
  <c r="C19728" i="20" s="1"/>
  <c r="F19729" i="20"/>
  <c r="C19729" i="20" s="1"/>
  <c r="F19730" i="20"/>
  <c r="C19730" i="20" s="1"/>
  <c r="F19731" i="20"/>
  <c r="C19731" i="20" s="1"/>
  <c r="F19732" i="20"/>
  <c r="C19732" i="20" s="1"/>
  <c r="F19733" i="20"/>
  <c r="C19733" i="20" s="1"/>
  <c r="F19734" i="20"/>
  <c r="C19734" i="20" s="1"/>
  <c r="F19735" i="20"/>
  <c r="C19735" i="20" s="1"/>
  <c r="F19736" i="20"/>
  <c r="C19736" i="20" s="1"/>
  <c r="F19737" i="20"/>
  <c r="C19737" i="20" s="1"/>
  <c r="F19738" i="20"/>
  <c r="C19738" i="20" s="1"/>
  <c r="F19739" i="20"/>
  <c r="C19739" i="20" s="1"/>
  <c r="F19740" i="20"/>
  <c r="C19740" i="20" s="1"/>
  <c r="F19741" i="20"/>
  <c r="C19741" i="20" s="1"/>
  <c r="F19742" i="20"/>
  <c r="C19742" i="20" s="1"/>
  <c r="F19743" i="20"/>
  <c r="C19743" i="20" s="1"/>
  <c r="F19744" i="20"/>
  <c r="C19744" i="20" s="1"/>
  <c r="F19745" i="20"/>
  <c r="C19745" i="20" s="1"/>
  <c r="F19746" i="20"/>
  <c r="C19746" i="20" s="1"/>
  <c r="F19747" i="20"/>
  <c r="C19747" i="20" s="1"/>
  <c r="F19748" i="20"/>
  <c r="C19748" i="20" s="1"/>
  <c r="F19749" i="20"/>
  <c r="C19749" i="20" s="1"/>
  <c r="F19750" i="20"/>
  <c r="C19750" i="20" s="1"/>
  <c r="F19751" i="20"/>
  <c r="C19751" i="20" s="1"/>
  <c r="F19752" i="20"/>
  <c r="C19752" i="20" s="1"/>
  <c r="F19753" i="20"/>
  <c r="C19753" i="20" s="1"/>
  <c r="F19754" i="20"/>
  <c r="C19754" i="20" s="1"/>
  <c r="F19755" i="20"/>
  <c r="C19755" i="20" s="1"/>
  <c r="F19756" i="20"/>
  <c r="C19756" i="20" s="1"/>
  <c r="F19757" i="20"/>
  <c r="C19757" i="20" s="1"/>
  <c r="F19758" i="20"/>
  <c r="C19758" i="20" s="1"/>
  <c r="F19759" i="20"/>
  <c r="C19759" i="20" s="1"/>
  <c r="F19760" i="20"/>
  <c r="C19760" i="20" s="1"/>
  <c r="F19761" i="20"/>
  <c r="C19761" i="20" s="1"/>
  <c r="F19762" i="20"/>
  <c r="C19762" i="20" s="1"/>
  <c r="F19763" i="20"/>
  <c r="C19763" i="20" s="1"/>
  <c r="F19764" i="20"/>
  <c r="C19764" i="20" s="1"/>
  <c r="F19765" i="20"/>
  <c r="C19765" i="20" s="1"/>
  <c r="F19766" i="20"/>
  <c r="C19766" i="20" s="1"/>
  <c r="F19767" i="20"/>
  <c r="C19767" i="20" s="1"/>
  <c r="F19768" i="20"/>
  <c r="C19768" i="20" s="1"/>
  <c r="F19769" i="20"/>
  <c r="C19769" i="20" s="1"/>
  <c r="F19770" i="20"/>
  <c r="C19770" i="20" s="1"/>
  <c r="F19771" i="20"/>
  <c r="C19771" i="20" s="1"/>
  <c r="F19772" i="20"/>
  <c r="C19772" i="20" s="1"/>
  <c r="F19773" i="20"/>
  <c r="C19773" i="20" s="1"/>
  <c r="F19774" i="20"/>
  <c r="C19774" i="20" s="1"/>
  <c r="F19775" i="20"/>
  <c r="C19775" i="20" s="1"/>
  <c r="F19776" i="20"/>
  <c r="C19776" i="20" s="1"/>
  <c r="F19777" i="20"/>
  <c r="C19777" i="20" s="1"/>
  <c r="F19778" i="20"/>
  <c r="C19778" i="20" s="1"/>
  <c r="F19779" i="20"/>
  <c r="C19779" i="20" s="1"/>
  <c r="F19780" i="20"/>
  <c r="C19780" i="20" s="1"/>
  <c r="F19781" i="20"/>
  <c r="C19781" i="20" s="1"/>
  <c r="F19782" i="20"/>
  <c r="C19782" i="20" s="1"/>
  <c r="F19783" i="20"/>
  <c r="C19783" i="20" s="1"/>
  <c r="F19784" i="20"/>
  <c r="C19784" i="20" s="1"/>
  <c r="F19785" i="20"/>
  <c r="C19785" i="20" s="1"/>
  <c r="F19786" i="20"/>
  <c r="C19786" i="20" s="1"/>
  <c r="F19787" i="20"/>
  <c r="C19787" i="20" s="1"/>
  <c r="F19788" i="20"/>
  <c r="C19788" i="20" s="1"/>
  <c r="F19789" i="20"/>
  <c r="C19789" i="20" s="1"/>
  <c r="F19790" i="20"/>
  <c r="C19790" i="20" s="1"/>
  <c r="F19791" i="20"/>
  <c r="C19791" i="20" s="1"/>
  <c r="F19792" i="20"/>
  <c r="C19792" i="20" s="1"/>
  <c r="F19793" i="20"/>
  <c r="C19793" i="20" s="1"/>
  <c r="F19794" i="20"/>
  <c r="C19794" i="20" s="1"/>
  <c r="F19795" i="20"/>
  <c r="C19795" i="20" s="1"/>
  <c r="F19796" i="20"/>
  <c r="C19796" i="20" s="1"/>
  <c r="F19797" i="20"/>
  <c r="C19797" i="20" s="1"/>
  <c r="F19798" i="20"/>
  <c r="C19798" i="20" s="1"/>
  <c r="F19799" i="20"/>
  <c r="C19799" i="20" s="1"/>
  <c r="F19800" i="20"/>
  <c r="C19800" i="20" s="1"/>
  <c r="F19801" i="20"/>
  <c r="C19801" i="20" s="1"/>
  <c r="F19802" i="20"/>
  <c r="C19802" i="20" s="1"/>
  <c r="F19803" i="20"/>
  <c r="C19803" i="20" s="1"/>
  <c r="F19804" i="20"/>
  <c r="C19804" i="20" s="1"/>
  <c r="F19805" i="20"/>
  <c r="C19805" i="20" s="1"/>
  <c r="F19806" i="20"/>
  <c r="C19806" i="20" s="1"/>
  <c r="F19807" i="20"/>
  <c r="C19807" i="20" s="1"/>
  <c r="F19808" i="20"/>
  <c r="C19808" i="20" s="1"/>
  <c r="F19809" i="20"/>
  <c r="C19809" i="20" s="1"/>
  <c r="F19810" i="20"/>
  <c r="C19810" i="20" s="1"/>
  <c r="F19811" i="20"/>
  <c r="C19811" i="20" s="1"/>
  <c r="F19812" i="20"/>
  <c r="C19812" i="20" s="1"/>
  <c r="F19813" i="20"/>
  <c r="C19813" i="20" s="1"/>
  <c r="F19814" i="20"/>
  <c r="C19814" i="20" s="1"/>
  <c r="F19815" i="20"/>
  <c r="C19815" i="20" s="1"/>
  <c r="F19816" i="20"/>
  <c r="C19816" i="20" s="1"/>
  <c r="F19817" i="20"/>
  <c r="C19817" i="20" s="1"/>
  <c r="F19818" i="20"/>
  <c r="C19818" i="20" s="1"/>
  <c r="F19819" i="20"/>
  <c r="C19819" i="20" s="1"/>
  <c r="F19820" i="20"/>
  <c r="C19820" i="20" s="1"/>
  <c r="F19821" i="20"/>
  <c r="C19821" i="20" s="1"/>
  <c r="F19822" i="20"/>
  <c r="C19822" i="20" s="1"/>
  <c r="F19823" i="20"/>
  <c r="C19823" i="20" s="1"/>
  <c r="F19824" i="20"/>
  <c r="C19824" i="20" s="1"/>
  <c r="F19825" i="20"/>
  <c r="C19825" i="20" s="1"/>
  <c r="F19826" i="20"/>
  <c r="C19826" i="20" s="1"/>
  <c r="F19827" i="20"/>
  <c r="C19827" i="20" s="1"/>
  <c r="F19828" i="20"/>
  <c r="C19828" i="20" s="1"/>
  <c r="F19829" i="20"/>
  <c r="C19829" i="20" s="1"/>
  <c r="F19830" i="20"/>
  <c r="C19830" i="20" s="1"/>
  <c r="F19831" i="20"/>
  <c r="C19831" i="20" s="1"/>
  <c r="F19832" i="20"/>
  <c r="C19832" i="20" s="1"/>
  <c r="F19833" i="20"/>
  <c r="C19833" i="20" s="1"/>
  <c r="F19834" i="20"/>
  <c r="C19834" i="20" s="1"/>
  <c r="F19835" i="20"/>
  <c r="C19835" i="20" s="1"/>
  <c r="F19836" i="20"/>
  <c r="C19836" i="20" s="1"/>
  <c r="F19837" i="20"/>
  <c r="C19837" i="20" s="1"/>
  <c r="F19838" i="20"/>
  <c r="C19838" i="20" s="1"/>
  <c r="F19839" i="20"/>
  <c r="C19839" i="20" s="1"/>
  <c r="F19840" i="20"/>
  <c r="C19840" i="20" s="1"/>
  <c r="F19841" i="20"/>
  <c r="C19841" i="20" s="1"/>
  <c r="F19842" i="20"/>
  <c r="C19842" i="20" s="1"/>
  <c r="F19843" i="20"/>
  <c r="C19843" i="20" s="1"/>
  <c r="F19844" i="20"/>
  <c r="C19844" i="20" s="1"/>
  <c r="F19845" i="20"/>
  <c r="C19845" i="20" s="1"/>
  <c r="F19846" i="20"/>
  <c r="C19846" i="20" s="1"/>
  <c r="F19847" i="20"/>
  <c r="C19847" i="20" s="1"/>
  <c r="F19848" i="20"/>
  <c r="C19848" i="20" s="1"/>
  <c r="F19849" i="20"/>
  <c r="C19849" i="20" s="1"/>
  <c r="F19850" i="20"/>
  <c r="C19850" i="20" s="1"/>
  <c r="F19851" i="20"/>
  <c r="C19851" i="20" s="1"/>
  <c r="F19852" i="20"/>
  <c r="C19852" i="20" s="1"/>
  <c r="F19853" i="20"/>
  <c r="C19853" i="20" s="1"/>
  <c r="F19854" i="20"/>
  <c r="C19854" i="20" s="1"/>
  <c r="F19855" i="20"/>
  <c r="C19855" i="20" s="1"/>
  <c r="F19856" i="20"/>
  <c r="C19856" i="20" s="1"/>
  <c r="F19857" i="20"/>
  <c r="C19857" i="20" s="1"/>
  <c r="F19858" i="20"/>
  <c r="C19858" i="20" s="1"/>
  <c r="F19859" i="20"/>
  <c r="C19859" i="20" s="1"/>
  <c r="F19860" i="20"/>
  <c r="C19860" i="20" s="1"/>
  <c r="F19861" i="20"/>
  <c r="C19861" i="20" s="1"/>
  <c r="F19862" i="20"/>
  <c r="C19862" i="20" s="1"/>
  <c r="F19863" i="20"/>
  <c r="C19863" i="20" s="1"/>
  <c r="F19864" i="20"/>
  <c r="C19864" i="20" s="1"/>
  <c r="F19865" i="20"/>
  <c r="C19865" i="20" s="1"/>
  <c r="F19866" i="20"/>
  <c r="C19866" i="20" s="1"/>
  <c r="F19867" i="20"/>
  <c r="C19867" i="20" s="1"/>
  <c r="F19868" i="20"/>
  <c r="C19868" i="20" s="1"/>
  <c r="F19869" i="20"/>
  <c r="C19869" i="20" s="1"/>
  <c r="F19870" i="20"/>
  <c r="C19870" i="20" s="1"/>
  <c r="F19871" i="20"/>
  <c r="C19871" i="20" s="1"/>
  <c r="F19872" i="20"/>
  <c r="C19872" i="20" s="1"/>
  <c r="F19873" i="20"/>
  <c r="C19873" i="20" s="1"/>
  <c r="F19874" i="20"/>
  <c r="C19874" i="20" s="1"/>
  <c r="F19875" i="20"/>
  <c r="C19875" i="20" s="1"/>
  <c r="F19876" i="20"/>
  <c r="C19876" i="20" s="1"/>
  <c r="F19877" i="20"/>
  <c r="C19877" i="20" s="1"/>
  <c r="F19878" i="20"/>
  <c r="C19878" i="20" s="1"/>
  <c r="F19879" i="20"/>
  <c r="C19879" i="20" s="1"/>
  <c r="F19880" i="20"/>
  <c r="C19880" i="20" s="1"/>
  <c r="F19881" i="20"/>
  <c r="C19881" i="20" s="1"/>
  <c r="F19882" i="20"/>
  <c r="C19882" i="20" s="1"/>
  <c r="F19883" i="20"/>
  <c r="C19883" i="20" s="1"/>
  <c r="F19884" i="20"/>
  <c r="C19884" i="20" s="1"/>
  <c r="F19885" i="20"/>
  <c r="C19885" i="20" s="1"/>
  <c r="F19886" i="20"/>
  <c r="C19886" i="20" s="1"/>
  <c r="F19887" i="20"/>
  <c r="C19887" i="20" s="1"/>
  <c r="F19888" i="20"/>
  <c r="C19888" i="20" s="1"/>
  <c r="F19889" i="20"/>
  <c r="C19889" i="20" s="1"/>
  <c r="F19890" i="20"/>
  <c r="C19890" i="20" s="1"/>
  <c r="F19891" i="20"/>
  <c r="C19891" i="20" s="1"/>
  <c r="F19892" i="20"/>
  <c r="C19892" i="20" s="1"/>
  <c r="F19893" i="20"/>
  <c r="C19893" i="20" s="1"/>
  <c r="F19894" i="20"/>
  <c r="C19894" i="20" s="1"/>
  <c r="F19895" i="20"/>
  <c r="C19895" i="20" s="1"/>
  <c r="F19896" i="20"/>
  <c r="C19896" i="20" s="1"/>
  <c r="F19897" i="20"/>
  <c r="C19897" i="20" s="1"/>
  <c r="F19898" i="20"/>
  <c r="C19898" i="20" s="1"/>
  <c r="F19899" i="20"/>
  <c r="C19899" i="20" s="1"/>
  <c r="F19900" i="20"/>
  <c r="C19900" i="20" s="1"/>
  <c r="F19901" i="20"/>
  <c r="C19901" i="20" s="1"/>
  <c r="F19902" i="20"/>
  <c r="C19902" i="20" s="1"/>
  <c r="F19903" i="20"/>
  <c r="C19903" i="20" s="1"/>
  <c r="F19904" i="20"/>
  <c r="C19904" i="20" s="1"/>
  <c r="F19905" i="20"/>
  <c r="C19905" i="20" s="1"/>
  <c r="F19906" i="20"/>
  <c r="C19906" i="20" s="1"/>
  <c r="F19907" i="20"/>
  <c r="C19907" i="20" s="1"/>
  <c r="F19908" i="20"/>
  <c r="C19908" i="20" s="1"/>
  <c r="F19909" i="20"/>
  <c r="C19909" i="20" s="1"/>
  <c r="F19910" i="20"/>
  <c r="C19910" i="20" s="1"/>
  <c r="F19911" i="20"/>
  <c r="C19911" i="20" s="1"/>
  <c r="F19912" i="20"/>
  <c r="C19912" i="20" s="1"/>
  <c r="F19913" i="20"/>
  <c r="C19913" i="20" s="1"/>
  <c r="F19914" i="20"/>
  <c r="C19914" i="20" s="1"/>
  <c r="F19915" i="20"/>
  <c r="C19915" i="20" s="1"/>
  <c r="F19916" i="20"/>
  <c r="C19916" i="20" s="1"/>
  <c r="F19917" i="20"/>
  <c r="C19917" i="20" s="1"/>
  <c r="F19918" i="20"/>
  <c r="C19918" i="20" s="1"/>
  <c r="F19919" i="20"/>
  <c r="C19919" i="20" s="1"/>
  <c r="F19920" i="20"/>
  <c r="C19920" i="20" s="1"/>
  <c r="F19921" i="20"/>
  <c r="C19921" i="20" s="1"/>
  <c r="F19922" i="20"/>
  <c r="C19922" i="20" s="1"/>
  <c r="F19923" i="20"/>
  <c r="C19923" i="20" s="1"/>
  <c r="F19924" i="20"/>
  <c r="C19924" i="20" s="1"/>
  <c r="F19925" i="20"/>
  <c r="C19925" i="20" s="1"/>
  <c r="F19926" i="20"/>
  <c r="C19926" i="20" s="1"/>
  <c r="F19927" i="20"/>
  <c r="C19927" i="20" s="1"/>
  <c r="F19928" i="20"/>
  <c r="C19928" i="20" s="1"/>
  <c r="F19929" i="20"/>
  <c r="C19929" i="20" s="1"/>
  <c r="F19930" i="20"/>
  <c r="C19930" i="20" s="1"/>
  <c r="F19931" i="20"/>
  <c r="C19931" i="20" s="1"/>
  <c r="F19932" i="20"/>
  <c r="C19932" i="20" s="1"/>
  <c r="F19933" i="20"/>
  <c r="C19933" i="20" s="1"/>
  <c r="F19934" i="20"/>
  <c r="C19934" i="20" s="1"/>
  <c r="F19935" i="20"/>
  <c r="C19935" i="20" s="1"/>
  <c r="F19936" i="20"/>
  <c r="C19936" i="20" s="1"/>
  <c r="F19937" i="20"/>
  <c r="C19937" i="20" s="1"/>
  <c r="F19938" i="20"/>
  <c r="C19938" i="20" s="1"/>
  <c r="F19939" i="20"/>
  <c r="C19939" i="20" s="1"/>
  <c r="F19940" i="20"/>
  <c r="C19940" i="20" s="1"/>
  <c r="F19941" i="20"/>
  <c r="C19941" i="20" s="1"/>
  <c r="F19942" i="20"/>
  <c r="C19942" i="20" s="1"/>
  <c r="F19943" i="20"/>
  <c r="C19943" i="20" s="1"/>
  <c r="F19944" i="20"/>
  <c r="C19944" i="20" s="1"/>
  <c r="F19945" i="20"/>
  <c r="C19945" i="20" s="1"/>
  <c r="F19946" i="20"/>
  <c r="C19946" i="20" s="1"/>
  <c r="F19947" i="20"/>
  <c r="C19947" i="20" s="1"/>
  <c r="F19948" i="20"/>
  <c r="C19948" i="20" s="1"/>
  <c r="F19949" i="20"/>
  <c r="C19949" i="20" s="1"/>
  <c r="F19950" i="20"/>
  <c r="C19950" i="20" s="1"/>
  <c r="F19951" i="20"/>
  <c r="C19951" i="20" s="1"/>
  <c r="F19952" i="20"/>
  <c r="C19952" i="20" s="1"/>
  <c r="F19953" i="20"/>
  <c r="C19953" i="20" s="1"/>
  <c r="F19954" i="20"/>
  <c r="C19954" i="20" s="1"/>
  <c r="F19955" i="20"/>
  <c r="C19955" i="20" s="1"/>
  <c r="F19956" i="20"/>
  <c r="C19956" i="20" s="1"/>
  <c r="F19957" i="20"/>
  <c r="C19957" i="20" s="1"/>
  <c r="F19958" i="20"/>
  <c r="C19958" i="20" s="1"/>
  <c r="F19959" i="20"/>
  <c r="C19959" i="20" s="1"/>
  <c r="F19960" i="20"/>
  <c r="C19960" i="20" s="1"/>
  <c r="F19961" i="20"/>
  <c r="C19961" i="20" s="1"/>
  <c r="F19962" i="20"/>
  <c r="C19962" i="20" s="1"/>
  <c r="F19963" i="20"/>
  <c r="C19963" i="20" s="1"/>
  <c r="F19964" i="20"/>
  <c r="C19964" i="20" s="1"/>
  <c r="F19965" i="20"/>
  <c r="C19965" i="20" s="1"/>
  <c r="F19966" i="20"/>
  <c r="C19966" i="20" s="1"/>
  <c r="F19967" i="20"/>
  <c r="C19967" i="20" s="1"/>
  <c r="F19968" i="20"/>
  <c r="C19968" i="20" s="1"/>
  <c r="F19969" i="20"/>
  <c r="C19969" i="20" s="1"/>
  <c r="F19970" i="20"/>
  <c r="C19970" i="20" s="1"/>
  <c r="F19971" i="20"/>
  <c r="C19971" i="20" s="1"/>
  <c r="F19972" i="20"/>
  <c r="C19972" i="20" s="1"/>
  <c r="F19973" i="20"/>
  <c r="C19973" i="20" s="1"/>
  <c r="F19974" i="20"/>
  <c r="C19974" i="20" s="1"/>
  <c r="F19975" i="20"/>
  <c r="C19975" i="20" s="1"/>
  <c r="F19976" i="20"/>
  <c r="C19976" i="20" s="1"/>
  <c r="F19977" i="20"/>
  <c r="C19977" i="20" s="1"/>
  <c r="F19978" i="20"/>
  <c r="C19978" i="20" s="1"/>
  <c r="F19979" i="20"/>
  <c r="C19979" i="20" s="1"/>
  <c r="F19980" i="20"/>
  <c r="C19980" i="20" s="1"/>
  <c r="F19981" i="20"/>
  <c r="C19981" i="20" s="1"/>
  <c r="F19982" i="20"/>
  <c r="C19982" i="20" s="1"/>
  <c r="F19983" i="20"/>
  <c r="C19983" i="20" s="1"/>
  <c r="F19984" i="20"/>
  <c r="C19984" i="20" s="1"/>
  <c r="F19985" i="20"/>
  <c r="C19985" i="20" s="1"/>
  <c r="F19986" i="20"/>
  <c r="C19986" i="20" s="1"/>
  <c r="F19987" i="20"/>
  <c r="C19987" i="20" s="1"/>
  <c r="F19988" i="20"/>
  <c r="C19988" i="20" s="1"/>
  <c r="F19989" i="20"/>
  <c r="C19989" i="20" s="1"/>
  <c r="F19990" i="20"/>
  <c r="C19990" i="20" s="1"/>
  <c r="F19991" i="20"/>
  <c r="C19991" i="20" s="1"/>
  <c r="F19992" i="20"/>
  <c r="C19992" i="20" s="1"/>
  <c r="F19993" i="20"/>
  <c r="C19993" i="20" s="1"/>
  <c r="F19994" i="20"/>
  <c r="C19994" i="20" s="1"/>
  <c r="F19995" i="20"/>
  <c r="C19995" i="20" s="1"/>
  <c r="F19996" i="20"/>
  <c r="C19996" i="20" s="1"/>
  <c r="F19997" i="20"/>
  <c r="C19997" i="20" s="1"/>
  <c r="F19998" i="20"/>
  <c r="C19998" i="20" s="1"/>
  <c r="F19999" i="20"/>
  <c r="C19999" i="20" s="1"/>
  <c r="F20000" i="20"/>
  <c r="C20000" i="20" s="1"/>
  <c r="F20001" i="20"/>
  <c r="C20001" i="20" s="1"/>
  <c r="F20002" i="20"/>
  <c r="C20002" i="20" s="1"/>
  <c r="F20003" i="20"/>
  <c r="C20003" i="20" s="1"/>
  <c r="F20004" i="20"/>
  <c r="C20004" i="20" s="1"/>
  <c r="F20005" i="20"/>
  <c r="C20005" i="20" s="1"/>
  <c r="F20006" i="20"/>
  <c r="C20006" i="20" s="1"/>
  <c r="F20007" i="20"/>
  <c r="C20007" i="20" s="1"/>
  <c r="F20008" i="20"/>
  <c r="C20008" i="20" s="1"/>
  <c r="F20009" i="20"/>
  <c r="C20009" i="20" s="1"/>
  <c r="F20010" i="20"/>
  <c r="C20010" i="20" s="1"/>
  <c r="F20011" i="20"/>
  <c r="C20011" i="20" s="1"/>
  <c r="F20012" i="20"/>
  <c r="C20012" i="20" s="1"/>
  <c r="F20013" i="20"/>
  <c r="C20013" i="20" s="1"/>
  <c r="F20014" i="20"/>
  <c r="C20014" i="20" s="1"/>
  <c r="F20015" i="20"/>
  <c r="C20015" i="20" s="1"/>
  <c r="F20016" i="20"/>
  <c r="C20016" i="20" s="1"/>
  <c r="F20017" i="20"/>
  <c r="C20017" i="20" s="1"/>
  <c r="F20018" i="20"/>
  <c r="C20018" i="20" s="1"/>
  <c r="F20019" i="20"/>
  <c r="C20019" i="20" s="1"/>
  <c r="F20020" i="20"/>
  <c r="C20020" i="20" s="1"/>
  <c r="F20021" i="20"/>
  <c r="C20021" i="20" s="1"/>
  <c r="F20022" i="20"/>
  <c r="C20022" i="20" s="1"/>
  <c r="F20023" i="20"/>
  <c r="C20023" i="20" s="1"/>
  <c r="F20024" i="20"/>
  <c r="C20024" i="20" s="1"/>
  <c r="F20025" i="20"/>
  <c r="C20025" i="20" s="1"/>
  <c r="F20026" i="20"/>
  <c r="C20026" i="20" s="1"/>
  <c r="F20027" i="20"/>
  <c r="C20027" i="20" s="1"/>
  <c r="F20028" i="20"/>
  <c r="C20028" i="20" s="1"/>
  <c r="F20029" i="20"/>
  <c r="C20029" i="20" s="1"/>
  <c r="F20030" i="20"/>
  <c r="C20030" i="20" s="1"/>
  <c r="F20031" i="20"/>
  <c r="C20031" i="20" s="1"/>
  <c r="F20032" i="20"/>
  <c r="C20032" i="20" s="1"/>
  <c r="F20033" i="20"/>
  <c r="C20033" i="20" s="1"/>
  <c r="F20034" i="20"/>
  <c r="C20034" i="20" s="1"/>
  <c r="F20035" i="20"/>
  <c r="C20035" i="20" s="1"/>
  <c r="F20036" i="20"/>
  <c r="C20036" i="20" s="1"/>
  <c r="F20037" i="20"/>
  <c r="C20037" i="20" s="1"/>
  <c r="F20038" i="20"/>
  <c r="C20038" i="20" s="1"/>
  <c r="F20039" i="20"/>
  <c r="C20039" i="20" s="1"/>
  <c r="F20040" i="20"/>
  <c r="C20040" i="20" s="1"/>
  <c r="F20041" i="20"/>
  <c r="C20041" i="20" s="1"/>
  <c r="F20042" i="20"/>
  <c r="C20042" i="20" s="1"/>
  <c r="F20043" i="20"/>
  <c r="C20043" i="20" s="1"/>
  <c r="F20044" i="20"/>
  <c r="C20044" i="20" s="1"/>
  <c r="F20045" i="20"/>
  <c r="C20045" i="20" s="1"/>
  <c r="F20046" i="20"/>
  <c r="C20046" i="20" s="1"/>
  <c r="F20047" i="20"/>
  <c r="C20047" i="20" s="1"/>
  <c r="F20048" i="20"/>
  <c r="C20048" i="20" s="1"/>
  <c r="F20049" i="20"/>
  <c r="C20049" i="20" s="1"/>
  <c r="F20050" i="20"/>
  <c r="C20050" i="20" s="1"/>
  <c r="F20051" i="20"/>
  <c r="C20051" i="20" s="1"/>
  <c r="F20052" i="20"/>
  <c r="C20052" i="20" s="1"/>
  <c r="F20053" i="20"/>
  <c r="C20053" i="20" s="1"/>
  <c r="F20054" i="20"/>
  <c r="C20054" i="20" s="1"/>
  <c r="F20055" i="20"/>
  <c r="C20055" i="20" s="1"/>
  <c r="F20056" i="20"/>
  <c r="C20056" i="20" s="1"/>
  <c r="F20057" i="20"/>
  <c r="C20057" i="20" s="1"/>
  <c r="F20058" i="20"/>
  <c r="C20058" i="20" s="1"/>
  <c r="F20059" i="20"/>
  <c r="C20059" i="20" s="1"/>
  <c r="F20060" i="20"/>
  <c r="C20060" i="20" s="1"/>
  <c r="F20061" i="20"/>
  <c r="C20061" i="20" s="1"/>
  <c r="F20062" i="20"/>
  <c r="C20062" i="20" s="1"/>
  <c r="F20063" i="20"/>
  <c r="C20063" i="20" s="1"/>
  <c r="F20064" i="20"/>
  <c r="C20064" i="20" s="1"/>
  <c r="F20065" i="20"/>
  <c r="C20065" i="20" s="1"/>
  <c r="F20066" i="20"/>
  <c r="C20066" i="20" s="1"/>
  <c r="F20067" i="20"/>
  <c r="C20067" i="20" s="1"/>
  <c r="F20068" i="20"/>
  <c r="C20068" i="20" s="1"/>
  <c r="F20069" i="20"/>
  <c r="C20069" i="20" s="1"/>
  <c r="F20070" i="20"/>
  <c r="C20070" i="20" s="1"/>
  <c r="F20071" i="20"/>
  <c r="C20071" i="20" s="1"/>
  <c r="F20072" i="20"/>
  <c r="C20072" i="20" s="1"/>
  <c r="F20073" i="20"/>
  <c r="C20073" i="20" s="1"/>
  <c r="F20074" i="20"/>
  <c r="C20074" i="20" s="1"/>
  <c r="F20075" i="20"/>
  <c r="C20075" i="20" s="1"/>
  <c r="F20076" i="20"/>
  <c r="C20076" i="20" s="1"/>
  <c r="F20077" i="20"/>
  <c r="C20077" i="20" s="1"/>
  <c r="F20078" i="20"/>
  <c r="C20078" i="20" s="1"/>
  <c r="F20079" i="20"/>
  <c r="C20079" i="20" s="1"/>
  <c r="F20080" i="20"/>
  <c r="C20080" i="20" s="1"/>
  <c r="F20081" i="20"/>
  <c r="C20081" i="20" s="1"/>
  <c r="F20082" i="20"/>
  <c r="C20082" i="20" s="1"/>
  <c r="F20083" i="20"/>
  <c r="C20083" i="20" s="1"/>
  <c r="F20084" i="20"/>
  <c r="C20084" i="20" s="1"/>
  <c r="F20085" i="20"/>
  <c r="C20085" i="20" s="1"/>
  <c r="F20086" i="20"/>
  <c r="C20086" i="20" s="1"/>
  <c r="F20087" i="20"/>
  <c r="C20087" i="20" s="1"/>
  <c r="F20088" i="20"/>
  <c r="C20088" i="20" s="1"/>
  <c r="F20089" i="20"/>
  <c r="C20089" i="20" s="1"/>
  <c r="F20090" i="20"/>
  <c r="C20090" i="20" s="1"/>
  <c r="F20091" i="20"/>
  <c r="C20091" i="20" s="1"/>
  <c r="F20092" i="20"/>
  <c r="C20092" i="20" s="1"/>
  <c r="F20093" i="20"/>
  <c r="C20093" i="20" s="1"/>
  <c r="F20094" i="20"/>
  <c r="C20094" i="20" s="1"/>
  <c r="F20095" i="20"/>
  <c r="C20095" i="20" s="1"/>
  <c r="F20096" i="20"/>
  <c r="C20096" i="20" s="1"/>
  <c r="F20097" i="20"/>
  <c r="C20097" i="20" s="1"/>
  <c r="F20098" i="20"/>
  <c r="C20098" i="20" s="1"/>
  <c r="F20099" i="20"/>
  <c r="C20099" i="20" s="1"/>
  <c r="F20100" i="20"/>
  <c r="C20100" i="20" s="1"/>
  <c r="F20101" i="20"/>
  <c r="C20101" i="20" s="1"/>
  <c r="F20102" i="20"/>
  <c r="C20102" i="20" s="1"/>
  <c r="F20103" i="20"/>
  <c r="C20103" i="20" s="1"/>
  <c r="F20104" i="20"/>
  <c r="C20104" i="20" s="1"/>
  <c r="F20105" i="20"/>
  <c r="C20105" i="20" s="1"/>
  <c r="F20106" i="20"/>
  <c r="C20106" i="20" s="1"/>
  <c r="F20107" i="20"/>
  <c r="C20107" i="20" s="1"/>
  <c r="F20108" i="20"/>
  <c r="C20108" i="20" s="1"/>
  <c r="F20109" i="20"/>
  <c r="C20109" i="20" s="1"/>
  <c r="F20110" i="20"/>
  <c r="C20110" i="20" s="1"/>
  <c r="F20111" i="20"/>
  <c r="C20111" i="20" s="1"/>
  <c r="F20112" i="20"/>
  <c r="C20112" i="20" s="1"/>
  <c r="F20113" i="20"/>
  <c r="C20113" i="20" s="1"/>
  <c r="F20114" i="20"/>
  <c r="C20114" i="20" s="1"/>
  <c r="F20115" i="20"/>
  <c r="C20115" i="20" s="1"/>
  <c r="F20116" i="20"/>
  <c r="C20116" i="20" s="1"/>
  <c r="F20117" i="20"/>
  <c r="C20117" i="20" s="1"/>
  <c r="F20118" i="20"/>
  <c r="C20118" i="20" s="1"/>
  <c r="F20119" i="20"/>
  <c r="C20119" i="20" s="1"/>
  <c r="F20120" i="20"/>
  <c r="C20120" i="20" s="1"/>
  <c r="F20121" i="20"/>
  <c r="C20121" i="20" s="1"/>
  <c r="F20122" i="20"/>
  <c r="C20122" i="20" s="1"/>
  <c r="F20123" i="20"/>
  <c r="C20123" i="20" s="1"/>
  <c r="F20124" i="20"/>
  <c r="C20124" i="20" s="1"/>
  <c r="F20125" i="20"/>
  <c r="C20125" i="20" s="1"/>
  <c r="F20126" i="20"/>
  <c r="C20126" i="20" s="1"/>
  <c r="F20127" i="20"/>
  <c r="C20127" i="20" s="1"/>
  <c r="F20128" i="20"/>
  <c r="C20128" i="20" s="1"/>
  <c r="F20129" i="20"/>
  <c r="C20129" i="20" s="1"/>
  <c r="F20130" i="20"/>
  <c r="C20130" i="20" s="1"/>
  <c r="F20131" i="20"/>
  <c r="C20131" i="20" s="1"/>
  <c r="F20132" i="20"/>
  <c r="C20132" i="20" s="1"/>
  <c r="F20133" i="20"/>
  <c r="C20133" i="20" s="1"/>
  <c r="F20134" i="20"/>
  <c r="C20134" i="20" s="1"/>
  <c r="F20135" i="20"/>
  <c r="C20135" i="20" s="1"/>
  <c r="F20136" i="20"/>
  <c r="C20136" i="20" s="1"/>
  <c r="F20137" i="20"/>
  <c r="C20137" i="20" s="1"/>
  <c r="F20138" i="20"/>
  <c r="C20138" i="20" s="1"/>
  <c r="F20139" i="20"/>
  <c r="C20139" i="20" s="1"/>
  <c r="F20140" i="20"/>
  <c r="C20140" i="20" s="1"/>
  <c r="F20141" i="20"/>
  <c r="C20141" i="20" s="1"/>
  <c r="F20142" i="20"/>
  <c r="C20142" i="20" s="1"/>
  <c r="F20143" i="20"/>
  <c r="C20143" i="20" s="1"/>
  <c r="F20144" i="20"/>
  <c r="C20144" i="20" s="1"/>
  <c r="F20145" i="20"/>
  <c r="C20145" i="20" s="1"/>
  <c r="F20146" i="20"/>
  <c r="C20146" i="20" s="1"/>
  <c r="F20147" i="20"/>
  <c r="C20147" i="20" s="1"/>
  <c r="F20148" i="20"/>
  <c r="C20148" i="20" s="1"/>
  <c r="F20149" i="20"/>
  <c r="C20149" i="20" s="1"/>
  <c r="F20150" i="20"/>
  <c r="C20150" i="20" s="1"/>
  <c r="F20151" i="20"/>
  <c r="C20151" i="20" s="1"/>
  <c r="F20152" i="20"/>
  <c r="C20152" i="20" s="1"/>
  <c r="F20153" i="20"/>
  <c r="C20153" i="20" s="1"/>
  <c r="F20154" i="20"/>
  <c r="C20154" i="20" s="1"/>
  <c r="F20155" i="20"/>
  <c r="C20155" i="20" s="1"/>
  <c r="F20156" i="20"/>
  <c r="C20156" i="20" s="1"/>
  <c r="F20157" i="20"/>
  <c r="C20157" i="20" s="1"/>
  <c r="F20158" i="20"/>
  <c r="C20158" i="20" s="1"/>
  <c r="F20159" i="20"/>
  <c r="C20159" i="20" s="1"/>
  <c r="F20160" i="20"/>
  <c r="C20160" i="20" s="1"/>
  <c r="F20161" i="20"/>
  <c r="C20161" i="20" s="1"/>
  <c r="F20162" i="20"/>
  <c r="C20162" i="20" s="1"/>
  <c r="F20163" i="20"/>
  <c r="C20163" i="20" s="1"/>
  <c r="F20164" i="20"/>
  <c r="C20164" i="20" s="1"/>
  <c r="F20165" i="20"/>
  <c r="C20165" i="20" s="1"/>
  <c r="F20166" i="20"/>
  <c r="C20166" i="20" s="1"/>
  <c r="F20167" i="20"/>
  <c r="C20167" i="20" s="1"/>
  <c r="F20168" i="20"/>
  <c r="C20168" i="20" s="1"/>
  <c r="F20169" i="20"/>
  <c r="C20169" i="20" s="1"/>
  <c r="F20170" i="20"/>
  <c r="C20170" i="20" s="1"/>
  <c r="F20171" i="20"/>
  <c r="C20171" i="20" s="1"/>
  <c r="F20172" i="20"/>
  <c r="C20172" i="20" s="1"/>
  <c r="F20173" i="20"/>
  <c r="C20173" i="20" s="1"/>
  <c r="F20174" i="20"/>
  <c r="C20174" i="20" s="1"/>
  <c r="F20175" i="20"/>
  <c r="C20175" i="20" s="1"/>
  <c r="F20176" i="20"/>
  <c r="C20176" i="20" s="1"/>
  <c r="F20177" i="20"/>
  <c r="C20177" i="20" s="1"/>
  <c r="F20178" i="20"/>
  <c r="C20178" i="20" s="1"/>
  <c r="F20179" i="20"/>
  <c r="C20179" i="20" s="1"/>
  <c r="F20180" i="20"/>
  <c r="C20180" i="20" s="1"/>
  <c r="F20181" i="20"/>
  <c r="C20181" i="20" s="1"/>
  <c r="F20182" i="20"/>
  <c r="C20182" i="20" s="1"/>
  <c r="F20183" i="20"/>
  <c r="C20183" i="20" s="1"/>
  <c r="F20184" i="20"/>
  <c r="C20184" i="20" s="1"/>
  <c r="F20185" i="20"/>
  <c r="C20185" i="20" s="1"/>
  <c r="F20186" i="20"/>
  <c r="C20186" i="20" s="1"/>
  <c r="F20187" i="20"/>
  <c r="C20187" i="20" s="1"/>
  <c r="F20188" i="20"/>
  <c r="C20188" i="20" s="1"/>
  <c r="F20189" i="20"/>
  <c r="C20189" i="20" s="1"/>
  <c r="F20190" i="20"/>
  <c r="C20190" i="20" s="1"/>
  <c r="F20191" i="20"/>
  <c r="C20191" i="20" s="1"/>
  <c r="F20192" i="20"/>
  <c r="C20192" i="20" s="1"/>
  <c r="F20193" i="20"/>
  <c r="C20193" i="20" s="1"/>
  <c r="F20194" i="20"/>
  <c r="C20194" i="20" s="1"/>
  <c r="F20195" i="20"/>
  <c r="C20195" i="20" s="1"/>
  <c r="F20196" i="20"/>
  <c r="C20196" i="20" s="1"/>
  <c r="F20197" i="20"/>
  <c r="C20197" i="20" s="1"/>
  <c r="F20198" i="20"/>
  <c r="C20198" i="20" s="1"/>
  <c r="F20199" i="20"/>
  <c r="C20199" i="20" s="1"/>
  <c r="F20200" i="20"/>
  <c r="C20200" i="20" s="1"/>
  <c r="F20201" i="20"/>
  <c r="C20201" i="20" s="1"/>
  <c r="F20202" i="20"/>
  <c r="C20202" i="20" s="1"/>
  <c r="F20203" i="20"/>
  <c r="C20203" i="20" s="1"/>
  <c r="F20204" i="20"/>
  <c r="C20204" i="20" s="1"/>
  <c r="F20205" i="20"/>
  <c r="C20205" i="20" s="1"/>
  <c r="F20206" i="20"/>
  <c r="C20206" i="20" s="1"/>
  <c r="F20207" i="20"/>
  <c r="C20207" i="20" s="1"/>
  <c r="F20208" i="20"/>
  <c r="C20208" i="20" s="1"/>
  <c r="F20209" i="20"/>
  <c r="C20209" i="20" s="1"/>
  <c r="F20210" i="20"/>
  <c r="C20210" i="20" s="1"/>
  <c r="F20211" i="20"/>
  <c r="C20211" i="20" s="1"/>
  <c r="F20212" i="20"/>
  <c r="C20212" i="20" s="1"/>
  <c r="F20213" i="20"/>
  <c r="C20213" i="20" s="1"/>
  <c r="F20214" i="20"/>
  <c r="C20214" i="20" s="1"/>
  <c r="F20215" i="20"/>
  <c r="C20215" i="20" s="1"/>
  <c r="F20216" i="20"/>
  <c r="C20216" i="20" s="1"/>
  <c r="F20217" i="20"/>
  <c r="C20217" i="20" s="1"/>
  <c r="F20218" i="20"/>
  <c r="C20218" i="20" s="1"/>
  <c r="F20219" i="20"/>
  <c r="C20219" i="20" s="1"/>
  <c r="F20220" i="20"/>
  <c r="C20220" i="20" s="1"/>
  <c r="F20221" i="20"/>
  <c r="C20221" i="20" s="1"/>
  <c r="F20222" i="20"/>
  <c r="C20222" i="20" s="1"/>
  <c r="F20223" i="20"/>
  <c r="C20223" i="20" s="1"/>
  <c r="F20224" i="20"/>
  <c r="C20224" i="20" s="1"/>
  <c r="F20225" i="20"/>
  <c r="C20225" i="20" s="1"/>
  <c r="F20226" i="20"/>
  <c r="C20226" i="20" s="1"/>
  <c r="F20227" i="20"/>
  <c r="C20227" i="20" s="1"/>
  <c r="F20228" i="20"/>
  <c r="C20228" i="20" s="1"/>
  <c r="F20229" i="20"/>
  <c r="C20229" i="20" s="1"/>
  <c r="F20230" i="20"/>
  <c r="C20230" i="20" s="1"/>
  <c r="F20231" i="20"/>
  <c r="C20231" i="20" s="1"/>
  <c r="F20232" i="20"/>
  <c r="C20232" i="20" s="1"/>
  <c r="F20233" i="20"/>
  <c r="C20233" i="20" s="1"/>
  <c r="F20234" i="20"/>
  <c r="C20234" i="20" s="1"/>
  <c r="F20235" i="20"/>
  <c r="C20235" i="20" s="1"/>
  <c r="F20236" i="20"/>
  <c r="C20236" i="20" s="1"/>
  <c r="F20237" i="20"/>
  <c r="C20237" i="20" s="1"/>
  <c r="F20238" i="20"/>
  <c r="C20238" i="20" s="1"/>
  <c r="F20239" i="20"/>
  <c r="C20239" i="20" s="1"/>
  <c r="F20240" i="20"/>
  <c r="C20240" i="20" s="1"/>
  <c r="F20241" i="20"/>
  <c r="C20241" i="20" s="1"/>
  <c r="F20242" i="20"/>
  <c r="C20242" i="20" s="1"/>
  <c r="F20243" i="20"/>
  <c r="C20243" i="20" s="1"/>
  <c r="F20244" i="20"/>
  <c r="C20244" i="20" s="1"/>
  <c r="F20245" i="20"/>
  <c r="C20245" i="20" s="1"/>
  <c r="F20246" i="20"/>
  <c r="C20246" i="20" s="1"/>
  <c r="F20247" i="20"/>
  <c r="C20247" i="20" s="1"/>
  <c r="F20248" i="20"/>
  <c r="C20248" i="20" s="1"/>
  <c r="F20249" i="20"/>
  <c r="C20249" i="20" s="1"/>
  <c r="F20250" i="20"/>
  <c r="C20250" i="20" s="1"/>
  <c r="F20251" i="20"/>
  <c r="C20251" i="20" s="1"/>
  <c r="F20252" i="20"/>
  <c r="C20252" i="20" s="1"/>
  <c r="F20253" i="20"/>
  <c r="C20253" i="20" s="1"/>
  <c r="F20254" i="20"/>
  <c r="C20254" i="20" s="1"/>
  <c r="F20255" i="20"/>
  <c r="C20255" i="20" s="1"/>
  <c r="F20256" i="20"/>
  <c r="C20256" i="20" s="1"/>
  <c r="F20257" i="20"/>
  <c r="C20257" i="20" s="1"/>
  <c r="F20258" i="20"/>
  <c r="C20258" i="20" s="1"/>
  <c r="F20259" i="20"/>
  <c r="C20259" i="20" s="1"/>
  <c r="F20260" i="20"/>
  <c r="C20260" i="20" s="1"/>
  <c r="F20261" i="20"/>
  <c r="C20261" i="20" s="1"/>
  <c r="F20262" i="20"/>
  <c r="C20262" i="20" s="1"/>
  <c r="F20263" i="20"/>
  <c r="C20263" i="20" s="1"/>
  <c r="F20264" i="20"/>
  <c r="C20264" i="20" s="1"/>
  <c r="F20265" i="20"/>
  <c r="C20265" i="20" s="1"/>
  <c r="F20266" i="20"/>
  <c r="C20266" i="20" s="1"/>
  <c r="F20267" i="20"/>
  <c r="C20267" i="20" s="1"/>
  <c r="F20268" i="20"/>
  <c r="C20268" i="20" s="1"/>
  <c r="F20269" i="20"/>
  <c r="C20269" i="20" s="1"/>
  <c r="F20270" i="20"/>
  <c r="C20270" i="20" s="1"/>
  <c r="F20271" i="20"/>
  <c r="C20271" i="20" s="1"/>
  <c r="F20272" i="20"/>
  <c r="C20272" i="20" s="1"/>
  <c r="F20273" i="20"/>
  <c r="C20273" i="20" s="1"/>
  <c r="F20274" i="20"/>
  <c r="C20274" i="20" s="1"/>
  <c r="F20275" i="20"/>
  <c r="C20275" i="20" s="1"/>
  <c r="F20276" i="20"/>
  <c r="C20276" i="20" s="1"/>
  <c r="F20277" i="20"/>
  <c r="C20277" i="20" s="1"/>
  <c r="F20278" i="20"/>
  <c r="C20278" i="20" s="1"/>
  <c r="F20279" i="20"/>
  <c r="C20279" i="20" s="1"/>
  <c r="F20280" i="20"/>
  <c r="C20280" i="20" s="1"/>
  <c r="F20281" i="20"/>
  <c r="C20281" i="20" s="1"/>
  <c r="F20282" i="20"/>
  <c r="C20282" i="20" s="1"/>
  <c r="F20283" i="20"/>
  <c r="C20283" i="20" s="1"/>
  <c r="F20284" i="20"/>
  <c r="C20284" i="20" s="1"/>
  <c r="F20285" i="20"/>
  <c r="C20285" i="20" s="1"/>
  <c r="F20286" i="20"/>
  <c r="C20286" i="20" s="1"/>
  <c r="F20287" i="20"/>
  <c r="C20287" i="20" s="1"/>
  <c r="F20288" i="20"/>
  <c r="C20288" i="20" s="1"/>
  <c r="F20289" i="20"/>
  <c r="C20289" i="20" s="1"/>
  <c r="F20290" i="20"/>
  <c r="C20290" i="20" s="1"/>
  <c r="F20291" i="20"/>
  <c r="C20291" i="20" s="1"/>
  <c r="F20292" i="20"/>
  <c r="C20292" i="20" s="1"/>
  <c r="F20293" i="20"/>
  <c r="C20293" i="20" s="1"/>
  <c r="F20294" i="20"/>
  <c r="C20294" i="20" s="1"/>
  <c r="F20295" i="20"/>
  <c r="C20295" i="20" s="1"/>
  <c r="F20296" i="20"/>
  <c r="C20296" i="20" s="1"/>
  <c r="F20297" i="20"/>
  <c r="C20297" i="20" s="1"/>
  <c r="F20298" i="20"/>
  <c r="C20298" i="20" s="1"/>
  <c r="F20299" i="20"/>
  <c r="C20299" i="20" s="1"/>
  <c r="F20300" i="20"/>
  <c r="C20300" i="20" s="1"/>
  <c r="F20301" i="20"/>
  <c r="C20301" i="20" s="1"/>
  <c r="F20302" i="20"/>
  <c r="C20302" i="20" s="1"/>
  <c r="F20303" i="20"/>
  <c r="C20303" i="20" s="1"/>
  <c r="F20304" i="20"/>
  <c r="C20304" i="20" s="1"/>
  <c r="F20305" i="20"/>
  <c r="C20305" i="20" s="1"/>
  <c r="F20306" i="20"/>
  <c r="C20306" i="20" s="1"/>
  <c r="F20307" i="20"/>
  <c r="C20307" i="20" s="1"/>
  <c r="F20308" i="20"/>
  <c r="C20308" i="20" s="1"/>
  <c r="F20309" i="20"/>
  <c r="C20309" i="20" s="1"/>
  <c r="F20310" i="20"/>
  <c r="C20310" i="20" s="1"/>
  <c r="F20311" i="20"/>
  <c r="C20311" i="20" s="1"/>
  <c r="F20312" i="20"/>
  <c r="C20312" i="20" s="1"/>
  <c r="F20313" i="20"/>
  <c r="C20313" i="20" s="1"/>
  <c r="F20314" i="20"/>
  <c r="C20314" i="20" s="1"/>
  <c r="F20315" i="20"/>
  <c r="C20315" i="20" s="1"/>
  <c r="F20316" i="20"/>
  <c r="C20316" i="20" s="1"/>
  <c r="F20317" i="20"/>
  <c r="C20317" i="20" s="1"/>
  <c r="F20318" i="20"/>
  <c r="C20318" i="20" s="1"/>
  <c r="F20319" i="20"/>
  <c r="C20319" i="20" s="1"/>
  <c r="F20320" i="20"/>
  <c r="C20320" i="20" s="1"/>
  <c r="F20321" i="20"/>
  <c r="C20321" i="20" s="1"/>
  <c r="F20322" i="20"/>
  <c r="C20322" i="20" s="1"/>
  <c r="F20323" i="20"/>
  <c r="C20323" i="20" s="1"/>
  <c r="F20324" i="20"/>
  <c r="C20324" i="20" s="1"/>
  <c r="F20325" i="20"/>
  <c r="C20325" i="20" s="1"/>
  <c r="F20326" i="20"/>
  <c r="C20326" i="20" s="1"/>
  <c r="F20327" i="20"/>
  <c r="C20327" i="20" s="1"/>
  <c r="F20328" i="20"/>
  <c r="C20328" i="20" s="1"/>
  <c r="F20329" i="20"/>
  <c r="C20329" i="20" s="1"/>
  <c r="F20330" i="20"/>
  <c r="C20330" i="20" s="1"/>
  <c r="F20331" i="20"/>
  <c r="C20331" i="20" s="1"/>
  <c r="F20332" i="20"/>
  <c r="C20332" i="20" s="1"/>
  <c r="F20333" i="20"/>
  <c r="C20333" i="20" s="1"/>
  <c r="F20334" i="20"/>
  <c r="C20334" i="20" s="1"/>
  <c r="F20335" i="20"/>
  <c r="C20335" i="20" s="1"/>
  <c r="F20336" i="20"/>
  <c r="C20336" i="20" s="1"/>
  <c r="F20337" i="20"/>
  <c r="C20337" i="20" s="1"/>
  <c r="F20338" i="20"/>
  <c r="C20338" i="20" s="1"/>
  <c r="F20339" i="20"/>
  <c r="C20339" i="20" s="1"/>
  <c r="F20340" i="20"/>
  <c r="C20340" i="20" s="1"/>
  <c r="F20341" i="20"/>
  <c r="C20341" i="20" s="1"/>
  <c r="F20342" i="20"/>
  <c r="C20342" i="20" s="1"/>
  <c r="F20343" i="20"/>
  <c r="C20343" i="20" s="1"/>
  <c r="F20344" i="20"/>
  <c r="C20344" i="20" s="1"/>
  <c r="F20345" i="20"/>
  <c r="C20345" i="20" s="1"/>
  <c r="F20346" i="20"/>
  <c r="C20346" i="20" s="1"/>
  <c r="F20347" i="20"/>
  <c r="C20347" i="20" s="1"/>
  <c r="F20348" i="20"/>
  <c r="C20348" i="20" s="1"/>
  <c r="F20349" i="20"/>
  <c r="C20349" i="20" s="1"/>
  <c r="F20350" i="20"/>
  <c r="C20350" i="20" s="1"/>
  <c r="F20351" i="20"/>
  <c r="C20351" i="20" s="1"/>
  <c r="F20352" i="20"/>
  <c r="C20352" i="20" s="1"/>
  <c r="F20353" i="20"/>
  <c r="C20353" i="20" s="1"/>
  <c r="F20354" i="20"/>
  <c r="C20354" i="20" s="1"/>
  <c r="F20355" i="20"/>
  <c r="C20355" i="20" s="1"/>
  <c r="F20356" i="20"/>
  <c r="C20356" i="20" s="1"/>
  <c r="F20357" i="20"/>
  <c r="C20357" i="20" s="1"/>
  <c r="F20358" i="20"/>
  <c r="C20358" i="20" s="1"/>
  <c r="F20359" i="20"/>
  <c r="C20359" i="20" s="1"/>
  <c r="F20360" i="20"/>
  <c r="C20360" i="20" s="1"/>
  <c r="F20361" i="20"/>
  <c r="C20361" i="20" s="1"/>
  <c r="F20362" i="20"/>
  <c r="C20362" i="20" s="1"/>
  <c r="F20363" i="20"/>
  <c r="C20363" i="20" s="1"/>
  <c r="F20364" i="20"/>
  <c r="C20364" i="20" s="1"/>
  <c r="F20365" i="20"/>
  <c r="C20365" i="20" s="1"/>
  <c r="F20366" i="20"/>
  <c r="C20366" i="20" s="1"/>
  <c r="F20367" i="20"/>
  <c r="C20367" i="20" s="1"/>
  <c r="F20368" i="20"/>
  <c r="C20368" i="20" s="1"/>
  <c r="F20369" i="20"/>
  <c r="C20369" i="20" s="1"/>
  <c r="F20370" i="20"/>
  <c r="C20370" i="20" s="1"/>
  <c r="F20371" i="20"/>
  <c r="C20371" i="20" s="1"/>
  <c r="F20372" i="20"/>
  <c r="C20372" i="20" s="1"/>
  <c r="F20373" i="20"/>
  <c r="C20373" i="20" s="1"/>
  <c r="F20374" i="20"/>
  <c r="C20374" i="20" s="1"/>
  <c r="F20375" i="20"/>
  <c r="C20375" i="20" s="1"/>
  <c r="F20376" i="20"/>
  <c r="C20376" i="20" s="1"/>
  <c r="F20377" i="20"/>
  <c r="C20377" i="20" s="1"/>
  <c r="F20378" i="20"/>
  <c r="C20378" i="20" s="1"/>
  <c r="F20379" i="20"/>
  <c r="C20379" i="20" s="1"/>
  <c r="F20380" i="20"/>
  <c r="C20380" i="20" s="1"/>
  <c r="F20381" i="20"/>
  <c r="C20381" i="20" s="1"/>
  <c r="F20382" i="20"/>
  <c r="C20382" i="20" s="1"/>
  <c r="F20383" i="20"/>
  <c r="C20383" i="20" s="1"/>
  <c r="F20384" i="20"/>
  <c r="C20384" i="20" s="1"/>
  <c r="F20385" i="20"/>
  <c r="C20385" i="20" s="1"/>
  <c r="F20386" i="20"/>
  <c r="C20386" i="20" s="1"/>
  <c r="F20387" i="20"/>
  <c r="C20387" i="20" s="1"/>
  <c r="F20388" i="20"/>
  <c r="C20388" i="20" s="1"/>
  <c r="F20389" i="20"/>
  <c r="C20389" i="20" s="1"/>
  <c r="F20390" i="20"/>
  <c r="C20390" i="20" s="1"/>
  <c r="F20391" i="20"/>
  <c r="C20391" i="20" s="1"/>
  <c r="F20392" i="20"/>
  <c r="C20392" i="20" s="1"/>
  <c r="F20393" i="20"/>
  <c r="C20393" i="20" s="1"/>
  <c r="F20394" i="20"/>
  <c r="C20394" i="20" s="1"/>
  <c r="F20395" i="20"/>
  <c r="C20395" i="20" s="1"/>
  <c r="F20396" i="20"/>
  <c r="C20396" i="20" s="1"/>
  <c r="F20397" i="20"/>
  <c r="C20397" i="20" s="1"/>
  <c r="F20398" i="20"/>
  <c r="C20398" i="20" s="1"/>
  <c r="F20399" i="20"/>
  <c r="C20399" i="20" s="1"/>
  <c r="F20400" i="20"/>
  <c r="C20400" i="20" s="1"/>
  <c r="F20401" i="20"/>
  <c r="C20401" i="20" s="1"/>
  <c r="F20402" i="20"/>
  <c r="C20402" i="20" s="1"/>
  <c r="F20403" i="20"/>
  <c r="C20403" i="20" s="1"/>
  <c r="F20404" i="20"/>
  <c r="C20404" i="20" s="1"/>
  <c r="F20405" i="20"/>
  <c r="C20405" i="20" s="1"/>
  <c r="F20406" i="20"/>
  <c r="C20406" i="20" s="1"/>
  <c r="F20407" i="20"/>
  <c r="C20407" i="20" s="1"/>
  <c r="F20408" i="20"/>
  <c r="C20408" i="20" s="1"/>
  <c r="F20409" i="20"/>
  <c r="C20409" i="20" s="1"/>
  <c r="F20410" i="20"/>
  <c r="C20410" i="20" s="1"/>
  <c r="F20411" i="20"/>
  <c r="C20411" i="20" s="1"/>
  <c r="F20412" i="20"/>
  <c r="C20412" i="20" s="1"/>
  <c r="F20413" i="20"/>
  <c r="C20413" i="20" s="1"/>
  <c r="F20414" i="20"/>
  <c r="C20414" i="20" s="1"/>
  <c r="F20415" i="20"/>
  <c r="C20415" i="20" s="1"/>
  <c r="F20416" i="20"/>
  <c r="C20416" i="20" s="1"/>
  <c r="F20417" i="20"/>
  <c r="C20417" i="20" s="1"/>
  <c r="F20418" i="20"/>
  <c r="C20418" i="20" s="1"/>
  <c r="F20419" i="20"/>
  <c r="C20419" i="20" s="1"/>
  <c r="F20420" i="20"/>
  <c r="C20420" i="20" s="1"/>
  <c r="F20421" i="20"/>
  <c r="C20421" i="20" s="1"/>
  <c r="F20422" i="20"/>
  <c r="C20422" i="20" s="1"/>
  <c r="F20423" i="20"/>
  <c r="C20423" i="20" s="1"/>
  <c r="F20424" i="20"/>
  <c r="C20424" i="20" s="1"/>
  <c r="F20425" i="20"/>
  <c r="C20425" i="20" s="1"/>
  <c r="F20426" i="20"/>
  <c r="C20426" i="20" s="1"/>
  <c r="F20427" i="20"/>
  <c r="C20427" i="20" s="1"/>
  <c r="F20428" i="20"/>
  <c r="C20428" i="20" s="1"/>
  <c r="F20429" i="20"/>
  <c r="C20429" i="20" s="1"/>
  <c r="F20430" i="20"/>
  <c r="C20430" i="20" s="1"/>
  <c r="F20431" i="20"/>
  <c r="C20431" i="20" s="1"/>
  <c r="F20432" i="20"/>
  <c r="C20432" i="20" s="1"/>
  <c r="F20433" i="20"/>
  <c r="C20433" i="20" s="1"/>
  <c r="F20434" i="20"/>
  <c r="C20434" i="20" s="1"/>
  <c r="F20435" i="20"/>
  <c r="C20435" i="20" s="1"/>
  <c r="F20436" i="20"/>
  <c r="C20436" i="20" s="1"/>
  <c r="F20437" i="20"/>
  <c r="C20437" i="20" s="1"/>
  <c r="F20438" i="20"/>
  <c r="C20438" i="20" s="1"/>
  <c r="F20439" i="20"/>
  <c r="C20439" i="20" s="1"/>
  <c r="F20440" i="20"/>
  <c r="C20440" i="20" s="1"/>
  <c r="F20441" i="20"/>
  <c r="C20441" i="20" s="1"/>
  <c r="F20442" i="20"/>
  <c r="C20442" i="20" s="1"/>
  <c r="F20443" i="20"/>
  <c r="C20443" i="20" s="1"/>
  <c r="F20444" i="20"/>
  <c r="C20444" i="20" s="1"/>
  <c r="F20445" i="20"/>
  <c r="C20445" i="20" s="1"/>
  <c r="F20446" i="20"/>
  <c r="C20446" i="20" s="1"/>
  <c r="F20447" i="20"/>
  <c r="C20447" i="20" s="1"/>
  <c r="F20448" i="20"/>
  <c r="C20448" i="20" s="1"/>
  <c r="F20449" i="20"/>
  <c r="C20449" i="20" s="1"/>
  <c r="F20450" i="20"/>
  <c r="C20450" i="20" s="1"/>
  <c r="F20451" i="20"/>
  <c r="C20451" i="20" s="1"/>
  <c r="F20452" i="20"/>
  <c r="C20452" i="20" s="1"/>
  <c r="F20453" i="20"/>
  <c r="C20453" i="20" s="1"/>
  <c r="F20454" i="20"/>
  <c r="C20454" i="20" s="1"/>
  <c r="F20455" i="20"/>
  <c r="C20455" i="20" s="1"/>
  <c r="F20456" i="20"/>
  <c r="C20456" i="20" s="1"/>
  <c r="F20457" i="20"/>
  <c r="C20457" i="20" s="1"/>
  <c r="F20458" i="20"/>
  <c r="C20458" i="20" s="1"/>
  <c r="F20459" i="20"/>
  <c r="C20459" i="20" s="1"/>
  <c r="F20460" i="20"/>
  <c r="C20460" i="20" s="1"/>
  <c r="F20461" i="20"/>
  <c r="C20461" i="20" s="1"/>
  <c r="F20462" i="20"/>
  <c r="C20462" i="20" s="1"/>
  <c r="F20463" i="20"/>
  <c r="C20463" i="20" s="1"/>
  <c r="F20464" i="20"/>
  <c r="C20464" i="20" s="1"/>
  <c r="F20465" i="20"/>
  <c r="C20465" i="20" s="1"/>
  <c r="F20466" i="20"/>
  <c r="C20466" i="20" s="1"/>
  <c r="F20467" i="20"/>
  <c r="C20467" i="20" s="1"/>
  <c r="F20468" i="20"/>
  <c r="C20468" i="20" s="1"/>
  <c r="F20469" i="20"/>
  <c r="C20469" i="20" s="1"/>
  <c r="F20470" i="20"/>
  <c r="C20470" i="20" s="1"/>
  <c r="F20471" i="20"/>
  <c r="C20471" i="20" s="1"/>
  <c r="F20472" i="20"/>
  <c r="C20472" i="20" s="1"/>
  <c r="F20473" i="20"/>
  <c r="C20473" i="20" s="1"/>
  <c r="F20474" i="20"/>
  <c r="C20474" i="20" s="1"/>
  <c r="F20475" i="20"/>
  <c r="C20475" i="20" s="1"/>
  <c r="F20476" i="20"/>
  <c r="C20476" i="20" s="1"/>
  <c r="F20477" i="20"/>
  <c r="C20477" i="20" s="1"/>
  <c r="F20478" i="20"/>
  <c r="C20478" i="20" s="1"/>
  <c r="F20479" i="20"/>
  <c r="C20479" i="20" s="1"/>
  <c r="F20480" i="20"/>
  <c r="C20480" i="20" s="1"/>
  <c r="F20481" i="20"/>
  <c r="C20481" i="20" s="1"/>
  <c r="F20482" i="20"/>
  <c r="C20482" i="20" s="1"/>
  <c r="F20483" i="20"/>
  <c r="C20483" i="20" s="1"/>
  <c r="F20484" i="20"/>
  <c r="C20484" i="20" s="1"/>
  <c r="F20485" i="20"/>
  <c r="C20485" i="20" s="1"/>
  <c r="F20486" i="20"/>
  <c r="C20486" i="20" s="1"/>
  <c r="F20487" i="20"/>
  <c r="C20487" i="20" s="1"/>
  <c r="F20488" i="20"/>
  <c r="C20488" i="20" s="1"/>
  <c r="F20489" i="20"/>
  <c r="C20489" i="20" s="1"/>
  <c r="F20490" i="20"/>
  <c r="C20490" i="20" s="1"/>
  <c r="F20491" i="20"/>
  <c r="C20491" i="20" s="1"/>
  <c r="F20492" i="20"/>
  <c r="C20492" i="20" s="1"/>
  <c r="F20493" i="20"/>
  <c r="C20493" i="20" s="1"/>
  <c r="F20494" i="20"/>
  <c r="C20494" i="20" s="1"/>
  <c r="F20495" i="20"/>
  <c r="C20495" i="20" s="1"/>
  <c r="F20496" i="20"/>
  <c r="C20496" i="20" s="1"/>
  <c r="F20497" i="20"/>
  <c r="C20497" i="20" s="1"/>
  <c r="F20498" i="20"/>
  <c r="C20498" i="20" s="1"/>
  <c r="F20499" i="20"/>
  <c r="C20499" i="20" s="1"/>
  <c r="F20500" i="20"/>
  <c r="C20500" i="20" s="1"/>
  <c r="F20501" i="20"/>
  <c r="C20501" i="20" s="1"/>
  <c r="F20502" i="20"/>
  <c r="C20502" i="20" s="1"/>
  <c r="F20503" i="20"/>
  <c r="C20503" i="20" s="1"/>
  <c r="F20504" i="20"/>
  <c r="C20504" i="20" s="1"/>
  <c r="F20505" i="20"/>
  <c r="C20505" i="20" s="1"/>
  <c r="F20506" i="20"/>
  <c r="C20506" i="20" s="1"/>
  <c r="F20507" i="20"/>
  <c r="C20507" i="20" s="1"/>
  <c r="F20508" i="20"/>
  <c r="C20508" i="20" s="1"/>
  <c r="F20509" i="20"/>
  <c r="C20509" i="20" s="1"/>
  <c r="F20510" i="20"/>
  <c r="C20510" i="20" s="1"/>
  <c r="F20511" i="20"/>
  <c r="C20511" i="20" s="1"/>
  <c r="F20512" i="20"/>
  <c r="C20512" i="20" s="1"/>
  <c r="F20513" i="20"/>
  <c r="C20513" i="20" s="1"/>
  <c r="F20514" i="20"/>
  <c r="C20514" i="20" s="1"/>
  <c r="F20515" i="20"/>
  <c r="C20515" i="20" s="1"/>
  <c r="F20516" i="20"/>
  <c r="C20516" i="20" s="1"/>
  <c r="F20517" i="20"/>
  <c r="C20517" i="20" s="1"/>
  <c r="F20518" i="20"/>
  <c r="C20518" i="20" s="1"/>
  <c r="F20519" i="20"/>
  <c r="C20519" i="20" s="1"/>
  <c r="F20520" i="20"/>
  <c r="C20520" i="20" s="1"/>
  <c r="F20521" i="20"/>
  <c r="C20521" i="20" s="1"/>
  <c r="F20522" i="20"/>
  <c r="C20522" i="20" s="1"/>
  <c r="F20523" i="20"/>
  <c r="C20523" i="20" s="1"/>
  <c r="F20524" i="20"/>
  <c r="C20524" i="20" s="1"/>
  <c r="F20525" i="20"/>
  <c r="C20525" i="20" s="1"/>
  <c r="F20526" i="20"/>
  <c r="C20526" i="20" s="1"/>
  <c r="F20527" i="20"/>
  <c r="C20527" i="20" s="1"/>
  <c r="F20528" i="20"/>
  <c r="C20528" i="20" s="1"/>
  <c r="F20529" i="20"/>
  <c r="C20529" i="20" s="1"/>
  <c r="F20530" i="20"/>
  <c r="C20530" i="20" s="1"/>
  <c r="F20531" i="20"/>
  <c r="C20531" i="20" s="1"/>
  <c r="F20532" i="20"/>
  <c r="C20532" i="20" s="1"/>
  <c r="F20533" i="20"/>
  <c r="C20533" i="20" s="1"/>
  <c r="F20534" i="20"/>
  <c r="C20534" i="20" s="1"/>
  <c r="F20535" i="20"/>
  <c r="C20535" i="20" s="1"/>
  <c r="F20536" i="20"/>
  <c r="C20536" i="20" s="1"/>
  <c r="F20537" i="20"/>
  <c r="C20537" i="20" s="1"/>
  <c r="F20538" i="20"/>
  <c r="C20538" i="20" s="1"/>
  <c r="F20539" i="20"/>
  <c r="C20539" i="20" s="1"/>
  <c r="F20540" i="20"/>
  <c r="C20540" i="20" s="1"/>
  <c r="F20541" i="20"/>
  <c r="C20541" i="20" s="1"/>
  <c r="F20542" i="20"/>
  <c r="C20542" i="20" s="1"/>
  <c r="F20543" i="20"/>
  <c r="C20543" i="20" s="1"/>
  <c r="F20544" i="20"/>
  <c r="C20544" i="20" s="1"/>
  <c r="F20545" i="20"/>
  <c r="C20545" i="20" s="1"/>
  <c r="F20546" i="20"/>
  <c r="C20546" i="20" s="1"/>
  <c r="F20547" i="20"/>
  <c r="C20547" i="20" s="1"/>
  <c r="F20548" i="20"/>
  <c r="C20548" i="20" s="1"/>
  <c r="F20549" i="20"/>
  <c r="C20549" i="20" s="1"/>
  <c r="F20550" i="20"/>
  <c r="C20550" i="20" s="1"/>
  <c r="F20551" i="20"/>
  <c r="C20551" i="20" s="1"/>
  <c r="F20552" i="20"/>
  <c r="C20552" i="20" s="1"/>
  <c r="F20553" i="20"/>
  <c r="C20553" i="20" s="1"/>
  <c r="F20554" i="20"/>
  <c r="C20554" i="20" s="1"/>
  <c r="F20555" i="20"/>
  <c r="C20555" i="20" s="1"/>
  <c r="F20556" i="20"/>
  <c r="C20556" i="20" s="1"/>
  <c r="F20557" i="20"/>
  <c r="C20557" i="20" s="1"/>
  <c r="F20558" i="20"/>
  <c r="C20558" i="20" s="1"/>
  <c r="F20559" i="20"/>
  <c r="C20559" i="20" s="1"/>
  <c r="F20560" i="20"/>
  <c r="C20560" i="20" s="1"/>
  <c r="F20561" i="20"/>
  <c r="C20561" i="20" s="1"/>
  <c r="F20562" i="20"/>
  <c r="C20562" i="20" s="1"/>
  <c r="F20563" i="20"/>
  <c r="C20563" i="20" s="1"/>
  <c r="F20564" i="20"/>
  <c r="C20564" i="20" s="1"/>
  <c r="F20565" i="20"/>
  <c r="C20565" i="20" s="1"/>
  <c r="F20566" i="20"/>
  <c r="C20566" i="20" s="1"/>
  <c r="F20567" i="20"/>
  <c r="C20567" i="20" s="1"/>
  <c r="F20568" i="20"/>
  <c r="C20568" i="20" s="1"/>
  <c r="F20569" i="20"/>
  <c r="C20569" i="20" s="1"/>
  <c r="F20570" i="20"/>
  <c r="C20570" i="20" s="1"/>
  <c r="F20571" i="20"/>
  <c r="C20571" i="20" s="1"/>
  <c r="F20572" i="20"/>
  <c r="C20572" i="20" s="1"/>
  <c r="F20573" i="20"/>
  <c r="C20573" i="20" s="1"/>
  <c r="F20574" i="20"/>
  <c r="C20574" i="20" s="1"/>
  <c r="F20575" i="20"/>
  <c r="C20575" i="20" s="1"/>
  <c r="F20576" i="20"/>
  <c r="C20576" i="20" s="1"/>
  <c r="F20577" i="20"/>
  <c r="C20577" i="20" s="1"/>
  <c r="F20578" i="20"/>
  <c r="C20578" i="20" s="1"/>
  <c r="F20579" i="20"/>
  <c r="C20579" i="20" s="1"/>
  <c r="F20580" i="20"/>
  <c r="C20580" i="20" s="1"/>
  <c r="F20581" i="20"/>
  <c r="C20581" i="20" s="1"/>
  <c r="F20582" i="20"/>
  <c r="C20582" i="20" s="1"/>
  <c r="F20583" i="20"/>
  <c r="C20583" i="20" s="1"/>
  <c r="F20584" i="20"/>
  <c r="C20584" i="20" s="1"/>
  <c r="F20585" i="20"/>
  <c r="C20585" i="20" s="1"/>
  <c r="F20586" i="20"/>
  <c r="C20586" i="20" s="1"/>
  <c r="F20587" i="20"/>
  <c r="C20587" i="20" s="1"/>
  <c r="F20588" i="20"/>
  <c r="C20588" i="20" s="1"/>
  <c r="F20589" i="20"/>
  <c r="C20589" i="20" s="1"/>
  <c r="F20590" i="20"/>
  <c r="C20590" i="20" s="1"/>
  <c r="F20591" i="20"/>
  <c r="C20591" i="20" s="1"/>
  <c r="F20592" i="20"/>
  <c r="C20592" i="20" s="1"/>
  <c r="F20593" i="20"/>
  <c r="C20593" i="20" s="1"/>
  <c r="F20594" i="20"/>
  <c r="C20594" i="20" s="1"/>
  <c r="F20595" i="20"/>
  <c r="C20595" i="20" s="1"/>
  <c r="F20596" i="20"/>
  <c r="C20596" i="20" s="1"/>
  <c r="F20597" i="20"/>
  <c r="C20597" i="20" s="1"/>
  <c r="F20598" i="20"/>
  <c r="C20598" i="20" s="1"/>
  <c r="F20599" i="20"/>
  <c r="C20599" i="20" s="1"/>
  <c r="F20600" i="20"/>
  <c r="C20600" i="20" s="1"/>
  <c r="F20601" i="20"/>
  <c r="C20601" i="20" s="1"/>
  <c r="F20602" i="20"/>
  <c r="C20602" i="20" s="1"/>
  <c r="F20603" i="20"/>
  <c r="C20603" i="20" s="1"/>
  <c r="F20604" i="20"/>
  <c r="C20604" i="20" s="1"/>
  <c r="F20605" i="20"/>
  <c r="C20605" i="20" s="1"/>
  <c r="F20606" i="20"/>
  <c r="C20606" i="20" s="1"/>
  <c r="F20607" i="20"/>
  <c r="C20607" i="20" s="1"/>
  <c r="F20608" i="20"/>
  <c r="C20608" i="20" s="1"/>
  <c r="F20609" i="20"/>
  <c r="C20609" i="20" s="1"/>
  <c r="F20610" i="20"/>
  <c r="C20610" i="20" s="1"/>
  <c r="F20611" i="20"/>
  <c r="C20611" i="20" s="1"/>
  <c r="F20612" i="20"/>
  <c r="C20612" i="20" s="1"/>
  <c r="F20613" i="20"/>
  <c r="C20613" i="20" s="1"/>
  <c r="F20614" i="20"/>
  <c r="C20614" i="20" s="1"/>
  <c r="F20615" i="20"/>
  <c r="C20615" i="20" s="1"/>
  <c r="F20616" i="20"/>
  <c r="C20616" i="20" s="1"/>
  <c r="F20617" i="20"/>
  <c r="C20617" i="20" s="1"/>
  <c r="F20618" i="20"/>
  <c r="C20618" i="20" s="1"/>
  <c r="F20619" i="20"/>
  <c r="C20619" i="20" s="1"/>
  <c r="F20620" i="20"/>
  <c r="C20620" i="20" s="1"/>
  <c r="F20621" i="20"/>
  <c r="C20621" i="20" s="1"/>
  <c r="F20622" i="20"/>
  <c r="C20622" i="20" s="1"/>
  <c r="F20623" i="20"/>
  <c r="C20623" i="20" s="1"/>
  <c r="F20624" i="20"/>
  <c r="C20624" i="20" s="1"/>
  <c r="F20625" i="20"/>
  <c r="C20625" i="20" s="1"/>
  <c r="F20626" i="20"/>
  <c r="C20626" i="20" s="1"/>
  <c r="F20627" i="20"/>
  <c r="C20627" i="20" s="1"/>
  <c r="F20628" i="20"/>
  <c r="C20628" i="20" s="1"/>
  <c r="F20629" i="20"/>
  <c r="C20629" i="20" s="1"/>
  <c r="F20630" i="20"/>
  <c r="C20630" i="20" s="1"/>
  <c r="F20631" i="20"/>
  <c r="C20631" i="20" s="1"/>
  <c r="F20632" i="20"/>
  <c r="C20632" i="20" s="1"/>
  <c r="F20633" i="20"/>
  <c r="C20633" i="20" s="1"/>
  <c r="F20634" i="20"/>
  <c r="C20634" i="20" s="1"/>
  <c r="F20635" i="20"/>
  <c r="C20635" i="20" s="1"/>
  <c r="F20636" i="20"/>
  <c r="C20636" i="20" s="1"/>
  <c r="F20637" i="20"/>
  <c r="C20637" i="20" s="1"/>
  <c r="F20638" i="20"/>
  <c r="C20638" i="20" s="1"/>
  <c r="F20639" i="20"/>
  <c r="C20639" i="20" s="1"/>
  <c r="F20640" i="20"/>
  <c r="C20640" i="20" s="1"/>
  <c r="F20641" i="20"/>
  <c r="C20641" i="20" s="1"/>
  <c r="F20642" i="20"/>
  <c r="C20642" i="20" s="1"/>
  <c r="F20643" i="20"/>
  <c r="C20643" i="20" s="1"/>
  <c r="F20644" i="20"/>
  <c r="C20644" i="20" s="1"/>
  <c r="F20645" i="20"/>
  <c r="C20645" i="20" s="1"/>
  <c r="F20646" i="20"/>
  <c r="C20646" i="20" s="1"/>
  <c r="F20647" i="20"/>
  <c r="C20647" i="20" s="1"/>
  <c r="F20648" i="20"/>
  <c r="C20648" i="20" s="1"/>
  <c r="F20649" i="20"/>
  <c r="C20649" i="20" s="1"/>
  <c r="F20650" i="20"/>
  <c r="C20650" i="20" s="1"/>
  <c r="F20651" i="20"/>
  <c r="C20651" i="20" s="1"/>
  <c r="F20652" i="20"/>
  <c r="C20652" i="20" s="1"/>
  <c r="F20653" i="20"/>
  <c r="C20653" i="20" s="1"/>
  <c r="F20654" i="20"/>
  <c r="C20654" i="20" s="1"/>
  <c r="F20655" i="20"/>
  <c r="C20655" i="20" s="1"/>
  <c r="F20656" i="20"/>
  <c r="C20656" i="20" s="1"/>
  <c r="F20657" i="20"/>
  <c r="C20657" i="20" s="1"/>
  <c r="F20658" i="20"/>
  <c r="C20658" i="20" s="1"/>
  <c r="F20659" i="20"/>
  <c r="C20659" i="20" s="1"/>
  <c r="F20660" i="20"/>
  <c r="C20660" i="20" s="1"/>
  <c r="F20661" i="20"/>
  <c r="C20661" i="20" s="1"/>
  <c r="F20662" i="20"/>
  <c r="C20662" i="20" s="1"/>
  <c r="F20663" i="20"/>
  <c r="C20663" i="20" s="1"/>
  <c r="F20664" i="20"/>
  <c r="C20664" i="20" s="1"/>
  <c r="F20665" i="20"/>
  <c r="C20665" i="20" s="1"/>
  <c r="F20666" i="20"/>
  <c r="C20666" i="20" s="1"/>
  <c r="F20667" i="20"/>
  <c r="C20667" i="20" s="1"/>
  <c r="F20668" i="20"/>
  <c r="C20668" i="20" s="1"/>
  <c r="F20669" i="20"/>
  <c r="C20669" i="20" s="1"/>
  <c r="F20670" i="20"/>
  <c r="C20670" i="20" s="1"/>
  <c r="F20671" i="20"/>
  <c r="C20671" i="20" s="1"/>
  <c r="F20672" i="20"/>
  <c r="C20672" i="20" s="1"/>
  <c r="F20673" i="20"/>
  <c r="C20673" i="20" s="1"/>
  <c r="F20674" i="20"/>
  <c r="C20674" i="20" s="1"/>
  <c r="F20675" i="20"/>
  <c r="C20675" i="20" s="1"/>
  <c r="F20676" i="20"/>
  <c r="C20676" i="20" s="1"/>
  <c r="F20677" i="20"/>
  <c r="C20677" i="20" s="1"/>
  <c r="F20678" i="20"/>
  <c r="C20678" i="20" s="1"/>
  <c r="F20679" i="20"/>
  <c r="C20679" i="20" s="1"/>
  <c r="F20680" i="20"/>
  <c r="C20680" i="20" s="1"/>
  <c r="F20681" i="20"/>
  <c r="C20681" i="20" s="1"/>
  <c r="F20682" i="20"/>
  <c r="C20682" i="20" s="1"/>
  <c r="F20683" i="20"/>
  <c r="C20683" i="20" s="1"/>
  <c r="F20684" i="20"/>
  <c r="C20684" i="20" s="1"/>
  <c r="F20685" i="20"/>
  <c r="C20685" i="20" s="1"/>
  <c r="F20686" i="20"/>
  <c r="C20686" i="20" s="1"/>
  <c r="F20687" i="20"/>
  <c r="C20687" i="20" s="1"/>
  <c r="F20688" i="20"/>
  <c r="C20688" i="20" s="1"/>
  <c r="F20689" i="20"/>
  <c r="C20689" i="20" s="1"/>
  <c r="F20690" i="20"/>
  <c r="C20690" i="20" s="1"/>
  <c r="F20691" i="20"/>
  <c r="C20691" i="20" s="1"/>
  <c r="F20692" i="20"/>
  <c r="C20692" i="20" s="1"/>
  <c r="F20693" i="20"/>
  <c r="C20693" i="20" s="1"/>
  <c r="F20694" i="20"/>
  <c r="C20694" i="20" s="1"/>
  <c r="F20695" i="20"/>
  <c r="C20695" i="20" s="1"/>
  <c r="F20696" i="20"/>
  <c r="C20696" i="20" s="1"/>
  <c r="F20697" i="20"/>
  <c r="C20697" i="20" s="1"/>
  <c r="F20698" i="20"/>
  <c r="C20698" i="20" s="1"/>
  <c r="F20699" i="20"/>
  <c r="C20699" i="20" s="1"/>
  <c r="F20700" i="20"/>
  <c r="C20700" i="20" s="1"/>
  <c r="F20701" i="20"/>
  <c r="C20701" i="20" s="1"/>
  <c r="F20702" i="20"/>
  <c r="C20702" i="20" s="1"/>
  <c r="F20703" i="20"/>
  <c r="C20703" i="20" s="1"/>
  <c r="F20704" i="20"/>
  <c r="C20704" i="20" s="1"/>
  <c r="F20705" i="20"/>
  <c r="C20705" i="20" s="1"/>
  <c r="F20706" i="20"/>
  <c r="C20706" i="20" s="1"/>
  <c r="F20707" i="20"/>
  <c r="C20707" i="20" s="1"/>
  <c r="F20708" i="20"/>
  <c r="C20708" i="20" s="1"/>
  <c r="F20709" i="20"/>
  <c r="C20709" i="20" s="1"/>
  <c r="F20710" i="20"/>
  <c r="C20710" i="20" s="1"/>
  <c r="F20711" i="20"/>
  <c r="C20711" i="20" s="1"/>
  <c r="F20712" i="20"/>
  <c r="C20712" i="20" s="1"/>
  <c r="F20713" i="20"/>
  <c r="C20713" i="20" s="1"/>
  <c r="F20714" i="20"/>
  <c r="C20714" i="20" s="1"/>
  <c r="F20715" i="20"/>
  <c r="C20715" i="20" s="1"/>
  <c r="F20716" i="20"/>
  <c r="C20716" i="20" s="1"/>
  <c r="F20717" i="20"/>
  <c r="C20717" i="20" s="1"/>
  <c r="F20718" i="20"/>
  <c r="C20718" i="20" s="1"/>
  <c r="F20719" i="20"/>
  <c r="C20719" i="20" s="1"/>
  <c r="F20720" i="20"/>
  <c r="C20720" i="20" s="1"/>
  <c r="F20721" i="20"/>
  <c r="C20721" i="20" s="1"/>
  <c r="F20722" i="20"/>
  <c r="C20722" i="20" s="1"/>
  <c r="F20723" i="20"/>
  <c r="C20723" i="20" s="1"/>
  <c r="F20724" i="20"/>
  <c r="C20724" i="20" s="1"/>
  <c r="F20725" i="20"/>
  <c r="C20725" i="20" s="1"/>
  <c r="F20726" i="20"/>
  <c r="C20726" i="20" s="1"/>
  <c r="F20727" i="20"/>
  <c r="C20727" i="20" s="1"/>
  <c r="F20728" i="20"/>
  <c r="C20728" i="20" s="1"/>
  <c r="F20729" i="20"/>
  <c r="C20729" i="20" s="1"/>
  <c r="F20730" i="20"/>
  <c r="C20730" i="20" s="1"/>
  <c r="F20731" i="20"/>
  <c r="C20731" i="20" s="1"/>
  <c r="F20732" i="20"/>
  <c r="C20732" i="20" s="1"/>
  <c r="F20733" i="20"/>
  <c r="C20733" i="20" s="1"/>
  <c r="F20734" i="20"/>
  <c r="C20734" i="20" s="1"/>
  <c r="F20735" i="20"/>
  <c r="C20735" i="20" s="1"/>
  <c r="F20736" i="20"/>
  <c r="C20736" i="20" s="1"/>
  <c r="F20737" i="20"/>
  <c r="C20737" i="20" s="1"/>
  <c r="F20738" i="20"/>
  <c r="C20738" i="20" s="1"/>
  <c r="F20739" i="20"/>
  <c r="C20739" i="20" s="1"/>
  <c r="F20740" i="20"/>
  <c r="C20740" i="20" s="1"/>
  <c r="F20741" i="20"/>
  <c r="C20741" i="20" s="1"/>
  <c r="F20742" i="20"/>
  <c r="C20742" i="20" s="1"/>
  <c r="F20743" i="20"/>
  <c r="C20743" i="20" s="1"/>
  <c r="F20744" i="20"/>
  <c r="C20744" i="20" s="1"/>
  <c r="F20745" i="20"/>
  <c r="C20745" i="20" s="1"/>
  <c r="F20746" i="20"/>
  <c r="C20746" i="20" s="1"/>
  <c r="F20747" i="20"/>
  <c r="C20747" i="20" s="1"/>
  <c r="F20748" i="20"/>
  <c r="C20748" i="20" s="1"/>
  <c r="F20749" i="20"/>
  <c r="C20749" i="20" s="1"/>
  <c r="F20750" i="20"/>
  <c r="C20750" i="20" s="1"/>
  <c r="F20751" i="20"/>
  <c r="C20751" i="20" s="1"/>
  <c r="F20752" i="20"/>
  <c r="C20752" i="20" s="1"/>
  <c r="F20753" i="20"/>
  <c r="C20753" i="20" s="1"/>
  <c r="F20754" i="20"/>
  <c r="C20754" i="20" s="1"/>
  <c r="F20755" i="20"/>
  <c r="C20755" i="20" s="1"/>
  <c r="F20756" i="20"/>
  <c r="C20756" i="20" s="1"/>
  <c r="F20757" i="20"/>
  <c r="C20757" i="20" s="1"/>
  <c r="F20758" i="20"/>
  <c r="C20758" i="20" s="1"/>
  <c r="F20759" i="20"/>
  <c r="C20759" i="20" s="1"/>
  <c r="F20760" i="20"/>
  <c r="C20760" i="20" s="1"/>
  <c r="F20761" i="20"/>
  <c r="C20761" i="20" s="1"/>
  <c r="F20762" i="20"/>
  <c r="C20762" i="20" s="1"/>
  <c r="F20763" i="20"/>
  <c r="C20763" i="20" s="1"/>
  <c r="F20764" i="20"/>
  <c r="C20764" i="20" s="1"/>
  <c r="F20765" i="20"/>
  <c r="C20765" i="20" s="1"/>
  <c r="F20766" i="20"/>
  <c r="C20766" i="20" s="1"/>
  <c r="F20767" i="20"/>
  <c r="C20767" i="20" s="1"/>
  <c r="F20768" i="20"/>
  <c r="C20768" i="20" s="1"/>
  <c r="F20769" i="20"/>
  <c r="C20769" i="20" s="1"/>
  <c r="F20770" i="20"/>
  <c r="C20770" i="20" s="1"/>
  <c r="F20771" i="20"/>
  <c r="C20771" i="20" s="1"/>
  <c r="F20772" i="20"/>
  <c r="C20772" i="20" s="1"/>
  <c r="F20773" i="20"/>
  <c r="C20773" i="20" s="1"/>
  <c r="F20774" i="20"/>
  <c r="C20774" i="20" s="1"/>
  <c r="F20775" i="20"/>
  <c r="C20775" i="20" s="1"/>
  <c r="F20776" i="20"/>
  <c r="C20776" i="20" s="1"/>
  <c r="F20777" i="20"/>
  <c r="C20777" i="20" s="1"/>
  <c r="F20778" i="20"/>
  <c r="C20778" i="20" s="1"/>
  <c r="F20779" i="20"/>
  <c r="C20779" i="20" s="1"/>
  <c r="F20780" i="20"/>
  <c r="C20780" i="20" s="1"/>
  <c r="F20781" i="20"/>
  <c r="C20781" i="20" s="1"/>
  <c r="F20782" i="20"/>
  <c r="C20782" i="20" s="1"/>
  <c r="F20783" i="20"/>
  <c r="C20783" i="20" s="1"/>
  <c r="F20784" i="20"/>
  <c r="C20784" i="20" s="1"/>
  <c r="F20785" i="20"/>
  <c r="C20785" i="20" s="1"/>
  <c r="F20786" i="20"/>
  <c r="C20786" i="20" s="1"/>
  <c r="F20787" i="20"/>
  <c r="C20787" i="20" s="1"/>
  <c r="F20788" i="20"/>
  <c r="C20788" i="20" s="1"/>
  <c r="F20789" i="20"/>
  <c r="C20789" i="20" s="1"/>
  <c r="F20790" i="20"/>
  <c r="C20790" i="20" s="1"/>
  <c r="F20791" i="20"/>
  <c r="C20791" i="20" s="1"/>
  <c r="F20792" i="20"/>
  <c r="C20792" i="20" s="1"/>
  <c r="F20793" i="20"/>
  <c r="C20793" i="20" s="1"/>
  <c r="F20794" i="20"/>
  <c r="C20794" i="20" s="1"/>
  <c r="F20795" i="20"/>
  <c r="C20795" i="20" s="1"/>
  <c r="F20796" i="20"/>
  <c r="C20796" i="20" s="1"/>
  <c r="F20797" i="20"/>
  <c r="C20797" i="20" s="1"/>
  <c r="F20798" i="20"/>
  <c r="C20798" i="20" s="1"/>
  <c r="F20799" i="20"/>
  <c r="C20799" i="20" s="1"/>
  <c r="F20800" i="20"/>
  <c r="C20800" i="20" s="1"/>
  <c r="F20801" i="20"/>
  <c r="C20801" i="20" s="1"/>
  <c r="F20802" i="20"/>
  <c r="C20802" i="20" s="1"/>
  <c r="F20803" i="20"/>
  <c r="C20803" i="20" s="1"/>
  <c r="F20804" i="20"/>
  <c r="C20804" i="20" s="1"/>
  <c r="F20805" i="20"/>
  <c r="C20805" i="20" s="1"/>
  <c r="F20806" i="20"/>
  <c r="C20806" i="20" s="1"/>
  <c r="F20807" i="20"/>
  <c r="C20807" i="20" s="1"/>
  <c r="F20808" i="20"/>
  <c r="C20808" i="20" s="1"/>
  <c r="F20809" i="20"/>
  <c r="C20809" i="20" s="1"/>
  <c r="F20810" i="20"/>
  <c r="C20810" i="20" s="1"/>
  <c r="F20811" i="20"/>
  <c r="C20811" i="20" s="1"/>
  <c r="F20812" i="20"/>
  <c r="C20812" i="20" s="1"/>
  <c r="F20813" i="20"/>
  <c r="C20813" i="20" s="1"/>
  <c r="F20814" i="20"/>
  <c r="C20814" i="20" s="1"/>
  <c r="F20815" i="20"/>
  <c r="C20815" i="20" s="1"/>
  <c r="F20816" i="20"/>
  <c r="C20816" i="20" s="1"/>
  <c r="F20817" i="20"/>
  <c r="C20817" i="20" s="1"/>
  <c r="F20818" i="20"/>
  <c r="C20818" i="20" s="1"/>
  <c r="F20819" i="20"/>
  <c r="C20819" i="20" s="1"/>
  <c r="F20820" i="20"/>
  <c r="C20820" i="20" s="1"/>
  <c r="F20821" i="20"/>
  <c r="C20821" i="20" s="1"/>
  <c r="F20822" i="20"/>
  <c r="C20822" i="20" s="1"/>
  <c r="F20823" i="20"/>
  <c r="C20823" i="20" s="1"/>
  <c r="F20824" i="20"/>
  <c r="C20824" i="20" s="1"/>
  <c r="F20825" i="20"/>
  <c r="C20825" i="20" s="1"/>
  <c r="F20826" i="20"/>
  <c r="C20826" i="20" s="1"/>
  <c r="F20827" i="20"/>
  <c r="C20827" i="20" s="1"/>
  <c r="F20828" i="20"/>
  <c r="C20828" i="20" s="1"/>
  <c r="F20829" i="20"/>
  <c r="C20829" i="20" s="1"/>
  <c r="F20830" i="20"/>
  <c r="C20830" i="20" s="1"/>
  <c r="F20831" i="20"/>
  <c r="C20831" i="20" s="1"/>
  <c r="F20832" i="20"/>
  <c r="C20832" i="20" s="1"/>
  <c r="F20833" i="20"/>
  <c r="C20833" i="20" s="1"/>
  <c r="F20834" i="20"/>
  <c r="C20834" i="20" s="1"/>
  <c r="F20835" i="20"/>
  <c r="C20835" i="20" s="1"/>
  <c r="F20836" i="20"/>
  <c r="C20836" i="20" s="1"/>
  <c r="F20837" i="20"/>
  <c r="C20837" i="20" s="1"/>
  <c r="F20838" i="20"/>
  <c r="C20838" i="20" s="1"/>
  <c r="F20839" i="20"/>
  <c r="C20839" i="20" s="1"/>
  <c r="F20840" i="20"/>
  <c r="C20840" i="20" s="1"/>
  <c r="F20841" i="20"/>
  <c r="C20841" i="20" s="1"/>
  <c r="F20842" i="20"/>
  <c r="C20842" i="20" s="1"/>
  <c r="F20843" i="20"/>
  <c r="C20843" i="20" s="1"/>
  <c r="F20844" i="20"/>
  <c r="C20844" i="20" s="1"/>
  <c r="F20845" i="20"/>
  <c r="C20845" i="20" s="1"/>
  <c r="F20846" i="20"/>
  <c r="C20846" i="20" s="1"/>
  <c r="F20847" i="20"/>
  <c r="C20847" i="20" s="1"/>
  <c r="F20848" i="20"/>
  <c r="C20848" i="20" s="1"/>
  <c r="F20849" i="20"/>
  <c r="C20849" i="20" s="1"/>
  <c r="F20850" i="20"/>
  <c r="C20850" i="20" s="1"/>
  <c r="F20851" i="20"/>
  <c r="C20851" i="20" s="1"/>
  <c r="F20852" i="20"/>
  <c r="C20852" i="20" s="1"/>
  <c r="F20853" i="20"/>
  <c r="C20853" i="20" s="1"/>
  <c r="F20854" i="20"/>
  <c r="C20854" i="20" s="1"/>
  <c r="F20855" i="20"/>
  <c r="C20855" i="20" s="1"/>
  <c r="F20856" i="20"/>
  <c r="C20856" i="20" s="1"/>
  <c r="F20857" i="20"/>
  <c r="C20857" i="20" s="1"/>
  <c r="F20858" i="20"/>
  <c r="C20858" i="20" s="1"/>
  <c r="F20859" i="20"/>
  <c r="C20859" i="20" s="1"/>
  <c r="F20860" i="20"/>
  <c r="C20860" i="20" s="1"/>
  <c r="F20861" i="20"/>
  <c r="C20861" i="20" s="1"/>
  <c r="F20862" i="20"/>
  <c r="C20862" i="20" s="1"/>
  <c r="F20863" i="20"/>
  <c r="C20863" i="20" s="1"/>
  <c r="F20864" i="20"/>
  <c r="C20864" i="20" s="1"/>
  <c r="F20865" i="20"/>
  <c r="C20865" i="20" s="1"/>
  <c r="F20866" i="20"/>
  <c r="C20866" i="20" s="1"/>
  <c r="F20867" i="20"/>
  <c r="C20867" i="20" s="1"/>
  <c r="F20868" i="20"/>
  <c r="C20868" i="20" s="1"/>
  <c r="F20869" i="20"/>
  <c r="C20869" i="20" s="1"/>
  <c r="F20870" i="20"/>
  <c r="C20870" i="20" s="1"/>
  <c r="F20871" i="20"/>
  <c r="C20871" i="20" s="1"/>
  <c r="F20872" i="20"/>
  <c r="C20872" i="20" s="1"/>
  <c r="F20873" i="20"/>
  <c r="C20873" i="20" s="1"/>
  <c r="F20874" i="20"/>
  <c r="C20874" i="20" s="1"/>
  <c r="F20875" i="20"/>
  <c r="C20875" i="20" s="1"/>
  <c r="F20876" i="20"/>
  <c r="C20876" i="20" s="1"/>
  <c r="F20877" i="20"/>
  <c r="C20877" i="20" s="1"/>
  <c r="F20878" i="20"/>
  <c r="C20878" i="20" s="1"/>
  <c r="F20879" i="20"/>
  <c r="C20879" i="20" s="1"/>
  <c r="F20880" i="20"/>
  <c r="C20880" i="20" s="1"/>
  <c r="F20881" i="20"/>
  <c r="C20881" i="20" s="1"/>
  <c r="F20882" i="20"/>
  <c r="C20882" i="20" s="1"/>
  <c r="F20883" i="20"/>
  <c r="C20883" i="20" s="1"/>
  <c r="F20884" i="20"/>
  <c r="C20884" i="20" s="1"/>
  <c r="F20885" i="20"/>
  <c r="C20885" i="20" s="1"/>
  <c r="F20886" i="20"/>
  <c r="C20886" i="20" s="1"/>
  <c r="F20887" i="20"/>
  <c r="C20887" i="20" s="1"/>
  <c r="F20888" i="20"/>
  <c r="C20888" i="20" s="1"/>
  <c r="F20889" i="20"/>
  <c r="C20889" i="20" s="1"/>
  <c r="F20890" i="20"/>
  <c r="C20890" i="20" s="1"/>
  <c r="F20891" i="20"/>
  <c r="C20891" i="20" s="1"/>
  <c r="F20892" i="20"/>
  <c r="C20892" i="20" s="1"/>
  <c r="F20893" i="20"/>
  <c r="C20893" i="20" s="1"/>
  <c r="F20894" i="20"/>
  <c r="C20894" i="20" s="1"/>
  <c r="F20895" i="20"/>
  <c r="C20895" i="20" s="1"/>
  <c r="F20896" i="20"/>
  <c r="C20896" i="20" s="1"/>
  <c r="F20897" i="20"/>
  <c r="C20897" i="20" s="1"/>
  <c r="F20898" i="20"/>
  <c r="C20898" i="20" s="1"/>
  <c r="F20899" i="20"/>
  <c r="C20899" i="20" s="1"/>
  <c r="F20900" i="20"/>
  <c r="C20900" i="20" s="1"/>
  <c r="F20901" i="20"/>
  <c r="C20901" i="20" s="1"/>
  <c r="F20902" i="20"/>
  <c r="C20902" i="20" s="1"/>
  <c r="F20903" i="20"/>
  <c r="C20903" i="20" s="1"/>
  <c r="F20904" i="20"/>
  <c r="C20904" i="20" s="1"/>
  <c r="F20905" i="20"/>
  <c r="C20905" i="20" s="1"/>
  <c r="F20906" i="20"/>
  <c r="C20906" i="20" s="1"/>
  <c r="F20907" i="20"/>
  <c r="C20907" i="20" s="1"/>
  <c r="F20908" i="20"/>
  <c r="C20908" i="20" s="1"/>
  <c r="F20909" i="20"/>
  <c r="C20909" i="20" s="1"/>
  <c r="F20910" i="20"/>
  <c r="C20910" i="20" s="1"/>
  <c r="F20911" i="20"/>
  <c r="C20911" i="20" s="1"/>
  <c r="F20912" i="20"/>
  <c r="C20912" i="20" s="1"/>
  <c r="F20913" i="20"/>
  <c r="C20913" i="20" s="1"/>
  <c r="F20914" i="20"/>
  <c r="C20914" i="20" s="1"/>
  <c r="F20915" i="20"/>
  <c r="C20915" i="20" s="1"/>
  <c r="F20916" i="20"/>
  <c r="C20916" i="20" s="1"/>
  <c r="F20917" i="20"/>
  <c r="C20917" i="20" s="1"/>
  <c r="F20918" i="20"/>
  <c r="C20918" i="20" s="1"/>
  <c r="F20919" i="20"/>
  <c r="C20919" i="20" s="1"/>
  <c r="F20920" i="20"/>
  <c r="C20920" i="20" s="1"/>
  <c r="F20921" i="20"/>
  <c r="C20921" i="20" s="1"/>
  <c r="F20922" i="20"/>
  <c r="C20922" i="20" s="1"/>
  <c r="F20923" i="20"/>
  <c r="C20923" i="20" s="1"/>
  <c r="F20924" i="20"/>
  <c r="C20924" i="20" s="1"/>
  <c r="F20925" i="20"/>
  <c r="C20925" i="20" s="1"/>
  <c r="F20926" i="20"/>
  <c r="C20926" i="20" s="1"/>
  <c r="F20927" i="20"/>
  <c r="C20927" i="20" s="1"/>
  <c r="F20928" i="20"/>
  <c r="C20928" i="20" s="1"/>
  <c r="F20929" i="20"/>
  <c r="C20929" i="20" s="1"/>
  <c r="F20930" i="20"/>
  <c r="C20930" i="20" s="1"/>
  <c r="F20931" i="20"/>
  <c r="C20931" i="20" s="1"/>
  <c r="F20932" i="20"/>
  <c r="C20932" i="20" s="1"/>
  <c r="F20933" i="20"/>
  <c r="C20933" i="20" s="1"/>
  <c r="F20934" i="20"/>
  <c r="C20934" i="20" s="1"/>
  <c r="F20935" i="20"/>
  <c r="C20935" i="20" s="1"/>
  <c r="F20936" i="20"/>
  <c r="C20936" i="20" s="1"/>
  <c r="F20937" i="20"/>
  <c r="C20937" i="20" s="1"/>
  <c r="F20938" i="20"/>
  <c r="C20938" i="20" s="1"/>
  <c r="F20939" i="20"/>
  <c r="C20939" i="20" s="1"/>
  <c r="F20940" i="20"/>
  <c r="C20940" i="20" s="1"/>
  <c r="F20941" i="20"/>
  <c r="C20941" i="20" s="1"/>
  <c r="F20942" i="20"/>
  <c r="C20942" i="20" s="1"/>
  <c r="F20943" i="20"/>
  <c r="C20943" i="20" s="1"/>
  <c r="F20944" i="20"/>
  <c r="C20944" i="20" s="1"/>
  <c r="F20945" i="20"/>
  <c r="C20945" i="20" s="1"/>
  <c r="F20946" i="20"/>
  <c r="C20946" i="20" s="1"/>
  <c r="F20947" i="20"/>
  <c r="C20947" i="20" s="1"/>
  <c r="F20948" i="20"/>
  <c r="C20948" i="20" s="1"/>
  <c r="F20949" i="20"/>
  <c r="C20949" i="20" s="1"/>
  <c r="F20950" i="20"/>
  <c r="C20950" i="20" s="1"/>
  <c r="F20951" i="20"/>
  <c r="C20951" i="20" s="1"/>
  <c r="F20952" i="20"/>
  <c r="C20952" i="20" s="1"/>
  <c r="F20953" i="20"/>
  <c r="C20953" i="20" s="1"/>
  <c r="F20954" i="20"/>
  <c r="C20954" i="20" s="1"/>
  <c r="F20955" i="20"/>
  <c r="C20955" i="20" s="1"/>
  <c r="F20956" i="20"/>
  <c r="C20956" i="20" s="1"/>
  <c r="F20957" i="20"/>
  <c r="C20957" i="20" s="1"/>
  <c r="F20958" i="20"/>
  <c r="C20958" i="20" s="1"/>
  <c r="F20959" i="20"/>
  <c r="C20959" i="20" s="1"/>
  <c r="F20960" i="20"/>
  <c r="C20960" i="20" s="1"/>
  <c r="F20961" i="20"/>
  <c r="C20961" i="20" s="1"/>
  <c r="F20962" i="20"/>
  <c r="C20962" i="20" s="1"/>
  <c r="F20963" i="20"/>
  <c r="C20963" i="20" s="1"/>
  <c r="F20964" i="20"/>
  <c r="C20964" i="20" s="1"/>
  <c r="F20965" i="20"/>
  <c r="C20965" i="20" s="1"/>
  <c r="F20966" i="20"/>
  <c r="C20966" i="20" s="1"/>
  <c r="F20967" i="20"/>
  <c r="C20967" i="20" s="1"/>
  <c r="F20968" i="20"/>
  <c r="C20968" i="20" s="1"/>
  <c r="F20969" i="20"/>
  <c r="C20969" i="20" s="1"/>
  <c r="F20970" i="20"/>
  <c r="C20970" i="20" s="1"/>
  <c r="F20971" i="20"/>
  <c r="C20971" i="20" s="1"/>
  <c r="F20972" i="20"/>
  <c r="C20972" i="20" s="1"/>
  <c r="F20973" i="20"/>
  <c r="C20973" i="20" s="1"/>
  <c r="F20974" i="20"/>
  <c r="C20974" i="20" s="1"/>
  <c r="F20975" i="20"/>
  <c r="C20975" i="20" s="1"/>
  <c r="F20976" i="20"/>
  <c r="C20976" i="20" s="1"/>
  <c r="F20977" i="20"/>
  <c r="C20977" i="20" s="1"/>
  <c r="F20978" i="20"/>
  <c r="C20978" i="20" s="1"/>
  <c r="F20979" i="20"/>
  <c r="C20979" i="20" s="1"/>
  <c r="F20980" i="20"/>
  <c r="C20980" i="20" s="1"/>
  <c r="F20981" i="20"/>
  <c r="C20981" i="20" s="1"/>
  <c r="F20982" i="20"/>
  <c r="C20982" i="20" s="1"/>
  <c r="F20983" i="20"/>
  <c r="C20983" i="20" s="1"/>
  <c r="F20984" i="20"/>
  <c r="C20984" i="20" s="1"/>
  <c r="F20985" i="20"/>
  <c r="C20985" i="20" s="1"/>
  <c r="F20986" i="20"/>
  <c r="C20986" i="20" s="1"/>
  <c r="F20987" i="20"/>
  <c r="C20987" i="20" s="1"/>
  <c r="F20988" i="20"/>
  <c r="C20988" i="20" s="1"/>
  <c r="F20989" i="20"/>
  <c r="C20989" i="20" s="1"/>
  <c r="F20990" i="20"/>
  <c r="C20990" i="20" s="1"/>
  <c r="F20991" i="20"/>
  <c r="C20991" i="20" s="1"/>
  <c r="F20992" i="20"/>
  <c r="C20992" i="20" s="1"/>
  <c r="F20993" i="20"/>
  <c r="C20993" i="20" s="1"/>
  <c r="F20994" i="20"/>
  <c r="C20994" i="20" s="1"/>
  <c r="F20995" i="20"/>
  <c r="C20995" i="20" s="1"/>
  <c r="F20996" i="20"/>
  <c r="C20996" i="20" s="1"/>
  <c r="F20997" i="20"/>
  <c r="C20997" i="20" s="1"/>
  <c r="F20998" i="20"/>
  <c r="C20998" i="20" s="1"/>
  <c r="F20999" i="20"/>
  <c r="C20999" i="20" s="1"/>
  <c r="F21000" i="20"/>
  <c r="C21000" i="20" s="1"/>
  <c r="F21001" i="20"/>
  <c r="C21001" i="20" s="1"/>
  <c r="F21002" i="20"/>
  <c r="C21002" i="20" s="1"/>
  <c r="F21003" i="20"/>
  <c r="C21003" i="20" s="1"/>
  <c r="F21004" i="20"/>
  <c r="C21004" i="20" s="1"/>
  <c r="F21005" i="20"/>
  <c r="C21005" i="20" s="1"/>
  <c r="F21006" i="20"/>
  <c r="C21006" i="20" s="1"/>
  <c r="F21007" i="20"/>
  <c r="C21007" i="20" s="1"/>
  <c r="F21008" i="20"/>
  <c r="C21008" i="20" s="1"/>
  <c r="F21009" i="20"/>
  <c r="C21009" i="20" s="1"/>
  <c r="F21010" i="20"/>
  <c r="C21010" i="20" s="1"/>
  <c r="F21011" i="20"/>
  <c r="C21011" i="20" s="1"/>
  <c r="F21012" i="20"/>
  <c r="C21012" i="20" s="1"/>
  <c r="F21013" i="20"/>
  <c r="C21013" i="20" s="1"/>
  <c r="F21014" i="20"/>
  <c r="C21014" i="20" s="1"/>
  <c r="F21015" i="20"/>
  <c r="C21015" i="20" s="1"/>
  <c r="F21016" i="20"/>
  <c r="C21016" i="20" s="1"/>
  <c r="F21017" i="20"/>
  <c r="C21017" i="20" s="1"/>
  <c r="F21018" i="20"/>
  <c r="C21018" i="20" s="1"/>
  <c r="F21019" i="20"/>
  <c r="C21019" i="20" s="1"/>
  <c r="F21020" i="20"/>
  <c r="C21020" i="20" s="1"/>
  <c r="F21021" i="20"/>
  <c r="C21021" i="20" s="1"/>
  <c r="F21022" i="20"/>
  <c r="C21022" i="20" s="1"/>
  <c r="F21023" i="20"/>
  <c r="C21023" i="20" s="1"/>
  <c r="F21024" i="20"/>
  <c r="C21024" i="20" s="1"/>
  <c r="F21025" i="20"/>
  <c r="C21025" i="20" s="1"/>
  <c r="F21026" i="20"/>
  <c r="C21026" i="20" s="1"/>
  <c r="F21027" i="20"/>
  <c r="C21027" i="20" s="1"/>
  <c r="F21028" i="20"/>
  <c r="C21028" i="20" s="1"/>
  <c r="F21029" i="20"/>
  <c r="C21029" i="20" s="1"/>
  <c r="F21030" i="20"/>
  <c r="C21030" i="20" s="1"/>
  <c r="F21031" i="20"/>
  <c r="C21031" i="20" s="1"/>
  <c r="F21032" i="20"/>
  <c r="C21032" i="20" s="1"/>
  <c r="F21033" i="20"/>
  <c r="C21033" i="20" s="1"/>
  <c r="F21034" i="20"/>
  <c r="C21034" i="20" s="1"/>
  <c r="F21035" i="20"/>
  <c r="C21035" i="20" s="1"/>
  <c r="F21036" i="20"/>
  <c r="C21036" i="20" s="1"/>
  <c r="F21037" i="20"/>
  <c r="C21037" i="20" s="1"/>
  <c r="F21038" i="20"/>
  <c r="C21038" i="20" s="1"/>
  <c r="F21039" i="20"/>
  <c r="C21039" i="20" s="1"/>
  <c r="F21040" i="20"/>
  <c r="C21040" i="20" s="1"/>
  <c r="F21041" i="20"/>
  <c r="C21041" i="20" s="1"/>
  <c r="F21042" i="20"/>
  <c r="C21042" i="20" s="1"/>
  <c r="F21043" i="20"/>
  <c r="C21043" i="20" s="1"/>
  <c r="F21044" i="20"/>
  <c r="C21044" i="20" s="1"/>
  <c r="F21045" i="20"/>
  <c r="C21045" i="20" s="1"/>
  <c r="F21046" i="20"/>
  <c r="C21046" i="20" s="1"/>
  <c r="F21047" i="20"/>
  <c r="C21047" i="20" s="1"/>
  <c r="F21048" i="20"/>
  <c r="C21048" i="20" s="1"/>
  <c r="F21049" i="20"/>
  <c r="C21049" i="20" s="1"/>
  <c r="F21050" i="20"/>
  <c r="C21050" i="20" s="1"/>
  <c r="F21051" i="20"/>
  <c r="C21051" i="20" s="1"/>
  <c r="F21052" i="20"/>
  <c r="C21052" i="20" s="1"/>
  <c r="F21053" i="20"/>
  <c r="C21053" i="20" s="1"/>
  <c r="F21054" i="20"/>
  <c r="C21054" i="20" s="1"/>
  <c r="F21055" i="20"/>
  <c r="C21055" i="20" s="1"/>
  <c r="F21056" i="20"/>
  <c r="C21056" i="20" s="1"/>
  <c r="F21057" i="20"/>
  <c r="C21057" i="20" s="1"/>
  <c r="F21058" i="20"/>
  <c r="C21058" i="20" s="1"/>
  <c r="F21059" i="20"/>
  <c r="C21059" i="20" s="1"/>
  <c r="F21060" i="20"/>
  <c r="C21060" i="20" s="1"/>
  <c r="F21061" i="20"/>
  <c r="C21061" i="20" s="1"/>
  <c r="F21062" i="20"/>
  <c r="C21062" i="20" s="1"/>
  <c r="F21063" i="20"/>
  <c r="C21063" i="20" s="1"/>
  <c r="F21064" i="20"/>
  <c r="C21064" i="20" s="1"/>
  <c r="F21065" i="20"/>
  <c r="C21065" i="20" s="1"/>
  <c r="F21066" i="20"/>
  <c r="C21066" i="20" s="1"/>
  <c r="F21067" i="20"/>
  <c r="C21067" i="20" s="1"/>
  <c r="F21068" i="20"/>
  <c r="C21068" i="20" s="1"/>
  <c r="F21069" i="20"/>
  <c r="C21069" i="20" s="1"/>
  <c r="F21070" i="20"/>
  <c r="C21070" i="20" s="1"/>
  <c r="F21071" i="20"/>
  <c r="C21071" i="20" s="1"/>
  <c r="F21072" i="20"/>
  <c r="C21072" i="20" s="1"/>
  <c r="F21073" i="20"/>
  <c r="C21073" i="20" s="1"/>
  <c r="F21074" i="20"/>
  <c r="C21074" i="20" s="1"/>
  <c r="F21075" i="20"/>
  <c r="C21075" i="20" s="1"/>
  <c r="F21076" i="20"/>
  <c r="C21076" i="20" s="1"/>
  <c r="F21077" i="20"/>
  <c r="C21077" i="20" s="1"/>
  <c r="F21078" i="20"/>
  <c r="C21078" i="20" s="1"/>
  <c r="F21079" i="20"/>
  <c r="C21079" i="20" s="1"/>
  <c r="F21080" i="20"/>
  <c r="C21080" i="20" s="1"/>
  <c r="F21081" i="20"/>
  <c r="C21081" i="20" s="1"/>
  <c r="F21082" i="20"/>
  <c r="C21082" i="20" s="1"/>
  <c r="F21083" i="20"/>
  <c r="C21083" i="20" s="1"/>
  <c r="F21084" i="20"/>
  <c r="C21084" i="20" s="1"/>
  <c r="F21085" i="20"/>
  <c r="C21085" i="20" s="1"/>
  <c r="F21086" i="20"/>
  <c r="C21086" i="20" s="1"/>
  <c r="F21087" i="20"/>
  <c r="C21087" i="20" s="1"/>
  <c r="F21088" i="20"/>
  <c r="C21088" i="20" s="1"/>
  <c r="F21089" i="20"/>
  <c r="C21089" i="20" s="1"/>
  <c r="F21090" i="20"/>
  <c r="C21090" i="20" s="1"/>
  <c r="F21091" i="20"/>
  <c r="C21091" i="20" s="1"/>
  <c r="F21092" i="20"/>
  <c r="C21092" i="20" s="1"/>
  <c r="F21093" i="20"/>
  <c r="C21093" i="20" s="1"/>
  <c r="F21094" i="20"/>
  <c r="C21094" i="20" s="1"/>
  <c r="F21095" i="20"/>
  <c r="C21095" i="20" s="1"/>
  <c r="F21096" i="20"/>
  <c r="C21096" i="20" s="1"/>
  <c r="F21097" i="20"/>
  <c r="C21097" i="20" s="1"/>
  <c r="F21098" i="20"/>
  <c r="C21098" i="20" s="1"/>
  <c r="F21099" i="20"/>
  <c r="C21099" i="20" s="1"/>
  <c r="F21100" i="20"/>
  <c r="C21100" i="20" s="1"/>
  <c r="F21101" i="20"/>
  <c r="C21101" i="20" s="1"/>
  <c r="F21102" i="20"/>
  <c r="C21102" i="20" s="1"/>
  <c r="F21103" i="20"/>
  <c r="C21103" i="20" s="1"/>
  <c r="F21104" i="20"/>
  <c r="C21104" i="20" s="1"/>
  <c r="F21105" i="20"/>
  <c r="C21105" i="20" s="1"/>
  <c r="F21106" i="20"/>
  <c r="C21106" i="20" s="1"/>
  <c r="F21107" i="20"/>
  <c r="C21107" i="20" s="1"/>
  <c r="F21108" i="20"/>
  <c r="C21108" i="20" s="1"/>
  <c r="F21109" i="20"/>
  <c r="C21109" i="20" s="1"/>
  <c r="F21110" i="20"/>
  <c r="C21110" i="20" s="1"/>
  <c r="F21111" i="20"/>
  <c r="C21111" i="20" s="1"/>
  <c r="F21112" i="20"/>
  <c r="C21112" i="20" s="1"/>
  <c r="F21113" i="20"/>
  <c r="C21113" i="20" s="1"/>
  <c r="F21114" i="20"/>
  <c r="C21114" i="20" s="1"/>
  <c r="F21115" i="20"/>
  <c r="C21115" i="20" s="1"/>
  <c r="F21116" i="20"/>
  <c r="C21116" i="20" s="1"/>
  <c r="F21117" i="20"/>
  <c r="C21117" i="20" s="1"/>
  <c r="F21118" i="20"/>
  <c r="C21118" i="20" s="1"/>
  <c r="F21119" i="20"/>
  <c r="C21119" i="20" s="1"/>
  <c r="F21120" i="20"/>
  <c r="C21120" i="20" s="1"/>
  <c r="F21121" i="20"/>
  <c r="C21121" i="20" s="1"/>
  <c r="F21122" i="20"/>
  <c r="C21122" i="20" s="1"/>
  <c r="F21123" i="20"/>
  <c r="C21123" i="20" s="1"/>
  <c r="F21124" i="20"/>
  <c r="C21124" i="20" s="1"/>
  <c r="F21125" i="20"/>
  <c r="C21125" i="20" s="1"/>
  <c r="F21126" i="20"/>
  <c r="C21126" i="20" s="1"/>
  <c r="F21127" i="20"/>
  <c r="C21127" i="20" s="1"/>
  <c r="F21128" i="20"/>
  <c r="C21128" i="20" s="1"/>
  <c r="F21129" i="20"/>
  <c r="C21129" i="20" s="1"/>
  <c r="F21130" i="20"/>
  <c r="C21130" i="20" s="1"/>
  <c r="F21131" i="20"/>
  <c r="C21131" i="20" s="1"/>
  <c r="F21132" i="20"/>
  <c r="C21132" i="20" s="1"/>
  <c r="F21133" i="20"/>
  <c r="C21133" i="20" s="1"/>
  <c r="F21134" i="20"/>
  <c r="C21134" i="20" s="1"/>
  <c r="F21135" i="20"/>
  <c r="C21135" i="20" s="1"/>
  <c r="F21136" i="20"/>
  <c r="C21136" i="20" s="1"/>
  <c r="F21137" i="20"/>
  <c r="C21137" i="20" s="1"/>
  <c r="F21138" i="20"/>
  <c r="C21138" i="20" s="1"/>
  <c r="F21139" i="20"/>
  <c r="C21139" i="20" s="1"/>
  <c r="F21140" i="20"/>
  <c r="C21140" i="20" s="1"/>
  <c r="F21141" i="20"/>
  <c r="C21141" i="20" s="1"/>
  <c r="F21142" i="20"/>
  <c r="C21142" i="20" s="1"/>
  <c r="F21143" i="20"/>
  <c r="C21143" i="20" s="1"/>
  <c r="F21144" i="20"/>
  <c r="C21144" i="20" s="1"/>
  <c r="F21145" i="20"/>
  <c r="C21145" i="20" s="1"/>
  <c r="F21146" i="20"/>
  <c r="C21146" i="20" s="1"/>
  <c r="F21147" i="20"/>
  <c r="C21147" i="20" s="1"/>
  <c r="F21148" i="20"/>
  <c r="C21148" i="20" s="1"/>
  <c r="F21149" i="20"/>
  <c r="C21149" i="20" s="1"/>
  <c r="F21150" i="20"/>
  <c r="C21150" i="20" s="1"/>
  <c r="F21151" i="20"/>
  <c r="C21151" i="20" s="1"/>
  <c r="F21152" i="20"/>
  <c r="C21152" i="20" s="1"/>
  <c r="F21153" i="20"/>
  <c r="C21153" i="20" s="1"/>
  <c r="F21154" i="20"/>
  <c r="C21154" i="20" s="1"/>
  <c r="F21155" i="20"/>
  <c r="C21155" i="20" s="1"/>
  <c r="F21156" i="20"/>
  <c r="C21156" i="20" s="1"/>
  <c r="F21157" i="20"/>
  <c r="C21157" i="20" s="1"/>
  <c r="F21158" i="20"/>
  <c r="C21158" i="20" s="1"/>
  <c r="F21159" i="20"/>
  <c r="C21159" i="20" s="1"/>
  <c r="F21160" i="20"/>
  <c r="C21160" i="20" s="1"/>
  <c r="F21161" i="20"/>
  <c r="C21161" i="20" s="1"/>
  <c r="F21162" i="20"/>
  <c r="C21162" i="20" s="1"/>
  <c r="F21163" i="20"/>
  <c r="C21163" i="20" s="1"/>
  <c r="F21164" i="20"/>
  <c r="C21164" i="20" s="1"/>
  <c r="F21165" i="20"/>
  <c r="C21165" i="20" s="1"/>
  <c r="F21166" i="20"/>
  <c r="C21166" i="20" s="1"/>
  <c r="F21167" i="20"/>
  <c r="C21167" i="20" s="1"/>
  <c r="F21168" i="20"/>
  <c r="C21168" i="20" s="1"/>
  <c r="F21169" i="20"/>
  <c r="C21169" i="20" s="1"/>
  <c r="F21170" i="20"/>
  <c r="C21170" i="20" s="1"/>
  <c r="F21171" i="20"/>
  <c r="C21171" i="20" s="1"/>
  <c r="F21172" i="20"/>
  <c r="C21172" i="20" s="1"/>
  <c r="F21173" i="20"/>
  <c r="C21173" i="20" s="1"/>
  <c r="F21174" i="20"/>
  <c r="C21174" i="20" s="1"/>
  <c r="F21175" i="20"/>
  <c r="C21175" i="20" s="1"/>
  <c r="F21176" i="20"/>
  <c r="C21176" i="20" s="1"/>
  <c r="F21177" i="20"/>
  <c r="C21177" i="20" s="1"/>
  <c r="F21178" i="20"/>
  <c r="C21178" i="20" s="1"/>
  <c r="F21179" i="20"/>
  <c r="C21179" i="20" s="1"/>
  <c r="F21180" i="20"/>
  <c r="C21180" i="20" s="1"/>
  <c r="F21181" i="20"/>
  <c r="C21181" i="20" s="1"/>
  <c r="F21182" i="20"/>
  <c r="C21182" i="20" s="1"/>
  <c r="F21183" i="20"/>
  <c r="C21183" i="20" s="1"/>
  <c r="F21184" i="20"/>
  <c r="C21184" i="20" s="1"/>
  <c r="F21185" i="20"/>
  <c r="C21185" i="20" s="1"/>
  <c r="F21186" i="20"/>
  <c r="C21186" i="20" s="1"/>
  <c r="F21187" i="20"/>
  <c r="C21187" i="20" s="1"/>
  <c r="F21188" i="20"/>
  <c r="C21188" i="20" s="1"/>
  <c r="F21189" i="20"/>
  <c r="C21189" i="20" s="1"/>
  <c r="F21190" i="20"/>
  <c r="C21190" i="20" s="1"/>
  <c r="F21191" i="20"/>
  <c r="C21191" i="20" s="1"/>
  <c r="F21192" i="20"/>
  <c r="C21192" i="20" s="1"/>
  <c r="F21193" i="20"/>
  <c r="C21193" i="20" s="1"/>
  <c r="F21194" i="20"/>
  <c r="C21194" i="20" s="1"/>
  <c r="F21195" i="20"/>
  <c r="C21195" i="20" s="1"/>
  <c r="F21196" i="20"/>
  <c r="C21196" i="20" s="1"/>
  <c r="F21197" i="20"/>
  <c r="C21197" i="20" s="1"/>
  <c r="F21198" i="20"/>
  <c r="C21198" i="20" s="1"/>
  <c r="F21199" i="20"/>
  <c r="C21199" i="20" s="1"/>
  <c r="F21200" i="20"/>
  <c r="C21200" i="20" s="1"/>
  <c r="F21201" i="20"/>
  <c r="C21201" i="20" s="1"/>
  <c r="F21202" i="20"/>
  <c r="C21202" i="20" s="1"/>
  <c r="F21203" i="20"/>
  <c r="C21203" i="20" s="1"/>
  <c r="F21204" i="20"/>
  <c r="C21204" i="20" s="1"/>
  <c r="F21205" i="20"/>
  <c r="C21205" i="20" s="1"/>
  <c r="F21206" i="20"/>
  <c r="C21206" i="20" s="1"/>
  <c r="F21207" i="20"/>
  <c r="C21207" i="20" s="1"/>
  <c r="F21208" i="20"/>
  <c r="C21208" i="20" s="1"/>
  <c r="F21209" i="20"/>
  <c r="C21209" i="20" s="1"/>
  <c r="F21210" i="20"/>
  <c r="C21210" i="20" s="1"/>
  <c r="F21211" i="20"/>
  <c r="C21211" i="20" s="1"/>
  <c r="F21212" i="20"/>
  <c r="C21212" i="20" s="1"/>
  <c r="F21213" i="20"/>
  <c r="C21213" i="20" s="1"/>
  <c r="F21214" i="20"/>
  <c r="C21214" i="20" s="1"/>
  <c r="F21215" i="20"/>
  <c r="C21215" i="20" s="1"/>
  <c r="F21216" i="20"/>
  <c r="C21216" i="20" s="1"/>
  <c r="F21217" i="20"/>
  <c r="C21217" i="20" s="1"/>
  <c r="F21218" i="20"/>
  <c r="C21218" i="20" s="1"/>
  <c r="F21219" i="20"/>
  <c r="C21219" i="20" s="1"/>
  <c r="F21220" i="20"/>
  <c r="C21220" i="20" s="1"/>
  <c r="F21221" i="20"/>
  <c r="C21221" i="20" s="1"/>
  <c r="F21222" i="20"/>
  <c r="C21222" i="20" s="1"/>
  <c r="F21223" i="20"/>
  <c r="C21223" i="20" s="1"/>
  <c r="F21224" i="20"/>
  <c r="C21224" i="20" s="1"/>
  <c r="F21225" i="20"/>
  <c r="C21225" i="20" s="1"/>
  <c r="F21226" i="20"/>
  <c r="C21226" i="20" s="1"/>
  <c r="F21227" i="20"/>
  <c r="C21227" i="20" s="1"/>
  <c r="F21228" i="20"/>
  <c r="C21228" i="20" s="1"/>
  <c r="F21229" i="20"/>
  <c r="C21229" i="20" s="1"/>
  <c r="F21230" i="20"/>
  <c r="C21230" i="20" s="1"/>
  <c r="F21231" i="20"/>
  <c r="C21231" i="20" s="1"/>
  <c r="F21232" i="20"/>
  <c r="C21232" i="20" s="1"/>
  <c r="F21233" i="20"/>
  <c r="C21233" i="20" s="1"/>
  <c r="F21234" i="20"/>
  <c r="C21234" i="20" s="1"/>
  <c r="F21235" i="20"/>
  <c r="C21235" i="20" s="1"/>
  <c r="F21236" i="20"/>
  <c r="C21236" i="20" s="1"/>
  <c r="F21237" i="20"/>
  <c r="C21237" i="20" s="1"/>
  <c r="F21238" i="20"/>
  <c r="C21238" i="20" s="1"/>
  <c r="F21239" i="20"/>
  <c r="C21239" i="20" s="1"/>
  <c r="F21240" i="20"/>
  <c r="C21240" i="20" s="1"/>
  <c r="F21241" i="20"/>
  <c r="C21241" i="20" s="1"/>
  <c r="F21242" i="20"/>
  <c r="C21242" i="20" s="1"/>
  <c r="F21243" i="20"/>
  <c r="C21243" i="20" s="1"/>
  <c r="F21244" i="20"/>
  <c r="C21244" i="20" s="1"/>
  <c r="F21245" i="20"/>
  <c r="C21245" i="20" s="1"/>
  <c r="F21246" i="20"/>
  <c r="C21246" i="20" s="1"/>
  <c r="F21247" i="20"/>
  <c r="C21247" i="20" s="1"/>
  <c r="F21248" i="20"/>
  <c r="C21248" i="20" s="1"/>
  <c r="F21249" i="20"/>
  <c r="C21249" i="20" s="1"/>
  <c r="F21250" i="20"/>
  <c r="C21250" i="20" s="1"/>
  <c r="F21251" i="20"/>
  <c r="C21251" i="20" s="1"/>
  <c r="F21252" i="20"/>
  <c r="C21252" i="20" s="1"/>
  <c r="F21253" i="20"/>
  <c r="C21253" i="20" s="1"/>
  <c r="F21254" i="20"/>
  <c r="C21254" i="20" s="1"/>
  <c r="F21255" i="20"/>
  <c r="C21255" i="20" s="1"/>
  <c r="F21256" i="20"/>
  <c r="C21256" i="20" s="1"/>
  <c r="F21257" i="20"/>
  <c r="C21257" i="20" s="1"/>
  <c r="F21258" i="20"/>
  <c r="C21258" i="20" s="1"/>
  <c r="F21259" i="20"/>
  <c r="C21259" i="20" s="1"/>
  <c r="F21260" i="20"/>
  <c r="C21260" i="20" s="1"/>
  <c r="F21261" i="20"/>
  <c r="C21261" i="20" s="1"/>
  <c r="F21262" i="20"/>
  <c r="C21262" i="20" s="1"/>
  <c r="F21263" i="20"/>
  <c r="C21263" i="20" s="1"/>
  <c r="F21264" i="20"/>
  <c r="C21264" i="20" s="1"/>
  <c r="F21265" i="20"/>
  <c r="C21265" i="20" s="1"/>
  <c r="F21266" i="20"/>
  <c r="C21266" i="20" s="1"/>
  <c r="F21267" i="20"/>
  <c r="C21267" i="20" s="1"/>
  <c r="F21268" i="20"/>
  <c r="C21268" i="20" s="1"/>
  <c r="F21269" i="20"/>
  <c r="C21269" i="20" s="1"/>
  <c r="F21270" i="20"/>
  <c r="C21270" i="20" s="1"/>
  <c r="F21271" i="20"/>
  <c r="C21271" i="20" s="1"/>
  <c r="F21272" i="20"/>
  <c r="C21272" i="20" s="1"/>
  <c r="F21273" i="20"/>
  <c r="C21273" i="20" s="1"/>
  <c r="F21274" i="20"/>
  <c r="C21274" i="20" s="1"/>
  <c r="F21275" i="20"/>
  <c r="C21275" i="20" s="1"/>
  <c r="F21276" i="20"/>
  <c r="C21276" i="20" s="1"/>
  <c r="F21277" i="20"/>
  <c r="C21277" i="20" s="1"/>
  <c r="F21278" i="20"/>
  <c r="C21278" i="20" s="1"/>
  <c r="F21279" i="20"/>
  <c r="C21279" i="20" s="1"/>
  <c r="F21280" i="20"/>
  <c r="C21280" i="20" s="1"/>
  <c r="F21281" i="20"/>
  <c r="C21281" i="20" s="1"/>
  <c r="F21282" i="20"/>
  <c r="C21282" i="20" s="1"/>
  <c r="F21283" i="20"/>
  <c r="C21283" i="20" s="1"/>
  <c r="F21284" i="20"/>
  <c r="C21284" i="20" s="1"/>
  <c r="F21285" i="20"/>
  <c r="C21285" i="20" s="1"/>
  <c r="F21286" i="20"/>
  <c r="C21286" i="20" s="1"/>
  <c r="F21287" i="20"/>
  <c r="C21287" i="20" s="1"/>
  <c r="F21288" i="20"/>
  <c r="C21288" i="20" s="1"/>
  <c r="F21289" i="20"/>
  <c r="C21289" i="20" s="1"/>
  <c r="F21290" i="20"/>
  <c r="C21290" i="20" s="1"/>
  <c r="F21291" i="20"/>
  <c r="C21291" i="20" s="1"/>
  <c r="F21292" i="20"/>
  <c r="C21292" i="20" s="1"/>
  <c r="F21293" i="20"/>
  <c r="C21293" i="20" s="1"/>
  <c r="F21294" i="20"/>
  <c r="C21294" i="20" s="1"/>
  <c r="F21295" i="20"/>
  <c r="C21295" i="20" s="1"/>
  <c r="F21296" i="20"/>
  <c r="C21296" i="20" s="1"/>
  <c r="F21297" i="20"/>
  <c r="C21297" i="20" s="1"/>
  <c r="F21298" i="20"/>
  <c r="C21298" i="20" s="1"/>
  <c r="F21299" i="20"/>
  <c r="C21299" i="20" s="1"/>
  <c r="F21300" i="20"/>
  <c r="C21300" i="20" s="1"/>
  <c r="F21301" i="20"/>
  <c r="C21301" i="20" s="1"/>
  <c r="F21302" i="20"/>
  <c r="C21302" i="20" s="1"/>
  <c r="F21303" i="20"/>
  <c r="C21303" i="20" s="1"/>
  <c r="F21304" i="20"/>
  <c r="C21304" i="20" s="1"/>
  <c r="F21305" i="20"/>
  <c r="C21305" i="20" s="1"/>
  <c r="F21306" i="20"/>
  <c r="C21306" i="20" s="1"/>
  <c r="F21307" i="20"/>
  <c r="C21307" i="20" s="1"/>
  <c r="F21308" i="20"/>
  <c r="C21308" i="20" s="1"/>
  <c r="F21309" i="20"/>
  <c r="C21309" i="20" s="1"/>
  <c r="F21310" i="20"/>
  <c r="C21310" i="20" s="1"/>
  <c r="F21311" i="20"/>
  <c r="C21311" i="20" s="1"/>
  <c r="F21312" i="20"/>
  <c r="C21312" i="20" s="1"/>
  <c r="F21313" i="20"/>
  <c r="C21313" i="20" s="1"/>
  <c r="F21314" i="20"/>
  <c r="C21314" i="20" s="1"/>
  <c r="F21315" i="20"/>
  <c r="C21315" i="20" s="1"/>
  <c r="F21316" i="20"/>
  <c r="C21316" i="20" s="1"/>
  <c r="F21317" i="20"/>
  <c r="C21317" i="20" s="1"/>
  <c r="F21318" i="20"/>
  <c r="C21318" i="20" s="1"/>
  <c r="F21319" i="20"/>
  <c r="C21319" i="20" s="1"/>
  <c r="F21320" i="20"/>
  <c r="C21320" i="20" s="1"/>
  <c r="F21321" i="20"/>
  <c r="C21321" i="20" s="1"/>
  <c r="F21322" i="20"/>
  <c r="C21322" i="20" s="1"/>
  <c r="F21323" i="20"/>
  <c r="C21323" i="20" s="1"/>
  <c r="F21324" i="20"/>
  <c r="C21324" i="20" s="1"/>
  <c r="F21325" i="20"/>
  <c r="C21325" i="20" s="1"/>
  <c r="F21326" i="20"/>
  <c r="C21326" i="20" s="1"/>
  <c r="F21327" i="20"/>
  <c r="C21327" i="20" s="1"/>
  <c r="F21328" i="20"/>
  <c r="C21328" i="20" s="1"/>
  <c r="F21329" i="20"/>
  <c r="C21329" i="20" s="1"/>
  <c r="F21330" i="20"/>
  <c r="C21330" i="20" s="1"/>
  <c r="F21331" i="20"/>
  <c r="C21331" i="20" s="1"/>
  <c r="F21332" i="20"/>
  <c r="C21332" i="20" s="1"/>
  <c r="F21333" i="20"/>
  <c r="C21333" i="20" s="1"/>
  <c r="F21334" i="20"/>
  <c r="C21334" i="20" s="1"/>
  <c r="F21335" i="20"/>
  <c r="C21335" i="20" s="1"/>
  <c r="F21336" i="20"/>
  <c r="C21336" i="20" s="1"/>
  <c r="F21337" i="20"/>
  <c r="C21337" i="20" s="1"/>
  <c r="F21338" i="20"/>
  <c r="C21338" i="20" s="1"/>
  <c r="F21339" i="20"/>
  <c r="C21339" i="20" s="1"/>
  <c r="F21340" i="20"/>
  <c r="C21340" i="20" s="1"/>
  <c r="F21341" i="20"/>
  <c r="C21341" i="20" s="1"/>
  <c r="F21342" i="20"/>
  <c r="C21342" i="20" s="1"/>
  <c r="F21343" i="20"/>
  <c r="C21343" i="20" s="1"/>
  <c r="F21344" i="20"/>
  <c r="C21344" i="20" s="1"/>
  <c r="F21345" i="20"/>
  <c r="C21345" i="20" s="1"/>
  <c r="F21346" i="20"/>
  <c r="C21346" i="20" s="1"/>
  <c r="F21347" i="20"/>
  <c r="C21347" i="20" s="1"/>
  <c r="F21348" i="20"/>
  <c r="C21348" i="20" s="1"/>
  <c r="F21349" i="20"/>
  <c r="C21349" i="20" s="1"/>
  <c r="F21350" i="20"/>
  <c r="C21350" i="20" s="1"/>
  <c r="F21351" i="20"/>
  <c r="C21351" i="20" s="1"/>
  <c r="F21352" i="20"/>
  <c r="C21352" i="20" s="1"/>
  <c r="F21353" i="20"/>
  <c r="C21353" i="20" s="1"/>
  <c r="F21354" i="20"/>
  <c r="C21354" i="20" s="1"/>
  <c r="F21355" i="20"/>
  <c r="C21355" i="20" s="1"/>
  <c r="F21356" i="20"/>
  <c r="C21356" i="20" s="1"/>
  <c r="F21357" i="20"/>
  <c r="C21357" i="20" s="1"/>
  <c r="F21358" i="20"/>
  <c r="C21358" i="20" s="1"/>
  <c r="F21359" i="20"/>
  <c r="C21359" i="20" s="1"/>
  <c r="F21360" i="20"/>
  <c r="C21360" i="20" s="1"/>
  <c r="F21361" i="20"/>
  <c r="C21361" i="20" s="1"/>
  <c r="F21362" i="20"/>
  <c r="C21362" i="20" s="1"/>
  <c r="F21363" i="20"/>
  <c r="C21363" i="20" s="1"/>
  <c r="F21364" i="20"/>
  <c r="C21364" i="20" s="1"/>
  <c r="F21365" i="20"/>
  <c r="C21365" i="20" s="1"/>
  <c r="F21366" i="20"/>
  <c r="C21366" i="20" s="1"/>
  <c r="F21367" i="20"/>
  <c r="C21367" i="20" s="1"/>
  <c r="F21368" i="20"/>
  <c r="C21368" i="20" s="1"/>
  <c r="F21369" i="20"/>
  <c r="C21369" i="20" s="1"/>
  <c r="F21370" i="20"/>
  <c r="C21370" i="20" s="1"/>
  <c r="F21371" i="20"/>
  <c r="C21371" i="20" s="1"/>
  <c r="F21372" i="20"/>
  <c r="C21372" i="20" s="1"/>
  <c r="F21373" i="20"/>
  <c r="C21373" i="20" s="1"/>
  <c r="F21374" i="20"/>
  <c r="C21374" i="20" s="1"/>
  <c r="F21375" i="20"/>
  <c r="C21375" i="20" s="1"/>
  <c r="F21376" i="20"/>
  <c r="C21376" i="20" s="1"/>
  <c r="F21377" i="20"/>
  <c r="C21377" i="20" s="1"/>
  <c r="F21378" i="20"/>
  <c r="C21378" i="20" s="1"/>
  <c r="F21379" i="20"/>
  <c r="C21379" i="20" s="1"/>
  <c r="F21380" i="20"/>
  <c r="C21380" i="20" s="1"/>
  <c r="F21381" i="20"/>
  <c r="C21381" i="20" s="1"/>
  <c r="F21382" i="20"/>
  <c r="C21382" i="20" s="1"/>
  <c r="F21383" i="20"/>
  <c r="C21383" i="20" s="1"/>
  <c r="F21384" i="20"/>
  <c r="C21384" i="20" s="1"/>
  <c r="F21385" i="20"/>
  <c r="C21385" i="20" s="1"/>
  <c r="F21386" i="20"/>
  <c r="C21386" i="20" s="1"/>
  <c r="F21387" i="20"/>
  <c r="C21387" i="20" s="1"/>
  <c r="F21388" i="20"/>
  <c r="C21388" i="20" s="1"/>
  <c r="F21389" i="20"/>
  <c r="C21389" i="20" s="1"/>
  <c r="F21390" i="20"/>
  <c r="C21390" i="20" s="1"/>
  <c r="F21391" i="20"/>
  <c r="C21391" i="20" s="1"/>
  <c r="F21392" i="20"/>
  <c r="C21392" i="20" s="1"/>
  <c r="F21393" i="20"/>
  <c r="C21393" i="20" s="1"/>
  <c r="F21394" i="20"/>
  <c r="C21394" i="20" s="1"/>
  <c r="F21395" i="20"/>
  <c r="C21395" i="20" s="1"/>
  <c r="F21396" i="20"/>
  <c r="C21396" i="20" s="1"/>
  <c r="F21397" i="20"/>
  <c r="C21397" i="20" s="1"/>
  <c r="F21398" i="20"/>
  <c r="C21398" i="20" s="1"/>
  <c r="F21399" i="20"/>
  <c r="C21399" i="20" s="1"/>
  <c r="F21400" i="20"/>
  <c r="C21400" i="20" s="1"/>
  <c r="F21401" i="20"/>
  <c r="C21401" i="20" s="1"/>
  <c r="F21402" i="20"/>
  <c r="C21402" i="20" s="1"/>
  <c r="F21403" i="20"/>
  <c r="C21403" i="20" s="1"/>
  <c r="F21404" i="20"/>
  <c r="C21404" i="20" s="1"/>
  <c r="F21405" i="20"/>
  <c r="C21405" i="20" s="1"/>
  <c r="F21406" i="20"/>
  <c r="C21406" i="20" s="1"/>
  <c r="F21407" i="20"/>
  <c r="C21407" i="20" s="1"/>
  <c r="F21408" i="20"/>
  <c r="C21408" i="20" s="1"/>
  <c r="F21409" i="20"/>
  <c r="C21409" i="20" s="1"/>
  <c r="F21410" i="20"/>
  <c r="C21410" i="20" s="1"/>
  <c r="F21411" i="20"/>
  <c r="C21411" i="20" s="1"/>
  <c r="F21412" i="20"/>
  <c r="C21412" i="20" s="1"/>
  <c r="F21413" i="20"/>
  <c r="C21413" i="20" s="1"/>
  <c r="F21414" i="20"/>
  <c r="C21414" i="20" s="1"/>
  <c r="F21415" i="20"/>
  <c r="C21415" i="20" s="1"/>
  <c r="F21416" i="20"/>
  <c r="C21416" i="20" s="1"/>
  <c r="F21417" i="20"/>
  <c r="C21417" i="20" s="1"/>
  <c r="F21418" i="20"/>
  <c r="C21418" i="20" s="1"/>
  <c r="F21419" i="20"/>
  <c r="C21419" i="20" s="1"/>
  <c r="F21420" i="20"/>
  <c r="C21420" i="20" s="1"/>
  <c r="F21421" i="20"/>
  <c r="C21421" i="20" s="1"/>
  <c r="F21422" i="20"/>
  <c r="C21422" i="20" s="1"/>
  <c r="F21423" i="20"/>
  <c r="C21423" i="20" s="1"/>
  <c r="F21424" i="20"/>
  <c r="C21424" i="20" s="1"/>
  <c r="F21425" i="20"/>
  <c r="C21425" i="20" s="1"/>
  <c r="F21426" i="20"/>
  <c r="C21426" i="20" s="1"/>
  <c r="F21427" i="20"/>
  <c r="C21427" i="20" s="1"/>
  <c r="F21428" i="20"/>
  <c r="C21428" i="20" s="1"/>
  <c r="F21429" i="20"/>
  <c r="C21429" i="20" s="1"/>
  <c r="F21430" i="20"/>
  <c r="C21430" i="20" s="1"/>
  <c r="F21431" i="20"/>
  <c r="C21431" i="20" s="1"/>
  <c r="F21432" i="20"/>
  <c r="C21432" i="20" s="1"/>
  <c r="F21433" i="20"/>
  <c r="C21433" i="20" s="1"/>
  <c r="F21434" i="20"/>
  <c r="C21434" i="20" s="1"/>
  <c r="F21435" i="20"/>
  <c r="C21435" i="20" s="1"/>
  <c r="F21436" i="20"/>
  <c r="C21436" i="20" s="1"/>
  <c r="F21437" i="20"/>
  <c r="C21437" i="20" s="1"/>
  <c r="F21438" i="20"/>
  <c r="C21438" i="20" s="1"/>
  <c r="F21439" i="20"/>
  <c r="C21439" i="20" s="1"/>
  <c r="F21440" i="20"/>
  <c r="C21440" i="20" s="1"/>
  <c r="F21441" i="20"/>
  <c r="C21441" i="20" s="1"/>
  <c r="F21442" i="20"/>
  <c r="C21442" i="20" s="1"/>
  <c r="F21443" i="20"/>
  <c r="C21443" i="20" s="1"/>
  <c r="F21444" i="20"/>
  <c r="C21444" i="20" s="1"/>
  <c r="F21445" i="20"/>
  <c r="C21445" i="20" s="1"/>
  <c r="F21446" i="20"/>
  <c r="C21446" i="20" s="1"/>
  <c r="F21447" i="20"/>
  <c r="C21447" i="20" s="1"/>
  <c r="F21448" i="20"/>
  <c r="C21448" i="20" s="1"/>
  <c r="F21449" i="20"/>
  <c r="C21449" i="20" s="1"/>
  <c r="F21450" i="20"/>
  <c r="C21450" i="20" s="1"/>
  <c r="F21451" i="20"/>
  <c r="C21451" i="20" s="1"/>
  <c r="F21452" i="20"/>
  <c r="C21452" i="20" s="1"/>
  <c r="F21453" i="20"/>
  <c r="C21453" i="20" s="1"/>
  <c r="F21454" i="20"/>
  <c r="C21454" i="20" s="1"/>
  <c r="F21455" i="20"/>
  <c r="C21455" i="20" s="1"/>
  <c r="F21456" i="20"/>
  <c r="C21456" i="20" s="1"/>
  <c r="F21457" i="20"/>
  <c r="C21457" i="20" s="1"/>
  <c r="F21458" i="20"/>
  <c r="C21458" i="20" s="1"/>
  <c r="F21459" i="20"/>
  <c r="C21459" i="20" s="1"/>
  <c r="F21460" i="20"/>
  <c r="C21460" i="20" s="1"/>
  <c r="F21461" i="20"/>
  <c r="C21461" i="20" s="1"/>
  <c r="F21462" i="20"/>
  <c r="C21462" i="20" s="1"/>
  <c r="F21463" i="20"/>
  <c r="C21463" i="20" s="1"/>
  <c r="F21464" i="20"/>
  <c r="C21464" i="20" s="1"/>
  <c r="F21465" i="20"/>
  <c r="C21465" i="20" s="1"/>
  <c r="F21466" i="20"/>
  <c r="C21466" i="20" s="1"/>
  <c r="F21467" i="20"/>
  <c r="C21467" i="20" s="1"/>
  <c r="F21468" i="20"/>
  <c r="C21468" i="20" s="1"/>
  <c r="F21469" i="20"/>
  <c r="C21469" i="20" s="1"/>
  <c r="F21470" i="20"/>
  <c r="C21470" i="20" s="1"/>
  <c r="F21471" i="20"/>
  <c r="C21471" i="20" s="1"/>
  <c r="F21472" i="20"/>
  <c r="C21472" i="20" s="1"/>
  <c r="F21473" i="20"/>
  <c r="C21473" i="20" s="1"/>
  <c r="F21474" i="20"/>
  <c r="C21474" i="20" s="1"/>
  <c r="F21475" i="20"/>
  <c r="C21475" i="20" s="1"/>
  <c r="F21476" i="20"/>
  <c r="C21476" i="20" s="1"/>
  <c r="F21477" i="20"/>
  <c r="C21477" i="20" s="1"/>
  <c r="F21478" i="20"/>
  <c r="C21478" i="20" s="1"/>
  <c r="F21479" i="20"/>
  <c r="C21479" i="20" s="1"/>
  <c r="F21480" i="20"/>
  <c r="C21480" i="20" s="1"/>
  <c r="F21481" i="20"/>
  <c r="C21481" i="20" s="1"/>
  <c r="F21482" i="20"/>
  <c r="C21482" i="20" s="1"/>
  <c r="F21483" i="20"/>
  <c r="C21483" i="20" s="1"/>
  <c r="F21484" i="20"/>
  <c r="C21484" i="20" s="1"/>
  <c r="F21485" i="20"/>
  <c r="C21485" i="20" s="1"/>
  <c r="F21486" i="20"/>
  <c r="C21486" i="20" s="1"/>
  <c r="F21487" i="20"/>
  <c r="C21487" i="20" s="1"/>
  <c r="F21488" i="20"/>
  <c r="C21488" i="20" s="1"/>
  <c r="F21489" i="20"/>
  <c r="C21489" i="20" s="1"/>
  <c r="F21490" i="20"/>
  <c r="C21490" i="20" s="1"/>
  <c r="F21491" i="20"/>
  <c r="C21491" i="20" s="1"/>
  <c r="F21492" i="20"/>
  <c r="C21492" i="20" s="1"/>
  <c r="F21493" i="20"/>
  <c r="C21493" i="20" s="1"/>
  <c r="F21494" i="20"/>
  <c r="C21494" i="20" s="1"/>
  <c r="F21495" i="20"/>
  <c r="C21495" i="20" s="1"/>
  <c r="F21496" i="20"/>
  <c r="C21496" i="20" s="1"/>
  <c r="F21497" i="20"/>
  <c r="C21497" i="20" s="1"/>
  <c r="F21498" i="20"/>
  <c r="C21498" i="20" s="1"/>
  <c r="F21499" i="20"/>
  <c r="C21499" i="20" s="1"/>
  <c r="F21500" i="20"/>
  <c r="C21500" i="20" s="1"/>
  <c r="F21501" i="20"/>
  <c r="C21501" i="20" s="1"/>
  <c r="F21502" i="20"/>
  <c r="C21502" i="20" s="1"/>
  <c r="F21503" i="20"/>
  <c r="C21503" i="20" s="1"/>
  <c r="F21504" i="20"/>
  <c r="C21504" i="20" s="1"/>
  <c r="F21505" i="20"/>
  <c r="C21505" i="20" s="1"/>
  <c r="F21506" i="20"/>
  <c r="C21506" i="20" s="1"/>
  <c r="F21507" i="20"/>
  <c r="C21507" i="20" s="1"/>
  <c r="F21508" i="20"/>
  <c r="C21508" i="20" s="1"/>
  <c r="F21509" i="20"/>
  <c r="C21509" i="20" s="1"/>
  <c r="F21510" i="20"/>
  <c r="C21510" i="20" s="1"/>
  <c r="F21511" i="20"/>
  <c r="C21511" i="20" s="1"/>
  <c r="F21512" i="20"/>
  <c r="C21512" i="20" s="1"/>
  <c r="F21513" i="20"/>
  <c r="C21513" i="20" s="1"/>
  <c r="F21514" i="20"/>
  <c r="C21514" i="20" s="1"/>
  <c r="F21515" i="20"/>
  <c r="C21515" i="20" s="1"/>
  <c r="F21516" i="20"/>
  <c r="C21516" i="20" s="1"/>
  <c r="F21517" i="20"/>
  <c r="C21517" i="20" s="1"/>
  <c r="F21518" i="20"/>
  <c r="C21518" i="20" s="1"/>
  <c r="F21519" i="20"/>
  <c r="C21519" i="20" s="1"/>
  <c r="F21520" i="20"/>
  <c r="C21520" i="20" s="1"/>
  <c r="F21521" i="20"/>
  <c r="C21521" i="20" s="1"/>
  <c r="F21522" i="20"/>
  <c r="C21522" i="20" s="1"/>
  <c r="F21523" i="20"/>
  <c r="C21523" i="20" s="1"/>
  <c r="F21524" i="20"/>
  <c r="C21524" i="20" s="1"/>
  <c r="F21525" i="20"/>
  <c r="C21525" i="20" s="1"/>
  <c r="F21526" i="20"/>
  <c r="C21526" i="20" s="1"/>
  <c r="F21527" i="20"/>
  <c r="C21527" i="20" s="1"/>
  <c r="F21528" i="20"/>
  <c r="C21528" i="20" s="1"/>
  <c r="F21529" i="20"/>
  <c r="C21529" i="20" s="1"/>
  <c r="F21530" i="20"/>
  <c r="C21530" i="20" s="1"/>
  <c r="F21531" i="20"/>
  <c r="C21531" i="20" s="1"/>
  <c r="F21532" i="20"/>
  <c r="C21532" i="20" s="1"/>
  <c r="F21533" i="20"/>
  <c r="C21533" i="20" s="1"/>
  <c r="F21534" i="20"/>
  <c r="C21534" i="20" s="1"/>
  <c r="F21535" i="20"/>
  <c r="C21535" i="20" s="1"/>
  <c r="F21536" i="20"/>
  <c r="C21536" i="20" s="1"/>
  <c r="F21537" i="20"/>
  <c r="C21537" i="20" s="1"/>
  <c r="F21538" i="20"/>
  <c r="C21538" i="20" s="1"/>
  <c r="F21539" i="20"/>
  <c r="C21539" i="20" s="1"/>
  <c r="F21540" i="20"/>
  <c r="C21540" i="20" s="1"/>
  <c r="F21541" i="20"/>
  <c r="C21541" i="20" s="1"/>
  <c r="F21542" i="20"/>
  <c r="C21542" i="20" s="1"/>
  <c r="F21543" i="20"/>
  <c r="C21543" i="20" s="1"/>
  <c r="F21544" i="20"/>
  <c r="C21544" i="20" s="1"/>
  <c r="F21545" i="20"/>
  <c r="C21545" i="20" s="1"/>
  <c r="F21546" i="20"/>
  <c r="C21546" i="20" s="1"/>
  <c r="F21547" i="20"/>
  <c r="C21547" i="20" s="1"/>
  <c r="F21548" i="20"/>
  <c r="C21548" i="20" s="1"/>
  <c r="F21549" i="20"/>
  <c r="C21549" i="20" s="1"/>
  <c r="F21550" i="20"/>
  <c r="C21550" i="20" s="1"/>
  <c r="F21551" i="20"/>
  <c r="C21551" i="20" s="1"/>
  <c r="F21552" i="20"/>
  <c r="C21552" i="20" s="1"/>
  <c r="F21553" i="20"/>
  <c r="C21553" i="20" s="1"/>
  <c r="F21554" i="20"/>
  <c r="C21554" i="20" s="1"/>
  <c r="F21555" i="20"/>
  <c r="C21555" i="20" s="1"/>
  <c r="F21556" i="20"/>
  <c r="C21556" i="20" s="1"/>
  <c r="F21557" i="20"/>
  <c r="C21557" i="20" s="1"/>
  <c r="F21558" i="20"/>
  <c r="C21558" i="20" s="1"/>
  <c r="F21559" i="20"/>
  <c r="C21559" i="20" s="1"/>
  <c r="F21560" i="20"/>
  <c r="C21560" i="20" s="1"/>
  <c r="F21561" i="20"/>
  <c r="C21561" i="20" s="1"/>
  <c r="F21562" i="20"/>
  <c r="C21562" i="20" s="1"/>
  <c r="F21563" i="20"/>
  <c r="C21563" i="20" s="1"/>
  <c r="F21564" i="20"/>
  <c r="C21564" i="20" s="1"/>
  <c r="F21565" i="20"/>
  <c r="C21565" i="20" s="1"/>
  <c r="F21566" i="20"/>
  <c r="C21566" i="20" s="1"/>
  <c r="F21567" i="20"/>
  <c r="C21567" i="20" s="1"/>
  <c r="F21568" i="20"/>
  <c r="C21568" i="20" s="1"/>
  <c r="F21569" i="20"/>
  <c r="C21569" i="20" s="1"/>
  <c r="F21570" i="20"/>
  <c r="C21570" i="20" s="1"/>
  <c r="F21571" i="20"/>
  <c r="C21571" i="20" s="1"/>
  <c r="F21572" i="20"/>
  <c r="C21572" i="20" s="1"/>
  <c r="F21573" i="20"/>
  <c r="C21573" i="20" s="1"/>
  <c r="F21574" i="20"/>
  <c r="C21574" i="20" s="1"/>
  <c r="F21575" i="20"/>
  <c r="C21575" i="20" s="1"/>
  <c r="F21576" i="20"/>
  <c r="C21576" i="20" s="1"/>
  <c r="F21577" i="20"/>
  <c r="C21577" i="20" s="1"/>
  <c r="F21578" i="20"/>
  <c r="C21578" i="20" s="1"/>
  <c r="F21579" i="20"/>
  <c r="C21579" i="20" s="1"/>
  <c r="F21580" i="20"/>
  <c r="C21580" i="20" s="1"/>
  <c r="F21581" i="20"/>
  <c r="C21581" i="20" s="1"/>
  <c r="F21582" i="20"/>
  <c r="C21582" i="20" s="1"/>
  <c r="F21583" i="20"/>
  <c r="C21583" i="20" s="1"/>
  <c r="F21584" i="20"/>
  <c r="C21584" i="20" s="1"/>
  <c r="F21585" i="20"/>
  <c r="C21585" i="20" s="1"/>
  <c r="F21586" i="20"/>
  <c r="C21586" i="20" s="1"/>
  <c r="F21587" i="20"/>
  <c r="C21587" i="20" s="1"/>
  <c r="F21588" i="20"/>
  <c r="C21588" i="20" s="1"/>
  <c r="F21589" i="20"/>
  <c r="C21589" i="20" s="1"/>
  <c r="F21590" i="20"/>
  <c r="C21590" i="20" s="1"/>
  <c r="F21591" i="20"/>
  <c r="C21591" i="20" s="1"/>
  <c r="F21592" i="20"/>
  <c r="C21592" i="20" s="1"/>
  <c r="F21593" i="20"/>
  <c r="C21593" i="20" s="1"/>
  <c r="F21594" i="20"/>
  <c r="C21594" i="20" s="1"/>
  <c r="F21595" i="20"/>
  <c r="C21595" i="20" s="1"/>
  <c r="F21596" i="20"/>
  <c r="C21596" i="20" s="1"/>
  <c r="F21597" i="20"/>
  <c r="C21597" i="20" s="1"/>
  <c r="F21598" i="20"/>
  <c r="C21598" i="20" s="1"/>
  <c r="F21599" i="20"/>
  <c r="C21599" i="20" s="1"/>
  <c r="F21600" i="20"/>
  <c r="C21600" i="20" s="1"/>
  <c r="F21601" i="20"/>
  <c r="C21601" i="20" s="1"/>
  <c r="F21602" i="20"/>
  <c r="C21602" i="20" s="1"/>
  <c r="F21603" i="20"/>
  <c r="C21603" i="20" s="1"/>
  <c r="F21604" i="20"/>
  <c r="C21604" i="20" s="1"/>
  <c r="F21605" i="20"/>
  <c r="C21605" i="20" s="1"/>
  <c r="F21606" i="20"/>
  <c r="C21606" i="20" s="1"/>
  <c r="F21607" i="20"/>
  <c r="C21607" i="20" s="1"/>
  <c r="F21608" i="20"/>
  <c r="C21608" i="20" s="1"/>
  <c r="F21609" i="20"/>
  <c r="C21609" i="20" s="1"/>
  <c r="F21610" i="20"/>
  <c r="C21610" i="20" s="1"/>
  <c r="F21611" i="20"/>
  <c r="C21611" i="20" s="1"/>
  <c r="F21612" i="20"/>
  <c r="C21612" i="20" s="1"/>
  <c r="F21613" i="20"/>
  <c r="C21613" i="20" s="1"/>
  <c r="F21614" i="20"/>
  <c r="C21614" i="20" s="1"/>
  <c r="F21615" i="20"/>
  <c r="C21615" i="20" s="1"/>
  <c r="F21616" i="20"/>
  <c r="C21616" i="20" s="1"/>
  <c r="F21617" i="20"/>
  <c r="C21617" i="20" s="1"/>
  <c r="F21618" i="20"/>
  <c r="C21618" i="20" s="1"/>
  <c r="F21619" i="20"/>
  <c r="C21619" i="20" s="1"/>
  <c r="F21620" i="20"/>
  <c r="C21620" i="20" s="1"/>
  <c r="F21621" i="20"/>
  <c r="C21621" i="20" s="1"/>
  <c r="F21622" i="20"/>
  <c r="C21622" i="20" s="1"/>
  <c r="F21623" i="20"/>
  <c r="C21623" i="20" s="1"/>
  <c r="F21624" i="20"/>
  <c r="C21624" i="20" s="1"/>
  <c r="F21625" i="20"/>
  <c r="C21625" i="20" s="1"/>
  <c r="F21626" i="20"/>
  <c r="C21626" i="20" s="1"/>
  <c r="F21627" i="20"/>
  <c r="C21627" i="20" s="1"/>
  <c r="F21628" i="20"/>
  <c r="C21628" i="20" s="1"/>
  <c r="F21629" i="20"/>
  <c r="C21629" i="20" s="1"/>
  <c r="F21630" i="20"/>
  <c r="C21630" i="20" s="1"/>
  <c r="F21631" i="20"/>
  <c r="C21631" i="20" s="1"/>
  <c r="F21632" i="20"/>
  <c r="C21632" i="20" s="1"/>
  <c r="F21633" i="20"/>
  <c r="C21633" i="20" s="1"/>
  <c r="F21634" i="20"/>
  <c r="C21634" i="20" s="1"/>
  <c r="F21635" i="20"/>
  <c r="C21635" i="20" s="1"/>
  <c r="F21636" i="20"/>
  <c r="C21636" i="20" s="1"/>
  <c r="F21637" i="20"/>
  <c r="C21637" i="20" s="1"/>
  <c r="F21638" i="20"/>
  <c r="C21638" i="20" s="1"/>
  <c r="F21639" i="20"/>
  <c r="C21639" i="20" s="1"/>
  <c r="F21640" i="20"/>
  <c r="C21640" i="20" s="1"/>
  <c r="F21641" i="20"/>
  <c r="C21641" i="20" s="1"/>
  <c r="F21642" i="20"/>
  <c r="C21642" i="20" s="1"/>
  <c r="F21643" i="20"/>
  <c r="C21643" i="20" s="1"/>
  <c r="F21644" i="20"/>
  <c r="C21644" i="20" s="1"/>
  <c r="F21645" i="20"/>
  <c r="C21645" i="20" s="1"/>
  <c r="F21646" i="20"/>
  <c r="C21646" i="20" s="1"/>
  <c r="F21647" i="20"/>
  <c r="C21647" i="20" s="1"/>
  <c r="F21648" i="20"/>
  <c r="C21648" i="20" s="1"/>
  <c r="F21649" i="20"/>
  <c r="C21649" i="20" s="1"/>
  <c r="F21650" i="20"/>
  <c r="C21650" i="20" s="1"/>
  <c r="F21651" i="20"/>
  <c r="C21651" i="20" s="1"/>
  <c r="F21652" i="20"/>
  <c r="C21652" i="20" s="1"/>
  <c r="F21653" i="20"/>
  <c r="C21653" i="20" s="1"/>
  <c r="F21654" i="20"/>
  <c r="C21654" i="20" s="1"/>
  <c r="F21655" i="20"/>
  <c r="C21655" i="20" s="1"/>
  <c r="F21656" i="20"/>
  <c r="C21656" i="20" s="1"/>
  <c r="F21657" i="20"/>
  <c r="C21657" i="20" s="1"/>
  <c r="F21658" i="20"/>
  <c r="C21658" i="20" s="1"/>
  <c r="F21659" i="20"/>
  <c r="C21659" i="20" s="1"/>
  <c r="F21660" i="20"/>
  <c r="C21660" i="20" s="1"/>
  <c r="F21661" i="20"/>
  <c r="C21661" i="20" s="1"/>
  <c r="F21662" i="20"/>
  <c r="C21662" i="20" s="1"/>
  <c r="F21663" i="20"/>
  <c r="C21663" i="20" s="1"/>
  <c r="F21664" i="20"/>
  <c r="C21664" i="20" s="1"/>
  <c r="F21665" i="20"/>
  <c r="C21665" i="20" s="1"/>
  <c r="F21666" i="20"/>
  <c r="C21666" i="20" s="1"/>
  <c r="F21667" i="20"/>
  <c r="C21667" i="20" s="1"/>
  <c r="F21668" i="20"/>
  <c r="C21668" i="20" s="1"/>
  <c r="F21669" i="20"/>
  <c r="C21669" i="20" s="1"/>
  <c r="F21670" i="20"/>
  <c r="C21670" i="20" s="1"/>
  <c r="F21671" i="20"/>
  <c r="C21671" i="20" s="1"/>
  <c r="F21672" i="20"/>
  <c r="C21672" i="20" s="1"/>
  <c r="F21673" i="20"/>
  <c r="C21673" i="20" s="1"/>
  <c r="F21674" i="20"/>
  <c r="C21674" i="20" s="1"/>
  <c r="F21675" i="20"/>
  <c r="C21675" i="20" s="1"/>
  <c r="F21676" i="20"/>
  <c r="C21676" i="20" s="1"/>
  <c r="F21677" i="20"/>
  <c r="C21677" i="20" s="1"/>
  <c r="F21678" i="20"/>
  <c r="C21678" i="20" s="1"/>
  <c r="F21679" i="20"/>
  <c r="C21679" i="20" s="1"/>
  <c r="F21680" i="20"/>
  <c r="C21680" i="20" s="1"/>
  <c r="F21681" i="20"/>
  <c r="C21681" i="20" s="1"/>
  <c r="F21682" i="20"/>
  <c r="C21682" i="20" s="1"/>
  <c r="F21683" i="20"/>
  <c r="C21683" i="20" s="1"/>
  <c r="F21684" i="20"/>
  <c r="C21684" i="20" s="1"/>
  <c r="F21685" i="20"/>
  <c r="C21685" i="20" s="1"/>
  <c r="F21686" i="20"/>
  <c r="C21686" i="20" s="1"/>
  <c r="F21687" i="20"/>
  <c r="C21687" i="20" s="1"/>
  <c r="F21688" i="20"/>
  <c r="C21688" i="20" s="1"/>
  <c r="F21689" i="20"/>
  <c r="C21689" i="20" s="1"/>
  <c r="F21690" i="20"/>
  <c r="C21690" i="20" s="1"/>
  <c r="F21691" i="20"/>
  <c r="C21691" i="20" s="1"/>
  <c r="F21692" i="20"/>
  <c r="C21692" i="20" s="1"/>
  <c r="F21693" i="20"/>
  <c r="C21693" i="20" s="1"/>
  <c r="F21694" i="20"/>
  <c r="C21694" i="20" s="1"/>
  <c r="F21695" i="20"/>
  <c r="C21695" i="20" s="1"/>
  <c r="F21696" i="20"/>
  <c r="C21696" i="20" s="1"/>
  <c r="F21697" i="20"/>
  <c r="C21697" i="20" s="1"/>
  <c r="F21698" i="20"/>
  <c r="C21698" i="20" s="1"/>
  <c r="F21699" i="20"/>
  <c r="C21699" i="20" s="1"/>
  <c r="F21700" i="20"/>
  <c r="C21700" i="20" s="1"/>
  <c r="F21701" i="20"/>
  <c r="C21701" i="20" s="1"/>
  <c r="F21702" i="20"/>
  <c r="C21702" i="20" s="1"/>
  <c r="F21703" i="20"/>
  <c r="C21703" i="20" s="1"/>
  <c r="F21704" i="20"/>
  <c r="C21704" i="20" s="1"/>
  <c r="F21705" i="20"/>
  <c r="C21705" i="20" s="1"/>
  <c r="F21706" i="20"/>
  <c r="C21706" i="20" s="1"/>
  <c r="F21707" i="20"/>
  <c r="C21707" i="20" s="1"/>
  <c r="F21708" i="20"/>
  <c r="C21708" i="20" s="1"/>
  <c r="F21709" i="20"/>
  <c r="C21709" i="20" s="1"/>
  <c r="F21710" i="20"/>
  <c r="C21710" i="20" s="1"/>
  <c r="F21711" i="20"/>
  <c r="C21711" i="20" s="1"/>
  <c r="F21712" i="20"/>
  <c r="C21712" i="20" s="1"/>
  <c r="F21713" i="20"/>
  <c r="C21713" i="20" s="1"/>
  <c r="F21714" i="20"/>
  <c r="C21714" i="20" s="1"/>
  <c r="F21715" i="20"/>
  <c r="C21715" i="20" s="1"/>
  <c r="F21716" i="20"/>
  <c r="C21716" i="20" s="1"/>
  <c r="F21717" i="20"/>
  <c r="C21717" i="20" s="1"/>
  <c r="F21718" i="20"/>
  <c r="C21718" i="20" s="1"/>
  <c r="F21719" i="20"/>
  <c r="C21719" i="20" s="1"/>
  <c r="F21720" i="20"/>
  <c r="C21720" i="20" s="1"/>
  <c r="F21721" i="20"/>
  <c r="C21721" i="20" s="1"/>
  <c r="F21722" i="20"/>
  <c r="C21722" i="20" s="1"/>
  <c r="F21723" i="20"/>
  <c r="C21723" i="20" s="1"/>
  <c r="F21724" i="20"/>
  <c r="C21724" i="20" s="1"/>
  <c r="F21725" i="20"/>
  <c r="C21725" i="20" s="1"/>
  <c r="F21726" i="20"/>
  <c r="C21726" i="20" s="1"/>
  <c r="F21727" i="20"/>
  <c r="C21727" i="20" s="1"/>
  <c r="F21728" i="20"/>
  <c r="C21728" i="20" s="1"/>
  <c r="F21729" i="20"/>
  <c r="C21729" i="20" s="1"/>
  <c r="F21730" i="20"/>
  <c r="C21730" i="20" s="1"/>
  <c r="F21731" i="20"/>
  <c r="C21731" i="20" s="1"/>
  <c r="F21732" i="20"/>
  <c r="C21732" i="20" s="1"/>
  <c r="F21733" i="20"/>
  <c r="C21733" i="20" s="1"/>
  <c r="F21734" i="20"/>
  <c r="C21734" i="20" s="1"/>
  <c r="F21735" i="20"/>
  <c r="C21735" i="20" s="1"/>
  <c r="F21736" i="20"/>
  <c r="C21736" i="20" s="1"/>
  <c r="F21737" i="20"/>
  <c r="C21737" i="20" s="1"/>
  <c r="F21738" i="20"/>
  <c r="C21738" i="20" s="1"/>
  <c r="F21739" i="20"/>
  <c r="C21739" i="20" s="1"/>
  <c r="F21740" i="20"/>
  <c r="C21740" i="20" s="1"/>
  <c r="F21741" i="20"/>
  <c r="C21741" i="20" s="1"/>
  <c r="F21742" i="20"/>
  <c r="C21742" i="20" s="1"/>
  <c r="F21743" i="20"/>
  <c r="C21743" i="20" s="1"/>
  <c r="F21744" i="20"/>
  <c r="C21744" i="20" s="1"/>
  <c r="F21745" i="20"/>
  <c r="C21745" i="20" s="1"/>
  <c r="F21746" i="20"/>
  <c r="C21746" i="20" s="1"/>
  <c r="F21747" i="20"/>
  <c r="C21747" i="20" s="1"/>
  <c r="F21748" i="20"/>
  <c r="C21748" i="20" s="1"/>
  <c r="F21749" i="20"/>
  <c r="C21749" i="20" s="1"/>
  <c r="F21750" i="20"/>
  <c r="C21750" i="20" s="1"/>
  <c r="F21751" i="20"/>
  <c r="C21751" i="20" s="1"/>
  <c r="F21752" i="20"/>
  <c r="C21752" i="20" s="1"/>
  <c r="F21753" i="20"/>
  <c r="C21753" i="20" s="1"/>
  <c r="F21754" i="20"/>
  <c r="C21754" i="20" s="1"/>
  <c r="F21755" i="20"/>
  <c r="C21755" i="20" s="1"/>
  <c r="F21756" i="20"/>
  <c r="C21756" i="20" s="1"/>
  <c r="F21757" i="20"/>
  <c r="C21757" i="20" s="1"/>
  <c r="F21758" i="20"/>
  <c r="C21758" i="20" s="1"/>
  <c r="F21759" i="20"/>
  <c r="C21759" i="20" s="1"/>
  <c r="F21760" i="20"/>
  <c r="C21760" i="20" s="1"/>
  <c r="F21761" i="20"/>
  <c r="C21761" i="20" s="1"/>
  <c r="F21762" i="20"/>
  <c r="C21762" i="20" s="1"/>
  <c r="F21763" i="20"/>
  <c r="C21763" i="20" s="1"/>
  <c r="F21764" i="20"/>
  <c r="C21764" i="20" s="1"/>
  <c r="F21765" i="20"/>
  <c r="C21765" i="20" s="1"/>
  <c r="F21766" i="20"/>
  <c r="C21766" i="20" s="1"/>
  <c r="F21767" i="20"/>
  <c r="C21767" i="20" s="1"/>
  <c r="F21768" i="20"/>
  <c r="C21768" i="20" s="1"/>
  <c r="F21769" i="20"/>
  <c r="C21769" i="20" s="1"/>
  <c r="F21770" i="20"/>
  <c r="C21770" i="20" s="1"/>
  <c r="F21771" i="20"/>
  <c r="C21771" i="20" s="1"/>
  <c r="F21772" i="20"/>
  <c r="C21772" i="20" s="1"/>
  <c r="F21773" i="20"/>
  <c r="C21773" i="20" s="1"/>
  <c r="F21774" i="20"/>
  <c r="C21774" i="20" s="1"/>
  <c r="F21775" i="20"/>
  <c r="C21775" i="20" s="1"/>
  <c r="F21776" i="20"/>
  <c r="C21776" i="20" s="1"/>
  <c r="F21777" i="20"/>
  <c r="C21777" i="20" s="1"/>
  <c r="F21778" i="20"/>
  <c r="C21778" i="20" s="1"/>
  <c r="F21779" i="20"/>
  <c r="C21779" i="20" s="1"/>
  <c r="F21780" i="20"/>
  <c r="C21780" i="20" s="1"/>
  <c r="F21781" i="20"/>
  <c r="C21781" i="20" s="1"/>
  <c r="F21782" i="20"/>
  <c r="C21782" i="20" s="1"/>
  <c r="F21783" i="20"/>
  <c r="C21783" i="20" s="1"/>
  <c r="F21784" i="20"/>
  <c r="C21784" i="20" s="1"/>
  <c r="F21785" i="20"/>
  <c r="C21785" i="20" s="1"/>
  <c r="F21786" i="20"/>
  <c r="C21786" i="20" s="1"/>
  <c r="F21787" i="20"/>
  <c r="C21787" i="20" s="1"/>
  <c r="F21788" i="20"/>
  <c r="C21788" i="20" s="1"/>
  <c r="F21789" i="20"/>
  <c r="C21789" i="20" s="1"/>
  <c r="F21790" i="20"/>
  <c r="C21790" i="20" s="1"/>
  <c r="F21791" i="20"/>
  <c r="C21791" i="20" s="1"/>
  <c r="F21792" i="20"/>
  <c r="C21792" i="20" s="1"/>
  <c r="F21793" i="20"/>
  <c r="C21793" i="20" s="1"/>
  <c r="F21794" i="20"/>
  <c r="C21794" i="20" s="1"/>
  <c r="F21795" i="20"/>
  <c r="C21795" i="20" s="1"/>
  <c r="F21796" i="20"/>
  <c r="C21796" i="20" s="1"/>
  <c r="F21797" i="20"/>
  <c r="C21797" i="20" s="1"/>
  <c r="F21798" i="20"/>
  <c r="C21798" i="20" s="1"/>
  <c r="F21799" i="20"/>
  <c r="C21799" i="20" s="1"/>
  <c r="F21800" i="20"/>
  <c r="C21800" i="20" s="1"/>
  <c r="F21801" i="20"/>
  <c r="C21801" i="20" s="1"/>
  <c r="F21802" i="20"/>
  <c r="C21802" i="20" s="1"/>
  <c r="F21803" i="20"/>
  <c r="C21803" i="20" s="1"/>
  <c r="F21804" i="20"/>
  <c r="C21804" i="20" s="1"/>
  <c r="F21805" i="20"/>
  <c r="C21805" i="20" s="1"/>
  <c r="F21806" i="20"/>
  <c r="C21806" i="20" s="1"/>
  <c r="F21807" i="20"/>
  <c r="C21807" i="20" s="1"/>
  <c r="F21808" i="20"/>
  <c r="C21808" i="20" s="1"/>
  <c r="F21809" i="20"/>
  <c r="C21809" i="20" s="1"/>
  <c r="F21810" i="20"/>
  <c r="C21810" i="20" s="1"/>
  <c r="F21811" i="20"/>
  <c r="C21811" i="20" s="1"/>
  <c r="F21812" i="20"/>
  <c r="C21812" i="20" s="1"/>
  <c r="F21813" i="20"/>
  <c r="C21813" i="20" s="1"/>
  <c r="F21814" i="20"/>
  <c r="C21814" i="20" s="1"/>
  <c r="F21815" i="20"/>
  <c r="C21815" i="20" s="1"/>
  <c r="F21816" i="20"/>
  <c r="C21816" i="20" s="1"/>
  <c r="F21817" i="20"/>
  <c r="C21817" i="20" s="1"/>
  <c r="F21818" i="20"/>
  <c r="C21818" i="20" s="1"/>
  <c r="F21819" i="20"/>
  <c r="C21819" i="20" s="1"/>
  <c r="F21820" i="20"/>
  <c r="C21820" i="20" s="1"/>
  <c r="F21821" i="20"/>
  <c r="C21821" i="20" s="1"/>
  <c r="F21822" i="20"/>
  <c r="C21822" i="20" s="1"/>
  <c r="F21823" i="20"/>
  <c r="C21823" i="20" s="1"/>
  <c r="F21824" i="20"/>
  <c r="C21824" i="20" s="1"/>
  <c r="F21825" i="20"/>
  <c r="C21825" i="20" s="1"/>
  <c r="F21826" i="20"/>
  <c r="C21826" i="20" s="1"/>
  <c r="F21827" i="20"/>
  <c r="C21827" i="20" s="1"/>
  <c r="F21828" i="20"/>
  <c r="C21828" i="20" s="1"/>
  <c r="F21829" i="20"/>
  <c r="C21829" i="20" s="1"/>
  <c r="F21830" i="20"/>
  <c r="C21830" i="20" s="1"/>
  <c r="F21831" i="20"/>
  <c r="C21831" i="20" s="1"/>
  <c r="F21832" i="20"/>
  <c r="C21832" i="20" s="1"/>
  <c r="F21833" i="20"/>
  <c r="C21833" i="20" s="1"/>
  <c r="F21834" i="20"/>
  <c r="C21834" i="20" s="1"/>
  <c r="F21835" i="20"/>
  <c r="C21835" i="20" s="1"/>
  <c r="F21836" i="20"/>
  <c r="C21836" i="20" s="1"/>
  <c r="F21837" i="20"/>
  <c r="C21837" i="20" s="1"/>
  <c r="F21838" i="20"/>
  <c r="C21838" i="20" s="1"/>
  <c r="F21839" i="20"/>
  <c r="C21839" i="20" s="1"/>
  <c r="F21840" i="20"/>
  <c r="C21840" i="20" s="1"/>
  <c r="F21841" i="20"/>
  <c r="C21841" i="20" s="1"/>
  <c r="F21842" i="20"/>
  <c r="C21842" i="20" s="1"/>
  <c r="F21843" i="20"/>
  <c r="C21843" i="20" s="1"/>
  <c r="F21844" i="20"/>
  <c r="C21844" i="20" s="1"/>
  <c r="F21845" i="20"/>
  <c r="C21845" i="20" s="1"/>
  <c r="F21846" i="20"/>
  <c r="C21846" i="20" s="1"/>
  <c r="F21847" i="20"/>
  <c r="C21847" i="20" s="1"/>
  <c r="F21848" i="20"/>
  <c r="C21848" i="20" s="1"/>
  <c r="F21849" i="20"/>
  <c r="C21849" i="20" s="1"/>
  <c r="F21850" i="20"/>
  <c r="C21850" i="20" s="1"/>
  <c r="F21851" i="20"/>
  <c r="C21851" i="20" s="1"/>
  <c r="F21852" i="20"/>
  <c r="C21852" i="20" s="1"/>
  <c r="F21853" i="20"/>
  <c r="C21853" i="20" s="1"/>
  <c r="F21854" i="20"/>
  <c r="C21854" i="20" s="1"/>
  <c r="F21855" i="20"/>
  <c r="C21855" i="20" s="1"/>
  <c r="F21856" i="20"/>
  <c r="C21856" i="20" s="1"/>
  <c r="F21857" i="20"/>
  <c r="C21857" i="20" s="1"/>
  <c r="F21858" i="20"/>
  <c r="C21858" i="20" s="1"/>
  <c r="F21859" i="20"/>
  <c r="C21859" i="20" s="1"/>
  <c r="F21860" i="20"/>
  <c r="C21860" i="20" s="1"/>
  <c r="F21861" i="20"/>
  <c r="C21861" i="20" s="1"/>
  <c r="F21862" i="20"/>
  <c r="C21862" i="20" s="1"/>
  <c r="F21863" i="20"/>
  <c r="C21863" i="20" s="1"/>
  <c r="F21864" i="20"/>
  <c r="C21864" i="20" s="1"/>
  <c r="F21865" i="20"/>
  <c r="C21865" i="20" s="1"/>
  <c r="F21866" i="20"/>
  <c r="C21866" i="20" s="1"/>
  <c r="F21867" i="20"/>
  <c r="C21867" i="20" s="1"/>
  <c r="F21868" i="20"/>
  <c r="C21868" i="20" s="1"/>
  <c r="F21869" i="20"/>
  <c r="C21869" i="20" s="1"/>
  <c r="F21870" i="20"/>
  <c r="C21870" i="20" s="1"/>
  <c r="F21871" i="20"/>
  <c r="C21871" i="20" s="1"/>
  <c r="F21872" i="20"/>
  <c r="C21872" i="20" s="1"/>
  <c r="F21873" i="20"/>
  <c r="C21873" i="20" s="1"/>
  <c r="F21874" i="20"/>
  <c r="C21874" i="20" s="1"/>
  <c r="F21875" i="20"/>
  <c r="C21875" i="20" s="1"/>
  <c r="F21876" i="20"/>
  <c r="C21876" i="20" s="1"/>
  <c r="F21877" i="20"/>
  <c r="C21877" i="20" s="1"/>
  <c r="F21878" i="20"/>
  <c r="C21878" i="20" s="1"/>
  <c r="F21879" i="20"/>
  <c r="C21879" i="20" s="1"/>
  <c r="F21880" i="20"/>
  <c r="C21880" i="20" s="1"/>
  <c r="F21881" i="20"/>
  <c r="C21881" i="20" s="1"/>
  <c r="F21882" i="20"/>
  <c r="C21882" i="20" s="1"/>
  <c r="F21883" i="20"/>
  <c r="C21883" i="20" s="1"/>
  <c r="F21884" i="20"/>
  <c r="C21884" i="20" s="1"/>
  <c r="F21885" i="20"/>
  <c r="C21885" i="20" s="1"/>
  <c r="F21886" i="20"/>
  <c r="C21886" i="20" s="1"/>
  <c r="F21887" i="20"/>
  <c r="C21887" i="20" s="1"/>
  <c r="F21888" i="20"/>
  <c r="C21888" i="20" s="1"/>
  <c r="F21889" i="20"/>
  <c r="C21889" i="20" s="1"/>
  <c r="F21890" i="20"/>
  <c r="C21890" i="20" s="1"/>
  <c r="F21891" i="20"/>
  <c r="C21891" i="20" s="1"/>
  <c r="F21892" i="20"/>
  <c r="C21892" i="20" s="1"/>
  <c r="F21893" i="20"/>
  <c r="C21893" i="20" s="1"/>
  <c r="F21894" i="20"/>
  <c r="C21894" i="20" s="1"/>
  <c r="F21895" i="20"/>
  <c r="C21895" i="20" s="1"/>
  <c r="F21896" i="20"/>
  <c r="C21896" i="20" s="1"/>
  <c r="F21897" i="20"/>
  <c r="C21897" i="20" s="1"/>
  <c r="F21898" i="20"/>
  <c r="C21898" i="20" s="1"/>
  <c r="F21899" i="20"/>
  <c r="C21899" i="20" s="1"/>
  <c r="F21900" i="20"/>
  <c r="C21900" i="20" s="1"/>
  <c r="F21901" i="20"/>
  <c r="C21901" i="20" s="1"/>
  <c r="F21902" i="20"/>
  <c r="C21902" i="20" s="1"/>
  <c r="F21903" i="20"/>
  <c r="C21903" i="20" s="1"/>
  <c r="F21904" i="20"/>
  <c r="C21904" i="20" s="1"/>
  <c r="F21905" i="20"/>
  <c r="C21905" i="20" s="1"/>
  <c r="F21906" i="20"/>
  <c r="C21906" i="20" s="1"/>
  <c r="F21907" i="20"/>
  <c r="C21907" i="20" s="1"/>
  <c r="F21908" i="20"/>
  <c r="C21908" i="20" s="1"/>
  <c r="F21909" i="20"/>
  <c r="C21909" i="20" s="1"/>
  <c r="F21910" i="20"/>
  <c r="C21910" i="20" s="1"/>
  <c r="F21911" i="20"/>
  <c r="C21911" i="20" s="1"/>
  <c r="F21912" i="20"/>
  <c r="C21912" i="20" s="1"/>
  <c r="F21913" i="20"/>
  <c r="C21913" i="20" s="1"/>
  <c r="F21914" i="20"/>
  <c r="C21914" i="20" s="1"/>
  <c r="F21915" i="20"/>
  <c r="C21915" i="20" s="1"/>
  <c r="F21916" i="20"/>
  <c r="C21916" i="20" s="1"/>
  <c r="F21917" i="20"/>
  <c r="C21917" i="20" s="1"/>
  <c r="F21918" i="20"/>
  <c r="C21918" i="20" s="1"/>
  <c r="F21919" i="20"/>
  <c r="C21919" i="20" s="1"/>
  <c r="F21920" i="20"/>
  <c r="C21920" i="20" s="1"/>
  <c r="F21921" i="20"/>
  <c r="C21921" i="20" s="1"/>
  <c r="F21922" i="20"/>
  <c r="C21922" i="20" s="1"/>
  <c r="F21923" i="20"/>
  <c r="C21923" i="20" s="1"/>
  <c r="F21924" i="20"/>
  <c r="C21924" i="20" s="1"/>
  <c r="F21925" i="20"/>
  <c r="C21925" i="20" s="1"/>
  <c r="F21926" i="20"/>
  <c r="C21926" i="20" s="1"/>
  <c r="F21927" i="20"/>
  <c r="C21927" i="20" s="1"/>
  <c r="F21928" i="20"/>
  <c r="C21928" i="20" s="1"/>
  <c r="F21929" i="20"/>
  <c r="C21929" i="20" s="1"/>
  <c r="F21930" i="20"/>
  <c r="C21930" i="20" s="1"/>
  <c r="F21931" i="20"/>
  <c r="C21931" i="20" s="1"/>
  <c r="F21932" i="20"/>
  <c r="C21932" i="20" s="1"/>
  <c r="F21933" i="20"/>
  <c r="C21933" i="20" s="1"/>
  <c r="F21934" i="20"/>
  <c r="C21934" i="20" s="1"/>
  <c r="F21935" i="20"/>
  <c r="C21935" i="20" s="1"/>
  <c r="F21936" i="20"/>
  <c r="C21936" i="20" s="1"/>
  <c r="F21937" i="20"/>
  <c r="C21937" i="20" s="1"/>
  <c r="F21938" i="20"/>
  <c r="C21938" i="20" s="1"/>
  <c r="F21939" i="20"/>
  <c r="C21939" i="20" s="1"/>
  <c r="F21940" i="20"/>
  <c r="C21940" i="20" s="1"/>
  <c r="F21941" i="20"/>
  <c r="C21941" i="20" s="1"/>
  <c r="F21942" i="20"/>
  <c r="C21942" i="20" s="1"/>
  <c r="F21943" i="20"/>
  <c r="C21943" i="20" s="1"/>
  <c r="F21944" i="20"/>
  <c r="C21944" i="20" s="1"/>
  <c r="F21945" i="20"/>
  <c r="C21945" i="20" s="1"/>
  <c r="F21946" i="20"/>
  <c r="C21946" i="20" s="1"/>
  <c r="F21947" i="20"/>
  <c r="C21947" i="20" s="1"/>
  <c r="F21948" i="20"/>
  <c r="C21948" i="20" s="1"/>
  <c r="F21949" i="20"/>
  <c r="C21949" i="20" s="1"/>
  <c r="F21950" i="20"/>
  <c r="C21950" i="20" s="1"/>
  <c r="F21951" i="20"/>
  <c r="C21951" i="20" s="1"/>
  <c r="F21952" i="20"/>
  <c r="C21952" i="20" s="1"/>
  <c r="F21953" i="20"/>
  <c r="C21953" i="20" s="1"/>
  <c r="F21954" i="20"/>
  <c r="C21954" i="20" s="1"/>
  <c r="F21955" i="20"/>
  <c r="C21955" i="20" s="1"/>
  <c r="F21956" i="20"/>
  <c r="C21956" i="20" s="1"/>
  <c r="F21957" i="20"/>
  <c r="C21957" i="20" s="1"/>
  <c r="F21958" i="20"/>
  <c r="C21958" i="20" s="1"/>
  <c r="F21959" i="20"/>
  <c r="C21959" i="20" s="1"/>
  <c r="F21960" i="20"/>
  <c r="C21960" i="20" s="1"/>
  <c r="F21961" i="20"/>
  <c r="C21961" i="20" s="1"/>
  <c r="F21962" i="20"/>
  <c r="C21962" i="20" s="1"/>
  <c r="F21963" i="20"/>
  <c r="C21963" i="20" s="1"/>
  <c r="F21964" i="20"/>
  <c r="C21964" i="20" s="1"/>
  <c r="F21965" i="20"/>
  <c r="C21965" i="20" s="1"/>
  <c r="F21966" i="20"/>
  <c r="C21966" i="20" s="1"/>
  <c r="F21967" i="20"/>
  <c r="C21967" i="20" s="1"/>
  <c r="F21968" i="20"/>
  <c r="C21968" i="20" s="1"/>
  <c r="F21969" i="20"/>
  <c r="C21969" i="20" s="1"/>
  <c r="F21970" i="20"/>
  <c r="C21970" i="20" s="1"/>
  <c r="F21971" i="20"/>
  <c r="C21971" i="20" s="1"/>
  <c r="F21972" i="20"/>
  <c r="C21972" i="20" s="1"/>
  <c r="F21973" i="20"/>
  <c r="C21973" i="20" s="1"/>
  <c r="F21974" i="20"/>
  <c r="C21974" i="20" s="1"/>
  <c r="F21975" i="20"/>
  <c r="C21975" i="20" s="1"/>
  <c r="F21976" i="20"/>
  <c r="C21976" i="20" s="1"/>
  <c r="F21977" i="20"/>
  <c r="C21977" i="20" s="1"/>
  <c r="F21978" i="20"/>
  <c r="C21978" i="20" s="1"/>
  <c r="F21979" i="20"/>
  <c r="C21979" i="20" s="1"/>
  <c r="F21980" i="20"/>
  <c r="C21980" i="20" s="1"/>
  <c r="F21981" i="20"/>
  <c r="C21981" i="20" s="1"/>
  <c r="F21982" i="20"/>
  <c r="C21982" i="20" s="1"/>
  <c r="F21983" i="20"/>
  <c r="C21983" i="20" s="1"/>
  <c r="F21984" i="20"/>
  <c r="C21984" i="20" s="1"/>
  <c r="F21985" i="20"/>
  <c r="C21985" i="20" s="1"/>
  <c r="F21986" i="20"/>
  <c r="C21986" i="20" s="1"/>
  <c r="F21987" i="20"/>
  <c r="C21987" i="20" s="1"/>
  <c r="F21988" i="20"/>
  <c r="C21988" i="20" s="1"/>
  <c r="F21989" i="20"/>
  <c r="C21989" i="20" s="1"/>
  <c r="F21990" i="20"/>
  <c r="C21990" i="20" s="1"/>
  <c r="F21991" i="20"/>
  <c r="C21991" i="20" s="1"/>
  <c r="F21992" i="20"/>
  <c r="C21992" i="20" s="1"/>
  <c r="F21993" i="20"/>
  <c r="C21993" i="20" s="1"/>
  <c r="F21994" i="20"/>
  <c r="C21994" i="20" s="1"/>
  <c r="F21995" i="20"/>
  <c r="C21995" i="20" s="1"/>
  <c r="F21996" i="20"/>
  <c r="C21996" i="20" s="1"/>
  <c r="F21997" i="20"/>
  <c r="C21997" i="20" s="1"/>
  <c r="F21998" i="20"/>
  <c r="C21998" i="20" s="1"/>
  <c r="F21999" i="20"/>
  <c r="C21999" i="20" s="1"/>
  <c r="F22000" i="20"/>
  <c r="C22000" i="20" s="1"/>
  <c r="F22001" i="20"/>
  <c r="C22001" i="20" s="1"/>
  <c r="F22002" i="20"/>
  <c r="C22002" i="20" s="1"/>
  <c r="F22003" i="20"/>
  <c r="C22003" i="20" s="1"/>
  <c r="F22004" i="20"/>
  <c r="C22004" i="20" s="1"/>
  <c r="F22005" i="20"/>
  <c r="C22005" i="20" s="1"/>
  <c r="F22006" i="20"/>
  <c r="C22006" i="20" s="1"/>
  <c r="F22007" i="20"/>
  <c r="C22007" i="20" s="1"/>
  <c r="F22008" i="20"/>
  <c r="C22008" i="20" s="1"/>
  <c r="F22009" i="20"/>
  <c r="C22009" i="20" s="1"/>
  <c r="F22010" i="20"/>
  <c r="C22010" i="20" s="1"/>
  <c r="F22011" i="20"/>
  <c r="C22011" i="20" s="1"/>
  <c r="F22012" i="20"/>
  <c r="C22012" i="20" s="1"/>
  <c r="F22013" i="20"/>
  <c r="C22013" i="20" s="1"/>
  <c r="F22014" i="20"/>
  <c r="C22014" i="20" s="1"/>
  <c r="F22015" i="20"/>
  <c r="C22015" i="20" s="1"/>
  <c r="F22016" i="20"/>
  <c r="C22016" i="20" s="1"/>
  <c r="F22017" i="20"/>
  <c r="C22017" i="20" s="1"/>
  <c r="F22018" i="20"/>
  <c r="C22018" i="20" s="1"/>
  <c r="F22019" i="20"/>
  <c r="C22019" i="20" s="1"/>
  <c r="F22020" i="20"/>
  <c r="C22020" i="20" s="1"/>
  <c r="F22021" i="20"/>
  <c r="C22021" i="20" s="1"/>
  <c r="F22022" i="20"/>
  <c r="C22022" i="20" s="1"/>
  <c r="F22023" i="20"/>
  <c r="C22023" i="20" s="1"/>
  <c r="F22024" i="20"/>
  <c r="C22024" i="20" s="1"/>
  <c r="F22025" i="20"/>
  <c r="C22025" i="20" s="1"/>
  <c r="F22026" i="20"/>
  <c r="C22026" i="20" s="1"/>
  <c r="F22027" i="20"/>
  <c r="C22027" i="20" s="1"/>
  <c r="F22028" i="20"/>
  <c r="C22028" i="20" s="1"/>
  <c r="F22029" i="20"/>
  <c r="C22029" i="20" s="1"/>
  <c r="F22030" i="20"/>
  <c r="C22030" i="20" s="1"/>
  <c r="F22031" i="20"/>
  <c r="C22031" i="20" s="1"/>
  <c r="F22032" i="20"/>
  <c r="C22032" i="20" s="1"/>
  <c r="F22033" i="20"/>
  <c r="C22033" i="20" s="1"/>
  <c r="F22034" i="20"/>
  <c r="C22034" i="20" s="1"/>
  <c r="F22035" i="20"/>
  <c r="C22035" i="20" s="1"/>
  <c r="F22036" i="20"/>
  <c r="C22036" i="20" s="1"/>
  <c r="F22037" i="20"/>
  <c r="C22037" i="20" s="1"/>
  <c r="F22038" i="20"/>
  <c r="C22038" i="20" s="1"/>
  <c r="F22039" i="20"/>
  <c r="C22039" i="20" s="1"/>
  <c r="F22040" i="20"/>
  <c r="C22040" i="20" s="1"/>
  <c r="F22041" i="20"/>
  <c r="C22041" i="20" s="1"/>
  <c r="F22042" i="20"/>
  <c r="C22042" i="20" s="1"/>
  <c r="F22043" i="20"/>
  <c r="C22043" i="20" s="1"/>
  <c r="F22044" i="20"/>
  <c r="C22044" i="20" s="1"/>
  <c r="F22045" i="20"/>
  <c r="C22045" i="20" s="1"/>
  <c r="F22046" i="20"/>
  <c r="C22046" i="20" s="1"/>
  <c r="F22047" i="20"/>
  <c r="C22047" i="20" s="1"/>
  <c r="F22048" i="20"/>
  <c r="C22048" i="20" s="1"/>
  <c r="F22049" i="20"/>
  <c r="C22049" i="20" s="1"/>
  <c r="F22050" i="20"/>
  <c r="C22050" i="20" s="1"/>
  <c r="F22051" i="20"/>
  <c r="C22051" i="20" s="1"/>
  <c r="F22052" i="20"/>
  <c r="C22052" i="20" s="1"/>
  <c r="F22053" i="20"/>
  <c r="C22053" i="20" s="1"/>
  <c r="F22054" i="20"/>
  <c r="C22054" i="20" s="1"/>
  <c r="F22055" i="20"/>
  <c r="C22055" i="20" s="1"/>
  <c r="F22056" i="20"/>
  <c r="C22056" i="20" s="1"/>
  <c r="F22057" i="20"/>
  <c r="C22057" i="20" s="1"/>
  <c r="F22058" i="20"/>
  <c r="C22058" i="20" s="1"/>
  <c r="F22059" i="20"/>
  <c r="C22059" i="20" s="1"/>
  <c r="F22060" i="20"/>
  <c r="C22060" i="20" s="1"/>
  <c r="F22061" i="20"/>
  <c r="C22061" i="20" s="1"/>
  <c r="F22062" i="20"/>
  <c r="C22062" i="20" s="1"/>
  <c r="F22063" i="20"/>
  <c r="C22063" i="20" s="1"/>
  <c r="F22064" i="20"/>
  <c r="C22064" i="20" s="1"/>
  <c r="F22065" i="20"/>
  <c r="C22065" i="20" s="1"/>
  <c r="F22066" i="20"/>
  <c r="C22066" i="20" s="1"/>
  <c r="F22067" i="20"/>
  <c r="C22067" i="20" s="1"/>
  <c r="F22068" i="20"/>
  <c r="C22068" i="20" s="1"/>
  <c r="F22069" i="20"/>
  <c r="C22069" i="20" s="1"/>
  <c r="F22070" i="20"/>
  <c r="C22070" i="20" s="1"/>
  <c r="F22071" i="20"/>
  <c r="C22071" i="20" s="1"/>
  <c r="F22072" i="20"/>
  <c r="C22072" i="20" s="1"/>
  <c r="F22073" i="20"/>
  <c r="C22073" i="20" s="1"/>
  <c r="F22074" i="20"/>
  <c r="C22074" i="20" s="1"/>
  <c r="F22075" i="20"/>
  <c r="C22075" i="20" s="1"/>
  <c r="F22076" i="20"/>
  <c r="C22076" i="20" s="1"/>
  <c r="F22077" i="20"/>
  <c r="C22077" i="20" s="1"/>
  <c r="F22078" i="20"/>
  <c r="C22078" i="20" s="1"/>
  <c r="F22079" i="20"/>
  <c r="C22079" i="20" s="1"/>
  <c r="F22080" i="20"/>
  <c r="C22080" i="20" s="1"/>
  <c r="F22081" i="20"/>
  <c r="C22081" i="20" s="1"/>
  <c r="F22082" i="20"/>
  <c r="C22082" i="20" s="1"/>
  <c r="F22083" i="20"/>
  <c r="C22083" i="20" s="1"/>
  <c r="F22084" i="20"/>
  <c r="C22084" i="20" s="1"/>
  <c r="F22085" i="20"/>
  <c r="C22085" i="20" s="1"/>
  <c r="F22086" i="20"/>
  <c r="C22086" i="20" s="1"/>
  <c r="F22087" i="20"/>
  <c r="C22087" i="20" s="1"/>
  <c r="F22088" i="20"/>
  <c r="C22088" i="20" s="1"/>
  <c r="F22089" i="20"/>
  <c r="C22089" i="20" s="1"/>
  <c r="F22090" i="20"/>
  <c r="C22090" i="20" s="1"/>
  <c r="F22091" i="20"/>
  <c r="C22091" i="20" s="1"/>
  <c r="F22092" i="20"/>
  <c r="C22092" i="20" s="1"/>
  <c r="F22093" i="20"/>
  <c r="C22093" i="20" s="1"/>
  <c r="F22094" i="20"/>
  <c r="C22094" i="20" s="1"/>
  <c r="F22095" i="20"/>
  <c r="C22095" i="20" s="1"/>
  <c r="F22096" i="20"/>
  <c r="C22096" i="20" s="1"/>
  <c r="F22097" i="20"/>
  <c r="C22097" i="20" s="1"/>
  <c r="F22098" i="20"/>
  <c r="C22098" i="20" s="1"/>
  <c r="F22099" i="20"/>
  <c r="C22099" i="20" s="1"/>
  <c r="F22100" i="20"/>
  <c r="C22100" i="20" s="1"/>
  <c r="F22101" i="20"/>
  <c r="C22101" i="20" s="1"/>
  <c r="F22102" i="20"/>
  <c r="C22102" i="20" s="1"/>
  <c r="F22103" i="20"/>
  <c r="C22103" i="20" s="1"/>
  <c r="F22104" i="20"/>
  <c r="C22104" i="20" s="1"/>
  <c r="F22105" i="20"/>
  <c r="C22105" i="20" s="1"/>
  <c r="F22106" i="20"/>
  <c r="C22106" i="20" s="1"/>
  <c r="F22107" i="20"/>
  <c r="C22107" i="20" s="1"/>
  <c r="F22108" i="20"/>
  <c r="C22108" i="20" s="1"/>
  <c r="F22109" i="20"/>
  <c r="C22109" i="20" s="1"/>
  <c r="F22110" i="20"/>
  <c r="C22110" i="20" s="1"/>
  <c r="F22111" i="20"/>
  <c r="C22111" i="20" s="1"/>
  <c r="F22112" i="20"/>
  <c r="C22112" i="20" s="1"/>
  <c r="F22113" i="20"/>
  <c r="C22113" i="20" s="1"/>
  <c r="F22114" i="20"/>
  <c r="C22114" i="20" s="1"/>
  <c r="F22115" i="20"/>
  <c r="C22115" i="20" s="1"/>
  <c r="F22116" i="20"/>
  <c r="C22116" i="20" s="1"/>
  <c r="F22117" i="20"/>
  <c r="C22117" i="20" s="1"/>
  <c r="F22118" i="20"/>
  <c r="C22118" i="20" s="1"/>
  <c r="F22119" i="20"/>
  <c r="C22119" i="20" s="1"/>
  <c r="F22120" i="20"/>
  <c r="C22120" i="20" s="1"/>
  <c r="F22121" i="20"/>
  <c r="C22121" i="20" s="1"/>
  <c r="F22122" i="20"/>
  <c r="C22122" i="20" s="1"/>
  <c r="F22123" i="20"/>
  <c r="C22123" i="20" s="1"/>
  <c r="F22124" i="20"/>
  <c r="C22124" i="20" s="1"/>
  <c r="F22125" i="20"/>
  <c r="C22125" i="20" s="1"/>
  <c r="F22126" i="20"/>
  <c r="C22126" i="20" s="1"/>
  <c r="F22127" i="20"/>
  <c r="C22127" i="20" s="1"/>
  <c r="F22128" i="20"/>
  <c r="C22128" i="20" s="1"/>
  <c r="F22129" i="20"/>
  <c r="C22129" i="20" s="1"/>
  <c r="F22130" i="20"/>
  <c r="C22130" i="20" s="1"/>
  <c r="F22131" i="20"/>
  <c r="C22131" i="20" s="1"/>
  <c r="F22132" i="20"/>
  <c r="C22132" i="20" s="1"/>
  <c r="F22133" i="20"/>
  <c r="C22133" i="20" s="1"/>
  <c r="F22134" i="20"/>
  <c r="C22134" i="20" s="1"/>
  <c r="F22135" i="20"/>
  <c r="C22135" i="20" s="1"/>
  <c r="F22136" i="20"/>
  <c r="C22136" i="20" s="1"/>
  <c r="F22137" i="20"/>
  <c r="C22137" i="20" s="1"/>
  <c r="F22138" i="20"/>
  <c r="C22138" i="20" s="1"/>
  <c r="F22139" i="20"/>
  <c r="C22139" i="20" s="1"/>
  <c r="F22140" i="20"/>
  <c r="C22140" i="20" s="1"/>
  <c r="F22141" i="20"/>
  <c r="C22141" i="20" s="1"/>
  <c r="F22142" i="20"/>
  <c r="C22142" i="20" s="1"/>
  <c r="F22143" i="20"/>
  <c r="C22143" i="20" s="1"/>
  <c r="F22144" i="20"/>
  <c r="C22144" i="20" s="1"/>
  <c r="F22145" i="20"/>
  <c r="C22145" i="20" s="1"/>
  <c r="F22146" i="20"/>
  <c r="C22146" i="20" s="1"/>
  <c r="F22147" i="20"/>
  <c r="C22147" i="20" s="1"/>
  <c r="F22148" i="20"/>
  <c r="C22148" i="20" s="1"/>
  <c r="F22149" i="20"/>
  <c r="C22149" i="20" s="1"/>
  <c r="F22150" i="20"/>
  <c r="C22150" i="20" s="1"/>
  <c r="F22151" i="20"/>
  <c r="C22151" i="20" s="1"/>
  <c r="F22152" i="20"/>
  <c r="C22152" i="20" s="1"/>
  <c r="F22153" i="20"/>
  <c r="C22153" i="20" s="1"/>
  <c r="F22154" i="20"/>
  <c r="C22154" i="20" s="1"/>
  <c r="F22155" i="20"/>
  <c r="C22155" i="20" s="1"/>
  <c r="F22156" i="20"/>
  <c r="C22156" i="20" s="1"/>
  <c r="F22157" i="20"/>
  <c r="C22157" i="20" s="1"/>
  <c r="F22158" i="20"/>
  <c r="C22158" i="20" s="1"/>
  <c r="F22159" i="20"/>
  <c r="C22159" i="20" s="1"/>
  <c r="F22160" i="20"/>
  <c r="C22160" i="20" s="1"/>
  <c r="F22161" i="20"/>
  <c r="C22161" i="20" s="1"/>
  <c r="F22162" i="20"/>
  <c r="C22162" i="20" s="1"/>
  <c r="F22163" i="20"/>
  <c r="C22163" i="20" s="1"/>
  <c r="F22164" i="20"/>
  <c r="C22164" i="20" s="1"/>
  <c r="F22165" i="20"/>
  <c r="C22165" i="20" s="1"/>
  <c r="F22166" i="20"/>
  <c r="C22166" i="20" s="1"/>
  <c r="F22167" i="20"/>
  <c r="C22167" i="20" s="1"/>
  <c r="F22168" i="20"/>
  <c r="C22168" i="20" s="1"/>
  <c r="F22169" i="20"/>
  <c r="C22169" i="20" s="1"/>
  <c r="F22170" i="20"/>
  <c r="C22170" i="20" s="1"/>
  <c r="F22171" i="20"/>
  <c r="C22171" i="20" s="1"/>
  <c r="F22172" i="20"/>
  <c r="C22172" i="20" s="1"/>
  <c r="F22173" i="20"/>
  <c r="C22173" i="20" s="1"/>
  <c r="F22174" i="20"/>
  <c r="C22174" i="20" s="1"/>
  <c r="F22175" i="20"/>
  <c r="C22175" i="20" s="1"/>
  <c r="F22176" i="20"/>
  <c r="C22176" i="20" s="1"/>
  <c r="F22177" i="20"/>
  <c r="C22177" i="20" s="1"/>
  <c r="F22178" i="20"/>
  <c r="C22178" i="20" s="1"/>
  <c r="F22179" i="20"/>
  <c r="C22179" i="20" s="1"/>
  <c r="F22180" i="20"/>
  <c r="C22180" i="20" s="1"/>
  <c r="F22181" i="20"/>
  <c r="C22181" i="20" s="1"/>
  <c r="F22182" i="20"/>
  <c r="C22182" i="20" s="1"/>
  <c r="F22183" i="20"/>
  <c r="C22183" i="20" s="1"/>
  <c r="F22184" i="20"/>
  <c r="C22184" i="20" s="1"/>
  <c r="F22185" i="20"/>
  <c r="C22185" i="20" s="1"/>
  <c r="F22186" i="20"/>
  <c r="C22186" i="20" s="1"/>
  <c r="F22187" i="20"/>
  <c r="C22187" i="20" s="1"/>
  <c r="F22188" i="20"/>
  <c r="C22188" i="20" s="1"/>
  <c r="F22189" i="20"/>
  <c r="C22189" i="20" s="1"/>
  <c r="F22190" i="20"/>
  <c r="C22190" i="20" s="1"/>
  <c r="F22191" i="20"/>
  <c r="C22191" i="20" s="1"/>
  <c r="F22192" i="20"/>
  <c r="C22192" i="20" s="1"/>
  <c r="F22193" i="20"/>
  <c r="C22193" i="20" s="1"/>
  <c r="F22194" i="20"/>
  <c r="C22194" i="20" s="1"/>
  <c r="F22195" i="20"/>
  <c r="C22195" i="20" s="1"/>
  <c r="F22196" i="20"/>
  <c r="C22196" i="20" s="1"/>
  <c r="F22197" i="20"/>
  <c r="C22197" i="20" s="1"/>
  <c r="F22198" i="20"/>
  <c r="C22198" i="20" s="1"/>
  <c r="F22199" i="20"/>
  <c r="C22199" i="20" s="1"/>
  <c r="F22200" i="20"/>
  <c r="C22200" i="20" s="1"/>
  <c r="F22201" i="20"/>
  <c r="C22201" i="20" s="1"/>
  <c r="F22202" i="20"/>
  <c r="C22202" i="20" s="1"/>
  <c r="F22203" i="20"/>
  <c r="C22203" i="20" s="1"/>
  <c r="F22204" i="20"/>
  <c r="C22204" i="20" s="1"/>
  <c r="F22205" i="20"/>
  <c r="C22205" i="20" s="1"/>
  <c r="F22206" i="20"/>
  <c r="C22206" i="20" s="1"/>
  <c r="F22207" i="20"/>
  <c r="C22207" i="20" s="1"/>
  <c r="F22208" i="20"/>
  <c r="C22208" i="20" s="1"/>
  <c r="F22209" i="20"/>
  <c r="C22209" i="20" s="1"/>
  <c r="F22210" i="20"/>
  <c r="C22210" i="20" s="1"/>
  <c r="F22211" i="20"/>
  <c r="C22211" i="20" s="1"/>
  <c r="F22212" i="20"/>
  <c r="C22212" i="20" s="1"/>
  <c r="F22213" i="20"/>
  <c r="C22213" i="20" s="1"/>
  <c r="F22214" i="20"/>
  <c r="C22214" i="20" s="1"/>
  <c r="F22215" i="20"/>
  <c r="C22215" i="20" s="1"/>
  <c r="F22216" i="20"/>
  <c r="C22216" i="20" s="1"/>
  <c r="F22217" i="20"/>
  <c r="C22217" i="20" s="1"/>
  <c r="F22218" i="20"/>
  <c r="C22218" i="20" s="1"/>
  <c r="F22219" i="20"/>
  <c r="C22219" i="20" s="1"/>
  <c r="F22220" i="20"/>
  <c r="C22220" i="20" s="1"/>
  <c r="F22221" i="20"/>
  <c r="C22221" i="20" s="1"/>
  <c r="F22222" i="20"/>
  <c r="C22222" i="20" s="1"/>
  <c r="F22223" i="20"/>
  <c r="C22223" i="20" s="1"/>
  <c r="F22224" i="20"/>
  <c r="C22224" i="20" s="1"/>
  <c r="F22225" i="20"/>
  <c r="C22225" i="20" s="1"/>
  <c r="F22226" i="20"/>
  <c r="C22226" i="20" s="1"/>
  <c r="F22227" i="20"/>
  <c r="C22227" i="20" s="1"/>
  <c r="F22228" i="20"/>
  <c r="C22228" i="20" s="1"/>
  <c r="F22229" i="20"/>
  <c r="C22229" i="20" s="1"/>
  <c r="F22230" i="20"/>
  <c r="C22230" i="20" s="1"/>
  <c r="F22231" i="20"/>
  <c r="C22231" i="20" s="1"/>
  <c r="F22232" i="20"/>
  <c r="C22232" i="20" s="1"/>
  <c r="F22233" i="20"/>
  <c r="C22233" i="20" s="1"/>
  <c r="F22234" i="20"/>
  <c r="C22234" i="20" s="1"/>
  <c r="F22235" i="20"/>
  <c r="C22235" i="20" s="1"/>
  <c r="F22236" i="20"/>
  <c r="C22236" i="20" s="1"/>
  <c r="F22237" i="20"/>
  <c r="C22237" i="20" s="1"/>
  <c r="F22238" i="20"/>
  <c r="C22238" i="20" s="1"/>
  <c r="F22239" i="20"/>
  <c r="C22239" i="20" s="1"/>
  <c r="F22240" i="20"/>
  <c r="C22240" i="20" s="1"/>
  <c r="F22241" i="20"/>
  <c r="C22241" i="20" s="1"/>
  <c r="F22242" i="20"/>
  <c r="C22242" i="20" s="1"/>
  <c r="F22243" i="20"/>
  <c r="C22243" i="20" s="1"/>
  <c r="F22244" i="20"/>
  <c r="C22244" i="20" s="1"/>
  <c r="F22245" i="20"/>
  <c r="C22245" i="20" s="1"/>
  <c r="F22246" i="20"/>
  <c r="C22246" i="20" s="1"/>
  <c r="F22247" i="20"/>
  <c r="C22247" i="20" s="1"/>
  <c r="F22248" i="20"/>
  <c r="C22248" i="20" s="1"/>
  <c r="F22249" i="20"/>
  <c r="C22249" i="20" s="1"/>
  <c r="F22250" i="20"/>
  <c r="C22250" i="20" s="1"/>
  <c r="F22251" i="20"/>
  <c r="C22251" i="20" s="1"/>
  <c r="F22252" i="20"/>
  <c r="C22252" i="20" s="1"/>
  <c r="F22253" i="20"/>
  <c r="C22253" i="20" s="1"/>
  <c r="F22254" i="20"/>
  <c r="C22254" i="20" s="1"/>
  <c r="F22255" i="20"/>
  <c r="C22255" i="20" s="1"/>
  <c r="F22256" i="20"/>
  <c r="C22256" i="20" s="1"/>
  <c r="F22257" i="20"/>
  <c r="C22257" i="20" s="1"/>
  <c r="F22258" i="20"/>
  <c r="C22258" i="20" s="1"/>
  <c r="F22259" i="20"/>
  <c r="C22259" i="20" s="1"/>
  <c r="F22260" i="20"/>
  <c r="C22260" i="20" s="1"/>
  <c r="F22261" i="20"/>
  <c r="C22261" i="20" s="1"/>
  <c r="F22262" i="20"/>
  <c r="C22262" i="20" s="1"/>
  <c r="F22263" i="20"/>
  <c r="C22263" i="20" s="1"/>
  <c r="F22264" i="20"/>
  <c r="C22264" i="20" s="1"/>
  <c r="F22265" i="20"/>
  <c r="C22265" i="20" s="1"/>
  <c r="F22266" i="20"/>
  <c r="C22266" i="20" s="1"/>
  <c r="F22267" i="20"/>
  <c r="C22267" i="20" s="1"/>
  <c r="F22268" i="20"/>
  <c r="C22268" i="20" s="1"/>
  <c r="F22269" i="20"/>
  <c r="C22269" i="20" s="1"/>
  <c r="F22270" i="20"/>
  <c r="C22270" i="20" s="1"/>
  <c r="F22271" i="20"/>
  <c r="C22271" i="20" s="1"/>
  <c r="F22272" i="20"/>
  <c r="C22272" i="20" s="1"/>
  <c r="F22273" i="20"/>
  <c r="C22273" i="20" s="1"/>
  <c r="F22274" i="20"/>
  <c r="C22274" i="20" s="1"/>
  <c r="F22275" i="20"/>
  <c r="C22275" i="20" s="1"/>
  <c r="F22276" i="20"/>
  <c r="C22276" i="20" s="1"/>
  <c r="F22277" i="20"/>
  <c r="C22277" i="20" s="1"/>
  <c r="F22278" i="20"/>
  <c r="C22278" i="20" s="1"/>
  <c r="F22279" i="20"/>
  <c r="C22279" i="20" s="1"/>
  <c r="F22280" i="20"/>
  <c r="C22280" i="20" s="1"/>
  <c r="F22281" i="20"/>
  <c r="C22281" i="20" s="1"/>
  <c r="F22282" i="20"/>
  <c r="C22282" i="20" s="1"/>
  <c r="F22283" i="20"/>
  <c r="C22283" i="20" s="1"/>
  <c r="F22284" i="20"/>
  <c r="C22284" i="20" s="1"/>
  <c r="F22285" i="20"/>
  <c r="C22285" i="20" s="1"/>
  <c r="F22286" i="20"/>
  <c r="C22286" i="20" s="1"/>
  <c r="F22287" i="20"/>
  <c r="C22287" i="20" s="1"/>
  <c r="F22288" i="20"/>
  <c r="C22288" i="20" s="1"/>
  <c r="F22289" i="20"/>
  <c r="C22289" i="20" s="1"/>
  <c r="F22290" i="20"/>
  <c r="C22290" i="20" s="1"/>
  <c r="F22291" i="20"/>
  <c r="C22291" i="20" s="1"/>
  <c r="F22292" i="20"/>
  <c r="C22292" i="20" s="1"/>
  <c r="F22293" i="20"/>
  <c r="C22293" i="20" s="1"/>
  <c r="F22294" i="20"/>
  <c r="C22294" i="20" s="1"/>
  <c r="F22295" i="20"/>
  <c r="C22295" i="20" s="1"/>
  <c r="F22296" i="20"/>
  <c r="C22296" i="20" s="1"/>
  <c r="F22297" i="20"/>
  <c r="C22297" i="20" s="1"/>
  <c r="F22298" i="20"/>
  <c r="C22298" i="20" s="1"/>
  <c r="F22299" i="20"/>
  <c r="C22299" i="20" s="1"/>
  <c r="F22300" i="20"/>
  <c r="C22300" i="20" s="1"/>
  <c r="F22301" i="20"/>
  <c r="C22301" i="20" s="1"/>
  <c r="F22302" i="20"/>
  <c r="C22302" i="20" s="1"/>
  <c r="F22303" i="20"/>
  <c r="C22303" i="20" s="1"/>
  <c r="F22304" i="20"/>
  <c r="C22304" i="20" s="1"/>
  <c r="F22305" i="20"/>
  <c r="C22305" i="20" s="1"/>
  <c r="F22306" i="20"/>
  <c r="C22306" i="20" s="1"/>
  <c r="F22307" i="20"/>
  <c r="C22307" i="20" s="1"/>
  <c r="F22308" i="20"/>
  <c r="C22308" i="20" s="1"/>
  <c r="F22309" i="20"/>
  <c r="C22309" i="20" s="1"/>
  <c r="F22310" i="20"/>
  <c r="C22310" i="20" s="1"/>
  <c r="F22311" i="20"/>
  <c r="C22311" i="20" s="1"/>
  <c r="F22312" i="20"/>
  <c r="C22312" i="20" s="1"/>
  <c r="F22313" i="20"/>
  <c r="C22313" i="20" s="1"/>
  <c r="F22314" i="20"/>
  <c r="C22314" i="20" s="1"/>
  <c r="F22315" i="20"/>
  <c r="C22315" i="20" s="1"/>
  <c r="F22316" i="20"/>
  <c r="C22316" i="20" s="1"/>
  <c r="F22317" i="20"/>
  <c r="C22317" i="20" s="1"/>
  <c r="F22318" i="20"/>
  <c r="C22318" i="20" s="1"/>
  <c r="F22319" i="20"/>
  <c r="C22319" i="20" s="1"/>
  <c r="F22320" i="20"/>
  <c r="C22320" i="20" s="1"/>
  <c r="F22321" i="20"/>
  <c r="C22321" i="20" s="1"/>
  <c r="F22322" i="20"/>
  <c r="C22322" i="20" s="1"/>
  <c r="F22323" i="20"/>
  <c r="C22323" i="20" s="1"/>
  <c r="F22324" i="20"/>
  <c r="C22324" i="20" s="1"/>
  <c r="F22325" i="20"/>
  <c r="C22325" i="20" s="1"/>
  <c r="F22326" i="20"/>
  <c r="C22326" i="20" s="1"/>
  <c r="F22327" i="20"/>
  <c r="C22327" i="20" s="1"/>
  <c r="F22328" i="20"/>
  <c r="C22328" i="20" s="1"/>
  <c r="F22329" i="20"/>
  <c r="C22329" i="20" s="1"/>
  <c r="F22330" i="20"/>
  <c r="C22330" i="20" s="1"/>
  <c r="F22331" i="20"/>
  <c r="C22331" i="20" s="1"/>
  <c r="F22332" i="20"/>
  <c r="C22332" i="20" s="1"/>
  <c r="F22333" i="20"/>
  <c r="C22333" i="20" s="1"/>
  <c r="F22334" i="20"/>
  <c r="C22334" i="20" s="1"/>
  <c r="F22335" i="20"/>
  <c r="C22335" i="20" s="1"/>
  <c r="F22336" i="20"/>
  <c r="C22336" i="20" s="1"/>
  <c r="F22337" i="20"/>
  <c r="C22337" i="20" s="1"/>
  <c r="F22338" i="20"/>
  <c r="C22338" i="20" s="1"/>
  <c r="F22339" i="20"/>
  <c r="C22339" i="20" s="1"/>
  <c r="F22340" i="20"/>
  <c r="C22340" i="20" s="1"/>
  <c r="F22341" i="20"/>
  <c r="C22341" i="20" s="1"/>
  <c r="F22342" i="20"/>
  <c r="C22342" i="20" s="1"/>
  <c r="F22343" i="20"/>
  <c r="C22343" i="20" s="1"/>
  <c r="F22344" i="20"/>
  <c r="C22344" i="20" s="1"/>
  <c r="F22345" i="20"/>
  <c r="C22345" i="20" s="1"/>
  <c r="F22346" i="20"/>
  <c r="C22346" i="20" s="1"/>
  <c r="F22347" i="20"/>
  <c r="C22347" i="20" s="1"/>
  <c r="F22348" i="20"/>
  <c r="C22348" i="20" s="1"/>
  <c r="F22349" i="20"/>
  <c r="C22349" i="20" s="1"/>
  <c r="F22350" i="20"/>
  <c r="C22350" i="20" s="1"/>
  <c r="F22351" i="20"/>
  <c r="C22351" i="20" s="1"/>
  <c r="F22352" i="20"/>
  <c r="C22352" i="20" s="1"/>
  <c r="F22353" i="20"/>
  <c r="C22353" i="20" s="1"/>
  <c r="F22354" i="20"/>
  <c r="C22354" i="20" s="1"/>
  <c r="F22355" i="20"/>
  <c r="C22355" i="20" s="1"/>
  <c r="F22356" i="20"/>
  <c r="C22356" i="20" s="1"/>
  <c r="F22357" i="20"/>
  <c r="C22357" i="20" s="1"/>
  <c r="F22358" i="20"/>
  <c r="C22358" i="20" s="1"/>
  <c r="F22359" i="20"/>
  <c r="C22359" i="20" s="1"/>
  <c r="F22360" i="20"/>
  <c r="C22360" i="20" s="1"/>
  <c r="F22361" i="20"/>
  <c r="C22361" i="20" s="1"/>
  <c r="F22362" i="20"/>
  <c r="C22362" i="20" s="1"/>
  <c r="F22363" i="20"/>
  <c r="C22363" i="20" s="1"/>
  <c r="F22364" i="20"/>
  <c r="C22364" i="20" s="1"/>
  <c r="F22365" i="20"/>
  <c r="C22365" i="20" s="1"/>
  <c r="F22366" i="20"/>
  <c r="C22366" i="20" s="1"/>
  <c r="F22367" i="20"/>
  <c r="C22367" i="20" s="1"/>
  <c r="F22368" i="20"/>
  <c r="C22368" i="20" s="1"/>
  <c r="F22369" i="20"/>
  <c r="C22369" i="20" s="1"/>
  <c r="F22370" i="20"/>
  <c r="C22370" i="20" s="1"/>
  <c r="F22371" i="20"/>
  <c r="C22371" i="20" s="1"/>
  <c r="F22372" i="20"/>
  <c r="C22372" i="20" s="1"/>
  <c r="F22373" i="20"/>
  <c r="C22373" i="20" s="1"/>
  <c r="F22374" i="20"/>
  <c r="C22374" i="20" s="1"/>
  <c r="F22375" i="20"/>
  <c r="C22375" i="20" s="1"/>
  <c r="F22376" i="20"/>
  <c r="C22376" i="20" s="1"/>
  <c r="F22377" i="20"/>
  <c r="C22377" i="20" s="1"/>
  <c r="F22378" i="20"/>
  <c r="C22378" i="20" s="1"/>
  <c r="F22379" i="20"/>
  <c r="C22379" i="20" s="1"/>
  <c r="F22380" i="20"/>
  <c r="C22380" i="20" s="1"/>
  <c r="F22381" i="20"/>
  <c r="C22381" i="20" s="1"/>
  <c r="F22382" i="20"/>
  <c r="C22382" i="20" s="1"/>
  <c r="F22383" i="20"/>
  <c r="C22383" i="20" s="1"/>
  <c r="F22384" i="20"/>
  <c r="C22384" i="20" s="1"/>
  <c r="F22385" i="20"/>
  <c r="C22385" i="20" s="1"/>
  <c r="F22386" i="20"/>
  <c r="C22386" i="20" s="1"/>
  <c r="F22387" i="20"/>
  <c r="C22387" i="20" s="1"/>
  <c r="F22388" i="20"/>
  <c r="C22388" i="20" s="1"/>
  <c r="F22389" i="20"/>
  <c r="C22389" i="20" s="1"/>
  <c r="F22390" i="20"/>
  <c r="C22390" i="20" s="1"/>
  <c r="F22391" i="20"/>
  <c r="C22391" i="20" s="1"/>
  <c r="F22392" i="20"/>
  <c r="C22392" i="20" s="1"/>
  <c r="F22393" i="20"/>
  <c r="C22393" i="20" s="1"/>
  <c r="F22394" i="20"/>
  <c r="C22394" i="20" s="1"/>
  <c r="F22395" i="20"/>
  <c r="C22395" i="20" s="1"/>
  <c r="F22396" i="20"/>
  <c r="C22396" i="20" s="1"/>
  <c r="F22397" i="20"/>
  <c r="C22397" i="20" s="1"/>
  <c r="F22398" i="20"/>
  <c r="C22398" i="20" s="1"/>
  <c r="F22399" i="20"/>
  <c r="C22399" i="20" s="1"/>
  <c r="F22400" i="20"/>
  <c r="C22400" i="20" s="1"/>
  <c r="F22401" i="20"/>
  <c r="C22401" i="20" s="1"/>
  <c r="F22402" i="20"/>
  <c r="C22402" i="20" s="1"/>
  <c r="F22403" i="20"/>
  <c r="C22403" i="20" s="1"/>
  <c r="F22404" i="20"/>
  <c r="C22404" i="20" s="1"/>
  <c r="F22405" i="20"/>
  <c r="C22405" i="20" s="1"/>
  <c r="F22406" i="20"/>
  <c r="C22406" i="20" s="1"/>
  <c r="F22407" i="20"/>
  <c r="C22407" i="20" s="1"/>
  <c r="F22408" i="20"/>
  <c r="C22408" i="20" s="1"/>
  <c r="F22409" i="20"/>
  <c r="C22409" i="20" s="1"/>
  <c r="F22410" i="20"/>
  <c r="C22410" i="20" s="1"/>
  <c r="F22411" i="20"/>
  <c r="C22411" i="20" s="1"/>
  <c r="F22412" i="20"/>
  <c r="C22412" i="20" s="1"/>
  <c r="F22413" i="20"/>
  <c r="C22413" i="20" s="1"/>
  <c r="F22414" i="20"/>
  <c r="C22414" i="20" s="1"/>
  <c r="F22415" i="20"/>
  <c r="C22415" i="20" s="1"/>
  <c r="F22416" i="20"/>
  <c r="C22416" i="20" s="1"/>
  <c r="F22417" i="20"/>
  <c r="C22417" i="20" s="1"/>
  <c r="F22418" i="20"/>
  <c r="C22418" i="20" s="1"/>
  <c r="F22419" i="20"/>
  <c r="C22419" i="20" s="1"/>
  <c r="F22420" i="20"/>
  <c r="C22420" i="20" s="1"/>
  <c r="F22421" i="20"/>
  <c r="C22421" i="20" s="1"/>
  <c r="F22422" i="20"/>
  <c r="C22422" i="20" s="1"/>
  <c r="F22423" i="20"/>
  <c r="C22423" i="20" s="1"/>
  <c r="F22424" i="20"/>
  <c r="C22424" i="20" s="1"/>
  <c r="F22425" i="20"/>
  <c r="C22425" i="20" s="1"/>
  <c r="F22426" i="20"/>
  <c r="C22426" i="20" s="1"/>
  <c r="F22427" i="20"/>
  <c r="C22427" i="20" s="1"/>
  <c r="F22428" i="20"/>
  <c r="C22428" i="20" s="1"/>
  <c r="F22429" i="20"/>
  <c r="C22429" i="20" s="1"/>
  <c r="F22430" i="20"/>
  <c r="C22430" i="20" s="1"/>
  <c r="F22431" i="20"/>
  <c r="C22431" i="20" s="1"/>
  <c r="F22432" i="20"/>
  <c r="C22432" i="20" s="1"/>
  <c r="F22433" i="20"/>
  <c r="C22433" i="20" s="1"/>
  <c r="F22434" i="20"/>
  <c r="C22434" i="20" s="1"/>
  <c r="F22435" i="20"/>
  <c r="C22435" i="20" s="1"/>
  <c r="F22436" i="20"/>
  <c r="C22436" i="20" s="1"/>
  <c r="F22437" i="20"/>
  <c r="C22437" i="20" s="1"/>
  <c r="F22438" i="20"/>
  <c r="C22438" i="20" s="1"/>
  <c r="F22439" i="20"/>
  <c r="C22439" i="20" s="1"/>
  <c r="F22440" i="20"/>
  <c r="C22440" i="20" s="1"/>
  <c r="F22441" i="20"/>
  <c r="C22441" i="20" s="1"/>
  <c r="F22442" i="20"/>
  <c r="C22442" i="20" s="1"/>
  <c r="F22443" i="20"/>
  <c r="C22443" i="20" s="1"/>
  <c r="F22444" i="20"/>
  <c r="C22444" i="20" s="1"/>
  <c r="F22445" i="20"/>
  <c r="C22445" i="20" s="1"/>
  <c r="F22446" i="20"/>
  <c r="C22446" i="20" s="1"/>
  <c r="F22447" i="20"/>
  <c r="C22447" i="20" s="1"/>
  <c r="F22448" i="20"/>
  <c r="C22448" i="20" s="1"/>
  <c r="F22449" i="20"/>
  <c r="C22449" i="20" s="1"/>
  <c r="F22450" i="20"/>
  <c r="C22450" i="20" s="1"/>
  <c r="F22451" i="20"/>
  <c r="C22451" i="20" s="1"/>
  <c r="F22452" i="20"/>
  <c r="C22452" i="20" s="1"/>
  <c r="F22453" i="20"/>
  <c r="C22453" i="20" s="1"/>
  <c r="F22454" i="20"/>
  <c r="C22454" i="20" s="1"/>
  <c r="F22455" i="20"/>
  <c r="C22455" i="20" s="1"/>
  <c r="F22456" i="20"/>
  <c r="C22456" i="20" s="1"/>
  <c r="F22457" i="20"/>
  <c r="C22457" i="20" s="1"/>
  <c r="F22458" i="20"/>
  <c r="C22458" i="20" s="1"/>
  <c r="F22459" i="20"/>
  <c r="C22459" i="20" s="1"/>
  <c r="F22460" i="20"/>
  <c r="C22460" i="20" s="1"/>
  <c r="F22461" i="20"/>
  <c r="C22461" i="20" s="1"/>
  <c r="F22462" i="20"/>
  <c r="C22462" i="20" s="1"/>
  <c r="F22463" i="20"/>
  <c r="C22463" i="20" s="1"/>
  <c r="F22464" i="20"/>
  <c r="C22464" i="20" s="1"/>
  <c r="F22465" i="20"/>
  <c r="C22465" i="20" s="1"/>
  <c r="F22466" i="20"/>
  <c r="C22466" i="20" s="1"/>
  <c r="F22467" i="20"/>
  <c r="C22467" i="20" s="1"/>
  <c r="F22468" i="20"/>
  <c r="C22468" i="20" s="1"/>
  <c r="F22469" i="20"/>
  <c r="C22469" i="20" s="1"/>
  <c r="F22470" i="20"/>
  <c r="C22470" i="20" s="1"/>
  <c r="F22471" i="20"/>
  <c r="C22471" i="20" s="1"/>
  <c r="F22472" i="20"/>
  <c r="C22472" i="20" s="1"/>
  <c r="F22473" i="20"/>
  <c r="C22473" i="20" s="1"/>
  <c r="F22474" i="20"/>
  <c r="C22474" i="20" s="1"/>
  <c r="F22475" i="20"/>
  <c r="C22475" i="20" s="1"/>
  <c r="F22476" i="20"/>
  <c r="C22476" i="20" s="1"/>
  <c r="F22477" i="20"/>
  <c r="C22477" i="20" s="1"/>
  <c r="F22478" i="20"/>
  <c r="C22478" i="20" s="1"/>
  <c r="F22479" i="20"/>
  <c r="C22479" i="20" s="1"/>
  <c r="F22480" i="20"/>
  <c r="C22480" i="20" s="1"/>
  <c r="F22481" i="20"/>
  <c r="C22481" i="20" s="1"/>
  <c r="F22482" i="20"/>
  <c r="C22482" i="20" s="1"/>
  <c r="F22483" i="20"/>
  <c r="C22483" i="20" s="1"/>
  <c r="F22484" i="20"/>
  <c r="C22484" i="20" s="1"/>
  <c r="F22485" i="20"/>
  <c r="C22485" i="20" s="1"/>
  <c r="F22486" i="20"/>
  <c r="C22486" i="20" s="1"/>
  <c r="F22487" i="20"/>
  <c r="C22487" i="20" s="1"/>
  <c r="F22488" i="20"/>
  <c r="C22488" i="20" s="1"/>
  <c r="F22489" i="20"/>
  <c r="C22489" i="20" s="1"/>
  <c r="F22490" i="20"/>
  <c r="C22490" i="20" s="1"/>
  <c r="F22491" i="20"/>
  <c r="C22491" i="20" s="1"/>
  <c r="F22492" i="20"/>
  <c r="C22492" i="20" s="1"/>
  <c r="F22493" i="20"/>
  <c r="C22493" i="20" s="1"/>
  <c r="F22494" i="20"/>
  <c r="C22494" i="20" s="1"/>
  <c r="F22495" i="20"/>
  <c r="C22495" i="20" s="1"/>
  <c r="F22496" i="20"/>
  <c r="C22496" i="20" s="1"/>
  <c r="F22497" i="20"/>
  <c r="C22497" i="20" s="1"/>
  <c r="F22498" i="20"/>
  <c r="C22498" i="20" s="1"/>
  <c r="F22499" i="20"/>
  <c r="C22499" i="20" s="1"/>
  <c r="F22500" i="20"/>
  <c r="C22500" i="20" s="1"/>
  <c r="F22501" i="20"/>
  <c r="C22501" i="20" s="1"/>
  <c r="F22502" i="20"/>
  <c r="C22502" i="20" s="1"/>
  <c r="F22503" i="20"/>
  <c r="C22503" i="20" s="1"/>
  <c r="F22504" i="20"/>
  <c r="C22504" i="20" s="1"/>
  <c r="F22505" i="20"/>
  <c r="C22505" i="20" s="1"/>
  <c r="F22506" i="20"/>
  <c r="C22506" i="20" s="1"/>
  <c r="F22507" i="20"/>
  <c r="C22507" i="20" s="1"/>
  <c r="F22508" i="20"/>
  <c r="C22508" i="20" s="1"/>
  <c r="F22509" i="20"/>
  <c r="C22509" i="20" s="1"/>
  <c r="F22510" i="20"/>
  <c r="C22510" i="20" s="1"/>
  <c r="F22511" i="20"/>
  <c r="C22511" i="20" s="1"/>
  <c r="F22512" i="20"/>
  <c r="C22512" i="20" s="1"/>
  <c r="F22513" i="20"/>
  <c r="C22513" i="20" s="1"/>
  <c r="F22514" i="20"/>
  <c r="C22514" i="20" s="1"/>
  <c r="F22515" i="20"/>
  <c r="C22515" i="20" s="1"/>
  <c r="F22516" i="20"/>
  <c r="C22516" i="20" s="1"/>
  <c r="F22517" i="20"/>
  <c r="C22517" i="20" s="1"/>
  <c r="F22518" i="20"/>
  <c r="C22518" i="20" s="1"/>
  <c r="F22519" i="20"/>
  <c r="C22519" i="20" s="1"/>
  <c r="F22520" i="20"/>
  <c r="C22520" i="20" s="1"/>
  <c r="F22521" i="20"/>
  <c r="C22521" i="20" s="1"/>
  <c r="F22522" i="20"/>
  <c r="C22522" i="20" s="1"/>
  <c r="F22523" i="20"/>
  <c r="C22523" i="20" s="1"/>
  <c r="F22524" i="20"/>
  <c r="C22524" i="20" s="1"/>
  <c r="F22525" i="20"/>
  <c r="C22525" i="20" s="1"/>
  <c r="F22526" i="20"/>
  <c r="C22526" i="20" s="1"/>
  <c r="F22527" i="20"/>
  <c r="C22527" i="20" s="1"/>
  <c r="F22528" i="20"/>
  <c r="C22528" i="20" s="1"/>
  <c r="F22529" i="20"/>
  <c r="C22529" i="20" s="1"/>
  <c r="F22530" i="20"/>
  <c r="C22530" i="20" s="1"/>
  <c r="F22531" i="20"/>
  <c r="C22531" i="20" s="1"/>
  <c r="F22532" i="20"/>
  <c r="C22532" i="20" s="1"/>
  <c r="F22533" i="20"/>
  <c r="C22533" i="20" s="1"/>
  <c r="F22534" i="20"/>
  <c r="C22534" i="20" s="1"/>
  <c r="F22535" i="20"/>
  <c r="C22535" i="20" s="1"/>
  <c r="F22536" i="20"/>
  <c r="C22536" i="20" s="1"/>
  <c r="F22537" i="20"/>
  <c r="C22537" i="20" s="1"/>
  <c r="F22538" i="20"/>
  <c r="C22538" i="20" s="1"/>
  <c r="F22539" i="20"/>
  <c r="C22539" i="20" s="1"/>
  <c r="F22540" i="20"/>
  <c r="C22540" i="20" s="1"/>
  <c r="F22541" i="20"/>
  <c r="C22541" i="20" s="1"/>
  <c r="F22542" i="20"/>
  <c r="C22542" i="20" s="1"/>
  <c r="F22543" i="20"/>
  <c r="C22543" i="20" s="1"/>
  <c r="F22544" i="20"/>
  <c r="C22544" i="20" s="1"/>
  <c r="F22545" i="20"/>
  <c r="C22545" i="20" s="1"/>
  <c r="F22546" i="20"/>
  <c r="C22546" i="20" s="1"/>
  <c r="F22547" i="20"/>
  <c r="C22547" i="20" s="1"/>
  <c r="F22548" i="20"/>
  <c r="C22548" i="20" s="1"/>
  <c r="F22549" i="20"/>
  <c r="C22549" i="20" s="1"/>
  <c r="F22550" i="20"/>
  <c r="C22550" i="20" s="1"/>
  <c r="F22551" i="20"/>
  <c r="C22551" i="20" s="1"/>
  <c r="F22552" i="20"/>
  <c r="C22552" i="20" s="1"/>
  <c r="F22553" i="20"/>
  <c r="C22553" i="20" s="1"/>
  <c r="F22554" i="20"/>
  <c r="C22554" i="20" s="1"/>
  <c r="F22555" i="20"/>
  <c r="C22555" i="20" s="1"/>
  <c r="F22556" i="20"/>
  <c r="C22556" i="20" s="1"/>
  <c r="F22557" i="20"/>
  <c r="C22557" i="20" s="1"/>
  <c r="F22558" i="20"/>
  <c r="C22558" i="20" s="1"/>
  <c r="F22559" i="20"/>
  <c r="C22559" i="20" s="1"/>
  <c r="F22560" i="20"/>
  <c r="C22560" i="20" s="1"/>
  <c r="F22561" i="20"/>
  <c r="C22561" i="20" s="1"/>
  <c r="F22562" i="20"/>
  <c r="C22562" i="20" s="1"/>
  <c r="F22563" i="20"/>
  <c r="C22563" i="20" s="1"/>
  <c r="F22564" i="20"/>
  <c r="C22564" i="20" s="1"/>
  <c r="F22565" i="20"/>
  <c r="C22565" i="20" s="1"/>
  <c r="F22566" i="20"/>
  <c r="C22566" i="20" s="1"/>
  <c r="F22567" i="20"/>
  <c r="C22567" i="20" s="1"/>
  <c r="F22568" i="20"/>
  <c r="C22568" i="20" s="1"/>
  <c r="F22569" i="20"/>
  <c r="C22569" i="20" s="1"/>
  <c r="F22570" i="20"/>
  <c r="C22570" i="20" s="1"/>
  <c r="F22571" i="20"/>
  <c r="C22571" i="20" s="1"/>
  <c r="F22572" i="20"/>
  <c r="C22572" i="20" s="1"/>
  <c r="F22573" i="20"/>
  <c r="C22573" i="20" s="1"/>
  <c r="F22574" i="20"/>
  <c r="C22574" i="20" s="1"/>
  <c r="F22575" i="20"/>
  <c r="C22575" i="20" s="1"/>
  <c r="F22576" i="20"/>
  <c r="C22576" i="20" s="1"/>
  <c r="F22577" i="20"/>
  <c r="C22577" i="20" s="1"/>
  <c r="F22578" i="20"/>
  <c r="C22578" i="20" s="1"/>
  <c r="F22579" i="20"/>
  <c r="C22579" i="20" s="1"/>
  <c r="F22580" i="20"/>
  <c r="C22580" i="20" s="1"/>
  <c r="F22581" i="20"/>
  <c r="C22581" i="20" s="1"/>
  <c r="F22582" i="20"/>
  <c r="C22582" i="20" s="1"/>
  <c r="F22583" i="20"/>
  <c r="C22583" i="20" s="1"/>
  <c r="F22584" i="20"/>
  <c r="C22584" i="20" s="1"/>
  <c r="F22585" i="20"/>
  <c r="C22585" i="20" s="1"/>
  <c r="F22586" i="20"/>
  <c r="C22586" i="20" s="1"/>
  <c r="F22587" i="20"/>
  <c r="C22587" i="20" s="1"/>
  <c r="F22588" i="20"/>
  <c r="C22588" i="20" s="1"/>
  <c r="F22589" i="20"/>
  <c r="C22589" i="20" s="1"/>
  <c r="F22590" i="20"/>
  <c r="C22590" i="20" s="1"/>
  <c r="F22591" i="20"/>
  <c r="C22591" i="20" s="1"/>
  <c r="F22592" i="20"/>
  <c r="C22592" i="20" s="1"/>
  <c r="F22593" i="20"/>
  <c r="C22593" i="20" s="1"/>
  <c r="F22594" i="20"/>
  <c r="C22594" i="20" s="1"/>
  <c r="F22595" i="20"/>
  <c r="C22595" i="20" s="1"/>
  <c r="F22596" i="20"/>
  <c r="C22596" i="20" s="1"/>
  <c r="F22597" i="20"/>
  <c r="C22597" i="20" s="1"/>
  <c r="F22598" i="20"/>
  <c r="C22598" i="20" s="1"/>
  <c r="F22599" i="20"/>
  <c r="C22599" i="20" s="1"/>
  <c r="F22600" i="20"/>
  <c r="C22600" i="20" s="1"/>
  <c r="F22601" i="20"/>
  <c r="C22601" i="20" s="1"/>
  <c r="F22602" i="20"/>
  <c r="C22602" i="20" s="1"/>
  <c r="F22603" i="20"/>
  <c r="C22603" i="20" s="1"/>
  <c r="F22604" i="20"/>
  <c r="C22604" i="20" s="1"/>
  <c r="F22605" i="20"/>
  <c r="C22605" i="20" s="1"/>
  <c r="F22606" i="20"/>
  <c r="C22606" i="20" s="1"/>
  <c r="F22607" i="20"/>
  <c r="C22607" i="20" s="1"/>
  <c r="F22608" i="20"/>
  <c r="C22608" i="20" s="1"/>
  <c r="F22609" i="20"/>
  <c r="C22609" i="20" s="1"/>
  <c r="F22610" i="20"/>
  <c r="C22610" i="20" s="1"/>
  <c r="F22611" i="20"/>
  <c r="C22611" i="20" s="1"/>
  <c r="F22612" i="20"/>
  <c r="C22612" i="20" s="1"/>
  <c r="F22613" i="20"/>
  <c r="C22613" i="20" s="1"/>
  <c r="F22614" i="20"/>
  <c r="C22614" i="20" s="1"/>
  <c r="F22615" i="20"/>
  <c r="C22615" i="20" s="1"/>
  <c r="F22616" i="20"/>
  <c r="C22616" i="20" s="1"/>
  <c r="F22617" i="20"/>
  <c r="C22617" i="20" s="1"/>
  <c r="F22618" i="20"/>
  <c r="C22618" i="20" s="1"/>
  <c r="F22619" i="20"/>
  <c r="C22619" i="20" s="1"/>
  <c r="F22620" i="20"/>
  <c r="C22620" i="20" s="1"/>
  <c r="F22621" i="20"/>
  <c r="C22621" i="20" s="1"/>
  <c r="F22622" i="20"/>
  <c r="C22622" i="20" s="1"/>
  <c r="F22623" i="20"/>
  <c r="C22623" i="20" s="1"/>
  <c r="F22624" i="20"/>
  <c r="C22624" i="20" s="1"/>
  <c r="F22625" i="20"/>
  <c r="C22625" i="20" s="1"/>
  <c r="F22626" i="20"/>
  <c r="C22626" i="20" s="1"/>
  <c r="F22627" i="20"/>
  <c r="C22627" i="20" s="1"/>
  <c r="F22628" i="20"/>
  <c r="C22628" i="20" s="1"/>
  <c r="F22629" i="20"/>
  <c r="C22629" i="20" s="1"/>
  <c r="F22630" i="20"/>
  <c r="C22630" i="20" s="1"/>
  <c r="F22631" i="20"/>
  <c r="C22631" i="20" s="1"/>
  <c r="F22632" i="20"/>
  <c r="C22632" i="20" s="1"/>
  <c r="F22633" i="20"/>
  <c r="C22633" i="20" s="1"/>
  <c r="F22634" i="20"/>
  <c r="C22634" i="20" s="1"/>
  <c r="F22635" i="20"/>
  <c r="C22635" i="20" s="1"/>
  <c r="F22636" i="20"/>
  <c r="C22636" i="20" s="1"/>
  <c r="F22637" i="20"/>
  <c r="C22637" i="20" s="1"/>
  <c r="F22638" i="20"/>
  <c r="C22638" i="20" s="1"/>
  <c r="F22639" i="20"/>
  <c r="C22639" i="20" s="1"/>
  <c r="F22640" i="20"/>
  <c r="C22640" i="20" s="1"/>
  <c r="F22641" i="20"/>
  <c r="C22641" i="20" s="1"/>
  <c r="F22642" i="20"/>
  <c r="C22642" i="20" s="1"/>
  <c r="F22643" i="20"/>
  <c r="C22643" i="20" s="1"/>
  <c r="F22644" i="20"/>
  <c r="C22644" i="20" s="1"/>
  <c r="F22645" i="20"/>
  <c r="C22645" i="20" s="1"/>
  <c r="F22646" i="20"/>
  <c r="C22646" i="20" s="1"/>
  <c r="F22647" i="20"/>
  <c r="C22647" i="20" s="1"/>
  <c r="F22648" i="20"/>
  <c r="C22648" i="20" s="1"/>
  <c r="F22649" i="20"/>
  <c r="C22649" i="20" s="1"/>
  <c r="F22650" i="20"/>
  <c r="C22650" i="20" s="1"/>
  <c r="F22651" i="20"/>
  <c r="C22651" i="20" s="1"/>
  <c r="F22652" i="20"/>
  <c r="C22652" i="20" s="1"/>
  <c r="F22653" i="20"/>
  <c r="C22653" i="20" s="1"/>
  <c r="F22654" i="20"/>
  <c r="C22654" i="20" s="1"/>
  <c r="F22655" i="20"/>
  <c r="C22655" i="20" s="1"/>
  <c r="F22656" i="20"/>
  <c r="C22656" i="20" s="1"/>
  <c r="F22657" i="20"/>
  <c r="C22657" i="20" s="1"/>
  <c r="F22658" i="20"/>
  <c r="C22658" i="20" s="1"/>
  <c r="F22659" i="20"/>
  <c r="C22659" i="20" s="1"/>
  <c r="F22660" i="20"/>
  <c r="C22660" i="20" s="1"/>
  <c r="F22661" i="20"/>
  <c r="C22661" i="20" s="1"/>
  <c r="F22662" i="20"/>
  <c r="C22662" i="20" s="1"/>
  <c r="F22663" i="20"/>
  <c r="C22663" i="20" s="1"/>
  <c r="F22664" i="20"/>
  <c r="C22664" i="20" s="1"/>
  <c r="F22665" i="20"/>
  <c r="C22665" i="20" s="1"/>
  <c r="F22666" i="20"/>
  <c r="C22666" i="20" s="1"/>
  <c r="F22667" i="20"/>
  <c r="C22667" i="20" s="1"/>
  <c r="F22668" i="20"/>
  <c r="C22668" i="20" s="1"/>
  <c r="F22669" i="20"/>
  <c r="C22669" i="20" s="1"/>
  <c r="F22670" i="20"/>
  <c r="C22670" i="20" s="1"/>
  <c r="F22671" i="20"/>
  <c r="C22671" i="20" s="1"/>
  <c r="F22672" i="20"/>
  <c r="C22672" i="20" s="1"/>
  <c r="F22673" i="20"/>
  <c r="C22673" i="20" s="1"/>
  <c r="F22674" i="20"/>
  <c r="C22674" i="20" s="1"/>
  <c r="F22675" i="20"/>
  <c r="C22675" i="20" s="1"/>
  <c r="F22676" i="20"/>
  <c r="C22676" i="20" s="1"/>
  <c r="F22677" i="20"/>
  <c r="C22677" i="20" s="1"/>
  <c r="F22678" i="20"/>
  <c r="C22678" i="20" s="1"/>
  <c r="F22679" i="20"/>
  <c r="C22679" i="20" s="1"/>
  <c r="F22680" i="20"/>
  <c r="C22680" i="20" s="1"/>
  <c r="F22681" i="20"/>
  <c r="C22681" i="20" s="1"/>
  <c r="F22682" i="20"/>
  <c r="C22682" i="20" s="1"/>
  <c r="F22683" i="20"/>
  <c r="C22683" i="20" s="1"/>
  <c r="F22684" i="20"/>
  <c r="C22684" i="20" s="1"/>
  <c r="F22685" i="20"/>
  <c r="C22685" i="20" s="1"/>
  <c r="F22686" i="20"/>
  <c r="C22686" i="20" s="1"/>
  <c r="F22687" i="20"/>
  <c r="C22687" i="20" s="1"/>
  <c r="F22688" i="20"/>
  <c r="C22688" i="20" s="1"/>
  <c r="F22689" i="20"/>
  <c r="C22689" i="20" s="1"/>
  <c r="F22690" i="20"/>
  <c r="C22690" i="20" s="1"/>
  <c r="F22691" i="20"/>
  <c r="C22691" i="20" s="1"/>
  <c r="F22692" i="20"/>
  <c r="C22692" i="20" s="1"/>
  <c r="F22693" i="20"/>
  <c r="C22693" i="20" s="1"/>
  <c r="F22694" i="20"/>
  <c r="C22694" i="20" s="1"/>
  <c r="F22695" i="20"/>
  <c r="C22695" i="20" s="1"/>
  <c r="F22696" i="20"/>
  <c r="C22696" i="20" s="1"/>
  <c r="F22697" i="20"/>
  <c r="C22697" i="20" s="1"/>
  <c r="F22698" i="20"/>
  <c r="C22698" i="20" s="1"/>
  <c r="F22699" i="20"/>
  <c r="C22699" i="20" s="1"/>
  <c r="F22700" i="20"/>
  <c r="C22700" i="20" s="1"/>
  <c r="F22701" i="20"/>
  <c r="C22701" i="20" s="1"/>
  <c r="F22702" i="20"/>
  <c r="C22702" i="20" s="1"/>
  <c r="F22703" i="20"/>
  <c r="C22703" i="20" s="1"/>
  <c r="F22704" i="20"/>
  <c r="C22704" i="20" s="1"/>
  <c r="F22705" i="20"/>
  <c r="C22705" i="20" s="1"/>
  <c r="F22706" i="20"/>
  <c r="C22706" i="20" s="1"/>
  <c r="F22707" i="20"/>
  <c r="C22707" i="20" s="1"/>
  <c r="F22708" i="20"/>
  <c r="C22708" i="20" s="1"/>
  <c r="F22709" i="20"/>
  <c r="C22709" i="20" s="1"/>
  <c r="F22710" i="20"/>
  <c r="C22710" i="20" s="1"/>
  <c r="F22711" i="20"/>
  <c r="C22711" i="20" s="1"/>
  <c r="F22712" i="20"/>
  <c r="C22712" i="20" s="1"/>
  <c r="F22713" i="20"/>
  <c r="C22713" i="20" s="1"/>
  <c r="F22714" i="20"/>
  <c r="C22714" i="20" s="1"/>
  <c r="F22715" i="20"/>
  <c r="C22715" i="20" s="1"/>
  <c r="F22716" i="20"/>
  <c r="C22716" i="20" s="1"/>
  <c r="F22717" i="20"/>
  <c r="C22717" i="20" s="1"/>
  <c r="F22718" i="20"/>
  <c r="C22718" i="20" s="1"/>
  <c r="F22719" i="20"/>
  <c r="C22719" i="20" s="1"/>
  <c r="F22720" i="20"/>
  <c r="C22720" i="20" s="1"/>
  <c r="F22721" i="20"/>
  <c r="C22721" i="20" s="1"/>
  <c r="F22722" i="20"/>
  <c r="C22722" i="20" s="1"/>
  <c r="F22723" i="20"/>
  <c r="C22723" i="20" s="1"/>
  <c r="F22724" i="20"/>
  <c r="C22724" i="20" s="1"/>
  <c r="F22725" i="20"/>
  <c r="C22725" i="20" s="1"/>
  <c r="F22726" i="20"/>
  <c r="C22726" i="20" s="1"/>
  <c r="F22727" i="20"/>
  <c r="C22727" i="20" s="1"/>
  <c r="F22728" i="20"/>
  <c r="C22728" i="20" s="1"/>
  <c r="F22729" i="20"/>
  <c r="C22729" i="20" s="1"/>
  <c r="F22730" i="20"/>
  <c r="C22730" i="20" s="1"/>
  <c r="F22731" i="20"/>
  <c r="C22731" i="20" s="1"/>
  <c r="F22732" i="20"/>
  <c r="C22732" i="20" s="1"/>
  <c r="F22733" i="20"/>
  <c r="C22733" i="20" s="1"/>
  <c r="F22734" i="20"/>
  <c r="C22734" i="20" s="1"/>
  <c r="F22735" i="20"/>
  <c r="C22735" i="20" s="1"/>
  <c r="F22736" i="20"/>
  <c r="C22736" i="20" s="1"/>
  <c r="F22737" i="20"/>
  <c r="C22737" i="20" s="1"/>
  <c r="F22738" i="20"/>
  <c r="C22738" i="20" s="1"/>
  <c r="F22739" i="20"/>
  <c r="C22739" i="20" s="1"/>
  <c r="F22740" i="20"/>
  <c r="C22740" i="20" s="1"/>
  <c r="F22741" i="20"/>
  <c r="C22741" i="20" s="1"/>
  <c r="F22742" i="20"/>
  <c r="C22742" i="20" s="1"/>
  <c r="F22743" i="20"/>
  <c r="C22743" i="20" s="1"/>
  <c r="F22744" i="20"/>
  <c r="C22744" i="20" s="1"/>
  <c r="F22745" i="20"/>
  <c r="C22745" i="20" s="1"/>
  <c r="F22746" i="20"/>
  <c r="C22746" i="20" s="1"/>
  <c r="F22747" i="20"/>
  <c r="C22747" i="20" s="1"/>
  <c r="F22748" i="20"/>
  <c r="C22748" i="20" s="1"/>
  <c r="F22749" i="20"/>
  <c r="C22749" i="20" s="1"/>
  <c r="F22750" i="20"/>
  <c r="C22750" i="20" s="1"/>
  <c r="F22751" i="20"/>
  <c r="C22751" i="20" s="1"/>
  <c r="F22752" i="20"/>
  <c r="C22752" i="20" s="1"/>
  <c r="F22753" i="20"/>
  <c r="C22753" i="20" s="1"/>
  <c r="F22754" i="20"/>
  <c r="C22754" i="20" s="1"/>
  <c r="F22755" i="20"/>
  <c r="C22755" i="20" s="1"/>
  <c r="F22756" i="20"/>
  <c r="C22756" i="20" s="1"/>
  <c r="F22757" i="20"/>
  <c r="C22757" i="20" s="1"/>
  <c r="F22758" i="20"/>
  <c r="C22758" i="20" s="1"/>
  <c r="F22759" i="20"/>
  <c r="C22759" i="20" s="1"/>
  <c r="F22760" i="20"/>
  <c r="C22760" i="20" s="1"/>
  <c r="F22761" i="20"/>
  <c r="C22761" i="20" s="1"/>
  <c r="F22762" i="20"/>
  <c r="C22762" i="20" s="1"/>
  <c r="F22763" i="20"/>
  <c r="C22763" i="20" s="1"/>
  <c r="F22764" i="20"/>
  <c r="C22764" i="20" s="1"/>
  <c r="F22765" i="20"/>
  <c r="C22765" i="20" s="1"/>
  <c r="F22766" i="20"/>
  <c r="C22766" i="20" s="1"/>
  <c r="F22767" i="20"/>
  <c r="C22767" i="20" s="1"/>
  <c r="F22768" i="20"/>
  <c r="C22768" i="20" s="1"/>
  <c r="F22769" i="20"/>
  <c r="C22769" i="20" s="1"/>
  <c r="F22770" i="20"/>
  <c r="C22770" i="20" s="1"/>
  <c r="F22771" i="20"/>
  <c r="C22771" i="20" s="1"/>
  <c r="F22772" i="20"/>
  <c r="C22772" i="20" s="1"/>
  <c r="F22773" i="20"/>
  <c r="C22773" i="20" s="1"/>
  <c r="F22774" i="20"/>
  <c r="C22774" i="20" s="1"/>
  <c r="F22775" i="20"/>
  <c r="C22775" i="20" s="1"/>
  <c r="F22776" i="20"/>
  <c r="C22776" i="20" s="1"/>
  <c r="F22777" i="20"/>
  <c r="C22777" i="20" s="1"/>
  <c r="F22778" i="20"/>
  <c r="C22778" i="20" s="1"/>
  <c r="F22779" i="20"/>
  <c r="C22779" i="20" s="1"/>
  <c r="F22780" i="20"/>
  <c r="C22780" i="20" s="1"/>
  <c r="F22781" i="20"/>
  <c r="C22781" i="20" s="1"/>
  <c r="F22782" i="20"/>
  <c r="C22782" i="20" s="1"/>
  <c r="F22783" i="20"/>
  <c r="C22783" i="20" s="1"/>
  <c r="F22784" i="20"/>
  <c r="C22784" i="20" s="1"/>
  <c r="F22785" i="20"/>
  <c r="C22785" i="20" s="1"/>
  <c r="F22786" i="20"/>
  <c r="C22786" i="20" s="1"/>
  <c r="F22787" i="20"/>
  <c r="C22787" i="20" s="1"/>
  <c r="F22788" i="20"/>
  <c r="C22788" i="20" s="1"/>
  <c r="F22789" i="20"/>
  <c r="C22789" i="20" s="1"/>
  <c r="F22790" i="20"/>
  <c r="C22790" i="20" s="1"/>
  <c r="F22791" i="20"/>
  <c r="C22791" i="20" s="1"/>
  <c r="F22792" i="20"/>
  <c r="C22792" i="20" s="1"/>
  <c r="F22793" i="20"/>
  <c r="C22793" i="20" s="1"/>
  <c r="F22794" i="20"/>
  <c r="C22794" i="20" s="1"/>
  <c r="F22795" i="20"/>
  <c r="C22795" i="20" s="1"/>
  <c r="F22796" i="20"/>
  <c r="C22796" i="20" s="1"/>
  <c r="F22797" i="20"/>
  <c r="C22797" i="20" s="1"/>
  <c r="F22798" i="20"/>
  <c r="C22798" i="20" s="1"/>
  <c r="F22799" i="20"/>
  <c r="C22799" i="20" s="1"/>
  <c r="F22800" i="20"/>
  <c r="C22800" i="20" s="1"/>
  <c r="F22801" i="20"/>
  <c r="C22801" i="20" s="1"/>
  <c r="F22802" i="20"/>
  <c r="C22802" i="20" s="1"/>
  <c r="F22803" i="20"/>
  <c r="C22803" i="20" s="1"/>
  <c r="F22804" i="20"/>
  <c r="C22804" i="20" s="1"/>
  <c r="F22805" i="20"/>
  <c r="C22805" i="20" s="1"/>
  <c r="F22806" i="20"/>
  <c r="C22806" i="20" s="1"/>
  <c r="F22807" i="20"/>
  <c r="C22807" i="20" s="1"/>
  <c r="F22808" i="20"/>
  <c r="C22808" i="20" s="1"/>
  <c r="F22809" i="20"/>
  <c r="C22809" i="20" s="1"/>
  <c r="F22810" i="20"/>
  <c r="C22810" i="20" s="1"/>
  <c r="F22811" i="20"/>
  <c r="C22811" i="20" s="1"/>
  <c r="F22812" i="20"/>
  <c r="C22812" i="20" s="1"/>
  <c r="F22813" i="20"/>
  <c r="C22813" i="20" s="1"/>
  <c r="F22814" i="20"/>
  <c r="C22814" i="20" s="1"/>
  <c r="F22815" i="20"/>
  <c r="C22815" i="20" s="1"/>
  <c r="F22816" i="20"/>
  <c r="C22816" i="20" s="1"/>
  <c r="F22817" i="20"/>
  <c r="C22817" i="20" s="1"/>
  <c r="F22818" i="20"/>
  <c r="C22818" i="20" s="1"/>
  <c r="F22819" i="20"/>
  <c r="C22819" i="20" s="1"/>
  <c r="F22820" i="20"/>
  <c r="C22820" i="20" s="1"/>
  <c r="F22821" i="20"/>
  <c r="C22821" i="20" s="1"/>
  <c r="F22822" i="20"/>
  <c r="C22822" i="20" s="1"/>
  <c r="F22823" i="20"/>
  <c r="C22823" i="20" s="1"/>
  <c r="F22824" i="20"/>
  <c r="C22824" i="20" s="1"/>
  <c r="F22825" i="20"/>
  <c r="C22825" i="20" s="1"/>
  <c r="F22826" i="20"/>
  <c r="C22826" i="20" s="1"/>
  <c r="F22827" i="20"/>
  <c r="C22827" i="20" s="1"/>
  <c r="F22828" i="20"/>
  <c r="C22828" i="20" s="1"/>
  <c r="F22829" i="20"/>
  <c r="C22829" i="20" s="1"/>
  <c r="F22830" i="20"/>
  <c r="C22830" i="20" s="1"/>
  <c r="F22831" i="20"/>
  <c r="C22831" i="20" s="1"/>
  <c r="F22832" i="20"/>
  <c r="C22832" i="20" s="1"/>
  <c r="F22833" i="20"/>
  <c r="C22833" i="20" s="1"/>
  <c r="F22834" i="20"/>
  <c r="C22834" i="20" s="1"/>
  <c r="F22835" i="20"/>
  <c r="C22835" i="20" s="1"/>
  <c r="F22836" i="20"/>
  <c r="C22836" i="20" s="1"/>
  <c r="F22837" i="20"/>
  <c r="C22837" i="20" s="1"/>
  <c r="F22838" i="20"/>
  <c r="C22838" i="20" s="1"/>
  <c r="F22839" i="20"/>
  <c r="C22839" i="20" s="1"/>
  <c r="F22840" i="20"/>
  <c r="C22840" i="20" s="1"/>
  <c r="F22841" i="20"/>
  <c r="C22841" i="20" s="1"/>
  <c r="F22842" i="20"/>
  <c r="C22842" i="20" s="1"/>
  <c r="F22843" i="20"/>
  <c r="C22843" i="20" s="1"/>
  <c r="F22844" i="20"/>
  <c r="C22844" i="20" s="1"/>
  <c r="F22845" i="20"/>
  <c r="C22845" i="20" s="1"/>
  <c r="F22846" i="20"/>
  <c r="C22846" i="20" s="1"/>
  <c r="F22847" i="20"/>
  <c r="C22847" i="20" s="1"/>
  <c r="F22848" i="20"/>
  <c r="C22848" i="20" s="1"/>
  <c r="F22849" i="20"/>
  <c r="C22849" i="20" s="1"/>
  <c r="F22850" i="20"/>
  <c r="C22850" i="20" s="1"/>
  <c r="F22851" i="20"/>
  <c r="C22851" i="20" s="1"/>
  <c r="F22852" i="20"/>
  <c r="C22852" i="20" s="1"/>
  <c r="F22853" i="20"/>
  <c r="C22853" i="20" s="1"/>
  <c r="F22854" i="20"/>
  <c r="C22854" i="20" s="1"/>
  <c r="F22855" i="20"/>
  <c r="C22855" i="20" s="1"/>
  <c r="F22856" i="20"/>
  <c r="C22856" i="20" s="1"/>
  <c r="F22857" i="20"/>
  <c r="C22857" i="20" s="1"/>
  <c r="F22858" i="20"/>
  <c r="C22858" i="20" s="1"/>
  <c r="F22859" i="20"/>
  <c r="C22859" i="20" s="1"/>
  <c r="F22860" i="20"/>
  <c r="C22860" i="20" s="1"/>
  <c r="F22861" i="20"/>
  <c r="C22861" i="20" s="1"/>
  <c r="F22862" i="20"/>
  <c r="C22862" i="20" s="1"/>
  <c r="F22863" i="20"/>
  <c r="C22863" i="20" s="1"/>
  <c r="F22864" i="20"/>
  <c r="C22864" i="20" s="1"/>
  <c r="F22865" i="20"/>
  <c r="C22865" i="20" s="1"/>
  <c r="F22866" i="20"/>
  <c r="C22866" i="20" s="1"/>
  <c r="F22867" i="20"/>
  <c r="C22867" i="20" s="1"/>
  <c r="F22868" i="20"/>
  <c r="C22868" i="20" s="1"/>
  <c r="F22869" i="20"/>
  <c r="C22869" i="20" s="1"/>
  <c r="F22870" i="20"/>
  <c r="C22870" i="20" s="1"/>
  <c r="F22871" i="20"/>
  <c r="C22871" i="20" s="1"/>
  <c r="F22872" i="20"/>
  <c r="C22872" i="20" s="1"/>
  <c r="F22873" i="20"/>
  <c r="C22873" i="20" s="1"/>
  <c r="F22874" i="20"/>
  <c r="C22874" i="20" s="1"/>
  <c r="F22875" i="20"/>
  <c r="C22875" i="20" s="1"/>
  <c r="F22876" i="20"/>
  <c r="C22876" i="20" s="1"/>
  <c r="F22877" i="20"/>
  <c r="C22877" i="20" s="1"/>
  <c r="F22878" i="20"/>
  <c r="C22878" i="20" s="1"/>
  <c r="F22879" i="20"/>
  <c r="C22879" i="20" s="1"/>
  <c r="F22880" i="20"/>
  <c r="C22880" i="20" s="1"/>
  <c r="F22881" i="20"/>
  <c r="C22881" i="20" s="1"/>
  <c r="F22882" i="20"/>
  <c r="C22882" i="20" s="1"/>
  <c r="F22883" i="20"/>
  <c r="C22883" i="20" s="1"/>
  <c r="F22884" i="20"/>
  <c r="C22884" i="20" s="1"/>
  <c r="F22885" i="20"/>
  <c r="C22885" i="20" s="1"/>
  <c r="F22886" i="20"/>
  <c r="C22886" i="20" s="1"/>
  <c r="F22887" i="20"/>
  <c r="C22887" i="20" s="1"/>
  <c r="F22888" i="20"/>
  <c r="C22888" i="20" s="1"/>
  <c r="F22889" i="20"/>
  <c r="C22889" i="20" s="1"/>
  <c r="F22890" i="20"/>
  <c r="C22890" i="20" s="1"/>
  <c r="F22891" i="20"/>
  <c r="C22891" i="20" s="1"/>
  <c r="F22892" i="20"/>
  <c r="C22892" i="20" s="1"/>
  <c r="F22893" i="20"/>
  <c r="C22893" i="20" s="1"/>
  <c r="F22894" i="20"/>
  <c r="C22894" i="20" s="1"/>
  <c r="F22895" i="20"/>
  <c r="C22895" i="20" s="1"/>
  <c r="F22896" i="20"/>
  <c r="C22896" i="20" s="1"/>
  <c r="F22897" i="20"/>
  <c r="C22897" i="20" s="1"/>
  <c r="F22898" i="20"/>
  <c r="C22898" i="20" s="1"/>
  <c r="F22899" i="20"/>
  <c r="C22899" i="20" s="1"/>
  <c r="F22900" i="20"/>
  <c r="C22900" i="20" s="1"/>
  <c r="F22901" i="20"/>
  <c r="C22901" i="20" s="1"/>
  <c r="F22902" i="20"/>
  <c r="C22902" i="20" s="1"/>
  <c r="F22903" i="20"/>
  <c r="C22903" i="20" s="1"/>
  <c r="F22904" i="20"/>
  <c r="C22904" i="20" s="1"/>
  <c r="F22905" i="20"/>
  <c r="C22905" i="20" s="1"/>
  <c r="F22906" i="20"/>
  <c r="C22906" i="20" s="1"/>
  <c r="F22907" i="20"/>
  <c r="C22907" i="20" s="1"/>
  <c r="F22908" i="20"/>
  <c r="C22908" i="20" s="1"/>
  <c r="F22909" i="20"/>
  <c r="C22909" i="20" s="1"/>
  <c r="F22910" i="20"/>
  <c r="C22910" i="20" s="1"/>
  <c r="F22911" i="20"/>
  <c r="C22911" i="20" s="1"/>
  <c r="F22912" i="20"/>
  <c r="C22912" i="20" s="1"/>
  <c r="F22913" i="20"/>
  <c r="C22913" i="20" s="1"/>
  <c r="F22914" i="20"/>
  <c r="C22914" i="20" s="1"/>
  <c r="F22915" i="20"/>
  <c r="C22915" i="20" s="1"/>
  <c r="F22916" i="20"/>
  <c r="C22916" i="20" s="1"/>
  <c r="F22917" i="20"/>
  <c r="C22917" i="20" s="1"/>
  <c r="F22918" i="20"/>
  <c r="C22918" i="20" s="1"/>
  <c r="F22919" i="20"/>
  <c r="C22919" i="20" s="1"/>
  <c r="F22920" i="20"/>
  <c r="C22920" i="20" s="1"/>
  <c r="F22921" i="20"/>
  <c r="C22921" i="20" s="1"/>
  <c r="F22922" i="20"/>
  <c r="C22922" i="20" s="1"/>
  <c r="F22923" i="20"/>
  <c r="C22923" i="20" s="1"/>
  <c r="F22924" i="20"/>
  <c r="C22924" i="20" s="1"/>
  <c r="F22925" i="20"/>
  <c r="C22925" i="20" s="1"/>
  <c r="F22926" i="20"/>
  <c r="C22926" i="20" s="1"/>
  <c r="F22927" i="20"/>
  <c r="C22927" i="20" s="1"/>
  <c r="F22928" i="20"/>
  <c r="C22928" i="20" s="1"/>
  <c r="F22929" i="20"/>
  <c r="C22929" i="20" s="1"/>
  <c r="F22930" i="20"/>
  <c r="C22930" i="20" s="1"/>
  <c r="F22931" i="20"/>
  <c r="C22931" i="20" s="1"/>
  <c r="F22932" i="20"/>
  <c r="C22932" i="20" s="1"/>
  <c r="F22933" i="20"/>
  <c r="C22933" i="20" s="1"/>
  <c r="F22934" i="20"/>
  <c r="C22934" i="20" s="1"/>
  <c r="F22935" i="20"/>
  <c r="C22935" i="20" s="1"/>
  <c r="F22936" i="20"/>
  <c r="C22936" i="20" s="1"/>
  <c r="F22937" i="20"/>
  <c r="C22937" i="20" s="1"/>
  <c r="F22938" i="20"/>
  <c r="C22938" i="20" s="1"/>
  <c r="F22939" i="20"/>
  <c r="C22939" i="20" s="1"/>
  <c r="F22940" i="20"/>
  <c r="C22940" i="20" s="1"/>
  <c r="F22941" i="20"/>
  <c r="C22941" i="20" s="1"/>
  <c r="F22942" i="20"/>
  <c r="C22942" i="20" s="1"/>
  <c r="F22943" i="20"/>
  <c r="C22943" i="20" s="1"/>
  <c r="F22944" i="20"/>
  <c r="C22944" i="20" s="1"/>
  <c r="F22945" i="20"/>
  <c r="C22945" i="20" s="1"/>
  <c r="F22946" i="20"/>
  <c r="C22946" i="20" s="1"/>
  <c r="F22947" i="20"/>
  <c r="C22947" i="20" s="1"/>
  <c r="F22948" i="20"/>
  <c r="C22948" i="20" s="1"/>
  <c r="F22949" i="20"/>
  <c r="C22949" i="20" s="1"/>
  <c r="F22950" i="20"/>
  <c r="C22950" i="20" s="1"/>
  <c r="F22951" i="20"/>
  <c r="C22951" i="20" s="1"/>
  <c r="F22952" i="20"/>
  <c r="C22952" i="20" s="1"/>
  <c r="F22953" i="20"/>
  <c r="C22953" i="20" s="1"/>
  <c r="F22954" i="20"/>
  <c r="C22954" i="20" s="1"/>
  <c r="F22955" i="20"/>
  <c r="C22955" i="20" s="1"/>
  <c r="F22956" i="20"/>
  <c r="C22956" i="20" s="1"/>
  <c r="F22957" i="20"/>
  <c r="C22957" i="20" s="1"/>
  <c r="F22958" i="20"/>
  <c r="C22958" i="20" s="1"/>
  <c r="F22959" i="20"/>
  <c r="C22959" i="20" s="1"/>
  <c r="F22960" i="20"/>
  <c r="C22960" i="20" s="1"/>
  <c r="F22961" i="20"/>
  <c r="C22961" i="20" s="1"/>
  <c r="F22962" i="20"/>
  <c r="C22962" i="20" s="1"/>
  <c r="F22963" i="20"/>
  <c r="C22963" i="20" s="1"/>
  <c r="F22964" i="20"/>
  <c r="C22964" i="20" s="1"/>
  <c r="F22965" i="20"/>
  <c r="C22965" i="20" s="1"/>
  <c r="F22966" i="20"/>
  <c r="C22966" i="20" s="1"/>
  <c r="F22967" i="20"/>
  <c r="C22967" i="20" s="1"/>
  <c r="F22968" i="20"/>
  <c r="C22968" i="20" s="1"/>
  <c r="F22969" i="20"/>
  <c r="C22969" i="20" s="1"/>
  <c r="F22970" i="20"/>
  <c r="C22970" i="20" s="1"/>
  <c r="F22971" i="20"/>
  <c r="C22971" i="20" s="1"/>
  <c r="F22972" i="20"/>
  <c r="C22972" i="20" s="1"/>
  <c r="F22973" i="20"/>
  <c r="C22973" i="20" s="1"/>
  <c r="F22974" i="20"/>
  <c r="C22974" i="20" s="1"/>
  <c r="F22975" i="20"/>
  <c r="C22975" i="20" s="1"/>
  <c r="F22976" i="20"/>
  <c r="C22976" i="20" s="1"/>
  <c r="F22977" i="20"/>
  <c r="C22977" i="20" s="1"/>
  <c r="F22978" i="20"/>
  <c r="C22978" i="20" s="1"/>
  <c r="F22979" i="20"/>
  <c r="C22979" i="20" s="1"/>
  <c r="F22980" i="20"/>
  <c r="C22980" i="20" s="1"/>
  <c r="F22981" i="20"/>
  <c r="C22981" i="20" s="1"/>
  <c r="F22982" i="20"/>
  <c r="C22982" i="20" s="1"/>
  <c r="F22983" i="20"/>
  <c r="C22983" i="20" s="1"/>
  <c r="F22984" i="20"/>
  <c r="C22984" i="20" s="1"/>
  <c r="F22985" i="20"/>
  <c r="C22985" i="20" s="1"/>
  <c r="F22986" i="20"/>
  <c r="C22986" i="20" s="1"/>
  <c r="F22987" i="20"/>
  <c r="C22987" i="20" s="1"/>
  <c r="F22988" i="20"/>
  <c r="C22988" i="20" s="1"/>
  <c r="F22989" i="20"/>
  <c r="C22989" i="20" s="1"/>
  <c r="F22990" i="20"/>
  <c r="C22990" i="20" s="1"/>
  <c r="F22991" i="20"/>
  <c r="C22991" i="20" s="1"/>
  <c r="F22992" i="20"/>
  <c r="C22992" i="20" s="1"/>
  <c r="F22993" i="20"/>
  <c r="C22993" i="20" s="1"/>
  <c r="F22994" i="20"/>
  <c r="C22994" i="20" s="1"/>
  <c r="F22995" i="20"/>
  <c r="C22995" i="20" s="1"/>
  <c r="F22996" i="20"/>
  <c r="C22996" i="20" s="1"/>
  <c r="F22997" i="20"/>
  <c r="C22997" i="20" s="1"/>
  <c r="F22998" i="20"/>
  <c r="C22998" i="20" s="1"/>
  <c r="F22999" i="20"/>
  <c r="C22999" i="20" s="1"/>
  <c r="F23000" i="20"/>
  <c r="C23000" i="20" s="1"/>
  <c r="F23001" i="20"/>
  <c r="C23001" i="20" s="1"/>
  <c r="F23002" i="20"/>
  <c r="C23002" i="20" s="1"/>
  <c r="F23003" i="20"/>
  <c r="C23003" i="20" s="1"/>
  <c r="F23004" i="20"/>
  <c r="C23004" i="20" s="1"/>
  <c r="F23005" i="20"/>
  <c r="C23005" i="20" s="1"/>
  <c r="F23006" i="20"/>
  <c r="C23006" i="20" s="1"/>
  <c r="F23007" i="20"/>
  <c r="C23007" i="20" s="1"/>
  <c r="F23008" i="20"/>
  <c r="C23008" i="20" s="1"/>
  <c r="F23009" i="20"/>
  <c r="C23009" i="20" s="1"/>
  <c r="F23010" i="20"/>
  <c r="C23010" i="20" s="1"/>
  <c r="F23011" i="20"/>
  <c r="C23011" i="20" s="1"/>
  <c r="F23012" i="20"/>
  <c r="C23012" i="20" s="1"/>
  <c r="F23013" i="20"/>
  <c r="C23013" i="20" s="1"/>
  <c r="F23014" i="20"/>
  <c r="C23014" i="20" s="1"/>
  <c r="F23015" i="20"/>
  <c r="C23015" i="20" s="1"/>
  <c r="F23016" i="20"/>
  <c r="C23016" i="20" s="1"/>
  <c r="F23017" i="20"/>
  <c r="C23017" i="20" s="1"/>
  <c r="F23018" i="20"/>
  <c r="C23018" i="20" s="1"/>
  <c r="F23019" i="20"/>
  <c r="C23019" i="20" s="1"/>
  <c r="F23020" i="20"/>
  <c r="C23020" i="20" s="1"/>
  <c r="F23021" i="20"/>
  <c r="C23021" i="20" s="1"/>
  <c r="F23022" i="20"/>
  <c r="C23022" i="20" s="1"/>
  <c r="F23023" i="20"/>
  <c r="C23023" i="20" s="1"/>
  <c r="F23024" i="20"/>
  <c r="C23024" i="20" s="1"/>
  <c r="F23025" i="20"/>
  <c r="C23025" i="20" s="1"/>
  <c r="F23026" i="20"/>
  <c r="C23026" i="20" s="1"/>
  <c r="F23027" i="20"/>
  <c r="C23027" i="20" s="1"/>
  <c r="F23028" i="20"/>
  <c r="C23028" i="20" s="1"/>
  <c r="F23029" i="20"/>
  <c r="C23029" i="20" s="1"/>
  <c r="F23030" i="20"/>
  <c r="C23030" i="20" s="1"/>
  <c r="F23031" i="20"/>
  <c r="C23031" i="20" s="1"/>
  <c r="F23032" i="20"/>
  <c r="C23032" i="20" s="1"/>
  <c r="F23033" i="20"/>
  <c r="C23033" i="20" s="1"/>
  <c r="F23034" i="20"/>
  <c r="C23034" i="20" s="1"/>
  <c r="F23035" i="20"/>
  <c r="C23035" i="20" s="1"/>
  <c r="F23036" i="20"/>
  <c r="C23036" i="20" s="1"/>
  <c r="F23037" i="20"/>
  <c r="C23037" i="20" s="1"/>
  <c r="F23038" i="20"/>
  <c r="C23038" i="20" s="1"/>
  <c r="F23039" i="20"/>
  <c r="C23039" i="20" s="1"/>
  <c r="F23040" i="20"/>
  <c r="C23040" i="20" s="1"/>
  <c r="F23041" i="20"/>
  <c r="C23041" i="20" s="1"/>
  <c r="F23042" i="20"/>
  <c r="C23042" i="20" s="1"/>
  <c r="F23043" i="20"/>
  <c r="C23043" i="20" s="1"/>
  <c r="F23044" i="20"/>
  <c r="C23044" i="20" s="1"/>
  <c r="F23045" i="20"/>
  <c r="C23045" i="20" s="1"/>
  <c r="F23046" i="20"/>
  <c r="C23046" i="20" s="1"/>
  <c r="F23047" i="20"/>
  <c r="C23047" i="20" s="1"/>
  <c r="F23048" i="20"/>
  <c r="C23048" i="20" s="1"/>
  <c r="F23049" i="20"/>
  <c r="C23049" i="20" s="1"/>
  <c r="F23050" i="20"/>
  <c r="C23050" i="20" s="1"/>
  <c r="F23051" i="20"/>
  <c r="C23051" i="20" s="1"/>
  <c r="F23052" i="20"/>
  <c r="C23052" i="20" s="1"/>
  <c r="F23053" i="20"/>
  <c r="C23053" i="20" s="1"/>
  <c r="F23054" i="20"/>
  <c r="C23054" i="20" s="1"/>
  <c r="F23055" i="20"/>
  <c r="C23055" i="20" s="1"/>
  <c r="F23056" i="20"/>
  <c r="C23056" i="20" s="1"/>
  <c r="F23057" i="20"/>
  <c r="C23057" i="20" s="1"/>
  <c r="F23058" i="20"/>
  <c r="C23058" i="20" s="1"/>
  <c r="F23059" i="20"/>
  <c r="C23059" i="20" s="1"/>
  <c r="F23060" i="20"/>
  <c r="C23060" i="20" s="1"/>
  <c r="F23061" i="20"/>
  <c r="C23061" i="20" s="1"/>
  <c r="F23062" i="20"/>
  <c r="C23062" i="20" s="1"/>
  <c r="F23063" i="20"/>
  <c r="C23063" i="20" s="1"/>
  <c r="F23064" i="20"/>
  <c r="C23064" i="20" s="1"/>
  <c r="F23065" i="20"/>
  <c r="C23065" i="20" s="1"/>
  <c r="F23066" i="20"/>
  <c r="C23066" i="20" s="1"/>
  <c r="F23067" i="20"/>
  <c r="C23067" i="20" s="1"/>
  <c r="F23068" i="20"/>
  <c r="C23068" i="20" s="1"/>
  <c r="F23069" i="20"/>
  <c r="C23069" i="20" s="1"/>
  <c r="F23070" i="20"/>
  <c r="C23070" i="20" s="1"/>
  <c r="F23071" i="20"/>
  <c r="C23071" i="20" s="1"/>
  <c r="F23072" i="20"/>
  <c r="C23072" i="20" s="1"/>
  <c r="F23073" i="20"/>
  <c r="C23073" i="20" s="1"/>
  <c r="F23074" i="20"/>
  <c r="C23074" i="20" s="1"/>
  <c r="F23075" i="20"/>
  <c r="C23075" i="20" s="1"/>
  <c r="F23076" i="20"/>
  <c r="C23076" i="20" s="1"/>
  <c r="F23077" i="20"/>
  <c r="C23077" i="20" s="1"/>
  <c r="F23078" i="20"/>
  <c r="C23078" i="20" s="1"/>
  <c r="F23079" i="20"/>
  <c r="C23079" i="20" s="1"/>
  <c r="F23080" i="20"/>
  <c r="C23080" i="20" s="1"/>
  <c r="F23081" i="20"/>
  <c r="C23081" i="20" s="1"/>
  <c r="F23082" i="20"/>
  <c r="C23082" i="20" s="1"/>
  <c r="F23083" i="20"/>
  <c r="C23083" i="20" s="1"/>
  <c r="F23084" i="20"/>
  <c r="C23084" i="20" s="1"/>
  <c r="F23085" i="20"/>
  <c r="C23085" i="20" s="1"/>
  <c r="F23086" i="20"/>
  <c r="C23086" i="20" s="1"/>
  <c r="F23087" i="20"/>
  <c r="C23087" i="20" s="1"/>
  <c r="F23088" i="20"/>
  <c r="C23088" i="20" s="1"/>
  <c r="F23089" i="20"/>
  <c r="C23089" i="20" s="1"/>
  <c r="F23090" i="20"/>
  <c r="C23090" i="20" s="1"/>
  <c r="F23091" i="20"/>
  <c r="C23091" i="20" s="1"/>
  <c r="F23092" i="20"/>
  <c r="C23092" i="20" s="1"/>
  <c r="F23093" i="20"/>
  <c r="C23093" i="20" s="1"/>
  <c r="F23094" i="20"/>
  <c r="C23094" i="20" s="1"/>
  <c r="F23095" i="20"/>
  <c r="C23095" i="20" s="1"/>
  <c r="F23096" i="20"/>
  <c r="C23096" i="20" s="1"/>
  <c r="F23097" i="20"/>
  <c r="C23097" i="20" s="1"/>
  <c r="F23098" i="20"/>
  <c r="C23098" i="20" s="1"/>
  <c r="F23099" i="20"/>
  <c r="C23099" i="20" s="1"/>
  <c r="F23100" i="20"/>
  <c r="C23100" i="20" s="1"/>
  <c r="F23101" i="20"/>
  <c r="C23101" i="20" s="1"/>
  <c r="F23102" i="20"/>
  <c r="C23102" i="20" s="1"/>
  <c r="F23103" i="20"/>
  <c r="C23103" i="20" s="1"/>
  <c r="F23104" i="20"/>
  <c r="C23104" i="20" s="1"/>
  <c r="F23105" i="20"/>
  <c r="C23105" i="20" s="1"/>
  <c r="F23106" i="20"/>
  <c r="C23106" i="20" s="1"/>
  <c r="F23107" i="20"/>
  <c r="C23107" i="20" s="1"/>
  <c r="F23108" i="20"/>
  <c r="C23108" i="20" s="1"/>
  <c r="F23109" i="20"/>
  <c r="C23109" i="20" s="1"/>
  <c r="F23110" i="20"/>
  <c r="C23110" i="20" s="1"/>
  <c r="F23111" i="20"/>
  <c r="C23111" i="20" s="1"/>
  <c r="F23112" i="20"/>
  <c r="C23112" i="20" s="1"/>
  <c r="F23113" i="20"/>
  <c r="C23113" i="20" s="1"/>
  <c r="F23114" i="20"/>
  <c r="C23114" i="20" s="1"/>
  <c r="F23115" i="20"/>
  <c r="C23115" i="20" s="1"/>
  <c r="F23116" i="20"/>
  <c r="C23116" i="20" s="1"/>
  <c r="F23117" i="20"/>
  <c r="C23117" i="20" s="1"/>
  <c r="F23118" i="20"/>
  <c r="C23118" i="20" s="1"/>
  <c r="F23119" i="20"/>
  <c r="C23119" i="20" s="1"/>
  <c r="F23120" i="20"/>
  <c r="C23120" i="20" s="1"/>
  <c r="F23121" i="20"/>
  <c r="C23121" i="20" s="1"/>
  <c r="F23122" i="20"/>
  <c r="C23122" i="20" s="1"/>
  <c r="F23123" i="20"/>
  <c r="C23123" i="20" s="1"/>
  <c r="F23124" i="20"/>
  <c r="C23124" i="20" s="1"/>
  <c r="F23125" i="20"/>
  <c r="C23125" i="20" s="1"/>
  <c r="F23126" i="20"/>
  <c r="C23126" i="20" s="1"/>
  <c r="F23127" i="20"/>
  <c r="C23127" i="20" s="1"/>
  <c r="F23128" i="20"/>
  <c r="C23128" i="20" s="1"/>
  <c r="F23129" i="20"/>
  <c r="C23129" i="20" s="1"/>
  <c r="F23130" i="20"/>
  <c r="C23130" i="20" s="1"/>
  <c r="F23131" i="20"/>
  <c r="C23131" i="20" s="1"/>
  <c r="F23132" i="20"/>
  <c r="C23132" i="20" s="1"/>
  <c r="F23133" i="20"/>
  <c r="C23133" i="20" s="1"/>
  <c r="F23134" i="20"/>
  <c r="C23134" i="20" s="1"/>
  <c r="F23135" i="20"/>
  <c r="C23135" i="20" s="1"/>
  <c r="F23136" i="20"/>
  <c r="C23136" i="20" s="1"/>
  <c r="F23137" i="20"/>
  <c r="C23137" i="20" s="1"/>
  <c r="F23138" i="20"/>
  <c r="C23138" i="20" s="1"/>
  <c r="F23139" i="20"/>
  <c r="C23139" i="20" s="1"/>
  <c r="F23140" i="20"/>
  <c r="C23140" i="20" s="1"/>
  <c r="F23141" i="20"/>
  <c r="C23141" i="20" s="1"/>
  <c r="F23142" i="20"/>
  <c r="C23142" i="20" s="1"/>
  <c r="F23143" i="20"/>
  <c r="C23143" i="20" s="1"/>
  <c r="F23144" i="20"/>
  <c r="C23144" i="20" s="1"/>
  <c r="F23145" i="20"/>
  <c r="C23145" i="20" s="1"/>
  <c r="F23146" i="20"/>
  <c r="C23146" i="20" s="1"/>
  <c r="F23147" i="20"/>
  <c r="C23147" i="20" s="1"/>
  <c r="F23148" i="20"/>
  <c r="C23148" i="20" s="1"/>
  <c r="F23149" i="20"/>
  <c r="C23149" i="20" s="1"/>
  <c r="F23150" i="20"/>
  <c r="C23150" i="20" s="1"/>
  <c r="F23151" i="20"/>
  <c r="C23151" i="20" s="1"/>
  <c r="F23152" i="20"/>
  <c r="C23152" i="20" s="1"/>
  <c r="F23153" i="20"/>
  <c r="C23153" i="20" s="1"/>
  <c r="F23154" i="20"/>
  <c r="C23154" i="20" s="1"/>
  <c r="F23155" i="20"/>
  <c r="C23155" i="20" s="1"/>
  <c r="F23156" i="20"/>
  <c r="C23156" i="20" s="1"/>
  <c r="F23157" i="20"/>
  <c r="C23157" i="20" s="1"/>
  <c r="F23158" i="20"/>
  <c r="C23158" i="20" s="1"/>
  <c r="F23159" i="20"/>
  <c r="C23159" i="20" s="1"/>
  <c r="F23160" i="20"/>
  <c r="C23160" i="20" s="1"/>
  <c r="F23161" i="20"/>
  <c r="C23161" i="20" s="1"/>
  <c r="F23162" i="20"/>
  <c r="C23162" i="20" s="1"/>
  <c r="F23163" i="20"/>
  <c r="C23163" i="20" s="1"/>
  <c r="F23164" i="20"/>
  <c r="C23164" i="20" s="1"/>
  <c r="F23165" i="20"/>
  <c r="C23165" i="20" s="1"/>
  <c r="F23166" i="20"/>
  <c r="C23166" i="20" s="1"/>
  <c r="F23167" i="20"/>
  <c r="C23167" i="20" s="1"/>
  <c r="F23168" i="20"/>
  <c r="C23168" i="20" s="1"/>
  <c r="F23169" i="20"/>
  <c r="C23169" i="20" s="1"/>
  <c r="F23170" i="20"/>
  <c r="C23170" i="20" s="1"/>
  <c r="F23171" i="20"/>
  <c r="C23171" i="20" s="1"/>
  <c r="F23172" i="20"/>
  <c r="C23172" i="20" s="1"/>
  <c r="F23173" i="20"/>
  <c r="C23173" i="20" s="1"/>
  <c r="F23174" i="20"/>
  <c r="C23174" i="20" s="1"/>
  <c r="F23175" i="20"/>
  <c r="C23175" i="20" s="1"/>
  <c r="F23176" i="20"/>
  <c r="C23176" i="20" s="1"/>
  <c r="F23177" i="20"/>
  <c r="C23177" i="20" s="1"/>
  <c r="F23178" i="20"/>
  <c r="C23178" i="20" s="1"/>
  <c r="F23179" i="20"/>
  <c r="C23179" i="20" s="1"/>
  <c r="F23180" i="20"/>
  <c r="C23180" i="20" s="1"/>
  <c r="F23181" i="20"/>
  <c r="C23181" i="20" s="1"/>
  <c r="F23182" i="20"/>
  <c r="C23182" i="20" s="1"/>
  <c r="F23183" i="20"/>
  <c r="C23183" i="20" s="1"/>
  <c r="F23184" i="20"/>
  <c r="C23184" i="20" s="1"/>
  <c r="F23185" i="20"/>
  <c r="C23185" i="20" s="1"/>
  <c r="F23186" i="20"/>
  <c r="C23186" i="20" s="1"/>
  <c r="F23187" i="20"/>
  <c r="C23187" i="20" s="1"/>
  <c r="F23188" i="20"/>
  <c r="C23188" i="20" s="1"/>
  <c r="F23189" i="20"/>
  <c r="C23189" i="20" s="1"/>
  <c r="F23190" i="20"/>
  <c r="C23190" i="20" s="1"/>
  <c r="F23191" i="20"/>
  <c r="C23191" i="20" s="1"/>
  <c r="F23192" i="20"/>
  <c r="C23192" i="20" s="1"/>
  <c r="F23193" i="20"/>
  <c r="C23193" i="20" s="1"/>
  <c r="F23194" i="20"/>
  <c r="C23194" i="20" s="1"/>
  <c r="F23195" i="20"/>
  <c r="C23195" i="20" s="1"/>
  <c r="F23196" i="20"/>
  <c r="C23196" i="20" s="1"/>
  <c r="F23197" i="20"/>
  <c r="C23197" i="20" s="1"/>
  <c r="F23198" i="20"/>
  <c r="C23198" i="20" s="1"/>
  <c r="F23199" i="20"/>
  <c r="C23199" i="20" s="1"/>
  <c r="F23200" i="20"/>
  <c r="C23200" i="20" s="1"/>
  <c r="F23201" i="20"/>
  <c r="C23201" i="20" s="1"/>
  <c r="F23202" i="20"/>
  <c r="C23202" i="20" s="1"/>
  <c r="F23203" i="20"/>
  <c r="C23203" i="20" s="1"/>
  <c r="F23204" i="20"/>
  <c r="C23204" i="20" s="1"/>
  <c r="F23205" i="20"/>
  <c r="C23205" i="20" s="1"/>
  <c r="F23206" i="20"/>
  <c r="C23206" i="20" s="1"/>
  <c r="F23207" i="20"/>
  <c r="C23207" i="20" s="1"/>
  <c r="F23208" i="20"/>
  <c r="C23208" i="20" s="1"/>
  <c r="F23209" i="20"/>
  <c r="C23209" i="20" s="1"/>
  <c r="F23210" i="20"/>
  <c r="C23210" i="20" s="1"/>
  <c r="F23211" i="20"/>
  <c r="C23211" i="20" s="1"/>
  <c r="F23212" i="20"/>
  <c r="C23212" i="20" s="1"/>
  <c r="F23213" i="20"/>
  <c r="C23213" i="20" s="1"/>
  <c r="F23214" i="20"/>
  <c r="C23214" i="20" s="1"/>
  <c r="F23215" i="20"/>
  <c r="C23215" i="20" s="1"/>
  <c r="F23216" i="20"/>
  <c r="C23216" i="20" s="1"/>
  <c r="F23217" i="20"/>
  <c r="C23217" i="20" s="1"/>
  <c r="F23218" i="20"/>
  <c r="C23218" i="20" s="1"/>
  <c r="F23219" i="20"/>
  <c r="C23219" i="20" s="1"/>
  <c r="F23220" i="20"/>
  <c r="C23220" i="20" s="1"/>
  <c r="F23221" i="20"/>
  <c r="C23221" i="20" s="1"/>
  <c r="F23222" i="20"/>
  <c r="C23222" i="20" s="1"/>
  <c r="F23223" i="20"/>
  <c r="C23223" i="20" s="1"/>
  <c r="F23224" i="20"/>
  <c r="C23224" i="20" s="1"/>
  <c r="F23225" i="20"/>
  <c r="C23225" i="20" s="1"/>
  <c r="F23226" i="20"/>
  <c r="C23226" i="20" s="1"/>
  <c r="F23227" i="20"/>
  <c r="C23227" i="20" s="1"/>
  <c r="F23228" i="20"/>
  <c r="C23228" i="20" s="1"/>
  <c r="F23229" i="20"/>
  <c r="C23229" i="20" s="1"/>
  <c r="F23230" i="20"/>
  <c r="C23230" i="20" s="1"/>
  <c r="F23231" i="20"/>
  <c r="C23231" i="20" s="1"/>
  <c r="F23232" i="20"/>
  <c r="C23232" i="20" s="1"/>
  <c r="F23233" i="20"/>
  <c r="C23233" i="20" s="1"/>
  <c r="F23234" i="20"/>
  <c r="C23234" i="20" s="1"/>
  <c r="F23235" i="20"/>
  <c r="C23235" i="20" s="1"/>
  <c r="F23236" i="20"/>
  <c r="C23236" i="20" s="1"/>
  <c r="F23237" i="20"/>
  <c r="C23237" i="20" s="1"/>
  <c r="F23238" i="20"/>
  <c r="C23238" i="20" s="1"/>
  <c r="F23239" i="20"/>
  <c r="C23239" i="20" s="1"/>
  <c r="F23240" i="20"/>
  <c r="C23240" i="20" s="1"/>
  <c r="F23241" i="20"/>
  <c r="C23241" i="20" s="1"/>
  <c r="F23242" i="20"/>
  <c r="C23242" i="20" s="1"/>
  <c r="F23243" i="20"/>
  <c r="C23243" i="20" s="1"/>
  <c r="F23244" i="20"/>
  <c r="C23244" i="20" s="1"/>
  <c r="F23245" i="20"/>
  <c r="C23245" i="20" s="1"/>
  <c r="F23246" i="20"/>
  <c r="C23246" i="20" s="1"/>
  <c r="F23247" i="20"/>
  <c r="C23247" i="20" s="1"/>
  <c r="F23248" i="20"/>
  <c r="C23248" i="20" s="1"/>
  <c r="F23249" i="20"/>
  <c r="C23249" i="20" s="1"/>
  <c r="F23250" i="20"/>
  <c r="C23250" i="20" s="1"/>
  <c r="F23251" i="20"/>
  <c r="C23251" i="20" s="1"/>
  <c r="F23252" i="20"/>
  <c r="C23252" i="20" s="1"/>
  <c r="F23253" i="20"/>
  <c r="C23253" i="20" s="1"/>
  <c r="F23254" i="20"/>
  <c r="C23254" i="20" s="1"/>
  <c r="F23255" i="20"/>
  <c r="C23255" i="20" s="1"/>
  <c r="F23256" i="20"/>
  <c r="C23256" i="20" s="1"/>
  <c r="F23257" i="20"/>
  <c r="C23257" i="20" s="1"/>
  <c r="F23258" i="20"/>
  <c r="C23258" i="20" s="1"/>
  <c r="F23259" i="20"/>
  <c r="C23259" i="20" s="1"/>
  <c r="F23260" i="20"/>
  <c r="C23260" i="20" s="1"/>
  <c r="F23261" i="20"/>
  <c r="C23261" i="20" s="1"/>
  <c r="F23262" i="20"/>
  <c r="C23262" i="20" s="1"/>
  <c r="F23263" i="20"/>
  <c r="C23263" i="20" s="1"/>
  <c r="F23264" i="20"/>
  <c r="C23264" i="20" s="1"/>
  <c r="F23265" i="20"/>
  <c r="C23265" i="20" s="1"/>
  <c r="F23266" i="20"/>
  <c r="C23266" i="20" s="1"/>
  <c r="F23267" i="20"/>
  <c r="C23267" i="20" s="1"/>
  <c r="F23268" i="20"/>
  <c r="C23268" i="20" s="1"/>
  <c r="F23269" i="20"/>
  <c r="C23269" i="20" s="1"/>
  <c r="F23270" i="20"/>
  <c r="C23270" i="20" s="1"/>
  <c r="F23271" i="20"/>
  <c r="C23271" i="20" s="1"/>
  <c r="F23272" i="20"/>
  <c r="C23272" i="20" s="1"/>
  <c r="F23273" i="20"/>
  <c r="C23273" i="20" s="1"/>
  <c r="F23274" i="20"/>
  <c r="C23274" i="20" s="1"/>
  <c r="F23275" i="20"/>
  <c r="C23275" i="20" s="1"/>
  <c r="F23276" i="20"/>
  <c r="C23276" i="20" s="1"/>
  <c r="F23277" i="20"/>
  <c r="C23277" i="20" s="1"/>
  <c r="F23278" i="20"/>
  <c r="C23278" i="20" s="1"/>
  <c r="F23279" i="20"/>
  <c r="C23279" i="20" s="1"/>
  <c r="F23280" i="20"/>
  <c r="C23280" i="20" s="1"/>
  <c r="F23281" i="20"/>
  <c r="C23281" i="20" s="1"/>
  <c r="F23282" i="20"/>
  <c r="C23282" i="20" s="1"/>
  <c r="F23283" i="20"/>
  <c r="C23283" i="20" s="1"/>
  <c r="F23284" i="20"/>
  <c r="C23284" i="20" s="1"/>
  <c r="F23285" i="20"/>
  <c r="C23285" i="20" s="1"/>
  <c r="F23286" i="20"/>
  <c r="C23286" i="20" s="1"/>
  <c r="F23287" i="20"/>
  <c r="C23287" i="20" s="1"/>
  <c r="F23288" i="20"/>
  <c r="C23288" i="20" s="1"/>
  <c r="F23289" i="20"/>
  <c r="C23289" i="20" s="1"/>
  <c r="F23290" i="20"/>
  <c r="C23290" i="20" s="1"/>
  <c r="F23291" i="20"/>
  <c r="C23291" i="20" s="1"/>
  <c r="F23292" i="20"/>
  <c r="C23292" i="20" s="1"/>
  <c r="F23293" i="20"/>
  <c r="C23293" i="20" s="1"/>
  <c r="F23294" i="20"/>
  <c r="C23294" i="20" s="1"/>
  <c r="F23295" i="20"/>
  <c r="C23295" i="20" s="1"/>
  <c r="F23296" i="20"/>
  <c r="C23296" i="20" s="1"/>
  <c r="F23297" i="20"/>
  <c r="C23297" i="20" s="1"/>
  <c r="F23298" i="20"/>
  <c r="C23298" i="20" s="1"/>
  <c r="F23299" i="20"/>
  <c r="C23299" i="20" s="1"/>
  <c r="F23300" i="20"/>
  <c r="C23300" i="20" s="1"/>
  <c r="F23301" i="20"/>
  <c r="C23301" i="20" s="1"/>
  <c r="F23302" i="20"/>
  <c r="C23302" i="20" s="1"/>
  <c r="F23303" i="20"/>
  <c r="C23303" i="20" s="1"/>
  <c r="F23304" i="20"/>
  <c r="C23304" i="20" s="1"/>
  <c r="F23305" i="20"/>
  <c r="C23305" i="20" s="1"/>
  <c r="F23306" i="20"/>
  <c r="C23306" i="20" s="1"/>
  <c r="F23307" i="20"/>
  <c r="C23307" i="20" s="1"/>
  <c r="F23308" i="20"/>
  <c r="C23308" i="20" s="1"/>
  <c r="F23309" i="20"/>
  <c r="C23309" i="20" s="1"/>
  <c r="F23310" i="20"/>
  <c r="C23310" i="20" s="1"/>
  <c r="F23311" i="20"/>
  <c r="C23311" i="20" s="1"/>
  <c r="F23312" i="20"/>
  <c r="C23312" i="20" s="1"/>
  <c r="F23313" i="20"/>
  <c r="C23313" i="20" s="1"/>
  <c r="F23314" i="20"/>
  <c r="C23314" i="20" s="1"/>
  <c r="F23315" i="20"/>
  <c r="C23315" i="20" s="1"/>
  <c r="F23316" i="20"/>
  <c r="C23316" i="20" s="1"/>
  <c r="F23317" i="20"/>
  <c r="C23317" i="20" s="1"/>
  <c r="F23318" i="20"/>
  <c r="C23318" i="20" s="1"/>
  <c r="F23319" i="20"/>
  <c r="C23319" i="20" s="1"/>
  <c r="F23320" i="20"/>
  <c r="C23320" i="20" s="1"/>
  <c r="F23321" i="20"/>
  <c r="C23321" i="20" s="1"/>
  <c r="F23322" i="20"/>
  <c r="C23322" i="20" s="1"/>
  <c r="F23323" i="20"/>
  <c r="C23323" i="20" s="1"/>
  <c r="F23324" i="20"/>
  <c r="C23324" i="20" s="1"/>
  <c r="F23325" i="20"/>
  <c r="C23325" i="20" s="1"/>
  <c r="F23326" i="20"/>
  <c r="C23326" i="20" s="1"/>
  <c r="F23327" i="20"/>
  <c r="C23327" i="20" s="1"/>
  <c r="F23328" i="20"/>
  <c r="C23328" i="20" s="1"/>
  <c r="F23329" i="20"/>
  <c r="C23329" i="20" s="1"/>
  <c r="F23330" i="20"/>
  <c r="C23330" i="20" s="1"/>
  <c r="F23331" i="20"/>
  <c r="C23331" i="20" s="1"/>
  <c r="F23332" i="20"/>
  <c r="C23332" i="20" s="1"/>
  <c r="F23333" i="20"/>
  <c r="C23333" i="20" s="1"/>
  <c r="F23334" i="20"/>
  <c r="C23334" i="20" s="1"/>
  <c r="F23335" i="20"/>
  <c r="C23335" i="20" s="1"/>
  <c r="F23336" i="20"/>
  <c r="C23336" i="20" s="1"/>
  <c r="F23337" i="20"/>
  <c r="C23337" i="20" s="1"/>
  <c r="F23338" i="20"/>
  <c r="C23338" i="20" s="1"/>
  <c r="F23339" i="20"/>
  <c r="C23339" i="20" s="1"/>
  <c r="F23340" i="20"/>
  <c r="C23340" i="20" s="1"/>
  <c r="F23341" i="20"/>
  <c r="C23341" i="20" s="1"/>
  <c r="F23342" i="20"/>
  <c r="C23342" i="20" s="1"/>
  <c r="F23343" i="20"/>
  <c r="C23343" i="20" s="1"/>
  <c r="F23344" i="20"/>
  <c r="C23344" i="20" s="1"/>
  <c r="F23345" i="20"/>
  <c r="C23345" i="20" s="1"/>
  <c r="F23346" i="20"/>
  <c r="C23346" i="20" s="1"/>
  <c r="F23347" i="20"/>
  <c r="C23347" i="20" s="1"/>
  <c r="F23348" i="20"/>
  <c r="C23348" i="20" s="1"/>
  <c r="F23349" i="20"/>
  <c r="C23349" i="20" s="1"/>
  <c r="F23350" i="20"/>
  <c r="C23350" i="20" s="1"/>
  <c r="F23351" i="20"/>
  <c r="C23351" i="20" s="1"/>
  <c r="F23352" i="20"/>
  <c r="C23352" i="20" s="1"/>
  <c r="F23353" i="20"/>
  <c r="C23353" i="20" s="1"/>
  <c r="F23354" i="20"/>
  <c r="C23354" i="20" s="1"/>
  <c r="F23355" i="20"/>
  <c r="C23355" i="20" s="1"/>
  <c r="F23356" i="20"/>
  <c r="C23356" i="20" s="1"/>
  <c r="F23357" i="20"/>
  <c r="C23357" i="20" s="1"/>
  <c r="F23358" i="20"/>
  <c r="C23358" i="20" s="1"/>
  <c r="F23359" i="20"/>
  <c r="C23359" i="20" s="1"/>
  <c r="F23360" i="20"/>
  <c r="C23360" i="20" s="1"/>
  <c r="F23361" i="20"/>
  <c r="C23361" i="20" s="1"/>
  <c r="F23362" i="20"/>
  <c r="C23362" i="20" s="1"/>
  <c r="F23363" i="20"/>
  <c r="C23363" i="20" s="1"/>
  <c r="F23364" i="20"/>
  <c r="C23364" i="20" s="1"/>
  <c r="F23365" i="20"/>
  <c r="C23365" i="20" s="1"/>
  <c r="F23366" i="20"/>
  <c r="C23366" i="20" s="1"/>
  <c r="F23367" i="20"/>
  <c r="C23367" i="20" s="1"/>
  <c r="F23368" i="20"/>
  <c r="C23368" i="20" s="1"/>
  <c r="F23369" i="20"/>
  <c r="C23369" i="20" s="1"/>
  <c r="F23370" i="20"/>
  <c r="C23370" i="20" s="1"/>
  <c r="F23371" i="20"/>
  <c r="C23371" i="20" s="1"/>
  <c r="F23372" i="20"/>
  <c r="C23372" i="20" s="1"/>
  <c r="F23373" i="20"/>
  <c r="C23373" i="20" s="1"/>
  <c r="F23374" i="20"/>
  <c r="C23374" i="20" s="1"/>
  <c r="F23375" i="20"/>
  <c r="C23375" i="20" s="1"/>
  <c r="F23376" i="20"/>
  <c r="C23376" i="20" s="1"/>
  <c r="F23377" i="20"/>
  <c r="C23377" i="20" s="1"/>
  <c r="F23378" i="20"/>
  <c r="C23378" i="20" s="1"/>
  <c r="F23379" i="20"/>
  <c r="C23379" i="20" s="1"/>
  <c r="F23380" i="20"/>
  <c r="C23380" i="20" s="1"/>
  <c r="F23381" i="20"/>
  <c r="C23381" i="20" s="1"/>
  <c r="F23382" i="20"/>
  <c r="C23382" i="20" s="1"/>
  <c r="F23383" i="20"/>
  <c r="C23383" i="20" s="1"/>
  <c r="F23384" i="20"/>
  <c r="C23384" i="20" s="1"/>
  <c r="F23385" i="20"/>
  <c r="C23385" i="20" s="1"/>
  <c r="F23386" i="20"/>
  <c r="C23386" i="20" s="1"/>
  <c r="F23387" i="20"/>
  <c r="C23387" i="20" s="1"/>
  <c r="F23388" i="20"/>
  <c r="C23388" i="20" s="1"/>
  <c r="F23389" i="20"/>
  <c r="C23389" i="20" s="1"/>
  <c r="F23390" i="20"/>
  <c r="C23390" i="20" s="1"/>
  <c r="F23391" i="20"/>
  <c r="C23391" i="20" s="1"/>
  <c r="F23392" i="20"/>
  <c r="C23392" i="20" s="1"/>
  <c r="F23393" i="20"/>
  <c r="C23393" i="20" s="1"/>
  <c r="F23394" i="20"/>
  <c r="C23394" i="20" s="1"/>
  <c r="F23395" i="20"/>
  <c r="C23395" i="20" s="1"/>
  <c r="F23396" i="20"/>
  <c r="C23396" i="20" s="1"/>
  <c r="F23397" i="20"/>
  <c r="C23397" i="20" s="1"/>
  <c r="F23398" i="20"/>
  <c r="C23398" i="20" s="1"/>
  <c r="F23399" i="20"/>
  <c r="C23399" i="20" s="1"/>
  <c r="F23400" i="20"/>
  <c r="C23400" i="20" s="1"/>
  <c r="F23401" i="20"/>
  <c r="C23401" i="20" s="1"/>
  <c r="F23402" i="20"/>
  <c r="C23402" i="20" s="1"/>
  <c r="F23403" i="20"/>
  <c r="C23403" i="20" s="1"/>
  <c r="F23404" i="20"/>
  <c r="C23404" i="20" s="1"/>
  <c r="F23405" i="20"/>
  <c r="C23405" i="20" s="1"/>
  <c r="F23406" i="20"/>
  <c r="C23406" i="20" s="1"/>
  <c r="F23407" i="20"/>
  <c r="C23407" i="20" s="1"/>
  <c r="F23408" i="20"/>
  <c r="C23408" i="20" s="1"/>
  <c r="F23409" i="20"/>
  <c r="C23409" i="20" s="1"/>
  <c r="F23410" i="20"/>
  <c r="C23410" i="20" s="1"/>
  <c r="F23411" i="20"/>
  <c r="C23411" i="20" s="1"/>
  <c r="F23412" i="20"/>
  <c r="C23412" i="20" s="1"/>
  <c r="F23413" i="20"/>
  <c r="C23413" i="20" s="1"/>
  <c r="F23414" i="20"/>
  <c r="C23414" i="20" s="1"/>
  <c r="F23415" i="20"/>
  <c r="C23415" i="20" s="1"/>
  <c r="F23416" i="20"/>
  <c r="C23416" i="20" s="1"/>
  <c r="F23417" i="20"/>
  <c r="C23417" i="20" s="1"/>
  <c r="F23418" i="20"/>
  <c r="C23418" i="20" s="1"/>
  <c r="F23419" i="20"/>
  <c r="C23419" i="20" s="1"/>
  <c r="F23420" i="20"/>
  <c r="C23420" i="20" s="1"/>
  <c r="F23421" i="20"/>
  <c r="C23421" i="20" s="1"/>
  <c r="F23422" i="20"/>
  <c r="C23422" i="20" s="1"/>
  <c r="F23423" i="20"/>
  <c r="C23423" i="20" s="1"/>
  <c r="F23424" i="20"/>
  <c r="C23424" i="20" s="1"/>
  <c r="F23425" i="20"/>
  <c r="C23425" i="20" s="1"/>
  <c r="F23426" i="20"/>
  <c r="C23426" i="20" s="1"/>
  <c r="F23427" i="20"/>
  <c r="C23427" i="20" s="1"/>
  <c r="F23428" i="20"/>
  <c r="C23428" i="20" s="1"/>
  <c r="F23429" i="20"/>
  <c r="C23429" i="20" s="1"/>
  <c r="F23430" i="20"/>
  <c r="C23430" i="20" s="1"/>
  <c r="F23431" i="20"/>
  <c r="C23431" i="20" s="1"/>
  <c r="F23432" i="20"/>
  <c r="C23432" i="20" s="1"/>
  <c r="F23433" i="20"/>
  <c r="C23433" i="20" s="1"/>
  <c r="F23434" i="20"/>
  <c r="C23434" i="20" s="1"/>
  <c r="F23435" i="20"/>
  <c r="C23435" i="20" s="1"/>
  <c r="F23436" i="20"/>
  <c r="C23436" i="20" s="1"/>
  <c r="F23437" i="20"/>
  <c r="C23437" i="20" s="1"/>
  <c r="F23438" i="20"/>
  <c r="C23438" i="20" s="1"/>
  <c r="F23439" i="20"/>
  <c r="C23439" i="20" s="1"/>
  <c r="F23440" i="20"/>
  <c r="C23440" i="20" s="1"/>
  <c r="F23441" i="20"/>
  <c r="C23441" i="20" s="1"/>
  <c r="F23442" i="20"/>
  <c r="C23442" i="20" s="1"/>
  <c r="F23443" i="20"/>
  <c r="C23443" i="20" s="1"/>
  <c r="F23444" i="20"/>
  <c r="C23444" i="20" s="1"/>
  <c r="F23445" i="20"/>
  <c r="C23445" i="20" s="1"/>
  <c r="F23446" i="20"/>
  <c r="C23446" i="20" s="1"/>
  <c r="F23447" i="20"/>
  <c r="C23447" i="20" s="1"/>
  <c r="F23448" i="20"/>
  <c r="C23448" i="20" s="1"/>
  <c r="F23449" i="20"/>
  <c r="C23449" i="20" s="1"/>
  <c r="F23450" i="20"/>
  <c r="C23450" i="20" s="1"/>
  <c r="F23451" i="20"/>
  <c r="C23451" i="20" s="1"/>
  <c r="F23452" i="20"/>
  <c r="C23452" i="20" s="1"/>
  <c r="F23453" i="20"/>
  <c r="C23453" i="20" s="1"/>
  <c r="F23454" i="20"/>
  <c r="C23454" i="20" s="1"/>
  <c r="F23455" i="20"/>
  <c r="C23455" i="20" s="1"/>
  <c r="F23456" i="20"/>
  <c r="C23456" i="20" s="1"/>
  <c r="F23457" i="20"/>
  <c r="C23457" i="20" s="1"/>
  <c r="F23458" i="20"/>
  <c r="C23458" i="20" s="1"/>
  <c r="F23459" i="20"/>
  <c r="C23459" i="20" s="1"/>
  <c r="F23460" i="20"/>
  <c r="C23460" i="20" s="1"/>
  <c r="F23461" i="20"/>
  <c r="C23461" i="20" s="1"/>
  <c r="F23462" i="20"/>
  <c r="C23462" i="20" s="1"/>
  <c r="F23463" i="20"/>
  <c r="C23463" i="20" s="1"/>
  <c r="F23464" i="20"/>
  <c r="C23464" i="20" s="1"/>
  <c r="F23465" i="20"/>
  <c r="C23465" i="20" s="1"/>
  <c r="F23466" i="20"/>
  <c r="C23466" i="20" s="1"/>
  <c r="F23467" i="20"/>
  <c r="C23467" i="20" s="1"/>
  <c r="F23468" i="20"/>
  <c r="C23468" i="20" s="1"/>
  <c r="F23469" i="20"/>
  <c r="C23469" i="20" s="1"/>
  <c r="F23470" i="20"/>
  <c r="C23470" i="20" s="1"/>
  <c r="F23471" i="20"/>
  <c r="C23471" i="20" s="1"/>
  <c r="F23472" i="20"/>
  <c r="C23472" i="20" s="1"/>
  <c r="F23473" i="20"/>
  <c r="C23473" i="20" s="1"/>
  <c r="F23474" i="20"/>
  <c r="C23474" i="20" s="1"/>
  <c r="F23475" i="20"/>
  <c r="C23475" i="20" s="1"/>
  <c r="F23476" i="20"/>
  <c r="C23476" i="20" s="1"/>
  <c r="F23477" i="20"/>
  <c r="C23477" i="20" s="1"/>
  <c r="F23478" i="20"/>
  <c r="C23478" i="20" s="1"/>
  <c r="F23479" i="20"/>
  <c r="C23479" i="20" s="1"/>
  <c r="F23480" i="20"/>
  <c r="C23480" i="20" s="1"/>
  <c r="F23481" i="20"/>
  <c r="C23481" i="20" s="1"/>
  <c r="F23482" i="20"/>
  <c r="C23482" i="20" s="1"/>
  <c r="F23483" i="20"/>
  <c r="C23483" i="20" s="1"/>
  <c r="F23484" i="20"/>
  <c r="C23484" i="20" s="1"/>
  <c r="F23485" i="20"/>
  <c r="C23485" i="20" s="1"/>
  <c r="F23486" i="20"/>
  <c r="C23486" i="20" s="1"/>
  <c r="F23487" i="20"/>
  <c r="C23487" i="20" s="1"/>
  <c r="F23488" i="20"/>
  <c r="C23488" i="20" s="1"/>
  <c r="F23489" i="20"/>
  <c r="C23489" i="20" s="1"/>
  <c r="F23490" i="20"/>
  <c r="C23490" i="20" s="1"/>
  <c r="F23491" i="20"/>
  <c r="C23491" i="20" s="1"/>
  <c r="F23492" i="20"/>
  <c r="C23492" i="20" s="1"/>
  <c r="F23493" i="20"/>
  <c r="C23493" i="20" s="1"/>
  <c r="F23494" i="20"/>
  <c r="C23494" i="20" s="1"/>
  <c r="F23495" i="20"/>
  <c r="C23495" i="20" s="1"/>
  <c r="F23496" i="20"/>
  <c r="C23496" i="20" s="1"/>
  <c r="F23497" i="20"/>
  <c r="C23497" i="20" s="1"/>
  <c r="F23498" i="20"/>
  <c r="C23498" i="20" s="1"/>
  <c r="F23499" i="20"/>
  <c r="C23499" i="20" s="1"/>
  <c r="F23500" i="20"/>
  <c r="C23500" i="20" s="1"/>
  <c r="F23501" i="20"/>
  <c r="C23501" i="20" s="1"/>
  <c r="F23502" i="20"/>
  <c r="C23502" i="20" s="1"/>
  <c r="F23503" i="20"/>
  <c r="C23503" i="20" s="1"/>
  <c r="F23504" i="20"/>
  <c r="C23504" i="20" s="1"/>
  <c r="F23505" i="20"/>
  <c r="C23505" i="20" s="1"/>
  <c r="F23506" i="20"/>
  <c r="C23506" i="20" s="1"/>
  <c r="F23507" i="20"/>
  <c r="C23507" i="20" s="1"/>
  <c r="F23508" i="20"/>
  <c r="C23508" i="20" s="1"/>
  <c r="F23509" i="20"/>
  <c r="C23509" i="20" s="1"/>
  <c r="F23510" i="20"/>
  <c r="C23510" i="20" s="1"/>
  <c r="F23511" i="20"/>
  <c r="C23511" i="20" s="1"/>
  <c r="F23512" i="20"/>
  <c r="C23512" i="20" s="1"/>
  <c r="F23513" i="20"/>
  <c r="C23513" i="20" s="1"/>
  <c r="F23514" i="20"/>
  <c r="C23514" i="20" s="1"/>
  <c r="F23515" i="20"/>
  <c r="C23515" i="20" s="1"/>
  <c r="F23516" i="20"/>
  <c r="C23516" i="20" s="1"/>
  <c r="F23517" i="20"/>
  <c r="C23517" i="20" s="1"/>
  <c r="F23518" i="20"/>
  <c r="C23518" i="20" s="1"/>
  <c r="F23519" i="20"/>
  <c r="C23519" i="20" s="1"/>
  <c r="F23520" i="20"/>
  <c r="C23520" i="20" s="1"/>
  <c r="F23521" i="20"/>
  <c r="C23521" i="20" s="1"/>
  <c r="F23522" i="20"/>
  <c r="C23522" i="20" s="1"/>
  <c r="F23523" i="20"/>
  <c r="C23523" i="20" s="1"/>
  <c r="F23524" i="20"/>
  <c r="C23524" i="20" s="1"/>
  <c r="F23525" i="20"/>
  <c r="C23525" i="20" s="1"/>
  <c r="F23526" i="20"/>
  <c r="C23526" i="20" s="1"/>
  <c r="F23527" i="20"/>
  <c r="C23527" i="20" s="1"/>
  <c r="F23528" i="20"/>
  <c r="C23528" i="20" s="1"/>
  <c r="F23529" i="20"/>
  <c r="C23529" i="20" s="1"/>
  <c r="F23530" i="20"/>
  <c r="C23530" i="20" s="1"/>
  <c r="F23531" i="20"/>
  <c r="C23531" i="20" s="1"/>
  <c r="F23532" i="20"/>
  <c r="C23532" i="20" s="1"/>
  <c r="F23533" i="20"/>
  <c r="C23533" i="20" s="1"/>
  <c r="F23534" i="20"/>
  <c r="C23534" i="20" s="1"/>
  <c r="F23535" i="20"/>
  <c r="C23535" i="20" s="1"/>
  <c r="F23536" i="20"/>
  <c r="C23536" i="20" s="1"/>
  <c r="F23537" i="20"/>
  <c r="C23537" i="20" s="1"/>
  <c r="F23538" i="20"/>
  <c r="C23538" i="20" s="1"/>
  <c r="F23539" i="20"/>
  <c r="C23539" i="20" s="1"/>
  <c r="F23540" i="20"/>
  <c r="C23540" i="20" s="1"/>
  <c r="F23541" i="20"/>
  <c r="C23541" i="20" s="1"/>
  <c r="F23542" i="20"/>
  <c r="C23542" i="20" s="1"/>
  <c r="F23543" i="20"/>
  <c r="C23543" i="20" s="1"/>
  <c r="F23544" i="20"/>
  <c r="C23544" i="20" s="1"/>
  <c r="F23545" i="20"/>
  <c r="C23545" i="20" s="1"/>
  <c r="F23546" i="20"/>
  <c r="C23546" i="20" s="1"/>
  <c r="F23547" i="20"/>
  <c r="C23547" i="20" s="1"/>
  <c r="F23548" i="20"/>
  <c r="C23548" i="20" s="1"/>
  <c r="F23549" i="20"/>
  <c r="C23549" i="20" s="1"/>
  <c r="F23550" i="20"/>
  <c r="C23550" i="20" s="1"/>
  <c r="F23551" i="20"/>
  <c r="C23551" i="20" s="1"/>
  <c r="F23552" i="20"/>
  <c r="C23552" i="20" s="1"/>
  <c r="F23553" i="20"/>
  <c r="C23553" i="20" s="1"/>
  <c r="F23554" i="20"/>
  <c r="C23554" i="20" s="1"/>
  <c r="F23555" i="20"/>
  <c r="C23555" i="20" s="1"/>
  <c r="F23556" i="20"/>
  <c r="C23556" i="20" s="1"/>
  <c r="F23557" i="20"/>
  <c r="C23557" i="20" s="1"/>
  <c r="F23558" i="20"/>
  <c r="C23558" i="20" s="1"/>
  <c r="F23559" i="20"/>
  <c r="C23559" i="20" s="1"/>
  <c r="F23560" i="20"/>
  <c r="C23560" i="20" s="1"/>
  <c r="F23561" i="20"/>
  <c r="C23561" i="20" s="1"/>
  <c r="F23562" i="20"/>
  <c r="C23562" i="20" s="1"/>
  <c r="F23563" i="20"/>
  <c r="C23563" i="20" s="1"/>
  <c r="F23564" i="20"/>
  <c r="C23564" i="20" s="1"/>
  <c r="F23565" i="20"/>
  <c r="C23565" i="20" s="1"/>
  <c r="F23566" i="20"/>
  <c r="C23566" i="20" s="1"/>
  <c r="F23567" i="20"/>
  <c r="C23567" i="20" s="1"/>
  <c r="F23568" i="20"/>
  <c r="C23568" i="20" s="1"/>
  <c r="F23569" i="20"/>
  <c r="C23569" i="20" s="1"/>
  <c r="F23570" i="20"/>
  <c r="C23570" i="20" s="1"/>
  <c r="F23571" i="20"/>
  <c r="C23571" i="20" s="1"/>
  <c r="F23572" i="20"/>
  <c r="C23572" i="20" s="1"/>
  <c r="F23573" i="20"/>
  <c r="C23573" i="20" s="1"/>
  <c r="F23574" i="20"/>
  <c r="C23574" i="20" s="1"/>
  <c r="F23575" i="20"/>
  <c r="C23575" i="20" s="1"/>
  <c r="F23576" i="20"/>
  <c r="C23576" i="20" s="1"/>
  <c r="F23577" i="20"/>
  <c r="C23577" i="20" s="1"/>
  <c r="F23578" i="20"/>
  <c r="C23578" i="20" s="1"/>
  <c r="F23579" i="20"/>
  <c r="C23579" i="20" s="1"/>
  <c r="F23580" i="20"/>
  <c r="C23580" i="20" s="1"/>
  <c r="F23581" i="20"/>
  <c r="C23581" i="20" s="1"/>
  <c r="F23582" i="20"/>
  <c r="C23582" i="20" s="1"/>
  <c r="F23583" i="20"/>
  <c r="C23583" i="20" s="1"/>
  <c r="F23584" i="20"/>
  <c r="C23584" i="20" s="1"/>
  <c r="F23585" i="20"/>
  <c r="C23585" i="20" s="1"/>
  <c r="F23586" i="20"/>
  <c r="C23586" i="20" s="1"/>
  <c r="F23587" i="20"/>
  <c r="C23587" i="20" s="1"/>
  <c r="F23588" i="20"/>
  <c r="C23588" i="20" s="1"/>
  <c r="F23589" i="20"/>
  <c r="C23589" i="20" s="1"/>
  <c r="F23590" i="20"/>
  <c r="C23590" i="20" s="1"/>
  <c r="F23591" i="20"/>
  <c r="C23591" i="20" s="1"/>
  <c r="F23592" i="20"/>
  <c r="C23592" i="20" s="1"/>
  <c r="F23593" i="20"/>
  <c r="C23593" i="20" s="1"/>
  <c r="F23594" i="20"/>
  <c r="C23594" i="20" s="1"/>
  <c r="F23595" i="20"/>
  <c r="C23595" i="20" s="1"/>
  <c r="F23596" i="20"/>
  <c r="C23596" i="20" s="1"/>
  <c r="F23597" i="20"/>
  <c r="C23597" i="20" s="1"/>
  <c r="F23598" i="20"/>
  <c r="C23598" i="20" s="1"/>
  <c r="F23599" i="20"/>
  <c r="C23599" i="20" s="1"/>
  <c r="F23600" i="20"/>
  <c r="C23600" i="20" s="1"/>
  <c r="F23601" i="20"/>
  <c r="C23601" i="20" s="1"/>
  <c r="F23602" i="20"/>
  <c r="C23602" i="20" s="1"/>
  <c r="F23603" i="20"/>
  <c r="C23603" i="20" s="1"/>
  <c r="F23604" i="20"/>
  <c r="C23604" i="20" s="1"/>
  <c r="F23605" i="20"/>
  <c r="C23605" i="20" s="1"/>
  <c r="F23606" i="20"/>
  <c r="C23606" i="20" s="1"/>
  <c r="F23607" i="20"/>
  <c r="C23607" i="20" s="1"/>
  <c r="F23608" i="20"/>
  <c r="C23608" i="20" s="1"/>
  <c r="F23609" i="20"/>
  <c r="C23609" i="20" s="1"/>
  <c r="F23610" i="20"/>
  <c r="C23610" i="20" s="1"/>
  <c r="F23611" i="20"/>
  <c r="C23611" i="20" s="1"/>
  <c r="F23612" i="20"/>
  <c r="C23612" i="20" s="1"/>
  <c r="F23613" i="20"/>
  <c r="C23613" i="20" s="1"/>
  <c r="F23614" i="20"/>
  <c r="C23614" i="20" s="1"/>
  <c r="F23615" i="20"/>
  <c r="C23615" i="20" s="1"/>
  <c r="F23616" i="20"/>
  <c r="C23616" i="20" s="1"/>
  <c r="F23617" i="20"/>
  <c r="C23617" i="20" s="1"/>
  <c r="F23618" i="20"/>
  <c r="C23618" i="20" s="1"/>
  <c r="F23619" i="20"/>
  <c r="C23619" i="20" s="1"/>
  <c r="F23620" i="20"/>
  <c r="C23620" i="20" s="1"/>
  <c r="F23621" i="20"/>
  <c r="C23621" i="20" s="1"/>
  <c r="F23622" i="20"/>
  <c r="C23622" i="20" s="1"/>
  <c r="F23623" i="20"/>
  <c r="C23623" i="20" s="1"/>
  <c r="F23624" i="20"/>
  <c r="C23624" i="20" s="1"/>
  <c r="F23625" i="20"/>
  <c r="C23625" i="20" s="1"/>
  <c r="F23626" i="20"/>
  <c r="C23626" i="20" s="1"/>
  <c r="F23627" i="20"/>
  <c r="C23627" i="20" s="1"/>
  <c r="F23628" i="20"/>
  <c r="C23628" i="20" s="1"/>
  <c r="F23629" i="20"/>
  <c r="C23629" i="20" s="1"/>
  <c r="F23630" i="20"/>
  <c r="C23630" i="20" s="1"/>
  <c r="F23631" i="20"/>
  <c r="C23631" i="20" s="1"/>
  <c r="F23632" i="20"/>
  <c r="C23632" i="20" s="1"/>
  <c r="F23633" i="20"/>
  <c r="C23633" i="20" s="1"/>
  <c r="F23634" i="20"/>
  <c r="C23634" i="20" s="1"/>
  <c r="F23635" i="20"/>
  <c r="C23635" i="20" s="1"/>
  <c r="F23636" i="20"/>
  <c r="C23636" i="20" s="1"/>
  <c r="F23637" i="20"/>
  <c r="C23637" i="20" s="1"/>
  <c r="F23638" i="20"/>
  <c r="C23638" i="20" s="1"/>
  <c r="F23639" i="20"/>
  <c r="C23639" i="20" s="1"/>
  <c r="F23640" i="20"/>
  <c r="C23640" i="20" s="1"/>
  <c r="F23641" i="20"/>
  <c r="C23641" i="20" s="1"/>
  <c r="F23642" i="20"/>
  <c r="C23642" i="20" s="1"/>
  <c r="F23643" i="20"/>
  <c r="C23643" i="20" s="1"/>
  <c r="F23644" i="20"/>
  <c r="C23644" i="20" s="1"/>
  <c r="F23645" i="20"/>
  <c r="C23645" i="20" s="1"/>
  <c r="F23646" i="20"/>
  <c r="C23646" i="20" s="1"/>
  <c r="F23647" i="20"/>
  <c r="C23647" i="20" s="1"/>
  <c r="F23648" i="20"/>
  <c r="C23648" i="20" s="1"/>
  <c r="F23649" i="20"/>
  <c r="C23649" i="20" s="1"/>
  <c r="F23650" i="20"/>
  <c r="C23650" i="20" s="1"/>
  <c r="F23651" i="20"/>
  <c r="C23651" i="20" s="1"/>
  <c r="F23652" i="20"/>
  <c r="C23652" i="20" s="1"/>
  <c r="F23653" i="20"/>
  <c r="C23653" i="20" s="1"/>
  <c r="F23654" i="20"/>
  <c r="C23654" i="20" s="1"/>
  <c r="F23655" i="20"/>
  <c r="C23655" i="20" s="1"/>
  <c r="F23656" i="20"/>
  <c r="C23656" i="20" s="1"/>
  <c r="F23657" i="20"/>
  <c r="C23657" i="20" s="1"/>
  <c r="F23658" i="20"/>
  <c r="C23658" i="20" s="1"/>
  <c r="F23659" i="20"/>
  <c r="C23659" i="20" s="1"/>
  <c r="F23660" i="20"/>
  <c r="C23660" i="20" s="1"/>
  <c r="F23661" i="20"/>
  <c r="C23661" i="20" s="1"/>
  <c r="F23662" i="20"/>
  <c r="C23662" i="20" s="1"/>
  <c r="F23663" i="20"/>
  <c r="C23663" i="20" s="1"/>
  <c r="F23664" i="20"/>
  <c r="C23664" i="20" s="1"/>
  <c r="F23665" i="20"/>
  <c r="C23665" i="20" s="1"/>
  <c r="F23666" i="20"/>
  <c r="C23666" i="20" s="1"/>
  <c r="F23667" i="20"/>
  <c r="C23667" i="20" s="1"/>
  <c r="F23668" i="20"/>
  <c r="C23668" i="20" s="1"/>
  <c r="F23669" i="20"/>
  <c r="C23669" i="20" s="1"/>
  <c r="F23670" i="20"/>
  <c r="C23670" i="20" s="1"/>
  <c r="F23671" i="20"/>
  <c r="C23671" i="20" s="1"/>
  <c r="F23672" i="20"/>
  <c r="C23672" i="20" s="1"/>
  <c r="F23673" i="20"/>
  <c r="C23673" i="20" s="1"/>
  <c r="F23674" i="20"/>
  <c r="C23674" i="20" s="1"/>
  <c r="F23675" i="20"/>
  <c r="C23675" i="20" s="1"/>
  <c r="F23676" i="20"/>
  <c r="C23676" i="20" s="1"/>
  <c r="F23677" i="20"/>
  <c r="C23677" i="20" s="1"/>
  <c r="F23678" i="20"/>
  <c r="C23678" i="20" s="1"/>
  <c r="F23679" i="20"/>
  <c r="C23679" i="20" s="1"/>
  <c r="F23680" i="20"/>
  <c r="C23680" i="20" s="1"/>
  <c r="F23681" i="20"/>
  <c r="C23681" i="20" s="1"/>
  <c r="F23682" i="20"/>
  <c r="C23682" i="20" s="1"/>
  <c r="F23683" i="20"/>
  <c r="C23683" i="20" s="1"/>
  <c r="F23684" i="20"/>
  <c r="C23684" i="20" s="1"/>
  <c r="F23685" i="20"/>
  <c r="C23685" i="20" s="1"/>
  <c r="F23686" i="20"/>
  <c r="C23686" i="20" s="1"/>
  <c r="F23687" i="20"/>
  <c r="C23687" i="20" s="1"/>
  <c r="F23688" i="20"/>
  <c r="C23688" i="20" s="1"/>
  <c r="F23689" i="20"/>
  <c r="C23689" i="20" s="1"/>
  <c r="F23690" i="20"/>
  <c r="C23690" i="20" s="1"/>
  <c r="F23691" i="20"/>
  <c r="C23691" i="20" s="1"/>
  <c r="F23692" i="20"/>
  <c r="C23692" i="20" s="1"/>
  <c r="F23693" i="20"/>
  <c r="C23693" i="20" s="1"/>
  <c r="F23694" i="20"/>
  <c r="C23694" i="20" s="1"/>
  <c r="F23695" i="20"/>
  <c r="C23695" i="20" s="1"/>
  <c r="F23696" i="20"/>
  <c r="C23696" i="20" s="1"/>
  <c r="F23697" i="20"/>
  <c r="C23697" i="20" s="1"/>
  <c r="F23698" i="20"/>
  <c r="C23698" i="20" s="1"/>
  <c r="F23699" i="20"/>
  <c r="C23699" i="20" s="1"/>
  <c r="F23700" i="20"/>
  <c r="C23700" i="20" s="1"/>
  <c r="F23701" i="20"/>
  <c r="C23701" i="20" s="1"/>
  <c r="F23702" i="20"/>
  <c r="C23702" i="20" s="1"/>
  <c r="F23703" i="20"/>
  <c r="C23703" i="20" s="1"/>
  <c r="F23704" i="20"/>
  <c r="C23704" i="20" s="1"/>
  <c r="F23705" i="20"/>
  <c r="C23705" i="20" s="1"/>
  <c r="F23706" i="20"/>
  <c r="C23706" i="20" s="1"/>
  <c r="F23707" i="20"/>
  <c r="C23707" i="20" s="1"/>
  <c r="F23708" i="20"/>
  <c r="C23708" i="20" s="1"/>
  <c r="F23709" i="20"/>
  <c r="C23709" i="20" s="1"/>
  <c r="F23710" i="20"/>
  <c r="C23710" i="20" s="1"/>
  <c r="F23711" i="20"/>
  <c r="C23711" i="20" s="1"/>
  <c r="F23712" i="20"/>
  <c r="C23712" i="20" s="1"/>
  <c r="F23713" i="20"/>
  <c r="C23713" i="20" s="1"/>
  <c r="F23714" i="20"/>
  <c r="C23714" i="20" s="1"/>
  <c r="F23715" i="20"/>
  <c r="C23715" i="20" s="1"/>
  <c r="F23716" i="20"/>
  <c r="C23716" i="20" s="1"/>
  <c r="F23717" i="20"/>
  <c r="C23717" i="20" s="1"/>
  <c r="F23718" i="20"/>
  <c r="C23718" i="20" s="1"/>
  <c r="F23719" i="20"/>
  <c r="C23719" i="20" s="1"/>
  <c r="F23720" i="20"/>
  <c r="C23720" i="20" s="1"/>
  <c r="F23721" i="20"/>
  <c r="C23721" i="20" s="1"/>
  <c r="F23722" i="20"/>
  <c r="C23722" i="20" s="1"/>
  <c r="F23723" i="20"/>
  <c r="C23723" i="20" s="1"/>
  <c r="F23724" i="20"/>
  <c r="C23724" i="20" s="1"/>
  <c r="F23725" i="20"/>
  <c r="C23725" i="20" s="1"/>
  <c r="F23726" i="20"/>
  <c r="C23726" i="20" s="1"/>
  <c r="F23727" i="20"/>
  <c r="C23727" i="20" s="1"/>
  <c r="F23728" i="20"/>
  <c r="C23728" i="20" s="1"/>
  <c r="F23729" i="20"/>
  <c r="C23729" i="20" s="1"/>
  <c r="F23730" i="20"/>
  <c r="C23730" i="20" s="1"/>
  <c r="F23731" i="20"/>
  <c r="C23731" i="20" s="1"/>
  <c r="F23732" i="20"/>
  <c r="C23732" i="20" s="1"/>
  <c r="F23733" i="20"/>
  <c r="C23733" i="20" s="1"/>
  <c r="F23734" i="20"/>
  <c r="C23734" i="20" s="1"/>
  <c r="F23735" i="20"/>
  <c r="C23735" i="20" s="1"/>
  <c r="F23736" i="20"/>
  <c r="C23736" i="20" s="1"/>
  <c r="F23737" i="20"/>
  <c r="C23737" i="20" s="1"/>
  <c r="F23738" i="20"/>
  <c r="C23738" i="20" s="1"/>
  <c r="F23739" i="20"/>
  <c r="C23739" i="20" s="1"/>
  <c r="F23740" i="20"/>
  <c r="C23740" i="20" s="1"/>
  <c r="F23741" i="20"/>
  <c r="C23741" i="20" s="1"/>
  <c r="F23742" i="20"/>
  <c r="C23742" i="20" s="1"/>
  <c r="F23743" i="20"/>
  <c r="C23743" i="20" s="1"/>
  <c r="F23744" i="20"/>
  <c r="C23744" i="20" s="1"/>
  <c r="F23745" i="20"/>
  <c r="C23745" i="20" s="1"/>
  <c r="F23746" i="20"/>
  <c r="C23746" i="20" s="1"/>
  <c r="F23747" i="20"/>
  <c r="C23747" i="20" s="1"/>
  <c r="F23748" i="20"/>
  <c r="C23748" i="20" s="1"/>
  <c r="F23749" i="20"/>
  <c r="C23749" i="20" s="1"/>
  <c r="F23750" i="20"/>
  <c r="C23750" i="20" s="1"/>
  <c r="F23751" i="20"/>
  <c r="C23751" i="20" s="1"/>
  <c r="F23752" i="20"/>
  <c r="C23752" i="20" s="1"/>
  <c r="F23753" i="20"/>
  <c r="C23753" i="20" s="1"/>
  <c r="F23754" i="20"/>
  <c r="C23754" i="20" s="1"/>
  <c r="F23755" i="20"/>
  <c r="C23755" i="20" s="1"/>
  <c r="F23756" i="20"/>
  <c r="C23756" i="20" s="1"/>
  <c r="F23757" i="20"/>
  <c r="C23757" i="20" s="1"/>
  <c r="F23758" i="20"/>
  <c r="C23758" i="20" s="1"/>
  <c r="F23759" i="20"/>
  <c r="C23759" i="20" s="1"/>
  <c r="F23760" i="20"/>
  <c r="C23760" i="20" s="1"/>
  <c r="F23761" i="20"/>
  <c r="C23761" i="20" s="1"/>
  <c r="F23762" i="20"/>
  <c r="C23762" i="20" s="1"/>
  <c r="F23763" i="20"/>
  <c r="C23763" i="20" s="1"/>
  <c r="F23764" i="20"/>
  <c r="C23764" i="20" s="1"/>
  <c r="F23765" i="20"/>
  <c r="C23765" i="20" s="1"/>
  <c r="F23766" i="20"/>
  <c r="C23766" i="20" s="1"/>
  <c r="F23767" i="20"/>
  <c r="C23767" i="20" s="1"/>
  <c r="F23768" i="20"/>
  <c r="C23768" i="20" s="1"/>
  <c r="F23769" i="20"/>
  <c r="C23769" i="20" s="1"/>
  <c r="F23770" i="20"/>
  <c r="C23770" i="20" s="1"/>
  <c r="F23771" i="20"/>
  <c r="C23771" i="20" s="1"/>
  <c r="F23772" i="20"/>
  <c r="C23772" i="20" s="1"/>
  <c r="F23773" i="20"/>
  <c r="C23773" i="20" s="1"/>
  <c r="F23774" i="20"/>
  <c r="C23774" i="20" s="1"/>
  <c r="F23775" i="20"/>
  <c r="C23775" i="20" s="1"/>
  <c r="F23776" i="20"/>
  <c r="C23776" i="20" s="1"/>
  <c r="F23777" i="20"/>
  <c r="C23777" i="20" s="1"/>
  <c r="F23778" i="20"/>
  <c r="C23778" i="20" s="1"/>
  <c r="F23779" i="20"/>
  <c r="C23779" i="20" s="1"/>
  <c r="F23780" i="20"/>
  <c r="C23780" i="20" s="1"/>
  <c r="F23781" i="20"/>
  <c r="C23781" i="20" s="1"/>
  <c r="F23782" i="20"/>
  <c r="C23782" i="20" s="1"/>
  <c r="F23783" i="20"/>
  <c r="C23783" i="20" s="1"/>
  <c r="F23784" i="20"/>
  <c r="C23784" i="20" s="1"/>
  <c r="F23785" i="20"/>
  <c r="C23785" i="20" s="1"/>
  <c r="F23786" i="20"/>
  <c r="C23786" i="20" s="1"/>
  <c r="F23787" i="20"/>
  <c r="C23787" i="20" s="1"/>
  <c r="F23788" i="20"/>
  <c r="C23788" i="20" s="1"/>
  <c r="F23789" i="20"/>
  <c r="C23789" i="20" s="1"/>
  <c r="F23790" i="20"/>
  <c r="C23790" i="20" s="1"/>
  <c r="F23791" i="20"/>
  <c r="C23791" i="20" s="1"/>
  <c r="F23792" i="20"/>
  <c r="C23792" i="20" s="1"/>
  <c r="F23793" i="20"/>
  <c r="C23793" i="20" s="1"/>
  <c r="F23794" i="20"/>
  <c r="C23794" i="20" s="1"/>
  <c r="F23795" i="20"/>
  <c r="C23795" i="20" s="1"/>
  <c r="F23796" i="20"/>
  <c r="C23796" i="20" s="1"/>
  <c r="F23797" i="20"/>
  <c r="C23797" i="20" s="1"/>
  <c r="F23798" i="20"/>
  <c r="C23798" i="20" s="1"/>
  <c r="F23799" i="20"/>
  <c r="C23799" i="20" s="1"/>
  <c r="F23800" i="20"/>
  <c r="C23800" i="20" s="1"/>
  <c r="F23801" i="20"/>
  <c r="C23801" i="20" s="1"/>
  <c r="F23802" i="20"/>
  <c r="C23802" i="20" s="1"/>
  <c r="F23803" i="20"/>
  <c r="C23803" i="20" s="1"/>
  <c r="F23804" i="20"/>
  <c r="C23804" i="20" s="1"/>
  <c r="F23805" i="20"/>
  <c r="C23805" i="20" s="1"/>
  <c r="F23806" i="20"/>
  <c r="C23806" i="20" s="1"/>
  <c r="F23807" i="20"/>
  <c r="C23807" i="20" s="1"/>
  <c r="F23808" i="20"/>
  <c r="C23808" i="20" s="1"/>
  <c r="F23809" i="20"/>
  <c r="C23809" i="20" s="1"/>
  <c r="F23810" i="20"/>
  <c r="C23810" i="20" s="1"/>
  <c r="F23811" i="20"/>
  <c r="C23811" i="20" s="1"/>
  <c r="F23812" i="20"/>
  <c r="C23812" i="20" s="1"/>
  <c r="F23813" i="20"/>
  <c r="C23813" i="20" s="1"/>
  <c r="F23814" i="20"/>
  <c r="C23814" i="20" s="1"/>
  <c r="F23815" i="20"/>
  <c r="C23815" i="20" s="1"/>
  <c r="F23816" i="20"/>
  <c r="C23816" i="20" s="1"/>
  <c r="F23817" i="20"/>
  <c r="C23817" i="20" s="1"/>
  <c r="F23818" i="20"/>
  <c r="C23818" i="20" s="1"/>
  <c r="F23819" i="20"/>
  <c r="C23819" i="20" s="1"/>
  <c r="F23820" i="20"/>
  <c r="C23820" i="20" s="1"/>
  <c r="F23821" i="20"/>
  <c r="C23821" i="20" s="1"/>
  <c r="F23822" i="20"/>
  <c r="C23822" i="20" s="1"/>
  <c r="F23823" i="20"/>
  <c r="C23823" i="20" s="1"/>
  <c r="F23824" i="20"/>
  <c r="C23824" i="20" s="1"/>
  <c r="F23825" i="20"/>
  <c r="C23825" i="20" s="1"/>
  <c r="F23826" i="20"/>
  <c r="C23826" i="20" s="1"/>
  <c r="F23827" i="20"/>
  <c r="C23827" i="20" s="1"/>
  <c r="F23828" i="20"/>
  <c r="C23828" i="20" s="1"/>
  <c r="F23829" i="20"/>
  <c r="C23829" i="20" s="1"/>
  <c r="F23830" i="20"/>
  <c r="C23830" i="20" s="1"/>
  <c r="F23831" i="20"/>
  <c r="C23831" i="20" s="1"/>
  <c r="F23832" i="20"/>
  <c r="C23832" i="20" s="1"/>
  <c r="F23833" i="20"/>
  <c r="C23833" i="20" s="1"/>
  <c r="F23834" i="20"/>
  <c r="C23834" i="20" s="1"/>
  <c r="F23835" i="20"/>
  <c r="C23835" i="20" s="1"/>
  <c r="F23836" i="20"/>
  <c r="C23836" i="20" s="1"/>
  <c r="F23837" i="20"/>
  <c r="C23837" i="20" s="1"/>
  <c r="F23838" i="20"/>
  <c r="C23838" i="20" s="1"/>
  <c r="F23839" i="20"/>
  <c r="C23839" i="20" s="1"/>
  <c r="F23840" i="20"/>
  <c r="C23840" i="20" s="1"/>
  <c r="F23841" i="20"/>
  <c r="C23841" i="20" s="1"/>
  <c r="F23842" i="20"/>
  <c r="C23842" i="20" s="1"/>
  <c r="F23843" i="20"/>
  <c r="C23843" i="20" s="1"/>
  <c r="F23844" i="20"/>
  <c r="C23844" i="20" s="1"/>
  <c r="F23845" i="20"/>
  <c r="C23845" i="20" s="1"/>
  <c r="F23846" i="20"/>
  <c r="C23846" i="20" s="1"/>
  <c r="F23847" i="20"/>
  <c r="C23847" i="20" s="1"/>
  <c r="F23848" i="20"/>
  <c r="C23848" i="20" s="1"/>
  <c r="F23849" i="20"/>
  <c r="C23849" i="20" s="1"/>
  <c r="F23850" i="20"/>
  <c r="C23850" i="20" s="1"/>
  <c r="F23851" i="20"/>
  <c r="C23851" i="20" s="1"/>
  <c r="F23852" i="20"/>
  <c r="C23852" i="20" s="1"/>
  <c r="F23853" i="20"/>
  <c r="C23853" i="20" s="1"/>
  <c r="F23854" i="20"/>
  <c r="C23854" i="20" s="1"/>
  <c r="F23855" i="20"/>
  <c r="C23855" i="20" s="1"/>
  <c r="F23856" i="20"/>
  <c r="C23856" i="20" s="1"/>
  <c r="F23857" i="20"/>
  <c r="C23857" i="20" s="1"/>
  <c r="F23858" i="20"/>
  <c r="C23858" i="20" s="1"/>
  <c r="F23859" i="20"/>
  <c r="C23859" i="20" s="1"/>
  <c r="F23860" i="20"/>
  <c r="C23860" i="20" s="1"/>
  <c r="F23861" i="20"/>
  <c r="C23861" i="20" s="1"/>
  <c r="F23862" i="20"/>
  <c r="C23862" i="20" s="1"/>
  <c r="F23863" i="20"/>
  <c r="C23863" i="20" s="1"/>
  <c r="F23864" i="20"/>
  <c r="C23864" i="20" s="1"/>
  <c r="F23865" i="20"/>
  <c r="C23865" i="20" s="1"/>
  <c r="F23866" i="20"/>
  <c r="C23866" i="20" s="1"/>
  <c r="F23867" i="20"/>
  <c r="C23867" i="20" s="1"/>
  <c r="F23868" i="20"/>
  <c r="C23868" i="20" s="1"/>
  <c r="F23869" i="20"/>
  <c r="C23869" i="20" s="1"/>
  <c r="F23870" i="20"/>
  <c r="C23870" i="20" s="1"/>
  <c r="F23871" i="20"/>
  <c r="C23871" i="20" s="1"/>
  <c r="F23872" i="20"/>
  <c r="C23872" i="20" s="1"/>
  <c r="F23873" i="20"/>
  <c r="C23873" i="20" s="1"/>
  <c r="F23874" i="20"/>
  <c r="C23874" i="20" s="1"/>
  <c r="F23875" i="20"/>
  <c r="C23875" i="20" s="1"/>
  <c r="F23876" i="20"/>
  <c r="C23876" i="20" s="1"/>
  <c r="F23877" i="20"/>
  <c r="C23877" i="20" s="1"/>
  <c r="F23878" i="20"/>
  <c r="C23878" i="20" s="1"/>
  <c r="F23879" i="20"/>
  <c r="C23879" i="20" s="1"/>
  <c r="F23880" i="20"/>
  <c r="C23880" i="20" s="1"/>
  <c r="F23881" i="20"/>
  <c r="C23881" i="20" s="1"/>
  <c r="F23882" i="20"/>
  <c r="C23882" i="20" s="1"/>
  <c r="F23883" i="20"/>
  <c r="C23883" i="20" s="1"/>
  <c r="F23884" i="20"/>
  <c r="C23884" i="20" s="1"/>
  <c r="F23885" i="20"/>
  <c r="C23885" i="20" s="1"/>
  <c r="F23886" i="20"/>
  <c r="C23886" i="20" s="1"/>
  <c r="F23887" i="20"/>
  <c r="C23887" i="20" s="1"/>
  <c r="F23888" i="20"/>
  <c r="C23888" i="20" s="1"/>
  <c r="F23889" i="20"/>
  <c r="C23889" i="20" s="1"/>
  <c r="F23890" i="20"/>
  <c r="C23890" i="20" s="1"/>
  <c r="F23891" i="20"/>
  <c r="C23891" i="20" s="1"/>
  <c r="F23892" i="20"/>
  <c r="C23892" i="20" s="1"/>
  <c r="F23893" i="20"/>
  <c r="C23893" i="20" s="1"/>
  <c r="F23894" i="20"/>
  <c r="C23894" i="20" s="1"/>
  <c r="F23895" i="20"/>
  <c r="C23895" i="20" s="1"/>
  <c r="F23896" i="20"/>
  <c r="C23896" i="20" s="1"/>
  <c r="F23897" i="20"/>
  <c r="C23897" i="20" s="1"/>
  <c r="F23898" i="20"/>
  <c r="C23898" i="20" s="1"/>
  <c r="F23899" i="20"/>
  <c r="C23899" i="20" s="1"/>
  <c r="F23900" i="20"/>
  <c r="C23900" i="20" s="1"/>
  <c r="F23901" i="20"/>
  <c r="C23901" i="20" s="1"/>
  <c r="F23902" i="20"/>
  <c r="C23902" i="20" s="1"/>
  <c r="F23903" i="20"/>
  <c r="C23903" i="20" s="1"/>
  <c r="F23904" i="20"/>
  <c r="C23904" i="20" s="1"/>
  <c r="F23905" i="20"/>
  <c r="C23905" i="20" s="1"/>
  <c r="F23906" i="20"/>
  <c r="C23906" i="20" s="1"/>
  <c r="F23907" i="20"/>
  <c r="C23907" i="20" s="1"/>
  <c r="F23908" i="20"/>
  <c r="C23908" i="20" s="1"/>
  <c r="F23909" i="20"/>
  <c r="C23909" i="20" s="1"/>
  <c r="F23910" i="20"/>
  <c r="C23910" i="20" s="1"/>
  <c r="F23911" i="20"/>
  <c r="C23911" i="20" s="1"/>
  <c r="F23912" i="20"/>
  <c r="C23912" i="20" s="1"/>
  <c r="F23913" i="20"/>
  <c r="C23913" i="20" s="1"/>
  <c r="F23914" i="20"/>
  <c r="C23914" i="20" s="1"/>
  <c r="F23915" i="20"/>
  <c r="C23915" i="20" s="1"/>
  <c r="F23916" i="20"/>
  <c r="C23916" i="20" s="1"/>
  <c r="F23917" i="20"/>
  <c r="C23917" i="20" s="1"/>
  <c r="F23918" i="20"/>
  <c r="C23918" i="20" s="1"/>
  <c r="F23919" i="20"/>
  <c r="C23919" i="20" s="1"/>
  <c r="F23920" i="20"/>
  <c r="C23920" i="20" s="1"/>
  <c r="F23921" i="20"/>
  <c r="C23921" i="20" s="1"/>
  <c r="F23922" i="20"/>
  <c r="C23922" i="20" s="1"/>
  <c r="F23923" i="20"/>
  <c r="C23923" i="20" s="1"/>
  <c r="F23924" i="20"/>
  <c r="C23924" i="20" s="1"/>
  <c r="F23925" i="20"/>
  <c r="C23925" i="20" s="1"/>
  <c r="F23926" i="20"/>
  <c r="C23926" i="20" s="1"/>
  <c r="F23927" i="20"/>
  <c r="C23927" i="20" s="1"/>
  <c r="F23928" i="20"/>
  <c r="C23928" i="20" s="1"/>
  <c r="F23929" i="20"/>
  <c r="C23929" i="20" s="1"/>
  <c r="F23930" i="20"/>
  <c r="C23930" i="20" s="1"/>
  <c r="F23931" i="20"/>
  <c r="C23931" i="20" s="1"/>
  <c r="F23932" i="20"/>
  <c r="C23932" i="20" s="1"/>
  <c r="F23933" i="20"/>
  <c r="C23933" i="20" s="1"/>
  <c r="F23934" i="20"/>
  <c r="C23934" i="20" s="1"/>
  <c r="F23935" i="20"/>
  <c r="C23935" i="20" s="1"/>
  <c r="F23936" i="20"/>
  <c r="C23936" i="20" s="1"/>
  <c r="F23937" i="20"/>
  <c r="C23937" i="20" s="1"/>
  <c r="F23938" i="20"/>
  <c r="C23938" i="20" s="1"/>
  <c r="F23939" i="20"/>
  <c r="C23939" i="20" s="1"/>
  <c r="F23940" i="20"/>
  <c r="C23940" i="20" s="1"/>
  <c r="F23941" i="20"/>
  <c r="C23941" i="20" s="1"/>
  <c r="F23942" i="20"/>
  <c r="C23942" i="20" s="1"/>
  <c r="F23943" i="20"/>
  <c r="C23943" i="20" s="1"/>
  <c r="F23944" i="20"/>
  <c r="C23944" i="20" s="1"/>
  <c r="F23945" i="20"/>
  <c r="C23945" i="20" s="1"/>
  <c r="F23946" i="20"/>
  <c r="C23946" i="20" s="1"/>
  <c r="F23947" i="20"/>
  <c r="C23947" i="20" s="1"/>
  <c r="F23948" i="20"/>
  <c r="C23948" i="20" s="1"/>
  <c r="F23949" i="20"/>
  <c r="C23949" i="20" s="1"/>
  <c r="F23950" i="20"/>
  <c r="C23950" i="20" s="1"/>
  <c r="F23951" i="20"/>
  <c r="C23951" i="20" s="1"/>
  <c r="F23952" i="20"/>
  <c r="C23952" i="20" s="1"/>
  <c r="F23953" i="20"/>
  <c r="C23953" i="20" s="1"/>
  <c r="F23954" i="20"/>
  <c r="C23954" i="20" s="1"/>
  <c r="F23955" i="20"/>
  <c r="C23955" i="20" s="1"/>
  <c r="F23956" i="20"/>
  <c r="C23956" i="20" s="1"/>
  <c r="F23957" i="20"/>
  <c r="C23957" i="20" s="1"/>
  <c r="F23958" i="20"/>
  <c r="C23958" i="20" s="1"/>
  <c r="F23959" i="20"/>
  <c r="C23959" i="20" s="1"/>
  <c r="F23960" i="20"/>
  <c r="C23960" i="20" s="1"/>
  <c r="F23961" i="20"/>
  <c r="C23961" i="20" s="1"/>
  <c r="F23962" i="20"/>
  <c r="C23962" i="20" s="1"/>
  <c r="F23963" i="20"/>
  <c r="C23963" i="20" s="1"/>
  <c r="F23964" i="20"/>
  <c r="C23964" i="20" s="1"/>
  <c r="F23965" i="20"/>
  <c r="C23965" i="20" s="1"/>
  <c r="F23966" i="20"/>
  <c r="C23966" i="20" s="1"/>
  <c r="F23967" i="20"/>
  <c r="C23967" i="20" s="1"/>
  <c r="F23968" i="20"/>
  <c r="C23968" i="20" s="1"/>
  <c r="F23969" i="20"/>
  <c r="C23969" i="20" s="1"/>
  <c r="F23970" i="20"/>
  <c r="C23970" i="20" s="1"/>
  <c r="F23971" i="20"/>
  <c r="C23971" i="20" s="1"/>
  <c r="F23972" i="20"/>
  <c r="C23972" i="20" s="1"/>
  <c r="F23973" i="20"/>
  <c r="C23973" i="20" s="1"/>
  <c r="F23974" i="20"/>
  <c r="C23974" i="20" s="1"/>
  <c r="F23975" i="20"/>
  <c r="C23975" i="20" s="1"/>
  <c r="F23976" i="20"/>
  <c r="C23976" i="20" s="1"/>
  <c r="F23977" i="20"/>
  <c r="C23977" i="20" s="1"/>
  <c r="F23978" i="20"/>
  <c r="C23978" i="20" s="1"/>
  <c r="F23979" i="20"/>
  <c r="C23979" i="20" s="1"/>
  <c r="F23980" i="20"/>
  <c r="C23980" i="20" s="1"/>
  <c r="F23981" i="20"/>
  <c r="C23981" i="20" s="1"/>
  <c r="F23982" i="20"/>
  <c r="C23982" i="20" s="1"/>
  <c r="F23983" i="20"/>
  <c r="C23983" i="20" s="1"/>
  <c r="F23984" i="20"/>
  <c r="C23984" i="20" s="1"/>
  <c r="F23985" i="20"/>
  <c r="C23985" i="20" s="1"/>
  <c r="F23986" i="20"/>
  <c r="C23986" i="20" s="1"/>
  <c r="F23987" i="20"/>
  <c r="C23987" i="20" s="1"/>
  <c r="F23988" i="20"/>
  <c r="C23988" i="20" s="1"/>
  <c r="F23989" i="20"/>
  <c r="C23989" i="20" s="1"/>
  <c r="F23990" i="20"/>
  <c r="C23990" i="20" s="1"/>
  <c r="F23991" i="20"/>
  <c r="C23991" i="20" s="1"/>
  <c r="F23992" i="20"/>
  <c r="C23992" i="20" s="1"/>
  <c r="F23993" i="20"/>
  <c r="C23993" i="20" s="1"/>
  <c r="F23994" i="20"/>
  <c r="C23994" i="20" s="1"/>
  <c r="F23995" i="20"/>
  <c r="C23995" i="20" s="1"/>
  <c r="F23996" i="20"/>
  <c r="C23996" i="20" s="1"/>
  <c r="F23997" i="20"/>
  <c r="C23997" i="20" s="1"/>
  <c r="F23998" i="20"/>
  <c r="C23998" i="20" s="1"/>
  <c r="F23999" i="20"/>
  <c r="C23999" i="20" s="1"/>
  <c r="F24000" i="20"/>
  <c r="C24000" i="20" s="1"/>
  <c r="F24001" i="20"/>
  <c r="C24001" i="20" s="1"/>
  <c r="F24002" i="20"/>
  <c r="C24002" i="20" s="1"/>
  <c r="F24003" i="20"/>
  <c r="C24003" i="20" s="1"/>
  <c r="F24004" i="20"/>
  <c r="C24004" i="20" s="1"/>
  <c r="F24005" i="20"/>
  <c r="C24005" i="20" s="1"/>
  <c r="F24006" i="20"/>
  <c r="C24006" i="20" s="1"/>
  <c r="F24007" i="20"/>
  <c r="C24007" i="20" s="1"/>
  <c r="F24008" i="20"/>
  <c r="C24008" i="20" s="1"/>
  <c r="F24009" i="20"/>
  <c r="C24009" i="20" s="1"/>
  <c r="F24010" i="20"/>
  <c r="C24010" i="20" s="1"/>
  <c r="F24011" i="20"/>
  <c r="C24011" i="20" s="1"/>
  <c r="F24012" i="20"/>
  <c r="C24012" i="20" s="1"/>
  <c r="F24013" i="20"/>
  <c r="C24013" i="20" s="1"/>
  <c r="F24014" i="20"/>
  <c r="C24014" i="20" s="1"/>
  <c r="F24015" i="20"/>
  <c r="C24015" i="20" s="1"/>
  <c r="F24016" i="20"/>
  <c r="C24016" i="20" s="1"/>
  <c r="F24017" i="20"/>
  <c r="C24017" i="20" s="1"/>
  <c r="F24018" i="20"/>
  <c r="C24018" i="20" s="1"/>
  <c r="F24019" i="20"/>
  <c r="C24019" i="20" s="1"/>
  <c r="F24020" i="20"/>
  <c r="C24020" i="20" s="1"/>
  <c r="F24021" i="20"/>
  <c r="C24021" i="20" s="1"/>
  <c r="F24022" i="20"/>
  <c r="C24022" i="20" s="1"/>
  <c r="F24023" i="20"/>
  <c r="C24023" i="20" s="1"/>
  <c r="F24024" i="20"/>
  <c r="C24024" i="20" s="1"/>
  <c r="F24025" i="20"/>
  <c r="C24025" i="20" s="1"/>
  <c r="F24026" i="20"/>
  <c r="C24026" i="20" s="1"/>
  <c r="F24027" i="20"/>
  <c r="C24027" i="20" s="1"/>
  <c r="F24028" i="20"/>
  <c r="C24028" i="20" s="1"/>
  <c r="F24029" i="20"/>
  <c r="C24029" i="20" s="1"/>
  <c r="F24030" i="20"/>
  <c r="C24030" i="20" s="1"/>
  <c r="F24031" i="20"/>
  <c r="C24031" i="20" s="1"/>
  <c r="F24032" i="20"/>
  <c r="C24032" i="20" s="1"/>
  <c r="F24033" i="20"/>
  <c r="C24033" i="20" s="1"/>
  <c r="F24034" i="20"/>
  <c r="C24034" i="20" s="1"/>
  <c r="F24035" i="20"/>
  <c r="C24035" i="20" s="1"/>
  <c r="F24036" i="20"/>
  <c r="C24036" i="20" s="1"/>
  <c r="F24037" i="20"/>
  <c r="C24037" i="20" s="1"/>
  <c r="F24038" i="20"/>
  <c r="C24038" i="20" s="1"/>
  <c r="F24039" i="20"/>
  <c r="C24039" i="20" s="1"/>
  <c r="F24040" i="20"/>
  <c r="C24040" i="20" s="1"/>
  <c r="F24041" i="20"/>
  <c r="C24041" i="20" s="1"/>
  <c r="F24042" i="20"/>
  <c r="C24042" i="20" s="1"/>
  <c r="F24043" i="20"/>
  <c r="C24043" i="20" s="1"/>
  <c r="F24044" i="20"/>
  <c r="C24044" i="20" s="1"/>
  <c r="F24045" i="20"/>
  <c r="C24045" i="20" s="1"/>
  <c r="F24046" i="20"/>
  <c r="C24046" i="20" s="1"/>
  <c r="F24047" i="20"/>
  <c r="C24047" i="20" s="1"/>
  <c r="F24048" i="20"/>
  <c r="C24048" i="20" s="1"/>
  <c r="F24049" i="20"/>
  <c r="C24049" i="20" s="1"/>
  <c r="F24050" i="20"/>
  <c r="C24050" i="20" s="1"/>
  <c r="F24051" i="20"/>
  <c r="C24051" i="20" s="1"/>
  <c r="F24052" i="20"/>
  <c r="C24052" i="20" s="1"/>
  <c r="F24053" i="20"/>
  <c r="C24053" i="20" s="1"/>
  <c r="F24054" i="20"/>
  <c r="C24054" i="20" s="1"/>
  <c r="F24055" i="20"/>
  <c r="C24055" i="20" s="1"/>
  <c r="F24056" i="20"/>
  <c r="C24056" i="20" s="1"/>
  <c r="F24057" i="20"/>
  <c r="C24057" i="20" s="1"/>
  <c r="F24058" i="20"/>
  <c r="C24058" i="20" s="1"/>
  <c r="F24059" i="20"/>
  <c r="C24059" i="20" s="1"/>
  <c r="F24060" i="20"/>
  <c r="C24060" i="20" s="1"/>
  <c r="F24061" i="20"/>
  <c r="C24061" i="20" s="1"/>
  <c r="F24062" i="20"/>
  <c r="C24062" i="20" s="1"/>
  <c r="F24063" i="20"/>
  <c r="C24063" i="20" s="1"/>
  <c r="F24064" i="20"/>
  <c r="C24064" i="20" s="1"/>
  <c r="F24065" i="20"/>
  <c r="C24065" i="20" s="1"/>
  <c r="F24066" i="20"/>
  <c r="C24066" i="20" s="1"/>
  <c r="F24067" i="20"/>
  <c r="C24067" i="20" s="1"/>
  <c r="F24068" i="20"/>
  <c r="C24068" i="20" s="1"/>
  <c r="F24069" i="20"/>
  <c r="C24069" i="20" s="1"/>
  <c r="F24070" i="20"/>
  <c r="C24070" i="20" s="1"/>
  <c r="F24071" i="20"/>
  <c r="C24071" i="20" s="1"/>
  <c r="F24072" i="20"/>
  <c r="C24072" i="20" s="1"/>
  <c r="F24073" i="20"/>
  <c r="C24073" i="20" s="1"/>
  <c r="F24074" i="20"/>
  <c r="C24074" i="20" s="1"/>
  <c r="F24075" i="20"/>
  <c r="C24075" i="20" s="1"/>
  <c r="F24076" i="20"/>
  <c r="C24076" i="20" s="1"/>
  <c r="F24077" i="20"/>
  <c r="C24077" i="20" s="1"/>
  <c r="F24078" i="20"/>
  <c r="C24078" i="20" s="1"/>
  <c r="F24079" i="20"/>
  <c r="C24079" i="20" s="1"/>
  <c r="F24080" i="20"/>
  <c r="C24080" i="20" s="1"/>
  <c r="F24081" i="20"/>
  <c r="C24081" i="20" s="1"/>
  <c r="F24082" i="20"/>
  <c r="C24082" i="20" s="1"/>
  <c r="F24083" i="20"/>
  <c r="C24083" i="20" s="1"/>
  <c r="F24084" i="20"/>
  <c r="C24084" i="20" s="1"/>
  <c r="F24085" i="20"/>
  <c r="C24085" i="20" s="1"/>
  <c r="F24086" i="20"/>
  <c r="C24086" i="20" s="1"/>
  <c r="F24087" i="20"/>
  <c r="C24087" i="20" s="1"/>
  <c r="F24088" i="20"/>
  <c r="C24088" i="20" s="1"/>
  <c r="F24089" i="20"/>
  <c r="C24089" i="20" s="1"/>
  <c r="F24090" i="20"/>
  <c r="C24090" i="20" s="1"/>
  <c r="F24091" i="20"/>
  <c r="C24091" i="20" s="1"/>
  <c r="F24092" i="20"/>
  <c r="C24092" i="20" s="1"/>
  <c r="F24093" i="20"/>
  <c r="C24093" i="20" s="1"/>
  <c r="F24094" i="20"/>
  <c r="C24094" i="20" s="1"/>
  <c r="F24095" i="20"/>
  <c r="C24095" i="20" s="1"/>
  <c r="F24096" i="20"/>
  <c r="C24096" i="20" s="1"/>
  <c r="F24097" i="20"/>
  <c r="C24097" i="20" s="1"/>
  <c r="F24098" i="20"/>
  <c r="C24098" i="20" s="1"/>
  <c r="F24099" i="20"/>
  <c r="C24099" i="20" s="1"/>
  <c r="F24100" i="20"/>
  <c r="C24100" i="20" s="1"/>
  <c r="F24101" i="20"/>
  <c r="C24101" i="20" s="1"/>
  <c r="F24102" i="20"/>
  <c r="C24102" i="20" s="1"/>
  <c r="F24103" i="20"/>
  <c r="C24103" i="20" s="1"/>
  <c r="F24104" i="20"/>
  <c r="C24104" i="20" s="1"/>
  <c r="F24105" i="20"/>
  <c r="C24105" i="20" s="1"/>
  <c r="F24106" i="20"/>
  <c r="C24106" i="20" s="1"/>
  <c r="F24107" i="20"/>
  <c r="C24107" i="20" s="1"/>
  <c r="F24108" i="20"/>
  <c r="C24108" i="20" s="1"/>
  <c r="F24109" i="20"/>
  <c r="C24109" i="20" s="1"/>
  <c r="F24110" i="20"/>
  <c r="C24110" i="20" s="1"/>
  <c r="F24111" i="20"/>
  <c r="C24111" i="20" s="1"/>
  <c r="F24112" i="20"/>
  <c r="C24112" i="20" s="1"/>
  <c r="F24113" i="20"/>
  <c r="C24113" i="20" s="1"/>
  <c r="F24114" i="20"/>
  <c r="C24114" i="20" s="1"/>
  <c r="F24115" i="20"/>
  <c r="C24115" i="20" s="1"/>
  <c r="F24116" i="20"/>
  <c r="C24116" i="20" s="1"/>
  <c r="F24117" i="20"/>
  <c r="C24117" i="20" s="1"/>
  <c r="F24118" i="20"/>
  <c r="C24118" i="20" s="1"/>
  <c r="F24119" i="20"/>
  <c r="C24119" i="20" s="1"/>
  <c r="F24120" i="20"/>
  <c r="C24120" i="20" s="1"/>
  <c r="F24121" i="20"/>
  <c r="C24121" i="20" s="1"/>
  <c r="F24122" i="20"/>
  <c r="C24122" i="20" s="1"/>
  <c r="F24123" i="20"/>
  <c r="C24123" i="20" s="1"/>
  <c r="F24124" i="20"/>
  <c r="C24124" i="20" s="1"/>
  <c r="F24125" i="20"/>
  <c r="C24125" i="20" s="1"/>
  <c r="F24126" i="20"/>
  <c r="C24126" i="20" s="1"/>
  <c r="F24127" i="20"/>
  <c r="C24127" i="20" s="1"/>
  <c r="F24128" i="20"/>
  <c r="C24128" i="20" s="1"/>
  <c r="F24129" i="20"/>
  <c r="C24129" i="20" s="1"/>
  <c r="F24130" i="20"/>
  <c r="C24130" i="20" s="1"/>
  <c r="F24131" i="20"/>
  <c r="C24131" i="20" s="1"/>
  <c r="F24132" i="20"/>
  <c r="C24132" i="20" s="1"/>
  <c r="F24133" i="20"/>
  <c r="C24133" i="20" s="1"/>
  <c r="F24134" i="20"/>
  <c r="C24134" i="20" s="1"/>
  <c r="F24135" i="20"/>
  <c r="C24135" i="20" s="1"/>
  <c r="F24136" i="20"/>
  <c r="C24136" i="20" s="1"/>
  <c r="F24137" i="20"/>
  <c r="C24137" i="20" s="1"/>
  <c r="F24138" i="20"/>
  <c r="C24138" i="20" s="1"/>
  <c r="F24139" i="20"/>
  <c r="C24139" i="20" s="1"/>
  <c r="F24140" i="20"/>
  <c r="C24140" i="20" s="1"/>
  <c r="F24141" i="20"/>
  <c r="C24141" i="20" s="1"/>
  <c r="F24142" i="20"/>
  <c r="C24142" i="20" s="1"/>
  <c r="F24143" i="20"/>
  <c r="C24143" i="20" s="1"/>
  <c r="F24144" i="20"/>
  <c r="C24144" i="20" s="1"/>
  <c r="F24145" i="20"/>
  <c r="C24145" i="20" s="1"/>
  <c r="F24146" i="20"/>
  <c r="C24146" i="20" s="1"/>
  <c r="F24147" i="20"/>
  <c r="C24147" i="20" s="1"/>
  <c r="F24148" i="20"/>
  <c r="C24148" i="20" s="1"/>
  <c r="F24149" i="20"/>
  <c r="C24149" i="20" s="1"/>
  <c r="F24150" i="20"/>
  <c r="C24150" i="20" s="1"/>
  <c r="F24151" i="20"/>
  <c r="C24151" i="20" s="1"/>
  <c r="F24152" i="20"/>
  <c r="C24152" i="20" s="1"/>
  <c r="F24153" i="20"/>
  <c r="C24153" i="20" s="1"/>
  <c r="F24154" i="20"/>
  <c r="C24154" i="20" s="1"/>
  <c r="F24155" i="20"/>
  <c r="C24155" i="20" s="1"/>
  <c r="F24156" i="20"/>
  <c r="C24156" i="20" s="1"/>
  <c r="F24157" i="20"/>
  <c r="C24157" i="20" s="1"/>
  <c r="F24158" i="20"/>
  <c r="C24158" i="20" s="1"/>
  <c r="F24159" i="20"/>
  <c r="C24159" i="20" s="1"/>
  <c r="F24160" i="20"/>
  <c r="C24160" i="20" s="1"/>
  <c r="F24161" i="20"/>
  <c r="C24161" i="20" s="1"/>
  <c r="F24162" i="20"/>
  <c r="C24162" i="20" s="1"/>
  <c r="F24163" i="20"/>
  <c r="C24163" i="20" s="1"/>
  <c r="F24164" i="20"/>
  <c r="C24164" i="20" s="1"/>
  <c r="F24165" i="20"/>
  <c r="C24165" i="20" s="1"/>
  <c r="F24166" i="20"/>
  <c r="C24166" i="20" s="1"/>
  <c r="F24167" i="20"/>
  <c r="C24167" i="20" s="1"/>
  <c r="F24168" i="20"/>
  <c r="C24168" i="20" s="1"/>
  <c r="F24169" i="20"/>
  <c r="C24169" i="20" s="1"/>
  <c r="F24170" i="20"/>
  <c r="C24170" i="20" s="1"/>
  <c r="F24171" i="20"/>
  <c r="C24171" i="20" s="1"/>
  <c r="F24172" i="20"/>
  <c r="C24172" i="20" s="1"/>
  <c r="F24173" i="20"/>
  <c r="C24173" i="20" s="1"/>
  <c r="F24174" i="20"/>
  <c r="C24174" i="20" s="1"/>
  <c r="F24175" i="20"/>
  <c r="C24175" i="20" s="1"/>
  <c r="F24176" i="20"/>
  <c r="C24176" i="20" s="1"/>
  <c r="F24177" i="20"/>
  <c r="C24177" i="20" s="1"/>
  <c r="F24178" i="20"/>
  <c r="C24178" i="20" s="1"/>
  <c r="F24179" i="20"/>
  <c r="C24179" i="20" s="1"/>
  <c r="F24180" i="20"/>
  <c r="C24180" i="20" s="1"/>
  <c r="F24181" i="20"/>
  <c r="C24181" i="20" s="1"/>
  <c r="F24182" i="20"/>
  <c r="C24182" i="20" s="1"/>
  <c r="F24183" i="20"/>
  <c r="C24183" i="20" s="1"/>
  <c r="F24184" i="20"/>
  <c r="C24184" i="20" s="1"/>
  <c r="F24185" i="20"/>
  <c r="C24185" i="20" s="1"/>
  <c r="F24186" i="20"/>
  <c r="C24186" i="20" s="1"/>
  <c r="F24187" i="20"/>
  <c r="C24187" i="20" s="1"/>
  <c r="F24188" i="20"/>
  <c r="C24188" i="20" s="1"/>
  <c r="F24189" i="20"/>
  <c r="C24189" i="20" s="1"/>
  <c r="F24190" i="20"/>
  <c r="C24190" i="20" s="1"/>
  <c r="F24191" i="20"/>
  <c r="C24191" i="20" s="1"/>
  <c r="F24192" i="20"/>
  <c r="C24192" i="20" s="1"/>
  <c r="F24193" i="20"/>
  <c r="C24193" i="20" s="1"/>
  <c r="F24194" i="20"/>
  <c r="C24194" i="20" s="1"/>
  <c r="F24195" i="20"/>
  <c r="C24195" i="20" s="1"/>
  <c r="F24196" i="20"/>
  <c r="C24196" i="20" s="1"/>
  <c r="F24197" i="20"/>
  <c r="C24197" i="20" s="1"/>
  <c r="F24198" i="20"/>
  <c r="C24198" i="20" s="1"/>
  <c r="F24199" i="20"/>
  <c r="C24199" i="20" s="1"/>
  <c r="F24200" i="20"/>
  <c r="C24200" i="20" s="1"/>
  <c r="F24201" i="20"/>
  <c r="C24201" i="20" s="1"/>
  <c r="F24202" i="20"/>
  <c r="C24202" i="20" s="1"/>
  <c r="F24203" i="20"/>
  <c r="C24203" i="20" s="1"/>
  <c r="F24204" i="20"/>
  <c r="C24204" i="20" s="1"/>
  <c r="F24205" i="20"/>
  <c r="C24205" i="20" s="1"/>
  <c r="F24206" i="20"/>
  <c r="C24206" i="20" s="1"/>
  <c r="F24207" i="20"/>
  <c r="C24207" i="20" s="1"/>
  <c r="F24208" i="20"/>
  <c r="C24208" i="20" s="1"/>
  <c r="F24209" i="20"/>
  <c r="C24209" i="20" s="1"/>
  <c r="F24210" i="20"/>
  <c r="C24210" i="20" s="1"/>
  <c r="F24211" i="20"/>
  <c r="C24211" i="20" s="1"/>
  <c r="F24212" i="20"/>
  <c r="C24212" i="20" s="1"/>
  <c r="F24213" i="20"/>
  <c r="C24213" i="20" s="1"/>
  <c r="F24214" i="20"/>
  <c r="C24214" i="20" s="1"/>
  <c r="F24215" i="20"/>
  <c r="C24215" i="20" s="1"/>
  <c r="F24216" i="20"/>
  <c r="C24216" i="20" s="1"/>
  <c r="F24217" i="20"/>
  <c r="C24217" i="20" s="1"/>
  <c r="F24218" i="20"/>
  <c r="C24218" i="20" s="1"/>
  <c r="F24219" i="20"/>
  <c r="C24219" i="20" s="1"/>
  <c r="F24220" i="20"/>
  <c r="C24220" i="20" s="1"/>
  <c r="F24221" i="20"/>
  <c r="C24221" i="20" s="1"/>
  <c r="F24222" i="20"/>
  <c r="C24222" i="20" s="1"/>
  <c r="F24223" i="20"/>
  <c r="C24223" i="20" s="1"/>
  <c r="F24224" i="20"/>
  <c r="C24224" i="20" s="1"/>
  <c r="F24225" i="20"/>
  <c r="C24225" i="20" s="1"/>
  <c r="F24226" i="20"/>
  <c r="C24226" i="20" s="1"/>
  <c r="F24227" i="20"/>
  <c r="C24227" i="20" s="1"/>
  <c r="F24228" i="20"/>
  <c r="C24228" i="20" s="1"/>
  <c r="F24229" i="20"/>
  <c r="C24229" i="20" s="1"/>
  <c r="F24230" i="20"/>
  <c r="C24230" i="20" s="1"/>
  <c r="F24231" i="20"/>
  <c r="C24231" i="20" s="1"/>
  <c r="F24232" i="20"/>
  <c r="C24232" i="20" s="1"/>
  <c r="F24233" i="20"/>
  <c r="C24233" i="20" s="1"/>
  <c r="F24234" i="20"/>
  <c r="C24234" i="20" s="1"/>
  <c r="F24235" i="20"/>
  <c r="C24235" i="20" s="1"/>
  <c r="F24236" i="20"/>
  <c r="C24236" i="20" s="1"/>
  <c r="F24237" i="20"/>
  <c r="C24237" i="20" s="1"/>
  <c r="F24238" i="20"/>
  <c r="C24238" i="20" s="1"/>
  <c r="F24239" i="20"/>
  <c r="C24239" i="20" s="1"/>
  <c r="F24240" i="20"/>
  <c r="C24240" i="20" s="1"/>
  <c r="F24241" i="20"/>
  <c r="C24241" i="20" s="1"/>
  <c r="F24242" i="20"/>
  <c r="C24242" i="20" s="1"/>
  <c r="F24243" i="20"/>
  <c r="C24243" i="20" s="1"/>
  <c r="F24244" i="20"/>
  <c r="C24244" i="20" s="1"/>
  <c r="F24245" i="20"/>
  <c r="C24245" i="20" s="1"/>
  <c r="F24246" i="20"/>
  <c r="C24246" i="20" s="1"/>
  <c r="F24247" i="20"/>
  <c r="C24247" i="20" s="1"/>
  <c r="F24248" i="20"/>
  <c r="C24248" i="20" s="1"/>
  <c r="F24249" i="20"/>
  <c r="C24249" i="20" s="1"/>
  <c r="F24250" i="20"/>
  <c r="C24250" i="20" s="1"/>
  <c r="F24251" i="20"/>
  <c r="C24251" i="20" s="1"/>
  <c r="F24252" i="20"/>
  <c r="C24252" i="20" s="1"/>
  <c r="F24253" i="20"/>
  <c r="C24253" i="20" s="1"/>
  <c r="F24254" i="20"/>
  <c r="C24254" i="20" s="1"/>
  <c r="F24255" i="20"/>
  <c r="C24255" i="20" s="1"/>
  <c r="F24256" i="20"/>
  <c r="C24256" i="20" s="1"/>
  <c r="F24257" i="20"/>
  <c r="C24257" i="20" s="1"/>
  <c r="F24258" i="20"/>
  <c r="C24258" i="20" s="1"/>
  <c r="F24259" i="20"/>
  <c r="C24259" i="20" s="1"/>
  <c r="F24260" i="20"/>
  <c r="C24260" i="20" s="1"/>
  <c r="F24261" i="20"/>
  <c r="C24261" i="20" s="1"/>
  <c r="F24262" i="20"/>
  <c r="C24262" i="20" s="1"/>
  <c r="F24263" i="20"/>
  <c r="C24263" i="20" s="1"/>
  <c r="F24264" i="20"/>
  <c r="C24264" i="20" s="1"/>
  <c r="F24265" i="20"/>
  <c r="C24265" i="20" s="1"/>
  <c r="F24266" i="20"/>
  <c r="C24266" i="20" s="1"/>
  <c r="F24267" i="20"/>
  <c r="C24267" i="20" s="1"/>
  <c r="F24268" i="20"/>
  <c r="C24268" i="20" s="1"/>
  <c r="F24269" i="20"/>
  <c r="C24269" i="20" s="1"/>
  <c r="F24270" i="20"/>
  <c r="C24270" i="20" s="1"/>
  <c r="F24271" i="20"/>
  <c r="C24271" i="20" s="1"/>
  <c r="F24272" i="20"/>
  <c r="C24272" i="20" s="1"/>
  <c r="F24273" i="20"/>
  <c r="C24273" i="20" s="1"/>
  <c r="F24274" i="20"/>
  <c r="C24274" i="20" s="1"/>
  <c r="F24275" i="20"/>
  <c r="C24275" i="20" s="1"/>
  <c r="F24276" i="20"/>
  <c r="C24276" i="20" s="1"/>
  <c r="F24277" i="20"/>
  <c r="C24277" i="20" s="1"/>
  <c r="F24278" i="20"/>
  <c r="C24278" i="20" s="1"/>
  <c r="F24279" i="20"/>
  <c r="C24279" i="20" s="1"/>
  <c r="F24280" i="20"/>
  <c r="C24280" i="20" s="1"/>
  <c r="F24281" i="20"/>
  <c r="C24281" i="20" s="1"/>
  <c r="F24282" i="20"/>
  <c r="C24282" i="20" s="1"/>
  <c r="F24283" i="20"/>
  <c r="C24283" i="20" s="1"/>
  <c r="F24284" i="20"/>
  <c r="C24284" i="20" s="1"/>
  <c r="F24285" i="20"/>
  <c r="C24285" i="20" s="1"/>
  <c r="F24286" i="20"/>
  <c r="C24286" i="20" s="1"/>
  <c r="F24287" i="20"/>
  <c r="C24287" i="20" s="1"/>
  <c r="F24288" i="20"/>
  <c r="C24288" i="20" s="1"/>
  <c r="F24289" i="20"/>
  <c r="C24289" i="20" s="1"/>
  <c r="F24290" i="20"/>
  <c r="C24290" i="20" s="1"/>
  <c r="F24291" i="20"/>
  <c r="C24291" i="20" s="1"/>
  <c r="F24292" i="20"/>
  <c r="C24292" i="20" s="1"/>
  <c r="F24293" i="20"/>
  <c r="C24293" i="20" s="1"/>
  <c r="F24294" i="20"/>
  <c r="C24294" i="20" s="1"/>
  <c r="F24295" i="20"/>
  <c r="C24295" i="20" s="1"/>
  <c r="F24296" i="20"/>
  <c r="C24296" i="20" s="1"/>
  <c r="F24297" i="20"/>
  <c r="C24297" i="20" s="1"/>
  <c r="F24298" i="20"/>
  <c r="C24298" i="20" s="1"/>
  <c r="F24299" i="20"/>
  <c r="C24299" i="20" s="1"/>
  <c r="F24300" i="20"/>
  <c r="C24300" i="20" s="1"/>
  <c r="F24301" i="20"/>
  <c r="C24301" i="20" s="1"/>
  <c r="F24302" i="20"/>
  <c r="C24302" i="20" s="1"/>
  <c r="F24303" i="20"/>
  <c r="C24303" i="20" s="1"/>
  <c r="F24304" i="20"/>
  <c r="C24304" i="20" s="1"/>
  <c r="F24305" i="20"/>
  <c r="C24305" i="20" s="1"/>
  <c r="F24306" i="20"/>
  <c r="C24306" i="20" s="1"/>
  <c r="F24307" i="20"/>
  <c r="C24307" i="20" s="1"/>
  <c r="F24308" i="20"/>
  <c r="C24308" i="20" s="1"/>
  <c r="F24309" i="20"/>
  <c r="C24309" i="20" s="1"/>
  <c r="F24310" i="20"/>
  <c r="C24310" i="20" s="1"/>
  <c r="F24311" i="20"/>
  <c r="C24311" i="20" s="1"/>
  <c r="F24312" i="20"/>
  <c r="C24312" i="20" s="1"/>
  <c r="F24313" i="20"/>
  <c r="C24313" i="20" s="1"/>
  <c r="F24314" i="20"/>
  <c r="C24314" i="20" s="1"/>
  <c r="F24315" i="20"/>
  <c r="C24315" i="20" s="1"/>
  <c r="F24316" i="20"/>
  <c r="C24316" i="20" s="1"/>
  <c r="F24317" i="20"/>
  <c r="C24317" i="20" s="1"/>
  <c r="F24318" i="20"/>
  <c r="C24318" i="20" s="1"/>
  <c r="F24319" i="20"/>
  <c r="C24319" i="20" s="1"/>
  <c r="F24320" i="20"/>
  <c r="C24320" i="20" s="1"/>
  <c r="F24321" i="20"/>
  <c r="C24321" i="20" s="1"/>
  <c r="F24322" i="20"/>
  <c r="C24322" i="20" s="1"/>
  <c r="F24323" i="20"/>
  <c r="C24323" i="20" s="1"/>
  <c r="F24324" i="20"/>
  <c r="C24324" i="20" s="1"/>
  <c r="F24325" i="20"/>
  <c r="C24325" i="20" s="1"/>
  <c r="F24326" i="20"/>
  <c r="C24326" i="20" s="1"/>
  <c r="F24327" i="20"/>
  <c r="C24327" i="20" s="1"/>
  <c r="F24328" i="20"/>
  <c r="C24328" i="20" s="1"/>
  <c r="F24329" i="20"/>
  <c r="C24329" i="20" s="1"/>
  <c r="F24330" i="20"/>
  <c r="C24330" i="20" s="1"/>
  <c r="F24331" i="20"/>
  <c r="C24331" i="20" s="1"/>
  <c r="F24332" i="20"/>
  <c r="C24332" i="20" s="1"/>
  <c r="F24333" i="20"/>
  <c r="C24333" i="20" s="1"/>
  <c r="F24334" i="20"/>
  <c r="C24334" i="20" s="1"/>
  <c r="F24335" i="20"/>
  <c r="C24335" i="20" s="1"/>
  <c r="F24336" i="20"/>
  <c r="C24336" i="20" s="1"/>
  <c r="F24337" i="20"/>
  <c r="C24337" i="20" s="1"/>
  <c r="F24338" i="20"/>
  <c r="C24338" i="20" s="1"/>
  <c r="F24339" i="20"/>
  <c r="C24339" i="20" s="1"/>
  <c r="F24340" i="20"/>
  <c r="C24340" i="20" s="1"/>
  <c r="F24341" i="20"/>
  <c r="C24341" i="20" s="1"/>
  <c r="F24342" i="20"/>
  <c r="C24342" i="20" s="1"/>
  <c r="F24343" i="20"/>
  <c r="C24343" i="20" s="1"/>
  <c r="F24344" i="20"/>
  <c r="C24344" i="20" s="1"/>
  <c r="F24345" i="20"/>
  <c r="C24345" i="20" s="1"/>
  <c r="F24346" i="20"/>
  <c r="C24346" i="20" s="1"/>
  <c r="F24347" i="20"/>
  <c r="C24347" i="20" s="1"/>
  <c r="F24348" i="20"/>
  <c r="C24348" i="20" s="1"/>
  <c r="F24349" i="20"/>
  <c r="C24349" i="20" s="1"/>
  <c r="F24350" i="20"/>
  <c r="C24350" i="20" s="1"/>
  <c r="F24351" i="20"/>
  <c r="C24351" i="20" s="1"/>
  <c r="F24352" i="20"/>
  <c r="C24352" i="20" s="1"/>
  <c r="F24353" i="20"/>
  <c r="C24353" i="20" s="1"/>
  <c r="F24354" i="20"/>
  <c r="C24354" i="20" s="1"/>
  <c r="F24355" i="20"/>
  <c r="C24355" i="20" s="1"/>
  <c r="F24356" i="20"/>
  <c r="C24356" i="20" s="1"/>
  <c r="F24357" i="20"/>
  <c r="C24357" i="20" s="1"/>
  <c r="F24358" i="20"/>
  <c r="C24358" i="20" s="1"/>
  <c r="F24359" i="20"/>
  <c r="C24359" i="20" s="1"/>
  <c r="F24360" i="20"/>
  <c r="C24360" i="20" s="1"/>
  <c r="F24361" i="20"/>
  <c r="C24361" i="20" s="1"/>
  <c r="F24362" i="20"/>
  <c r="C24362" i="20" s="1"/>
  <c r="F24363" i="20"/>
  <c r="C24363" i="20" s="1"/>
  <c r="F24364" i="20"/>
  <c r="C24364" i="20" s="1"/>
  <c r="F24365" i="20"/>
  <c r="C24365" i="20" s="1"/>
  <c r="F24366" i="20"/>
  <c r="C24366" i="20" s="1"/>
  <c r="F24367" i="20"/>
  <c r="C24367" i="20" s="1"/>
  <c r="F24368" i="20"/>
  <c r="C24368" i="20" s="1"/>
  <c r="F24369" i="20"/>
  <c r="C24369" i="20" s="1"/>
  <c r="F24370" i="20"/>
  <c r="C24370" i="20" s="1"/>
  <c r="F24371" i="20"/>
  <c r="C24371" i="20" s="1"/>
  <c r="F24372" i="20"/>
  <c r="C24372" i="20" s="1"/>
  <c r="F24373" i="20"/>
  <c r="C24373" i="20" s="1"/>
  <c r="F24374" i="20"/>
  <c r="C24374" i="20" s="1"/>
  <c r="F24375" i="20"/>
  <c r="C24375" i="20" s="1"/>
  <c r="F24376" i="20"/>
  <c r="C24376" i="20" s="1"/>
  <c r="F24377" i="20"/>
  <c r="C24377" i="20" s="1"/>
  <c r="F24378" i="20"/>
  <c r="C24378" i="20" s="1"/>
  <c r="F24379" i="20"/>
  <c r="C24379" i="20" s="1"/>
  <c r="F24380" i="20"/>
  <c r="C24380" i="20" s="1"/>
  <c r="F24381" i="20"/>
  <c r="C24381" i="20" s="1"/>
  <c r="F24382" i="20"/>
  <c r="C24382" i="20" s="1"/>
  <c r="F24383" i="20"/>
  <c r="C24383" i="20" s="1"/>
  <c r="F24384" i="20"/>
  <c r="C24384" i="20" s="1"/>
  <c r="F24385" i="20"/>
  <c r="C24385" i="20" s="1"/>
  <c r="F24386" i="20"/>
  <c r="C24386" i="20" s="1"/>
  <c r="F24387" i="20"/>
  <c r="C24387" i="20" s="1"/>
  <c r="F24388" i="20"/>
  <c r="C24388" i="20" s="1"/>
  <c r="F24389" i="20"/>
  <c r="C24389" i="20" s="1"/>
  <c r="F24390" i="20"/>
  <c r="C24390" i="20" s="1"/>
  <c r="F24391" i="20"/>
  <c r="C24391" i="20" s="1"/>
  <c r="F24392" i="20"/>
  <c r="C24392" i="20" s="1"/>
  <c r="F24393" i="20"/>
  <c r="C24393" i="20" s="1"/>
  <c r="F24394" i="20"/>
  <c r="C24394" i="20" s="1"/>
  <c r="F24395" i="20"/>
  <c r="C24395" i="20" s="1"/>
  <c r="F24396" i="20"/>
  <c r="C24396" i="20" s="1"/>
  <c r="F24397" i="20"/>
  <c r="C24397" i="20" s="1"/>
  <c r="F24398" i="20"/>
  <c r="C24398" i="20" s="1"/>
  <c r="F24399" i="20"/>
  <c r="C24399" i="20" s="1"/>
  <c r="F24400" i="20"/>
  <c r="C24400" i="20" s="1"/>
  <c r="F24401" i="20"/>
  <c r="C24401" i="20" s="1"/>
  <c r="F24402" i="20"/>
  <c r="C24402" i="20" s="1"/>
  <c r="F24403" i="20"/>
  <c r="C24403" i="20" s="1"/>
  <c r="F24404" i="20"/>
  <c r="C24404" i="20" s="1"/>
  <c r="F24405" i="20"/>
  <c r="C24405" i="20" s="1"/>
  <c r="F24406" i="20"/>
  <c r="C24406" i="20" s="1"/>
  <c r="F24407" i="20"/>
  <c r="C24407" i="20" s="1"/>
  <c r="F24408" i="20"/>
  <c r="C24408" i="20" s="1"/>
  <c r="F24409" i="20"/>
  <c r="C24409" i="20" s="1"/>
  <c r="F24410" i="20"/>
  <c r="C24410" i="20" s="1"/>
  <c r="F24411" i="20"/>
  <c r="C24411" i="20" s="1"/>
  <c r="F24412" i="20"/>
  <c r="C24412" i="20" s="1"/>
  <c r="F24413" i="20"/>
  <c r="C24413" i="20" s="1"/>
  <c r="F24414" i="20"/>
  <c r="C24414" i="20" s="1"/>
  <c r="F24415" i="20"/>
  <c r="C24415" i="20" s="1"/>
  <c r="F24416" i="20"/>
  <c r="C24416" i="20" s="1"/>
  <c r="F24417" i="20"/>
  <c r="C24417" i="20" s="1"/>
  <c r="F24418" i="20"/>
  <c r="C24418" i="20" s="1"/>
  <c r="F24419" i="20"/>
  <c r="C24419" i="20" s="1"/>
  <c r="F24420" i="20"/>
  <c r="C24420" i="20" s="1"/>
  <c r="F24421" i="20"/>
  <c r="C24421" i="20" s="1"/>
  <c r="F24422" i="20"/>
  <c r="C24422" i="20" s="1"/>
  <c r="F24423" i="20"/>
  <c r="C24423" i="20" s="1"/>
  <c r="F24424" i="20"/>
  <c r="C24424" i="20" s="1"/>
  <c r="F24425" i="20"/>
  <c r="C24425" i="20" s="1"/>
  <c r="F24426" i="20"/>
  <c r="C24426" i="20" s="1"/>
  <c r="F24427" i="20"/>
  <c r="C24427" i="20" s="1"/>
  <c r="F24428" i="20"/>
  <c r="C24428" i="20" s="1"/>
  <c r="F24429" i="20"/>
  <c r="C24429" i="20" s="1"/>
  <c r="F24430" i="20"/>
  <c r="C24430" i="20" s="1"/>
  <c r="F24431" i="20"/>
  <c r="C24431" i="20" s="1"/>
  <c r="F24432" i="20"/>
  <c r="C24432" i="20" s="1"/>
  <c r="F24433" i="20"/>
  <c r="C24433" i="20" s="1"/>
  <c r="F24434" i="20"/>
  <c r="C24434" i="20" s="1"/>
  <c r="F24435" i="20"/>
  <c r="C24435" i="20" s="1"/>
  <c r="F24436" i="20"/>
  <c r="C24436" i="20" s="1"/>
  <c r="F24437" i="20"/>
  <c r="C24437" i="20" s="1"/>
  <c r="F24438" i="20"/>
  <c r="C24438" i="20" s="1"/>
  <c r="F24439" i="20"/>
  <c r="C24439" i="20" s="1"/>
  <c r="F24440" i="20"/>
  <c r="C24440" i="20" s="1"/>
  <c r="F24441" i="20"/>
  <c r="C24441" i="20" s="1"/>
  <c r="F24442" i="20"/>
  <c r="C24442" i="20" s="1"/>
  <c r="F24443" i="20"/>
  <c r="C24443" i="20" s="1"/>
  <c r="F24444" i="20"/>
  <c r="C24444" i="20" s="1"/>
  <c r="F24445" i="20"/>
  <c r="C24445" i="20" s="1"/>
  <c r="F24446" i="20"/>
  <c r="C24446" i="20" s="1"/>
  <c r="F24447" i="20"/>
  <c r="C24447" i="20" s="1"/>
  <c r="F24448" i="20"/>
  <c r="C24448" i="20" s="1"/>
  <c r="F24449" i="20"/>
  <c r="C24449" i="20" s="1"/>
  <c r="F24450" i="20"/>
  <c r="C24450" i="20" s="1"/>
  <c r="F24451" i="20"/>
  <c r="C24451" i="20" s="1"/>
  <c r="F24452" i="20"/>
  <c r="C24452" i="20" s="1"/>
  <c r="F24453" i="20"/>
  <c r="C24453" i="20" s="1"/>
  <c r="F24454" i="20"/>
  <c r="C24454" i="20" s="1"/>
  <c r="F24455" i="20"/>
  <c r="C24455" i="20" s="1"/>
  <c r="F24456" i="20"/>
  <c r="C24456" i="20" s="1"/>
  <c r="F24457" i="20"/>
  <c r="C24457" i="20" s="1"/>
  <c r="F24458" i="20"/>
  <c r="C24458" i="20" s="1"/>
  <c r="F24459" i="20"/>
  <c r="C24459" i="20" s="1"/>
  <c r="F24460" i="20"/>
  <c r="C24460" i="20" s="1"/>
  <c r="F24461" i="20"/>
  <c r="C24461" i="20" s="1"/>
  <c r="F24462" i="20"/>
  <c r="C24462" i="20" s="1"/>
  <c r="F24463" i="20"/>
  <c r="C24463" i="20" s="1"/>
  <c r="F24464" i="20"/>
  <c r="C24464" i="20" s="1"/>
  <c r="F24465" i="20"/>
  <c r="C24465" i="20" s="1"/>
  <c r="F24466" i="20"/>
  <c r="C24466" i="20" s="1"/>
  <c r="F24467" i="20"/>
  <c r="C24467" i="20" s="1"/>
  <c r="F24468" i="20"/>
  <c r="C24468" i="20" s="1"/>
  <c r="F24469" i="20"/>
  <c r="C24469" i="20" s="1"/>
  <c r="F24470" i="20"/>
  <c r="C24470" i="20" s="1"/>
  <c r="F24471" i="20"/>
  <c r="C24471" i="20" s="1"/>
  <c r="F24472" i="20"/>
  <c r="C24472" i="20" s="1"/>
  <c r="F24473" i="20"/>
  <c r="C24473" i="20" s="1"/>
  <c r="F24474" i="20"/>
  <c r="C24474" i="20" s="1"/>
  <c r="F24475" i="20"/>
  <c r="C24475" i="20" s="1"/>
  <c r="F24476" i="20"/>
  <c r="C24476" i="20" s="1"/>
  <c r="F24477" i="20"/>
  <c r="C24477" i="20" s="1"/>
  <c r="F24478" i="20"/>
  <c r="C24478" i="20" s="1"/>
  <c r="F24479" i="20"/>
  <c r="C24479" i="20" s="1"/>
  <c r="F24480" i="20"/>
  <c r="C24480" i="20" s="1"/>
  <c r="F24481" i="20"/>
  <c r="C24481" i="20" s="1"/>
  <c r="F24482" i="20"/>
  <c r="C24482" i="20" s="1"/>
  <c r="F24483" i="20"/>
  <c r="C24483" i="20" s="1"/>
  <c r="F24484" i="20"/>
  <c r="C24484" i="20" s="1"/>
  <c r="F24485" i="20"/>
  <c r="C24485" i="20" s="1"/>
  <c r="F24486" i="20"/>
  <c r="C24486" i="20" s="1"/>
  <c r="F24487" i="20"/>
  <c r="C24487" i="20" s="1"/>
  <c r="F24488" i="20"/>
  <c r="C24488" i="20" s="1"/>
  <c r="F24489" i="20"/>
  <c r="C24489" i="20" s="1"/>
  <c r="F24490" i="20"/>
  <c r="C24490" i="20" s="1"/>
  <c r="F24491" i="20"/>
  <c r="C24491" i="20" s="1"/>
  <c r="F24492" i="20"/>
  <c r="C24492" i="20" s="1"/>
  <c r="F24493" i="20"/>
  <c r="C24493" i="20" s="1"/>
  <c r="F24494" i="20"/>
  <c r="C24494" i="20" s="1"/>
  <c r="F24495" i="20"/>
  <c r="C24495" i="20" s="1"/>
  <c r="F24496" i="20"/>
  <c r="C24496" i="20" s="1"/>
  <c r="F24497" i="20"/>
  <c r="C24497" i="20" s="1"/>
  <c r="F24498" i="20"/>
  <c r="C24498" i="20" s="1"/>
  <c r="F24499" i="20"/>
  <c r="C24499" i="20" s="1"/>
  <c r="F24500" i="20"/>
  <c r="C24500" i="20" s="1"/>
  <c r="F24501" i="20"/>
  <c r="C24501" i="20" s="1"/>
  <c r="F24502" i="20"/>
  <c r="C24502" i="20" s="1"/>
  <c r="F24503" i="20"/>
  <c r="C24503" i="20" s="1"/>
  <c r="F24504" i="20"/>
  <c r="C24504" i="20" s="1"/>
  <c r="F24505" i="20"/>
  <c r="C24505" i="20" s="1"/>
  <c r="F24506" i="20"/>
  <c r="C24506" i="20" s="1"/>
  <c r="F24507" i="20"/>
  <c r="C24507" i="20" s="1"/>
  <c r="F24508" i="20"/>
  <c r="C24508" i="20" s="1"/>
  <c r="F24509" i="20"/>
  <c r="C24509" i="20" s="1"/>
  <c r="F24510" i="20"/>
  <c r="C24510" i="20" s="1"/>
  <c r="F24511" i="20"/>
  <c r="C24511" i="20" s="1"/>
  <c r="F24512" i="20"/>
  <c r="C24512" i="20" s="1"/>
  <c r="F24513" i="20"/>
  <c r="C24513" i="20" s="1"/>
  <c r="F24514" i="20"/>
  <c r="C24514" i="20" s="1"/>
  <c r="F24515" i="20"/>
  <c r="C24515" i="20" s="1"/>
  <c r="F24516" i="20"/>
  <c r="C24516" i="20" s="1"/>
  <c r="F24517" i="20"/>
  <c r="C24517" i="20" s="1"/>
  <c r="F24518" i="20"/>
  <c r="C24518" i="20" s="1"/>
  <c r="F24519" i="20"/>
  <c r="C24519" i="20" s="1"/>
  <c r="F24520" i="20"/>
  <c r="C24520" i="20" s="1"/>
  <c r="F24521" i="20"/>
  <c r="C24521" i="20" s="1"/>
  <c r="F24522" i="20"/>
  <c r="C24522" i="20" s="1"/>
  <c r="F24523" i="20"/>
  <c r="C24523" i="20" s="1"/>
  <c r="F24524" i="20"/>
  <c r="C24524" i="20" s="1"/>
  <c r="F24525" i="20"/>
  <c r="C24525" i="20" s="1"/>
  <c r="F24526" i="20"/>
  <c r="C24526" i="20" s="1"/>
  <c r="F24527" i="20"/>
  <c r="C24527" i="20" s="1"/>
  <c r="F24528" i="20"/>
  <c r="C24528" i="20" s="1"/>
  <c r="F24529" i="20"/>
  <c r="C24529" i="20" s="1"/>
  <c r="F24530" i="20"/>
  <c r="C24530" i="20" s="1"/>
  <c r="F24531" i="20"/>
  <c r="C24531" i="20" s="1"/>
  <c r="F24532" i="20"/>
  <c r="C24532" i="20" s="1"/>
  <c r="F24533" i="20"/>
  <c r="C24533" i="20" s="1"/>
  <c r="F24534" i="20"/>
  <c r="C24534" i="20" s="1"/>
  <c r="F24535" i="20"/>
  <c r="C24535" i="20" s="1"/>
  <c r="F24536" i="20"/>
  <c r="C24536" i="20" s="1"/>
  <c r="F24537" i="20"/>
  <c r="C24537" i="20" s="1"/>
  <c r="F24538" i="20"/>
  <c r="C24538" i="20" s="1"/>
  <c r="F24539" i="20"/>
  <c r="C24539" i="20" s="1"/>
  <c r="F24540" i="20"/>
  <c r="C24540" i="20" s="1"/>
  <c r="F24541" i="20"/>
  <c r="C24541" i="20" s="1"/>
  <c r="F24542" i="20"/>
  <c r="C24542" i="20" s="1"/>
  <c r="F24543" i="20"/>
  <c r="C24543" i="20" s="1"/>
  <c r="F24544" i="20"/>
  <c r="C24544" i="20" s="1"/>
  <c r="F24545" i="20"/>
  <c r="C24545" i="20" s="1"/>
  <c r="F24546" i="20"/>
  <c r="C24546" i="20" s="1"/>
  <c r="F24547" i="20"/>
  <c r="C24547" i="20" s="1"/>
  <c r="F24548" i="20"/>
  <c r="C24548" i="20" s="1"/>
  <c r="F24549" i="20"/>
  <c r="C24549" i="20" s="1"/>
  <c r="F24550" i="20"/>
  <c r="C24550" i="20" s="1"/>
  <c r="F24551" i="20"/>
  <c r="C24551" i="20" s="1"/>
  <c r="F24552" i="20"/>
  <c r="C24552" i="20" s="1"/>
  <c r="F24553" i="20"/>
  <c r="C24553" i="20" s="1"/>
  <c r="F24554" i="20"/>
  <c r="C24554" i="20" s="1"/>
  <c r="F24555" i="20"/>
  <c r="C24555" i="20" s="1"/>
  <c r="F24556" i="20"/>
  <c r="C24556" i="20" s="1"/>
  <c r="F24557" i="20"/>
  <c r="C24557" i="20" s="1"/>
  <c r="F24558" i="20"/>
  <c r="C24558" i="20" s="1"/>
  <c r="F24559" i="20"/>
  <c r="C24559" i="20" s="1"/>
  <c r="F24560" i="20"/>
  <c r="C24560" i="20" s="1"/>
  <c r="F24561" i="20"/>
  <c r="C24561" i="20" s="1"/>
  <c r="F24562" i="20"/>
  <c r="C24562" i="20" s="1"/>
  <c r="F24563" i="20"/>
  <c r="C24563" i="20" s="1"/>
  <c r="F24564" i="20"/>
  <c r="C24564" i="20" s="1"/>
  <c r="F24565" i="20"/>
  <c r="C24565" i="20" s="1"/>
  <c r="F24566" i="20"/>
  <c r="C24566" i="20" s="1"/>
  <c r="F24567" i="20"/>
  <c r="C24567" i="20" s="1"/>
  <c r="F24568" i="20"/>
  <c r="C24568" i="20" s="1"/>
  <c r="F24569" i="20"/>
  <c r="C24569" i="20" s="1"/>
  <c r="F24570" i="20"/>
  <c r="C24570" i="20" s="1"/>
  <c r="F24571" i="20"/>
  <c r="C24571" i="20" s="1"/>
  <c r="F24572" i="20"/>
  <c r="C24572" i="20" s="1"/>
  <c r="F24573" i="20"/>
  <c r="C24573" i="20" s="1"/>
  <c r="F24574" i="20"/>
  <c r="C24574" i="20" s="1"/>
  <c r="F24575" i="20"/>
  <c r="C24575" i="20" s="1"/>
  <c r="F24576" i="20"/>
  <c r="C24576" i="20" s="1"/>
  <c r="F24577" i="20"/>
  <c r="C24577" i="20" s="1"/>
  <c r="F24578" i="20"/>
  <c r="C24578" i="20" s="1"/>
  <c r="F24579" i="20"/>
  <c r="C24579" i="20" s="1"/>
  <c r="F24580" i="20"/>
  <c r="C24580" i="20" s="1"/>
  <c r="F24581" i="20"/>
  <c r="C24581" i="20" s="1"/>
  <c r="F24582" i="20"/>
  <c r="C24582" i="20" s="1"/>
  <c r="F24583" i="20"/>
  <c r="C24583" i="20" s="1"/>
  <c r="F24584" i="20"/>
  <c r="C24584" i="20" s="1"/>
  <c r="F24585" i="20"/>
  <c r="C24585" i="20" s="1"/>
  <c r="F24586" i="20"/>
  <c r="C24586" i="20" s="1"/>
  <c r="F24587" i="20"/>
  <c r="C24587" i="20" s="1"/>
  <c r="F24588" i="20"/>
  <c r="C24588" i="20" s="1"/>
  <c r="F24589" i="20"/>
  <c r="C24589" i="20" s="1"/>
  <c r="F24590" i="20"/>
  <c r="C24590" i="20" s="1"/>
  <c r="F24591" i="20"/>
  <c r="C24591" i="20" s="1"/>
  <c r="F24592" i="20"/>
  <c r="C24592" i="20" s="1"/>
  <c r="F24593" i="20"/>
  <c r="C24593" i="20" s="1"/>
  <c r="F24594" i="20"/>
  <c r="C24594" i="20" s="1"/>
  <c r="F24595" i="20"/>
  <c r="C24595" i="20" s="1"/>
  <c r="F24596" i="20"/>
  <c r="C24596" i="20" s="1"/>
  <c r="F24597" i="20"/>
  <c r="C24597" i="20" s="1"/>
  <c r="F24598" i="20"/>
  <c r="C24598" i="20" s="1"/>
  <c r="F24599" i="20"/>
  <c r="C24599" i="20" s="1"/>
  <c r="F24600" i="20"/>
  <c r="C24600" i="20" s="1"/>
  <c r="F24601" i="20"/>
  <c r="C24601" i="20" s="1"/>
  <c r="F24602" i="20"/>
  <c r="C24602" i="20" s="1"/>
  <c r="F24603" i="20"/>
  <c r="C24603" i="20" s="1"/>
  <c r="F24604" i="20"/>
  <c r="C24604" i="20" s="1"/>
  <c r="F24605" i="20"/>
  <c r="C24605" i="20" s="1"/>
  <c r="F24606" i="20"/>
  <c r="C24606" i="20" s="1"/>
  <c r="F24607" i="20"/>
  <c r="C24607" i="20" s="1"/>
  <c r="F24608" i="20"/>
  <c r="C24608" i="20" s="1"/>
  <c r="F24609" i="20"/>
  <c r="C24609" i="20" s="1"/>
  <c r="F24610" i="20"/>
  <c r="C24610" i="20" s="1"/>
  <c r="F24611" i="20"/>
  <c r="C24611" i="20" s="1"/>
  <c r="F24612" i="20"/>
  <c r="C24612" i="20" s="1"/>
  <c r="F24613" i="20"/>
  <c r="C24613" i="20" s="1"/>
  <c r="F24614" i="20"/>
  <c r="C24614" i="20" s="1"/>
  <c r="F24615" i="20"/>
  <c r="C24615" i="20" s="1"/>
  <c r="F24616" i="20"/>
  <c r="C24616" i="20" s="1"/>
  <c r="F24617" i="20"/>
  <c r="C24617" i="20" s="1"/>
  <c r="F24618" i="20"/>
  <c r="C24618" i="20" s="1"/>
  <c r="F24619" i="20"/>
  <c r="C24619" i="20" s="1"/>
  <c r="F24620" i="20"/>
  <c r="C24620" i="20" s="1"/>
  <c r="F24621" i="20"/>
  <c r="C24621" i="20" s="1"/>
  <c r="F24622" i="20"/>
  <c r="C24622" i="20" s="1"/>
  <c r="F24623" i="20"/>
  <c r="C24623" i="20" s="1"/>
  <c r="F24624" i="20"/>
  <c r="C24624" i="20" s="1"/>
  <c r="F24625" i="20"/>
  <c r="C24625" i="20" s="1"/>
  <c r="F24626" i="20"/>
  <c r="C24626" i="20" s="1"/>
  <c r="F24627" i="20"/>
  <c r="C24627" i="20" s="1"/>
  <c r="F24628" i="20"/>
  <c r="C24628" i="20" s="1"/>
  <c r="F24629" i="20"/>
  <c r="C24629" i="20" s="1"/>
  <c r="F24630" i="20"/>
  <c r="C24630" i="20" s="1"/>
  <c r="F24631" i="20"/>
  <c r="C24631" i="20" s="1"/>
  <c r="F24632" i="20"/>
  <c r="C24632" i="20" s="1"/>
  <c r="F24633" i="20"/>
  <c r="C24633" i="20" s="1"/>
  <c r="F24634" i="20"/>
  <c r="C24634" i="20" s="1"/>
  <c r="F24635" i="20"/>
  <c r="C24635" i="20" s="1"/>
  <c r="F24636" i="20"/>
  <c r="C24636" i="20" s="1"/>
  <c r="F24637" i="20"/>
  <c r="C24637" i="20" s="1"/>
  <c r="F24638" i="20"/>
  <c r="C24638" i="20" s="1"/>
  <c r="F24639" i="20"/>
  <c r="C24639" i="20" s="1"/>
  <c r="F24640" i="20"/>
  <c r="C24640" i="20" s="1"/>
  <c r="F24641" i="20"/>
  <c r="C24641" i="20" s="1"/>
  <c r="F24642" i="20"/>
  <c r="C24642" i="20" s="1"/>
  <c r="F24643" i="20"/>
  <c r="C24643" i="20" s="1"/>
  <c r="F24644" i="20"/>
  <c r="C24644" i="20" s="1"/>
  <c r="F24645" i="20"/>
  <c r="C24645" i="20" s="1"/>
  <c r="F24646" i="20"/>
  <c r="C24646" i="20" s="1"/>
  <c r="F24647" i="20"/>
  <c r="C24647" i="20" s="1"/>
  <c r="F24648" i="20"/>
  <c r="C24648" i="20" s="1"/>
  <c r="F24649" i="20"/>
  <c r="C24649" i="20" s="1"/>
  <c r="F24650" i="20"/>
  <c r="C24650" i="20" s="1"/>
  <c r="F24651" i="20"/>
  <c r="C24651" i="20" s="1"/>
  <c r="F24652" i="20"/>
  <c r="C24652" i="20" s="1"/>
  <c r="F24653" i="20"/>
  <c r="C24653" i="20" s="1"/>
  <c r="F24654" i="20"/>
  <c r="C24654" i="20" s="1"/>
  <c r="F24655" i="20"/>
  <c r="C24655" i="20" s="1"/>
  <c r="F24656" i="20"/>
  <c r="C24656" i="20" s="1"/>
  <c r="F24657" i="20"/>
  <c r="C24657" i="20" s="1"/>
  <c r="F24658" i="20"/>
  <c r="C24658" i="20" s="1"/>
  <c r="F24659" i="20"/>
  <c r="C24659" i="20" s="1"/>
  <c r="F24660" i="20"/>
  <c r="C24660" i="20" s="1"/>
  <c r="F24661" i="20"/>
  <c r="C24661" i="20" s="1"/>
  <c r="F24662" i="20"/>
  <c r="C24662" i="20" s="1"/>
  <c r="F24663" i="20"/>
  <c r="C24663" i="20" s="1"/>
  <c r="F24664" i="20"/>
  <c r="C24664" i="20" s="1"/>
  <c r="F24665" i="20"/>
  <c r="C24665" i="20" s="1"/>
  <c r="F24666" i="20"/>
  <c r="C24666" i="20" s="1"/>
  <c r="F24667" i="20"/>
  <c r="C24667" i="20" s="1"/>
  <c r="F24668" i="20"/>
  <c r="C24668" i="20" s="1"/>
  <c r="F24669" i="20"/>
  <c r="C24669" i="20" s="1"/>
  <c r="F24670" i="20"/>
  <c r="C24670" i="20" s="1"/>
  <c r="F24671" i="20"/>
  <c r="C24671" i="20" s="1"/>
  <c r="F24672" i="20"/>
  <c r="C24672" i="20" s="1"/>
  <c r="F24673" i="20"/>
  <c r="C24673" i="20" s="1"/>
  <c r="F24674" i="20"/>
  <c r="C24674" i="20" s="1"/>
  <c r="F24675" i="20"/>
  <c r="C24675" i="20" s="1"/>
  <c r="F24676" i="20"/>
  <c r="C24676" i="20" s="1"/>
  <c r="F24677" i="20"/>
  <c r="C24677" i="20" s="1"/>
  <c r="F24678" i="20"/>
  <c r="C24678" i="20" s="1"/>
  <c r="F24679" i="20"/>
  <c r="C24679" i="20" s="1"/>
  <c r="F24680" i="20"/>
  <c r="C24680" i="20" s="1"/>
  <c r="F24681" i="20"/>
  <c r="C24681" i="20" s="1"/>
  <c r="F24682" i="20"/>
  <c r="C24682" i="20" s="1"/>
  <c r="F24683" i="20"/>
  <c r="C24683" i="20" s="1"/>
  <c r="F24684" i="20"/>
  <c r="C24684" i="20" s="1"/>
  <c r="F24685" i="20"/>
  <c r="C24685" i="20" s="1"/>
  <c r="F24686" i="20"/>
  <c r="C24686" i="20" s="1"/>
  <c r="F24687" i="20"/>
  <c r="C24687" i="20" s="1"/>
  <c r="F24688" i="20"/>
  <c r="C24688" i="20" s="1"/>
  <c r="F24689" i="20"/>
  <c r="C24689" i="20" s="1"/>
  <c r="F24690" i="20"/>
  <c r="C24690" i="20" s="1"/>
  <c r="F24691" i="20"/>
  <c r="C24691" i="20" s="1"/>
  <c r="F24692" i="20"/>
  <c r="C24692" i="20" s="1"/>
  <c r="F24693" i="20"/>
  <c r="C24693" i="20" s="1"/>
  <c r="F24694" i="20"/>
  <c r="C24694" i="20" s="1"/>
  <c r="F24695" i="20"/>
  <c r="C24695" i="20" s="1"/>
  <c r="F24696" i="20"/>
  <c r="C24696" i="20" s="1"/>
  <c r="F24697" i="20"/>
  <c r="C24697" i="20" s="1"/>
  <c r="F24698" i="20"/>
  <c r="C24698" i="20" s="1"/>
  <c r="F24699" i="20"/>
  <c r="C24699" i="20" s="1"/>
  <c r="F24700" i="20"/>
  <c r="C24700" i="20" s="1"/>
  <c r="F24701" i="20"/>
  <c r="C24701" i="20" s="1"/>
  <c r="F24702" i="20"/>
  <c r="C24702" i="20" s="1"/>
  <c r="F24703" i="20"/>
  <c r="C24703" i="20" s="1"/>
  <c r="F24704" i="20"/>
  <c r="C24704" i="20" s="1"/>
  <c r="F24705" i="20"/>
  <c r="C24705" i="20" s="1"/>
  <c r="F24706" i="20"/>
  <c r="C24706" i="20" s="1"/>
  <c r="F24707" i="20"/>
  <c r="C24707" i="20" s="1"/>
  <c r="F24708" i="20"/>
  <c r="C24708" i="20" s="1"/>
  <c r="F24709" i="20"/>
  <c r="C24709" i="20" s="1"/>
  <c r="F24710" i="20"/>
  <c r="C24710" i="20" s="1"/>
  <c r="F24711" i="20"/>
  <c r="C24711" i="20" s="1"/>
  <c r="F24712" i="20"/>
  <c r="C24712" i="20" s="1"/>
  <c r="F24713" i="20"/>
  <c r="C24713" i="20" s="1"/>
  <c r="F24714" i="20"/>
  <c r="C24714" i="20" s="1"/>
  <c r="F24715" i="20"/>
  <c r="C24715" i="20" s="1"/>
  <c r="F24716" i="20"/>
  <c r="C24716" i="20" s="1"/>
  <c r="F24717" i="20"/>
  <c r="C24717" i="20" s="1"/>
  <c r="F24718" i="20"/>
  <c r="C24718" i="20" s="1"/>
  <c r="F24719" i="20"/>
  <c r="C24719" i="20" s="1"/>
  <c r="F24720" i="20"/>
  <c r="C24720" i="20" s="1"/>
  <c r="F24721" i="20"/>
  <c r="C24721" i="20" s="1"/>
  <c r="F24722" i="20"/>
  <c r="C24722" i="20" s="1"/>
  <c r="F24723" i="20"/>
  <c r="C24723" i="20" s="1"/>
  <c r="F24724" i="20"/>
  <c r="C24724" i="20" s="1"/>
  <c r="F24725" i="20"/>
  <c r="C24725" i="20" s="1"/>
  <c r="F24726" i="20"/>
  <c r="C24726" i="20" s="1"/>
  <c r="F24727" i="20"/>
  <c r="C24727" i="20" s="1"/>
  <c r="F24728" i="20"/>
  <c r="C24728" i="20" s="1"/>
  <c r="F24729" i="20"/>
  <c r="C24729" i="20" s="1"/>
  <c r="F24730" i="20"/>
  <c r="C24730" i="20" s="1"/>
  <c r="F24731" i="20"/>
  <c r="C24731" i="20" s="1"/>
  <c r="F24732" i="20"/>
  <c r="C24732" i="20" s="1"/>
  <c r="F24733" i="20"/>
  <c r="C24733" i="20" s="1"/>
  <c r="F24734" i="20"/>
  <c r="C24734" i="20" s="1"/>
  <c r="F24735" i="20"/>
  <c r="C24735" i="20" s="1"/>
  <c r="F24736" i="20"/>
  <c r="C24736" i="20" s="1"/>
  <c r="F24737" i="20"/>
  <c r="C24737" i="20" s="1"/>
  <c r="F24738" i="20"/>
  <c r="C24738" i="20" s="1"/>
  <c r="F24739" i="20"/>
  <c r="C24739" i="20" s="1"/>
  <c r="F24740" i="20"/>
  <c r="C24740" i="20" s="1"/>
  <c r="F24741" i="20"/>
  <c r="C24741" i="20" s="1"/>
  <c r="F24742" i="20"/>
  <c r="C24742" i="20" s="1"/>
  <c r="F24743" i="20"/>
  <c r="C24743" i="20" s="1"/>
  <c r="F24744" i="20"/>
  <c r="C24744" i="20" s="1"/>
  <c r="F24745" i="20"/>
  <c r="C24745" i="20" s="1"/>
  <c r="F24746" i="20"/>
  <c r="C24746" i="20" s="1"/>
  <c r="F24747" i="20"/>
  <c r="C24747" i="20" s="1"/>
  <c r="F24748" i="20"/>
  <c r="C24748" i="20" s="1"/>
  <c r="F24749" i="20"/>
  <c r="C24749" i="20" s="1"/>
  <c r="F24750" i="20"/>
  <c r="C24750" i="20" s="1"/>
  <c r="F24751" i="20"/>
  <c r="C24751" i="20" s="1"/>
  <c r="F24752" i="20"/>
  <c r="C24752" i="20" s="1"/>
  <c r="F24753" i="20"/>
  <c r="C24753" i="20" s="1"/>
  <c r="F24754" i="20"/>
  <c r="C24754" i="20" s="1"/>
  <c r="F24755" i="20"/>
  <c r="C24755" i="20" s="1"/>
  <c r="F24756" i="20"/>
  <c r="C24756" i="20" s="1"/>
  <c r="F24757" i="20"/>
  <c r="C24757" i="20" s="1"/>
  <c r="F24758" i="20"/>
  <c r="C24758" i="20" s="1"/>
  <c r="F24759" i="20"/>
  <c r="C24759" i="20" s="1"/>
  <c r="F24760" i="20"/>
  <c r="C24760" i="20" s="1"/>
  <c r="F24761" i="20"/>
  <c r="C24761" i="20" s="1"/>
  <c r="F24762" i="20"/>
  <c r="C24762" i="20" s="1"/>
  <c r="F24763" i="20"/>
  <c r="C24763" i="20" s="1"/>
  <c r="F24764" i="20"/>
  <c r="C24764" i="20" s="1"/>
  <c r="F24765" i="20"/>
  <c r="C24765" i="20" s="1"/>
  <c r="F24766" i="20"/>
  <c r="C24766" i="20" s="1"/>
  <c r="F24767" i="20"/>
  <c r="C24767" i="20" s="1"/>
  <c r="F24768" i="20"/>
  <c r="C24768" i="20" s="1"/>
  <c r="F24769" i="20"/>
  <c r="C24769" i="20" s="1"/>
  <c r="F24770" i="20"/>
  <c r="C24770" i="20" s="1"/>
  <c r="F24771" i="20"/>
  <c r="C24771" i="20" s="1"/>
  <c r="F24772" i="20"/>
  <c r="C24772" i="20" s="1"/>
  <c r="F24773" i="20"/>
  <c r="C24773" i="20" s="1"/>
  <c r="F24774" i="20"/>
  <c r="C24774" i="20" s="1"/>
  <c r="F24775" i="20"/>
  <c r="C24775" i="20" s="1"/>
  <c r="F24776" i="20"/>
  <c r="C24776" i="20" s="1"/>
  <c r="F24777" i="20"/>
  <c r="C24777" i="20" s="1"/>
  <c r="F24778" i="20"/>
  <c r="C24778" i="20" s="1"/>
  <c r="F24779" i="20"/>
  <c r="C24779" i="20" s="1"/>
  <c r="F24780" i="20"/>
  <c r="C24780" i="20" s="1"/>
  <c r="F24781" i="20"/>
  <c r="C24781" i="20" s="1"/>
  <c r="F24782" i="20"/>
  <c r="C24782" i="20" s="1"/>
  <c r="F24783" i="20"/>
  <c r="C24783" i="20" s="1"/>
  <c r="F24784" i="20"/>
  <c r="C24784" i="20" s="1"/>
  <c r="F24785" i="20"/>
  <c r="C24785" i="20" s="1"/>
  <c r="F24786" i="20"/>
  <c r="C24786" i="20" s="1"/>
  <c r="F24787" i="20"/>
  <c r="C24787" i="20" s="1"/>
  <c r="F24788" i="20"/>
  <c r="C24788" i="20" s="1"/>
  <c r="F24789" i="20"/>
  <c r="C24789" i="20" s="1"/>
  <c r="F24790" i="20"/>
  <c r="C24790" i="20" s="1"/>
  <c r="F24791" i="20"/>
  <c r="C24791" i="20" s="1"/>
  <c r="F24792" i="20"/>
  <c r="C24792" i="20" s="1"/>
  <c r="F24793" i="20"/>
  <c r="C24793" i="20" s="1"/>
  <c r="F24794" i="20"/>
  <c r="C24794" i="20" s="1"/>
  <c r="F24795" i="20"/>
  <c r="C24795" i="20" s="1"/>
  <c r="F24796" i="20"/>
  <c r="C24796" i="20" s="1"/>
  <c r="F24797" i="20"/>
  <c r="C24797" i="20" s="1"/>
  <c r="F24798" i="20"/>
  <c r="C24798" i="20" s="1"/>
  <c r="F24799" i="20"/>
  <c r="C24799" i="20" s="1"/>
  <c r="F24800" i="20"/>
  <c r="C24800" i="20" s="1"/>
  <c r="F24801" i="20"/>
  <c r="C24801" i="20" s="1"/>
  <c r="F24802" i="20"/>
  <c r="C24802" i="20" s="1"/>
  <c r="F24803" i="20"/>
  <c r="C24803" i="20" s="1"/>
  <c r="F24804" i="20"/>
  <c r="C24804" i="20" s="1"/>
  <c r="F24805" i="20"/>
  <c r="C24805" i="20" s="1"/>
  <c r="F24806" i="20"/>
  <c r="C24806" i="20" s="1"/>
  <c r="F24807" i="20"/>
  <c r="C24807" i="20" s="1"/>
  <c r="F24808" i="20"/>
  <c r="C24808" i="20" s="1"/>
  <c r="F24809" i="20"/>
  <c r="C24809" i="20" s="1"/>
  <c r="F24810" i="20"/>
  <c r="C24810" i="20" s="1"/>
  <c r="F24811" i="20"/>
  <c r="C24811" i="20" s="1"/>
  <c r="F24812" i="20"/>
  <c r="C24812" i="20" s="1"/>
  <c r="F24813" i="20"/>
  <c r="C24813" i="20" s="1"/>
  <c r="F24814" i="20"/>
  <c r="C24814" i="20" s="1"/>
  <c r="F24815" i="20"/>
  <c r="C24815" i="20" s="1"/>
  <c r="F24816" i="20"/>
  <c r="C24816" i="20" s="1"/>
  <c r="F24817" i="20"/>
  <c r="C24817" i="20" s="1"/>
  <c r="F24818" i="20"/>
  <c r="C24818" i="20" s="1"/>
  <c r="F24819" i="20"/>
  <c r="C24819" i="20" s="1"/>
  <c r="F24820" i="20"/>
  <c r="C24820" i="20" s="1"/>
  <c r="F24821" i="20"/>
  <c r="C24821" i="20" s="1"/>
  <c r="F24822" i="20"/>
  <c r="C24822" i="20" s="1"/>
  <c r="F24823" i="20"/>
  <c r="C24823" i="20" s="1"/>
  <c r="F24824" i="20"/>
  <c r="C24824" i="20" s="1"/>
  <c r="F24825" i="20"/>
  <c r="C24825" i="20" s="1"/>
  <c r="F24826" i="20"/>
  <c r="C24826" i="20" s="1"/>
  <c r="F24827" i="20"/>
  <c r="C24827" i="20" s="1"/>
  <c r="F24828" i="20"/>
  <c r="C24828" i="20" s="1"/>
  <c r="F24829" i="20"/>
  <c r="C24829" i="20" s="1"/>
  <c r="F24830" i="20"/>
  <c r="C24830" i="20" s="1"/>
  <c r="F24831" i="20"/>
  <c r="C24831" i="20" s="1"/>
  <c r="F24832" i="20"/>
  <c r="C24832" i="20" s="1"/>
  <c r="F24833" i="20"/>
  <c r="C24833" i="20" s="1"/>
  <c r="F24834" i="20"/>
  <c r="C24834" i="20" s="1"/>
  <c r="F24835" i="20"/>
  <c r="C24835" i="20" s="1"/>
  <c r="F24836" i="20"/>
  <c r="C24836" i="20" s="1"/>
  <c r="F24837" i="20"/>
  <c r="C24837" i="20" s="1"/>
  <c r="F24838" i="20"/>
  <c r="C24838" i="20" s="1"/>
  <c r="F24839" i="20"/>
  <c r="C24839" i="20" s="1"/>
  <c r="F24840" i="20"/>
  <c r="C24840" i="20" s="1"/>
  <c r="F24841" i="20"/>
  <c r="C24841" i="20" s="1"/>
  <c r="F24842" i="20"/>
  <c r="C24842" i="20" s="1"/>
  <c r="F24843" i="20"/>
  <c r="C24843" i="20" s="1"/>
  <c r="F24844" i="20"/>
  <c r="C24844" i="20" s="1"/>
  <c r="F24845" i="20"/>
  <c r="C24845" i="20" s="1"/>
  <c r="F24846" i="20"/>
  <c r="C24846" i="20" s="1"/>
  <c r="F24847" i="20"/>
  <c r="C24847" i="20" s="1"/>
  <c r="F24848" i="20"/>
  <c r="C24848" i="20" s="1"/>
  <c r="F24849" i="20"/>
  <c r="C24849" i="20" s="1"/>
  <c r="F24850" i="20"/>
  <c r="C24850" i="20" s="1"/>
  <c r="F24851" i="20"/>
  <c r="C24851" i="20" s="1"/>
  <c r="F24852" i="20"/>
  <c r="C24852" i="20" s="1"/>
  <c r="F24853" i="20"/>
  <c r="C24853" i="20" s="1"/>
  <c r="F24854" i="20"/>
  <c r="C24854" i="20" s="1"/>
  <c r="F24855" i="20"/>
  <c r="C24855" i="20" s="1"/>
  <c r="F24856" i="20"/>
  <c r="C24856" i="20" s="1"/>
  <c r="F24857" i="20"/>
  <c r="C24857" i="20" s="1"/>
  <c r="F24858" i="20"/>
  <c r="C24858" i="20" s="1"/>
  <c r="F24859" i="20"/>
  <c r="C24859" i="20" s="1"/>
  <c r="F24860" i="20"/>
  <c r="C24860" i="20" s="1"/>
  <c r="F24861" i="20"/>
  <c r="C24861" i="20" s="1"/>
  <c r="F24862" i="20"/>
  <c r="C24862" i="20" s="1"/>
  <c r="F24863" i="20"/>
  <c r="C24863" i="20" s="1"/>
  <c r="F24864" i="20"/>
  <c r="C24864" i="20" s="1"/>
  <c r="F24865" i="20"/>
  <c r="C24865" i="20" s="1"/>
  <c r="F24866" i="20"/>
  <c r="C24866" i="20" s="1"/>
  <c r="F24867" i="20"/>
  <c r="C24867" i="20" s="1"/>
  <c r="F24868" i="20"/>
  <c r="C24868" i="20" s="1"/>
  <c r="F24869" i="20"/>
  <c r="C24869" i="20" s="1"/>
  <c r="F24870" i="20"/>
  <c r="C24870" i="20" s="1"/>
  <c r="F24871" i="20"/>
  <c r="C24871" i="20" s="1"/>
  <c r="F24872" i="20"/>
  <c r="C24872" i="20" s="1"/>
  <c r="F24873" i="20"/>
  <c r="C24873" i="20" s="1"/>
  <c r="F24874" i="20"/>
  <c r="C24874" i="20" s="1"/>
  <c r="F24875" i="20"/>
  <c r="C24875" i="20" s="1"/>
  <c r="F24876" i="20"/>
  <c r="C24876" i="20" s="1"/>
  <c r="F24877" i="20"/>
  <c r="C24877" i="20" s="1"/>
  <c r="F24878" i="20"/>
  <c r="C24878" i="20" s="1"/>
  <c r="F24879" i="20"/>
  <c r="C24879" i="20" s="1"/>
  <c r="F24880" i="20"/>
  <c r="C24880" i="20" s="1"/>
  <c r="F24881" i="20"/>
  <c r="C24881" i="20" s="1"/>
  <c r="F24882" i="20"/>
  <c r="C24882" i="20" s="1"/>
  <c r="F24883" i="20"/>
  <c r="C24883" i="20" s="1"/>
  <c r="F24884" i="20"/>
  <c r="C24884" i="20" s="1"/>
  <c r="F24885" i="20"/>
  <c r="C24885" i="20" s="1"/>
  <c r="F24886" i="20"/>
  <c r="C24886" i="20" s="1"/>
  <c r="F24887" i="20"/>
  <c r="C24887" i="20" s="1"/>
  <c r="F24888" i="20"/>
  <c r="C24888" i="20" s="1"/>
  <c r="F24889" i="20"/>
  <c r="C24889" i="20" s="1"/>
  <c r="F24890" i="20"/>
  <c r="C24890" i="20" s="1"/>
  <c r="F24891" i="20"/>
  <c r="C24891" i="20" s="1"/>
  <c r="F24892" i="20"/>
  <c r="C24892" i="20" s="1"/>
  <c r="F24893" i="20"/>
  <c r="C24893" i="20" s="1"/>
  <c r="F24894" i="20"/>
  <c r="C24894" i="20" s="1"/>
  <c r="F24895" i="20"/>
  <c r="C24895" i="20" s="1"/>
  <c r="F24896" i="20"/>
  <c r="C24896" i="20" s="1"/>
  <c r="F24897" i="20"/>
  <c r="C24897" i="20" s="1"/>
  <c r="F24898" i="20"/>
  <c r="C24898" i="20" s="1"/>
  <c r="F24899" i="20"/>
  <c r="C24899" i="20" s="1"/>
  <c r="F24900" i="20"/>
  <c r="C24900" i="20" s="1"/>
  <c r="F24901" i="20"/>
  <c r="C24901" i="20" s="1"/>
  <c r="F24902" i="20"/>
  <c r="C24902" i="20" s="1"/>
  <c r="F24903" i="20"/>
  <c r="C24903" i="20" s="1"/>
  <c r="F24904" i="20"/>
  <c r="C24904" i="20" s="1"/>
  <c r="F24905" i="20"/>
  <c r="C24905" i="20" s="1"/>
  <c r="F24906" i="20"/>
  <c r="C24906" i="20" s="1"/>
  <c r="F24907" i="20"/>
  <c r="C24907" i="20" s="1"/>
  <c r="F24908" i="20"/>
  <c r="C24908" i="20" s="1"/>
  <c r="F24909" i="20"/>
  <c r="C24909" i="20" s="1"/>
  <c r="F24910" i="20"/>
  <c r="C24910" i="20" s="1"/>
  <c r="F24911" i="20"/>
  <c r="C24911" i="20" s="1"/>
  <c r="F24912" i="20"/>
  <c r="C24912" i="20" s="1"/>
  <c r="F24913" i="20"/>
  <c r="C24913" i="20" s="1"/>
  <c r="F24914" i="20"/>
  <c r="C24914" i="20" s="1"/>
  <c r="F24915" i="20"/>
  <c r="C24915" i="20" s="1"/>
  <c r="F24916" i="20"/>
  <c r="C24916" i="20" s="1"/>
  <c r="F24917" i="20"/>
  <c r="C24917" i="20" s="1"/>
  <c r="F24918" i="20"/>
  <c r="C24918" i="20" s="1"/>
  <c r="F24919" i="20"/>
  <c r="C24919" i="20" s="1"/>
  <c r="F24920" i="20"/>
  <c r="C24920" i="20" s="1"/>
  <c r="F24921" i="20"/>
  <c r="C24921" i="20" s="1"/>
  <c r="F24922" i="20"/>
  <c r="C24922" i="20" s="1"/>
  <c r="F24923" i="20"/>
  <c r="C24923" i="20" s="1"/>
  <c r="F24924" i="20"/>
  <c r="C24924" i="20" s="1"/>
  <c r="F24925" i="20"/>
  <c r="C24925" i="20" s="1"/>
  <c r="F24926" i="20"/>
  <c r="C24926" i="20" s="1"/>
  <c r="F24927" i="20"/>
  <c r="C24927" i="20" s="1"/>
  <c r="F24928" i="20"/>
  <c r="C24928" i="20" s="1"/>
  <c r="F24929" i="20"/>
  <c r="C24929" i="20" s="1"/>
  <c r="F24930" i="20"/>
  <c r="C24930" i="20" s="1"/>
  <c r="F24931" i="20"/>
  <c r="C24931" i="20" s="1"/>
  <c r="F24932" i="20"/>
  <c r="C24932" i="20" s="1"/>
  <c r="F24933" i="20"/>
  <c r="C24933" i="20" s="1"/>
  <c r="F24934" i="20"/>
  <c r="C24934" i="20" s="1"/>
  <c r="F24935" i="20"/>
  <c r="C24935" i="20" s="1"/>
  <c r="F24936" i="20"/>
  <c r="C24936" i="20" s="1"/>
  <c r="F24937" i="20"/>
  <c r="C24937" i="20" s="1"/>
  <c r="F24938" i="20"/>
  <c r="C24938" i="20" s="1"/>
  <c r="F24939" i="20"/>
  <c r="C24939" i="20" s="1"/>
  <c r="F24940" i="20"/>
  <c r="C24940" i="20" s="1"/>
  <c r="F24941" i="20"/>
  <c r="C24941" i="20" s="1"/>
  <c r="F24942" i="20"/>
  <c r="C24942" i="20" s="1"/>
  <c r="F24943" i="20"/>
  <c r="C24943" i="20" s="1"/>
  <c r="F24944" i="20"/>
  <c r="C24944" i="20" s="1"/>
  <c r="F24945" i="20"/>
  <c r="C24945" i="20" s="1"/>
  <c r="F24946" i="20"/>
  <c r="C24946" i="20" s="1"/>
  <c r="F24947" i="20"/>
  <c r="C24947" i="20" s="1"/>
  <c r="F24948" i="20"/>
  <c r="C24948" i="20" s="1"/>
  <c r="F24949" i="20"/>
  <c r="C24949" i="20" s="1"/>
  <c r="F24950" i="20"/>
  <c r="C24950" i="20" s="1"/>
  <c r="F24951" i="20"/>
  <c r="C24951" i="20" s="1"/>
  <c r="F24952" i="20"/>
  <c r="C24952" i="20" s="1"/>
  <c r="F24953" i="20"/>
  <c r="C24953" i="20" s="1"/>
  <c r="F24954" i="20"/>
  <c r="C24954" i="20" s="1"/>
  <c r="F24955" i="20"/>
  <c r="C24955" i="20" s="1"/>
  <c r="F24956" i="20"/>
  <c r="C24956" i="20" s="1"/>
  <c r="F24957" i="20"/>
  <c r="C24957" i="20" s="1"/>
  <c r="F24958" i="20"/>
  <c r="C24958" i="20" s="1"/>
  <c r="F24959" i="20"/>
  <c r="C24959" i="20" s="1"/>
  <c r="F24960" i="20"/>
  <c r="C24960" i="20" s="1"/>
  <c r="F24961" i="20"/>
  <c r="C24961" i="20" s="1"/>
  <c r="F24962" i="20"/>
  <c r="C24962" i="20" s="1"/>
  <c r="F24963" i="20"/>
  <c r="C24963" i="20" s="1"/>
  <c r="F24964" i="20"/>
  <c r="C24964" i="20" s="1"/>
  <c r="F24965" i="20"/>
  <c r="C24965" i="20" s="1"/>
  <c r="F24966" i="20"/>
  <c r="C24966" i="20" s="1"/>
  <c r="F24967" i="20"/>
  <c r="C24967" i="20" s="1"/>
  <c r="F24968" i="20"/>
  <c r="C24968" i="20" s="1"/>
  <c r="F24969" i="20"/>
  <c r="C24969" i="20" s="1"/>
  <c r="F24970" i="20"/>
  <c r="C24970" i="20" s="1"/>
  <c r="F24971" i="20"/>
  <c r="C24971" i="20" s="1"/>
  <c r="F24972" i="20"/>
  <c r="C24972" i="20" s="1"/>
  <c r="F24973" i="20"/>
  <c r="C24973" i="20" s="1"/>
  <c r="F24974" i="20"/>
  <c r="C24974" i="20" s="1"/>
  <c r="F24975" i="20"/>
  <c r="C24975" i="20" s="1"/>
  <c r="F24976" i="20"/>
  <c r="C24976" i="20" s="1"/>
  <c r="F24977" i="20"/>
  <c r="C24977" i="20" s="1"/>
  <c r="F24978" i="20"/>
  <c r="C24978" i="20" s="1"/>
  <c r="F24979" i="20"/>
  <c r="C24979" i="20" s="1"/>
  <c r="F24980" i="20"/>
  <c r="C24980" i="20" s="1"/>
  <c r="F24981" i="20"/>
  <c r="C24981" i="20" s="1"/>
  <c r="F24982" i="20"/>
  <c r="C24982" i="20" s="1"/>
  <c r="F24983" i="20"/>
  <c r="C24983" i="20" s="1"/>
  <c r="F24984" i="20"/>
  <c r="C24984" i="20" s="1"/>
  <c r="F24985" i="20"/>
  <c r="C24985" i="20" s="1"/>
  <c r="F24986" i="20"/>
  <c r="C24986" i="20" s="1"/>
  <c r="F24987" i="20"/>
  <c r="C24987" i="20" s="1"/>
  <c r="F24988" i="20"/>
  <c r="C24988" i="20" s="1"/>
  <c r="F24989" i="20"/>
  <c r="C24989" i="20" s="1"/>
  <c r="F24990" i="20"/>
  <c r="C24990" i="20" s="1"/>
  <c r="F24991" i="20"/>
  <c r="C24991" i="20" s="1"/>
  <c r="F24992" i="20"/>
  <c r="C24992" i="20" s="1"/>
  <c r="F24993" i="20"/>
  <c r="C24993" i="20" s="1"/>
  <c r="F24994" i="20"/>
  <c r="C24994" i="20" s="1"/>
  <c r="F24995" i="20"/>
  <c r="C24995" i="20" s="1"/>
  <c r="F24996" i="20"/>
  <c r="C24996" i="20" s="1"/>
  <c r="F24997" i="20"/>
  <c r="C24997" i="20" s="1"/>
  <c r="F24998" i="20"/>
  <c r="C24998" i="20" s="1"/>
  <c r="F24999" i="20"/>
  <c r="C24999" i="20" s="1"/>
  <c r="F25000" i="20"/>
  <c r="C25000" i="20" s="1"/>
  <c r="F25001" i="20"/>
  <c r="C25001" i="20" s="1"/>
  <c r="F25002" i="20"/>
  <c r="C25002" i="20" s="1"/>
  <c r="F25003" i="20"/>
  <c r="C25003" i="20" s="1"/>
  <c r="F25004" i="20"/>
  <c r="C25004" i="20" s="1"/>
  <c r="F25005" i="20"/>
  <c r="C25005" i="20" s="1"/>
  <c r="F25006" i="20"/>
  <c r="C25006" i="20" s="1"/>
  <c r="F25007" i="20"/>
  <c r="C25007" i="20" s="1"/>
  <c r="F25008" i="20"/>
  <c r="C25008" i="20" s="1"/>
  <c r="F25009" i="20"/>
  <c r="C25009" i="20" s="1"/>
  <c r="F25010" i="20"/>
  <c r="C25010" i="20" s="1"/>
  <c r="F25011" i="20"/>
  <c r="C25011" i="20" s="1"/>
  <c r="F25012" i="20"/>
  <c r="C25012" i="20" s="1"/>
  <c r="F25013" i="20"/>
  <c r="C25013" i="20" s="1"/>
  <c r="F25014" i="20"/>
  <c r="C25014" i="20" s="1"/>
  <c r="F25015" i="20"/>
  <c r="C25015" i="20" s="1"/>
  <c r="F25016" i="20"/>
  <c r="C25016" i="20" s="1"/>
  <c r="F25017" i="20"/>
  <c r="C25017" i="20" s="1"/>
  <c r="F25018" i="20"/>
  <c r="C25018" i="20" s="1"/>
  <c r="F25019" i="20"/>
  <c r="C25019" i="20" s="1"/>
  <c r="F25020" i="20"/>
  <c r="C25020" i="20" s="1"/>
  <c r="F25021" i="20"/>
  <c r="C25021" i="20" s="1"/>
  <c r="F25022" i="20"/>
  <c r="C25022" i="20" s="1"/>
  <c r="F25023" i="20"/>
  <c r="C25023" i="20" s="1"/>
  <c r="F25024" i="20"/>
  <c r="C25024" i="20" s="1"/>
  <c r="F25025" i="20"/>
  <c r="C25025" i="20" s="1"/>
  <c r="F25026" i="20"/>
  <c r="C25026" i="20" s="1"/>
  <c r="F25027" i="20"/>
  <c r="C25027" i="20" s="1"/>
  <c r="F25028" i="20"/>
  <c r="C25028" i="20" s="1"/>
  <c r="F25029" i="20"/>
  <c r="C25029" i="20" s="1"/>
  <c r="F25030" i="20"/>
  <c r="C25030" i="20" s="1"/>
  <c r="F25031" i="20"/>
  <c r="C25031" i="20" s="1"/>
  <c r="F25032" i="20"/>
  <c r="C25032" i="20" s="1"/>
  <c r="F25033" i="20"/>
  <c r="C25033" i="20" s="1"/>
  <c r="F25034" i="20"/>
  <c r="C25034" i="20" s="1"/>
  <c r="F25035" i="20"/>
  <c r="C25035" i="20" s="1"/>
  <c r="F25036" i="20"/>
  <c r="C25036" i="20" s="1"/>
  <c r="F25037" i="20"/>
  <c r="C25037" i="20" s="1"/>
  <c r="F25038" i="20"/>
  <c r="C25038" i="20" s="1"/>
  <c r="F25039" i="20"/>
  <c r="C25039" i="20" s="1"/>
  <c r="F25040" i="20"/>
  <c r="C25040" i="20" s="1"/>
  <c r="F25041" i="20"/>
  <c r="C25041" i="20" s="1"/>
  <c r="F25042" i="20"/>
  <c r="C25042" i="20" s="1"/>
  <c r="F25043" i="20"/>
  <c r="C25043" i="20" s="1"/>
  <c r="F25044" i="20"/>
  <c r="C25044" i="20" s="1"/>
  <c r="F25045" i="20"/>
  <c r="C25045" i="20" s="1"/>
  <c r="F25046" i="20"/>
  <c r="C25046" i="20" s="1"/>
  <c r="F25047" i="20"/>
  <c r="C25047" i="20" s="1"/>
  <c r="F25048" i="20"/>
  <c r="C25048" i="20" s="1"/>
  <c r="F25049" i="20"/>
  <c r="C25049" i="20" s="1"/>
  <c r="F25050" i="20"/>
  <c r="C25050" i="20" s="1"/>
  <c r="F25051" i="20"/>
  <c r="C25051" i="20" s="1"/>
  <c r="F25052" i="20"/>
  <c r="C25052" i="20" s="1"/>
  <c r="F25053" i="20"/>
  <c r="C25053" i="20" s="1"/>
  <c r="F25054" i="20"/>
  <c r="C25054" i="20" s="1"/>
  <c r="F25055" i="20"/>
  <c r="C25055" i="20" s="1"/>
  <c r="F25056" i="20"/>
  <c r="C25056" i="20" s="1"/>
  <c r="F25057" i="20"/>
  <c r="C25057" i="20" s="1"/>
  <c r="F25058" i="20"/>
  <c r="C25058" i="20" s="1"/>
  <c r="F25059" i="20"/>
  <c r="C25059" i="20" s="1"/>
  <c r="F25060" i="20"/>
  <c r="C25060" i="20" s="1"/>
  <c r="F25061" i="20"/>
  <c r="C25061" i="20" s="1"/>
  <c r="F25062" i="20"/>
  <c r="C25062" i="20" s="1"/>
  <c r="F25063" i="20"/>
  <c r="C25063" i="20" s="1"/>
  <c r="F25064" i="20"/>
  <c r="C25064" i="20" s="1"/>
  <c r="F25065" i="20"/>
  <c r="C25065" i="20" s="1"/>
  <c r="F25066" i="20"/>
  <c r="C25066" i="20" s="1"/>
  <c r="F25067" i="20"/>
  <c r="C25067" i="20" s="1"/>
  <c r="F25068" i="20"/>
  <c r="C25068" i="20" s="1"/>
  <c r="F25069" i="20"/>
  <c r="C25069" i="20" s="1"/>
  <c r="F25070" i="20"/>
  <c r="C25070" i="20" s="1"/>
  <c r="F25071" i="20"/>
  <c r="C25071" i="20" s="1"/>
  <c r="F25072" i="20"/>
  <c r="C25072" i="20" s="1"/>
  <c r="F25073" i="20"/>
  <c r="C25073" i="20" s="1"/>
  <c r="F25074" i="20"/>
  <c r="C25074" i="20" s="1"/>
  <c r="F25075" i="20"/>
  <c r="C25075" i="20" s="1"/>
  <c r="F25076" i="20"/>
  <c r="C25076" i="20" s="1"/>
  <c r="F25077" i="20"/>
  <c r="C25077" i="20" s="1"/>
  <c r="F25078" i="20"/>
  <c r="C25078" i="20" s="1"/>
  <c r="F25079" i="20"/>
  <c r="C25079" i="20" s="1"/>
  <c r="F25080" i="20"/>
  <c r="C25080" i="20" s="1"/>
  <c r="F25081" i="20"/>
  <c r="C25081" i="20" s="1"/>
  <c r="F25082" i="20"/>
  <c r="C25082" i="20" s="1"/>
  <c r="F25083" i="20"/>
  <c r="C25083" i="20" s="1"/>
  <c r="F25084" i="20"/>
  <c r="C25084" i="20" s="1"/>
  <c r="F25085" i="20"/>
  <c r="C25085" i="20" s="1"/>
  <c r="F25086" i="20"/>
  <c r="C25086" i="20" s="1"/>
  <c r="F25087" i="20"/>
  <c r="C25087" i="20" s="1"/>
  <c r="F25088" i="20"/>
  <c r="C25088" i="20" s="1"/>
  <c r="F25089" i="20"/>
  <c r="C25089" i="20" s="1"/>
  <c r="F25090" i="20"/>
  <c r="C25090" i="20" s="1"/>
  <c r="F25091" i="20"/>
  <c r="C25091" i="20" s="1"/>
  <c r="F25092" i="20"/>
  <c r="C25092" i="20" s="1"/>
  <c r="F25093" i="20"/>
  <c r="C25093" i="20" s="1"/>
  <c r="F25094" i="20"/>
  <c r="C25094" i="20" s="1"/>
  <c r="F25095" i="20"/>
  <c r="C25095" i="20" s="1"/>
  <c r="F25096" i="20"/>
  <c r="C25096" i="20" s="1"/>
  <c r="F25097" i="20"/>
  <c r="C25097" i="20" s="1"/>
  <c r="F25098" i="20"/>
  <c r="C25098" i="20" s="1"/>
  <c r="F25099" i="20"/>
  <c r="C25099" i="20" s="1"/>
  <c r="F25100" i="20"/>
  <c r="C25100" i="20" s="1"/>
  <c r="F25101" i="20"/>
  <c r="C25101" i="20" s="1"/>
  <c r="F25102" i="20"/>
  <c r="C25102" i="20" s="1"/>
  <c r="F25103" i="20"/>
  <c r="C25103" i="20" s="1"/>
  <c r="F25104" i="20"/>
  <c r="C25104" i="20" s="1"/>
  <c r="F25105" i="20"/>
  <c r="C25105" i="20" s="1"/>
  <c r="F25106" i="20"/>
  <c r="C25106" i="20" s="1"/>
  <c r="F25107" i="20"/>
  <c r="C25107" i="20" s="1"/>
  <c r="F25108" i="20"/>
  <c r="C25108" i="20" s="1"/>
  <c r="F25109" i="20"/>
  <c r="C25109" i="20" s="1"/>
  <c r="F25110" i="20"/>
  <c r="C25110" i="20" s="1"/>
  <c r="F25111" i="20"/>
  <c r="C25111" i="20" s="1"/>
  <c r="F25112" i="20"/>
  <c r="C25112" i="20" s="1"/>
  <c r="F25113" i="20"/>
  <c r="C25113" i="20" s="1"/>
  <c r="F25114" i="20"/>
  <c r="C25114" i="20" s="1"/>
  <c r="F25115" i="20"/>
  <c r="C25115" i="20" s="1"/>
  <c r="F25116" i="20"/>
  <c r="C25116" i="20" s="1"/>
  <c r="F25117" i="20"/>
  <c r="C25117" i="20" s="1"/>
  <c r="F25118" i="20"/>
  <c r="C25118" i="20" s="1"/>
  <c r="F25119" i="20"/>
  <c r="C25119" i="20" s="1"/>
  <c r="F25120" i="20"/>
  <c r="C25120" i="20" s="1"/>
  <c r="F25121" i="20"/>
  <c r="C25121" i="20" s="1"/>
  <c r="F25122" i="20"/>
  <c r="C25122" i="20" s="1"/>
  <c r="F25123" i="20"/>
  <c r="C25123" i="20" s="1"/>
  <c r="F25124" i="20"/>
  <c r="C25124" i="20" s="1"/>
  <c r="F25125" i="20"/>
  <c r="C25125" i="20" s="1"/>
  <c r="F25126" i="20"/>
  <c r="C25126" i="20" s="1"/>
  <c r="F25127" i="20"/>
  <c r="C25127" i="20" s="1"/>
  <c r="F25128" i="20"/>
  <c r="C25128" i="20" s="1"/>
  <c r="F25129" i="20"/>
  <c r="C25129" i="20" s="1"/>
  <c r="F25130" i="20"/>
  <c r="C25130" i="20" s="1"/>
  <c r="F25131" i="20"/>
  <c r="C25131" i="20" s="1"/>
  <c r="F25132" i="20"/>
  <c r="C25132" i="20" s="1"/>
  <c r="F25133" i="20"/>
  <c r="C25133" i="20" s="1"/>
  <c r="F25134" i="20"/>
  <c r="C25134" i="20" s="1"/>
  <c r="F25135" i="20"/>
  <c r="C25135" i="20" s="1"/>
  <c r="F25136" i="20"/>
  <c r="C25136" i="20" s="1"/>
  <c r="F25137" i="20"/>
  <c r="C25137" i="20" s="1"/>
  <c r="F25138" i="20"/>
  <c r="C25138" i="20" s="1"/>
  <c r="F25139" i="20"/>
  <c r="C25139" i="20" s="1"/>
  <c r="F25140" i="20"/>
  <c r="C25140" i="20" s="1"/>
  <c r="F25141" i="20"/>
  <c r="C25141" i="20" s="1"/>
  <c r="F25142" i="20"/>
  <c r="C25142" i="20" s="1"/>
  <c r="F25143" i="20"/>
  <c r="C25143" i="20" s="1"/>
  <c r="F25144" i="20"/>
  <c r="C25144" i="20" s="1"/>
  <c r="F25145" i="20"/>
  <c r="C25145" i="20" s="1"/>
  <c r="F25146" i="20"/>
  <c r="C25146" i="20" s="1"/>
  <c r="F25147" i="20"/>
  <c r="C25147" i="20" s="1"/>
  <c r="F25148" i="20"/>
  <c r="C25148" i="20" s="1"/>
  <c r="F25149" i="20"/>
  <c r="C25149" i="20" s="1"/>
  <c r="F25150" i="20"/>
  <c r="C25150" i="20" s="1"/>
  <c r="F25151" i="20"/>
  <c r="C25151" i="20" s="1"/>
  <c r="F25152" i="20"/>
  <c r="C25152" i="20" s="1"/>
  <c r="F25153" i="20"/>
  <c r="C25153" i="20" s="1"/>
  <c r="F25154" i="20"/>
  <c r="C25154" i="20" s="1"/>
  <c r="F25155" i="20"/>
  <c r="C25155" i="20" s="1"/>
  <c r="F25156" i="20"/>
  <c r="C25156" i="20" s="1"/>
  <c r="F25157" i="20"/>
  <c r="C25157" i="20" s="1"/>
  <c r="F25158" i="20"/>
  <c r="C25158" i="20" s="1"/>
  <c r="F25159" i="20"/>
  <c r="C25159" i="20" s="1"/>
  <c r="F25160" i="20"/>
  <c r="C25160" i="20" s="1"/>
  <c r="F25161" i="20"/>
  <c r="C25161" i="20" s="1"/>
  <c r="F25162" i="20"/>
  <c r="C25162" i="20" s="1"/>
  <c r="F25163" i="20"/>
  <c r="C25163" i="20" s="1"/>
  <c r="F25164" i="20"/>
  <c r="C25164" i="20" s="1"/>
  <c r="F25165" i="20"/>
  <c r="C25165" i="20" s="1"/>
  <c r="F25166" i="20"/>
  <c r="C25166" i="20" s="1"/>
  <c r="F25167" i="20"/>
  <c r="C25167" i="20" s="1"/>
  <c r="F25168" i="20"/>
  <c r="C25168" i="20" s="1"/>
  <c r="F25169" i="20"/>
  <c r="C25169" i="20" s="1"/>
  <c r="F25170" i="20"/>
  <c r="C25170" i="20" s="1"/>
  <c r="F25171" i="20"/>
  <c r="C25171" i="20" s="1"/>
  <c r="F25172" i="20"/>
  <c r="C25172" i="20" s="1"/>
  <c r="F25173" i="20"/>
  <c r="C25173" i="20" s="1"/>
  <c r="F25174" i="20"/>
  <c r="C25174" i="20" s="1"/>
  <c r="F25175" i="20"/>
  <c r="C25175" i="20" s="1"/>
  <c r="F25176" i="20"/>
  <c r="C25176" i="20" s="1"/>
  <c r="F25177" i="20"/>
  <c r="C25177" i="20" s="1"/>
  <c r="F25178" i="20"/>
  <c r="C25178" i="20" s="1"/>
  <c r="F25179" i="20"/>
  <c r="C25179" i="20" s="1"/>
  <c r="F25180" i="20"/>
  <c r="C25180" i="20" s="1"/>
  <c r="F25181" i="20"/>
  <c r="C25181" i="20" s="1"/>
  <c r="F25182" i="20"/>
  <c r="C25182" i="20" s="1"/>
  <c r="F25183" i="20"/>
  <c r="C25183" i="20" s="1"/>
  <c r="F25184" i="20"/>
  <c r="C25184" i="20" s="1"/>
  <c r="F25185" i="20"/>
  <c r="C25185" i="20" s="1"/>
  <c r="F25186" i="20"/>
  <c r="C25186" i="20" s="1"/>
  <c r="F25187" i="20"/>
  <c r="C25187" i="20" s="1"/>
  <c r="F25188" i="20"/>
  <c r="C25188" i="20" s="1"/>
  <c r="F25189" i="20"/>
  <c r="C25189" i="20" s="1"/>
  <c r="F25190" i="20"/>
  <c r="C25190" i="20" s="1"/>
  <c r="F25191" i="20"/>
  <c r="C25191" i="20" s="1"/>
  <c r="F25192" i="20"/>
  <c r="C25192" i="20" s="1"/>
  <c r="F25193" i="20"/>
  <c r="C25193" i="20" s="1"/>
  <c r="F25194" i="20"/>
  <c r="C25194" i="20" s="1"/>
  <c r="F25195" i="20"/>
  <c r="C25195" i="20" s="1"/>
  <c r="F25196" i="20"/>
  <c r="C25196" i="20" s="1"/>
  <c r="F25197" i="20"/>
  <c r="C25197" i="20" s="1"/>
  <c r="F25198" i="20"/>
  <c r="C25198" i="20" s="1"/>
  <c r="F25199" i="20"/>
  <c r="C25199" i="20" s="1"/>
  <c r="F25200" i="20"/>
  <c r="C25200" i="20" s="1"/>
  <c r="F25201" i="20"/>
  <c r="C25201" i="20" s="1"/>
  <c r="F25202" i="20"/>
  <c r="C25202" i="20" s="1"/>
  <c r="F25203" i="20"/>
  <c r="C25203" i="20" s="1"/>
  <c r="F25204" i="20"/>
  <c r="C25204" i="20" s="1"/>
  <c r="F25205" i="20"/>
  <c r="C25205" i="20" s="1"/>
  <c r="F25206" i="20"/>
  <c r="C25206" i="20" s="1"/>
  <c r="F25207" i="20"/>
  <c r="C25207" i="20" s="1"/>
  <c r="F25208" i="20"/>
  <c r="C25208" i="20" s="1"/>
  <c r="F25209" i="20"/>
  <c r="C25209" i="20" s="1"/>
  <c r="F25210" i="20"/>
  <c r="C25210" i="20" s="1"/>
  <c r="F25211" i="20"/>
  <c r="C25211" i="20" s="1"/>
  <c r="F25212" i="20"/>
  <c r="C25212" i="20" s="1"/>
  <c r="F25213" i="20"/>
  <c r="C25213" i="20" s="1"/>
  <c r="F25214" i="20"/>
  <c r="C25214" i="20" s="1"/>
  <c r="F25215" i="20"/>
  <c r="C25215" i="20" s="1"/>
  <c r="F25216" i="20"/>
  <c r="C25216" i="20" s="1"/>
  <c r="F25217" i="20"/>
  <c r="C25217" i="20" s="1"/>
  <c r="F25218" i="20"/>
  <c r="C25218" i="20" s="1"/>
  <c r="F25219" i="20"/>
  <c r="C25219" i="20" s="1"/>
  <c r="F25220" i="20"/>
  <c r="C25220" i="20" s="1"/>
  <c r="F25221" i="20"/>
  <c r="C25221" i="20" s="1"/>
  <c r="F25222" i="20"/>
  <c r="C25222" i="20" s="1"/>
  <c r="F25223" i="20"/>
  <c r="C25223" i="20" s="1"/>
  <c r="F25224" i="20"/>
  <c r="C25224" i="20" s="1"/>
  <c r="F25225" i="20"/>
  <c r="C25225" i="20" s="1"/>
  <c r="F25226" i="20"/>
  <c r="C25226" i="20" s="1"/>
  <c r="F25227" i="20"/>
  <c r="C25227" i="20" s="1"/>
  <c r="F25228" i="20"/>
  <c r="C25228" i="20" s="1"/>
  <c r="F25229" i="20"/>
  <c r="C25229" i="20" s="1"/>
  <c r="F25230" i="20"/>
  <c r="C25230" i="20" s="1"/>
  <c r="F25231" i="20"/>
  <c r="C25231" i="20" s="1"/>
  <c r="F25232" i="20"/>
  <c r="C25232" i="20" s="1"/>
  <c r="F25233" i="20"/>
  <c r="C25233" i="20" s="1"/>
  <c r="F25234" i="20"/>
  <c r="C25234" i="20" s="1"/>
  <c r="F25235" i="20"/>
  <c r="C25235" i="20" s="1"/>
  <c r="F25236" i="20"/>
  <c r="C25236" i="20" s="1"/>
  <c r="F25237" i="20"/>
  <c r="C25237" i="20" s="1"/>
  <c r="F25238" i="20"/>
  <c r="C25238" i="20" s="1"/>
  <c r="F25239" i="20"/>
  <c r="C25239" i="20" s="1"/>
  <c r="F25240" i="20"/>
  <c r="C25240" i="20" s="1"/>
  <c r="F25241" i="20"/>
  <c r="C25241" i="20" s="1"/>
  <c r="F25242" i="20"/>
  <c r="C25242" i="20" s="1"/>
  <c r="F25243" i="20"/>
  <c r="C25243" i="20" s="1"/>
  <c r="F25244" i="20"/>
  <c r="C25244" i="20" s="1"/>
  <c r="F25245" i="20"/>
  <c r="C25245" i="20" s="1"/>
  <c r="F25246" i="20"/>
  <c r="C25246" i="20" s="1"/>
  <c r="F25247" i="20"/>
  <c r="C25247" i="20" s="1"/>
  <c r="F25248" i="20"/>
  <c r="C25248" i="20" s="1"/>
  <c r="F25249" i="20"/>
  <c r="C25249" i="20" s="1"/>
  <c r="F25250" i="20"/>
  <c r="C25250" i="20" s="1"/>
  <c r="F25251" i="20"/>
  <c r="C25251" i="20" s="1"/>
  <c r="F25252" i="20"/>
  <c r="C25252" i="20" s="1"/>
  <c r="F25253" i="20"/>
  <c r="C25253" i="20" s="1"/>
  <c r="F25254" i="20"/>
  <c r="C25254" i="20" s="1"/>
  <c r="F25255" i="20"/>
  <c r="C25255" i="20" s="1"/>
  <c r="F25256" i="20"/>
  <c r="C25256" i="20" s="1"/>
  <c r="F25257" i="20"/>
  <c r="C25257" i="20" s="1"/>
  <c r="F25258" i="20"/>
  <c r="C25258" i="20" s="1"/>
  <c r="F25259" i="20"/>
  <c r="C25259" i="20" s="1"/>
  <c r="F25260" i="20"/>
  <c r="C25260" i="20" s="1"/>
  <c r="F25261" i="20"/>
  <c r="C25261" i="20" s="1"/>
  <c r="F25262" i="20"/>
  <c r="C25262" i="20" s="1"/>
  <c r="F25263" i="20"/>
  <c r="C25263" i="20" s="1"/>
  <c r="F25264" i="20"/>
  <c r="C25264" i="20" s="1"/>
  <c r="F25265" i="20"/>
  <c r="C25265" i="20" s="1"/>
  <c r="F25266" i="20"/>
  <c r="C25266" i="20" s="1"/>
  <c r="F25267" i="20"/>
  <c r="C25267" i="20" s="1"/>
  <c r="F25268" i="20"/>
  <c r="C25268" i="20" s="1"/>
  <c r="F25269" i="20"/>
  <c r="C25269" i="20" s="1"/>
  <c r="F25270" i="20"/>
  <c r="C25270" i="20" s="1"/>
  <c r="F25271" i="20"/>
  <c r="C25271" i="20" s="1"/>
  <c r="F25272" i="20"/>
  <c r="C25272" i="20" s="1"/>
  <c r="F25273" i="20"/>
  <c r="C25273" i="20" s="1"/>
  <c r="F25274" i="20"/>
  <c r="C25274" i="20" s="1"/>
  <c r="F25275" i="20"/>
  <c r="C25275" i="20" s="1"/>
  <c r="F25276" i="20"/>
  <c r="C25276" i="20" s="1"/>
  <c r="F25277" i="20"/>
  <c r="C25277" i="20" s="1"/>
  <c r="F25278" i="20"/>
  <c r="C25278" i="20" s="1"/>
  <c r="F25279" i="20"/>
  <c r="C25279" i="20" s="1"/>
  <c r="F25280" i="20"/>
  <c r="C25280" i="20" s="1"/>
  <c r="F25281" i="20"/>
  <c r="C25281" i="20" s="1"/>
  <c r="F25282" i="20"/>
  <c r="C25282" i="20" s="1"/>
  <c r="F25283" i="20"/>
  <c r="C25283" i="20" s="1"/>
  <c r="F25284" i="20"/>
  <c r="C25284" i="20" s="1"/>
  <c r="F25285" i="20"/>
  <c r="C25285" i="20" s="1"/>
  <c r="F25286" i="20"/>
  <c r="C25286" i="20" s="1"/>
  <c r="F25287" i="20"/>
  <c r="C25287" i="20" s="1"/>
  <c r="F25288" i="20"/>
  <c r="C25288" i="20" s="1"/>
  <c r="F25289" i="20"/>
  <c r="C25289" i="20" s="1"/>
  <c r="F25290" i="20"/>
  <c r="C25290" i="20" s="1"/>
  <c r="F25291" i="20"/>
  <c r="C25291" i="20" s="1"/>
  <c r="F25292" i="20"/>
  <c r="C25292" i="20" s="1"/>
  <c r="F25293" i="20"/>
  <c r="C25293" i="20" s="1"/>
  <c r="F25294" i="20"/>
  <c r="C25294" i="20" s="1"/>
  <c r="F25295" i="20"/>
  <c r="C25295" i="20" s="1"/>
  <c r="F25296" i="20"/>
  <c r="C25296" i="20" s="1"/>
  <c r="F25297" i="20"/>
  <c r="C25297" i="20" s="1"/>
  <c r="F25298" i="20"/>
  <c r="C25298" i="20" s="1"/>
  <c r="F25299" i="20"/>
  <c r="C25299" i="20" s="1"/>
  <c r="F25300" i="20"/>
  <c r="C25300" i="20" s="1"/>
  <c r="F25301" i="20"/>
  <c r="C25301" i="20" s="1"/>
  <c r="F25302" i="20"/>
  <c r="C25302" i="20" s="1"/>
  <c r="F25303" i="20"/>
  <c r="C25303" i="20" s="1"/>
  <c r="F25304" i="20"/>
  <c r="C25304" i="20" s="1"/>
  <c r="F25305" i="20"/>
  <c r="C25305" i="20" s="1"/>
  <c r="F25306" i="20"/>
  <c r="C25306" i="20" s="1"/>
  <c r="F25307" i="20"/>
  <c r="C25307" i="20" s="1"/>
  <c r="F25308" i="20"/>
  <c r="C25308" i="20" s="1"/>
  <c r="F25309" i="20"/>
  <c r="C25309" i="20" s="1"/>
  <c r="F25310" i="20"/>
  <c r="C25310" i="20" s="1"/>
  <c r="F25311" i="20"/>
  <c r="C25311" i="20" s="1"/>
  <c r="F25312" i="20"/>
  <c r="C25312" i="20" s="1"/>
  <c r="F25313" i="20"/>
  <c r="C25313" i="20" s="1"/>
  <c r="F25314" i="20"/>
  <c r="C25314" i="20" s="1"/>
  <c r="F25315" i="20"/>
  <c r="C25315" i="20" s="1"/>
  <c r="F25316" i="20"/>
  <c r="C25316" i="20" s="1"/>
  <c r="F25317" i="20"/>
  <c r="C25317" i="20" s="1"/>
  <c r="F25318" i="20"/>
  <c r="C25318" i="20" s="1"/>
  <c r="F25319" i="20"/>
  <c r="C25319" i="20" s="1"/>
  <c r="F25320" i="20"/>
  <c r="C25320" i="20" s="1"/>
  <c r="F25321" i="20"/>
  <c r="C25321" i="20" s="1"/>
  <c r="F25322" i="20"/>
  <c r="C25322" i="20" s="1"/>
  <c r="F25323" i="20"/>
  <c r="C25323" i="20" s="1"/>
  <c r="F25324" i="20"/>
  <c r="C25324" i="20" s="1"/>
  <c r="F25325" i="20"/>
  <c r="C25325" i="20" s="1"/>
  <c r="F25326" i="20"/>
  <c r="C25326" i="20" s="1"/>
  <c r="F25327" i="20"/>
  <c r="C25327" i="20" s="1"/>
  <c r="F25328" i="20"/>
  <c r="C25328" i="20" s="1"/>
  <c r="F25329" i="20"/>
  <c r="C25329" i="20" s="1"/>
  <c r="F25330" i="20"/>
  <c r="C25330" i="20" s="1"/>
  <c r="F25331" i="20"/>
  <c r="C25331" i="20" s="1"/>
  <c r="F25332" i="20"/>
  <c r="C25332" i="20" s="1"/>
  <c r="F25333" i="20"/>
  <c r="C25333" i="20" s="1"/>
  <c r="F25334" i="20"/>
  <c r="C25334" i="20" s="1"/>
  <c r="F25335" i="20"/>
  <c r="C25335" i="20" s="1"/>
  <c r="F25336" i="20"/>
  <c r="C25336" i="20" s="1"/>
  <c r="F25337" i="20"/>
  <c r="C25337" i="20" s="1"/>
  <c r="F25338" i="20"/>
  <c r="C25338" i="20" s="1"/>
  <c r="F25339" i="20"/>
  <c r="C25339" i="20" s="1"/>
  <c r="F25340" i="20"/>
  <c r="C25340" i="20" s="1"/>
  <c r="F25341" i="20"/>
  <c r="C25341" i="20" s="1"/>
  <c r="F25342" i="20"/>
  <c r="C25342" i="20" s="1"/>
  <c r="F25343" i="20"/>
  <c r="C25343" i="20" s="1"/>
  <c r="F25344" i="20"/>
  <c r="C25344" i="20" s="1"/>
  <c r="F25345" i="20"/>
  <c r="C25345" i="20" s="1"/>
  <c r="F25346" i="20"/>
  <c r="C25346" i="20" s="1"/>
  <c r="F25347" i="20"/>
  <c r="C25347" i="20" s="1"/>
  <c r="F25348" i="20"/>
  <c r="C25348" i="20" s="1"/>
  <c r="F25349" i="20"/>
  <c r="C25349" i="20" s="1"/>
  <c r="F25350" i="20"/>
  <c r="C25350" i="20" s="1"/>
  <c r="F25351" i="20"/>
  <c r="C25351" i="20" s="1"/>
  <c r="F25352" i="20"/>
  <c r="C25352" i="20" s="1"/>
  <c r="F25353" i="20"/>
  <c r="C25353" i="20" s="1"/>
  <c r="F25354" i="20"/>
  <c r="C25354" i="20" s="1"/>
  <c r="F25355" i="20"/>
  <c r="C25355" i="20" s="1"/>
  <c r="F25356" i="20"/>
  <c r="C25356" i="20" s="1"/>
  <c r="F25357" i="20"/>
  <c r="C25357" i="20" s="1"/>
  <c r="F25358" i="20"/>
  <c r="C25358" i="20" s="1"/>
  <c r="F25359" i="20"/>
  <c r="C25359" i="20" s="1"/>
  <c r="F25360" i="20"/>
  <c r="C25360" i="20" s="1"/>
  <c r="F25361" i="20"/>
  <c r="C25361" i="20" s="1"/>
  <c r="F25362" i="20"/>
  <c r="C25362" i="20" s="1"/>
  <c r="F25363" i="20"/>
  <c r="C25363" i="20" s="1"/>
  <c r="F25364" i="20"/>
  <c r="C25364" i="20" s="1"/>
  <c r="F25365" i="20"/>
  <c r="C25365" i="20" s="1"/>
  <c r="F25366" i="20"/>
  <c r="C25366" i="20" s="1"/>
  <c r="F25367" i="20"/>
  <c r="C25367" i="20" s="1"/>
  <c r="F25368" i="20"/>
  <c r="C25368" i="20" s="1"/>
  <c r="F25369" i="20"/>
  <c r="C25369" i="20" s="1"/>
  <c r="F25370" i="20"/>
  <c r="C25370" i="20" s="1"/>
  <c r="F25371" i="20"/>
  <c r="C25371" i="20" s="1"/>
  <c r="F25372" i="20"/>
  <c r="C25372" i="20" s="1"/>
  <c r="F25373" i="20"/>
  <c r="C25373" i="20" s="1"/>
  <c r="F25374" i="20"/>
  <c r="C25374" i="20" s="1"/>
  <c r="F25375" i="20"/>
  <c r="C25375" i="20" s="1"/>
  <c r="F25376" i="20"/>
  <c r="C25376" i="20" s="1"/>
  <c r="F25377" i="20"/>
  <c r="C25377" i="20" s="1"/>
  <c r="F25378" i="20"/>
  <c r="C25378" i="20" s="1"/>
  <c r="F25379" i="20"/>
  <c r="C25379" i="20" s="1"/>
  <c r="F25380" i="20"/>
  <c r="C25380" i="20" s="1"/>
  <c r="F25381" i="20"/>
  <c r="C25381" i="20" s="1"/>
  <c r="F25382" i="20"/>
  <c r="C25382" i="20" s="1"/>
  <c r="F25383" i="20"/>
  <c r="C25383" i="20" s="1"/>
  <c r="F25384" i="20"/>
  <c r="C25384" i="20" s="1"/>
  <c r="F25385" i="20"/>
  <c r="C25385" i="20" s="1"/>
  <c r="F25386" i="20"/>
  <c r="C25386" i="20" s="1"/>
  <c r="F25387" i="20"/>
  <c r="C25387" i="20" s="1"/>
  <c r="F25388" i="20"/>
  <c r="C25388" i="20" s="1"/>
  <c r="F25389" i="20"/>
  <c r="C25389" i="20" s="1"/>
  <c r="F25390" i="20"/>
  <c r="C25390" i="20" s="1"/>
  <c r="F25391" i="20"/>
  <c r="C25391" i="20" s="1"/>
  <c r="F25392" i="20"/>
  <c r="C25392" i="20" s="1"/>
  <c r="F25393" i="20"/>
  <c r="C25393" i="20" s="1"/>
  <c r="F25394" i="20"/>
  <c r="C25394" i="20" s="1"/>
  <c r="F25395" i="20"/>
  <c r="C25395" i="20" s="1"/>
  <c r="F25396" i="20"/>
  <c r="C25396" i="20" s="1"/>
  <c r="F25397" i="20"/>
  <c r="C25397" i="20" s="1"/>
  <c r="F25398" i="20"/>
  <c r="C25398" i="20" s="1"/>
  <c r="F25399" i="20"/>
  <c r="C25399" i="20" s="1"/>
  <c r="F25400" i="20"/>
  <c r="C25400" i="20" s="1"/>
  <c r="F25401" i="20"/>
  <c r="C25401" i="20" s="1"/>
  <c r="F25402" i="20"/>
  <c r="C25402" i="20" s="1"/>
  <c r="F25403" i="20"/>
  <c r="C25403" i="20" s="1"/>
  <c r="F25404" i="20"/>
  <c r="C25404" i="20" s="1"/>
  <c r="F25405" i="20"/>
  <c r="C25405" i="20" s="1"/>
  <c r="F25406" i="20"/>
  <c r="C25406" i="20" s="1"/>
  <c r="F25407" i="20"/>
  <c r="C25407" i="20" s="1"/>
  <c r="F25408" i="20"/>
  <c r="C25408" i="20" s="1"/>
  <c r="F25409" i="20"/>
  <c r="C25409" i="20" s="1"/>
  <c r="F25410" i="20"/>
  <c r="C25410" i="20" s="1"/>
  <c r="F25411" i="20"/>
  <c r="C25411" i="20" s="1"/>
  <c r="F25412" i="20"/>
  <c r="C25412" i="20" s="1"/>
  <c r="F25413" i="20"/>
  <c r="C25413" i="20" s="1"/>
  <c r="F25414" i="20"/>
  <c r="C25414" i="20" s="1"/>
  <c r="F25415" i="20"/>
  <c r="C25415" i="20" s="1"/>
  <c r="F25416" i="20"/>
  <c r="C25416" i="20" s="1"/>
  <c r="F25417" i="20"/>
  <c r="C25417" i="20" s="1"/>
  <c r="F25418" i="20"/>
  <c r="C25418" i="20" s="1"/>
  <c r="F25419" i="20"/>
  <c r="C25419" i="20" s="1"/>
  <c r="F25420" i="20"/>
  <c r="C25420" i="20" s="1"/>
  <c r="F25421" i="20"/>
  <c r="C25421" i="20" s="1"/>
  <c r="F25422" i="20"/>
  <c r="C25422" i="20" s="1"/>
  <c r="F25423" i="20"/>
  <c r="C25423" i="20" s="1"/>
  <c r="F25424" i="20"/>
  <c r="C25424" i="20" s="1"/>
  <c r="F25425" i="20"/>
  <c r="C25425" i="20" s="1"/>
  <c r="F25426" i="20"/>
  <c r="C25426" i="20" s="1"/>
  <c r="F25427" i="20"/>
  <c r="C25427" i="20" s="1"/>
  <c r="F25428" i="20"/>
  <c r="C25428" i="20" s="1"/>
  <c r="F25429" i="20"/>
  <c r="C25429" i="20" s="1"/>
  <c r="F25430" i="20"/>
  <c r="C25430" i="20" s="1"/>
  <c r="F25431" i="20"/>
  <c r="C25431" i="20" s="1"/>
  <c r="F25432" i="20"/>
  <c r="C25432" i="20" s="1"/>
  <c r="F25433" i="20"/>
  <c r="C25433" i="20" s="1"/>
  <c r="F25434" i="20"/>
  <c r="C25434" i="20" s="1"/>
  <c r="F25435" i="20"/>
  <c r="C25435" i="20" s="1"/>
  <c r="F25436" i="20"/>
  <c r="C25436" i="20" s="1"/>
  <c r="F25437" i="20"/>
  <c r="C25437" i="20" s="1"/>
  <c r="F25438" i="20"/>
  <c r="C25438" i="20" s="1"/>
  <c r="F25439" i="20"/>
  <c r="C25439" i="20" s="1"/>
  <c r="F25440" i="20"/>
  <c r="C25440" i="20" s="1"/>
  <c r="F25441" i="20"/>
  <c r="C25441" i="20" s="1"/>
  <c r="F25442" i="20"/>
  <c r="C25442" i="20" s="1"/>
  <c r="F25443" i="20"/>
  <c r="C25443" i="20" s="1"/>
  <c r="F25444" i="20"/>
  <c r="C25444" i="20" s="1"/>
  <c r="F25445" i="20"/>
  <c r="C25445" i="20" s="1"/>
  <c r="F25446" i="20"/>
  <c r="C25446" i="20" s="1"/>
  <c r="F25447" i="20"/>
  <c r="C25447" i="20" s="1"/>
  <c r="F25448" i="20"/>
  <c r="C25448" i="20" s="1"/>
  <c r="F25449" i="20"/>
  <c r="C25449" i="20" s="1"/>
  <c r="F25450" i="20"/>
  <c r="C25450" i="20" s="1"/>
  <c r="F25451" i="20"/>
  <c r="C25451" i="20" s="1"/>
  <c r="F25452" i="20"/>
  <c r="C25452" i="20" s="1"/>
  <c r="F25453" i="20"/>
  <c r="C25453" i="20" s="1"/>
  <c r="F25454" i="20"/>
  <c r="C25454" i="20" s="1"/>
  <c r="F25455" i="20"/>
  <c r="C25455" i="20" s="1"/>
  <c r="F25456" i="20"/>
  <c r="C25456" i="20" s="1"/>
  <c r="F25457" i="20"/>
  <c r="C25457" i="20" s="1"/>
  <c r="F25458" i="20"/>
  <c r="C25458" i="20" s="1"/>
  <c r="F25459" i="20"/>
  <c r="C25459" i="20" s="1"/>
  <c r="F25460" i="20"/>
  <c r="C25460" i="20" s="1"/>
  <c r="F25461" i="20"/>
  <c r="C25461" i="20" s="1"/>
  <c r="F25462" i="20"/>
  <c r="C25462" i="20" s="1"/>
  <c r="F25463" i="20"/>
  <c r="C25463" i="20" s="1"/>
  <c r="F25464" i="20"/>
  <c r="C25464" i="20" s="1"/>
  <c r="F25465" i="20"/>
  <c r="C25465" i="20" s="1"/>
  <c r="F25466" i="20"/>
  <c r="C25466" i="20" s="1"/>
  <c r="F25467" i="20"/>
  <c r="C25467" i="20" s="1"/>
  <c r="F25468" i="20"/>
  <c r="C25468" i="20" s="1"/>
  <c r="F25469" i="20"/>
  <c r="C25469" i="20" s="1"/>
  <c r="F25470" i="20"/>
  <c r="C25470" i="20" s="1"/>
  <c r="F25471" i="20"/>
  <c r="C25471" i="20" s="1"/>
  <c r="F25472" i="20"/>
  <c r="C25472" i="20" s="1"/>
  <c r="F25473" i="20"/>
  <c r="C25473" i="20" s="1"/>
  <c r="F25474" i="20"/>
  <c r="C25474" i="20" s="1"/>
  <c r="F25475" i="20"/>
  <c r="C25475" i="20" s="1"/>
  <c r="F25476" i="20"/>
  <c r="C25476" i="20" s="1"/>
  <c r="F25477" i="20"/>
  <c r="C25477" i="20" s="1"/>
  <c r="F25478" i="20"/>
  <c r="C25478" i="20" s="1"/>
  <c r="F25479" i="20"/>
  <c r="C25479" i="20" s="1"/>
  <c r="F25480" i="20"/>
  <c r="C25480" i="20" s="1"/>
  <c r="F25481" i="20"/>
  <c r="C25481" i="20" s="1"/>
  <c r="F25482" i="20"/>
  <c r="C25482" i="20" s="1"/>
  <c r="F25483" i="20"/>
  <c r="C25483" i="20" s="1"/>
  <c r="F25484" i="20"/>
  <c r="C25484" i="20" s="1"/>
  <c r="F25485" i="20"/>
  <c r="C25485" i="20" s="1"/>
  <c r="F25486" i="20"/>
  <c r="C25486" i="20" s="1"/>
  <c r="F25487" i="20"/>
  <c r="C25487" i="20" s="1"/>
  <c r="F25488" i="20"/>
  <c r="C25488" i="20" s="1"/>
  <c r="F25489" i="20"/>
  <c r="C25489" i="20" s="1"/>
  <c r="F25490" i="20"/>
  <c r="C25490" i="20" s="1"/>
  <c r="F25491" i="20"/>
  <c r="C25491" i="20" s="1"/>
  <c r="F25492" i="20"/>
  <c r="C25492" i="20" s="1"/>
  <c r="F25493" i="20"/>
  <c r="C25493" i="20" s="1"/>
  <c r="F25494" i="20"/>
  <c r="C25494" i="20" s="1"/>
  <c r="F25495" i="20"/>
  <c r="C25495" i="20" s="1"/>
  <c r="F25496" i="20"/>
  <c r="C25496" i="20" s="1"/>
  <c r="F25497" i="20"/>
  <c r="C25497" i="20" s="1"/>
  <c r="F25498" i="20"/>
  <c r="C25498" i="20" s="1"/>
  <c r="F25499" i="20"/>
  <c r="C25499" i="20" s="1"/>
  <c r="F25500" i="20"/>
  <c r="C25500" i="20" s="1"/>
  <c r="F25501" i="20"/>
  <c r="C25501" i="20" s="1"/>
  <c r="F25502" i="20"/>
  <c r="C25502" i="20" s="1"/>
  <c r="F25503" i="20"/>
  <c r="C25503" i="20" s="1"/>
  <c r="F25504" i="20"/>
  <c r="C25504" i="20" s="1"/>
  <c r="F25505" i="20"/>
  <c r="C25505" i="20" s="1"/>
  <c r="F25506" i="20"/>
  <c r="C25506" i="20" s="1"/>
  <c r="F25507" i="20"/>
  <c r="C25507" i="20" s="1"/>
  <c r="F25508" i="20"/>
  <c r="C25508" i="20" s="1"/>
  <c r="F25509" i="20"/>
  <c r="C25509" i="20" s="1"/>
  <c r="F25510" i="20"/>
  <c r="C25510" i="20" s="1"/>
  <c r="F25511" i="20"/>
  <c r="C25511" i="20" s="1"/>
  <c r="F25512" i="20"/>
  <c r="C25512" i="20" s="1"/>
  <c r="F25513" i="20"/>
  <c r="C25513" i="20" s="1"/>
  <c r="F25514" i="20"/>
  <c r="C25514" i="20" s="1"/>
  <c r="F25515" i="20"/>
  <c r="C25515" i="20" s="1"/>
  <c r="F25516" i="20"/>
  <c r="C25516" i="20" s="1"/>
  <c r="F25517" i="20"/>
  <c r="C25517" i="20" s="1"/>
  <c r="F25518" i="20"/>
  <c r="C25518" i="20" s="1"/>
  <c r="F25519" i="20"/>
  <c r="C25519" i="20" s="1"/>
  <c r="F25520" i="20"/>
  <c r="C25520" i="20" s="1"/>
  <c r="F25521" i="20"/>
  <c r="C25521" i="20" s="1"/>
  <c r="F25522" i="20"/>
  <c r="C25522" i="20" s="1"/>
  <c r="F25523" i="20"/>
  <c r="C25523" i="20" s="1"/>
  <c r="F25524" i="20"/>
  <c r="C25524" i="20" s="1"/>
  <c r="F25525" i="20"/>
  <c r="C25525" i="20" s="1"/>
  <c r="F25526" i="20"/>
  <c r="C25526" i="20" s="1"/>
  <c r="F25527" i="20"/>
  <c r="C25527" i="20" s="1"/>
  <c r="F25528" i="20"/>
  <c r="C25528" i="20" s="1"/>
  <c r="F25529" i="20"/>
  <c r="C25529" i="20" s="1"/>
  <c r="F25530" i="20"/>
  <c r="C25530" i="20" s="1"/>
  <c r="F25531" i="20"/>
  <c r="C25531" i="20" s="1"/>
  <c r="F25532" i="20"/>
  <c r="C25532" i="20" s="1"/>
  <c r="F25533" i="20"/>
  <c r="C25533" i="20" s="1"/>
  <c r="F25534" i="20"/>
  <c r="C25534" i="20" s="1"/>
  <c r="F25535" i="20"/>
  <c r="C25535" i="20" s="1"/>
  <c r="F25536" i="20"/>
  <c r="C25536" i="20" s="1"/>
  <c r="F25537" i="20"/>
  <c r="C25537" i="20" s="1"/>
  <c r="F25538" i="20"/>
  <c r="C25538" i="20" s="1"/>
  <c r="F25539" i="20"/>
  <c r="C25539" i="20" s="1"/>
  <c r="F25540" i="20"/>
  <c r="C25540" i="20" s="1"/>
  <c r="F25541" i="20"/>
  <c r="C25541" i="20" s="1"/>
  <c r="F25542" i="20"/>
  <c r="C25542" i="20" s="1"/>
  <c r="F25543" i="20"/>
  <c r="C25543" i="20" s="1"/>
  <c r="F25544" i="20"/>
  <c r="C25544" i="20" s="1"/>
  <c r="F25545" i="20"/>
  <c r="C25545" i="20" s="1"/>
  <c r="F25546" i="20"/>
  <c r="C25546" i="20" s="1"/>
  <c r="F25547" i="20"/>
  <c r="C25547" i="20" s="1"/>
  <c r="F25548" i="20"/>
  <c r="C25548" i="20" s="1"/>
  <c r="F25549" i="20"/>
  <c r="C25549" i="20" s="1"/>
  <c r="F25550" i="20"/>
  <c r="C25550" i="20" s="1"/>
  <c r="F25551" i="20"/>
  <c r="C25551" i="20" s="1"/>
  <c r="F25552" i="20"/>
  <c r="C25552" i="20" s="1"/>
  <c r="F25553" i="20"/>
  <c r="C25553" i="20" s="1"/>
  <c r="F25554" i="20"/>
  <c r="C25554" i="20" s="1"/>
  <c r="F25555" i="20"/>
  <c r="C25555" i="20" s="1"/>
  <c r="F25556" i="20"/>
  <c r="C25556" i="20" s="1"/>
  <c r="F25557" i="20"/>
  <c r="C25557" i="20" s="1"/>
  <c r="F25558" i="20"/>
  <c r="C25558" i="20" s="1"/>
  <c r="F25559" i="20"/>
  <c r="C25559" i="20" s="1"/>
  <c r="F25560" i="20"/>
  <c r="C25560" i="20" s="1"/>
  <c r="F25561" i="20"/>
  <c r="C25561" i="20" s="1"/>
  <c r="F25562" i="20"/>
  <c r="C25562" i="20" s="1"/>
  <c r="F25563" i="20"/>
  <c r="C25563" i="20" s="1"/>
  <c r="F25564" i="20"/>
  <c r="C25564" i="20" s="1"/>
  <c r="F25565" i="20"/>
  <c r="C25565" i="20" s="1"/>
  <c r="F25566" i="20"/>
  <c r="C25566" i="20" s="1"/>
  <c r="F25567" i="20"/>
  <c r="C25567" i="20" s="1"/>
  <c r="F25568" i="20"/>
  <c r="C25568" i="20" s="1"/>
  <c r="F25569" i="20"/>
  <c r="C25569" i="20" s="1"/>
  <c r="F25570" i="20"/>
  <c r="C25570" i="20" s="1"/>
  <c r="F25571" i="20"/>
  <c r="C25571" i="20" s="1"/>
  <c r="F25572" i="20"/>
  <c r="C25572" i="20" s="1"/>
  <c r="F25573" i="20"/>
  <c r="C25573" i="20" s="1"/>
  <c r="F25574" i="20"/>
  <c r="C25574" i="20" s="1"/>
  <c r="F25575" i="20"/>
  <c r="C25575" i="20" s="1"/>
  <c r="F25576" i="20"/>
  <c r="C25576" i="20" s="1"/>
  <c r="F25577" i="20"/>
  <c r="C25577" i="20" s="1"/>
  <c r="F25578" i="20"/>
  <c r="C25578" i="20" s="1"/>
  <c r="F25579" i="20"/>
  <c r="C25579" i="20" s="1"/>
  <c r="F25580" i="20"/>
  <c r="C25580" i="20" s="1"/>
  <c r="F25581" i="20"/>
  <c r="C25581" i="20" s="1"/>
  <c r="F25582" i="20"/>
  <c r="C25582" i="20" s="1"/>
  <c r="F25583" i="20"/>
  <c r="C25583" i="20" s="1"/>
  <c r="F25584" i="20"/>
  <c r="C25584" i="20" s="1"/>
  <c r="F25585" i="20"/>
  <c r="C25585" i="20" s="1"/>
  <c r="F25586" i="20"/>
  <c r="C25586" i="20" s="1"/>
  <c r="F25587" i="20"/>
  <c r="C25587" i="20" s="1"/>
  <c r="F25588" i="20"/>
  <c r="C25588" i="20" s="1"/>
  <c r="F25589" i="20"/>
  <c r="C25589" i="20" s="1"/>
  <c r="F25590" i="20"/>
  <c r="C25590" i="20" s="1"/>
  <c r="F25591" i="20"/>
  <c r="C25591" i="20" s="1"/>
  <c r="F25592" i="20"/>
  <c r="C25592" i="20" s="1"/>
  <c r="F25593" i="20"/>
  <c r="C25593" i="20" s="1"/>
  <c r="F25594" i="20"/>
  <c r="C25594" i="20" s="1"/>
  <c r="F25595" i="20"/>
  <c r="C25595" i="20" s="1"/>
  <c r="F25596" i="20"/>
  <c r="C25596" i="20" s="1"/>
  <c r="F25597" i="20"/>
  <c r="C25597" i="20" s="1"/>
  <c r="F25598" i="20"/>
  <c r="C25598" i="20" s="1"/>
  <c r="F25599" i="20"/>
  <c r="C25599" i="20" s="1"/>
  <c r="F25600" i="20"/>
  <c r="C25600" i="20" s="1"/>
  <c r="F25601" i="20"/>
  <c r="C25601" i="20" s="1"/>
  <c r="F25602" i="20"/>
  <c r="C25602" i="20" s="1"/>
  <c r="F25603" i="20"/>
  <c r="C25603" i="20" s="1"/>
  <c r="F25604" i="20"/>
  <c r="C25604" i="20" s="1"/>
  <c r="F25605" i="20"/>
  <c r="C25605" i="20" s="1"/>
  <c r="F25606" i="20"/>
  <c r="C25606" i="20" s="1"/>
  <c r="F25607" i="20"/>
  <c r="C25607" i="20" s="1"/>
  <c r="F25608" i="20"/>
  <c r="C25608" i="20" s="1"/>
  <c r="F25609" i="20"/>
  <c r="C25609" i="20" s="1"/>
  <c r="F25610" i="20"/>
  <c r="C25610" i="20" s="1"/>
  <c r="F25611" i="20"/>
  <c r="C25611" i="20" s="1"/>
  <c r="F25612" i="20"/>
  <c r="C25612" i="20" s="1"/>
  <c r="F25613" i="20"/>
  <c r="C25613" i="20" s="1"/>
  <c r="F25614" i="20"/>
  <c r="C25614" i="20" s="1"/>
  <c r="F25615" i="20"/>
  <c r="C25615" i="20" s="1"/>
  <c r="F25616" i="20"/>
  <c r="C25616" i="20" s="1"/>
  <c r="F25617" i="20"/>
  <c r="C25617" i="20" s="1"/>
  <c r="F25618" i="20"/>
  <c r="C25618" i="20" s="1"/>
  <c r="F25619" i="20"/>
  <c r="C25619" i="20" s="1"/>
  <c r="F25620" i="20"/>
  <c r="C25620" i="20" s="1"/>
  <c r="F25621" i="20"/>
  <c r="C25621" i="20" s="1"/>
  <c r="F25622" i="20"/>
  <c r="C25622" i="20" s="1"/>
  <c r="F25623" i="20"/>
  <c r="C25623" i="20" s="1"/>
  <c r="F25624" i="20"/>
  <c r="C25624" i="20" s="1"/>
  <c r="F25625" i="20"/>
  <c r="C25625" i="20" s="1"/>
  <c r="F25626" i="20"/>
  <c r="C25626" i="20" s="1"/>
  <c r="F25627" i="20"/>
  <c r="C25627" i="20" s="1"/>
  <c r="F25628" i="20"/>
  <c r="C25628" i="20" s="1"/>
  <c r="F25629" i="20"/>
  <c r="C25629" i="20" s="1"/>
  <c r="F25630" i="20"/>
  <c r="C25630" i="20" s="1"/>
  <c r="F25631" i="20"/>
  <c r="C25631" i="20" s="1"/>
  <c r="F25632" i="20"/>
  <c r="C25632" i="20" s="1"/>
  <c r="F25633" i="20"/>
  <c r="C25633" i="20" s="1"/>
  <c r="F25634" i="20"/>
  <c r="C25634" i="20" s="1"/>
  <c r="F25635" i="20"/>
  <c r="C25635" i="20" s="1"/>
  <c r="F25636" i="20"/>
  <c r="C25636" i="20" s="1"/>
  <c r="F25637" i="20"/>
  <c r="C25637" i="20" s="1"/>
  <c r="F25638" i="20"/>
  <c r="C25638" i="20" s="1"/>
  <c r="F25639" i="20"/>
  <c r="C25639" i="20" s="1"/>
  <c r="F25640" i="20"/>
  <c r="C25640" i="20" s="1"/>
  <c r="F25641" i="20"/>
  <c r="C25641" i="20" s="1"/>
  <c r="F25642" i="20"/>
  <c r="C25642" i="20" s="1"/>
  <c r="F25643" i="20"/>
  <c r="C25643" i="20" s="1"/>
  <c r="F25644" i="20"/>
  <c r="C25644" i="20" s="1"/>
  <c r="F25645" i="20"/>
  <c r="C25645" i="20" s="1"/>
  <c r="F25646" i="20"/>
  <c r="C25646" i="20" s="1"/>
  <c r="F25647" i="20"/>
  <c r="C25647" i="20" s="1"/>
  <c r="F25648" i="20"/>
  <c r="C25648" i="20" s="1"/>
  <c r="F25649" i="20"/>
  <c r="C25649" i="20" s="1"/>
  <c r="F25650" i="20"/>
  <c r="C25650" i="20" s="1"/>
  <c r="F25651" i="20"/>
  <c r="C25651" i="20" s="1"/>
  <c r="F25652" i="20"/>
  <c r="C25652" i="20" s="1"/>
  <c r="F25653" i="20"/>
  <c r="C25653" i="20" s="1"/>
  <c r="F25654" i="20"/>
  <c r="C25654" i="20" s="1"/>
  <c r="F25655" i="20"/>
  <c r="C25655" i="20" s="1"/>
  <c r="F25656" i="20"/>
  <c r="C25656" i="20" s="1"/>
  <c r="F25657" i="20"/>
  <c r="C25657" i="20" s="1"/>
  <c r="F25658" i="20"/>
  <c r="C25658" i="20" s="1"/>
  <c r="F25659" i="20"/>
  <c r="C25659" i="20" s="1"/>
  <c r="F25660" i="20"/>
  <c r="C25660" i="20" s="1"/>
  <c r="F25661" i="20"/>
  <c r="C25661" i="20" s="1"/>
  <c r="F25662" i="20"/>
  <c r="C25662" i="20" s="1"/>
  <c r="F25663" i="20"/>
  <c r="C25663" i="20" s="1"/>
  <c r="F25664" i="20"/>
  <c r="C25664" i="20" s="1"/>
  <c r="F25665" i="20"/>
  <c r="C25665" i="20" s="1"/>
  <c r="F25666" i="20"/>
  <c r="C25666" i="20" s="1"/>
  <c r="F25667" i="20"/>
  <c r="C25667" i="20" s="1"/>
  <c r="F25668" i="20"/>
  <c r="C25668" i="20" s="1"/>
  <c r="F25669" i="20"/>
  <c r="C25669" i="20" s="1"/>
  <c r="F25670" i="20"/>
  <c r="C25670" i="20" s="1"/>
  <c r="F25671" i="20"/>
  <c r="C25671" i="20" s="1"/>
  <c r="F25672" i="20"/>
  <c r="C25672" i="20" s="1"/>
  <c r="F25673" i="20"/>
  <c r="C25673" i="20" s="1"/>
  <c r="F25674" i="20"/>
  <c r="C25674" i="20" s="1"/>
  <c r="F25675" i="20"/>
  <c r="C25675" i="20" s="1"/>
  <c r="F25676" i="20"/>
  <c r="C25676" i="20" s="1"/>
  <c r="F25677" i="20"/>
  <c r="C25677" i="20" s="1"/>
  <c r="F25678" i="20"/>
  <c r="C25678" i="20" s="1"/>
  <c r="F25679" i="20"/>
  <c r="C25679" i="20" s="1"/>
  <c r="F25680" i="20"/>
  <c r="C25680" i="20" s="1"/>
  <c r="F25681" i="20"/>
  <c r="C25681" i="20" s="1"/>
  <c r="F25682" i="20"/>
  <c r="C25682" i="20" s="1"/>
  <c r="F25683" i="20"/>
  <c r="C25683" i="20" s="1"/>
  <c r="F25684" i="20"/>
  <c r="C25684" i="20" s="1"/>
  <c r="F25685" i="20"/>
  <c r="C25685" i="20" s="1"/>
  <c r="F25686" i="20"/>
  <c r="C25686" i="20" s="1"/>
  <c r="F25687" i="20"/>
  <c r="C25687" i="20" s="1"/>
  <c r="F25688" i="20"/>
  <c r="C25688" i="20" s="1"/>
  <c r="F25689" i="20"/>
  <c r="C25689" i="20" s="1"/>
  <c r="F25690" i="20"/>
  <c r="C25690" i="20" s="1"/>
  <c r="F25691" i="20"/>
  <c r="C25691" i="20" s="1"/>
  <c r="F25692" i="20"/>
  <c r="C25692" i="20" s="1"/>
  <c r="F25693" i="20"/>
  <c r="C25693" i="20" s="1"/>
  <c r="F25694" i="20"/>
  <c r="C25694" i="20" s="1"/>
  <c r="F25695" i="20"/>
  <c r="C25695" i="20" s="1"/>
  <c r="F25696" i="20"/>
  <c r="C25696" i="20" s="1"/>
  <c r="F25697" i="20"/>
  <c r="C25697" i="20" s="1"/>
  <c r="F25698" i="20"/>
  <c r="C25698" i="20" s="1"/>
  <c r="F25699" i="20"/>
  <c r="C25699" i="20" s="1"/>
  <c r="F25700" i="20"/>
  <c r="C25700" i="20" s="1"/>
  <c r="F25701" i="20"/>
  <c r="C25701" i="20" s="1"/>
  <c r="F25702" i="20"/>
  <c r="C25702" i="20" s="1"/>
  <c r="F25703" i="20"/>
  <c r="C25703" i="20" s="1"/>
  <c r="F25704" i="20"/>
  <c r="C25704" i="20" s="1"/>
  <c r="F25705" i="20"/>
  <c r="C25705" i="20" s="1"/>
  <c r="F25706" i="20"/>
  <c r="C25706" i="20" s="1"/>
  <c r="F25707" i="20"/>
  <c r="C25707" i="20" s="1"/>
  <c r="F25708" i="20"/>
  <c r="C25708" i="20" s="1"/>
  <c r="F25709" i="20"/>
  <c r="C25709" i="20" s="1"/>
  <c r="F25710" i="20"/>
  <c r="C25710" i="20" s="1"/>
  <c r="F25711" i="20"/>
  <c r="C25711" i="20" s="1"/>
  <c r="F25712" i="20"/>
  <c r="C25712" i="20" s="1"/>
  <c r="F25713" i="20"/>
  <c r="C25713" i="20" s="1"/>
  <c r="F25714" i="20"/>
  <c r="C25714" i="20" s="1"/>
  <c r="F25715" i="20"/>
  <c r="C25715" i="20" s="1"/>
  <c r="F25716" i="20"/>
  <c r="C25716" i="20" s="1"/>
  <c r="F25717" i="20"/>
  <c r="C25717" i="20" s="1"/>
  <c r="F25718" i="20"/>
  <c r="C25718" i="20" s="1"/>
  <c r="F25719" i="20"/>
  <c r="C25719" i="20" s="1"/>
  <c r="F25720" i="20"/>
  <c r="C25720" i="20" s="1"/>
  <c r="F25721" i="20"/>
  <c r="C25721" i="20" s="1"/>
  <c r="F25722" i="20"/>
  <c r="C25722" i="20" s="1"/>
  <c r="F25723" i="20"/>
  <c r="C25723" i="20" s="1"/>
  <c r="F25724" i="20"/>
  <c r="C25724" i="20" s="1"/>
  <c r="F25725" i="20"/>
  <c r="C25725" i="20" s="1"/>
  <c r="F25726" i="20"/>
  <c r="C25726" i="20" s="1"/>
  <c r="F25727" i="20"/>
  <c r="C25727" i="20" s="1"/>
  <c r="F25728" i="20"/>
  <c r="C25728" i="20" s="1"/>
  <c r="F25729" i="20"/>
  <c r="C25729" i="20" s="1"/>
  <c r="F25730" i="20"/>
  <c r="C25730" i="20" s="1"/>
  <c r="F25731" i="20"/>
  <c r="C25731" i="20" s="1"/>
  <c r="F25732" i="20"/>
  <c r="C25732" i="20" s="1"/>
  <c r="F25733" i="20"/>
  <c r="C25733" i="20" s="1"/>
  <c r="F25734" i="20"/>
  <c r="C25734" i="20" s="1"/>
  <c r="F25735" i="20"/>
  <c r="C25735" i="20" s="1"/>
  <c r="F25736" i="20"/>
  <c r="C25736" i="20" s="1"/>
  <c r="F25737" i="20"/>
  <c r="C25737" i="20" s="1"/>
  <c r="F25738" i="20"/>
  <c r="C25738" i="20" s="1"/>
  <c r="F25739" i="20"/>
  <c r="C25739" i="20" s="1"/>
  <c r="F25740" i="20"/>
  <c r="C25740" i="20" s="1"/>
  <c r="F25741" i="20"/>
  <c r="C25741" i="20" s="1"/>
  <c r="F25742" i="20"/>
  <c r="C25742" i="20" s="1"/>
  <c r="F25743" i="20"/>
  <c r="C25743" i="20" s="1"/>
  <c r="F25744" i="20"/>
  <c r="C25744" i="20" s="1"/>
  <c r="F25745" i="20"/>
  <c r="C25745" i="20" s="1"/>
  <c r="F25746" i="20"/>
  <c r="C25746" i="20" s="1"/>
  <c r="F25747" i="20"/>
  <c r="C25747" i="20" s="1"/>
  <c r="F25748" i="20"/>
  <c r="C25748" i="20" s="1"/>
  <c r="F25749" i="20"/>
  <c r="C25749" i="20" s="1"/>
  <c r="F25750" i="20"/>
  <c r="C25750" i="20" s="1"/>
  <c r="F25751" i="20"/>
  <c r="C25751" i="20" s="1"/>
  <c r="F25752" i="20"/>
  <c r="C25752" i="20" s="1"/>
  <c r="F25753" i="20"/>
  <c r="C25753" i="20" s="1"/>
  <c r="F25754" i="20"/>
  <c r="C25754" i="20" s="1"/>
  <c r="F25755" i="20"/>
  <c r="C25755" i="20" s="1"/>
  <c r="F25756" i="20"/>
  <c r="C25756" i="20" s="1"/>
  <c r="F25757" i="20"/>
  <c r="C25757" i="20" s="1"/>
  <c r="F25758" i="20"/>
  <c r="C25758" i="20" s="1"/>
  <c r="F25759" i="20"/>
  <c r="C25759" i="20" s="1"/>
  <c r="F25760" i="20"/>
  <c r="C25760" i="20" s="1"/>
  <c r="F25761" i="20"/>
  <c r="C25761" i="20" s="1"/>
  <c r="F25762" i="20"/>
  <c r="C25762" i="20" s="1"/>
  <c r="F25763" i="20"/>
  <c r="C25763" i="20" s="1"/>
  <c r="F25764" i="20"/>
  <c r="C25764" i="20" s="1"/>
  <c r="F25765" i="20"/>
  <c r="C25765" i="20" s="1"/>
  <c r="F25766" i="20"/>
  <c r="C25766" i="20" s="1"/>
  <c r="F25767" i="20"/>
  <c r="C25767" i="20" s="1"/>
  <c r="F25768" i="20"/>
  <c r="C25768" i="20" s="1"/>
  <c r="F25769" i="20"/>
  <c r="C25769" i="20" s="1"/>
  <c r="F25770" i="20"/>
  <c r="C25770" i="20" s="1"/>
  <c r="F25771" i="20"/>
  <c r="C25771" i="20" s="1"/>
  <c r="F25772" i="20"/>
  <c r="C25772" i="20" s="1"/>
  <c r="F25773" i="20"/>
  <c r="C25773" i="20" s="1"/>
  <c r="F25774" i="20"/>
  <c r="C25774" i="20" s="1"/>
  <c r="F25775" i="20"/>
  <c r="C25775" i="20" s="1"/>
  <c r="F25776" i="20"/>
  <c r="C25776" i="20" s="1"/>
  <c r="F25777" i="20"/>
  <c r="C25777" i="20" s="1"/>
  <c r="F25778" i="20"/>
  <c r="C25778" i="20" s="1"/>
  <c r="F25779" i="20"/>
  <c r="C25779" i="20" s="1"/>
  <c r="F25780" i="20"/>
  <c r="C25780" i="20" s="1"/>
  <c r="F25781" i="20"/>
  <c r="C25781" i="20" s="1"/>
  <c r="F25782" i="20"/>
  <c r="C25782" i="20" s="1"/>
  <c r="F25783" i="20"/>
  <c r="C25783" i="20" s="1"/>
  <c r="F25784" i="20"/>
  <c r="C25784" i="20" s="1"/>
  <c r="F25785" i="20"/>
  <c r="C25785" i="20" s="1"/>
  <c r="F25786" i="20"/>
  <c r="C25786" i="20" s="1"/>
  <c r="F25787" i="20"/>
  <c r="C25787" i="20" s="1"/>
  <c r="F25788" i="20"/>
  <c r="C25788" i="20" s="1"/>
  <c r="F25789" i="20"/>
  <c r="C25789" i="20" s="1"/>
  <c r="F25790" i="20"/>
  <c r="C25790" i="20" s="1"/>
  <c r="F25791" i="20"/>
  <c r="C25791" i="20" s="1"/>
  <c r="F25792" i="20"/>
  <c r="C25792" i="20" s="1"/>
  <c r="F25793" i="20"/>
  <c r="C25793" i="20" s="1"/>
  <c r="F25794" i="20"/>
  <c r="C25794" i="20" s="1"/>
  <c r="F25795" i="20"/>
  <c r="C25795" i="20" s="1"/>
  <c r="F25796" i="20"/>
  <c r="C25796" i="20" s="1"/>
  <c r="F25797" i="20"/>
  <c r="C25797" i="20" s="1"/>
  <c r="F25798" i="20"/>
  <c r="C25798" i="20" s="1"/>
  <c r="F25799" i="20"/>
  <c r="C25799" i="20" s="1"/>
  <c r="F25800" i="20"/>
  <c r="C25800" i="20" s="1"/>
  <c r="F25801" i="20"/>
  <c r="C25801" i="20" s="1"/>
  <c r="F25802" i="20"/>
  <c r="C25802" i="20" s="1"/>
  <c r="F25803" i="20"/>
  <c r="C25803" i="20" s="1"/>
  <c r="F25804" i="20"/>
  <c r="C25804" i="20" s="1"/>
  <c r="F25805" i="20"/>
  <c r="C25805" i="20" s="1"/>
  <c r="F25806" i="20"/>
  <c r="C25806" i="20" s="1"/>
  <c r="F25807" i="20"/>
  <c r="C25807" i="20" s="1"/>
  <c r="F25808" i="20"/>
  <c r="C25808" i="20" s="1"/>
  <c r="F25809" i="20"/>
  <c r="C25809" i="20" s="1"/>
  <c r="F25810" i="20"/>
  <c r="C25810" i="20" s="1"/>
  <c r="F25811" i="20"/>
  <c r="C25811" i="20" s="1"/>
  <c r="F25812" i="20"/>
  <c r="C25812" i="20" s="1"/>
  <c r="F25813" i="20"/>
  <c r="C25813" i="20" s="1"/>
  <c r="F25814" i="20"/>
  <c r="C25814" i="20" s="1"/>
  <c r="F25815" i="20"/>
  <c r="C25815" i="20" s="1"/>
  <c r="F25816" i="20"/>
  <c r="C25816" i="20" s="1"/>
  <c r="F25817" i="20"/>
  <c r="C25817" i="20" s="1"/>
  <c r="F25818" i="20"/>
  <c r="C25818" i="20" s="1"/>
  <c r="F25819" i="20"/>
  <c r="C25819" i="20" s="1"/>
  <c r="F25820" i="20"/>
  <c r="C25820" i="20" s="1"/>
  <c r="F25821" i="20"/>
  <c r="C25821" i="20" s="1"/>
  <c r="F25822" i="20"/>
  <c r="C25822" i="20" s="1"/>
  <c r="F25823" i="20"/>
  <c r="C25823" i="20" s="1"/>
  <c r="F25824" i="20"/>
  <c r="C25824" i="20" s="1"/>
  <c r="F25825" i="20"/>
  <c r="C25825" i="20" s="1"/>
  <c r="F25826" i="20"/>
  <c r="C25826" i="20" s="1"/>
  <c r="F25827" i="20"/>
  <c r="C25827" i="20" s="1"/>
  <c r="F25828" i="20"/>
  <c r="C25828" i="20" s="1"/>
  <c r="F25829" i="20"/>
  <c r="C25829" i="20" s="1"/>
  <c r="F25830" i="20"/>
  <c r="C25830" i="20" s="1"/>
  <c r="F25831" i="20"/>
  <c r="C25831" i="20" s="1"/>
  <c r="F25832" i="20"/>
  <c r="C25832" i="20" s="1"/>
  <c r="F25833" i="20"/>
  <c r="C25833" i="20" s="1"/>
  <c r="F25834" i="20"/>
  <c r="C25834" i="20" s="1"/>
  <c r="F25835" i="20"/>
  <c r="C25835" i="20" s="1"/>
  <c r="F25836" i="20"/>
  <c r="C25836" i="20" s="1"/>
  <c r="F25837" i="20"/>
  <c r="C25837" i="20" s="1"/>
  <c r="F25838" i="20"/>
  <c r="C25838" i="20" s="1"/>
  <c r="F25839" i="20"/>
  <c r="C25839" i="20" s="1"/>
  <c r="F25840" i="20"/>
  <c r="C25840" i="20" s="1"/>
  <c r="F25841" i="20"/>
  <c r="C25841" i="20" s="1"/>
  <c r="F25842" i="20"/>
  <c r="C25842" i="20" s="1"/>
  <c r="F25843" i="20"/>
  <c r="C25843" i="20" s="1"/>
  <c r="F25844" i="20"/>
  <c r="C25844" i="20" s="1"/>
  <c r="F25845" i="20"/>
  <c r="C25845" i="20" s="1"/>
  <c r="F25846" i="20"/>
  <c r="C25846" i="20" s="1"/>
  <c r="F25847" i="20"/>
  <c r="C25847" i="20" s="1"/>
  <c r="F25848" i="20"/>
  <c r="C25848" i="20" s="1"/>
  <c r="F25849" i="20"/>
  <c r="C25849" i="20" s="1"/>
  <c r="F25850" i="20"/>
  <c r="C25850" i="20" s="1"/>
  <c r="F25851" i="20"/>
  <c r="C25851" i="20" s="1"/>
  <c r="F25852" i="20"/>
  <c r="C25852" i="20" s="1"/>
  <c r="F25853" i="20"/>
  <c r="C25853" i="20" s="1"/>
  <c r="F25854" i="20"/>
  <c r="C25854" i="20" s="1"/>
  <c r="F25855" i="20"/>
  <c r="C25855" i="20" s="1"/>
  <c r="F25856" i="20"/>
  <c r="C25856" i="20" s="1"/>
  <c r="F25857" i="20"/>
  <c r="C25857" i="20" s="1"/>
  <c r="F25858" i="20"/>
  <c r="C25858" i="20" s="1"/>
  <c r="F25859" i="20"/>
  <c r="C25859" i="20" s="1"/>
  <c r="F25860" i="20"/>
  <c r="C25860" i="20" s="1"/>
  <c r="F25861" i="20"/>
  <c r="C25861" i="20" s="1"/>
  <c r="F25862" i="20"/>
  <c r="C25862" i="20" s="1"/>
  <c r="F25863" i="20"/>
  <c r="C25863" i="20" s="1"/>
  <c r="F25864" i="20"/>
  <c r="C25864" i="20" s="1"/>
  <c r="F25865" i="20"/>
  <c r="C25865" i="20" s="1"/>
  <c r="F25866" i="20"/>
  <c r="C25866" i="20" s="1"/>
  <c r="F25867" i="20"/>
  <c r="C25867" i="20" s="1"/>
  <c r="F25868" i="20"/>
  <c r="C25868" i="20" s="1"/>
  <c r="F25869" i="20"/>
  <c r="C25869" i="20" s="1"/>
  <c r="F25870" i="20"/>
  <c r="C25870" i="20" s="1"/>
  <c r="F25871" i="20"/>
  <c r="C25871" i="20" s="1"/>
  <c r="F25872" i="20"/>
  <c r="C25872" i="20" s="1"/>
  <c r="F25873" i="20"/>
  <c r="C25873" i="20" s="1"/>
  <c r="F25874" i="20"/>
  <c r="C25874" i="20" s="1"/>
  <c r="F25875" i="20"/>
  <c r="C25875" i="20" s="1"/>
  <c r="F25876" i="20"/>
  <c r="C25876" i="20" s="1"/>
  <c r="F25877" i="20"/>
  <c r="C25877" i="20" s="1"/>
  <c r="F25878" i="20"/>
  <c r="C25878" i="20" s="1"/>
  <c r="F25879" i="20"/>
  <c r="C25879" i="20" s="1"/>
  <c r="F25880" i="20"/>
  <c r="C25880" i="20" s="1"/>
  <c r="F25881" i="20"/>
  <c r="C25881" i="20" s="1"/>
  <c r="F25882" i="20"/>
  <c r="C25882" i="20" s="1"/>
  <c r="F25883" i="20"/>
  <c r="C25883" i="20" s="1"/>
  <c r="F25884" i="20"/>
  <c r="C25884" i="20" s="1"/>
  <c r="F25885" i="20"/>
  <c r="C25885" i="20" s="1"/>
  <c r="F25886" i="20"/>
  <c r="C25886" i="20" s="1"/>
  <c r="F25887" i="20"/>
  <c r="C25887" i="20" s="1"/>
  <c r="F25888" i="20"/>
  <c r="C25888" i="20" s="1"/>
  <c r="F25889" i="20"/>
  <c r="C25889" i="20" s="1"/>
  <c r="F25890" i="20"/>
  <c r="C25890" i="20" s="1"/>
  <c r="F25891" i="20"/>
  <c r="C25891" i="20" s="1"/>
  <c r="F25892" i="20"/>
  <c r="C25892" i="20" s="1"/>
  <c r="F25893" i="20"/>
  <c r="C25893" i="20" s="1"/>
  <c r="F25894" i="20"/>
  <c r="C25894" i="20" s="1"/>
  <c r="F25895" i="20"/>
  <c r="C25895" i="20" s="1"/>
  <c r="F25896" i="20"/>
  <c r="C25896" i="20" s="1"/>
  <c r="F25897" i="20"/>
  <c r="C25897" i="20" s="1"/>
  <c r="F25898" i="20"/>
  <c r="C25898" i="20" s="1"/>
  <c r="F25899" i="20"/>
  <c r="C25899" i="20" s="1"/>
  <c r="F25900" i="20"/>
  <c r="C25900" i="20" s="1"/>
  <c r="F25901" i="20"/>
  <c r="C25901" i="20" s="1"/>
  <c r="F25902" i="20"/>
  <c r="C25902" i="20" s="1"/>
  <c r="F25903" i="20"/>
  <c r="C25903" i="20" s="1"/>
  <c r="F25904" i="20"/>
  <c r="C25904" i="20" s="1"/>
  <c r="F25905" i="20"/>
  <c r="C25905" i="20" s="1"/>
  <c r="F25906" i="20"/>
  <c r="C25906" i="20" s="1"/>
  <c r="F25907" i="20"/>
  <c r="C25907" i="20" s="1"/>
  <c r="F25908" i="20"/>
  <c r="C25908" i="20" s="1"/>
  <c r="F25909" i="20"/>
  <c r="C25909" i="20" s="1"/>
  <c r="F25910" i="20"/>
  <c r="C25910" i="20" s="1"/>
  <c r="F25911" i="20"/>
  <c r="C25911" i="20" s="1"/>
  <c r="F25912" i="20"/>
  <c r="C25912" i="20" s="1"/>
  <c r="F25913" i="20"/>
  <c r="C25913" i="20" s="1"/>
  <c r="F25914" i="20"/>
  <c r="C25914" i="20" s="1"/>
  <c r="F25915" i="20"/>
  <c r="C25915" i="20" s="1"/>
  <c r="F25916" i="20"/>
  <c r="C25916" i="20" s="1"/>
  <c r="F25917" i="20"/>
  <c r="C25917" i="20" s="1"/>
  <c r="F25918" i="20"/>
  <c r="C25918" i="20" s="1"/>
  <c r="F25919" i="20"/>
  <c r="C25919" i="20" s="1"/>
  <c r="F25920" i="20"/>
  <c r="C25920" i="20" s="1"/>
  <c r="F25921" i="20"/>
  <c r="C25921" i="20" s="1"/>
  <c r="F25922" i="20"/>
  <c r="C25922" i="20" s="1"/>
  <c r="F25923" i="20"/>
  <c r="C25923" i="20" s="1"/>
  <c r="F25924" i="20"/>
  <c r="C25924" i="20" s="1"/>
  <c r="F25925" i="20"/>
  <c r="C25925" i="20" s="1"/>
  <c r="F25926" i="20"/>
  <c r="C25926" i="20" s="1"/>
  <c r="F25927" i="20"/>
  <c r="C25927" i="20" s="1"/>
  <c r="F25928" i="20"/>
  <c r="C25928" i="20" s="1"/>
  <c r="F25929" i="20"/>
  <c r="C25929" i="20" s="1"/>
  <c r="F25930" i="20"/>
  <c r="C25930" i="20" s="1"/>
  <c r="F25931" i="20"/>
  <c r="C25931" i="20" s="1"/>
  <c r="F25932" i="20"/>
  <c r="C25932" i="20" s="1"/>
  <c r="F25933" i="20"/>
  <c r="C25933" i="20" s="1"/>
  <c r="F25934" i="20"/>
  <c r="C25934" i="20" s="1"/>
  <c r="F25935" i="20"/>
  <c r="C25935" i="20" s="1"/>
  <c r="F25936" i="20"/>
  <c r="C25936" i="20" s="1"/>
  <c r="F25937" i="20"/>
  <c r="C25937" i="20" s="1"/>
  <c r="F25938" i="20"/>
  <c r="C25938" i="20" s="1"/>
  <c r="F25939" i="20"/>
  <c r="C25939" i="20" s="1"/>
  <c r="F25940" i="20"/>
  <c r="C25940" i="20" s="1"/>
  <c r="F25941" i="20"/>
  <c r="C25941" i="20" s="1"/>
  <c r="F25942" i="20"/>
  <c r="C25942" i="20" s="1"/>
  <c r="F25943" i="20"/>
  <c r="C25943" i="20" s="1"/>
  <c r="F25944" i="20"/>
  <c r="C25944" i="20" s="1"/>
  <c r="F25945" i="20"/>
  <c r="C25945" i="20" s="1"/>
  <c r="F25946" i="20"/>
  <c r="C25946" i="20" s="1"/>
  <c r="F25947" i="20"/>
  <c r="C25947" i="20" s="1"/>
  <c r="F25948" i="20"/>
  <c r="C25948" i="20" s="1"/>
  <c r="F25949" i="20"/>
  <c r="C25949" i="20" s="1"/>
  <c r="F25950" i="20"/>
  <c r="C25950" i="20" s="1"/>
  <c r="F25951" i="20"/>
  <c r="C25951" i="20" s="1"/>
  <c r="F25952" i="20"/>
  <c r="C25952" i="20" s="1"/>
  <c r="F25953" i="20"/>
  <c r="C25953" i="20" s="1"/>
  <c r="F25954" i="20"/>
  <c r="C25954" i="20" s="1"/>
  <c r="F25955" i="20"/>
  <c r="C25955" i="20" s="1"/>
  <c r="F25956" i="20"/>
  <c r="C25956" i="20" s="1"/>
  <c r="F25957" i="20"/>
  <c r="C25957" i="20" s="1"/>
  <c r="F25958" i="20"/>
  <c r="C25958" i="20" s="1"/>
  <c r="F25959" i="20"/>
  <c r="C25959" i="20" s="1"/>
  <c r="F25960" i="20"/>
  <c r="C25960" i="20" s="1"/>
  <c r="F25961" i="20"/>
  <c r="C25961" i="20" s="1"/>
  <c r="F25962" i="20"/>
  <c r="C25962" i="20" s="1"/>
  <c r="F25963" i="20"/>
  <c r="C25963" i="20" s="1"/>
  <c r="F25964" i="20"/>
  <c r="C25964" i="20" s="1"/>
  <c r="F25965" i="20"/>
  <c r="C25965" i="20" s="1"/>
  <c r="F25966" i="20"/>
  <c r="C25966" i="20" s="1"/>
  <c r="F25967" i="20"/>
  <c r="C25967" i="20" s="1"/>
  <c r="F25968" i="20"/>
  <c r="C25968" i="20" s="1"/>
  <c r="F25969" i="20"/>
  <c r="C25969" i="20" s="1"/>
  <c r="F25970" i="20"/>
  <c r="C25970" i="20" s="1"/>
  <c r="F25971" i="20"/>
  <c r="C25971" i="20" s="1"/>
  <c r="F25972" i="20"/>
  <c r="C25972" i="20" s="1"/>
  <c r="F25973" i="20"/>
  <c r="C25973" i="20" s="1"/>
  <c r="F25974" i="20"/>
  <c r="C25974" i="20" s="1"/>
  <c r="F25975" i="20"/>
  <c r="C25975" i="20" s="1"/>
  <c r="F25976" i="20"/>
  <c r="C25976" i="20" s="1"/>
  <c r="F25977" i="20"/>
  <c r="C25977" i="20" s="1"/>
  <c r="F25978" i="20"/>
  <c r="C25978" i="20" s="1"/>
  <c r="F25979" i="20"/>
  <c r="C25979" i="20" s="1"/>
  <c r="F25980" i="20"/>
  <c r="C25980" i="20" s="1"/>
  <c r="F25981" i="20"/>
  <c r="C25981" i="20" s="1"/>
  <c r="F25982" i="20"/>
  <c r="C25982" i="20" s="1"/>
  <c r="F25983" i="20"/>
  <c r="C25983" i="20" s="1"/>
  <c r="F25984" i="20"/>
  <c r="C25984" i="20" s="1"/>
  <c r="F25985" i="20"/>
  <c r="C25985" i="20" s="1"/>
  <c r="F25986" i="20"/>
  <c r="C25986" i="20" s="1"/>
  <c r="F25987" i="20"/>
  <c r="C25987" i="20" s="1"/>
  <c r="F25988" i="20"/>
  <c r="C25988" i="20" s="1"/>
  <c r="F25989" i="20"/>
  <c r="C25989" i="20" s="1"/>
  <c r="F25990" i="20"/>
  <c r="C25990" i="20" s="1"/>
  <c r="F25991" i="20"/>
  <c r="C25991" i="20" s="1"/>
  <c r="F25992" i="20"/>
  <c r="C25992" i="20" s="1"/>
  <c r="F25993" i="20"/>
  <c r="C25993" i="20" s="1"/>
  <c r="F25994" i="20"/>
  <c r="C25994" i="20" s="1"/>
  <c r="F25995" i="20"/>
  <c r="C25995" i="20" s="1"/>
  <c r="F25996" i="20"/>
  <c r="C25996" i="20" s="1"/>
  <c r="F25997" i="20"/>
  <c r="C25997" i="20" s="1"/>
  <c r="F25998" i="20"/>
  <c r="C25998" i="20" s="1"/>
  <c r="F25999" i="20"/>
  <c r="C25999" i="20" s="1"/>
  <c r="F26000" i="20"/>
  <c r="C26000" i="20" s="1"/>
  <c r="F26001" i="20"/>
  <c r="C26001" i="20" s="1"/>
  <c r="F26002" i="20"/>
  <c r="C26002" i="20" s="1"/>
  <c r="F26003" i="20"/>
  <c r="C26003" i="20" s="1"/>
  <c r="F26004" i="20"/>
  <c r="C26004" i="20" s="1"/>
  <c r="F26005" i="20"/>
  <c r="C26005" i="20" s="1"/>
  <c r="F26006" i="20"/>
  <c r="C26006" i="20" s="1"/>
  <c r="F26007" i="20"/>
  <c r="C26007" i="20" s="1"/>
  <c r="F26008" i="20"/>
  <c r="C26008" i="20" s="1"/>
  <c r="F26009" i="20"/>
  <c r="C26009" i="20" s="1"/>
  <c r="F26010" i="20"/>
  <c r="C26010" i="20" s="1"/>
  <c r="F26011" i="20"/>
  <c r="C26011" i="20" s="1"/>
  <c r="F26012" i="20"/>
  <c r="C26012" i="20" s="1"/>
  <c r="F26013" i="20"/>
  <c r="C26013" i="20" s="1"/>
  <c r="F26014" i="20"/>
  <c r="C26014" i="20" s="1"/>
  <c r="F26015" i="20"/>
  <c r="C26015" i="20" s="1"/>
  <c r="F26016" i="20"/>
  <c r="C26016" i="20" s="1"/>
  <c r="F26017" i="20"/>
  <c r="C26017" i="20" s="1"/>
  <c r="F26018" i="20"/>
  <c r="C26018" i="20" s="1"/>
  <c r="F26019" i="20"/>
  <c r="C26019" i="20" s="1"/>
  <c r="F26020" i="20"/>
  <c r="C26020" i="20" s="1"/>
  <c r="F26021" i="20"/>
  <c r="C26021" i="20" s="1"/>
  <c r="F26022" i="20"/>
  <c r="C26022" i="20" s="1"/>
  <c r="F26023" i="20"/>
  <c r="C26023" i="20" s="1"/>
  <c r="F26024" i="20"/>
  <c r="C26024" i="20" s="1"/>
  <c r="F26025" i="20"/>
  <c r="C26025" i="20" s="1"/>
  <c r="F26026" i="20"/>
  <c r="C26026" i="20" s="1"/>
  <c r="F26027" i="20"/>
  <c r="C26027" i="20" s="1"/>
  <c r="F26028" i="20"/>
  <c r="C26028" i="20" s="1"/>
  <c r="F26029" i="20"/>
  <c r="C26029" i="20" s="1"/>
  <c r="F26030" i="20"/>
  <c r="C26030" i="20" s="1"/>
  <c r="F26031" i="20"/>
  <c r="C26031" i="20" s="1"/>
  <c r="F26032" i="20"/>
  <c r="C26032" i="20" s="1"/>
  <c r="F26033" i="20"/>
  <c r="C26033" i="20" s="1"/>
  <c r="F26034" i="20"/>
  <c r="C26034" i="20" s="1"/>
  <c r="F26035" i="20"/>
  <c r="C26035" i="20" s="1"/>
  <c r="F26036" i="20"/>
  <c r="C26036" i="20" s="1"/>
  <c r="F26037" i="20"/>
  <c r="C26037" i="20" s="1"/>
  <c r="F26038" i="20"/>
  <c r="C26038" i="20" s="1"/>
  <c r="F26039" i="20"/>
  <c r="C26039" i="20" s="1"/>
  <c r="F26040" i="20"/>
  <c r="C26040" i="20" s="1"/>
  <c r="F26041" i="20"/>
  <c r="C26041" i="20" s="1"/>
  <c r="F26042" i="20"/>
  <c r="C26042" i="20" s="1"/>
  <c r="F26043" i="20"/>
  <c r="C26043" i="20" s="1"/>
  <c r="F26044" i="20"/>
  <c r="C26044" i="20" s="1"/>
  <c r="F26045" i="20"/>
  <c r="C26045" i="20" s="1"/>
  <c r="F26046" i="20"/>
  <c r="C26046" i="20" s="1"/>
  <c r="F26047" i="20"/>
  <c r="C26047" i="20" s="1"/>
  <c r="F26048" i="20"/>
  <c r="C26048" i="20" s="1"/>
  <c r="F26049" i="20"/>
  <c r="C26049" i="20" s="1"/>
  <c r="F26050" i="20"/>
  <c r="C26050" i="20" s="1"/>
  <c r="F26051" i="20"/>
  <c r="C26051" i="20" s="1"/>
  <c r="F26052" i="20"/>
  <c r="C26052" i="20" s="1"/>
  <c r="F26053" i="20"/>
  <c r="C26053" i="20" s="1"/>
  <c r="F26054" i="20"/>
  <c r="C26054" i="20" s="1"/>
  <c r="F26055" i="20"/>
  <c r="C26055" i="20" s="1"/>
  <c r="F26056" i="20"/>
  <c r="C26056" i="20" s="1"/>
  <c r="F26057" i="20"/>
  <c r="C26057" i="20" s="1"/>
  <c r="F26058" i="20"/>
  <c r="C26058" i="20" s="1"/>
  <c r="F26059" i="20"/>
  <c r="C26059" i="20" s="1"/>
  <c r="F26060" i="20"/>
  <c r="C26060" i="20" s="1"/>
  <c r="F26061" i="20"/>
  <c r="C26061" i="20" s="1"/>
  <c r="F26062" i="20"/>
  <c r="C26062" i="20" s="1"/>
  <c r="F26063" i="20"/>
  <c r="C26063" i="20" s="1"/>
  <c r="F26064" i="20"/>
  <c r="C26064" i="20" s="1"/>
  <c r="F26065" i="20"/>
  <c r="C26065" i="20" s="1"/>
  <c r="F26066" i="20"/>
  <c r="C26066" i="20" s="1"/>
  <c r="F26067" i="20"/>
  <c r="C26067" i="20" s="1"/>
  <c r="F26068" i="20"/>
  <c r="C26068" i="20" s="1"/>
  <c r="F26069" i="20"/>
  <c r="C26069" i="20" s="1"/>
  <c r="F26070" i="20"/>
  <c r="C26070" i="20" s="1"/>
  <c r="F26071" i="20"/>
  <c r="C26071" i="20" s="1"/>
  <c r="F26072" i="20"/>
  <c r="C26072" i="20" s="1"/>
  <c r="F26073" i="20"/>
  <c r="C26073" i="20" s="1"/>
  <c r="F26074" i="20"/>
  <c r="C26074" i="20" s="1"/>
  <c r="F26075" i="20"/>
  <c r="C26075" i="20" s="1"/>
  <c r="F26076" i="20"/>
  <c r="C26076" i="20" s="1"/>
  <c r="F26077" i="20"/>
  <c r="C26077" i="20" s="1"/>
  <c r="F26078" i="20"/>
  <c r="C26078" i="20" s="1"/>
  <c r="F26079" i="20"/>
  <c r="C26079" i="20" s="1"/>
  <c r="F26080" i="20"/>
  <c r="C26080" i="20" s="1"/>
  <c r="F26081" i="20"/>
  <c r="C26081" i="20" s="1"/>
  <c r="F26082" i="20"/>
  <c r="C26082" i="20" s="1"/>
  <c r="F26083" i="20"/>
  <c r="C26083" i="20" s="1"/>
  <c r="F26084" i="20"/>
  <c r="C26084" i="20" s="1"/>
  <c r="F26085" i="20"/>
  <c r="C26085" i="20" s="1"/>
  <c r="F26086" i="20"/>
  <c r="C26086" i="20" s="1"/>
  <c r="F26087" i="20"/>
  <c r="C26087" i="20" s="1"/>
  <c r="F26088" i="20"/>
  <c r="C26088" i="20" s="1"/>
  <c r="F26089" i="20"/>
  <c r="C26089" i="20" s="1"/>
  <c r="F26090" i="20"/>
  <c r="C26090" i="20" s="1"/>
  <c r="F26091" i="20"/>
  <c r="C26091" i="20" s="1"/>
  <c r="F26092" i="20"/>
  <c r="C26092" i="20" s="1"/>
  <c r="F26093" i="20"/>
  <c r="C26093" i="20" s="1"/>
  <c r="F26094" i="20"/>
  <c r="C26094" i="20" s="1"/>
  <c r="F26095" i="20"/>
  <c r="C26095" i="20" s="1"/>
  <c r="F26096" i="20"/>
  <c r="C26096" i="20" s="1"/>
  <c r="F26097" i="20"/>
  <c r="C26097" i="20" s="1"/>
  <c r="F26098" i="20"/>
  <c r="C26098" i="20" s="1"/>
  <c r="F26099" i="20"/>
  <c r="C26099" i="20" s="1"/>
  <c r="F26100" i="20"/>
  <c r="C26100" i="20" s="1"/>
  <c r="F26101" i="20"/>
  <c r="C26101" i="20" s="1"/>
  <c r="F26102" i="20"/>
  <c r="C26102" i="20" s="1"/>
  <c r="F26103" i="20"/>
  <c r="C26103" i="20" s="1"/>
  <c r="F26104" i="20"/>
  <c r="C26104" i="20" s="1"/>
  <c r="F26105" i="20"/>
  <c r="C26105" i="20" s="1"/>
  <c r="F26106" i="20"/>
  <c r="C26106" i="20" s="1"/>
  <c r="F26107" i="20"/>
  <c r="C26107" i="20" s="1"/>
  <c r="F26108" i="20"/>
  <c r="C26108" i="20" s="1"/>
  <c r="F26109" i="20"/>
  <c r="C26109" i="20" s="1"/>
  <c r="F26110" i="20"/>
  <c r="C26110" i="20" s="1"/>
  <c r="F26111" i="20"/>
  <c r="C26111" i="20" s="1"/>
  <c r="F26112" i="20"/>
  <c r="C26112" i="20" s="1"/>
  <c r="F26113" i="20"/>
  <c r="C26113" i="20" s="1"/>
  <c r="F26114" i="20"/>
  <c r="C26114" i="20" s="1"/>
  <c r="F26115" i="20"/>
  <c r="C26115" i="20" s="1"/>
  <c r="F26116" i="20"/>
  <c r="C26116" i="20" s="1"/>
  <c r="F26117" i="20"/>
  <c r="C26117" i="20" s="1"/>
  <c r="F26118" i="20"/>
  <c r="C26118" i="20" s="1"/>
  <c r="F26119" i="20"/>
  <c r="C26119" i="20" s="1"/>
  <c r="F26120" i="20"/>
  <c r="C26120" i="20" s="1"/>
  <c r="F26121" i="20"/>
  <c r="C26121" i="20" s="1"/>
  <c r="F26122" i="20"/>
  <c r="C26122" i="20" s="1"/>
  <c r="F26123" i="20"/>
  <c r="C26123" i="20" s="1"/>
  <c r="F26124" i="20"/>
  <c r="C26124" i="20" s="1"/>
  <c r="F26125" i="20"/>
  <c r="C26125" i="20" s="1"/>
  <c r="F26126" i="20"/>
  <c r="C26126" i="20" s="1"/>
  <c r="F26127" i="20"/>
  <c r="C26127" i="20" s="1"/>
  <c r="F26128" i="20"/>
  <c r="C26128" i="20" s="1"/>
  <c r="F26129" i="20"/>
  <c r="C26129" i="20" s="1"/>
  <c r="F26130" i="20"/>
  <c r="C26130" i="20" s="1"/>
  <c r="F26131" i="20"/>
  <c r="C26131" i="20" s="1"/>
  <c r="F26132" i="20"/>
  <c r="C26132" i="20" s="1"/>
  <c r="F26133" i="20"/>
  <c r="C26133" i="20" s="1"/>
  <c r="F26134" i="20"/>
  <c r="C26134" i="20" s="1"/>
  <c r="F26135" i="20"/>
  <c r="C26135" i="20" s="1"/>
  <c r="F26136" i="20"/>
  <c r="C26136" i="20" s="1"/>
  <c r="F26137" i="20"/>
  <c r="C26137" i="20" s="1"/>
  <c r="F26138" i="20"/>
  <c r="C26138" i="20" s="1"/>
  <c r="F26139" i="20"/>
  <c r="C26139" i="20" s="1"/>
  <c r="F26140" i="20"/>
  <c r="C26140" i="20" s="1"/>
  <c r="F26141" i="20"/>
  <c r="C26141" i="20" s="1"/>
  <c r="F26142" i="20"/>
  <c r="C26142" i="20" s="1"/>
  <c r="F26143" i="20"/>
  <c r="C26143" i="20" s="1"/>
  <c r="F26144" i="20"/>
  <c r="C26144" i="20" s="1"/>
  <c r="F26145" i="20"/>
  <c r="C26145" i="20" s="1"/>
  <c r="F26146" i="20"/>
  <c r="C26146" i="20" s="1"/>
  <c r="F26147" i="20"/>
  <c r="C26147" i="20" s="1"/>
  <c r="F26148" i="20"/>
  <c r="C26148" i="20" s="1"/>
  <c r="F26149" i="20"/>
  <c r="C26149" i="20" s="1"/>
  <c r="F26150" i="20"/>
  <c r="C26150" i="20" s="1"/>
  <c r="F26151" i="20"/>
  <c r="C26151" i="20" s="1"/>
  <c r="F26152" i="20"/>
  <c r="C26152" i="20" s="1"/>
  <c r="F26153" i="20"/>
  <c r="C26153" i="20" s="1"/>
  <c r="F26154" i="20"/>
  <c r="C26154" i="20" s="1"/>
  <c r="F26155" i="20"/>
  <c r="C26155" i="20" s="1"/>
  <c r="F26156" i="20"/>
  <c r="C26156" i="20" s="1"/>
  <c r="F26157" i="20"/>
  <c r="C26157" i="20" s="1"/>
  <c r="F26158" i="20"/>
  <c r="C26158" i="20" s="1"/>
  <c r="F26159" i="20"/>
  <c r="C26159" i="20" s="1"/>
  <c r="F26160" i="20"/>
  <c r="C26160" i="20" s="1"/>
  <c r="F26161" i="20"/>
  <c r="C26161" i="20" s="1"/>
  <c r="F26162" i="20"/>
  <c r="C26162" i="20" s="1"/>
  <c r="F26163" i="20"/>
  <c r="C26163" i="20" s="1"/>
  <c r="F26164" i="20"/>
  <c r="C26164" i="20" s="1"/>
  <c r="F26165" i="20"/>
  <c r="C26165" i="20" s="1"/>
  <c r="F26166" i="20"/>
  <c r="C26166" i="20" s="1"/>
  <c r="F26167" i="20"/>
  <c r="C26167" i="20" s="1"/>
  <c r="F26168" i="20"/>
  <c r="C26168" i="20" s="1"/>
  <c r="F26169" i="20"/>
  <c r="C26169" i="20" s="1"/>
  <c r="F26170" i="20"/>
  <c r="C26170" i="20" s="1"/>
  <c r="F26171" i="20"/>
  <c r="C26171" i="20" s="1"/>
  <c r="F26172" i="20"/>
  <c r="C26172" i="20" s="1"/>
  <c r="F26173" i="20"/>
  <c r="C26173" i="20" s="1"/>
  <c r="F26174" i="20"/>
  <c r="C26174" i="20" s="1"/>
  <c r="F26175" i="20"/>
  <c r="C26175" i="20" s="1"/>
  <c r="F26176" i="20"/>
  <c r="C26176" i="20" s="1"/>
  <c r="F26177" i="20"/>
  <c r="C26177" i="20" s="1"/>
  <c r="F26178" i="20"/>
  <c r="C26178" i="20" s="1"/>
  <c r="F26179" i="20"/>
  <c r="C26179" i="20" s="1"/>
  <c r="F26180" i="20"/>
  <c r="C26180" i="20" s="1"/>
  <c r="F26181" i="20"/>
  <c r="C26181" i="20" s="1"/>
  <c r="F26182" i="20"/>
  <c r="C26182" i="20" s="1"/>
  <c r="F26183" i="20"/>
  <c r="C26183" i="20" s="1"/>
  <c r="F26184" i="20"/>
  <c r="C26184" i="20" s="1"/>
  <c r="F26185" i="20"/>
  <c r="C26185" i="20" s="1"/>
  <c r="F26186" i="20"/>
  <c r="C26186" i="20" s="1"/>
  <c r="F26187" i="20"/>
  <c r="C26187" i="20" s="1"/>
  <c r="F26188" i="20"/>
  <c r="C26188" i="20" s="1"/>
  <c r="F26189" i="20"/>
  <c r="C26189" i="20" s="1"/>
  <c r="F26190" i="20"/>
  <c r="C26190" i="20" s="1"/>
  <c r="F26191" i="20"/>
  <c r="C26191" i="20" s="1"/>
  <c r="F26192" i="20"/>
  <c r="C26192" i="20" s="1"/>
  <c r="F26193" i="20"/>
  <c r="C26193" i="20" s="1"/>
  <c r="F26194" i="20"/>
  <c r="C26194" i="20" s="1"/>
  <c r="F26195" i="20"/>
  <c r="C26195" i="20" s="1"/>
  <c r="F26196" i="20"/>
  <c r="C26196" i="20" s="1"/>
  <c r="F26197" i="20"/>
  <c r="C26197" i="20" s="1"/>
  <c r="F26198" i="20"/>
  <c r="C26198" i="20" s="1"/>
  <c r="F26199" i="20"/>
  <c r="C26199" i="20" s="1"/>
  <c r="F26200" i="20"/>
  <c r="C26200" i="20" s="1"/>
  <c r="F26201" i="20"/>
  <c r="C26201" i="20" s="1"/>
  <c r="F26202" i="20"/>
  <c r="C26202" i="20" s="1"/>
  <c r="F26203" i="20"/>
  <c r="C26203" i="20" s="1"/>
  <c r="F26204" i="20"/>
  <c r="C26204" i="20" s="1"/>
  <c r="F26205" i="20"/>
  <c r="C26205" i="20" s="1"/>
  <c r="F26206" i="20"/>
  <c r="C26206" i="20" s="1"/>
  <c r="F26207" i="20"/>
  <c r="C26207" i="20" s="1"/>
  <c r="F26208" i="20"/>
  <c r="C26208" i="20" s="1"/>
  <c r="F26209" i="20"/>
  <c r="C26209" i="20" s="1"/>
  <c r="F26210" i="20"/>
  <c r="C26210" i="20" s="1"/>
  <c r="F26211" i="20"/>
  <c r="C26211" i="20" s="1"/>
  <c r="F26212" i="20"/>
  <c r="C26212" i="20" s="1"/>
  <c r="F26213" i="20"/>
  <c r="C26213" i="20" s="1"/>
  <c r="F26214" i="20"/>
  <c r="C26214" i="20" s="1"/>
  <c r="F26215" i="20"/>
  <c r="C26215" i="20" s="1"/>
  <c r="F26216" i="20"/>
  <c r="C26216" i="20" s="1"/>
  <c r="F26217" i="20"/>
  <c r="C26217" i="20" s="1"/>
  <c r="F26218" i="20"/>
  <c r="C26218" i="20" s="1"/>
  <c r="F26219" i="20"/>
  <c r="C26219" i="20" s="1"/>
  <c r="F26220" i="20"/>
  <c r="C26220" i="20" s="1"/>
  <c r="F26221" i="20"/>
  <c r="C26221" i="20" s="1"/>
  <c r="F26222" i="20"/>
  <c r="C26222" i="20" s="1"/>
  <c r="F26223" i="20"/>
  <c r="C26223" i="20" s="1"/>
  <c r="F26224" i="20"/>
  <c r="C26224" i="20" s="1"/>
  <c r="F26225" i="20"/>
  <c r="C26225" i="20" s="1"/>
  <c r="F26226" i="20"/>
  <c r="C26226" i="20" s="1"/>
  <c r="F26227" i="20"/>
  <c r="C26227" i="20" s="1"/>
  <c r="F26228" i="20"/>
  <c r="C26228" i="20" s="1"/>
  <c r="F26229" i="20"/>
  <c r="C26229" i="20" s="1"/>
  <c r="F26230" i="20"/>
  <c r="C26230" i="20" s="1"/>
  <c r="F26231" i="20"/>
  <c r="C26231" i="20" s="1"/>
  <c r="F26232" i="20"/>
  <c r="C26232" i="20" s="1"/>
  <c r="F26233" i="20"/>
  <c r="C26233" i="20" s="1"/>
  <c r="F26234" i="20"/>
  <c r="C26234" i="20" s="1"/>
  <c r="F26235" i="20"/>
  <c r="C26235" i="20" s="1"/>
  <c r="F26236" i="20"/>
  <c r="C26236" i="20" s="1"/>
  <c r="F26237" i="20"/>
  <c r="C26237" i="20" s="1"/>
  <c r="F26238" i="20"/>
  <c r="C26238" i="20" s="1"/>
  <c r="F26239" i="20"/>
  <c r="C26239" i="20" s="1"/>
  <c r="F26240" i="20"/>
  <c r="C26240" i="20" s="1"/>
  <c r="F26241" i="20"/>
  <c r="C26241" i="20" s="1"/>
  <c r="F26242" i="20"/>
  <c r="C26242" i="20" s="1"/>
  <c r="F26243" i="20"/>
  <c r="C26243" i="20" s="1"/>
  <c r="F26244" i="20"/>
  <c r="C26244" i="20" s="1"/>
  <c r="F26245" i="20"/>
  <c r="C26245" i="20" s="1"/>
  <c r="F26246" i="20"/>
  <c r="C26246" i="20" s="1"/>
  <c r="F26247" i="20"/>
  <c r="C26247" i="20" s="1"/>
  <c r="F26248" i="20"/>
  <c r="C26248" i="20" s="1"/>
  <c r="F26249" i="20"/>
  <c r="C26249" i="20" s="1"/>
  <c r="F26250" i="20"/>
  <c r="C26250" i="20" s="1"/>
  <c r="F26251" i="20"/>
  <c r="C26251" i="20" s="1"/>
  <c r="F26252" i="20"/>
  <c r="C26252" i="20" s="1"/>
  <c r="F26253" i="20"/>
  <c r="C26253" i="20" s="1"/>
  <c r="F26254" i="20"/>
  <c r="C26254" i="20" s="1"/>
  <c r="F26255" i="20"/>
  <c r="C26255" i="20" s="1"/>
  <c r="F26256" i="20"/>
  <c r="C26256" i="20" s="1"/>
  <c r="F26257" i="20"/>
  <c r="C26257" i="20" s="1"/>
  <c r="F26258" i="20"/>
  <c r="C26258" i="20" s="1"/>
  <c r="F26259" i="20"/>
  <c r="C26259" i="20" s="1"/>
  <c r="F26260" i="20"/>
  <c r="C26260" i="20" s="1"/>
  <c r="F26261" i="20"/>
  <c r="C26261" i="20" s="1"/>
  <c r="F26262" i="20"/>
  <c r="C26262" i="20" s="1"/>
  <c r="F26263" i="20"/>
  <c r="C26263" i="20" s="1"/>
  <c r="F26264" i="20"/>
  <c r="C26264" i="20" s="1"/>
  <c r="F26265" i="20"/>
  <c r="C26265" i="20" s="1"/>
  <c r="F26266" i="20"/>
  <c r="C26266" i="20" s="1"/>
  <c r="F26267" i="20"/>
  <c r="C26267" i="20" s="1"/>
  <c r="F26268" i="20"/>
  <c r="C26268" i="20" s="1"/>
  <c r="F26269" i="20"/>
  <c r="C26269" i="20" s="1"/>
  <c r="F26270" i="20"/>
  <c r="C26270" i="20" s="1"/>
  <c r="F26271" i="20"/>
  <c r="C26271" i="20" s="1"/>
  <c r="F26272" i="20"/>
  <c r="C26272" i="20" s="1"/>
  <c r="F26273" i="20"/>
  <c r="C26273" i="20" s="1"/>
  <c r="F26274" i="20"/>
  <c r="C26274" i="20" s="1"/>
  <c r="F26275" i="20"/>
  <c r="C26275" i="20" s="1"/>
  <c r="F26276" i="20"/>
  <c r="C26276" i="20" s="1"/>
  <c r="F26277" i="20"/>
  <c r="C26277" i="20" s="1"/>
  <c r="F26278" i="20"/>
  <c r="C26278" i="20" s="1"/>
  <c r="F26279" i="20"/>
  <c r="C26279" i="20" s="1"/>
  <c r="F26280" i="20"/>
  <c r="C26280" i="20" s="1"/>
  <c r="F26281" i="20"/>
  <c r="C26281" i="20" s="1"/>
  <c r="F26282" i="20"/>
  <c r="C26282" i="20" s="1"/>
  <c r="F26283" i="20"/>
  <c r="C26283" i="20" s="1"/>
  <c r="F26284" i="20"/>
  <c r="C26284" i="20" s="1"/>
  <c r="F26285" i="20"/>
  <c r="C26285" i="20" s="1"/>
  <c r="F26286" i="20"/>
  <c r="C26286" i="20" s="1"/>
  <c r="F26287" i="20"/>
  <c r="C26287" i="20" s="1"/>
  <c r="F26288" i="20"/>
  <c r="C26288" i="20" s="1"/>
  <c r="F26289" i="20"/>
  <c r="C26289" i="20" s="1"/>
  <c r="F26290" i="20"/>
  <c r="C26290" i="20" s="1"/>
  <c r="F26291" i="20"/>
  <c r="C26291" i="20" s="1"/>
  <c r="F26292" i="20"/>
  <c r="C26292" i="20" s="1"/>
  <c r="F26293" i="20"/>
  <c r="C26293" i="20" s="1"/>
  <c r="F26294" i="20"/>
  <c r="C26294" i="20" s="1"/>
  <c r="F26295" i="20"/>
  <c r="C26295" i="20" s="1"/>
  <c r="F26296" i="20"/>
  <c r="C26296" i="20" s="1"/>
  <c r="F26297" i="20"/>
  <c r="C26297" i="20" s="1"/>
  <c r="F26298" i="20"/>
  <c r="C26298" i="20" s="1"/>
  <c r="F26299" i="20"/>
  <c r="C26299" i="20" s="1"/>
  <c r="F26300" i="20"/>
  <c r="C26300" i="20" s="1"/>
  <c r="F26301" i="20"/>
  <c r="C26301" i="20" s="1"/>
  <c r="F26302" i="20"/>
  <c r="C26302" i="20" s="1"/>
  <c r="F26303" i="20"/>
  <c r="C26303" i="20" s="1"/>
  <c r="F26304" i="20"/>
  <c r="C26304" i="20" s="1"/>
  <c r="F26305" i="20"/>
  <c r="C26305" i="20" s="1"/>
  <c r="F26306" i="20"/>
  <c r="C26306" i="20" s="1"/>
  <c r="F26307" i="20"/>
  <c r="C26307" i="20" s="1"/>
  <c r="F26308" i="20"/>
  <c r="C26308" i="20" s="1"/>
  <c r="F26309" i="20"/>
  <c r="C26309" i="20" s="1"/>
  <c r="F26310" i="20"/>
  <c r="C26310" i="20" s="1"/>
  <c r="F26311" i="20"/>
  <c r="C26311" i="20" s="1"/>
  <c r="F26312" i="20"/>
  <c r="C26312" i="20" s="1"/>
  <c r="F26313" i="20"/>
  <c r="C26313" i="20" s="1"/>
  <c r="F26314" i="20"/>
  <c r="C26314" i="20" s="1"/>
  <c r="F26315" i="20"/>
  <c r="C26315" i="20" s="1"/>
  <c r="F26316" i="20"/>
  <c r="C26316" i="20" s="1"/>
  <c r="F26317" i="20"/>
  <c r="C26317" i="20" s="1"/>
  <c r="F26318" i="20"/>
  <c r="C26318" i="20" s="1"/>
  <c r="F26319" i="20"/>
  <c r="C26319" i="20" s="1"/>
  <c r="F26320" i="20"/>
  <c r="C26320" i="20" s="1"/>
  <c r="F26321" i="20"/>
  <c r="C26321" i="20" s="1"/>
  <c r="F26322" i="20"/>
  <c r="C26322" i="20" s="1"/>
  <c r="F26323" i="20"/>
  <c r="C26323" i="20" s="1"/>
  <c r="F26324" i="20"/>
  <c r="C26324" i="20" s="1"/>
  <c r="F26325" i="20"/>
  <c r="C26325" i="20" s="1"/>
  <c r="F26326" i="20"/>
  <c r="C26326" i="20" s="1"/>
  <c r="F26327" i="20"/>
  <c r="C26327" i="20" s="1"/>
  <c r="F26328" i="20"/>
  <c r="C26328" i="20" s="1"/>
  <c r="F26329" i="20"/>
  <c r="C26329" i="20" s="1"/>
  <c r="F26330" i="20"/>
  <c r="C26330" i="20" s="1"/>
  <c r="F26331" i="20"/>
  <c r="C26331" i="20" s="1"/>
  <c r="F26332" i="20"/>
  <c r="C26332" i="20" s="1"/>
  <c r="F26333" i="20"/>
  <c r="C26333" i="20" s="1"/>
  <c r="F26334" i="20"/>
  <c r="C26334" i="20" s="1"/>
  <c r="F26335" i="20"/>
  <c r="C26335" i="20" s="1"/>
  <c r="F26336" i="20"/>
  <c r="C26336" i="20" s="1"/>
  <c r="F26337" i="20"/>
  <c r="C26337" i="20" s="1"/>
  <c r="F26338" i="20"/>
  <c r="C26338" i="20" s="1"/>
  <c r="F26339" i="20"/>
  <c r="C26339" i="20" s="1"/>
  <c r="F26340" i="20"/>
  <c r="C26340" i="20" s="1"/>
  <c r="F26341" i="20"/>
  <c r="C26341" i="20" s="1"/>
  <c r="F26342" i="20"/>
  <c r="C26342" i="20" s="1"/>
  <c r="F26343" i="20"/>
  <c r="C26343" i="20" s="1"/>
  <c r="F26344" i="20"/>
  <c r="C26344" i="20" s="1"/>
  <c r="F26345" i="20"/>
  <c r="C26345" i="20" s="1"/>
  <c r="F26346" i="20"/>
  <c r="C26346" i="20" s="1"/>
  <c r="F26347" i="20"/>
  <c r="C26347" i="20" s="1"/>
  <c r="F26348" i="20"/>
  <c r="C26348" i="20" s="1"/>
  <c r="F26349" i="20"/>
  <c r="C26349" i="20" s="1"/>
  <c r="F26350" i="20"/>
  <c r="C26350" i="20" s="1"/>
  <c r="F26351" i="20"/>
  <c r="C26351" i="20" s="1"/>
  <c r="F26352" i="20"/>
  <c r="C26352" i="20" s="1"/>
  <c r="F26353" i="20"/>
  <c r="C26353" i="20" s="1"/>
  <c r="F26354" i="20"/>
  <c r="C26354" i="20" s="1"/>
  <c r="F26355" i="20"/>
  <c r="C26355" i="20" s="1"/>
  <c r="F26356" i="20"/>
  <c r="C26356" i="20" s="1"/>
  <c r="F26357" i="20"/>
  <c r="C26357" i="20" s="1"/>
  <c r="F26358" i="20"/>
  <c r="C26358" i="20" s="1"/>
  <c r="F26359" i="20"/>
  <c r="C26359" i="20" s="1"/>
  <c r="F26360" i="20"/>
  <c r="C26360" i="20" s="1"/>
  <c r="F26361" i="20"/>
  <c r="C26361" i="20" s="1"/>
  <c r="F26362" i="20"/>
  <c r="C26362" i="20" s="1"/>
  <c r="F26363" i="20"/>
  <c r="C26363" i="20" s="1"/>
  <c r="F26364" i="20"/>
  <c r="C26364" i="20" s="1"/>
  <c r="F26365" i="20"/>
  <c r="C26365" i="20" s="1"/>
  <c r="F26366" i="20"/>
  <c r="C26366" i="20" s="1"/>
  <c r="F26367" i="20"/>
  <c r="C26367" i="20" s="1"/>
  <c r="F26368" i="20"/>
  <c r="C26368" i="20" s="1"/>
  <c r="F26369" i="20"/>
  <c r="C26369" i="20" s="1"/>
  <c r="F26370" i="20"/>
  <c r="C26370" i="20" s="1"/>
  <c r="F26371" i="20"/>
  <c r="C26371" i="20" s="1"/>
  <c r="F26372" i="20"/>
  <c r="C26372" i="20" s="1"/>
  <c r="F26373" i="20"/>
  <c r="C26373" i="20" s="1"/>
  <c r="F26374" i="20"/>
  <c r="C26374" i="20" s="1"/>
  <c r="F26375" i="20"/>
  <c r="C26375" i="20" s="1"/>
  <c r="F26376" i="20"/>
  <c r="C26376" i="20" s="1"/>
  <c r="F26377" i="20"/>
  <c r="C26377" i="20" s="1"/>
  <c r="F26378" i="20"/>
  <c r="C26378" i="20" s="1"/>
  <c r="F26379" i="20"/>
  <c r="C26379" i="20" s="1"/>
  <c r="F26380" i="20"/>
  <c r="C26380" i="20" s="1"/>
  <c r="F26381" i="20"/>
  <c r="C26381" i="20" s="1"/>
  <c r="F26382" i="20"/>
  <c r="C26382" i="20" s="1"/>
  <c r="F26383" i="20"/>
  <c r="C26383" i="20" s="1"/>
  <c r="F26384" i="20"/>
  <c r="C26384" i="20" s="1"/>
  <c r="F26385" i="20"/>
  <c r="C26385" i="20" s="1"/>
  <c r="F26386" i="20"/>
  <c r="C26386" i="20" s="1"/>
  <c r="F26387" i="20"/>
  <c r="C26387" i="20" s="1"/>
  <c r="F26388" i="20"/>
  <c r="C26388" i="20" s="1"/>
  <c r="F26389" i="20"/>
  <c r="C26389" i="20" s="1"/>
  <c r="F26390" i="20"/>
  <c r="C26390" i="20" s="1"/>
  <c r="F26391" i="20"/>
  <c r="C26391" i="20" s="1"/>
  <c r="F26392" i="20"/>
  <c r="C26392" i="20" s="1"/>
  <c r="F26393" i="20"/>
  <c r="C26393" i="20" s="1"/>
  <c r="F26394" i="20"/>
  <c r="C26394" i="20" s="1"/>
  <c r="F26395" i="20"/>
  <c r="C26395" i="20" s="1"/>
  <c r="F26396" i="20"/>
  <c r="C26396" i="20" s="1"/>
  <c r="F26397" i="20"/>
  <c r="C26397" i="20" s="1"/>
  <c r="F26398" i="20"/>
  <c r="C26398" i="20" s="1"/>
  <c r="F26399" i="20"/>
  <c r="C26399" i="20" s="1"/>
  <c r="F26400" i="20"/>
  <c r="C26400" i="20" s="1"/>
  <c r="F26401" i="20"/>
  <c r="C26401" i="20" s="1"/>
  <c r="F26402" i="20"/>
  <c r="C26402" i="20" s="1"/>
  <c r="F26403" i="20"/>
  <c r="C26403" i="20" s="1"/>
  <c r="F26404" i="20"/>
  <c r="C26404" i="20" s="1"/>
  <c r="F26405" i="20"/>
  <c r="C26405" i="20" s="1"/>
  <c r="F26406" i="20"/>
  <c r="C26406" i="20" s="1"/>
  <c r="F26407" i="20"/>
  <c r="C26407" i="20" s="1"/>
  <c r="F26408" i="20"/>
  <c r="C26408" i="20" s="1"/>
  <c r="F26409" i="20"/>
  <c r="C26409" i="20" s="1"/>
  <c r="F26410" i="20"/>
  <c r="C26410" i="20" s="1"/>
  <c r="F26411" i="20"/>
  <c r="C26411" i="20" s="1"/>
  <c r="F26412" i="20"/>
  <c r="C26412" i="20" s="1"/>
  <c r="F26413" i="20"/>
  <c r="C26413" i="20" s="1"/>
  <c r="F26414" i="20"/>
  <c r="C26414" i="20" s="1"/>
  <c r="F26415" i="20"/>
  <c r="C26415" i="20" s="1"/>
  <c r="F26416" i="20"/>
  <c r="C26416" i="20" s="1"/>
  <c r="F26417" i="20"/>
  <c r="C26417" i="20" s="1"/>
  <c r="F26418" i="20"/>
  <c r="C26418" i="20" s="1"/>
  <c r="F26419" i="20"/>
  <c r="C26419" i="20" s="1"/>
  <c r="F26420" i="20"/>
  <c r="C26420" i="20" s="1"/>
  <c r="F26421" i="20"/>
  <c r="C26421" i="20" s="1"/>
  <c r="F26422" i="20"/>
  <c r="C26422" i="20" s="1"/>
  <c r="F26423" i="20"/>
  <c r="C26423" i="20" s="1"/>
  <c r="F26424" i="20"/>
  <c r="C26424" i="20" s="1"/>
  <c r="F26425" i="20"/>
  <c r="C26425" i="20" s="1"/>
  <c r="F26426" i="20"/>
  <c r="C26426" i="20" s="1"/>
  <c r="F26427" i="20"/>
  <c r="C26427" i="20" s="1"/>
  <c r="F26428" i="20"/>
  <c r="C26428" i="20" s="1"/>
  <c r="F26429" i="20"/>
  <c r="C26429" i="20" s="1"/>
  <c r="F26430" i="20"/>
  <c r="C26430" i="20" s="1"/>
  <c r="F26431" i="20"/>
  <c r="C26431" i="20" s="1"/>
  <c r="F26432" i="20"/>
  <c r="C26432" i="20" s="1"/>
  <c r="F26433" i="20"/>
  <c r="C26433" i="20" s="1"/>
  <c r="F26434" i="20"/>
  <c r="C26434" i="20" s="1"/>
  <c r="F26435" i="20"/>
  <c r="C26435" i="20" s="1"/>
  <c r="F26436" i="20"/>
  <c r="C26436" i="20" s="1"/>
  <c r="F26437" i="20"/>
  <c r="C26437" i="20" s="1"/>
  <c r="F26438" i="20"/>
  <c r="C26438" i="20" s="1"/>
  <c r="F26439" i="20"/>
  <c r="C26439" i="20" s="1"/>
  <c r="F26440" i="20"/>
  <c r="C26440" i="20" s="1"/>
  <c r="F26441" i="20"/>
  <c r="C26441" i="20" s="1"/>
  <c r="F26442" i="20"/>
  <c r="C26442" i="20" s="1"/>
  <c r="F26443" i="20"/>
  <c r="C26443" i="20" s="1"/>
  <c r="F26444" i="20"/>
  <c r="C26444" i="20" s="1"/>
  <c r="F26445" i="20"/>
  <c r="C26445" i="20" s="1"/>
  <c r="F26446" i="20"/>
  <c r="C26446" i="20" s="1"/>
  <c r="F26447" i="20"/>
  <c r="C26447" i="20" s="1"/>
  <c r="F26448" i="20"/>
  <c r="C26448" i="20" s="1"/>
  <c r="F26449" i="20"/>
  <c r="C26449" i="20" s="1"/>
  <c r="F26450" i="20"/>
  <c r="C26450" i="20" s="1"/>
  <c r="F26451" i="20"/>
  <c r="C26451" i="20" s="1"/>
  <c r="F26452" i="20"/>
  <c r="C26452" i="20" s="1"/>
  <c r="F26453" i="20"/>
  <c r="C26453" i="20" s="1"/>
  <c r="F26454" i="20"/>
  <c r="C26454" i="20" s="1"/>
  <c r="F26455" i="20"/>
  <c r="C26455" i="20" s="1"/>
  <c r="F26456" i="20"/>
  <c r="C26456" i="20" s="1"/>
  <c r="F26457" i="20"/>
  <c r="C26457" i="20" s="1"/>
  <c r="F26458" i="20"/>
  <c r="C26458" i="20" s="1"/>
  <c r="F26459" i="20"/>
  <c r="C26459" i="20" s="1"/>
  <c r="F26460" i="20"/>
  <c r="C26460" i="20" s="1"/>
  <c r="F26461" i="20"/>
  <c r="C26461" i="20" s="1"/>
  <c r="F26462" i="20"/>
  <c r="C26462" i="20" s="1"/>
  <c r="F26463" i="20"/>
  <c r="C26463" i="20" s="1"/>
  <c r="F26464" i="20"/>
  <c r="C26464" i="20" s="1"/>
  <c r="F26465" i="20"/>
  <c r="C26465" i="20" s="1"/>
  <c r="F26466" i="20"/>
  <c r="C26466" i="20" s="1"/>
  <c r="F26467" i="20"/>
  <c r="C26467" i="20" s="1"/>
  <c r="F26468" i="20"/>
  <c r="C26468" i="20" s="1"/>
  <c r="F26469" i="20"/>
  <c r="C26469" i="20" s="1"/>
  <c r="F26470" i="20"/>
  <c r="C26470" i="20" s="1"/>
  <c r="F26471" i="20"/>
  <c r="C26471" i="20" s="1"/>
  <c r="F26472" i="20"/>
  <c r="C26472" i="20" s="1"/>
  <c r="F26473" i="20"/>
  <c r="C26473" i="20" s="1"/>
  <c r="F26474" i="20"/>
  <c r="C26474" i="20" s="1"/>
  <c r="F26475" i="20"/>
  <c r="C26475" i="20" s="1"/>
  <c r="F26476" i="20"/>
  <c r="C26476" i="20" s="1"/>
  <c r="F26477" i="20"/>
  <c r="C26477" i="20" s="1"/>
  <c r="F26478" i="20"/>
  <c r="C26478" i="20" s="1"/>
  <c r="F26479" i="20"/>
  <c r="C26479" i="20" s="1"/>
  <c r="F26480" i="20"/>
  <c r="C26480" i="20" s="1"/>
  <c r="F26481" i="20"/>
  <c r="C26481" i="20" s="1"/>
  <c r="F26482" i="20"/>
  <c r="C26482" i="20" s="1"/>
  <c r="F26483" i="20"/>
  <c r="C26483" i="20" s="1"/>
  <c r="F26484" i="20"/>
  <c r="C26484" i="20" s="1"/>
  <c r="F26485" i="20"/>
  <c r="C26485" i="20" s="1"/>
  <c r="F26486" i="20"/>
  <c r="C26486" i="20" s="1"/>
  <c r="F26487" i="20"/>
  <c r="C26487" i="20" s="1"/>
  <c r="F26488" i="20"/>
  <c r="C26488" i="20" s="1"/>
  <c r="F26489" i="20"/>
  <c r="C26489" i="20" s="1"/>
  <c r="F26490" i="20"/>
  <c r="C26490" i="20" s="1"/>
  <c r="F26491" i="20"/>
  <c r="C26491" i="20" s="1"/>
  <c r="F26492" i="20"/>
  <c r="C26492" i="20" s="1"/>
  <c r="F26493" i="20"/>
  <c r="C26493" i="20" s="1"/>
  <c r="F26494" i="20"/>
  <c r="C26494" i="20" s="1"/>
  <c r="F26495" i="20"/>
  <c r="C26495" i="20" s="1"/>
  <c r="F26496" i="20"/>
  <c r="C26496" i="20" s="1"/>
  <c r="F26497" i="20"/>
  <c r="C26497" i="20" s="1"/>
  <c r="F26498" i="20"/>
  <c r="C26498" i="20" s="1"/>
  <c r="F26499" i="20"/>
  <c r="C26499" i="20" s="1"/>
  <c r="F26500" i="20"/>
  <c r="C26500" i="20" s="1"/>
  <c r="F26501" i="20"/>
  <c r="C26501" i="20" s="1"/>
  <c r="F26502" i="20"/>
  <c r="C26502" i="20" s="1"/>
  <c r="F26503" i="20"/>
  <c r="C26503" i="20" s="1"/>
  <c r="F26504" i="20"/>
  <c r="C26504" i="20" s="1"/>
  <c r="F26505" i="20"/>
  <c r="C26505" i="20" s="1"/>
  <c r="F26506" i="20"/>
  <c r="C26506" i="20" s="1"/>
  <c r="F26507" i="20"/>
  <c r="C26507" i="20" s="1"/>
  <c r="F26508" i="20"/>
  <c r="C26508" i="20" s="1"/>
  <c r="F26509" i="20"/>
  <c r="C26509" i="20" s="1"/>
  <c r="F26510" i="20"/>
  <c r="C26510" i="20" s="1"/>
  <c r="F26511" i="20"/>
  <c r="C26511" i="20" s="1"/>
  <c r="F26512" i="20"/>
  <c r="C26512" i="20" s="1"/>
  <c r="F26513" i="20"/>
  <c r="C26513" i="20" s="1"/>
  <c r="F26514" i="20"/>
  <c r="C26514" i="20" s="1"/>
  <c r="F26515" i="20"/>
  <c r="C26515" i="20" s="1"/>
  <c r="F26516" i="20"/>
  <c r="C26516" i="20" s="1"/>
  <c r="F26517" i="20"/>
  <c r="C26517" i="20" s="1"/>
  <c r="F26518" i="20"/>
  <c r="C26518" i="20" s="1"/>
  <c r="F26519" i="20"/>
  <c r="C26519" i="20" s="1"/>
  <c r="F26520" i="20"/>
  <c r="C26520" i="20" s="1"/>
  <c r="F26521" i="20"/>
  <c r="C26521" i="20" s="1"/>
  <c r="F26522" i="20"/>
  <c r="C26522" i="20" s="1"/>
  <c r="F26523" i="20"/>
  <c r="C26523" i="20" s="1"/>
  <c r="F26524" i="20"/>
  <c r="C26524" i="20" s="1"/>
  <c r="F26525" i="20"/>
  <c r="C26525" i="20" s="1"/>
  <c r="F26526" i="20"/>
  <c r="C26526" i="20" s="1"/>
  <c r="F26527" i="20"/>
  <c r="C26527" i="20" s="1"/>
  <c r="F26528" i="20"/>
  <c r="C26528" i="20" s="1"/>
  <c r="F26529" i="20"/>
  <c r="C26529" i="20" s="1"/>
  <c r="F26530" i="20"/>
  <c r="C26530" i="20" s="1"/>
  <c r="F26531" i="20"/>
  <c r="C26531" i="20" s="1"/>
  <c r="F26532" i="20"/>
  <c r="C26532" i="20" s="1"/>
  <c r="F26533" i="20"/>
  <c r="C26533" i="20" s="1"/>
  <c r="F26534" i="20"/>
  <c r="C26534" i="20" s="1"/>
  <c r="F26535" i="20"/>
  <c r="C26535" i="20" s="1"/>
  <c r="F26536" i="20"/>
  <c r="C26536" i="20" s="1"/>
  <c r="F26537" i="20"/>
  <c r="C26537" i="20" s="1"/>
  <c r="F26538" i="20"/>
  <c r="C26538" i="20" s="1"/>
  <c r="F26539" i="20"/>
  <c r="C26539" i="20" s="1"/>
  <c r="F26540" i="20"/>
  <c r="C26540" i="20" s="1"/>
  <c r="F26541" i="20"/>
  <c r="C26541" i="20" s="1"/>
  <c r="F26542" i="20"/>
  <c r="C26542" i="20" s="1"/>
  <c r="F26543" i="20"/>
  <c r="C26543" i="20" s="1"/>
  <c r="F26544" i="20"/>
  <c r="C26544" i="20" s="1"/>
  <c r="F26545" i="20"/>
  <c r="C26545" i="20" s="1"/>
  <c r="F26546" i="20"/>
  <c r="C26546" i="20" s="1"/>
  <c r="F26547" i="20"/>
  <c r="C26547" i="20" s="1"/>
  <c r="F26548" i="20"/>
  <c r="C26548" i="20" s="1"/>
  <c r="F26549" i="20"/>
  <c r="C26549" i="20" s="1"/>
  <c r="F26550" i="20"/>
  <c r="C26550" i="20" s="1"/>
  <c r="F26551" i="20"/>
  <c r="C26551" i="20" s="1"/>
  <c r="F26552" i="20"/>
  <c r="C26552" i="20" s="1"/>
  <c r="F26553" i="20"/>
  <c r="C26553" i="20" s="1"/>
  <c r="F26554" i="20"/>
  <c r="C26554" i="20" s="1"/>
  <c r="F26555" i="20"/>
  <c r="C26555" i="20" s="1"/>
  <c r="F26556" i="20"/>
  <c r="C26556" i="20" s="1"/>
  <c r="F26557" i="20"/>
  <c r="C26557" i="20" s="1"/>
  <c r="F26558" i="20"/>
  <c r="C26558" i="20" s="1"/>
  <c r="F26559" i="20"/>
  <c r="C26559" i="20" s="1"/>
  <c r="F26560" i="20"/>
  <c r="C26560" i="20" s="1"/>
  <c r="F26561" i="20"/>
  <c r="C26561" i="20" s="1"/>
  <c r="F26562" i="20"/>
  <c r="C26562" i="20" s="1"/>
  <c r="F26563" i="20"/>
  <c r="C26563" i="20" s="1"/>
  <c r="F26564" i="20"/>
  <c r="C26564" i="20" s="1"/>
  <c r="F26565" i="20"/>
  <c r="C26565" i="20" s="1"/>
  <c r="F26566" i="20"/>
  <c r="C26566" i="20" s="1"/>
  <c r="F26567" i="20"/>
  <c r="C26567" i="20" s="1"/>
  <c r="F26568" i="20"/>
  <c r="C26568" i="20" s="1"/>
  <c r="F26569" i="20"/>
  <c r="C26569" i="20" s="1"/>
  <c r="F26570" i="20"/>
  <c r="C26570" i="20" s="1"/>
  <c r="F26571" i="20"/>
  <c r="C26571" i="20" s="1"/>
  <c r="F26572" i="20"/>
  <c r="C26572" i="20" s="1"/>
  <c r="F26573" i="20"/>
  <c r="C26573" i="20" s="1"/>
  <c r="F26574" i="20"/>
  <c r="C26574" i="20" s="1"/>
  <c r="F26575" i="20"/>
  <c r="C26575" i="20" s="1"/>
  <c r="F26576" i="20"/>
  <c r="C26576" i="20" s="1"/>
  <c r="F26577" i="20"/>
  <c r="C26577" i="20" s="1"/>
  <c r="F26578" i="20"/>
  <c r="C26578" i="20" s="1"/>
  <c r="F26579" i="20"/>
  <c r="C26579" i="20" s="1"/>
  <c r="F26580" i="20"/>
  <c r="C26580" i="20" s="1"/>
  <c r="F26581" i="20"/>
  <c r="C26581" i="20" s="1"/>
  <c r="F26582" i="20"/>
  <c r="C26582" i="20" s="1"/>
  <c r="F26583" i="20"/>
  <c r="C26583" i="20" s="1"/>
  <c r="F26584" i="20"/>
  <c r="C26584" i="20" s="1"/>
  <c r="F26585" i="20"/>
  <c r="C26585" i="20" s="1"/>
  <c r="F26586" i="20"/>
  <c r="C26586" i="20" s="1"/>
  <c r="F26587" i="20"/>
  <c r="C26587" i="20" s="1"/>
  <c r="F26588" i="20"/>
  <c r="C26588" i="20" s="1"/>
  <c r="F26589" i="20"/>
  <c r="C26589" i="20" s="1"/>
  <c r="F26590" i="20"/>
  <c r="C26590" i="20" s="1"/>
  <c r="F26591" i="20"/>
  <c r="C26591" i="20" s="1"/>
  <c r="F26592" i="20"/>
  <c r="C26592" i="20" s="1"/>
  <c r="F26593" i="20"/>
  <c r="C26593" i="20" s="1"/>
  <c r="F26594" i="20"/>
  <c r="C26594" i="20" s="1"/>
  <c r="F26595" i="20"/>
  <c r="C26595" i="20" s="1"/>
  <c r="F26596" i="20"/>
  <c r="C26596" i="20" s="1"/>
  <c r="F26597" i="20"/>
  <c r="C26597" i="20" s="1"/>
  <c r="F26598" i="20"/>
  <c r="C26598" i="20" s="1"/>
  <c r="F26599" i="20"/>
  <c r="C26599" i="20" s="1"/>
  <c r="F26600" i="20"/>
  <c r="C26600" i="20" s="1"/>
  <c r="F26601" i="20"/>
  <c r="C26601" i="20" s="1"/>
  <c r="F26602" i="20"/>
  <c r="C26602" i="20" s="1"/>
  <c r="F26603" i="20"/>
  <c r="C26603" i="20" s="1"/>
  <c r="F26604" i="20"/>
  <c r="C26604" i="20" s="1"/>
  <c r="F26605" i="20"/>
  <c r="C26605" i="20" s="1"/>
  <c r="F26606" i="20"/>
  <c r="C26606" i="20" s="1"/>
  <c r="F26607" i="20"/>
  <c r="C26607" i="20" s="1"/>
  <c r="F26608" i="20"/>
  <c r="C26608" i="20" s="1"/>
  <c r="F26609" i="20"/>
  <c r="C26609" i="20" s="1"/>
  <c r="F26610" i="20"/>
  <c r="C26610" i="20" s="1"/>
  <c r="F26611" i="20"/>
  <c r="C26611" i="20" s="1"/>
  <c r="F26612" i="20"/>
  <c r="C26612" i="20" s="1"/>
  <c r="F26613" i="20"/>
  <c r="C26613" i="20" s="1"/>
  <c r="F26614" i="20"/>
  <c r="C26614" i="20" s="1"/>
  <c r="F26615" i="20"/>
  <c r="C26615" i="20" s="1"/>
  <c r="F26616" i="20"/>
  <c r="C26616" i="20" s="1"/>
  <c r="F26617" i="20"/>
  <c r="C26617" i="20" s="1"/>
  <c r="F26618" i="20"/>
  <c r="C26618" i="20" s="1"/>
  <c r="F26619" i="20"/>
  <c r="C26619" i="20" s="1"/>
  <c r="F26620" i="20"/>
  <c r="C26620" i="20" s="1"/>
  <c r="F26621" i="20"/>
  <c r="C26621" i="20" s="1"/>
  <c r="F26622" i="20"/>
  <c r="C26622" i="20" s="1"/>
  <c r="F26623" i="20"/>
  <c r="C26623" i="20" s="1"/>
  <c r="F26624" i="20"/>
  <c r="C26624" i="20" s="1"/>
  <c r="F26625" i="20"/>
  <c r="C26625" i="20" s="1"/>
  <c r="F26626" i="20"/>
  <c r="C26626" i="20" s="1"/>
  <c r="F26627" i="20"/>
  <c r="C26627" i="20" s="1"/>
  <c r="F26628" i="20"/>
  <c r="C26628" i="20" s="1"/>
  <c r="F26629" i="20"/>
  <c r="C26629" i="20" s="1"/>
  <c r="F26630" i="20"/>
  <c r="C26630" i="20" s="1"/>
  <c r="F26631" i="20"/>
  <c r="C26631" i="20" s="1"/>
  <c r="F26632" i="20"/>
  <c r="C26632" i="20" s="1"/>
  <c r="F26633" i="20"/>
  <c r="C26633" i="20" s="1"/>
  <c r="F26634" i="20"/>
  <c r="C26634" i="20" s="1"/>
  <c r="F26635" i="20"/>
  <c r="C26635" i="20" s="1"/>
  <c r="F26636" i="20"/>
  <c r="C26636" i="20" s="1"/>
  <c r="F26637" i="20"/>
  <c r="C26637" i="20" s="1"/>
  <c r="F26638" i="20"/>
  <c r="C26638" i="20" s="1"/>
  <c r="F26639" i="20"/>
  <c r="C26639" i="20" s="1"/>
  <c r="F26640" i="20"/>
  <c r="C26640" i="20" s="1"/>
  <c r="F26641" i="20"/>
  <c r="C26641" i="20" s="1"/>
  <c r="F26642" i="20"/>
  <c r="C26642" i="20" s="1"/>
  <c r="F26643" i="20"/>
  <c r="C26643" i="20" s="1"/>
  <c r="F26644" i="20"/>
  <c r="C26644" i="20" s="1"/>
  <c r="F26645" i="20"/>
  <c r="C26645" i="20" s="1"/>
  <c r="F26646" i="20"/>
  <c r="C26646" i="20" s="1"/>
  <c r="F26647" i="20"/>
  <c r="C26647" i="20" s="1"/>
  <c r="F26648" i="20"/>
  <c r="C26648" i="20" s="1"/>
  <c r="F26649" i="20"/>
  <c r="C26649" i="20" s="1"/>
  <c r="F26650" i="20"/>
  <c r="C26650" i="20" s="1"/>
  <c r="F26651" i="20"/>
  <c r="C26651" i="20" s="1"/>
  <c r="F26652" i="20"/>
  <c r="C26652" i="20" s="1"/>
  <c r="F26653" i="20"/>
  <c r="C26653" i="20" s="1"/>
  <c r="F26654" i="20"/>
  <c r="C26654" i="20" s="1"/>
  <c r="F26655" i="20"/>
  <c r="C26655" i="20" s="1"/>
  <c r="F26656" i="20"/>
  <c r="C26656" i="20" s="1"/>
  <c r="F26657" i="20"/>
  <c r="C26657" i="20" s="1"/>
  <c r="F26658" i="20"/>
  <c r="C26658" i="20" s="1"/>
  <c r="F26659" i="20"/>
  <c r="C26659" i="20" s="1"/>
  <c r="F26660" i="20"/>
  <c r="C26660" i="20" s="1"/>
  <c r="F26661" i="20"/>
  <c r="C26661" i="20" s="1"/>
  <c r="F26662" i="20"/>
  <c r="C26662" i="20" s="1"/>
  <c r="F26663" i="20"/>
  <c r="C26663" i="20" s="1"/>
  <c r="F26664" i="20"/>
  <c r="C26664" i="20" s="1"/>
  <c r="F26665" i="20"/>
  <c r="C26665" i="20" s="1"/>
  <c r="F26666" i="20"/>
  <c r="C26666" i="20" s="1"/>
  <c r="F26667" i="20"/>
  <c r="C26667" i="20" s="1"/>
  <c r="F26668" i="20"/>
  <c r="C26668" i="20" s="1"/>
  <c r="F26669" i="20"/>
  <c r="C26669" i="20" s="1"/>
  <c r="F26670" i="20"/>
  <c r="C26670" i="20" s="1"/>
  <c r="F26671" i="20"/>
  <c r="C26671" i="20" s="1"/>
  <c r="F26672" i="20"/>
  <c r="C26672" i="20" s="1"/>
  <c r="F26673" i="20"/>
  <c r="C26673" i="20" s="1"/>
  <c r="F26674" i="20"/>
  <c r="C26674" i="20" s="1"/>
  <c r="F26675" i="20"/>
  <c r="C26675" i="20" s="1"/>
  <c r="F26676" i="20"/>
  <c r="C26676" i="20" s="1"/>
  <c r="F26677" i="20"/>
  <c r="C26677" i="20" s="1"/>
  <c r="F26678" i="20"/>
  <c r="C26678" i="20" s="1"/>
  <c r="F26679" i="20"/>
  <c r="C26679" i="20" s="1"/>
  <c r="F26680" i="20"/>
  <c r="C26680" i="20" s="1"/>
  <c r="F26681" i="20"/>
  <c r="C26681" i="20" s="1"/>
  <c r="F26682" i="20"/>
  <c r="C26682" i="20" s="1"/>
  <c r="F26683" i="20"/>
  <c r="C26683" i="20" s="1"/>
  <c r="F26684" i="20"/>
  <c r="C26684" i="20" s="1"/>
  <c r="F26685" i="20"/>
  <c r="C26685" i="20" s="1"/>
  <c r="F26686" i="20"/>
  <c r="C26686" i="20" s="1"/>
  <c r="F26687" i="20"/>
  <c r="C26687" i="20" s="1"/>
  <c r="F26688" i="20"/>
  <c r="C26688" i="20" s="1"/>
  <c r="F26689" i="20"/>
  <c r="C26689" i="20" s="1"/>
  <c r="F26690" i="20"/>
  <c r="C26690" i="20" s="1"/>
  <c r="F26691" i="20"/>
  <c r="C26691" i="20" s="1"/>
  <c r="F26692" i="20"/>
  <c r="C26692" i="20" s="1"/>
  <c r="F26693" i="20"/>
  <c r="C26693" i="20" s="1"/>
  <c r="F26694" i="20"/>
  <c r="C26694" i="20" s="1"/>
  <c r="F26695" i="20"/>
  <c r="C26695" i="20" s="1"/>
  <c r="F26696" i="20"/>
  <c r="C26696" i="20" s="1"/>
  <c r="F26697" i="20"/>
  <c r="C26697" i="20" s="1"/>
  <c r="F26698" i="20"/>
  <c r="C26698" i="20" s="1"/>
  <c r="F26699" i="20"/>
  <c r="C26699" i="20" s="1"/>
  <c r="F26700" i="20"/>
  <c r="C26700" i="20" s="1"/>
  <c r="F26701" i="20"/>
  <c r="C26701" i="20" s="1"/>
  <c r="F26702" i="20"/>
  <c r="C26702" i="20" s="1"/>
  <c r="F26703" i="20"/>
  <c r="C26703" i="20" s="1"/>
  <c r="F26704" i="20"/>
  <c r="C26704" i="20" s="1"/>
  <c r="F26705" i="20"/>
  <c r="C26705" i="20" s="1"/>
  <c r="F26706" i="20"/>
  <c r="C26706" i="20" s="1"/>
  <c r="F26707" i="20"/>
  <c r="C26707" i="20" s="1"/>
  <c r="F26708" i="20"/>
  <c r="C26708" i="20" s="1"/>
  <c r="F26709" i="20"/>
  <c r="C26709" i="20" s="1"/>
  <c r="F26710" i="20"/>
  <c r="C26710" i="20" s="1"/>
  <c r="F26711" i="20"/>
  <c r="C26711" i="20" s="1"/>
  <c r="F26712" i="20"/>
  <c r="C26712" i="20" s="1"/>
  <c r="F26713" i="20"/>
  <c r="C26713" i="20" s="1"/>
  <c r="F26714" i="20"/>
  <c r="C26714" i="20" s="1"/>
  <c r="F26715" i="20"/>
  <c r="C26715" i="20" s="1"/>
  <c r="F26716" i="20"/>
  <c r="C26716" i="20" s="1"/>
  <c r="F26717" i="20"/>
  <c r="C26717" i="20" s="1"/>
  <c r="F26718" i="20"/>
  <c r="C26718" i="20" s="1"/>
  <c r="F26719" i="20"/>
  <c r="C26719" i="20" s="1"/>
  <c r="F26720" i="20"/>
  <c r="C26720" i="20" s="1"/>
  <c r="F26721" i="20"/>
  <c r="C26721" i="20" s="1"/>
  <c r="F26722" i="20"/>
  <c r="C26722" i="20" s="1"/>
  <c r="F26723" i="20"/>
  <c r="C26723" i="20" s="1"/>
  <c r="F26724" i="20"/>
  <c r="C26724" i="20" s="1"/>
  <c r="F26725" i="20"/>
  <c r="C26725" i="20" s="1"/>
  <c r="F26726" i="20"/>
  <c r="C26726" i="20" s="1"/>
  <c r="F26727" i="20"/>
  <c r="C26727" i="20" s="1"/>
  <c r="F26728" i="20"/>
  <c r="C26728" i="20" s="1"/>
  <c r="F26729" i="20"/>
  <c r="C26729" i="20" s="1"/>
  <c r="F26730" i="20"/>
  <c r="C26730" i="20" s="1"/>
  <c r="F26731" i="20"/>
  <c r="C26731" i="20" s="1"/>
  <c r="F26732" i="20"/>
  <c r="C26732" i="20" s="1"/>
  <c r="F26733" i="20"/>
  <c r="C26733" i="20" s="1"/>
  <c r="F26734" i="20"/>
  <c r="C26734" i="20" s="1"/>
  <c r="F26735" i="20"/>
  <c r="C26735" i="20" s="1"/>
  <c r="F26736" i="20"/>
  <c r="C26736" i="20" s="1"/>
  <c r="F26737" i="20"/>
  <c r="C26737" i="20" s="1"/>
  <c r="F26738" i="20"/>
  <c r="C26738" i="20" s="1"/>
  <c r="F26739" i="20"/>
  <c r="C26739" i="20" s="1"/>
  <c r="F26740" i="20"/>
  <c r="C26740" i="20" s="1"/>
  <c r="F26741" i="20"/>
  <c r="C26741" i="20" s="1"/>
  <c r="F26742" i="20"/>
  <c r="C26742" i="20" s="1"/>
  <c r="F26743" i="20"/>
  <c r="C26743" i="20" s="1"/>
  <c r="F26744" i="20"/>
  <c r="C26744" i="20" s="1"/>
  <c r="F26745" i="20"/>
  <c r="C26745" i="20" s="1"/>
  <c r="F26746" i="20"/>
  <c r="C26746" i="20" s="1"/>
  <c r="F26747" i="20"/>
  <c r="C26747" i="20" s="1"/>
  <c r="F26748" i="20"/>
  <c r="C26748" i="20" s="1"/>
  <c r="F26749" i="20"/>
  <c r="C26749" i="20" s="1"/>
  <c r="F26750" i="20"/>
  <c r="C26750" i="20" s="1"/>
  <c r="F26751" i="20"/>
  <c r="C26751" i="20" s="1"/>
  <c r="F26752" i="20"/>
  <c r="C26752" i="20" s="1"/>
  <c r="F26753" i="20"/>
  <c r="C26753" i="20" s="1"/>
  <c r="F26754" i="20"/>
  <c r="C26754" i="20" s="1"/>
  <c r="F26755" i="20"/>
  <c r="C26755" i="20" s="1"/>
  <c r="F26756" i="20"/>
  <c r="C26756" i="20" s="1"/>
  <c r="F26757" i="20"/>
  <c r="C26757" i="20" s="1"/>
  <c r="F26758" i="20"/>
  <c r="C26758" i="20" s="1"/>
  <c r="F26759" i="20"/>
  <c r="C26759" i="20" s="1"/>
  <c r="F26760" i="20"/>
  <c r="C26760" i="20" s="1"/>
  <c r="F26761" i="20"/>
  <c r="C26761" i="20" s="1"/>
  <c r="F26762" i="20"/>
  <c r="C26762" i="20" s="1"/>
  <c r="F26763" i="20"/>
  <c r="C26763" i="20" s="1"/>
  <c r="F26764" i="20"/>
  <c r="C26764" i="20" s="1"/>
  <c r="F26765" i="20"/>
  <c r="C26765" i="20" s="1"/>
  <c r="F26766" i="20"/>
  <c r="C26766" i="20" s="1"/>
  <c r="F26767" i="20"/>
  <c r="C26767" i="20" s="1"/>
  <c r="F26768" i="20"/>
  <c r="C26768" i="20" s="1"/>
  <c r="F26769" i="20"/>
  <c r="C26769" i="20" s="1"/>
  <c r="F26770" i="20"/>
  <c r="C26770" i="20" s="1"/>
  <c r="F26771" i="20"/>
  <c r="C26771" i="20" s="1"/>
  <c r="F26772" i="20"/>
  <c r="C26772" i="20" s="1"/>
  <c r="F26773" i="20"/>
  <c r="C26773" i="20" s="1"/>
  <c r="F26774" i="20"/>
  <c r="C26774" i="20" s="1"/>
  <c r="F26775" i="20"/>
  <c r="C26775" i="20" s="1"/>
  <c r="F26776" i="20"/>
  <c r="C26776" i="20" s="1"/>
  <c r="F26777" i="20"/>
  <c r="C26777" i="20" s="1"/>
  <c r="F26778" i="20"/>
  <c r="C26778" i="20" s="1"/>
  <c r="F26779" i="20"/>
  <c r="C26779" i="20" s="1"/>
  <c r="F26780" i="20"/>
  <c r="C26780" i="20" s="1"/>
  <c r="F26781" i="20"/>
  <c r="C26781" i="20" s="1"/>
  <c r="F26782" i="20"/>
  <c r="C26782" i="20" s="1"/>
  <c r="F26783" i="20"/>
  <c r="C26783" i="20" s="1"/>
  <c r="F26784" i="20"/>
  <c r="C26784" i="20" s="1"/>
  <c r="F26785" i="20"/>
  <c r="C26785" i="20" s="1"/>
  <c r="F26786" i="20"/>
  <c r="C26786" i="20" s="1"/>
  <c r="F26787" i="20"/>
  <c r="C26787" i="20" s="1"/>
  <c r="F26788" i="20"/>
  <c r="C26788" i="20" s="1"/>
  <c r="F26789" i="20"/>
  <c r="C26789" i="20" s="1"/>
  <c r="F26790" i="20"/>
  <c r="C26790" i="20" s="1"/>
  <c r="F26791" i="20"/>
  <c r="C26791" i="20" s="1"/>
  <c r="F26792" i="20"/>
  <c r="C26792" i="20" s="1"/>
  <c r="F26793" i="20"/>
  <c r="C26793" i="20" s="1"/>
  <c r="F26794" i="20"/>
  <c r="C26794" i="20" s="1"/>
  <c r="F26795" i="20"/>
  <c r="C26795" i="20" s="1"/>
  <c r="F26796" i="20"/>
  <c r="C26796" i="20" s="1"/>
  <c r="F26797" i="20"/>
  <c r="C26797" i="20" s="1"/>
  <c r="F26798" i="20"/>
  <c r="C26798" i="20" s="1"/>
  <c r="F26799" i="20"/>
  <c r="C26799" i="20" s="1"/>
  <c r="F26800" i="20"/>
  <c r="C26800" i="20" s="1"/>
  <c r="F26801" i="20"/>
  <c r="C26801" i="20" s="1"/>
  <c r="F26802" i="20"/>
  <c r="C26802" i="20" s="1"/>
  <c r="F26803" i="20"/>
  <c r="C26803" i="20" s="1"/>
  <c r="F26804" i="20"/>
  <c r="C26804" i="20" s="1"/>
  <c r="F26805" i="20"/>
  <c r="C26805" i="20" s="1"/>
  <c r="F26806" i="20"/>
  <c r="C26806" i="20" s="1"/>
  <c r="F26807" i="20"/>
  <c r="C26807" i="20" s="1"/>
  <c r="F26808" i="20"/>
  <c r="C26808" i="20" s="1"/>
  <c r="F26809" i="20"/>
  <c r="C26809" i="20" s="1"/>
  <c r="F26810" i="20"/>
  <c r="C26810" i="20" s="1"/>
  <c r="F26811" i="20"/>
  <c r="C26811" i="20" s="1"/>
  <c r="F26812" i="20"/>
  <c r="C26812" i="20" s="1"/>
  <c r="F26813" i="20"/>
  <c r="C26813" i="20" s="1"/>
  <c r="F26814" i="20"/>
  <c r="C26814" i="20" s="1"/>
  <c r="F26815" i="20"/>
  <c r="C26815" i="20" s="1"/>
  <c r="F26816" i="20"/>
  <c r="C26816" i="20" s="1"/>
  <c r="F26817" i="20"/>
  <c r="C26817" i="20" s="1"/>
  <c r="F26818" i="20"/>
  <c r="C26818" i="20" s="1"/>
  <c r="F26819" i="20"/>
  <c r="C26819" i="20" s="1"/>
  <c r="F26820" i="20"/>
  <c r="C26820" i="20" s="1"/>
  <c r="F26821" i="20"/>
  <c r="C26821" i="20" s="1"/>
  <c r="F26822" i="20"/>
  <c r="C26822" i="20" s="1"/>
  <c r="F26823" i="20"/>
  <c r="C26823" i="20" s="1"/>
  <c r="F26824" i="20"/>
  <c r="C26824" i="20" s="1"/>
  <c r="F26825" i="20"/>
  <c r="C26825" i="20" s="1"/>
  <c r="F26826" i="20"/>
  <c r="C26826" i="20" s="1"/>
  <c r="F26827" i="20"/>
  <c r="C26827" i="20" s="1"/>
  <c r="F26828" i="20"/>
  <c r="C26828" i="20" s="1"/>
  <c r="F26829" i="20"/>
  <c r="C26829" i="20" s="1"/>
  <c r="F26830" i="20"/>
  <c r="C26830" i="20" s="1"/>
  <c r="F26831" i="20"/>
  <c r="C26831" i="20" s="1"/>
  <c r="F26832" i="20"/>
  <c r="C26832" i="20" s="1"/>
  <c r="F26833" i="20"/>
  <c r="C26833" i="20" s="1"/>
  <c r="F26834" i="20"/>
  <c r="C26834" i="20" s="1"/>
  <c r="F26835" i="20"/>
  <c r="C26835" i="20" s="1"/>
  <c r="F26836" i="20"/>
  <c r="C26836" i="20" s="1"/>
  <c r="F26837" i="20"/>
  <c r="C26837" i="20" s="1"/>
  <c r="F26838" i="20"/>
  <c r="C26838" i="20" s="1"/>
  <c r="F26839" i="20"/>
  <c r="C26839" i="20" s="1"/>
  <c r="F26840" i="20"/>
  <c r="C26840" i="20" s="1"/>
  <c r="F26841" i="20"/>
  <c r="C26841" i="20" s="1"/>
  <c r="F26842" i="20"/>
  <c r="C26842" i="20" s="1"/>
  <c r="F26843" i="20"/>
  <c r="C26843" i="20" s="1"/>
  <c r="F26844" i="20"/>
  <c r="C26844" i="20" s="1"/>
  <c r="F26845" i="20"/>
  <c r="C26845" i="20" s="1"/>
  <c r="F26846" i="20"/>
  <c r="C26846" i="20" s="1"/>
  <c r="F26847" i="20"/>
  <c r="C26847" i="20" s="1"/>
  <c r="F26848" i="20"/>
  <c r="C26848" i="20" s="1"/>
  <c r="F26849" i="20"/>
  <c r="C26849" i="20" s="1"/>
  <c r="F26850" i="20"/>
  <c r="C26850" i="20" s="1"/>
  <c r="F26851" i="20"/>
  <c r="C26851" i="20" s="1"/>
  <c r="F26852" i="20"/>
  <c r="C26852" i="20" s="1"/>
  <c r="F26853" i="20"/>
  <c r="C26853" i="20" s="1"/>
  <c r="F26854" i="20"/>
  <c r="C26854" i="20" s="1"/>
  <c r="F26855" i="20"/>
  <c r="C26855" i="20" s="1"/>
  <c r="F26856" i="20"/>
  <c r="C26856" i="20" s="1"/>
  <c r="F26857" i="20"/>
  <c r="C26857" i="20" s="1"/>
  <c r="F26858" i="20"/>
  <c r="C26858" i="20" s="1"/>
  <c r="F26859" i="20"/>
  <c r="C26859" i="20" s="1"/>
  <c r="F26860" i="20"/>
  <c r="C26860" i="20" s="1"/>
  <c r="F26861" i="20"/>
  <c r="C26861" i="20" s="1"/>
  <c r="F26862" i="20"/>
  <c r="C26862" i="20" s="1"/>
  <c r="F26863" i="20"/>
  <c r="C26863" i="20" s="1"/>
  <c r="F26864" i="20"/>
  <c r="C26864" i="20" s="1"/>
  <c r="F26865" i="20"/>
  <c r="C26865" i="20" s="1"/>
  <c r="F26866" i="20"/>
  <c r="C26866" i="20" s="1"/>
  <c r="F26867" i="20"/>
  <c r="C26867" i="20" s="1"/>
  <c r="F26868" i="20"/>
  <c r="C26868" i="20" s="1"/>
  <c r="F26869" i="20"/>
  <c r="C26869" i="20" s="1"/>
  <c r="F26870" i="20"/>
  <c r="C26870" i="20" s="1"/>
  <c r="F26871" i="20"/>
  <c r="C26871" i="20" s="1"/>
  <c r="F26872" i="20"/>
  <c r="C26872" i="20" s="1"/>
  <c r="F26873" i="20"/>
  <c r="C26873" i="20" s="1"/>
  <c r="F26874" i="20"/>
  <c r="C26874" i="20" s="1"/>
  <c r="F26875" i="20"/>
  <c r="C26875" i="20" s="1"/>
  <c r="F26876" i="20"/>
  <c r="C26876" i="20" s="1"/>
  <c r="F26877" i="20"/>
  <c r="C26877" i="20" s="1"/>
  <c r="F26878" i="20"/>
  <c r="C26878" i="20" s="1"/>
  <c r="F26879" i="20"/>
  <c r="C26879" i="20" s="1"/>
  <c r="F26880" i="20"/>
  <c r="C26880" i="20" s="1"/>
  <c r="F26881" i="20"/>
  <c r="C26881" i="20" s="1"/>
  <c r="F26882" i="20"/>
  <c r="C26882" i="20" s="1"/>
  <c r="F26883" i="20"/>
  <c r="C26883" i="20" s="1"/>
  <c r="F26884" i="20"/>
  <c r="C26884" i="20" s="1"/>
  <c r="F26885" i="20"/>
  <c r="C26885" i="20" s="1"/>
  <c r="F26886" i="20"/>
  <c r="C26886" i="20" s="1"/>
  <c r="F26887" i="20"/>
  <c r="C26887" i="20" s="1"/>
  <c r="F26888" i="20"/>
  <c r="C26888" i="20" s="1"/>
  <c r="F26889" i="20"/>
  <c r="C26889" i="20" s="1"/>
  <c r="F26890" i="20"/>
  <c r="C26890" i="20" s="1"/>
  <c r="F26891" i="20"/>
  <c r="C26891" i="20" s="1"/>
  <c r="F26892" i="20"/>
  <c r="C26892" i="20" s="1"/>
  <c r="F26893" i="20"/>
  <c r="C26893" i="20" s="1"/>
  <c r="F26894" i="20"/>
  <c r="C26894" i="20" s="1"/>
  <c r="F26895" i="20"/>
  <c r="C26895" i="20" s="1"/>
  <c r="F26896" i="20"/>
  <c r="C26896" i="20" s="1"/>
  <c r="F26897" i="20"/>
  <c r="C26897" i="20" s="1"/>
  <c r="F26898" i="20"/>
  <c r="C26898" i="20" s="1"/>
  <c r="F26899" i="20"/>
  <c r="C26899" i="20" s="1"/>
  <c r="F26900" i="20"/>
  <c r="C26900" i="20" s="1"/>
  <c r="F26901" i="20"/>
  <c r="C26901" i="20" s="1"/>
  <c r="F26902" i="20"/>
  <c r="C26902" i="20" s="1"/>
  <c r="F26903" i="20"/>
  <c r="C26903" i="20" s="1"/>
  <c r="F26904" i="20"/>
  <c r="C26904" i="20" s="1"/>
  <c r="F26905" i="20"/>
  <c r="C26905" i="20" s="1"/>
  <c r="F26906" i="20"/>
  <c r="C26906" i="20" s="1"/>
  <c r="F26907" i="20"/>
  <c r="C26907" i="20" s="1"/>
  <c r="F26908" i="20"/>
  <c r="C26908" i="20" s="1"/>
  <c r="F26909" i="20"/>
  <c r="C26909" i="20" s="1"/>
  <c r="F26910" i="20"/>
  <c r="C26910" i="20" s="1"/>
  <c r="F26911" i="20"/>
  <c r="C26911" i="20" s="1"/>
  <c r="F26912" i="20"/>
  <c r="C26912" i="20" s="1"/>
  <c r="F26913" i="20"/>
  <c r="C26913" i="20" s="1"/>
  <c r="F26914" i="20"/>
  <c r="C26914" i="20" s="1"/>
  <c r="F26915" i="20"/>
  <c r="C26915" i="20" s="1"/>
  <c r="F26916" i="20"/>
  <c r="C26916" i="20" s="1"/>
  <c r="F26917" i="20"/>
  <c r="C26917" i="20" s="1"/>
  <c r="F26918" i="20"/>
  <c r="C26918" i="20" s="1"/>
  <c r="F26919" i="20"/>
  <c r="C26919" i="20" s="1"/>
  <c r="F26920" i="20"/>
  <c r="C26920" i="20" s="1"/>
  <c r="F26921" i="20"/>
  <c r="C26921" i="20" s="1"/>
  <c r="F26922" i="20"/>
  <c r="C26922" i="20" s="1"/>
  <c r="F26923" i="20"/>
  <c r="C26923" i="20" s="1"/>
  <c r="F26924" i="20"/>
  <c r="C26924" i="20" s="1"/>
  <c r="F26925" i="20"/>
  <c r="C26925" i="20" s="1"/>
  <c r="F26926" i="20"/>
  <c r="C26926" i="20" s="1"/>
  <c r="F26927" i="20"/>
  <c r="C26927" i="20" s="1"/>
  <c r="F26928" i="20"/>
  <c r="C26928" i="20" s="1"/>
  <c r="F26929" i="20"/>
  <c r="C26929" i="20" s="1"/>
  <c r="F26930" i="20"/>
  <c r="C26930" i="20" s="1"/>
  <c r="F26931" i="20"/>
  <c r="C26931" i="20" s="1"/>
  <c r="F26932" i="20"/>
  <c r="C26932" i="20" s="1"/>
  <c r="F26933" i="20"/>
  <c r="C26933" i="20" s="1"/>
  <c r="F26934" i="20"/>
  <c r="C26934" i="20" s="1"/>
  <c r="F26935" i="20"/>
  <c r="C26935" i="20" s="1"/>
  <c r="F26936" i="20"/>
  <c r="C26936" i="20" s="1"/>
  <c r="F26937" i="20"/>
  <c r="C26937" i="20" s="1"/>
  <c r="F26938" i="20"/>
  <c r="C26938" i="20" s="1"/>
  <c r="F26939" i="20"/>
  <c r="C26939" i="20" s="1"/>
  <c r="F26940" i="20"/>
  <c r="C26940" i="20" s="1"/>
  <c r="F26941" i="20"/>
  <c r="C26941" i="20" s="1"/>
  <c r="F26942" i="20"/>
  <c r="C26942" i="20" s="1"/>
  <c r="F26943" i="20"/>
  <c r="C26943" i="20" s="1"/>
  <c r="F26944" i="20"/>
  <c r="C26944" i="20" s="1"/>
  <c r="F26945" i="20"/>
  <c r="C26945" i="20" s="1"/>
  <c r="F26946" i="20"/>
  <c r="C26946" i="20" s="1"/>
  <c r="F26947" i="20"/>
  <c r="C26947" i="20" s="1"/>
  <c r="F26948" i="20"/>
  <c r="C26948" i="20" s="1"/>
  <c r="F26949" i="20"/>
  <c r="C26949" i="20" s="1"/>
  <c r="F26950" i="20"/>
  <c r="C26950" i="20" s="1"/>
  <c r="F26951" i="20"/>
  <c r="C26951" i="20" s="1"/>
  <c r="F26952" i="20"/>
  <c r="C26952" i="20" s="1"/>
  <c r="F26953" i="20"/>
  <c r="C26953" i="20" s="1"/>
  <c r="F26954" i="20"/>
  <c r="C26954" i="20" s="1"/>
  <c r="F26955" i="20"/>
  <c r="C26955" i="20" s="1"/>
  <c r="F26956" i="20"/>
  <c r="C26956" i="20" s="1"/>
  <c r="F26957" i="20"/>
  <c r="C26957" i="20" s="1"/>
  <c r="F26958" i="20"/>
  <c r="C26958" i="20" s="1"/>
  <c r="F26959" i="20"/>
  <c r="C26959" i="20" s="1"/>
  <c r="F26960" i="20"/>
  <c r="C26960" i="20" s="1"/>
  <c r="F26961" i="20"/>
  <c r="C26961" i="20" s="1"/>
  <c r="F26962" i="20"/>
  <c r="C26962" i="20" s="1"/>
  <c r="F26963" i="20"/>
  <c r="C26963" i="20" s="1"/>
  <c r="F26964" i="20"/>
  <c r="C26964" i="20" s="1"/>
  <c r="F26965" i="20"/>
  <c r="C26965" i="20" s="1"/>
  <c r="F26966" i="20"/>
  <c r="C26966" i="20" s="1"/>
  <c r="F26967" i="20"/>
  <c r="C26967" i="20" s="1"/>
  <c r="F26968" i="20"/>
  <c r="C26968" i="20" s="1"/>
  <c r="F26969" i="20"/>
  <c r="C26969" i="20" s="1"/>
  <c r="F26970" i="20"/>
  <c r="C26970" i="20" s="1"/>
  <c r="F26971" i="20"/>
  <c r="C26971" i="20" s="1"/>
  <c r="F26972" i="20"/>
  <c r="C26972" i="20" s="1"/>
  <c r="F26973" i="20"/>
  <c r="C26973" i="20" s="1"/>
  <c r="F26974" i="20"/>
  <c r="C26974" i="20" s="1"/>
  <c r="F26975" i="20"/>
  <c r="C26975" i="20" s="1"/>
  <c r="F26976" i="20"/>
  <c r="C26976" i="20" s="1"/>
  <c r="F26977" i="20"/>
  <c r="C26977" i="20" s="1"/>
  <c r="F26978" i="20"/>
  <c r="C26978" i="20" s="1"/>
  <c r="F26979" i="20"/>
  <c r="C26979" i="20" s="1"/>
  <c r="F26980" i="20"/>
  <c r="C26980" i="20" s="1"/>
  <c r="F26981" i="20"/>
  <c r="C26981" i="20" s="1"/>
  <c r="F26982" i="20"/>
  <c r="C26982" i="20" s="1"/>
  <c r="F26983" i="20"/>
  <c r="C26983" i="20" s="1"/>
  <c r="F26984" i="20"/>
  <c r="C26984" i="20" s="1"/>
  <c r="F26985" i="20"/>
  <c r="C26985" i="20" s="1"/>
  <c r="F26986" i="20"/>
  <c r="C26986" i="20" s="1"/>
  <c r="F26987" i="20"/>
  <c r="C26987" i="20" s="1"/>
  <c r="F26988" i="20"/>
  <c r="C26988" i="20" s="1"/>
  <c r="F26989" i="20"/>
  <c r="C26989" i="20" s="1"/>
  <c r="F26990" i="20"/>
  <c r="C26990" i="20" s="1"/>
  <c r="F26991" i="20"/>
  <c r="C26991" i="20" s="1"/>
  <c r="F26992" i="20"/>
  <c r="C26992" i="20" s="1"/>
  <c r="F26993" i="20"/>
  <c r="C26993" i="20" s="1"/>
  <c r="F26994" i="20"/>
  <c r="C26994" i="20" s="1"/>
  <c r="F26995" i="20"/>
  <c r="C26995" i="20" s="1"/>
  <c r="F26996" i="20"/>
  <c r="C26996" i="20" s="1"/>
  <c r="F26997" i="20"/>
  <c r="C26997" i="20" s="1"/>
  <c r="F26998" i="20"/>
  <c r="C26998" i="20" s="1"/>
  <c r="F26999" i="20"/>
  <c r="C26999" i="20" s="1"/>
  <c r="F27000" i="20"/>
  <c r="C27000" i="20" s="1"/>
  <c r="F27001" i="20"/>
  <c r="C27001" i="20" s="1"/>
  <c r="F27002" i="20"/>
  <c r="C27002" i="20" s="1"/>
  <c r="F27003" i="20"/>
  <c r="C27003" i="20" s="1"/>
  <c r="F27004" i="20"/>
  <c r="C27004" i="20" s="1"/>
  <c r="F27005" i="20"/>
  <c r="C27005" i="20" s="1"/>
  <c r="F27006" i="20"/>
  <c r="C27006" i="20" s="1"/>
  <c r="F27007" i="20"/>
  <c r="C27007" i="20" s="1"/>
  <c r="F27008" i="20"/>
  <c r="C27008" i="20" s="1"/>
  <c r="F27009" i="20"/>
  <c r="C27009" i="20" s="1"/>
  <c r="F27010" i="20"/>
  <c r="C27010" i="20" s="1"/>
  <c r="F27011" i="20"/>
  <c r="C27011" i="20" s="1"/>
  <c r="F27012" i="20"/>
  <c r="C27012" i="20" s="1"/>
  <c r="F27013" i="20"/>
  <c r="C27013" i="20" s="1"/>
  <c r="F27014" i="20"/>
  <c r="C27014" i="20" s="1"/>
  <c r="F27015" i="20"/>
  <c r="C27015" i="20" s="1"/>
  <c r="F27016" i="20"/>
  <c r="C27016" i="20" s="1"/>
  <c r="F27017" i="20"/>
  <c r="C27017" i="20" s="1"/>
  <c r="F27018" i="20"/>
  <c r="C27018" i="20" s="1"/>
  <c r="F27019" i="20"/>
  <c r="C27019" i="20" s="1"/>
  <c r="F27020" i="20"/>
  <c r="C27020" i="20" s="1"/>
  <c r="F27021" i="20"/>
  <c r="C27021" i="20" s="1"/>
  <c r="F27022" i="20"/>
  <c r="C27022" i="20" s="1"/>
  <c r="F27023" i="20"/>
  <c r="C27023" i="20" s="1"/>
  <c r="F27024" i="20"/>
  <c r="C27024" i="20" s="1"/>
  <c r="F27025" i="20"/>
  <c r="C27025" i="20" s="1"/>
  <c r="F27026" i="20"/>
  <c r="C27026" i="20" s="1"/>
  <c r="F27027" i="20"/>
  <c r="C27027" i="20" s="1"/>
  <c r="F27028" i="20"/>
  <c r="C27028" i="20" s="1"/>
  <c r="F27029" i="20"/>
  <c r="C27029" i="20" s="1"/>
  <c r="F27030" i="20"/>
  <c r="C27030" i="20" s="1"/>
  <c r="F27031" i="20"/>
  <c r="C27031" i="20" s="1"/>
  <c r="F27032" i="20"/>
  <c r="C27032" i="20" s="1"/>
  <c r="F27033" i="20"/>
  <c r="C27033" i="20" s="1"/>
  <c r="F27034" i="20"/>
  <c r="C27034" i="20" s="1"/>
  <c r="F27035" i="20"/>
  <c r="C27035" i="20" s="1"/>
  <c r="F27036" i="20"/>
  <c r="C27036" i="20" s="1"/>
  <c r="F27037" i="20"/>
  <c r="C27037" i="20" s="1"/>
  <c r="F27038" i="20"/>
  <c r="C27038" i="20" s="1"/>
  <c r="F27039" i="20"/>
  <c r="C27039" i="20" s="1"/>
  <c r="F27040" i="20"/>
  <c r="C27040" i="20" s="1"/>
  <c r="F27041" i="20"/>
  <c r="C27041" i="20" s="1"/>
  <c r="F27042" i="20"/>
  <c r="C27042" i="20" s="1"/>
  <c r="F27043" i="20"/>
  <c r="C27043" i="20" s="1"/>
  <c r="F27044" i="20"/>
  <c r="C27044" i="20" s="1"/>
  <c r="F27045" i="20"/>
  <c r="C27045" i="20" s="1"/>
  <c r="F27046" i="20"/>
  <c r="C27046" i="20" s="1"/>
  <c r="F27047" i="20"/>
  <c r="C27047" i="20" s="1"/>
  <c r="F27048" i="20"/>
  <c r="C27048" i="20" s="1"/>
  <c r="F27049" i="20"/>
  <c r="C27049" i="20" s="1"/>
  <c r="F27050" i="20"/>
  <c r="C27050" i="20" s="1"/>
  <c r="F27051" i="20"/>
  <c r="C27051" i="20" s="1"/>
  <c r="F27052" i="20"/>
  <c r="C27052" i="20" s="1"/>
  <c r="F27053" i="20"/>
  <c r="C27053" i="20" s="1"/>
  <c r="F27054" i="20"/>
  <c r="C27054" i="20" s="1"/>
  <c r="F27055" i="20"/>
  <c r="C27055" i="20" s="1"/>
  <c r="F27056" i="20"/>
  <c r="C27056" i="20" s="1"/>
  <c r="F27057" i="20"/>
  <c r="C27057" i="20" s="1"/>
  <c r="F27058" i="20"/>
  <c r="C27058" i="20" s="1"/>
  <c r="F27059" i="20"/>
  <c r="C27059" i="20" s="1"/>
  <c r="F27060" i="20"/>
  <c r="C27060" i="20" s="1"/>
  <c r="F27061" i="20"/>
  <c r="C27061" i="20" s="1"/>
  <c r="F27062" i="20"/>
  <c r="C27062" i="20" s="1"/>
  <c r="F27063" i="20"/>
  <c r="C27063" i="20" s="1"/>
  <c r="F27064" i="20"/>
  <c r="C27064" i="20" s="1"/>
  <c r="F27065" i="20"/>
  <c r="C27065" i="20" s="1"/>
  <c r="F27066" i="20"/>
  <c r="C27066" i="20" s="1"/>
  <c r="F27067" i="20"/>
  <c r="C27067" i="20" s="1"/>
  <c r="F27068" i="20"/>
  <c r="C27068" i="20" s="1"/>
  <c r="F27069" i="20"/>
  <c r="C27069" i="20" s="1"/>
  <c r="F27070" i="20"/>
  <c r="C27070" i="20" s="1"/>
  <c r="F27071" i="20"/>
  <c r="C27071" i="20" s="1"/>
  <c r="F27072" i="20"/>
  <c r="C27072" i="20" s="1"/>
  <c r="F27073" i="20"/>
  <c r="C27073" i="20" s="1"/>
  <c r="F27074" i="20"/>
  <c r="C27074" i="20" s="1"/>
  <c r="F27075" i="20"/>
  <c r="C27075" i="20" s="1"/>
  <c r="F27076" i="20"/>
  <c r="C27076" i="20" s="1"/>
  <c r="F27077" i="20"/>
  <c r="C27077" i="20" s="1"/>
  <c r="F27078" i="20"/>
  <c r="C27078" i="20" s="1"/>
  <c r="F27079" i="20"/>
  <c r="C27079" i="20" s="1"/>
  <c r="F27080" i="20"/>
  <c r="C27080" i="20" s="1"/>
  <c r="F27081" i="20"/>
  <c r="C27081" i="20" s="1"/>
  <c r="F27082" i="20"/>
  <c r="C27082" i="20" s="1"/>
  <c r="F27083" i="20"/>
  <c r="C27083" i="20" s="1"/>
  <c r="F27084" i="20"/>
  <c r="C27084" i="20" s="1"/>
  <c r="F27085" i="20"/>
  <c r="C27085" i="20" s="1"/>
  <c r="F27086" i="20"/>
  <c r="C27086" i="20" s="1"/>
  <c r="F27087" i="20"/>
  <c r="C27087" i="20" s="1"/>
  <c r="F27088" i="20"/>
  <c r="C27088" i="20" s="1"/>
  <c r="F27089" i="20"/>
  <c r="C27089" i="20" s="1"/>
  <c r="F27090" i="20"/>
  <c r="C27090" i="20" s="1"/>
  <c r="F27091" i="20"/>
  <c r="C27091" i="20" s="1"/>
  <c r="F27092" i="20"/>
  <c r="C27092" i="20" s="1"/>
  <c r="F27093" i="20"/>
  <c r="C27093" i="20" s="1"/>
  <c r="F27094" i="20"/>
  <c r="C27094" i="20" s="1"/>
  <c r="F27095" i="20"/>
  <c r="C27095" i="20" s="1"/>
  <c r="F27096" i="20"/>
  <c r="C27096" i="20" s="1"/>
  <c r="F27097" i="20"/>
  <c r="C27097" i="20" s="1"/>
  <c r="F27098" i="20"/>
  <c r="C27098" i="20" s="1"/>
  <c r="F27099" i="20"/>
  <c r="C27099" i="20" s="1"/>
  <c r="F27100" i="20"/>
  <c r="C27100" i="20" s="1"/>
  <c r="F27101" i="20"/>
  <c r="C27101" i="20" s="1"/>
  <c r="F27102" i="20"/>
  <c r="C27102" i="20" s="1"/>
  <c r="F27103" i="20"/>
  <c r="C27103" i="20" s="1"/>
  <c r="F27104" i="20"/>
  <c r="C27104" i="20" s="1"/>
  <c r="F27105" i="20"/>
  <c r="C27105" i="20" s="1"/>
  <c r="F27106" i="20"/>
  <c r="C27106" i="20" s="1"/>
  <c r="F27107" i="20"/>
  <c r="C27107" i="20" s="1"/>
  <c r="F27108" i="20"/>
  <c r="C27108" i="20" s="1"/>
  <c r="F27109" i="20"/>
  <c r="C27109" i="20" s="1"/>
  <c r="F27110" i="20"/>
  <c r="C27110" i="20" s="1"/>
  <c r="F27111" i="20"/>
  <c r="C27111" i="20" s="1"/>
  <c r="F27112" i="20"/>
  <c r="C27112" i="20" s="1"/>
  <c r="F27113" i="20"/>
  <c r="C27113" i="20" s="1"/>
  <c r="F27114" i="20"/>
  <c r="C27114" i="20" s="1"/>
  <c r="F27115" i="20"/>
  <c r="C27115" i="20" s="1"/>
  <c r="F27116" i="20"/>
  <c r="C27116" i="20" s="1"/>
  <c r="F27117" i="20"/>
  <c r="C27117" i="20" s="1"/>
  <c r="F27118" i="20"/>
  <c r="C27118" i="20" s="1"/>
  <c r="F27119" i="20"/>
  <c r="C27119" i="20" s="1"/>
  <c r="F27120" i="20"/>
  <c r="C27120" i="20" s="1"/>
  <c r="F27121" i="20"/>
  <c r="C27121" i="20" s="1"/>
  <c r="F27122" i="20"/>
  <c r="C27122" i="20" s="1"/>
  <c r="F27123" i="20"/>
  <c r="C27123" i="20" s="1"/>
  <c r="F27124" i="20"/>
  <c r="C27124" i="20" s="1"/>
  <c r="F27125" i="20"/>
  <c r="C27125" i="20" s="1"/>
  <c r="F27126" i="20"/>
  <c r="C27126" i="20" s="1"/>
  <c r="F27127" i="20"/>
  <c r="C27127" i="20" s="1"/>
  <c r="F27128" i="20"/>
  <c r="C27128" i="20" s="1"/>
  <c r="F27129" i="20"/>
  <c r="C27129" i="20" s="1"/>
  <c r="F27130" i="20"/>
  <c r="C27130" i="20" s="1"/>
  <c r="F27131" i="20"/>
  <c r="C27131" i="20" s="1"/>
  <c r="F27132" i="20"/>
  <c r="C27132" i="20" s="1"/>
  <c r="F27133" i="20"/>
  <c r="C27133" i="20" s="1"/>
  <c r="F27134" i="20"/>
  <c r="C27134" i="20" s="1"/>
  <c r="F27135" i="20"/>
  <c r="C27135" i="20" s="1"/>
  <c r="F27136" i="20"/>
  <c r="C27136" i="20" s="1"/>
  <c r="F27137" i="20"/>
  <c r="C27137" i="20" s="1"/>
  <c r="F27138" i="20"/>
  <c r="C27138" i="20" s="1"/>
  <c r="F27139" i="20"/>
  <c r="C27139" i="20" s="1"/>
  <c r="F27140" i="20"/>
  <c r="C27140" i="20" s="1"/>
  <c r="F27141" i="20"/>
  <c r="C27141" i="20" s="1"/>
  <c r="F27142" i="20"/>
  <c r="C27142" i="20" s="1"/>
  <c r="F27143" i="20"/>
  <c r="C27143" i="20" s="1"/>
  <c r="F27144" i="20"/>
  <c r="C27144" i="20" s="1"/>
  <c r="F27145" i="20"/>
  <c r="C27145" i="20" s="1"/>
  <c r="F27146" i="20"/>
  <c r="C27146" i="20" s="1"/>
  <c r="F27147" i="20"/>
  <c r="C27147" i="20" s="1"/>
  <c r="F27148" i="20"/>
  <c r="C27148" i="20" s="1"/>
  <c r="F27149" i="20"/>
  <c r="C27149" i="20" s="1"/>
  <c r="F27150" i="20"/>
  <c r="C27150" i="20" s="1"/>
  <c r="F27151" i="20"/>
  <c r="C27151" i="20" s="1"/>
  <c r="F27152" i="20"/>
  <c r="C27152" i="20" s="1"/>
  <c r="F27153" i="20"/>
  <c r="C27153" i="20" s="1"/>
  <c r="F27154" i="20"/>
  <c r="C27154" i="20" s="1"/>
  <c r="F27155" i="20"/>
  <c r="C27155" i="20" s="1"/>
  <c r="F27156" i="20"/>
  <c r="C27156" i="20" s="1"/>
  <c r="F27157" i="20"/>
  <c r="C27157" i="20" s="1"/>
  <c r="F27158" i="20"/>
  <c r="C27158" i="20" s="1"/>
  <c r="F27159" i="20"/>
  <c r="C27159" i="20" s="1"/>
  <c r="F27160" i="20"/>
  <c r="C27160" i="20" s="1"/>
  <c r="F27161" i="20"/>
  <c r="C27161" i="20" s="1"/>
  <c r="F27162" i="20"/>
  <c r="C27162" i="20" s="1"/>
  <c r="F27163" i="20"/>
  <c r="C27163" i="20" s="1"/>
  <c r="F27164" i="20"/>
  <c r="C27164" i="20" s="1"/>
  <c r="F27165" i="20"/>
  <c r="C27165" i="20" s="1"/>
  <c r="F27166" i="20"/>
  <c r="C27166" i="20" s="1"/>
  <c r="F27167" i="20"/>
  <c r="C27167" i="20" s="1"/>
  <c r="F27168" i="20"/>
  <c r="C27168" i="20" s="1"/>
  <c r="F27169" i="20"/>
  <c r="C27169" i="20" s="1"/>
  <c r="F27170" i="20"/>
  <c r="C27170" i="20" s="1"/>
  <c r="F27171" i="20"/>
  <c r="C27171" i="20" s="1"/>
  <c r="F27172" i="20"/>
  <c r="C27172" i="20" s="1"/>
  <c r="F27173" i="20"/>
  <c r="C27173" i="20" s="1"/>
  <c r="F27174" i="20"/>
  <c r="C27174" i="20" s="1"/>
  <c r="F27175" i="20"/>
  <c r="C27175" i="20" s="1"/>
  <c r="F27176" i="20"/>
  <c r="C27176" i="20" s="1"/>
  <c r="F27177" i="20"/>
  <c r="C27177" i="20" s="1"/>
  <c r="F27178" i="20"/>
  <c r="C27178" i="20" s="1"/>
  <c r="F27179" i="20"/>
  <c r="C27179" i="20" s="1"/>
  <c r="F27180" i="20"/>
  <c r="C27180" i="20" s="1"/>
  <c r="F27181" i="20"/>
  <c r="C27181" i="20" s="1"/>
  <c r="F27182" i="20"/>
  <c r="C27182" i="20" s="1"/>
  <c r="F27183" i="20"/>
  <c r="C27183" i="20" s="1"/>
  <c r="F27184" i="20"/>
  <c r="C27184" i="20" s="1"/>
  <c r="F27185" i="20"/>
  <c r="C27185" i="20" s="1"/>
  <c r="F27186" i="20"/>
  <c r="C27186" i="20" s="1"/>
  <c r="F27187" i="20"/>
  <c r="C27187" i="20" s="1"/>
  <c r="F27188" i="20"/>
  <c r="C27188" i="20" s="1"/>
  <c r="F27189" i="20"/>
  <c r="C27189" i="20" s="1"/>
  <c r="F27190" i="20"/>
  <c r="C27190" i="20" s="1"/>
  <c r="F27191" i="20"/>
  <c r="C27191" i="20" s="1"/>
  <c r="F27192" i="20"/>
  <c r="C27192" i="20" s="1"/>
  <c r="F27193" i="20"/>
  <c r="C27193" i="20" s="1"/>
  <c r="F27194" i="20"/>
  <c r="C27194" i="20" s="1"/>
  <c r="F27195" i="20"/>
  <c r="C27195" i="20" s="1"/>
  <c r="F27196" i="20"/>
  <c r="C27196" i="20" s="1"/>
  <c r="F27197" i="20"/>
  <c r="C27197" i="20" s="1"/>
  <c r="F27198" i="20"/>
  <c r="C27198" i="20" s="1"/>
  <c r="F27199" i="20"/>
  <c r="C27199" i="20" s="1"/>
  <c r="F27200" i="20"/>
  <c r="C27200" i="20" s="1"/>
  <c r="F27201" i="20"/>
  <c r="C27201" i="20" s="1"/>
  <c r="F27202" i="20"/>
  <c r="C27202" i="20" s="1"/>
  <c r="F27203" i="20"/>
  <c r="C27203" i="20" s="1"/>
  <c r="F27204" i="20"/>
  <c r="C27204" i="20" s="1"/>
  <c r="F27205" i="20"/>
  <c r="C27205" i="20" s="1"/>
  <c r="F27206" i="20"/>
  <c r="C27206" i="20" s="1"/>
  <c r="F27207" i="20"/>
  <c r="C27207" i="20" s="1"/>
  <c r="F27208" i="20"/>
  <c r="C27208" i="20" s="1"/>
  <c r="F27209" i="20"/>
  <c r="C27209" i="20" s="1"/>
  <c r="F27210" i="20"/>
  <c r="C27210" i="20" s="1"/>
  <c r="F27211" i="20"/>
  <c r="C27211" i="20" s="1"/>
  <c r="F27212" i="20"/>
  <c r="C27212" i="20" s="1"/>
  <c r="F27213" i="20"/>
  <c r="C27213" i="20" s="1"/>
  <c r="F27214" i="20"/>
  <c r="C27214" i="20" s="1"/>
  <c r="F27215" i="20"/>
  <c r="C27215" i="20" s="1"/>
  <c r="F27216" i="20"/>
  <c r="C27216" i="20" s="1"/>
  <c r="F27217" i="20"/>
  <c r="C27217" i="20" s="1"/>
  <c r="F27218" i="20"/>
  <c r="C27218" i="20" s="1"/>
  <c r="F27219" i="20"/>
  <c r="C27219" i="20" s="1"/>
  <c r="F27220" i="20"/>
  <c r="C27220" i="20" s="1"/>
  <c r="F27221" i="20"/>
  <c r="C27221" i="20" s="1"/>
  <c r="F27222" i="20"/>
  <c r="C27222" i="20" s="1"/>
  <c r="F27223" i="20"/>
  <c r="C27223" i="20" s="1"/>
  <c r="F27224" i="20"/>
  <c r="C27224" i="20" s="1"/>
  <c r="F27225" i="20"/>
  <c r="C27225" i="20" s="1"/>
  <c r="F27226" i="20"/>
  <c r="C27226" i="20" s="1"/>
  <c r="F27227" i="20"/>
  <c r="C27227" i="20" s="1"/>
  <c r="F27228" i="20"/>
  <c r="C27228" i="20" s="1"/>
  <c r="F27229" i="20"/>
  <c r="C27229" i="20" s="1"/>
  <c r="F27230" i="20"/>
  <c r="C27230" i="20" s="1"/>
  <c r="F27231" i="20"/>
  <c r="C27231" i="20" s="1"/>
  <c r="F27232" i="20"/>
  <c r="C27232" i="20" s="1"/>
  <c r="F27233" i="20"/>
  <c r="C27233" i="20" s="1"/>
  <c r="F27234" i="20"/>
  <c r="C27234" i="20" s="1"/>
  <c r="F27235" i="20"/>
  <c r="C27235" i="20" s="1"/>
  <c r="F27236" i="20"/>
  <c r="C27236" i="20" s="1"/>
  <c r="F27237" i="20"/>
  <c r="C27237" i="20" s="1"/>
  <c r="F27238" i="20"/>
  <c r="C27238" i="20" s="1"/>
  <c r="F27239" i="20"/>
  <c r="C27239" i="20" s="1"/>
  <c r="F27240" i="20"/>
  <c r="C27240" i="20" s="1"/>
  <c r="F27241" i="20"/>
  <c r="C27241" i="20" s="1"/>
  <c r="F27242" i="20"/>
  <c r="C27242" i="20" s="1"/>
  <c r="F27243" i="20"/>
  <c r="C27243" i="20" s="1"/>
  <c r="F27244" i="20"/>
  <c r="C27244" i="20" s="1"/>
  <c r="F27245" i="20"/>
  <c r="C27245" i="20" s="1"/>
  <c r="F27246" i="20"/>
  <c r="C27246" i="20" s="1"/>
  <c r="F27247" i="20"/>
  <c r="C27247" i="20" s="1"/>
  <c r="F27248" i="20"/>
  <c r="C27248" i="20" s="1"/>
  <c r="F27249" i="20"/>
  <c r="C27249" i="20" s="1"/>
  <c r="F27250" i="20"/>
  <c r="C27250" i="20" s="1"/>
  <c r="F27251" i="20"/>
  <c r="C27251" i="20" s="1"/>
  <c r="F27252" i="20"/>
  <c r="C27252" i="20" s="1"/>
  <c r="F27253" i="20"/>
  <c r="C27253" i="20" s="1"/>
  <c r="F27254" i="20"/>
  <c r="C27254" i="20" s="1"/>
  <c r="F27255" i="20"/>
  <c r="C27255" i="20" s="1"/>
  <c r="F27256" i="20"/>
  <c r="C27256" i="20" s="1"/>
  <c r="F27257" i="20"/>
  <c r="C27257" i="20" s="1"/>
  <c r="F27258" i="20"/>
  <c r="C27258" i="20" s="1"/>
  <c r="F27259" i="20"/>
  <c r="C27259" i="20" s="1"/>
  <c r="F27260" i="20"/>
  <c r="C27260" i="20" s="1"/>
  <c r="F27261" i="20"/>
  <c r="C27261" i="20" s="1"/>
  <c r="F27262" i="20"/>
  <c r="C27262" i="20" s="1"/>
  <c r="F27263" i="20"/>
  <c r="C27263" i="20" s="1"/>
  <c r="F27264" i="20"/>
  <c r="C27264" i="20" s="1"/>
  <c r="F27265" i="20"/>
  <c r="C27265" i="20" s="1"/>
  <c r="F27266" i="20"/>
  <c r="C27266" i="20" s="1"/>
  <c r="F27267" i="20"/>
  <c r="C27267" i="20" s="1"/>
  <c r="F27268" i="20"/>
  <c r="C27268" i="20" s="1"/>
  <c r="F27269" i="20"/>
  <c r="C27269" i="20" s="1"/>
  <c r="F27270" i="20"/>
  <c r="C27270" i="20" s="1"/>
  <c r="F27271" i="20"/>
  <c r="C27271" i="20" s="1"/>
  <c r="F27272" i="20"/>
  <c r="C27272" i="20" s="1"/>
  <c r="F27273" i="20"/>
  <c r="C27273" i="20" s="1"/>
  <c r="F27274" i="20"/>
  <c r="C27274" i="20" s="1"/>
  <c r="F27275" i="20"/>
  <c r="C27275" i="20" s="1"/>
  <c r="F27276" i="20"/>
  <c r="C27276" i="20" s="1"/>
  <c r="F27277" i="20"/>
  <c r="C27277" i="20" s="1"/>
  <c r="F27278" i="20"/>
  <c r="C27278" i="20" s="1"/>
  <c r="F27279" i="20"/>
  <c r="C27279" i="20" s="1"/>
  <c r="F27280" i="20"/>
  <c r="C27280" i="20" s="1"/>
  <c r="F27281" i="20"/>
  <c r="C27281" i="20" s="1"/>
  <c r="F27282" i="20"/>
  <c r="C27282" i="20" s="1"/>
  <c r="F27283" i="20"/>
  <c r="C27283" i="20" s="1"/>
  <c r="F27284" i="20"/>
  <c r="C27284" i="20" s="1"/>
  <c r="F27285" i="20"/>
  <c r="C27285" i="20" s="1"/>
  <c r="F27286" i="20"/>
  <c r="C27286" i="20" s="1"/>
  <c r="F27287" i="20"/>
  <c r="C27287" i="20" s="1"/>
  <c r="F27288" i="20"/>
  <c r="C27288" i="20" s="1"/>
  <c r="F27289" i="20"/>
  <c r="C27289" i="20" s="1"/>
  <c r="F27290" i="20"/>
  <c r="C27290" i="20" s="1"/>
  <c r="F27291" i="20"/>
  <c r="C27291" i="20" s="1"/>
  <c r="F27292" i="20"/>
  <c r="C27292" i="20" s="1"/>
  <c r="F27293" i="20"/>
  <c r="C27293" i="20" s="1"/>
  <c r="F27294" i="20"/>
  <c r="C27294" i="20" s="1"/>
  <c r="F27295" i="20"/>
  <c r="C27295" i="20" s="1"/>
  <c r="F27296" i="20"/>
  <c r="C27296" i="20" s="1"/>
  <c r="F27297" i="20"/>
  <c r="C27297" i="20" s="1"/>
  <c r="F27298" i="20"/>
  <c r="C27298" i="20" s="1"/>
  <c r="F27299" i="20"/>
  <c r="C27299" i="20" s="1"/>
  <c r="F27300" i="20"/>
  <c r="C27300" i="20" s="1"/>
  <c r="F27301" i="20"/>
  <c r="C27301" i="20" s="1"/>
  <c r="F27302" i="20"/>
  <c r="C27302" i="20" s="1"/>
  <c r="F27303" i="20"/>
  <c r="C27303" i="20" s="1"/>
  <c r="F27304" i="20"/>
  <c r="C27304" i="20" s="1"/>
  <c r="F27305" i="20"/>
  <c r="C27305" i="20" s="1"/>
  <c r="F27306" i="20"/>
  <c r="C27306" i="20" s="1"/>
  <c r="F27307" i="20"/>
  <c r="C27307" i="20" s="1"/>
  <c r="F27308" i="20"/>
  <c r="C27308" i="20" s="1"/>
  <c r="F27309" i="20"/>
  <c r="C27309" i="20" s="1"/>
  <c r="F27310" i="20"/>
  <c r="C27310" i="20" s="1"/>
  <c r="F27311" i="20"/>
  <c r="C27311" i="20" s="1"/>
  <c r="F27312" i="20"/>
  <c r="C27312" i="20" s="1"/>
  <c r="F27313" i="20"/>
  <c r="C27313" i="20" s="1"/>
  <c r="F27314" i="20"/>
  <c r="C27314" i="20" s="1"/>
  <c r="F27315" i="20"/>
  <c r="C27315" i="20" s="1"/>
  <c r="F27316" i="20"/>
  <c r="C27316" i="20" s="1"/>
  <c r="F27317" i="20"/>
  <c r="C27317" i="20" s="1"/>
  <c r="F27318" i="20"/>
  <c r="C27318" i="20" s="1"/>
  <c r="F27319" i="20"/>
  <c r="C27319" i="20" s="1"/>
  <c r="F27320" i="20"/>
  <c r="C27320" i="20" s="1"/>
  <c r="F27321" i="20"/>
  <c r="C27321" i="20" s="1"/>
  <c r="F27322" i="20"/>
  <c r="C27322" i="20" s="1"/>
  <c r="F27323" i="20"/>
  <c r="C27323" i="20" s="1"/>
  <c r="F27324" i="20"/>
  <c r="C27324" i="20" s="1"/>
  <c r="F27325" i="20"/>
  <c r="C27325" i="20" s="1"/>
  <c r="F27326" i="20"/>
  <c r="C27326" i="20" s="1"/>
  <c r="F27327" i="20"/>
  <c r="C27327" i="20" s="1"/>
  <c r="F27328" i="20"/>
  <c r="C27328" i="20" s="1"/>
  <c r="F27329" i="20"/>
  <c r="C27329" i="20" s="1"/>
  <c r="F27330" i="20"/>
  <c r="C27330" i="20" s="1"/>
  <c r="F27331" i="20"/>
  <c r="C27331" i="20" s="1"/>
  <c r="F27332" i="20"/>
  <c r="C27332" i="20" s="1"/>
  <c r="F27333" i="20"/>
  <c r="C27333" i="20" s="1"/>
  <c r="F27334" i="20"/>
  <c r="C27334" i="20" s="1"/>
  <c r="F27335" i="20"/>
  <c r="C27335" i="20" s="1"/>
  <c r="F27336" i="20"/>
  <c r="C27336" i="20" s="1"/>
  <c r="F27337" i="20"/>
  <c r="C27337" i="20" s="1"/>
  <c r="F27338" i="20"/>
  <c r="C27338" i="20" s="1"/>
  <c r="F27339" i="20"/>
  <c r="C27339" i="20" s="1"/>
  <c r="F27340" i="20"/>
  <c r="C27340" i="20" s="1"/>
  <c r="F27341" i="20"/>
  <c r="C27341" i="20" s="1"/>
  <c r="F27342" i="20"/>
  <c r="C27342" i="20" s="1"/>
  <c r="F27343" i="20"/>
  <c r="C27343" i="20" s="1"/>
  <c r="F27344" i="20"/>
  <c r="C27344" i="20" s="1"/>
  <c r="F27345" i="20"/>
  <c r="C27345" i="20" s="1"/>
  <c r="F27346" i="20"/>
  <c r="C27346" i="20" s="1"/>
  <c r="F27347" i="20"/>
  <c r="C27347" i="20" s="1"/>
  <c r="F27348" i="20"/>
  <c r="C27348" i="20" s="1"/>
  <c r="F27349" i="20"/>
  <c r="C27349" i="20" s="1"/>
  <c r="F27350" i="20"/>
  <c r="C27350" i="20" s="1"/>
  <c r="F27351" i="20"/>
  <c r="C27351" i="20" s="1"/>
  <c r="F27352" i="20"/>
  <c r="C27352" i="20" s="1"/>
  <c r="F27353" i="20"/>
  <c r="C27353" i="20" s="1"/>
  <c r="F27354" i="20"/>
  <c r="C27354" i="20" s="1"/>
  <c r="F27355" i="20"/>
  <c r="C27355" i="20" s="1"/>
  <c r="F27356" i="20"/>
  <c r="C27356" i="20" s="1"/>
  <c r="F27357" i="20"/>
  <c r="C27357" i="20" s="1"/>
  <c r="F27358" i="20"/>
  <c r="C27358" i="20" s="1"/>
  <c r="F27359" i="20"/>
  <c r="C27359" i="20" s="1"/>
  <c r="F27360" i="20"/>
  <c r="C27360" i="20" s="1"/>
  <c r="F27361" i="20"/>
  <c r="C27361" i="20" s="1"/>
  <c r="F27362" i="20"/>
  <c r="C27362" i="20" s="1"/>
  <c r="F27363" i="20"/>
  <c r="C27363" i="20" s="1"/>
  <c r="F27364" i="20"/>
  <c r="C27364" i="20" s="1"/>
  <c r="F27365" i="20"/>
  <c r="C27365" i="20" s="1"/>
  <c r="F27366" i="20"/>
  <c r="C27366" i="20" s="1"/>
  <c r="F27367" i="20"/>
  <c r="C27367" i="20" s="1"/>
  <c r="F27368" i="20"/>
  <c r="C27368" i="20" s="1"/>
  <c r="F27369" i="20"/>
  <c r="C27369" i="20" s="1"/>
  <c r="F27370" i="20"/>
  <c r="C27370" i="20" s="1"/>
  <c r="F27371" i="20"/>
  <c r="C27371" i="20" s="1"/>
  <c r="F27372" i="20"/>
  <c r="C27372" i="20" s="1"/>
  <c r="F27373" i="20"/>
  <c r="C27373" i="20" s="1"/>
  <c r="F27374" i="20"/>
  <c r="C27374" i="20" s="1"/>
  <c r="F27375" i="20"/>
  <c r="C27375" i="20" s="1"/>
  <c r="F27376" i="20"/>
  <c r="C27376" i="20" s="1"/>
  <c r="F27377" i="20"/>
  <c r="C27377" i="20" s="1"/>
  <c r="F27378" i="20"/>
  <c r="C27378" i="20" s="1"/>
  <c r="F27379" i="20"/>
  <c r="C27379" i="20" s="1"/>
  <c r="F27380" i="20"/>
  <c r="C27380" i="20" s="1"/>
  <c r="F27381" i="20"/>
  <c r="C27381" i="20" s="1"/>
  <c r="F27382" i="20"/>
  <c r="C27382" i="20" s="1"/>
  <c r="F27383" i="20"/>
  <c r="C27383" i="20" s="1"/>
  <c r="F27384" i="20"/>
  <c r="C27384" i="20" s="1"/>
  <c r="F27385" i="20"/>
  <c r="C27385" i="20" s="1"/>
  <c r="F27386" i="20"/>
  <c r="C27386" i="20" s="1"/>
  <c r="F27387" i="20"/>
  <c r="C27387" i="20" s="1"/>
  <c r="F27388" i="20"/>
  <c r="C27388" i="20" s="1"/>
  <c r="F27389" i="20"/>
  <c r="C27389" i="20" s="1"/>
  <c r="F27390" i="20"/>
  <c r="C27390" i="20" s="1"/>
  <c r="F27391" i="20"/>
  <c r="C27391" i="20" s="1"/>
  <c r="F27392" i="20"/>
  <c r="C27392" i="20" s="1"/>
  <c r="F27393" i="20"/>
  <c r="C27393" i="20" s="1"/>
  <c r="F27394" i="20"/>
  <c r="C27394" i="20" s="1"/>
  <c r="F27395" i="20"/>
  <c r="C27395" i="20" s="1"/>
  <c r="F27396" i="20"/>
  <c r="C27396" i="20" s="1"/>
  <c r="F27397" i="20"/>
  <c r="C27397" i="20" s="1"/>
  <c r="F27398" i="20"/>
  <c r="C27398" i="20" s="1"/>
  <c r="F27399" i="20"/>
  <c r="C27399" i="20" s="1"/>
  <c r="F27400" i="20"/>
  <c r="C27400" i="20" s="1"/>
  <c r="F27401" i="20"/>
  <c r="C27401" i="20" s="1"/>
  <c r="F27402" i="20"/>
  <c r="C27402" i="20" s="1"/>
  <c r="F27403" i="20"/>
  <c r="C27403" i="20" s="1"/>
  <c r="F27404" i="20"/>
  <c r="C27404" i="20" s="1"/>
  <c r="F27405" i="20"/>
  <c r="C27405" i="20" s="1"/>
  <c r="F27406" i="20"/>
  <c r="C27406" i="20" s="1"/>
  <c r="F27407" i="20"/>
  <c r="C27407" i="20" s="1"/>
  <c r="F27408" i="20"/>
  <c r="C27408" i="20" s="1"/>
  <c r="F27409" i="20"/>
  <c r="C27409" i="20" s="1"/>
  <c r="F27410" i="20"/>
  <c r="C27410" i="20" s="1"/>
  <c r="F27411" i="20"/>
  <c r="C27411" i="20" s="1"/>
  <c r="F27412" i="20"/>
  <c r="C27412" i="20" s="1"/>
  <c r="F27413" i="20"/>
  <c r="C27413" i="20" s="1"/>
  <c r="F27414" i="20"/>
  <c r="C27414" i="20" s="1"/>
  <c r="F27415" i="20"/>
  <c r="C27415" i="20" s="1"/>
  <c r="F27416" i="20"/>
  <c r="C27416" i="20" s="1"/>
  <c r="F27417" i="20"/>
  <c r="C27417" i="20" s="1"/>
  <c r="F27418" i="20"/>
  <c r="C27418" i="20" s="1"/>
  <c r="F27419" i="20"/>
  <c r="C27419" i="20" s="1"/>
  <c r="F27420" i="20"/>
  <c r="C27420" i="20" s="1"/>
  <c r="F27421" i="20"/>
  <c r="C27421" i="20" s="1"/>
  <c r="F27422" i="20"/>
  <c r="C27422" i="20" s="1"/>
  <c r="F27423" i="20"/>
  <c r="C27423" i="20" s="1"/>
  <c r="F27424" i="20"/>
  <c r="C27424" i="20" s="1"/>
  <c r="F27425" i="20"/>
  <c r="C27425" i="20" s="1"/>
  <c r="F27426" i="20"/>
  <c r="C27426" i="20" s="1"/>
  <c r="F27427" i="20"/>
  <c r="C27427" i="20" s="1"/>
  <c r="F27428" i="20"/>
  <c r="C27428" i="20" s="1"/>
  <c r="F27429" i="20"/>
  <c r="C27429" i="20" s="1"/>
  <c r="F27430" i="20"/>
  <c r="C27430" i="20" s="1"/>
  <c r="F27431" i="20"/>
  <c r="C27431" i="20" s="1"/>
  <c r="F27432" i="20"/>
  <c r="C27432" i="20" s="1"/>
  <c r="F27433" i="20"/>
  <c r="C27433" i="20" s="1"/>
  <c r="F27434" i="20"/>
  <c r="C27434" i="20" s="1"/>
  <c r="F27435" i="20"/>
  <c r="C27435" i="20" s="1"/>
  <c r="F27436" i="20"/>
  <c r="C27436" i="20" s="1"/>
  <c r="F27437" i="20"/>
  <c r="C27437" i="20" s="1"/>
  <c r="F27438" i="20"/>
  <c r="C27438" i="20" s="1"/>
  <c r="F27439" i="20"/>
  <c r="C27439" i="20" s="1"/>
  <c r="F27440" i="20"/>
  <c r="C27440" i="20" s="1"/>
  <c r="F27441" i="20"/>
  <c r="C27441" i="20" s="1"/>
  <c r="F27442" i="20"/>
  <c r="C27442" i="20" s="1"/>
  <c r="F27443" i="20"/>
  <c r="C27443" i="20" s="1"/>
  <c r="F27444" i="20"/>
  <c r="C27444" i="20" s="1"/>
  <c r="F27445" i="20"/>
  <c r="C27445" i="20" s="1"/>
  <c r="F27446" i="20"/>
  <c r="C27446" i="20" s="1"/>
  <c r="F27447" i="20"/>
  <c r="C27447" i="20" s="1"/>
  <c r="F27448" i="20"/>
  <c r="C27448" i="20" s="1"/>
  <c r="F27449" i="20"/>
  <c r="C27449" i="20" s="1"/>
  <c r="F27450" i="20"/>
  <c r="C27450" i="20" s="1"/>
  <c r="F27451" i="20"/>
  <c r="C27451" i="20" s="1"/>
  <c r="F27452" i="20"/>
  <c r="C27452" i="20" s="1"/>
  <c r="F27453" i="20"/>
  <c r="C27453" i="20" s="1"/>
  <c r="F27454" i="20"/>
  <c r="C27454" i="20" s="1"/>
  <c r="F27455" i="20"/>
  <c r="C27455" i="20" s="1"/>
  <c r="F27456" i="20"/>
  <c r="C27456" i="20" s="1"/>
  <c r="F27457" i="20"/>
  <c r="C27457" i="20" s="1"/>
  <c r="F27458" i="20"/>
  <c r="C27458" i="20" s="1"/>
  <c r="F27459" i="20"/>
  <c r="C27459" i="20" s="1"/>
  <c r="F27460" i="20"/>
  <c r="C27460" i="20" s="1"/>
  <c r="F27461" i="20"/>
  <c r="C27461" i="20" s="1"/>
  <c r="F27462" i="20"/>
  <c r="C27462" i="20" s="1"/>
  <c r="F27463" i="20"/>
  <c r="C27463" i="20" s="1"/>
  <c r="F27464" i="20"/>
  <c r="C27464" i="20" s="1"/>
  <c r="F27465" i="20"/>
  <c r="C27465" i="20" s="1"/>
  <c r="F27466" i="20"/>
  <c r="C27466" i="20" s="1"/>
  <c r="F27467" i="20"/>
  <c r="C27467" i="20" s="1"/>
  <c r="F27468" i="20"/>
  <c r="C27468" i="20" s="1"/>
  <c r="F27469" i="20"/>
  <c r="C27469" i="20" s="1"/>
  <c r="F27470" i="20"/>
  <c r="C27470" i="20" s="1"/>
  <c r="F27471" i="20"/>
  <c r="C27471" i="20" s="1"/>
  <c r="F27472" i="20"/>
  <c r="C27472" i="20" s="1"/>
  <c r="F27473" i="20"/>
  <c r="C27473" i="20" s="1"/>
  <c r="F27474" i="20"/>
  <c r="C27474" i="20" s="1"/>
  <c r="F27475" i="20"/>
  <c r="C27475" i="20" s="1"/>
  <c r="F27476" i="20"/>
  <c r="C27476" i="20" s="1"/>
  <c r="F27477" i="20"/>
  <c r="C27477" i="20" s="1"/>
  <c r="F27478" i="20"/>
  <c r="C27478" i="20" s="1"/>
  <c r="F27479" i="20"/>
  <c r="C27479" i="20" s="1"/>
  <c r="F27480" i="20"/>
  <c r="C27480" i="20" s="1"/>
  <c r="F27481" i="20"/>
  <c r="C27481" i="20" s="1"/>
  <c r="F27482" i="20"/>
  <c r="C27482" i="20" s="1"/>
  <c r="F27483" i="20"/>
  <c r="C27483" i="20" s="1"/>
  <c r="F27484" i="20"/>
  <c r="C27484" i="20" s="1"/>
  <c r="F27485" i="20"/>
  <c r="C27485" i="20" s="1"/>
  <c r="F27486" i="20"/>
  <c r="C27486" i="20" s="1"/>
  <c r="F27487" i="20"/>
  <c r="C27487" i="20" s="1"/>
  <c r="F27488" i="20"/>
  <c r="C27488" i="20" s="1"/>
  <c r="F27489" i="20"/>
  <c r="C27489" i="20" s="1"/>
  <c r="F27490" i="20"/>
  <c r="C27490" i="20" s="1"/>
  <c r="F27491" i="20"/>
  <c r="C27491" i="20" s="1"/>
  <c r="F27492" i="20"/>
  <c r="C27492" i="20" s="1"/>
  <c r="F27493" i="20"/>
  <c r="C27493" i="20" s="1"/>
  <c r="F27494" i="20"/>
  <c r="C27494" i="20" s="1"/>
  <c r="F27495" i="20"/>
  <c r="C27495" i="20" s="1"/>
  <c r="F27496" i="20"/>
  <c r="C27496" i="20" s="1"/>
  <c r="F27497" i="20"/>
  <c r="C27497" i="20" s="1"/>
  <c r="F27498" i="20"/>
  <c r="C27498" i="20" s="1"/>
  <c r="F27499" i="20"/>
  <c r="C27499" i="20" s="1"/>
  <c r="F27500" i="20"/>
  <c r="C27500" i="20" s="1"/>
  <c r="F27501" i="20"/>
  <c r="C27501" i="20" s="1"/>
  <c r="F27502" i="20"/>
  <c r="C27502" i="20" s="1"/>
  <c r="F27503" i="20"/>
  <c r="C27503" i="20" s="1"/>
  <c r="F27504" i="20"/>
  <c r="C27504" i="20" s="1"/>
  <c r="F27505" i="20"/>
  <c r="C27505" i="20" s="1"/>
  <c r="F27506" i="20"/>
  <c r="C27506" i="20" s="1"/>
  <c r="F27507" i="20"/>
  <c r="C27507" i="20" s="1"/>
  <c r="F27508" i="20"/>
  <c r="C27508" i="20" s="1"/>
  <c r="F27509" i="20"/>
  <c r="C27509" i="20" s="1"/>
  <c r="F27510" i="20"/>
  <c r="C27510" i="20" s="1"/>
  <c r="F27511" i="20"/>
  <c r="C27511" i="20" s="1"/>
  <c r="F27512" i="20"/>
  <c r="C27512" i="20" s="1"/>
  <c r="F27513" i="20"/>
  <c r="C27513" i="20" s="1"/>
  <c r="F27514" i="20"/>
  <c r="C27514" i="20" s="1"/>
  <c r="F27515" i="20"/>
  <c r="C27515" i="20" s="1"/>
  <c r="F27516" i="20"/>
  <c r="C27516" i="20" s="1"/>
  <c r="F27517" i="20"/>
  <c r="C27517" i="20" s="1"/>
  <c r="F27518" i="20"/>
  <c r="C27518" i="20" s="1"/>
  <c r="F27519" i="20"/>
  <c r="C27519" i="20" s="1"/>
  <c r="F27520" i="20"/>
  <c r="C27520" i="20" s="1"/>
  <c r="F27521" i="20"/>
  <c r="C27521" i="20" s="1"/>
  <c r="F27522" i="20"/>
  <c r="C27522" i="20" s="1"/>
  <c r="F27523" i="20"/>
  <c r="C27523" i="20" s="1"/>
  <c r="F27524" i="20"/>
  <c r="C27524" i="20" s="1"/>
  <c r="F27525" i="20"/>
  <c r="C27525" i="20" s="1"/>
  <c r="F27526" i="20"/>
  <c r="C27526" i="20" s="1"/>
  <c r="F27527" i="20"/>
  <c r="C27527" i="20" s="1"/>
  <c r="F27528" i="20"/>
  <c r="C27528" i="20" s="1"/>
  <c r="F27529" i="20"/>
  <c r="C27529" i="20" s="1"/>
  <c r="F27530" i="20"/>
  <c r="C27530" i="20" s="1"/>
  <c r="F27531" i="20"/>
  <c r="C27531" i="20" s="1"/>
  <c r="F27532" i="20"/>
  <c r="C27532" i="20" s="1"/>
  <c r="F27533" i="20"/>
  <c r="C27533" i="20" s="1"/>
  <c r="F27534" i="20"/>
  <c r="C27534" i="20" s="1"/>
  <c r="F27535" i="20"/>
  <c r="C27535" i="20" s="1"/>
  <c r="F27536" i="20"/>
  <c r="C27536" i="20" s="1"/>
  <c r="F27537" i="20"/>
  <c r="C27537" i="20" s="1"/>
  <c r="F27538" i="20"/>
  <c r="C27538" i="20" s="1"/>
  <c r="F27539" i="20"/>
  <c r="C27539" i="20" s="1"/>
  <c r="F27540" i="20"/>
  <c r="C27540" i="20" s="1"/>
  <c r="F27541" i="20"/>
  <c r="C27541" i="20" s="1"/>
  <c r="F27542" i="20"/>
  <c r="C27542" i="20" s="1"/>
  <c r="F27543" i="20"/>
  <c r="C27543" i="20" s="1"/>
  <c r="F27544" i="20"/>
  <c r="C27544" i="20" s="1"/>
  <c r="F27545" i="20"/>
  <c r="C27545" i="20" s="1"/>
  <c r="F27546" i="20"/>
  <c r="C27546" i="20" s="1"/>
  <c r="F27547" i="20"/>
  <c r="C27547" i="20" s="1"/>
  <c r="F27548" i="20"/>
  <c r="C27548" i="20" s="1"/>
  <c r="F27549" i="20"/>
  <c r="C27549" i="20" s="1"/>
  <c r="F27550" i="20"/>
  <c r="C27550" i="20" s="1"/>
  <c r="F27551" i="20"/>
  <c r="C27551" i="20" s="1"/>
  <c r="F27552" i="20"/>
  <c r="C27552" i="20" s="1"/>
  <c r="F27553" i="20"/>
  <c r="C27553" i="20" s="1"/>
  <c r="F27554" i="20"/>
  <c r="C27554" i="20" s="1"/>
  <c r="F27555" i="20"/>
  <c r="C27555" i="20" s="1"/>
  <c r="F27556" i="20"/>
  <c r="C27556" i="20" s="1"/>
  <c r="F27557" i="20"/>
  <c r="C27557" i="20" s="1"/>
  <c r="F27558" i="20"/>
  <c r="C27558" i="20" s="1"/>
  <c r="F27559" i="20"/>
  <c r="C27559" i="20" s="1"/>
  <c r="F27560" i="20"/>
  <c r="C27560" i="20" s="1"/>
  <c r="F27561" i="20"/>
  <c r="C27561" i="20" s="1"/>
  <c r="F27562" i="20"/>
  <c r="C27562" i="20" s="1"/>
  <c r="F27563" i="20"/>
  <c r="C27563" i="20" s="1"/>
  <c r="F27564" i="20"/>
  <c r="C27564" i="20" s="1"/>
  <c r="F27565" i="20"/>
  <c r="C27565" i="20" s="1"/>
  <c r="F27566" i="20"/>
  <c r="C27566" i="20" s="1"/>
  <c r="F27567" i="20"/>
  <c r="C27567" i="20" s="1"/>
  <c r="F27568" i="20"/>
  <c r="C27568" i="20" s="1"/>
  <c r="F27569" i="20"/>
  <c r="C27569" i="20" s="1"/>
  <c r="F27570" i="20"/>
  <c r="C27570" i="20" s="1"/>
  <c r="F27571" i="20"/>
  <c r="C27571" i="20" s="1"/>
  <c r="F27572" i="20"/>
  <c r="C27572" i="20" s="1"/>
  <c r="F27573" i="20"/>
  <c r="C27573" i="20" s="1"/>
  <c r="F27574" i="20"/>
  <c r="C27574" i="20" s="1"/>
  <c r="F27575" i="20"/>
  <c r="C27575" i="20" s="1"/>
  <c r="F27576" i="20"/>
  <c r="C27576" i="20" s="1"/>
  <c r="F27577" i="20"/>
  <c r="C27577" i="20" s="1"/>
  <c r="F27578" i="20"/>
  <c r="C27578" i="20" s="1"/>
  <c r="F27579" i="20"/>
  <c r="C27579" i="20" s="1"/>
  <c r="F27580" i="20"/>
  <c r="C27580" i="20" s="1"/>
  <c r="F27581" i="20"/>
  <c r="C27581" i="20" s="1"/>
  <c r="F27582" i="20"/>
  <c r="C27582" i="20" s="1"/>
  <c r="F27583" i="20"/>
  <c r="C27583" i="20" s="1"/>
  <c r="F27584" i="20"/>
  <c r="C27584" i="20" s="1"/>
  <c r="F27585" i="20"/>
  <c r="C27585" i="20" s="1"/>
  <c r="F27586" i="20"/>
  <c r="C27586" i="20" s="1"/>
  <c r="F27587" i="20"/>
  <c r="C27587" i="20" s="1"/>
  <c r="F27588" i="20"/>
  <c r="C27588" i="20" s="1"/>
  <c r="F27589" i="20"/>
  <c r="C27589" i="20" s="1"/>
  <c r="F27590" i="20"/>
  <c r="C27590" i="20" s="1"/>
  <c r="F27591" i="20"/>
  <c r="C27591" i="20" s="1"/>
  <c r="F27592" i="20"/>
  <c r="C27592" i="20" s="1"/>
  <c r="F27593" i="20"/>
  <c r="C27593" i="20" s="1"/>
  <c r="F27594" i="20"/>
  <c r="C27594" i="20" s="1"/>
  <c r="F27595" i="20"/>
  <c r="C27595" i="20" s="1"/>
  <c r="F27596" i="20"/>
  <c r="C27596" i="20" s="1"/>
  <c r="F27597" i="20"/>
  <c r="C27597" i="20" s="1"/>
  <c r="F27598" i="20"/>
  <c r="C27598" i="20" s="1"/>
  <c r="F27599" i="20"/>
  <c r="C27599" i="20" s="1"/>
  <c r="F27600" i="20"/>
  <c r="C27600" i="20" s="1"/>
  <c r="F27601" i="20"/>
  <c r="C27601" i="20" s="1"/>
  <c r="F27602" i="20"/>
  <c r="C27602" i="20" s="1"/>
  <c r="F27603" i="20"/>
  <c r="C27603" i="20" s="1"/>
  <c r="F27604" i="20"/>
  <c r="C27604" i="20" s="1"/>
  <c r="F27605" i="20"/>
  <c r="C27605" i="20" s="1"/>
  <c r="F27606" i="20"/>
  <c r="C27606" i="20" s="1"/>
  <c r="F27607" i="20"/>
  <c r="C27607" i="20" s="1"/>
  <c r="F27608" i="20"/>
  <c r="C27608" i="20" s="1"/>
  <c r="F27609" i="20"/>
  <c r="C27609" i="20" s="1"/>
  <c r="F27610" i="20"/>
  <c r="C27610" i="20" s="1"/>
  <c r="F27611" i="20"/>
  <c r="C27611" i="20" s="1"/>
  <c r="F27612" i="20"/>
  <c r="C27612" i="20" s="1"/>
  <c r="F27613" i="20"/>
  <c r="C27613" i="20" s="1"/>
  <c r="F27614" i="20"/>
  <c r="C27614" i="20" s="1"/>
  <c r="F27615" i="20"/>
  <c r="C27615" i="20" s="1"/>
  <c r="F27616" i="20"/>
  <c r="C27616" i="20" s="1"/>
  <c r="F27617" i="20"/>
  <c r="C27617" i="20" s="1"/>
  <c r="F27618" i="20"/>
  <c r="C27618" i="20" s="1"/>
  <c r="F27619" i="20"/>
  <c r="C27619" i="20" s="1"/>
  <c r="F27620" i="20"/>
  <c r="C27620" i="20" s="1"/>
  <c r="F27621" i="20"/>
  <c r="C27621" i="20" s="1"/>
  <c r="F27622" i="20"/>
  <c r="C27622" i="20" s="1"/>
  <c r="F27623" i="20"/>
  <c r="C27623" i="20" s="1"/>
  <c r="F27624" i="20"/>
  <c r="C27624" i="20" s="1"/>
  <c r="F27625" i="20"/>
  <c r="C27625" i="20" s="1"/>
  <c r="F27626" i="20"/>
  <c r="C27626" i="20" s="1"/>
  <c r="F27627" i="20"/>
  <c r="C27627" i="20" s="1"/>
  <c r="F27628" i="20"/>
  <c r="C27628" i="20" s="1"/>
  <c r="F27629" i="20"/>
  <c r="C27629" i="20" s="1"/>
  <c r="F27630" i="20"/>
  <c r="C27630" i="20" s="1"/>
  <c r="F27631" i="20"/>
  <c r="C27631" i="20" s="1"/>
  <c r="F27632" i="20"/>
  <c r="C27632" i="20" s="1"/>
  <c r="F27633" i="20"/>
  <c r="C27633" i="20" s="1"/>
  <c r="F27634" i="20"/>
  <c r="C27634" i="20" s="1"/>
  <c r="F27635" i="20"/>
  <c r="C27635" i="20" s="1"/>
  <c r="F27636" i="20"/>
  <c r="C27636" i="20" s="1"/>
  <c r="F27637" i="20"/>
  <c r="C27637" i="20" s="1"/>
  <c r="F27638" i="20"/>
  <c r="C27638" i="20" s="1"/>
  <c r="F27639" i="20"/>
  <c r="C27639" i="20" s="1"/>
  <c r="F27640" i="20"/>
  <c r="C27640" i="20" s="1"/>
  <c r="F27641" i="20"/>
  <c r="C27641" i="20" s="1"/>
  <c r="F27642" i="20"/>
  <c r="C27642" i="20" s="1"/>
  <c r="F27643" i="20"/>
  <c r="C27643" i="20" s="1"/>
  <c r="F27644" i="20"/>
  <c r="C27644" i="20" s="1"/>
  <c r="F27645" i="20"/>
  <c r="C27645" i="20" s="1"/>
  <c r="F27646" i="20"/>
  <c r="C27646" i="20" s="1"/>
  <c r="F27647" i="20"/>
  <c r="C27647" i="20" s="1"/>
  <c r="F27648" i="20"/>
  <c r="C27648" i="20" s="1"/>
  <c r="F27649" i="20"/>
  <c r="C27649" i="20" s="1"/>
  <c r="F27650" i="20"/>
  <c r="C27650" i="20" s="1"/>
  <c r="F27651" i="20"/>
  <c r="C27651" i="20" s="1"/>
  <c r="F27652" i="20"/>
  <c r="C27652" i="20" s="1"/>
  <c r="F27653" i="20"/>
  <c r="C27653" i="20" s="1"/>
  <c r="F27654" i="20"/>
  <c r="C27654" i="20" s="1"/>
  <c r="F27655" i="20"/>
  <c r="C27655" i="20" s="1"/>
  <c r="F27656" i="20"/>
  <c r="C27656" i="20" s="1"/>
  <c r="F27657" i="20"/>
  <c r="C27657" i="20" s="1"/>
  <c r="F27658" i="20"/>
  <c r="C27658" i="20" s="1"/>
  <c r="F27659" i="20"/>
  <c r="C27659" i="20" s="1"/>
  <c r="F27660" i="20"/>
  <c r="C27660" i="20" s="1"/>
  <c r="F27661" i="20"/>
  <c r="C27661" i="20" s="1"/>
  <c r="F27662" i="20"/>
  <c r="C27662" i="20" s="1"/>
  <c r="F27663" i="20"/>
  <c r="C27663" i="20" s="1"/>
  <c r="F27664" i="20"/>
  <c r="C27664" i="20" s="1"/>
  <c r="F27665" i="20"/>
  <c r="C27665" i="20" s="1"/>
  <c r="F27666" i="20"/>
  <c r="C27666" i="20" s="1"/>
  <c r="F27667" i="20"/>
  <c r="C27667" i="20" s="1"/>
  <c r="F27668" i="20"/>
  <c r="C27668" i="20" s="1"/>
  <c r="F27669" i="20"/>
  <c r="C27669" i="20" s="1"/>
  <c r="F27670" i="20"/>
  <c r="C27670" i="20" s="1"/>
  <c r="F27671" i="20"/>
  <c r="C27671" i="20" s="1"/>
  <c r="F27672" i="20"/>
  <c r="C27672" i="20" s="1"/>
  <c r="F27673" i="20"/>
  <c r="C27673" i="20" s="1"/>
  <c r="F27674" i="20"/>
  <c r="C27674" i="20" s="1"/>
  <c r="F27675" i="20"/>
  <c r="C27675" i="20" s="1"/>
  <c r="F27676" i="20"/>
  <c r="C27676" i="20" s="1"/>
  <c r="F27677" i="20"/>
  <c r="C27677" i="20" s="1"/>
  <c r="F27678" i="20"/>
  <c r="C27678" i="20" s="1"/>
  <c r="F27679" i="20"/>
  <c r="C27679" i="20" s="1"/>
  <c r="F27680" i="20"/>
  <c r="C27680" i="20" s="1"/>
  <c r="F27681" i="20"/>
  <c r="C27681" i="20" s="1"/>
  <c r="F27682" i="20"/>
  <c r="C27682" i="20" s="1"/>
  <c r="F27683" i="20"/>
  <c r="C27683" i="20" s="1"/>
  <c r="F27684" i="20"/>
  <c r="C27684" i="20" s="1"/>
  <c r="F27685" i="20"/>
  <c r="C27685" i="20" s="1"/>
  <c r="F27686" i="20"/>
  <c r="C27686" i="20" s="1"/>
  <c r="F27687" i="20"/>
  <c r="C27687" i="20" s="1"/>
  <c r="F27688" i="20"/>
  <c r="C27688" i="20" s="1"/>
  <c r="F27689" i="20"/>
  <c r="C27689" i="20" s="1"/>
  <c r="F27690" i="20"/>
  <c r="C27690" i="20" s="1"/>
  <c r="F27691" i="20"/>
  <c r="C27691" i="20" s="1"/>
  <c r="F27692" i="20"/>
  <c r="C27692" i="20" s="1"/>
  <c r="F27693" i="20"/>
  <c r="C27693" i="20" s="1"/>
  <c r="F27694" i="20"/>
  <c r="C27694" i="20" s="1"/>
  <c r="F27695" i="20"/>
  <c r="C27695" i="20" s="1"/>
  <c r="F27696" i="20"/>
  <c r="C27696" i="20" s="1"/>
  <c r="F27697" i="20"/>
  <c r="C27697" i="20" s="1"/>
  <c r="F27698" i="20"/>
  <c r="C27698" i="20" s="1"/>
  <c r="F27699" i="20"/>
  <c r="C27699" i="20" s="1"/>
  <c r="F27700" i="20"/>
  <c r="C27700" i="20" s="1"/>
  <c r="F27701" i="20"/>
  <c r="C27701" i="20" s="1"/>
  <c r="F27702" i="20"/>
  <c r="C27702" i="20" s="1"/>
  <c r="F27703" i="20"/>
  <c r="C27703" i="20" s="1"/>
  <c r="F27704" i="20"/>
  <c r="C27704" i="20" s="1"/>
  <c r="F27705" i="20"/>
  <c r="C27705" i="20" s="1"/>
  <c r="F27706" i="20"/>
  <c r="C27706" i="20" s="1"/>
  <c r="F27707" i="20"/>
  <c r="C27707" i="20" s="1"/>
  <c r="F27708" i="20"/>
  <c r="C27708" i="20" s="1"/>
  <c r="F27709" i="20"/>
  <c r="C27709" i="20" s="1"/>
  <c r="F27710" i="20"/>
  <c r="C27710" i="20" s="1"/>
  <c r="F27711" i="20"/>
  <c r="C27711" i="20" s="1"/>
  <c r="F27712" i="20"/>
  <c r="C27712" i="20" s="1"/>
  <c r="F27713" i="20"/>
  <c r="C27713" i="20" s="1"/>
  <c r="F27714" i="20"/>
  <c r="C27714" i="20" s="1"/>
  <c r="F27715" i="20"/>
  <c r="C27715" i="20" s="1"/>
  <c r="F27716" i="20"/>
  <c r="C27716" i="20" s="1"/>
  <c r="F27717" i="20"/>
  <c r="C27717" i="20" s="1"/>
  <c r="F27718" i="20"/>
  <c r="C27718" i="20" s="1"/>
  <c r="F27719" i="20"/>
  <c r="C27719" i="20" s="1"/>
  <c r="F27720" i="20"/>
  <c r="C27720" i="20" s="1"/>
  <c r="F27721" i="20"/>
  <c r="C27721" i="20" s="1"/>
  <c r="F27722" i="20"/>
  <c r="C27722" i="20" s="1"/>
  <c r="F27723" i="20"/>
  <c r="C27723" i="20" s="1"/>
  <c r="F27724" i="20"/>
  <c r="C27724" i="20" s="1"/>
  <c r="F27725" i="20"/>
  <c r="C27725" i="20" s="1"/>
  <c r="F27726" i="20"/>
  <c r="C27726" i="20" s="1"/>
  <c r="F27727" i="20"/>
  <c r="C27727" i="20" s="1"/>
  <c r="F27728" i="20"/>
  <c r="C27728" i="20" s="1"/>
  <c r="F27729" i="20"/>
  <c r="C27729" i="20" s="1"/>
  <c r="F27730" i="20"/>
  <c r="C27730" i="20" s="1"/>
  <c r="F27731" i="20"/>
  <c r="C27731" i="20" s="1"/>
  <c r="F27732" i="20"/>
  <c r="C27732" i="20" s="1"/>
  <c r="F27733" i="20"/>
  <c r="C27733" i="20" s="1"/>
  <c r="F27734" i="20"/>
  <c r="C27734" i="20" s="1"/>
  <c r="F27735" i="20"/>
  <c r="C27735" i="20" s="1"/>
  <c r="F27736" i="20"/>
  <c r="C27736" i="20" s="1"/>
  <c r="F27737" i="20"/>
  <c r="C27737" i="20" s="1"/>
  <c r="F27738" i="20"/>
  <c r="C27738" i="20" s="1"/>
  <c r="F27739" i="20"/>
  <c r="C27739" i="20" s="1"/>
  <c r="F27740" i="20"/>
  <c r="C27740" i="20" s="1"/>
  <c r="F27741" i="20"/>
  <c r="C27741" i="20" s="1"/>
  <c r="F27742" i="20"/>
  <c r="C27742" i="20" s="1"/>
  <c r="F27743" i="20"/>
  <c r="C27743" i="20" s="1"/>
  <c r="F27744" i="20"/>
  <c r="C27744" i="20" s="1"/>
  <c r="F27745" i="20"/>
  <c r="C27745" i="20" s="1"/>
  <c r="F27746" i="20"/>
  <c r="C27746" i="20" s="1"/>
  <c r="F27747" i="20"/>
  <c r="C27747" i="20" s="1"/>
  <c r="F27748" i="20"/>
  <c r="C27748" i="20" s="1"/>
  <c r="F27749" i="20"/>
  <c r="C27749" i="20" s="1"/>
  <c r="F27750" i="20"/>
  <c r="C27750" i="20" s="1"/>
  <c r="F27751" i="20"/>
  <c r="C27751" i="20" s="1"/>
  <c r="F27752" i="20"/>
  <c r="C27752" i="20" s="1"/>
  <c r="F27753" i="20"/>
  <c r="C27753" i="20" s="1"/>
  <c r="F27754" i="20"/>
  <c r="C27754" i="20" s="1"/>
  <c r="F27755" i="20"/>
  <c r="C27755" i="20" s="1"/>
  <c r="F27756" i="20"/>
  <c r="C27756" i="20" s="1"/>
  <c r="F27757" i="20"/>
  <c r="C27757" i="20" s="1"/>
  <c r="F27758" i="20"/>
  <c r="C27758" i="20" s="1"/>
  <c r="F27759" i="20"/>
  <c r="C27759" i="20" s="1"/>
  <c r="F27760" i="20"/>
  <c r="C27760" i="20" s="1"/>
  <c r="F27761" i="20"/>
  <c r="C27761" i="20" s="1"/>
  <c r="F27762" i="20"/>
  <c r="C27762" i="20" s="1"/>
  <c r="F27763" i="20"/>
  <c r="C27763" i="20" s="1"/>
  <c r="F27764" i="20"/>
  <c r="C27764" i="20" s="1"/>
  <c r="F27765" i="20"/>
  <c r="C27765" i="20" s="1"/>
  <c r="F27766" i="20"/>
  <c r="C27766" i="20" s="1"/>
  <c r="F27767" i="20"/>
  <c r="C27767" i="20" s="1"/>
  <c r="F27768" i="20"/>
  <c r="C27768" i="20" s="1"/>
  <c r="F27769" i="20"/>
  <c r="C27769" i="20" s="1"/>
  <c r="F27770" i="20"/>
  <c r="C27770" i="20" s="1"/>
  <c r="F27771" i="20"/>
  <c r="C27771" i="20" s="1"/>
  <c r="F27772" i="20"/>
  <c r="C27772" i="20" s="1"/>
  <c r="F27773" i="20"/>
  <c r="C27773" i="20" s="1"/>
  <c r="F27774" i="20"/>
  <c r="C27774" i="20" s="1"/>
  <c r="F27775" i="20"/>
  <c r="C27775" i="20" s="1"/>
  <c r="F27776" i="20"/>
  <c r="C27776" i="20" s="1"/>
  <c r="F27777" i="20"/>
  <c r="C27777" i="20" s="1"/>
  <c r="F27778" i="20"/>
  <c r="C27778" i="20" s="1"/>
  <c r="F27779" i="20"/>
  <c r="C27779" i="20" s="1"/>
  <c r="F27780" i="20"/>
  <c r="C27780" i="20" s="1"/>
  <c r="F27781" i="20"/>
  <c r="C27781" i="20" s="1"/>
  <c r="F27782" i="20"/>
  <c r="C27782" i="20" s="1"/>
  <c r="F27783" i="20"/>
  <c r="C27783" i="20" s="1"/>
  <c r="F27784" i="20"/>
  <c r="C27784" i="20" s="1"/>
  <c r="F27785" i="20"/>
  <c r="C27785" i="20" s="1"/>
  <c r="F27786" i="20"/>
  <c r="C27786" i="20" s="1"/>
  <c r="F27787" i="20"/>
  <c r="C27787" i="20" s="1"/>
  <c r="F27788" i="20"/>
  <c r="C27788" i="20" s="1"/>
  <c r="F27789" i="20"/>
  <c r="C27789" i="20" s="1"/>
  <c r="F27790" i="20"/>
  <c r="C27790" i="20" s="1"/>
  <c r="F27791" i="20"/>
  <c r="C27791" i="20" s="1"/>
  <c r="F27792" i="20"/>
  <c r="C27792" i="20" s="1"/>
  <c r="F27793" i="20"/>
  <c r="C27793" i="20" s="1"/>
  <c r="F27794" i="20"/>
  <c r="C27794" i="20" s="1"/>
  <c r="F27795" i="20"/>
  <c r="C27795" i="20" s="1"/>
  <c r="F27796" i="20"/>
  <c r="C27796" i="20" s="1"/>
  <c r="F27797" i="20"/>
  <c r="C27797" i="20" s="1"/>
  <c r="F27798" i="20"/>
  <c r="C27798" i="20" s="1"/>
  <c r="F27799" i="20"/>
  <c r="C27799" i="20" s="1"/>
  <c r="F27800" i="20"/>
  <c r="C27800" i="20" s="1"/>
  <c r="F27801" i="20"/>
  <c r="C27801" i="20" s="1"/>
  <c r="F27802" i="20"/>
  <c r="C27802" i="20" s="1"/>
  <c r="F27803" i="20"/>
  <c r="C27803" i="20" s="1"/>
  <c r="F27804" i="20"/>
  <c r="C27804" i="20" s="1"/>
  <c r="F27805" i="20"/>
  <c r="C27805" i="20" s="1"/>
  <c r="F27806" i="20"/>
  <c r="C27806" i="20" s="1"/>
  <c r="F27807" i="20"/>
  <c r="C27807" i="20" s="1"/>
  <c r="F27808" i="20"/>
  <c r="C27808" i="20" s="1"/>
  <c r="F27809" i="20"/>
  <c r="C27809" i="20" s="1"/>
  <c r="F27810" i="20"/>
  <c r="C27810" i="20" s="1"/>
  <c r="F27811" i="20"/>
  <c r="C27811" i="20" s="1"/>
  <c r="F27812" i="20"/>
  <c r="C27812" i="20" s="1"/>
  <c r="F27813" i="20"/>
  <c r="C27813" i="20" s="1"/>
  <c r="F27814" i="20"/>
  <c r="C27814" i="20" s="1"/>
  <c r="F27815" i="20"/>
  <c r="C27815" i="20" s="1"/>
  <c r="F27816" i="20"/>
  <c r="C27816" i="20" s="1"/>
  <c r="F27817" i="20"/>
  <c r="C27817" i="20" s="1"/>
  <c r="F27818" i="20"/>
  <c r="C27818" i="20" s="1"/>
  <c r="F27819" i="20"/>
  <c r="C27819" i="20" s="1"/>
  <c r="F27820" i="20"/>
  <c r="C27820" i="20" s="1"/>
  <c r="F27821" i="20"/>
  <c r="C27821" i="20" s="1"/>
  <c r="F27822" i="20"/>
  <c r="C27822" i="20" s="1"/>
  <c r="F27823" i="20"/>
  <c r="C27823" i="20" s="1"/>
  <c r="F27824" i="20"/>
  <c r="C27824" i="20" s="1"/>
  <c r="F27825" i="20"/>
  <c r="C27825" i="20" s="1"/>
  <c r="F27826" i="20"/>
  <c r="C27826" i="20" s="1"/>
  <c r="F27827" i="20"/>
  <c r="C27827" i="20" s="1"/>
  <c r="F27828" i="20"/>
  <c r="C27828" i="20" s="1"/>
  <c r="F27829" i="20"/>
  <c r="C27829" i="20" s="1"/>
  <c r="F27830" i="20"/>
  <c r="C27830" i="20" s="1"/>
  <c r="F27831" i="20"/>
  <c r="C27831" i="20" s="1"/>
  <c r="F27832" i="20"/>
  <c r="C27832" i="20" s="1"/>
  <c r="F27833" i="20"/>
  <c r="C27833" i="20" s="1"/>
  <c r="F27834" i="20"/>
  <c r="C27834" i="20" s="1"/>
  <c r="F27835" i="20"/>
  <c r="C27835" i="20" s="1"/>
  <c r="F27836" i="20"/>
  <c r="C27836" i="20" s="1"/>
  <c r="F27837" i="20"/>
  <c r="C27837" i="20" s="1"/>
  <c r="F27838" i="20"/>
  <c r="C27838" i="20" s="1"/>
  <c r="F27839" i="20"/>
  <c r="C27839" i="20" s="1"/>
  <c r="F27840" i="20"/>
  <c r="C27840" i="20" s="1"/>
  <c r="F27841" i="20"/>
  <c r="C27841" i="20" s="1"/>
  <c r="F27842" i="20"/>
  <c r="C27842" i="20" s="1"/>
  <c r="F27843" i="20"/>
  <c r="C27843" i="20" s="1"/>
  <c r="F27844" i="20"/>
  <c r="C27844" i="20" s="1"/>
  <c r="F27845" i="20"/>
  <c r="C27845" i="20" s="1"/>
  <c r="F27846" i="20"/>
  <c r="C27846" i="20" s="1"/>
  <c r="F27847" i="20"/>
  <c r="C27847" i="20" s="1"/>
  <c r="F27848" i="20"/>
  <c r="C27848" i="20" s="1"/>
  <c r="F27849" i="20"/>
  <c r="C27849" i="20" s="1"/>
  <c r="F27850" i="20"/>
  <c r="C27850" i="20" s="1"/>
  <c r="F27851" i="20"/>
  <c r="C27851" i="20" s="1"/>
  <c r="F27852" i="20"/>
  <c r="C27852" i="20" s="1"/>
  <c r="F27853" i="20"/>
  <c r="C27853" i="20" s="1"/>
  <c r="F27854" i="20"/>
  <c r="C27854" i="20" s="1"/>
  <c r="F27855" i="20"/>
  <c r="C27855" i="20" s="1"/>
  <c r="F27856" i="20"/>
  <c r="C27856" i="20" s="1"/>
  <c r="F27857" i="20"/>
  <c r="C27857" i="20" s="1"/>
  <c r="F27858" i="20"/>
  <c r="C27858" i="20" s="1"/>
  <c r="F27859" i="20"/>
  <c r="C27859" i="20" s="1"/>
  <c r="F27860" i="20"/>
  <c r="C27860" i="20" s="1"/>
  <c r="F27861" i="20"/>
  <c r="C27861" i="20" s="1"/>
  <c r="F27862" i="20"/>
  <c r="C27862" i="20" s="1"/>
  <c r="F27863" i="20"/>
  <c r="C27863" i="20" s="1"/>
  <c r="F27864" i="20"/>
  <c r="C27864" i="20" s="1"/>
  <c r="F27865" i="20"/>
  <c r="C27865" i="20" s="1"/>
  <c r="F27866" i="20"/>
  <c r="C27866" i="20" s="1"/>
  <c r="F27867" i="20"/>
  <c r="C27867" i="20" s="1"/>
  <c r="F27868" i="20"/>
  <c r="C27868" i="20" s="1"/>
  <c r="F27869" i="20"/>
  <c r="C27869" i="20" s="1"/>
  <c r="F27870" i="20"/>
  <c r="C27870" i="20" s="1"/>
  <c r="F27871" i="20"/>
  <c r="C27871" i="20" s="1"/>
  <c r="F27872" i="20"/>
  <c r="C27872" i="20" s="1"/>
  <c r="F27873" i="20"/>
  <c r="C27873" i="20" s="1"/>
  <c r="F27874" i="20"/>
  <c r="C27874" i="20" s="1"/>
  <c r="F27875" i="20"/>
  <c r="C27875" i="20" s="1"/>
  <c r="F27876" i="20"/>
  <c r="C27876" i="20" s="1"/>
  <c r="F27877" i="20"/>
  <c r="C27877" i="20" s="1"/>
  <c r="F27878" i="20"/>
  <c r="C27878" i="20" s="1"/>
  <c r="F27879" i="20"/>
  <c r="C27879" i="20" s="1"/>
  <c r="F27880" i="20"/>
  <c r="C27880" i="20" s="1"/>
  <c r="F27881" i="20"/>
  <c r="C27881" i="20" s="1"/>
  <c r="F27882" i="20"/>
  <c r="C27882" i="20" s="1"/>
  <c r="F27883" i="20"/>
  <c r="C27883" i="20" s="1"/>
  <c r="F27884" i="20"/>
  <c r="C27884" i="20" s="1"/>
  <c r="F27885" i="20"/>
  <c r="C27885" i="20" s="1"/>
  <c r="F27886" i="20"/>
  <c r="C27886" i="20" s="1"/>
  <c r="F27887" i="20"/>
  <c r="C27887" i="20" s="1"/>
  <c r="F27888" i="20"/>
  <c r="C27888" i="20" s="1"/>
  <c r="F27889" i="20"/>
  <c r="C27889" i="20" s="1"/>
  <c r="F27890" i="20"/>
  <c r="C27890" i="20" s="1"/>
  <c r="F27891" i="20"/>
  <c r="C27891" i="20" s="1"/>
  <c r="F27892" i="20"/>
  <c r="C27892" i="20" s="1"/>
  <c r="F27893" i="20"/>
  <c r="C27893" i="20" s="1"/>
  <c r="F27894" i="20"/>
  <c r="C27894" i="20" s="1"/>
  <c r="F27895" i="20"/>
  <c r="C27895" i="20" s="1"/>
  <c r="F27896" i="20"/>
  <c r="C27896" i="20" s="1"/>
  <c r="F27897" i="20"/>
  <c r="C27897" i="20" s="1"/>
  <c r="F27898" i="20"/>
  <c r="C27898" i="20" s="1"/>
  <c r="F27899" i="20"/>
  <c r="C27899" i="20" s="1"/>
  <c r="F27900" i="20"/>
  <c r="C27900" i="20" s="1"/>
  <c r="F27901" i="20"/>
  <c r="C27901" i="20" s="1"/>
  <c r="F27902" i="20"/>
  <c r="C27902" i="20" s="1"/>
  <c r="F27903" i="20"/>
  <c r="C27903" i="20" s="1"/>
  <c r="F27904" i="20"/>
  <c r="C27904" i="20" s="1"/>
  <c r="F27905" i="20"/>
  <c r="C27905" i="20" s="1"/>
  <c r="F27906" i="20"/>
  <c r="C27906" i="20" s="1"/>
  <c r="F27907" i="20"/>
  <c r="C27907" i="20" s="1"/>
  <c r="F27908" i="20"/>
  <c r="C27908" i="20" s="1"/>
  <c r="F27909" i="20"/>
  <c r="C27909" i="20" s="1"/>
  <c r="F27910" i="20"/>
  <c r="C27910" i="20" s="1"/>
  <c r="F27911" i="20"/>
  <c r="C27911" i="20" s="1"/>
  <c r="F27912" i="20"/>
  <c r="C27912" i="20" s="1"/>
  <c r="F27913" i="20"/>
  <c r="C27913" i="20" s="1"/>
  <c r="F27914" i="20"/>
  <c r="C27914" i="20" s="1"/>
  <c r="F27915" i="20"/>
  <c r="C27915" i="20" s="1"/>
  <c r="F27916" i="20"/>
  <c r="C27916" i="20" s="1"/>
  <c r="F27917" i="20"/>
  <c r="C27917" i="20" s="1"/>
  <c r="F27918" i="20"/>
  <c r="C27918" i="20" s="1"/>
  <c r="F27919" i="20"/>
  <c r="C27919" i="20" s="1"/>
  <c r="F27920" i="20"/>
  <c r="C27920" i="20" s="1"/>
  <c r="F27921" i="20"/>
  <c r="C27921" i="20" s="1"/>
  <c r="F27922" i="20"/>
  <c r="C27922" i="20" s="1"/>
  <c r="F27923" i="20"/>
  <c r="C27923" i="20" s="1"/>
  <c r="F27924" i="20"/>
  <c r="C27924" i="20" s="1"/>
  <c r="F27925" i="20"/>
  <c r="C27925" i="20" s="1"/>
  <c r="F27926" i="20"/>
  <c r="C27926" i="20" s="1"/>
  <c r="F27927" i="20"/>
  <c r="C27927" i="20" s="1"/>
  <c r="F27928" i="20"/>
  <c r="C27928" i="20" s="1"/>
  <c r="F27929" i="20"/>
  <c r="C27929" i="20" s="1"/>
  <c r="F27930" i="20"/>
  <c r="C27930" i="20" s="1"/>
  <c r="F27931" i="20"/>
  <c r="C27931" i="20" s="1"/>
  <c r="F27932" i="20"/>
  <c r="C27932" i="20" s="1"/>
  <c r="F27933" i="20"/>
  <c r="C27933" i="20" s="1"/>
  <c r="F27934" i="20"/>
  <c r="C27934" i="20" s="1"/>
  <c r="F27935" i="20"/>
  <c r="C27935" i="20" s="1"/>
  <c r="F27936" i="20"/>
  <c r="C27936" i="20" s="1"/>
  <c r="F27937" i="20"/>
  <c r="C27937" i="20" s="1"/>
  <c r="F27938" i="20"/>
  <c r="C27938" i="20" s="1"/>
  <c r="F27939" i="20"/>
  <c r="C27939" i="20" s="1"/>
  <c r="F27940" i="20"/>
  <c r="C27940" i="20" s="1"/>
  <c r="F27941" i="20"/>
  <c r="C27941" i="20" s="1"/>
  <c r="F27942" i="20"/>
  <c r="C27942" i="20" s="1"/>
  <c r="F27943" i="20"/>
  <c r="C27943" i="20" s="1"/>
  <c r="F27944" i="20"/>
  <c r="C27944" i="20" s="1"/>
  <c r="F27945" i="20"/>
  <c r="C27945" i="20" s="1"/>
  <c r="F27946" i="20"/>
  <c r="C27946" i="20" s="1"/>
  <c r="F27947" i="20"/>
  <c r="C27947" i="20" s="1"/>
  <c r="F27948" i="20"/>
  <c r="C27948" i="20" s="1"/>
  <c r="F27949" i="20"/>
  <c r="C27949" i="20" s="1"/>
  <c r="F27950" i="20"/>
  <c r="C27950" i="20" s="1"/>
  <c r="F27951" i="20"/>
  <c r="C27951" i="20" s="1"/>
  <c r="F27952" i="20"/>
  <c r="C27952" i="20" s="1"/>
  <c r="F27953" i="20"/>
  <c r="C27953" i="20" s="1"/>
  <c r="F27954" i="20"/>
  <c r="C27954" i="20" s="1"/>
  <c r="F27955" i="20"/>
  <c r="C27955" i="20" s="1"/>
  <c r="F27956" i="20"/>
  <c r="C27956" i="20" s="1"/>
  <c r="F27957" i="20"/>
  <c r="C27957" i="20" s="1"/>
  <c r="F27958" i="20"/>
  <c r="C27958" i="20" s="1"/>
  <c r="F27959" i="20"/>
  <c r="C27959" i="20" s="1"/>
  <c r="F27960" i="20"/>
  <c r="C27960" i="20" s="1"/>
  <c r="F27961" i="20"/>
  <c r="C27961" i="20" s="1"/>
  <c r="F27962" i="20"/>
  <c r="C27962" i="20" s="1"/>
  <c r="F27963" i="20"/>
  <c r="C27963" i="20" s="1"/>
  <c r="F27964" i="20"/>
  <c r="C27964" i="20" s="1"/>
  <c r="F27965" i="20"/>
  <c r="C27965" i="20" s="1"/>
  <c r="F27966" i="20"/>
  <c r="C27966" i="20" s="1"/>
  <c r="F27967" i="20"/>
  <c r="C27967" i="20" s="1"/>
  <c r="F27968" i="20"/>
  <c r="C27968" i="20" s="1"/>
  <c r="F27969" i="20"/>
  <c r="C27969" i="20" s="1"/>
  <c r="F27970" i="20"/>
  <c r="C27970" i="20" s="1"/>
  <c r="F27971" i="20"/>
  <c r="C27971" i="20" s="1"/>
  <c r="F27972" i="20"/>
  <c r="C27972" i="20" s="1"/>
  <c r="F27973" i="20"/>
  <c r="C27973" i="20" s="1"/>
  <c r="F27974" i="20"/>
  <c r="C27974" i="20" s="1"/>
  <c r="F27975" i="20"/>
  <c r="C27975" i="20" s="1"/>
  <c r="F27976" i="20"/>
  <c r="C27976" i="20" s="1"/>
  <c r="F27977" i="20"/>
  <c r="C27977" i="20" s="1"/>
  <c r="F27978" i="20"/>
  <c r="C27978" i="20" s="1"/>
  <c r="F27979" i="20"/>
  <c r="C27979" i="20" s="1"/>
  <c r="F27980" i="20"/>
  <c r="C27980" i="20" s="1"/>
  <c r="F27981" i="20"/>
  <c r="C27981" i="20" s="1"/>
  <c r="F27982" i="20"/>
  <c r="C27982" i="20" s="1"/>
  <c r="F27983" i="20"/>
  <c r="C27983" i="20" s="1"/>
  <c r="F27984" i="20"/>
  <c r="C27984" i="20" s="1"/>
  <c r="F27985" i="20"/>
  <c r="C27985" i="20" s="1"/>
  <c r="F27986" i="20"/>
  <c r="C27986" i="20" s="1"/>
  <c r="F27987" i="20"/>
  <c r="C27987" i="20" s="1"/>
  <c r="F27988" i="20"/>
  <c r="C27988" i="20" s="1"/>
  <c r="F27989" i="20"/>
  <c r="C27989" i="20" s="1"/>
  <c r="F27990" i="20"/>
  <c r="C27990" i="20" s="1"/>
  <c r="F27991" i="20"/>
  <c r="C27991" i="20" s="1"/>
  <c r="F27992" i="20"/>
  <c r="C27992" i="20" s="1"/>
  <c r="F27993" i="20"/>
  <c r="C27993" i="20" s="1"/>
  <c r="F27994" i="20"/>
  <c r="C27994" i="20" s="1"/>
  <c r="F27995" i="20"/>
  <c r="C27995" i="20" s="1"/>
  <c r="F27996" i="20"/>
  <c r="C27996" i="20" s="1"/>
  <c r="F27997" i="20"/>
  <c r="C27997" i="20" s="1"/>
  <c r="F27998" i="20"/>
  <c r="C27998" i="20" s="1"/>
  <c r="F27999" i="20"/>
  <c r="C27999" i="20" s="1"/>
  <c r="F28000" i="20"/>
  <c r="C28000" i="20" s="1"/>
  <c r="F28001" i="20"/>
  <c r="C28001" i="20" s="1"/>
  <c r="F28002" i="20"/>
  <c r="C28002" i="20" s="1"/>
  <c r="F28003" i="20"/>
  <c r="C28003" i="20" s="1"/>
  <c r="F28004" i="20"/>
  <c r="C28004" i="20" s="1"/>
  <c r="F28005" i="20"/>
  <c r="C28005" i="20" s="1"/>
  <c r="F28006" i="20"/>
  <c r="C28006" i="20" s="1"/>
  <c r="F28007" i="20"/>
  <c r="C28007" i="20" s="1"/>
  <c r="F28008" i="20"/>
  <c r="C28008" i="20" s="1"/>
  <c r="F28009" i="20"/>
  <c r="C28009" i="20" s="1"/>
  <c r="F28010" i="20"/>
  <c r="C28010" i="20" s="1"/>
  <c r="F28011" i="20"/>
  <c r="C28011" i="20" s="1"/>
  <c r="F28012" i="20"/>
  <c r="C28012" i="20" s="1"/>
  <c r="F28013" i="20"/>
  <c r="C28013" i="20" s="1"/>
  <c r="F28014" i="20"/>
  <c r="C28014" i="20" s="1"/>
  <c r="F28015" i="20"/>
  <c r="C28015" i="20" s="1"/>
  <c r="F28016" i="20"/>
  <c r="C28016" i="20" s="1"/>
  <c r="F28017" i="20"/>
  <c r="C28017" i="20" s="1"/>
  <c r="F28018" i="20"/>
  <c r="C28018" i="20" s="1"/>
  <c r="F28019" i="20"/>
  <c r="C28019" i="20" s="1"/>
  <c r="F28020" i="20"/>
  <c r="C28020" i="20" s="1"/>
  <c r="F28021" i="20"/>
  <c r="C28021" i="20" s="1"/>
  <c r="F28022" i="20"/>
  <c r="C28022" i="20" s="1"/>
  <c r="F28023" i="20"/>
  <c r="C28023" i="20" s="1"/>
  <c r="F28024" i="20"/>
  <c r="C28024" i="20" s="1"/>
  <c r="F28025" i="20"/>
  <c r="C28025" i="20" s="1"/>
  <c r="F28026" i="20"/>
  <c r="C28026" i="20" s="1"/>
  <c r="F28027" i="20"/>
  <c r="C28027" i="20" s="1"/>
  <c r="F28028" i="20"/>
  <c r="C28028" i="20" s="1"/>
  <c r="F28029" i="20"/>
  <c r="C28029" i="20" s="1"/>
  <c r="F28030" i="20"/>
  <c r="C28030" i="20" s="1"/>
  <c r="F28031" i="20"/>
  <c r="C28031" i="20" s="1"/>
  <c r="F28032" i="20"/>
  <c r="C28032" i="20" s="1"/>
  <c r="F28033" i="20"/>
  <c r="C28033" i="20" s="1"/>
  <c r="F28034" i="20"/>
  <c r="C28034" i="20" s="1"/>
  <c r="F28035" i="20"/>
  <c r="C28035" i="20" s="1"/>
  <c r="F28036" i="20"/>
  <c r="C28036" i="20" s="1"/>
  <c r="F28037" i="20"/>
  <c r="C28037" i="20" s="1"/>
  <c r="F28038" i="20"/>
  <c r="C28038" i="20" s="1"/>
  <c r="F28039" i="20"/>
  <c r="C28039" i="20" s="1"/>
  <c r="F28040" i="20"/>
  <c r="C28040" i="20" s="1"/>
  <c r="F28041" i="20"/>
  <c r="C28041" i="20" s="1"/>
  <c r="F28042" i="20"/>
  <c r="C28042" i="20" s="1"/>
  <c r="F28043" i="20"/>
  <c r="C28043" i="20" s="1"/>
  <c r="F28044" i="20"/>
  <c r="C28044" i="20" s="1"/>
  <c r="F28045" i="20"/>
  <c r="C28045" i="20" s="1"/>
  <c r="F28046" i="20"/>
  <c r="C28046" i="20" s="1"/>
  <c r="F28047" i="20"/>
  <c r="C28047" i="20" s="1"/>
  <c r="F28048" i="20"/>
  <c r="C28048" i="20" s="1"/>
  <c r="F28049" i="20"/>
  <c r="C28049" i="20" s="1"/>
  <c r="F28050" i="20"/>
  <c r="C28050" i="20" s="1"/>
  <c r="F28051" i="20"/>
  <c r="C28051" i="20" s="1"/>
  <c r="F28052" i="20"/>
  <c r="C28052" i="20" s="1"/>
  <c r="F28053" i="20"/>
  <c r="C28053" i="20" s="1"/>
  <c r="F28054" i="20"/>
  <c r="C28054" i="20" s="1"/>
  <c r="F28055" i="20"/>
  <c r="C28055" i="20" s="1"/>
  <c r="F28056" i="20"/>
  <c r="C28056" i="20" s="1"/>
  <c r="F28057" i="20"/>
  <c r="C28057" i="20" s="1"/>
  <c r="F28058" i="20"/>
  <c r="C28058" i="20" s="1"/>
  <c r="F28059" i="20"/>
  <c r="C28059" i="20" s="1"/>
  <c r="F28060" i="20"/>
  <c r="C28060" i="20" s="1"/>
  <c r="F28061" i="20"/>
  <c r="C28061" i="20" s="1"/>
  <c r="F28062" i="20"/>
  <c r="C28062" i="20" s="1"/>
  <c r="F28063" i="20"/>
  <c r="C28063" i="20" s="1"/>
  <c r="F28064" i="20"/>
  <c r="C28064" i="20" s="1"/>
  <c r="F28065" i="20"/>
  <c r="C28065" i="20" s="1"/>
  <c r="F28066" i="20"/>
  <c r="C28066" i="20" s="1"/>
  <c r="F28067" i="20"/>
  <c r="C28067" i="20" s="1"/>
  <c r="F28068" i="20"/>
  <c r="C28068" i="20" s="1"/>
  <c r="F28069" i="20"/>
  <c r="C28069" i="20" s="1"/>
  <c r="F28070" i="20"/>
  <c r="C28070" i="20" s="1"/>
  <c r="F28071" i="20"/>
  <c r="C28071" i="20" s="1"/>
  <c r="F28072" i="20"/>
  <c r="C28072" i="20" s="1"/>
  <c r="F28073" i="20"/>
  <c r="C28073" i="20" s="1"/>
  <c r="F28074" i="20"/>
  <c r="C28074" i="20" s="1"/>
  <c r="F28075" i="20"/>
  <c r="C28075" i="20" s="1"/>
  <c r="F28076" i="20"/>
  <c r="C28076" i="20" s="1"/>
  <c r="F28077" i="20"/>
  <c r="C28077" i="20" s="1"/>
  <c r="F28078" i="20"/>
  <c r="C28078" i="20" s="1"/>
  <c r="F28079" i="20"/>
  <c r="C28079" i="20" s="1"/>
  <c r="F28080" i="20"/>
  <c r="C28080" i="20" s="1"/>
  <c r="F28081" i="20"/>
  <c r="C28081" i="20" s="1"/>
  <c r="F28082" i="20"/>
  <c r="C28082" i="20" s="1"/>
  <c r="F28083" i="20"/>
  <c r="C28083" i="20" s="1"/>
  <c r="F28084" i="20"/>
  <c r="C28084" i="20" s="1"/>
  <c r="F28085" i="20"/>
  <c r="C28085" i="20" s="1"/>
  <c r="F28086" i="20"/>
  <c r="C28086" i="20" s="1"/>
  <c r="F28087" i="20"/>
  <c r="C28087" i="20" s="1"/>
  <c r="F28088" i="20"/>
  <c r="C28088" i="20" s="1"/>
  <c r="F28089" i="20"/>
  <c r="C28089" i="20" s="1"/>
  <c r="F28090" i="20"/>
  <c r="C28090" i="20" s="1"/>
  <c r="F28091" i="20"/>
  <c r="C28091" i="20" s="1"/>
  <c r="F28092" i="20"/>
  <c r="C28092" i="20" s="1"/>
  <c r="F28093" i="20"/>
  <c r="C28093" i="20" s="1"/>
  <c r="F28094" i="20"/>
  <c r="C28094" i="20" s="1"/>
  <c r="F28095" i="20"/>
  <c r="C28095" i="20" s="1"/>
  <c r="F28096" i="20"/>
  <c r="C28096" i="20" s="1"/>
  <c r="F28097" i="20"/>
  <c r="C28097" i="20" s="1"/>
  <c r="F28098" i="20"/>
  <c r="C28098" i="20" s="1"/>
  <c r="F28099" i="20"/>
  <c r="C28099" i="20" s="1"/>
  <c r="F28100" i="20"/>
  <c r="C28100" i="20" s="1"/>
  <c r="F28101" i="20"/>
  <c r="C28101" i="20" s="1"/>
  <c r="F28102" i="20"/>
  <c r="C28102" i="20" s="1"/>
  <c r="F28103" i="20"/>
  <c r="C28103" i="20" s="1"/>
  <c r="F28104" i="20"/>
  <c r="C28104" i="20" s="1"/>
  <c r="F28105" i="20"/>
  <c r="C28105" i="20" s="1"/>
  <c r="F28106" i="20"/>
  <c r="C28106" i="20" s="1"/>
  <c r="F28107" i="20"/>
  <c r="C28107" i="20" s="1"/>
  <c r="F28108" i="20"/>
  <c r="C28108" i="20" s="1"/>
  <c r="F28109" i="20"/>
  <c r="C28109" i="20" s="1"/>
  <c r="F28110" i="20"/>
  <c r="C28110" i="20" s="1"/>
  <c r="F28111" i="20"/>
  <c r="C28111" i="20" s="1"/>
  <c r="F28112" i="20"/>
  <c r="C28112" i="20" s="1"/>
  <c r="F28113" i="20"/>
  <c r="C28113" i="20" s="1"/>
  <c r="F28114" i="20"/>
  <c r="C28114" i="20" s="1"/>
  <c r="F28115" i="20"/>
  <c r="C28115" i="20" s="1"/>
  <c r="F28116" i="20"/>
  <c r="C28116" i="20" s="1"/>
  <c r="F28117" i="20"/>
  <c r="C28117" i="20" s="1"/>
  <c r="F28118" i="20"/>
  <c r="C28118" i="20" s="1"/>
  <c r="F28119" i="20"/>
  <c r="C28119" i="20" s="1"/>
  <c r="F28120" i="20"/>
  <c r="C28120" i="20" s="1"/>
  <c r="F28121" i="20"/>
  <c r="C28121" i="20" s="1"/>
  <c r="F28122" i="20"/>
  <c r="C28122" i="20" s="1"/>
  <c r="F28123" i="20"/>
  <c r="C28123" i="20" s="1"/>
  <c r="F28124" i="20"/>
  <c r="C28124" i="20" s="1"/>
  <c r="F28125" i="20"/>
  <c r="C28125" i="20" s="1"/>
  <c r="F28126" i="20"/>
  <c r="C28126" i="20" s="1"/>
  <c r="F28127" i="20"/>
  <c r="C28127" i="20" s="1"/>
  <c r="F28128" i="20"/>
  <c r="C28128" i="20" s="1"/>
  <c r="F28129" i="20"/>
  <c r="C28129" i="20" s="1"/>
  <c r="F28130" i="20"/>
  <c r="C28130" i="20" s="1"/>
  <c r="F28131" i="20"/>
  <c r="C28131" i="20" s="1"/>
  <c r="F28132" i="20"/>
  <c r="C28132" i="20" s="1"/>
  <c r="F28133" i="20"/>
  <c r="C28133" i="20" s="1"/>
  <c r="F28134" i="20"/>
  <c r="C28134" i="20" s="1"/>
  <c r="F28135" i="20"/>
  <c r="C28135" i="20" s="1"/>
  <c r="F28136" i="20"/>
  <c r="C28136" i="20" s="1"/>
  <c r="F28137" i="20"/>
  <c r="C28137" i="20" s="1"/>
  <c r="F28138" i="20"/>
  <c r="C28138" i="20" s="1"/>
  <c r="F28139" i="20"/>
  <c r="C28139" i="20" s="1"/>
  <c r="F28140" i="20"/>
  <c r="C28140" i="20" s="1"/>
  <c r="F28141" i="20"/>
  <c r="C28141" i="20" s="1"/>
  <c r="F28142" i="20"/>
  <c r="C28142" i="20" s="1"/>
  <c r="F28143" i="20"/>
  <c r="C28143" i="20" s="1"/>
  <c r="F28144" i="20"/>
  <c r="C28144" i="20" s="1"/>
  <c r="F28145" i="20"/>
  <c r="C28145" i="20" s="1"/>
  <c r="F28146" i="20"/>
  <c r="C28146" i="20" s="1"/>
  <c r="F28147" i="20"/>
  <c r="C28147" i="20" s="1"/>
  <c r="F28148" i="20"/>
  <c r="C28148" i="20" s="1"/>
  <c r="F28149" i="20"/>
  <c r="C28149" i="20" s="1"/>
  <c r="F28150" i="20"/>
  <c r="C28150" i="20" s="1"/>
  <c r="F28151" i="20"/>
  <c r="C28151" i="20" s="1"/>
  <c r="F28152" i="20"/>
  <c r="C28152" i="20" s="1"/>
  <c r="F28153" i="20"/>
  <c r="C28153" i="20" s="1"/>
  <c r="F28154" i="20"/>
  <c r="C28154" i="20" s="1"/>
  <c r="F28155" i="20"/>
  <c r="C28155" i="20" s="1"/>
  <c r="F28156" i="20"/>
  <c r="C28156" i="20" s="1"/>
  <c r="F28157" i="20"/>
  <c r="C28157" i="20" s="1"/>
  <c r="F28158" i="20"/>
  <c r="C28158" i="20" s="1"/>
  <c r="F28159" i="20"/>
  <c r="C28159" i="20" s="1"/>
  <c r="F28160" i="20"/>
  <c r="C28160" i="20" s="1"/>
  <c r="F28161" i="20"/>
  <c r="C28161" i="20" s="1"/>
  <c r="F28162" i="20"/>
  <c r="C28162" i="20" s="1"/>
  <c r="F28163" i="20"/>
  <c r="C28163" i="20" s="1"/>
  <c r="F28164" i="20"/>
  <c r="C28164" i="20" s="1"/>
  <c r="F28165" i="20"/>
  <c r="C28165" i="20" s="1"/>
  <c r="F28166" i="20"/>
  <c r="C28166" i="20" s="1"/>
  <c r="F28167" i="20"/>
  <c r="C28167" i="20" s="1"/>
  <c r="F28168" i="20"/>
  <c r="C28168" i="20" s="1"/>
  <c r="F28169" i="20"/>
  <c r="C28169" i="20" s="1"/>
  <c r="F28170" i="20"/>
  <c r="C28170" i="20" s="1"/>
  <c r="F28171" i="20"/>
  <c r="C28171" i="20" s="1"/>
  <c r="F28172" i="20"/>
  <c r="C28172" i="20" s="1"/>
  <c r="F28173" i="20"/>
  <c r="C28173" i="20" s="1"/>
  <c r="F28174" i="20"/>
  <c r="C28174" i="20" s="1"/>
  <c r="F28175" i="20"/>
  <c r="C28175" i="20" s="1"/>
  <c r="F28176" i="20"/>
  <c r="C28176" i="20" s="1"/>
  <c r="F28177" i="20"/>
  <c r="C28177" i="20" s="1"/>
  <c r="F28178" i="20"/>
  <c r="C28178" i="20" s="1"/>
  <c r="F28179" i="20"/>
  <c r="C28179" i="20" s="1"/>
  <c r="F28180" i="20"/>
  <c r="C28180" i="20" s="1"/>
  <c r="F28181" i="20"/>
  <c r="C28181" i="20" s="1"/>
  <c r="F28182" i="20"/>
  <c r="C28182" i="20" s="1"/>
  <c r="F28183" i="20"/>
  <c r="C28183" i="20" s="1"/>
  <c r="F28184" i="20"/>
  <c r="C28184" i="20" s="1"/>
  <c r="F28185" i="20"/>
  <c r="C28185" i="20" s="1"/>
  <c r="F28186" i="20"/>
  <c r="C28186" i="20" s="1"/>
  <c r="F28187" i="20"/>
  <c r="C28187" i="20" s="1"/>
  <c r="F28188" i="20"/>
  <c r="C28188" i="20" s="1"/>
  <c r="F28189" i="20"/>
  <c r="C28189" i="20" s="1"/>
  <c r="F28190" i="20"/>
  <c r="C28190" i="20" s="1"/>
  <c r="F28191" i="20"/>
  <c r="C28191" i="20" s="1"/>
  <c r="F28192" i="20"/>
  <c r="C28192" i="20" s="1"/>
  <c r="F28193" i="20"/>
  <c r="C28193" i="20" s="1"/>
  <c r="F28194" i="20"/>
  <c r="C28194" i="20" s="1"/>
  <c r="F28195" i="20"/>
  <c r="C28195" i="20" s="1"/>
  <c r="F28196" i="20"/>
  <c r="C28196" i="20" s="1"/>
  <c r="F28197" i="20"/>
  <c r="C28197" i="20" s="1"/>
  <c r="F28198" i="20"/>
  <c r="C28198" i="20" s="1"/>
  <c r="F28199" i="20"/>
  <c r="C28199" i="20" s="1"/>
  <c r="F28200" i="20"/>
  <c r="C28200" i="20" s="1"/>
  <c r="F28201" i="20"/>
  <c r="C28201" i="20" s="1"/>
  <c r="F28202" i="20"/>
  <c r="C28202" i="20" s="1"/>
  <c r="F28203" i="20"/>
  <c r="C28203" i="20" s="1"/>
  <c r="F28204" i="20"/>
  <c r="C28204" i="20" s="1"/>
  <c r="F28205" i="20"/>
  <c r="C28205" i="20" s="1"/>
  <c r="F28206" i="20"/>
  <c r="C28206" i="20" s="1"/>
  <c r="F28207" i="20"/>
  <c r="C28207" i="20" s="1"/>
  <c r="F28208" i="20"/>
  <c r="C28208" i="20" s="1"/>
  <c r="F28209" i="20"/>
  <c r="C28209" i="20" s="1"/>
  <c r="F28210" i="20"/>
  <c r="C28210" i="20" s="1"/>
  <c r="F28211" i="20"/>
  <c r="C28211" i="20" s="1"/>
  <c r="F28212" i="20"/>
  <c r="C28212" i="20" s="1"/>
  <c r="F28213" i="20"/>
  <c r="C28213" i="20" s="1"/>
  <c r="F28214" i="20"/>
  <c r="C28214" i="20" s="1"/>
  <c r="F28215" i="20"/>
  <c r="C28215" i="20" s="1"/>
  <c r="F28216" i="20"/>
  <c r="C28216" i="20" s="1"/>
  <c r="F28217" i="20"/>
  <c r="C28217" i="20" s="1"/>
  <c r="F28218" i="20"/>
  <c r="C28218" i="20" s="1"/>
  <c r="F28219" i="20"/>
  <c r="C28219" i="20" s="1"/>
  <c r="F28220" i="20"/>
  <c r="C28220" i="20" s="1"/>
  <c r="F28221" i="20"/>
  <c r="C28221" i="20" s="1"/>
  <c r="F28222" i="20"/>
  <c r="C28222" i="20" s="1"/>
  <c r="F28223" i="20"/>
  <c r="C28223" i="20" s="1"/>
  <c r="F28224" i="20"/>
  <c r="C28224" i="20" s="1"/>
  <c r="F28225" i="20"/>
  <c r="C28225" i="20" s="1"/>
  <c r="F28226" i="20"/>
  <c r="C28226" i="20" s="1"/>
  <c r="F28227" i="20"/>
  <c r="C28227" i="20" s="1"/>
  <c r="F28228" i="20"/>
  <c r="C28228" i="20" s="1"/>
  <c r="F28229" i="20"/>
  <c r="C28229" i="20" s="1"/>
  <c r="F28230" i="20"/>
  <c r="C28230" i="20" s="1"/>
  <c r="F28231" i="20"/>
  <c r="C28231" i="20" s="1"/>
  <c r="F28232" i="20"/>
  <c r="C28232" i="20" s="1"/>
  <c r="F28233" i="20"/>
  <c r="C28233" i="20" s="1"/>
  <c r="F28234" i="20"/>
  <c r="C28234" i="20" s="1"/>
  <c r="F28235" i="20"/>
  <c r="C28235" i="20" s="1"/>
  <c r="F28236" i="20"/>
  <c r="C28236" i="20" s="1"/>
  <c r="F28237" i="20"/>
  <c r="C28237" i="20" s="1"/>
  <c r="F28238" i="20"/>
  <c r="C28238" i="20" s="1"/>
  <c r="F28239" i="20"/>
  <c r="C28239" i="20" s="1"/>
  <c r="F28240" i="20"/>
  <c r="C28240" i="20" s="1"/>
  <c r="F28241" i="20"/>
  <c r="C28241" i="20" s="1"/>
  <c r="F28242" i="20"/>
  <c r="C28242" i="20" s="1"/>
  <c r="F28243" i="20"/>
  <c r="C28243" i="20" s="1"/>
  <c r="F28244" i="20"/>
  <c r="C28244" i="20" s="1"/>
  <c r="F28245" i="20"/>
  <c r="C28245" i="20" s="1"/>
  <c r="F28246" i="20"/>
  <c r="C28246" i="20" s="1"/>
  <c r="F28247" i="20"/>
  <c r="C28247" i="20" s="1"/>
  <c r="F28248" i="20"/>
  <c r="C28248" i="20" s="1"/>
  <c r="F28249" i="20"/>
  <c r="C28249" i="20" s="1"/>
  <c r="F28250" i="20"/>
  <c r="C28250" i="20" s="1"/>
  <c r="F28251" i="20"/>
  <c r="C28251" i="20" s="1"/>
  <c r="F28252" i="20"/>
  <c r="C28252" i="20" s="1"/>
  <c r="F28253" i="20"/>
  <c r="C28253" i="20" s="1"/>
  <c r="F28254" i="20"/>
  <c r="C28254" i="20" s="1"/>
  <c r="F28255" i="20"/>
  <c r="C28255" i="20" s="1"/>
  <c r="F28256" i="20"/>
  <c r="C28256" i="20" s="1"/>
  <c r="F28257" i="20"/>
  <c r="C28257" i="20" s="1"/>
  <c r="F28258" i="20"/>
  <c r="C28258" i="20" s="1"/>
  <c r="F28259" i="20"/>
  <c r="C28259" i="20" s="1"/>
  <c r="F28260" i="20"/>
  <c r="C28260" i="20" s="1"/>
  <c r="F28261" i="20"/>
  <c r="C28261" i="20" s="1"/>
  <c r="F28262" i="20"/>
  <c r="C28262" i="20" s="1"/>
  <c r="F28263" i="20"/>
  <c r="C28263" i="20" s="1"/>
  <c r="F28264" i="20"/>
  <c r="C28264" i="20" s="1"/>
  <c r="F28265" i="20"/>
  <c r="C28265" i="20" s="1"/>
  <c r="F28266" i="20"/>
  <c r="C28266" i="20" s="1"/>
  <c r="F28267" i="20"/>
  <c r="C28267" i="20" s="1"/>
  <c r="F28268" i="20"/>
  <c r="C28268" i="20" s="1"/>
  <c r="F28269" i="20"/>
  <c r="C28269" i="20" s="1"/>
  <c r="F28270" i="20"/>
  <c r="C28270" i="20" s="1"/>
  <c r="F28271" i="20"/>
  <c r="C28271" i="20" s="1"/>
  <c r="F28272" i="20"/>
  <c r="C28272" i="20" s="1"/>
  <c r="F28273" i="20"/>
  <c r="C28273" i="20" s="1"/>
  <c r="F28274" i="20"/>
  <c r="C28274" i="20" s="1"/>
  <c r="F28275" i="20"/>
  <c r="C28275" i="20" s="1"/>
  <c r="F28276" i="20"/>
  <c r="C28276" i="20" s="1"/>
  <c r="F28277" i="20"/>
  <c r="C28277" i="20" s="1"/>
  <c r="F28278" i="20"/>
  <c r="C28278" i="20" s="1"/>
  <c r="F28279" i="20"/>
  <c r="C28279" i="20" s="1"/>
  <c r="F28280" i="20"/>
  <c r="C28280" i="20" s="1"/>
  <c r="F28281" i="20"/>
  <c r="C28281" i="20" s="1"/>
  <c r="F28282" i="20"/>
  <c r="C28282" i="20" s="1"/>
  <c r="F28283" i="20"/>
  <c r="C28283" i="20" s="1"/>
  <c r="F28284" i="20"/>
  <c r="C28284" i="20" s="1"/>
  <c r="F28285" i="20"/>
  <c r="C28285" i="20" s="1"/>
  <c r="F28286" i="20"/>
  <c r="C28286" i="20" s="1"/>
  <c r="F28287" i="20"/>
  <c r="C28287" i="20" s="1"/>
  <c r="F28288" i="20"/>
  <c r="C28288" i="20" s="1"/>
  <c r="F28289" i="20"/>
  <c r="C28289" i="20" s="1"/>
  <c r="F28290" i="20"/>
  <c r="C28290" i="20" s="1"/>
  <c r="F28291" i="20"/>
  <c r="C28291" i="20" s="1"/>
  <c r="F28292" i="20"/>
  <c r="C28292" i="20" s="1"/>
  <c r="F28293" i="20"/>
  <c r="C28293" i="20" s="1"/>
  <c r="F28294" i="20"/>
  <c r="C28294" i="20" s="1"/>
  <c r="F28295" i="20"/>
  <c r="C28295" i="20" s="1"/>
  <c r="F28296" i="20"/>
  <c r="C28296" i="20" s="1"/>
  <c r="F28297" i="20"/>
  <c r="C28297" i="20" s="1"/>
  <c r="F28298" i="20"/>
  <c r="C28298" i="20" s="1"/>
  <c r="F28299" i="20"/>
  <c r="C28299" i="20" s="1"/>
  <c r="F28300" i="20"/>
  <c r="C28300" i="20" s="1"/>
  <c r="F28301" i="20"/>
  <c r="C28301" i="20" s="1"/>
  <c r="F28302" i="20"/>
  <c r="C28302" i="20" s="1"/>
  <c r="F28303" i="20"/>
  <c r="C28303" i="20" s="1"/>
  <c r="F28304" i="20"/>
  <c r="C28304" i="20" s="1"/>
  <c r="F28305" i="20"/>
  <c r="C28305" i="20" s="1"/>
  <c r="F28306" i="20"/>
  <c r="C28306" i="20" s="1"/>
  <c r="F28307" i="20"/>
  <c r="C28307" i="20" s="1"/>
  <c r="F28308" i="20"/>
  <c r="C28308" i="20" s="1"/>
  <c r="F28309" i="20"/>
  <c r="C28309" i="20" s="1"/>
  <c r="F28310" i="20"/>
  <c r="C28310" i="20" s="1"/>
  <c r="F28311" i="20"/>
  <c r="C28311" i="20" s="1"/>
  <c r="F28312" i="20"/>
  <c r="C28312" i="20" s="1"/>
  <c r="F28313" i="20"/>
  <c r="C28313" i="20" s="1"/>
  <c r="F28314" i="20"/>
  <c r="C28314" i="20" s="1"/>
  <c r="F28315" i="20"/>
  <c r="C28315" i="20" s="1"/>
  <c r="F28316" i="20"/>
  <c r="C28316" i="20" s="1"/>
  <c r="F28317" i="20"/>
  <c r="C28317" i="20" s="1"/>
  <c r="F28318" i="20"/>
  <c r="C28318" i="20" s="1"/>
  <c r="F28319" i="20"/>
  <c r="C28319" i="20" s="1"/>
  <c r="F28320" i="20"/>
  <c r="C28320" i="20" s="1"/>
  <c r="F28321" i="20"/>
  <c r="C28321" i="20" s="1"/>
  <c r="F28322" i="20"/>
  <c r="C28322" i="20" s="1"/>
  <c r="F28323" i="20"/>
  <c r="C28323" i="20" s="1"/>
  <c r="F28324" i="20"/>
  <c r="C28324" i="20" s="1"/>
  <c r="F28325" i="20"/>
  <c r="C28325" i="20" s="1"/>
  <c r="F28326" i="20"/>
  <c r="C28326" i="20" s="1"/>
  <c r="F28327" i="20"/>
  <c r="C28327" i="20" s="1"/>
  <c r="F28328" i="20"/>
  <c r="C28328" i="20" s="1"/>
  <c r="F28329" i="20"/>
  <c r="C28329" i="20" s="1"/>
  <c r="F28330" i="20"/>
  <c r="C28330" i="20" s="1"/>
  <c r="F28331" i="20"/>
  <c r="C28331" i="20" s="1"/>
  <c r="F28332" i="20"/>
  <c r="C28332" i="20" s="1"/>
  <c r="F28333" i="20"/>
  <c r="C28333" i="20" s="1"/>
  <c r="F28334" i="20"/>
  <c r="C28334" i="20" s="1"/>
  <c r="F28335" i="20"/>
  <c r="C28335" i="20" s="1"/>
  <c r="F28336" i="20"/>
  <c r="C28336" i="20" s="1"/>
  <c r="F28337" i="20"/>
  <c r="C28337" i="20" s="1"/>
  <c r="F28338" i="20"/>
  <c r="C28338" i="20" s="1"/>
  <c r="F28339" i="20"/>
  <c r="C28339" i="20" s="1"/>
  <c r="F28340" i="20"/>
  <c r="C28340" i="20" s="1"/>
  <c r="F28341" i="20"/>
  <c r="C28341" i="20" s="1"/>
  <c r="F28342" i="20"/>
  <c r="C28342" i="20" s="1"/>
  <c r="F28343" i="20"/>
  <c r="C28343" i="20" s="1"/>
  <c r="F28344" i="20"/>
  <c r="C28344" i="20" s="1"/>
  <c r="F28345" i="20"/>
  <c r="C28345" i="20" s="1"/>
  <c r="F28346" i="20"/>
  <c r="C28346" i="20" s="1"/>
  <c r="F28347" i="20"/>
  <c r="C28347" i="20" s="1"/>
  <c r="F28348" i="20"/>
  <c r="C28348" i="20" s="1"/>
  <c r="F28349" i="20"/>
  <c r="C28349" i="20" s="1"/>
  <c r="F28350" i="20"/>
  <c r="C28350" i="20" s="1"/>
  <c r="F28351" i="20"/>
  <c r="C28351" i="20" s="1"/>
  <c r="F28352" i="20"/>
  <c r="C28352" i="20" s="1"/>
  <c r="F28353" i="20"/>
  <c r="C28353" i="20" s="1"/>
  <c r="F28354" i="20"/>
  <c r="C28354" i="20" s="1"/>
  <c r="F28355" i="20"/>
  <c r="C28355" i="20" s="1"/>
  <c r="F28356" i="20"/>
  <c r="C28356" i="20" s="1"/>
  <c r="F28357" i="20"/>
  <c r="C28357" i="20" s="1"/>
  <c r="F28358" i="20"/>
  <c r="C28358" i="20" s="1"/>
  <c r="F28359" i="20"/>
  <c r="C28359" i="20" s="1"/>
  <c r="F28360" i="20"/>
  <c r="C28360" i="20" s="1"/>
  <c r="F28361" i="20"/>
  <c r="C28361" i="20" s="1"/>
  <c r="F28362" i="20"/>
  <c r="C28362" i="20" s="1"/>
  <c r="F28363" i="20"/>
  <c r="C28363" i="20" s="1"/>
  <c r="F28364" i="20"/>
  <c r="C28364" i="20" s="1"/>
  <c r="F28365" i="20"/>
  <c r="C28365" i="20" s="1"/>
  <c r="F28366" i="20"/>
  <c r="C28366" i="20" s="1"/>
  <c r="F28367" i="20"/>
  <c r="C28367" i="20" s="1"/>
  <c r="F28368" i="20"/>
  <c r="C28368" i="20" s="1"/>
  <c r="F28369" i="20"/>
  <c r="C28369" i="20" s="1"/>
  <c r="F28370" i="20"/>
  <c r="C28370" i="20" s="1"/>
  <c r="F28371" i="20"/>
  <c r="C28371" i="20" s="1"/>
  <c r="F28372" i="20"/>
  <c r="C28372" i="20" s="1"/>
  <c r="F28373" i="20"/>
  <c r="C28373" i="20" s="1"/>
  <c r="F28374" i="20"/>
  <c r="C28374" i="20" s="1"/>
  <c r="F28375" i="20"/>
  <c r="C28375" i="20" s="1"/>
  <c r="F28376" i="20"/>
  <c r="C28376" i="20" s="1"/>
  <c r="F28377" i="20"/>
  <c r="C28377" i="20" s="1"/>
  <c r="F28378" i="20"/>
  <c r="C28378" i="20" s="1"/>
  <c r="F28379" i="20"/>
  <c r="C28379" i="20" s="1"/>
  <c r="F28380" i="20"/>
  <c r="C28380" i="20" s="1"/>
  <c r="F28381" i="20"/>
  <c r="C28381" i="20" s="1"/>
  <c r="F28382" i="20"/>
  <c r="C28382" i="20" s="1"/>
  <c r="F28383" i="20"/>
  <c r="C28383" i="20" s="1"/>
  <c r="F28384" i="20"/>
  <c r="C28384" i="20" s="1"/>
  <c r="F28385" i="20"/>
  <c r="C28385" i="20" s="1"/>
  <c r="F28386" i="20"/>
  <c r="C28386" i="20" s="1"/>
  <c r="F28387" i="20"/>
  <c r="C28387" i="20" s="1"/>
  <c r="F28388" i="20"/>
  <c r="C28388" i="20" s="1"/>
  <c r="F28389" i="20"/>
  <c r="C28389" i="20" s="1"/>
  <c r="F28390" i="20"/>
  <c r="C28390" i="20" s="1"/>
  <c r="F28391" i="20"/>
  <c r="C28391" i="20" s="1"/>
  <c r="F28392" i="20"/>
  <c r="C28392" i="20" s="1"/>
  <c r="F28393" i="20"/>
  <c r="C28393" i="20" s="1"/>
  <c r="F28394" i="20"/>
  <c r="C28394" i="20" s="1"/>
  <c r="F28395" i="20"/>
  <c r="C28395" i="20" s="1"/>
  <c r="F28396" i="20"/>
  <c r="C28396" i="20" s="1"/>
  <c r="F28397" i="20"/>
  <c r="C28397" i="20" s="1"/>
  <c r="F28398" i="20"/>
  <c r="C28398" i="20" s="1"/>
  <c r="F28399" i="20"/>
  <c r="C28399" i="20" s="1"/>
  <c r="F28400" i="20"/>
  <c r="C28400" i="20" s="1"/>
  <c r="F28401" i="20"/>
  <c r="C28401" i="20" s="1"/>
  <c r="F28402" i="20"/>
  <c r="C28402" i="20" s="1"/>
  <c r="F28403" i="20"/>
  <c r="C28403" i="20" s="1"/>
  <c r="F28404" i="20"/>
  <c r="C28404" i="20" s="1"/>
  <c r="F28405" i="20"/>
  <c r="C28405" i="20" s="1"/>
  <c r="F28406" i="20"/>
  <c r="C28406" i="20" s="1"/>
  <c r="F28407" i="20"/>
  <c r="C28407" i="20" s="1"/>
  <c r="F28408" i="20"/>
  <c r="C28408" i="20" s="1"/>
  <c r="F28409" i="20"/>
  <c r="C28409" i="20" s="1"/>
  <c r="F28410" i="20"/>
  <c r="C28410" i="20" s="1"/>
  <c r="F28411" i="20"/>
  <c r="C28411" i="20" s="1"/>
  <c r="F28412" i="20"/>
  <c r="C28412" i="20" s="1"/>
  <c r="F28413" i="20"/>
  <c r="C28413" i="20" s="1"/>
  <c r="F28414" i="20"/>
  <c r="C28414" i="20" s="1"/>
  <c r="F28415" i="20"/>
  <c r="C28415" i="20" s="1"/>
  <c r="F28416" i="20"/>
  <c r="C28416" i="20" s="1"/>
  <c r="F28417" i="20"/>
  <c r="C28417" i="20" s="1"/>
  <c r="F28418" i="20"/>
  <c r="C28418" i="20" s="1"/>
  <c r="F28419" i="20"/>
  <c r="C28419" i="20" s="1"/>
  <c r="F28420" i="20"/>
  <c r="C28420" i="20" s="1"/>
  <c r="F28421" i="20"/>
  <c r="C28421" i="20" s="1"/>
  <c r="F28422" i="20"/>
  <c r="C28422" i="20" s="1"/>
  <c r="F28423" i="20"/>
  <c r="C28423" i="20" s="1"/>
  <c r="F28424" i="20"/>
  <c r="C28424" i="20" s="1"/>
  <c r="F28425" i="20"/>
  <c r="C28425" i="20" s="1"/>
  <c r="F28426" i="20"/>
  <c r="C28426" i="20" s="1"/>
  <c r="F28427" i="20"/>
  <c r="C28427" i="20" s="1"/>
  <c r="F28428" i="20"/>
  <c r="C28428" i="20" s="1"/>
  <c r="F28429" i="20"/>
  <c r="C28429" i="20" s="1"/>
  <c r="F28430" i="20"/>
  <c r="C28430" i="20" s="1"/>
  <c r="F28431" i="20"/>
  <c r="C28431" i="20" s="1"/>
  <c r="F28432" i="20"/>
  <c r="C28432" i="20" s="1"/>
  <c r="F28433" i="20"/>
  <c r="C28433" i="20" s="1"/>
  <c r="F28434" i="20"/>
  <c r="C28434" i="20" s="1"/>
  <c r="F28435" i="20"/>
  <c r="C28435" i="20" s="1"/>
  <c r="F28436" i="20"/>
  <c r="C28436" i="20" s="1"/>
  <c r="F28437" i="20"/>
  <c r="C28437" i="20" s="1"/>
  <c r="F28438" i="20"/>
  <c r="C28438" i="20" s="1"/>
  <c r="F28439" i="20"/>
  <c r="C28439" i="20" s="1"/>
  <c r="F28440" i="20"/>
  <c r="C28440" i="20" s="1"/>
  <c r="F28441" i="20"/>
  <c r="C28441" i="20" s="1"/>
  <c r="F28442" i="20"/>
  <c r="C28442" i="20" s="1"/>
  <c r="F28443" i="20"/>
  <c r="C28443" i="20" s="1"/>
  <c r="F28444" i="20"/>
  <c r="C28444" i="20" s="1"/>
  <c r="F28445" i="20"/>
  <c r="C28445" i="20" s="1"/>
  <c r="F28446" i="20"/>
  <c r="C28446" i="20" s="1"/>
  <c r="F28447" i="20"/>
  <c r="C28447" i="20" s="1"/>
  <c r="F28448" i="20"/>
  <c r="C28448" i="20" s="1"/>
  <c r="F28449" i="20"/>
  <c r="C28449" i="20" s="1"/>
  <c r="F28450" i="20"/>
  <c r="C28450" i="20" s="1"/>
  <c r="F28451" i="20"/>
  <c r="C28451" i="20" s="1"/>
  <c r="F28452" i="20"/>
  <c r="C28452" i="20" s="1"/>
  <c r="F28453" i="20"/>
  <c r="C28453" i="20" s="1"/>
  <c r="F28454" i="20"/>
  <c r="C28454" i="20" s="1"/>
  <c r="F28455" i="20"/>
  <c r="C28455" i="20" s="1"/>
  <c r="F28456" i="20"/>
  <c r="C28456" i="20" s="1"/>
  <c r="F28457" i="20"/>
  <c r="C28457" i="20" s="1"/>
  <c r="F28458" i="20"/>
  <c r="C28458" i="20" s="1"/>
  <c r="F28459" i="20"/>
  <c r="C28459" i="20" s="1"/>
  <c r="F28460" i="20"/>
  <c r="C28460" i="20" s="1"/>
  <c r="F28461" i="20"/>
  <c r="C28461" i="20" s="1"/>
  <c r="F28462" i="20"/>
  <c r="C28462" i="20" s="1"/>
  <c r="F28463" i="20"/>
  <c r="C28463" i="20" s="1"/>
  <c r="F28464" i="20"/>
  <c r="C28464" i="20" s="1"/>
  <c r="F28465" i="20"/>
  <c r="C28465" i="20" s="1"/>
  <c r="F28466" i="20"/>
  <c r="C28466" i="20" s="1"/>
  <c r="F28467" i="20"/>
  <c r="C28467" i="20" s="1"/>
  <c r="F28468" i="20"/>
  <c r="C28468" i="20" s="1"/>
  <c r="F28469" i="20"/>
  <c r="C28469" i="20" s="1"/>
  <c r="F28470" i="20"/>
  <c r="C28470" i="20" s="1"/>
  <c r="F28471" i="20"/>
  <c r="C28471" i="20" s="1"/>
  <c r="F28472" i="20"/>
  <c r="C28472" i="20" s="1"/>
  <c r="F28473" i="20"/>
  <c r="C28473" i="20" s="1"/>
  <c r="F28474" i="20"/>
  <c r="C28474" i="20" s="1"/>
  <c r="F28475" i="20"/>
  <c r="C28475" i="20" s="1"/>
  <c r="F28476" i="20"/>
  <c r="C28476" i="20" s="1"/>
  <c r="F28477" i="20"/>
  <c r="C28477" i="20" s="1"/>
  <c r="F28478" i="20"/>
  <c r="C28478" i="20" s="1"/>
  <c r="F28479" i="20"/>
  <c r="C28479" i="20" s="1"/>
  <c r="F28480" i="20"/>
  <c r="C28480" i="20" s="1"/>
  <c r="F28481" i="20"/>
  <c r="C28481" i="20" s="1"/>
  <c r="F28482" i="20"/>
  <c r="C28482" i="20" s="1"/>
  <c r="F28483" i="20"/>
  <c r="C28483" i="20" s="1"/>
  <c r="F28484" i="20"/>
  <c r="C28484" i="20" s="1"/>
  <c r="F28485" i="20"/>
  <c r="C28485" i="20" s="1"/>
  <c r="F28486" i="20"/>
  <c r="C28486" i="20" s="1"/>
  <c r="F28487" i="20"/>
  <c r="C28487" i="20" s="1"/>
  <c r="F28488" i="20"/>
  <c r="C28488" i="20" s="1"/>
  <c r="F28489" i="20"/>
  <c r="C28489" i="20" s="1"/>
  <c r="F28490" i="20"/>
  <c r="C28490" i="20" s="1"/>
  <c r="F28491" i="20"/>
  <c r="C28491" i="20" s="1"/>
  <c r="F28492" i="20"/>
  <c r="C28492" i="20" s="1"/>
  <c r="F28493" i="20"/>
  <c r="C28493" i="20" s="1"/>
  <c r="F28494" i="20"/>
  <c r="C28494" i="20" s="1"/>
  <c r="F28495" i="20"/>
  <c r="C28495" i="20" s="1"/>
  <c r="F28496" i="20"/>
  <c r="C28496" i="20" s="1"/>
  <c r="F28497" i="20"/>
  <c r="C28497" i="20" s="1"/>
  <c r="F28498" i="20"/>
  <c r="C28498" i="20" s="1"/>
  <c r="F28499" i="20"/>
  <c r="C28499" i="20" s="1"/>
  <c r="F28500" i="20"/>
  <c r="C28500" i="20" s="1"/>
  <c r="F28501" i="20"/>
  <c r="C28501" i="20" s="1"/>
  <c r="F28502" i="20"/>
  <c r="C28502" i="20" s="1"/>
  <c r="F28503" i="20"/>
  <c r="C28503" i="20" s="1"/>
  <c r="F28504" i="20"/>
  <c r="C28504" i="20" s="1"/>
  <c r="F28505" i="20"/>
  <c r="C28505" i="20" s="1"/>
  <c r="F28506" i="20"/>
  <c r="C28506" i="20" s="1"/>
  <c r="F28507" i="20"/>
  <c r="C28507" i="20" s="1"/>
  <c r="F28508" i="20"/>
  <c r="C28508" i="20" s="1"/>
  <c r="F28509" i="20"/>
  <c r="C28509" i="20" s="1"/>
  <c r="F28510" i="20"/>
  <c r="C28510" i="20" s="1"/>
  <c r="F28511" i="20"/>
  <c r="C28511" i="20" s="1"/>
  <c r="F28512" i="20"/>
  <c r="C28512" i="20" s="1"/>
  <c r="F28513" i="20"/>
  <c r="C28513" i="20" s="1"/>
  <c r="F28514" i="20"/>
  <c r="C28514" i="20" s="1"/>
  <c r="F28515" i="20"/>
  <c r="C28515" i="20" s="1"/>
  <c r="F28516" i="20"/>
  <c r="C28516" i="20" s="1"/>
  <c r="F28517" i="20"/>
  <c r="C28517" i="20" s="1"/>
  <c r="F28518" i="20"/>
  <c r="C28518" i="20" s="1"/>
  <c r="F28519" i="20"/>
  <c r="C28519" i="20" s="1"/>
  <c r="F28520" i="20"/>
  <c r="C28520" i="20" s="1"/>
  <c r="F28521" i="20"/>
  <c r="C28521" i="20" s="1"/>
  <c r="F28522" i="20"/>
  <c r="C28522" i="20" s="1"/>
  <c r="F28523" i="20"/>
  <c r="C28523" i="20" s="1"/>
  <c r="F28524" i="20"/>
  <c r="C28524" i="20" s="1"/>
  <c r="F28525" i="20"/>
  <c r="C28525" i="20" s="1"/>
  <c r="F28526" i="20"/>
  <c r="C28526" i="20" s="1"/>
  <c r="F28527" i="20"/>
  <c r="C28527" i="20" s="1"/>
  <c r="F28528" i="20"/>
  <c r="C28528" i="20" s="1"/>
  <c r="F28529" i="20"/>
  <c r="C28529" i="20" s="1"/>
  <c r="F28530" i="20"/>
  <c r="C28530" i="20" s="1"/>
  <c r="F28531" i="20"/>
  <c r="C28531" i="20" s="1"/>
  <c r="F28532" i="20"/>
  <c r="C28532" i="20" s="1"/>
  <c r="F28533" i="20"/>
  <c r="C28533" i="20" s="1"/>
  <c r="F28534" i="20"/>
  <c r="C28534" i="20" s="1"/>
  <c r="F28535" i="20"/>
  <c r="C28535" i="20" s="1"/>
  <c r="F28536" i="20"/>
  <c r="C28536" i="20" s="1"/>
  <c r="F28537" i="20"/>
  <c r="C28537" i="20" s="1"/>
  <c r="F28538" i="20"/>
  <c r="C28538" i="20" s="1"/>
  <c r="F28539" i="20"/>
  <c r="C28539" i="20" s="1"/>
  <c r="F28540" i="20"/>
  <c r="C28540" i="20" s="1"/>
  <c r="F28541" i="20"/>
  <c r="C28541" i="20" s="1"/>
  <c r="F28542" i="20"/>
  <c r="C28542" i="20" s="1"/>
  <c r="F28543" i="20"/>
  <c r="C28543" i="20" s="1"/>
  <c r="F28544" i="20"/>
  <c r="C28544" i="20" s="1"/>
  <c r="F28545" i="20"/>
  <c r="C28545" i="20" s="1"/>
  <c r="F28546" i="20"/>
  <c r="C28546" i="20" s="1"/>
  <c r="F28547" i="20"/>
  <c r="C28547" i="20" s="1"/>
  <c r="F28548" i="20"/>
  <c r="C28548" i="20" s="1"/>
  <c r="F28549" i="20"/>
  <c r="C28549" i="20" s="1"/>
  <c r="F28550" i="20"/>
  <c r="C28550" i="20" s="1"/>
  <c r="F28551" i="20"/>
  <c r="C28551" i="20" s="1"/>
  <c r="F28552" i="20"/>
  <c r="C28552" i="20" s="1"/>
  <c r="F28553" i="20"/>
  <c r="C28553" i="20" s="1"/>
  <c r="F28554" i="20"/>
  <c r="C28554" i="20" s="1"/>
  <c r="F28555" i="20"/>
  <c r="C28555" i="20" s="1"/>
  <c r="F28556" i="20"/>
  <c r="C28556" i="20" s="1"/>
  <c r="F28557" i="20"/>
  <c r="C28557" i="20" s="1"/>
  <c r="F28558" i="20"/>
  <c r="C28558" i="20" s="1"/>
  <c r="F28559" i="20"/>
  <c r="C28559" i="20" s="1"/>
  <c r="F28560" i="20"/>
  <c r="C28560" i="20" s="1"/>
  <c r="F28561" i="20"/>
  <c r="C28561" i="20" s="1"/>
  <c r="F28562" i="20"/>
  <c r="C28562" i="20" s="1"/>
  <c r="F28563" i="20"/>
  <c r="C28563" i="20" s="1"/>
  <c r="F28564" i="20"/>
  <c r="C28564" i="20" s="1"/>
  <c r="F28565" i="20"/>
  <c r="C28565" i="20" s="1"/>
  <c r="F28566" i="20"/>
  <c r="C28566" i="20" s="1"/>
  <c r="F28567" i="20"/>
  <c r="C28567" i="20" s="1"/>
  <c r="F28568" i="20"/>
  <c r="C28568" i="20" s="1"/>
  <c r="F28569" i="20"/>
  <c r="C28569" i="20" s="1"/>
  <c r="F28570" i="20"/>
  <c r="C28570" i="20" s="1"/>
  <c r="F28571" i="20"/>
  <c r="C28571" i="20" s="1"/>
  <c r="F28572" i="20"/>
  <c r="C28572" i="20" s="1"/>
  <c r="F28573" i="20"/>
  <c r="C28573" i="20" s="1"/>
  <c r="F28574" i="20"/>
  <c r="C28574" i="20" s="1"/>
  <c r="F28575" i="20"/>
  <c r="C28575" i="20" s="1"/>
  <c r="F28576" i="20"/>
  <c r="C28576" i="20" s="1"/>
  <c r="F28577" i="20"/>
  <c r="C28577" i="20" s="1"/>
  <c r="F28578" i="20"/>
  <c r="C28578" i="20" s="1"/>
  <c r="F28579" i="20"/>
  <c r="C28579" i="20" s="1"/>
  <c r="F28580" i="20"/>
  <c r="C28580" i="20" s="1"/>
  <c r="F28581" i="20"/>
  <c r="C28581" i="20" s="1"/>
  <c r="F28582" i="20"/>
  <c r="C28582" i="20" s="1"/>
  <c r="F28583" i="20"/>
  <c r="C28583" i="20" s="1"/>
  <c r="F28584" i="20"/>
  <c r="C28584" i="20" s="1"/>
  <c r="F28585" i="20"/>
  <c r="C28585" i="20" s="1"/>
  <c r="F28586" i="20"/>
  <c r="C28586" i="20" s="1"/>
  <c r="F28587" i="20"/>
  <c r="C28587" i="20" s="1"/>
  <c r="F28588" i="20"/>
  <c r="C28588" i="20" s="1"/>
  <c r="F28589" i="20"/>
  <c r="C28589" i="20" s="1"/>
  <c r="F28590" i="20"/>
  <c r="C28590" i="20" s="1"/>
  <c r="F28591" i="20"/>
  <c r="C28591" i="20" s="1"/>
  <c r="F28592" i="20"/>
  <c r="C28592" i="20" s="1"/>
  <c r="F28593" i="20"/>
  <c r="C28593" i="20" s="1"/>
  <c r="F28594" i="20"/>
  <c r="C28594" i="20" s="1"/>
  <c r="F28595" i="20"/>
  <c r="C28595" i="20" s="1"/>
  <c r="F28596" i="20"/>
  <c r="C28596" i="20" s="1"/>
  <c r="F28597" i="20"/>
  <c r="C28597" i="20" s="1"/>
  <c r="F28598" i="20"/>
  <c r="C28598" i="20" s="1"/>
  <c r="F28599" i="20"/>
  <c r="C28599" i="20" s="1"/>
  <c r="F28600" i="20"/>
  <c r="C28600" i="20" s="1"/>
  <c r="F28601" i="20"/>
  <c r="C28601" i="20" s="1"/>
  <c r="F28602" i="20"/>
  <c r="C28602" i="20" s="1"/>
  <c r="F28603" i="20"/>
  <c r="C28603" i="20" s="1"/>
  <c r="F28604" i="20"/>
  <c r="C28604" i="20" s="1"/>
  <c r="F28605" i="20"/>
  <c r="C28605" i="20" s="1"/>
  <c r="F28606" i="20"/>
  <c r="C28606" i="20" s="1"/>
  <c r="F28607" i="20"/>
  <c r="C28607" i="20" s="1"/>
  <c r="F28608" i="20"/>
  <c r="C28608" i="20" s="1"/>
  <c r="F28609" i="20"/>
  <c r="C28609" i="20" s="1"/>
  <c r="F28610" i="20"/>
  <c r="C28610" i="20" s="1"/>
  <c r="F28611" i="20"/>
  <c r="C28611" i="20" s="1"/>
  <c r="F28612" i="20"/>
  <c r="C28612" i="20" s="1"/>
  <c r="F28613" i="20"/>
  <c r="C28613" i="20" s="1"/>
  <c r="F28614" i="20"/>
  <c r="C28614" i="20" s="1"/>
  <c r="F28615" i="20"/>
  <c r="C28615" i="20" s="1"/>
  <c r="F28616" i="20"/>
  <c r="C28616" i="20" s="1"/>
  <c r="F28617" i="20"/>
  <c r="C28617" i="20" s="1"/>
  <c r="F28618" i="20"/>
  <c r="C28618" i="20" s="1"/>
  <c r="F28619" i="20"/>
  <c r="C28619" i="20" s="1"/>
  <c r="F28620" i="20"/>
  <c r="C28620" i="20" s="1"/>
  <c r="F28621" i="20"/>
  <c r="C28621" i="20" s="1"/>
  <c r="F28622" i="20"/>
  <c r="C28622" i="20" s="1"/>
  <c r="F28623" i="20"/>
  <c r="C28623" i="20" s="1"/>
  <c r="F28624" i="20"/>
  <c r="C28624" i="20" s="1"/>
  <c r="F28625" i="20"/>
  <c r="C28625" i="20" s="1"/>
  <c r="F28626" i="20"/>
  <c r="C28626" i="20" s="1"/>
  <c r="F28627" i="20"/>
  <c r="C28627" i="20" s="1"/>
  <c r="F28628" i="20"/>
  <c r="C28628" i="20" s="1"/>
  <c r="F28629" i="20"/>
  <c r="C28629" i="20" s="1"/>
  <c r="F28630" i="20"/>
  <c r="C28630" i="20" s="1"/>
  <c r="F28631" i="20"/>
  <c r="C28631" i="20" s="1"/>
  <c r="F28632" i="20"/>
  <c r="C28632" i="20" s="1"/>
  <c r="F28633" i="20"/>
  <c r="C28633" i="20" s="1"/>
  <c r="F28634" i="20"/>
  <c r="C28634" i="20" s="1"/>
  <c r="F28635" i="20"/>
  <c r="C28635" i="20" s="1"/>
  <c r="F28636" i="20"/>
  <c r="C28636" i="20" s="1"/>
  <c r="F28637" i="20"/>
  <c r="C28637" i="20" s="1"/>
  <c r="F28638" i="20"/>
  <c r="C28638" i="20" s="1"/>
  <c r="F28639" i="20"/>
  <c r="C28639" i="20" s="1"/>
  <c r="F28640" i="20"/>
  <c r="C28640" i="20" s="1"/>
  <c r="F28641" i="20"/>
  <c r="C28641" i="20" s="1"/>
  <c r="F28642" i="20"/>
  <c r="C28642" i="20" s="1"/>
  <c r="F28643" i="20"/>
  <c r="C28643" i="20" s="1"/>
  <c r="F28644" i="20"/>
  <c r="C28644" i="20" s="1"/>
  <c r="F28645" i="20"/>
  <c r="C28645" i="20" s="1"/>
  <c r="F28646" i="20"/>
  <c r="C28646" i="20" s="1"/>
  <c r="F28647" i="20"/>
  <c r="C28647" i="20" s="1"/>
  <c r="F28648" i="20"/>
  <c r="C28648" i="20" s="1"/>
  <c r="F28649" i="20"/>
  <c r="C28649" i="20" s="1"/>
  <c r="F28650" i="20"/>
  <c r="C28650" i="20" s="1"/>
  <c r="F28651" i="20"/>
  <c r="C28651" i="20" s="1"/>
  <c r="F28652" i="20"/>
  <c r="C28652" i="20" s="1"/>
  <c r="F28653" i="20"/>
  <c r="C28653" i="20" s="1"/>
  <c r="F28654" i="20"/>
  <c r="C28654" i="20" s="1"/>
  <c r="F28655" i="20"/>
  <c r="C28655" i="20" s="1"/>
  <c r="F28656" i="20"/>
  <c r="C28656" i="20" s="1"/>
  <c r="F28657" i="20"/>
  <c r="C28657" i="20" s="1"/>
  <c r="F28658" i="20"/>
  <c r="C28658" i="20" s="1"/>
  <c r="F28659" i="20"/>
  <c r="C28659" i="20" s="1"/>
  <c r="F28660" i="20"/>
  <c r="C28660" i="20" s="1"/>
  <c r="F28661" i="20"/>
  <c r="C28661" i="20" s="1"/>
  <c r="F28662" i="20"/>
  <c r="C28662" i="20" s="1"/>
  <c r="F28663" i="20"/>
  <c r="C28663" i="20" s="1"/>
  <c r="F28664" i="20"/>
  <c r="C28664" i="20" s="1"/>
  <c r="F28665" i="20"/>
  <c r="C28665" i="20" s="1"/>
  <c r="F28666" i="20"/>
  <c r="C28666" i="20" s="1"/>
  <c r="F28667" i="20"/>
  <c r="C28667" i="20" s="1"/>
  <c r="F28668" i="20"/>
  <c r="C28668" i="20" s="1"/>
  <c r="F28669" i="20"/>
  <c r="C28669" i="20" s="1"/>
  <c r="F28670" i="20"/>
  <c r="C28670" i="20" s="1"/>
  <c r="F28671" i="20"/>
  <c r="C28671" i="20" s="1"/>
  <c r="F28672" i="20"/>
  <c r="C28672" i="20" s="1"/>
  <c r="F28673" i="20"/>
  <c r="C28673" i="20" s="1"/>
  <c r="F28674" i="20"/>
  <c r="C28674" i="20" s="1"/>
  <c r="F28675" i="20"/>
  <c r="C28675" i="20" s="1"/>
  <c r="F28676" i="20"/>
  <c r="C28676" i="20" s="1"/>
  <c r="F28677" i="20"/>
  <c r="C28677" i="20" s="1"/>
  <c r="F28678" i="20"/>
  <c r="C28678" i="20" s="1"/>
  <c r="F28679" i="20"/>
  <c r="C28679" i="20" s="1"/>
  <c r="F28680" i="20"/>
  <c r="C28680" i="20" s="1"/>
  <c r="F28681" i="20"/>
  <c r="C28681" i="20" s="1"/>
  <c r="F28682" i="20"/>
  <c r="C28682" i="20" s="1"/>
  <c r="F28683" i="20"/>
  <c r="C28683" i="20" s="1"/>
  <c r="F28684" i="20"/>
  <c r="C28684" i="20" s="1"/>
  <c r="F28685" i="20"/>
  <c r="C28685" i="20" s="1"/>
  <c r="F28686" i="20"/>
  <c r="C28686" i="20" s="1"/>
  <c r="F28687" i="20"/>
  <c r="C28687" i="20" s="1"/>
  <c r="F28688" i="20"/>
  <c r="C28688" i="20" s="1"/>
  <c r="F28689" i="20"/>
  <c r="C28689" i="20" s="1"/>
  <c r="F28690" i="20"/>
  <c r="C28690" i="20" s="1"/>
  <c r="F28691" i="20"/>
  <c r="C28691" i="20" s="1"/>
  <c r="F28692" i="20"/>
  <c r="C28692" i="20" s="1"/>
  <c r="F28693" i="20"/>
  <c r="C28693" i="20" s="1"/>
  <c r="F28694" i="20"/>
  <c r="C28694" i="20" s="1"/>
  <c r="F28695" i="20"/>
  <c r="C28695" i="20" s="1"/>
  <c r="F28696" i="20"/>
  <c r="C28696" i="20" s="1"/>
  <c r="F28697" i="20"/>
  <c r="C28697" i="20" s="1"/>
  <c r="F28698" i="20"/>
  <c r="C28698" i="20" s="1"/>
  <c r="F28699" i="20"/>
  <c r="C28699" i="20" s="1"/>
  <c r="F28700" i="20"/>
  <c r="C28700" i="20" s="1"/>
  <c r="F28701" i="20"/>
  <c r="C28701" i="20" s="1"/>
  <c r="F28702" i="20"/>
  <c r="C28702" i="20" s="1"/>
  <c r="F28703" i="20"/>
  <c r="C28703" i="20" s="1"/>
  <c r="F28704" i="20"/>
  <c r="C28704" i="20" s="1"/>
  <c r="F28705" i="20"/>
  <c r="C28705" i="20" s="1"/>
  <c r="F28706" i="20"/>
  <c r="C28706" i="20" s="1"/>
  <c r="F28707" i="20"/>
  <c r="C28707" i="20" s="1"/>
  <c r="F28708" i="20"/>
  <c r="C28708" i="20" s="1"/>
  <c r="F28709" i="20"/>
  <c r="C28709" i="20" s="1"/>
  <c r="F28710" i="20"/>
  <c r="C28710" i="20" s="1"/>
  <c r="F28711" i="20"/>
  <c r="C28711" i="20" s="1"/>
  <c r="F28712" i="20"/>
  <c r="C28712" i="20" s="1"/>
  <c r="F28713" i="20"/>
  <c r="C28713" i="20" s="1"/>
  <c r="F28714" i="20"/>
  <c r="C28714" i="20" s="1"/>
  <c r="F28715" i="20"/>
  <c r="C28715" i="20" s="1"/>
  <c r="F28716" i="20"/>
  <c r="C28716" i="20" s="1"/>
  <c r="F28717" i="20"/>
  <c r="C28717" i="20" s="1"/>
  <c r="F28718" i="20"/>
  <c r="C28718" i="20" s="1"/>
  <c r="F28719" i="20"/>
  <c r="C28719" i="20" s="1"/>
  <c r="F28720" i="20"/>
  <c r="C28720" i="20" s="1"/>
  <c r="F28721" i="20"/>
  <c r="C28721" i="20" s="1"/>
  <c r="F28722" i="20"/>
  <c r="C28722" i="20" s="1"/>
  <c r="F28723" i="20"/>
  <c r="C28723" i="20" s="1"/>
  <c r="F28724" i="20"/>
  <c r="C28724" i="20" s="1"/>
  <c r="F28725" i="20"/>
  <c r="C28725" i="20" s="1"/>
  <c r="F28726" i="20"/>
  <c r="C28726" i="20" s="1"/>
  <c r="F28727" i="20"/>
  <c r="C28727" i="20" s="1"/>
  <c r="F28728" i="20"/>
  <c r="C28728" i="20" s="1"/>
  <c r="F28729" i="20"/>
  <c r="C28729" i="20" s="1"/>
  <c r="F28730" i="20"/>
  <c r="C28730" i="20" s="1"/>
  <c r="F28731" i="20"/>
  <c r="C28731" i="20" s="1"/>
  <c r="F28732" i="20"/>
  <c r="C28732" i="20" s="1"/>
  <c r="F28733" i="20"/>
  <c r="C28733" i="20" s="1"/>
  <c r="F28734" i="20"/>
  <c r="C28734" i="20" s="1"/>
  <c r="F28735" i="20"/>
  <c r="C28735" i="20" s="1"/>
  <c r="F28736" i="20"/>
  <c r="C28736" i="20" s="1"/>
  <c r="F28737" i="20"/>
  <c r="C28737" i="20" s="1"/>
  <c r="F28738" i="20"/>
  <c r="C28738" i="20" s="1"/>
  <c r="F28739" i="20"/>
  <c r="C28739" i="20" s="1"/>
  <c r="F28740" i="20"/>
  <c r="C28740" i="20" s="1"/>
  <c r="F28741" i="20"/>
  <c r="C28741" i="20" s="1"/>
  <c r="F28742" i="20"/>
  <c r="C28742" i="20" s="1"/>
  <c r="F28743" i="20"/>
  <c r="C28743" i="20" s="1"/>
  <c r="F28744" i="20"/>
  <c r="C28744" i="20" s="1"/>
  <c r="F28745" i="20"/>
  <c r="C28745" i="20" s="1"/>
  <c r="F28746" i="20"/>
  <c r="C28746" i="20" s="1"/>
  <c r="F28747" i="20"/>
  <c r="C28747" i="20" s="1"/>
  <c r="F28748" i="20"/>
  <c r="C28748" i="20" s="1"/>
  <c r="F28749" i="20"/>
  <c r="C28749" i="20" s="1"/>
  <c r="F28750" i="20"/>
  <c r="C28750" i="20" s="1"/>
  <c r="F28751" i="20"/>
  <c r="C28751" i="20" s="1"/>
  <c r="F28752" i="20"/>
  <c r="C28752" i="20" s="1"/>
  <c r="F28753" i="20"/>
  <c r="C28753" i="20" s="1"/>
  <c r="F28754" i="20"/>
  <c r="C28754" i="20" s="1"/>
  <c r="F28755" i="20"/>
  <c r="C28755" i="20" s="1"/>
  <c r="F28756" i="20"/>
  <c r="C28756" i="20" s="1"/>
  <c r="F28757" i="20"/>
  <c r="C28757" i="20" s="1"/>
  <c r="F28758" i="20"/>
  <c r="C28758" i="20" s="1"/>
  <c r="F28759" i="20"/>
  <c r="C28759" i="20" s="1"/>
  <c r="F28760" i="20"/>
  <c r="C28760" i="20" s="1"/>
  <c r="F28761" i="20"/>
  <c r="C28761" i="20" s="1"/>
  <c r="F28762" i="20"/>
  <c r="C28762" i="20" s="1"/>
  <c r="F28763" i="20"/>
  <c r="C28763" i="20" s="1"/>
  <c r="F28764" i="20"/>
  <c r="C28764" i="20" s="1"/>
  <c r="F28765" i="20"/>
  <c r="C28765" i="20" s="1"/>
  <c r="F28766" i="20"/>
  <c r="C28766" i="20" s="1"/>
  <c r="F28767" i="20"/>
  <c r="C28767" i="20" s="1"/>
  <c r="F28768" i="20"/>
  <c r="C28768" i="20" s="1"/>
  <c r="F28769" i="20"/>
  <c r="C28769" i="20" s="1"/>
  <c r="F28770" i="20"/>
  <c r="C28770" i="20" s="1"/>
  <c r="F28771" i="20"/>
  <c r="C28771" i="20" s="1"/>
  <c r="F28772" i="20"/>
  <c r="C28772" i="20" s="1"/>
  <c r="F28773" i="20"/>
  <c r="C28773" i="20" s="1"/>
  <c r="F28774" i="20"/>
  <c r="C28774" i="20" s="1"/>
  <c r="F28775" i="20"/>
  <c r="C28775" i="20" s="1"/>
  <c r="F28776" i="20"/>
  <c r="C28776" i="20" s="1"/>
  <c r="F28777" i="20"/>
  <c r="C28777" i="20" s="1"/>
  <c r="F28778" i="20"/>
  <c r="C28778" i="20" s="1"/>
  <c r="F28779" i="20"/>
  <c r="C28779" i="20" s="1"/>
  <c r="F28780" i="20"/>
  <c r="C28780" i="20" s="1"/>
  <c r="F28781" i="20"/>
  <c r="C28781" i="20" s="1"/>
  <c r="F28782" i="20"/>
  <c r="C28782" i="20" s="1"/>
  <c r="F28783" i="20"/>
  <c r="C28783" i="20" s="1"/>
  <c r="F28784" i="20"/>
  <c r="C28784" i="20" s="1"/>
  <c r="F28785" i="20"/>
  <c r="C28785" i="20" s="1"/>
  <c r="F28786" i="20"/>
  <c r="C28786" i="20" s="1"/>
  <c r="F28787" i="20"/>
  <c r="C28787" i="20" s="1"/>
  <c r="F28788" i="20"/>
  <c r="C28788" i="20" s="1"/>
  <c r="F28789" i="20"/>
  <c r="C28789" i="20" s="1"/>
  <c r="F28790" i="20"/>
  <c r="C28790" i="20" s="1"/>
  <c r="F28791" i="20"/>
  <c r="C28791" i="20" s="1"/>
  <c r="F28792" i="20"/>
  <c r="C28792" i="20" s="1"/>
  <c r="F28793" i="20"/>
  <c r="C28793" i="20" s="1"/>
  <c r="F28794" i="20"/>
  <c r="C28794" i="20" s="1"/>
  <c r="F28795" i="20"/>
  <c r="C28795" i="20" s="1"/>
  <c r="F28796" i="20"/>
  <c r="C28796" i="20" s="1"/>
  <c r="F28797" i="20"/>
  <c r="C28797" i="20" s="1"/>
  <c r="F28798" i="20"/>
  <c r="C28798" i="20" s="1"/>
  <c r="F28799" i="20"/>
  <c r="C28799" i="20" s="1"/>
  <c r="F28800" i="20"/>
  <c r="C28800" i="20" s="1"/>
  <c r="F28801" i="20"/>
  <c r="C28801" i="20" s="1"/>
  <c r="F28802" i="20"/>
  <c r="C28802" i="20" s="1"/>
  <c r="F28803" i="20"/>
  <c r="C28803" i="20" s="1"/>
  <c r="F28804" i="20"/>
  <c r="C28804" i="20" s="1"/>
  <c r="F28805" i="20"/>
  <c r="C28805" i="20" s="1"/>
  <c r="F28806" i="20"/>
  <c r="C28806" i="20" s="1"/>
  <c r="F28807" i="20"/>
  <c r="C28807" i="20" s="1"/>
  <c r="F28808" i="20"/>
  <c r="C28808" i="20" s="1"/>
  <c r="F28809" i="20"/>
  <c r="C28809" i="20" s="1"/>
  <c r="F28810" i="20"/>
  <c r="C28810" i="20" s="1"/>
  <c r="F28811" i="20"/>
  <c r="C28811" i="20" s="1"/>
  <c r="F28812" i="20"/>
  <c r="C28812" i="20" s="1"/>
  <c r="F28813" i="20"/>
  <c r="C28813" i="20" s="1"/>
  <c r="F28814" i="20"/>
  <c r="C28814" i="20" s="1"/>
  <c r="F28815" i="20"/>
  <c r="C28815" i="20" s="1"/>
  <c r="F28816" i="20"/>
  <c r="C28816" i="20" s="1"/>
  <c r="F28817" i="20"/>
  <c r="C28817" i="20" s="1"/>
  <c r="F28818" i="20"/>
  <c r="C28818" i="20" s="1"/>
  <c r="F28819" i="20"/>
  <c r="C28819" i="20" s="1"/>
  <c r="F28820" i="20"/>
  <c r="C28820" i="20" s="1"/>
  <c r="F28821" i="20"/>
  <c r="C28821" i="20" s="1"/>
  <c r="F28822" i="20"/>
  <c r="C28822" i="20" s="1"/>
  <c r="F28823" i="20"/>
  <c r="C28823" i="20" s="1"/>
  <c r="F28824" i="20"/>
  <c r="C28824" i="20" s="1"/>
  <c r="F28825" i="20"/>
  <c r="C28825" i="20" s="1"/>
  <c r="F28826" i="20"/>
  <c r="C28826" i="20" s="1"/>
  <c r="F28827" i="20"/>
  <c r="C28827" i="20" s="1"/>
  <c r="F28828" i="20"/>
  <c r="C28828" i="20" s="1"/>
  <c r="F28829" i="20"/>
  <c r="C28829" i="20" s="1"/>
  <c r="F28830" i="20"/>
  <c r="C28830" i="20" s="1"/>
  <c r="F28831" i="20"/>
  <c r="C28831" i="20" s="1"/>
  <c r="F28832" i="20"/>
  <c r="C28832" i="20" s="1"/>
  <c r="F28833" i="20"/>
  <c r="C28833" i="20" s="1"/>
  <c r="F28834" i="20"/>
  <c r="C28834" i="20" s="1"/>
  <c r="F28835" i="20"/>
  <c r="C28835" i="20" s="1"/>
  <c r="F28836" i="20"/>
  <c r="C28836" i="20" s="1"/>
  <c r="F28837" i="20"/>
  <c r="C28837" i="20" s="1"/>
  <c r="F28838" i="20"/>
  <c r="C28838" i="20" s="1"/>
  <c r="F28839" i="20"/>
  <c r="C28839" i="20" s="1"/>
  <c r="F28840" i="20"/>
  <c r="C28840" i="20" s="1"/>
  <c r="F28841" i="20"/>
  <c r="C28841" i="20" s="1"/>
  <c r="F28842" i="20"/>
  <c r="C28842" i="20" s="1"/>
  <c r="F28843" i="20"/>
  <c r="C28843" i="20" s="1"/>
  <c r="F28844" i="20"/>
  <c r="C28844" i="20" s="1"/>
  <c r="F28845" i="20"/>
  <c r="C28845" i="20" s="1"/>
  <c r="F28846" i="20"/>
  <c r="C28846" i="20" s="1"/>
  <c r="F28847" i="20"/>
  <c r="C28847" i="20" s="1"/>
  <c r="F28848" i="20"/>
  <c r="C28848" i="20" s="1"/>
  <c r="F28849" i="20"/>
  <c r="C28849" i="20" s="1"/>
  <c r="F28850" i="20"/>
  <c r="C28850" i="20" s="1"/>
  <c r="F28851" i="20"/>
  <c r="C28851" i="20" s="1"/>
  <c r="F28852" i="20"/>
  <c r="C28852" i="20" s="1"/>
  <c r="F28853" i="20"/>
  <c r="C28853" i="20" s="1"/>
  <c r="F28854" i="20"/>
  <c r="C28854" i="20" s="1"/>
  <c r="F28855" i="20"/>
  <c r="C28855" i="20" s="1"/>
  <c r="F28856" i="20"/>
  <c r="C28856" i="20" s="1"/>
  <c r="F28857" i="20"/>
  <c r="C28857" i="20" s="1"/>
  <c r="F28858" i="20"/>
  <c r="C28858" i="20" s="1"/>
  <c r="F28859" i="20"/>
  <c r="C28859" i="20" s="1"/>
  <c r="F28860" i="20"/>
  <c r="C28860" i="20" s="1"/>
  <c r="F28861" i="20"/>
  <c r="C28861" i="20" s="1"/>
  <c r="F28862" i="20"/>
  <c r="C28862" i="20" s="1"/>
  <c r="F28863" i="20"/>
  <c r="C28863" i="20" s="1"/>
  <c r="F28864" i="20"/>
  <c r="C28864" i="20" s="1"/>
  <c r="F28865" i="20"/>
  <c r="C28865" i="20" s="1"/>
  <c r="F28866" i="20"/>
  <c r="C28866" i="20" s="1"/>
  <c r="F28867" i="20"/>
  <c r="C28867" i="20" s="1"/>
  <c r="F28868" i="20"/>
  <c r="C28868" i="20" s="1"/>
  <c r="F28869" i="20"/>
  <c r="C28869" i="20" s="1"/>
  <c r="F28870" i="20"/>
  <c r="C28870" i="20" s="1"/>
  <c r="F28871" i="20"/>
  <c r="C28871" i="20" s="1"/>
  <c r="F28872" i="20"/>
  <c r="C28872" i="20" s="1"/>
  <c r="F28873" i="20"/>
  <c r="C28873" i="20" s="1"/>
  <c r="F28874" i="20"/>
  <c r="C28874" i="20" s="1"/>
  <c r="F28875" i="20"/>
  <c r="C28875" i="20" s="1"/>
  <c r="F28876" i="20"/>
  <c r="C28876" i="20" s="1"/>
  <c r="F28877" i="20"/>
  <c r="C28877" i="20" s="1"/>
  <c r="F28878" i="20"/>
  <c r="C28878" i="20" s="1"/>
  <c r="F28879" i="20"/>
  <c r="C28879" i="20" s="1"/>
  <c r="F28880" i="20"/>
  <c r="C28880" i="20" s="1"/>
  <c r="F28881" i="20"/>
  <c r="C28881" i="20" s="1"/>
  <c r="F28882" i="20"/>
  <c r="C28882" i="20" s="1"/>
  <c r="F28883" i="20"/>
  <c r="C28883" i="20" s="1"/>
  <c r="F28884" i="20"/>
  <c r="C28884" i="20" s="1"/>
  <c r="F28885" i="20"/>
  <c r="C28885" i="20" s="1"/>
  <c r="F28886" i="20"/>
  <c r="C28886" i="20" s="1"/>
  <c r="F28887" i="20"/>
  <c r="C28887" i="20" s="1"/>
  <c r="F28888" i="20"/>
  <c r="C28888" i="20" s="1"/>
  <c r="F28889" i="20"/>
  <c r="C28889" i="20" s="1"/>
  <c r="F28890" i="20"/>
  <c r="C28890" i="20" s="1"/>
  <c r="F28891" i="20"/>
  <c r="C28891" i="20" s="1"/>
  <c r="F28892" i="20"/>
  <c r="C28892" i="20" s="1"/>
  <c r="F28893" i="20"/>
  <c r="C28893" i="20" s="1"/>
  <c r="F28894" i="20"/>
  <c r="C28894" i="20" s="1"/>
  <c r="F28895" i="20"/>
  <c r="C28895" i="20" s="1"/>
  <c r="F28896" i="20"/>
  <c r="C28896" i="20" s="1"/>
  <c r="F28897" i="20"/>
  <c r="C28897" i="20" s="1"/>
  <c r="F28898" i="20"/>
  <c r="C28898" i="20" s="1"/>
  <c r="F28899" i="20"/>
  <c r="C28899" i="20" s="1"/>
  <c r="F28900" i="20"/>
  <c r="C28900" i="20" s="1"/>
  <c r="F28901" i="20"/>
  <c r="C28901" i="20" s="1"/>
  <c r="F28902" i="20"/>
  <c r="C28902" i="20" s="1"/>
  <c r="F28903" i="20"/>
  <c r="C28903" i="20" s="1"/>
  <c r="F28904" i="20"/>
  <c r="C28904" i="20" s="1"/>
  <c r="F28905" i="20"/>
  <c r="C28905" i="20" s="1"/>
  <c r="F28906" i="20"/>
  <c r="C28906" i="20" s="1"/>
  <c r="F28907" i="20"/>
  <c r="C28907" i="20" s="1"/>
  <c r="F28908" i="20"/>
  <c r="C28908" i="20" s="1"/>
  <c r="F28909" i="20"/>
  <c r="C28909" i="20" s="1"/>
  <c r="F28910" i="20"/>
  <c r="C28910" i="20" s="1"/>
  <c r="F28911" i="20"/>
  <c r="C28911" i="20" s="1"/>
  <c r="F28912" i="20"/>
  <c r="C28912" i="20" s="1"/>
  <c r="F28913" i="20"/>
  <c r="C28913" i="20" s="1"/>
  <c r="F28914" i="20"/>
  <c r="C28914" i="20" s="1"/>
  <c r="F28915" i="20"/>
  <c r="C28915" i="20" s="1"/>
  <c r="F28916" i="20"/>
  <c r="C28916" i="20" s="1"/>
  <c r="F28917" i="20"/>
  <c r="C28917" i="20" s="1"/>
  <c r="F28918" i="20"/>
  <c r="C28918" i="20" s="1"/>
  <c r="F28919" i="20"/>
  <c r="C28919" i="20" s="1"/>
  <c r="F28920" i="20"/>
  <c r="C28920" i="20" s="1"/>
  <c r="F28921" i="20"/>
  <c r="C28921" i="20" s="1"/>
  <c r="F28922" i="20"/>
  <c r="C28922" i="20" s="1"/>
  <c r="F28923" i="20"/>
  <c r="C28923" i="20" s="1"/>
  <c r="F28924" i="20"/>
  <c r="C28924" i="20" s="1"/>
  <c r="F28925" i="20"/>
  <c r="C28925" i="20" s="1"/>
  <c r="F28926" i="20"/>
  <c r="C28926" i="20" s="1"/>
  <c r="F28927" i="20"/>
  <c r="C28927" i="20" s="1"/>
  <c r="F28928" i="20"/>
  <c r="C28928" i="20" s="1"/>
  <c r="F28929" i="20"/>
  <c r="C28929" i="20" s="1"/>
  <c r="F28930" i="20"/>
  <c r="C28930" i="20" s="1"/>
  <c r="F28931" i="20"/>
  <c r="C28931" i="20" s="1"/>
  <c r="F28932" i="20"/>
  <c r="C28932" i="20" s="1"/>
  <c r="F28933" i="20"/>
  <c r="C28933" i="20" s="1"/>
  <c r="F28934" i="20"/>
  <c r="C28934" i="20" s="1"/>
  <c r="F28935" i="20"/>
  <c r="C28935" i="20" s="1"/>
  <c r="F28936" i="20"/>
  <c r="C28936" i="20" s="1"/>
  <c r="F28937" i="20"/>
  <c r="C28937" i="20" s="1"/>
  <c r="F28938" i="20"/>
  <c r="C28938" i="20" s="1"/>
  <c r="F28939" i="20"/>
  <c r="C28939" i="20" s="1"/>
  <c r="F28940" i="20"/>
  <c r="C28940" i="20" s="1"/>
  <c r="F28941" i="20"/>
  <c r="C28941" i="20" s="1"/>
  <c r="F28942" i="20"/>
  <c r="C28942" i="20" s="1"/>
  <c r="F28943" i="20"/>
  <c r="C28943" i="20" s="1"/>
  <c r="F28944" i="20"/>
  <c r="C28944" i="20" s="1"/>
  <c r="F28945" i="20"/>
  <c r="C28945" i="20" s="1"/>
  <c r="F28946" i="20"/>
  <c r="C28946" i="20" s="1"/>
  <c r="F28947" i="20"/>
  <c r="C28947" i="20" s="1"/>
  <c r="F28948" i="20"/>
  <c r="C28948" i="20" s="1"/>
  <c r="F28949" i="20"/>
  <c r="C28949" i="20" s="1"/>
  <c r="F28950" i="20"/>
  <c r="C28950" i="20" s="1"/>
  <c r="F28951" i="20"/>
  <c r="C28951" i="20" s="1"/>
  <c r="F28952" i="20"/>
  <c r="C28952" i="20" s="1"/>
  <c r="F28953" i="20"/>
  <c r="C28953" i="20" s="1"/>
  <c r="F28954" i="20"/>
  <c r="C28954" i="20" s="1"/>
  <c r="F28955" i="20"/>
  <c r="C28955" i="20" s="1"/>
  <c r="F28956" i="20"/>
  <c r="C28956" i="20" s="1"/>
  <c r="F28957" i="20"/>
  <c r="C28957" i="20" s="1"/>
  <c r="F28958" i="20"/>
  <c r="C28958" i="20" s="1"/>
  <c r="F28959" i="20"/>
  <c r="C28959" i="20" s="1"/>
  <c r="F28960" i="20"/>
  <c r="C28960" i="20" s="1"/>
  <c r="F28961" i="20"/>
  <c r="C28961" i="20" s="1"/>
  <c r="F28962" i="20"/>
  <c r="C28962" i="20" s="1"/>
  <c r="F28963" i="20"/>
  <c r="C28963" i="20" s="1"/>
  <c r="F28964" i="20"/>
  <c r="C28964" i="20" s="1"/>
  <c r="F28965" i="20"/>
  <c r="C28965" i="20" s="1"/>
  <c r="F28966" i="20"/>
  <c r="C28966" i="20" s="1"/>
  <c r="F28967" i="20"/>
  <c r="C28967" i="20" s="1"/>
  <c r="F28968" i="20"/>
  <c r="C28968" i="20" s="1"/>
  <c r="F28969" i="20"/>
  <c r="C28969" i="20" s="1"/>
  <c r="F28970" i="20"/>
  <c r="C28970" i="20" s="1"/>
  <c r="F28971" i="20"/>
  <c r="C28971" i="20" s="1"/>
  <c r="F28972" i="20"/>
  <c r="C28972" i="20" s="1"/>
  <c r="F28973" i="20"/>
  <c r="C28973" i="20" s="1"/>
  <c r="F28974" i="20"/>
  <c r="C28974" i="20" s="1"/>
  <c r="F28975" i="20"/>
  <c r="C28975" i="20" s="1"/>
  <c r="F28976" i="20"/>
  <c r="C28976" i="20" s="1"/>
  <c r="F28977" i="20"/>
  <c r="C28977" i="20" s="1"/>
  <c r="F28978" i="20"/>
  <c r="C28978" i="20" s="1"/>
  <c r="F28979" i="20"/>
  <c r="C28979" i="20" s="1"/>
  <c r="F28980" i="20"/>
  <c r="C28980" i="20" s="1"/>
  <c r="F28981" i="20"/>
  <c r="C28981" i="20" s="1"/>
  <c r="F28982" i="20"/>
  <c r="C28982" i="20" s="1"/>
  <c r="F28983" i="20"/>
  <c r="C28983" i="20" s="1"/>
  <c r="F28984" i="20"/>
  <c r="C28984" i="20" s="1"/>
  <c r="F28985" i="20"/>
  <c r="C28985" i="20" s="1"/>
  <c r="F28986" i="20"/>
  <c r="C28986" i="20" s="1"/>
  <c r="F28987" i="20"/>
  <c r="C28987" i="20" s="1"/>
  <c r="F28988" i="20"/>
  <c r="C28988" i="20" s="1"/>
  <c r="F28989" i="20"/>
  <c r="C28989" i="20" s="1"/>
  <c r="F28990" i="20"/>
  <c r="C28990" i="20" s="1"/>
  <c r="F28991" i="20"/>
  <c r="C28991" i="20" s="1"/>
  <c r="F28992" i="20"/>
  <c r="C28992" i="20" s="1"/>
  <c r="F28993" i="20"/>
  <c r="C28993" i="20" s="1"/>
  <c r="F28994" i="20"/>
  <c r="C28994" i="20" s="1"/>
  <c r="F28995" i="20"/>
  <c r="C28995" i="20" s="1"/>
  <c r="F28996" i="20"/>
  <c r="C28996" i="20" s="1"/>
  <c r="F28997" i="20"/>
  <c r="C28997" i="20" s="1"/>
  <c r="F28998" i="20"/>
  <c r="C28998" i="20" s="1"/>
  <c r="F28999" i="20"/>
  <c r="C28999" i="20" s="1"/>
  <c r="F29000" i="20"/>
  <c r="C29000" i="20" s="1"/>
  <c r="F29001" i="20"/>
  <c r="C29001" i="20" s="1"/>
  <c r="F29002" i="20"/>
  <c r="C29002" i="20" s="1"/>
  <c r="F29003" i="20"/>
  <c r="C29003" i="20" s="1"/>
  <c r="F29004" i="20"/>
  <c r="C29004" i="20" s="1"/>
  <c r="F29005" i="20"/>
  <c r="C29005" i="20" s="1"/>
  <c r="F29006" i="20"/>
  <c r="C29006" i="20" s="1"/>
  <c r="F29007" i="20"/>
  <c r="C29007" i="20" s="1"/>
  <c r="F29008" i="20"/>
  <c r="C29008" i="20" s="1"/>
  <c r="F29009" i="20"/>
  <c r="C29009" i="20" s="1"/>
  <c r="F29010" i="20"/>
  <c r="C29010" i="20" s="1"/>
  <c r="F29011" i="20"/>
  <c r="C29011" i="20" s="1"/>
  <c r="F29012" i="20"/>
  <c r="C29012" i="20" s="1"/>
  <c r="F29013" i="20"/>
  <c r="C29013" i="20" s="1"/>
  <c r="F29014" i="20"/>
  <c r="C29014" i="20" s="1"/>
  <c r="F29015" i="20"/>
  <c r="C29015" i="20" s="1"/>
  <c r="F29016" i="20"/>
  <c r="C29016" i="20" s="1"/>
  <c r="F29017" i="20"/>
  <c r="C29017" i="20" s="1"/>
  <c r="F29018" i="20"/>
  <c r="C29018" i="20" s="1"/>
  <c r="F29019" i="20"/>
  <c r="C29019" i="20" s="1"/>
  <c r="F29020" i="20"/>
  <c r="C29020" i="20" s="1"/>
  <c r="F29021" i="20"/>
  <c r="C29021" i="20" s="1"/>
  <c r="F29022" i="20"/>
  <c r="C29022" i="20" s="1"/>
  <c r="F29023" i="20"/>
  <c r="C29023" i="20" s="1"/>
  <c r="F29024" i="20"/>
  <c r="C29024" i="20" s="1"/>
  <c r="F29025" i="20"/>
  <c r="C29025" i="20" s="1"/>
  <c r="F29026" i="20"/>
  <c r="C29026" i="20" s="1"/>
  <c r="F29027" i="20"/>
  <c r="C29027" i="20" s="1"/>
  <c r="F29028" i="20"/>
  <c r="C29028" i="20" s="1"/>
  <c r="F29029" i="20"/>
  <c r="C29029" i="20" s="1"/>
  <c r="F29030" i="20"/>
  <c r="C29030" i="20" s="1"/>
  <c r="F29031" i="20"/>
  <c r="C29031" i="20" s="1"/>
  <c r="F29032" i="20"/>
  <c r="C29032" i="20" s="1"/>
  <c r="F29033" i="20"/>
  <c r="C29033" i="20" s="1"/>
  <c r="F29034" i="20"/>
  <c r="C29034" i="20" s="1"/>
  <c r="F29035" i="20"/>
  <c r="C29035" i="20" s="1"/>
  <c r="F29036" i="20"/>
  <c r="C29036" i="20" s="1"/>
  <c r="F29037" i="20"/>
  <c r="C29037" i="20" s="1"/>
  <c r="F29038" i="20"/>
  <c r="C29038" i="20" s="1"/>
  <c r="F29039" i="20"/>
  <c r="C29039" i="20" s="1"/>
  <c r="F29040" i="20"/>
  <c r="C29040" i="20" s="1"/>
  <c r="F29041" i="20"/>
  <c r="C29041" i="20" s="1"/>
  <c r="F29042" i="20"/>
  <c r="C29042" i="20" s="1"/>
  <c r="F29043" i="20"/>
  <c r="C29043" i="20" s="1"/>
  <c r="F29044" i="20"/>
  <c r="C29044" i="20" s="1"/>
  <c r="F29045" i="20"/>
  <c r="C29045" i="20" s="1"/>
  <c r="F29046" i="20"/>
  <c r="C29046" i="20" s="1"/>
  <c r="F29047" i="20"/>
  <c r="C29047" i="20" s="1"/>
  <c r="F29048" i="20"/>
  <c r="C29048" i="20" s="1"/>
  <c r="F29049" i="20"/>
  <c r="C29049" i="20" s="1"/>
  <c r="F29050" i="20"/>
  <c r="C29050" i="20" s="1"/>
  <c r="F29051" i="20"/>
  <c r="C29051" i="20" s="1"/>
  <c r="F29052" i="20"/>
  <c r="C29052" i="20" s="1"/>
  <c r="F29053" i="20"/>
  <c r="C29053" i="20" s="1"/>
  <c r="F29054" i="20"/>
  <c r="C29054" i="20" s="1"/>
  <c r="F29055" i="20"/>
  <c r="C29055" i="20" s="1"/>
  <c r="F29056" i="20"/>
  <c r="C29056" i="20" s="1"/>
  <c r="F29057" i="20"/>
  <c r="C29057" i="20" s="1"/>
  <c r="F29058" i="20"/>
  <c r="C29058" i="20" s="1"/>
  <c r="F29059" i="20"/>
  <c r="C29059" i="20" s="1"/>
  <c r="F29060" i="20"/>
  <c r="C29060" i="20" s="1"/>
  <c r="F29061" i="20"/>
  <c r="C29061" i="20" s="1"/>
  <c r="F29062" i="20"/>
  <c r="C29062" i="20" s="1"/>
  <c r="F29063" i="20"/>
  <c r="C29063" i="20" s="1"/>
  <c r="F29064" i="20"/>
  <c r="C29064" i="20" s="1"/>
  <c r="F29065" i="20"/>
  <c r="C29065" i="20" s="1"/>
  <c r="F29066" i="20"/>
  <c r="C29066" i="20" s="1"/>
  <c r="F29067" i="20"/>
  <c r="C29067" i="20" s="1"/>
  <c r="F29068" i="20"/>
  <c r="C29068" i="20" s="1"/>
  <c r="F29069" i="20"/>
  <c r="C29069" i="20" s="1"/>
  <c r="F29070" i="20"/>
  <c r="C29070" i="20" s="1"/>
  <c r="F29071" i="20"/>
  <c r="C29071" i="20" s="1"/>
  <c r="F29072" i="20"/>
  <c r="C29072" i="20" s="1"/>
  <c r="F29073" i="20"/>
  <c r="C29073" i="20" s="1"/>
  <c r="F29074" i="20"/>
  <c r="C29074" i="20" s="1"/>
  <c r="F29075" i="20"/>
  <c r="C29075" i="20" s="1"/>
  <c r="F29076" i="20"/>
  <c r="C29076" i="20" s="1"/>
  <c r="F29077" i="20"/>
  <c r="C29077" i="20" s="1"/>
  <c r="F29078" i="20"/>
  <c r="C29078" i="20" s="1"/>
  <c r="F29079" i="20"/>
  <c r="C29079" i="20" s="1"/>
  <c r="F29080" i="20"/>
  <c r="C29080" i="20" s="1"/>
  <c r="F29081" i="20"/>
  <c r="C29081" i="20" s="1"/>
  <c r="F29082" i="20"/>
  <c r="C29082" i="20" s="1"/>
  <c r="F29083" i="20"/>
  <c r="C29083" i="20" s="1"/>
  <c r="F29084" i="20"/>
  <c r="C29084" i="20" s="1"/>
  <c r="F29085" i="20"/>
  <c r="C29085" i="20" s="1"/>
  <c r="F29086" i="20"/>
  <c r="C29086" i="20" s="1"/>
  <c r="F29087" i="20"/>
  <c r="C29087" i="20" s="1"/>
  <c r="F29088" i="20"/>
  <c r="C29088" i="20" s="1"/>
  <c r="F29089" i="20"/>
  <c r="C29089" i="20" s="1"/>
  <c r="F29090" i="20"/>
  <c r="C29090" i="20" s="1"/>
  <c r="F29091" i="20"/>
  <c r="C29091" i="20" s="1"/>
  <c r="F29092" i="20"/>
  <c r="C29092" i="20" s="1"/>
  <c r="F29093" i="20"/>
  <c r="C29093" i="20" s="1"/>
  <c r="F29094" i="20"/>
  <c r="C29094" i="20" s="1"/>
  <c r="F29095" i="20"/>
  <c r="C29095" i="20" s="1"/>
  <c r="F29096" i="20"/>
  <c r="C29096" i="20" s="1"/>
  <c r="F29097" i="20"/>
  <c r="C29097" i="20" s="1"/>
  <c r="F29098" i="20"/>
  <c r="C29098" i="20" s="1"/>
  <c r="F29099" i="20"/>
  <c r="C29099" i="20" s="1"/>
  <c r="F29100" i="20"/>
  <c r="C29100" i="20" s="1"/>
  <c r="F29101" i="20"/>
  <c r="C29101" i="20" s="1"/>
  <c r="F29102" i="20"/>
  <c r="C29102" i="20" s="1"/>
  <c r="F29103" i="20"/>
  <c r="C29103" i="20" s="1"/>
  <c r="F29104" i="20"/>
  <c r="C29104" i="20" s="1"/>
  <c r="F29105" i="20"/>
  <c r="C29105" i="20" s="1"/>
  <c r="F29106" i="20"/>
  <c r="C29106" i="20" s="1"/>
  <c r="F29107" i="20"/>
  <c r="C29107" i="20" s="1"/>
  <c r="F29108" i="20"/>
  <c r="C29108" i="20" s="1"/>
  <c r="F29109" i="20"/>
  <c r="C29109" i="20" s="1"/>
  <c r="F29110" i="20"/>
  <c r="C29110" i="20" s="1"/>
  <c r="F29111" i="20"/>
  <c r="C29111" i="20" s="1"/>
  <c r="F29112" i="20"/>
  <c r="C29112" i="20" s="1"/>
  <c r="F29113" i="20"/>
  <c r="C29113" i="20" s="1"/>
  <c r="F29114" i="20"/>
  <c r="C29114" i="20" s="1"/>
  <c r="F29115" i="20"/>
  <c r="C29115" i="20" s="1"/>
  <c r="F29116" i="20"/>
  <c r="C29116" i="20" s="1"/>
  <c r="F29117" i="20"/>
  <c r="C29117" i="20" s="1"/>
  <c r="F29118" i="20"/>
  <c r="C29118" i="20" s="1"/>
  <c r="F29119" i="20"/>
  <c r="C29119" i="20" s="1"/>
  <c r="F29120" i="20"/>
  <c r="C29120" i="20" s="1"/>
  <c r="F29121" i="20"/>
  <c r="C29121" i="20" s="1"/>
  <c r="F29122" i="20"/>
  <c r="C29122" i="20" s="1"/>
  <c r="F29123" i="20"/>
  <c r="C29123" i="20" s="1"/>
  <c r="F29124" i="20"/>
  <c r="C29124" i="20" s="1"/>
  <c r="F29125" i="20"/>
  <c r="C29125" i="20" s="1"/>
  <c r="F29126" i="20"/>
  <c r="C29126" i="20" s="1"/>
  <c r="F29127" i="20"/>
  <c r="C29127" i="20" s="1"/>
  <c r="F29128" i="20"/>
  <c r="C29128" i="20" s="1"/>
  <c r="F29129" i="20"/>
  <c r="C29129" i="20" s="1"/>
  <c r="F29130" i="20"/>
  <c r="C29130" i="20" s="1"/>
  <c r="F29131" i="20"/>
  <c r="C29131" i="20" s="1"/>
  <c r="F29132" i="20"/>
  <c r="C29132" i="20" s="1"/>
  <c r="F29133" i="20"/>
  <c r="C29133" i="20" s="1"/>
  <c r="F29134" i="20"/>
  <c r="C29134" i="20" s="1"/>
  <c r="F29135" i="20"/>
  <c r="C29135" i="20" s="1"/>
  <c r="F29136" i="20"/>
  <c r="C29136" i="20" s="1"/>
  <c r="F29137" i="20"/>
  <c r="C29137" i="20" s="1"/>
  <c r="F29138" i="20"/>
  <c r="C29138" i="20" s="1"/>
  <c r="F29139" i="20"/>
  <c r="C29139" i="20" s="1"/>
  <c r="F29140" i="20"/>
  <c r="C29140" i="20" s="1"/>
  <c r="F29141" i="20"/>
  <c r="C29141" i="20" s="1"/>
  <c r="F29142" i="20"/>
  <c r="C29142" i="20" s="1"/>
  <c r="F29143" i="20"/>
  <c r="C29143" i="20" s="1"/>
  <c r="F29144" i="20"/>
  <c r="C29144" i="20" s="1"/>
  <c r="F29145" i="20"/>
  <c r="C29145" i="20" s="1"/>
  <c r="F29146" i="20"/>
  <c r="C29146" i="20" s="1"/>
  <c r="F29147" i="20"/>
  <c r="C29147" i="20" s="1"/>
  <c r="F29148" i="20"/>
  <c r="C29148" i="20" s="1"/>
  <c r="F29149" i="20"/>
  <c r="C29149" i="20" s="1"/>
  <c r="F29150" i="20"/>
  <c r="C29150" i="20" s="1"/>
  <c r="F29151" i="20"/>
  <c r="C29151" i="20" s="1"/>
  <c r="F29152" i="20"/>
  <c r="C29152" i="20" s="1"/>
  <c r="F29153" i="20"/>
  <c r="C29153" i="20" s="1"/>
  <c r="F29154" i="20"/>
  <c r="C29154" i="20" s="1"/>
  <c r="F29155" i="20"/>
  <c r="C29155" i="20" s="1"/>
  <c r="F29156" i="20"/>
  <c r="C29156" i="20" s="1"/>
  <c r="F29157" i="20"/>
  <c r="C29157" i="20" s="1"/>
  <c r="F29158" i="20"/>
  <c r="C29158" i="20" s="1"/>
  <c r="F29159" i="20"/>
  <c r="C29159" i="20" s="1"/>
  <c r="F29160" i="20"/>
  <c r="C29160" i="20" s="1"/>
  <c r="F29161" i="20"/>
  <c r="C29161" i="20" s="1"/>
  <c r="F29162" i="20"/>
  <c r="C29162" i="20" s="1"/>
  <c r="F29163" i="20"/>
  <c r="C29163" i="20" s="1"/>
  <c r="F29164" i="20"/>
  <c r="C29164" i="20" s="1"/>
  <c r="F29165" i="20"/>
  <c r="C29165" i="20" s="1"/>
  <c r="F29166" i="20"/>
  <c r="C29166" i="20" s="1"/>
  <c r="F29167" i="20"/>
  <c r="C29167" i="20" s="1"/>
  <c r="F29168" i="20"/>
  <c r="C29168" i="20" s="1"/>
  <c r="F29169" i="20"/>
  <c r="C29169" i="20" s="1"/>
  <c r="F29170" i="20"/>
  <c r="C29170" i="20" s="1"/>
  <c r="F29171" i="20"/>
  <c r="C29171" i="20" s="1"/>
  <c r="F29172" i="20"/>
  <c r="C29172" i="20" s="1"/>
  <c r="F29173" i="20"/>
  <c r="C29173" i="20" s="1"/>
  <c r="F29174" i="20"/>
  <c r="C29174" i="20" s="1"/>
  <c r="F29175" i="20"/>
  <c r="C29175" i="20" s="1"/>
  <c r="F29176" i="20"/>
  <c r="C29176" i="20" s="1"/>
  <c r="F29177" i="20"/>
  <c r="C29177" i="20" s="1"/>
  <c r="F29178" i="20"/>
  <c r="C29178" i="20" s="1"/>
  <c r="F29179" i="20"/>
  <c r="C29179" i="20" s="1"/>
  <c r="F29180" i="20"/>
  <c r="C29180" i="20" s="1"/>
  <c r="F29181" i="20"/>
  <c r="C29181" i="20" s="1"/>
  <c r="F29182" i="20"/>
  <c r="C29182" i="20" s="1"/>
  <c r="F29183" i="20"/>
  <c r="C29183" i="20" s="1"/>
  <c r="F29184" i="20"/>
  <c r="C29184" i="20" s="1"/>
  <c r="F29185" i="20"/>
  <c r="C29185" i="20" s="1"/>
  <c r="F29186" i="20"/>
  <c r="C29186" i="20" s="1"/>
  <c r="F29187" i="20"/>
  <c r="C29187" i="20" s="1"/>
  <c r="F29188" i="20"/>
  <c r="C29188" i="20" s="1"/>
  <c r="F29189" i="20"/>
  <c r="C29189" i="20" s="1"/>
  <c r="F29190" i="20"/>
  <c r="C29190" i="20" s="1"/>
  <c r="F29191" i="20"/>
  <c r="C29191" i="20" s="1"/>
  <c r="F29192" i="20"/>
  <c r="C29192" i="20" s="1"/>
  <c r="F29193" i="20"/>
  <c r="C29193" i="20" s="1"/>
  <c r="F29194" i="20"/>
  <c r="C29194" i="20" s="1"/>
  <c r="F29195" i="20"/>
  <c r="C29195" i="20" s="1"/>
  <c r="F29196" i="20"/>
  <c r="C29196" i="20" s="1"/>
  <c r="F29197" i="20"/>
  <c r="C29197" i="20" s="1"/>
  <c r="F29198" i="20"/>
  <c r="C29198" i="20" s="1"/>
  <c r="F29199" i="20"/>
  <c r="C29199" i="20" s="1"/>
  <c r="F29200" i="20"/>
  <c r="C29200" i="20" s="1"/>
  <c r="F29201" i="20"/>
  <c r="C29201" i="20" s="1"/>
  <c r="F29202" i="20"/>
  <c r="C29202" i="20" s="1"/>
  <c r="F29203" i="20"/>
  <c r="C29203" i="20" s="1"/>
  <c r="F29204" i="20"/>
  <c r="C29204" i="20" s="1"/>
  <c r="F29205" i="20"/>
  <c r="C29205" i="20" s="1"/>
  <c r="F29206" i="20"/>
  <c r="C29206" i="20" s="1"/>
  <c r="F29207" i="20"/>
  <c r="C29207" i="20" s="1"/>
  <c r="F29208" i="20"/>
  <c r="C29208" i="20" s="1"/>
  <c r="F29209" i="20"/>
  <c r="C29209" i="20" s="1"/>
  <c r="F29210" i="20"/>
  <c r="C29210" i="20" s="1"/>
  <c r="F29211" i="20"/>
  <c r="C29211" i="20" s="1"/>
  <c r="F29212" i="20"/>
  <c r="C29212" i="20" s="1"/>
  <c r="F29213" i="20"/>
  <c r="C29213" i="20" s="1"/>
  <c r="F29214" i="20"/>
  <c r="C29214" i="20" s="1"/>
  <c r="F29215" i="20"/>
  <c r="C29215" i="20" s="1"/>
  <c r="F29216" i="20"/>
  <c r="C29216" i="20" s="1"/>
  <c r="F29217" i="20"/>
  <c r="C29217" i="20" s="1"/>
  <c r="F29218" i="20"/>
  <c r="C29218" i="20" s="1"/>
  <c r="F29219" i="20"/>
  <c r="C29219" i="20" s="1"/>
  <c r="F29220" i="20"/>
  <c r="C29220" i="20" s="1"/>
  <c r="F29221" i="20"/>
  <c r="C29221" i="20" s="1"/>
  <c r="F29222" i="20"/>
  <c r="C29222" i="20" s="1"/>
  <c r="F29223" i="20"/>
  <c r="C29223" i="20" s="1"/>
  <c r="F29224" i="20"/>
  <c r="C29224" i="20" s="1"/>
  <c r="F29225" i="20"/>
  <c r="C29225" i="20" s="1"/>
  <c r="F29226" i="20"/>
  <c r="C29226" i="20" s="1"/>
  <c r="F29227" i="20"/>
  <c r="C29227" i="20" s="1"/>
  <c r="F29228" i="20"/>
  <c r="C29228" i="20" s="1"/>
  <c r="F29229" i="20"/>
  <c r="C29229" i="20" s="1"/>
  <c r="F29230" i="20"/>
  <c r="C29230" i="20" s="1"/>
  <c r="F29231" i="20"/>
  <c r="C29231" i="20" s="1"/>
  <c r="F29232" i="20"/>
  <c r="C29232" i="20" s="1"/>
  <c r="F29233" i="20"/>
  <c r="C29233" i="20" s="1"/>
  <c r="F29234" i="20"/>
  <c r="C29234" i="20" s="1"/>
  <c r="F29235" i="20"/>
  <c r="C29235" i="20" s="1"/>
  <c r="F29236" i="20"/>
  <c r="C29236" i="20" s="1"/>
  <c r="F29237" i="20"/>
  <c r="C29237" i="20" s="1"/>
  <c r="F29238" i="20"/>
  <c r="C29238" i="20" s="1"/>
  <c r="F29239" i="20"/>
  <c r="C29239" i="20" s="1"/>
  <c r="F29240" i="20"/>
  <c r="C29240" i="20" s="1"/>
  <c r="F29241" i="20"/>
  <c r="C29241" i="20" s="1"/>
  <c r="F29242" i="20"/>
  <c r="C29242" i="20" s="1"/>
  <c r="F29243" i="20"/>
  <c r="C29243" i="20" s="1"/>
  <c r="F29244" i="20"/>
  <c r="C29244" i="20" s="1"/>
  <c r="F29245" i="20"/>
  <c r="C29245" i="20" s="1"/>
  <c r="F29246" i="20"/>
  <c r="C29246" i="20" s="1"/>
  <c r="F29247" i="20"/>
  <c r="C29247" i="20" s="1"/>
  <c r="F29248" i="20"/>
  <c r="C29248" i="20" s="1"/>
  <c r="F29249" i="20"/>
  <c r="C29249" i="20" s="1"/>
  <c r="F29250" i="20"/>
  <c r="C29250" i="20" s="1"/>
  <c r="F29251" i="20"/>
  <c r="C29251" i="20" s="1"/>
  <c r="F29252" i="20"/>
  <c r="C29252" i="20" s="1"/>
  <c r="F29253" i="20"/>
  <c r="C29253" i="20" s="1"/>
  <c r="F29254" i="20"/>
  <c r="C29254" i="20" s="1"/>
  <c r="F29255" i="20"/>
  <c r="C29255" i="20" s="1"/>
  <c r="F29256" i="20"/>
  <c r="C29256" i="20" s="1"/>
  <c r="F29257" i="20"/>
  <c r="C29257" i="20" s="1"/>
  <c r="F29258" i="20"/>
  <c r="C29258" i="20" s="1"/>
  <c r="F29259" i="20"/>
  <c r="C29259" i="20" s="1"/>
  <c r="F29260" i="20"/>
  <c r="C29260" i="20" s="1"/>
  <c r="F29261" i="20"/>
  <c r="C29261" i="20" s="1"/>
  <c r="F29262" i="20"/>
  <c r="C29262" i="20" s="1"/>
  <c r="F29263" i="20"/>
  <c r="C29263" i="20" s="1"/>
  <c r="F29264" i="20"/>
  <c r="C29264" i="20" s="1"/>
  <c r="F29265" i="20"/>
  <c r="C29265" i="20" s="1"/>
  <c r="F29266" i="20"/>
  <c r="C29266" i="20" s="1"/>
  <c r="F29267" i="20"/>
  <c r="C29267" i="20" s="1"/>
  <c r="F29268" i="20"/>
  <c r="C29268" i="20" s="1"/>
  <c r="F29269" i="20"/>
  <c r="C29269" i="20" s="1"/>
  <c r="F29270" i="20"/>
  <c r="C29270" i="20" s="1"/>
  <c r="F29271" i="20"/>
  <c r="C29271" i="20" s="1"/>
  <c r="F29272" i="20"/>
  <c r="C29272" i="20" s="1"/>
  <c r="F29273" i="20"/>
  <c r="C29273" i="20" s="1"/>
  <c r="F29274" i="20"/>
  <c r="C29274" i="20" s="1"/>
  <c r="F29275" i="20"/>
  <c r="C29275" i="20" s="1"/>
  <c r="F29276" i="20"/>
  <c r="C29276" i="20" s="1"/>
  <c r="F29277" i="20"/>
  <c r="C29277" i="20" s="1"/>
  <c r="F29278" i="20"/>
  <c r="C29278" i="20" s="1"/>
  <c r="F29279" i="20"/>
  <c r="C29279" i="20" s="1"/>
  <c r="F29280" i="20"/>
  <c r="C29280" i="20" s="1"/>
  <c r="F29281" i="20"/>
  <c r="C29281" i="20" s="1"/>
  <c r="F29282" i="20"/>
  <c r="C29282" i="20" s="1"/>
  <c r="F29283" i="20"/>
  <c r="C29283" i="20" s="1"/>
  <c r="F29284" i="20"/>
  <c r="C29284" i="20" s="1"/>
  <c r="F29285" i="20"/>
  <c r="C29285" i="20" s="1"/>
  <c r="F29286" i="20"/>
  <c r="C29286" i="20" s="1"/>
  <c r="F29287" i="20"/>
  <c r="C29287" i="20" s="1"/>
  <c r="F29288" i="20"/>
  <c r="C29288" i="20" s="1"/>
  <c r="F29289" i="20"/>
  <c r="C29289" i="20" s="1"/>
  <c r="F29290" i="20"/>
  <c r="C29290" i="20" s="1"/>
  <c r="F29291" i="20"/>
  <c r="C29291" i="20" s="1"/>
  <c r="F29292" i="20"/>
  <c r="C29292" i="20" s="1"/>
  <c r="F29293" i="20"/>
  <c r="C29293" i="20" s="1"/>
  <c r="F29294" i="20"/>
  <c r="C29294" i="20" s="1"/>
  <c r="F29295" i="20"/>
  <c r="C29295" i="20" s="1"/>
  <c r="F29296" i="20"/>
  <c r="C29296" i="20" s="1"/>
  <c r="F29297" i="20"/>
  <c r="C29297" i="20" s="1"/>
  <c r="F29298" i="20"/>
  <c r="C29298" i="20" s="1"/>
  <c r="F29299" i="20"/>
  <c r="C29299" i="20" s="1"/>
  <c r="F29300" i="20"/>
  <c r="C29300" i="20" s="1"/>
  <c r="F29301" i="20"/>
  <c r="C29301" i="20" s="1"/>
  <c r="F29302" i="20"/>
  <c r="C29302" i="20" s="1"/>
  <c r="F29303" i="20"/>
  <c r="C29303" i="20" s="1"/>
  <c r="F29304" i="20"/>
  <c r="C29304" i="20" s="1"/>
  <c r="F29305" i="20"/>
  <c r="C29305" i="20" s="1"/>
  <c r="F29306" i="20"/>
  <c r="C29306" i="20" s="1"/>
  <c r="F29307" i="20"/>
  <c r="C29307" i="20" s="1"/>
  <c r="F29308" i="20"/>
  <c r="C29308" i="20" s="1"/>
  <c r="F29309" i="20"/>
  <c r="C29309" i="20" s="1"/>
  <c r="F29310" i="20"/>
  <c r="C29310" i="20" s="1"/>
  <c r="F29311" i="20"/>
  <c r="C29311" i="20" s="1"/>
  <c r="F29312" i="20"/>
  <c r="C29312" i="20" s="1"/>
  <c r="F29313" i="20"/>
  <c r="C29313" i="20" s="1"/>
  <c r="F29314" i="20"/>
  <c r="C29314" i="20" s="1"/>
  <c r="F29315" i="20"/>
  <c r="C29315" i="20" s="1"/>
  <c r="F29316" i="20"/>
  <c r="C29316" i="20" s="1"/>
  <c r="F29317" i="20"/>
  <c r="C29317" i="20" s="1"/>
  <c r="F29318" i="20"/>
  <c r="C29318" i="20" s="1"/>
  <c r="F29319" i="20"/>
  <c r="C29319" i="20" s="1"/>
  <c r="F29320" i="20"/>
  <c r="C29320" i="20" s="1"/>
  <c r="F29321" i="20"/>
  <c r="C29321" i="20" s="1"/>
  <c r="F29322" i="20"/>
  <c r="C29322" i="20" s="1"/>
  <c r="F29323" i="20"/>
  <c r="C29323" i="20" s="1"/>
  <c r="F29324" i="20"/>
  <c r="C29324" i="20" s="1"/>
  <c r="F29325" i="20"/>
  <c r="C29325" i="20" s="1"/>
  <c r="F29326" i="20"/>
  <c r="C29326" i="20" s="1"/>
  <c r="F29327" i="20"/>
  <c r="C29327" i="20" s="1"/>
  <c r="F29328" i="20"/>
  <c r="C29328" i="20" s="1"/>
  <c r="F29329" i="20"/>
  <c r="C29329" i="20" s="1"/>
  <c r="F29330" i="20"/>
  <c r="C29330" i="20" s="1"/>
  <c r="F29331" i="20"/>
  <c r="C29331" i="20" s="1"/>
  <c r="F29332" i="20"/>
  <c r="C29332" i="20" s="1"/>
  <c r="F29333" i="20"/>
  <c r="C29333" i="20" s="1"/>
  <c r="F29334" i="20"/>
  <c r="C29334" i="20" s="1"/>
  <c r="F29335" i="20"/>
  <c r="C29335" i="20" s="1"/>
  <c r="F29336" i="20"/>
  <c r="C29336" i="20" s="1"/>
  <c r="F29337" i="20"/>
  <c r="C29337" i="20" s="1"/>
  <c r="F29338" i="20"/>
  <c r="C29338" i="20" s="1"/>
  <c r="F29339" i="20"/>
  <c r="C29339" i="20" s="1"/>
  <c r="F29340" i="20"/>
  <c r="C29340" i="20" s="1"/>
  <c r="F29341" i="20"/>
  <c r="C29341" i="20" s="1"/>
  <c r="F29342" i="20"/>
  <c r="C29342" i="20" s="1"/>
  <c r="F29343" i="20"/>
  <c r="C29343" i="20" s="1"/>
  <c r="F29344" i="20"/>
  <c r="C29344" i="20" s="1"/>
  <c r="F29345" i="20"/>
  <c r="C29345" i="20" s="1"/>
  <c r="F29346" i="20"/>
  <c r="C29346" i="20" s="1"/>
  <c r="F29347" i="20"/>
  <c r="C29347" i="20" s="1"/>
  <c r="F29348" i="20"/>
  <c r="C29348" i="20" s="1"/>
  <c r="F29349" i="20"/>
  <c r="C29349" i="20" s="1"/>
  <c r="F29350" i="20"/>
  <c r="C29350" i="20" s="1"/>
  <c r="F29351" i="20"/>
  <c r="C29351" i="20" s="1"/>
  <c r="F29352" i="20"/>
  <c r="C29352" i="20" s="1"/>
  <c r="F29353" i="20"/>
  <c r="C29353" i="20" s="1"/>
  <c r="F29354" i="20"/>
  <c r="C29354" i="20" s="1"/>
  <c r="F29355" i="20"/>
  <c r="C29355" i="20" s="1"/>
  <c r="F29356" i="20"/>
  <c r="C29356" i="20" s="1"/>
  <c r="F29357" i="20"/>
  <c r="C29357" i="20" s="1"/>
  <c r="F29358" i="20"/>
  <c r="C29358" i="20" s="1"/>
  <c r="F29359" i="20"/>
  <c r="C29359" i="20" s="1"/>
  <c r="F29360" i="20"/>
  <c r="C29360" i="20" s="1"/>
  <c r="F29361" i="20"/>
  <c r="C29361" i="20" s="1"/>
  <c r="F29362" i="20"/>
  <c r="C29362" i="20" s="1"/>
  <c r="F29363" i="20"/>
  <c r="C29363" i="20" s="1"/>
  <c r="F29364" i="20"/>
  <c r="C29364" i="20" s="1"/>
  <c r="F29365" i="20"/>
  <c r="C29365" i="20" s="1"/>
  <c r="F29366" i="20"/>
  <c r="C29366" i="20" s="1"/>
  <c r="F29367" i="20"/>
  <c r="C29367" i="20" s="1"/>
  <c r="F29368" i="20"/>
  <c r="C29368" i="20" s="1"/>
  <c r="F29369" i="20"/>
  <c r="C29369" i="20" s="1"/>
  <c r="F29370" i="20"/>
  <c r="C29370" i="20" s="1"/>
  <c r="F29371" i="20"/>
  <c r="C29371" i="20" s="1"/>
  <c r="F29372" i="20"/>
  <c r="C29372" i="20" s="1"/>
  <c r="F29373" i="20"/>
  <c r="C29373" i="20" s="1"/>
  <c r="F29374" i="20"/>
  <c r="C29374" i="20" s="1"/>
  <c r="F29375" i="20"/>
  <c r="C29375" i="20" s="1"/>
  <c r="F29376" i="20"/>
  <c r="C29376" i="20" s="1"/>
  <c r="F29377" i="20"/>
  <c r="C29377" i="20" s="1"/>
  <c r="F29378" i="20"/>
  <c r="C29378" i="20" s="1"/>
  <c r="F29379" i="20"/>
  <c r="C29379" i="20" s="1"/>
  <c r="F29380" i="20"/>
  <c r="C29380" i="20" s="1"/>
  <c r="F29381" i="20"/>
  <c r="C29381" i="20" s="1"/>
  <c r="F29382" i="20"/>
  <c r="C29382" i="20" s="1"/>
  <c r="F29383" i="20"/>
  <c r="C29383" i="20" s="1"/>
  <c r="F29384" i="20"/>
  <c r="C29384" i="20" s="1"/>
  <c r="F29385" i="20"/>
  <c r="C29385" i="20" s="1"/>
  <c r="F29386" i="20"/>
  <c r="C29386" i="20" s="1"/>
  <c r="F29387" i="20"/>
  <c r="C29387" i="20" s="1"/>
  <c r="F29388" i="20"/>
  <c r="C29388" i="20" s="1"/>
  <c r="F29389" i="20"/>
  <c r="C29389" i="20" s="1"/>
  <c r="F29390" i="20"/>
  <c r="C29390" i="20" s="1"/>
  <c r="F29391" i="20"/>
  <c r="C29391" i="20" s="1"/>
  <c r="F29392" i="20"/>
  <c r="C29392" i="20" s="1"/>
  <c r="F29393" i="20"/>
  <c r="C29393" i="20" s="1"/>
  <c r="F29394" i="20"/>
  <c r="C29394" i="20" s="1"/>
  <c r="F29395" i="20"/>
  <c r="C29395" i="20" s="1"/>
  <c r="F29396" i="20"/>
  <c r="C29396" i="20" s="1"/>
  <c r="F29397" i="20"/>
  <c r="C29397" i="20" s="1"/>
  <c r="F29398" i="20"/>
  <c r="C29398" i="20" s="1"/>
  <c r="F29399" i="20"/>
  <c r="C29399" i="20" s="1"/>
  <c r="F29400" i="20"/>
  <c r="C29400" i="20" s="1"/>
  <c r="F29401" i="20"/>
  <c r="C29401" i="20" s="1"/>
  <c r="F29402" i="20"/>
  <c r="C29402" i="20" s="1"/>
  <c r="F29403" i="20"/>
  <c r="C29403" i="20" s="1"/>
  <c r="F29404" i="20"/>
  <c r="C29404" i="20" s="1"/>
  <c r="F29405" i="20"/>
  <c r="C29405" i="20" s="1"/>
  <c r="F29406" i="20"/>
  <c r="C29406" i="20" s="1"/>
  <c r="F29407" i="20"/>
  <c r="C29407" i="20" s="1"/>
  <c r="F29408" i="20"/>
  <c r="C29408" i="20" s="1"/>
  <c r="F29409" i="20"/>
  <c r="C29409" i="20" s="1"/>
  <c r="F29410" i="20"/>
  <c r="C29410" i="20" s="1"/>
  <c r="F29411" i="20"/>
  <c r="C29411" i="20" s="1"/>
  <c r="F29412" i="20"/>
  <c r="C29412" i="20" s="1"/>
  <c r="F29413" i="20"/>
  <c r="C29413" i="20" s="1"/>
  <c r="F29414" i="20"/>
  <c r="C29414" i="20" s="1"/>
  <c r="F29415" i="20"/>
  <c r="C29415" i="20" s="1"/>
  <c r="F29416" i="20"/>
  <c r="C29416" i="20" s="1"/>
  <c r="F29417" i="20"/>
  <c r="C29417" i="20" s="1"/>
  <c r="F29418" i="20"/>
  <c r="C29418" i="20" s="1"/>
  <c r="F29419" i="20"/>
  <c r="C29419" i="20" s="1"/>
  <c r="F29420" i="20"/>
  <c r="C29420" i="20" s="1"/>
  <c r="F29421" i="20"/>
  <c r="C29421" i="20" s="1"/>
  <c r="F29422" i="20"/>
  <c r="C29422" i="20" s="1"/>
  <c r="F29423" i="20"/>
  <c r="C29423" i="20" s="1"/>
  <c r="F29424" i="20"/>
  <c r="C29424" i="20" s="1"/>
  <c r="F29425" i="20"/>
  <c r="C29425" i="20" s="1"/>
  <c r="F29426" i="20"/>
  <c r="C29426" i="20" s="1"/>
  <c r="F29427" i="20"/>
  <c r="C29427" i="20" s="1"/>
  <c r="F29428" i="20"/>
  <c r="C29428" i="20" s="1"/>
  <c r="F29429" i="20"/>
  <c r="C29429" i="20" s="1"/>
  <c r="F29430" i="20"/>
  <c r="C29430" i="20" s="1"/>
  <c r="F29431" i="20"/>
  <c r="C29431" i="20" s="1"/>
  <c r="F29432" i="20"/>
  <c r="C29432" i="20" s="1"/>
  <c r="F29433" i="20"/>
  <c r="C29433" i="20" s="1"/>
  <c r="F29434" i="20"/>
  <c r="C29434" i="20" s="1"/>
  <c r="F29435" i="20"/>
  <c r="C29435" i="20" s="1"/>
  <c r="F29436" i="20"/>
  <c r="C29436" i="20" s="1"/>
  <c r="F29437" i="20"/>
  <c r="C29437" i="20" s="1"/>
  <c r="F29438" i="20"/>
  <c r="C29438" i="20" s="1"/>
  <c r="F29439" i="20"/>
  <c r="C29439" i="20" s="1"/>
  <c r="F29440" i="20"/>
  <c r="C29440" i="20" s="1"/>
  <c r="F29441" i="20"/>
  <c r="C29441" i="20" s="1"/>
  <c r="F29442" i="20"/>
  <c r="C29442" i="20" s="1"/>
  <c r="F29443" i="20"/>
  <c r="C29443" i="20" s="1"/>
  <c r="F29444" i="20"/>
  <c r="C29444" i="20" s="1"/>
  <c r="F29445" i="20"/>
  <c r="C29445" i="20" s="1"/>
  <c r="F29446" i="20"/>
  <c r="C29446" i="20" s="1"/>
  <c r="F29447" i="20"/>
  <c r="C29447" i="20" s="1"/>
  <c r="F29448" i="20"/>
  <c r="C29448" i="20" s="1"/>
  <c r="F29449" i="20"/>
  <c r="C29449" i="20" s="1"/>
  <c r="F29450" i="20"/>
  <c r="C29450" i="20" s="1"/>
  <c r="F29451" i="20"/>
  <c r="C29451" i="20" s="1"/>
  <c r="F29452" i="20"/>
  <c r="C29452" i="20" s="1"/>
  <c r="F29453" i="20"/>
  <c r="C29453" i="20" s="1"/>
  <c r="F29454" i="20"/>
  <c r="C29454" i="20" s="1"/>
  <c r="F29455" i="20"/>
  <c r="C29455" i="20" s="1"/>
  <c r="F29456" i="20"/>
  <c r="C29456" i="20" s="1"/>
  <c r="F29457" i="20"/>
  <c r="C29457" i="20" s="1"/>
  <c r="F29458" i="20"/>
  <c r="C29458" i="20" s="1"/>
  <c r="F29459" i="20"/>
  <c r="C29459" i="20" s="1"/>
  <c r="F29460" i="20"/>
  <c r="C29460" i="20" s="1"/>
  <c r="F29461" i="20"/>
  <c r="C29461" i="20" s="1"/>
  <c r="F29462" i="20"/>
  <c r="C29462" i="20" s="1"/>
  <c r="F29463" i="20"/>
  <c r="C29463" i="20" s="1"/>
  <c r="F29464" i="20"/>
  <c r="C29464" i="20" s="1"/>
  <c r="F29465" i="20"/>
  <c r="C29465" i="20" s="1"/>
  <c r="F29466" i="20"/>
  <c r="C29466" i="20" s="1"/>
  <c r="F29467" i="20"/>
  <c r="C29467" i="20" s="1"/>
  <c r="F29468" i="20"/>
  <c r="C29468" i="20" s="1"/>
  <c r="F29469" i="20"/>
  <c r="C29469" i="20" s="1"/>
  <c r="F29470" i="20"/>
  <c r="C29470" i="20" s="1"/>
  <c r="F29471" i="20"/>
  <c r="C29471" i="20" s="1"/>
  <c r="F29472" i="20"/>
  <c r="C29472" i="20" s="1"/>
  <c r="F29473" i="20"/>
  <c r="C29473" i="20" s="1"/>
  <c r="F29474" i="20"/>
  <c r="C29474" i="20" s="1"/>
  <c r="F29475" i="20"/>
  <c r="C29475" i="20" s="1"/>
  <c r="F29476" i="20"/>
  <c r="C29476" i="20" s="1"/>
  <c r="F29477" i="20"/>
  <c r="C29477" i="20" s="1"/>
  <c r="F29478" i="20"/>
  <c r="C29478" i="20" s="1"/>
  <c r="F29479" i="20"/>
  <c r="C29479" i="20" s="1"/>
  <c r="F29480" i="20"/>
  <c r="C29480" i="20" s="1"/>
  <c r="F29481" i="20"/>
  <c r="C29481" i="20" s="1"/>
  <c r="F29482" i="20"/>
  <c r="C29482" i="20" s="1"/>
  <c r="F29483" i="20"/>
  <c r="C29483" i="20" s="1"/>
  <c r="F29484" i="20"/>
  <c r="C29484" i="20" s="1"/>
  <c r="F29485" i="20"/>
  <c r="C29485" i="20" s="1"/>
  <c r="F29486" i="20"/>
  <c r="C29486" i="20" s="1"/>
  <c r="F29487" i="20"/>
  <c r="C29487" i="20" s="1"/>
  <c r="F29488" i="20"/>
  <c r="C29488" i="20" s="1"/>
  <c r="F29489" i="20"/>
  <c r="C29489" i="20" s="1"/>
  <c r="F29490" i="20"/>
  <c r="C29490" i="20" s="1"/>
  <c r="F29491" i="20"/>
  <c r="C29491" i="20" s="1"/>
  <c r="F29492" i="20"/>
  <c r="C29492" i="20" s="1"/>
  <c r="F29493" i="20"/>
  <c r="C29493" i="20" s="1"/>
  <c r="F29494" i="20"/>
  <c r="C29494" i="20" s="1"/>
  <c r="F29495" i="20"/>
  <c r="C29495" i="20" s="1"/>
  <c r="F29496" i="20"/>
  <c r="C29496" i="20" s="1"/>
  <c r="F29497" i="20"/>
  <c r="C29497" i="20" s="1"/>
  <c r="F29498" i="20"/>
  <c r="C29498" i="20" s="1"/>
  <c r="F29499" i="20"/>
  <c r="C29499" i="20" s="1"/>
  <c r="F29500" i="20"/>
  <c r="C29500" i="20" s="1"/>
  <c r="F29501" i="20"/>
  <c r="C29501" i="20" s="1"/>
  <c r="F29502" i="20"/>
  <c r="C29502" i="20" s="1"/>
  <c r="F29503" i="20"/>
  <c r="C29503" i="20" s="1"/>
  <c r="F29504" i="20"/>
  <c r="C29504" i="20" s="1"/>
  <c r="F29505" i="20"/>
  <c r="C29505" i="20" s="1"/>
  <c r="F29506" i="20"/>
  <c r="C29506" i="20" s="1"/>
  <c r="F29507" i="20"/>
  <c r="C29507" i="20" s="1"/>
  <c r="F29508" i="20"/>
  <c r="C29508" i="20" s="1"/>
  <c r="F29509" i="20"/>
  <c r="C29509" i="20" s="1"/>
  <c r="F29510" i="20"/>
  <c r="C29510" i="20" s="1"/>
  <c r="F29511" i="20"/>
  <c r="C29511" i="20" s="1"/>
  <c r="F29512" i="20"/>
  <c r="C29512" i="20" s="1"/>
  <c r="F29513" i="20"/>
  <c r="C29513" i="20" s="1"/>
  <c r="F29514" i="20"/>
  <c r="C29514" i="20" s="1"/>
  <c r="F29515" i="20"/>
  <c r="C29515" i="20" s="1"/>
  <c r="F29516" i="20"/>
  <c r="C29516" i="20" s="1"/>
  <c r="F29517" i="20"/>
  <c r="C29517" i="20" s="1"/>
  <c r="F29518" i="20"/>
  <c r="C29518" i="20" s="1"/>
  <c r="F29519" i="20"/>
  <c r="C29519" i="20" s="1"/>
  <c r="F29520" i="20"/>
  <c r="C29520" i="20" s="1"/>
  <c r="F29521" i="20"/>
  <c r="C29521" i="20" s="1"/>
  <c r="F29522" i="20"/>
  <c r="C29522" i="20" s="1"/>
  <c r="F29523" i="20"/>
  <c r="C29523" i="20" s="1"/>
  <c r="F29524" i="20"/>
  <c r="C29524" i="20" s="1"/>
  <c r="F29525" i="20"/>
  <c r="C29525" i="20" s="1"/>
  <c r="F29526" i="20"/>
  <c r="C29526" i="20" s="1"/>
  <c r="F29527" i="20"/>
  <c r="C29527" i="20" s="1"/>
  <c r="F29528" i="20"/>
  <c r="C29528" i="20" s="1"/>
  <c r="F29529" i="20"/>
  <c r="C29529" i="20" s="1"/>
  <c r="F29530" i="20"/>
  <c r="C29530" i="20" s="1"/>
  <c r="F29531" i="20"/>
  <c r="C29531" i="20" s="1"/>
  <c r="F29532" i="20"/>
  <c r="C29532" i="20" s="1"/>
  <c r="F29533" i="20"/>
  <c r="C29533" i="20" s="1"/>
  <c r="F29534" i="20"/>
  <c r="C29534" i="20" s="1"/>
  <c r="F29535" i="20"/>
  <c r="C29535" i="20" s="1"/>
  <c r="F29536" i="20"/>
  <c r="C29536" i="20" s="1"/>
  <c r="F29537" i="20"/>
  <c r="C29537" i="20" s="1"/>
  <c r="F29538" i="20"/>
  <c r="C29538" i="20" s="1"/>
  <c r="F29539" i="20"/>
  <c r="C29539" i="20" s="1"/>
  <c r="F29540" i="20"/>
  <c r="C29540" i="20" s="1"/>
  <c r="F29541" i="20"/>
  <c r="C29541" i="20" s="1"/>
  <c r="F29542" i="20"/>
  <c r="C29542" i="20" s="1"/>
  <c r="F29543" i="20"/>
  <c r="C29543" i="20" s="1"/>
  <c r="F29544" i="20"/>
  <c r="C29544" i="20" s="1"/>
  <c r="F29545" i="20"/>
  <c r="C29545" i="20" s="1"/>
  <c r="F29546" i="20"/>
  <c r="C29546" i="20" s="1"/>
  <c r="F29547" i="20"/>
  <c r="C29547" i="20" s="1"/>
  <c r="F29548" i="20"/>
  <c r="C29548" i="20" s="1"/>
  <c r="F29549" i="20"/>
  <c r="C29549" i="20" s="1"/>
  <c r="F29550" i="20"/>
  <c r="C29550" i="20" s="1"/>
  <c r="F29551" i="20"/>
  <c r="C29551" i="20" s="1"/>
  <c r="F29552" i="20"/>
  <c r="C29552" i="20" s="1"/>
  <c r="F29553" i="20"/>
  <c r="C29553" i="20" s="1"/>
  <c r="F29554" i="20"/>
  <c r="C29554" i="20" s="1"/>
  <c r="F29555" i="20"/>
  <c r="C29555" i="20" s="1"/>
  <c r="F29556" i="20"/>
  <c r="C29556" i="20" s="1"/>
  <c r="F29557" i="20"/>
  <c r="C29557" i="20" s="1"/>
  <c r="F29558" i="20"/>
  <c r="C29558" i="20" s="1"/>
  <c r="F29559" i="20"/>
  <c r="C29559" i="20" s="1"/>
  <c r="F29560" i="20"/>
  <c r="C29560" i="20" s="1"/>
  <c r="F29561" i="20"/>
  <c r="C29561" i="20" s="1"/>
  <c r="F29562" i="20"/>
  <c r="C29562" i="20" s="1"/>
  <c r="F29563" i="20"/>
  <c r="C29563" i="20" s="1"/>
  <c r="F29564" i="20"/>
  <c r="C29564" i="20" s="1"/>
  <c r="F29565" i="20"/>
  <c r="C29565" i="20" s="1"/>
  <c r="F29566" i="20"/>
  <c r="C29566" i="20" s="1"/>
  <c r="F29567" i="20"/>
  <c r="C29567" i="20" s="1"/>
  <c r="F29568" i="20"/>
  <c r="C29568" i="20" s="1"/>
  <c r="F29569" i="20"/>
  <c r="C29569" i="20" s="1"/>
  <c r="F29570" i="20"/>
  <c r="C29570" i="20" s="1"/>
  <c r="F29571" i="20"/>
  <c r="C29571" i="20" s="1"/>
  <c r="F29572" i="20"/>
  <c r="C29572" i="20" s="1"/>
  <c r="F29573" i="20"/>
  <c r="C29573" i="20" s="1"/>
  <c r="F29574" i="20"/>
  <c r="C29574" i="20" s="1"/>
  <c r="F29575" i="20"/>
  <c r="C29575" i="20" s="1"/>
  <c r="F29576" i="20"/>
  <c r="C29576" i="20" s="1"/>
  <c r="F29577" i="20"/>
  <c r="C29577" i="20" s="1"/>
  <c r="F29578" i="20"/>
  <c r="C29578" i="20" s="1"/>
  <c r="F29579" i="20"/>
  <c r="C29579" i="20" s="1"/>
  <c r="F29580" i="20"/>
  <c r="C29580" i="20" s="1"/>
  <c r="F29581" i="20"/>
  <c r="C29581" i="20" s="1"/>
  <c r="F29582" i="20"/>
  <c r="C29582" i="20" s="1"/>
  <c r="F29583" i="20"/>
  <c r="C29583" i="20" s="1"/>
  <c r="F29584" i="20"/>
  <c r="C29584" i="20" s="1"/>
  <c r="F29585" i="20"/>
  <c r="C29585" i="20" s="1"/>
  <c r="F29586" i="20"/>
  <c r="C29586" i="20" s="1"/>
  <c r="F29587" i="20"/>
  <c r="C29587" i="20" s="1"/>
  <c r="F29588" i="20"/>
  <c r="C29588" i="20" s="1"/>
  <c r="F29589" i="20"/>
  <c r="C29589" i="20" s="1"/>
  <c r="F29590" i="20"/>
  <c r="C29590" i="20" s="1"/>
  <c r="F29591" i="20"/>
  <c r="C29591" i="20" s="1"/>
  <c r="F29592" i="20"/>
  <c r="C29592" i="20" s="1"/>
  <c r="F29593" i="20"/>
  <c r="C29593" i="20" s="1"/>
  <c r="F29594" i="20"/>
  <c r="C29594" i="20" s="1"/>
  <c r="F29595" i="20"/>
  <c r="C29595" i="20" s="1"/>
  <c r="F29596" i="20"/>
  <c r="C29596" i="20" s="1"/>
  <c r="F29597" i="20"/>
  <c r="C29597" i="20" s="1"/>
  <c r="F29598" i="20"/>
  <c r="C29598" i="20" s="1"/>
  <c r="F29599" i="20"/>
  <c r="C29599" i="20" s="1"/>
  <c r="F29600" i="20"/>
  <c r="C29600" i="20" s="1"/>
  <c r="F29601" i="20"/>
  <c r="C29601" i="20" s="1"/>
  <c r="F29602" i="20"/>
  <c r="C29602" i="20" s="1"/>
  <c r="F29603" i="20"/>
  <c r="C29603" i="20" s="1"/>
  <c r="F29604" i="20"/>
  <c r="C29604" i="20" s="1"/>
  <c r="F29605" i="20"/>
  <c r="C29605" i="20" s="1"/>
  <c r="F29606" i="20"/>
  <c r="C29606" i="20" s="1"/>
  <c r="F29607" i="20"/>
  <c r="C29607" i="20" s="1"/>
  <c r="F29608" i="20"/>
  <c r="C29608" i="20" s="1"/>
  <c r="F29609" i="20"/>
  <c r="C29609" i="20" s="1"/>
  <c r="F29610" i="20"/>
  <c r="C29610" i="20" s="1"/>
  <c r="F29611" i="20"/>
  <c r="C29611" i="20" s="1"/>
  <c r="F29612" i="20"/>
  <c r="C29612" i="20" s="1"/>
  <c r="F29613" i="20"/>
  <c r="C29613" i="20" s="1"/>
  <c r="F29614" i="20"/>
  <c r="C29614" i="20" s="1"/>
  <c r="F29615" i="20"/>
  <c r="C29615" i="20" s="1"/>
  <c r="F29616" i="20"/>
  <c r="C29616" i="20" s="1"/>
  <c r="F29617" i="20"/>
  <c r="C29617" i="20" s="1"/>
  <c r="F29618" i="20"/>
  <c r="C29618" i="20" s="1"/>
  <c r="F29619" i="20"/>
  <c r="C29619" i="20" s="1"/>
  <c r="F29620" i="20"/>
  <c r="C29620" i="20" s="1"/>
  <c r="F29621" i="20"/>
  <c r="C29621" i="20" s="1"/>
  <c r="F29622" i="20"/>
  <c r="C29622" i="20" s="1"/>
  <c r="F29623" i="20"/>
  <c r="C29623" i="20" s="1"/>
  <c r="F29624" i="20"/>
  <c r="C29624" i="20" s="1"/>
  <c r="F29625" i="20"/>
  <c r="C29625" i="20" s="1"/>
  <c r="F29626" i="20"/>
  <c r="C29626" i="20" s="1"/>
  <c r="F29627" i="20"/>
  <c r="C29627" i="20" s="1"/>
  <c r="F29628" i="20"/>
  <c r="C29628" i="20" s="1"/>
  <c r="F29629" i="20"/>
  <c r="C29629" i="20" s="1"/>
  <c r="F29630" i="20"/>
  <c r="C29630" i="20" s="1"/>
  <c r="F29631" i="20"/>
  <c r="C29631" i="20" s="1"/>
  <c r="F29632" i="20"/>
  <c r="C29632" i="20" s="1"/>
  <c r="F29633" i="20"/>
  <c r="C29633" i="20" s="1"/>
  <c r="F29634" i="20"/>
  <c r="C29634" i="20" s="1"/>
  <c r="F29635" i="20"/>
  <c r="C29635" i="20" s="1"/>
  <c r="F29636" i="20"/>
  <c r="C29636" i="20" s="1"/>
  <c r="F29637" i="20"/>
  <c r="C29637" i="20" s="1"/>
  <c r="F29638" i="20"/>
  <c r="C29638" i="20" s="1"/>
  <c r="F29639" i="20"/>
  <c r="C29639" i="20" s="1"/>
  <c r="F29640" i="20"/>
  <c r="C29640" i="20" s="1"/>
  <c r="F29641" i="20"/>
  <c r="C29641" i="20" s="1"/>
  <c r="F29642" i="20"/>
  <c r="C29642" i="20" s="1"/>
  <c r="F29643" i="20"/>
  <c r="C29643" i="20" s="1"/>
  <c r="F29644" i="20"/>
  <c r="C29644" i="20" s="1"/>
  <c r="F29645" i="20"/>
  <c r="C29645" i="20" s="1"/>
  <c r="F29646" i="20"/>
  <c r="C29646" i="20" s="1"/>
  <c r="F29647" i="20"/>
  <c r="C29647" i="20" s="1"/>
  <c r="F29648" i="20"/>
  <c r="C29648" i="20" s="1"/>
  <c r="F29649" i="20"/>
  <c r="C29649" i="20" s="1"/>
  <c r="F29650" i="20"/>
  <c r="C29650" i="20" s="1"/>
  <c r="F29651" i="20"/>
  <c r="C29651" i="20" s="1"/>
  <c r="F29652" i="20"/>
  <c r="C29652" i="20" s="1"/>
  <c r="F29653" i="20"/>
  <c r="C29653" i="20" s="1"/>
  <c r="F29654" i="20"/>
  <c r="C29654" i="20" s="1"/>
  <c r="F29655" i="20"/>
  <c r="C29655" i="20" s="1"/>
  <c r="F29656" i="20"/>
  <c r="C29656" i="20" s="1"/>
  <c r="F29657" i="20"/>
  <c r="C29657" i="20" s="1"/>
  <c r="F29658" i="20"/>
  <c r="C29658" i="20" s="1"/>
  <c r="F29659" i="20"/>
  <c r="C29659" i="20" s="1"/>
  <c r="F29660" i="20"/>
  <c r="C29660" i="20" s="1"/>
  <c r="F29661" i="20"/>
  <c r="C29661" i="20" s="1"/>
  <c r="F29662" i="20"/>
  <c r="C29662" i="20" s="1"/>
  <c r="F29663" i="20"/>
  <c r="C29663" i="20" s="1"/>
  <c r="F29664" i="20"/>
  <c r="C29664" i="20" s="1"/>
  <c r="F29665" i="20"/>
  <c r="C29665" i="20" s="1"/>
  <c r="F29666" i="20"/>
  <c r="C29666" i="20" s="1"/>
  <c r="F29667" i="20"/>
  <c r="C29667" i="20" s="1"/>
  <c r="F29668" i="20"/>
  <c r="C29668" i="20" s="1"/>
  <c r="F29669" i="20"/>
  <c r="C29669" i="20" s="1"/>
  <c r="F29670" i="20"/>
  <c r="C29670" i="20" s="1"/>
  <c r="F29671" i="20"/>
  <c r="C29671" i="20" s="1"/>
  <c r="F29672" i="20"/>
  <c r="C29672" i="20" s="1"/>
  <c r="F29673" i="20"/>
  <c r="C29673" i="20" s="1"/>
  <c r="F29674" i="20"/>
  <c r="C29674" i="20" s="1"/>
  <c r="F29675" i="20"/>
  <c r="C29675" i="20" s="1"/>
  <c r="F29676" i="20"/>
  <c r="C29676" i="20" s="1"/>
  <c r="F29677" i="20"/>
  <c r="C29677" i="20" s="1"/>
  <c r="F29678" i="20"/>
  <c r="C29678" i="20" s="1"/>
  <c r="F29679" i="20"/>
  <c r="C29679" i="20" s="1"/>
  <c r="F29680" i="20"/>
  <c r="C29680" i="20" s="1"/>
  <c r="F29681" i="20"/>
  <c r="C29681" i="20" s="1"/>
  <c r="F29682" i="20"/>
  <c r="C29682" i="20" s="1"/>
  <c r="F29683" i="20"/>
  <c r="C29683" i="20" s="1"/>
  <c r="F29684" i="20"/>
  <c r="C29684" i="20" s="1"/>
  <c r="F29685" i="20"/>
  <c r="C29685" i="20" s="1"/>
  <c r="F29686" i="20"/>
  <c r="C29686" i="20" s="1"/>
  <c r="F29687" i="20"/>
  <c r="C29687" i="20" s="1"/>
  <c r="F29688" i="20"/>
  <c r="C29688" i="20" s="1"/>
  <c r="F29689" i="20"/>
  <c r="C29689" i="20" s="1"/>
  <c r="F29690" i="20"/>
  <c r="C29690" i="20" s="1"/>
  <c r="F29691" i="20"/>
  <c r="C29691" i="20" s="1"/>
  <c r="F29692" i="20"/>
  <c r="C29692" i="20" s="1"/>
  <c r="F29693" i="20"/>
  <c r="C29693" i="20" s="1"/>
  <c r="F29694" i="20"/>
  <c r="C29694" i="20" s="1"/>
  <c r="F29695" i="20"/>
  <c r="C29695" i="20" s="1"/>
  <c r="F29696" i="20"/>
  <c r="C29696" i="20" s="1"/>
  <c r="F29697" i="20"/>
  <c r="C29697" i="20" s="1"/>
  <c r="F29698" i="20"/>
  <c r="C29698" i="20" s="1"/>
  <c r="F29699" i="20"/>
  <c r="C29699" i="20" s="1"/>
  <c r="F29700" i="20"/>
  <c r="C29700" i="20" s="1"/>
  <c r="F29701" i="20"/>
  <c r="C29701" i="20" s="1"/>
  <c r="F29702" i="20"/>
  <c r="C29702" i="20" s="1"/>
  <c r="F29703" i="20"/>
  <c r="C29703" i="20" s="1"/>
  <c r="F29704" i="20"/>
  <c r="C29704" i="20" s="1"/>
  <c r="F29705" i="20"/>
  <c r="C29705" i="20" s="1"/>
  <c r="F29706" i="20"/>
  <c r="C29706" i="20" s="1"/>
  <c r="F29707" i="20"/>
  <c r="C29707" i="20" s="1"/>
  <c r="F29708" i="20"/>
  <c r="C29708" i="20" s="1"/>
  <c r="F29709" i="20"/>
  <c r="C29709" i="20" s="1"/>
  <c r="F29710" i="20"/>
  <c r="C29710" i="20" s="1"/>
  <c r="F29711" i="20"/>
  <c r="C29711" i="20" s="1"/>
  <c r="F29712" i="20"/>
  <c r="C29712" i="20" s="1"/>
  <c r="F29713" i="20"/>
  <c r="C29713" i="20" s="1"/>
  <c r="F29714" i="20"/>
  <c r="C29714" i="20" s="1"/>
  <c r="F29715" i="20"/>
  <c r="C29715" i="20" s="1"/>
  <c r="F29716" i="20"/>
  <c r="C29716" i="20" s="1"/>
  <c r="F29717" i="20"/>
  <c r="C29717" i="20" s="1"/>
  <c r="F29718" i="20"/>
  <c r="C29718" i="20" s="1"/>
  <c r="F29719" i="20"/>
  <c r="C29719" i="20" s="1"/>
  <c r="F29720" i="20"/>
  <c r="C29720" i="20" s="1"/>
  <c r="F29721" i="20"/>
  <c r="C29721" i="20" s="1"/>
  <c r="F29722" i="20"/>
  <c r="C29722" i="20" s="1"/>
  <c r="F29723" i="20"/>
  <c r="C29723" i="20" s="1"/>
  <c r="F29724" i="20"/>
  <c r="C29724" i="20" s="1"/>
  <c r="F29725" i="20"/>
  <c r="C29725" i="20" s="1"/>
  <c r="F29726" i="20"/>
  <c r="C29726" i="20" s="1"/>
  <c r="F29727" i="20"/>
  <c r="C29727" i="20" s="1"/>
  <c r="F29728" i="20"/>
  <c r="C29728" i="20" s="1"/>
  <c r="F29729" i="20"/>
  <c r="C29729" i="20" s="1"/>
  <c r="F29730" i="20"/>
  <c r="C29730" i="20" s="1"/>
  <c r="F29731" i="20"/>
  <c r="C29731" i="20" s="1"/>
  <c r="F29732" i="20"/>
  <c r="C29732" i="20" s="1"/>
  <c r="F29733" i="20"/>
  <c r="C29733" i="20" s="1"/>
  <c r="F29734" i="20"/>
  <c r="C29734" i="20" s="1"/>
  <c r="F29735" i="20"/>
  <c r="C29735" i="20" s="1"/>
  <c r="F29736" i="20"/>
  <c r="C29736" i="20" s="1"/>
  <c r="F29737" i="20"/>
  <c r="C29737" i="20" s="1"/>
  <c r="F29738" i="20"/>
  <c r="C29738" i="20" s="1"/>
  <c r="F29739" i="20"/>
  <c r="C29739" i="20" s="1"/>
  <c r="F29740" i="20"/>
  <c r="C29740" i="20" s="1"/>
  <c r="F29741" i="20"/>
  <c r="C29741" i="20" s="1"/>
  <c r="F29742" i="20"/>
  <c r="C29742" i="20" s="1"/>
  <c r="F29743" i="20"/>
  <c r="C29743" i="20" s="1"/>
  <c r="F29744" i="20"/>
  <c r="C29744" i="20" s="1"/>
  <c r="F29745" i="20"/>
  <c r="C29745" i="20" s="1"/>
  <c r="F29746" i="20"/>
  <c r="C29746" i="20" s="1"/>
  <c r="F29747" i="20"/>
  <c r="C29747" i="20" s="1"/>
  <c r="F29748" i="20"/>
  <c r="C29748" i="20" s="1"/>
  <c r="F29749" i="20"/>
  <c r="C29749" i="20" s="1"/>
  <c r="F29750" i="20"/>
  <c r="C29750" i="20" s="1"/>
  <c r="F29751" i="20"/>
  <c r="C29751" i="20" s="1"/>
  <c r="F29752" i="20"/>
  <c r="C29752" i="20" s="1"/>
  <c r="F29753" i="20"/>
  <c r="C29753" i="20" s="1"/>
  <c r="F29754" i="20"/>
  <c r="C29754" i="20" s="1"/>
  <c r="F29755" i="20"/>
  <c r="C29755" i="20" s="1"/>
  <c r="F29756" i="20"/>
  <c r="C29756" i="20" s="1"/>
  <c r="F29757" i="20"/>
  <c r="C29757" i="20" s="1"/>
  <c r="F29758" i="20"/>
  <c r="C29758" i="20" s="1"/>
  <c r="F29759" i="20"/>
  <c r="C29759" i="20" s="1"/>
  <c r="F29760" i="20"/>
  <c r="C29760" i="20" s="1"/>
  <c r="F29761" i="20"/>
  <c r="C29761" i="20" s="1"/>
  <c r="F29762" i="20"/>
  <c r="C29762" i="20" s="1"/>
  <c r="F29763" i="20"/>
  <c r="C29763" i="20" s="1"/>
  <c r="F29764" i="20"/>
  <c r="C29764" i="20" s="1"/>
  <c r="F29765" i="20"/>
  <c r="C29765" i="20" s="1"/>
  <c r="F29766" i="20"/>
  <c r="C29766" i="20" s="1"/>
  <c r="F29767" i="20"/>
  <c r="C29767" i="20" s="1"/>
  <c r="F29768" i="20"/>
  <c r="C29768" i="20" s="1"/>
  <c r="F29769" i="20"/>
  <c r="C29769" i="20" s="1"/>
  <c r="F29770" i="20"/>
  <c r="C29770" i="20" s="1"/>
  <c r="F29771" i="20"/>
  <c r="C29771" i="20" s="1"/>
  <c r="F29772" i="20"/>
  <c r="C29772" i="20" s="1"/>
  <c r="F29773" i="20"/>
  <c r="C29773" i="20" s="1"/>
  <c r="F29774" i="20"/>
  <c r="C29774" i="20" s="1"/>
  <c r="F29775" i="20"/>
  <c r="C29775" i="20" s="1"/>
  <c r="F29776" i="20"/>
  <c r="C29776" i="20" s="1"/>
  <c r="F29777" i="20"/>
  <c r="C29777" i="20" s="1"/>
  <c r="F29778" i="20"/>
  <c r="C29778" i="20" s="1"/>
  <c r="F29779" i="20"/>
  <c r="C29779" i="20" s="1"/>
  <c r="F29780" i="20"/>
  <c r="C29780" i="20" s="1"/>
  <c r="F29781" i="20"/>
  <c r="C29781" i="20" s="1"/>
  <c r="F29782" i="20"/>
  <c r="C29782" i="20" s="1"/>
  <c r="F29783" i="20"/>
  <c r="C29783" i="20" s="1"/>
  <c r="F29784" i="20"/>
  <c r="C29784" i="20" s="1"/>
  <c r="F29785" i="20"/>
  <c r="C29785" i="20" s="1"/>
  <c r="F29786" i="20"/>
  <c r="C29786" i="20" s="1"/>
  <c r="F29787" i="20"/>
  <c r="C29787" i="20" s="1"/>
  <c r="F29788" i="20"/>
  <c r="C29788" i="20" s="1"/>
  <c r="F29789" i="20"/>
  <c r="C29789" i="20" s="1"/>
  <c r="F29790" i="20"/>
  <c r="C29790" i="20" s="1"/>
  <c r="F29791" i="20"/>
  <c r="C29791" i="20" s="1"/>
  <c r="F29792" i="20"/>
  <c r="C29792" i="20" s="1"/>
  <c r="F29793" i="20"/>
  <c r="C29793" i="20" s="1"/>
  <c r="F29794" i="20"/>
  <c r="C29794" i="20" s="1"/>
  <c r="F29795" i="20"/>
  <c r="C29795" i="20" s="1"/>
  <c r="F29796" i="20"/>
  <c r="C29796" i="20" s="1"/>
  <c r="F29797" i="20"/>
  <c r="C29797" i="20" s="1"/>
  <c r="F29798" i="20"/>
  <c r="C29798" i="20" s="1"/>
  <c r="F29799" i="20"/>
  <c r="C29799" i="20" s="1"/>
  <c r="F29800" i="20"/>
  <c r="C29800" i="20" s="1"/>
  <c r="F29801" i="20"/>
  <c r="C29801" i="20" s="1"/>
  <c r="F29802" i="20"/>
  <c r="C29802" i="20" s="1"/>
  <c r="F29803" i="20"/>
  <c r="C29803" i="20" s="1"/>
  <c r="F29804" i="20"/>
  <c r="C29804" i="20" s="1"/>
  <c r="F29805" i="20"/>
  <c r="C29805" i="20" s="1"/>
  <c r="F29806" i="20"/>
  <c r="C29806" i="20" s="1"/>
  <c r="F29807" i="20"/>
  <c r="C29807" i="20" s="1"/>
  <c r="F29808" i="20"/>
  <c r="C29808" i="20" s="1"/>
  <c r="F29809" i="20"/>
  <c r="C29809" i="20" s="1"/>
  <c r="F29810" i="20"/>
  <c r="C29810" i="20" s="1"/>
  <c r="F29811" i="20"/>
  <c r="C29811" i="20" s="1"/>
  <c r="F29812" i="20"/>
  <c r="C29812" i="20" s="1"/>
  <c r="F29813" i="20"/>
  <c r="C29813" i="20" s="1"/>
  <c r="F29814" i="20"/>
  <c r="C29814" i="20" s="1"/>
  <c r="F29815" i="20"/>
  <c r="C29815" i="20" s="1"/>
  <c r="F29816" i="20"/>
  <c r="C29816" i="20" s="1"/>
  <c r="F29817" i="20"/>
  <c r="C29817" i="20" s="1"/>
  <c r="F29818" i="20"/>
  <c r="C29818" i="20" s="1"/>
  <c r="F29819" i="20"/>
  <c r="C29819" i="20" s="1"/>
  <c r="F29820" i="20"/>
  <c r="C29820" i="20" s="1"/>
  <c r="F29821" i="20"/>
  <c r="C29821" i="20" s="1"/>
  <c r="F29822" i="20"/>
  <c r="C29822" i="20" s="1"/>
  <c r="F29823" i="20"/>
  <c r="C29823" i="20" s="1"/>
  <c r="F29824" i="20"/>
  <c r="C29824" i="20" s="1"/>
  <c r="F29825" i="20"/>
  <c r="C29825" i="20" s="1"/>
  <c r="F29826" i="20"/>
  <c r="C29826" i="20" s="1"/>
  <c r="F29827" i="20"/>
  <c r="C29827" i="20" s="1"/>
  <c r="F29828" i="20"/>
  <c r="C29828" i="20" s="1"/>
  <c r="F29829" i="20"/>
  <c r="C29829" i="20" s="1"/>
  <c r="F29830" i="20"/>
  <c r="C29830" i="20" s="1"/>
  <c r="F29831" i="20"/>
  <c r="C29831" i="20" s="1"/>
  <c r="F29832" i="20"/>
  <c r="C29832" i="20" s="1"/>
  <c r="F29833" i="20"/>
  <c r="C29833" i="20" s="1"/>
  <c r="F29834" i="20"/>
  <c r="C29834" i="20" s="1"/>
  <c r="F29835" i="20"/>
  <c r="C29835" i="20" s="1"/>
  <c r="F29836" i="20"/>
  <c r="C29836" i="20" s="1"/>
  <c r="F29837" i="20"/>
  <c r="C29837" i="20" s="1"/>
  <c r="F29838" i="20"/>
  <c r="C29838" i="20" s="1"/>
  <c r="F29839" i="20"/>
  <c r="C29839" i="20" s="1"/>
  <c r="F29840" i="20"/>
  <c r="C29840" i="20" s="1"/>
  <c r="F29841" i="20"/>
  <c r="C29841" i="20" s="1"/>
  <c r="F29842" i="20"/>
  <c r="C29842" i="20" s="1"/>
  <c r="F29843" i="20"/>
  <c r="C29843" i="20" s="1"/>
  <c r="F29844" i="20"/>
  <c r="C29844" i="20" s="1"/>
  <c r="F29845" i="20"/>
  <c r="C29845" i="20" s="1"/>
  <c r="F29846" i="20"/>
  <c r="C29846" i="20" s="1"/>
  <c r="F29847" i="20"/>
  <c r="C29847" i="20" s="1"/>
  <c r="F29848" i="20"/>
  <c r="C29848" i="20" s="1"/>
  <c r="F29849" i="20"/>
  <c r="C29849" i="20" s="1"/>
  <c r="F29850" i="20"/>
  <c r="C29850" i="20" s="1"/>
  <c r="F29851" i="20"/>
  <c r="C29851" i="20" s="1"/>
  <c r="F29852" i="20"/>
  <c r="C29852" i="20" s="1"/>
  <c r="F29853" i="20"/>
  <c r="C29853" i="20" s="1"/>
  <c r="F29854" i="20"/>
  <c r="C29854" i="20" s="1"/>
  <c r="F29855" i="20"/>
  <c r="C29855" i="20" s="1"/>
  <c r="F29856" i="20"/>
  <c r="C29856" i="20" s="1"/>
  <c r="F29857" i="20"/>
  <c r="C29857" i="20" s="1"/>
  <c r="F29858" i="20"/>
  <c r="C29858" i="20" s="1"/>
  <c r="F29859" i="20"/>
  <c r="C29859" i="20" s="1"/>
  <c r="F29860" i="20"/>
  <c r="C29860" i="20" s="1"/>
  <c r="F29861" i="20"/>
  <c r="C29861" i="20" s="1"/>
  <c r="F29862" i="20"/>
  <c r="C29862" i="20" s="1"/>
  <c r="F29863" i="20"/>
  <c r="C29863" i="20" s="1"/>
  <c r="F29864" i="20"/>
  <c r="C29864" i="20" s="1"/>
  <c r="F29865" i="20"/>
  <c r="C29865" i="20" s="1"/>
  <c r="F29866" i="20"/>
  <c r="C29866" i="20" s="1"/>
  <c r="F29867" i="20"/>
  <c r="C29867" i="20" s="1"/>
  <c r="F29868" i="20"/>
  <c r="C29868" i="20" s="1"/>
  <c r="F29869" i="20"/>
  <c r="C29869" i="20" s="1"/>
  <c r="F29870" i="20"/>
  <c r="C29870" i="20" s="1"/>
  <c r="F29871" i="20"/>
  <c r="C29871" i="20" s="1"/>
  <c r="F29872" i="20"/>
  <c r="C29872" i="20" s="1"/>
  <c r="F29873" i="20"/>
  <c r="C29873" i="20" s="1"/>
  <c r="F29874" i="20"/>
  <c r="C29874" i="20" s="1"/>
  <c r="F29875" i="20"/>
  <c r="C29875" i="20" s="1"/>
  <c r="F29876" i="20"/>
  <c r="C29876" i="20" s="1"/>
  <c r="F29877" i="20"/>
  <c r="C29877" i="20" s="1"/>
  <c r="F29878" i="20"/>
  <c r="C29878" i="20" s="1"/>
  <c r="F29879" i="20"/>
  <c r="C29879" i="20" s="1"/>
  <c r="F29880" i="20"/>
  <c r="C29880" i="20" s="1"/>
  <c r="F29881" i="20"/>
  <c r="C29881" i="20" s="1"/>
  <c r="F29882" i="20"/>
  <c r="C29882" i="20" s="1"/>
  <c r="F29883" i="20"/>
  <c r="C29883" i="20" s="1"/>
  <c r="F29884" i="20"/>
  <c r="C29884" i="20" s="1"/>
  <c r="F29885" i="20"/>
  <c r="C29885" i="20" s="1"/>
  <c r="F29886" i="20"/>
  <c r="C29886" i="20" s="1"/>
  <c r="F29887" i="20"/>
  <c r="C29887" i="20" s="1"/>
  <c r="F29888" i="20"/>
  <c r="C29888" i="20" s="1"/>
  <c r="F29889" i="20"/>
  <c r="C29889" i="20" s="1"/>
  <c r="F29890" i="20"/>
  <c r="C29890" i="20" s="1"/>
  <c r="F29891" i="20"/>
  <c r="C29891" i="20" s="1"/>
  <c r="F29892" i="20"/>
  <c r="C29892" i="20" s="1"/>
  <c r="F29893" i="20"/>
  <c r="C29893" i="20" s="1"/>
  <c r="F29894" i="20"/>
  <c r="C29894" i="20" s="1"/>
  <c r="F29895" i="20"/>
  <c r="C29895" i="20" s="1"/>
  <c r="F29896" i="20"/>
  <c r="C29896" i="20" s="1"/>
  <c r="F29897" i="20"/>
  <c r="C29897" i="20" s="1"/>
  <c r="F29898" i="20"/>
  <c r="C29898" i="20" s="1"/>
  <c r="F29899" i="20"/>
  <c r="C29899" i="20" s="1"/>
  <c r="F29900" i="20"/>
  <c r="C29900" i="20" s="1"/>
  <c r="F29901" i="20"/>
  <c r="C29901" i="20" s="1"/>
  <c r="F29902" i="20"/>
  <c r="C29902" i="20" s="1"/>
  <c r="F29903" i="20"/>
  <c r="C29903" i="20" s="1"/>
  <c r="F29904" i="20"/>
  <c r="C29904" i="20" s="1"/>
  <c r="F29905" i="20"/>
  <c r="C29905" i="20" s="1"/>
  <c r="F29906" i="20"/>
  <c r="C29906" i="20" s="1"/>
  <c r="F29907" i="20"/>
  <c r="C29907" i="20" s="1"/>
  <c r="F29908" i="20"/>
  <c r="C29908" i="20" s="1"/>
  <c r="F29909" i="20"/>
  <c r="C29909" i="20" s="1"/>
  <c r="F29910" i="20"/>
  <c r="C29910" i="20" s="1"/>
  <c r="F29911" i="20"/>
  <c r="C29911" i="20" s="1"/>
  <c r="F29912" i="20"/>
  <c r="C29912" i="20" s="1"/>
  <c r="F29913" i="20"/>
  <c r="C29913" i="20" s="1"/>
  <c r="F29914" i="20"/>
  <c r="C29914" i="20" s="1"/>
  <c r="F29915" i="20"/>
  <c r="C29915" i="20" s="1"/>
  <c r="F29916" i="20"/>
  <c r="C29916" i="20" s="1"/>
  <c r="F29917" i="20"/>
  <c r="C29917" i="20" s="1"/>
  <c r="F29918" i="20"/>
  <c r="C29918" i="20" s="1"/>
  <c r="F29919" i="20"/>
  <c r="C29919" i="20" s="1"/>
  <c r="F29920" i="20"/>
  <c r="C29920" i="20" s="1"/>
  <c r="F29921" i="20"/>
  <c r="C29921" i="20" s="1"/>
  <c r="F29922" i="20"/>
  <c r="C29922" i="20" s="1"/>
  <c r="F29923" i="20"/>
  <c r="C29923" i="20" s="1"/>
  <c r="F29924" i="20"/>
  <c r="C29924" i="20" s="1"/>
  <c r="F29925" i="20"/>
  <c r="C29925" i="20" s="1"/>
  <c r="F29926" i="20"/>
  <c r="C29926" i="20" s="1"/>
  <c r="F29927" i="20"/>
  <c r="C29927" i="20" s="1"/>
  <c r="F29928" i="20"/>
  <c r="C29928" i="20" s="1"/>
  <c r="F29929" i="20"/>
  <c r="C29929" i="20" s="1"/>
  <c r="F29930" i="20"/>
  <c r="C29930" i="20" s="1"/>
  <c r="F29931" i="20"/>
  <c r="C29931" i="20" s="1"/>
  <c r="F29932" i="20"/>
  <c r="C29932" i="20" s="1"/>
  <c r="F29933" i="20"/>
  <c r="C29933" i="20" s="1"/>
  <c r="F29934" i="20"/>
  <c r="C29934" i="20" s="1"/>
  <c r="F29935" i="20"/>
  <c r="C29935" i="20" s="1"/>
  <c r="F29936" i="20"/>
  <c r="C29936" i="20" s="1"/>
  <c r="F29937" i="20"/>
  <c r="C29937" i="20" s="1"/>
  <c r="F29938" i="20"/>
  <c r="C29938" i="20" s="1"/>
  <c r="F29939" i="20"/>
  <c r="C29939" i="20" s="1"/>
  <c r="F29940" i="20"/>
  <c r="C29940" i="20" s="1"/>
  <c r="F29941" i="20"/>
  <c r="C29941" i="20" s="1"/>
  <c r="F29942" i="20"/>
  <c r="C29942" i="20" s="1"/>
  <c r="F29943" i="20"/>
  <c r="C29943" i="20" s="1"/>
  <c r="F29944" i="20"/>
  <c r="C29944" i="20" s="1"/>
  <c r="F29945" i="20"/>
  <c r="C29945" i="20" s="1"/>
  <c r="F29946" i="20"/>
  <c r="C29946" i="20" s="1"/>
  <c r="F29947" i="20"/>
  <c r="C29947" i="20" s="1"/>
  <c r="F29948" i="20"/>
  <c r="C29948" i="20" s="1"/>
  <c r="F29949" i="20"/>
  <c r="C29949" i="20" s="1"/>
  <c r="F29950" i="20"/>
  <c r="C29950" i="20" s="1"/>
  <c r="F29951" i="20"/>
  <c r="C29951" i="20" s="1"/>
  <c r="F29952" i="20"/>
  <c r="C29952" i="20" s="1"/>
  <c r="F29953" i="20"/>
  <c r="C29953" i="20" s="1"/>
  <c r="F29954" i="20"/>
  <c r="C29954" i="20" s="1"/>
  <c r="F29955" i="20"/>
  <c r="C29955" i="20" s="1"/>
  <c r="F29956" i="20"/>
  <c r="C29956" i="20" s="1"/>
  <c r="F29957" i="20"/>
  <c r="C29957" i="20" s="1"/>
  <c r="F29958" i="20"/>
  <c r="C29958" i="20" s="1"/>
  <c r="F29959" i="20"/>
  <c r="C29959" i="20" s="1"/>
  <c r="F29960" i="20"/>
  <c r="C29960" i="20" s="1"/>
  <c r="F29961" i="20"/>
  <c r="C29961" i="20" s="1"/>
  <c r="F29962" i="20"/>
  <c r="C29962" i="20" s="1"/>
  <c r="F29963" i="20"/>
  <c r="C29963" i="20" s="1"/>
  <c r="F29964" i="20"/>
  <c r="C29964" i="20" s="1"/>
  <c r="F29965" i="20"/>
  <c r="C29965" i="20" s="1"/>
  <c r="F29966" i="20"/>
  <c r="C29966" i="20" s="1"/>
  <c r="F29967" i="20"/>
  <c r="C29967" i="20" s="1"/>
  <c r="F29968" i="20"/>
  <c r="C29968" i="20" s="1"/>
  <c r="F29969" i="20"/>
  <c r="C29969" i="20" s="1"/>
  <c r="F29970" i="20"/>
  <c r="C29970" i="20" s="1"/>
  <c r="F29971" i="20"/>
  <c r="C29971" i="20" s="1"/>
  <c r="F29972" i="20"/>
  <c r="C29972" i="20" s="1"/>
  <c r="F29973" i="20"/>
  <c r="C29973" i="20" s="1"/>
  <c r="F29974" i="20"/>
  <c r="C29974" i="20" s="1"/>
  <c r="F29975" i="20"/>
  <c r="C29975" i="20" s="1"/>
  <c r="F29976" i="20"/>
  <c r="C29976" i="20" s="1"/>
  <c r="F29977" i="20"/>
  <c r="C29977" i="20" s="1"/>
  <c r="F29978" i="20"/>
  <c r="C29978" i="20" s="1"/>
  <c r="F29979" i="20"/>
  <c r="C29979" i="20" s="1"/>
  <c r="F29980" i="20"/>
  <c r="C29980" i="20" s="1"/>
  <c r="F29981" i="20"/>
  <c r="C29981" i="20" s="1"/>
  <c r="F29982" i="20"/>
  <c r="C29982" i="20" s="1"/>
  <c r="F29983" i="20"/>
  <c r="C29983" i="20" s="1"/>
  <c r="F29984" i="20"/>
  <c r="C29984" i="20" s="1"/>
  <c r="F29985" i="20"/>
  <c r="C29985" i="20" s="1"/>
  <c r="F29986" i="20"/>
  <c r="C29986" i="20" s="1"/>
  <c r="F29987" i="20"/>
  <c r="C29987" i="20" s="1"/>
  <c r="F29988" i="20"/>
  <c r="C29988" i="20" s="1"/>
  <c r="F29989" i="20"/>
  <c r="C29989" i="20" s="1"/>
  <c r="F29990" i="20"/>
  <c r="C29990" i="20" s="1"/>
  <c r="F29991" i="20"/>
  <c r="C29991" i="20" s="1"/>
  <c r="F29992" i="20"/>
  <c r="C29992" i="20" s="1"/>
  <c r="F29993" i="20"/>
  <c r="C29993" i="20" s="1"/>
  <c r="F29994" i="20"/>
  <c r="C29994" i="20" s="1"/>
  <c r="F29995" i="20"/>
  <c r="C29995" i="20" s="1"/>
  <c r="F29996" i="20"/>
  <c r="C29996" i="20" s="1"/>
  <c r="F29997" i="20"/>
  <c r="C29997" i="20" s="1"/>
  <c r="F29998" i="20"/>
  <c r="C29998" i="20" s="1"/>
  <c r="F29999" i="20"/>
  <c r="C29999" i="20" s="1"/>
  <c r="F30000" i="20"/>
  <c r="C30000" i="20" s="1"/>
  <c r="F30001" i="20"/>
  <c r="C30001" i="20" s="1"/>
  <c r="F30002" i="20"/>
  <c r="C30002" i="20" s="1"/>
  <c r="F30003" i="20"/>
  <c r="C30003" i="20" s="1"/>
  <c r="F30004" i="20"/>
  <c r="C30004" i="20" s="1"/>
  <c r="F30005" i="20"/>
  <c r="C30005" i="20" s="1"/>
  <c r="F30006" i="20"/>
  <c r="C30006" i="20" s="1"/>
  <c r="F30007" i="20"/>
  <c r="C30007" i="20" s="1"/>
  <c r="F30008" i="20"/>
  <c r="C30008" i="20" s="1"/>
  <c r="F30009" i="20"/>
  <c r="C30009" i="20" s="1"/>
  <c r="F30010" i="20"/>
  <c r="C30010" i="20" s="1"/>
  <c r="F30011" i="20"/>
  <c r="C30011" i="20" s="1"/>
  <c r="F30012" i="20"/>
  <c r="C30012" i="20" s="1"/>
  <c r="F30013" i="20"/>
  <c r="C30013" i="20" s="1"/>
  <c r="F30014" i="20"/>
  <c r="C30014" i="20" s="1"/>
  <c r="F30015" i="20"/>
  <c r="C30015" i="20" s="1"/>
  <c r="F30016" i="20"/>
  <c r="C30016" i="20" s="1"/>
  <c r="F30017" i="20"/>
  <c r="C30017" i="20" s="1"/>
  <c r="F30018" i="20"/>
  <c r="C30018" i="20" s="1"/>
  <c r="F30019" i="20"/>
  <c r="C30019" i="20" s="1"/>
  <c r="F30020" i="20"/>
  <c r="C30020" i="20" s="1"/>
  <c r="F30021" i="20"/>
  <c r="C30021" i="20" s="1"/>
  <c r="F30022" i="20"/>
  <c r="C30022" i="20" s="1"/>
  <c r="F30023" i="20"/>
  <c r="C30023" i="20" s="1"/>
  <c r="F30024" i="20"/>
  <c r="C30024" i="20" s="1"/>
  <c r="F30025" i="20"/>
  <c r="C30025" i="20" s="1"/>
  <c r="F30026" i="20"/>
  <c r="C30026" i="20" s="1"/>
  <c r="F30027" i="20"/>
  <c r="C30027" i="20" s="1"/>
  <c r="F30028" i="20"/>
  <c r="C30028" i="20" s="1"/>
  <c r="F30029" i="20"/>
  <c r="C30029" i="20" s="1"/>
  <c r="F30030" i="20"/>
  <c r="C30030" i="20" s="1"/>
  <c r="F30031" i="20"/>
  <c r="C30031" i="20" s="1"/>
  <c r="F30032" i="20"/>
  <c r="C30032" i="20" s="1"/>
  <c r="F30033" i="20"/>
  <c r="C30033" i="20" s="1"/>
  <c r="F30034" i="20"/>
  <c r="C30034" i="20" s="1"/>
  <c r="F30035" i="20"/>
  <c r="C30035" i="20" s="1"/>
  <c r="F30036" i="20"/>
  <c r="C30036" i="20" s="1"/>
  <c r="F30037" i="20"/>
  <c r="C30037" i="20" s="1"/>
  <c r="F30038" i="20"/>
  <c r="C30038" i="20" s="1"/>
  <c r="F30039" i="20"/>
  <c r="C30039" i="20" s="1"/>
  <c r="F30040" i="20"/>
  <c r="C30040" i="20" s="1"/>
  <c r="F30041" i="20"/>
  <c r="C30041" i="20" s="1"/>
  <c r="F30042" i="20"/>
  <c r="C30042" i="20" s="1"/>
  <c r="F30043" i="20"/>
  <c r="C30043" i="20" s="1"/>
  <c r="F30044" i="20"/>
  <c r="C30044" i="20" s="1"/>
  <c r="F30045" i="20"/>
  <c r="C30045" i="20" s="1"/>
  <c r="F30046" i="20"/>
  <c r="C30046" i="20" s="1"/>
  <c r="F30047" i="20"/>
  <c r="C30047" i="20" s="1"/>
  <c r="F30048" i="20"/>
  <c r="C30048" i="20" s="1"/>
  <c r="F30049" i="20"/>
  <c r="C30049" i="20" s="1"/>
  <c r="F30050" i="20"/>
  <c r="C30050" i="20" s="1"/>
  <c r="F30051" i="20"/>
  <c r="C30051" i="20" s="1"/>
  <c r="F30052" i="20"/>
  <c r="C30052" i="20" s="1"/>
  <c r="F30053" i="20"/>
  <c r="C30053" i="20" s="1"/>
  <c r="F30054" i="20"/>
  <c r="C30054" i="20" s="1"/>
  <c r="F30055" i="20"/>
  <c r="C30055" i="20" s="1"/>
  <c r="F30056" i="20"/>
  <c r="C30056" i="20" s="1"/>
  <c r="F30057" i="20"/>
  <c r="C30057" i="20" s="1"/>
  <c r="F30058" i="20"/>
  <c r="C30058" i="20" s="1"/>
  <c r="F30059" i="20"/>
  <c r="C30059" i="20" s="1"/>
  <c r="F30060" i="20"/>
  <c r="C30060" i="20" s="1"/>
  <c r="F30061" i="20"/>
  <c r="C30061" i="20" s="1"/>
  <c r="F30062" i="20"/>
  <c r="C30062" i="20" s="1"/>
  <c r="F30063" i="20"/>
  <c r="C30063" i="20" s="1"/>
  <c r="F30064" i="20"/>
  <c r="C30064" i="20" s="1"/>
  <c r="F30065" i="20"/>
  <c r="C30065" i="20" s="1"/>
  <c r="F30066" i="20"/>
  <c r="C30066" i="20" s="1"/>
  <c r="F30067" i="20"/>
  <c r="C30067" i="20" s="1"/>
  <c r="F30068" i="20"/>
  <c r="C30068" i="20" s="1"/>
  <c r="F30069" i="20"/>
  <c r="C30069" i="20" s="1"/>
  <c r="F30070" i="20"/>
  <c r="C30070" i="20" s="1"/>
  <c r="F30071" i="20"/>
  <c r="C30071" i="20" s="1"/>
  <c r="F30072" i="20"/>
  <c r="C30072" i="20" s="1"/>
  <c r="F30073" i="20"/>
  <c r="C30073" i="20" s="1"/>
  <c r="F30074" i="20"/>
  <c r="C30074" i="20" s="1"/>
  <c r="F30075" i="20"/>
  <c r="C30075" i="20" s="1"/>
  <c r="F30076" i="20"/>
  <c r="C30076" i="20" s="1"/>
  <c r="F30077" i="20"/>
  <c r="C30077" i="20" s="1"/>
  <c r="F30078" i="20"/>
  <c r="C30078" i="20" s="1"/>
  <c r="F30079" i="20"/>
  <c r="C30079" i="20" s="1"/>
  <c r="F30080" i="20"/>
  <c r="C30080" i="20" s="1"/>
  <c r="F30081" i="20"/>
  <c r="C30081" i="20" s="1"/>
  <c r="F30082" i="20"/>
  <c r="C30082" i="20" s="1"/>
  <c r="F30083" i="20"/>
  <c r="C30083" i="20" s="1"/>
  <c r="F30084" i="20"/>
  <c r="C30084" i="20" s="1"/>
  <c r="F30085" i="20"/>
  <c r="C30085" i="20" s="1"/>
  <c r="F30086" i="20"/>
  <c r="C30086" i="20" s="1"/>
  <c r="F30087" i="20"/>
  <c r="C30087" i="20" s="1"/>
  <c r="F30088" i="20"/>
  <c r="C30088" i="20" s="1"/>
  <c r="F30089" i="20"/>
  <c r="C30089" i="20" s="1"/>
  <c r="F30090" i="20"/>
  <c r="C30090" i="20" s="1"/>
  <c r="F30091" i="20"/>
  <c r="C30091" i="20" s="1"/>
  <c r="F30092" i="20"/>
  <c r="C30092" i="20" s="1"/>
  <c r="F30093" i="20"/>
  <c r="C30093" i="20" s="1"/>
  <c r="F30094" i="20"/>
  <c r="C30094" i="20" s="1"/>
  <c r="F30095" i="20"/>
  <c r="C30095" i="20" s="1"/>
  <c r="F30096" i="20"/>
  <c r="C30096" i="20" s="1"/>
  <c r="F30097" i="20"/>
  <c r="C30097" i="20" s="1"/>
  <c r="F30098" i="20"/>
  <c r="C30098" i="20" s="1"/>
  <c r="F30099" i="20"/>
  <c r="C30099" i="20" s="1"/>
  <c r="F30100" i="20"/>
  <c r="C30100" i="20" s="1"/>
  <c r="F30101" i="20"/>
  <c r="C30101" i="20" s="1"/>
  <c r="F30102" i="20"/>
  <c r="C30102" i="20" s="1"/>
  <c r="F30103" i="20"/>
  <c r="C30103" i="20" s="1"/>
  <c r="F30104" i="20"/>
  <c r="C30104" i="20" s="1"/>
  <c r="F30105" i="20"/>
  <c r="C30105" i="20" s="1"/>
  <c r="F30106" i="20"/>
  <c r="C30106" i="20" s="1"/>
  <c r="F30107" i="20"/>
  <c r="C30107" i="20" s="1"/>
  <c r="F30108" i="20"/>
  <c r="C30108" i="20" s="1"/>
  <c r="F30109" i="20"/>
  <c r="C30109" i="20" s="1"/>
  <c r="F30110" i="20"/>
  <c r="C30110" i="20" s="1"/>
  <c r="F30111" i="20"/>
  <c r="C30111" i="20" s="1"/>
  <c r="F30112" i="20"/>
  <c r="C30112" i="20" s="1"/>
  <c r="F30113" i="20"/>
  <c r="C30113" i="20" s="1"/>
  <c r="F30114" i="20"/>
  <c r="C30114" i="20" s="1"/>
  <c r="F30115" i="20"/>
  <c r="C30115" i="20" s="1"/>
  <c r="F30116" i="20"/>
  <c r="C30116" i="20" s="1"/>
  <c r="F30117" i="20"/>
  <c r="C30117" i="20" s="1"/>
  <c r="F30118" i="20"/>
  <c r="C30118" i="20" s="1"/>
  <c r="F30119" i="20"/>
  <c r="C30119" i="20" s="1"/>
  <c r="F30120" i="20"/>
  <c r="C30120" i="20" s="1"/>
  <c r="F30121" i="20"/>
  <c r="C30121" i="20" s="1"/>
  <c r="F30122" i="20"/>
  <c r="C30122" i="20" s="1"/>
  <c r="F30123" i="20"/>
  <c r="C30123" i="20" s="1"/>
  <c r="F30124" i="20"/>
  <c r="C30124" i="20" s="1"/>
  <c r="F30125" i="20"/>
  <c r="C30125" i="20" s="1"/>
  <c r="F30126" i="20"/>
  <c r="C30126" i="20" s="1"/>
  <c r="F30127" i="20"/>
  <c r="C30127" i="20" s="1"/>
  <c r="F30128" i="20"/>
  <c r="C30128" i="20" s="1"/>
  <c r="F30129" i="20"/>
  <c r="C30129" i="20" s="1"/>
  <c r="F30130" i="20"/>
  <c r="C30130" i="20" s="1"/>
  <c r="F30131" i="20"/>
  <c r="C30131" i="20" s="1"/>
  <c r="F30132" i="20"/>
  <c r="C30132" i="20" s="1"/>
  <c r="F30133" i="20"/>
  <c r="C30133" i="20" s="1"/>
  <c r="F30134" i="20"/>
  <c r="C30134" i="20" s="1"/>
  <c r="F30135" i="20"/>
  <c r="C30135" i="20" s="1"/>
  <c r="F30136" i="20"/>
  <c r="C30136" i="20" s="1"/>
  <c r="F30137" i="20"/>
  <c r="C30137" i="20" s="1"/>
  <c r="F30138" i="20"/>
  <c r="C30138" i="20" s="1"/>
  <c r="F30139" i="20"/>
  <c r="C30139" i="20" s="1"/>
  <c r="F30140" i="20"/>
  <c r="C30140" i="20" s="1"/>
  <c r="F30141" i="20"/>
  <c r="C30141" i="20" s="1"/>
  <c r="F30142" i="20"/>
  <c r="C30142" i="20" s="1"/>
  <c r="F30143" i="20"/>
  <c r="C30143" i="20" s="1"/>
  <c r="F30144" i="20"/>
  <c r="C30144" i="20" s="1"/>
  <c r="F30145" i="20"/>
  <c r="C30145" i="20" s="1"/>
  <c r="F30146" i="20"/>
  <c r="C30146" i="20" s="1"/>
  <c r="F30147" i="20"/>
  <c r="C30147" i="20" s="1"/>
  <c r="F30148" i="20"/>
  <c r="C30148" i="20" s="1"/>
  <c r="F30149" i="20"/>
  <c r="C30149" i="20" s="1"/>
  <c r="F30150" i="20"/>
  <c r="C30150" i="20" s="1"/>
  <c r="F30151" i="20"/>
  <c r="C30151" i="20" s="1"/>
  <c r="F30152" i="20"/>
  <c r="C30152" i="20" s="1"/>
  <c r="F30153" i="20"/>
  <c r="C30153" i="20" s="1"/>
  <c r="F30154" i="20"/>
  <c r="C30154" i="20" s="1"/>
  <c r="F30155" i="20"/>
  <c r="C30155" i="20" s="1"/>
  <c r="F30156" i="20"/>
  <c r="C30156" i="20" s="1"/>
  <c r="F30157" i="20"/>
  <c r="C30157" i="20" s="1"/>
  <c r="F30158" i="20"/>
  <c r="C30158" i="20" s="1"/>
  <c r="F30159" i="20"/>
  <c r="C30159" i="20" s="1"/>
  <c r="F30160" i="20"/>
  <c r="C30160" i="20" s="1"/>
  <c r="F30161" i="20"/>
  <c r="C30161" i="20" s="1"/>
  <c r="F30162" i="20"/>
  <c r="C30162" i="20" s="1"/>
  <c r="F30163" i="20"/>
  <c r="C30163" i="20" s="1"/>
  <c r="F30164" i="20"/>
  <c r="C30164" i="20" s="1"/>
  <c r="F30165" i="20"/>
  <c r="C30165" i="20" s="1"/>
  <c r="F30166" i="20"/>
  <c r="C30166" i="20" s="1"/>
  <c r="F30167" i="20"/>
  <c r="C30167" i="20" s="1"/>
  <c r="F30168" i="20"/>
  <c r="C30168" i="20" s="1"/>
  <c r="F30169" i="20"/>
  <c r="C30169" i="20" s="1"/>
  <c r="F30170" i="20"/>
  <c r="C30170" i="20" s="1"/>
  <c r="F30171" i="20"/>
  <c r="C30171" i="20" s="1"/>
  <c r="F30172" i="20"/>
  <c r="C30172" i="20" s="1"/>
  <c r="F30173" i="20"/>
  <c r="C30173" i="20" s="1"/>
  <c r="F30174" i="20"/>
  <c r="C30174" i="20" s="1"/>
  <c r="F30175" i="20"/>
  <c r="C30175" i="20" s="1"/>
  <c r="F30176" i="20"/>
  <c r="C30176" i="20" s="1"/>
  <c r="F30177" i="20"/>
  <c r="C30177" i="20" s="1"/>
  <c r="F30178" i="20"/>
  <c r="C30178" i="20" s="1"/>
  <c r="F30179" i="20"/>
  <c r="C30179" i="20" s="1"/>
  <c r="F30180" i="20"/>
  <c r="C30180" i="20" s="1"/>
  <c r="F30181" i="20"/>
  <c r="C30181" i="20" s="1"/>
  <c r="F30182" i="20"/>
  <c r="C30182" i="20" s="1"/>
  <c r="F30183" i="20"/>
  <c r="C30183" i="20" s="1"/>
  <c r="F30184" i="20"/>
  <c r="C30184" i="20" s="1"/>
  <c r="F30185" i="20"/>
  <c r="C30185" i="20" s="1"/>
  <c r="F30186" i="20"/>
  <c r="C30186" i="20" s="1"/>
  <c r="F30187" i="20"/>
  <c r="C30187" i="20" s="1"/>
  <c r="F30188" i="20"/>
  <c r="C30188" i="20" s="1"/>
  <c r="F30189" i="20"/>
  <c r="C30189" i="20" s="1"/>
  <c r="F30190" i="20"/>
  <c r="C30190" i="20" s="1"/>
  <c r="F30191" i="20"/>
  <c r="C30191" i="20" s="1"/>
  <c r="F30192" i="20"/>
  <c r="C30192" i="20" s="1"/>
  <c r="F30193" i="20"/>
  <c r="C30193" i="20" s="1"/>
  <c r="F30194" i="20"/>
  <c r="C30194" i="20" s="1"/>
  <c r="F30195" i="20"/>
  <c r="C30195" i="20" s="1"/>
  <c r="F30196" i="20"/>
  <c r="C30196" i="20" s="1"/>
  <c r="F30197" i="20"/>
  <c r="C30197" i="20" s="1"/>
  <c r="F30198" i="20"/>
  <c r="C30198" i="20" s="1"/>
  <c r="F30199" i="20"/>
  <c r="C30199" i="20" s="1"/>
  <c r="F30200" i="20"/>
  <c r="C30200" i="20" s="1"/>
  <c r="F30201" i="20"/>
  <c r="C30201" i="20" s="1"/>
  <c r="F30202" i="20"/>
  <c r="C30202" i="20" s="1"/>
  <c r="F30203" i="20"/>
  <c r="C30203" i="20" s="1"/>
  <c r="F30204" i="20"/>
  <c r="C30204" i="20" s="1"/>
  <c r="F30205" i="20"/>
  <c r="C30205" i="20" s="1"/>
  <c r="F30206" i="20"/>
  <c r="C30206" i="20" s="1"/>
  <c r="F30207" i="20"/>
  <c r="C30207" i="20" s="1"/>
  <c r="F30208" i="20"/>
  <c r="C30208" i="20" s="1"/>
  <c r="F30209" i="20"/>
  <c r="C30209" i="20" s="1"/>
  <c r="F30210" i="20"/>
  <c r="C30210" i="20" s="1"/>
  <c r="F30211" i="20"/>
  <c r="C30211" i="20" s="1"/>
  <c r="F30212" i="20"/>
  <c r="C30212" i="20" s="1"/>
  <c r="F30213" i="20"/>
  <c r="C30213" i="20" s="1"/>
  <c r="F30214" i="20"/>
  <c r="C30214" i="20" s="1"/>
  <c r="F30215" i="20"/>
  <c r="C30215" i="20" s="1"/>
  <c r="F30216" i="20"/>
  <c r="C30216" i="20" s="1"/>
  <c r="F30217" i="20"/>
  <c r="C30217" i="20" s="1"/>
  <c r="F30218" i="20"/>
  <c r="C30218" i="20" s="1"/>
  <c r="F30219" i="20"/>
  <c r="C30219" i="20" s="1"/>
  <c r="F30220" i="20"/>
  <c r="C30220" i="20" s="1"/>
  <c r="F30221" i="20"/>
  <c r="C30221" i="20" s="1"/>
  <c r="F30222" i="20"/>
  <c r="C30222" i="20" s="1"/>
  <c r="F30223" i="20"/>
  <c r="C30223" i="20" s="1"/>
  <c r="F30224" i="20"/>
  <c r="C30224" i="20" s="1"/>
  <c r="F30225" i="20"/>
  <c r="C30225" i="20" s="1"/>
  <c r="F30226" i="20"/>
  <c r="C30226" i="20" s="1"/>
  <c r="F30227" i="20"/>
  <c r="C30227" i="20" s="1"/>
  <c r="F30228" i="20"/>
  <c r="C30228" i="20" s="1"/>
  <c r="F30229" i="20"/>
  <c r="C30229" i="20" s="1"/>
  <c r="F30230" i="20"/>
  <c r="C30230" i="20" s="1"/>
  <c r="F30231" i="20"/>
  <c r="C30231" i="20" s="1"/>
  <c r="F30232" i="20"/>
  <c r="C30232" i="20" s="1"/>
  <c r="F30233" i="20"/>
  <c r="C30233" i="20" s="1"/>
  <c r="F30234" i="20"/>
  <c r="C30234" i="20" s="1"/>
  <c r="F30235" i="20"/>
  <c r="C30235" i="20" s="1"/>
  <c r="F30236" i="20"/>
  <c r="C30236" i="20" s="1"/>
  <c r="F30237" i="20"/>
  <c r="C30237" i="20" s="1"/>
  <c r="F30238" i="20"/>
  <c r="C30238" i="20" s="1"/>
  <c r="F30239" i="20"/>
  <c r="C30239" i="20" s="1"/>
  <c r="F30240" i="20"/>
  <c r="C30240" i="20" s="1"/>
  <c r="F30241" i="20"/>
  <c r="C30241" i="20" s="1"/>
  <c r="F30242" i="20"/>
  <c r="C30242" i="20" s="1"/>
  <c r="F30243" i="20"/>
  <c r="C30243" i="20" s="1"/>
  <c r="F30244" i="20"/>
  <c r="C30244" i="20" s="1"/>
  <c r="F30245" i="20"/>
  <c r="C30245" i="20" s="1"/>
  <c r="F30246" i="20"/>
  <c r="C30246" i="20" s="1"/>
  <c r="F30247" i="20"/>
  <c r="C30247" i="20" s="1"/>
  <c r="F30248" i="20"/>
  <c r="C30248" i="20" s="1"/>
  <c r="F30249" i="20"/>
  <c r="C30249" i="20" s="1"/>
  <c r="F30250" i="20"/>
  <c r="C30250" i="20" s="1"/>
  <c r="F30251" i="20"/>
  <c r="C30251" i="20" s="1"/>
  <c r="F30252" i="20"/>
  <c r="C30252" i="20" s="1"/>
  <c r="F30253" i="20"/>
  <c r="C30253" i="20" s="1"/>
  <c r="F30254" i="20"/>
  <c r="C30254" i="20" s="1"/>
  <c r="F30255" i="20"/>
  <c r="C30255" i="20" s="1"/>
  <c r="F30256" i="20"/>
  <c r="C30256" i="20" s="1"/>
  <c r="F30257" i="20"/>
  <c r="C30257" i="20" s="1"/>
  <c r="F30258" i="20"/>
  <c r="C30258" i="20" s="1"/>
  <c r="F30259" i="20"/>
  <c r="C30259" i="20" s="1"/>
  <c r="F30260" i="20"/>
  <c r="C30260" i="20" s="1"/>
  <c r="F30261" i="20"/>
  <c r="C30261" i="20" s="1"/>
  <c r="F30262" i="20"/>
  <c r="C30262" i="20" s="1"/>
  <c r="F30263" i="20"/>
  <c r="C30263" i="20" s="1"/>
  <c r="F30264" i="20"/>
  <c r="C30264" i="20" s="1"/>
  <c r="F30265" i="20"/>
  <c r="C30265" i="20" s="1"/>
  <c r="F30266" i="20"/>
  <c r="C30266" i="20" s="1"/>
  <c r="F30267" i="20"/>
  <c r="C30267" i="20" s="1"/>
  <c r="F30268" i="20"/>
  <c r="C30268" i="20" s="1"/>
  <c r="F30269" i="20"/>
  <c r="C30269" i="20" s="1"/>
  <c r="F30270" i="20"/>
  <c r="C30270" i="20" s="1"/>
  <c r="F30271" i="20"/>
  <c r="C30271" i="20" s="1"/>
  <c r="F30272" i="20"/>
  <c r="C30272" i="20" s="1"/>
  <c r="F30273" i="20"/>
  <c r="C30273" i="20" s="1"/>
  <c r="F30274" i="20"/>
  <c r="C30274" i="20" s="1"/>
  <c r="F30275" i="20"/>
  <c r="C30275" i="20" s="1"/>
  <c r="F30276" i="20"/>
  <c r="C30276" i="20" s="1"/>
  <c r="F30277" i="20"/>
  <c r="C30277" i="20" s="1"/>
  <c r="F30278" i="20"/>
  <c r="C30278" i="20" s="1"/>
  <c r="F30279" i="20"/>
  <c r="C30279" i="20" s="1"/>
  <c r="F30280" i="20"/>
  <c r="C30280" i="20" s="1"/>
  <c r="F30281" i="20"/>
  <c r="C30281" i="20" s="1"/>
  <c r="F30282" i="20"/>
  <c r="C30282" i="20" s="1"/>
  <c r="F30283" i="20"/>
  <c r="C30283" i="20" s="1"/>
  <c r="F30284" i="20"/>
  <c r="C30284" i="20" s="1"/>
  <c r="F30285" i="20"/>
  <c r="C30285" i="20" s="1"/>
  <c r="F30286" i="20"/>
  <c r="C30286" i="20" s="1"/>
  <c r="F30287" i="20"/>
  <c r="C30287" i="20" s="1"/>
  <c r="F30288" i="20"/>
  <c r="C30288" i="20" s="1"/>
  <c r="F30289" i="20"/>
  <c r="C30289" i="20" s="1"/>
  <c r="F30290" i="20"/>
  <c r="C30290" i="20" s="1"/>
  <c r="F30291" i="20"/>
  <c r="C30291" i="20" s="1"/>
  <c r="F30292" i="20"/>
  <c r="C30292" i="20" s="1"/>
  <c r="F30293" i="20"/>
  <c r="C30293" i="20" s="1"/>
  <c r="F30294" i="20"/>
  <c r="C30294" i="20" s="1"/>
  <c r="F30295" i="20"/>
  <c r="C30295" i="20" s="1"/>
  <c r="F30296" i="20"/>
  <c r="C30296" i="20" s="1"/>
  <c r="F30297" i="20"/>
  <c r="C30297" i="20" s="1"/>
  <c r="F30298" i="20"/>
  <c r="C30298" i="20" s="1"/>
  <c r="F30299" i="20"/>
  <c r="C30299" i="20" s="1"/>
  <c r="F30300" i="20"/>
  <c r="C30300" i="20" s="1"/>
  <c r="F30301" i="20"/>
  <c r="C30301" i="20" s="1"/>
  <c r="F30302" i="20"/>
  <c r="C30302" i="20" s="1"/>
  <c r="F30303" i="20"/>
  <c r="C30303" i="20" s="1"/>
  <c r="F30304" i="20"/>
  <c r="C30304" i="20" s="1"/>
  <c r="F30305" i="20"/>
  <c r="C30305" i="20" s="1"/>
  <c r="F30306" i="20"/>
  <c r="C30306" i="20" s="1"/>
  <c r="F30307" i="20"/>
  <c r="C30307" i="20" s="1"/>
  <c r="F30308" i="20"/>
  <c r="C30308" i="20" s="1"/>
  <c r="F30309" i="20"/>
  <c r="C30309" i="20" s="1"/>
  <c r="F30310" i="20"/>
  <c r="C30310" i="20" s="1"/>
  <c r="F30311" i="20"/>
  <c r="C30311" i="20" s="1"/>
  <c r="F30312" i="20"/>
  <c r="C30312" i="20" s="1"/>
  <c r="F30313" i="20"/>
  <c r="C30313" i="20" s="1"/>
  <c r="F30314" i="20"/>
  <c r="C30314" i="20" s="1"/>
  <c r="F30315" i="20"/>
  <c r="C30315" i="20" s="1"/>
  <c r="F30316" i="20"/>
  <c r="C30316" i="20" s="1"/>
  <c r="F30317" i="20"/>
  <c r="C30317" i="20" s="1"/>
  <c r="F30318" i="20"/>
  <c r="C30318" i="20" s="1"/>
  <c r="F30319" i="20"/>
  <c r="C30319" i="20" s="1"/>
  <c r="F30320" i="20"/>
  <c r="C30320" i="20" s="1"/>
  <c r="F30321" i="20"/>
  <c r="C30321" i="20" s="1"/>
  <c r="F30322" i="20"/>
  <c r="C30322" i="20" s="1"/>
  <c r="F30323" i="20"/>
  <c r="C30323" i="20" s="1"/>
  <c r="F30324" i="20"/>
  <c r="C30324" i="20" s="1"/>
  <c r="F30325" i="20"/>
  <c r="C30325" i="20" s="1"/>
  <c r="F30326" i="20"/>
  <c r="C30326" i="20" s="1"/>
  <c r="F30327" i="20"/>
  <c r="C30327" i="20" s="1"/>
  <c r="F30328" i="20"/>
  <c r="C30328" i="20" s="1"/>
  <c r="F30329" i="20"/>
  <c r="C30329" i="20" s="1"/>
  <c r="F30330" i="20"/>
  <c r="C30330" i="20" s="1"/>
  <c r="F30331" i="20"/>
  <c r="C30331" i="20" s="1"/>
  <c r="F30332" i="20"/>
  <c r="C30332" i="20" s="1"/>
  <c r="F30333" i="20"/>
  <c r="C30333" i="20" s="1"/>
  <c r="F30334" i="20"/>
  <c r="C30334" i="20" s="1"/>
  <c r="F30335" i="20"/>
  <c r="C30335" i="20" s="1"/>
  <c r="F30336" i="20"/>
  <c r="C30336" i="20" s="1"/>
  <c r="F30337" i="20"/>
  <c r="C30337" i="20" s="1"/>
  <c r="F30338" i="20"/>
  <c r="C30338" i="20" s="1"/>
  <c r="F30339" i="20"/>
  <c r="C30339" i="20" s="1"/>
  <c r="F30340" i="20"/>
  <c r="C30340" i="20" s="1"/>
  <c r="F30341" i="20"/>
  <c r="C30341" i="20" s="1"/>
  <c r="F30342" i="20"/>
  <c r="C30342" i="20" s="1"/>
  <c r="F30343" i="20"/>
  <c r="C30343" i="20" s="1"/>
  <c r="F30344" i="20"/>
  <c r="C30344" i="20" s="1"/>
  <c r="F30345" i="20"/>
  <c r="C30345" i="20" s="1"/>
  <c r="F30346" i="20"/>
  <c r="C30346" i="20" s="1"/>
  <c r="F30347" i="20"/>
  <c r="C30347" i="20" s="1"/>
  <c r="F30348" i="20"/>
  <c r="C30348" i="20" s="1"/>
  <c r="F30349" i="20"/>
  <c r="C30349" i="20" s="1"/>
  <c r="F30350" i="20"/>
  <c r="C30350" i="20" s="1"/>
  <c r="F30351" i="20"/>
  <c r="C30351" i="20" s="1"/>
  <c r="F30352" i="20"/>
  <c r="C30352" i="20" s="1"/>
  <c r="F30353" i="20"/>
  <c r="C30353" i="20" s="1"/>
  <c r="F30354" i="20"/>
  <c r="C30354" i="20" s="1"/>
  <c r="F30355" i="20"/>
  <c r="C30355" i="20" s="1"/>
  <c r="F30356" i="20"/>
  <c r="C30356" i="20" s="1"/>
  <c r="F30357" i="20"/>
  <c r="C30357" i="20" s="1"/>
  <c r="F30358" i="20"/>
  <c r="C30358" i="20" s="1"/>
  <c r="F30359" i="20"/>
  <c r="C30359" i="20" s="1"/>
  <c r="F30360" i="20"/>
  <c r="C30360" i="20" s="1"/>
  <c r="F30361" i="20"/>
  <c r="C30361" i="20" s="1"/>
  <c r="F30362" i="20"/>
  <c r="C30362" i="20" s="1"/>
  <c r="F30363" i="20"/>
  <c r="C30363" i="20" s="1"/>
  <c r="F30364" i="20"/>
  <c r="C30364" i="20" s="1"/>
  <c r="F30365" i="20"/>
  <c r="C30365" i="20" s="1"/>
  <c r="F30366" i="20"/>
  <c r="C30366" i="20" s="1"/>
  <c r="F30367" i="20"/>
  <c r="C30367" i="20" s="1"/>
  <c r="F30368" i="20"/>
  <c r="C30368" i="20" s="1"/>
  <c r="F30369" i="20"/>
  <c r="C30369" i="20" s="1"/>
  <c r="F30370" i="20"/>
  <c r="C30370" i="20" s="1"/>
  <c r="F30371" i="20"/>
  <c r="C30371" i="20" s="1"/>
  <c r="F30372" i="20"/>
  <c r="C30372" i="20" s="1"/>
  <c r="F30373" i="20"/>
  <c r="C30373" i="20" s="1"/>
  <c r="F30374" i="20"/>
  <c r="C30374" i="20" s="1"/>
  <c r="F30375" i="20"/>
  <c r="C30375" i="20" s="1"/>
  <c r="F30376" i="20"/>
  <c r="C30376" i="20" s="1"/>
  <c r="F30377" i="20"/>
  <c r="C30377" i="20" s="1"/>
  <c r="F30378" i="20"/>
  <c r="C30378" i="20" s="1"/>
  <c r="F30379" i="20"/>
  <c r="C30379" i="20" s="1"/>
  <c r="F30380" i="20"/>
  <c r="C30380" i="20" s="1"/>
  <c r="F30381" i="20"/>
  <c r="C30381" i="20" s="1"/>
  <c r="F30382" i="20"/>
  <c r="C30382" i="20" s="1"/>
  <c r="F30383" i="20"/>
  <c r="C30383" i="20" s="1"/>
  <c r="F30384" i="20"/>
  <c r="C30384" i="20" s="1"/>
  <c r="F30385" i="20"/>
  <c r="C30385" i="20" s="1"/>
  <c r="F30386" i="20"/>
  <c r="C30386" i="20" s="1"/>
  <c r="F30387" i="20"/>
  <c r="C30387" i="20" s="1"/>
  <c r="F30388" i="20"/>
  <c r="C30388" i="20" s="1"/>
  <c r="F30389" i="20"/>
  <c r="C30389" i="20" s="1"/>
  <c r="F30390" i="20"/>
  <c r="C30390" i="20" s="1"/>
  <c r="F30391" i="20"/>
  <c r="C30391" i="20" s="1"/>
  <c r="F30392" i="20"/>
  <c r="C30392" i="20" s="1"/>
  <c r="F30393" i="20"/>
  <c r="C30393" i="20" s="1"/>
  <c r="F30394" i="20"/>
  <c r="C30394" i="20" s="1"/>
  <c r="F30395" i="20"/>
  <c r="C30395" i="20" s="1"/>
  <c r="F30396" i="20"/>
  <c r="C30396" i="20" s="1"/>
  <c r="F30397" i="20"/>
  <c r="C30397" i="20" s="1"/>
  <c r="F30398" i="20"/>
  <c r="C30398" i="20" s="1"/>
  <c r="F30399" i="20"/>
  <c r="C30399" i="20" s="1"/>
  <c r="F30400" i="20"/>
  <c r="C30400" i="20" s="1"/>
  <c r="F30401" i="20"/>
  <c r="C30401" i="20" s="1"/>
  <c r="F30402" i="20"/>
  <c r="C30402" i="20" s="1"/>
  <c r="F30403" i="20"/>
  <c r="C30403" i="20" s="1"/>
  <c r="F30404" i="20"/>
  <c r="C30404" i="20" s="1"/>
  <c r="F30405" i="20"/>
  <c r="C30405" i="20" s="1"/>
  <c r="F30406" i="20"/>
  <c r="C30406" i="20" s="1"/>
  <c r="F30407" i="20"/>
  <c r="C30407" i="20" s="1"/>
  <c r="F30408" i="20"/>
  <c r="C30408" i="20" s="1"/>
  <c r="F30409" i="20"/>
  <c r="C30409" i="20" s="1"/>
  <c r="F30410" i="20"/>
  <c r="C30410" i="20" s="1"/>
  <c r="F30411" i="20"/>
  <c r="C30411" i="20" s="1"/>
  <c r="F30412" i="20"/>
  <c r="C30412" i="20" s="1"/>
  <c r="F30413" i="20"/>
  <c r="C30413" i="20" s="1"/>
  <c r="F30414" i="20"/>
  <c r="C30414" i="20" s="1"/>
  <c r="F30415" i="20"/>
  <c r="C30415" i="20" s="1"/>
  <c r="F30416" i="20"/>
  <c r="C30416" i="20" s="1"/>
  <c r="F30417" i="20"/>
  <c r="C30417" i="20" s="1"/>
  <c r="F30418" i="20"/>
  <c r="C30418" i="20" s="1"/>
  <c r="F30419" i="20"/>
  <c r="C30419" i="20" s="1"/>
  <c r="F30420" i="20"/>
  <c r="C30420" i="20" s="1"/>
  <c r="F30421" i="20"/>
  <c r="C30421" i="20" s="1"/>
  <c r="F30422" i="20"/>
  <c r="C30422" i="20" s="1"/>
  <c r="F30423" i="20"/>
  <c r="C30423" i="20" s="1"/>
  <c r="F30424" i="20"/>
  <c r="C30424" i="20" s="1"/>
  <c r="F30425" i="20"/>
  <c r="C30425" i="20" s="1"/>
  <c r="F30426" i="20"/>
  <c r="C30426" i="20" s="1"/>
  <c r="F30427" i="20"/>
  <c r="C30427" i="20" s="1"/>
  <c r="F30428" i="20"/>
  <c r="C30428" i="20" s="1"/>
  <c r="F30429" i="20"/>
  <c r="C30429" i="20" s="1"/>
  <c r="F30430" i="20"/>
  <c r="C30430" i="20" s="1"/>
  <c r="F30431" i="20"/>
  <c r="C30431" i="20" s="1"/>
  <c r="F30432" i="20"/>
  <c r="C30432" i="20" s="1"/>
  <c r="F30433" i="20"/>
  <c r="C30433" i="20" s="1"/>
  <c r="F30434" i="20"/>
  <c r="C30434" i="20" s="1"/>
  <c r="F30435" i="20"/>
  <c r="C30435" i="20" s="1"/>
  <c r="F30436" i="20"/>
  <c r="C30436" i="20" s="1"/>
  <c r="F30437" i="20"/>
  <c r="C30437" i="20" s="1"/>
  <c r="F30438" i="20"/>
  <c r="C30438" i="20" s="1"/>
  <c r="F30439" i="20"/>
  <c r="C30439" i="20" s="1"/>
  <c r="F30440" i="20"/>
  <c r="C30440" i="20" s="1"/>
  <c r="F30441" i="20"/>
  <c r="C30441" i="20" s="1"/>
  <c r="F30442" i="20"/>
  <c r="C30442" i="20" s="1"/>
  <c r="F30443" i="20"/>
  <c r="C30443" i="20" s="1"/>
  <c r="F30444" i="20"/>
  <c r="C30444" i="20" s="1"/>
  <c r="F30445" i="20"/>
  <c r="C30445" i="20" s="1"/>
  <c r="F30446" i="20"/>
  <c r="C30446" i="20" s="1"/>
  <c r="F30447" i="20"/>
  <c r="C30447" i="20" s="1"/>
  <c r="F30448" i="20"/>
  <c r="C30448" i="20" s="1"/>
  <c r="F30449" i="20"/>
  <c r="C30449" i="20" s="1"/>
  <c r="F30450" i="20"/>
  <c r="C30450" i="20" s="1"/>
  <c r="F30451" i="20"/>
  <c r="C30451" i="20" s="1"/>
  <c r="F30452" i="20"/>
  <c r="C30452" i="20" s="1"/>
  <c r="F30453" i="20"/>
  <c r="C30453" i="20" s="1"/>
  <c r="F30454" i="20"/>
  <c r="C30454" i="20" s="1"/>
  <c r="F30455" i="20"/>
  <c r="C30455" i="20" s="1"/>
  <c r="F30456" i="20"/>
  <c r="C30456" i="20" s="1"/>
  <c r="F30457" i="20"/>
  <c r="C30457" i="20" s="1"/>
  <c r="F30458" i="20"/>
  <c r="C30458" i="20" s="1"/>
  <c r="F30459" i="20"/>
  <c r="C30459" i="20" s="1"/>
  <c r="F30460" i="20"/>
  <c r="C30460" i="20" s="1"/>
  <c r="F30461" i="20"/>
  <c r="C30461" i="20" s="1"/>
  <c r="F30462" i="20"/>
  <c r="C30462" i="20" s="1"/>
  <c r="F30463" i="20"/>
  <c r="C30463" i="20" s="1"/>
  <c r="F30464" i="20"/>
  <c r="C30464" i="20" s="1"/>
  <c r="F30465" i="20"/>
  <c r="C30465" i="20" s="1"/>
  <c r="F30466" i="20"/>
  <c r="C30466" i="20" s="1"/>
  <c r="F30467" i="20"/>
  <c r="C30467" i="20" s="1"/>
  <c r="F30468" i="20"/>
  <c r="C30468" i="20" s="1"/>
  <c r="F30469" i="20"/>
  <c r="C30469" i="20" s="1"/>
  <c r="F30470" i="20"/>
  <c r="C30470" i="20" s="1"/>
  <c r="F30471" i="20"/>
  <c r="C30471" i="20" s="1"/>
  <c r="F30472" i="20"/>
  <c r="C30472" i="20" s="1"/>
  <c r="F30473" i="20"/>
  <c r="C30473" i="20" s="1"/>
  <c r="F30474" i="20"/>
  <c r="C30474" i="20" s="1"/>
  <c r="F30475" i="20"/>
  <c r="C30475" i="20" s="1"/>
  <c r="F30476" i="20"/>
  <c r="C30476" i="20" s="1"/>
  <c r="F30477" i="20"/>
  <c r="C30477" i="20" s="1"/>
  <c r="F30478" i="20"/>
  <c r="C30478" i="20" s="1"/>
  <c r="F30479" i="20"/>
  <c r="C30479" i="20" s="1"/>
  <c r="F30480" i="20"/>
  <c r="C30480" i="20" s="1"/>
  <c r="F30481" i="20"/>
  <c r="C30481" i="20" s="1"/>
  <c r="F30482" i="20"/>
  <c r="C30482" i="20" s="1"/>
  <c r="F30483" i="20"/>
  <c r="C30483" i="20" s="1"/>
  <c r="F30484" i="20"/>
  <c r="C30484" i="20" s="1"/>
  <c r="F30485" i="20"/>
  <c r="C30485" i="20" s="1"/>
  <c r="F30486" i="20"/>
  <c r="C30486" i="20" s="1"/>
  <c r="F30487" i="20"/>
  <c r="C30487" i="20" s="1"/>
  <c r="F30488" i="20"/>
  <c r="C30488" i="20" s="1"/>
  <c r="F30489" i="20"/>
  <c r="C30489" i="20" s="1"/>
  <c r="F30490" i="20"/>
  <c r="C30490" i="20" s="1"/>
  <c r="F30491" i="20"/>
  <c r="C30491" i="20" s="1"/>
  <c r="F30492" i="20"/>
  <c r="C30492" i="20" s="1"/>
  <c r="F30493" i="20"/>
  <c r="C30493" i="20" s="1"/>
  <c r="F30494" i="20"/>
  <c r="C30494" i="20" s="1"/>
  <c r="F30495" i="20"/>
  <c r="C30495" i="20" s="1"/>
  <c r="F30496" i="20"/>
  <c r="C30496" i="20" s="1"/>
  <c r="F30497" i="20"/>
  <c r="C30497" i="20" s="1"/>
  <c r="F30498" i="20"/>
  <c r="C30498" i="20" s="1"/>
  <c r="F30499" i="20"/>
  <c r="C30499" i="20" s="1"/>
  <c r="F30500" i="20"/>
  <c r="C30500" i="20" s="1"/>
  <c r="F30501" i="20"/>
  <c r="C30501" i="20" s="1"/>
  <c r="F30502" i="20"/>
  <c r="C30502" i="20" s="1"/>
  <c r="F30503" i="20"/>
  <c r="C30503" i="20" s="1"/>
  <c r="F30504" i="20"/>
  <c r="C30504" i="20" s="1"/>
  <c r="F30505" i="20"/>
  <c r="C30505" i="20" s="1"/>
  <c r="F30506" i="20"/>
  <c r="C30506" i="20" s="1"/>
  <c r="F30507" i="20"/>
  <c r="C30507" i="20" s="1"/>
  <c r="F30508" i="20"/>
  <c r="C30508" i="20" s="1"/>
  <c r="F30509" i="20"/>
  <c r="C30509" i="20" s="1"/>
  <c r="F30510" i="20"/>
  <c r="C30510" i="20" s="1"/>
  <c r="F30511" i="20"/>
  <c r="C30511" i="20" s="1"/>
  <c r="F30512" i="20"/>
  <c r="C30512" i="20" s="1"/>
  <c r="F30513" i="20"/>
  <c r="C30513" i="20" s="1"/>
  <c r="F30514" i="20"/>
  <c r="C30514" i="20" s="1"/>
  <c r="F30515" i="20"/>
  <c r="C30515" i="20" s="1"/>
  <c r="F30516" i="20"/>
  <c r="C30516" i="20" s="1"/>
  <c r="F30517" i="20"/>
  <c r="C30517" i="20" s="1"/>
  <c r="F30518" i="20"/>
  <c r="C30518" i="20" s="1"/>
  <c r="F30519" i="20"/>
  <c r="C30519" i="20" s="1"/>
  <c r="F30520" i="20"/>
  <c r="C30520" i="20" s="1"/>
  <c r="F30521" i="20"/>
  <c r="C30521" i="20" s="1"/>
  <c r="F30522" i="20"/>
  <c r="C30522" i="20" s="1"/>
  <c r="F30523" i="20"/>
  <c r="C30523" i="20" s="1"/>
  <c r="F30524" i="20"/>
  <c r="C30524" i="20" s="1"/>
  <c r="F30525" i="20"/>
  <c r="C30525" i="20" s="1"/>
  <c r="F30526" i="20"/>
  <c r="C30526" i="20" s="1"/>
  <c r="F30527" i="20"/>
  <c r="C30527" i="20" s="1"/>
  <c r="F30528" i="20"/>
  <c r="C30528" i="20" s="1"/>
  <c r="F30529" i="20"/>
  <c r="C30529" i="20" s="1"/>
  <c r="F30530" i="20"/>
  <c r="C30530" i="20" s="1"/>
  <c r="F30531" i="20"/>
  <c r="C30531" i="20" s="1"/>
  <c r="F30532" i="20"/>
  <c r="C30532" i="20" s="1"/>
  <c r="F30533" i="20"/>
  <c r="C30533" i="20" s="1"/>
  <c r="F30534" i="20"/>
  <c r="C30534" i="20" s="1"/>
  <c r="F30535" i="20"/>
  <c r="C30535" i="20" s="1"/>
  <c r="F30536" i="20"/>
  <c r="C30536" i="20" s="1"/>
  <c r="F30537" i="20"/>
  <c r="C30537" i="20" s="1"/>
  <c r="F30538" i="20"/>
  <c r="C30538" i="20" s="1"/>
  <c r="F30539" i="20"/>
  <c r="C30539" i="20" s="1"/>
  <c r="F30540" i="20"/>
  <c r="C30540" i="20" s="1"/>
  <c r="F30541" i="20"/>
  <c r="C30541" i="20" s="1"/>
  <c r="F30542" i="20"/>
  <c r="C30542" i="20" s="1"/>
  <c r="F30543" i="20"/>
  <c r="C30543" i="20" s="1"/>
  <c r="F30544" i="20"/>
  <c r="C30544" i="20" s="1"/>
  <c r="F30545" i="20"/>
  <c r="C30545" i="20" s="1"/>
  <c r="F30546" i="20"/>
  <c r="C30546" i="20" s="1"/>
  <c r="F30547" i="20"/>
  <c r="C30547" i="20" s="1"/>
  <c r="F30548" i="20"/>
  <c r="C30548" i="20" s="1"/>
  <c r="F30549" i="20"/>
  <c r="C30549" i="20" s="1"/>
  <c r="F30550" i="20"/>
  <c r="C30550" i="20" s="1"/>
  <c r="F30551" i="20"/>
  <c r="C30551" i="20" s="1"/>
  <c r="F30552" i="20"/>
  <c r="C30552" i="20" s="1"/>
  <c r="F30553" i="20"/>
  <c r="C30553" i="20" s="1"/>
  <c r="F30554" i="20"/>
  <c r="C30554" i="20" s="1"/>
  <c r="F30555" i="20"/>
  <c r="C30555" i="20" s="1"/>
  <c r="F30556" i="20"/>
  <c r="C30556" i="20" s="1"/>
  <c r="F30557" i="20"/>
  <c r="C30557" i="20" s="1"/>
  <c r="F30558" i="20"/>
  <c r="C30558" i="20" s="1"/>
  <c r="F30559" i="20"/>
  <c r="C30559" i="20" s="1"/>
  <c r="F30560" i="20"/>
  <c r="C30560" i="20" s="1"/>
  <c r="F30561" i="20"/>
  <c r="C30561" i="20" s="1"/>
  <c r="F30562" i="20"/>
  <c r="C30562" i="20" s="1"/>
  <c r="F30563" i="20"/>
  <c r="C30563" i="20" s="1"/>
  <c r="F30564" i="20"/>
  <c r="C30564" i="20" s="1"/>
  <c r="F30565" i="20"/>
  <c r="C30565" i="20" s="1"/>
  <c r="F30566" i="20"/>
  <c r="C30566" i="20" s="1"/>
  <c r="F30567" i="20"/>
  <c r="C30567" i="20" s="1"/>
  <c r="F30568" i="20"/>
  <c r="C30568" i="20" s="1"/>
  <c r="F30569" i="20"/>
  <c r="C30569" i="20" s="1"/>
  <c r="F30570" i="20"/>
  <c r="C30570" i="20" s="1"/>
  <c r="F30571" i="20"/>
  <c r="C30571" i="20" s="1"/>
  <c r="F30572" i="20"/>
  <c r="C30572" i="20" s="1"/>
  <c r="F30573" i="20"/>
  <c r="C30573" i="20" s="1"/>
  <c r="F30574" i="20"/>
  <c r="C30574" i="20" s="1"/>
  <c r="F30575" i="20"/>
  <c r="C30575" i="20" s="1"/>
  <c r="F30576" i="20"/>
  <c r="C30576" i="20" s="1"/>
  <c r="F30577" i="20"/>
  <c r="C30577" i="20" s="1"/>
  <c r="F30578" i="20"/>
  <c r="C30578" i="20" s="1"/>
  <c r="F30579" i="20"/>
  <c r="C30579" i="20" s="1"/>
  <c r="F30580" i="20"/>
  <c r="C30580" i="20" s="1"/>
  <c r="F30581" i="20"/>
  <c r="C30581" i="20" s="1"/>
  <c r="F30582" i="20"/>
  <c r="C30582" i="20" s="1"/>
  <c r="F30583" i="20"/>
  <c r="C30583" i="20" s="1"/>
  <c r="F30584" i="20"/>
  <c r="C30584" i="20" s="1"/>
  <c r="F30585" i="20"/>
  <c r="C30585" i="20" s="1"/>
  <c r="F30586" i="20"/>
  <c r="C30586" i="20" s="1"/>
  <c r="F30587" i="20"/>
  <c r="C30587" i="20" s="1"/>
  <c r="F30588" i="20"/>
  <c r="C30588" i="20" s="1"/>
  <c r="F30589" i="20"/>
  <c r="C30589" i="20" s="1"/>
  <c r="F30590" i="20"/>
  <c r="C30590" i="20" s="1"/>
  <c r="F30591" i="20"/>
  <c r="C30591" i="20" s="1"/>
  <c r="F30592" i="20"/>
  <c r="C30592" i="20" s="1"/>
  <c r="F30593" i="20"/>
  <c r="C30593" i="20" s="1"/>
  <c r="F30594" i="20"/>
  <c r="C30594" i="20" s="1"/>
  <c r="F30595" i="20"/>
  <c r="C30595" i="20" s="1"/>
  <c r="F30596" i="20"/>
  <c r="C30596" i="20" s="1"/>
  <c r="F30597" i="20"/>
  <c r="C30597" i="20" s="1"/>
  <c r="F30598" i="20"/>
  <c r="C30598" i="20" s="1"/>
  <c r="F30599" i="20"/>
  <c r="C30599" i="20" s="1"/>
  <c r="F30600" i="20"/>
  <c r="C30600" i="20" s="1"/>
  <c r="F30601" i="20"/>
  <c r="C30601" i="20" s="1"/>
  <c r="F30602" i="20"/>
  <c r="C30602" i="20" s="1"/>
  <c r="F30603" i="20"/>
  <c r="C30603" i="20" s="1"/>
  <c r="F30604" i="20"/>
  <c r="C30604" i="20" s="1"/>
  <c r="F30605" i="20"/>
  <c r="C30605" i="20" s="1"/>
  <c r="F30606" i="20"/>
  <c r="C30606" i="20" s="1"/>
  <c r="F30607" i="20"/>
  <c r="C30607" i="20" s="1"/>
  <c r="F30608" i="20"/>
  <c r="C30608" i="20" s="1"/>
  <c r="F30609" i="20"/>
  <c r="C30609" i="20" s="1"/>
  <c r="F30610" i="20"/>
  <c r="C30610" i="20" s="1"/>
  <c r="F30611" i="20"/>
  <c r="C30611" i="20" s="1"/>
  <c r="F30612" i="20"/>
  <c r="C30612" i="20" s="1"/>
  <c r="F30613" i="20"/>
  <c r="C30613" i="20" s="1"/>
  <c r="F30614" i="20"/>
  <c r="C30614" i="20" s="1"/>
  <c r="F30615" i="20"/>
  <c r="C30615" i="20" s="1"/>
  <c r="F30616" i="20"/>
  <c r="C30616" i="20" s="1"/>
  <c r="F30617" i="20"/>
  <c r="C30617" i="20" s="1"/>
  <c r="F30618" i="20"/>
  <c r="C30618" i="20" s="1"/>
  <c r="F30619" i="20"/>
  <c r="C30619" i="20" s="1"/>
  <c r="F30620" i="20"/>
  <c r="C30620" i="20" s="1"/>
  <c r="F30621" i="20"/>
  <c r="C30621" i="20" s="1"/>
  <c r="F30622" i="20"/>
  <c r="C30622" i="20" s="1"/>
  <c r="F30623" i="20"/>
  <c r="C30623" i="20" s="1"/>
  <c r="F30624" i="20"/>
  <c r="C30624" i="20" s="1"/>
  <c r="F30625" i="20"/>
  <c r="C30625" i="20" s="1"/>
  <c r="F30626" i="20"/>
  <c r="C30626" i="20" s="1"/>
  <c r="F30627" i="20"/>
  <c r="C30627" i="20" s="1"/>
  <c r="F30628" i="20"/>
  <c r="C30628" i="20" s="1"/>
  <c r="F30629" i="20"/>
  <c r="C30629" i="20" s="1"/>
  <c r="F30630" i="20"/>
  <c r="C30630" i="20" s="1"/>
  <c r="F30631" i="20"/>
  <c r="C30631" i="20" s="1"/>
  <c r="F30632" i="20"/>
  <c r="C30632" i="20" s="1"/>
  <c r="F30633" i="20"/>
  <c r="C30633" i="20" s="1"/>
  <c r="F30634" i="20"/>
  <c r="C30634" i="20" s="1"/>
  <c r="F30635" i="20"/>
  <c r="C30635" i="20" s="1"/>
  <c r="F30636" i="20"/>
  <c r="C30636" i="20" s="1"/>
  <c r="F30637" i="20"/>
  <c r="C30637" i="20" s="1"/>
  <c r="F30638" i="20"/>
  <c r="C30638" i="20" s="1"/>
  <c r="F30639" i="20"/>
  <c r="C30639" i="20" s="1"/>
  <c r="F30640" i="20"/>
  <c r="C30640" i="20" s="1"/>
  <c r="F30641" i="20"/>
  <c r="C30641" i="20" s="1"/>
  <c r="F30642" i="20"/>
  <c r="C30642" i="20" s="1"/>
  <c r="F30643" i="20"/>
  <c r="C30643" i="20" s="1"/>
  <c r="F30644" i="20"/>
  <c r="C30644" i="20" s="1"/>
  <c r="F30645" i="20"/>
  <c r="C30645" i="20" s="1"/>
  <c r="F30646" i="20"/>
  <c r="C30646" i="20" s="1"/>
  <c r="F30647" i="20"/>
  <c r="C30647" i="20" s="1"/>
  <c r="F30648" i="20"/>
  <c r="C30648" i="20" s="1"/>
  <c r="F30649" i="20"/>
  <c r="C30649" i="20" s="1"/>
  <c r="F30650" i="20"/>
  <c r="C30650" i="20" s="1"/>
  <c r="F30651" i="20"/>
  <c r="C30651" i="20" s="1"/>
  <c r="F30652" i="20"/>
  <c r="C30652" i="20" s="1"/>
  <c r="F30653" i="20"/>
  <c r="C30653" i="20" s="1"/>
  <c r="F30654" i="20"/>
  <c r="C30654" i="20" s="1"/>
  <c r="F30655" i="20"/>
  <c r="C30655" i="20" s="1"/>
  <c r="F30656" i="20"/>
  <c r="C30656" i="20" s="1"/>
  <c r="F30657" i="20"/>
  <c r="C30657" i="20" s="1"/>
  <c r="F30658" i="20"/>
  <c r="C30658" i="20" s="1"/>
  <c r="F30659" i="20"/>
  <c r="C30659" i="20" s="1"/>
  <c r="F30660" i="20"/>
  <c r="C30660" i="20" s="1"/>
  <c r="F30661" i="20"/>
  <c r="C30661" i="20" s="1"/>
  <c r="F30662" i="20"/>
  <c r="C30662" i="20" s="1"/>
  <c r="F30663" i="20"/>
  <c r="C30663" i="20" s="1"/>
  <c r="F30664" i="20"/>
  <c r="C30664" i="20" s="1"/>
  <c r="F30665" i="20"/>
  <c r="C30665" i="20" s="1"/>
  <c r="F30666" i="20"/>
  <c r="C30666" i="20" s="1"/>
  <c r="F30667" i="20"/>
  <c r="C30667" i="20" s="1"/>
  <c r="F30668" i="20"/>
  <c r="C30668" i="20" s="1"/>
  <c r="F30669" i="20"/>
  <c r="C30669" i="20" s="1"/>
  <c r="F30670" i="20"/>
  <c r="C30670" i="20" s="1"/>
  <c r="F30671" i="20"/>
  <c r="C30671" i="20" s="1"/>
  <c r="F30672" i="20"/>
  <c r="C30672" i="20" s="1"/>
  <c r="F30673" i="20"/>
  <c r="C30673" i="20" s="1"/>
  <c r="F30674" i="20"/>
  <c r="C30674" i="20" s="1"/>
  <c r="F30675" i="20"/>
  <c r="C30675" i="20" s="1"/>
  <c r="F30676" i="20"/>
  <c r="C30676" i="20" s="1"/>
  <c r="F30677" i="20"/>
  <c r="C30677" i="20" s="1"/>
  <c r="F30678" i="20"/>
  <c r="C30678" i="20" s="1"/>
  <c r="F30679" i="20"/>
  <c r="C30679" i="20" s="1"/>
  <c r="F30680" i="20"/>
  <c r="C30680" i="20" s="1"/>
  <c r="F30681" i="20"/>
  <c r="C30681" i="20" s="1"/>
  <c r="F30682" i="20"/>
  <c r="C30682" i="20" s="1"/>
  <c r="F30683" i="20"/>
  <c r="C30683" i="20" s="1"/>
  <c r="F30684" i="20"/>
  <c r="C30684" i="20" s="1"/>
  <c r="F30685" i="20"/>
  <c r="C30685" i="20" s="1"/>
  <c r="F30686" i="20"/>
  <c r="C30686" i="20" s="1"/>
  <c r="F30687" i="20"/>
  <c r="C30687" i="20" s="1"/>
  <c r="F30688" i="20"/>
  <c r="C30688" i="20" s="1"/>
  <c r="F30689" i="20"/>
  <c r="C30689" i="20" s="1"/>
  <c r="F30690" i="20"/>
  <c r="C30690" i="20" s="1"/>
  <c r="F30691" i="20"/>
  <c r="C30691" i="20" s="1"/>
  <c r="F30692" i="20"/>
  <c r="C30692" i="20" s="1"/>
  <c r="F30693" i="20"/>
  <c r="C30693" i="20" s="1"/>
  <c r="F30694" i="20"/>
  <c r="C30694" i="20" s="1"/>
  <c r="F30695" i="20"/>
  <c r="C30695" i="20" s="1"/>
  <c r="F30696" i="20"/>
  <c r="C30696" i="20" s="1"/>
  <c r="F30697" i="20"/>
  <c r="C30697" i="20" s="1"/>
  <c r="F30698" i="20"/>
  <c r="C30698" i="20" s="1"/>
  <c r="F30699" i="20"/>
  <c r="C30699" i="20" s="1"/>
  <c r="F30700" i="20"/>
  <c r="C30700" i="20" s="1"/>
  <c r="F30701" i="20"/>
  <c r="C30701" i="20" s="1"/>
  <c r="F30702" i="20"/>
  <c r="C30702" i="20" s="1"/>
  <c r="F30703" i="20"/>
  <c r="C30703" i="20" s="1"/>
  <c r="F30704" i="20"/>
  <c r="C30704" i="20" s="1"/>
  <c r="F30705" i="20"/>
  <c r="C30705" i="20" s="1"/>
  <c r="F30706" i="20"/>
  <c r="C30706" i="20" s="1"/>
  <c r="F30707" i="20"/>
  <c r="C30707" i="20" s="1"/>
  <c r="F30708" i="20"/>
  <c r="C30708" i="20" s="1"/>
  <c r="F30709" i="20"/>
  <c r="C30709" i="20" s="1"/>
  <c r="F30710" i="20"/>
  <c r="C30710" i="20" s="1"/>
  <c r="F30711" i="20"/>
  <c r="C30711" i="20" s="1"/>
  <c r="F30712" i="20"/>
  <c r="C30712" i="20" s="1"/>
  <c r="F30713" i="20"/>
  <c r="C30713" i="20" s="1"/>
  <c r="F30714" i="20"/>
  <c r="C30714" i="20" s="1"/>
  <c r="F30715" i="20"/>
  <c r="C30715" i="20" s="1"/>
  <c r="F30716" i="20"/>
  <c r="C30716" i="20" s="1"/>
  <c r="F30717" i="20"/>
  <c r="C30717" i="20" s="1"/>
  <c r="F30718" i="20"/>
  <c r="C30718" i="20" s="1"/>
  <c r="F30719" i="20"/>
  <c r="C30719" i="20" s="1"/>
  <c r="F30720" i="20"/>
  <c r="C30720" i="20" s="1"/>
  <c r="F30721" i="20"/>
  <c r="C30721" i="20" s="1"/>
  <c r="F30722" i="20"/>
  <c r="C30722" i="20" s="1"/>
  <c r="F30723" i="20"/>
  <c r="C30723" i="20" s="1"/>
  <c r="F30724" i="20"/>
  <c r="C30724" i="20" s="1"/>
  <c r="F30725" i="20"/>
  <c r="C30725" i="20" s="1"/>
  <c r="F30726" i="20"/>
  <c r="C30726" i="20" s="1"/>
  <c r="F30727" i="20"/>
  <c r="C30727" i="20" s="1"/>
  <c r="F30728" i="20"/>
  <c r="C30728" i="20" s="1"/>
  <c r="F30729" i="20"/>
  <c r="C30729" i="20" s="1"/>
  <c r="F30730" i="20"/>
  <c r="C30730" i="20" s="1"/>
  <c r="F30731" i="20"/>
  <c r="C30731" i="20" s="1"/>
  <c r="F30732" i="20"/>
  <c r="C30732" i="20" s="1"/>
  <c r="F30733" i="20"/>
  <c r="C30733" i="20" s="1"/>
  <c r="F30734" i="20"/>
  <c r="C30734" i="20" s="1"/>
  <c r="F30735" i="20"/>
  <c r="C30735" i="20" s="1"/>
  <c r="F30736" i="20"/>
  <c r="C30736" i="20" s="1"/>
  <c r="F30737" i="20"/>
  <c r="C30737" i="20" s="1"/>
  <c r="F30738" i="20"/>
  <c r="C30738" i="20" s="1"/>
  <c r="F30739" i="20"/>
  <c r="C30739" i="20" s="1"/>
  <c r="F30740" i="20"/>
  <c r="C30740" i="20" s="1"/>
  <c r="F30741" i="20"/>
  <c r="C30741" i="20" s="1"/>
  <c r="F30742" i="20"/>
  <c r="C30742" i="20" s="1"/>
  <c r="F30743" i="20"/>
  <c r="C30743" i="20" s="1"/>
  <c r="F30744" i="20"/>
  <c r="C30744" i="20" s="1"/>
  <c r="F30745" i="20"/>
  <c r="C30745" i="20" s="1"/>
  <c r="F30746" i="20"/>
  <c r="C30746" i="20" s="1"/>
  <c r="F30747" i="20"/>
  <c r="C30747" i="20" s="1"/>
  <c r="F30748" i="20"/>
  <c r="C30748" i="20" s="1"/>
  <c r="F30749" i="20"/>
  <c r="C30749" i="20" s="1"/>
  <c r="F30750" i="20"/>
  <c r="C30750" i="20" s="1"/>
  <c r="F30751" i="20"/>
  <c r="C30751" i="20" s="1"/>
  <c r="F30752" i="20"/>
  <c r="C30752" i="20" s="1"/>
  <c r="F30753" i="20"/>
  <c r="C30753" i="20" s="1"/>
  <c r="F30754" i="20"/>
  <c r="C30754" i="20" s="1"/>
  <c r="F30755" i="20"/>
  <c r="C30755" i="20" s="1"/>
  <c r="F30756" i="20"/>
  <c r="C30756" i="20" s="1"/>
  <c r="F30757" i="20"/>
  <c r="C30757" i="20" s="1"/>
  <c r="F30758" i="20"/>
  <c r="C30758" i="20" s="1"/>
  <c r="F30759" i="20"/>
  <c r="C30759" i="20" s="1"/>
  <c r="F30760" i="20"/>
  <c r="C30760" i="20" s="1"/>
  <c r="F30761" i="20"/>
  <c r="C30761" i="20" s="1"/>
  <c r="F30762" i="20"/>
  <c r="C30762" i="20" s="1"/>
  <c r="F30763" i="20"/>
  <c r="C30763" i="20" s="1"/>
  <c r="F30764" i="20"/>
  <c r="C30764" i="20" s="1"/>
  <c r="F30765" i="20"/>
  <c r="C30765" i="20" s="1"/>
  <c r="F30766" i="20"/>
  <c r="C30766" i="20" s="1"/>
  <c r="F30767" i="20"/>
  <c r="C30767" i="20" s="1"/>
  <c r="F30768" i="20"/>
  <c r="C30768" i="20" s="1"/>
  <c r="F30769" i="20"/>
  <c r="C30769" i="20" s="1"/>
  <c r="F30770" i="20"/>
  <c r="C30770" i="20" s="1"/>
  <c r="F30771" i="20"/>
  <c r="C30771" i="20" s="1"/>
  <c r="F30772" i="20"/>
  <c r="C30772" i="20" s="1"/>
  <c r="F30773" i="20"/>
  <c r="C30773" i="20" s="1"/>
  <c r="F30774" i="20"/>
  <c r="C30774" i="20" s="1"/>
  <c r="F30775" i="20"/>
  <c r="C30775" i="20" s="1"/>
  <c r="F30776" i="20"/>
  <c r="C30776" i="20" s="1"/>
  <c r="F30777" i="20"/>
  <c r="C30777" i="20" s="1"/>
  <c r="F30778" i="20"/>
  <c r="C30778" i="20" s="1"/>
  <c r="F30779" i="20"/>
  <c r="C30779" i="20" s="1"/>
  <c r="F30780" i="20"/>
  <c r="C30780" i="20" s="1"/>
  <c r="F30781" i="20"/>
  <c r="C30781" i="20" s="1"/>
  <c r="F30782" i="20"/>
  <c r="C30782" i="20" s="1"/>
  <c r="F30783" i="20"/>
  <c r="C30783" i="20" s="1"/>
  <c r="F30784" i="20"/>
  <c r="C30784" i="20" s="1"/>
  <c r="F30785" i="20"/>
  <c r="C30785" i="20" s="1"/>
  <c r="F30786" i="20"/>
  <c r="C30786" i="20" s="1"/>
  <c r="F30787" i="20"/>
  <c r="C30787" i="20" s="1"/>
  <c r="F30788" i="20"/>
  <c r="C30788" i="20" s="1"/>
  <c r="F30789" i="20"/>
  <c r="C30789" i="20" s="1"/>
  <c r="F30790" i="20"/>
  <c r="C30790" i="20" s="1"/>
  <c r="F30791" i="20"/>
  <c r="C30791" i="20" s="1"/>
  <c r="F30792" i="20"/>
  <c r="C30792" i="20" s="1"/>
  <c r="F30793" i="20"/>
  <c r="C30793" i="20" s="1"/>
  <c r="F30794" i="20"/>
  <c r="C30794" i="20" s="1"/>
  <c r="F30795" i="20"/>
  <c r="C30795" i="20" s="1"/>
  <c r="F30796" i="20"/>
  <c r="C30796" i="20" s="1"/>
  <c r="F30797" i="20"/>
  <c r="C30797" i="20" s="1"/>
  <c r="F30798" i="20"/>
  <c r="C30798" i="20" s="1"/>
  <c r="F30799" i="20"/>
  <c r="C30799" i="20" s="1"/>
  <c r="F30800" i="20"/>
  <c r="C30800" i="20" s="1"/>
  <c r="F30801" i="20"/>
  <c r="C30801" i="20" s="1"/>
  <c r="F30802" i="20"/>
  <c r="C30802" i="20" s="1"/>
  <c r="F30803" i="20"/>
  <c r="C30803" i="20" s="1"/>
  <c r="F30804" i="20"/>
  <c r="C30804" i="20" s="1"/>
  <c r="F30805" i="20"/>
  <c r="C30805" i="20" s="1"/>
  <c r="F30806" i="20"/>
  <c r="C30806" i="20" s="1"/>
  <c r="F30807" i="20"/>
  <c r="C30807" i="20" s="1"/>
  <c r="F30808" i="20"/>
  <c r="C30808" i="20" s="1"/>
  <c r="F30809" i="20"/>
  <c r="C30809" i="20" s="1"/>
  <c r="F30810" i="20"/>
  <c r="C30810" i="20" s="1"/>
  <c r="F30811" i="20"/>
  <c r="C30811" i="20" s="1"/>
  <c r="F30812" i="20"/>
  <c r="C30812" i="20" s="1"/>
  <c r="F30813" i="20"/>
  <c r="C30813" i="20" s="1"/>
  <c r="F30814" i="20"/>
  <c r="C30814" i="20" s="1"/>
  <c r="F30815" i="20"/>
  <c r="C30815" i="20" s="1"/>
  <c r="F30816" i="20"/>
  <c r="C30816" i="20" s="1"/>
  <c r="F30817" i="20"/>
  <c r="C30817" i="20" s="1"/>
  <c r="F30818" i="20"/>
  <c r="C30818" i="20" s="1"/>
  <c r="F30819" i="20"/>
  <c r="C30819" i="20" s="1"/>
  <c r="F30820" i="20"/>
  <c r="C30820" i="20" s="1"/>
  <c r="F30821" i="20"/>
  <c r="C30821" i="20" s="1"/>
  <c r="F30822" i="20"/>
  <c r="C30822" i="20" s="1"/>
  <c r="F30823" i="20"/>
  <c r="C30823" i="20" s="1"/>
  <c r="F30824" i="20"/>
  <c r="C30824" i="20" s="1"/>
  <c r="F30825" i="20"/>
  <c r="C30825" i="20" s="1"/>
  <c r="F30826" i="20"/>
  <c r="C30826" i="20" s="1"/>
  <c r="F30827" i="20"/>
  <c r="C30827" i="20" s="1"/>
  <c r="F30828" i="20"/>
  <c r="C30828" i="20" s="1"/>
  <c r="F30829" i="20"/>
  <c r="C30829" i="20" s="1"/>
  <c r="F30830" i="20"/>
  <c r="C30830" i="20" s="1"/>
  <c r="F30831" i="20"/>
  <c r="C30831" i="20" s="1"/>
  <c r="F30832" i="20"/>
  <c r="C30832" i="20" s="1"/>
  <c r="F30833" i="20"/>
  <c r="C30833" i="20" s="1"/>
  <c r="F30834" i="20"/>
  <c r="C30834" i="20" s="1"/>
  <c r="F30835" i="20"/>
  <c r="C30835" i="20" s="1"/>
  <c r="F30836" i="20"/>
  <c r="C30836" i="20" s="1"/>
  <c r="F30837" i="20"/>
  <c r="C30837" i="20" s="1"/>
  <c r="F30838" i="20"/>
  <c r="C30838" i="20" s="1"/>
  <c r="F30839" i="20"/>
  <c r="C30839" i="20" s="1"/>
  <c r="F30840" i="20"/>
  <c r="C30840" i="20" s="1"/>
  <c r="F30841" i="20"/>
  <c r="C30841" i="20" s="1"/>
  <c r="F30842" i="20"/>
  <c r="C30842" i="20" s="1"/>
  <c r="F30843" i="20"/>
  <c r="C30843" i="20" s="1"/>
  <c r="F30844" i="20"/>
  <c r="C30844" i="20" s="1"/>
  <c r="F30845" i="20"/>
  <c r="C30845" i="20" s="1"/>
  <c r="F30846" i="20"/>
  <c r="C30846" i="20" s="1"/>
  <c r="F30847" i="20"/>
  <c r="C30847" i="20" s="1"/>
  <c r="F30848" i="20"/>
  <c r="C30848" i="20" s="1"/>
  <c r="F30849" i="20"/>
  <c r="C30849" i="20" s="1"/>
  <c r="F30850" i="20"/>
  <c r="C30850" i="20" s="1"/>
  <c r="F30851" i="20"/>
  <c r="C30851" i="20" s="1"/>
  <c r="F30852" i="20"/>
  <c r="C30852" i="20" s="1"/>
  <c r="F30853" i="20"/>
  <c r="C30853" i="20" s="1"/>
  <c r="F30854" i="20"/>
  <c r="C30854" i="20" s="1"/>
  <c r="F30855" i="20"/>
  <c r="C30855" i="20" s="1"/>
  <c r="F30856" i="20"/>
  <c r="C30856" i="20" s="1"/>
  <c r="F30857" i="20"/>
  <c r="C30857" i="20" s="1"/>
  <c r="F30858" i="20"/>
  <c r="C30858" i="20" s="1"/>
  <c r="F30859" i="20"/>
  <c r="C30859" i="20" s="1"/>
  <c r="F30860" i="20"/>
  <c r="C30860" i="20" s="1"/>
  <c r="F30861" i="20"/>
  <c r="C30861" i="20" s="1"/>
  <c r="F30862" i="20"/>
  <c r="C30862" i="20" s="1"/>
  <c r="F30863" i="20"/>
  <c r="C30863" i="20" s="1"/>
  <c r="F30864" i="20"/>
  <c r="C30864" i="20" s="1"/>
  <c r="F30865" i="20"/>
  <c r="C30865" i="20" s="1"/>
  <c r="F30866" i="20"/>
  <c r="C30866" i="20" s="1"/>
  <c r="F30867" i="20"/>
  <c r="C30867" i="20" s="1"/>
  <c r="F30868" i="20"/>
  <c r="C30868" i="20" s="1"/>
  <c r="F30869" i="20"/>
  <c r="C30869" i="20" s="1"/>
  <c r="F30870" i="20"/>
  <c r="C30870" i="20" s="1"/>
  <c r="F30871" i="20"/>
  <c r="C30871" i="20" s="1"/>
  <c r="F30872" i="20"/>
  <c r="C30872" i="20" s="1"/>
  <c r="F30873" i="20"/>
  <c r="C30873" i="20" s="1"/>
  <c r="F30874" i="20"/>
  <c r="C30874" i="20" s="1"/>
  <c r="F30875" i="20"/>
  <c r="C30875" i="20" s="1"/>
  <c r="F30876" i="20"/>
  <c r="C30876" i="20" s="1"/>
  <c r="F30877" i="20"/>
  <c r="C30877" i="20" s="1"/>
  <c r="F30878" i="20"/>
  <c r="C30878" i="20" s="1"/>
  <c r="F30879" i="20"/>
  <c r="C30879" i="20" s="1"/>
  <c r="F30880" i="20"/>
  <c r="C30880" i="20" s="1"/>
  <c r="F30881" i="20"/>
  <c r="C30881" i="20" s="1"/>
  <c r="F30882" i="20"/>
  <c r="C30882" i="20" s="1"/>
  <c r="F30883" i="20"/>
  <c r="C30883" i="20" s="1"/>
  <c r="F30884" i="20"/>
  <c r="C30884" i="20" s="1"/>
  <c r="F30885" i="20"/>
  <c r="C30885" i="20" s="1"/>
  <c r="F30886" i="20"/>
  <c r="C30886" i="20" s="1"/>
  <c r="F30887" i="20"/>
  <c r="C30887" i="20" s="1"/>
  <c r="F30888" i="20"/>
  <c r="C30888" i="20" s="1"/>
  <c r="F30889" i="20"/>
  <c r="C30889" i="20" s="1"/>
  <c r="F30890" i="20"/>
  <c r="C30890" i="20" s="1"/>
  <c r="F30891" i="20"/>
  <c r="C30891" i="20" s="1"/>
  <c r="F30892" i="20"/>
  <c r="C30892" i="20" s="1"/>
  <c r="F30893" i="20"/>
  <c r="C30893" i="20" s="1"/>
  <c r="F30894" i="20"/>
  <c r="C30894" i="20" s="1"/>
  <c r="F30895" i="20"/>
  <c r="C30895" i="20" s="1"/>
  <c r="F30896" i="20"/>
  <c r="C30896" i="20" s="1"/>
  <c r="F30897" i="20"/>
  <c r="C30897" i="20" s="1"/>
  <c r="F30898" i="20"/>
  <c r="C30898" i="20" s="1"/>
  <c r="F30899" i="20"/>
  <c r="C30899" i="20" s="1"/>
  <c r="F30900" i="20"/>
  <c r="C30900" i="20" s="1"/>
  <c r="F30901" i="20"/>
  <c r="C30901" i="20" s="1"/>
  <c r="F30902" i="20"/>
  <c r="C30902" i="20" s="1"/>
  <c r="F30903" i="20"/>
  <c r="C30903" i="20" s="1"/>
  <c r="F30904" i="20"/>
  <c r="C30904" i="20" s="1"/>
  <c r="F30905" i="20"/>
  <c r="C30905" i="20" s="1"/>
  <c r="F30906" i="20"/>
  <c r="C30906" i="20" s="1"/>
  <c r="F30907" i="20"/>
  <c r="C30907" i="20" s="1"/>
  <c r="F30908" i="20"/>
  <c r="C30908" i="20" s="1"/>
  <c r="F30909" i="20"/>
  <c r="C30909" i="20" s="1"/>
  <c r="F30910" i="20"/>
  <c r="C30910" i="20" s="1"/>
  <c r="F30911" i="20"/>
  <c r="C30911" i="20" s="1"/>
  <c r="F30912" i="20"/>
  <c r="C30912" i="20" s="1"/>
  <c r="F30913" i="20"/>
  <c r="C30913" i="20" s="1"/>
  <c r="F30914" i="20"/>
  <c r="C30914" i="20" s="1"/>
  <c r="F30915" i="20"/>
  <c r="C30915" i="20" s="1"/>
  <c r="F30916" i="20"/>
  <c r="C30916" i="20" s="1"/>
  <c r="F30917" i="20"/>
  <c r="C30917" i="20" s="1"/>
  <c r="F30918" i="20"/>
  <c r="C30918" i="20" s="1"/>
  <c r="F30919" i="20"/>
  <c r="C30919" i="20" s="1"/>
  <c r="F30920" i="20"/>
  <c r="C30920" i="20" s="1"/>
  <c r="F30921" i="20"/>
  <c r="C30921" i="20" s="1"/>
  <c r="F30922" i="20"/>
  <c r="C30922" i="20" s="1"/>
  <c r="F30923" i="20"/>
  <c r="C30923" i="20" s="1"/>
  <c r="F30924" i="20"/>
  <c r="C30924" i="20" s="1"/>
  <c r="F30925" i="20"/>
  <c r="C30925" i="20" s="1"/>
  <c r="F30926" i="20"/>
  <c r="C30926" i="20" s="1"/>
  <c r="F30927" i="20"/>
  <c r="C30927" i="20" s="1"/>
  <c r="F30928" i="20"/>
  <c r="C30928" i="20" s="1"/>
  <c r="F30929" i="20"/>
  <c r="C30929" i="20" s="1"/>
  <c r="F30930" i="20"/>
  <c r="C30930" i="20" s="1"/>
  <c r="F30931" i="20"/>
  <c r="C30931" i="20" s="1"/>
  <c r="F30932" i="20"/>
  <c r="C30932" i="20" s="1"/>
  <c r="F30933" i="20"/>
  <c r="C30933" i="20" s="1"/>
  <c r="F30934" i="20"/>
  <c r="C30934" i="20" s="1"/>
  <c r="F30935" i="20"/>
  <c r="C30935" i="20" s="1"/>
  <c r="F30936" i="20"/>
  <c r="C30936" i="20" s="1"/>
  <c r="F30937" i="20"/>
  <c r="C30937" i="20" s="1"/>
  <c r="F30938" i="20"/>
  <c r="C30938" i="20" s="1"/>
  <c r="F30939" i="20"/>
  <c r="C30939" i="20" s="1"/>
  <c r="F30940" i="20"/>
  <c r="C30940" i="20" s="1"/>
  <c r="F30941" i="20"/>
  <c r="C30941" i="20" s="1"/>
  <c r="F30942" i="20"/>
  <c r="C30942" i="20" s="1"/>
  <c r="F30943" i="20"/>
  <c r="C30943" i="20" s="1"/>
  <c r="F30944" i="20"/>
  <c r="C30944" i="20" s="1"/>
  <c r="F30945" i="20"/>
  <c r="C30945" i="20" s="1"/>
  <c r="F30946" i="20"/>
  <c r="C30946" i="20" s="1"/>
  <c r="F30947" i="20"/>
  <c r="C30947" i="20" s="1"/>
  <c r="F30948" i="20"/>
  <c r="C30948" i="20" s="1"/>
  <c r="F30949" i="20"/>
  <c r="C30949" i="20" s="1"/>
  <c r="F30950" i="20"/>
  <c r="C30950" i="20" s="1"/>
  <c r="F30951" i="20"/>
  <c r="C30951" i="20" s="1"/>
  <c r="F30952" i="20"/>
  <c r="C30952" i="20" s="1"/>
  <c r="F30953" i="20"/>
  <c r="C30953" i="20" s="1"/>
  <c r="F30954" i="20"/>
  <c r="C30954" i="20" s="1"/>
  <c r="F30955" i="20"/>
  <c r="C30955" i="20" s="1"/>
  <c r="F30956" i="20"/>
  <c r="C30956" i="20" s="1"/>
  <c r="F30957" i="20"/>
  <c r="C30957" i="20" s="1"/>
  <c r="F30958" i="20"/>
  <c r="C30958" i="20" s="1"/>
  <c r="F30959" i="20"/>
  <c r="C30959" i="20" s="1"/>
  <c r="F30960" i="20"/>
  <c r="C30960" i="20" s="1"/>
  <c r="F30961" i="20"/>
  <c r="C30961" i="20" s="1"/>
  <c r="F30962" i="20"/>
  <c r="C30962" i="20" s="1"/>
  <c r="F30963" i="20"/>
  <c r="C30963" i="20" s="1"/>
  <c r="F30964" i="20"/>
  <c r="C30964" i="20" s="1"/>
  <c r="F30965" i="20"/>
  <c r="C30965" i="20" s="1"/>
  <c r="F30966" i="20"/>
  <c r="C30966" i="20" s="1"/>
  <c r="F30967" i="20"/>
  <c r="C30967" i="20" s="1"/>
  <c r="F30968" i="20"/>
  <c r="C30968" i="20" s="1"/>
  <c r="F30969" i="20"/>
  <c r="C30969" i="20" s="1"/>
  <c r="F30970" i="20"/>
  <c r="C30970" i="20" s="1"/>
  <c r="F30971" i="20"/>
  <c r="C30971" i="20" s="1"/>
  <c r="F30972" i="20"/>
  <c r="C30972" i="20" s="1"/>
  <c r="F30973" i="20"/>
  <c r="C30973" i="20" s="1"/>
  <c r="F30974" i="20"/>
  <c r="C30974" i="20" s="1"/>
  <c r="F30975" i="20"/>
  <c r="C30975" i="20" s="1"/>
  <c r="F30976" i="20"/>
  <c r="C30976" i="20" s="1"/>
  <c r="F30977" i="20"/>
  <c r="C30977" i="20" s="1"/>
  <c r="F30978" i="20"/>
  <c r="C30978" i="20" s="1"/>
  <c r="F30979" i="20"/>
  <c r="C30979" i="20" s="1"/>
  <c r="F30980" i="20"/>
  <c r="C30980" i="20" s="1"/>
  <c r="F30981" i="20"/>
  <c r="C30981" i="20" s="1"/>
  <c r="F30982" i="20"/>
  <c r="C30982" i="20" s="1"/>
  <c r="F30983" i="20"/>
  <c r="C30983" i="20" s="1"/>
  <c r="F30984" i="20"/>
  <c r="C30984" i="20" s="1"/>
  <c r="F30985" i="20"/>
  <c r="C30985" i="20" s="1"/>
  <c r="F30986" i="20"/>
  <c r="C30986" i="20" s="1"/>
  <c r="F30987" i="20"/>
  <c r="C30987" i="20" s="1"/>
  <c r="F30988" i="20"/>
  <c r="C30988" i="20" s="1"/>
  <c r="F30989" i="20"/>
  <c r="C30989" i="20" s="1"/>
  <c r="F30990" i="20"/>
  <c r="C30990" i="20" s="1"/>
  <c r="F30991" i="20"/>
  <c r="C30991" i="20" s="1"/>
  <c r="F30992" i="20"/>
  <c r="C30992" i="20" s="1"/>
  <c r="F30993" i="20"/>
  <c r="C30993" i="20" s="1"/>
  <c r="F30994" i="20"/>
  <c r="C30994" i="20" s="1"/>
  <c r="F30995" i="20"/>
  <c r="C30995" i="20" s="1"/>
  <c r="F30996" i="20"/>
  <c r="C30996" i="20" s="1"/>
  <c r="F30997" i="20"/>
  <c r="C30997" i="20" s="1"/>
  <c r="F30998" i="20"/>
  <c r="C30998" i="20" s="1"/>
  <c r="F30999" i="20"/>
  <c r="C30999" i="20" s="1"/>
  <c r="F31000" i="20"/>
  <c r="C31000" i="20" s="1"/>
  <c r="F31001" i="20"/>
  <c r="C31001" i="20" s="1"/>
  <c r="F31002" i="20"/>
  <c r="C31002" i="20" s="1"/>
  <c r="F31003" i="20"/>
  <c r="C31003" i="20" s="1"/>
  <c r="F31004" i="20"/>
  <c r="C31004" i="20" s="1"/>
  <c r="F31005" i="20"/>
  <c r="C31005" i="20" s="1"/>
  <c r="F31006" i="20"/>
  <c r="C31006" i="20" s="1"/>
  <c r="F31007" i="20"/>
  <c r="C31007" i="20" s="1"/>
  <c r="F31008" i="20"/>
  <c r="C31008" i="20" s="1"/>
  <c r="F31009" i="20"/>
  <c r="C31009" i="20" s="1"/>
  <c r="F31010" i="20"/>
  <c r="C31010" i="20" s="1"/>
  <c r="F31011" i="20"/>
  <c r="C31011" i="20" s="1"/>
  <c r="F31012" i="20"/>
  <c r="C31012" i="20" s="1"/>
  <c r="F31013" i="20"/>
  <c r="C31013" i="20" s="1"/>
  <c r="F31014" i="20"/>
  <c r="C31014" i="20" s="1"/>
  <c r="F31015" i="20"/>
  <c r="C31015" i="20" s="1"/>
  <c r="F31016" i="20"/>
  <c r="C31016" i="20" s="1"/>
  <c r="F31017" i="20"/>
  <c r="C31017" i="20" s="1"/>
  <c r="F31018" i="20"/>
  <c r="C31018" i="20" s="1"/>
  <c r="F31019" i="20"/>
  <c r="C31019" i="20" s="1"/>
  <c r="F31020" i="20"/>
  <c r="C31020" i="20" s="1"/>
  <c r="F31021" i="20"/>
  <c r="C31021" i="20" s="1"/>
  <c r="F31022" i="20"/>
  <c r="C31022" i="20" s="1"/>
  <c r="F31023" i="20"/>
  <c r="C31023" i="20" s="1"/>
  <c r="F31024" i="20"/>
  <c r="C31024" i="20" s="1"/>
  <c r="F31025" i="20"/>
  <c r="C31025" i="20" s="1"/>
  <c r="F31026" i="20"/>
  <c r="C31026" i="20" s="1"/>
  <c r="F31027" i="20"/>
  <c r="C31027" i="20" s="1"/>
  <c r="F31028" i="20"/>
  <c r="C31028" i="20" s="1"/>
  <c r="F31029" i="20"/>
  <c r="C31029" i="20" s="1"/>
  <c r="F31030" i="20"/>
  <c r="C31030" i="20" s="1"/>
  <c r="F31031" i="20"/>
  <c r="C31031" i="20" s="1"/>
  <c r="F31032" i="20"/>
  <c r="C31032" i="20" s="1"/>
  <c r="F31033" i="20"/>
  <c r="C31033" i="20" s="1"/>
  <c r="F31034" i="20"/>
  <c r="C31034" i="20" s="1"/>
  <c r="F31035" i="20"/>
  <c r="C31035" i="20" s="1"/>
  <c r="F31036" i="20"/>
  <c r="C31036" i="20" s="1"/>
  <c r="F31037" i="20"/>
  <c r="C31037" i="20" s="1"/>
  <c r="F31038" i="20"/>
  <c r="C31038" i="20" s="1"/>
  <c r="F31039" i="20"/>
  <c r="C31039" i="20" s="1"/>
  <c r="F31040" i="20"/>
  <c r="C31040" i="20" s="1"/>
  <c r="F31041" i="20"/>
  <c r="C31041" i="20" s="1"/>
  <c r="F31042" i="20"/>
  <c r="C31042" i="20" s="1"/>
  <c r="F31043" i="20"/>
  <c r="C31043" i="20" s="1"/>
  <c r="F31044" i="20"/>
  <c r="C31044" i="20" s="1"/>
  <c r="F31045" i="20"/>
  <c r="C31045" i="20" s="1"/>
  <c r="F31046" i="20"/>
  <c r="C31046" i="20" s="1"/>
  <c r="F31047" i="20"/>
  <c r="C31047" i="20" s="1"/>
  <c r="F31048" i="20"/>
  <c r="C31048" i="20" s="1"/>
  <c r="F31049" i="20"/>
  <c r="C31049" i="20" s="1"/>
  <c r="F31050" i="20"/>
  <c r="C31050" i="20" s="1"/>
  <c r="F31051" i="20"/>
  <c r="C31051" i="20" s="1"/>
  <c r="F31052" i="20"/>
  <c r="C31052" i="20" s="1"/>
  <c r="F31053" i="20"/>
  <c r="C31053" i="20" s="1"/>
  <c r="F31054" i="20"/>
  <c r="C31054" i="20" s="1"/>
  <c r="F31055" i="20"/>
  <c r="C31055" i="20" s="1"/>
  <c r="F31056" i="20"/>
  <c r="C31056" i="20" s="1"/>
  <c r="F31057" i="20"/>
  <c r="C31057" i="20" s="1"/>
  <c r="F31058" i="20"/>
  <c r="C31058" i="20" s="1"/>
  <c r="F31059" i="20"/>
  <c r="C31059" i="20" s="1"/>
  <c r="F31060" i="20"/>
  <c r="C31060" i="20" s="1"/>
  <c r="F31061" i="20"/>
  <c r="C31061" i="20" s="1"/>
  <c r="F31062" i="20"/>
  <c r="C31062" i="20" s="1"/>
  <c r="F31063" i="20"/>
  <c r="C31063" i="20" s="1"/>
  <c r="F31064" i="20"/>
  <c r="C31064" i="20" s="1"/>
  <c r="F31065" i="20"/>
  <c r="C31065" i="20" s="1"/>
  <c r="F31066" i="20"/>
  <c r="C31066" i="20" s="1"/>
  <c r="F31067" i="20"/>
  <c r="C31067" i="20" s="1"/>
  <c r="F31068" i="20"/>
  <c r="C31068" i="20" s="1"/>
  <c r="F31069" i="20"/>
  <c r="C31069" i="20" s="1"/>
  <c r="F31070" i="20"/>
  <c r="C31070" i="20" s="1"/>
  <c r="F31071" i="20"/>
  <c r="C31071" i="20" s="1"/>
  <c r="F31072" i="20"/>
  <c r="C31072" i="20" s="1"/>
  <c r="F31073" i="20"/>
  <c r="C31073" i="20" s="1"/>
  <c r="F31074" i="20"/>
  <c r="C31074" i="20" s="1"/>
  <c r="F31075" i="20"/>
  <c r="C31075" i="20" s="1"/>
  <c r="F31076" i="20"/>
  <c r="C31076" i="20" s="1"/>
  <c r="F31077" i="20"/>
  <c r="C31077" i="20" s="1"/>
  <c r="F31078" i="20"/>
  <c r="C31078" i="20" s="1"/>
  <c r="F31079" i="20"/>
  <c r="C31079" i="20" s="1"/>
  <c r="F31080" i="20"/>
  <c r="C31080" i="20" s="1"/>
  <c r="F31081" i="20"/>
  <c r="C31081" i="20" s="1"/>
  <c r="F31082" i="20"/>
  <c r="C31082" i="20" s="1"/>
  <c r="F31083" i="20"/>
  <c r="C31083" i="20" s="1"/>
  <c r="F31084" i="20"/>
  <c r="C31084" i="20" s="1"/>
  <c r="F31085" i="20"/>
  <c r="C31085" i="20" s="1"/>
  <c r="F31086" i="20"/>
  <c r="C31086" i="20" s="1"/>
  <c r="F31087" i="20"/>
  <c r="C31087" i="20" s="1"/>
  <c r="F31088" i="20"/>
  <c r="C31088" i="20" s="1"/>
  <c r="F31089" i="20"/>
  <c r="C31089" i="20" s="1"/>
  <c r="F31090" i="20"/>
  <c r="C31090" i="20" s="1"/>
  <c r="F31091" i="20"/>
  <c r="C31091" i="20" s="1"/>
  <c r="F31092" i="20"/>
  <c r="C31092" i="20" s="1"/>
  <c r="F31093" i="20"/>
  <c r="C31093" i="20" s="1"/>
  <c r="F31094" i="20"/>
  <c r="C31094" i="20" s="1"/>
  <c r="F31095" i="20"/>
  <c r="C31095" i="20" s="1"/>
  <c r="F31096" i="20"/>
  <c r="C31096" i="20" s="1"/>
  <c r="F31097" i="20"/>
  <c r="C31097" i="20" s="1"/>
  <c r="F31098" i="20"/>
  <c r="C31098" i="20" s="1"/>
  <c r="F31099" i="20"/>
  <c r="C31099" i="20" s="1"/>
  <c r="F31100" i="20"/>
  <c r="C31100" i="20" s="1"/>
  <c r="F31101" i="20"/>
  <c r="C31101" i="20" s="1"/>
  <c r="F31102" i="20"/>
  <c r="C31102" i="20" s="1"/>
  <c r="F31103" i="20"/>
  <c r="C31103" i="20" s="1"/>
  <c r="F31104" i="20"/>
  <c r="C31104" i="20" s="1"/>
  <c r="F31105" i="20"/>
  <c r="C31105" i="20" s="1"/>
  <c r="F31106" i="20"/>
  <c r="C31106" i="20" s="1"/>
  <c r="F31107" i="20"/>
  <c r="C31107" i="20" s="1"/>
  <c r="F31108" i="20"/>
  <c r="C31108" i="20" s="1"/>
  <c r="F31109" i="20"/>
  <c r="C31109" i="20" s="1"/>
  <c r="F31110" i="20"/>
  <c r="C31110" i="20" s="1"/>
  <c r="F31111" i="20"/>
  <c r="C31111" i="20" s="1"/>
  <c r="F31112" i="20"/>
  <c r="C31112" i="20" s="1"/>
  <c r="F31113" i="20"/>
  <c r="C31113" i="20" s="1"/>
  <c r="F31114" i="20"/>
  <c r="C31114" i="20" s="1"/>
  <c r="F31115" i="20"/>
  <c r="C31115" i="20" s="1"/>
  <c r="F31116" i="20"/>
  <c r="C31116" i="20" s="1"/>
  <c r="F31117" i="20"/>
  <c r="C31117" i="20" s="1"/>
  <c r="F31118" i="20"/>
  <c r="C31118" i="20" s="1"/>
  <c r="F31119" i="20"/>
  <c r="C31119" i="20" s="1"/>
  <c r="F31120" i="20"/>
  <c r="C31120" i="20" s="1"/>
  <c r="F31121" i="20"/>
  <c r="C31121" i="20" s="1"/>
  <c r="F31122" i="20"/>
  <c r="C31122" i="20" s="1"/>
  <c r="F31123" i="20"/>
  <c r="C31123" i="20" s="1"/>
  <c r="F31124" i="20"/>
  <c r="C31124" i="20" s="1"/>
  <c r="F31125" i="20"/>
  <c r="C31125" i="20" s="1"/>
  <c r="F31126" i="20"/>
  <c r="C31126" i="20" s="1"/>
  <c r="F31127" i="20"/>
  <c r="C31127" i="20" s="1"/>
  <c r="F31128" i="20"/>
  <c r="C31128" i="20" s="1"/>
  <c r="F31129" i="20"/>
  <c r="C31129" i="20" s="1"/>
  <c r="F31130" i="20"/>
  <c r="C31130" i="20" s="1"/>
  <c r="F31131" i="20"/>
  <c r="C31131" i="20" s="1"/>
  <c r="F31132" i="20"/>
  <c r="C31132" i="20" s="1"/>
  <c r="F31133" i="20"/>
  <c r="C31133" i="20" s="1"/>
  <c r="F31134" i="20"/>
  <c r="C31134" i="20" s="1"/>
  <c r="F31135" i="20"/>
  <c r="C31135" i="20" s="1"/>
  <c r="F31136" i="20"/>
  <c r="C31136" i="20" s="1"/>
  <c r="F31137" i="20"/>
  <c r="C31137" i="20" s="1"/>
  <c r="F31138" i="20"/>
  <c r="C31138" i="20" s="1"/>
  <c r="F31139" i="20"/>
  <c r="C31139" i="20" s="1"/>
  <c r="F31140" i="20"/>
  <c r="C31140" i="20" s="1"/>
  <c r="F31141" i="20"/>
  <c r="C31141" i="20" s="1"/>
  <c r="F31142" i="20"/>
  <c r="C31142" i="20" s="1"/>
  <c r="F31143" i="20"/>
  <c r="C31143" i="20" s="1"/>
  <c r="F31144" i="20"/>
  <c r="C31144" i="20" s="1"/>
  <c r="F31145" i="20"/>
  <c r="C31145" i="20" s="1"/>
  <c r="F31146" i="20"/>
  <c r="C31146" i="20" s="1"/>
  <c r="F31147" i="20"/>
  <c r="C31147" i="20" s="1"/>
  <c r="F31148" i="20"/>
  <c r="C31148" i="20" s="1"/>
  <c r="F31149" i="20"/>
  <c r="C31149" i="20" s="1"/>
  <c r="F31150" i="20"/>
  <c r="C31150" i="20" s="1"/>
  <c r="F31151" i="20"/>
  <c r="C31151" i="20" s="1"/>
  <c r="F31152" i="20"/>
  <c r="C31152" i="20" s="1"/>
  <c r="F31153" i="20"/>
  <c r="C31153" i="20" s="1"/>
  <c r="F31154" i="20"/>
  <c r="C31154" i="20" s="1"/>
  <c r="F31155" i="20"/>
  <c r="C31155" i="20" s="1"/>
  <c r="F31156" i="20"/>
  <c r="C31156" i="20" s="1"/>
  <c r="F31157" i="20"/>
  <c r="C31157" i="20" s="1"/>
  <c r="F31158" i="20"/>
  <c r="C31158" i="20" s="1"/>
  <c r="F31159" i="20"/>
  <c r="C31159" i="20" s="1"/>
  <c r="F31160" i="20"/>
  <c r="C31160" i="20" s="1"/>
  <c r="F31161" i="20"/>
  <c r="C31161" i="20" s="1"/>
  <c r="F31162" i="20"/>
  <c r="C31162" i="20" s="1"/>
  <c r="F31163" i="20"/>
  <c r="C31163" i="20" s="1"/>
  <c r="F31164" i="20"/>
  <c r="C31164" i="20" s="1"/>
  <c r="F31165" i="20"/>
  <c r="C31165" i="20" s="1"/>
  <c r="F31166" i="20"/>
  <c r="C31166" i="20" s="1"/>
  <c r="F31167" i="20"/>
  <c r="C31167" i="20" s="1"/>
  <c r="F31168" i="20"/>
  <c r="C31168" i="20" s="1"/>
  <c r="F31169" i="20"/>
  <c r="C31169" i="20" s="1"/>
  <c r="F31170" i="20"/>
  <c r="C31170" i="20" s="1"/>
  <c r="F31171" i="20"/>
  <c r="C31171" i="20" s="1"/>
  <c r="F31172" i="20"/>
  <c r="C31172" i="20" s="1"/>
  <c r="F31173" i="20"/>
  <c r="C31173" i="20" s="1"/>
  <c r="F31174" i="20"/>
  <c r="C31174" i="20" s="1"/>
  <c r="F31175" i="20"/>
  <c r="C31175" i="20" s="1"/>
  <c r="F31176" i="20"/>
  <c r="C31176" i="20" s="1"/>
  <c r="F31177" i="20"/>
  <c r="C31177" i="20" s="1"/>
  <c r="F31178" i="20"/>
  <c r="C31178" i="20" s="1"/>
  <c r="F31179" i="20"/>
  <c r="C31179" i="20" s="1"/>
  <c r="F31180" i="20"/>
  <c r="C31180" i="20" s="1"/>
  <c r="F31181" i="20"/>
  <c r="C31181" i="20" s="1"/>
  <c r="F31182" i="20"/>
  <c r="C31182" i="20" s="1"/>
  <c r="F31183" i="20"/>
  <c r="C31183" i="20" s="1"/>
  <c r="F31184" i="20"/>
  <c r="C31184" i="20" s="1"/>
  <c r="F31185" i="20"/>
  <c r="C31185" i="20" s="1"/>
  <c r="F31186" i="20"/>
  <c r="C31186" i="20" s="1"/>
  <c r="F31187" i="20"/>
  <c r="C31187" i="20" s="1"/>
  <c r="F31188" i="20"/>
  <c r="C31188" i="20" s="1"/>
  <c r="F31189" i="20"/>
  <c r="C31189" i="20" s="1"/>
  <c r="F31190" i="20"/>
  <c r="C31190" i="20" s="1"/>
  <c r="F31191" i="20"/>
  <c r="C31191" i="20" s="1"/>
  <c r="F31192" i="20"/>
  <c r="C31192" i="20" s="1"/>
  <c r="F31193" i="20"/>
  <c r="C31193" i="20" s="1"/>
  <c r="F31194" i="20"/>
  <c r="C31194" i="20" s="1"/>
  <c r="F31195" i="20"/>
  <c r="C31195" i="20" s="1"/>
  <c r="F31196" i="20"/>
  <c r="C31196" i="20" s="1"/>
  <c r="F31197" i="20"/>
  <c r="C31197" i="20" s="1"/>
  <c r="F31198" i="20"/>
  <c r="C31198" i="20" s="1"/>
  <c r="F31199" i="20"/>
  <c r="C31199" i="20" s="1"/>
  <c r="F31200" i="20"/>
  <c r="C31200" i="20" s="1"/>
  <c r="F31201" i="20"/>
  <c r="C31201" i="20" s="1"/>
  <c r="F31202" i="20"/>
  <c r="C31202" i="20" s="1"/>
  <c r="F31203" i="20"/>
  <c r="C31203" i="20" s="1"/>
  <c r="F31204" i="20"/>
  <c r="C31204" i="20" s="1"/>
  <c r="F31205" i="20"/>
  <c r="C31205" i="20" s="1"/>
  <c r="F31206" i="20"/>
  <c r="C31206" i="20" s="1"/>
  <c r="F31207" i="20"/>
  <c r="C31207" i="20" s="1"/>
  <c r="F31208" i="20"/>
  <c r="C31208" i="20" s="1"/>
  <c r="F31209" i="20"/>
  <c r="C31209" i="20" s="1"/>
  <c r="F31210" i="20"/>
  <c r="C31210" i="20" s="1"/>
  <c r="F31211" i="20"/>
  <c r="C31211" i="20" s="1"/>
  <c r="F31212" i="20"/>
  <c r="C31212" i="20" s="1"/>
  <c r="F31213" i="20"/>
  <c r="C31213" i="20" s="1"/>
  <c r="F31214" i="20"/>
  <c r="C31214" i="20" s="1"/>
  <c r="F31215" i="20"/>
  <c r="C31215" i="20" s="1"/>
  <c r="F31216" i="20"/>
  <c r="C31216" i="20" s="1"/>
  <c r="F31217" i="20"/>
  <c r="C31217" i="20" s="1"/>
  <c r="F31218" i="20"/>
  <c r="C31218" i="20" s="1"/>
  <c r="F31219" i="20"/>
  <c r="C31219" i="20" s="1"/>
  <c r="F31220" i="20"/>
  <c r="C31220" i="20" s="1"/>
  <c r="F31221" i="20"/>
  <c r="C31221" i="20" s="1"/>
  <c r="F31222" i="20"/>
  <c r="C31222" i="20" s="1"/>
  <c r="F31223" i="20"/>
  <c r="C31223" i="20" s="1"/>
  <c r="F31224" i="20"/>
  <c r="C31224" i="20" s="1"/>
  <c r="F31225" i="20"/>
  <c r="C31225" i="20" s="1"/>
  <c r="F31226" i="20"/>
  <c r="C31226" i="20" s="1"/>
  <c r="F31227" i="20"/>
  <c r="C31227" i="20" s="1"/>
  <c r="F31228" i="20"/>
  <c r="C31228" i="20" s="1"/>
  <c r="F31229" i="20"/>
  <c r="C31229" i="20" s="1"/>
  <c r="F31230" i="20"/>
  <c r="C31230" i="20" s="1"/>
  <c r="F31231" i="20"/>
  <c r="C31231" i="20" s="1"/>
  <c r="F31232" i="20"/>
  <c r="C31232" i="20" s="1"/>
  <c r="F31233" i="20"/>
  <c r="C31233" i="20" s="1"/>
  <c r="F31234" i="20"/>
  <c r="C31234" i="20" s="1"/>
  <c r="F31235" i="20"/>
  <c r="C31235" i="20" s="1"/>
  <c r="F31236" i="20"/>
  <c r="C31236" i="20" s="1"/>
  <c r="F31237" i="20"/>
  <c r="C31237" i="20" s="1"/>
  <c r="F31238" i="20"/>
  <c r="C31238" i="20" s="1"/>
  <c r="F31239" i="20"/>
  <c r="C31239" i="20" s="1"/>
  <c r="F31240" i="20"/>
  <c r="C31240" i="20" s="1"/>
  <c r="F31241" i="20"/>
  <c r="C31241" i="20" s="1"/>
  <c r="F31242" i="20"/>
  <c r="C31242" i="20" s="1"/>
  <c r="F31243" i="20"/>
  <c r="C31243" i="20" s="1"/>
  <c r="F31244" i="20"/>
  <c r="C31244" i="20" s="1"/>
  <c r="F31245" i="20"/>
  <c r="C31245" i="20" s="1"/>
  <c r="F31246" i="20"/>
  <c r="C31246" i="20" s="1"/>
  <c r="F31247" i="20"/>
  <c r="C31247" i="20" s="1"/>
  <c r="F31248" i="20"/>
  <c r="C31248" i="20" s="1"/>
  <c r="F31249" i="20"/>
  <c r="C31249" i="20" s="1"/>
  <c r="F31250" i="20"/>
  <c r="C31250" i="20" s="1"/>
  <c r="F31251" i="20"/>
  <c r="C31251" i="20" s="1"/>
  <c r="F31252" i="20"/>
  <c r="C31252" i="20" s="1"/>
  <c r="F31253" i="20"/>
  <c r="C31253" i="20" s="1"/>
  <c r="F31254" i="20"/>
  <c r="C31254" i="20" s="1"/>
  <c r="F31255" i="20"/>
  <c r="C31255" i="20" s="1"/>
  <c r="F31256" i="20"/>
  <c r="C31256" i="20" s="1"/>
  <c r="F31257" i="20"/>
  <c r="C31257" i="20" s="1"/>
  <c r="F31258" i="20"/>
  <c r="C31258" i="20" s="1"/>
  <c r="F31259" i="20"/>
  <c r="C31259" i="20" s="1"/>
  <c r="F31260" i="20"/>
  <c r="C31260" i="20" s="1"/>
  <c r="F31261" i="20"/>
  <c r="C31261" i="20" s="1"/>
  <c r="F31262" i="20"/>
  <c r="C31262" i="20" s="1"/>
  <c r="F31263" i="20"/>
  <c r="C31263" i="20" s="1"/>
  <c r="F31264" i="20"/>
  <c r="C31264" i="20" s="1"/>
  <c r="F31265" i="20"/>
  <c r="C31265" i="20" s="1"/>
  <c r="F31266" i="20"/>
  <c r="C31266" i="20" s="1"/>
  <c r="F31267" i="20"/>
  <c r="C31267" i="20" s="1"/>
  <c r="F31268" i="20"/>
  <c r="C31268" i="20" s="1"/>
  <c r="F31269" i="20"/>
  <c r="C31269" i="20" s="1"/>
  <c r="F31270" i="20"/>
  <c r="C31270" i="20" s="1"/>
  <c r="F31271" i="20"/>
  <c r="C31271" i="20" s="1"/>
  <c r="F31272" i="20"/>
  <c r="C31272" i="20" s="1"/>
  <c r="F31273" i="20"/>
  <c r="C31273" i="20" s="1"/>
  <c r="F31274" i="20"/>
  <c r="C31274" i="20" s="1"/>
  <c r="F31275" i="20"/>
  <c r="C31275" i="20" s="1"/>
  <c r="F31276" i="20"/>
  <c r="C31276" i="20" s="1"/>
  <c r="F31277" i="20"/>
  <c r="C31277" i="20" s="1"/>
  <c r="F31278" i="20"/>
  <c r="C31278" i="20" s="1"/>
  <c r="F31279" i="20"/>
  <c r="C31279" i="20" s="1"/>
  <c r="F31280" i="20"/>
  <c r="C31280" i="20" s="1"/>
  <c r="F31281" i="20"/>
  <c r="C31281" i="20" s="1"/>
  <c r="F31282" i="20"/>
  <c r="C31282" i="20" s="1"/>
  <c r="F31283" i="20"/>
  <c r="C31283" i="20" s="1"/>
  <c r="F31284" i="20"/>
  <c r="C31284" i="20" s="1"/>
  <c r="F31285" i="20"/>
  <c r="C31285" i="20" s="1"/>
  <c r="F31286" i="20"/>
  <c r="C31286" i="20" s="1"/>
  <c r="F31287" i="20"/>
  <c r="C31287" i="20" s="1"/>
  <c r="F31288" i="20"/>
  <c r="C31288" i="20" s="1"/>
  <c r="F31289" i="20"/>
  <c r="C31289" i="20" s="1"/>
  <c r="F31290" i="20"/>
  <c r="C31290" i="20" s="1"/>
  <c r="F31291" i="20"/>
  <c r="C31291" i="20" s="1"/>
  <c r="F31292" i="20"/>
  <c r="C31292" i="20" s="1"/>
  <c r="F31293" i="20"/>
  <c r="C31293" i="20" s="1"/>
  <c r="F31294" i="20"/>
  <c r="C31294" i="20" s="1"/>
  <c r="F31295" i="20"/>
  <c r="C31295" i="20" s="1"/>
  <c r="F31296" i="20"/>
  <c r="C31296" i="20" s="1"/>
  <c r="F31297" i="20"/>
  <c r="C31297" i="20" s="1"/>
  <c r="F31298" i="20"/>
  <c r="C31298" i="20" s="1"/>
  <c r="F31299" i="20"/>
  <c r="C31299" i="20" s="1"/>
  <c r="F31300" i="20"/>
  <c r="C31300" i="20" s="1"/>
  <c r="F31301" i="20"/>
  <c r="C31301" i="20" s="1"/>
  <c r="F31302" i="20"/>
  <c r="C31302" i="20" s="1"/>
  <c r="F31303" i="20"/>
  <c r="C31303" i="20" s="1"/>
  <c r="F31304" i="20"/>
  <c r="C31304" i="20" s="1"/>
  <c r="F31305" i="20"/>
  <c r="C31305" i="20" s="1"/>
  <c r="F31306" i="20"/>
  <c r="C31306" i="20" s="1"/>
  <c r="F31307" i="20"/>
  <c r="C31307" i="20" s="1"/>
  <c r="F31308" i="20"/>
  <c r="C31308" i="20" s="1"/>
  <c r="F31309" i="20"/>
  <c r="C31309" i="20" s="1"/>
  <c r="F31310" i="20"/>
  <c r="C31310" i="20" s="1"/>
  <c r="F31311" i="20"/>
  <c r="C31311" i="20" s="1"/>
  <c r="F31312" i="20"/>
  <c r="C31312" i="20" s="1"/>
  <c r="F31313" i="20"/>
  <c r="C31313" i="20" s="1"/>
  <c r="F31314" i="20"/>
  <c r="C31314" i="20" s="1"/>
  <c r="F31315" i="20"/>
  <c r="C31315" i="20" s="1"/>
  <c r="F31316" i="20"/>
  <c r="C31316" i="20" s="1"/>
  <c r="F31317" i="20"/>
  <c r="C31317" i="20" s="1"/>
  <c r="F31318" i="20"/>
  <c r="C31318" i="20" s="1"/>
  <c r="F31319" i="20"/>
  <c r="C31319" i="20" s="1"/>
  <c r="F31320" i="20"/>
  <c r="C31320" i="20" s="1"/>
  <c r="F31321" i="20"/>
  <c r="C31321" i="20" s="1"/>
  <c r="F31322" i="20"/>
  <c r="C31322" i="20" s="1"/>
  <c r="F31323" i="20"/>
  <c r="C31323" i="20" s="1"/>
  <c r="F31324" i="20"/>
  <c r="C31324" i="20" s="1"/>
  <c r="F31325" i="20"/>
  <c r="C31325" i="20" s="1"/>
  <c r="F31326" i="20"/>
  <c r="C31326" i="20" s="1"/>
  <c r="F31327" i="20"/>
  <c r="C31327" i="20" s="1"/>
  <c r="F31328" i="20"/>
  <c r="C31328" i="20" s="1"/>
  <c r="F31329" i="20"/>
  <c r="C31329" i="20" s="1"/>
  <c r="F31330" i="20"/>
  <c r="C31330" i="20" s="1"/>
  <c r="F31331" i="20"/>
  <c r="C31331" i="20" s="1"/>
  <c r="F31332" i="20"/>
  <c r="C31332" i="20" s="1"/>
  <c r="F31333" i="20"/>
  <c r="C31333" i="20" s="1"/>
  <c r="F31334" i="20"/>
  <c r="C31334" i="20" s="1"/>
  <c r="F31335" i="20"/>
  <c r="C31335" i="20" s="1"/>
  <c r="F31336" i="20"/>
  <c r="C31336" i="20" s="1"/>
  <c r="F31337" i="20"/>
  <c r="C31337" i="20" s="1"/>
  <c r="F31338" i="20"/>
  <c r="C31338" i="20" s="1"/>
  <c r="F31339" i="20"/>
  <c r="C31339" i="20" s="1"/>
  <c r="F31340" i="20"/>
  <c r="C31340" i="20" s="1"/>
  <c r="F31341" i="20"/>
  <c r="C31341" i="20" s="1"/>
  <c r="F31342" i="20"/>
  <c r="C31342" i="20" s="1"/>
  <c r="F31343" i="20"/>
  <c r="C31343" i="20" s="1"/>
  <c r="F31344" i="20"/>
  <c r="C31344" i="20" s="1"/>
  <c r="F31345" i="20"/>
  <c r="C31345" i="20" s="1"/>
  <c r="F31346" i="20"/>
  <c r="C31346" i="20" s="1"/>
  <c r="F31347" i="20"/>
  <c r="C31347" i="20" s="1"/>
  <c r="F31348" i="20"/>
  <c r="C31348" i="20" s="1"/>
  <c r="F31349" i="20"/>
  <c r="C31349" i="20" s="1"/>
  <c r="F31350" i="20"/>
  <c r="C31350" i="20" s="1"/>
  <c r="F31351" i="20"/>
  <c r="C31351" i="20" s="1"/>
  <c r="F31352" i="20"/>
  <c r="C31352" i="20" s="1"/>
  <c r="F31353" i="20"/>
  <c r="C31353" i="20" s="1"/>
  <c r="F31354" i="20"/>
  <c r="C31354" i="20" s="1"/>
  <c r="F31355" i="20"/>
  <c r="C31355" i="20" s="1"/>
  <c r="F31356" i="20"/>
  <c r="C31356" i="20" s="1"/>
  <c r="F31357" i="20"/>
  <c r="C31357" i="20" s="1"/>
  <c r="F31358" i="20"/>
  <c r="C31358" i="20" s="1"/>
  <c r="F31359" i="20"/>
  <c r="C31359" i="20" s="1"/>
  <c r="F31360" i="20"/>
  <c r="C31360" i="20" s="1"/>
  <c r="F31361" i="20"/>
  <c r="C31361" i="20" s="1"/>
  <c r="F31362" i="20"/>
  <c r="C31362" i="20" s="1"/>
  <c r="F31363" i="20"/>
  <c r="C31363" i="20" s="1"/>
  <c r="F31364" i="20"/>
  <c r="C31364" i="20" s="1"/>
  <c r="F31365" i="20"/>
  <c r="C31365" i="20" s="1"/>
  <c r="F31366" i="20"/>
  <c r="C31366" i="20" s="1"/>
  <c r="F31367" i="20"/>
  <c r="C31367" i="20" s="1"/>
  <c r="F31368" i="20"/>
  <c r="C31368" i="20" s="1"/>
  <c r="F31369" i="20"/>
  <c r="C31369" i="20" s="1"/>
  <c r="F31370" i="20"/>
  <c r="C31370" i="20" s="1"/>
  <c r="F31371" i="20"/>
  <c r="C31371" i="20" s="1"/>
  <c r="F31372" i="20"/>
  <c r="C31372" i="20" s="1"/>
  <c r="F31373" i="20"/>
  <c r="C31373" i="20" s="1"/>
  <c r="F31374" i="20"/>
  <c r="C31374" i="20" s="1"/>
  <c r="F31375" i="20"/>
  <c r="C31375" i="20" s="1"/>
  <c r="F31376" i="20"/>
  <c r="C31376" i="20" s="1"/>
  <c r="F31377" i="20"/>
  <c r="C31377" i="20" s="1"/>
  <c r="F31378" i="20"/>
  <c r="C31378" i="20" s="1"/>
  <c r="F31379" i="20"/>
  <c r="C31379" i="20" s="1"/>
  <c r="F31380" i="20"/>
  <c r="C31380" i="20" s="1"/>
  <c r="F31381" i="20"/>
  <c r="C31381" i="20" s="1"/>
  <c r="F31382" i="20"/>
  <c r="C31382" i="20" s="1"/>
  <c r="F31383" i="20"/>
  <c r="C31383" i="20" s="1"/>
  <c r="F31384" i="20"/>
  <c r="C31384" i="20" s="1"/>
  <c r="F31385" i="20"/>
  <c r="C31385" i="20" s="1"/>
  <c r="F31386" i="20"/>
  <c r="C31386" i="20" s="1"/>
  <c r="F31387" i="20"/>
  <c r="C31387" i="20" s="1"/>
  <c r="F31388" i="20"/>
  <c r="C31388" i="20" s="1"/>
  <c r="F31389" i="20"/>
  <c r="C31389" i="20" s="1"/>
  <c r="F31390" i="20"/>
  <c r="C31390" i="20" s="1"/>
  <c r="F31391" i="20"/>
  <c r="C31391" i="20" s="1"/>
  <c r="F31392" i="20"/>
  <c r="C31392" i="20" s="1"/>
  <c r="F31393" i="20"/>
  <c r="C31393" i="20" s="1"/>
  <c r="F31394" i="20"/>
  <c r="C31394" i="20" s="1"/>
  <c r="F31395" i="20"/>
  <c r="C31395" i="20" s="1"/>
  <c r="F31396" i="20"/>
  <c r="C31396" i="20" s="1"/>
  <c r="F31397" i="20"/>
  <c r="C31397" i="20" s="1"/>
  <c r="F31398" i="20"/>
  <c r="C31398" i="20" s="1"/>
  <c r="F31399" i="20"/>
  <c r="C31399" i="20" s="1"/>
  <c r="F31400" i="20"/>
  <c r="C31400" i="20" s="1"/>
  <c r="F31401" i="20"/>
  <c r="C31401" i="20" s="1"/>
  <c r="F31402" i="20"/>
  <c r="C31402" i="20" s="1"/>
  <c r="F31403" i="20"/>
  <c r="C31403" i="20" s="1"/>
  <c r="F31404" i="20"/>
  <c r="C31404" i="20" s="1"/>
  <c r="F31405" i="20"/>
  <c r="C31405" i="20" s="1"/>
  <c r="F31406" i="20"/>
  <c r="C31406" i="20" s="1"/>
  <c r="F31407" i="20"/>
  <c r="C31407" i="20" s="1"/>
  <c r="F31408" i="20"/>
  <c r="C31408" i="20" s="1"/>
  <c r="F31409" i="20"/>
  <c r="C31409" i="20" s="1"/>
  <c r="F31410" i="20"/>
  <c r="C31410" i="20" s="1"/>
  <c r="F31411" i="20"/>
  <c r="C31411" i="20" s="1"/>
  <c r="F31412" i="20"/>
  <c r="C31412" i="20" s="1"/>
  <c r="F31413" i="20"/>
  <c r="C31413" i="20" s="1"/>
  <c r="F31414" i="20"/>
  <c r="C31414" i="20" s="1"/>
  <c r="F31415" i="20"/>
  <c r="C31415" i="20" s="1"/>
  <c r="F31416" i="20"/>
  <c r="C31416" i="20" s="1"/>
  <c r="F31417" i="20"/>
  <c r="C31417" i="20" s="1"/>
  <c r="F31418" i="20"/>
  <c r="C31418" i="20" s="1"/>
  <c r="F31419" i="20"/>
  <c r="C31419" i="20" s="1"/>
  <c r="F31420" i="20"/>
  <c r="C31420" i="20" s="1"/>
  <c r="F31421" i="20"/>
  <c r="C31421" i="20" s="1"/>
  <c r="F31422" i="20"/>
  <c r="C31422" i="20" s="1"/>
  <c r="F31423" i="20"/>
  <c r="C31423" i="20" s="1"/>
  <c r="F31424" i="20"/>
  <c r="C31424" i="20" s="1"/>
  <c r="F31425" i="20"/>
  <c r="C31425" i="20" s="1"/>
  <c r="F31426" i="20"/>
  <c r="C31426" i="20" s="1"/>
  <c r="F31427" i="20"/>
  <c r="C31427" i="20" s="1"/>
  <c r="F31428" i="20"/>
  <c r="C31428" i="20" s="1"/>
  <c r="F31429" i="20"/>
  <c r="C31429" i="20" s="1"/>
  <c r="F31430" i="20"/>
  <c r="C31430" i="20" s="1"/>
  <c r="F31431" i="20"/>
  <c r="C31431" i="20" s="1"/>
  <c r="F31432" i="20"/>
  <c r="C31432" i="20" s="1"/>
  <c r="F31433" i="20"/>
  <c r="C31433" i="20" s="1"/>
  <c r="F31434" i="20"/>
  <c r="C31434" i="20" s="1"/>
  <c r="F31435" i="20"/>
  <c r="C31435" i="20" s="1"/>
  <c r="F31436" i="20"/>
  <c r="C31436" i="20" s="1"/>
  <c r="F31437" i="20"/>
  <c r="C31437" i="20" s="1"/>
  <c r="F31438" i="20"/>
  <c r="C31438" i="20" s="1"/>
  <c r="F31439" i="20"/>
  <c r="C31439" i="20" s="1"/>
  <c r="F31440" i="20"/>
  <c r="C31440" i="20" s="1"/>
  <c r="F31441" i="20"/>
  <c r="C31441" i="20" s="1"/>
  <c r="F31442" i="20"/>
  <c r="C31442" i="20" s="1"/>
  <c r="F31443" i="20"/>
  <c r="C31443" i="20" s="1"/>
  <c r="F31444" i="20"/>
  <c r="C31444" i="20" s="1"/>
  <c r="F31445" i="20"/>
  <c r="C31445" i="20" s="1"/>
  <c r="F31446" i="20"/>
  <c r="C31446" i="20" s="1"/>
  <c r="F31447" i="20"/>
  <c r="C31447" i="20" s="1"/>
  <c r="F31448" i="20"/>
  <c r="C31448" i="20" s="1"/>
  <c r="F31449" i="20"/>
  <c r="C31449" i="20" s="1"/>
  <c r="F31450" i="20"/>
  <c r="C31450" i="20" s="1"/>
  <c r="F31451" i="20"/>
  <c r="C31451" i="20" s="1"/>
  <c r="F31452" i="20"/>
  <c r="C31452" i="20" s="1"/>
  <c r="F31453" i="20"/>
  <c r="C31453" i="20" s="1"/>
  <c r="F31454" i="20"/>
  <c r="C31454" i="20" s="1"/>
  <c r="F31455" i="20"/>
  <c r="C31455" i="20" s="1"/>
  <c r="F31456" i="20"/>
  <c r="C31456" i="20" s="1"/>
  <c r="F31457" i="20"/>
  <c r="C31457" i="20" s="1"/>
  <c r="F31458" i="20"/>
  <c r="C31458" i="20" s="1"/>
  <c r="F31459" i="20"/>
  <c r="C31459" i="20" s="1"/>
  <c r="F31460" i="20"/>
  <c r="C31460" i="20" s="1"/>
  <c r="F31461" i="20"/>
  <c r="C31461" i="20" s="1"/>
  <c r="F31462" i="20"/>
  <c r="C31462" i="20" s="1"/>
  <c r="F31463" i="20"/>
  <c r="C31463" i="20" s="1"/>
  <c r="F31464" i="20"/>
  <c r="C31464" i="20" s="1"/>
  <c r="F31465" i="20"/>
  <c r="C31465" i="20" s="1"/>
  <c r="F31466" i="20"/>
  <c r="C31466" i="20" s="1"/>
  <c r="F31467" i="20"/>
  <c r="C31467" i="20" s="1"/>
  <c r="F31468" i="20"/>
  <c r="C31468" i="20" s="1"/>
  <c r="F31469" i="20"/>
  <c r="C31469" i="20" s="1"/>
  <c r="F31470" i="20"/>
  <c r="C31470" i="20" s="1"/>
  <c r="F31471" i="20"/>
  <c r="C31471" i="20" s="1"/>
  <c r="F31472" i="20"/>
  <c r="C31472" i="20" s="1"/>
  <c r="F31473" i="20"/>
  <c r="C31473" i="20" s="1"/>
  <c r="F31474" i="20"/>
  <c r="C31474" i="20" s="1"/>
  <c r="F31475" i="20"/>
  <c r="C31475" i="20" s="1"/>
  <c r="F31476" i="20"/>
  <c r="C31476" i="20" s="1"/>
  <c r="F31477" i="20"/>
  <c r="C31477" i="20" s="1"/>
  <c r="F31478" i="20"/>
  <c r="C31478" i="20" s="1"/>
  <c r="F31479" i="20"/>
  <c r="C31479" i="20" s="1"/>
  <c r="F31480" i="20"/>
  <c r="C31480" i="20" s="1"/>
  <c r="F31481" i="20"/>
  <c r="C31481" i="20" s="1"/>
  <c r="F31482" i="20"/>
  <c r="C31482" i="20" s="1"/>
  <c r="F31483" i="20"/>
  <c r="C31483" i="20" s="1"/>
  <c r="F31484" i="20"/>
  <c r="C31484" i="20" s="1"/>
  <c r="F31485" i="20"/>
  <c r="C31485" i="20" s="1"/>
  <c r="F31486" i="20"/>
  <c r="C31486" i="20" s="1"/>
  <c r="F31487" i="20"/>
  <c r="C31487" i="20" s="1"/>
  <c r="F31488" i="20"/>
  <c r="C31488" i="20" s="1"/>
  <c r="F31489" i="20"/>
  <c r="C31489" i="20" s="1"/>
  <c r="F31490" i="20"/>
  <c r="C31490" i="20" s="1"/>
  <c r="F31491" i="20"/>
  <c r="C31491" i="20" s="1"/>
  <c r="F31492" i="20"/>
  <c r="C31492" i="20" s="1"/>
  <c r="F31493" i="20"/>
  <c r="C31493" i="20" s="1"/>
  <c r="F31494" i="20"/>
  <c r="C31494" i="20" s="1"/>
  <c r="F31495" i="20"/>
  <c r="C31495" i="20" s="1"/>
  <c r="F31496" i="20"/>
  <c r="C31496" i="20" s="1"/>
  <c r="F31497" i="20"/>
  <c r="C31497" i="20" s="1"/>
  <c r="F31498" i="20"/>
  <c r="C31498" i="20" s="1"/>
  <c r="F31499" i="20"/>
  <c r="C31499" i="20" s="1"/>
  <c r="F31500" i="20"/>
  <c r="C31500" i="20" s="1"/>
  <c r="F31501" i="20"/>
  <c r="C31501" i="20" s="1"/>
  <c r="F31502" i="20"/>
  <c r="C31502" i="20" s="1"/>
  <c r="F31503" i="20"/>
  <c r="C31503" i="20" s="1"/>
  <c r="F31504" i="20"/>
  <c r="C31504" i="20" s="1"/>
  <c r="F31505" i="20"/>
  <c r="C31505" i="20" s="1"/>
  <c r="F31506" i="20"/>
  <c r="C31506" i="20" s="1"/>
  <c r="F31507" i="20"/>
  <c r="C31507" i="20" s="1"/>
  <c r="F31508" i="20"/>
  <c r="C31508" i="20" s="1"/>
  <c r="F31509" i="20"/>
  <c r="C31509" i="20" s="1"/>
  <c r="F31510" i="20"/>
  <c r="C31510" i="20" s="1"/>
  <c r="F31511" i="20"/>
  <c r="C31511" i="20" s="1"/>
  <c r="F31512" i="20"/>
  <c r="C31512" i="20" s="1"/>
  <c r="F31513" i="20"/>
  <c r="C31513" i="20" s="1"/>
  <c r="F31514" i="20"/>
  <c r="C31514" i="20" s="1"/>
  <c r="F31515" i="20"/>
  <c r="C31515" i="20" s="1"/>
  <c r="F31516" i="20"/>
  <c r="C31516" i="20" s="1"/>
  <c r="F31517" i="20"/>
  <c r="C31517" i="20" s="1"/>
  <c r="F31518" i="20"/>
  <c r="C31518" i="20" s="1"/>
  <c r="F31519" i="20"/>
  <c r="C31519" i="20" s="1"/>
  <c r="F31520" i="20"/>
  <c r="C31520" i="20" s="1"/>
  <c r="F31521" i="20"/>
  <c r="C31521" i="20" s="1"/>
  <c r="F31522" i="20"/>
  <c r="C31522" i="20" s="1"/>
  <c r="F31523" i="20"/>
  <c r="C31523" i="20" s="1"/>
  <c r="F31524" i="20"/>
  <c r="C31524" i="20" s="1"/>
  <c r="F31525" i="20"/>
  <c r="C31525" i="20" s="1"/>
  <c r="F31526" i="20"/>
  <c r="C31526" i="20" s="1"/>
  <c r="F31527" i="20"/>
  <c r="C31527" i="20" s="1"/>
  <c r="F31528" i="20"/>
  <c r="C31528" i="20" s="1"/>
  <c r="F31529" i="20"/>
  <c r="C31529" i="20" s="1"/>
  <c r="F31530" i="20"/>
  <c r="C31530" i="20" s="1"/>
  <c r="F31531" i="20"/>
  <c r="C31531" i="20" s="1"/>
  <c r="F31532" i="20"/>
  <c r="C31532" i="20" s="1"/>
  <c r="F31533" i="20"/>
  <c r="C31533" i="20" s="1"/>
  <c r="F31534" i="20"/>
  <c r="C31534" i="20" s="1"/>
  <c r="F31535" i="20"/>
  <c r="C31535" i="20" s="1"/>
  <c r="F31536" i="20"/>
  <c r="C31536" i="20" s="1"/>
  <c r="F31537" i="20"/>
  <c r="C31537" i="20" s="1"/>
  <c r="F31538" i="20"/>
  <c r="C31538" i="20" s="1"/>
  <c r="F31539" i="20"/>
  <c r="C31539" i="20" s="1"/>
  <c r="F31540" i="20"/>
  <c r="C31540" i="20" s="1"/>
  <c r="F31541" i="20"/>
  <c r="C31541" i="20" s="1"/>
  <c r="F31542" i="20"/>
  <c r="C31542" i="20" s="1"/>
  <c r="F31543" i="20"/>
  <c r="C31543" i="20" s="1"/>
  <c r="F31544" i="20"/>
  <c r="C31544" i="20" s="1"/>
  <c r="F31545" i="20"/>
  <c r="C31545" i="20" s="1"/>
  <c r="F31546" i="20"/>
  <c r="C31546" i="20" s="1"/>
  <c r="F31547" i="20"/>
  <c r="C31547" i="20" s="1"/>
  <c r="F31548" i="20"/>
  <c r="C31548" i="20" s="1"/>
  <c r="F31549" i="20"/>
  <c r="C31549" i="20" s="1"/>
  <c r="F31550" i="20"/>
  <c r="C31550" i="20" s="1"/>
  <c r="F31551" i="20"/>
  <c r="C31551" i="20" s="1"/>
  <c r="F31552" i="20"/>
  <c r="C31552" i="20" s="1"/>
  <c r="F31553" i="20"/>
  <c r="C31553" i="20" s="1"/>
  <c r="F31554" i="20"/>
  <c r="C31554" i="20" s="1"/>
  <c r="F31555" i="20"/>
  <c r="C31555" i="20" s="1"/>
  <c r="F31556" i="20"/>
  <c r="C31556" i="20" s="1"/>
  <c r="F31557" i="20"/>
  <c r="C31557" i="20" s="1"/>
  <c r="F31558" i="20"/>
  <c r="C31558" i="20" s="1"/>
  <c r="F31559" i="20"/>
  <c r="C31559" i="20" s="1"/>
  <c r="F31560" i="20"/>
  <c r="C31560" i="20" s="1"/>
  <c r="F31561" i="20"/>
  <c r="C31561" i="20" s="1"/>
  <c r="F31562" i="20"/>
  <c r="C31562" i="20" s="1"/>
  <c r="F31563" i="20"/>
  <c r="C31563" i="20" s="1"/>
  <c r="F31564" i="20"/>
  <c r="C31564" i="20" s="1"/>
  <c r="F31565" i="20"/>
  <c r="C31565" i="20" s="1"/>
  <c r="F31566" i="20"/>
  <c r="C31566" i="20" s="1"/>
  <c r="F31567" i="20"/>
  <c r="C31567" i="20" s="1"/>
  <c r="F31568" i="20"/>
  <c r="C31568" i="20" s="1"/>
  <c r="F31569" i="20"/>
  <c r="C31569" i="20" s="1"/>
  <c r="F31570" i="20"/>
  <c r="C31570" i="20" s="1"/>
  <c r="F31571" i="20"/>
  <c r="C31571" i="20" s="1"/>
  <c r="F31572" i="20"/>
  <c r="C31572" i="20" s="1"/>
  <c r="F31573" i="20"/>
  <c r="C31573" i="20" s="1"/>
  <c r="F31574" i="20"/>
  <c r="C31574" i="20" s="1"/>
  <c r="F31575" i="20"/>
  <c r="C31575" i="20" s="1"/>
  <c r="F31576" i="20"/>
  <c r="C31576" i="20" s="1"/>
  <c r="F31577" i="20"/>
  <c r="C31577" i="20" s="1"/>
  <c r="F31578" i="20"/>
  <c r="C31578" i="20" s="1"/>
  <c r="F31579" i="20"/>
  <c r="C31579" i="20" s="1"/>
  <c r="F31580" i="20"/>
  <c r="C31580" i="20" s="1"/>
  <c r="F31581" i="20"/>
  <c r="C31581" i="20" s="1"/>
  <c r="F31582" i="20"/>
  <c r="C31582" i="20" s="1"/>
  <c r="F31583" i="20"/>
  <c r="C31583" i="20" s="1"/>
  <c r="F31584" i="20"/>
  <c r="C31584" i="20" s="1"/>
  <c r="F31585" i="20"/>
  <c r="C31585" i="20" s="1"/>
  <c r="F31586" i="20"/>
  <c r="C31586" i="20" s="1"/>
  <c r="F31587" i="20"/>
  <c r="C31587" i="20" s="1"/>
  <c r="F31588" i="20"/>
  <c r="C31588" i="20" s="1"/>
  <c r="F31589" i="20"/>
  <c r="C31589" i="20" s="1"/>
  <c r="F31590" i="20"/>
  <c r="C31590" i="20" s="1"/>
  <c r="F31591" i="20"/>
  <c r="C31591" i="20" s="1"/>
  <c r="F31592" i="20"/>
  <c r="C31592" i="20" s="1"/>
  <c r="F31593" i="20"/>
  <c r="C31593" i="20" s="1"/>
  <c r="F31594" i="20"/>
  <c r="C31594" i="20" s="1"/>
  <c r="F31595" i="20"/>
  <c r="C31595" i="20" s="1"/>
  <c r="F31596" i="20"/>
  <c r="C31596" i="20" s="1"/>
  <c r="F31597" i="20"/>
  <c r="C31597" i="20" s="1"/>
  <c r="F31598" i="20"/>
  <c r="C31598" i="20" s="1"/>
  <c r="F31599" i="20"/>
  <c r="C31599" i="20" s="1"/>
  <c r="F31600" i="20"/>
  <c r="C31600" i="20" s="1"/>
  <c r="F31601" i="20"/>
  <c r="C31601" i="20" s="1"/>
  <c r="F31602" i="20"/>
  <c r="C31602" i="20" s="1"/>
  <c r="F31603" i="20"/>
  <c r="C31603" i="20" s="1"/>
  <c r="F31604" i="20"/>
  <c r="C31604" i="20" s="1"/>
  <c r="F31605" i="20"/>
  <c r="C31605" i="20" s="1"/>
  <c r="F31606" i="20"/>
  <c r="C31606" i="20" s="1"/>
  <c r="F31607" i="20"/>
  <c r="C31607" i="20" s="1"/>
  <c r="F31608" i="20"/>
  <c r="C31608" i="20" s="1"/>
  <c r="F31609" i="20"/>
  <c r="C31609" i="20" s="1"/>
  <c r="F31610" i="20"/>
  <c r="C31610" i="20" s="1"/>
  <c r="F31611" i="20"/>
  <c r="C31611" i="20" s="1"/>
  <c r="F31612" i="20"/>
  <c r="C31612" i="20" s="1"/>
  <c r="F31613" i="20"/>
  <c r="C31613" i="20" s="1"/>
  <c r="F31614" i="20"/>
  <c r="C31614" i="20" s="1"/>
  <c r="F31615" i="20"/>
  <c r="C31615" i="20" s="1"/>
  <c r="F31616" i="20"/>
  <c r="C31616" i="20" s="1"/>
  <c r="F31617" i="20"/>
  <c r="C31617" i="20" s="1"/>
  <c r="F31618" i="20"/>
  <c r="C31618" i="20" s="1"/>
  <c r="F31619" i="20"/>
  <c r="C31619" i="20" s="1"/>
  <c r="F31620" i="20"/>
  <c r="C31620" i="20" s="1"/>
  <c r="F31621" i="20"/>
  <c r="C31621" i="20" s="1"/>
  <c r="F31622" i="20"/>
  <c r="C31622" i="20" s="1"/>
  <c r="F31623" i="20"/>
  <c r="C31623" i="20" s="1"/>
  <c r="F31624" i="20"/>
  <c r="C31624" i="20" s="1"/>
  <c r="F31625" i="20"/>
  <c r="C31625" i="20" s="1"/>
  <c r="F31626" i="20"/>
  <c r="C31626" i="20" s="1"/>
  <c r="F31627" i="20"/>
  <c r="C31627" i="20" s="1"/>
  <c r="F31628" i="20"/>
  <c r="C31628" i="20" s="1"/>
  <c r="F31629" i="20"/>
  <c r="C31629" i="20" s="1"/>
  <c r="F31630" i="20"/>
  <c r="C31630" i="20" s="1"/>
  <c r="F31631" i="20"/>
  <c r="C31631" i="20" s="1"/>
  <c r="F31632" i="20"/>
  <c r="C31632" i="20" s="1"/>
  <c r="F31633" i="20"/>
  <c r="C31633" i="20" s="1"/>
  <c r="F31634" i="20"/>
  <c r="C31634" i="20" s="1"/>
  <c r="F31635" i="20"/>
  <c r="C31635" i="20" s="1"/>
  <c r="F31636" i="20"/>
  <c r="C31636" i="20" s="1"/>
  <c r="F31637" i="20"/>
  <c r="C31637" i="20" s="1"/>
  <c r="F31638" i="20"/>
  <c r="C31638" i="20" s="1"/>
  <c r="F31639" i="20"/>
  <c r="C31639" i="20" s="1"/>
  <c r="F31640" i="20"/>
  <c r="C31640" i="20" s="1"/>
  <c r="F31641" i="20"/>
  <c r="C31641" i="20" s="1"/>
  <c r="F31642" i="20"/>
  <c r="C31642" i="20" s="1"/>
  <c r="F31643" i="20"/>
  <c r="C31643" i="20" s="1"/>
  <c r="F31644" i="20"/>
  <c r="C31644" i="20" s="1"/>
  <c r="F31645" i="20"/>
  <c r="C31645" i="20" s="1"/>
  <c r="F31646" i="20"/>
  <c r="C31646" i="20" s="1"/>
  <c r="F31647" i="20"/>
  <c r="C31647" i="20" s="1"/>
  <c r="F31648" i="20"/>
  <c r="C31648" i="20" s="1"/>
  <c r="F31649" i="20"/>
  <c r="C31649" i="20" s="1"/>
  <c r="F31650" i="20"/>
  <c r="C31650" i="20" s="1"/>
  <c r="F31651" i="20"/>
  <c r="C31651" i="20" s="1"/>
  <c r="F31652" i="20"/>
  <c r="C31652" i="20" s="1"/>
  <c r="F31653" i="20"/>
  <c r="C31653" i="20" s="1"/>
  <c r="F31654" i="20"/>
  <c r="C31654" i="20" s="1"/>
  <c r="F31655" i="20"/>
  <c r="C31655" i="20" s="1"/>
  <c r="F31656" i="20"/>
  <c r="C31656" i="20" s="1"/>
  <c r="F31657" i="20"/>
  <c r="C31657" i="20" s="1"/>
  <c r="F31658" i="20"/>
  <c r="C31658" i="20" s="1"/>
  <c r="F31659" i="20"/>
  <c r="C31659" i="20" s="1"/>
  <c r="F31660" i="20"/>
  <c r="C31660" i="20" s="1"/>
  <c r="F31661" i="20"/>
  <c r="C31661" i="20" s="1"/>
  <c r="F31662" i="20"/>
  <c r="C31662" i="20" s="1"/>
  <c r="F31663" i="20"/>
  <c r="C31663" i="20" s="1"/>
  <c r="F31664" i="20"/>
  <c r="C31664" i="20" s="1"/>
  <c r="F31665" i="20"/>
  <c r="C31665" i="20" s="1"/>
  <c r="F31666" i="20"/>
  <c r="C31666" i="20" s="1"/>
  <c r="F31667" i="20"/>
  <c r="C31667" i="20" s="1"/>
  <c r="F31668" i="20"/>
  <c r="C31668" i="20" s="1"/>
  <c r="F31669" i="20"/>
  <c r="C31669" i="20" s="1"/>
  <c r="F31670" i="20"/>
  <c r="C31670" i="20" s="1"/>
  <c r="F31671" i="20"/>
  <c r="C31671" i="20" s="1"/>
  <c r="F31672" i="20"/>
  <c r="C31672" i="20" s="1"/>
  <c r="F31673" i="20"/>
  <c r="C31673" i="20" s="1"/>
  <c r="F31674" i="20"/>
  <c r="C31674" i="20" s="1"/>
  <c r="F31675" i="20"/>
  <c r="C31675" i="20" s="1"/>
  <c r="F31676" i="20"/>
  <c r="C31676" i="20" s="1"/>
  <c r="F31677" i="20"/>
  <c r="C31677" i="20" s="1"/>
  <c r="F31678" i="20"/>
  <c r="C31678" i="20" s="1"/>
  <c r="F31679" i="20"/>
  <c r="C31679" i="20" s="1"/>
  <c r="F31680" i="20"/>
  <c r="C31680" i="20" s="1"/>
  <c r="F31681" i="20"/>
  <c r="C31681" i="20" s="1"/>
  <c r="F31682" i="20"/>
  <c r="C31682" i="20" s="1"/>
  <c r="F31683" i="20"/>
  <c r="C31683" i="20" s="1"/>
  <c r="F31684" i="20"/>
  <c r="C31684" i="20" s="1"/>
  <c r="F31685" i="20"/>
  <c r="C31685" i="20" s="1"/>
  <c r="F31686" i="20"/>
  <c r="C31686" i="20" s="1"/>
  <c r="F31687" i="20"/>
  <c r="C31687" i="20" s="1"/>
  <c r="F31688" i="20"/>
  <c r="C31688" i="20" s="1"/>
  <c r="F31689" i="20"/>
  <c r="C31689" i="20" s="1"/>
  <c r="F31690" i="20"/>
  <c r="C31690" i="20" s="1"/>
  <c r="F31691" i="20"/>
  <c r="C31691" i="20" s="1"/>
  <c r="F31692" i="20"/>
  <c r="C31692" i="20" s="1"/>
  <c r="F31693" i="20"/>
  <c r="C31693" i="20" s="1"/>
  <c r="F31694" i="20"/>
  <c r="C31694" i="20" s="1"/>
  <c r="F31695" i="20"/>
  <c r="C31695" i="20" s="1"/>
  <c r="F31696" i="20"/>
  <c r="C31696" i="20" s="1"/>
  <c r="F31697" i="20"/>
  <c r="C31697" i="20" s="1"/>
  <c r="F31698" i="20"/>
  <c r="C31698" i="20" s="1"/>
  <c r="F31699" i="20"/>
  <c r="C31699" i="20" s="1"/>
  <c r="F31700" i="20"/>
  <c r="C31700" i="20" s="1"/>
  <c r="F31701" i="20"/>
  <c r="C31701" i="20" s="1"/>
  <c r="F31702" i="20"/>
  <c r="C31702" i="20" s="1"/>
  <c r="F31703" i="20"/>
  <c r="C31703" i="20" s="1"/>
  <c r="F31704" i="20"/>
  <c r="C31704" i="20" s="1"/>
  <c r="F31705" i="20"/>
  <c r="C31705" i="20" s="1"/>
  <c r="F31706" i="20"/>
  <c r="C31706" i="20" s="1"/>
  <c r="F31707" i="20"/>
  <c r="C31707" i="20" s="1"/>
  <c r="F31708" i="20"/>
  <c r="C31708" i="20" s="1"/>
  <c r="F31709" i="20"/>
  <c r="C31709" i="20" s="1"/>
  <c r="F31710" i="20"/>
  <c r="C31710" i="20" s="1"/>
  <c r="F31711" i="20"/>
  <c r="C31711" i="20" s="1"/>
  <c r="F31712" i="20"/>
  <c r="C31712" i="20" s="1"/>
  <c r="F31713" i="20"/>
  <c r="C31713" i="20" s="1"/>
  <c r="F31714" i="20"/>
  <c r="C31714" i="20" s="1"/>
  <c r="F31715" i="20"/>
  <c r="C31715" i="20" s="1"/>
  <c r="F31716" i="20"/>
  <c r="C31716" i="20" s="1"/>
  <c r="F31717" i="20"/>
  <c r="C31717" i="20" s="1"/>
  <c r="F31718" i="20"/>
  <c r="C31718" i="20" s="1"/>
  <c r="F31719" i="20"/>
  <c r="C31719" i="20" s="1"/>
  <c r="F31720" i="20"/>
  <c r="C31720" i="20" s="1"/>
  <c r="F31721" i="20"/>
  <c r="C31721" i="20" s="1"/>
  <c r="F31722" i="20"/>
  <c r="C31722" i="20" s="1"/>
  <c r="F31723" i="20"/>
  <c r="C31723" i="20" s="1"/>
  <c r="F31724" i="20"/>
  <c r="C31724" i="20" s="1"/>
  <c r="F31725" i="20"/>
  <c r="C31725" i="20" s="1"/>
  <c r="F31726" i="20"/>
  <c r="C31726" i="20" s="1"/>
  <c r="F31727" i="20"/>
  <c r="C31727" i="20" s="1"/>
  <c r="F31728" i="20"/>
  <c r="C31728" i="20" s="1"/>
  <c r="F31729" i="20"/>
  <c r="C31729" i="20" s="1"/>
  <c r="F31730" i="20"/>
  <c r="C31730" i="20" s="1"/>
  <c r="F31731" i="20"/>
  <c r="C31731" i="20" s="1"/>
  <c r="F31732" i="20"/>
  <c r="C31732" i="20" s="1"/>
  <c r="F31733" i="20"/>
  <c r="C31733" i="20" s="1"/>
  <c r="F31734" i="20"/>
  <c r="C31734" i="20" s="1"/>
  <c r="F31735" i="20"/>
  <c r="C31735" i="20" s="1"/>
  <c r="F31736" i="20"/>
  <c r="C31736" i="20" s="1"/>
  <c r="F31737" i="20"/>
  <c r="C31737" i="20" s="1"/>
  <c r="F31738" i="20"/>
  <c r="C31738" i="20" s="1"/>
  <c r="F31739" i="20"/>
  <c r="C31739" i="20" s="1"/>
  <c r="F31740" i="20"/>
  <c r="C31740" i="20" s="1"/>
  <c r="F31741" i="20"/>
  <c r="C31741" i="20" s="1"/>
  <c r="F31742" i="20"/>
  <c r="C31742" i="20" s="1"/>
  <c r="F31743" i="20"/>
  <c r="C31743" i="20" s="1"/>
  <c r="F31744" i="20"/>
  <c r="C31744" i="20" s="1"/>
  <c r="F31745" i="20"/>
  <c r="C31745" i="20" s="1"/>
  <c r="F31746" i="20"/>
  <c r="C31746" i="20" s="1"/>
  <c r="F31747" i="20"/>
  <c r="C31747" i="20" s="1"/>
  <c r="F31748" i="20"/>
  <c r="C31748" i="20" s="1"/>
  <c r="F31749" i="20"/>
  <c r="C31749" i="20" s="1"/>
  <c r="F31750" i="20"/>
  <c r="C31750" i="20" s="1"/>
  <c r="F31751" i="20"/>
  <c r="C31751" i="20" s="1"/>
  <c r="F31752" i="20"/>
  <c r="C31752" i="20" s="1"/>
  <c r="F31753" i="20"/>
  <c r="C31753" i="20" s="1"/>
  <c r="F31754" i="20"/>
  <c r="C31754" i="20" s="1"/>
  <c r="F31755" i="20"/>
  <c r="C31755" i="20" s="1"/>
  <c r="F31756" i="20"/>
  <c r="C31756" i="20" s="1"/>
  <c r="F31757" i="20"/>
  <c r="C31757" i="20" s="1"/>
  <c r="F31758" i="20"/>
  <c r="C31758" i="20" s="1"/>
  <c r="F31759" i="20"/>
  <c r="C31759" i="20" s="1"/>
  <c r="F31760" i="20"/>
  <c r="C31760" i="20" s="1"/>
  <c r="F31761" i="20"/>
  <c r="C31761" i="20" s="1"/>
  <c r="F31762" i="20"/>
  <c r="C31762" i="20" s="1"/>
  <c r="F31763" i="20"/>
  <c r="C31763" i="20" s="1"/>
  <c r="F31764" i="20"/>
  <c r="C31764" i="20" s="1"/>
  <c r="F31765" i="20"/>
  <c r="C31765" i="20" s="1"/>
  <c r="F31766" i="20"/>
  <c r="C31766" i="20" s="1"/>
  <c r="F31767" i="20"/>
  <c r="C31767" i="20" s="1"/>
  <c r="F31768" i="20"/>
  <c r="C31768" i="20" s="1"/>
  <c r="F31769" i="20"/>
  <c r="C31769" i="20" s="1"/>
  <c r="F31770" i="20"/>
  <c r="C31770" i="20" s="1"/>
  <c r="F31771" i="20"/>
  <c r="C31771" i="20" s="1"/>
  <c r="F31772" i="20"/>
  <c r="C31772" i="20" s="1"/>
  <c r="F31773" i="20"/>
  <c r="C31773" i="20" s="1"/>
  <c r="F31774" i="20"/>
  <c r="C31774" i="20" s="1"/>
  <c r="F31775" i="20"/>
  <c r="C31775" i="20" s="1"/>
  <c r="F31776" i="20"/>
  <c r="C31776" i="20" s="1"/>
  <c r="F31777" i="20"/>
  <c r="C31777" i="20" s="1"/>
  <c r="F31778" i="20"/>
  <c r="C31778" i="20" s="1"/>
  <c r="F31779" i="20"/>
  <c r="C31779" i="20" s="1"/>
  <c r="F31780" i="20"/>
  <c r="C31780" i="20" s="1"/>
  <c r="F31781" i="20"/>
  <c r="C31781" i="20" s="1"/>
  <c r="F31782" i="20"/>
  <c r="C31782" i="20" s="1"/>
  <c r="F31783" i="20"/>
  <c r="C31783" i="20" s="1"/>
  <c r="F31784" i="20"/>
  <c r="C31784" i="20" s="1"/>
  <c r="F31785" i="20"/>
  <c r="C31785" i="20" s="1"/>
  <c r="F31786" i="20"/>
  <c r="C31786" i="20" s="1"/>
  <c r="F31787" i="20"/>
  <c r="C31787" i="20" s="1"/>
  <c r="F31788" i="20"/>
  <c r="C31788" i="20" s="1"/>
  <c r="F31789" i="20"/>
  <c r="C31789" i="20" s="1"/>
  <c r="F31790" i="20"/>
  <c r="C31790" i="20" s="1"/>
  <c r="F31791" i="20"/>
  <c r="C31791" i="20" s="1"/>
  <c r="F31792" i="20"/>
  <c r="C31792" i="20" s="1"/>
  <c r="F31793" i="20"/>
  <c r="C31793" i="20" s="1"/>
  <c r="F31794" i="20"/>
  <c r="C31794" i="20" s="1"/>
  <c r="F31795" i="20"/>
  <c r="C31795" i="20" s="1"/>
  <c r="F31796" i="20"/>
  <c r="C31796" i="20" s="1"/>
  <c r="F31797" i="20"/>
  <c r="C31797" i="20" s="1"/>
  <c r="F31798" i="20"/>
  <c r="C31798" i="20" s="1"/>
  <c r="F31799" i="20"/>
  <c r="C31799" i="20" s="1"/>
  <c r="F31800" i="20"/>
  <c r="C31800" i="20" s="1"/>
  <c r="F31801" i="20"/>
  <c r="C31801" i="20" s="1"/>
  <c r="F31802" i="20"/>
  <c r="C31802" i="20" s="1"/>
  <c r="F31803" i="20"/>
  <c r="C31803" i="20" s="1"/>
  <c r="F31804" i="20"/>
  <c r="C31804" i="20" s="1"/>
  <c r="F31805" i="20"/>
  <c r="C31805" i="20" s="1"/>
  <c r="F31806" i="20"/>
  <c r="C31806" i="20" s="1"/>
  <c r="F31807" i="20"/>
  <c r="C31807" i="20" s="1"/>
  <c r="F31808" i="20"/>
  <c r="C31808" i="20" s="1"/>
  <c r="F31809" i="20"/>
  <c r="C31809" i="20" s="1"/>
  <c r="F31810" i="20"/>
  <c r="C31810" i="20" s="1"/>
  <c r="F31811" i="20"/>
  <c r="C31811" i="20" s="1"/>
  <c r="F31812" i="20"/>
  <c r="C31812" i="20" s="1"/>
  <c r="F31813" i="20"/>
  <c r="C31813" i="20" s="1"/>
  <c r="F31814" i="20"/>
  <c r="C31814" i="20" s="1"/>
  <c r="F31815" i="20"/>
  <c r="C31815" i="20" s="1"/>
  <c r="F31816" i="20"/>
  <c r="C31816" i="20" s="1"/>
  <c r="F31817" i="20"/>
  <c r="C31817" i="20" s="1"/>
  <c r="F31818" i="20"/>
  <c r="C31818" i="20" s="1"/>
  <c r="F31819" i="20"/>
  <c r="C31819" i="20" s="1"/>
  <c r="F31820" i="20"/>
  <c r="C31820" i="20" s="1"/>
  <c r="F31821" i="20"/>
  <c r="C31821" i="20" s="1"/>
  <c r="F31822" i="20"/>
  <c r="C31822" i="20" s="1"/>
  <c r="F31823" i="20"/>
  <c r="C31823" i="20" s="1"/>
  <c r="F31824" i="20"/>
  <c r="C31824" i="20" s="1"/>
  <c r="F31825" i="20"/>
  <c r="C31825" i="20" s="1"/>
  <c r="F31826" i="20"/>
  <c r="C31826" i="20" s="1"/>
  <c r="F31827" i="20"/>
  <c r="C31827" i="20" s="1"/>
  <c r="F31828" i="20"/>
  <c r="C31828" i="20" s="1"/>
  <c r="F31829" i="20"/>
  <c r="C31829" i="20" s="1"/>
  <c r="F31830" i="20"/>
  <c r="C31830" i="20" s="1"/>
  <c r="F31831" i="20"/>
  <c r="C31831" i="20" s="1"/>
  <c r="F31832" i="20"/>
  <c r="C31832" i="20" s="1"/>
  <c r="F31833" i="20"/>
  <c r="C31833" i="20" s="1"/>
  <c r="F31834" i="20"/>
  <c r="C31834" i="20" s="1"/>
  <c r="F31835" i="20"/>
  <c r="C31835" i="20" s="1"/>
  <c r="F31836" i="20"/>
  <c r="C31836" i="20" s="1"/>
  <c r="F31837" i="20"/>
  <c r="C31837" i="20" s="1"/>
  <c r="F31838" i="20"/>
  <c r="C31838" i="20" s="1"/>
  <c r="F31839" i="20"/>
  <c r="C31839" i="20" s="1"/>
  <c r="F31840" i="20"/>
  <c r="C31840" i="20" s="1"/>
  <c r="F31841" i="20"/>
  <c r="C31841" i="20" s="1"/>
  <c r="F31842" i="20"/>
  <c r="C31842" i="20" s="1"/>
  <c r="F31843" i="20"/>
  <c r="C31843" i="20" s="1"/>
  <c r="F31844" i="20"/>
  <c r="C31844" i="20" s="1"/>
  <c r="F31845" i="20"/>
  <c r="C31845" i="20" s="1"/>
  <c r="F31846" i="20"/>
  <c r="C31846" i="20" s="1"/>
  <c r="F31847" i="20"/>
  <c r="C31847" i="20" s="1"/>
  <c r="F31848" i="20"/>
  <c r="C31848" i="20" s="1"/>
  <c r="F31849" i="20"/>
  <c r="C31849" i="20" s="1"/>
  <c r="F31850" i="20"/>
  <c r="C31850" i="20" s="1"/>
  <c r="F31851" i="20"/>
  <c r="C31851" i="20" s="1"/>
  <c r="F31852" i="20"/>
  <c r="C31852" i="20" s="1"/>
  <c r="F31853" i="20"/>
  <c r="C31853" i="20" s="1"/>
  <c r="F31854" i="20"/>
  <c r="C31854" i="20" s="1"/>
  <c r="F31855" i="20"/>
  <c r="C31855" i="20" s="1"/>
  <c r="F31856" i="20"/>
  <c r="C31856" i="20" s="1"/>
  <c r="F31857" i="20"/>
  <c r="C31857" i="20" s="1"/>
  <c r="F31858" i="20"/>
  <c r="C31858" i="20" s="1"/>
  <c r="F31859" i="20"/>
  <c r="C31859" i="20" s="1"/>
  <c r="F31860" i="20"/>
  <c r="C31860" i="20" s="1"/>
  <c r="F31861" i="20"/>
  <c r="C31861" i="20" s="1"/>
  <c r="F31862" i="20"/>
  <c r="C31862" i="20" s="1"/>
  <c r="F31863" i="20"/>
  <c r="C31863" i="20" s="1"/>
  <c r="F31864" i="20"/>
  <c r="C31864" i="20" s="1"/>
  <c r="F31865" i="20"/>
  <c r="C31865" i="20" s="1"/>
  <c r="F31866" i="20"/>
  <c r="C31866" i="20" s="1"/>
  <c r="F31867" i="20"/>
  <c r="C31867" i="20" s="1"/>
  <c r="F31868" i="20"/>
  <c r="C31868" i="20" s="1"/>
  <c r="F31869" i="20"/>
  <c r="C31869" i="20" s="1"/>
  <c r="F31870" i="20"/>
  <c r="C31870" i="20" s="1"/>
  <c r="F31871" i="20"/>
  <c r="C31871" i="20" s="1"/>
  <c r="F31872" i="20"/>
  <c r="C31872" i="20" s="1"/>
  <c r="F31873" i="20"/>
  <c r="C31873" i="20" s="1"/>
  <c r="F31874" i="20"/>
  <c r="C31874" i="20" s="1"/>
  <c r="F31875" i="20"/>
  <c r="C31875" i="20" s="1"/>
  <c r="F31876" i="20"/>
  <c r="C31876" i="20" s="1"/>
  <c r="F31877" i="20"/>
  <c r="C31877" i="20" s="1"/>
  <c r="F31878" i="20"/>
  <c r="C31878" i="20" s="1"/>
  <c r="F31879" i="20"/>
  <c r="C31879" i="20" s="1"/>
  <c r="F31880" i="20"/>
  <c r="C31880" i="20" s="1"/>
  <c r="F31881" i="20"/>
  <c r="C31881" i="20" s="1"/>
  <c r="F31882" i="20"/>
  <c r="C31882" i="20" s="1"/>
  <c r="F31883" i="20"/>
  <c r="C31883" i="20" s="1"/>
  <c r="F31884" i="20"/>
  <c r="C31884" i="20" s="1"/>
  <c r="F31885" i="20"/>
  <c r="C31885" i="20" s="1"/>
  <c r="F31886" i="20"/>
  <c r="C31886" i="20" s="1"/>
  <c r="F31887" i="20"/>
  <c r="C31887" i="20" s="1"/>
  <c r="F31888" i="20"/>
  <c r="C31888" i="20" s="1"/>
  <c r="F31889" i="20"/>
  <c r="C31889" i="20" s="1"/>
  <c r="F31890" i="20"/>
  <c r="C31890" i="20" s="1"/>
  <c r="F31891" i="20"/>
  <c r="C31891" i="20" s="1"/>
  <c r="F31892" i="20"/>
  <c r="C31892" i="20" s="1"/>
  <c r="F31893" i="20"/>
  <c r="C31893" i="20" s="1"/>
  <c r="F31894" i="20"/>
  <c r="C31894" i="20" s="1"/>
  <c r="F31895" i="20"/>
  <c r="C31895" i="20" s="1"/>
  <c r="F31896" i="20"/>
  <c r="C31896" i="20" s="1"/>
  <c r="F31897" i="20"/>
  <c r="C31897" i="20" s="1"/>
  <c r="F31898" i="20"/>
  <c r="C31898" i="20" s="1"/>
  <c r="F31899" i="20"/>
  <c r="C31899" i="20" s="1"/>
  <c r="F31900" i="20"/>
  <c r="C31900" i="20" s="1"/>
  <c r="F31901" i="20"/>
  <c r="C31901" i="20" s="1"/>
  <c r="F31902" i="20"/>
  <c r="C31902" i="20" s="1"/>
  <c r="F31903" i="20"/>
  <c r="C31903" i="20" s="1"/>
  <c r="F31904" i="20"/>
  <c r="C31904" i="20" s="1"/>
  <c r="F31905" i="20"/>
  <c r="C31905" i="20" s="1"/>
  <c r="F31906" i="20"/>
  <c r="C31906" i="20" s="1"/>
  <c r="F31907" i="20"/>
  <c r="C31907" i="20" s="1"/>
  <c r="F31908" i="20"/>
  <c r="C31908" i="20" s="1"/>
  <c r="F31909" i="20"/>
  <c r="C31909" i="20" s="1"/>
  <c r="F31910" i="20"/>
  <c r="C31910" i="20" s="1"/>
  <c r="F31911" i="20"/>
  <c r="C31911" i="20" s="1"/>
  <c r="F31912" i="20"/>
  <c r="C31912" i="20" s="1"/>
  <c r="F31913" i="20"/>
  <c r="C31913" i="20" s="1"/>
  <c r="F31914" i="20"/>
  <c r="C31914" i="20" s="1"/>
  <c r="F31915" i="20"/>
  <c r="C31915" i="20" s="1"/>
  <c r="F31916" i="20"/>
  <c r="C31916" i="20" s="1"/>
  <c r="F31917" i="20"/>
  <c r="C31917" i="20" s="1"/>
  <c r="F31918" i="20"/>
  <c r="C31918" i="20" s="1"/>
  <c r="F31919" i="20"/>
  <c r="C31919" i="20" s="1"/>
  <c r="F31920" i="20"/>
  <c r="C31920" i="20" s="1"/>
  <c r="F31921" i="20"/>
  <c r="C31921" i="20" s="1"/>
  <c r="F31922" i="20"/>
  <c r="C31922" i="20" s="1"/>
  <c r="F31923" i="20"/>
  <c r="C31923" i="20" s="1"/>
  <c r="F31924" i="20"/>
  <c r="C31924" i="20" s="1"/>
  <c r="F31925" i="20"/>
  <c r="C31925" i="20" s="1"/>
  <c r="F31926" i="20"/>
  <c r="C31926" i="20" s="1"/>
  <c r="F31927" i="20"/>
  <c r="C31927" i="20" s="1"/>
  <c r="F31928" i="20"/>
  <c r="C31928" i="20" s="1"/>
  <c r="F31929" i="20"/>
  <c r="C31929" i="20" s="1"/>
  <c r="F31930" i="20"/>
  <c r="C31930" i="20" s="1"/>
  <c r="F31931" i="20"/>
  <c r="C31931" i="20" s="1"/>
  <c r="F31932" i="20"/>
  <c r="C31932" i="20" s="1"/>
  <c r="F31933" i="20"/>
  <c r="C31933" i="20" s="1"/>
  <c r="F31934" i="20"/>
  <c r="C31934" i="20" s="1"/>
  <c r="F31935" i="20"/>
  <c r="C31935" i="20" s="1"/>
  <c r="F31936" i="20"/>
  <c r="C31936" i="20" s="1"/>
  <c r="F31937" i="20"/>
  <c r="C31937" i="20" s="1"/>
  <c r="F31938" i="20"/>
  <c r="C31938" i="20" s="1"/>
  <c r="F31939" i="20"/>
  <c r="C31939" i="20" s="1"/>
  <c r="F31940" i="20"/>
  <c r="C31940" i="20" s="1"/>
  <c r="F31941" i="20"/>
  <c r="C31941" i="20" s="1"/>
  <c r="F31942" i="20"/>
  <c r="C31942" i="20" s="1"/>
  <c r="F31943" i="20"/>
  <c r="C31943" i="20" s="1"/>
  <c r="F31944" i="20"/>
  <c r="C31944" i="20" s="1"/>
  <c r="F31945" i="20"/>
  <c r="C31945" i="20" s="1"/>
  <c r="F31946" i="20"/>
  <c r="C31946" i="20" s="1"/>
  <c r="F31947" i="20"/>
  <c r="C31947" i="20" s="1"/>
  <c r="F31948" i="20"/>
  <c r="C31948" i="20" s="1"/>
  <c r="F31949" i="20"/>
  <c r="C31949" i="20" s="1"/>
  <c r="F31950" i="20"/>
  <c r="C31950" i="20" s="1"/>
  <c r="F31951" i="20"/>
  <c r="C31951" i="20" s="1"/>
  <c r="F31952" i="20"/>
  <c r="C31952" i="20" s="1"/>
  <c r="F31953" i="20"/>
  <c r="C31953" i="20" s="1"/>
  <c r="F31954" i="20"/>
  <c r="C31954" i="20" s="1"/>
  <c r="F31955" i="20"/>
  <c r="C31955" i="20" s="1"/>
  <c r="F31956" i="20"/>
  <c r="C31956" i="20" s="1"/>
  <c r="F31957" i="20"/>
  <c r="C31957" i="20" s="1"/>
  <c r="F31958" i="20"/>
  <c r="C31958" i="20" s="1"/>
  <c r="F31959" i="20"/>
  <c r="C31959" i="20" s="1"/>
  <c r="F31960" i="20"/>
  <c r="C31960" i="20" s="1"/>
  <c r="F31961" i="20"/>
  <c r="C31961" i="20" s="1"/>
  <c r="F31962" i="20"/>
  <c r="C31962" i="20" s="1"/>
  <c r="F31963" i="20"/>
  <c r="C31963" i="20" s="1"/>
  <c r="F31964" i="20"/>
  <c r="C31964" i="20" s="1"/>
  <c r="F31965" i="20"/>
  <c r="C31965" i="20" s="1"/>
  <c r="F31966" i="20"/>
  <c r="C31966" i="20" s="1"/>
  <c r="F31967" i="20"/>
  <c r="C31967" i="20" s="1"/>
  <c r="F31968" i="20"/>
  <c r="C31968" i="20" s="1"/>
  <c r="F31969" i="20"/>
  <c r="C31969" i="20" s="1"/>
  <c r="F31970" i="20"/>
  <c r="C31970" i="20" s="1"/>
  <c r="F31971" i="20"/>
  <c r="C31971" i="20" s="1"/>
  <c r="F31972" i="20"/>
  <c r="C31972" i="20" s="1"/>
  <c r="F31973" i="20"/>
  <c r="C31973" i="20" s="1"/>
  <c r="F31974" i="20"/>
  <c r="C31974" i="20" s="1"/>
  <c r="F31975" i="20"/>
  <c r="C31975" i="20" s="1"/>
  <c r="F31976" i="20"/>
  <c r="C31976" i="20" s="1"/>
  <c r="F31977" i="20"/>
  <c r="C31977" i="20" s="1"/>
  <c r="F31978" i="20"/>
  <c r="C31978" i="20" s="1"/>
  <c r="F31979" i="20"/>
  <c r="C31979" i="20" s="1"/>
  <c r="F31980" i="20"/>
  <c r="C31980" i="20" s="1"/>
  <c r="F31981" i="20"/>
  <c r="C31981" i="20" s="1"/>
  <c r="F31982" i="20"/>
  <c r="C31982" i="20" s="1"/>
  <c r="F31983" i="20"/>
  <c r="C31983" i="20" s="1"/>
  <c r="F31984" i="20"/>
  <c r="C31984" i="20" s="1"/>
  <c r="F31985" i="20"/>
  <c r="C31985" i="20" s="1"/>
  <c r="F31986" i="20"/>
  <c r="C31986" i="20" s="1"/>
  <c r="F31987" i="20"/>
  <c r="C31987" i="20" s="1"/>
  <c r="F31988" i="20"/>
  <c r="C31988" i="20" s="1"/>
  <c r="F31989" i="20"/>
  <c r="C31989" i="20" s="1"/>
  <c r="F31990" i="20"/>
  <c r="C31990" i="20" s="1"/>
  <c r="F31991" i="20"/>
  <c r="C31991" i="20" s="1"/>
  <c r="F31992" i="20"/>
  <c r="C31992" i="20" s="1"/>
  <c r="F31993" i="20"/>
  <c r="C31993" i="20" s="1"/>
  <c r="F31994" i="20"/>
  <c r="C31994" i="20" s="1"/>
  <c r="F31995" i="20"/>
  <c r="C31995" i="20" s="1"/>
  <c r="F31996" i="20"/>
  <c r="C31996" i="20" s="1"/>
  <c r="F31997" i="20"/>
  <c r="C31997" i="20" s="1"/>
  <c r="F31998" i="20"/>
  <c r="C31998" i="20" s="1"/>
  <c r="F31999" i="20"/>
  <c r="C31999" i="20" s="1"/>
  <c r="F32000" i="20"/>
  <c r="C32000" i="20" s="1"/>
  <c r="F32001" i="20"/>
  <c r="C32001" i="20" s="1"/>
  <c r="F32002" i="20"/>
  <c r="C32002" i="20" s="1"/>
  <c r="F32003" i="20"/>
  <c r="C32003" i="20" s="1"/>
  <c r="F32004" i="20"/>
  <c r="C32004" i="20" s="1"/>
  <c r="F32005" i="20"/>
  <c r="C32005" i="20" s="1"/>
  <c r="F32006" i="20"/>
  <c r="C32006" i="20" s="1"/>
  <c r="F32007" i="20"/>
  <c r="C32007" i="20" s="1"/>
  <c r="F32008" i="20"/>
  <c r="C32008" i="20" s="1"/>
  <c r="F32009" i="20"/>
  <c r="C32009" i="20" s="1"/>
  <c r="F32010" i="20"/>
  <c r="C32010" i="20" s="1"/>
  <c r="F32011" i="20"/>
  <c r="C32011" i="20" s="1"/>
  <c r="F32012" i="20"/>
  <c r="C32012" i="20" s="1"/>
  <c r="F32013" i="20"/>
  <c r="C32013" i="20" s="1"/>
  <c r="F32014" i="20"/>
  <c r="C32014" i="20" s="1"/>
  <c r="F32015" i="20"/>
  <c r="C32015" i="20" s="1"/>
  <c r="F32016" i="20"/>
  <c r="C32016" i="20" s="1"/>
  <c r="F32017" i="20"/>
  <c r="C32017" i="20" s="1"/>
  <c r="F32018" i="20"/>
  <c r="C32018" i="20" s="1"/>
  <c r="F32019" i="20"/>
  <c r="C32019" i="20" s="1"/>
  <c r="F32020" i="20"/>
  <c r="C32020" i="20" s="1"/>
  <c r="F32021" i="20"/>
  <c r="C32021" i="20" s="1"/>
  <c r="F32022" i="20"/>
  <c r="C32022" i="20" s="1"/>
  <c r="F32023" i="20"/>
  <c r="C32023" i="20" s="1"/>
  <c r="F32024" i="20"/>
  <c r="C32024" i="20" s="1"/>
  <c r="F32025" i="20"/>
  <c r="C32025" i="20" s="1"/>
  <c r="F32026" i="20"/>
  <c r="C32026" i="20" s="1"/>
  <c r="F32027" i="20"/>
  <c r="C32027" i="20" s="1"/>
  <c r="F32028" i="20"/>
  <c r="C32028" i="20" s="1"/>
  <c r="F32029" i="20"/>
  <c r="C32029" i="20" s="1"/>
  <c r="F32030" i="20"/>
  <c r="C32030" i="20" s="1"/>
  <c r="F32031" i="20"/>
  <c r="C32031" i="20" s="1"/>
  <c r="F32032" i="20"/>
  <c r="C32032" i="20" s="1"/>
  <c r="F32033" i="20"/>
  <c r="C32033" i="20" s="1"/>
  <c r="F32034" i="20"/>
  <c r="C32034" i="20" s="1"/>
  <c r="F32035" i="20"/>
  <c r="C32035" i="20" s="1"/>
  <c r="F32036" i="20"/>
  <c r="C32036" i="20" s="1"/>
  <c r="F32037" i="20"/>
  <c r="C32037" i="20" s="1"/>
  <c r="F32038" i="20"/>
  <c r="C32038" i="20" s="1"/>
  <c r="F32039" i="20"/>
  <c r="C32039" i="20" s="1"/>
  <c r="F32040" i="20"/>
  <c r="C32040" i="20" s="1"/>
  <c r="F32041" i="20"/>
  <c r="C32041" i="20" s="1"/>
  <c r="F32042" i="20"/>
  <c r="C32042" i="20" s="1"/>
  <c r="F32043" i="20"/>
  <c r="C32043" i="20" s="1"/>
  <c r="F32044" i="20"/>
  <c r="C32044" i="20" s="1"/>
  <c r="F32045" i="20"/>
  <c r="C32045" i="20" s="1"/>
  <c r="F32046" i="20"/>
  <c r="C32046" i="20" s="1"/>
  <c r="F32047" i="20"/>
  <c r="C32047" i="20" s="1"/>
  <c r="F32048" i="20"/>
  <c r="C32048" i="20" s="1"/>
  <c r="F32049" i="20"/>
  <c r="C32049" i="20" s="1"/>
  <c r="F32050" i="20"/>
  <c r="C32050" i="20" s="1"/>
  <c r="F32051" i="20"/>
  <c r="C32051" i="20" s="1"/>
  <c r="F32052" i="20"/>
  <c r="C32052" i="20" s="1"/>
  <c r="F32053" i="20"/>
  <c r="C32053" i="20" s="1"/>
  <c r="F32054" i="20"/>
  <c r="C32054" i="20" s="1"/>
  <c r="F32055" i="20"/>
  <c r="C32055" i="20" s="1"/>
  <c r="F32056" i="20"/>
  <c r="C32056" i="20" s="1"/>
  <c r="F32057" i="20"/>
  <c r="C32057" i="20" s="1"/>
  <c r="F32058" i="20"/>
  <c r="C32058" i="20" s="1"/>
  <c r="F32059" i="20"/>
  <c r="C32059" i="20" s="1"/>
  <c r="F32060" i="20"/>
  <c r="C32060" i="20" s="1"/>
  <c r="F32061" i="20"/>
  <c r="C32061" i="20" s="1"/>
  <c r="F32062" i="20"/>
  <c r="C32062" i="20" s="1"/>
  <c r="F32063" i="20"/>
  <c r="C32063" i="20" s="1"/>
  <c r="F32064" i="20"/>
  <c r="C32064" i="20" s="1"/>
  <c r="F32065" i="20"/>
  <c r="C32065" i="20" s="1"/>
  <c r="F32066" i="20"/>
  <c r="C32066" i="20" s="1"/>
  <c r="F32067" i="20"/>
  <c r="C32067" i="20" s="1"/>
  <c r="F32068" i="20"/>
  <c r="C32068" i="20" s="1"/>
  <c r="F32069" i="20"/>
  <c r="C32069" i="20" s="1"/>
  <c r="F32070" i="20"/>
  <c r="C32070" i="20" s="1"/>
  <c r="F32071" i="20"/>
  <c r="C32071" i="20" s="1"/>
  <c r="F32072" i="20"/>
  <c r="C32072" i="20" s="1"/>
  <c r="F32073" i="20"/>
  <c r="C32073" i="20" s="1"/>
  <c r="F32074" i="20"/>
  <c r="C32074" i="20" s="1"/>
  <c r="F32075" i="20"/>
  <c r="C32075" i="20" s="1"/>
  <c r="F32076" i="20"/>
  <c r="C32076" i="20" s="1"/>
  <c r="F32077" i="20"/>
  <c r="C32077" i="20" s="1"/>
  <c r="F32078" i="20"/>
  <c r="C32078" i="20" s="1"/>
  <c r="F32079" i="20"/>
  <c r="C32079" i="20" s="1"/>
  <c r="F32080" i="20"/>
  <c r="C32080" i="20" s="1"/>
  <c r="F32081" i="20"/>
  <c r="C32081" i="20" s="1"/>
  <c r="F32082" i="20"/>
  <c r="C32082" i="20" s="1"/>
  <c r="F32083" i="20"/>
  <c r="C32083" i="20" s="1"/>
  <c r="F32084" i="20"/>
  <c r="C32084" i="20" s="1"/>
  <c r="F32085" i="20"/>
  <c r="C32085" i="20" s="1"/>
  <c r="F32086" i="20"/>
  <c r="C32086" i="20" s="1"/>
  <c r="F32087" i="20"/>
  <c r="C32087" i="20" s="1"/>
  <c r="F32088" i="20"/>
  <c r="C32088" i="20" s="1"/>
  <c r="F32089" i="20"/>
  <c r="C32089" i="20" s="1"/>
  <c r="F32090" i="20"/>
  <c r="C32090" i="20" s="1"/>
  <c r="F32091" i="20"/>
  <c r="C32091" i="20" s="1"/>
  <c r="F32092" i="20"/>
  <c r="C32092" i="20" s="1"/>
  <c r="F32093" i="20"/>
  <c r="C32093" i="20" s="1"/>
  <c r="F32094" i="20"/>
  <c r="C32094" i="20" s="1"/>
  <c r="F32095" i="20"/>
  <c r="C32095" i="20" s="1"/>
  <c r="F32096" i="20"/>
  <c r="C32096" i="20" s="1"/>
  <c r="F32097" i="20"/>
  <c r="C32097" i="20" s="1"/>
  <c r="F32098" i="20"/>
  <c r="C32098" i="20" s="1"/>
  <c r="F32099" i="20"/>
  <c r="C32099" i="20" s="1"/>
  <c r="F32100" i="20"/>
  <c r="C32100" i="20" s="1"/>
  <c r="F32101" i="20"/>
  <c r="C32101" i="20" s="1"/>
  <c r="F32102" i="20"/>
  <c r="C32102" i="20" s="1"/>
  <c r="F32103" i="20"/>
  <c r="C32103" i="20" s="1"/>
  <c r="F32104" i="20"/>
  <c r="C32104" i="20" s="1"/>
  <c r="F32105" i="20"/>
  <c r="C32105" i="20" s="1"/>
  <c r="F32106" i="20"/>
  <c r="C32106" i="20" s="1"/>
  <c r="F32107" i="20"/>
  <c r="C32107" i="20" s="1"/>
  <c r="F32108" i="20"/>
  <c r="C32108" i="20" s="1"/>
  <c r="F32109" i="20"/>
  <c r="C32109" i="20" s="1"/>
  <c r="F32110" i="20"/>
  <c r="C32110" i="20" s="1"/>
  <c r="F32111" i="20"/>
  <c r="C32111" i="20" s="1"/>
  <c r="F32112" i="20"/>
  <c r="C32112" i="20" s="1"/>
  <c r="F32113" i="20"/>
  <c r="C32113" i="20" s="1"/>
  <c r="F32114" i="20"/>
  <c r="C32114" i="20" s="1"/>
  <c r="F32115" i="20"/>
  <c r="C32115" i="20" s="1"/>
  <c r="F32116" i="20"/>
  <c r="C32116" i="20" s="1"/>
  <c r="F32117" i="20"/>
  <c r="C32117" i="20" s="1"/>
  <c r="F32118" i="20"/>
  <c r="C32118" i="20" s="1"/>
  <c r="F32119" i="20"/>
  <c r="C32119" i="20" s="1"/>
  <c r="F32120" i="20"/>
  <c r="C32120" i="20" s="1"/>
  <c r="F32121" i="20"/>
  <c r="C32121" i="20" s="1"/>
  <c r="F32122" i="20"/>
  <c r="C32122" i="20" s="1"/>
  <c r="F32123" i="20"/>
  <c r="C32123" i="20" s="1"/>
  <c r="F32124" i="20"/>
  <c r="C32124" i="20" s="1"/>
  <c r="F32125" i="20"/>
  <c r="C32125" i="20" s="1"/>
  <c r="F32126" i="20"/>
  <c r="C32126" i="20" s="1"/>
  <c r="F32127" i="20"/>
  <c r="C32127" i="20" s="1"/>
  <c r="F32128" i="20"/>
  <c r="C32128" i="20" s="1"/>
  <c r="F32129" i="20"/>
  <c r="C32129" i="20" s="1"/>
  <c r="F32130" i="20"/>
  <c r="C32130" i="20" s="1"/>
  <c r="F32131" i="20"/>
  <c r="C32131" i="20" s="1"/>
  <c r="F32132" i="20"/>
  <c r="C32132" i="20" s="1"/>
  <c r="F32133" i="20"/>
  <c r="C32133" i="20" s="1"/>
  <c r="F32134" i="20"/>
  <c r="C32134" i="20" s="1"/>
  <c r="F32135" i="20"/>
  <c r="C32135" i="20" s="1"/>
  <c r="F32136" i="20"/>
  <c r="C32136" i="20" s="1"/>
  <c r="F32137" i="20"/>
  <c r="C32137" i="20" s="1"/>
  <c r="F32138" i="20"/>
  <c r="C32138" i="20" s="1"/>
  <c r="F32139" i="20"/>
  <c r="C32139" i="20" s="1"/>
  <c r="F32140" i="20"/>
  <c r="C32140" i="20" s="1"/>
  <c r="F32141" i="20"/>
  <c r="C32141" i="20" s="1"/>
  <c r="F32142" i="20"/>
  <c r="C32142" i="20" s="1"/>
  <c r="F32143" i="20"/>
  <c r="C32143" i="20" s="1"/>
  <c r="F32144" i="20"/>
  <c r="C32144" i="20" s="1"/>
  <c r="F32145" i="20"/>
  <c r="C32145" i="20" s="1"/>
  <c r="F32146" i="20"/>
  <c r="C32146" i="20" s="1"/>
  <c r="F32147" i="20"/>
  <c r="C32147" i="20" s="1"/>
  <c r="F32148" i="20"/>
  <c r="C32148" i="20" s="1"/>
  <c r="F32149" i="20"/>
  <c r="C32149" i="20" s="1"/>
  <c r="F32150" i="20"/>
  <c r="C32150" i="20" s="1"/>
  <c r="F32151" i="20"/>
  <c r="C32151" i="20" s="1"/>
  <c r="F32152" i="20"/>
  <c r="C32152" i="20" s="1"/>
  <c r="F32153" i="20"/>
  <c r="C32153" i="20" s="1"/>
  <c r="F32154" i="20"/>
  <c r="C32154" i="20" s="1"/>
  <c r="F32155" i="20"/>
  <c r="C32155" i="20" s="1"/>
  <c r="F32156" i="20"/>
  <c r="C32156" i="20" s="1"/>
  <c r="F32157" i="20"/>
  <c r="C32157" i="20" s="1"/>
  <c r="F32158" i="20"/>
  <c r="C32158" i="20" s="1"/>
  <c r="F32159" i="20"/>
  <c r="C32159" i="20" s="1"/>
  <c r="F32160" i="20"/>
  <c r="C32160" i="20" s="1"/>
  <c r="F32161" i="20"/>
  <c r="C32161" i="20" s="1"/>
  <c r="F32162" i="20"/>
  <c r="C32162" i="20" s="1"/>
  <c r="F32163" i="20"/>
  <c r="C32163" i="20" s="1"/>
  <c r="F32164" i="20"/>
  <c r="C32164" i="20" s="1"/>
  <c r="F32165" i="20"/>
  <c r="C32165" i="20" s="1"/>
  <c r="F32166" i="20"/>
  <c r="C32166" i="20" s="1"/>
  <c r="F32167" i="20"/>
  <c r="C32167" i="20" s="1"/>
  <c r="F32168" i="20"/>
  <c r="C32168" i="20" s="1"/>
  <c r="F32169" i="20"/>
  <c r="C32169" i="20" s="1"/>
  <c r="F32170" i="20"/>
  <c r="C32170" i="20" s="1"/>
  <c r="F32171" i="20"/>
  <c r="C32171" i="20" s="1"/>
  <c r="F32172" i="20"/>
  <c r="C32172" i="20" s="1"/>
  <c r="F32173" i="20"/>
  <c r="C32173" i="20" s="1"/>
  <c r="F32174" i="20"/>
  <c r="C32174" i="20" s="1"/>
  <c r="F32175" i="20"/>
  <c r="C32175" i="20" s="1"/>
  <c r="F32176" i="20"/>
  <c r="C32176" i="20" s="1"/>
  <c r="F32177" i="20"/>
  <c r="C32177" i="20" s="1"/>
  <c r="F32178" i="20"/>
  <c r="C32178" i="20" s="1"/>
  <c r="F32179" i="20"/>
  <c r="C32179" i="20" s="1"/>
  <c r="F32180" i="20"/>
  <c r="C32180" i="20" s="1"/>
  <c r="F32181" i="20"/>
  <c r="C32181" i="20" s="1"/>
  <c r="F32182" i="20"/>
  <c r="C32182" i="20" s="1"/>
  <c r="F32183" i="20"/>
  <c r="C32183" i="20" s="1"/>
  <c r="F32184" i="20"/>
  <c r="C32184" i="20" s="1"/>
  <c r="F32185" i="20"/>
  <c r="C32185" i="20" s="1"/>
  <c r="F32186" i="20"/>
  <c r="C32186" i="20" s="1"/>
  <c r="F32187" i="20"/>
  <c r="C32187" i="20" s="1"/>
  <c r="F32188" i="20"/>
  <c r="C32188" i="20" s="1"/>
  <c r="F32189" i="20"/>
  <c r="C32189" i="20" s="1"/>
  <c r="F32190" i="20"/>
  <c r="C32190" i="20" s="1"/>
  <c r="F32191" i="20"/>
  <c r="C32191" i="20" s="1"/>
  <c r="F32192" i="20"/>
  <c r="C32192" i="20" s="1"/>
  <c r="F32193" i="20"/>
  <c r="C32193" i="20" s="1"/>
  <c r="F32194" i="20"/>
  <c r="C32194" i="20" s="1"/>
  <c r="F32195" i="20"/>
  <c r="C32195" i="20" s="1"/>
  <c r="F32196" i="20"/>
  <c r="C32196" i="20" s="1"/>
  <c r="F32197" i="20"/>
  <c r="C32197" i="20" s="1"/>
  <c r="F32198" i="20"/>
  <c r="C32198" i="20" s="1"/>
  <c r="F32199" i="20"/>
  <c r="C32199" i="20" s="1"/>
  <c r="F32200" i="20"/>
  <c r="C32200" i="20" s="1"/>
  <c r="F32201" i="20"/>
  <c r="C32201" i="20" s="1"/>
  <c r="F32202" i="20"/>
  <c r="C32202" i="20" s="1"/>
  <c r="F32203" i="20"/>
  <c r="C32203" i="20" s="1"/>
  <c r="F32204" i="20"/>
  <c r="C32204" i="20" s="1"/>
  <c r="F32205" i="20"/>
  <c r="C32205" i="20" s="1"/>
  <c r="F32206" i="20"/>
  <c r="C32206" i="20" s="1"/>
  <c r="F32207" i="20"/>
  <c r="C32207" i="20" s="1"/>
  <c r="F32208" i="20"/>
  <c r="C32208" i="20" s="1"/>
  <c r="F32209" i="20"/>
  <c r="C32209" i="20" s="1"/>
  <c r="F32210" i="20"/>
  <c r="C32210" i="20" s="1"/>
  <c r="F32211" i="20"/>
  <c r="C32211" i="20" s="1"/>
  <c r="F32212" i="20"/>
  <c r="C32212" i="20" s="1"/>
  <c r="F32213" i="20"/>
  <c r="C32213" i="20" s="1"/>
  <c r="F32214" i="20"/>
  <c r="C32214" i="20" s="1"/>
  <c r="F32215" i="20"/>
  <c r="C32215" i="20" s="1"/>
  <c r="F32216" i="20"/>
  <c r="C32216" i="20" s="1"/>
  <c r="F32217" i="20"/>
  <c r="C32217" i="20" s="1"/>
  <c r="F32218" i="20"/>
  <c r="C32218" i="20" s="1"/>
  <c r="F32219" i="20"/>
  <c r="C32219" i="20" s="1"/>
  <c r="F32220" i="20"/>
  <c r="C32220" i="20" s="1"/>
  <c r="F32221" i="20"/>
  <c r="C32221" i="20" s="1"/>
  <c r="F32222" i="20"/>
  <c r="C32222" i="20" s="1"/>
  <c r="F32223" i="20"/>
  <c r="C32223" i="20" s="1"/>
  <c r="F32224" i="20"/>
  <c r="C32224" i="20" s="1"/>
  <c r="F32225" i="20"/>
  <c r="C32225" i="20" s="1"/>
  <c r="F32226" i="20"/>
  <c r="C32226" i="20" s="1"/>
  <c r="F32227" i="20"/>
  <c r="C32227" i="20" s="1"/>
  <c r="F32228" i="20"/>
  <c r="C32228" i="20" s="1"/>
  <c r="F32229" i="20"/>
  <c r="C32229" i="20" s="1"/>
  <c r="F32230" i="20"/>
  <c r="C32230" i="20" s="1"/>
  <c r="F32231" i="20"/>
  <c r="C32231" i="20" s="1"/>
  <c r="F32232" i="20"/>
  <c r="C32232" i="20" s="1"/>
  <c r="F32233" i="20"/>
  <c r="C32233" i="20" s="1"/>
  <c r="F32234" i="20"/>
  <c r="C32234" i="20" s="1"/>
  <c r="F32235" i="20"/>
  <c r="C32235" i="20" s="1"/>
  <c r="F32236" i="20"/>
  <c r="C32236" i="20" s="1"/>
  <c r="F32237" i="20"/>
  <c r="C32237" i="20" s="1"/>
  <c r="F32238" i="20"/>
  <c r="C32238" i="20" s="1"/>
  <c r="F32239" i="20"/>
  <c r="C32239" i="20" s="1"/>
  <c r="F32240" i="20"/>
  <c r="C32240" i="20" s="1"/>
  <c r="F32241" i="20"/>
  <c r="C32241" i="20" s="1"/>
  <c r="F32242" i="20"/>
  <c r="C32242" i="20" s="1"/>
  <c r="F32243" i="20"/>
  <c r="C32243" i="20" s="1"/>
  <c r="F32244" i="20"/>
  <c r="C32244" i="20" s="1"/>
  <c r="F32245" i="20"/>
  <c r="C32245" i="20" s="1"/>
  <c r="F32246" i="20"/>
  <c r="C32246" i="20" s="1"/>
  <c r="F32247" i="20"/>
  <c r="C32247" i="20" s="1"/>
  <c r="F32248" i="20"/>
  <c r="C32248" i="20" s="1"/>
  <c r="F32249" i="20"/>
  <c r="C32249" i="20" s="1"/>
  <c r="F32250" i="20"/>
  <c r="C32250" i="20" s="1"/>
  <c r="F32251" i="20"/>
  <c r="C32251" i="20" s="1"/>
  <c r="F32252" i="20"/>
  <c r="C32252" i="20" s="1"/>
  <c r="F32253" i="20"/>
  <c r="C32253" i="20" s="1"/>
  <c r="F32254" i="20"/>
  <c r="C32254" i="20" s="1"/>
  <c r="F32255" i="20"/>
  <c r="C32255" i="20" s="1"/>
  <c r="F32256" i="20"/>
  <c r="C32256" i="20" s="1"/>
  <c r="F32257" i="20"/>
  <c r="C32257" i="20" s="1"/>
  <c r="F32258" i="20"/>
  <c r="C32258" i="20" s="1"/>
  <c r="F32259" i="20"/>
  <c r="C32259" i="20" s="1"/>
  <c r="F32260" i="20"/>
  <c r="C32260" i="20" s="1"/>
  <c r="F32261" i="20"/>
  <c r="C32261" i="20" s="1"/>
  <c r="F32262" i="20"/>
  <c r="C32262" i="20" s="1"/>
  <c r="F32263" i="20"/>
  <c r="C32263" i="20" s="1"/>
  <c r="F32264" i="20"/>
  <c r="C32264" i="20" s="1"/>
  <c r="F32265" i="20"/>
  <c r="C32265" i="20" s="1"/>
  <c r="F32266" i="20"/>
  <c r="C32266" i="20" s="1"/>
  <c r="F32267" i="20"/>
  <c r="C32267" i="20" s="1"/>
  <c r="F32268" i="20"/>
  <c r="C32268" i="20" s="1"/>
  <c r="F32269" i="20"/>
  <c r="C32269" i="20" s="1"/>
  <c r="F32270" i="20"/>
  <c r="C32270" i="20" s="1"/>
  <c r="F32271" i="20"/>
  <c r="C32271" i="20" s="1"/>
  <c r="F32272" i="20"/>
  <c r="C32272" i="20" s="1"/>
  <c r="F32273" i="20"/>
  <c r="C32273" i="20" s="1"/>
  <c r="F32274" i="20"/>
  <c r="C32274" i="20" s="1"/>
  <c r="F32275" i="20"/>
  <c r="C32275" i="20" s="1"/>
  <c r="F32276" i="20"/>
  <c r="C32276" i="20" s="1"/>
  <c r="F32277" i="20"/>
  <c r="C32277" i="20" s="1"/>
  <c r="F32278" i="20"/>
  <c r="C32278" i="20" s="1"/>
  <c r="F32279" i="20"/>
  <c r="C32279" i="20" s="1"/>
  <c r="F32280" i="20"/>
  <c r="C32280" i="20" s="1"/>
  <c r="F32281" i="20"/>
  <c r="C32281" i="20" s="1"/>
  <c r="F32282" i="20"/>
  <c r="C32282" i="20" s="1"/>
  <c r="F32283" i="20"/>
  <c r="C32283" i="20" s="1"/>
  <c r="F32284" i="20"/>
  <c r="C32284" i="20" s="1"/>
  <c r="F32285" i="20"/>
  <c r="C32285" i="20" s="1"/>
  <c r="F32286" i="20"/>
  <c r="C32286" i="20" s="1"/>
  <c r="F32287" i="20"/>
  <c r="C32287" i="20" s="1"/>
  <c r="F32288" i="20"/>
  <c r="C32288" i="20" s="1"/>
  <c r="F32289" i="20"/>
  <c r="C32289" i="20" s="1"/>
  <c r="F32290" i="20"/>
  <c r="C32290" i="20" s="1"/>
  <c r="F32291" i="20"/>
  <c r="C32291" i="20" s="1"/>
  <c r="F32292" i="20"/>
  <c r="C32292" i="20" s="1"/>
  <c r="F32293" i="20"/>
  <c r="C32293" i="20" s="1"/>
  <c r="F32294" i="20"/>
  <c r="C32294" i="20" s="1"/>
  <c r="F32295" i="20"/>
  <c r="C32295" i="20" s="1"/>
  <c r="F32296" i="20"/>
  <c r="C32296" i="20" s="1"/>
  <c r="F32297" i="20"/>
  <c r="C32297" i="20" s="1"/>
  <c r="F32298" i="20"/>
  <c r="C32298" i="20" s="1"/>
  <c r="F32299" i="20"/>
  <c r="C32299" i="20" s="1"/>
  <c r="F32300" i="20"/>
  <c r="C32300" i="20" s="1"/>
  <c r="F32301" i="20"/>
  <c r="C32301" i="20" s="1"/>
  <c r="F32302" i="20"/>
  <c r="C32302" i="20" s="1"/>
  <c r="F32303" i="20"/>
  <c r="C32303" i="20" s="1"/>
  <c r="F32304" i="20"/>
  <c r="C32304" i="20" s="1"/>
  <c r="F32305" i="20"/>
  <c r="C32305" i="20" s="1"/>
  <c r="F32306" i="20"/>
  <c r="C32306" i="20" s="1"/>
  <c r="F32307" i="20"/>
  <c r="C32307" i="20" s="1"/>
  <c r="F32308" i="20"/>
  <c r="C32308" i="20" s="1"/>
  <c r="F32309" i="20"/>
  <c r="C32309" i="20" s="1"/>
  <c r="F32310" i="20"/>
  <c r="C32310" i="20" s="1"/>
  <c r="F32311" i="20"/>
  <c r="C32311" i="20" s="1"/>
  <c r="F32312" i="20"/>
  <c r="C32312" i="20" s="1"/>
  <c r="F32313" i="20"/>
  <c r="C32313" i="20" s="1"/>
  <c r="F32314" i="20"/>
  <c r="C32314" i="20" s="1"/>
  <c r="F32315" i="20"/>
  <c r="C32315" i="20" s="1"/>
  <c r="F32316" i="20"/>
  <c r="C32316" i="20" s="1"/>
  <c r="F32317" i="20"/>
  <c r="C32317" i="20" s="1"/>
  <c r="F32318" i="20"/>
  <c r="C32318" i="20" s="1"/>
  <c r="F32319" i="20"/>
  <c r="C32319" i="20" s="1"/>
  <c r="F32320" i="20"/>
  <c r="C32320" i="20" s="1"/>
  <c r="F32321" i="20"/>
  <c r="C32321" i="20" s="1"/>
  <c r="F32322" i="20"/>
  <c r="C32322" i="20" s="1"/>
  <c r="F32323" i="20"/>
  <c r="C32323" i="20" s="1"/>
  <c r="F32324" i="20"/>
  <c r="C32324" i="20" s="1"/>
  <c r="F32325" i="20"/>
  <c r="C32325" i="20" s="1"/>
  <c r="F32326" i="20"/>
  <c r="C32326" i="20" s="1"/>
  <c r="F32327" i="20"/>
  <c r="C32327" i="20" s="1"/>
  <c r="F32328" i="20"/>
  <c r="C32328" i="20" s="1"/>
  <c r="F32329" i="20"/>
  <c r="C32329" i="20" s="1"/>
  <c r="F32330" i="20"/>
  <c r="C32330" i="20" s="1"/>
  <c r="F32331" i="20"/>
  <c r="C32331" i="20" s="1"/>
  <c r="F32332" i="20"/>
  <c r="C32332" i="20" s="1"/>
  <c r="F32333" i="20"/>
  <c r="C32333" i="20" s="1"/>
  <c r="F32334" i="20"/>
  <c r="C32334" i="20" s="1"/>
  <c r="F32335" i="20"/>
  <c r="C32335" i="20" s="1"/>
  <c r="F32336" i="20"/>
  <c r="C32336" i="20" s="1"/>
  <c r="F32337" i="20"/>
  <c r="C32337" i="20" s="1"/>
  <c r="F32338" i="20"/>
  <c r="C32338" i="20" s="1"/>
  <c r="F32339" i="20"/>
  <c r="C32339" i="20" s="1"/>
  <c r="F32340" i="20"/>
  <c r="C32340" i="20" s="1"/>
  <c r="F32341" i="20"/>
  <c r="C32341" i="20" s="1"/>
  <c r="F32342" i="20"/>
  <c r="C32342" i="20" s="1"/>
  <c r="F32343" i="20"/>
  <c r="C32343" i="20" s="1"/>
  <c r="F32344" i="20"/>
  <c r="C32344" i="20" s="1"/>
  <c r="F32345" i="20"/>
  <c r="C32345" i="20" s="1"/>
  <c r="F32346" i="20"/>
  <c r="C32346" i="20" s="1"/>
  <c r="F32347" i="20"/>
  <c r="C32347" i="20" s="1"/>
  <c r="F32348" i="20"/>
  <c r="C32348" i="20" s="1"/>
  <c r="F32349" i="20"/>
  <c r="C32349" i="20" s="1"/>
  <c r="F32350" i="20"/>
  <c r="C32350" i="20" s="1"/>
  <c r="F32351" i="20"/>
  <c r="C32351" i="20" s="1"/>
  <c r="F32352" i="20"/>
  <c r="C32352" i="20" s="1"/>
  <c r="F32353" i="20"/>
  <c r="C32353" i="20" s="1"/>
  <c r="F32354" i="20"/>
  <c r="C32354" i="20" s="1"/>
  <c r="F32355" i="20"/>
  <c r="C32355" i="20" s="1"/>
  <c r="F32356" i="20"/>
  <c r="C32356" i="20" s="1"/>
  <c r="F32357" i="20"/>
  <c r="C32357" i="20" s="1"/>
  <c r="F32358" i="20"/>
  <c r="C32358" i="20" s="1"/>
  <c r="F32359" i="20"/>
  <c r="C32359" i="20" s="1"/>
  <c r="F32360" i="20"/>
  <c r="C32360" i="20" s="1"/>
  <c r="F32361" i="20"/>
  <c r="C32361" i="20" s="1"/>
  <c r="F32362" i="20"/>
  <c r="C32362" i="20" s="1"/>
  <c r="F32363" i="20"/>
  <c r="C32363" i="20" s="1"/>
  <c r="F32364" i="20"/>
  <c r="C32364" i="20" s="1"/>
  <c r="F32365" i="20"/>
  <c r="C32365" i="20" s="1"/>
  <c r="F32366" i="20"/>
  <c r="C32366" i="20" s="1"/>
  <c r="F32367" i="20"/>
  <c r="C32367" i="20" s="1"/>
  <c r="F32368" i="20"/>
  <c r="C32368" i="20" s="1"/>
  <c r="F32369" i="20"/>
  <c r="C32369" i="20" s="1"/>
  <c r="F32370" i="20"/>
  <c r="C32370" i="20" s="1"/>
  <c r="F32371" i="20"/>
  <c r="C32371" i="20" s="1"/>
  <c r="F32372" i="20"/>
  <c r="C32372" i="20" s="1"/>
  <c r="F32373" i="20"/>
  <c r="C32373" i="20" s="1"/>
  <c r="F32374" i="20"/>
  <c r="C32374" i="20" s="1"/>
  <c r="F32375" i="20"/>
  <c r="C32375" i="20" s="1"/>
  <c r="F32376" i="20"/>
  <c r="C32376" i="20" s="1"/>
  <c r="F32377" i="20"/>
  <c r="C32377" i="20" s="1"/>
  <c r="F32378" i="20"/>
  <c r="C32378" i="20" s="1"/>
  <c r="F32379" i="20"/>
  <c r="C32379" i="20" s="1"/>
  <c r="F32380" i="20"/>
  <c r="C32380" i="20" s="1"/>
  <c r="F32381" i="20"/>
  <c r="C32381" i="20" s="1"/>
  <c r="F32382" i="20"/>
  <c r="C32382" i="20" s="1"/>
  <c r="F32383" i="20"/>
  <c r="C32383" i="20" s="1"/>
  <c r="F32384" i="20"/>
  <c r="C32384" i="20" s="1"/>
  <c r="F32385" i="20"/>
  <c r="C32385" i="20" s="1"/>
  <c r="F32386" i="20"/>
  <c r="C32386" i="20" s="1"/>
  <c r="F32387" i="20"/>
  <c r="C32387" i="20" s="1"/>
  <c r="F32388" i="20"/>
  <c r="C32388" i="20" s="1"/>
  <c r="F32389" i="20"/>
  <c r="C32389" i="20" s="1"/>
  <c r="F32390" i="20"/>
  <c r="C32390" i="20" s="1"/>
  <c r="F32391" i="20"/>
  <c r="C32391" i="20" s="1"/>
  <c r="F32392" i="20"/>
  <c r="C32392" i="20" s="1"/>
  <c r="F32393" i="20"/>
  <c r="C32393" i="20" s="1"/>
  <c r="F32394" i="20"/>
  <c r="C32394" i="20" s="1"/>
  <c r="F32395" i="20"/>
  <c r="C32395" i="20" s="1"/>
  <c r="F32396" i="20"/>
  <c r="C32396" i="20" s="1"/>
  <c r="F32397" i="20"/>
  <c r="C32397" i="20" s="1"/>
  <c r="F32398" i="20"/>
  <c r="C32398" i="20" s="1"/>
  <c r="F32399" i="20"/>
  <c r="C32399" i="20" s="1"/>
  <c r="F32400" i="20"/>
  <c r="C32400" i="20" s="1"/>
  <c r="F32401" i="20"/>
  <c r="C32401" i="20" s="1"/>
  <c r="F32402" i="20"/>
  <c r="C32402" i="20" s="1"/>
  <c r="F32403" i="20"/>
  <c r="C32403" i="20" s="1"/>
  <c r="F32404" i="20"/>
  <c r="C32404" i="20" s="1"/>
  <c r="F32405" i="20"/>
  <c r="C32405" i="20" s="1"/>
  <c r="F32406" i="20"/>
  <c r="C32406" i="20" s="1"/>
  <c r="F32407" i="20"/>
  <c r="C32407" i="20" s="1"/>
  <c r="F32408" i="20"/>
  <c r="C32408" i="20" s="1"/>
  <c r="F32409" i="20"/>
  <c r="C32409" i="20" s="1"/>
  <c r="F32410" i="20"/>
  <c r="C32410" i="20" s="1"/>
  <c r="F32411" i="20"/>
  <c r="C32411" i="20" s="1"/>
  <c r="F32412" i="20"/>
  <c r="C32412" i="20" s="1"/>
  <c r="F32413" i="20"/>
  <c r="C32413" i="20" s="1"/>
  <c r="F32414" i="20"/>
  <c r="C32414" i="20" s="1"/>
  <c r="F32415" i="20"/>
  <c r="C32415" i="20" s="1"/>
  <c r="F32416" i="20"/>
  <c r="C32416" i="20" s="1"/>
  <c r="F32417" i="20"/>
  <c r="C32417" i="20" s="1"/>
  <c r="F32418" i="20"/>
  <c r="C32418" i="20" s="1"/>
  <c r="F32419" i="20"/>
  <c r="C32419" i="20" s="1"/>
  <c r="F32420" i="20"/>
  <c r="C32420" i="20" s="1"/>
  <c r="F32421" i="20"/>
  <c r="C32421" i="20" s="1"/>
  <c r="F32422" i="20"/>
  <c r="C32422" i="20" s="1"/>
  <c r="F32423" i="20"/>
  <c r="C32423" i="20" s="1"/>
  <c r="F32424" i="20"/>
  <c r="C32424" i="20" s="1"/>
  <c r="F32425" i="20"/>
  <c r="C32425" i="20" s="1"/>
  <c r="F32426" i="20"/>
  <c r="C32426" i="20" s="1"/>
  <c r="F32427" i="20"/>
  <c r="C32427" i="20" s="1"/>
  <c r="F32428" i="20"/>
  <c r="C32428" i="20" s="1"/>
  <c r="F32429" i="20"/>
  <c r="C32429" i="20" s="1"/>
  <c r="F32430" i="20"/>
  <c r="C32430" i="20" s="1"/>
  <c r="F32431" i="20"/>
  <c r="C32431" i="20" s="1"/>
  <c r="F32432" i="20"/>
  <c r="C32432" i="20" s="1"/>
  <c r="F32433" i="20"/>
  <c r="C32433" i="20" s="1"/>
  <c r="F32434" i="20"/>
  <c r="C32434" i="20" s="1"/>
  <c r="F32435" i="20"/>
  <c r="C32435" i="20" s="1"/>
  <c r="F32436" i="20"/>
  <c r="C32436" i="20" s="1"/>
  <c r="F32437" i="20"/>
  <c r="C32437" i="20" s="1"/>
  <c r="F32438" i="20"/>
  <c r="C32438" i="20" s="1"/>
  <c r="F32439" i="20"/>
  <c r="C32439" i="20" s="1"/>
  <c r="F32440" i="20"/>
  <c r="C32440" i="20" s="1"/>
  <c r="F32441" i="20"/>
  <c r="C32441" i="20" s="1"/>
  <c r="F32442" i="20"/>
  <c r="C32442" i="20" s="1"/>
  <c r="F32443" i="20"/>
  <c r="C32443" i="20" s="1"/>
  <c r="F32444" i="20"/>
  <c r="C32444" i="20" s="1"/>
  <c r="F32445" i="20"/>
  <c r="C32445" i="20" s="1"/>
  <c r="F32446" i="20"/>
  <c r="C32446" i="20" s="1"/>
  <c r="F32447" i="20"/>
  <c r="C32447" i="20" s="1"/>
  <c r="F32448" i="20"/>
  <c r="C32448" i="20" s="1"/>
  <c r="F32449" i="20"/>
  <c r="C32449" i="20" s="1"/>
  <c r="F32450" i="20"/>
  <c r="C32450" i="20" s="1"/>
  <c r="F32451" i="20"/>
  <c r="C32451" i="20" s="1"/>
  <c r="F32452" i="20"/>
  <c r="C32452" i="20" s="1"/>
  <c r="F32453" i="20"/>
  <c r="C32453" i="20" s="1"/>
  <c r="F32454" i="20"/>
  <c r="C32454" i="20" s="1"/>
  <c r="F32455" i="20"/>
  <c r="C32455" i="20" s="1"/>
  <c r="F32456" i="20"/>
  <c r="C32456" i="20" s="1"/>
  <c r="F32457" i="20"/>
  <c r="C32457" i="20" s="1"/>
  <c r="F32458" i="20"/>
  <c r="C32458" i="20" s="1"/>
  <c r="F32459" i="20"/>
  <c r="C32459" i="20" s="1"/>
  <c r="F32460" i="20"/>
  <c r="C32460" i="20" s="1"/>
  <c r="F32461" i="20"/>
  <c r="C32461" i="20" s="1"/>
  <c r="F32462" i="20"/>
  <c r="C32462" i="20" s="1"/>
  <c r="F32463" i="20"/>
  <c r="C32463" i="20" s="1"/>
  <c r="F32464" i="20"/>
  <c r="C32464" i="20" s="1"/>
  <c r="F32465" i="20"/>
  <c r="C32465" i="20" s="1"/>
  <c r="F32466" i="20"/>
  <c r="C32466" i="20" s="1"/>
  <c r="F32467" i="20"/>
  <c r="C32467" i="20" s="1"/>
  <c r="F32468" i="20"/>
  <c r="C32468" i="20" s="1"/>
  <c r="F32469" i="20"/>
  <c r="C32469" i="20" s="1"/>
  <c r="F32470" i="20"/>
  <c r="C32470" i="20" s="1"/>
  <c r="F32471" i="20"/>
  <c r="C32471" i="20" s="1"/>
  <c r="F32472" i="20"/>
  <c r="C32472" i="20" s="1"/>
  <c r="F32473" i="20"/>
  <c r="C32473" i="20" s="1"/>
  <c r="F32474" i="20"/>
  <c r="C32474" i="20" s="1"/>
  <c r="F32475" i="20"/>
  <c r="C32475" i="20" s="1"/>
  <c r="F32476" i="20"/>
  <c r="C32476" i="20" s="1"/>
  <c r="F32477" i="20"/>
  <c r="C32477" i="20" s="1"/>
  <c r="F32478" i="20"/>
  <c r="C32478" i="20" s="1"/>
  <c r="F32479" i="20"/>
  <c r="C32479" i="20" s="1"/>
  <c r="F32480" i="20"/>
  <c r="C32480" i="20" s="1"/>
  <c r="F32481" i="20"/>
  <c r="C32481" i="20" s="1"/>
  <c r="F32482" i="20"/>
  <c r="C32482" i="20" s="1"/>
  <c r="F32483" i="20"/>
  <c r="C32483" i="20" s="1"/>
  <c r="F32484" i="20"/>
  <c r="C32484" i="20" s="1"/>
  <c r="F32485" i="20"/>
  <c r="C32485" i="20" s="1"/>
  <c r="F32486" i="20"/>
  <c r="C32486" i="20" s="1"/>
  <c r="F32487" i="20"/>
  <c r="C32487" i="20" s="1"/>
  <c r="F32488" i="20"/>
  <c r="C32488" i="20" s="1"/>
  <c r="F32489" i="20"/>
  <c r="C32489" i="20" s="1"/>
  <c r="F32490" i="20"/>
  <c r="C32490" i="20" s="1"/>
  <c r="F32491" i="20"/>
  <c r="C32491" i="20" s="1"/>
  <c r="F32492" i="20"/>
  <c r="C32492" i="20" s="1"/>
  <c r="F32493" i="20"/>
  <c r="C32493" i="20" s="1"/>
  <c r="F32494" i="20"/>
  <c r="C32494" i="20" s="1"/>
  <c r="F32495" i="20"/>
  <c r="C32495" i="20" s="1"/>
  <c r="F32496" i="20"/>
  <c r="C32496" i="20" s="1"/>
  <c r="F32497" i="20"/>
  <c r="C32497" i="20" s="1"/>
  <c r="F32498" i="20"/>
  <c r="C32498" i="20" s="1"/>
  <c r="F32499" i="20"/>
  <c r="C32499" i="20" s="1"/>
  <c r="F32500" i="20"/>
  <c r="C32500" i="20" s="1"/>
  <c r="F32501" i="20"/>
  <c r="C32501" i="20" s="1"/>
  <c r="F32502" i="20"/>
  <c r="C32502" i="20" s="1"/>
  <c r="F32503" i="20"/>
  <c r="C32503" i="20" s="1"/>
  <c r="F32504" i="20"/>
  <c r="C32504" i="20" s="1"/>
  <c r="F32505" i="20"/>
  <c r="C32505" i="20" s="1"/>
  <c r="F32506" i="20"/>
  <c r="C32506" i="20" s="1"/>
  <c r="F32507" i="20"/>
  <c r="C32507" i="20" s="1"/>
  <c r="F32508" i="20"/>
  <c r="C32508" i="20" s="1"/>
  <c r="F32509" i="20"/>
  <c r="C32509" i="20" s="1"/>
  <c r="F32510" i="20"/>
  <c r="C32510" i="20" s="1"/>
  <c r="F32511" i="20"/>
  <c r="C32511" i="20" s="1"/>
  <c r="F32512" i="20"/>
  <c r="C32512" i="20" s="1"/>
  <c r="F32513" i="20"/>
  <c r="C32513" i="20" s="1"/>
  <c r="F32514" i="20"/>
  <c r="C32514" i="20" s="1"/>
  <c r="F32515" i="20"/>
  <c r="C32515" i="20" s="1"/>
  <c r="F32516" i="20"/>
  <c r="C32516" i="20" s="1"/>
  <c r="F32517" i="20"/>
  <c r="C32517" i="20" s="1"/>
  <c r="F32518" i="20"/>
  <c r="C32518" i="20" s="1"/>
  <c r="F32519" i="20"/>
  <c r="C32519" i="20" s="1"/>
  <c r="F32520" i="20"/>
  <c r="C32520" i="20" s="1"/>
  <c r="F32521" i="20"/>
  <c r="C32521" i="20" s="1"/>
  <c r="F32522" i="20"/>
  <c r="C32522" i="20" s="1"/>
  <c r="F32523" i="20"/>
  <c r="C32523" i="20" s="1"/>
  <c r="F32524" i="20"/>
  <c r="C32524" i="20" s="1"/>
  <c r="F32525" i="20"/>
  <c r="C32525" i="20" s="1"/>
  <c r="F32526" i="20"/>
  <c r="C32526" i="20" s="1"/>
  <c r="F32527" i="20"/>
  <c r="C32527" i="20" s="1"/>
  <c r="F32528" i="20"/>
  <c r="C32528" i="20" s="1"/>
  <c r="F32529" i="20"/>
  <c r="C32529" i="20" s="1"/>
  <c r="F32530" i="20"/>
  <c r="C32530" i="20" s="1"/>
  <c r="F32531" i="20"/>
  <c r="C32531" i="20" s="1"/>
  <c r="F32532" i="20"/>
  <c r="C32532" i="20" s="1"/>
  <c r="F32533" i="20"/>
  <c r="C32533" i="20" s="1"/>
  <c r="F32534" i="20"/>
  <c r="C32534" i="20" s="1"/>
  <c r="F32535" i="20"/>
  <c r="C32535" i="20" s="1"/>
  <c r="F32536" i="20"/>
  <c r="C32536" i="20" s="1"/>
  <c r="F32537" i="20"/>
  <c r="C32537" i="20" s="1"/>
  <c r="F32538" i="20"/>
  <c r="C32538" i="20" s="1"/>
  <c r="F32539" i="20"/>
  <c r="C32539" i="20" s="1"/>
  <c r="F32540" i="20"/>
  <c r="C32540" i="20" s="1"/>
  <c r="F32541" i="20"/>
  <c r="C32541" i="20" s="1"/>
  <c r="F32542" i="20"/>
  <c r="C32542" i="20" s="1"/>
  <c r="F32543" i="20"/>
  <c r="C32543" i="20" s="1"/>
  <c r="F32544" i="20"/>
  <c r="C32544" i="20" s="1"/>
  <c r="F32545" i="20"/>
  <c r="C32545" i="20" s="1"/>
  <c r="F32546" i="20"/>
  <c r="C32546" i="20" s="1"/>
  <c r="F32547" i="20"/>
  <c r="C32547" i="20" s="1"/>
  <c r="F32548" i="20"/>
  <c r="C32548" i="20" s="1"/>
  <c r="F32549" i="20"/>
  <c r="C32549" i="20" s="1"/>
  <c r="F32550" i="20"/>
  <c r="C32550" i="20" s="1"/>
  <c r="F32551" i="20"/>
  <c r="C32551" i="20" s="1"/>
  <c r="F32552" i="20"/>
  <c r="C32552" i="20" s="1"/>
  <c r="F32553" i="20"/>
  <c r="C32553" i="20" s="1"/>
  <c r="F32554" i="20"/>
  <c r="C32554" i="20" s="1"/>
  <c r="F32555" i="20"/>
  <c r="C32555" i="20" s="1"/>
  <c r="F32556" i="20"/>
  <c r="C32556" i="20" s="1"/>
  <c r="F32557" i="20"/>
  <c r="C32557" i="20" s="1"/>
  <c r="F32558" i="20"/>
  <c r="C32558" i="20" s="1"/>
  <c r="F32559" i="20"/>
  <c r="C32559" i="20" s="1"/>
  <c r="F32560" i="20"/>
  <c r="C32560" i="20" s="1"/>
  <c r="F32561" i="20"/>
  <c r="C32561" i="20" s="1"/>
  <c r="F32562" i="20"/>
  <c r="C32562" i="20" s="1"/>
  <c r="F32563" i="20"/>
  <c r="C32563" i="20" s="1"/>
  <c r="F32564" i="20"/>
  <c r="C32564" i="20" s="1"/>
  <c r="F32565" i="20"/>
  <c r="C32565" i="20" s="1"/>
  <c r="F32566" i="20"/>
  <c r="C32566" i="20" s="1"/>
  <c r="F32567" i="20"/>
  <c r="C32567" i="20" s="1"/>
  <c r="F32568" i="20"/>
  <c r="C32568" i="20" s="1"/>
  <c r="F32569" i="20"/>
  <c r="C32569" i="20" s="1"/>
  <c r="F32570" i="20"/>
  <c r="C32570" i="20" s="1"/>
  <c r="F32571" i="20"/>
  <c r="C32571" i="20" s="1"/>
  <c r="F32572" i="20"/>
  <c r="C32572" i="20" s="1"/>
  <c r="F32573" i="20"/>
  <c r="C32573" i="20" s="1"/>
  <c r="F32574" i="20"/>
  <c r="C32574" i="20" s="1"/>
  <c r="F32575" i="20"/>
  <c r="C32575" i="20" s="1"/>
  <c r="F32576" i="20"/>
  <c r="C32576" i="20" s="1"/>
  <c r="F32577" i="20"/>
  <c r="C32577" i="20" s="1"/>
  <c r="F32578" i="20"/>
  <c r="C32578" i="20" s="1"/>
  <c r="F32579" i="20"/>
  <c r="C32579" i="20" s="1"/>
  <c r="F32580" i="20"/>
  <c r="C32580" i="20" s="1"/>
  <c r="F32581" i="20"/>
  <c r="C32581" i="20" s="1"/>
  <c r="F32582" i="20"/>
  <c r="C32582" i="20" s="1"/>
  <c r="F32583" i="20"/>
  <c r="C32583" i="20" s="1"/>
  <c r="F32584" i="20"/>
  <c r="C32584" i="20" s="1"/>
  <c r="F32585" i="20"/>
  <c r="C32585" i="20" s="1"/>
  <c r="F32586" i="20"/>
  <c r="C32586" i="20" s="1"/>
  <c r="F32587" i="20"/>
  <c r="C32587" i="20" s="1"/>
  <c r="F32588" i="20"/>
  <c r="C32588" i="20" s="1"/>
  <c r="F32589" i="20"/>
  <c r="C32589" i="20" s="1"/>
  <c r="F32590" i="20"/>
  <c r="C32590" i="20" s="1"/>
  <c r="F32591" i="20"/>
  <c r="C32591" i="20" s="1"/>
  <c r="F32592" i="20"/>
  <c r="C32592" i="20" s="1"/>
  <c r="F32593" i="20"/>
  <c r="C32593" i="20" s="1"/>
  <c r="F32594" i="20"/>
  <c r="C32594" i="20" s="1"/>
  <c r="F32595" i="20"/>
  <c r="C32595" i="20" s="1"/>
  <c r="F32596" i="20"/>
  <c r="C32596" i="20" s="1"/>
  <c r="F32597" i="20"/>
  <c r="C32597" i="20" s="1"/>
  <c r="F32598" i="20"/>
  <c r="C32598" i="20" s="1"/>
  <c r="F32599" i="20"/>
  <c r="C32599" i="20" s="1"/>
  <c r="F32600" i="20"/>
  <c r="C32600" i="20" s="1"/>
  <c r="F32601" i="20"/>
  <c r="C32601" i="20" s="1"/>
  <c r="F32602" i="20"/>
  <c r="C32602" i="20" s="1"/>
  <c r="F32603" i="20"/>
  <c r="C32603" i="20" s="1"/>
  <c r="F32604" i="20"/>
  <c r="C32604" i="20" s="1"/>
  <c r="F32605" i="20"/>
  <c r="C32605" i="20" s="1"/>
  <c r="F32606" i="20"/>
  <c r="C32606" i="20" s="1"/>
  <c r="F32607" i="20"/>
  <c r="C32607" i="20" s="1"/>
  <c r="F32608" i="20"/>
  <c r="C32608" i="20" s="1"/>
  <c r="F32609" i="20"/>
  <c r="C32609" i="20" s="1"/>
  <c r="F32610" i="20"/>
  <c r="C32610" i="20" s="1"/>
  <c r="F32611" i="20"/>
  <c r="C32611" i="20" s="1"/>
  <c r="F32612" i="20"/>
  <c r="C32612" i="20" s="1"/>
  <c r="F32613" i="20"/>
  <c r="C32613" i="20" s="1"/>
  <c r="F32614" i="20"/>
  <c r="C32614" i="20" s="1"/>
  <c r="F32615" i="20"/>
  <c r="C32615" i="20" s="1"/>
  <c r="F32616" i="20"/>
  <c r="C32616" i="20" s="1"/>
  <c r="F32617" i="20"/>
  <c r="C32617" i="20" s="1"/>
  <c r="F32618" i="20"/>
  <c r="C32618" i="20" s="1"/>
  <c r="F32619" i="20"/>
  <c r="C32619" i="20" s="1"/>
  <c r="F32620" i="20"/>
  <c r="C32620" i="20" s="1"/>
  <c r="F32621" i="20"/>
  <c r="C32621" i="20" s="1"/>
  <c r="F32622" i="20"/>
  <c r="C32622" i="20" s="1"/>
  <c r="F32623" i="20"/>
  <c r="C32623" i="20" s="1"/>
  <c r="F32624" i="20"/>
  <c r="C32624" i="20" s="1"/>
  <c r="F32625" i="20"/>
  <c r="C32625" i="20" s="1"/>
  <c r="F32626" i="20"/>
  <c r="C32626" i="20" s="1"/>
  <c r="F32627" i="20"/>
  <c r="C32627" i="20" s="1"/>
  <c r="F32628" i="20"/>
  <c r="C32628" i="20" s="1"/>
  <c r="F32629" i="20"/>
  <c r="C32629" i="20" s="1"/>
  <c r="F32630" i="20"/>
  <c r="C32630" i="20" s="1"/>
  <c r="F32631" i="20"/>
  <c r="C32631" i="20" s="1"/>
  <c r="F32632" i="20"/>
  <c r="C32632" i="20" s="1"/>
  <c r="F32633" i="20"/>
  <c r="C32633" i="20" s="1"/>
  <c r="F32634" i="20"/>
  <c r="C32634" i="20" s="1"/>
  <c r="F32635" i="20"/>
  <c r="C32635" i="20" s="1"/>
  <c r="F32636" i="20"/>
  <c r="C32636" i="20" s="1"/>
  <c r="F32637" i="20"/>
  <c r="C32637" i="20" s="1"/>
  <c r="F32638" i="20"/>
  <c r="C32638" i="20" s="1"/>
  <c r="F32639" i="20"/>
  <c r="C32639" i="20" s="1"/>
  <c r="F32640" i="20"/>
  <c r="C32640" i="20" s="1"/>
  <c r="F32641" i="20"/>
  <c r="C32641" i="20" s="1"/>
  <c r="F32642" i="20"/>
  <c r="C32642" i="20" s="1"/>
  <c r="F32643" i="20"/>
  <c r="C32643" i="20" s="1"/>
  <c r="F32644" i="20"/>
  <c r="C32644" i="20" s="1"/>
  <c r="F32645" i="20"/>
  <c r="C32645" i="20" s="1"/>
  <c r="F32646" i="20"/>
  <c r="C32646" i="20" s="1"/>
  <c r="F32647" i="20"/>
  <c r="C32647" i="20" s="1"/>
  <c r="F32648" i="20"/>
  <c r="C32648" i="20" s="1"/>
  <c r="F32649" i="20"/>
  <c r="C32649" i="20" s="1"/>
  <c r="F32650" i="20"/>
  <c r="C32650" i="20" s="1"/>
  <c r="F32651" i="20"/>
  <c r="C32651" i="20" s="1"/>
  <c r="F32652" i="20"/>
  <c r="C32652" i="20" s="1"/>
  <c r="F32653" i="20"/>
  <c r="C32653" i="20" s="1"/>
  <c r="F32654" i="20"/>
  <c r="C32654" i="20" s="1"/>
  <c r="F32655" i="20"/>
  <c r="C32655" i="20" s="1"/>
  <c r="F32656" i="20"/>
  <c r="C32656" i="20" s="1"/>
  <c r="F32657" i="20"/>
  <c r="C32657" i="20" s="1"/>
  <c r="F32658" i="20"/>
  <c r="C32658" i="20" s="1"/>
  <c r="F32659" i="20"/>
  <c r="C32659" i="20" s="1"/>
  <c r="F32660" i="20"/>
  <c r="C32660" i="20" s="1"/>
  <c r="F32661" i="20"/>
  <c r="C32661" i="20" s="1"/>
  <c r="F32662" i="20"/>
  <c r="C32662" i="20" s="1"/>
  <c r="F32663" i="20"/>
  <c r="C32663" i="20" s="1"/>
  <c r="F32664" i="20"/>
  <c r="C32664" i="20" s="1"/>
  <c r="F32665" i="20"/>
  <c r="C32665" i="20" s="1"/>
  <c r="F32666" i="20"/>
  <c r="C32666" i="20" s="1"/>
  <c r="F32667" i="20"/>
  <c r="C32667" i="20" s="1"/>
  <c r="F32668" i="20"/>
  <c r="C32668" i="20" s="1"/>
  <c r="F32669" i="20"/>
  <c r="C32669" i="20" s="1"/>
  <c r="F32670" i="20"/>
  <c r="C32670" i="20" s="1"/>
  <c r="F32671" i="20"/>
  <c r="C32671" i="20" s="1"/>
  <c r="F32672" i="20"/>
  <c r="C32672" i="20" s="1"/>
  <c r="F32673" i="20"/>
  <c r="C32673" i="20" s="1"/>
  <c r="F32674" i="20"/>
  <c r="C32674" i="20" s="1"/>
  <c r="F32675" i="20"/>
  <c r="C32675" i="20" s="1"/>
  <c r="F32676" i="20"/>
  <c r="C32676" i="20" s="1"/>
  <c r="F32677" i="20"/>
  <c r="C32677" i="20" s="1"/>
  <c r="F32678" i="20"/>
  <c r="C32678" i="20" s="1"/>
  <c r="F32679" i="20"/>
  <c r="C32679" i="20" s="1"/>
  <c r="F32680" i="20"/>
  <c r="C32680" i="20" s="1"/>
  <c r="F32681" i="20"/>
  <c r="C32681" i="20" s="1"/>
  <c r="F32682" i="20"/>
  <c r="C32682" i="20" s="1"/>
  <c r="F32683" i="20"/>
  <c r="C32683" i="20" s="1"/>
  <c r="F32684" i="20"/>
  <c r="C32684" i="20" s="1"/>
  <c r="F32685" i="20"/>
  <c r="C32685" i="20" s="1"/>
  <c r="F32686" i="20"/>
  <c r="C32686" i="20" s="1"/>
  <c r="F32687" i="20"/>
  <c r="C32687" i="20" s="1"/>
  <c r="F32688" i="20"/>
  <c r="C32688" i="20" s="1"/>
  <c r="F32689" i="20"/>
  <c r="C32689" i="20" s="1"/>
  <c r="F32690" i="20"/>
  <c r="C32690" i="20" s="1"/>
  <c r="F32691" i="20"/>
  <c r="C32691" i="20" s="1"/>
  <c r="F32692" i="20"/>
  <c r="C32692" i="20" s="1"/>
  <c r="F32693" i="20"/>
  <c r="C32693" i="20" s="1"/>
  <c r="F32694" i="20"/>
  <c r="C32694" i="20" s="1"/>
  <c r="F32695" i="20"/>
  <c r="C32695" i="20" s="1"/>
  <c r="F32696" i="20"/>
  <c r="C32696" i="20" s="1"/>
  <c r="F32697" i="20"/>
  <c r="C32697" i="20" s="1"/>
  <c r="F32698" i="20"/>
  <c r="C32698" i="20" s="1"/>
  <c r="F32699" i="20"/>
  <c r="C32699" i="20" s="1"/>
  <c r="F32700" i="20"/>
  <c r="C32700" i="20" s="1"/>
  <c r="F32701" i="20"/>
  <c r="C32701" i="20" s="1"/>
  <c r="F32702" i="20"/>
  <c r="C32702" i="20" s="1"/>
  <c r="F32703" i="20"/>
  <c r="C32703" i="20" s="1"/>
  <c r="F32704" i="20"/>
  <c r="C32704" i="20" s="1"/>
  <c r="F32705" i="20"/>
  <c r="C32705" i="20" s="1"/>
  <c r="F32706" i="20"/>
  <c r="C32706" i="20" s="1"/>
  <c r="F32707" i="20"/>
  <c r="C32707" i="20" s="1"/>
  <c r="F32708" i="20"/>
  <c r="C32708" i="20" s="1"/>
  <c r="F32709" i="20"/>
  <c r="C32709" i="20" s="1"/>
  <c r="F32710" i="20"/>
  <c r="C32710" i="20" s="1"/>
  <c r="F32711" i="20"/>
  <c r="C32711" i="20" s="1"/>
  <c r="F32712" i="20"/>
  <c r="C32712" i="20" s="1"/>
  <c r="F32713" i="20"/>
  <c r="C32713" i="20" s="1"/>
  <c r="F32714" i="20"/>
  <c r="C32714" i="20" s="1"/>
  <c r="F32715" i="20"/>
  <c r="C32715" i="20" s="1"/>
  <c r="F32716" i="20"/>
  <c r="C32716" i="20" s="1"/>
  <c r="F32717" i="20"/>
  <c r="C32717" i="20" s="1"/>
  <c r="F32718" i="20"/>
  <c r="C32718" i="20" s="1"/>
  <c r="F32719" i="20"/>
  <c r="C32719" i="20" s="1"/>
  <c r="F32720" i="20"/>
  <c r="C32720" i="20" s="1"/>
  <c r="F32721" i="20"/>
  <c r="C32721" i="20" s="1"/>
  <c r="F32722" i="20"/>
  <c r="C32722" i="20" s="1"/>
  <c r="F32723" i="20"/>
  <c r="C32723" i="20" s="1"/>
  <c r="F32724" i="20"/>
  <c r="C32724" i="20" s="1"/>
  <c r="F32725" i="20"/>
  <c r="C32725" i="20" s="1"/>
  <c r="F32726" i="20"/>
  <c r="C32726" i="20" s="1"/>
  <c r="F32727" i="20"/>
  <c r="C32727" i="20" s="1"/>
  <c r="F32728" i="20"/>
  <c r="C32728" i="20" s="1"/>
  <c r="F32729" i="20"/>
  <c r="C32729" i="20" s="1"/>
  <c r="F32730" i="20"/>
  <c r="C32730" i="20" s="1"/>
  <c r="F32731" i="20"/>
  <c r="C32731" i="20" s="1"/>
  <c r="F32732" i="20"/>
  <c r="C32732" i="20" s="1"/>
  <c r="F32733" i="20"/>
  <c r="C32733" i="20" s="1"/>
  <c r="F32734" i="20"/>
  <c r="C32734" i="20" s="1"/>
  <c r="F32735" i="20"/>
  <c r="C32735" i="20" s="1"/>
  <c r="F32736" i="20"/>
  <c r="C32736" i="20" s="1"/>
  <c r="F32737" i="20"/>
  <c r="C32737" i="20" s="1"/>
  <c r="F32738" i="20"/>
  <c r="C32738" i="20" s="1"/>
  <c r="F32739" i="20"/>
  <c r="C32739" i="20" s="1"/>
  <c r="F32740" i="20"/>
  <c r="C32740" i="20" s="1"/>
  <c r="F32741" i="20"/>
  <c r="C32741" i="20" s="1"/>
  <c r="F32742" i="20"/>
  <c r="C32742" i="20" s="1"/>
  <c r="F32743" i="20"/>
  <c r="C32743" i="20" s="1"/>
  <c r="F32744" i="20"/>
  <c r="C32744" i="20" s="1"/>
  <c r="F32745" i="20"/>
  <c r="C32745" i="20" s="1"/>
  <c r="F32746" i="20"/>
  <c r="C32746" i="20" s="1"/>
  <c r="F32747" i="20"/>
  <c r="C32747" i="20" s="1"/>
  <c r="F32748" i="20"/>
  <c r="C32748" i="20" s="1"/>
  <c r="F32749" i="20"/>
  <c r="C32749" i="20" s="1"/>
  <c r="F32750" i="20"/>
  <c r="C32750" i="20" s="1"/>
  <c r="F32751" i="20"/>
  <c r="C32751" i="20" s="1"/>
  <c r="F32752" i="20"/>
  <c r="C32752" i="20" s="1"/>
  <c r="F32753" i="20"/>
  <c r="C32753" i="20" s="1"/>
  <c r="F32754" i="20"/>
  <c r="C32754" i="20" s="1"/>
  <c r="F32755" i="20"/>
  <c r="C32755" i="20" s="1"/>
  <c r="F32756" i="20"/>
  <c r="C32756" i="20" s="1"/>
  <c r="F32757" i="20"/>
  <c r="C32757" i="20" s="1"/>
  <c r="F32758" i="20"/>
  <c r="C32758" i="20" s="1"/>
  <c r="F32759" i="20"/>
  <c r="C32759" i="20" s="1"/>
  <c r="F32760" i="20"/>
  <c r="C32760" i="20" s="1"/>
  <c r="F32761" i="20"/>
  <c r="C32761" i="20" s="1"/>
  <c r="F32762" i="20"/>
  <c r="C32762" i="20" s="1"/>
  <c r="F32763" i="20"/>
  <c r="C32763" i="20" s="1"/>
  <c r="F32764" i="20"/>
  <c r="C32764" i="20" s="1"/>
  <c r="F32765" i="20"/>
  <c r="C32765" i="20" s="1"/>
  <c r="F32766" i="20"/>
  <c r="C32766" i="20" s="1"/>
  <c r="F32767" i="20"/>
  <c r="C32767" i="20" s="1"/>
  <c r="F32768" i="20"/>
  <c r="C32768" i="20" s="1"/>
  <c r="F32769" i="20"/>
  <c r="C32769" i="20" s="1"/>
  <c r="F32770" i="20"/>
  <c r="C32770" i="20" s="1"/>
  <c r="F32771" i="20"/>
  <c r="C32771" i="20" s="1"/>
  <c r="F32772" i="20"/>
  <c r="C32772" i="20" s="1"/>
  <c r="F32773" i="20"/>
  <c r="C32773" i="20" s="1"/>
  <c r="F32774" i="20"/>
  <c r="C32774" i="20" s="1"/>
  <c r="F32775" i="20"/>
  <c r="C32775" i="20" s="1"/>
  <c r="F32776" i="20"/>
  <c r="C32776" i="20" s="1"/>
  <c r="F32777" i="20"/>
  <c r="C32777" i="20" s="1"/>
  <c r="F32778" i="20"/>
  <c r="C32778" i="20" s="1"/>
  <c r="F32779" i="20"/>
  <c r="C32779" i="20" s="1"/>
  <c r="F32780" i="20"/>
  <c r="C32780" i="20" s="1"/>
  <c r="F32781" i="20"/>
  <c r="C32781" i="20" s="1"/>
  <c r="F32782" i="20"/>
  <c r="C32782" i="20" s="1"/>
  <c r="F32783" i="20"/>
  <c r="C32783" i="20" s="1"/>
  <c r="F32784" i="20"/>
  <c r="C32784" i="20" s="1"/>
  <c r="F32785" i="20"/>
  <c r="C32785" i="20" s="1"/>
  <c r="F32786" i="20"/>
  <c r="C32786" i="20" s="1"/>
  <c r="F32787" i="20"/>
  <c r="C32787" i="20" s="1"/>
  <c r="F32788" i="20"/>
  <c r="C32788" i="20" s="1"/>
  <c r="F32789" i="20"/>
  <c r="C32789" i="20" s="1"/>
  <c r="F32790" i="20"/>
  <c r="C32790" i="20" s="1"/>
  <c r="F32791" i="20"/>
  <c r="C32791" i="20" s="1"/>
  <c r="F32792" i="20"/>
  <c r="C32792" i="20" s="1"/>
  <c r="F32793" i="20"/>
  <c r="C32793" i="20" s="1"/>
  <c r="F32794" i="20"/>
  <c r="C32794" i="20" s="1"/>
  <c r="F32795" i="20"/>
  <c r="C32795" i="20" s="1"/>
  <c r="F32796" i="20"/>
  <c r="C32796" i="20" s="1"/>
  <c r="F32797" i="20"/>
  <c r="C32797" i="20" s="1"/>
  <c r="F32798" i="20"/>
  <c r="C32798" i="20" s="1"/>
  <c r="F32799" i="20"/>
  <c r="C32799" i="20" s="1"/>
  <c r="F32800" i="20"/>
  <c r="C32800" i="20" s="1"/>
  <c r="F32801" i="20"/>
  <c r="C32801" i="20" s="1"/>
  <c r="F32802" i="20"/>
  <c r="C32802" i="20" s="1"/>
  <c r="F32803" i="20"/>
  <c r="C32803" i="20" s="1"/>
  <c r="F32804" i="20"/>
  <c r="C32804" i="20" s="1"/>
  <c r="F32805" i="20"/>
  <c r="C32805" i="20" s="1"/>
  <c r="F32806" i="20"/>
  <c r="C32806" i="20" s="1"/>
  <c r="F32807" i="20"/>
  <c r="C32807" i="20" s="1"/>
  <c r="F32808" i="20"/>
  <c r="C32808" i="20" s="1"/>
  <c r="F32809" i="20"/>
  <c r="C32809" i="20" s="1"/>
  <c r="F32810" i="20"/>
  <c r="C32810" i="20" s="1"/>
  <c r="F32811" i="20"/>
  <c r="C32811" i="20" s="1"/>
  <c r="F32812" i="20"/>
  <c r="C32812" i="20" s="1"/>
  <c r="F32813" i="20"/>
  <c r="C32813" i="20" s="1"/>
  <c r="F32814" i="20"/>
  <c r="C32814" i="20" s="1"/>
  <c r="F32815" i="20"/>
  <c r="C32815" i="20" s="1"/>
  <c r="F32816" i="20"/>
  <c r="C32816" i="20" s="1"/>
  <c r="F32817" i="20"/>
  <c r="C32817" i="20" s="1"/>
  <c r="F32818" i="20"/>
  <c r="C32818" i="20" s="1"/>
  <c r="F32819" i="20"/>
  <c r="C32819" i="20" s="1"/>
  <c r="F32820" i="20"/>
  <c r="C32820" i="20" s="1"/>
  <c r="F32821" i="20"/>
  <c r="C32821" i="20" s="1"/>
  <c r="F32822" i="20"/>
  <c r="C32822" i="20" s="1"/>
  <c r="F32823" i="20"/>
  <c r="C32823" i="20" s="1"/>
  <c r="F32824" i="20"/>
  <c r="C32824" i="20" s="1"/>
  <c r="F32825" i="20"/>
  <c r="C32825" i="20" s="1"/>
  <c r="F32826" i="20"/>
  <c r="C32826" i="20" s="1"/>
  <c r="F32827" i="20"/>
  <c r="C32827" i="20" s="1"/>
  <c r="F32828" i="20"/>
  <c r="C32828" i="20" s="1"/>
  <c r="F32829" i="20"/>
  <c r="C32829" i="20" s="1"/>
  <c r="F32830" i="20"/>
  <c r="C32830" i="20" s="1"/>
  <c r="F32831" i="20"/>
  <c r="C32831" i="20" s="1"/>
  <c r="F32832" i="20"/>
  <c r="C32832" i="20" s="1"/>
  <c r="F32833" i="20"/>
  <c r="C32833" i="20" s="1"/>
  <c r="F32834" i="20"/>
  <c r="C32834" i="20" s="1"/>
  <c r="F32835" i="20"/>
  <c r="C32835" i="20" s="1"/>
  <c r="F32836" i="20"/>
  <c r="C32836" i="20" s="1"/>
  <c r="F32837" i="20"/>
  <c r="C32837" i="20" s="1"/>
  <c r="F32838" i="20"/>
  <c r="C32838" i="20" s="1"/>
  <c r="F32839" i="20"/>
  <c r="C32839" i="20" s="1"/>
  <c r="F32840" i="20"/>
  <c r="C32840" i="20" s="1"/>
  <c r="F32841" i="20"/>
  <c r="C32841" i="20" s="1"/>
  <c r="F32842" i="20"/>
  <c r="C32842" i="20" s="1"/>
  <c r="F32843" i="20"/>
  <c r="C32843" i="20" s="1"/>
  <c r="F32844" i="20"/>
  <c r="C32844" i="20" s="1"/>
  <c r="F32845" i="20"/>
  <c r="C32845" i="20" s="1"/>
  <c r="F32846" i="20"/>
  <c r="C32846" i="20" s="1"/>
  <c r="F32847" i="20"/>
  <c r="C32847" i="20" s="1"/>
  <c r="F32848" i="20"/>
  <c r="C32848" i="20" s="1"/>
  <c r="F32849" i="20"/>
  <c r="C32849" i="20" s="1"/>
  <c r="F32850" i="20"/>
  <c r="C32850" i="20" s="1"/>
  <c r="F32851" i="20"/>
  <c r="C32851" i="20" s="1"/>
  <c r="F32852" i="20"/>
  <c r="C32852" i="20" s="1"/>
  <c r="F32853" i="20"/>
  <c r="C32853" i="20" s="1"/>
  <c r="F32854" i="20"/>
  <c r="C32854" i="20" s="1"/>
  <c r="F32855" i="20"/>
  <c r="C32855" i="20" s="1"/>
  <c r="F32856" i="20"/>
  <c r="C32856" i="20" s="1"/>
  <c r="F32857" i="20"/>
  <c r="C32857" i="20" s="1"/>
  <c r="F32858" i="20"/>
  <c r="C32858" i="20" s="1"/>
  <c r="F32859" i="20"/>
  <c r="C32859" i="20" s="1"/>
  <c r="F32860" i="20"/>
  <c r="C32860" i="20" s="1"/>
  <c r="F32861" i="20"/>
  <c r="C32861" i="20" s="1"/>
  <c r="F32862" i="20"/>
  <c r="C32862" i="20" s="1"/>
  <c r="F32863" i="20"/>
  <c r="C32863" i="20" s="1"/>
  <c r="F32864" i="20"/>
  <c r="C32864" i="20" s="1"/>
  <c r="F32865" i="20"/>
  <c r="C32865" i="20" s="1"/>
  <c r="F32866" i="20"/>
  <c r="C32866" i="20" s="1"/>
  <c r="F32867" i="20"/>
  <c r="C32867" i="20" s="1"/>
  <c r="F32868" i="20"/>
  <c r="C32868" i="20" s="1"/>
  <c r="F32869" i="20"/>
  <c r="C32869" i="20" s="1"/>
  <c r="F32870" i="20"/>
  <c r="C32870" i="20" s="1"/>
  <c r="F32871" i="20"/>
  <c r="C32871" i="20" s="1"/>
  <c r="F32872" i="20"/>
  <c r="C32872" i="20" s="1"/>
  <c r="F32873" i="20"/>
  <c r="C32873" i="20" s="1"/>
  <c r="F32874" i="20"/>
  <c r="C32874" i="20" s="1"/>
  <c r="F32875" i="20"/>
  <c r="C32875" i="20" s="1"/>
  <c r="F32876" i="20"/>
  <c r="C32876" i="20" s="1"/>
  <c r="F32877" i="20"/>
  <c r="C32877" i="20" s="1"/>
  <c r="F32878" i="20"/>
  <c r="C32878" i="20" s="1"/>
  <c r="F32879" i="20"/>
  <c r="C32879" i="20" s="1"/>
  <c r="F32880" i="20"/>
  <c r="C32880" i="20" s="1"/>
  <c r="F32881" i="20"/>
  <c r="C32881" i="20" s="1"/>
  <c r="F32882" i="20"/>
  <c r="C32882" i="20" s="1"/>
  <c r="F32883" i="20"/>
  <c r="C32883" i="20" s="1"/>
  <c r="F32884" i="20"/>
  <c r="C32884" i="20" s="1"/>
  <c r="F32885" i="20"/>
  <c r="C32885" i="20" s="1"/>
  <c r="F32886" i="20"/>
  <c r="C32886" i="20" s="1"/>
  <c r="F32887" i="20"/>
  <c r="C32887" i="20" s="1"/>
  <c r="F32888" i="20"/>
  <c r="C32888" i="20" s="1"/>
  <c r="F32889" i="20"/>
  <c r="C32889" i="20" s="1"/>
  <c r="F32890" i="20"/>
  <c r="C32890" i="20" s="1"/>
  <c r="F32891" i="20"/>
  <c r="C32891" i="20" s="1"/>
  <c r="F32892" i="20"/>
  <c r="C32892" i="20" s="1"/>
  <c r="F32893" i="20"/>
  <c r="C32893" i="20" s="1"/>
  <c r="F32894" i="20"/>
  <c r="C32894" i="20" s="1"/>
  <c r="F32895" i="20"/>
  <c r="C32895" i="20" s="1"/>
  <c r="F32896" i="20"/>
  <c r="C32896" i="20" s="1"/>
  <c r="F32897" i="20"/>
  <c r="C32897" i="20" s="1"/>
  <c r="F32898" i="20"/>
  <c r="C32898" i="20" s="1"/>
  <c r="F32899" i="20"/>
  <c r="C32899" i="20" s="1"/>
  <c r="F32900" i="20"/>
  <c r="C32900" i="20" s="1"/>
  <c r="F32901" i="20"/>
  <c r="C32901" i="20" s="1"/>
  <c r="F32902" i="20"/>
  <c r="C32902" i="20" s="1"/>
  <c r="F32903" i="20"/>
  <c r="C32903" i="20" s="1"/>
  <c r="F32904" i="20"/>
  <c r="C32904" i="20" s="1"/>
  <c r="F32905" i="20"/>
  <c r="C32905" i="20" s="1"/>
  <c r="F32906" i="20"/>
  <c r="C32906" i="20" s="1"/>
  <c r="F32907" i="20"/>
  <c r="C32907" i="20" s="1"/>
  <c r="F32908" i="20"/>
  <c r="C32908" i="20" s="1"/>
  <c r="F32909" i="20"/>
  <c r="C32909" i="20" s="1"/>
  <c r="F32910" i="20"/>
  <c r="C32910" i="20" s="1"/>
  <c r="F32911" i="20"/>
  <c r="C32911" i="20" s="1"/>
  <c r="F32912" i="20"/>
  <c r="C32912" i="20" s="1"/>
  <c r="F32913" i="20"/>
  <c r="C32913" i="20" s="1"/>
  <c r="F32914" i="20"/>
  <c r="C32914" i="20" s="1"/>
  <c r="F32915" i="20"/>
  <c r="C32915" i="20" s="1"/>
  <c r="F32916" i="20"/>
  <c r="C32916" i="20" s="1"/>
  <c r="F32917" i="20"/>
  <c r="C32917" i="20" s="1"/>
  <c r="F32918" i="20"/>
  <c r="C32918" i="20" s="1"/>
  <c r="F32919" i="20"/>
  <c r="C32919" i="20" s="1"/>
  <c r="F32920" i="20"/>
  <c r="C32920" i="20" s="1"/>
  <c r="F32921" i="20"/>
  <c r="C32921" i="20" s="1"/>
  <c r="F32922" i="20"/>
  <c r="C32922" i="20" s="1"/>
  <c r="F32923" i="20"/>
  <c r="C32923" i="20" s="1"/>
  <c r="F32924" i="20"/>
  <c r="C32924" i="20" s="1"/>
  <c r="F32925" i="20"/>
  <c r="C32925" i="20" s="1"/>
  <c r="F32926" i="20"/>
  <c r="C32926" i="20" s="1"/>
  <c r="F32927" i="20"/>
  <c r="C32927" i="20" s="1"/>
  <c r="F32928" i="20"/>
  <c r="C32928" i="20" s="1"/>
  <c r="F32929" i="20"/>
  <c r="C32929" i="20" s="1"/>
  <c r="F32930" i="20"/>
  <c r="C32930" i="20" s="1"/>
  <c r="F32931" i="20"/>
  <c r="C32931" i="20" s="1"/>
  <c r="F32932" i="20"/>
  <c r="C32932" i="20" s="1"/>
  <c r="F32933" i="20"/>
  <c r="C32933" i="20" s="1"/>
  <c r="F32934" i="20"/>
  <c r="C32934" i="20" s="1"/>
  <c r="F32935" i="20"/>
  <c r="C32935" i="20" s="1"/>
  <c r="F32936" i="20"/>
  <c r="C32936" i="20" s="1"/>
  <c r="F32937" i="20"/>
  <c r="C32937" i="20" s="1"/>
  <c r="F32938" i="20"/>
  <c r="C32938" i="20" s="1"/>
  <c r="F32939" i="20"/>
  <c r="C32939" i="20" s="1"/>
  <c r="F32940" i="20"/>
  <c r="C32940" i="20" s="1"/>
  <c r="F32941" i="20"/>
  <c r="C32941" i="20" s="1"/>
  <c r="F32942" i="20"/>
  <c r="C32942" i="20" s="1"/>
  <c r="F32943" i="20"/>
  <c r="C32943" i="20" s="1"/>
  <c r="F32944" i="20"/>
  <c r="C32944" i="20" s="1"/>
  <c r="F32945" i="20"/>
  <c r="C32945" i="20" s="1"/>
  <c r="F32946" i="20"/>
  <c r="C32946" i="20" s="1"/>
  <c r="F32947" i="20"/>
  <c r="C32947" i="20" s="1"/>
  <c r="F32948" i="20"/>
  <c r="C32948" i="20" s="1"/>
  <c r="F32949" i="20"/>
  <c r="C32949" i="20" s="1"/>
  <c r="F32950" i="20"/>
  <c r="C32950" i="20" s="1"/>
  <c r="F32951" i="20"/>
  <c r="C32951" i="20" s="1"/>
  <c r="F32952" i="20"/>
  <c r="C32952" i="20" s="1"/>
  <c r="F32953" i="20"/>
  <c r="C32953" i="20" s="1"/>
  <c r="F32954" i="20"/>
  <c r="C32954" i="20" s="1"/>
  <c r="F32955" i="20"/>
  <c r="C32955" i="20" s="1"/>
  <c r="F32956" i="20"/>
  <c r="C32956" i="20" s="1"/>
  <c r="F32957" i="20"/>
  <c r="C32957" i="20" s="1"/>
  <c r="F32958" i="20"/>
  <c r="C32958" i="20" s="1"/>
  <c r="F32959" i="20"/>
  <c r="C32959" i="20" s="1"/>
  <c r="F32960" i="20"/>
  <c r="C32960" i="20" s="1"/>
  <c r="F32961" i="20"/>
  <c r="C32961" i="20" s="1"/>
  <c r="F32962" i="20"/>
  <c r="C32962" i="20" s="1"/>
  <c r="F32963" i="20"/>
  <c r="C32963" i="20" s="1"/>
  <c r="F32964" i="20"/>
  <c r="C32964" i="20" s="1"/>
  <c r="F32965" i="20"/>
  <c r="C32965" i="20" s="1"/>
  <c r="F32966" i="20"/>
  <c r="C32966" i="20" s="1"/>
  <c r="F32967" i="20"/>
  <c r="C32967" i="20" s="1"/>
  <c r="F32968" i="20"/>
  <c r="C32968" i="20" s="1"/>
  <c r="F32969" i="20"/>
  <c r="C32969" i="20" s="1"/>
  <c r="F32970" i="20"/>
  <c r="C32970" i="20" s="1"/>
  <c r="F32971" i="20"/>
  <c r="C32971" i="20" s="1"/>
  <c r="F32972" i="20"/>
  <c r="C32972" i="20" s="1"/>
  <c r="F32973" i="20"/>
  <c r="C32973" i="20" s="1"/>
  <c r="F32974" i="20"/>
  <c r="C32974" i="20" s="1"/>
  <c r="F32975" i="20"/>
  <c r="C32975" i="20" s="1"/>
  <c r="F32976" i="20"/>
  <c r="C32976" i="20" s="1"/>
  <c r="F32977" i="20"/>
  <c r="C32977" i="20" s="1"/>
  <c r="F32978" i="20"/>
  <c r="C32978" i="20" s="1"/>
  <c r="F32979" i="20"/>
  <c r="C32979" i="20" s="1"/>
  <c r="F32980" i="20"/>
  <c r="C32980" i="20" s="1"/>
  <c r="F32981" i="20"/>
  <c r="C32981" i="20" s="1"/>
  <c r="F32982" i="20"/>
  <c r="C32982" i="20" s="1"/>
  <c r="F32983" i="20"/>
  <c r="C32983" i="20" s="1"/>
  <c r="F32984" i="20"/>
  <c r="C32984" i="20" s="1"/>
  <c r="F32985" i="20"/>
  <c r="C32985" i="20" s="1"/>
  <c r="F32986" i="20"/>
  <c r="C32986" i="20" s="1"/>
  <c r="F32987" i="20"/>
  <c r="C32987" i="20" s="1"/>
  <c r="F32988" i="20"/>
  <c r="C32988" i="20" s="1"/>
  <c r="F32989" i="20"/>
  <c r="C32989" i="20" s="1"/>
  <c r="F32990" i="20"/>
  <c r="C32990" i="20" s="1"/>
  <c r="F32991" i="20"/>
  <c r="C32991" i="20" s="1"/>
  <c r="F32992" i="20"/>
  <c r="C32992" i="20" s="1"/>
  <c r="F32993" i="20"/>
  <c r="C32993" i="20" s="1"/>
  <c r="F32994" i="20"/>
  <c r="C32994" i="20" s="1"/>
  <c r="F32995" i="20"/>
  <c r="C32995" i="20" s="1"/>
  <c r="F32996" i="20"/>
  <c r="C32996" i="20" s="1"/>
  <c r="F32997" i="20"/>
  <c r="C32997" i="20" s="1"/>
  <c r="F32998" i="20"/>
  <c r="C32998" i="20" s="1"/>
  <c r="F32999" i="20"/>
  <c r="C32999" i="20" s="1"/>
  <c r="F33000" i="20"/>
  <c r="C33000" i="20" s="1"/>
  <c r="F33001" i="20"/>
  <c r="C33001" i="20" s="1"/>
  <c r="F33002" i="20"/>
  <c r="C33002" i="20" s="1"/>
  <c r="F33003" i="20"/>
  <c r="C33003" i="20" s="1"/>
  <c r="F33004" i="20"/>
  <c r="C33004" i="20" s="1"/>
  <c r="F33005" i="20"/>
  <c r="C33005" i="20" s="1"/>
  <c r="F33006" i="20"/>
  <c r="C33006" i="20" s="1"/>
  <c r="F33007" i="20"/>
  <c r="C33007" i="20" s="1"/>
  <c r="F33008" i="20"/>
  <c r="C33008" i="20" s="1"/>
  <c r="F33009" i="20"/>
  <c r="C33009" i="20" s="1"/>
  <c r="F33010" i="20"/>
  <c r="C33010" i="20" s="1"/>
  <c r="F33011" i="20"/>
  <c r="C33011" i="20" s="1"/>
  <c r="F33012" i="20"/>
  <c r="C33012" i="20" s="1"/>
  <c r="F33013" i="20"/>
  <c r="C33013" i="20" s="1"/>
  <c r="F33014" i="20"/>
  <c r="C33014" i="20" s="1"/>
  <c r="F33015" i="20"/>
  <c r="C33015" i="20" s="1"/>
  <c r="F33016" i="20"/>
  <c r="C33016" i="20" s="1"/>
  <c r="F33017" i="20"/>
  <c r="C33017" i="20" s="1"/>
  <c r="F33018" i="20"/>
  <c r="C33018" i="20" s="1"/>
  <c r="F33019" i="20"/>
  <c r="C33019" i="20" s="1"/>
  <c r="F33020" i="20"/>
  <c r="C33020" i="20" s="1"/>
  <c r="F33021" i="20"/>
  <c r="C33021" i="20" s="1"/>
  <c r="F33022" i="20"/>
  <c r="C33022" i="20" s="1"/>
  <c r="F33023" i="20"/>
  <c r="C33023" i="20" s="1"/>
  <c r="F33024" i="20"/>
  <c r="C33024" i="20" s="1"/>
  <c r="F33025" i="20"/>
  <c r="C33025" i="20" s="1"/>
  <c r="F33026" i="20"/>
  <c r="C33026" i="20" s="1"/>
  <c r="F33027" i="20"/>
  <c r="C33027" i="20" s="1"/>
  <c r="F33028" i="20"/>
  <c r="C33028" i="20" s="1"/>
  <c r="F33029" i="20"/>
  <c r="C33029" i="20" s="1"/>
  <c r="F33030" i="20"/>
  <c r="C33030" i="20" s="1"/>
  <c r="F33031" i="20"/>
  <c r="C33031" i="20" s="1"/>
  <c r="F33032" i="20"/>
  <c r="C33032" i="20" s="1"/>
  <c r="F33033" i="20"/>
  <c r="C33033" i="20" s="1"/>
  <c r="F33034" i="20"/>
  <c r="C33034" i="20" s="1"/>
  <c r="F33035" i="20"/>
  <c r="C33035" i="20" s="1"/>
  <c r="F33036" i="20"/>
  <c r="C33036" i="20" s="1"/>
  <c r="F33037" i="20"/>
  <c r="C33037" i="20" s="1"/>
  <c r="F33038" i="20"/>
  <c r="C33038" i="20" s="1"/>
  <c r="F33039" i="20"/>
  <c r="C33039" i="20" s="1"/>
  <c r="F33040" i="20"/>
  <c r="C33040" i="20" s="1"/>
  <c r="F33041" i="20"/>
  <c r="C33041" i="20" s="1"/>
  <c r="F33042" i="20"/>
  <c r="C33042" i="20" s="1"/>
  <c r="F33043" i="20"/>
  <c r="C33043" i="20" s="1"/>
  <c r="F33044" i="20"/>
  <c r="C33044" i="20" s="1"/>
  <c r="F33045" i="20"/>
  <c r="C33045" i="20" s="1"/>
  <c r="F33046" i="20"/>
  <c r="C33046" i="20" s="1"/>
  <c r="F33047" i="20"/>
  <c r="C33047" i="20" s="1"/>
  <c r="F33048" i="20"/>
  <c r="C33048" i="20" s="1"/>
  <c r="F33049" i="20"/>
  <c r="C33049" i="20" s="1"/>
  <c r="F33050" i="20"/>
  <c r="C33050" i="20" s="1"/>
  <c r="F33051" i="20"/>
  <c r="C33051" i="20" s="1"/>
  <c r="F33052" i="20"/>
  <c r="C33052" i="20" s="1"/>
  <c r="F33053" i="20"/>
  <c r="C33053" i="20" s="1"/>
  <c r="F33054" i="20"/>
  <c r="C33054" i="20" s="1"/>
  <c r="F33055" i="20"/>
  <c r="C33055" i="20" s="1"/>
  <c r="F33056" i="20"/>
  <c r="C33056" i="20" s="1"/>
  <c r="F33057" i="20"/>
  <c r="C33057" i="20" s="1"/>
  <c r="F33058" i="20"/>
  <c r="C33058" i="20" s="1"/>
  <c r="F33059" i="20"/>
  <c r="C33059" i="20" s="1"/>
  <c r="F33060" i="20"/>
  <c r="C33060" i="20" s="1"/>
  <c r="F33061" i="20"/>
  <c r="C33061" i="20" s="1"/>
  <c r="F33062" i="20"/>
  <c r="C33062" i="20" s="1"/>
  <c r="F33063" i="20"/>
  <c r="C33063" i="20" s="1"/>
  <c r="F33064" i="20"/>
  <c r="C33064" i="20" s="1"/>
  <c r="F33065" i="20"/>
  <c r="C33065" i="20" s="1"/>
  <c r="F33066" i="20"/>
  <c r="C33066" i="20" s="1"/>
  <c r="F33067" i="20"/>
  <c r="C33067" i="20" s="1"/>
  <c r="F33068" i="20"/>
  <c r="C33068" i="20" s="1"/>
  <c r="F33069" i="20"/>
  <c r="C33069" i="20" s="1"/>
  <c r="F33070" i="20"/>
  <c r="C33070" i="20" s="1"/>
  <c r="F33071" i="20"/>
  <c r="C33071" i="20" s="1"/>
  <c r="F33072" i="20"/>
  <c r="C33072" i="20" s="1"/>
  <c r="F33073" i="20"/>
  <c r="C33073" i="20" s="1"/>
  <c r="F33074" i="20"/>
  <c r="C33074" i="20" s="1"/>
  <c r="F33075" i="20"/>
  <c r="C33075" i="20" s="1"/>
  <c r="F33076" i="20"/>
  <c r="C33076" i="20" s="1"/>
  <c r="F33077" i="20"/>
  <c r="C33077" i="20" s="1"/>
  <c r="F33078" i="20"/>
  <c r="C33078" i="20" s="1"/>
  <c r="F33079" i="20"/>
  <c r="C33079" i="20" s="1"/>
  <c r="F33080" i="20"/>
  <c r="C33080" i="20" s="1"/>
  <c r="F33081" i="20"/>
  <c r="C33081" i="20" s="1"/>
  <c r="F33082" i="20"/>
  <c r="C33082" i="20" s="1"/>
  <c r="F33083" i="20"/>
  <c r="C33083" i="20" s="1"/>
  <c r="F33084" i="20"/>
  <c r="C33084" i="20" s="1"/>
  <c r="F33085" i="20"/>
  <c r="C33085" i="20" s="1"/>
  <c r="F33086" i="20"/>
  <c r="C33086" i="20" s="1"/>
  <c r="F33087" i="20"/>
  <c r="C33087" i="20" s="1"/>
  <c r="F33088" i="20"/>
  <c r="C33088" i="20" s="1"/>
  <c r="F33089" i="20"/>
  <c r="C33089" i="20" s="1"/>
  <c r="F33090" i="20"/>
  <c r="C33090" i="20" s="1"/>
  <c r="F33091" i="20"/>
  <c r="C33091" i="20" s="1"/>
  <c r="F33092" i="20"/>
  <c r="C33092" i="20" s="1"/>
  <c r="F33093" i="20"/>
  <c r="C33093" i="20" s="1"/>
  <c r="F33094" i="20"/>
  <c r="C33094" i="20" s="1"/>
  <c r="F33095" i="20"/>
  <c r="C33095" i="20" s="1"/>
  <c r="F33096" i="20"/>
  <c r="C33096" i="20" s="1"/>
  <c r="F33097" i="20"/>
  <c r="C33097" i="20" s="1"/>
  <c r="F33098" i="20"/>
  <c r="C33098" i="20" s="1"/>
  <c r="F33099" i="20"/>
  <c r="C33099" i="20" s="1"/>
  <c r="F33100" i="20"/>
  <c r="C33100" i="20" s="1"/>
  <c r="F33101" i="20"/>
  <c r="C33101" i="20" s="1"/>
  <c r="F33102" i="20"/>
  <c r="C33102" i="20" s="1"/>
  <c r="F33103" i="20"/>
  <c r="C33103" i="20" s="1"/>
  <c r="F33104" i="20"/>
  <c r="C33104" i="20" s="1"/>
  <c r="F33105" i="20"/>
  <c r="C33105" i="20" s="1"/>
  <c r="F33106" i="20"/>
  <c r="C33106" i="20" s="1"/>
  <c r="F33107" i="20"/>
  <c r="C33107" i="20" s="1"/>
  <c r="F33108" i="20"/>
  <c r="C33108" i="20" s="1"/>
  <c r="F33109" i="20"/>
  <c r="C33109" i="20" s="1"/>
  <c r="F33110" i="20"/>
  <c r="C33110" i="20" s="1"/>
  <c r="F33111" i="20"/>
  <c r="C33111" i="20" s="1"/>
  <c r="F33112" i="20"/>
  <c r="C33112" i="20" s="1"/>
  <c r="F33113" i="20"/>
  <c r="C33113" i="20" s="1"/>
  <c r="F33114" i="20"/>
  <c r="C33114" i="20" s="1"/>
  <c r="F33115" i="20"/>
  <c r="C33115" i="20" s="1"/>
  <c r="F33116" i="20"/>
  <c r="C33116" i="20" s="1"/>
  <c r="F33117" i="20"/>
  <c r="C33117" i="20" s="1"/>
  <c r="F33118" i="20"/>
  <c r="C33118" i="20" s="1"/>
  <c r="F33119" i="20"/>
  <c r="C33119" i="20" s="1"/>
  <c r="F33120" i="20"/>
  <c r="C33120" i="20" s="1"/>
  <c r="F33121" i="20"/>
  <c r="C33121" i="20" s="1"/>
  <c r="F33122" i="20"/>
  <c r="C33122" i="20" s="1"/>
  <c r="F33123" i="20"/>
  <c r="C33123" i="20" s="1"/>
  <c r="F33124" i="20"/>
  <c r="C33124" i="20" s="1"/>
  <c r="F33125" i="20"/>
  <c r="C33125" i="20" s="1"/>
  <c r="F33126" i="20"/>
  <c r="C33126" i="20" s="1"/>
  <c r="F33127" i="20"/>
  <c r="C33127" i="20" s="1"/>
  <c r="F33128" i="20"/>
  <c r="C33128" i="20" s="1"/>
  <c r="F33129" i="20"/>
  <c r="C33129" i="20" s="1"/>
  <c r="F33130" i="20"/>
  <c r="C33130" i="20" s="1"/>
  <c r="F33131" i="20"/>
  <c r="C33131" i="20" s="1"/>
  <c r="F33132" i="20"/>
  <c r="C33132" i="20" s="1"/>
  <c r="F33133" i="20"/>
  <c r="C33133" i="20" s="1"/>
  <c r="F33134" i="20"/>
  <c r="C33134" i="20" s="1"/>
  <c r="F33135" i="20"/>
  <c r="C33135" i="20" s="1"/>
  <c r="F33136" i="20"/>
  <c r="C33136" i="20" s="1"/>
  <c r="F33137" i="20"/>
  <c r="C33137" i="20" s="1"/>
  <c r="F33138" i="20"/>
  <c r="C33138" i="20" s="1"/>
  <c r="F33139" i="20"/>
  <c r="C33139" i="20" s="1"/>
  <c r="F33140" i="20"/>
  <c r="C33140" i="20" s="1"/>
  <c r="F33141" i="20"/>
  <c r="C33141" i="20" s="1"/>
  <c r="F33142" i="20"/>
  <c r="C33142" i="20" s="1"/>
  <c r="F33143" i="20"/>
  <c r="C33143" i="20" s="1"/>
  <c r="F33144" i="20"/>
  <c r="C33144" i="20" s="1"/>
  <c r="F33145" i="20"/>
  <c r="C33145" i="20" s="1"/>
  <c r="F33146" i="20"/>
  <c r="C33146" i="20" s="1"/>
  <c r="F33147" i="20"/>
  <c r="C33147" i="20" s="1"/>
  <c r="F33148" i="20"/>
  <c r="C33148" i="20" s="1"/>
  <c r="F33149" i="20"/>
  <c r="C33149" i="20" s="1"/>
  <c r="F33150" i="20"/>
  <c r="C33150" i="20" s="1"/>
  <c r="F33151" i="20"/>
  <c r="C33151" i="20" s="1"/>
  <c r="F33152" i="20"/>
  <c r="C33152" i="20" s="1"/>
  <c r="F33153" i="20"/>
  <c r="C33153" i="20" s="1"/>
  <c r="F33154" i="20"/>
  <c r="C33154" i="20" s="1"/>
  <c r="F33155" i="20"/>
  <c r="C33155" i="20" s="1"/>
  <c r="F33156" i="20"/>
  <c r="C33156" i="20" s="1"/>
  <c r="F33157" i="20"/>
  <c r="C33157" i="20" s="1"/>
  <c r="F33158" i="20"/>
  <c r="C33158" i="20" s="1"/>
  <c r="F33159" i="20"/>
  <c r="C33159" i="20" s="1"/>
  <c r="F33160" i="20"/>
  <c r="C33160" i="20" s="1"/>
  <c r="F33161" i="20"/>
  <c r="C33161" i="20" s="1"/>
  <c r="F33162" i="20"/>
  <c r="C33162" i="20" s="1"/>
  <c r="F33163" i="20"/>
  <c r="C33163" i="20" s="1"/>
  <c r="F33164" i="20"/>
  <c r="C33164" i="20" s="1"/>
  <c r="F33165" i="20"/>
  <c r="C33165" i="20" s="1"/>
  <c r="F33166" i="20"/>
  <c r="C33166" i="20" s="1"/>
  <c r="F33167" i="20"/>
  <c r="C33167" i="20" s="1"/>
  <c r="F33168" i="20"/>
  <c r="C33168" i="20" s="1"/>
  <c r="F33169" i="20"/>
  <c r="C33169" i="20" s="1"/>
  <c r="F33170" i="20"/>
  <c r="C33170" i="20" s="1"/>
  <c r="F33171" i="20"/>
  <c r="C33171" i="20" s="1"/>
  <c r="F33172" i="20"/>
  <c r="C33172" i="20" s="1"/>
  <c r="F33173" i="20"/>
  <c r="C33173" i="20" s="1"/>
  <c r="F33174" i="20"/>
  <c r="C33174" i="20" s="1"/>
  <c r="F33175" i="20"/>
  <c r="C33175" i="20" s="1"/>
  <c r="F33176" i="20"/>
  <c r="C33176" i="20" s="1"/>
  <c r="F33177" i="20"/>
  <c r="C33177" i="20" s="1"/>
  <c r="F33178" i="20"/>
  <c r="C33178" i="20" s="1"/>
  <c r="F33179" i="20"/>
  <c r="C33179" i="20" s="1"/>
  <c r="F33180" i="20"/>
  <c r="C33180" i="20" s="1"/>
  <c r="F33181" i="20"/>
  <c r="C33181" i="20" s="1"/>
  <c r="F33182" i="20"/>
  <c r="C33182" i="20" s="1"/>
  <c r="F33183" i="20"/>
  <c r="C33183" i="20" s="1"/>
  <c r="F33184" i="20"/>
  <c r="C33184" i="20" s="1"/>
  <c r="F33185" i="20"/>
  <c r="C33185" i="20" s="1"/>
  <c r="F33186" i="20"/>
  <c r="C33186" i="20" s="1"/>
  <c r="F33187" i="20"/>
  <c r="C33187" i="20" s="1"/>
  <c r="F33188" i="20"/>
  <c r="C33188" i="20" s="1"/>
  <c r="F33189" i="20"/>
  <c r="C33189" i="20" s="1"/>
  <c r="F33190" i="20"/>
  <c r="C33190" i="20" s="1"/>
  <c r="F33191" i="20"/>
  <c r="C33191" i="20" s="1"/>
  <c r="F33192" i="20"/>
  <c r="C33192" i="20" s="1"/>
  <c r="F33193" i="20"/>
  <c r="C33193" i="20" s="1"/>
  <c r="F33194" i="20"/>
  <c r="C33194" i="20" s="1"/>
  <c r="F33195" i="20"/>
  <c r="C33195" i="20" s="1"/>
  <c r="F33196" i="20"/>
  <c r="C33196" i="20" s="1"/>
  <c r="F33197" i="20"/>
  <c r="C33197" i="20" s="1"/>
  <c r="F33198" i="20"/>
  <c r="C33198" i="20" s="1"/>
  <c r="F33199" i="20"/>
  <c r="C33199" i="20" s="1"/>
  <c r="F33200" i="20"/>
  <c r="C33200" i="20" s="1"/>
  <c r="F33201" i="20"/>
  <c r="C33201" i="20" s="1"/>
  <c r="F33202" i="20"/>
  <c r="C33202" i="20" s="1"/>
  <c r="F33203" i="20"/>
  <c r="C33203" i="20" s="1"/>
  <c r="F33204" i="20"/>
  <c r="C33204" i="20" s="1"/>
  <c r="F33205" i="20"/>
  <c r="C33205" i="20" s="1"/>
  <c r="F33206" i="20"/>
  <c r="C33206" i="20" s="1"/>
  <c r="F33207" i="20"/>
  <c r="C33207" i="20" s="1"/>
  <c r="F33208" i="20"/>
  <c r="C33208" i="20" s="1"/>
  <c r="F33209" i="20"/>
  <c r="C33209" i="20" s="1"/>
  <c r="F33210" i="20"/>
  <c r="C33210" i="20" s="1"/>
  <c r="F33211" i="20"/>
  <c r="C33211" i="20" s="1"/>
  <c r="F33212" i="20"/>
  <c r="C33212" i="20" s="1"/>
  <c r="F33213" i="20"/>
  <c r="C33213" i="20" s="1"/>
  <c r="F33214" i="20"/>
  <c r="C33214" i="20" s="1"/>
  <c r="F33215" i="20"/>
  <c r="C33215" i="20" s="1"/>
  <c r="F33216" i="20"/>
  <c r="C33216" i="20" s="1"/>
  <c r="F33217" i="20"/>
  <c r="C33217" i="20" s="1"/>
  <c r="F33218" i="20"/>
  <c r="C33218" i="20" s="1"/>
  <c r="F33219" i="20"/>
  <c r="C33219" i="20" s="1"/>
  <c r="F33220" i="20"/>
  <c r="C33220" i="20" s="1"/>
  <c r="F33221" i="20"/>
  <c r="C33221" i="20" s="1"/>
  <c r="F33222" i="20"/>
  <c r="C33222" i="20" s="1"/>
  <c r="F33223" i="20"/>
  <c r="C33223" i="20" s="1"/>
  <c r="F33224" i="20"/>
  <c r="C33224" i="20" s="1"/>
  <c r="F33225" i="20"/>
  <c r="C33225" i="20" s="1"/>
  <c r="F33226" i="20"/>
  <c r="C33226" i="20" s="1"/>
  <c r="F33227" i="20"/>
  <c r="C33227" i="20" s="1"/>
  <c r="F33228" i="20"/>
  <c r="C33228" i="20" s="1"/>
  <c r="F33229" i="20"/>
  <c r="C33229" i="20" s="1"/>
  <c r="F33230" i="20"/>
  <c r="C33230" i="20" s="1"/>
  <c r="F33231" i="20"/>
  <c r="C33231" i="20" s="1"/>
  <c r="F33232" i="20"/>
  <c r="C33232" i="20" s="1"/>
  <c r="F33233" i="20"/>
  <c r="C33233" i="20" s="1"/>
  <c r="F33234" i="20"/>
  <c r="C33234" i="20" s="1"/>
  <c r="F33235" i="20"/>
  <c r="C33235" i="20" s="1"/>
  <c r="F33236" i="20"/>
  <c r="C33236" i="20" s="1"/>
  <c r="F33237" i="20"/>
  <c r="C33237" i="20" s="1"/>
  <c r="F33238" i="20"/>
  <c r="C33238" i="20" s="1"/>
  <c r="F33239" i="20"/>
  <c r="C33239" i="20" s="1"/>
  <c r="F33240" i="20"/>
  <c r="C33240" i="20" s="1"/>
  <c r="F33241" i="20"/>
  <c r="C33241" i="20" s="1"/>
  <c r="F33242" i="20"/>
  <c r="C33242" i="20" s="1"/>
  <c r="F33243" i="20"/>
  <c r="C33243" i="20" s="1"/>
  <c r="F33244" i="20"/>
  <c r="C33244" i="20" s="1"/>
  <c r="F33245" i="20"/>
  <c r="C33245" i="20" s="1"/>
  <c r="F33246" i="20"/>
  <c r="C33246" i="20" s="1"/>
  <c r="F33247" i="20"/>
  <c r="C33247" i="20" s="1"/>
  <c r="F33248" i="20"/>
  <c r="C33248" i="20" s="1"/>
  <c r="F33249" i="20"/>
  <c r="C33249" i="20" s="1"/>
  <c r="F33250" i="20"/>
  <c r="C33250" i="20" s="1"/>
  <c r="F33251" i="20"/>
  <c r="C33251" i="20" s="1"/>
  <c r="F33252" i="20"/>
  <c r="C33252" i="20" s="1"/>
  <c r="F33253" i="20"/>
  <c r="C33253" i="20" s="1"/>
  <c r="F33254" i="20"/>
  <c r="C33254" i="20" s="1"/>
  <c r="F33255" i="20"/>
  <c r="C33255" i="20" s="1"/>
  <c r="F33256" i="20"/>
  <c r="C33256" i="20" s="1"/>
  <c r="F33257" i="20"/>
  <c r="C33257" i="20" s="1"/>
  <c r="F33258" i="20"/>
  <c r="C33258" i="20" s="1"/>
  <c r="F33259" i="20"/>
  <c r="C33259" i="20" s="1"/>
  <c r="F33260" i="20"/>
  <c r="C33260" i="20" s="1"/>
  <c r="F33261" i="20"/>
  <c r="C33261" i="20" s="1"/>
  <c r="F33262" i="20"/>
  <c r="C33262" i="20" s="1"/>
  <c r="F33263" i="20"/>
  <c r="C33263" i="20" s="1"/>
  <c r="F33264" i="20"/>
  <c r="C33264" i="20" s="1"/>
  <c r="F33265" i="20"/>
  <c r="C33265" i="20" s="1"/>
  <c r="F33266" i="20"/>
  <c r="C33266" i="20" s="1"/>
  <c r="F33267" i="20"/>
  <c r="C33267" i="20" s="1"/>
  <c r="F33268" i="20"/>
  <c r="C33268" i="20" s="1"/>
  <c r="F33269" i="20"/>
  <c r="C33269" i="20" s="1"/>
  <c r="F33270" i="20"/>
  <c r="C33270" i="20" s="1"/>
  <c r="F33271" i="20"/>
  <c r="C33271" i="20" s="1"/>
  <c r="F33272" i="20"/>
  <c r="C33272" i="20" s="1"/>
  <c r="F33273" i="20"/>
  <c r="C33273" i="20" s="1"/>
  <c r="F33274" i="20"/>
  <c r="C33274" i="20" s="1"/>
  <c r="F33275" i="20"/>
  <c r="C33275" i="20" s="1"/>
  <c r="F33276" i="20"/>
  <c r="C33276" i="20" s="1"/>
  <c r="F33277" i="20"/>
  <c r="C33277" i="20" s="1"/>
  <c r="F33278" i="20"/>
  <c r="C33278" i="20" s="1"/>
  <c r="F33279" i="20"/>
  <c r="C33279" i="20" s="1"/>
  <c r="F33280" i="20"/>
  <c r="C33280" i="20" s="1"/>
  <c r="F33281" i="20"/>
  <c r="C33281" i="20" s="1"/>
  <c r="F33282" i="20"/>
  <c r="C33282" i="20" s="1"/>
  <c r="F33283" i="20"/>
  <c r="C33283" i="20" s="1"/>
  <c r="F33284" i="20"/>
  <c r="C33284" i="20" s="1"/>
  <c r="F33285" i="20"/>
  <c r="C33285" i="20" s="1"/>
  <c r="F33286" i="20"/>
  <c r="C33286" i="20" s="1"/>
  <c r="F33287" i="20"/>
  <c r="C33287" i="20" s="1"/>
  <c r="F33288" i="20"/>
  <c r="C33288" i="20" s="1"/>
  <c r="F33289" i="20"/>
  <c r="C33289" i="20" s="1"/>
  <c r="F33290" i="20"/>
  <c r="C33290" i="20" s="1"/>
  <c r="F33291" i="20"/>
  <c r="C33291" i="20" s="1"/>
  <c r="F33292" i="20"/>
  <c r="C33292" i="20" s="1"/>
  <c r="F33293" i="20"/>
  <c r="C33293" i="20" s="1"/>
  <c r="F33294" i="20"/>
  <c r="C33294" i="20" s="1"/>
  <c r="F33295" i="20"/>
  <c r="C33295" i="20" s="1"/>
  <c r="F33296" i="20"/>
  <c r="C33296" i="20" s="1"/>
  <c r="F33297" i="20"/>
  <c r="C33297" i="20" s="1"/>
  <c r="F33298" i="20"/>
  <c r="C33298" i="20" s="1"/>
  <c r="F33299" i="20"/>
  <c r="C33299" i="20" s="1"/>
  <c r="F33300" i="20"/>
  <c r="C33300" i="20" s="1"/>
  <c r="F33301" i="20"/>
  <c r="C33301" i="20" s="1"/>
  <c r="F33302" i="20"/>
  <c r="C33302" i="20" s="1"/>
  <c r="F33303" i="20"/>
  <c r="C33303" i="20" s="1"/>
  <c r="F33304" i="20"/>
  <c r="C33304" i="20" s="1"/>
  <c r="F33305" i="20"/>
  <c r="C33305" i="20" s="1"/>
  <c r="F33306" i="20"/>
  <c r="C33306" i="20" s="1"/>
  <c r="F33307" i="20"/>
  <c r="C33307" i="20" s="1"/>
  <c r="F33308" i="20"/>
  <c r="C33308" i="20" s="1"/>
  <c r="F33309" i="20"/>
  <c r="C33309" i="20" s="1"/>
  <c r="F33310" i="20"/>
  <c r="C33310" i="20" s="1"/>
  <c r="F33311" i="20"/>
  <c r="C33311" i="20" s="1"/>
  <c r="F33312" i="20"/>
  <c r="C33312" i="20" s="1"/>
  <c r="F33313" i="20"/>
  <c r="C33313" i="20" s="1"/>
  <c r="F33314" i="20"/>
  <c r="C33314" i="20" s="1"/>
  <c r="F33315" i="20"/>
  <c r="C33315" i="20" s="1"/>
  <c r="F33316" i="20"/>
  <c r="C33316" i="20" s="1"/>
  <c r="F33317" i="20"/>
  <c r="C33317" i="20" s="1"/>
  <c r="F33318" i="20"/>
  <c r="C33318" i="20" s="1"/>
  <c r="F33319" i="20"/>
  <c r="C33319" i="20" s="1"/>
  <c r="F33320" i="20"/>
  <c r="C33320" i="20" s="1"/>
  <c r="F33321" i="20"/>
  <c r="C33321" i="20" s="1"/>
  <c r="F33322" i="20"/>
  <c r="C33322" i="20" s="1"/>
  <c r="F33323" i="20"/>
  <c r="C33323" i="20" s="1"/>
  <c r="F33324" i="20"/>
  <c r="C33324" i="20" s="1"/>
  <c r="F33325" i="20"/>
  <c r="C33325" i="20" s="1"/>
  <c r="F33326" i="20"/>
  <c r="C33326" i="20" s="1"/>
  <c r="F33327" i="20"/>
  <c r="C33327" i="20" s="1"/>
  <c r="F33328" i="20"/>
  <c r="C33328" i="20" s="1"/>
  <c r="F33329" i="20"/>
  <c r="C33329" i="20" s="1"/>
  <c r="F33330" i="20"/>
  <c r="C33330" i="20" s="1"/>
  <c r="F33331" i="20"/>
  <c r="C33331" i="20" s="1"/>
  <c r="F33332" i="20"/>
  <c r="C33332" i="20" s="1"/>
  <c r="F33333" i="20"/>
  <c r="C33333" i="20" s="1"/>
  <c r="F33334" i="20"/>
  <c r="C33334" i="20" s="1"/>
  <c r="F33335" i="20"/>
  <c r="C33335" i="20" s="1"/>
  <c r="F33336" i="20"/>
  <c r="C33336" i="20" s="1"/>
  <c r="F33337" i="20"/>
  <c r="C33337" i="20" s="1"/>
  <c r="F33338" i="20"/>
  <c r="C33338" i="20" s="1"/>
  <c r="F33339" i="20"/>
  <c r="C33339" i="20" s="1"/>
  <c r="F33340" i="20"/>
  <c r="C33340" i="20" s="1"/>
  <c r="F33341" i="20"/>
  <c r="C33341" i="20" s="1"/>
  <c r="F33342" i="20"/>
  <c r="C33342" i="20" s="1"/>
  <c r="F33343" i="20"/>
  <c r="C33343" i="20" s="1"/>
  <c r="F33344" i="20"/>
  <c r="C33344" i="20" s="1"/>
  <c r="F33345" i="20"/>
  <c r="C33345" i="20" s="1"/>
  <c r="F33346" i="20"/>
  <c r="C33346" i="20" s="1"/>
  <c r="F33347" i="20"/>
  <c r="C33347" i="20" s="1"/>
  <c r="F33348" i="20"/>
  <c r="C33348" i="20" s="1"/>
  <c r="F33349" i="20"/>
  <c r="C33349" i="20" s="1"/>
  <c r="F33350" i="20"/>
  <c r="C33350" i="20" s="1"/>
  <c r="F33351" i="20"/>
  <c r="C33351" i="20" s="1"/>
  <c r="F33352" i="20"/>
  <c r="C33352" i="20" s="1"/>
  <c r="F33353" i="20"/>
  <c r="C33353" i="20" s="1"/>
  <c r="F33354" i="20"/>
  <c r="C33354" i="20" s="1"/>
  <c r="F33355" i="20"/>
  <c r="C33355" i="20" s="1"/>
  <c r="F33356" i="20"/>
  <c r="C33356" i="20" s="1"/>
  <c r="F33357" i="20"/>
  <c r="C33357" i="20" s="1"/>
  <c r="F33358" i="20"/>
  <c r="C33358" i="20" s="1"/>
  <c r="F33359" i="20"/>
  <c r="C33359" i="20" s="1"/>
  <c r="F33360" i="20"/>
  <c r="C33360" i="20" s="1"/>
  <c r="F33361" i="20"/>
  <c r="C33361" i="20" s="1"/>
  <c r="F33362" i="20"/>
  <c r="C33362" i="20" s="1"/>
  <c r="F33363" i="20"/>
  <c r="C33363" i="20" s="1"/>
  <c r="F33364" i="20"/>
  <c r="C33364" i="20" s="1"/>
  <c r="F33365" i="20"/>
  <c r="C33365" i="20" s="1"/>
  <c r="F33366" i="20"/>
  <c r="C33366" i="20" s="1"/>
  <c r="F33367" i="20"/>
  <c r="C33367" i="20" s="1"/>
  <c r="F33368" i="20"/>
  <c r="C33368" i="20" s="1"/>
  <c r="F33369" i="20"/>
  <c r="C33369" i="20" s="1"/>
  <c r="F33370" i="20"/>
  <c r="C33370" i="20" s="1"/>
  <c r="F33371" i="20"/>
  <c r="C33371" i="20" s="1"/>
  <c r="F33372" i="20"/>
  <c r="C33372" i="20" s="1"/>
  <c r="F33373" i="20"/>
  <c r="C33373" i="20" s="1"/>
  <c r="F33374" i="20"/>
  <c r="C33374" i="20" s="1"/>
  <c r="F33375" i="20"/>
  <c r="C33375" i="20" s="1"/>
  <c r="F33376" i="20"/>
  <c r="C33376" i="20" s="1"/>
  <c r="F33377" i="20"/>
  <c r="C33377" i="20" s="1"/>
  <c r="F33378" i="20"/>
  <c r="C33378" i="20" s="1"/>
  <c r="F33379" i="20"/>
  <c r="C33379" i="20" s="1"/>
  <c r="F33380" i="20"/>
  <c r="C33380" i="20" s="1"/>
  <c r="F33381" i="20"/>
  <c r="C33381" i="20" s="1"/>
  <c r="F33382" i="20"/>
  <c r="C33382" i="20" s="1"/>
  <c r="F33383" i="20"/>
  <c r="C33383" i="20" s="1"/>
  <c r="F33384" i="20"/>
  <c r="C33384" i="20" s="1"/>
  <c r="F33385" i="20"/>
  <c r="C33385" i="20" s="1"/>
  <c r="F33386" i="20"/>
  <c r="C33386" i="20" s="1"/>
  <c r="F33387" i="20"/>
  <c r="C33387" i="20" s="1"/>
  <c r="F33388" i="20"/>
  <c r="C33388" i="20" s="1"/>
  <c r="F33389" i="20"/>
  <c r="C33389" i="20" s="1"/>
  <c r="F33390" i="20"/>
  <c r="C33390" i="20" s="1"/>
  <c r="F33391" i="20"/>
  <c r="C33391" i="20" s="1"/>
  <c r="F33392" i="20"/>
  <c r="C33392" i="20" s="1"/>
  <c r="F33393" i="20"/>
  <c r="C33393" i="20" s="1"/>
  <c r="F33394" i="20"/>
  <c r="C33394" i="20" s="1"/>
  <c r="F33395" i="20"/>
  <c r="C33395" i="20" s="1"/>
  <c r="F33396" i="20"/>
  <c r="C33396" i="20" s="1"/>
  <c r="F33397" i="20"/>
  <c r="C33397" i="20" s="1"/>
  <c r="F33398" i="20"/>
  <c r="C33398" i="20" s="1"/>
  <c r="F33399" i="20"/>
  <c r="C33399" i="20" s="1"/>
  <c r="F33400" i="20"/>
  <c r="C33400" i="20" s="1"/>
  <c r="F33401" i="20"/>
  <c r="C33401" i="20" s="1"/>
  <c r="F33402" i="20"/>
  <c r="C33402" i="20" s="1"/>
  <c r="F33403" i="20"/>
  <c r="C33403" i="20" s="1"/>
  <c r="F33404" i="20"/>
  <c r="C33404" i="20" s="1"/>
  <c r="F33405" i="20"/>
  <c r="C33405" i="20" s="1"/>
  <c r="F33406" i="20"/>
  <c r="C33406" i="20" s="1"/>
  <c r="F33407" i="20"/>
  <c r="C33407" i="20" s="1"/>
  <c r="F33408" i="20"/>
  <c r="C33408" i="20" s="1"/>
  <c r="F33409" i="20"/>
  <c r="C33409" i="20" s="1"/>
  <c r="F33410" i="20"/>
  <c r="C33410" i="20" s="1"/>
  <c r="F33411" i="20"/>
  <c r="C33411" i="20" s="1"/>
  <c r="F33412" i="20"/>
  <c r="C33412" i="20" s="1"/>
  <c r="F33413" i="20"/>
  <c r="C33413" i="20" s="1"/>
  <c r="F33414" i="20"/>
  <c r="C33414" i="20" s="1"/>
  <c r="F33415" i="20"/>
  <c r="C33415" i="20" s="1"/>
  <c r="F33416" i="20"/>
  <c r="C33416" i="20" s="1"/>
  <c r="F33417" i="20"/>
  <c r="C33417" i="20" s="1"/>
  <c r="F33418" i="20"/>
  <c r="C33418" i="20" s="1"/>
  <c r="F33419" i="20"/>
  <c r="C33419" i="20" s="1"/>
  <c r="F33420" i="20"/>
  <c r="C33420" i="20" s="1"/>
  <c r="F33421" i="20"/>
  <c r="C33421" i="20" s="1"/>
  <c r="F33422" i="20"/>
  <c r="C33422" i="20" s="1"/>
  <c r="F33423" i="20"/>
  <c r="C33423" i="20" s="1"/>
  <c r="F33424" i="20"/>
  <c r="C33424" i="20" s="1"/>
  <c r="F33425" i="20"/>
  <c r="C33425" i="20" s="1"/>
  <c r="F33426" i="20"/>
  <c r="C33426" i="20" s="1"/>
  <c r="F33427" i="20"/>
  <c r="C33427" i="20" s="1"/>
  <c r="F33428" i="20"/>
  <c r="C33428" i="20" s="1"/>
  <c r="F33429" i="20"/>
  <c r="C33429" i="20" s="1"/>
  <c r="F33430" i="20"/>
  <c r="C33430" i="20" s="1"/>
  <c r="F33431" i="20"/>
  <c r="C33431" i="20" s="1"/>
  <c r="F33432" i="20"/>
  <c r="C33432" i="20" s="1"/>
  <c r="F33433" i="20"/>
  <c r="C33433" i="20" s="1"/>
  <c r="F33434" i="20"/>
  <c r="C33434" i="20" s="1"/>
  <c r="F33435" i="20"/>
  <c r="C33435" i="20" s="1"/>
  <c r="F33436" i="20"/>
  <c r="C33436" i="20" s="1"/>
  <c r="F33437" i="20"/>
  <c r="C33437" i="20" s="1"/>
  <c r="F33438" i="20"/>
  <c r="C33438" i="20" s="1"/>
  <c r="F33439" i="20"/>
  <c r="C33439" i="20" s="1"/>
  <c r="F33440" i="20"/>
  <c r="C33440" i="20" s="1"/>
  <c r="F33441" i="20"/>
  <c r="C33441" i="20" s="1"/>
  <c r="F33442" i="20"/>
  <c r="C33442" i="20" s="1"/>
  <c r="F33443" i="20"/>
  <c r="C33443" i="20" s="1"/>
  <c r="F33444" i="20"/>
  <c r="C33444" i="20" s="1"/>
  <c r="F33445" i="20"/>
  <c r="C33445" i="20" s="1"/>
  <c r="F33446" i="20"/>
  <c r="C33446" i="20" s="1"/>
  <c r="F33447" i="20"/>
  <c r="C33447" i="20" s="1"/>
  <c r="F33448" i="20"/>
  <c r="C33448" i="20" s="1"/>
  <c r="F33449" i="20"/>
  <c r="C33449" i="20" s="1"/>
  <c r="F33450" i="20"/>
  <c r="C33450" i="20" s="1"/>
  <c r="F33451" i="20"/>
  <c r="C33451" i="20" s="1"/>
  <c r="F33452" i="20"/>
  <c r="C33452" i="20" s="1"/>
  <c r="F33453" i="20"/>
  <c r="C33453" i="20" s="1"/>
  <c r="F33454" i="20"/>
  <c r="C33454" i="20" s="1"/>
  <c r="F33455" i="20"/>
  <c r="C33455" i="20" s="1"/>
  <c r="F33456" i="20"/>
  <c r="C33456" i="20" s="1"/>
  <c r="F33457" i="20"/>
  <c r="C33457" i="20" s="1"/>
  <c r="F33458" i="20"/>
  <c r="C33458" i="20" s="1"/>
  <c r="F33459" i="20"/>
  <c r="C33459" i="20" s="1"/>
  <c r="F33460" i="20"/>
  <c r="C33460" i="20" s="1"/>
  <c r="F33461" i="20"/>
  <c r="C33461" i="20" s="1"/>
  <c r="F33462" i="20"/>
  <c r="C33462" i="20" s="1"/>
  <c r="F33463" i="20"/>
  <c r="C33463" i="20" s="1"/>
  <c r="F33464" i="20"/>
  <c r="C33464" i="20" s="1"/>
  <c r="F33465" i="20"/>
  <c r="C33465" i="20" s="1"/>
  <c r="F33466" i="20"/>
  <c r="C33466" i="20" s="1"/>
  <c r="F33467" i="20"/>
  <c r="C33467" i="20" s="1"/>
  <c r="F33468" i="20"/>
  <c r="C33468" i="20" s="1"/>
  <c r="F33469" i="20"/>
  <c r="C33469" i="20" s="1"/>
  <c r="F33470" i="20"/>
  <c r="C33470" i="20" s="1"/>
  <c r="F33471" i="20"/>
  <c r="C33471" i="20" s="1"/>
  <c r="F33472" i="20"/>
  <c r="C33472" i="20" s="1"/>
  <c r="F33473" i="20"/>
  <c r="C33473" i="20" s="1"/>
  <c r="F33474" i="20"/>
  <c r="C33474" i="20" s="1"/>
  <c r="F33475" i="20"/>
  <c r="C33475" i="20" s="1"/>
  <c r="F33476" i="20"/>
  <c r="C33476" i="20" s="1"/>
  <c r="F33477" i="20"/>
  <c r="C33477" i="20" s="1"/>
  <c r="F33478" i="20"/>
  <c r="C33478" i="20" s="1"/>
  <c r="F33479" i="20"/>
  <c r="C33479" i="20" s="1"/>
  <c r="F33480" i="20"/>
  <c r="C33480" i="20" s="1"/>
  <c r="F33481" i="20"/>
  <c r="C33481" i="20" s="1"/>
  <c r="F33482" i="20"/>
  <c r="C33482" i="20" s="1"/>
  <c r="F33483" i="20"/>
  <c r="C33483" i="20" s="1"/>
  <c r="F33484" i="20"/>
  <c r="C33484" i="20" s="1"/>
  <c r="F33485" i="20"/>
  <c r="C33485" i="20" s="1"/>
  <c r="F33486" i="20"/>
  <c r="C33486" i="20" s="1"/>
  <c r="F33487" i="20"/>
  <c r="C33487" i="20" s="1"/>
  <c r="F33488" i="20"/>
  <c r="C33488" i="20" s="1"/>
  <c r="F33489" i="20"/>
  <c r="C33489" i="20" s="1"/>
  <c r="F33490" i="20"/>
  <c r="C33490" i="20" s="1"/>
  <c r="F33491" i="20"/>
  <c r="C33491" i="20" s="1"/>
  <c r="F33492" i="20"/>
  <c r="C33492" i="20" s="1"/>
  <c r="F33493" i="20"/>
  <c r="C33493" i="20" s="1"/>
  <c r="F33494" i="20"/>
  <c r="C33494" i="20" s="1"/>
  <c r="F33495" i="20"/>
  <c r="C33495" i="20" s="1"/>
  <c r="F33496" i="20"/>
  <c r="C33496" i="20" s="1"/>
  <c r="F33497" i="20"/>
  <c r="C33497" i="20" s="1"/>
  <c r="F33498" i="20"/>
  <c r="C33498" i="20" s="1"/>
  <c r="F33499" i="20"/>
  <c r="C33499" i="20" s="1"/>
  <c r="F33500" i="20"/>
  <c r="C33500" i="20" s="1"/>
  <c r="F33501" i="20"/>
  <c r="C33501" i="20" s="1"/>
  <c r="F33502" i="20"/>
  <c r="C33502" i="20" s="1"/>
  <c r="F33503" i="20"/>
  <c r="C33503" i="20" s="1"/>
  <c r="F33504" i="20"/>
  <c r="C33504" i="20" s="1"/>
  <c r="F33505" i="20"/>
  <c r="C33505" i="20" s="1"/>
  <c r="F33506" i="20"/>
  <c r="C33506" i="20" s="1"/>
  <c r="F33507" i="20"/>
  <c r="C33507" i="20" s="1"/>
  <c r="F33508" i="20"/>
  <c r="C33508" i="20" s="1"/>
  <c r="F33509" i="20"/>
  <c r="C33509" i="20" s="1"/>
  <c r="F33510" i="20"/>
  <c r="C33510" i="20" s="1"/>
  <c r="F33511" i="20"/>
  <c r="C33511" i="20" s="1"/>
  <c r="F33512" i="20"/>
  <c r="C33512" i="20" s="1"/>
  <c r="F33513" i="20"/>
  <c r="C33513" i="20" s="1"/>
  <c r="F33514" i="20"/>
  <c r="C33514" i="20" s="1"/>
  <c r="F33515" i="20"/>
  <c r="C33515" i="20" s="1"/>
  <c r="F33516" i="20"/>
  <c r="C33516" i="20" s="1"/>
  <c r="F33517" i="20"/>
  <c r="C33517" i="20" s="1"/>
  <c r="F33518" i="20"/>
  <c r="C33518" i="20" s="1"/>
  <c r="F33519" i="20"/>
  <c r="C33519" i="20" s="1"/>
  <c r="F33520" i="20"/>
  <c r="C33520" i="20" s="1"/>
  <c r="F33521" i="20"/>
  <c r="C33521" i="20" s="1"/>
  <c r="F33522" i="20"/>
  <c r="C33522" i="20" s="1"/>
  <c r="F33523" i="20"/>
  <c r="C33523" i="20" s="1"/>
  <c r="F33524" i="20"/>
  <c r="C33524" i="20" s="1"/>
  <c r="F33525" i="20"/>
  <c r="C33525" i="20" s="1"/>
  <c r="F33526" i="20"/>
  <c r="C33526" i="20" s="1"/>
  <c r="F33527" i="20"/>
  <c r="C33527" i="20" s="1"/>
  <c r="F33528" i="20"/>
  <c r="C33528" i="20" s="1"/>
  <c r="F33529" i="20"/>
  <c r="C33529" i="20" s="1"/>
  <c r="F33530" i="20"/>
  <c r="C33530" i="20" s="1"/>
  <c r="F33531" i="20"/>
  <c r="C33531" i="20" s="1"/>
  <c r="F33532" i="20"/>
  <c r="C33532" i="20" s="1"/>
  <c r="F33533" i="20"/>
  <c r="C33533" i="20" s="1"/>
  <c r="F33534" i="20"/>
  <c r="C33534" i="20" s="1"/>
  <c r="F33535" i="20"/>
  <c r="C33535" i="20" s="1"/>
  <c r="F33536" i="20"/>
  <c r="C33536" i="20" s="1"/>
  <c r="F33537" i="20"/>
  <c r="C33537" i="20" s="1"/>
  <c r="F33538" i="20"/>
  <c r="C33538" i="20" s="1"/>
  <c r="F33539" i="20"/>
  <c r="C33539" i="20" s="1"/>
  <c r="F33540" i="20"/>
  <c r="C33540" i="20" s="1"/>
  <c r="F33541" i="20"/>
  <c r="C33541" i="20" s="1"/>
  <c r="F33542" i="20"/>
  <c r="C33542" i="20" s="1"/>
  <c r="F33543" i="20"/>
  <c r="C33543" i="20" s="1"/>
  <c r="F33544" i="20"/>
  <c r="C33544" i="20" s="1"/>
  <c r="F33545" i="20"/>
  <c r="C33545" i="20" s="1"/>
  <c r="F33546" i="20"/>
  <c r="C33546" i="20" s="1"/>
  <c r="F33547" i="20"/>
  <c r="C33547" i="20" s="1"/>
  <c r="F33548" i="20"/>
  <c r="C33548" i="20" s="1"/>
  <c r="F33549" i="20"/>
  <c r="C33549" i="20" s="1"/>
  <c r="F33550" i="20"/>
  <c r="C33550" i="20" s="1"/>
  <c r="F33551" i="20"/>
  <c r="C33551" i="20" s="1"/>
  <c r="F33552" i="20"/>
  <c r="C33552" i="20" s="1"/>
  <c r="F33553" i="20"/>
  <c r="C33553" i="20" s="1"/>
  <c r="F33554" i="20"/>
  <c r="C33554" i="20" s="1"/>
  <c r="F33555" i="20"/>
  <c r="C33555" i="20" s="1"/>
  <c r="F33556" i="20"/>
  <c r="C33556" i="20" s="1"/>
  <c r="F33557" i="20"/>
  <c r="C33557" i="20" s="1"/>
  <c r="F33558" i="20"/>
  <c r="C33558" i="20" s="1"/>
  <c r="F33559" i="20"/>
  <c r="C33559" i="20" s="1"/>
  <c r="F33560" i="20"/>
  <c r="C33560" i="20" s="1"/>
  <c r="F33561" i="20"/>
  <c r="C33561" i="20" s="1"/>
  <c r="F33562" i="20"/>
  <c r="C33562" i="20" s="1"/>
  <c r="F33563" i="20"/>
  <c r="C33563" i="20" s="1"/>
  <c r="F33564" i="20"/>
  <c r="C33564" i="20" s="1"/>
  <c r="F33565" i="20"/>
  <c r="C33565" i="20" s="1"/>
  <c r="F33566" i="20"/>
  <c r="C33566" i="20" s="1"/>
  <c r="F33567" i="20"/>
  <c r="C33567" i="20" s="1"/>
  <c r="F33568" i="20"/>
  <c r="C33568" i="20" s="1"/>
  <c r="F33569" i="20"/>
  <c r="C33569" i="20" s="1"/>
  <c r="F33570" i="20"/>
  <c r="C33570" i="20" s="1"/>
  <c r="F33571" i="20"/>
  <c r="C33571" i="20" s="1"/>
  <c r="F33572" i="20"/>
  <c r="C33572" i="20" s="1"/>
  <c r="F33573" i="20"/>
  <c r="C33573" i="20" s="1"/>
  <c r="F33574" i="20"/>
  <c r="C33574" i="20" s="1"/>
  <c r="F33575" i="20"/>
  <c r="C33575" i="20" s="1"/>
  <c r="F33576" i="20"/>
  <c r="C33576" i="20" s="1"/>
  <c r="F33577" i="20"/>
  <c r="C33577" i="20" s="1"/>
  <c r="F33578" i="20"/>
  <c r="C33578" i="20" s="1"/>
  <c r="F33579" i="20"/>
  <c r="C33579" i="20" s="1"/>
  <c r="F33580" i="20"/>
  <c r="C33580" i="20" s="1"/>
  <c r="F33581" i="20"/>
  <c r="C33581" i="20" s="1"/>
  <c r="F33582" i="20"/>
  <c r="C33582" i="20" s="1"/>
  <c r="F33583" i="20"/>
  <c r="C33583" i="20" s="1"/>
  <c r="F33584" i="20"/>
  <c r="C33584" i="20" s="1"/>
  <c r="F33585" i="20"/>
  <c r="C33585" i="20" s="1"/>
  <c r="F33586" i="20"/>
  <c r="C33586" i="20" s="1"/>
  <c r="F33587" i="20"/>
  <c r="C33587" i="20" s="1"/>
  <c r="F33588" i="20"/>
  <c r="C33588" i="20" s="1"/>
  <c r="F33589" i="20"/>
  <c r="C33589" i="20" s="1"/>
  <c r="F33590" i="20"/>
  <c r="C33590" i="20" s="1"/>
  <c r="F33591" i="20"/>
  <c r="C33591" i="20" s="1"/>
  <c r="F33592" i="20"/>
  <c r="C33592" i="20" s="1"/>
  <c r="F33593" i="20"/>
  <c r="C33593" i="20" s="1"/>
  <c r="F33594" i="20"/>
  <c r="C33594" i="20" s="1"/>
  <c r="F33595" i="20"/>
  <c r="C33595" i="20" s="1"/>
  <c r="F33596" i="20"/>
  <c r="C33596" i="20" s="1"/>
  <c r="F33597" i="20"/>
  <c r="C33597" i="20" s="1"/>
  <c r="F33598" i="20"/>
  <c r="C33598" i="20" s="1"/>
  <c r="F33599" i="20"/>
  <c r="C33599" i="20" s="1"/>
  <c r="F33600" i="20"/>
  <c r="C33600" i="20" s="1"/>
  <c r="F33601" i="20"/>
  <c r="C33601" i="20" s="1"/>
  <c r="F33602" i="20"/>
  <c r="C33602" i="20" s="1"/>
  <c r="F33603" i="20"/>
  <c r="C33603" i="20" s="1"/>
  <c r="F33604" i="20"/>
  <c r="C33604" i="20" s="1"/>
  <c r="F33605" i="20"/>
  <c r="C33605" i="20" s="1"/>
  <c r="F33606" i="20"/>
  <c r="C33606" i="20" s="1"/>
  <c r="F33607" i="20"/>
  <c r="C33607" i="20" s="1"/>
  <c r="F33608" i="20"/>
  <c r="C33608" i="20" s="1"/>
  <c r="F33609" i="20"/>
  <c r="C33609" i="20" s="1"/>
  <c r="F33610" i="20"/>
  <c r="C33610" i="20" s="1"/>
  <c r="F33611" i="20"/>
  <c r="C33611" i="20" s="1"/>
  <c r="F33612" i="20"/>
  <c r="C33612" i="20" s="1"/>
  <c r="F33613" i="20"/>
  <c r="C33613" i="20" s="1"/>
  <c r="F33614" i="20"/>
  <c r="C33614" i="20" s="1"/>
  <c r="F33615" i="20"/>
  <c r="C33615" i="20" s="1"/>
  <c r="F33616" i="20"/>
  <c r="C33616" i="20" s="1"/>
  <c r="F33617" i="20"/>
  <c r="C33617" i="20" s="1"/>
  <c r="F33618" i="20"/>
  <c r="C33618" i="20" s="1"/>
  <c r="F33619" i="20"/>
  <c r="C33619" i="20" s="1"/>
  <c r="F33620" i="20"/>
  <c r="C33620" i="20" s="1"/>
  <c r="F33621" i="20"/>
  <c r="C33621" i="20" s="1"/>
  <c r="F33622" i="20"/>
  <c r="C33622" i="20" s="1"/>
  <c r="F33623" i="20"/>
  <c r="C33623" i="20" s="1"/>
  <c r="F33624" i="20"/>
  <c r="C33624" i="20" s="1"/>
  <c r="F33625" i="20"/>
  <c r="C33625" i="20" s="1"/>
  <c r="F33626" i="20"/>
  <c r="C33626" i="20" s="1"/>
  <c r="F33627" i="20"/>
  <c r="C33627" i="20" s="1"/>
  <c r="F33628" i="20"/>
  <c r="C33628" i="20" s="1"/>
  <c r="F33629" i="20"/>
  <c r="C33629" i="20" s="1"/>
  <c r="F33630" i="20"/>
  <c r="C33630" i="20" s="1"/>
  <c r="F33631" i="20"/>
  <c r="C33631" i="20" s="1"/>
  <c r="F33632" i="20"/>
  <c r="C33632" i="20" s="1"/>
  <c r="F33633" i="20"/>
  <c r="C33633" i="20" s="1"/>
  <c r="F33634" i="20"/>
  <c r="C33634" i="20" s="1"/>
  <c r="F33635" i="20"/>
  <c r="C33635" i="20" s="1"/>
  <c r="F33636" i="20"/>
  <c r="C33636" i="20" s="1"/>
  <c r="F33637" i="20"/>
  <c r="C33637" i="20" s="1"/>
  <c r="F33638" i="20"/>
  <c r="C33638" i="20" s="1"/>
  <c r="F33639" i="20"/>
  <c r="C33639" i="20" s="1"/>
  <c r="F33640" i="20"/>
  <c r="C33640" i="20" s="1"/>
  <c r="F33641" i="20"/>
  <c r="C33641" i="20" s="1"/>
  <c r="F33642" i="20"/>
  <c r="C33642" i="20" s="1"/>
  <c r="F33643" i="20"/>
  <c r="C33643" i="20" s="1"/>
  <c r="F33644" i="20"/>
  <c r="C33644" i="20" s="1"/>
  <c r="F33645" i="20"/>
  <c r="C33645" i="20" s="1"/>
  <c r="F33646" i="20"/>
  <c r="C33646" i="20" s="1"/>
  <c r="F33647" i="20"/>
  <c r="C33647" i="20" s="1"/>
  <c r="F33648" i="20"/>
  <c r="C33648" i="20" s="1"/>
  <c r="F33649" i="20"/>
  <c r="C33649" i="20" s="1"/>
  <c r="F33650" i="20"/>
  <c r="C33650" i="20" s="1"/>
  <c r="F33651" i="20"/>
  <c r="C33651" i="20" s="1"/>
  <c r="F33652" i="20"/>
  <c r="C33652" i="20" s="1"/>
  <c r="F33653" i="20"/>
  <c r="C33653" i="20" s="1"/>
  <c r="F33654" i="20"/>
  <c r="C33654" i="20" s="1"/>
  <c r="F33655" i="20"/>
  <c r="C33655" i="20" s="1"/>
  <c r="F33656" i="20"/>
  <c r="C33656" i="20" s="1"/>
  <c r="F33657" i="20"/>
  <c r="C33657" i="20" s="1"/>
  <c r="F33658" i="20"/>
  <c r="C33658" i="20" s="1"/>
  <c r="F33659" i="20"/>
  <c r="C33659" i="20" s="1"/>
  <c r="F33660" i="20"/>
  <c r="C33660" i="20" s="1"/>
  <c r="F33661" i="20"/>
  <c r="C33661" i="20" s="1"/>
  <c r="F33662" i="20"/>
  <c r="C33662" i="20" s="1"/>
  <c r="F33663" i="20"/>
  <c r="C33663" i="20" s="1"/>
  <c r="F33664" i="20"/>
  <c r="C33664" i="20" s="1"/>
  <c r="F33665" i="20"/>
  <c r="C33665" i="20" s="1"/>
  <c r="F33666" i="20"/>
  <c r="C33666" i="20" s="1"/>
  <c r="F33667" i="20"/>
  <c r="C33667" i="20" s="1"/>
  <c r="F33668" i="20"/>
  <c r="C33668" i="20" s="1"/>
  <c r="F33669" i="20"/>
  <c r="C33669" i="20" s="1"/>
  <c r="F33670" i="20"/>
  <c r="C33670" i="20" s="1"/>
  <c r="F33671" i="20"/>
  <c r="C33671" i="20" s="1"/>
  <c r="F33672" i="20"/>
  <c r="C33672" i="20" s="1"/>
  <c r="F33673" i="20"/>
  <c r="C33673" i="20" s="1"/>
  <c r="F33674" i="20"/>
  <c r="C33674" i="20" s="1"/>
  <c r="F33675" i="20"/>
  <c r="C33675" i="20" s="1"/>
  <c r="F33676" i="20"/>
  <c r="C33676" i="20" s="1"/>
  <c r="F33677" i="20"/>
  <c r="C33677" i="20" s="1"/>
  <c r="F33678" i="20"/>
  <c r="C33678" i="20" s="1"/>
  <c r="F33679" i="20"/>
  <c r="C33679" i="20" s="1"/>
  <c r="F33680" i="20"/>
  <c r="C33680" i="20" s="1"/>
  <c r="F33681" i="20"/>
  <c r="C33681" i="20" s="1"/>
  <c r="F33682" i="20"/>
  <c r="C33682" i="20" s="1"/>
  <c r="F33683" i="20"/>
  <c r="C33683" i="20" s="1"/>
  <c r="F33684" i="20"/>
  <c r="C33684" i="20" s="1"/>
  <c r="F33685" i="20"/>
  <c r="C33685" i="20" s="1"/>
  <c r="F33686" i="20"/>
  <c r="C33686" i="20" s="1"/>
  <c r="F33687" i="20"/>
  <c r="C33687" i="20" s="1"/>
  <c r="F33688" i="20"/>
  <c r="C33688" i="20" s="1"/>
  <c r="F33689" i="20"/>
  <c r="C33689" i="20" s="1"/>
  <c r="F33690" i="20"/>
  <c r="C33690" i="20" s="1"/>
  <c r="F33691" i="20"/>
  <c r="C33691" i="20" s="1"/>
  <c r="F33692" i="20"/>
  <c r="C33692" i="20" s="1"/>
  <c r="F33693" i="20"/>
  <c r="C33693" i="20" s="1"/>
  <c r="F33694" i="20"/>
  <c r="C33694" i="20" s="1"/>
  <c r="F33695" i="20"/>
  <c r="C33695" i="20" s="1"/>
  <c r="F33696" i="20"/>
  <c r="C33696" i="20" s="1"/>
  <c r="F33697" i="20"/>
  <c r="C33697" i="20" s="1"/>
  <c r="F33698" i="20"/>
  <c r="C33698" i="20" s="1"/>
  <c r="F33699" i="20"/>
  <c r="C33699" i="20" s="1"/>
  <c r="F33700" i="20"/>
  <c r="C33700" i="20" s="1"/>
  <c r="F33701" i="20"/>
  <c r="C33701" i="20" s="1"/>
  <c r="F33702" i="20"/>
  <c r="C33702" i="20" s="1"/>
  <c r="F33703" i="20"/>
  <c r="C33703" i="20" s="1"/>
  <c r="F33704" i="20"/>
  <c r="C33704" i="20" s="1"/>
  <c r="F33705" i="20"/>
  <c r="C33705" i="20" s="1"/>
  <c r="F33706" i="20"/>
  <c r="C33706" i="20" s="1"/>
  <c r="F33707" i="20"/>
  <c r="C33707" i="20" s="1"/>
  <c r="F33708" i="20"/>
  <c r="C33708" i="20" s="1"/>
  <c r="F33709" i="20"/>
  <c r="C33709" i="20" s="1"/>
  <c r="F33710" i="20"/>
  <c r="C33710" i="20" s="1"/>
  <c r="F33711" i="20"/>
  <c r="C33711" i="20" s="1"/>
  <c r="F33712" i="20"/>
  <c r="C33712" i="20" s="1"/>
  <c r="F33713" i="20"/>
  <c r="C33713" i="20" s="1"/>
  <c r="F33714" i="20"/>
  <c r="C33714" i="20" s="1"/>
  <c r="F33715" i="20"/>
  <c r="C33715" i="20" s="1"/>
  <c r="F33716" i="20"/>
  <c r="C33716" i="20" s="1"/>
  <c r="F33717" i="20"/>
  <c r="C33717" i="20" s="1"/>
  <c r="F33718" i="20"/>
  <c r="C33718" i="20" s="1"/>
  <c r="F33719" i="20"/>
  <c r="C33719" i="20" s="1"/>
  <c r="F33720" i="20"/>
  <c r="C33720" i="20" s="1"/>
  <c r="F33721" i="20"/>
  <c r="C33721" i="20" s="1"/>
  <c r="F33722" i="20"/>
  <c r="C33722" i="20" s="1"/>
  <c r="F33723" i="20"/>
  <c r="C33723" i="20" s="1"/>
  <c r="F33724" i="20"/>
  <c r="C33724" i="20" s="1"/>
  <c r="F33725" i="20"/>
  <c r="C33725" i="20" s="1"/>
  <c r="F33726" i="20"/>
  <c r="C33726" i="20" s="1"/>
  <c r="F33727" i="20"/>
  <c r="C33727" i="20" s="1"/>
  <c r="F33728" i="20"/>
  <c r="C33728" i="20" s="1"/>
  <c r="F33729" i="20"/>
  <c r="C33729" i="20" s="1"/>
  <c r="F33730" i="20"/>
  <c r="C33730" i="20" s="1"/>
  <c r="F33731" i="20"/>
  <c r="C33731" i="20" s="1"/>
  <c r="F33732" i="20"/>
  <c r="C33732" i="20" s="1"/>
  <c r="F33733" i="20"/>
  <c r="C33733" i="20" s="1"/>
  <c r="F33734" i="20"/>
  <c r="C33734" i="20" s="1"/>
  <c r="F33735" i="20"/>
  <c r="C33735" i="20" s="1"/>
  <c r="F33736" i="20"/>
  <c r="C33736" i="20" s="1"/>
  <c r="F33737" i="20"/>
  <c r="C33737" i="20" s="1"/>
  <c r="F33738" i="20"/>
  <c r="C33738" i="20" s="1"/>
  <c r="F33739" i="20"/>
  <c r="C33739" i="20" s="1"/>
  <c r="F33740" i="20"/>
  <c r="C33740" i="20" s="1"/>
  <c r="F33741" i="20"/>
  <c r="C33741" i="20" s="1"/>
  <c r="F33742" i="20"/>
  <c r="C33742" i="20" s="1"/>
  <c r="F33743" i="20"/>
  <c r="C33743" i="20" s="1"/>
  <c r="F33744" i="20"/>
  <c r="C33744" i="20" s="1"/>
  <c r="F33745" i="20"/>
  <c r="C33745" i="20" s="1"/>
  <c r="F33746" i="20"/>
  <c r="C33746" i="20" s="1"/>
  <c r="F33747" i="20"/>
  <c r="C33747" i="20" s="1"/>
  <c r="F33748" i="20"/>
  <c r="C33748" i="20" s="1"/>
  <c r="F33749" i="20"/>
  <c r="C33749" i="20" s="1"/>
  <c r="F33750" i="20"/>
  <c r="C33750" i="20" s="1"/>
  <c r="F33751" i="20"/>
  <c r="C33751" i="20" s="1"/>
  <c r="F33752" i="20"/>
  <c r="C33752" i="20" s="1"/>
  <c r="F33753" i="20"/>
  <c r="C33753" i="20" s="1"/>
  <c r="F33754" i="20"/>
  <c r="C33754" i="20" s="1"/>
  <c r="F33755" i="20"/>
  <c r="C33755" i="20" s="1"/>
  <c r="F33756" i="20"/>
  <c r="C33756" i="20" s="1"/>
  <c r="F33757" i="20"/>
  <c r="C33757" i="20" s="1"/>
  <c r="F33758" i="20"/>
  <c r="C33758" i="20" s="1"/>
  <c r="F33759" i="20"/>
  <c r="C33759" i="20" s="1"/>
  <c r="F33760" i="20"/>
  <c r="C33760" i="20" s="1"/>
  <c r="F33761" i="20"/>
  <c r="C33761" i="20" s="1"/>
  <c r="F33762" i="20"/>
  <c r="C33762" i="20" s="1"/>
  <c r="F33763" i="20"/>
  <c r="C33763" i="20" s="1"/>
  <c r="F33764" i="20"/>
  <c r="C33764" i="20" s="1"/>
  <c r="F33765" i="20"/>
  <c r="C33765" i="20" s="1"/>
  <c r="F33766" i="20"/>
  <c r="C33766" i="20" s="1"/>
  <c r="F33767" i="20"/>
  <c r="C33767" i="20" s="1"/>
  <c r="F33768" i="20"/>
  <c r="C33768" i="20" s="1"/>
  <c r="F33769" i="20"/>
  <c r="C33769" i="20" s="1"/>
  <c r="F33770" i="20"/>
  <c r="C33770" i="20" s="1"/>
  <c r="F33771" i="20"/>
  <c r="C33771" i="20" s="1"/>
  <c r="F33772" i="20"/>
  <c r="C33772" i="20" s="1"/>
  <c r="F33773" i="20"/>
  <c r="C33773" i="20" s="1"/>
  <c r="F33774" i="20"/>
  <c r="C33774" i="20" s="1"/>
  <c r="F33775" i="20"/>
  <c r="C33775" i="20" s="1"/>
  <c r="F33776" i="20"/>
  <c r="C33776" i="20" s="1"/>
  <c r="F33777" i="20"/>
  <c r="C33777" i="20" s="1"/>
  <c r="F33778" i="20"/>
  <c r="C33778" i="20" s="1"/>
  <c r="F33779" i="20"/>
  <c r="C33779" i="20" s="1"/>
  <c r="F33780" i="20"/>
  <c r="C33780" i="20" s="1"/>
  <c r="F33781" i="20"/>
  <c r="C33781" i="20" s="1"/>
  <c r="F33782" i="20"/>
  <c r="C33782" i="20" s="1"/>
  <c r="F33783" i="20"/>
  <c r="C33783" i="20" s="1"/>
  <c r="F33784" i="20"/>
  <c r="C33784" i="20" s="1"/>
  <c r="F33785" i="20"/>
  <c r="C33785" i="20" s="1"/>
  <c r="F33786" i="20"/>
  <c r="C33786" i="20" s="1"/>
  <c r="F33787" i="20"/>
  <c r="C33787" i="20" s="1"/>
  <c r="F33788" i="20"/>
  <c r="C33788" i="20" s="1"/>
  <c r="F33789" i="20"/>
  <c r="C33789" i="20" s="1"/>
  <c r="F33790" i="20"/>
  <c r="C33790" i="20" s="1"/>
  <c r="F33791" i="20"/>
  <c r="C33791" i="20" s="1"/>
  <c r="F33792" i="20"/>
  <c r="C33792" i="20" s="1"/>
  <c r="F33793" i="20"/>
  <c r="C33793" i="20" s="1"/>
  <c r="F33794" i="20"/>
  <c r="C33794" i="20" s="1"/>
  <c r="F33795" i="20"/>
  <c r="C33795" i="20" s="1"/>
  <c r="F33796" i="20"/>
  <c r="C33796" i="20" s="1"/>
  <c r="F33797" i="20"/>
  <c r="C33797" i="20" s="1"/>
  <c r="F33798" i="20"/>
  <c r="C33798" i="20" s="1"/>
  <c r="F33799" i="20"/>
  <c r="C33799" i="20" s="1"/>
  <c r="F33800" i="20"/>
  <c r="C33800" i="20" s="1"/>
  <c r="F33801" i="20"/>
  <c r="C33801" i="20" s="1"/>
  <c r="F33802" i="20"/>
  <c r="C33802" i="20" s="1"/>
  <c r="F33803" i="20"/>
  <c r="C33803" i="20" s="1"/>
  <c r="F33804" i="20"/>
  <c r="C33804" i="20" s="1"/>
  <c r="F33805" i="20"/>
  <c r="C33805" i="20" s="1"/>
  <c r="F33806" i="20"/>
  <c r="C33806" i="20" s="1"/>
  <c r="F33807" i="20"/>
  <c r="C33807" i="20" s="1"/>
  <c r="F33808" i="20"/>
  <c r="C33808" i="20" s="1"/>
  <c r="F33809" i="20"/>
  <c r="C33809" i="20" s="1"/>
  <c r="F33810" i="20"/>
  <c r="C33810" i="20" s="1"/>
  <c r="F33811" i="20"/>
  <c r="C33811" i="20" s="1"/>
  <c r="F33812" i="20"/>
  <c r="C33812" i="20" s="1"/>
  <c r="F33813" i="20"/>
  <c r="C33813" i="20" s="1"/>
  <c r="F33814" i="20"/>
  <c r="C33814" i="20" s="1"/>
  <c r="F33815" i="20"/>
  <c r="C33815" i="20" s="1"/>
  <c r="F33816" i="20"/>
  <c r="C33816" i="20" s="1"/>
  <c r="F33817" i="20"/>
  <c r="C33817" i="20" s="1"/>
  <c r="F33818" i="20"/>
  <c r="C33818" i="20" s="1"/>
  <c r="F33819" i="20"/>
  <c r="C33819" i="20" s="1"/>
  <c r="F33820" i="20"/>
  <c r="C33820" i="20" s="1"/>
  <c r="F33821" i="20"/>
  <c r="C33821" i="20" s="1"/>
  <c r="F33822" i="20"/>
  <c r="C33822" i="20" s="1"/>
  <c r="F33823" i="20"/>
  <c r="C33823" i="20" s="1"/>
  <c r="F33824" i="20"/>
  <c r="C33824" i="20" s="1"/>
  <c r="F33825" i="20"/>
  <c r="C33825" i="20" s="1"/>
  <c r="F33826" i="20"/>
  <c r="C33826" i="20" s="1"/>
  <c r="F33827" i="20"/>
  <c r="C33827" i="20" s="1"/>
  <c r="F33828" i="20"/>
  <c r="C33828" i="20" s="1"/>
  <c r="F33829" i="20"/>
  <c r="C33829" i="20" s="1"/>
  <c r="F33830" i="20"/>
  <c r="C33830" i="20" s="1"/>
  <c r="F33831" i="20"/>
  <c r="C33831" i="20" s="1"/>
  <c r="F33832" i="20"/>
  <c r="C33832" i="20" s="1"/>
  <c r="F33833" i="20"/>
  <c r="C33833" i="20" s="1"/>
  <c r="F33834" i="20"/>
  <c r="C33834" i="20" s="1"/>
  <c r="F33835" i="20"/>
  <c r="C33835" i="20" s="1"/>
  <c r="F33836" i="20"/>
  <c r="C33836" i="20" s="1"/>
  <c r="F33837" i="20"/>
  <c r="C33837" i="20" s="1"/>
  <c r="F33838" i="20"/>
  <c r="C33838" i="20" s="1"/>
  <c r="F33839" i="20"/>
  <c r="C33839" i="20" s="1"/>
  <c r="F33840" i="20"/>
  <c r="C33840" i="20" s="1"/>
  <c r="F33841" i="20"/>
  <c r="C33841" i="20" s="1"/>
  <c r="F33842" i="20"/>
  <c r="C33842" i="20" s="1"/>
  <c r="F33843" i="20"/>
  <c r="C33843" i="20" s="1"/>
  <c r="F33844" i="20"/>
  <c r="C33844" i="20" s="1"/>
  <c r="F33845" i="20"/>
  <c r="C33845" i="20" s="1"/>
  <c r="F33846" i="20"/>
  <c r="C33846" i="20" s="1"/>
  <c r="F33847" i="20"/>
  <c r="C33847" i="20" s="1"/>
  <c r="F33848" i="20"/>
  <c r="C33848" i="20" s="1"/>
  <c r="F33849" i="20"/>
  <c r="C33849" i="20" s="1"/>
  <c r="F33850" i="20"/>
  <c r="C33850" i="20" s="1"/>
  <c r="F33851" i="20"/>
  <c r="C33851" i="20" s="1"/>
  <c r="F33852" i="20"/>
  <c r="C33852" i="20" s="1"/>
  <c r="F33853" i="20"/>
  <c r="C33853" i="20" s="1"/>
  <c r="F33854" i="20"/>
  <c r="C33854" i="20" s="1"/>
  <c r="F33855" i="20"/>
  <c r="C33855" i="20" s="1"/>
  <c r="F33856" i="20"/>
  <c r="C33856" i="20" s="1"/>
  <c r="F33857" i="20"/>
  <c r="C33857" i="20" s="1"/>
  <c r="F33858" i="20"/>
  <c r="C33858" i="20" s="1"/>
  <c r="F33859" i="20"/>
  <c r="C33859" i="20" s="1"/>
  <c r="F33860" i="20"/>
  <c r="C33860" i="20" s="1"/>
  <c r="F33861" i="20"/>
  <c r="C33861" i="20" s="1"/>
  <c r="F33862" i="20"/>
  <c r="C33862" i="20" s="1"/>
  <c r="F33863" i="20"/>
  <c r="C33863" i="20" s="1"/>
  <c r="F33864" i="20"/>
  <c r="C33864" i="20" s="1"/>
  <c r="F33865" i="20"/>
  <c r="C33865" i="20" s="1"/>
  <c r="F33866" i="20"/>
  <c r="C33866" i="20" s="1"/>
  <c r="F33867" i="20"/>
  <c r="C33867" i="20" s="1"/>
  <c r="F33868" i="20"/>
  <c r="C33868" i="20" s="1"/>
  <c r="F33869" i="20"/>
  <c r="C33869" i="20" s="1"/>
  <c r="F33870" i="20"/>
  <c r="C33870" i="20" s="1"/>
  <c r="F33871" i="20"/>
  <c r="C33871" i="20" s="1"/>
  <c r="F33872" i="20"/>
  <c r="C33872" i="20" s="1"/>
  <c r="F33873" i="20"/>
  <c r="C33873" i="20" s="1"/>
  <c r="F33874" i="20"/>
  <c r="C33874" i="20" s="1"/>
  <c r="F33875" i="20"/>
  <c r="C33875" i="20" s="1"/>
  <c r="F33876" i="20"/>
  <c r="C33876" i="20" s="1"/>
  <c r="F33877" i="20"/>
  <c r="C33877" i="20" s="1"/>
  <c r="F33878" i="20"/>
  <c r="C33878" i="20" s="1"/>
  <c r="F33879" i="20"/>
  <c r="C33879" i="20" s="1"/>
  <c r="F33880" i="20"/>
  <c r="C33880" i="20" s="1"/>
  <c r="F33881" i="20"/>
  <c r="C33881" i="20" s="1"/>
  <c r="F33882" i="20"/>
  <c r="C33882" i="20" s="1"/>
  <c r="F33883" i="20"/>
  <c r="C33883" i="20" s="1"/>
  <c r="F33884" i="20"/>
  <c r="C33884" i="20" s="1"/>
  <c r="F33885" i="20"/>
  <c r="C33885" i="20" s="1"/>
  <c r="F33886" i="20"/>
  <c r="C33886" i="20" s="1"/>
  <c r="F33887" i="20"/>
  <c r="C33887" i="20" s="1"/>
  <c r="F33888" i="20"/>
  <c r="C33888" i="20" s="1"/>
  <c r="F33889" i="20"/>
  <c r="C33889" i="20" s="1"/>
  <c r="F33890" i="20"/>
  <c r="C33890" i="20" s="1"/>
  <c r="F33891" i="20"/>
  <c r="C33891" i="20" s="1"/>
  <c r="F33892" i="20"/>
  <c r="C33892" i="20" s="1"/>
  <c r="F33893" i="20"/>
  <c r="C33893" i="20" s="1"/>
  <c r="F33894" i="20"/>
  <c r="C33894" i="20" s="1"/>
  <c r="F33895" i="20"/>
  <c r="C33895" i="20" s="1"/>
  <c r="F33896" i="20"/>
  <c r="C33896" i="20" s="1"/>
  <c r="F33897" i="20"/>
  <c r="C33897" i="20" s="1"/>
  <c r="F33898" i="20"/>
  <c r="C33898" i="20" s="1"/>
  <c r="F33899" i="20"/>
  <c r="C33899" i="20" s="1"/>
  <c r="F33900" i="20"/>
  <c r="C33900" i="20" s="1"/>
  <c r="F33901" i="20"/>
  <c r="C33901" i="20" s="1"/>
  <c r="F33902" i="20"/>
  <c r="C33902" i="20" s="1"/>
  <c r="F33903" i="20"/>
  <c r="C33903" i="20" s="1"/>
  <c r="F33904" i="20"/>
  <c r="C33904" i="20" s="1"/>
  <c r="F33905" i="20"/>
  <c r="C33905" i="20" s="1"/>
  <c r="F33906" i="20"/>
  <c r="C33906" i="20" s="1"/>
  <c r="F33907" i="20"/>
  <c r="C33907" i="20" s="1"/>
  <c r="F33908" i="20"/>
  <c r="C33908" i="20" s="1"/>
  <c r="F33909" i="20"/>
  <c r="C33909" i="20" s="1"/>
  <c r="F33910" i="20"/>
  <c r="C33910" i="20" s="1"/>
  <c r="F33911" i="20"/>
  <c r="C33911" i="20" s="1"/>
  <c r="F33912" i="20"/>
  <c r="C33912" i="20" s="1"/>
  <c r="F33913" i="20"/>
  <c r="C33913" i="20" s="1"/>
  <c r="F33914" i="20"/>
  <c r="C33914" i="20" s="1"/>
  <c r="F33915" i="20"/>
  <c r="C33915" i="20" s="1"/>
  <c r="F33916" i="20"/>
  <c r="C33916" i="20" s="1"/>
  <c r="F33917" i="20"/>
  <c r="C33917" i="20" s="1"/>
  <c r="F33918" i="20"/>
  <c r="C33918" i="20" s="1"/>
  <c r="F33919" i="20"/>
  <c r="C33919" i="20" s="1"/>
  <c r="F33920" i="20"/>
  <c r="C33920" i="20" s="1"/>
  <c r="F33921" i="20"/>
  <c r="C33921" i="20" s="1"/>
  <c r="F33922" i="20"/>
  <c r="C33922" i="20" s="1"/>
  <c r="F33923" i="20"/>
  <c r="C33923" i="20" s="1"/>
  <c r="F33924" i="20"/>
  <c r="C33924" i="20" s="1"/>
  <c r="F33925" i="20"/>
  <c r="C33925" i="20" s="1"/>
  <c r="F33926" i="20"/>
  <c r="C33926" i="20" s="1"/>
  <c r="F33927" i="20"/>
  <c r="C33927" i="20" s="1"/>
  <c r="F33928" i="20"/>
  <c r="C33928" i="20" s="1"/>
  <c r="F33929" i="20"/>
  <c r="C33929" i="20" s="1"/>
  <c r="F33930" i="20"/>
  <c r="C33930" i="20" s="1"/>
  <c r="F33931" i="20"/>
  <c r="C33931" i="20" s="1"/>
  <c r="F33932" i="20"/>
  <c r="C33932" i="20" s="1"/>
  <c r="F33933" i="20"/>
  <c r="C33933" i="20" s="1"/>
  <c r="F33934" i="20"/>
  <c r="C33934" i="20" s="1"/>
  <c r="F33935" i="20"/>
  <c r="C33935" i="20" s="1"/>
  <c r="F33936" i="20"/>
  <c r="C33936" i="20" s="1"/>
  <c r="F33937" i="20"/>
  <c r="C33937" i="20" s="1"/>
  <c r="F33938" i="20"/>
  <c r="C33938" i="20" s="1"/>
  <c r="F33939" i="20"/>
  <c r="C33939" i="20" s="1"/>
  <c r="F33940" i="20"/>
  <c r="C33940" i="20" s="1"/>
  <c r="F33941" i="20"/>
  <c r="C33941" i="20" s="1"/>
  <c r="F33942" i="20"/>
  <c r="C33942" i="20" s="1"/>
  <c r="F33943" i="20"/>
  <c r="C33943" i="20" s="1"/>
  <c r="F33944" i="20"/>
  <c r="C33944" i="20" s="1"/>
  <c r="F33945" i="20"/>
  <c r="C33945" i="20" s="1"/>
  <c r="F33946" i="20"/>
  <c r="C33946" i="20" s="1"/>
  <c r="F33947" i="20"/>
  <c r="C33947" i="20" s="1"/>
  <c r="F33948" i="20"/>
  <c r="C33948" i="20" s="1"/>
  <c r="F33949" i="20"/>
  <c r="C33949" i="20" s="1"/>
  <c r="F33950" i="20"/>
  <c r="C33950" i="20" s="1"/>
  <c r="F33951" i="20"/>
  <c r="C33951" i="20" s="1"/>
  <c r="F33952" i="20"/>
  <c r="C33952" i="20" s="1"/>
  <c r="F33953" i="20"/>
  <c r="C33953" i="20" s="1"/>
  <c r="F33954" i="20"/>
  <c r="C33954" i="20" s="1"/>
  <c r="F33955" i="20"/>
  <c r="C33955" i="20" s="1"/>
  <c r="F33956" i="20"/>
  <c r="C33956" i="20" s="1"/>
  <c r="F33957" i="20"/>
  <c r="C33957" i="20" s="1"/>
  <c r="F33958" i="20"/>
  <c r="C33958" i="20" s="1"/>
  <c r="F33959" i="20"/>
  <c r="C33959" i="20" s="1"/>
  <c r="F33960" i="20"/>
  <c r="C33960" i="20" s="1"/>
  <c r="F33961" i="20"/>
  <c r="C33961" i="20" s="1"/>
  <c r="F33962" i="20"/>
  <c r="C33962" i="20" s="1"/>
  <c r="F33963" i="20"/>
  <c r="C33963" i="20" s="1"/>
  <c r="F33964" i="20"/>
  <c r="C33964" i="20" s="1"/>
  <c r="F33965" i="20"/>
  <c r="C33965" i="20" s="1"/>
  <c r="F33966" i="20"/>
  <c r="C33966" i="20" s="1"/>
  <c r="F33967" i="20"/>
  <c r="C33967" i="20" s="1"/>
  <c r="F33968" i="20"/>
  <c r="C33968" i="20" s="1"/>
  <c r="F33969" i="20"/>
  <c r="C33969" i="20" s="1"/>
  <c r="F33970" i="20"/>
  <c r="C33970" i="20" s="1"/>
  <c r="F33971" i="20"/>
  <c r="C33971" i="20" s="1"/>
  <c r="F33972" i="20"/>
  <c r="C33972" i="20" s="1"/>
  <c r="F33973" i="20"/>
  <c r="C33973" i="20" s="1"/>
  <c r="F33974" i="20"/>
  <c r="C33974" i="20" s="1"/>
  <c r="F33975" i="20"/>
  <c r="C33975" i="20" s="1"/>
  <c r="F33976" i="20"/>
  <c r="C33976" i="20" s="1"/>
  <c r="F33977" i="20"/>
  <c r="C33977" i="20" s="1"/>
  <c r="F33978" i="20"/>
  <c r="C33978" i="20" s="1"/>
  <c r="F33979" i="20"/>
  <c r="C33979" i="20" s="1"/>
  <c r="F33980" i="20"/>
  <c r="C33980" i="20" s="1"/>
  <c r="F33981" i="20"/>
  <c r="C33981" i="20" s="1"/>
  <c r="F33982" i="20"/>
  <c r="C33982" i="20" s="1"/>
  <c r="F33983" i="20"/>
  <c r="C33983" i="20" s="1"/>
  <c r="F33984" i="20"/>
  <c r="C33984" i="20" s="1"/>
  <c r="F33985" i="20"/>
  <c r="C33985" i="20" s="1"/>
  <c r="F33986" i="20"/>
  <c r="C33986" i="20" s="1"/>
  <c r="F33987" i="20"/>
  <c r="C33987" i="20" s="1"/>
  <c r="F33988" i="20"/>
  <c r="C33988" i="20" s="1"/>
  <c r="F33989" i="20"/>
  <c r="C33989" i="20" s="1"/>
  <c r="F33990" i="20"/>
  <c r="C33990" i="20" s="1"/>
  <c r="F33991" i="20"/>
  <c r="C33991" i="20" s="1"/>
  <c r="F33992" i="20"/>
  <c r="C33992" i="20" s="1"/>
  <c r="F33993" i="20"/>
  <c r="C33993" i="20" s="1"/>
  <c r="F33994" i="20"/>
  <c r="C33994" i="20" s="1"/>
  <c r="F33995" i="20"/>
  <c r="C33995" i="20" s="1"/>
  <c r="F33996" i="20"/>
  <c r="C33996" i="20" s="1"/>
  <c r="F33997" i="20"/>
  <c r="C33997" i="20" s="1"/>
  <c r="F33998" i="20"/>
  <c r="C33998" i="20" s="1"/>
  <c r="F33999" i="20"/>
  <c r="C33999" i="20" s="1"/>
  <c r="F34000" i="20"/>
  <c r="C34000" i="20" s="1"/>
  <c r="F34001" i="20"/>
  <c r="C34001" i="20" s="1"/>
  <c r="F34002" i="20"/>
  <c r="C34002" i="20" s="1"/>
  <c r="F34003" i="20"/>
  <c r="C34003" i="20" s="1"/>
  <c r="F34004" i="20"/>
  <c r="C34004" i="20" s="1"/>
  <c r="F34005" i="20"/>
  <c r="C34005" i="20" s="1"/>
  <c r="F34006" i="20"/>
  <c r="C34006" i="20" s="1"/>
  <c r="F34007" i="20"/>
  <c r="C34007" i="20" s="1"/>
  <c r="F34008" i="20"/>
  <c r="C34008" i="20" s="1"/>
  <c r="F34009" i="20"/>
  <c r="C34009" i="20" s="1"/>
  <c r="F34010" i="20"/>
  <c r="C34010" i="20" s="1"/>
  <c r="F34011" i="20"/>
  <c r="C34011" i="20" s="1"/>
  <c r="F34012" i="20"/>
  <c r="C34012" i="20" s="1"/>
  <c r="F34013" i="20"/>
  <c r="C34013" i="20" s="1"/>
  <c r="F34014" i="20"/>
  <c r="C34014" i="20" s="1"/>
  <c r="F34015" i="20"/>
  <c r="C34015" i="20" s="1"/>
  <c r="F34016" i="20"/>
  <c r="C34016" i="20" s="1"/>
  <c r="F34017" i="20"/>
  <c r="C34017" i="20" s="1"/>
  <c r="F34018" i="20"/>
  <c r="C34018" i="20" s="1"/>
  <c r="F34019" i="20"/>
  <c r="C34019" i="20" s="1"/>
  <c r="F34020" i="20"/>
  <c r="C34020" i="20" s="1"/>
  <c r="F34021" i="20"/>
  <c r="C34021" i="20" s="1"/>
  <c r="F34022" i="20"/>
  <c r="C34022" i="20" s="1"/>
  <c r="F34023" i="20"/>
  <c r="C34023" i="20" s="1"/>
  <c r="F34024" i="20"/>
  <c r="C34024" i="20" s="1"/>
  <c r="F34025" i="20"/>
  <c r="C34025" i="20" s="1"/>
  <c r="F34026" i="20"/>
  <c r="C34026" i="20" s="1"/>
  <c r="F34027" i="20"/>
  <c r="C34027" i="20" s="1"/>
  <c r="F34028" i="20"/>
  <c r="C34028" i="20" s="1"/>
  <c r="F34029" i="20"/>
  <c r="C34029" i="20" s="1"/>
  <c r="F34030" i="20"/>
  <c r="C34030" i="20" s="1"/>
  <c r="F34031" i="20"/>
  <c r="C34031" i="20" s="1"/>
  <c r="F34032" i="20"/>
  <c r="C34032" i="20" s="1"/>
  <c r="F34033" i="20"/>
  <c r="C34033" i="20" s="1"/>
  <c r="F34034" i="20"/>
  <c r="C34034" i="20" s="1"/>
  <c r="F34035" i="20"/>
  <c r="C34035" i="20" s="1"/>
  <c r="F34036" i="20"/>
  <c r="C34036" i="20" s="1"/>
  <c r="F34037" i="20"/>
  <c r="C34037" i="20" s="1"/>
  <c r="F34038" i="20"/>
  <c r="C34038" i="20" s="1"/>
  <c r="F34039" i="20"/>
  <c r="C34039" i="20" s="1"/>
  <c r="F34040" i="20"/>
  <c r="C34040" i="20" s="1"/>
  <c r="F34041" i="20"/>
  <c r="C34041" i="20" s="1"/>
  <c r="F34042" i="20"/>
  <c r="C34042" i="20" s="1"/>
  <c r="F34043" i="20"/>
  <c r="C34043" i="20" s="1"/>
  <c r="F34044" i="20"/>
  <c r="C34044" i="20" s="1"/>
  <c r="F34045" i="20"/>
  <c r="C34045" i="20" s="1"/>
  <c r="F34046" i="20"/>
  <c r="C34046" i="20" s="1"/>
  <c r="F34047" i="20"/>
  <c r="C34047" i="20" s="1"/>
  <c r="F34048" i="20"/>
  <c r="C34048" i="20" s="1"/>
  <c r="F34049" i="20"/>
  <c r="C34049" i="20" s="1"/>
  <c r="F34050" i="20"/>
  <c r="C34050" i="20" s="1"/>
  <c r="F34051" i="20"/>
  <c r="C34051" i="20" s="1"/>
  <c r="F34052" i="20"/>
  <c r="C34052" i="20" s="1"/>
  <c r="F34053" i="20"/>
  <c r="C34053" i="20" s="1"/>
  <c r="F34054" i="20"/>
  <c r="C34054" i="20" s="1"/>
  <c r="F34055" i="20"/>
  <c r="C34055" i="20" s="1"/>
  <c r="F34056" i="20"/>
  <c r="C34056" i="20" s="1"/>
  <c r="F34057" i="20"/>
  <c r="C34057" i="20" s="1"/>
  <c r="F34058" i="20"/>
  <c r="C34058" i="20" s="1"/>
  <c r="F34059" i="20"/>
  <c r="C34059" i="20" s="1"/>
  <c r="F34060" i="20"/>
  <c r="C34060" i="20" s="1"/>
  <c r="F34061" i="20"/>
  <c r="C34061" i="20" s="1"/>
  <c r="F34062" i="20"/>
  <c r="C34062" i="20" s="1"/>
  <c r="F34063" i="20"/>
  <c r="C34063" i="20" s="1"/>
  <c r="F34064" i="20"/>
  <c r="C34064" i="20" s="1"/>
  <c r="F34065" i="20"/>
  <c r="C34065" i="20" s="1"/>
  <c r="F34066" i="20"/>
  <c r="C34066" i="20" s="1"/>
  <c r="F34067" i="20"/>
  <c r="C34067" i="20" s="1"/>
  <c r="F34068" i="20"/>
  <c r="C34068" i="20" s="1"/>
  <c r="F34069" i="20"/>
  <c r="C34069" i="20" s="1"/>
  <c r="F34070" i="20"/>
  <c r="C34070" i="20" s="1"/>
  <c r="F34071" i="20"/>
  <c r="C34071" i="20" s="1"/>
  <c r="F34072" i="20"/>
  <c r="C34072" i="20" s="1"/>
  <c r="F34073" i="20"/>
  <c r="C34073" i="20" s="1"/>
  <c r="F34074" i="20"/>
  <c r="C34074" i="20" s="1"/>
  <c r="F34075" i="20"/>
  <c r="C34075" i="20" s="1"/>
  <c r="F34076" i="20"/>
  <c r="C34076" i="20" s="1"/>
  <c r="F34077" i="20"/>
  <c r="C34077" i="20" s="1"/>
  <c r="F34078" i="20"/>
  <c r="C34078" i="20" s="1"/>
  <c r="F34079" i="20"/>
  <c r="C34079" i="20" s="1"/>
  <c r="F34080" i="20"/>
  <c r="C34080" i="20" s="1"/>
  <c r="F34081" i="20"/>
  <c r="C34081" i="20" s="1"/>
  <c r="F34082" i="20"/>
  <c r="C34082" i="20" s="1"/>
  <c r="F34083" i="20"/>
  <c r="C34083" i="20" s="1"/>
  <c r="F34084" i="20"/>
  <c r="C34084" i="20" s="1"/>
  <c r="F34085" i="20"/>
  <c r="C34085" i="20" s="1"/>
  <c r="F34086" i="20"/>
  <c r="C34086" i="20" s="1"/>
  <c r="F34087" i="20"/>
  <c r="C34087" i="20" s="1"/>
  <c r="F34088" i="20"/>
  <c r="C34088" i="20" s="1"/>
  <c r="F34089" i="20"/>
  <c r="C34089" i="20" s="1"/>
  <c r="F34090" i="20"/>
  <c r="C34090" i="20" s="1"/>
  <c r="F34091" i="20"/>
  <c r="C34091" i="20" s="1"/>
  <c r="F34092" i="20"/>
  <c r="C34092" i="20" s="1"/>
  <c r="F34093" i="20"/>
  <c r="C34093" i="20" s="1"/>
  <c r="F34094" i="20"/>
  <c r="C34094" i="20" s="1"/>
  <c r="F34095" i="20"/>
  <c r="C34095" i="20" s="1"/>
  <c r="F34096" i="20"/>
  <c r="C34096" i="20" s="1"/>
  <c r="F34097" i="20"/>
  <c r="C34097" i="20" s="1"/>
  <c r="F34098" i="20"/>
  <c r="C34098" i="20" s="1"/>
  <c r="F34099" i="20"/>
  <c r="C34099" i="20" s="1"/>
  <c r="F34100" i="20"/>
  <c r="C34100" i="20" s="1"/>
  <c r="F34101" i="20"/>
  <c r="C34101" i="20" s="1"/>
  <c r="F34102" i="20"/>
  <c r="C34102" i="20" s="1"/>
  <c r="F34103" i="20"/>
  <c r="C34103" i="20" s="1"/>
  <c r="F34104" i="20"/>
  <c r="C34104" i="20" s="1"/>
  <c r="F34105" i="20"/>
  <c r="C34105" i="20" s="1"/>
  <c r="F34106" i="20"/>
  <c r="C34106" i="20" s="1"/>
  <c r="F34107" i="20"/>
  <c r="C34107" i="20" s="1"/>
  <c r="F34108" i="20"/>
  <c r="C34108" i="20" s="1"/>
  <c r="F34109" i="20"/>
  <c r="C34109" i="20" s="1"/>
  <c r="F34110" i="20"/>
  <c r="C34110" i="20" s="1"/>
  <c r="F34111" i="20"/>
  <c r="C34111" i="20" s="1"/>
  <c r="F34112" i="20"/>
  <c r="C34112" i="20" s="1"/>
  <c r="F34113" i="20"/>
  <c r="C34113" i="20" s="1"/>
  <c r="F34114" i="20"/>
  <c r="C34114" i="20" s="1"/>
  <c r="F34115" i="20"/>
  <c r="C34115" i="20" s="1"/>
  <c r="F34116" i="20"/>
  <c r="C34116" i="20" s="1"/>
  <c r="F34117" i="20"/>
  <c r="C34117" i="20" s="1"/>
  <c r="F34118" i="20"/>
  <c r="C34118" i="20" s="1"/>
  <c r="F34119" i="20"/>
  <c r="C34119" i="20" s="1"/>
  <c r="F34120" i="20"/>
  <c r="C34120" i="20" s="1"/>
  <c r="F34121" i="20"/>
  <c r="C34121" i="20" s="1"/>
  <c r="F34122" i="20"/>
  <c r="C34122" i="20" s="1"/>
  <c r="F34123" i="20"/>
  <c r="C34123" i="20" s="1"/>
  <c r="F34124" i="20"/>
  <c r="C34124" i="20" s="1"/>
  <c r="F34125" i="20"/>
  <c r="C34125" i="20" s="1"/>
  <c r="F34126" i="20"/>
  <c r="C34126" i="20" s="1"/>
  <c r="F34127" i="20"/>
  <c r="C34127" i="20" s="1"/>
  <c r="F34128" i="20"/>
  <c r="C34128" i="20" s="1"/>
  <c r="F34129" i="20"/>
  <c r="C34129" i="20" s="1"/>
  <c r="F34130" i="20"/>
  <c r="C34130" i="20" s="1"/>
  <c r="F34131" i="20"/>
  <c r="C34131" i="20" s="1"/>
  <c r="F34132" i="20"/>
  <c r="C34132" i="20" s="1"/>
  <c r="F34133" i="20"/>
  <c r="C34133" i="20" s="1"/>
  <c r="F34134" i="20"/>
  <c r="C34134" i="20" s="1"/>
  <c r="F34135" i="20"/>
  <c r="C34135" i="20" s="1"/>
  <c r="F34136" i="20"/>
  <c r="C34136" i="20" s="1"/>
  <c r="F34137" i="20"/>
  <c r="C34137" i="20" s="1"/>
  <c r="F34138" i="20"/>
  <c r="C34138" i="20" s="1"/>
  <c r="F34139" i="20"/>
  <c r="C34139" i="20" s="1"/>
  <c r="F34140" i="20"/>
  <c r="C34140" i="20" s="1"/>
  <c r="F34141" i="20"/>
  <c r="C34141" i="20" s="1"/>
  <c r="F34142" i="20"/>
  <c r="C34142" i="20" s="1"/>
  <c r="F34143" i="20"/>
  <c r="C34143" i="20" s="1"/>
  <c r="F34144" i="20"/>
  <c r="C34144" i="20" s="1"/>
  <c r="F34145" i="20"/>
  <c r="C34145" i="20" s="1"/>
  <c r="F34146" i="20"/>
  <c r="C34146" i="20" s="1"/>
  <c r="F34147" i="20"/>
  <c r="C34147" i="20" s="1"/>
  <c r="F34148" i="20"/>
  <c r="C34148" i="20" s="1"/>
  <c r="F34149" i="20"/>
  <c r="C34149" i="20" s="1"/>
  <c r="F34150" i="20"/>
  <c r="C34150" i="20" s="1"/>
  <c r="F34151" i="20"/>
  <c r="C34151" i="20" s="1"/>
  <c r="F34152" i="20"/>
  <c r="C34152" i="20" s="1"/>
  <c r="F34153" i="20"/>
  <c r="C34153" i="20" s="1"/>
  <c r="F34154" i="20"/>
  <c r="C34154" i="20" s="1"/>
  <c r="F34155" i="20"/>
  <c r="C34155" i="20" s="1"/>
  <c r="F34156" i="20"/>
  <c r="C34156" i="20" s="1"/>
  <c r="F34157" i="20"/>
  <c r="C34157" i="20" s="1"/>
  <c r="F34158" i="20"/>
  <c r="C34158" i="20" s="1"/>
  <c r="F34159" i="20"/>
  <c r="C34159" i="20" s="1"/>
  <c r="F34160" i="20"/>
  <c r="C34160" i="20" s="1"/>
  <c r="F34161" i="20"/>
  <c r="C34161" i="20" s="1"/>
  <c r="F34162" i="20"/>
  <c r="C34162" i="20" s="1"/>
  <c r="F34163" i="20"/>
  <c r="C34163" i="20" s="1"/>
  <c r="F34164" i="20"/>
  <c r="C34164" i="20" s="1"/>
  <c r="F34165" i="20"/>
  <c r="C34165" i="20" s="1"/>
  <c r="F34166" i="20"/>
  <c r="C34166" i="20" s="1"/>
  <c r="F34167" i="20"/>
  <c r="C34167" i="20" s="1"/>
  <c r="F34168" i="20"/>
  <c r="C34168" i="20" s="1"/>
  <c r="F34169" i="20"/>
  <c r="C34169" i="20" s="1"/>
  <c r="F34170" i="20"/>
  <c r="C34170" i="20" s="1"/>
  <c r="F34171" i="20"/>
  <c r="C34171" i="20" s="1"/>
  <c r="F34172" i="20"/>
  <c r="C34172" i="20" s="1"/>
  <c r="F34173" i="20"/>
  <c r="C34173" i="20" s="1"/>
  <c r="F34174" i="20"/>
  <c r="C34174" i="20" s="1"/>
  <c r="F34175" i="20"/>
  <c r="C34175" i="20" s="1"/>
  <c r="F34176" i="20"/>
  <c r="C34176" i="20" s="1"/>
  <c r="F34177" i="20"/>
  <c r="C34177" i="20" s="1"/>
  <c r="F34178" i="20"/>
  <c r="C34178" i="20" s="1"/>
  <c r="F34179" i="20"/>
  <c r="C34179" i="20" s="1"/>
  <c r="F34180" i="20"/>
  <c r="C34180" i="20" s="1"/>
  <c r="F34181" i="20"/>
  <c r="C34181" i="20" s="1"/>
  <c r="F34182" i="20"/>
  <c r="C34182" i="20" s="1"/>
  <c r="F34183" i="20"/>
  <c r="C34183" i="20" s="1"/>
  <c r="F34184" i="20"/>
  <c r="C34184" i="20" s="1"/>
  <c r="F34185" i="20"/>
  <c r="C34185" i="20" s="1"/>
  <c r="F34186" i="20"/>
  <c r="C34186" i="20" s="1"/>
  <c r="F34187" i="20"/>
  <c r="C34187" i="20" s="1"/>
  <c r="F34188" i="20"/>
  <c r="C34188" i="20" s="1"/>
  <c r="F34189" i="20"/>
  <c r="C34189" i="20" s="1"/>
  <c r="F34190" i="20"/>
  <c r="C34190" i="20" s="1"/>
  <c r="F34191" i="20"/>
  <c r="C34191" i="20" s="1"/>
  <c r="F34192" i="20"/>
  <c r="C34192" i="20" s="1"/>
  <c r="F34193" i="20"/>
  <c r="C34193" i="20" s="1"/>
  <c r="F34194" i="20"/>
  <c r="C34194" i="20" s="1"/>
  <c r="F34195" i="20"/>
  <c r="C34195" i="20" s="1"/>
  <c r="F34196" i="20"/>
  <c r="C34196" i="20" s="1"/>
  <c r="F34197" i="20"/>
  <c r="C34197" i="20" s="1"/>
  <c r="F34198" i="20"/>
  <c r="C34198" i="20" s="1"/>
  <c r="F34199" i="20"/>
  <c r="C34199" i="20" s="1"/>
  <c r="F34200" i="20"/>
  <c r="C34200" i="20" s="1"/>
  <c r="F34201" i="20"/>
  <c r="C34201" i="20" s="1"/>
  <c r="F34202" i="20"/>
  <c r="C34202" i="20" s="1"/>
  <c r="F34203" i="20"/>
  <c r="C34203" i="20" s="1"/>
  <c r="F34204" i="20"/>
  <c r="C34204" i="20" s="1"/>
  <c r="F34205" i="20"/>
  <c r="C34205" i="20" s="1"/>
  <c r="F34206" i="20"/>
  <c r="C34206" i="20" s="1"/>
  <c r="F34207" i="20"/>
  <c r="C34207" i="20" s="1"/>
  <c r="F34208" i="20"/>
  <c r="C34208" i="20" s="1"/>
  <c r="F34209" i="20"/>
  <c r="C34209" i="20" s="1"/>
  <c r="F34210" i="20"/>
  <c r="C34210" i="20" s="1"/>
  <c r="F34211" i="20"/>
  <c r="C34211" i="20" s="1"/>
  <c r="F34212" i="20"/>
  <c r="C34212" i="20" s="1"/>
  <c r="F34213" i="20"/>
  <c r="C34213" i="20" s="1"/>
  <c r="F34214" i="20"/>
  <c r="C34214" i="20" s="1"/>
  <c r="F34215" i="20"/>
  <c r="C34215" i="20" s="1"/>
  <c r="F34216" i="20"/>
  <c r="C34216" i="20" s="1"/>
  <c r="F34217" i="20"/>
  <c r="C34217" i="20" s="1"/>
  <c r="F34218" i="20"/>
  <c r="C34218" i="20" s="1"/>
  <c r="F34219" i="20"/>
  <c r="C34219" i="20" s="1"/>
  <c r="F34220" i="20"/>
  <c r="C34220" i="20" s="1"/>
  <c r="F34221" i="20"/>
  <c r="C34221" i="20" s="1"/>
  <c r="F34222" i="20"/>
  <c r="C34222" i="20" s="1"/>
  <c r="F34223" i="20"/>
  <c r="C34223" i="20" s="1"/>
  <c r="F34224" i="20"/>
  <c r="C34224" i="20" s="1"/>
  <c r="F34225" i="20"/>
  <c r="C34225" i="20" s="1"/>
  <c r="F34226" i="20"/>
  <c r="C34226" i="20" s="1"/>
  <c r="F34227" i="20"/>
  <c r="C34227" i="20" s="1"/>
  <c r="F34228" i="20"/>
  <c r="C34228" i="20" s="1"/>
  <c r="F34229" i="20"/>
  <c r="C34229" i="20" s="1"/>
  <c r="F34230" i="20"/>
  <c r="C34230" i="20" s="1"/>
  <c r="F34231" i="20"/>
  <c r="C34231" i="20" s="1"/>
  <c r="F34232" i="20"/>
  <c r="C34232" i="20" s="1"/>
  <c r="F34233" i="20"/>
  <c r="C34233" i="20" s="1"/>
  <c r="F34234" i="20"/>
  <c r="C34234" i="20" s="1"/>
  <c r="F34235" i="20"/>
  <c r="C34235" i="20" s="1"/>
  <c r="F34236" i="20"/>
  <c r="C34236" i="20" s="1"/>
  <c r="F34237" i="20"/>
  <c r="C34237" i="20" s="1"/>
  <c r="F34238" i="20"/>
  <c r="C34238" i="20" s="1"/>
  <c r="F34239" i="20"/>
  <c r="C34239" i="20" s="1"/>
  <c r="F34240" i="20"/>
  <c r="C34240" i="20" s="1"/>
  <c r="F34241" i="20"/>
  <c r="C34241" i="20" s="1"/>
  <c r="F34242" i="20"/>
  <c r="C34242" i="20" s="1"/>
  <c r="F34243" i="20"/>
  <c r="C34243" i="20" s="1"/>
  <c r="F34244" i="20"/>
  <c r="C34244" i="20" s="1"/>
  <c r="F34245" i="20"/>
  <c r="C34245" i="20" s="1"/>
  <c r="F34246" i="20"/>
  <c r="C34246" i="20" s="1"/>
  <c r="F34247" i="20"/>
  <c r="C34247" i="20" s="1"/>
  <c r="F34248" i="20"/>
  <c r="C34248" i="20" s="1"/>
  <c r="F34249" i="20"/>
  <c r="C34249" i="20" s="1"/>
  <c r="F34250" i="20"/>
  <c r="C34250" i="20" s="1"/>
  <c r="F34251" i="20"/>
  <c r="C34251" i="20" s="1"/>
  <c r="F34252" i="20"/>
  <c r="C34252" i="20" s="1"/>
  <c r="F34253" i="20"/>
  <c r="C34253" i="20" s="1"/>
  <c r="F34254" i="20"/>
  <c r="C34254" i="20" s="1"/>
  <c r="F34255" i="20"/>
  <c r="C34255" i="20" s="1"/>
  <c r="F34256" i="20"/>
  <c r="C34256" i="20" s="1"/>
  <c r="F34257" i="20"/>
  <c r="C34257" i="20" s="1"/>
  <c r="F34258" i="20"/>
  <c r="C34258" i="20" s="1"/>
  <c r="F34259" i="20"/>
  <c r="C34259" i="20" s="1"/>
  <c r="F34260" i="20"/>
  <c r="C34260" i="20" s="1"/>
  <c r="F34261" i="20"/>
  <c r="C34261" i="20" s="1"/>
  <c r="F34262" i="20"/>
  <c r="C34262" i="20" s="1"/>
  <c r="F34263" i="20"/>
  <c r="C34263" i="20" s="1"/>
  <c r="F34264" i="20"/>
  <c r="C34264" i="20" s="1"/>
  <c r="F34265" i="20"/>
  <c r="C34265" i="20" s="1"/>
  <c r="F34266" i="20"/>
  <c r="C34266" i="20" s="1"/>
  <c r="F34267" i="20"/>
  <c r="C34267" i="20" s="1"/>
  <c r="F34268" i="20"/>
  <c r="C34268" i="20" s="1"/>
  <c r="F34269" i="20"/>
  <c r="C34269" i="20" s="1"/>
  <c r="F34270" i="20"/>
  <c r="C34270" i="20" s="1"/>
  <c r="F34271" i="20"/>
  <c r="C34271" i="20" s="1"/>
  <c r="F34272" i="20"/>
  <c r="C34272" i="20" s="1"/>
  <c r="F34273" i="20"/>
  <c r="C34273" i="20" s="1"/>
  <c r="F34274" i="20"/>
  <c r="C34274" i="20" s="1"/>
  <c r="F34275" i="20"/>
  <c r="C34275" i="20" s="1"/>
  <c r="F34276" i="20"/>
  <c r="C34276" i="20" s="1"/>
  <c r="F34277" i="20"/>
  <c r="C34277" i="20" s="1"/>
  <c r="F34278" i="20"/>
  <c r="C34278" i="20" s="1"/>
  <c r="F34279" i="20"/>
  <c r="C34279" i="20" s="1"/>
  <c r="F34280" i="20"/>
  <c r="C34280" i="20" s="1"/>
  <c r="F34281" i="20"/>
  <c r="C34281" i="20" s="1"/>
  <c r="F34282" i="20"/>
  <c r="C34282" i="20" s="1"/>
  <c r="F34283" i="20"/>
  <c r="C34283" i="20" s="1"/>
  <c r="F34284" i="20"/>
  <c r="C34284" i="20" s="1"/>
  <c r="F34285" i="20"/>
  <c r="C34285" i="20" s="1"/>
  <c r="F34286" i="20"/>
  <c r="C34286" i="20" s="1"/>
  <c r="F34287" i="20"/>
  <c r="C34287" i="20" s="1"/>
  <c r="F34288" i="20"/>
  <c r="C34288" i="20" s="1"/>
  <c r="F34289" i="20"/>
  <c r="C34289" i="20" s="1"/>
  <c r="F34290" i="20"/>
  <c r="C34290" i="20" s="1"/>
  <c r="F34291" i="20"/>
  <c r="C34291" i="20" s="1"/>
  <c r="F34292" i="20"/>
  <c r="C34292" i="20" s="1"/>
  <c r="F34293" i="20"/>
  <c r="C34293" i="20" s="1"/>
  <c r="F34294" i="20"/>
  <c r="C34294" i="20" s="1"/>
  <c r="F34295" i="20"/>
  <c r="C34295" i="20" s="1"/>
  <c r="F34296" i="20"/>
  <c r="C34296" i="20" s="1"/>
  <c r="F34297" i="20"/>
  <c r="C34297" i="20" s="1"/>
  <c r="F34298" i="20"/>
  <c r="C34298" i="20" s="1"/>
  <c r="F34299" i="20"/>
  <c r="C34299" i="20" s="1"/>
  <c r="F34300" i="20"/>
  <c r="C34300" i="20" s="1"/>
  <c r="F34301" i="20"/>
  <c r="C34301" i="20" s="1"/>
  <c r="F34302" i="20"/>
  <c r="C34302" i="20" s="1"/>
  <c r="F34303" i="20"/>
  <c r="C34303" i="20" s="1"/>
  <c r="F34304" i="20"/>
  <c r="C34304" i="20" s="1"/>
  <c r="F34305" i="20"/>
  <c r="C34305" i="20" s="1"/>
  <c r="F34306" i="20"/>
  <c r="C34306" i="20" s="1"/>
  <c r="F34307" i="20"/>
  <c r="C34307" i="20" s="1"/>
  <c r="F34308" i="20"/>
  <c r="C34308" i="20" s="1"/>
  <c r="F34309" i="20"/>
  <c r="C34309" i="20" s="1"/>
  <c r="F34310" i="20"/>
  <c r="C34310" i="20" s="1"/>
  <c r="F34311" i="20"/>
  <c r="C34311" i="20" s="1"/>
  <c r="F34312" i="20"/>
  <c r="C34312" i="20" s="1"/>
  <c r="F34313" i="20"/>
  <c r="C34313" i="20" s="1"/>
  <c r="F34314" i="20"/>
  <c r="C34314" i="20" s="1"/>
  <c r="F34315" i="20"/>
  <c r="C34315" i="20" s="1"/>
  <c r="F34316" i="20"/>
  <c r="C34316" i="20" s="1"/>
  <c r="F34317" i="20"/>
  <c r="C34317" i="20" s="1"/>
  <c r="F34318" i="20"/>
  <c r="C34318" i="20" s="1"/>
  <c r="F34319" i="20"/>
  <c r="C34319" i="20" s="1"/>
  <c r="F34320" i="20"/>
  <c r="C34320" i="20" s="1"/>
  <c r="F34321" i="20"/>
  <c r="C34321" i="20" s="1"/>
  <c r="F34322" i="20"/>
  <c r="C34322" i="20" s="1"/>
  <c r="F34323" i="20"/>
  <c r="C34323" i="20" s="1"/>
  <c r="F34324" i="20"/>
  <c r="C34324" i="20" s="1"/>
  <c r="F34325" i="20"/>
  <c r="C34325" i="20" s="1"/>
  <c r="F34326" i="20"/>
  <c r="C34326" i="20" s="1"/>
  <c r="F34327" i="20"/>
  <c r="C34327" i="20" s="1"/>
  <c r="F34328" i="20"/>
  <c r="C34328" i="20" s="1"/>
  <c r="F34329" i="20"/>
  <c r="C34329" i="20" s="1"/>
  <c r="F34330" i="20"/>
  <c r="C34330" i="20" s="1"/>
  <c r="F34331" i="20"/>
  <c r="C34331" i="20" s="1"/>
  <c r="F34332" i="20"/>
  <c r="C34332" i="20" s="1"/>
  <c r="F34333" i="20"/>
  <c r="C34333" i="20" s="1"/>
  <c r="F34334" i="20"/>
  <c r="C34334" i="20" s="1"/>
  <c r="F34335" i="20"/>
  <c r="C34335" i="20" s="1"/>
  <c r="F34336" i="20"/>
  <c r="C34336" i="20" s="1"/>
  <c r="F34337" i="20"/>
  <c r="C34337" i="20" s="1"/>
  <c r="F34338" i="20"/>
  <c r="C34338" i="20" s="1"/>
  <c r="F34339" i="20"/>
  <c r="C34339" i="20" s="1"/>
  <c r="F34340" i="20"/>
  <c r="C34340" i="20" s="1"/>
  <c r="F34341" i="20"/>
  <c r="C34341" i="20" s="1"/>
  <c r="F34342" i="20"/>
  <c r="C34342" i="20" s="1"/>
  <c r="F34343" i="20"/>
  <c r="C34343" i="20" s="1"/>
  <c r="F34344" i="20"/>
  <c r="C34344" i="20" s="1"/>
  <c r="F34345" i="20"/>
  <c r="C34345" i="20" s="1"/>
  <c r="F34346" i="20"/>
  <c r="C34346" i="20" s="1"/>
  <c r="F34347" i="20"/>
  <c r="C34347" i="20" s="1"/>
  <c r="F34348" i="20"/>
  <c r="C34348" i="20" s="1"/>
  <c r="F34349" i="20"/>
  <c r="C34349" i="20" s="1"/>
  <c r="F34350" i="20"/>
  <c r="C34350" i="20" s="1"/>
  <c r="F34351" i="20"/>
  <c r="C34351" i="20" s="1"/>
  <c r="F34352" i="20"/>
  <c r="C34352" i="20" s="1"/>
  <c r="F34353" i="20"/>
  <c r="C34353" i="20" s="1"/>
  <c r="F34354" i="20"/>
  <c r="C34354" i="20" s="1"/>
  <c r="F34355" i="20"/>
  <c r="C34355" i="20" s="1"/>
  <c r="F34356" i="20"/>
  <c r="C34356" i="20" s="1"/>
  <c r="F34357" i="20"/>
  <c r="C34357" i="20" s="1"/>
  <c r="F34358" i="20"/>
  <c r="C34358" i="20" s="1"/>
  <c r="F34359" i="20"/>
  <c r="C34359" i="20" s="1"/>
  <c r="F34360" i="20"/>
  <c r="C34360" i="20" s="1"/>
  <c r="F34361" i="20"/>
  <c r="C34361" i="20" s="1"/>
  <c r="F34362" i="20"/>
  <c r="C34362" i="20" s="1"/>
  <c r="F34363" i="20"/>
  <c r="C34363" i="20" s="1"/>
  <c r="F34364" i="20"/>
  <c r="C34364" i="20" s="1"/>
  <c r="F34365" i="20"/>
  <c r="C34365" i="20" s="1"/>
  <c r="F34366" i="20"/>
  <c r="C34366" i="20" s="1"/>
  <c r="F34367" i="20"/>
  <c r="C34367" i="20" s="1"/>
  <c r="F34368" i="20"/>
  <c r="C34368" i="20" s="1"/>
  <c r="F34369" i="20"/>
  <c r="C34369" i="20" s="1"/>
  <c r="F34370" i="20"/>
  <c r="C34370" i="20" s="1"/>
  <c r="F34371" i="20"/>
  <c r="C34371" i="20" s="1"/>
  <c r="F34372" i="20"/>
  <c r="C34372" i="20" s="1"/>
  <c r="F34373" i="20"/>
  <c r="C34373" i="20" s="1"/>
  <c r="F34374" i="20"/>
  <c r="C34374" i="20" s="1"/>
  <c r="F34375" i="20"/>
  <c r="C34375" i="20" s="1"/>
  <c r="F34376" i="20"/>
  <c r="C34376" i="20" s="1"/>
  <c r="F34377" i="20"/>
  <c r="C34377" i="20" s="1"/>
  <c r="F34378" i="20"/>
  <c r="C34378" i="20" s="1"/>
  <c r="F34379" i="20"/>
  <c r="C34379" i="20" s="1"/>
  <c r="F34380" i="20"/>
  <c r="C34380" i="20" s="1"/>
  <c r="F34381" i="20"/>
  <c r="C34381" i="20" s="1"/>
  <c r="F34382" i="20"/>
  <c r="C34382" i="20" s="1"/>
  <c r="F34383" i="20"/>
  <c r="C34383" i="20" s="1"/>
  <c r="F34384" i="20"/>
  <c r="C34384" i="20" s="1"/>
  <c r="F34385" i="20"/>
  <c r="C34385" i="20" s="1"/>
  <c r="F34386" i="20"/>
  <c r="C34386" i="20" s="1"/>
  <c r="F34387" i="20"/>
  <c r="C34387" i="20" s="1"/>
  <c r="F34388" i="20"/>
  <c r="C34388" i="20" s="1"/>
  <c r="F34389" i="20"/>
  <c r="C34389" i="20" s="1"/>
  <c r="F34390" i="20"/>
  <c r="C34390" i="20" s="1"/>
  <c r="F34391" i="20"/>
  <c r="C34391" i="20" s="1"/>
  <c r="F34392" i="20"/>
  <c r="C34392" i="20" s="1"/>
  <c r="F34393" i="20"/>
  <c r="C34393" i="20" s="1"/>
  <c r="F34394" i="20"/>
  <c r="C34394" i="20" s="1"/>
  <c r="F34395" i="20"/>
  <c r="C34395" i="20" s="1"/>
  <c r="F34396" i="20"/>
  <c r="C34396" i="20" s="1"/>
  <c r="F34397" i="20"/>
  <c r="C34397" i="20" s="1"/>
  <c r="F34398" i="20"/>
  <c r="C34398" i="20" s="1"/>
  <c r="F34399" i="20"/>
  <c r="C34399" i="20" s="1"/>
  <c r="F34400" i="20"/>
  <c r="C34400" i="20" s="1"/>
  <c r="F34401" i="20"/>
  <c r="C34401" i="20" s="1"/>
  <c r="F34402" i="20"/>
  <c r="C34402" i="20" s="1"/>
  <c r="F34403" i="20"/>
  <c r="C34403" i="20" s="1"/>
  <c r="F34404" i="20"/>
  <c r="C34404" i="20" s="1"/>
  <c r="F34405" i="20"/>
  <c r="C34405" i="20" s="1"/>
  <c r="F34406" i="20"/>
  <c r="C34406" i="20" s="1"/>
  <c r="F34407" i="20"/>
  <c r="C34407" i="20" s="1"/>
  <c r="F34408" i="20"/>
  <c r="C34408" i="20" s="1"/>
  <c r="F34409" i="20"/>
  <c r="C34409" i="20" s="1"/>
  <c r="F34410" i="20"/>
  <c r="C34410" i="20" s="1"/>
  <c r="F34411" i="20"/>
  <c r="C34411" i="20" s="1"/>
  <c r="F34412" i="20"/>
  <c r="C34412" i="20" s="1"/>
  <c r="F34413" i="20"/>
  <c r="C34413" i="20" s="1"/>
  <c r="F34414" i="20"/>
  <c r="C34414" i="20" s="1"/>
  <c r="F34415" i="20"/>
  <c r="C34415" i="20" s="1"/>
  <c r="F34416" i="20"/>
  <c r="C34416" i="20" s="1"/>
  <c r="F34417" i="20"/>
  <c r="C34417" i="20" s="1"/>
  <c r="F34418" i="20"/>
  <c r="C34418" i="20" s="1"/>
  <c r="F34419" i="20"/>
  <c r="C34419" i="20" s="1"/>
  <c r="F34420" i="20"/>
  <c r="C34420" i="20" s="1"/>
  <c r="F34421" i="20"/>
  <c r="C34421" i="20" s="1"/>
  <c r="F34422" i="20"/>
  <c r="C34422" i="20" s="1"/>
  <c r="F34423" i="20"/>
  <c r="C34423" i="20" s="1"/>
  <c r="F34424" i="20"/>
  <c r="C34424" i="20" s="1"/>
  <c r="F34425" i="20"/>
  <c r="C34425" i="20" s="1"/>
  <c r="F34426" i="20"/>
  <c r="C34426" i="20" s="1"/>
  <c r="F34427" i="20"/>
  <c r="C34427" i="20" s="1"/>
  <c r="F34428" i="20"/>
  <c r="C34428" i="20" s="1"/>
  <c r="F34429" i="20"/>
  <c r="C34429" i="20" s="1"/>
  <c r="F34430" i="20"/>
  <c r="C34430" i="20" s="1"/>
  <c r="F34431" i="20"/>
  <c r="C34431" i="20" s="1"/>
  <c r="F34432" i="20"/>
  <c r="C34432" i="20" s="1"/>
  <c r="F34433" i="20"/>
  <c r="C34433" i="20" s="1"/>
  <c r="F34434" i="20"/>
  <c r="C34434" i="20" s="1"/>
  <c r="F34435" i="20"/>
  <c r="C34435" i="20" s="1"/>
  <c r="F34436" i="20"/>
  <c r="C34436" i="20" s="1"/>
  <c r="F34437" i="20"/>
  <c r="C34437" i="20" s="1"/>
  <c r="F34438" i="20"/>
  <c r="C34438" i="20" s="1"/>
  <c r="F34439" i="20"/>
  <c r="C34439" i="20" s="1"/>
  <c r="F34440" i="20"/>
  <c r="C34440" i="20" s="1"/>
  <c r="F34441" i="20"/>
  <c r="C34441" i="20" s="1"/>
  <c r="F34442" i="20"/>
  <c r="C34442" i="20" s="1"/>
  <c r="F34443" i="20"/>
  <c r="C34443" i="20" s="1"/>
  <c r="F34444" i="20"/>
  <c r="C34444" i="20" s="1"/>
  <c r="F34445" i="20"/>
  <c r="C34445" i="20" s="1"/>
  <c r="F34446" i="20"/>
  <c r="C34446" i="20" s="1"/>
  <c r="F34447" i="20"/>
  <c r="C34447" i="20" s="1"/>
  <c r="F34448" i="20"/>
  <c r="C34448" i="20" s="1"/>
  <c r="F34449" i="20"/>
  <c r="C34449" i="20" s="1"/>
  <c r="F34450" i="20"/>
  <c r="C34450" i="20" s="1"/>
  <c r="F34451" i="20"/>
  <c r="C34451" i="20" s="1"/>
  <c r="F34452" i="20"/>
  <c r="C34452" i="20" s="1"/>
  <c r="F34453" i="20"/>
  <c r="C34453" i="20" s="1"/>
  <c r="F34454" i="20"/>
  <c r="C34454" i="20" s="1"/>
  <c r="F34455" i="20"/>
  <c r="C34455" i="20" s="1"/>
  <c r="F34456" i="20"/>
  <c r="C34456" i="20" s="1"/>
  <c r="F34457" i="20"/>
  <c r="C34457" i="20" s="1"/>
  <c r="F34458" i="20"/>
  <c r="C34458" i="20" s="1"/>
  <c r="F34459" i="20"/>
  <c r="C34459" i="20" s="1"/>
  <c r="F34460" i="20"/>
  <c r="C34460" i="20" s="1"/>
  <c r="F34461" i="20"/>
  <c r="C34461" i="20" s="1"/>
  <c r="F34462" i="20"/>
  <c r="C34462" i="20" s="1"/>
  <c r="F34463" i="20"/>
  <c r="C34463" i="20" s="1"/>
  <c r="F34464" i="20"/>
  <c r="C34464" i="20" s="1"/>
  <c r="F34465" i="20"/>
  <c r="C34465" i="20" s="1"/>
  <c r="F34466" i="20"/>
  <c r="C34466" i="20" s="1"/>
  <c r="F34467" i="20"/>
  <c r="C34467" i="20" s="1"/>
  <c r="F34468" i="20"/>
  <c r="C34468" i="20" s="1"/>
  <c r="F34469" i="20"/>
  <c r="C34469" i="20" s="1"/>
  <c r="F34470" i="20"/>
  <c r="C34470" i="20" s="1"/>
  <c r="F34471" i="20"/>
  <c r="C34471" i="20" s="1"/>
  <c r="F34472" i="20"/>
  <c r="C34472" i="20" s="1"/>
  <c r="F34473" i="20"/>
  <c r="C34473" i="20" s="1"/>
  <c r="F34474" i="20"/>
  <c r="C34474" i="20" s="1"/>
  <c r="F34475" i="20"/>
  <c r="C34475" i="20" s="1"/>
  <c r="F34476" i="20"/>
  <c r="C34476" i="20" s="1"/>
  <c r="F34477" i="20"/>
  <c r="C34477" i="20" s="1"/>
  <c r="F34478" i="20"/>
  <c r="C34478" i="20" s="1"/>
  <c r="F34479" i="20"/>
  <c r="C34479" i="20" s="1"/>
  <c r="F34480" i="20"/>
  <c r="C34480" i="20" s="1"/>
  <c r="F34481" i="20"/>
  <c r="C34481" i="20" s="1"/>
  <c r="F34482" i="20"/>
  <c r="C34482" i="20" s="1"/>
  <c r="F34483" i="20"/>
  <c r="C34483" i="20" s="1"/>
  <c r="F34484" i="20"/>
  <c r="C34484" i="20" s="1"/>
  <c r="F34485" i="20"/>
  <c r="C34485" i="20" s="1"/>
  <c r="F34486" i="20"/>
  <c r="C34486" i="20" s="1"/>
  <c r="F34487" i="20"/>
  <c r="C34487" i="20" s="1"/>
  <c r="F34488" i="20"/>
  <c r="C34488" i="20" s="1"/>
  <c r="F34489" i="20"/>
  <c r="C34489" i="20" s="1"/>
  <c r="F34490" i="20"/>
  <c r="C34490" i="20" s="1"/>
  <c r="F34491" i="20"/>
  <c r="C34491" i="20" s="1"/>
  <c r="F34492" i="20"/>
  <c r="C34492" i="20" s="1"/>
  <c r="F34493" i="20"/>
  <c r="C34493" i="20" s="1"/>
  <c r="F34494" i="20"/>
  <c r="C34494" i="20" s="1"/>
  <c r="F34495" i="20"/>
  <c r="C34495" i="20" s="1"/>
  <c r="F34496" i="20"/>
  <c r="C34496" i="20" s="1"/>
  <c r="F34497" i="20"/>
  <c r="C34497" i="20" s="1"/>
  <c r="F34498" i="20"/>
  <c r="C34498" i="20" s="1"/>
  <c r="F34499" i="20"/>
  <c r="C34499" i="20" s="1"/>
  <c r="F34500" i="20"/>
  <c r="C34500" i="20" s="1"/>
  <c r="F34501" i="20"/>
  <c r="C34501" i="20" s="1"/>
  <c r="F34502" i="20"/>
  <c r="C34502" i="20" s="1"/>
  <c r="F34503" i="20"/>
  <c r="C34503" i="20" s="1"/>
  <c r="F34504" i="20"/>
  <c r="C34504" i="20" s="1"/>
  <c r="F34505" i="20"/>
  <c r="C34505" i="20" s="1"/>
  <c r="F34506" i="20"/>
  <c r="C34506" i="20" s="1"/>
  <c r="F34507" i="20"/>
  <c r="C34507" i="20" s="1"/>
  <c r="F34508" i="20"/>
  <c r="C34508" i="20" s="1"/>
  <c r="F34509" i="20"/>
  <c r="C34509" i="20" s="1"/>
  <c r="F34510" i="20"/>
  <c r="C34510" i="20" s="1"/>
  <c r="F34511" i="20"/>
  <c r="C34511" i="20" s="1"/>
  <c r="F34512" i="20"/>
  <c r="C34512" i="20" s="1"/>
  <c r="F34513" i="20"/>
  <c r="C34513" i="20" s="1"/>
  <c r="F34514" i="20"/>
  <c r="C34514" i="20" s="1"/>
  <c r="F34515" i="20"/>
  <c r="C34515" i="20" s="1"/>
  <c r="F34516" i="20"/>
  <c r="C34516" i="20" s="1"/>
  <c r="F34517" i="20"/>
  <c r="C34517" i="20" s="1"/>
  <c r="F34518" i="20"/>
  <c r="C34518" i="20" s="1"/>
  <c r="F34519" i="20"/>
  <c r="C34519" i="20" s="1"/>
  <c r="F34520" i="20"/>
  <c r="C34520" i="20" s="1"/>
  <c r="F34521" i="20"/>
  <c r="C34521" i="20" s="1"/>
  <c r="F34522" i="20"/>
  <c r="C34522" i="20" s="1"/>
  <c r="F34523" i="20"/>
  <c r="C34523" i="20" s="1"/>
  <c r="F34524" i="20"/>
  <c r="C34524" i="20" s="1"/>
  <c r="F34525" i="20"/>
  <c r="C34525" i="20" s="1"/>
  <c r="F34526" i="20"/>
  <c r="C34526" i="20" s="1"/>
  <c r="F34527" i="20"/>
  <c r="C34527" i="20" s="1"/>
  <c r="F34528" i="20"/>
  <c r="C34528" i="20" s="1"/>
  <c r="F34529" i="20"/>
  <c r="C34529" i="20" s="1"/>
  <c r="F34530" i="20"/>
  <c r="C34530" i="20" s="1"/>
  <c r="F34531" i="20"/>
  <c r="C34531" i="20" s="1"/>
  <c r="F34532" i="20"/>
  <c r="C34532" i="20" s="1"/>
  <c r="F34533" i="20"/>
  <c r="C34533" i="20" s="1"/>
  <c r="F34534" i="20"/>
  <c r="C34534" i="20" s="1"/>
  <c r="F34535" i="20"/>
  <c r="C34535" i="20" s="1"/>
  <c r="F34536" i="20"/>
  <c r="C34536" i="20" s="1"/>
  <c r="F34537" i="20"/>
  <c r="C34537" i="20" s="1"/>
  <c r="F34538" i="20"/>
  <c r="C34538" i="20" s="1"/>
  <c r="F34539" i="20"/>
  <c r="C34539" i="20" s="1"/>
  <c r="F34540" i="20"/>
  <c r="C34540" i="20" s="1"/>
  <c r="F34541" i="20"/>
  <c r="C34541" i="20" s="1"/>
  <c r="F34542" i="20"/>
  <c r="C34542" i="20" s="1"/>
  <c r="F34543" i="20"/>
  <c r="C34543" i="20" s="1"/>
  <c r="F34544" i="20"/>
  <c r="C34544" i="20" s="1"/>
  <c r="F34545" i="20"/>
  <c r="C34545" i="20" s="1"/>
  <c r="F34546" i="20"/>
  <c r="C34546" i="20" s="1"/>
  <c r="F34547" i="20"/>
  <c r="C34547" i="20" s="1"/>
  <c r="F34548" i="20"/>
  <c r="C34548" i="20" s="1"/>
  <c r="F34549" i="20"/>
  <c r="C34549" i="20" s="1"/>
  <c r="F34550" i="20"/>
  <c r="C34550" i="20" s="1"/>
  <c r="F34551" i="20"/>
  <c r="C34551" i="20" s="1"/>
  <c r="F34552" i="20"/>
  <c r="C34552" i="20" s="1"/>
  <c r="F34553" i="20"/>
  <c r="C34553" i="20" s="1"/>
  <c r="F34554" i="20"/>
  <c r="C34554" i="20" s="1"/>
  <c r="F34555" i="20"/>
  <c r="C34555" i="20" s="1"/>
  <c r="F34556" i="20"/>
  <c r="C34556" i="20" s="1"/>
  <c r="F34557" i="20"/>
  <c r="C34557" i="20" s="1"/>
  <c r="F34558" i="20"/>
  <c r="C34558" i="20" s="1"/>
  <c r="F34559" i="20"/>
  <c r="C34559" i="20" s="1"/>
  <c r="F34560" i="20"/>
  <c r="C34560" i="20" s="1"/>
  <c r="F34561" i="20"/>
  <c r="C34561" i="20" s="1"/>
  <c r="F34562" i="20"/>
  <c r="C34562" i="20" s="1"/>
  <c r="F34563" i="20"/>
  <c r="C34563" i="20" s="1"/>
  <c r="F34564" i="20"/>
  <c r="C34564" i="20" s="1"/>
  <c r="F34565" i="20"/>
  <c r="C34565" i="20" s="1"/>
  <c r="F34566" i="20"/>
  <c r="C34566" i="20" s="1"/>
  <c r="F34567" i="20"/>
  <c r="C34567" i="20" s="1"/>
  <c r="F34568" i="20"/>
  <c r="C34568" i="20" s="1"/>
  <c r="F34569" i="20"/>
  <c r="C34569" i="20" s="1"/>
  <c r="F34570" i="20"/>
  <c r="C34570" i="20" s="1"/>
  <c r="F34571" i="20"/>
  <c r="C34571" i="20" s="1"/>
  <c r="F34572" i="20"/>
  <c r="C34572" i="20" s="1"/>
  <c r="F34573" i="20"/>
  <c r="C34573" i="20" s="1"/>
  <c r="F34574" i="20"/>
  <c r="C34574" i="20" s="1"/>
  <c r="F34575" i="20"/>
  <c r="C34575" i="20" s="1"/>
  <c r="F34576" i="20"/>
  <c r="C34576" i="20" s="1"/>
  <c r="F34577" i="20"/>
  <c r="C34577" i="20" s="1"/>
  <c r="F34578" i="20"/>
  <c r="C34578" i="20" s="1"/>
  <c r="F34579" i="20"/>
  <c r="C34579" i="20" s="1"/>
  <c r="F34580" i="20"/>
  <c r="C34580" i="20" s="1"/>
  <c r="F34581" i="20"/>
  <c r="C34581" i="20" s="1"/>
  <c r="F34582" i="20"/>
  <c r="C34582" i="20" s="1"/>
  <c r="F34583" i="20"/>
  <c r="C34583" i="20" s="1"/>
  <c r="F34584" i="20"/>
  <c r="C34584" i="20" s="1"/>
  <c r="F34585" i="20"/>
  <c r="C34585" i="20" s="1"/>
  <c r="F34586" i="20"/>
  <c r="C34586" i="20" s="1"/>
  <c r="F34587" i="20"/>
  <c r="C34587" i="20" s="1"/>
  <c r="F34588" i="20"/>
  <c r="C34588" i="20" s="1"/>
  <c r="F34589" i="20"/>
  <c r="C34589" i="20" s="1"/>
  <c r="F34590" i="20"/>
  <c r="C34590" i="20" s="1"/>
  <c r="F34591" i="20"/>
  <c r="C34591" i="20" s="1"/>
  <c r="F34592" i="20"/>
  <c r="C34592" i="20" s="1"/>
  <c r="F34593" i="20"/>
  <c r="C34593" i="20" s="1"/>
  <c r="F34594" i="20"/>
  <c r="C34594" i="20" s="1"/>
  <c r="F34595" i="20"/>
  <c r="C34595" i="20" s="1"/>
  <c r="F34596" i="20"/>
  <c r="C34596" i="20" s="1"/>
  <c r="F34597" i="20"/>
  <c r="C34597" i="20" s="1"/>
  <c r="F34598" i="20"/>
  <c r="C34598" i="20" s="1"/>
  <c r="F34599" i="20"/>
  <c r="C34599" i="20" s="1"/>
  <c r="F34600" i="20"/>
  <c r="C34600" i="20" s="1"/>
  <c r="F34601" i="20"/>
  <c r="C34601" i="20" s="1"/>
  <c r="F34602" i="20"/>
  <c r="C34602" i="20" s="1"/>
  <c r="F34603" i="20"/>
  <c r="C34603" i="20" s="1"/>
  <c r="F34604" i="20"/>
  <c r="C34604" i="20" s="1"/>
  <c r="F34605" i="20"/>
  <c r="C34605" i="20" s="1"/>
  <c r="F34606" i="20"/>
  <c r="C34606" i="20" s="1"/>
  <c r="F34607" i="20"/>
  <c r="C34607" i="20" s="1"/>
  <c r="F34608" i="20"/>
  <c r="C34608" i="20" s="1"/>
  <c r="F34609" i="20"/>
  <c r="C34609" i="20" s="1"/>
  <c r="F34610" i="20"/>
  <c r="C34610" i="20" s="1"/>
  <c r="F34611" i="20"/>
  <c r="C34611" i="20" s="1"/>
  <c r="F34612" i="20"/>
  <c r="C34612" i="20" s="1"/>
  <c r="F34613" i="20"/>
  <c r="C34613" i="20" s="1"/>
  <c r="F34614" i="20"/>
  <c r="C34614" i="20" s="1"/>
  <c r="F34615" i="20"/>
  <c r="C34615" i="20" s="1"/>
  <c r="F34616" i="20"/>
  <c r="C34616" i="20" s="1"/>
  <c r="F34617" i="20"/>
  <c r="C34617" i="20" s="1"/>
  <c r="F34618" i="20"/>
  <c r="C34618" i="20" s="1"/>
  <c r="F34619" i="20"/>
  <c r="C34619" i="20" s="1"/>
  <c r="F34620" i="20"/>
  <c r="C34620" i="20" s="1"/>
  <c r="F34621" i="20"/>
  <c r="C34621" i="20" s="1"/>
  <c r="F34622" i="20"/>
  <c r="C34622" i="20" s="1"/>
  <c r="F34623" i="20"/>
  <c r="C34623" i="20" s="1"/>
  <c r="F34624" i="20"/>
  <c r="C34624" i="20" s="1"/>
  <c r="F34625" i="20"/>
  <c r="C34625" i="20" s="1"/>
  <c r="F34626" i="20"/>
  <c r="C34626" i="20" s="1"/>
  <c r="F34627" i="20"/>
  <c r="C34627" i="20" s="1"/>
  <c r="F34628" i="20"/>
  <c r="C34628" i="20" s="1"/>
  <c r="F34629" i="20"/>
  <c r="C34629" i="20" s="1"/>
  <c r="F34630" i="20"/>
  <c r="C34630" i="20" s="1"/>
  <c r="F34631" i="20"/>
  <c r="C34631" i="20" s="1"/>
  <c r="F34632" i="20"/>
  <c r="C34632" i="20" s="1"/>
  <c r="F34633" i="20"/>
  <c r="C34633" i="20" s="1"/>
  <c r="F34634" i="20"/>
  <c r="C34634" i="20" s="1"/>
  <c r="F34635" i="20"/>
  <c r="C34635" i="20" s="1"/>
  <c r="F34636" i="20"/>
  <c r="C34636" i="20" s="1"/>
  <c r="F34637" i="20"/>
  <c r="C34637" i="20" s="1"/>
  <c r="F34638" i="20"/>
  <c r="C34638" i="20" s="1"/>
  <c r="F34639" i="20"/>
  <c r="C34639" i="20" s="1"/>
  <c r="F34640" i="20"/>
  <c r="C34640" i="20" s="1"/>
  <c r="F34641" i="20"/>
  <c r="C34641" i="20" s="1"/>
  <c r="F34642" i="20"/>
  <c r="C34642" i="20" s="1"/>
  <c r="F34643" i="20"/>
  <c r="C34643" i="20" s="1"/>
  <c r="F34644" i="20"/>
  <c r="C34644" i="20" s="1"/>
  <c r="F34645" i="20"/>
  <c r="C34645" i="20" s="1"/>
  <c r="F34646" i="20"/>
  <c r="C34646" i="20" s="1"/>
  <c r="F34647" i="20"/>
  <c r="C34647" i="20" s="1"/>
  <c r="F34648" i="20"/>
  <c r="C34648" i="20" s="1"/>
  <c r="F34649" i="20"/>
  <c r="C34649" i="20" s="1"/>
  <c r="F34650" i="20"/>
  <c r="C34650" i="20" s="1"/>
  <c r="F34651" i="20"/>
  <c r="C34651" i="20" s="1"/>
  <c r="F34652" i="20"/>
  <c r="C34652" i="20" s="1"/>
  <c r="F34653" i="20"/>
  <c r="C34653" i="20" s="1"/>
  <c r="F34654" i="20"/>
  <c r="C34654" i="20" s="1"/>
  <c r="F34655" i="20"/>
  <c r="C34655" i="20" s="1"/>
  <c r="F34656" i="20"/>
  <c r="C34656" i="20" s="1"/>
  <c r="F34657" i="20"/>
  <c r="C34657" i="20" s="1"/>
  <c r="F34658" i="20"/>
  <c r="C34658" i="20" s="1"/>
  <c r="F34659" i="20"/>
  <c r="C34659" i="20" s="1"/>
  <c r="F34660" i="20"/>
  <c r="C34660" i="20" s="1"/>
  <c r="F34661" i="20"/>
  <c r="C34661" i="20" s="1"/>
  <c r="F34662" i="20"/>
  <c r="C34662" i="20" s="1"/>
  <c r="F34663" i="20"/>
  <c r="C34663" i="20" s="1"/>
  <c r="F34664" i="20"/>
  <c r="C34664" i="20" s="1"/>
  <c r="F34665" i="20"/>
  <c r="C34665" i="20" s="1"/>
  <c r="F34666" i="20"/>
  <c r="C34666" i="20" s="1"/>
  <c r="F34667" i="20"/>
  <c r="C34667" i="20" s="1"/>
  <c r="F34668" i="20"/>
  <c r="C34668" i="20" s="1"/>
  <c r="F34669" i="20"/>
  <c r="C34669" i="20" s="1"/>
  <c r="F34670" i="20"/>
  <c r="C34670" i="20" s="1"/>
  <c r="F34671" i="20"/>
  <c r="C34671" i="20" s="1"/>
  <c r="F34672" i="20"/>
  <c r="C34672" i="20" s="1"/>
  <c r="F34673" i="20"/>
  <c r="C34673" i="20" s="1"/>
  <c r="F34674" i="20"/>
  <c r="C34674" i="20" s="1"/>
  <c r="F34675" i="20"/>
  <c r="C34675" i="20" s="1"/>
  <c r="F34676" i="20"/>
  <c r="C34676" i="20" s="1"/>
  <c r="F34677" i="20"/>
  <c r="C34677" i="20" s="1"/>
  <c r="F34678" i="20"/>
  <c r="C34678" i="20" s="1"/>
  <c r="F34679" i="20"/>
  <c r="C34679" i="20" s="1"/>
  <c r="F34680" i="20"/>
  <c r="C34680" i="20" s="1"/>
  <c r="F34681" i="20"/>
  <c r="C34681" i="20" s="1"/>
  <c r="F34682" i="20"/>
  <c r="C34682" i="20" s="1"/>
  <c r="F34683" i="20"/>
  <c r="C34683" i="20" s="1"/>
  <c r="F34684" i="20"/>
  <c r="C34684" i="20" s="1"/>
  <c r="F34685" i="20"/>
  <c r="C34685" i="20" s="1"/>
  <c r="F34686" i="20"/>
  <c r="C34686" i="20" s="1"/>
  <c r="F34687" i="20"/>
  <c r="C34687" i="20" s="1"/>
  <c r="F34688" i="20"/>
  <c r="C34688" i="20" s="1"/>
  <c r="F34689" i="20"/>
  <c r="C34689" i="20" s="1"/>
  <c r="F34690" i="20"/>
  <c r="C34690" i="20" s="1"/>
  <c r="F34691" i="20"/>
  <c r="C34691" i="20" s="1"/>
  <c r="F34692" i="20"/>
  <c r="C34692" i="20" s="1"/>
  <c r="F34693" i="20"/>
  <c r="C34693" i="20" s="1"/>
  <c r="F34694" i="20"/>
  <c r="C34694" i="20" s="1"/>
  <c r="F34695" i="20"/>
  <c r="C34695" i="20" s="1"/>
  <c r="F34696" i="20"/>
  <c r="C34696" i="20" s="1"/>
  <c r="F34697" i="20"/>
  <c r="C34697" i="20" s="1"/>
  <c r="F34698" i="20"/>
  <c r="C34698" i="20" s="1"/>
  <c r="F34699" i="20"/>
  <c r="C34699" i="20" s="1"/>
  <c r="F34700" i="20"/>
  <c r="C34700" i="20" s="1"/>
  <c r="F34701" i="20"/>
  <c r="C34701" i="20" s="1"/>
  <c r="F34702" i="20"/>
  <c r="C34702" i="20" s="1"/>
  <c r="F34703" i="20"/>
  <c r="C34703" i="20" s="1"/>
  <c r="F34704" i="20"/>
  <c r="C34704" i="20" s="1"/>
  <c r="F34705" i="20"/>
  <c r="C34705" i="20" s="1"/>
  <c r="F34706" i="20"/>
  <c r="C34706" i="20" s="1"/>
  <c r="F34707" i="20"/>
  <c r="C34707" i="20" s="1"/>
  <c r="F34708" i="20"/>
  <c r="C34708" i="20" s="1"/>
  <c r="F34709" i="20"/>
  <c r="C34709" i="20" s="1"/>
  <c r="F34710" i="20"/>
  <c r="C34710" i="20" s="1"/>
  <c r="F34711" i="20"/>
  <c r="C34711" i="20" s="1"/>
  <c r="F34712" i="20"/>
  <c r="C34712" i="20" s="1"/>
  <c r="F34713" i="20"/>
  <c r="C34713" i="20" s="1"/>
  <c r="F34714" i="20"/>
  <c r="C34714" i="20" s="1"/>
  <c r="F34715" i="20"/>
  <c r="C34715" i="20" s="1"/>
  <c r="F34716" i="20"/>
  <c r="C34716" i="20" s="1"/>
  <c r="F34717" i="20"/>
  <c r="C34717" i="20" s="1"/>
  <c r="F34718" i="20"/>
  <c r="C34718" i="20" s="1"/>
  <c r="F34719" i="20"/>
  <c r="C34719" i="20" s="1"/>
  <c r="F34720" i="20"/>
  <c r="C34720" i="20" s="1"/>
  <c r="F34721" i="20"/>
  <c r="C34721" i="20" s="1"/>
  <c r="F34722" i="20"/>
  <c r="C34722" i="20" s="1"/>
  <c r="F34723" i="20"/>
  <c r="C34723" i="20" s="1"/>
  <c r="F34724" i="20"/>
  <c r="C34724" i="20" s="1"/>
  <c r="F34725" i="20"/>
  <c r="C34725" i="20" s="1"/>
  <c r="F34726" i="20"/>
  <c r="C34726" i="20" s="1"/>
  <c r="F34727" i="20"/>
  <c r="C34727" i="20" s="1"/>
  <c r="F34728" i="20"/>
  <c r="C34728" i="20" s="1"/>
  <c r="F34729" i="20"/>
  <c r="C34729" i="20" s="1"/>
  <c r="F34730" i="20"/>
  <c r="C34730" i="20" s="1"/>
  <c r="F34731" i="20"/>
  <c r="C34731" i="20" s="1"/>
  <c r="F34732" i="20"/>
  <c r="C34732" i="20" s="1"/>
  <c r="F34733" i="20"/>
  <c r="C34733" i="20" s="1"/>
  <c r="F34734" i="20"/>
  <c r="C34734" i="20" s="1"/>
  <c r="F34735" i="20"/>
  <c r="C34735" i="20" s="1"/>
  <c r="F34736" i="20"/>
  <c r="C34736" i="20" s="1"/>
  <c r="F34737" i="20"/>
  <c r="C34737" i="20" s="1"/>
  <c r="F34738" i="20"/>
  <c r="C34738" i="20" s="1"/>
  <c r="F34739" i="20"/>
  <c r="C34739" i="20" s="1"/>
  <c r="F34740" i="20"/>
  <c r="C34740" i="20" s="1"/>
  <c r="F34741" i="20"/>
  <c r="C34741" i="20" s="1"/>
  <c r="F34742" i="20"/>
  <c r="C34742" i="20" s="1"/>
  <c r="F34743" i="20"/>
  <c r="C34743" i="20" s="1"/>
  <c r="F34744" i="20"/>
  <c r="C34744" i="20" s="1"/>
  <c r="F34745" i="20"/>
  <c r="C34745" i="20" s="1"/>
  <c r="F34746" i="20"/>
  <c r="C34746" i="20" s="1"/>
  <c r="F34747" i="20"/>
  <c r="C34747" i="20" s="1"/>
  <c r="F34748" i="20"/>
  <c r="C34748" i="20" s="1"/>
  <c r="F34749" i="20"/>
  <c r="C34749" i="20" s="1"/>
  <c r="F34750" i="20"/>
  <c r="C34750" i="20" s="1"/>
  <c r="F34751" i="20"/>
  <c r="C34751" i="20" s="1"/>
  <c r="F34752" i="20"/>
  <c r="C34752" i="20" s="1"/>
  <c r="F34753" i="20"/>
  <c r="C34753" i="20" s="1"/>
  <c r="F34754" i="20"/>
  <c r="C34754" i="20" s="1"/>
  <c r="F34755" i="20"/>
  <c r="C34755" i="20" s="1"/>
  <c r="F34756" i="20"/>
  <c r="C34756" i="20" s="1"/>
  <c r="F34757" i="20"/>
  <c r="C34757" i="20" s="1"/>
  <c r="F34758" i="20"/>
  <c r="C34758" i="20" s="1"/>
  <c r="F34759" i="20"/>
  <c r="C34759" i="20" s="1"/>
  <c r="F34760" i="20"/>
  <c r="C34760" i="20" s="1"/>
  <c r="F34761" i="20"/>
  <c r="C34761" i="20" s="1"/>
  <c r="F34762" i="20"/>
  <c r="C34762" i="20" s="1"/>
  <c r="F34763" i="20"/>
  <c r="C34763" i="20" s="1"/>
  <c r="F34764" i="20"/>
  <c r="C34764" i="20" s="1"/>
  <c r="F34765" i="20"/>
  <c r="C34765" i="20" s="1"/>
  <c r="F34766" i="20"/>
  <c r="C34766" i="20" s="1"/>
  <c r="F34767" i="20"/>
  <c r="C34767" i="20" s="1"/>
  <c r="F34768" i="20"/>
  <c r="C34768" i="20" s="1"/>
  <c r="F34769" i="20"/>
  <c r="C34769" i="20" s="1"/>
  <c r="F34770" i="20"/>
  <c r="C34770" i="20" s="1"/>
  <c r="F34771" i="20"/>
  <c r="C34771" i="20" s="1"/>
  <c r="F34772" i="20"/>
  <c r="C34772" i="20" s="1"/>
  <c r="F34773" i="20"/>
  <c r="C34773" i="20" s="1"/>
  <c r="F34774" i="20"/>
  <c r="C34774" i="20" s="1"/>
  <c r="F34775" i="20"/>
  <c r="C34775" i="20" s="1"/>
  <c r="F34776" i="20"/>
  <c r="C34776" i="20" s="1"/>
  <c r="F34777" i="20"/>
  <c r="C34777" i="20" s="1"/>
  <c r="F34778" i="20"/>
  <c r="C34778" i="20" s="1"/>
  <c r="F34779" i="20"/>
  <c r="C34779" i="20" s="1"/>
  <c r="F34780" i="20"/>
  <c r="C34780" i="20" s="1"/>
  <c r="F34781" i="20"/>
  <c r="C34781" i="20" s="1"/>
  <c r="F34782" i="20"/>
  <c r="C34782" i="20" s="1"/>
  <c r="F34783" i="20"/>
  <c r="C34783" i="20" s="1"/>
  <c r="F34784" i="20"/>
  <c r="C34784" i="20" s="1"/>
  <c r="F34785" i="20"/>
  <c r="C34785" i="20" s="1"/>
  <c r="F34786" i="20"/>
  <c r="C34786" i="20" s="1"/>
  <c r="F34787" i="20"/>
  <c r="C34787" i="20" s="1"/>
  <c r="F34788" i="20"/>
  <c r="C34788" i="20" s="1"/>
  <c r="F34789" i="20"/>
  <c r="C34789" i="20" s="1"/>
  <c r="F34790" i="20"/>
  <c r="C34790" i="20" s="1"/>
  <c r="F34791" i="20"/>
  <c r="C34791" i="20" s="1"/>
  <c r="F34792" i="20"/>
  <c r="C34792" i="20" s="1"/>
  <c r="F34793" i="20"/>
  <c r="C34793" i="20" s="1"/>
  <c r="F34794" i="20"/>
  <c r="C34794" i="20" s="1"/>
  <c r="F34795" i="20"/>
  <c r="C34795" i="20" s="1"/>
  <c r="F34796" i="20"/>
  <c r="C34796" i="20" s="1"/>
  <c r="F34797" i="20"/>
  <c r="C34797" i="20" s="1"/>
  <c r="F34798" i="20"/>
  <c r="C34798" i="20" s="1"/>
  <c r="F34799" i="20"/>
  <c r="C34799" i="20" s="1"/>
  <c r="F34800" i="20"/>
  <c r="C34800" i="20" s="1"/>
  <c r="F34801" i="20"/>
  <c r="C34801" i="20" s="1"/>
  <c r="F34802" i="20"/>
  <c r="C34802" i="20" s="1"/>
  <c r="F34803" i="20"/>
  <c r="C34803" i="20" s="1"/>
  <c r="F34804" i="20"/>
  <c r="C34804" i="20" s="1"/>
  <c r="F34805" i="20"/>
  <c r="C34805" i="20" s="1"/>
  <c r="F34806" i="20"/>
  <c r="C34806" i="20" s="1"/>
  <c r="F34807" i="20"/>
  <c r="C34807" i="20" s="1"/>
  <c r="F34808" i="20"/>
  <c r="C34808" i="20" s="1"/>
  <c r="F34809" i="20"/>
  <c r="C34809" i="20" s="1"/>
  <c r="F34810" i="20"/>
  <c r="C34810" i="20" s="1"/>
  <c r="F34811" i="20"/>
  <c r="C34811" i="20" s="1"/>
  <c r="F34812" i="20"/>
  <c r="C34812" i="20" s="1"/>
  <c r="F34813" i="20"/>
  <c r="C34813" i="20" s="1"/>
  <c r="F34814" i="20"/>
  <c r="C34814" i="20" s="1"/>
  <c r="F34815" i="20"/>
  <c r="C34815" i="20" s="1"/>
  <c r="F34816" i="20"/>
  <c r="C34816" i="20" s="1"/>
  <c r="F34817" i="20"/>
  <c r="C34817" i="20" s="1"/>
  <c r="F34818" i="20"/>
  <c r="C34818" i="20" s="1"/>
  <c r="F34819" i="20"/>
  <c r="C34819" i="20" s="1"/>
  <c r="F34820" i="20"/>
  <c r="C34820" i="20" s="1"/>
  <c r="F34821" i="20"/>
  <c r="C34821" i="20" s="1"/>
  <c r="F34822" i="20"/>
  <c r="C34822" i="20" s="1"/>
  <c r="F34823" i="20"/>
  <c r="C34823" i="20" s="1"/>
  <c r="F34824" i="20"/>
  <c r="C34824" i="20" s="1"/>
  <c r="F34825" i="20"/>
  <c r="C34825" i="20" s="1"/>
  <c r="F34826" i="20"/>
  <c r="C34826" i="20" s="1"/>
  <c r="F34827" i="20"/>
  <c r="C34827" i="20" s="1"/>
  <c r="F34828" i="20"/>
  <c r="C34828" i="20" s="1"/>
  <c r="F34829" i="20"/>
  <c r="C34829" i="20" s="1"/>
  <c r="F34830" i="20"/>
  <c r="C34830" i="20" s="1"/>
  <c r="F34831" i="20"/>
  <c r="C34831" i="20" s="1"/>
  <c r="F34832" i="20"/>
  <c r="C34832" i="20" s="1"/>
  <c r="F34833" i="20"/>
  <c r="C34833" i="20" s="1"/>
  <c r="F34834" i="20"/>
  <c r="C34834" i="20" s="1"/>
  <c r="F34835" i="20"/>
  <c r="C34835" i="20" s="1"/>
  <c r="F34836" i="20"/>
  <c r="C34836" i="20" s="1"/>
  <c r="F34837" i="20"/>
  <c r="C34837" i="20" s="1"/>
  <c r="F34838" i="20"/>
  <c r="C34838" i="20" s="1"/>
  <c r="F34839" i="20"/>
  <c r="C34839" i="20" s="1"/>
  <c r="F34840" i="20"/>
  <c r="C34840" i="20" s="1"/>
  <c r="F34841" i="20"/>
  <c r="C34841" i="20" s="1"/>
  <c r="F34842" i="20"/>
  <c r="C34842" i="20" s="1"/>
  <c r="F34843" i="20"/>
  <c r="C34843" i="20" s="1"/>
  <c r="F34844" i="20"/>
  <c r="C34844" i="20" s="1"/>
  <c r="F34845" i="20"/>
  <c r="C34845" i="20" s="1"/>
  <c r="F34846" i="20"/>
  <c r="C34846" i="20" s="1"/>
  <c r="F34847" i="20"/>
  <c r="C34847" i="20" s="1"/>
  <c r="F34848" i="20"/>
  <c r="C34848" i="20" s="1"/>
  <c r="F34849" i="20"/>
  <c r="C34849" i="20" s="1"/>
  <c r="F34850" i="20"/>
  <c r="C34850" i="20" s="1"/>
  <c r="F34851" i="20"/>
  <c r="C34851" i="20" s="1"/>
  <c r="F34852" i="20"/>
  <c r="C34852" i="20" s="1"/>
  <c r="F34853" i="20"/>
  <c r="C34853" i="20" s="1"/>
  <c r="F34854" i="20"/>
  <c r="C34854" i="20" s="1"/>
  <c r="F34855" i="20"/>
  <c r="C34855" i="20" s="1"/>
  <c r="F34856" i="20"/>
  <c r="C34856" i="20" s="1"/>
  <c r="F34857" i="20"/>
  <c r="C34857" i="20" s="1"/>
  <c r="F34858" i="20"/>
  <c r="C34858" i="20" s="1"/>
  <c r="F34859" i="20"/>
  <c r="C34859" i="20" s="1"/>
  <c r="F34860" i="20"/>
  <c r="C34860" i="20" s="1"/>
  <c r="F34861" i="20"/>
  <c r="C34861" i="20" s="1"/>
  <c r="F34862" i="20"/>
  <c r="C34862" i="20" s="1"/>
  <c r="F34863" i="20"/>
  <c r="C34863" i="20" s="1"/>
  <c r="F34864" i="20"/>
  <c r="C34864" i="20" s="1"/>
  <c r="F34865" i="20"/>
  <c r="C34865" i="20" s="1"/>
  <c r="F34866" i="20"/>
  <c r="C34866" i="20" s="1"/>
  <c r="F34867" i="20"/>
  <c r="C34867" i="20" s="1"/>
  <c r="F34868" i="20"/>
  <c r="C34868" i="20" s="1"/>
  <c r="F34869" i="20"/>
  <c r="C34869" i="20" s="1"/>
  <c r="F34870" i="20"/>
  <c r="C34870" i="20" s="1"/>
  <c r="F34871" i="20"/>
  <c r="C34871" i="20" s="1"/>
  <c r="F34872" i="20"/>
  <c r="C34872" i="20" s="1"/>
  <c r="F34873" i="20"/>
  <c r="C34873" i="20" s="1"/>
  <c r="F34874" i="20"/>
  <c r="C34874" i="20" s="1"/>
  <c r="F34875" i="20"/>
  <c r="C34875" i="20" s="1"/>
  <c r="F34876" i="20"/>
  <c r="C34876" i="20" s="1"/>
  <c r="F34877" i="20"/>
  <c r="C34877" i="20" s="1"/>
  <c r="F34878" i="20"/>
  <c r="C34878" i="20" s="1"/>
  <c r="F34879" i="20"/>
  <c r="C34879" i="20" s="1"/>
  <c r="F34880" i="20"/>
  <c r="C34880" i="20" s="1"/>
  <c r="F34881" i="20"/>
  <c r="C34881" i="20" s="1"/>
  <c r="F34882" i="20"/>
  <c r="C34882" i="20" s="1"/>
  <c r="F34883" i="20"/>
  <c r="C34883" i="20" s="1"/>
  <c r="F34884" i="20"/>
  <c r="C34884" i="20" s="1"/>
  <c r="F34885" i="20"/>
  <c r="C34885" i="20" s="1"/>
  <c r="F34886" i="20"/>
  <c r="C34886" i="20" s="1"/>
  <c r="F34887" i="20"/>
  <c r="C34887" i="20" s="1"/>
  <c r="F34888" i="20"/>
  <c r="C34888" i="20" s="1"/>
  <c r="F34889" i="20"/>
  <c r="C34889" i="20" s="1"/>
  <c r="F34890" i="20"/>
  <c r="C34890" i="20" s="1"/>
  <c r="F34891" i="20"/>
  <c r="C34891" i="20" s="1"/>
  <c r="F34892" i="20"/>
  <c r="C34892" i="20" s="1"/>
  <c r="F34893" i="20"/>
  <c r="C34893" i="20" s="1"/>
  <c r="F34894" i="20"/>
  <c r="C34894" i="20" s="1"/>
  <c r="F34895" i="20"/>
  <c r="C34895" i="20" s="1"/>
  <c r="F34896" i="20"/>
  <c r="C34896" i="20" s="1"/>
  <c r="F34897" i="20"/>
  <c r="C34897" i="20" s="1"/>
  <c r="F34898" i="20"/>
  <c r="C34898" i="20" s="1"/>
  <c r="F34899" i="20"/>
  <c r="C34899" i="20" s="1"/>
  <c r="F34900" i="20"/>
  <c r="C34900" i="20" s="1"/>
  <c r="F34901" i="20"/>
  <c r="C34901" i="20" s="1"/>
  <c r="F34902" i="20"/>
  <c r="C34902" i="20" s="1"/>
  <c r="F34903" i="20"/>
  <c r="C34903" i="20" s="1"/>
  <c r="F34904" i="20"/>
  <c r="C34904" i="20" s="1"/>
  <c r="F34905" i="20"/>
  <c r="C34905" i="20" s="1"/>
  <c r="F34906" i="20"/>
  <c r="C34906" i="20" s="1"/>
  <c r="F34907" i="20"/>
  <c r="C34907" i="20" s="1"/>
  <c r="F34908" i="20"/>
  <c r="C34908" i="20" s="1"/>
  <c r="F34909" i="20"/>
  <c r="C34909" i="20" s="1"/>
  <c r="F34910" i="20"/>
  <c r="C34910" i="20" s="1"/>
  <c r="F34911" i="20"/>
  <c r="C34911" i="20" s="1"/>
  <c r="F34912" i="20"/>
  <c r="C34912" i="20" s="1"/>
  <c r="F34913" i="20"/>
  <c r="C34913" i="20" s="1"/>
  <c r="F34914" i="20"/>
  <c r="C34914" i="20" s="1"/>
  <c r="F34915" i="20"/>
  <c r="C34915" i="20" s="1"/>
  <c r="F34916" i="20"/>
  <c r="C34916" i="20" s="1"/>
  <c r="F34917" i="20"/>
  <c r="C34917" i="20" s="1"/>
  <c r="F34918" i="20"/>
  <c r="C34918" i="20" s="1"/>
  <c r="F34919" i="20"/>
  <c r="C34919" i="20" s="1"/>
  <c r="F34920" i="20"/>
  <c r="C34920" i="20" s="1"/>
  <c r="F34921" i="20"/>
  <c r="C34921" i="20" s="1"/>
  <c r="F34922" i="20"/>
  <c r="C34922" i="20" s="1"/>
  <c r="F34923" i="20"/>
  <c r="C34923" i="20" s="1"/>
  <c r="F34924" i="20"/>
  <c r="C34924" i="20" s="1"/>
  <c r="F34925" i="20"/>
  <c r="C34925" i="20" s="1"/>
  <c r="F34926" i="20"/>
  <c r="C34926" i="20" s="1"/>
  <c r="F34927" i="20"/>
  <c r="C34927" i="20" s="1"/>
  <c r="F34928" i="20"/>
  <c r="C34928" i="20" s="1"/>
  <c r="F34929" i="20"/>
  <c r="C34929" i="20" s="1"/>
  <c r="F34930" i="20"/>
  <c r="C34930" i="20" s="1"/>
  <c r="F34931" i="20"/>
  <c r="C34931" i="20" s="1"/>
  <c r="F34932" i="20"/>
  <c r="C34932" i="20" s="1"/>
  <c r="F34933" i="20"/>
  <c r="C34933" i="20" s="1"/>
  <c r="F34934" i="20"/>
  <c r="C34934" i="20" s="1"/>
  <c r="F34935" i="20"/>
  <c r="C34935" i="20" s="1"/>
  <c r="F34936" i="20"/>
  <c r="C34936" i="20" s="1"/>
  <c r="F34937" i="20"/>
  <c r="C34937" i="20" s="1"/>
  <c r="F34938" i="20"/>
  <c r="C34938" i="20" s="1"/>
  <c r="F34939" i="20"/>
  <c r="C34939" i="20" s="1"/>
  <c r="F34940" i="20"/>
  <c r="C34940" i="20" s="1"/>
  <c r="F34941" i="20"/>
  <c r="C34941" i="20" s="1"/>
  <c r="F34942" i="20"/>
  <c r="C34942" i="20" s="1"/>
  <c r="F34943" i="20"/>
  <c r="C34943" i="20" s="1"/>
  <c r="F34944" i="20"/>
  <c r="C34944" i="20" s="1"/>
  <c r="F34945" i="20"/>
  <c r="C34945" i="20" s="1"/>
  <c r="F34946" i="20"/>
  <c r="C34946" i="20" s="1"/>
  <c r="F34947" i="20"/>
  <c r="C34947" i="20" s="1"/>
  <c r="F34948" i="20"/>
  <c r="C34948" i="20" s="1"/>
  <c r="F34949" i="20"/>
  <c r="C34949" i="20" s="1"/>
  <c r="F34950" i="20"/>
  <c r="C34950" i="20" s="1"/>
  <c r="F34951" i="20"/>
  <c r="C34951" i="20" s="1"/>
  <c r="F34952" i="20"/>
  <c r="C34952" i="20" s="1"/>
  <c r="F34953" i="20"/>
  <c r="C34953" i="20" s="1"/>
  <c r="F34954" i="20"/>
  <c r="C34954" i="20" s="1"/>
  <c r="F34955" i="20"/>
  <c r="C34955" i="20" s="1"/>
  <c r="F34956" i="20"/>
  <c r="C34956" i="20" s="1"/>
  <c r="F34957" i="20"/>
  <c r="C34957" i="20" s="1"/>
  <c r="F34958" i="20"/>
  <c r="C34958" i="20" s="1"/>
  <c r="F34959" i="20"/>
  <c r="C34959" i="20" s="1"/>
  <c r="F34960" i="20"/>
  <c r="C34960" i="20" s="1"/>
  <c r="F34961" i="20"/>
  <c r="C34961" i="20" s="1"/>
  <c r="F34962" i="20"/>
  <c r="C34962" i="20" s="1"/>
  <c r="F34963" i="20"/>
  <c r="C34963" i="20" s="1"/>
  <c r="F34964" i="20"/>
  <c r="C34964" i="20" s="1"/>
  <c r="F34965" i="20"/>
  <c r="C34965" i="20" s="1"/>
  <c r="F34966" i="20"/>
  <c r="C34966" i="20" s="1"/>
  <c r="F34967" i="20"/>
  <c r="C34967" i="20" s="1"/>
  <c r="F34968" i="20"/>
  <c r="C34968" i="20" s="1"/>
  <c r="F34969" i="20"/>
  <c r="C34969" i="20" s="1"/>
  <c r="F34970" i="20"/>
  <c r="C34970" i="20" s="1"/>
  <c r="F34971" i="20"/>
  <c r="C34971" i="20" s="1"/>
  <c r="F34972" i="20"/>
  <c r="C34972" i="20" s="1"/>
  <c r="F34973" i="20"/>
  <c r="C34973" i="20" s="1"/>
  <c r="F34974" i="20"/>
  <c r="C34974" i="20" s="1"/>
  <c r="F34975" i="20"/>
  <c r="C34975" i="20" s="1"/>
  <c r="F34976" i="20"/>
  <c r="C34976" i="20" s="1"/>
  <c r="F34977" i="20"/>
  <c r="C34977" i="20" s="1"/>
  <c r="F34978" i="20"/>
  <c r="C34978" i="20" s="1"/>
  <c r="F34979" i="20"/>
  <c r="C34979" i="20" s="1"/>
  <c r="F34980" i="20"/>
  <c r="C34980" i="20" s="1"/>
  <c r="F34981" i="20"/>
  <c r="C34981" i="20" s="1"/>
  <c r="F34982" i="20"/>
  <c r="C34982" i="20" s="1"/>
  <c r="F34983" i="20"/>
  <c r="C34983" i="20" s="1"/>
  <c r="F34984" i="20"/>
  <c r="C34984" i="20" s="1"/>
  <c r="F34985" i="20"/>
  <c r="C34985" i="20" s="1"/>
  <c r="F34986" i="20"/>
  <c r="C34986" i="20" s="1"/>
  <c r="F34987" i="20"/>
  <c r="C34987" i="20" s="1"/>
  <c r="F34988" i="20"/>
  <c r="C34988" i="20" s="1"/>
  <c r="F34989" i="20"/>
  <c r="C34989" i="20" s="1"/>
  <c r="F34990" i="20"/>
  <c r="C34990" i="20" s="1"/>
  <c r="F34991" i="20"/>
  <c r="C34991" i="20" s="1"/>
  <c r="F34992" i="20"/>
  <c r="C34992" i="20" s="1"/>
  <c r="F34993" i="20"/>
  <c r="C34993" i="20" s="1"/>
  <c r="F34994" i="20"/>
  <c r="C34994" i="20" s="1"/>
  <c r="F34995" i="20"/>
  <c r="C34995" i="20" s="1"/>
  <c r="F34996" i="20"/>
  <c r="C34996" i="20" s="1"/>
  <c r="F34997" i="20"/>
  <c r="C34997" i="20" s="1"/>
  <c r="F34998" i="20"/>
  <c r="C34998" i="20" s="1"/>
  <c r="F34999" i="20"/>
  <c r="C34999" i="20" s="1"/>
  <c r="F35000" i="20"/>
  <c r="C35000" i="20" s="1"/>
  <c r="F35001" i="20"/>
  <c r="C35001" i="20" s="1"/>
  <c r="F35002" i="20"/>
  <c r="C35002" i="20" s="1"/>
  <c r="F35003" i="20"/>
  <c r="C35003" i="20" s="1"/>
  <c r="F35004" i="20"/>
  <c r="C35004" i="20" s="1"/>
  <c r="F35005" i="20"/>
  <c r="C35005" i="20" s="1"/>
  <c r="F35006" i="20"/>
  <c r="C35006" i="20" s="1"/>
  <c r="F35007" i="20"/>
  <c r="C35007" i="20" s="1"/>
  <c r="F35008" i="20"/>
  <c r="C35008" i="20" s="1"/>
  <c r="F35009" i="20"/>
  <c r="C35009" i="20" s="1"/>
  <c r="F35010" i="20"/>
  <c r="C35010" i="20" s="1"/>
  <c r="F35011" i="20"/>
  <c r="C35011" i="20" s="1"/>
  <c r="F35012" i="20"/>
  <c r="C35012" i="20" s="1"/>
  <c r="F35013" i="20"/>
  <c r="C35013" i="20" s="1"/>
  <c r="F35014" i="20"/>
  <c r="C35014" i="20" s="1"/>
  <c r="F35015" i="20"/>
  <c r="C35015" i="20" s="1"/>
  <c r="F35016" i="20"/>
  <c r="C35016" i="20" s="1"/>
  <c r="F35017" i="20"/>
  <c r="C35017" i="20" s="1"/>
  <c r="F35018" i="20"/>
  <c r="C35018" i="20" s="1"/>
  <c r="F35019" i="20"/>
  <c r="C35019" i="20" s="1"/>
  <c r="F35020" i="20"/>
  <c r="C35020" i="20" s="1"/>
  <c r="F35021" i="20"/>
  <c r="C35021" i="20" s="1"/>
  <c r="F35022" i="20"/>
  <c r="C35022" i="20" s="1"/>
  <c r="F35023" i="20"/>
  <c r="C35023" i="20" s="1"/>
  <c r="F35024" i="20"/>
  <c r="C35024" i="20" s="1"/>
  <c r="F35025" i="20"/>
  <c r="C35025" i="20" s="1"/>
  <c r="F35026" i="20"/>
  <c r="C35026" i="20" s="1"/>
  <c r="F35027" i="20"/>
  <c r="C35027" i="20" s="1"/>
  <c r="F35028" i="20"/>
  <c r="C35028" i="20" s="1"/>
  <c r="F35029" i="20"/>
  <c r="C35029" i="20" s="1"/>
  <c r="F35030" i="20"/>
  <c r="C35030" i="20" s="1"/>
  <c r="F35031" i="20"/>
  <c r="C35031" i="20" s="1"/>
  <c r="F35032" i="20"/>
  <c r="C35032" i="20" s="1"/>
  <c r="F35033" i="20"/>
  <c r="C35033" i="20" s="1"/>
  <c r="F35034" i="20"/>
  <c r="C35034" i="20" s="1"/>
  <c r="F35035" i="20"/>
  <c r="C35035" i="20" s="1"/>
  <c r="F35036" i="20"/>
  <c r="C35036" i="20" s="1"/>
  <c r="F35037" i="20"/>
  <c r="C35037" i="20" s="1"/>
  <c r="F35038" i="20"/>
  <c r="C35038" i="20" s="1"/>
  <c r="F35039" i="20"/>
  <c r="C35039" i="20" s="1"/>
  <c r="F35040" i="20"/>
  <c r="C35040" i="20" s="1"/>
  <c r="F35041" i="20"/>
  <c r="C35041" i="20" s="1"/>
  <c r="F35042" i="20"/>
  <c r="C35042" i="20" s="1"/>
  <c r="F35043" i="20"/>
  <c r="C35043" i="20" s="1"/>
  <c r="F35044" i="20"/>
  <c r="C35044" i="20" s="1"/>
  <c r="F35045" i="20"/>
  <c r="C35045" i="20" s="1"/>
  <c r="F35046" i="20"/>
  <c r="C35046" i="20" s="1"/>
  <c r="F35047" i="20"/>
  <c r="C35047" i="20" s="1"/>
  <c r="F35048" i="20"/>
  <c r="C35048" i="20" s="1"/>
  <c r="F35049" i="20"/>
  <c r="C35049" i="20" s="1"/>
  <c r="F35050" i="20"/>
  <c r="C35050" i="20" s="1"/>
  <c r="F35051" i="20"/>
  <c r="C35051" i="20" s="1"/>
  <c r="F35052" i="20"/>
  <c r="C35052" i="20" s="1"/>
  <c r="F35053" i="20"/>
  <c r="C35053" i="20" s="1"/>
  <c r="F35054" i="20"/>
  <c r="C35054" i="20" s="1"/>
  <c r="F35055" i="20"/>
  <c r="C35055" i="20" s="1"/>
  <c r="F35056" i="20"/>
  <c r="C35056" i="20" s="1"/>
  <c r="F35057" i="20"/>
  <c r="C35057" i="20" s="1"/>
  <c r="F35058" i="20"/>
  <c r="C35058" i="20" s="1"/>
  <c r="F35059" i="20"/>
  <c r="C35059" i="20" s="1"/>
  <c r="F35060" i="20"/>
  <c r="C35060" i="20" s="1"/>
  <c r="F35061" i="20"/>
  <c r="C35061" i="20" s="1"/>
  <c r="F35062" i="20"/>
  <c r="C35062" i="20" s="1"/>
  <c r="F35063" i="20"/>
  <c r="C35063" i="20" s="1"/>
  <c r="F35064" i="20"/>
  <c r="C35064" i="20" s="1"/>
  <c r="F35065" i="20"/>
  <c r="C35065" i="20" s="1"/>
  <c r="F35066" i="20"/>
  <c r="C35066" i="20" s="1"/>
  <c r="F35067" i="20"/>
  <c r="C35067" i="20" s="1"/>
  <c r="F35068" i="20"/>
  <c r="C35068" i="20" s="1"/>
  <c r="F35069" i="20"/>
  <c r="C35069" i="20" s="1"/>
  <c r="F35070" i="20"/>
  <c r="C35070" i="20" s="1"/>
  <c r="F35071" i="20"/>
  <c r="C35071" i="20" s="1"/>
  <c r="F35072" i="20"/>
  <c r="C35072" i="20" s="1"/>
  <c r="F35073" i="20"/>
  <c r="C35073" i="20" s="1"/>
  <c r="F35074" i="20"/>
  <c r="C35074" i="20" s="1"/>
  <c r="F35075" i="20"/>
  <c r="C35075" i="20" s="1"/>
  <c r="F35076" i="20"/>
  <c r="C35076" i="20" s="1"/>
  <c r="F35077" i="20"/>
  <c r="C35077" i="20" s="1"/>
  <c r="F35078" i="20"/>
  <c r="C35078" i="20" s="1"/>
  <c r="F35079" i="20"/>
  <c r="C35079" i="20" s="1"/>
  <c r="F35080" i="20"/>
  <c r="C35080" i="20" s="1"/>
  <c r="F35081" i="20"/>
  <c r="C35081" i="20" s="1"/>
  <c r="F35082" i="20"/>
  <c r="C35082" i="20" s="1"/>
  <c r="F35083" i="20"/>
  <c r="C35083" i="20" s="1"/>
  <c r="F35084" i="20"/>
  <c r="C35084" i="20" s="1"/>
  <c r="F35085" i="20"/>
  <c r="C35085" i="20" s="1"/>
  <c r="F35086" i="20"/>
  <c r="C35086" i="20" s="1"/>
  <c r="F35087" i="20"/>
  <c r="C35087" i="20" s="1"/>
  <c r="F35088" i="20"/>
  <c r="C35088" i="20" s="1"/>
  <c r="F35089" i="20"/>
  <c r="C35089" i="20" s="1"/>
  <c r="F35090" i="20"/>
  <c r="C35090" i="20" s="1"/>
  <c r="F35091" i="20"/>
  <c r="C35091" i="20" s="1"/>
  <c r="F35092" i="20"/>
  <c r="C35092" i="20" s="1"/>
  <c r="F35093" i="20"/>
  <c r="C35093" i="20" s="1"/>
  <c r="F35094" i="20"/>
  <c r="C35094" i="20" s="1"/>
  <c r="F35095" i="20"/>
  <c r="C35095" i="20" s="1"/>
  <c r="F35096" i="20"/>
  <c r="C35096" i="20" s="1"/>
  <c r="F35097" i="20"/>
  <c r="C35097" i="20" s="1"/>
  <c r="F35098" i="20"/>
  <c r="C35098" i="20" s="1"/>
  <c r="F35099" i="20"/>
  <c r="C35099" i="20" s="1"/>
  <c r="F35100" i="20"/>
  <c r="C35100" i="20" s="1"/>
  <c r="F35101" i="20"/>
  <c r="C35101" i="20" s="1"/>
  <c r="F35102" i="20"/>
  <c r="C35102" i="20" s="1"/>
  <c r="F35103" i="20"/>
  <c r="C35103" i="20" s="1"/>
  <c r="F35104" i="20"/>
  <c r="C35104" i="20" s="1"/>
  <c r="F35105" i="20"/>
  <c r="C35105" i="20" s="1"/>
  <c r="F35106" i="20"/>
  <c r="C35106" i="20" s="1"/>
  <c r="F35107" i="20"/>
  <c r="C35107" i="20" s="1"/>
  <c r="F35108" i="20"/>
  <c r="C35108" i="20" s="1"/>
  <c r="F35109" i="20"/>
  <c r="C35109" i="20" s="1"/>
  <c r="F35110" i="20"/>
  <c r="C35110" i="20" s="1"/>
  <c r="F35111" i="20"/>
  <c r="C35111" i="20" s="1"/>
  <c r="F35112" i="20"/>
  <c r="C35112" i="20" s="1"/>
  <c r="F35113" i="20"/>
  <c r="C35113" i="20" s="1"/>
  <c r="F35114" i="20"/>
  <c r="C35114" i="20" s="1"/>
  <c r="F35115" i="20"/>
  <c r="C35115" i="20" s="1"/>
  <c r="F35116" i="20"/>
  <c r="C35116" i="20" s="1"/>
  <c r="F35117" i="20"/>
  <c r="C35117" i="20" s="1"/>
  <c r="F35118" i="20"/>
  <c r="C35118" i="20" s="1"/>
  <c r="F35119" i="20"/>
  <c r="C35119" i="20" s="1"/>
  <c r="F35120" i="20"/>
  <c r="C35120" i="20" s="1"/>
  <c r="F35121" i="20"/>
  <c r="C35121" i="20" s="1"/>
  <c r="F35122" i="20"/>
  <c r="C35122" i="20" s="1"/>
  <c r="F35123" i="20"/>
  <c r="C35123" i="20" s="1"/>
  <c r="F35124" i="20"/>
  <c r="C35124" i="20" s="1"/>
  <c r="F35125" i="20"/>
  <c r="C35125" i="20" s="1"/>
  <c r="F35126" i="20"/>
  <c r="C35126" i="20" s="1"/>
  <c r="F35127" i="20"/>
  <c r="C35127" i="20" s="1"/>
  <c r="F35128" i="20"/>
  <c r="C35128" i="20" s="1"/>
  <c r="F35129" i="20"/>
  <c r="C35129" i="20" s="1"/>
  <c r="F35130" i="20"/>
  <c r="C35130" i="20" s="1"/>
  <c r="F35131" i="20"/>
  <c r="C35131" i="20" s="1"/>
  <c r="F35132" i="20"/>
  <c r="C35132" i="20" s="1"/>
  <c r="F35133" i="20"/>
  <c r="C35133" i="20" s="1"/>
  <c r="F35134" i="20"/>
  <c r="C35134" i="20" s="1"/>
  <c r="F35135" i="20"/>
  <c r="C35135" i="20" s="1"/>
  <c r="F35136" i="20"/>
  <c r="C35136" i="20" s="1"/>
  <c r="F35137" i="20"/>
  <c r="C35137" i="20" s="1"/>
  <c r="F35138" i="20"/>
  <c r="C35138" i="20" s="1"/>
  <c r="F35139" i="20"/>
  <c r="C35139" i="20" s="1"/>
  <c r="F35140" i="20"/>
  <c r="C35140" i="20" s="1"/>
  <c r="F35141" i="20"/>
  <c r="C35141" i="20" s="1"/>
  <c r="F35142" i="20"/>
  <c r="C35142" i="20" s="1"/>
  <c r="F35143" i="20"/>
  <c r="C35143" i="20" s="1"/>
  <c r="F35144" i="20"/>
  <c r="C35144" i="20" s="1"/>
  <c r="F35145" i="20"/>
  <c r="C35145" i="20" s="1"/>
  <c r="F35146" i="20"/>
  <c r="C35146" i="20" s="1"/>
  <c r="F35147" i="20"/>
  <c r="C35147" i="20" s="1"/>
  <c r="F35148" i="20"/>
  <c r="C35148" i="20" s="1"/>
  <c r="F35149" i="20"/>
  <c r="C35149" i="20" s="1"/>
  <c r="F35150" i="20"/>
  <c r="C35150" i="20" s="1"/>
  <c r="F35151" i="20"/>
  <c r="C35151" i="20" s="1"/>
  <c r="F35152" i="20"/>
  <c r="C35152" i="20" s="1"/>
  <c r="F35153" i="20"/>
  <c r="C35153" i="20" s="1"/>
  <c r="F35154" i="20"/>
  <c r="C35154" i="20" s="1"/>
  <c r="F35155" i="20"/>
  <c r="C35155" i="20" s="1"/>
  <c r="F35156" i="20"/>
  <c r="C35156" i="20" s="1"/>
  <c r="F35157" i="20"/>
  <c r="C35157" i="20" s="1"/>
  <c r="F35158" i="20"/>
  <c r="C35158" i="20" s="1"/>
  <c r="F35159" i="20"/>
  <c r="C35159" i="20" s="1"/>
  <c r="F35160" i="20"/>
  <c r="C35160" i="20" s="1"/>
  <c r="F35161" i="20"/>
  <c r="C35161" i="20" s="1"/>
  <c r="F35162" i="20"/>
  <c r="C35162" i="20" s="1"/>
  <c r="F35163" i="20"/>
  <c r="C35163" i="20" s="1"/>
  <c r="F35164" i="20"/>
  <c r="C35164" i="20" s="1"/>
  <c r="F35165" i="20"/>
  <c r="C35165" i="20" s="1"/>
  <c r="F35166" i="20"/>
  <c r="C35166" i="20" s="1"/>
  <c r="F35167" i="20"/>
  <c r="C35167" i="20" s="1"/>
  <c r="F35168" i="20"/>
  <c r="C35168" i="20" s="1"/>
  <c r="F35169" i="20"/>
  <c r="C35169" i="20" s="1"/>
  <c r="F35170" i="20"/>
  <c r="C35170" i="20" s="1"/>
  <c r="F35171" i="20"/>
  <c r="C35171" i="20" s="1"/>
  <c r="F35172" i="20"/>
  <c r="C35172" i="20" s="1"/>
  <c r="F35173" i="20"/>
  <c r="C35173" i="20" s="1"/>
  <c r="F35174" i="20"/>
  <c r="C35174" i="20" s="1"/>
  <c r="F35175" i="20"/>
  <c r="C35175" i="20" s="1"/>
  <c r="F35176" i="20"/>
  <c r="C35176" i="20" s="1"/>
  <c r="F35177" i="20"/>
  <c r="C35177" i="20" s="1"/>
  <c r="F35178" i="20"/>
  <c r="C35178" i="20" s="1"/>
  <c r="F35179" i="20"/>
  <c r="C35179" i="20" s="1"/>
  <c r="F35180" i="20"/>
  <c r="C35180" i="20" s="1"/>
  <c r="F35181" i="20"/>
  <c r="C35181" i="20" s="1"/>
  <c r="F35182" i="20"/>
  <c r="C35182" i="20" s="1"/>
  <c r="F35183" i="20"/>
  <c r="C35183" i="20" s="1"/>
  <c r="F35184" i="20"/>
  <c r="C35184" i="20" s="1"/>
  <c r="F35185" i="20"/>
  <c r="C35185" i="20" s="1"/>
  <c r="F35186" i="20"/>
  <c r="C35186" i="20" s="1"/>
  <c r="F35187" i="20"/>
  <c r="C35187" i="20" s="1"/>
  <c r="F35188" i="20"/>
  <c r="C35188" i="20" s="1"/>
  <c r="F35189" i="20"/>
  <c r="C35189" i="20" s="1"/>
  <c r="F35190" i="20"/>
  <c r="C35190" i="20" s="1"/>
  <c r="F35191" i="20"/>
  <c r="C35191" i="20" s="1"/>
  <c r="F35192" i="20"/>
  <c r="C35192" i="20" s="1"/>
  <c r="F35193" i="20"/>
  <c r="C35193" i="20" s="1"/>
  <c r="F35194" i="20"/>
  <c r="C35194" i="20" s="1"/>
  <c r="F35195" i="20"/>
  <c r="C35195" i="20" s="1"/>
  <c r="F35196" i="20"/>
  <c r="C35196" i="20" s="1"/>
  <c r="F35197" i="20"/>
  <c r="C35197" i="20" s="1"/>
  <c r="F35198" i="20"/>
  <c r="C35198" i="20" s="1"/>
  <c r="F35199" i="20"/>
  <c r="C35199" i="20" s="1"/>
  <c r="F35200" i="20"/>
  <c r="C35200" i="20" s="1"/>
  <c r="F35201" i="20"/>
  <c r="C35201" i="20" s="1"/>
  <c r="F35202" i="20"/>
  <c r="C35202" i="20" s="1"/>
  <c r="F35203" i="20"/>
  <c r="C35203" i="20" s="1"/>
  <c r="F35204" i="20"/>
  <c r="C35204" i="20" s="1"/>
  <c r="F35205" i="20"/>
  <c r="C35205" i="20" s="1"/>
  <c r="F35206" i="20"/>
  <c r="C35206" i="20" s="1"/>
  <c r="F35207" i="20"/>
  <c r="C35207" i="20" s="1"/>
  <c r="F35208" i="20"/>
  <c r="C35208" i="20" s="1"/>
  <c r="F35209" i="20"/>
  <c r="C35209" i="20" s="1"/>
  <c r="F35210" i="20"/>
  <c r="C35210" i="20" s="1"/>
  <c r="F35211" i="20"/>
  <c r="C35211" i="20" s="1"/>
  <c r="F35212" i="20"/>
  <c r="C35212" i="20" s="1"/>
  <c r="F35213" i="20"/>
  <c r="C35213" i="20" s="1"/>
  <c r="F35214" i="20"/>
  <c r="C35214" i="20" s="1"/>
  <c r="F35215" i="20"/>
  <c r="C35215" i="20" s="1"/>
  <c r="F35216" i="20"/>
  <c r="C35216" i="20" s="1"/>
  <c r="F35217" i="20"/>
  <c r="C35217" i="20" s="1"/>
  <c r="F35218" i="20"/>
  <c r="C35218" i="20" s="1"/>
  <c r="F35219" i="20"/>
  <c r="C35219" i="20" s="1"/>
  <c r="F35220" i="20"/>
  <c r="C35220" i="20" s="1"/>
  <c r="F35221" i="20"/>
  <c r="C35221" i="20" s="1"/>
  <c r="F35222" i="20"/>
  <c r="C35222" i="20" s="1"/>
  <c r="F35223" i="20"/>
  <c r="C35223" i="20" s="1"/>
  <c r="F35224" i="20"/>
  <c r="C35224" i="20" s="1"/>
  <c r="F35225" i="20"/>
  <c r="C35225" i="20" s="1"/>
  <c r="F35226" i="20"/>
  <c r="C35226" i="20" s="1"/>
  <c r="F35227" i="20"/>
  <c r="C35227" i="20" s="1"/>
  <c r="F35228" i="20"/>
  <c r="C35228" i="20" s="1"/>
  <c r="F35229" i="20"/>
  <c r="C35229" i="20" s="1"/>
  <c r="F35230" i="20"/>
  <c r="C35230" i="20" s="1"/>
  <c r="F35231" i="20"/>
  <c r="C35231" i="20" s="1"/>
  <c r="F35232" i="20"/>
  <c r="C35232" i="20" s="1"/>
  <c r="F35233" i="20"/>
  <c r="C35233" i="20" s="1"/>
  <c r="F35234" i="20"/>
  <c r="C35234" i="20" s="1"/>
  <c r="F35235" i="20"/>
  <c r="C35235" i="20" s="1"/>
  <c r="F35236" i="20"/>
  <c r="C35236" i="20" s="1"/>
  <c r="F35237" i="20"/>
  <c r="C35237" i="20" s="1"/>
  <c r="F35238" i="20"/>
  <c r="C35238" i="20" s="1"/>
  <c r="F35239" i="20"/>
  <c r="C35239" i="20" s="1"/>
  <c r="F35240" i="20"/>
  <c r="C35240" i="20" s="1"/>
  <c r="F35241" i="20"/>
  <c r="C35241" i="20" s="1"/>
  <c r="F35242" i="20"/>
  <c r="C35242" i="20" s="1"/>
  <c r="F35243" i="20"/>
  <c r="C35243" i="20" s="1"/>
  <c r="F35244" i="20"/>
  <c r="C35244" i="20" s="1"/>
  <c r="F35245" i="20"/>
  <c r="C35245" i="20" s="1"/>
  <c r="F35246" i="20"/>
  <c r="C35246" i="20" s="1"/>
  <c r="F35247" i="20"/>
  <c r="C35247" i="20" s="1"/>
  <c r="F35248" i="20"/>
  <c r="C35248" i="20" s="1"/>
  <c r="F35249" i="20"/>
  <c r="C35249" i="20" s="1"/>
  <c r="F35250" i="20"/>
  <c r="C35250" i="20" s="1"/>
  <c r="F35251" i="20"/>
  <c r="C35251" i="20" s="1"/>
  <c r="F35252" i="20"/>
  <c r="C35252" i="20" s="1"/>
  <c r="F35253" i="20"/>
  <c r="C35253" i="20" s="1"/>
  <c r="F35254" i="20"/>
  <c r="C35254" i="20" s="1"/>
  <c r="F35255" i="20"/>
  <c r="C35255" i="20" s="1"/>
  <c r="F35256" i="20"/>
  <c r="C35256" i="20" s="1"/>
  <c r="F35257" i="20"/>
  <c r="C35257" i="20" s="1"/>
  <c r="F35258" i="20"/>
  <c r="C35258" i="20" s="1"/>
  <c r="F35259" i="20"/>
  <c r="C35259" i="20" s="1"/>
  <c r="F35260" i="20"/>
  <c r="C35260" i="20" s="1"/>
  <c r="F35261" i="20"/>
  <c r="C35261" i="20" s="1"/>
  <c r="F35262" i="20"/>
  <c r="C35262" i="20" s="1"/>
  <c r="F35263" i="20"/>
  <c r="C35263" i="20" s="1"/>
  <c r="F35264" i="20"/>
  <c r="C35264" i="20" s="1"/>
  <c r="F35265" i="20"/>
  <c r="C35265" i="20" s="1"/>
  <c r="F35266" i="20"/>
  <c r="C35266" i="20" s="1"/>
  <c r="F35267" i="20"/>
  <c r="C35267" i="20" s="1"/>
  <c r="F35268" i="20"/>
  <c r="C35268" i="20" s="1"/>
  <c r="F35269" i="20"/>
  <c r="C35269" i="20" s="1"/>
  <c r="F35270" i="20"/>
  <c r="C35270" i="20" s="1"/>
  <c r="F35271" i="20"/>
  <c r="C35271" i="20" s="1"/>
  <c r="F35272" i="20"/>
  <c r="C35272" i="20" s="1"/>
  <c r="F35273" i="20"/>
  <c r="C35273" i="20" s="1"/>
  <c r="F35274" i="20"/>
  <c r="C35274" i="20" s="1"/>
  <c r="F35275" i="20"/>
  <c r="C35275" i="20" s="1"/>
  <c r="F35276" i="20"/>
  <c r="C35276" i="20" s="1"/>
  <c r="F35277" i="20"/>
  <c r="C35277" i="20" s="1"/>
  <c r="F35278" i="20"/>
  <c r="C35278" i="20" s="1"/>
  <c r="F35279" i="20"/>
  <c r="C35279" i="20" s="1"/>
  <c r="F35280" i="20"/>
  <c r="C35280" i="20" s="1"/>
  <c r="F35281" i="20"/>
  <c r="C35281" i="20" s="1"/>
  <c r="F35282" i="20"/>
  <c r="C35282" i="20" s="1"/>
  <c r="F35283" i="20"/>
  <c r="C35283" i="20" s="1"/>
  <c r="F35284" i="20"/>
  <c r="C35284" i="20" s="1"/>
  <c r="F35285" i="20"/>
  <c r="C35285" i="20" s="1"/>
  <c r="F35286" i="20"/>
  <c r="C35286" i="20" s="1"/>
  <c r="F35287" i="20"/>
  <c r="C35287" i="20" s="1"/>
  <c r="F35288" i="20"/>
  <c r="C35288" i="20" s="1"/>
  <c r="F35289" i="20"/>
  <c r="C35289" i="20" s="1"/>
  <c r="F35290" i="20"/>
  <c r="C35290" i="20" s="1"/>
  <c r="F35291" i="20"/>
  <c r="C35291" i="20" s="1"/>
  <c r="F35292" i="20"/>
  <c r="C35292" i="20" s="1"/>
  <c r="F35293" i="20"/>
  <c r="C35293" i="20" s="1"/>
  <c r="F35294" i="20"/>
  <c r="C35294" i="20" s="1"/>
  <c r="F35295" i="20"/>
  <c r="C35295" i="20" s="1"/>
  <c r="F35296" i="20"/>
  <c r="C35296" i="20" s="1"/>
  <c r="F35297" i="20"/>
  <c r="C35297" i="20" s="1"/>
  <c r="F35298" i="20"/>
  <c r="C35298" i="20" s="1"/>
  <c r="F35299" i="20"/>
  <c r="C35299" i="20" s="1"/>
  <c r="F35300" i="20"/>
  <c r="C35300" i="20" s="1"/>
  <c r="F35301" i="20"/>
  <c r="C35301" i="20" s="1"/>
  <c r="F35302" i="20"/>
  <c r="C35302" i="20" s="1"/>
  <c r="F35303" i="20"/>
  <c r="C35303" i="20" s="1"/>
  <c r="F35304" i="20"/>
  <c r="C35304" i="20" s="1"/>
  <c r="F35305" i="20"/>
  <c r="C35305" i="20" s="1"/>
  <c r="F35306" i="20"/>
  <c r="C35306" i="20" s="1"/>
  <c r="F35307" i="20"/>
  <c r="C35307" i="20" s="1"/>
  <c r="F35308" i="20"/>
  <c r="C35308" i="20" s="1"/>
  <c r="F35309" i="20"/>
  <c r="C35309" i="20" s="1"/>
  <c r="F35310" i="20"/>
  <c r="C35310" i="20" s="1"/>
  <c r="F35311" i="20"/>
  <c r="C35311" i="20" s="1"/>
  <c r="F35312" i="20"/>
  <c r="C35312" i="20" s="1"/>
  <c r="F35313" i="20"/>
  <c r="C35313" i="20" s="1"/>
  <c r="F35314" i="20"/>
  <c r="C35314" i="20" s="1"/>
  <c r="F35315" i="20"/>
  <c r="C35315" i="20" s="1"/>
  <c r="F35316" i="20"/>
  <c r="C35316" i="20" s="1"/>
  <c r="F35317" i="20"/>
  <c r="C35317" i="20" s="1"/>
  <c r="F35318" i="20"/>
  <c r="C35318" i="20" s="1"/>
  <c r="F35319" i="20"/>
  <c r="C35319" i="20" s="1"/>
  <c r="F35320" i="20"/>
  <c r="C35320" i="20" s="1"/>
  <c r="F35321" i="20"/>
  <c r="C35321" i="20" s="1"/>
  <c r="F35322" i="20"/>
  <c r="C35322" i="20" s="1"/>
  <c r="F35323" i="20"/>
  <c r="C35323" i="20" s="1"/>
  <c r="F35324" i="20"/>
  <c r="C35324" i="20" s="1"/>
  <c r="F35325" i="20"/>
  <c r="C35325" i="20" s="1"/>
  <c r="F35326" i="20"/>
  <c r="C35326" i="20" s="1"/>
  <c r="F35327" i="20"/>
  <c r="C35327" i="20" s="1"/>
  <c r="F35328" i="20"/>
  <c r="C35328" i="20" s="1"/>
  <c r="F35329" i="20"/>
  <c r="C35329" i="20" s="1"/>
  <c r="F35330" i="20"/>
  <c r="C35330" i="20" s="1"/>
  <c r="F35331" i="20"/>
  <c r="C35331" i="20" s="1"/>
  <c r="F35332" i="20"/>
  <c r="C35332" i="20" s="1"/>
  <c r="F35333" i="20"/>
  <c r="C35333" i="20" s="1"/>
  <c r="F35334" i="20"/>
  <c r="C35334" i="20" s="1"/>
  <c r="F35335" i="20"/>
  <c r="C35335" i="20" s="1"/>
  <c r="F35336" i="20"/>
  <c r="C35336" i="20" s="1"/>
  <c r="F35337" i="20"/>
  <c r="C35337" i="20" s="1"/>
  <c r="F35338" i="20"/>
  <c r="C35338" i="20" s="1"/>
  <c r="F35339" i="20"/>
  <c r="C35339" i="20" s="1"/>
  <c r="F35340" i="20"/>
  <c r="C35340" i="20" s="1"/>
  <c r="F35341" i="20"/>
  <c r="C35341" i="20" s="1"/>
  <c r="F35342" i="20"/>
  <c r="C35342" i="20" s="1"/>
  <c r="F35343" i="20"/>
  <c r="C35343" i="20" s="1"/>
  <c r="F35344" i="20"/>
  <c r="C35344" i="20" s="1"/>
  <c r="F35345" i="20"/>
  <c r="C35345" i="20" s="1"/>
  <c r="F35346" i="20"/>
  <c r="C35346" i="20" s="1"/>
  <c r="F35347" i="20"/>
  <c r="C35347" i="20" s="1"/>
  <c r="F35348" i="20"/>
  <c r="C35348" i="20" s="1"/>
  <c r="F35349" i="20"/>
  <c r="C35349" i="20" s="1"/>
  <c r="F35350" i="20"/>
  <c r="C35350" i="20" s="1"/>
  <c r="F35351" i="20"/>
  <c r="C35351" i="20" s="1"/>
  <c r="F35352" i="20"/>
  <c r="C35352" i="20" s="1"/>
  <c r="F35353" i="20"/>
  <c r="C35353" i="20" s="1"/>
  <c r="F35354" i="20"/>
  <c r="C35354" i="20" s="1"/>
  <c r="F35355" i="20"/>
  <c r="C35355" i="20" s="1"/>
  <c r="F35356" i="20"/>
  <c r="C35356" i="20" s="1"/>
  <c r="F35357" i="20"/>
  <c r="C35357" i="20" s="1"/>
  <c r="F35358" i="20"/>
  <c r="C35358" i="20" s="1"/>
  <c r="F35359" i="20"/>
  <c r="C35359" i="20" s="1"/>
  <c r="F35360" i="20"/>
  <c r="C35360" i="20" s="1"/>
  <c r="F35361" i="20"/>
  <c r="C35361" i="20" s="1"/>
  <c r="F35362" i="20"/>
  <c r="C35362" i="20" s="1"/>
  <c r="F35363" i="20"/>
  <c r="C35363" i="20" s="1"/>
  <c r="F35364" i="20"/>
  <c r="C35364" i="20" s="1"/>
  <c r="F35365" i="20"/>
  <c r="C35365" i="20" s="1"/>
  <c r="F35366" i="20"/>
  <c r="C35366" i="20" s="1"/>
  <c r="F35367" i="20"/>
  <c r="C35367" i="20" s="1"/>
  <c r="F35368" i="20"/>
  <c r="C35368" i="20" s="1"/>
  <c r="F35369" i="20"/>
  <c r="C35369" i="20" s="1"/>
  <c r="F35370" i="20"/>
  <c r="C35370" i="20" s="1"/>
  <c r="F35371" i="20"/>
  <c r="C35371" i="20" s="1"/>
  <c r="F35372" i="20"/>
  <c r="C35372" i="20" s="1"/>
  <c r="F35373" i="20"/>
  <c r="C35373" i="20" s="1"/>
  <c r="F35374" i="20"/>
  <c r="C35374" i="20" s="1"/>
  <c r="F35375" i="20"/>
  <c r="C35375" i="20" s="1"/>
  <c r="F35376" i="20"/>
  <c r="C35376" i="20" s="1"/>
  <c r="F35377" i="20"/>
  <c r="C35377" i="20" s="1"/>
  <c r="F35378" i="20"/>
  <c r="C35378" i="20" s="1"/>
  <c r="F35379" i="20"/>
  <c r="C35379" i="20" s="1"/>
  <c r="F35380" i="20"/>
  <c r="C35380" i="20" s="1"/>
  <c r="F35381" i="20"/>
  <c r="C35381" i="20" s="1"/>
  <c r="F35382" i="20"/>
  <c r="C35382" i="20" s="1"/>
  <c r="F35383" i="20"/>
  <c r="C35383" i="20" s="1"/>
  <c r="F35384" i="20"/>
  <c r="C35384" i="20" s="1"/>
  <c r="F35385" i="20"/>
  <c r="C35385" i="20" s="1"/>
  <c r="F35386" i="20"/>
  <c r="C35386" i="20" s="1"/>
  <c r="F35387" i="20"/>
  <c r="C35387" i="20" s="1"/>
  <c r="F35388" i="20"/>
  <c r="C35388" i="20" s="1"/>
  <c r="F35389" i="20"/>
  <c r="C35389" i="20" s="1"/>
  <c r="F35390" i="20"/>
  <c r="C35390" i="20" s="1"/>
  <c r="F35391" i="20"/>
  <c r="C35391" i="20" s="1"/>
  <c r="F35392" i="20"/>
  <c r="C35392" i="20" s="1"/>
  <c r="F35393" i="20"/>
  <c r="C35393" i="20" s="1"/>
  <c r="F35394" i="20"/>
  <c r="C35394" i="20" s="1"/>
  <c r="F35395" i="20"/>
  <c r="C35395" i="20" s="1"/>
  <c r="F35396" i="20"/>
  <c r="C35396" i="20" s="1"/>
  <c r="F35397" i="20"/>
  <c r="C35397" i="20" s="1"/>
  <c r="F35398" i="20"/>
  <c r="C35398" i="20" s="1"/>
  <c r="F35399" i="20"/>
  <c r="C35399" i="20" s="1"/>
  <c r="F35400" i="20"/>
  <c r="C35400" i="20" s="1"/>
  <c r="F35401" i="20"/>
  <c r="C35401" i="20" s="1"/>
  <c r="F35402" i="20"/>
  <c r="C35402" i="20" s="1"/>
  <c r="F35403" i="20"/>
  <c r="C35403" i="20" s="1"/>
  <c r="F35404" i="20"/>
  <c r="C35404" i="20" s="1"/>
  <c r="F35405" i="20"/>
  <c r="C35405" i="20" s="1"/>
  <c r="F35406" i="20"/>
  <c r="C35406" i="20" s="1"/>
  <c r="F35407" i="20"/>
  <c r="C35407" i="20" s="1"/>
  <c r="F35408" i="20"/>
  <c r="C35408" i="20" s="1"/>
  <c r="F35409" i="20"/>
  <c r="C35409" i="20" s="1"/>
  <c r="F35410" i="20"/>
  <c r="C35410" i="20" s="1"/>
  <c r="F35411" i="20"/>
  <c r="C35411" i="20" s="1"/>
  <c r="F35412" i="20"/>
  <c r="C35412" i="20" s="1"/>
  <c r="F35413" i="20"/>
  <c r="C35413" i="20" s="1"/>
  <c r="F35414" i="20"/>
  <c r="C35414" i="20" s="1"/>
  <c r="F35415" i="20"/>
  <c r="C35415" i="20" s="1"/>
  <c r="F35416" i="20"/>
  <c r="C35416" i="20" s="1"/>
  <c r="F35417" i="20"/>
  <c r="C35417" i="20" s="1"/>
  <c r="F35418" i="20"/>
  <c r="C35418" i="20" s="1"/>
  <c r="F35419" i="20"/>
  <c r="C35419" i="20" s="1"/>
  <c r="F35420" i="20"/>
  <c r="C35420" i="20" s="1"/>
  <c r="F35421" i="20"/>
  <c r="C35421" i="20" s="1"/>
  <c r="F35422" i="20"/>
  <c r="C35422" i="20" s="1"/>
  <c r="F35423" i="20"/>
  <c r="C35423" i="20" s="1"/>
  <c r="F35424" i="20"/>
  <c r="C35424" i="20" s="1"/>
  <c r="F35425" i="20"/>
  <c r="C35425" i="20" s="1"/>
  <c r="F35426" i="20"/>
  <c r="C35426" i="20" s="1"/>
  <c r="F35427" i="20"/>
  <c r="C35427" i="20" s="1"/>
  <c r="F35428" i="20"/>
  <c r="C35428" i="20" s="1"/>
  <c r="F35429" i="20"/>
  <c r="C35429" i="20" s="1"/>
  <c r="F35430" i="20"/>
  <c r="C35430" i="20" s="1"/>
  <c r="F35431" i="20"/>
  <c r="C35431" i="20" s="1"/>
  <c r="F35432" i="20"/>
  <c r="C35432" i="20" s="1"/>
  <c r="F35433" i="20"/>
  <c r="C35433" i="20" s="1"/>
  <c r="F35434" i="20"/>
  <c r="C35434" i="20" s="1"/>
  <c r="F35435" i="20"/>
  <c r="C35435" i="20" s="1"/>
  <c r="F35436" i="20"/>
  <c r="C35436" i="20" s="1"/>
  <c r="F35437" i="20"/>
  <c r="C35437" i="20" s="1"/>
  <c r="F35438" i="20"/>
  <c r="C35438" i="20" s="1"/>
  <c r="F35439" i="20"/>
  <c r="C35439" i="20" s="1"/>
  <c r="F35440" i="20"/>
  <c r="C35440" i="20" s="1"/>
  <c r="F35441" i="20"/>
  <c r="C35441" i="20" s="1"/>
  <c r="F35442" i="20"/>
  <c r="C35442" i="20" s="1"/>
  <c r="F35443" i="20"/>
  <c r="C35443" i="20" s="1"/>
  <c r="F35444" i="20"/>
  <c r="C35444" i="20" s="1"/>
  <c r="F35445" i="20"/>
  <c r="C35445" i="20" s="1"/>
  <c r="F35446" i="20"/>
  <c r="C35446" i="20" s="1"/>
  <c r="F35447" i="20"/>
  <c r="C35447" i="20" s="1"/>
  <c r="F35448" i="20"/>
  <c r="C35448" i="20" s="1"/>
  <c r="F35449" i="20"/>
  <c r="C35449" i="20" s="1"/>
  <c r="F35450" i="20"/>
  <c r="C35450" i="20" s="1"/>
  <c r="F35451" i="20"/>
  <c r="C35451" i="20" s="1"/>
  <c r="F35452" i="20"/>
  <c r="C35452" i="20" s="1"/>
  <c r="F35453" i="20"/>
  <c r="C35453" i="20" s="1"/>
  <c r="F35454" i="20"/>
  <c r="C35454" i="20" s="1"/>
  <c r="F35455" i="20"/>
  <c r="C35455" i="20" s="1"/>
  <c r="F35456" i="20"/>
  <c r="C35456" i="20" s="1"/>
  <c r="F35457" i="20"/>
  <c r="C35457" i="20" s="1"/>
  <c r="F35458" i="20"/>
  <c r="C35458" i="20" s="1"/>
  <c r="F35459" i="20"/>
  <c r="C35459" i="20" s="1"/>
  <c r="F35460" i="20"/>
  <c r="C35460" i="20" s="1"/>
  <c r="F35461" i="20"/>
  <c r="C35461" i="20" s="1"/>
  <c r="F35462" i="20"/>
  <c r="C35462" i="20" s="1"/>
  <c r="F35463" i="20"/>
  <c r="C35463" i="20" s="1"/>
  <c r="F35464" i="20"/>
  <c r="C35464" i="20" s="1"/>
  <c r="F35465" i="20"/>
  <c r="C35465" i="20" s="1"/>
  <c r="F35466" i="20"/>
  <c r="C35466" i="20" s="1"/>
  <c r="F35467" i="20"/>
  <c r="C35467" i="20" s="1"/>
  <c r="F35468" i="20"/>
  <c r="C35468" i="20" s="1"/>
  <c r="F35469" i="20"/>
  <c r="C35469" i="20" s="1"/>
  <c r="F35470" i="20"/>
  <c r="C35470" i="20" s="1"/>
  <c r="F35471" i="20"/>
  <c r="C35471" i="20" s="1"/>
  <c r="F35472" i="20"/>
  <c r="C35472" i="20" s="1"/>
  <c r="F35473" i="20"/>
  <c r="C35473" i="20" s="1"/>
  <c r="F35474" i="20"/>
  <c r="C35474" i="20" s="1"/>
  <c r="F35475" i="20"/>
  <c r="C35475" i="20" s="1"/>
  <c r="F35476" i="20"/>
  <c r="C35476" i="20" s="1"/>
  <c r="F35477" i="20"/>
  <c r="C35477" i="20" s="1"/>
  <c r="F35478" i="20"/>
  <c r="C35478" i="20" s="1"/>
  <c r="F35479" i="20"/>
  <c r="C35479" i="20" s="1"/>
  <c r="F35480" i="20"/>
  <c r="C35480" i="20" s="1"/>
  <c r="F35481" i="20"/>
  <c r="C35481" i="20" s="1"/>
  <c r="F35482" i="20"/>
  <c r="C35482" i="20" s="1"/>
  <c r="F35483" i="20"/>
  <c r="C35483" i="20" s="1"/>
  <c r="F35484" i="20"/>
  <c r="C35484" i="20" s="1"/>
  <c r="F35485" i="20"/>
  <c r="C35485" i="20" s="1"/>
  <c r="F35486" i="20"/>
  <c r="C35486" i="20" s="1"/>
  <c r="F35487" i="20"/>
  <c r="C35487" i="20" s="1"/>
  <c r="F35488" i="20"/>
  <c r="C35488" i="20" s="1"/>
  <c r="F35489" i="20"/>
  <c r="C35489" i="20" s="1"/>
  <c r="F35490" i="20"/>
  <c r="C35490" i="20" s="1"/>
  <c r="F35491" i="20"/>
  <c r="C35491" i="20" s="1"/>
  <c r="F35492" i="20"/>
  <c r="C35492" i="20" s="1"/>
  <c r="F35493" i="20"/>
  <c r="C35493" i="20" s="1"/>
  <c r="F35494" i="20"/>
  <c r="C35494" i="20" s="1"/>
  <c r="F35495" i="20"/>
  <c r="C35495" i="20" s="1"/>
  <c r="F35496" i="20"/>
  <c r="C35496" i="20" s="1"/>
  <c r="F35497" i="20"/>
  <c r="C35497" i="20" s="1"/>
  <c r="F35498" i="20"/>
  <c r="C35498" i="20" s="1"/>
  <c r="F35499" i="20"/>
  <c r="C35499" i="20" s="1"/>
  <c r="F35500" i="20"/>
  <c r="C35500" i="20" s="1"/>
  <c r="F35501" i="20"/>
  <c r="C35501" i="20" s="1"/>
  <c r="F35502" i="20"/>
  <c r="C35502" i="20" s="1"/>
  <c r="F35503" i="20"/>
  <c r="C35503" i="20" s="1"/>
  <c r="F35504" i="20"/>
  <c r="C35504" i="20" s="1"/>
  <c r="F35505" i="20"/>
  <c r="C35505" i="20" s="1"/>
  <c r="F35506" i="20"/>
  <c r="C35506" i="20" s="1"/>
  <c r="F35507" i="20"/>
  <c r="C35507" i="20" s="1"/>
  <c r="F35508" i="20"/>
  <c r="C35508" i="20" s="1"/>
  <c r="F35509" i="20"/>
  <c r="C35509" i="20" s="1"/>
  <c r="F35510" i="20"/>
  <c r="C35510" i="20" s="1"/>
  <c r="F35511" i="20"/>
  <c r="C35511" i="20" s="1"/>
  <c r="F35512" i="20"/>
  <c r="C35512" i="20" s="1"/>
  <c r="F35513" i="20"/>
  <c r="C35513" i="20" s="1"/>
  <c r="F35514" i="20"/>
  <c r="C35514" i="20" s="1"/>
  <c r="F35515" i="20"/>
  <c r="C35515" i="20" s="1"/>
  <c r="F35516" i="20"/>
  <c r="C35516" i="20" s="1"/>
  <c r="F35517" i="20"/>
  <c r="C35517" i="20" s="1"/>
  <c r="F35518" i="20"/>
  <c r="C35518" i="20" s="1"/>
  <c r="F35519" i="20"/>
  <c r="C35519" i="20" s="1"/>
  <c r="F35520" i="20"/>
  <c r="C35520" i="20" s="1"/>
  <c r="F35521" i="20"/>
  <c r="C35521" i="20" s="1"/>
  <c r="F35522" i="20"/>
  <c r="C35522" i="20" s="1"/>
  <c r="F35523" i="20"/>
  <c r="C35523" i="20" s="1"/>
  <c r="F35524" i="20"/>
  <c r="C35524" i="20" s="1"/>
  <c r="F35525" i="20"/>
  <c r="C35525" i="20" s="1"/>
  <c r="F35526" i="20"/>
  <c r="C35526" i="20" s="1"/>
  <c r="F35527" i="20"/>
  <c r="C35527" i="20" s="1"/>
  <c r="F35528" i="20"/>
  <c r="C35528" i="20" s="1"/>
  <c r="F35529" i="20"/>
  <c r="C35529" i="20" s="1"/>
  <c r="F35530" i="20"/>
  <c r="C35530" i="20" s="1"/>
  <c r="F35531" i="20"/>
  <c r="C35531" i="20" s="1"/>
  <c r="F35532" i="20"/>
  <c r="C35532" i="20" s="1"/>
  <c r="F35533" i="20"/>
  <c r="C35533" i="20" s="1"/>
  <c r="F35534" i="20"/>
  <c r="C35534" i="20" s="1"/>
  <c r="F35535" i="20"/>
  <c r="C35535" i="20" s="1"/>
  <c r="F35536" i="20"/>
  <c r="C35536" i="20" s="1"/>
  <c r="F35537" i="20"/>
  <c r="C35537" i="20" s="1"/>
  <c r="F35538" i="20"/>
  <c r="C35538" i="20" s="1"/>
  <c r="F35539" i="20"/>
  <c r="C35539" i="20" s="1"/>
  <c r="F35540" i="20"/>
  <c r="C35540" i="20" s="1"/>
  <c r="F35541" i="20"/>
  <c r="C35541" i="20" s="1"/>
  <c r="F35542" i="20"/>
  <c r="C35542" i="20" s="1"/>
  <c r="F35543" i="20"/>
  <c r="C35543" i="20" s="1"/>
  <c r="F35544" i="20"/>
  <c r="C35544" i="20" s="1"/>
  <c r="F35545" i="20"/>
  <c r="C35545" i="20" s="1"/>
  <c r="F35546" i="20"/>
  <c r="C35546" i="20" s="1"/>
  <c r="F35547" i="20"/>
  <c r="C35547" i="20" s="1"/>
  <c r="F35548" i="20"/>
  <c r="C35548" i="20" s="1"/>
  <c r="F35549" i="20"/>
  <c r="C35549" i="20" s="1"/>
  <c r="F35550" i="20"/>
  <c r="C35550" i="20" s="1"/>
  <c r="F35551" i="20"/>
  <c r="C35551" i="20" s="1"/>
  <c r="F35552" i="20"/>
  <c r="C35552" i="20" s="1"/>
  <c r="F35553" i="20"/>
  <c r="C35553" i="20" s="1"/>
  <c r="F35554" i="20"/>
  <c r="C35554" i="20" s="1"/>
  <c r="F35555" i="20"/>
  <c r="C35555" i="20" s="1"/>
  <c r="F35556" i="20"/>
  <c r="C35556" i="20" s="1"/>
  <c r="F35557" i="20"/>
  <c r="C35557" i="20" s="1"/>
  <c r="F35558" i="20"/>
  <c r="C35558" i="20" s="1"/>
  <c r="F35559" i="20"/>
  <c r="C35559" i="20" s="1"/>
  <c r="F35560" i="20"/>
  <c r="C35560" i="20" s="1"/>
  <c r="F35561" i="20"/>
  <c r="C35561" i="20" s="1"/>
  <c r="F35562" i="20"/>
  <c r="C35562" i="20" s="1"/>
  <c r="F35563" i="20"/>
  <c r="C35563" i="20" s="1"/>
  <c r="F35564" i="20"/>
  <c r="C35564" i="20" s="1"/>
  <c r="F35565" i="20"/>
  <c r="C35565" i="20" s="1"/>
  <c r="F35566" i="20"/>
  <c r="C35566" i="20" s="1"/>
  <c r="F35567" i="20"/>
  <c r="C35567" i="20" s="1"/>
  <c r="F35568" i="20"/>
  <c r="C35568" i="20" s="1"/>
  <c r="F35569" i="20"/>
  <c r="C35569" i="20" s="1"/>
  <c r="F35570" i="20"/>
  <c r="C35570" i="20" s="1"/>
  <c r="F35571" i="20"/>
  <c r="C35571" i="20" s="1"/>
  <c r="F35572" i="20"/>
  <c r="C35572" i="20" s="1"/>
  <c r="F35573" i="20"/>
  <c r="C35573" i="20" s="1"/>
  <c r="F35574" i="20"/>
  <c r="C35574" i="20" s="1"/>
  <c r="F35575" i="20"/>
  <c r="C35575" i="20" s="1"/>
  <c r="F35576" i="20"/>
  <c r="C35576" i="20" s="1"/>
  <c r="F35577" i="20"/>
  <c r="C35577" i="20" s="1"/>
  <c r="F35578" i="20"/>
  <c r="C35578" i="20" s="1"/>
  <c r="F35579" i="20"/>
  <c r="C35579" i="20" s="1"/>
  <c r="F35580" i="20"/>
  <c r="C35580" i="20" s="1"/>
  <c r="F35581" i="20"/>
  <c r="C35581" i="20" s="1"/>
  <c r="F35582" i="20"/>
  <c r="C35582" i="20" s="1"/>
  <c r="F35583" i="20"/>
  <c r="C35583" i="20" s="1"/>
  <c r="F35584" i="20"/>
  <c r="C35584" i="20" s="1"/>
  <c r="F35585" i="20"/>
  <c r="C35585" i="20" s="1"/>
  <c r="F35586" i="20"/>
  <c r="C35586" i="20" s="1"/>
  <c r="F35587" i="20"/>
  <c r="C35587" i="20" s="1"/>
  <c r="F35588" i="20"/>
  <c r="C35588" i="20" s="1"/>
  <c r="F35589" i="20"/>
  <c r="C35589" i="20" s="1"/>
  <c r="F35590" i="20"/>
  <c r="C35590" i="20" s="1"/>
  <c r="F35591" i="20"/>
  <c r="C35591" i="20" s="1"/>
  <c r="F35592" i="20"/>
  <c r="C35592" i="20" s="1"/>
  <c r="F35593" i="20"/>
  <c r="C35593" i="20" s="1"/>
  <c r="F35594" i="20"/>
  <c r="C35594" i="20" s="1"/>
  <c r="F35595" i="20"/>
  <c r="C35595" i="20" s="1"/>
  <c r="F35596" i="20"/>
  <c r="C35596" i="20" s="1"/>
  <c r="F35597" i="20"/>
  <c r="C35597" i="20" s="1"/>
  <c r="F35598" i="20"/>
  <c r="C35598" i="20" s="1"/>
  <c r="F35599" i="20"/>
  <c r="C35599" i="20" s="1"/>
  <c r="F35600" i="20"/>
  <c r="C35600" i="20" s="1"/>
  <c r="F35601" i="20"/>
  <c r="C35601" i="20" s="1"/>
  <c r="F35602" i="20"/>
  <c r="C35602" i="20" s="1"/>
  <c r="F35603" i="20"/>
  <c r="C35603" i="20" s="1"/>
  <c r="F35604" i="20"/>
  <c r="C35604" i="20" s="1"/>
  <c r="F35605" i="20"/>
  <c r="C35605" i="20" s="1"/>
  <c r="F35606" i="20"/>
  <c r="C35606" i="20" s="1"/>
  <c r="F35607" i="20"/>
  <c r="C35607" i="20" s="1"/>
  <c r="F35608" i="20"/>
  <c r="C35608" i="20" s="1"/>
  <c r="F35609" i="20"/>
  <c r="C35609" i="20" s="1"/>
  <c r="F35610" i="20"/>
  <c r="C35610" i="20" s="1"/>
  <c r="F35611" i="20"/>
  <c r="C35611" i="20" s="1"/>
  <c r="F35612" i="20"/>
  <c r="C35612" i="20" s="1"/>
  <c r="F35613" i="20"/>
  <c r="C35613" i="20" s="1"/>
  <c r="F35614" i="20"/>
  <c r="C35614" i="20" s="1"/>
  <c r="F35615" i="20"/>
  <c r="C35615" i="20" s="1"/>
  <c r="F35616" i="20"/>
  <c r="C35616" i="20" s="1"/>
  <c r="F35617" i="20"/>
  <c r="C35617" i="20" s="1"/>
  <c r="F35618" i="20"/>
  <c r="C35618" i="20" s="1"/>
  <c r="F35619" i="20"/>
  <c r="C35619" i="20" s="1"/>
  <c r="F35620" i="20"/>
  <c r="C35620" i="20" s="1"/>
  <c r="F35621" i="20"/>
  <c r="C35621" i="20" s="1"/>
  <c r="F35622" i="20"/>
  <c r="C35622" i="20" s="1"/>
  <c r="F35623" i="20"/>
  <c r="C35623" i="20" s="1"/>
  <c r="F35624" i="20"/>
  <c r="C35624" i="20" s="1"/>
  <c r="F35625" i="20"/>
  <c r="C35625" i="20" s="1"/>
  <c r="F35626" i="20"/>
  <c r="C35626" i="20" s="1"/>
  <c r="F35627" i="20"/>
  <c r="C35627" i="20" s="1"/>
  <c r="F35628" i="20"/>
  <c r="C35628" i="20" s="1"/>
  <c r="F35629" i="20"/>
  <c r="C35629" i="20" s="1"/>
  <c r="F35630" i="20"/>
  <c r="C35630" i="20" s="1"/>
  <c r="F35631" i="20"/>
  <c r="C35631" i="20" s="1"/>
  <c r="F35632" i="20"/>
  <c r="C35632" i="20" s="1"/>
  <c r="F35633" i="20"/>
  <c r="C35633" i="20" s="1"/>
  <c r="F35634" i="20"/>
  <c r="C35634" i="20" s="1"/>
  <c r="F35635" i="20"/>
  <c r="C35635" i="20" s="1"/>
  <c r="F35636" i="20"/>
  <c r="C35636" i="20" s="1"/>
  <c r="F35637" i="20"/>
  <c r="C35637" i="20" s="1"/>
  <c r="F35638" i="20"/>
  <c r="C35638" i="20" s="1"/>
  <c r="F35639" i="20"/>
  <c r="C35639" i="20" s="1"/>
  <c r="F35640" i="20"/>
  <c r="C35640" i="20" s="1"/>
  <c r="F35641" i="20"/>
  <c r="C35641" i="20" s="1"/>
  <c r="F35642" i="20"/>
  <c r="C35642" i="20" s="1"/>
  <c r="F35643" i="20"/>
  <c r="C35643" i="20" s="1"/>
  <c r="F35644" i="20"/>
  <c r="C35644" i="20" s="1"/>
  <c r="F35645" i="20"/>
  <c r="C35645" i="20" s="1"/>
  <c r="F35646" i="20"/>
  <c r="C35646" i="20" s="1"/>
  <c r="F35647" i="20"/>
  <c r="C35647" i="20" s="1"/>
  <c r="F35648" i="20"/>
  <c r="C35648" i="20" s="1"/>
  <c r="F35649" i="20"/>
  <c r="C35649" i="20" s="1"/>
  <c r="F35650" i="20"/>
  <c r="C35650" i="20" s="1"/>
  <c r="F35651" i="20"/>
  <c r="C35651" i="20" s="1"/>
  <c r="F35652" i="20"/>
  <c r="C35652" i="20" s="1"/>
  <c r="F35653" i="20"/>
  <c r="C35653" i="20" s="1"/>
  <c r="F35654" i="20"/>
  <c r="C35654" i="20" s="1"/>
  <c r="F35655" i="20"/>
  <c r="C35655" i="20" s="1"/>
  <c r="F35656" i="20"/>
  <c r="C35656" i="20" s="1"/>
  <c r="F35657" i="20"/>
  <c r="C35657" i="20" s="1"/>
  <c r="F35658" i="20"/>
  <c r="C35658" i="20" s="1"/>
  <c r="F35659" i="20"/>
  <c r="C35659" i="20" s="1"/>
  <c r="F35660" i="20"/>
  <c r="C35660" i="20" s="1"/>
  <c r="F35661" i="20"/>
  <c r="C35661" i="20" s="1"/>
  <c r="F35662" i="20"/>
  <c r="C35662" i="20" s="1"/>
  <c r="F35663" i="20"/>
  <c r="C35663" i="20" s="1"/>
  <c r="F35664" i="20"/>
  <c r="C35664" i="20" s="1"/>
  <c r="F35665" i="20"/>
  <c r="C35665" i="20" s="1"/>
  <c r="F35666" i="20"/>
  <c r="C35666" i="20" s="1"/>
  <c r="F35667" i="20"/>
  <c r="C35667" i="20" s="1"/>
  <c r="F35668" i="20"/>
  <c r="C35668" i="20" s="1"/>
  <c r="F35669" i="20"/>
  <c r="C35669" i="20" s="1"/>
  <c r="F35670" i="20"/>
  <c r="C35670" i="20" s="1"/>
  <c r="F35671" i="20"/>
  <c r="C35671" i="20" s="1"/>
  <c r="F35672" i="20"/>
  <c r="C35672" i="20" s="1"/>
  <c r="F35673" i="20"/>
  <c r="C35673" i="20" s="1"/>
  <c r="F35674" i="20"/>
  <c r="C35674" i="20" s="1"/>
  <c r="F35675" i="20"/>
  <c r="C35675" i="20" s="1"/>
  <c r="F35676" i="20"/>
  <c r="C35676" i="20" s="1"/>
  <c r="F35677" i="20"/>
  <c r="C35677" i="20" s="1"/>
  <c r="F35678" i="20"/>
  <c r="C35678" i="20" s="1"/>
  <c r="F35679" i="20"/>
  <c r="C35679" i="20" s="1"/>
  <c r="F35680" i="20"/>
  <c r="C35680" i="20" s="1"/>
  <c r="F35681" i="20"/>
  <c r="C35681" i="20" s="1"/>
  <c r="F35682" i="20"/>
  <c r="C35682" i="20" s="1"/>
  <c r="F35683" i="20"/>
  <c r="C35683" i="20" s="1"/>
  <c r="F35684" i="20"/>
  <c r="C35684" i="20" s="1"/>
  <c r="F35685" i="20"/>
  <c r="C35685" i="20" s="1"/>
  <c r="F35686" i="20"/>
  <c r="C35686" i="20" s="1"/>
  <c r="F35687" i="20"/>
  <c r="C35687" i="20" s="1"/>
  <c r="F35688" i="20"/>
  <c r="C35688" i="20" s="1"/>
  <c r="F35689" i="20"/>
  <c r="C35689" i="20" s="1"/>
  <c r="F35690" i="20"/>
  <c r="C35690" i="20" s="1"/>
  <c r="F35691" i="20"/>
  <c r="C35691" i="20" s="1"/>
  <c r="F35692" i="20"/>
  <c r="C35692" i="20" s="1"/>
  <c r="F35693" i="20"/>
  <c r="C35693" i="20" s="1"/>
  <c r="F35694" i="20"/>
  <c r="C35694" i="20" s="1"/>
  <c r="F35695" i="20"/>
  <c r="C35695" i="20" s="1"/>
  <c r="F35696" i="20"/>
  <c r="C35696" i="20" s="1"/>
  <c r="F35697" i="20"/>
  <c r="C35697" i="20" s="1"/>
  <c r="F35698" i="20"/>
  <c r="C35698" i="20" s="1"/>
  <c r="F35699" i="20"/>
  <c r="C35699" i="20" s="1"/>
  <c r="F35700" i="20"/>
  <c r="C35700" i="20" s="1"/>
  <c r="F35701" i="20"/>
  <c r="C35701" i="20" s="1"/>
  <c r="F35702" i="20"/>
  <c r="C35702" i="20" s="1"/>
  <c r="F35703" i="20"/>
  <c r="C35703" i="20" s="1"/>
  <c r="F35704" i="20"/>
  <c r="C35704" i="20" s="1"/>
  <c r="F35705" i="20"/>
  <c r="C35705" i="20" s="1"/>
  <c r="F35706" i="20"/>
  <c r="C35706" i="20" s="1"/>
  <c r="F35707" i="20"/>
  <c r="C35707" i="20" s="1"/>
  <c r="F35708" i="20"/>
  <c r="C35708" i="20" s="1"/>
  <c r="F35709" i="20"/>
  <c r="C35709" i="20" s="1"/>
  <c r="F35710" i="20"/>
  <c r="C35710" i="20" s="1"/>
  <c r="F35711" i="20"/>
  <c r="C35711" i="20" s="1"/>
  <c r="F35712" i="20"/>
  <c r="C35712" i="20" s="1"/>
  <c r="F35713" i="20"/>
  <c r="C35713" i="20" s="1"/>
  <c r="F35714" i="20"/>
  <c r="C35714" i="20" s="1"/>
  <c r="F35715" i="20"/>
  <c r="C35715" i="20" s="1"/>
  <c r="F35716" i="20"/>
  <c r="C35716" i="20" s="1"/>
  <c r="F35717" i="20"/>
  <c r="C35717" i="20" s="1"/>
  <c r="F35718" i="20"/>
  <c r="C35718" i="20" s="1"/>
  <c r="F35719" i="20"/>
  <c r="C35719" i="20" s="1"/>
  <c r="F35720" i="20"/>
  <c r="C35720" i="20" s="1"/>
  <c r="F35721" i="20"/>
  <c r="C35721" i="20" s="1"/>
  <c r="F35722" i="20"/>
  <c r="C35722" i="20" s="1"/>
  <c r="F35723" i="20"/>
  <c r="C35723" i="20" s="1"/>
  <c r="F35724" i="20"/>
  <c r="C35724" i="20" s="1"/>
  <c r="F35725" i="20"/>
  <c r="C35725" i="20" s="1"/>
  <c r="F35726" i="20"/>
  <c r="C35726" i="20" s="1"/>
  <c r="F35727" i="20"/>
  <c r="C35727" i="20" s="1"/>
  <c r="F35728" i="20"/>
  <c r="C35728" i="20" s="1"/>
  <c r="F35729" i="20"/>
  <c r="C35729" i="20" s="1"/>
  <c r="F35730" i="20"/>
  <c r="C35730" i="20" s="1"/>
  <c r="F35731" i="20"/>
  <c r="C35731" i="20" s="1"/>
  <c r="F35732" i="20"/>
  <c r="C35732" i="20" s="1"/>
  <c r="F35733" i="20"/>
  <c r="C35733" i="20" s="1"/>
  <c r="F35734" i="20"/>
  <c r="C35734" i="20" s="1"/>
  <c r="F35735" i="20"/>
  <c r="C35735" i="20" s="1"/>
  <c r="F35736" i="20"/>
  <c r="C35736" i="20" s="1"/>
  <c r="F35737" i="20"/>
  <c r="C35737" i="20" s="1"/>
  <c r="F35738" i="20"/>
  <c r="C35738" i="20" s="1"/>
  <c r="F35739" i="20"/>
  <c r="C35739" i="20" s="1"/>
  <c r="F35740" i="20"/>
  <c r="C35740" i="20" s="1"/>
  <c r="F35741" i="20"/>
  <c r="C35741" i="20" s="1"/>
  <c r="F35742" i="20"/>
  <c r="C35742" i="20" s="1"/>
  <c r="F35743" i="20"/>
  <c r="C35743" i="20" s="1"/>
  <c r="F35744" i="20"/>
  <c r="C35744" i="20" s="1"/>
  <c r="F35745" i="20"/>
  <c r="C35745" i="20" s="1"/>
  <c r="F35746" i="20"/>
  <c r="C35746" i="20" s="1"/>
  <c r="F35747" i="20"/>
  <c r="C35747" i="20" s="1"/>
  <c r="F35748" i="20"/>
  <c r="C35748" i="20" s="1"/>
  <c r="F35749" i="20"/>
  <c r="C35749" i="20" s="1"/>
  <c r="F35750" i="20"/>
  <c r="C35750" i="20" s="1"/>
  <c r="F35751" i="20"/>
  <c r="C35751" i="20" s="1"/>
  <c r="F35752" i="20"/>
  <c r="C35752" i="20" s="1"/>
  <c r="F35753" i="20"/>
  <c r="C35753" i="20" s="1"/>
  <c r="F35754" i="20"/>
  <c r="C35754" i="20" s="1"/>
  <c r="F35755" i="20"/>
  <c r="C35755" i="20" s="1"/>
  <c r="F35756" i="20"/>
  <c r="C35756" i="20" s="1"/>
  <c r="F35757" i="20"/>
  <c r="C35757" i="20" s="1"/>
  <c r="F35758" i="20"/>
  <c r="C35758" i="20" s="1"/>
  <c r="F35759" i="20"/>
  <c r="C35759" i="20" s="1"/>
  <c r="F35760" i="20"/>
  <c r="C35760" i="20" s="1"/>
  <c r="F35761" i="20"/>
  <c r="C35761" i="20" s="1"/>
  <c r="F35762" i="20"/>
  <c r="C35762" i="20" s="1"/>
  <c r="F35763" i="20"/>
  <c r="C35763" i="20" s="1"/>
  <c r="F35764" i="20"/>
  <c r="C35764" i="20" s="1"/>
  <c r="F35765" i="20"/>
  <c r="C35765" i="20" s="1"/>
  <c r="F35766" i="20"/>
  <c r="C35766" i="20" s="1"/>
  <c r="F35767" i="20"/>
  <c r="C35767" i="20" s="1"/>
  <c r="F35768" i="20"/>
  <c r="C35768" i="20" s="1"/>
  <c r="F35769" i="20"/>
  <c r="C35769" i="20" s="1"/>
  <c r="F35770" i="20"/>
  <c r="C35770" i="20" s="1"/>
  <c r="F35771" i="20"/>
  <c r="C35771" i="20" s="1"/>
  <c r="F35772" i="20"/>
  <c r="C35772" i="20" s="1"/>
  <c r="F35773" i="20"/>
  <c r="C35773" i="20" s="1"/>
  <c r="F35774" i="20"/>
  <c r="C35774" i="20" s="1"/>
  <c r="F35775" i="20"/>
  <c r="C35775" i="20" s="1"/>
  <c r="F35776" i="20"/>
  <c r="C35776" i="20" s="1"/>
  <c r="F35777" i="20"/>
  <c r="C35777" i="20" s="1"/>
  <c r="F35778" i="20"/>
  <c r="C35778" i="20" s="1"/>
  <c r="F35779" i="20"/>
  <c r="C35779" i="20" s="1"/>
  <c r="F35780" i="20"/>
  <c r="C35780" i="20" s="1"/>
  <c r="F35781" i="20"/>
  <c r="C35781" i="20" s="1"/>
  <c r="F35782" i="20"/>
  <c r="C35782" i="20" s="1"/>
  <c r="F35783" i="20"/>
  <c r="C35783" i="20" s="1"/>
  <c r="F35784" i="20"/>
  <c r="C35784" i="20" s="1"/>
  <c r="F35785" i="20"/>
  <c r="C35785" i="20" s="1"/>
  <c r="F35786" i="20"/>
  <c r="C35786" i="20" s="1"/>
  <c r="F35787" i="20"/>
  <c r="C35787" i="20" s="1"/>
  <c r="F35788" i="20"/>
  <c r="C35788" i="20" s="1"/>
  <c r="F35789" i="20"/>
  <c r="C35789" i="20" s="1"/>
  <c r="F35790" i="20"/>
  <c r="C35790" i="20" s="1"/>
  <c r="F35791" i="20"/>
  <c r="C35791" i="20" s="1"/>
  <c r="F35792" i="20"/>
  <c r="C35792" i="20" s="1"/>
  <c r="F35793" i="20"/>
  <c r="C35793" i="20" s="1"/>
  <c r="F35794" i="20"/>
  <c r="C35794" i="20" s="1"/>
  <c r="F35795" i="20"/>
  <c r="C35795" i="20" s="1"/>
  <c r="F35796" i="20"/>
  <c r="C35796" i="20" s="1"/>
  <c r="F35797" i="20"/>
  <c r="C35797" i="20" s="1"/>
  <c r="F35798" i="20"/>
  <c r="C35798" i="20" s="1"/>
  <c r="F35799" i="20"/>
  <c r="C35799" i="20" s="1"/>
  <c r="F35800" i="20"/>
  <c r="C35800" i="20" s="1"/>
  <c r="F35801" i="20"/>
  <c r="C35801" i="20" s="1"/>
  <c r="F35802" i="20"/>
  <c r="C35802" i="20" s="1"/>
  <c r="F35803" i="20"/>
  <c r="C35803" i="20" s="1"/>
  <c r="F35804" i="20"/>
  <c r="C35804" i="20" s="1"/>
  <c r="F35805" i="20"/>
  <c r="C35805" i="20" s="1"/>
  <c r="F35806" i="20"/>
  <c r="C35806" i="20" s="1"/>
  <c r="F35807" i="20"/>
  <c r="C35807" i="20" s="1"/>
  <c r="F35808" i="20"/>
  <c r="C35808" i="20" s="1"/>
  <c r="F35809" i="20"/>
  <c r="C35809" i="20" s="1"/>
  <c r="F35810" i="20"/>
  <c r="C35810" i="20" s="1"/>
  <c r="F35811" i="20"/>
  <c r="C35811" i="20" s="1"/>
  <c r="F35812" i="20"/>
  <c r="C35812" i="20" s="1"/>
  <c r="F35813" i="20"/>
  <c r="C35813" i="20" s="1"/>
  <c r="F35814" i="20"/>
  <c r="C35814" i="20" s="1"/>
  <c r="F35815" i="20"/>
  <c r="C35815" i="20" s="1"/>
  <c r="F35816" i="20"/>
  <c r="C35816" i="20" s="1"/>
  <c r="F35817" i="20"/>
  <c r="C35817" i="20" s="1"/>
  <c r="F35818" i="20"/>
  <c r="C35818" i="20" s="1"/>
  <c r="F35819" i="20"/>
  <c r="C35819" i="20" s="1"/>
  <c r="F35820" i="20"/>
  <c r="C35820" i="20" s="1"/>
  <c r="F35821" i="20"/>
  <c r="C35821" i="20" s="1"/>
  <c r="F35822" i="20"/>
  <c r="C35822" i="20" s="1"/>
  <c r="F35823" i="20"/>
  <c r="C35823" i="20" s="1"/>
  <c r="F35824" i="20"/>
  <c r="C35824" i="20" s="1"/>
  <c r="F35825" i="20"/>
  <c r="C35825" i="20" s="1"/>
  <c r="F35826" i="20"/>
  <c r="C35826" i="20" s="1"/>
  <c r="F35827" i="20"/>
  <c r="C35827" i="20" s="1"/>
  <c r="F35828" i="20"/>
  <c r="C35828" i="20" s="1"/>
  <c r="F35829" i="20"/>
  <c r="C35829" i="20" s="1"/>
  <c r="F35830" i="20"/>
  <c r="C35830" i="20" s="1"/>
  <c r="F35831" i="20"/>
  <c r="C35831" i="20" s="1"/>
  <c r="F35832" i="20"/>
  <c r="C35832" i="20" s="1"/>
  <c r="F35833" i="20"/>
  <c r="C35833" i="20" s="1"/>
  <c r="F35834" i="20"/>
  <c r="C35834" i="20" s="1"/>
  <c r="F35835" i="20"/>
  <c r="C35835" i="20" s="1"/>
  <c r="F35836" i="20"/>
  <c r="C35836" i="20" s="1"/>
  <c r="F35837" i="20"/>
  <c r="C35837" i="20" s="1"/>
  <c r="F35838" i="20"/>
  <c r="C35838" i="20" s="1"/>
  <c r="F35839" i="20"/>
  <c r="C35839" i="20" s="1"/>
  <c r="F35840" i="20"/>
  <c r="C35840" i="20" s="1"/>
  <c r="F35841" i="20"/>
  <c r="C35841" i="20" s="1"/>
  <c r="F35842" i="20"/>
  <c r="C35842" i="20" s="1"/>
  <c r="F35843" i="20"/>
  <c r="C35843" i="20" s="1"/>
  <c r="F35844" i="20"/>
  <c r="C35844" i="20" s="1"/>
  <c r="F35845" i="20"/>
  <c r="C35845" i="20" s="1"/>
  <c r="F35846" i="20"/>
  <c r="C35846" i="20" s="1"/>
  <c r="F35847" i="20"/>
  <c r="C35847" i="20" s="1"/>
  <c r="F35848" i="20"/>
  <c r="C35848" i="20" s="1"/>
  <c r="F35849" i="20"/>
  <c r="C35849" i="20" s="1"/>
  <c r="F35850" i="20"/>
  <c r="C35850" i="20" s="1"/>
  <c r="F35851" i="20"/>
  <c r="C35851" i="20" s="1"/>
  <c r="F35852" i="20"/>
  <c r="C35852" i="20" s="1"/>
  <c r="F35853" i="20"/>
  <c r="C35853" i="20" s="1"/>
  <c r="F35854" i="20"/>
  <c r="C35854" i="20" s="1"/>
  <c r="F35855" i="20"/>
  <c r="C35855" i="20" s="1"/>
  <c r="F35856" i="20"/>
  <c r="C35856" i="20" s="1"/>
  <c r="F35857" i="20"/>
  <c r="C35857" i="20" s="1"/>
  <c r="F35858" i="20"/>
  <c r="C35858" i="20" s="1"/>
  <c r="F35859" i="20"/>
  <c r="C35859" i="20" s="1"/>
  <c r="F35860" i="20"/>
  <c r="C35860" i="20" s="1"/>
  <c r="F35861" i="20"/>
  <c r="C35861" i="20" s="1"/>
  <c r="F35862" i="20"/>
  <c r="C35862" i="20" s="1"/>
  <c r="F35863" i="20"/>
  <c r="C35863" i="20" s="1"/>
  <c r="F35864" i="20"/>
  <c r="C35864" i="20" s="1"/>
  <c r="F35865" i="20"/>
  <c r="C35865" i="20" s="1"/>
  <c r="F35866" i="20"/>
  <c r="C35866" i="20" s="1"/>
  <c r="F35867" i="20"/>
  <c r="C35867" i="20" s="1"/>
  <c r="F35868" i="20"/>
  <c r="C35868" i="20" s="1"/>
  <c r="F35869" i="20"/>
  <c r="C35869" i="20" s="1"/>
  <c r="F35870" i="20"/>
  <c r="C35870" i="20" s="1"/>
  <c r="F35871" i="20"/>
  <c r="C35871" i="20" s="1"/>
  <c r="F35872" i="20"/>
  <c r="C35872" i="20" s="1"/>
  <c r="F35873" i="20"/>
  <c r="C35873" i="20" s="1"/>
  <c r="F35874" i="20"/>
  <c r="C35874" i="20" s="1"/>
  <c r="F35875" i="20"/>
  <c r="C35875" i="20" s="1"/>
  <c r="F35876" i="20"/>
  <c r="C35876" i="20" s="1"/>
  <c r="F35877" i="20"/>
  <c r="C35877" i="20" s="1"/>
  <c r="F35878" i="20"/>
  <c r="C35878" i="20" s="1"/>
  <c r="F35879" i="20"/>
  <c r="C35879" i="20" s="1"/>
  <c r="F35880" i="20"/>
  <c r="C35880" i="20" s="1"/>
  <c r="F35881" i="20"/>
  <c r="C35881" i="20" s="1"/>
  <c r="F35882" i="20"/>
  <c r="C35882" i="20" s="1"/>
  <c r="F35883" i="20"/>
  <c r="C35883" i="20" s="1"/>
  <c r="F35884" i="20"/>
  <c r="C35884" i="20" s="1"/>
  <c r="F35885" i="20"/>
  <c r="C35885" i="20" s="1"/>
  <c r="F35886" i="20"/>
  <c r="C35886" i="20" s="1"/>
  <c r="F35887" i="20"/>
  <c r="C35887" i="20" s="1"/>
  <c r="F35888" i="20"/>
  <c r="C35888" i="20" s="1"/>
  <c r="F35889" i="20"/>
  <c r="C35889" i="20" s="1"/>
  <c r="F35890" i="20"/>
  <c r="C35890" i="20" s="1"/>
  <c r="F35891" i="20"/>
  <c r="C35891" i="20" s="1"/>
  <c r="F35892" i="20"/>
  <c r="C35892" i="20" s="1"/>
  <c r="F35893" i="20"/>
  <c r="C35893" i="20" s="1"/>
  <c r="F35894" i="20"/>
  <c r="C35894" i="20" s="1"/>
  <c r="F35895" i="20"/>
  <c r="C35895" i="20" s="1"/>
  <c r="F35896" i="20"/>
  <c r="C35896" i="20" s="1"/>
  <c r="F35897" i="20"/>
  <c r="C35897" i="20" s="1"/>
  <c r="F35898" i="20"/>
  <c r="C35898" i="20" s="1"/>
  <c r="F35899" i="20"/>
  <c r="C35899" i="20" s="1"/>
  <c r="F35900" i="20"/>
  <c r="C35900" i="20" s="1"/>
  <c r="F35901" i="20"/>
  <c r="C35901" i="20" s="1"/>
  <c r="F35902" i="20"/>
  <c r="C35902" i="20" s="1"/>
  <c r="F35903" i="20"/>
  <c r="C35903" i="20" s="1"/>
  <c r="F35904" i="20"/>
  <c r="C35904" i="20" s="1"/>
  <c r="F35905" i="20"/>
  <c r="C35905" i="20" s="1"/>
  <c r="F35906" i="20"/>
  <c r="C35906" i="20" s="1"/>
  <c r="F35907" i="20"/>
  <c r="C35907" i="20" s="1"/>
  <c r="F35908" i="20"/>
  <c r="C35908" i="20" s="1"/>
  <c r="F35909" i="20"/>
  <c r="C35909" i="20" s="1"/>
  <c r="F35910" i="20"/>
  <c r="C35910" i="20" s="1"/>
  <c r="F35911" i="20"/>
  <c r="C35911" i="20" s="1"/>
  <c r="F35912" i="20"/>
  <c r="C35912" i="20" s="1"/>
  <c r="F35913" i="20"/>
  <c r="C35913" i="20" s="1"/>
  <c r="F35914" i="20"/>
  <c r="C35914" i="20" s="1"/>
  <c r="F35915" i="20"/>
  <c r="C35915" i="20" s="1"/>
  <c r="F35916" i="20"/>
  <c r="C35916" i="20" s="1"/>
  <c r="F35917" i="20"/>
  <c r="C35917" i="20" s="1"/>
  <c r="F35918" i="20"/>
  <c r="C35918" i="20" s="1"/>
  <c r="F35919" i="20"/>
  <c r="C35919" i="20" s="1"/>
  <c r="F35920" i="20"/>
  <c r="C35920" i="20" s="1"/>
  <c r="F35921" i="20"/>
  <c r="C35921" i="20" s="1"/>
  <c r="F35922" i="20"/>
  <c r="C35922" i="20" s="1"/>
  <c r="F35923" i="20"/>
  <c r="C35923" i="20" s="1"/>
  <c r="F35924" i="20"/>
  <c r="C35924" i="20" s="1"/>
  <c r="F35925" i="20"/>
  <c r="C35925" i="20" s="1"/>
  <c r="F35926" i="20"/>
  <c r="C35926" i="20" s="1"/>
  <c r="F35927" i="20"/>
  <c r="C35927" i="20" s="1"/>
  <c r="F35928" i="20"/>
  <c r="C35928" i="20" s="1"/>
  <c r="F35929" i="20"/>
  <c r="C35929" i="20" s="1"/>
  <c r="F35930" i="20"/>
  <c r="C35930" i="20" s="1"/>
  <c r="F35931" i="20"/>
  <c r="C35931" i="20" s="1"/>
  <c r="F35932" i="20"/>
  <c r="C35932" i="20" s="1"/>
  <c r="F35933" i="20"/>
  <c r="C35933" i="20" s="1"/>
  <c r="F35934" i="20"/>
  <c r="C35934" i="20" s="1"/>
  <c r="F35935" i="20"/>
  <c r="C35935" i="20" s="1"/>
  <c r="F35936" i="20"/>
  <c r="C35936" i="20" s="1"/>
  <c r="F35937" i="20"/>
  <c r="C35937" i="20" s="1"/>
  <c r="F35938" i="20"/>
  <c r="C35938" i="20" s="1"/>
  <c r="F35939" i="20"/>
  <c r="C35939" i="20" s="1"/>
  <c r="F35940" i="20"/>
  <c r="C35940" i="20" s="1"/>
  <c r="F35941" i="20"/>
  <c r="C35941" i="20" s="1"/>
  <c r="F35942" i="20"/>
  <c r="C35942" i="20" s="1"/>
  <c r="F35943" i="20"/>
  <c r="C35943" i="20" s="1"/>
  <c r="F35944" i="20"/>
  <c r="C35944" i="20" s="1"/>
  <c r="F35945" i="20"/>
  <c r="C35945" i="20" s="1"/>
  <c r="F35946" i="20"/>
  <c r="C35946" i="20" s="1"/>
  <c r="F35947" i="20"/>
  <c r="C35947" i="20" s="1"/>
  <c r="F35948" i="20"/>
  <c r="C35948" i="20" s="1"/>
  <c r="F35949" i="20"/>
  <c r="C35949" i="20" s="1"/>
  <c r="F35950" i="20"/>
  <c r="C35950" i="20" s="1"/>
  <c r="F35951" i="20"/>
  <c r="C35951" i="20" s="1"/>
  <c r="F35952" i="20"/>
  <c r="C35952" i="20" s="1"/>
  <c r="F35953" i="20"/>
  <c r="C35953" i="20" s="1"/>
  <c r="F35954" i="20"/>
  <c r="C35954" i="20" s="1"/>
  <c r="F35955" i="20"/>
  <c r="C35955" i="20" s="1"/>
  <c r="F35956" i="20"/>
  <c r="C35956" i="20" s="1"/>
  <c r="F35957" i="20"/>
  <c r="C35957" i="20" s="1"/>
  <c r="F35958" i="20"/>
  <c r="C35958" i="20" s="1"/>
  <c r="F35959" i="20"/>
  <c r="C35959" i="20" s="1"/>
  <c r="F35960" i="20"/>
  <c r="C35960" i="20" s="1"/>
  <c r="F35961" i="20"/>
  <c r="C35961" i="20" s="1"/>
  <c r="F35962" i="20"/>
  <c r="C35962" i="20" s="1"/>
  <c r="F35963" i="20"/>
  <c r="C35963" i="20" s="1"/>
  <c r="F35964" i="20"/>
  <c r="C35964" i="20" s="1"/>
  <c r="F35965" i="20"/>
  <c r="C35965" i="20" s="1"/>
  <c r="F35966" i="20"/>
  <c r="C35966" i="20" s="1"/>
  <c r="F35967" i="20"/>
  <c r="C35967" i="20" s="1"/>
  <c r="F35968" i="20"/>
  <c r="C35968" i="20" s="1"/>
  <c r="F35969" i="20"/>
  <c r="C35969" i="20" s="1"/>
  <c r="F35970" i="20"/>
  <c r="C35970" i="20" s="1"/>
  <c r="F35971" i="20"/>
  <c r="C35971" i="20" s="1"/>
  <c r="F35972" i="20"/>
  <c r="C35972" i="20" s="1"/>
  <c r="F35973" i="20"/>
  <c r="C35973" i="20" s="1"/>
  <c r="F35974" i="20"/>
  <c r="C35974" i="20" s="1"/>
  <c r="F35975" i="20"/>
  <c r="C35975" i="20" s="1"/>
  <c r="F35976" i="20"/>
  <c r="C35976" i="20" s="1"/>
  <c r="F35977" i="20"/>
  <c r="C35977" i="20" s="1"/>
  <c r="F35978" i="20"/>
  <c r="C35978" i="20" s="1"/>
  <c r="F35979" i="20"/>
  <c r="C35979" i="20" s="1"/>
  <c r="F35980" i="20"/>
  <c r="C35980" i="20" s="1"/>
  <c r="F35981" i="20"/>
  <c r="C35981" i="20" s="1"/>
  <c r="F35982" i="20"/>
  <c r="C35982" i="20" s="1"/>
  <c r="F35983" i="20"/>
  <c r="C35983" i="20" s="1"/>
  <c r="F35984" i="20"/>
  <c r="C35984" i="20" s="1"/>
  <c r="F35985" i="20"/>
  <c r="C35985" i="20" s="1"/>
  <c r="F35986" i="20"/>
  <c r="C35986" i="20" s="1"/>
  <c r="F35987" i="20"/>
  <c r="C35987" i="20" s="1"/>
  <c r="F35988" i="20"/>
  <c r="C35988" i="20" s="1"/>
  <c r="F35989" i="20"/>
  <c r="C35989" i="20" s="1"/>
  <c r="F35990" i="20"/>
  <c r="C35990" i="20" s="1"/>
  <c r="F35991" i="20"/>
  <c r="C35991" i="20" s="1"/>
  <c r="F35992" i="20"/>
  <c r="C35992" i="20" s="1"/>
  <c r="F35993" i="20"/>
  <c r="C35993" i="20" s="1"/>
  <c r="F35994" i="20"/>
  <c r="C35994" i="20" s="1"/>
  <c r="F35995" i="20"/>
  <c r="C35995" i="20" s="1"/>
  <c r="F35996" i="20"/>
  <c r="C35996" i="20" s="1"/>
  <c r="F35997" i="20"/>
  <c r="C35997" i="20" s="1"/>
  <c r="F35998" i="20"/>
  <c r="C35998" i="20" s="1"/>
  <c r="F35999" i="20"/>
  <c r="C35999" i="20" s="1"/>
  <c r="F36000" i="20"/>
  <c r="C36000" i="20" s="1"/>
  <c r="F36001" i="20"/>
  <c r="C36001" i="20" s="1"/>
  <c r="F36002" i="20"/>
  <c r="C36002" i="20" s="1"/>
  <c r="F36003" i="20"/>
  <c r="C36003" i="20" s="1"/>
  <c r="F36004" i="20"/>
  <c r="C36004" i="20" s="1"/>
  <c r="F36005" i="20"/>
  <c r="C36005" i="20" s="1"/>
  <c r="F36006" i="20"/>
  <c r="C36006" i="20" s="1"/>
  <c r="F36007" i="20"/>
  <c r="C36007" i="20" s="1"/>
  <c r="F36008" i="20"/>
  <c r="C36008" i="20" s="1"/>
  <c r="F36009" i="20"/>
  <c r="C36009" i="20" s="1"/>
  <c r="F36010" i="20"/>
  <c r="C36010" i="20" s="1"/>
  <c r="F36011" i="20"/>
  <c r="C36011" i="20" s="1"/>
  <c r="F36012" i="20"/>
  <c r="C36012" i="20" s="1"/>
  <c r="F36013" i="20"/>
  <c r="C36013" i="20" s="1"/>
  <c r="F36014" i="20"/>
  <c r="C36014" i="20" s="1"/>
  <c r="F36015" i="20"/>
  <c r="C36015" i="20" s="1"/>
  <c r="F36016" i="20"/>
  <c r="C36016" i="20" s="1"/>
  <c r="F36017" i="20"/>
  <c r="C36017" i="20" s="1"/>
  <c r="F36018" i="20"/>
  <c r="C36018" i="20" s="1"/>
  <c r="F36019" i="20"/>
  <c r="C36019" i="20" s="1"/>
  <c r="F36020" i="20"/>
  <c r="C36020" i="20" s="1"/>
  <c r="F36021" i="20"/>
  <c r="C36021" i="20" s="1"/>
  <c r="F36022" i="20"/>
  <c r="C36022" i="20" s="1"/>
  <c r="F36023" i="20"/>
  <c r="C36023" i="20" s="1"/>
  <c r="F36024" i="20"/>
  <c r="C36024" i="20" s="1"/>
  <c r="F36025" i="20"/>
  <c r="C36025" i="20" s="1"/>
  <c r="F36026" i="20"/>
  <c r="C36026" i="20" s="1"/>
  <c r="F36027" i="20"/>
  <c r="C36027" i="20" s="1"/>
  <c r="F36028" i="20"/>
  <c r="C36028" i="20" s="1"/>
  <c r="F36029" i="20"/>
  <c r="C36029" i="20" s="1"/>
  <c r="F36030" i="20"/>
  <c r="C36030" i="20" s="1"/>
  <c r="F36031" i="20"/>
  <c r="C36031" i="20" s="1"/>
  <c r="F36032" i="20"/>
  <c r="C36032" i="20" s="1"/>
  <c r="F36033" i="20"/>
  <c r="C36033" i="20" s="1"/>
  <c r="F36034" i="20"/>
  <c r="C36034" i="20" s="1"/>
  <c r="F36035" i="20"/>
  <c r="C36035" i="20" s="1"/>
  <c r="F36036" i="20"/>
  <c r="C36036" i="20" s="1"/>
  <c r="F36037" i="20"/>
  <c r="C36037" i="20" s="1"/>
  <c r="F36038" i="20"/>
  <c r="C36038" i="20" s="1"/>
  <c r="F36039" i="20"/>
  <c r="C36039" i="20" s="1"/>
  <c r="F36040" i="20"/>
  <c r="C36040" i="20" s="1"/>
  <c r="F36041" i="20"/>
  <c r="C36041" i="20" s="1"/>
  <c r="F36042" i="20"/>
  <c r="C36042" i="20" s="1"/>
  <c r="F36043" i="20"/>
  <c r="C36043" i="20" s="1"/>
  <c r="F36044" i="20"/>
  <c r="C36044" i="20" s="1"/>
  <c r="F36045" i="20"/>
  <c r="C36045" i="20" s="1"/>
  <c r="F36046" i="20"/>
  <c r="C36046" i="20" s="1"/>
  <c r="F36047" i="20"/>
  <c r="C36047" i="20" s="1"/>
  <c r="F36048" i="20"/>
  <c r="C36048" i="20" s="1"/>
  <c r="F36049" i="20"/>
  <c r="C36049" i="20" s="1"/>
  <c r="F36050" i="20"/>
  <c r="C36050" i="20" s="1"/>
  <c r="F36051" i="20"/>
  <c r="C36051" i="20" s="1"/>
  <c r="F36052" i="20"/>
  <c r="C36052" i="20" s="1"/>
  <c r="F36053" i="20"/>
  <c r="C36053" i="20" s="1"/>
  <c r="F36054" i="20"/>
  <c r="C36054" i="20" s="1"/>
  <c r="F36055" i="20"/>
  <c r="C36055" i="20" s="1"/>
  <c r="F36056" i="20"/>
  <c r="C36056" i="20" s="1"/>
  <c r="F36057" i="20"/>
  <c r="C36057" i="20" s="1"/>
  <c r="F36058" i="20"/>
  <c r="C36058" i="20" s="1"/>
  <c r="F36059" i="20"/>
  <c r="C36059" i="20" s="1"/>
  <c r="F36060" i="20"/>
  <c r="C36060" i="20" s="1"/>
  <c r="F36061" i="20"/>
  <c r="C36061" i="20" s="1"/>
  <c r="F36062" i="20"/>
  <c r="C36062" i="20" s="1"/>
  <c r="F36063" i="20"/>
  <c r="C36063" i="20" s="1"/>
  <c r="F36064" i="20"/>
  <c r="C36064" i="20" s="1"/>
  <c r="F36065" i="20"/>
  <c r="C36065" i="20" s="1"/>
  <c r="F36066" i="20"/>
  <c r="C36066" i="20" s="1"/>
  <c r="F36067" i="20"/>
  <c r="C36067" i="20" s="1"/>
  <c r="F36068" i="20"/>
  <c r="C36068" i="20" s="1"/>
  <c r="F36069" i="20"/>
  <c r="C36069" i="20" s="1"/>
  <c r="F36070" i="20"/>
  <c r="C36070" i="20" s="1"/>
  <c r="F36071" i="20"/>
  <c r="C36071" i="20" s="1"/>
  <c r="F36072" i="20"/>
  <c r="C36072" i="20" s="1"/>
  <c r="F36073" i="20"/>
  <c r="C36073" i="20" s="1"/>
  <c r="F36074" i="20"/>
  <c r="C36074" i="20" s="1"/>
  <c r="F36075" i="20"/>
  <c r="C36075" i="20" s="1"/>
  <c r="F36076" i="20"/>
  <c r="C36076" i="20" s="1"/>
  <c r="F36077" i="20"/>
  <c r="C36077" i="20" s="1"/>
  <c r="F36078" i="20"/>
  <c r="C36078" i="20" s="1"/>
  <c r="F36079" i="20"/>
  <c r="C36079" i="20" s="1"/>
  <c r="F36080" i="20"/>
  <c r="C36080" i="20" s="1"/>
  <c r="F36081" i="20"/>
  <c r="C36081" i="20" s="1"/>
  <c r="F36082" i="20"/>
  <c r="C36082" i="20" s="1"/>
  <c r="F36083" i="20"/>
  <c r="C36083" i="20" s="1"/>
  <c r="F36084" i="20"/>
  <c r="C36084" i="20" s="1"/>
  <c r="F36085" i="20"/>
  <c r="C36085" i="20" s="1"/>
  <c r="F36086" i="20"/>
  <c r="C36086" i="20" s="1"/>
  <c r="F36087" i="20"/>
  <c r="C36087" i="20" s="1"/>
  <c r="F36088" i="20"/>
  <c r="C36088" i="20" s="1"/>
  <c r="F36089" i="20"/>
  <c r="C36089" i="20" s="1"/>
  <c r="F36090" i="20"/>
  <c r="C36090" i="20" s="1"/>
  <c r="F36091" i="20"/>
  <c r="C36091" i="20" s="1"/>
  <c r="F36092" i="20"/>
  <c r="C36092" i="20" s="1"/>
  <c r="F36093" i="20"/>
  <c r="C36093" i="20" s="1"/>
  <c r="F36094" i="20"/>
  <c r="C36094" i="20" s="1"/>
  <c r="F36095" i="20"/>
  <c r="C36095" i="20" s="1"/>
  <c r="F36096" i="20"/>
  <c r="C36096" i="20" s="1"/>
  <c r="F36097" i="20"/>
  <c r="C36097" i="20" s="1"/>
  <c r="F36098" i="20"/>
  <c r="C36098" i="20" s="1"/>
  <c r="F36099" i="20"/>
  <c r="C36099" i="20" s="1"/>
  <c r="F36100" i="20"/>
  <c r="C36100" i="20" s="1"/>
  <c r="F36101" i="20"/>
  <c r="C36101" i="20" s="1"/>
  <c r="F36102" i="20"/>
  <c r="C36102" i="20" s="1"/>
  <c r="F36103" i="20"/>
  <c r="C36103" i="20" s="1"/>
  <c r="F36104" i="20"/>
  <c r="C36104" i="20" s="1"/>
  <c r="F36105" i="20"/>
  <c r="C36105" i="20" s="1"/>
  <c r="F36106" i="20"/>
  <c r="C36106" i="20" s="1"/>
  <c r="F36107" i="20"/>
  <c r="C36107" i="20" s="1"/>
  <c r="F36108" i="20"/>
  <c r="C36108" i="20" s="1"/>
  <c r="F36109" i="20"/>
  <c r="C36109" i="20" s="1"/>
  <c r="F36110" i="20"/>
  <c r="C36110" i="20" s="1"/>
  <c r="F36111" i="20"/>
  <c r="C36111" i="20" s="1"/>
  <c r="F36112" i="20"/>
  <c r="C36112" i="20" s="1"/>
  <c r="F36113" i="20"/>
  <c r="C36113" i="20" s="1"/>
  <c r="F36114" i="20"/>
  <c r="C36114" i="20" s="1"/>
  <c r="F36115" i="20"/>
  <c r="C36115" i="20" s="1"/>
  <c r="F36116" i="20"/>
  <c r="C36116" i="20" s="1"/>
  <c r="F36117" i="20"/>
  <c r="C36117" i="20" s="1"/>
  <c r="F36118" i="20"/>
  <c r="C36118" i="20" s="1"/>
  <c r="F36119" i="20"/>
  <c r="C36119" i="20" s="1"/>
  <c r="F36120" i="20"/>
  <c r="C36120" i="20" s="1"/>
  <c r="F36121" i="20"/>
  <c r="C36121" i="20" s="1"/>
  <c r="F36122" i="20"/>
  <c r="C36122" i="20" s="1"/>
  <c r="F36123" i="20"/>
  <c r="C36123" i="20" s="1"/>
  <c r="F36124" i="20"/>
  <c r="C36124" i="20" s="1"/>
  <c r="F36125" i="20"/>
  <c r="C36125" i="20" s="1"/>
  <c r="F36126" i="20"/>
  <c r="C36126" i="20" s="1"/>
  <c r="F36127" i="20"/>
  <c r="C36127" i="20" s="1"/>
  <c r="F36128" i="20"/>
  <c r="C36128" i="20" s="1"/>
  <c r="F36129" i="20"/>
  <c r="C36129" i="20" s="1"/>
  <c r="F36130" i="20"/>
  <c r="C36130" i="20" s="1"/>
  <c r="F36131" i="20"/>
  <c r="C36131" i="20" s="1"/>
  <c r="F36132" i="20"/>
  <c r="C36132" i="20" s="1"/>
  <c r="F36133" i="20"/>
  <c r="C36133" i="20" s="1"/>
  <c r="F36134" i="20"/>
  <c r="C36134" i="20" s="1"/>
  <c r="F36135" i="20"/>
  <c r="C36135" i="20" s="1"/>
  <c r="F36136" i="20"/>
  <c r="C36136" i="20" s="1"/>
  <c r="F36137" i="20"/>
  <c r="C36137" i="20" s="1"/>
  <c r="F36138" i="20"/>
  <c r="C36138" i="20" s="1"/>
  <c r="F36139" i="20"/>
  <c r="C36139" i="20" s="1"/>
  <c r="F36140" i="20"/>
  <c r="C36140" i="20" s="1"/>
  <c r="F36141" i="20"/>
  <c r="C36141" i="20" s="1"/>
  <c r="F36142" i="20"/>
  <c r="C36142" i="20" s="1"/>
  <c r="F36143" i="20"/>
  <c r="C36143" i="20" s="1"/>
  <c r="F36144" i="20"/>
  <c r="C36144" i="20" s="1"/>
  <c r="F36145" i="20"/>
  <c r="C36145" i="20" s="1"/>
  <c r="F36146" i="20"/>
  <c r="C36146" i="20" s="1"/>
  <c r="F36147" i="20"/>
  <c r="C36147" i="20" s="1"/>
  <c r="F36148" i="20"/>
  <c r="C36148" i="20" s="1"/>
  <c r="F36149" i="20"/>
  <c r="C36149" i="20" s="1"/>
  <c r="F36150" i="20"/>
  <c r="C36150" i="20" s="1"/>
  <c r="F36151" i="20"/>
  <c r="C36151" i="20" s="1"/>
  <c r="F36152" i="20"/>
  <c r="C36152" i="20" s="1"/>
  <c r="F36153" i="20"/>
  <c r="C36153" i="20" s="1"/>
  <c r="F36154" i="20"/>
  <c r="C36154" i="20" s="1"/>
  <c r="F36155" i="20"/>
  <c r="C36155" i="20" s="1"/>
  <c r="F36156" i="20"/>
  <c r="C36156" i="20" s="1"/>
  <c r="F36157" i="20"/>
  <c r="C36157" i="20" s="1"/>
  <c r="F36158" i="20"/>
  <c r="C36158" i="20" s="1"/>
  <c r="F36159" i="20"/>
  <c r="C36159" i="20" s="1"/>
  <c r="F36160" i="20"/>
  <c r="C36160" i="20" s="1"/>
  <c r="F36161" i="20"/>
  <c r="C36161" i="20" s="1"/>
  <c r="F36162" i="20"/>
  <c r="C36162" i="20" s="1"/>
  <c r="F36163" i="20"/>
  <c r="C36163" i="20" s="1"/>
  <c r="F36164" i="20"/>
  <c r="C36164" i="20" s="1"/>
  <c r="F36165" i="20"/>
  <c r="C36165" i="20" s="1"/>
  <c r="F36166" i="20"/>
  <c r="C36166" i="20" s="1"/>
  <c r="F36167" i="20"/>
  <c r="C36167" i="20" s="1"/>
  <c r="F36168" i="20"/>
  <c r="C36168" i="20" s="1"/>
  <c r="F36169" i="20"/>
  <c r="C36169" i="20" s="1"/>
  <c r="F36170" i="20"/>
  <c r="C36170" i="20" s="1"/>
  <c r="F36171" i="20"/>
  <c r="C36171" i="20" s="1"/>
  <c r="F36172" i="20"/>
  <c r="C36172" i="20" s="1"/>
  <c r="F36173" i="20"/>
  <c r="C36173" i="20" s="1"/>
  <c r="F36174" i="20"/>
  <c r="C36174" i="20" s="1"/>
  <c r="F36175" i="20"/>
  <c r="C36175" i="20" s="1"/>
  <c r="F36176" i="20"/>
  <c r="C36176" i="20" s="1"/>
  <c r="F36177" i="20"/>
  <c r="C36177" i="20" s="1"/>
  <c r="F36178" i="20"/>
  <c r="C36178" i="20" s="1"/>
  <c r="F36179" i="20"/>
  <c r="C36179" i="20" s="1"/>
  <c r="F36180" i="20"/>
  <c r="C36180" i="20" s="1"/>
  <c r="F36181" i="20"/>
  <c r="C36181" i="20" s="1"/>
  <c r="F36182" i="20"/>
  <c r="C36182" i="20" s="1"/>
  <c r="F36183" i="20"/>
  <c r="C36183" i="20" s="1"/>
  <c r="F36184" i="20"/>
  <c r="C36184" i="20" s="1"/>
  <c r="F36185" i="20"/>
  <c r="C36185" i="20" s="1"/>
  <c r="F36186" i="20"/>
  <c r="C36186" i="20" s="1"/>
  <c r="F36187" i="20"/>
  <c r="C36187" i="20" s="1"/>
  <c r="F36188" i="20"/>
  <c r="C36188" i="20" s="1"/>
  <c r="F36189" i="20"/>
  <c r="C36189" i="20" s="1"/>
  <c r="F36190" i="20"/>
  <c r="C36190" i="20" s="1"/>
  <c r="F36191" i="20"/>
  <c r="C36191" i="20" s="1"/>
  <c r="F36192" i="20"/>
  <c r="C36192" i="20" s="1"/>
  <c r="F36193" i="20"/>
  <c r="C36193" i="20" s="1"/>
  <c r="F36194" i="20"/>
  <c r="C36194" i="20" s="1"/>
  <c r="F36195" i="20"/>
  <c r="C36195" i="20" s="1"/>
  <c r="F36196" i="20"/>
  <c r="C36196" i="20" s="1"/>
  <c r="F36197" i="20"/>
  <c r="C36197" i="20" s="1"/>
  <c r="F36198" i="20"/>
  <c r="C36198" i="20" s="1"/>
  <c r="F36199" i="20"/>
  <c r="C36199" i="20" s="1"/>
  <c r="F36200" i="20"/>
  <c r="C36200" i="20" s="1"/>
  <c r="F36201" i="20"/>
  <c r="C36201" i="20" s="1"/>
  <c r="F36202" i="20"/>
  <c r="C36202" i="20" s="1"/>
  <c r="F36203" i="20"/>
  <c r="C36203" i="20" s="1"/>
  <c r="F36204" i="20"/>
  <c r="C36204" i="20" s="1"/>
  <c r="F36205" i="20"/>
  <c r="C36205" i="20" s="1"/>
  <c r="F36206" i="20"/>
  <c r="C36206" i="20" s="1"/>
  <c r="F36207" i="20"/>
  <c r="C36207" i="20" s="1"/>
  <c r="F36208" i="20"/>
  <c r="C36208" i="20" s="1"/>
  <c r="F36209" i="20"/>
  <c r="C36209" i="20" s="1"/>
  <c r="F36210" i="20"/>
  <c r="C36210" i="20" s="1"/>
  <c r="F36211" i="20"/>
  <c r="C36211" i="20" s="1"/>
  <c r="F36212" i="20"/>
  <c r="C36212" i="20" s="1"/>
  <c r="F36213" i="20"/>
  <c r="C36213" i="20" s="1"/>
  <c r="F36214" i="20"/>
  <c r="C36214" i="20" s="1"/>
  <c r="F36215" i="20"/>
  <c r="C36215" i="20" s="1"/>
  <c r="F36216" i="20"/>
  <c r="C36216" i="20" s="1"/>
  <c r="F36217" i="20"/>
  <c r="C36217" i="20" s="1"/>
  <c r="F36218" i="20"/>
  <c r="C36218" i="20" s="1"/>
  <c r="F36219" i="20"/>
  <c r="C36219" i="20" s="1"/>
  <c r="F36220" i="20"/>
  <c r="C36220" i="20" s="1"/>
  <c r="F36221" i="20"/>
  <c r="C36221" i="20" s="1"/>
  <c r="F36222" i="20"/>
  <c r="C36222" i="20" s="1"/>
  <c r="F36223" i="20"/>
  <c r="C36223" i="20" s="1"/>
  <c r="F36224" i="20"/>
  <c r="C36224" i="20" s="1"/>
  <c r="F36225" i="20"/>
  <c r="C36225" i="20" s="1"/>
  <c r="F36226" i="20"/>
  <c r="C36226" i="20" s="1"/>
  <c r="F36227" i="20"/>
  <c r="C36227" i="20" s="1"/>
  <c r="F36228" i="20"/>
  <c r="C36228" i="20" s="1"/>
  <c r="F36229" i="20"/>
  <c r="C36229" i="20" s="1"/>
  <c r="F36230" i="20"/>
  <c r="C36230" i="20" s="1"/>
  <c r="F36231" i="20"/>
  <c r="C36231" i="20" s="1"/>
  <c r="F36232" i="20"/>
  <c r="C36232" i="20" s="1"/>
  <c r="F36233" i="20"/>
  <c r="C36233" i="20" s="1"/>
  <c r="F36234" i="20"/>
  <c r="C36234" i="20" s="1"/>
  <c r="F36235" i="20"/>
  <c r="C36235" i="20" s="1"/>
  <c r="F36236" i="20"/>
  <c r="C36236" i="20" s="1"/>
  <c r="F36237" i="20"/>
  <c r="C36237" i="20" s="1"/>
  <c r="F36238" i="20"/>
  <c r="C36238" i="20" s="1"/>
  <c r="F36239" i="20"/>
  <c r="C36239" i="20" s="1"/>
  <c r="F36240" i="20"/>
  <c r="C36240" i="20" s="1"/>
  <c r="F36241" i="20"/>
  <c r="C36241" i="20" s="1"/>
  <c r="F36242" i="20"/>
  <c r="C36242" i="20" s="1"/>
  <c r="F36243" i="20"/>
  <c r="C36243" i="20" s="1"/>
  <c r="F36244" i="20"/>
  <c r="C36244" i="20" s="1"/>
  <c r="F36245" i="20"/>
  <c r="C36245" i="20" s="1"/>
  <c r="F36246" i="20"/>
  <c r="C36246" i="20" s="1"/>
  <c r="F36247" i="20"/>
  <c r="C36247" i="20" s="1"/>
  <c r="F36248" i="20"/>
  <c r="C36248" i="20" s="1"/>
  <c r="F36249" i="20"/>
  <c r="C36249" i="20" s="1"/>
  <c r="F36250" i="20"/>
  <c r="C36250" i="20" s="1"/>
  <c r="F36251" i="20"/>
  <c r="C36251" i="20" s="1"/>
  <c r="F36252" i="20"/>
  <c r="C36252" i="20" s="1"/>
  <c r="F36253" i="20"/>
  <c r="C36253" i="20" s="1"/>
  <c r="F36254" i="20"/>
  <c r="C36254" i="20" s="1"/>
  <c r="F36255" i="20"/>
  <c r="C36255" i="20" s="1"/>
  <c r="F36256" i="20"/>
  <c r="C36256" i="20" s="1"/>
  <c r="F36257" i="20"/>
  <c r="C36257" i="20" s="1"/>
  <c r="F36258" i="20"/>
  <c r="C36258" i="20" s="1"/>
  <c r="F36259" i="20"/>
  <c r="C36259" i="20" s="1"/>
  <c r="F36260" i="20"/>
  <c r="C36260" i="20" s="1"/>
  <c r="F36261" i="20"/>
  <c r="C36261" i="20" s="1"/>
  <c r="F36262" i="20"/>
  <c r="C36262" i="20" s="1"/>
  <c r="F36263" i="20"/>
  <c r="C36263" i="20" s="1"/>
  <c r="F36264" i="20"/>
  <c r="C36264" i="20" s="1"/>
  <c r="F36265" i="20"/>
  <c r="C36265" i="20" s="1"/>
  <c r="F36266" i="20"/>
  <c r="C36266" i="20" s="1"/>
  <c r="F36267" i="20"/>
  <c r="C36267" i="20" s="1"/>
  <c r="F36268" i="20"/>
  <c r="C36268" i="20" s="1"/>
  <c r="F36269" i="20"/>
  <c r="C36269" i="20" s="1"/>
  <c r="F36270" i="20"/>
  <c r="C36270" i="20" s="1"/>
  <c r="F36271" i="20"/>
  <c r="C36271" i="20" s="1"/>
  <c r="F36272" i="20"/>
  <c r="C36272" i="20" s="1"/>
  <c r="F36273" i="20"/>
  <c r="C36273" i="20" s="1"/>
  <c r="F36274" i="20"/>
  <c r="C36274" i="20" s="1"/>
  <c r="F36275" i="20"/>
  <c r="C36275" i="20" s="1"/>
  <c r="F36276" i="20"/>
  <c r="C36276" i="20" s="1"/>
  <c r="F36277" i="20"/>
  <c r="C36277" i="20" s="1"/>
  <c r="F36278" i="20"/>
  <c r="C36278" i="20" s="1"/>
  <c r="F36279" i="20"/>
  <c r="C36279" i="20" s="1"/>
  <c r="F36280" i="20"/>
  <c r="C36280" i="20" s="1"/>
  <c r="F36281" i="20"/>
  <c r="C36281" i="20" s="1"/>
  <c r="F36282" i="20"/>
  <c r="C36282" i="20" s="1"/>
  <c r="F36283" i="20"/>
  <c r="C36283" i="20" s="1"/>
  <c r="F36284" i="20"/>
  <c r="C36284" i="20" s="1"/>
  <c r="F36285" i="20"/>
  <c r="C36285" i="20" s="1"/>
  <c r="F36286" i="20"/>
  <c r="C36286" i="20" s="1"/>
  <c r="F36287" i="20"/>
  <c r="C36287" i="20" s="1"/>
  <c r="F36288" i="20"/>
  <c r="C36288" i="20" s="1"/>
  <c r="F36289" i="20"/>
  <c r="C36289" i="20" s="1"/>
  <c r="F36290" i="20"/>
  <c r="C36290" i="20" s="1"/>
  <c r="F36291" i="20"/>
  <c r="C36291" i="20" s="1"/>
  <c r="F36292" i="20"/>
  <c r="C36292" i="20" s="1"/>
  <c r="F36293" i="20"/>
  <c r="C36293" i="20" s="1"/>
  <c r="F36294" i="20"/>
  <c r="C36294" i="20" s="1"/>
  <c r="F36295" i="20"/>
  <c r="C36295" i="20" s="1"/>
  <c r="F36296" i="20"/>
  <c r="C36296" i="20" s="1"/>
  <c r="F36297" i="20"/>
  <c r="C36297" i="20" s="1"/>
  <c r="F36298" i="20"/>
  <c r="C36298" i="20" s="1"/>
  <c r="F36299" i="20"/>
  <c r="C36299" i="20" s="1"/>
  <c r="F36300" i="20"/>
  <c r="C36300" i="20" s="1"/>
  <c r="F36301" i="20"/>
  <c r="C36301" i="20" s="1"/>
  <c r="F36302" i="20"/>
  <c r="C36302" i="20" s="1"/>
  <c r="F36303" i="20"/>
  <c r="C36303" i="20" s="1"/>
  <c r="F36304" i="20"/>
  <c r="C36304" i="20" s="1"/>
  <c r="F36305" i="20"/>
  <c r="C36305" i="20" s="1"/>
  <c r="F36306" i="20"/>
  <c r="C36306" i="20" s="1"/>
  <c r="F36307" i="20"/>
  <c r="C36307" i="20" s="1"/>
  <c r="F36308" i="20"/>
  <c r="C36308" i="20" s="1"/>
  <c r="F36309" i="20"/>
  <c r="C36309" i="20" s="1"/>
  <c r="F36310" i="20"/>
  <c r="C36310" i="20" s="1"/>
  <c r="F36311" i="20"/>
  <c r="C36311" i="20" s="1"/>
  <c r="F36312" i="20"/>
  <c r="C36312" i="20" s="1"/>
  <c r="F36313" i="20"/>
  <c r="C36313" i="20" s="1"/>
  <c r="F36314" i="20"/>
  <c r="C36314" i="20" s="1"/>
  <c r="F36315" i="20"/>
  <c r="C36315" i="20" s="1"/>
  <c r="F36316" i="20"/>
  <c r="C36316" i="20" s="1"/>
  <c r="F36317" i="20"/>
  <c r="C36317" i="20" s="1"/>
  <c r="F36318" i="20"/>
  <c r="C36318" i="20" s="1"/>
  <c r="F36319" i="20"/>
  <c r="C36319" i="20" s="1"/>
  <c r="F36320" i="20"/>
  <c r="C36320" i="20" s="1"/>
  <c r="F36321" i="20"/>
  <c r="C36321" i="20" s="1"/>
  <c r="F36322" i="20"/>
  <c r="C36322" i="20" s="1"/>
  <c r="F36323" i="20"/>
  <c r="C36323" i="20" s="1"/>
  <c r="F36324" i="20"/>
  <c r="C36324" i="20" s="1"/>
  <c r="F36325" i="20"/>
  <c r="C36325" i="20" s="1"/>
  <c r="F36326" i="20"/>
  <c r="C36326" i="20" s="1"/>
  <c r="F36327" i="20"/>
  <c r="C36327" i="20" s="1"/>
  <c r="F36328" i="20"/>
  <c r="C36328" i="20" s="1"/>
  <c r="F36329" i="20"/>
  <c r="C36329" i="20" s="1"/>
  <c r="F36330" i="20"/>
  <c r="C36330" i="20" s="1"/>
  <c r="F36331" i="20"/>
  <c r="C36331" i="20" s="1"/>
  <c r="F36332" i="20"/>
  <c r="C36332" i="20" s="1"/>
  <c r="F36333" i="20"/>
  <c r="C36333" i="20" s="1"/>
  <c r="F36334" i="20"/>
  <c r="C36334" i="20" s="1"/>
  <c r="F36335" i="20"/>
  <c r="C36335" i="20" s="1"/>
  <c r="F36336" i="20"/>
  <c r="C36336" i="20" s="1"/>
  <c r="F36337" i="20"/>
  <c r="C36337" i="20" s="1"/>
  <c r="F36338" i="20"/>
  <c r="C36338" i="20" s="1"/>
  <c r="F36339" i="20"/>
  <c r="C36339" i="20" s="1"/>
  <c r="F36340" i="20"/>
  <c r="C36340" i="20" s="1"/>
  <c r="F36341" i="20"/>
  <c r="C36341" i="20" s="1"/>
  <c r="F36342" i="20"/>
  <c r="C36342" i="20" s="1"/>
  <c r="F36343" i="20"/>
  <c r="C36343" i="20" s="1"/>
  <c r="F36344" i="20"/>
  <c r="C36344" i="20" s="1"/>
  <c r="F36345" i="20"/>
  <c r="C36345" i="20" s="1"/>
  <c r="F36346" i="20"/>
  <c r="C36346" i="20" s="1"/>
  <c r="F36347" i="20"/>
  <c r="C36347" i="20" s="1"/>
  <c r="F36348" i="20"/>
  <c r="C36348" i="20" s="1"/>
  <c r="F36349" i="20"/>
  <c r="C36349" i="20" s="1"/>
  <c r="F36350" i="20"/>
  <c r="C36350" i="20" s="1"/>
  <c r="F36351" i="20"/>
  <c r="C36351" i="20" s="1"/>
  <c r="F36352" i="20"/>
  <c r="C36352" i="20" s="1"/>
  <c r="F36353" i="20"/>
  <c r="C36353" i="20" s="1"/>
  <c r="F36354" i="20"/>
  <c r="C36354" i="20" s="1"/>
  <c r="F36355" i="20"/>
  <c r="C36355" i="20" s="1"/>
  <c r="F36356" i="20"/>
  <c r="C36356" i="20" s="1"/>
  <c r="F36357" i="20"/>
  <c r="C36357" i="20" s="1"/>
  <c r="F36358" i="20"/>
  <c r="C36358" i="20" s="1"/>
  <c r="F36359" i="20"/>
  <c r="C36359" i="20" s="1"/>
  <c r="F36360" i="20"/>
  <c r="C36360" i="20" s="1"/>
  <c r="F36361" i="20"/>
  <c r="C36361" i="20" s="1"/>
  <c r="F36362" i="20"/>
  <c r="C36362" i="20" s="1"/>
  <c r="F36363" i="20"/>
  <c r="C36363" i="20" s="1"/>
  <c r="F36364" i="20"/>
  <c r="C36364" i="20" s="1"/>
  <c r="F36365" i="20"/>
  <c r="C36365" i="20" s="1"/>
  <c r="F36366" i="20"/>
  <c r="C36366" i="20" s="1"/>
  <c r="F36367" i="20"/>
  <c r="C36367" i="20" s="1"/>
  <c r="F36368" i="20"/>
  <c r="C36368" i="20" s="1"/>
  <c r="F36369" i="20"/>
  <c r="C36369" i="20" s="1"/>
  <c r="F36370" i="20"/>
  <c r="C36370" i="20" s="1"/>
  <c r="F36371" i="20"/>
  <c r="C36371" i="20" s="1"/>
  <c r="F36372" i="20"/>
  <c r="C36372" i="20" s="1"/>
  <c r="F36373" i="20"/>
  <c r="C36373" i="20" s="1"/>
  <c r="F36374" i="20"/>
  <c r="C36374" i="20" s="1"/>
  <c r="F36375" i="20"/>
  <c r="C36375" i="20" s="1"/>
  <c r="F36376" i="20"/>
  <c r="C36376" i="20" s="1"/>
  <c r="F36377" i="20"/>
  <c r="C36377" i="20" s="1"/>
  <c r="F36378" i="20"/>
  <c r="C36378" i="20" s="1"/>
  <c r="F36379" i="20"/>
  <c r="C36379" i="20" s="1"/>
  <c r="F36380" i="20"/>
  <c r="C36380" i="20" s="1"/>
  <c r="F36381" i="20"/>
  <c r="C36381" i="20" s="1"/>
  <c r="F36382" i="20"/>
  <c r="C36382" i="20" s="1"/>
  <c r="F36383" i="20"/>
  <c r="C36383" i="20" s="1"/>
  <c r="F36384" i="20"/>
  <c r="C36384" i="20" s="1"/>
  <c r="F36385" i="20"/>
  <c r="C36385" i="20" s="1"/>
  <c r="F36386" i="20"/>
  <c r="C36386" i="20" s="1"/>
  <c r="F36387" i="20"/>
  <c r="C36387" i="20" s="1"/>
  <c r="F36388" i="20"/>
  <c r="C36388" i="20" s="1"/>
  <c r="F36389" i="20"/>
  <c r="C36389" i="20" s="1"/>
  <c r="F36390" i="20"/>
  <c r="C36390" i="20" s="1"/>
  <c r="F36391" i="20"/>
  <c r="C36391" i="20" s="1"/>
  <c r="F36392" i="20"/>
  <c r="C36392" i="20" s="1"/>
  <c r="F36393" i="20"/>
  <c r="C36393" i="20" s="1"/>
  <c r="F36394" i="20"/>
  <c r="C36394" i="20" s="1"/>
  <c r="F36395" i="20"/>
  <c r="C36395" i="20" s="1"/>
  <c r="F36396" i="20"/>
  <c r="C36396" i="20" s="1"/>
  <c r="F36397" i="20"/>
  <c r="C36397" i="20" s="1"/>
  <c r="F36398" i="20"/>
  <c r="C36398" i="20" s="1"/>
  <c r="F36399" i="20"/>
  <c r="C36399" i="20" s="1"/>
  <c r="F36400" i="20"/>
  <c r="C36400" i="20" s="1"/>
  <c r="F36401" i="20"/>
  <c r="C36401" i="20" s="1"/>
  <c r="F36402" i="20"/>
  <c r="C36402" i="20" s="1"/>
  <c r="F36403" i="20"/>
  <c r="C36403" i="20" s="1"/>
  <c r="F36404" i="20"/>
  <c r="C36404" i="20" s="1"/>
  <c r="F36405" i="20"/>
  <c r="C36405" i="20" s="1"/>
  <c r="F36406" i="20"/>
  <c r="C36406" i="20" s="1"/>
  <c r="F36407" i="20"/>
  <c r="C36407" i="20" s="1"/>
  <c r="F36408" i="20"/>
  <c r="C36408" i="20" s="1"/>
  <c r="F36409" i="20"/>
  <c r="C36409" i="20" s="1"/>
  <c r="F36410" i="20"/>
  <c r="C36410" i="20" s="1"/>
  <c r="F36411" i="20"/>
  <c r="C36411" i="20" s="1"/>
  <c r="F36412" i="20"/>
  <c r="C36412" i="20" s="1"/>
  <c r="F36413" i="20"/>
  <c r="C36413" i="20" s="1"/>
  <c r="F36414" i="20"/>
  <c r="C36414" i="20" s="1"/>
  <c r="F36415" i="20"/>
  <c r="C36415" i="20" s="1"/>
  <c r="F36416" i="20"/>
  <c r="C36416" i="20" s="1"/>
  <c r="F36417" i="20"/>
  <c r="C36417" i="20" s="1"/>
  <c r="F36418" i="20"/>
  <c r="C36418" i="20" s="1"/>
  <c r="F36419" i="20"/>
  <c r="C36419" i="20" s="1"/>
  <c r="F36420" i="20"/>
  <c r="C36420" i="20" s="1"/>
  <c r="F36421" i="20"/>
  <c r="C36421" i="20" s="1"/>
  <c r="F36422" i="20"/>
  <c r="C36422" i="20" s="1"/>
  <c r="F36423" i="20"/>
  <c r="C36423" i="20" s="1"/>
  <c r="F36424" i="20"/>
  <c r="C36424" i="20" s="1"/>
  <c r="F36425" i="20"/>
  <c r="C36425" i="20" s="1"/>
  <c r="F36426" i="20"/>
  <c r="C36426" i="20" s="1"/>
  <c r="F36427" i="20"/>
  <c r="C36427" i="20" s="1"/>
  <c r="F36428" i="20"/>
  <c r="C36428" i="20" s="1"/>
  <c r="F36429" i="20"/>
  <c r="C36429" i="20" s="1"/>
  <c r="F36430" i="20"/>
  <c r="C36430" i="20" s="1"/>
  <c r="F36431" i="20"/>
  <c r="C36431" i="20" s="1"/>
  <c r="F36432" i="20"/>
  <c r="C36432" i="20" s="1"/>
  <c r="F36433" i="20"/>
  <c r="C36433" i="20" s="1"/>
  <c r="F36434" i="20"/>
  <c r="C36434" i="20" s="1"/>
  <c r="F36435" i="20"/>
  <c r="C36435" i="20" s="1"/>
  <c r="F36436" i="20"/>
  <c r="C36436" i="20" s="1"/>
  <c r="F36437" i="20"/>
  <c r="C36437" i="20" s="1"/>
  <c r="F36438" i="20"/>
  <c r="C36438" i="20" s="1"/>
  <c r="F36439" i="20"/>
  <c r="C36439" i="20" s="1"/>
  <c r="F36440" i="20"/>
  <c r="C36440" i="20" s="1"/>
  <c r="F36441" i="20"/>
  <c r="C36441" i="20" s="1"/>
  <c r="F36442" i="20"/>
  <c r="C36442" i="20" s="1"/>
  <c r="F36443" i="20"/>
  <c r="C36443" i="20" s="1"/>
  <c r="F36444" i="20"/>
  <c r="C36444" i="20" s="1"/>
  <c r="F36445" i="20"/>
  <c r="C36445" i="20" s="1"/>
  <c r="F36446" i="20"/>
  <c r="C36446" i="20" s="1"/>
  <c r="F36447" i="20"/>
  <c r="C36447" i="20" s="1"/>
  <c r="F36448" i="20"/>
  <c r="C36448" i="20" s="1"/>
  <c r="F36449" i="20"/>
  <c r="C36449" i="20" s="1"/>
  <c r="F36450" i="20"/>
  <c r="C36450" i="20" s="1"/>
  <c r="F36451" i="20"/>
  <c r="C36451" i="20" s="1"/>
  <c r="F36452" i="20"/>
  <c r="C36452" i="20" s="1"/>
  <c r="F36453" i="20"/>
  <c r="C36453" i="20" s="1"/>
  <c r="F36454" i="20"/>
  <c r="C36454" i="20" s="1"/>
  <c r="F36455" i="20"/>
  <c r="C36455" i="20" s="1"/>
  <c r="F36456" i="20"/>
  <c r="C36456" i="20" s="1"/>
  <c r="F36457" i="20"/>
  <c r="C36457" i="20" s="1"/>
  <c r="F36458" i="20"/>
  <c r="C36458" i="20" s="1"/>
  <c r="F36459" i="20"/>
  <c r="C36459" i="20" s="1"/>
  <c r="F36460" i="20"/>
  <c r="C36460" i="20" s="1"/>
  <c r="F36461" i="20"/>
  <c r="C36461" i="20" s="1"/>
  <c r="F36462" i="20"/>
  <c r="C36462" i="20" s="1"/>
  <c r="F36463" i="20"/>
  <c r="C36463" i="20" s="1"/>
  <c r="F36464" i="20"/>
  <c r="C36464" i="20" s="1"/>
  <c r="F36465" i="20"/>
  <c r="C36465" i="20" s="1"/>
  <c r="F36466" i="20"/>
  <c r="C36466" i="20" s="1"/>
  <c r="F36467" i="20"/>
  <c r="C36467" i="20" s="1"/>
  <c r="F36468" i="20"/>
  <c r="C36468" i="20" s="1"/>
  <c r="F36469" i="20"/>
  <c r="C36469" i="20" s="1"/>
  <c r="F36470" i="20"/>
  <c r="C36470" i="20" s="1"/>
  <c r="F36471" i="20"/>
  <c r="C36471" i="20" s="1"/>
  <c r="F36472" i="20"/>
  <c r="C36472" i="20" s="1"/>
  <c r="F36473" i="20"/>
  <c r="C36473" i="20" s="1"/>
  <c r="F36474" i="20"/>
  <c r="C36474" i="20" s="1"/>
  <c r="F36475" i="20"/>
  <c r="C36475" i="20" s="1"/>
  <c r="F36476" i="20"/>
  <c r="C36476" i="20" s="1"/>
  <c r="F36477" i="20"/>
  <c r="C36477" i="20" s="1"/>
  <c r="F36478" i="20"/>
  <c r="C36478" i="20" s="1"/>
  <c r="F36479" i="20"/>
  <c r="C36479" i="20" s="1"/>
  <c r="F36480" i="20"/>
  <c r="C36480" i="20" s="1"/>
  <c r="F36481" i="20"/>
  <c r="C36481" i="20" s="1"/>
  <c r="F36482" i="20"/>
  <c r="C36482" i="20" s="1"/>
  <c r="F36483" i="20"/>
  <c r="C36483" i="20" s="1"/>
  <c r="F36484" i="20"/>
  <c r="C36484" i="20" s="1"/>
  <c r="F36485" i="20"/>
  <c r="C36485" i="20" s="1"/>
  <c r="F36486" i="20"/>
  <c r="C36486" i="20" s="1"/>
  <c r="F36487" i="20"/>
  <c r="C36487" i="20" s="1"/>
  <c r="F36488" i="20"/>
  <c r="C36488" i="20" s="1"/>
  <c r="F36489" i="20"/>
  <c r="C36489" i="20" s="1"/>
  <c r="F36490" i="20"/>
  <c r="C36490" i="20" s="1"/>
  <c r="F36491" i="20"/>
  <c r="C36491" i="20" s="1"/>
  <c r="F36492" i="20"/>
  <c r="C36492" i="20" s="1"/>
  <c r="F36493" i="20"/>
  <c r="C36493" i="20" s="1"/>
  <c r="F36494" i="20"/>
  <c r="C36494" i="20" s="1"/>
  <c r="F36495" i="20"/>
  <c r="C36495" i="20" s="1"/>
  <c r="F36496" i="20"/>
  <c r="C36496" i="20" s="1"/>
  <c r="F36497" i="20"/>
  <c r="C36497" i="20" s="1"/>
  <c r="F36498" i="20"/>
  <c r="C36498" i="20" s="1"/>
  <c r="F36499" i="20"/>
  <c r="C36499" i="20" s="1"/>
  <c r="F36500" i="20"/>
  <c r="C36500" i="20" s="1"/>
  <c r="F36501" i="20"/>
  <c r="C36501" i="20" s="1"/>
  <c r="F36502" i="20"/>
  <c r="C36502" i="20" s="1"/>
  <c r="F36503" i="20"/>
  <c r="C36503" i="20" s="1"/>
  <c r="F36504" i="20"/>
  <c r="C36504" i="20" s="1"/>
  <c r="F36505" i="20"/>
  <c r="C36505" i="20" s="1"/>
  <c r="F36506" i="20"/>
  <c r="C36506" i="20" s="1"/>
  <c r="F36507" i="20"/>
  <c r="C36507" i="20" s="1"/>
  <c r="F36508" i="20"/>
  <c r="C36508" i="20" s="1"/>
  <c r="F36509" i="20"/>
  <c r="C36509" i="20" s="1"/>
  <c r="F36510" i="20"/>
  <c r="C36510" i="20" s="1"/>
  <c r="F36511" i="20"/>
  <c r="C36511" i="20" s="1"/>
  <c r="F36512" i="20"/>
  <c r="C36512" i="20" s="1"/>
  <c r="F36513" i="20"/>
  <c r="C36513" i="20" s="1"/>
  <c r="F36514" i="20"/>
  <c r="C36514" i="20" s="1"/>
  <c r="F36515" i="20"/>
  <c r="C36515" i="20" s="1"/>
  <c r="F36516" i="20"/>
  <c r="C36516" i="20" s="1"/>
  <c r="F36517" i="20"/>
  <c r="C36517" i="20" s="1"/>
  <c r="F36518" i="20"/>
  <c r="C36518" i="20" s="1"/>
  <c r="F36519" i="20"/>
  <c r="C36519" i="20" s="1"/>
  <c r="F36520" i="20"/>
  <c r="C36520" i="20" s="1"/>
  <c r="F36521" i="20"/>
  <c r="C36521" i="20" s="1"/>
  <c r="F36522" i="20"/>
  <c r="C36522" i="20" s="1"/>
  <c r="F36523" i="20"/>
  <c r="C36523" i="20" s="1"/>
  <c r="F36524" i="20"/>
  <c r="C36524" i="20" s="1"/>
  <c r="F36525" i="20"/>
  <c r="C36525" i="20" s="1"/>
  <c r="F36526" i="20"/>
  <c r="C36526" i="20" s="1"/>
  <c r="F36527" i="20"/>
  <c r="C36527" i="20" s="1"/>
  <c r="F36528" i="20"/>
  <c r="C36528" i="20" s="1"/>
  <c r="F36529" i="20"/>
  <c r="C36529" i="20" s="1"/>
  <c r="F36530" i="20"/>
  <c r="C36530" i="20" s="1"/>
  <c r="F36531" i="20"/>
  <c r="C36531" i="20" s="1"/>
  <c r="F36532" i="20"/>
  <c r="C36532" i="20" s="1"/>
  <c r="F36533" i="20"/>
  <c r="C36533" i="20" s="1"/>
  <c r="F36534" i="20"/>
  <c r="C36534" i="20" s="1"/>
  <c r="F36535" i="20"/>
  <c r="C36535" i="20" s="1"/>
  <c r="F36536" i="20"/>
  <c r="C36536" i="20" s="1"/>
  <c r="F36537" i="20"/>
  <c r="C36537" i="20" s="1"/>
  <c r="F36538" i="20"/>
  <c r="C36538" i="20" s="1"/>
  <c r="F36539" i="20"/>
  <c r="C36539" i="20" s="1"/>
  <c r="F36540" i="20"/>
  <c r="C36540" i="20" s="1"/>
  <c r="F36541" i="20"/>
  <c r="C36541" i="20" s="1"/>
  <c r="F36542" i="20"/>
  <c r="C36542" i="20" s="1"/>
  <c r="F36543" i="20"/>
  <c r="C36543" i="20" s="1"/>
  <c r="F36544" i="20"/>
  <c r="C36544" i="20" s="1"/>
  <c r="F36545" i="20"/>
  <c r="C36545" i="20" s="1"/>
  <c r="F36546" i="20"/>
  <c r="C36546" i="20" s="1"/>
  <c r="F36547" i="20"/>
  <c r="C36547" i="20" s="1"/>
  <c r="F36548" i="20"/>
  <c r="C36548" i="20" s="1"/>
  <c r="F36549" i="20"/>
  <c r="C36549" i="20" s="1"/>
  <c r="F36550" i="20"/>
  <c r="C36550" i="20" s="1"/>
  <c r="F36551" i="20"/>
  <c r="C36551" i="20" s="1"/>
  <c r="F36552" i="20"/>
  <c r="C36552" i="20" s="1"/>
  <c r="F36553" i="20"/>
  <c r="C36553" i="20" s="1"/>
  <c r="F36554" i="20"/>
  <c r="C36554" i="20" s="1"/>
  <c r="F36555" i="20"/>
  <c r="C36555" i="20" s="1"/>
  <c r="F36556" i="20"/>
  <c r="C36556" i="20" s="1"/>
  <c r="F36557" i="20"/>
  <c r="C36557" i="20" s="1"/>
  <c r="F36558" i="20"/>
  <c r="C36558" i="20" s="1"/>
  <c r="F36559" i="20"/>
  <c r="C36559" i="20" s="1"/>
  <c r="F36560" i="20"/>
  <c r="C36560" i="20" s="1"/>
  <c r="F36561" i="20"/>
  <c r="C36561" i="20" s="1"/>
  <c r="F36562" i="20"/>
  <c r="C36562" i="20" s="1"/>
  <c r="F36563" i="20"/>
  <c r="C36563" i="20" s="1"/>
  <c r="F36564" i="20"/>
  <c r="C36564" i="20" s="1"/>
  <c r="F36565" i="20"/>
  <c r="C36565" i="20" s="1"/>
  <c r="F36566" i="20"/>
  <c r="C36566" i="20" s="1"/>
  <c r="F36567" i="20"/>
  <c r="C36567" i="20" s="1"/>
  <c r="F36568" i="20"/>
  <c r="C36568" i="20" s="1"/>
  <c r="F36569" i="20"/>
  <c r="C36569" i="20" s="1"/>
  <c r="F36570" i="20"/>
  <c r="C36570" i="20" s="1"/>
  <c r="F36571" i="20"/>
  <c r="C36571" i="20" s="1"/>
  <c r="F36572" i="20"/>
  <c r="C36572" i="20" s="1"/>
  <c r="F36573" i="20"/>
  <c r="C36573" i="20" s="1"/>
  <c r="F36574" i="20"/>
  <c r="C36574" i="20" s="1"/>
  <c r="F36575" i="20"/>
  <c r="C36575" i="20" s="1"/>
  <c r="F36576" i="20"/>
  <c r="C36576" i="20" s="1"/>
  <c r="F36577" i="20"/>
  <c r="C36577" i="20" s="1"/>
  <c r="F36578" i="20"/>
  <c r="C36578" i="20" s="1"/>
  <c r="F36579" i="20"/>
  <c r="C36579" i="20" s="1"/>
  <c r="F36580" i="20"/>
  <c r="C36580" i="20" s="1"/>
  <c r="F36581" i="20"/>
  <c r="C36581" i="20" s="1"/>
  <c r="F36582" i="20"/>
  <c r="C36582" i="20" s="1"/>
  <c r="F36583" i="20"/>
  <c r="C36583" i="20" s="1"/>
  <c r="F36584" i="20"/>
  <c r="C36584" i="20" s="1"/>
  <c r="F36585" i="20"/>
  <c r="C36585" i="20" s="1"/>
  <c r="F36586" i="20"/>
  <c r="C36586" i="20" s="1"/>
  <c r="F36587" i="20"/>
  <c r="C36587" i="20" s="1"/>
  <c r="F36588" i="20"/>
  <c r="C36588" i="20" s="1"/>
  <c r="F36589" i="20"/>
  <c r="C36589" i="20" s="1"/>
  <c r="F36590" i="20"/>
  <c r="C36590" i="20" s="1"/>
  <c r="F36591" i="20"/>
  <c r="C36591" i="20" s="1"/>
  <c r="F36592" i="20"/>
  <c r="C36592" i="20" s="1"/>
  <c r="F36593" i="20"/>
  <c r="C36593" i="20" s="1"/>
  <c r="F36594" i="20"/>
  <c r="C36594" i="20" s="1"/>
  <c r="F36595" i="20"/>
  <c r="C36595" i="20" s="1"/>
  <c r="F36596" i="20"/>
  <c r="C36596" i="20" s="1"/>
  <c r="F36597" i="20"/>
  <c r="C36597" i="20" s="1"/>
  <c r="F36598" i="20"/>
  <c r="C36598" i="20" s="1"/>
  <c r="F36599" i="20"/>
  <c r="C36599" i="20" s="1"/>
  <c r="F36600" i="20"/>
  <c r="C36600" i="20" s="1"/>
  <c r="F36601" i="20"/>
  <c r="C36601" i="20" s="1"/>
  <c r="F36602" i="20"/>
  <c r="C36602" i="20" s="1"/>
  <c r="F36603" i="20"/>
  <c r="C36603" i="20" s="1"/>
  <c r="F36604" i="20"/>
  <c r="C36604" i="20" s="1"/>
  <c r="F36605" i="20"/>
  <c r="C36605" i="20" s="1"/>
  <c r="F36606" i="20"/>
  <c r="C36606" i="20" s="1"/>
  <c r="F36607" i="20"/>
  <c r="C36607" i="20" s="1"/>
  <c r="F36608" i="20"/>
  <c r="C36608" i="20" s="1"/>
  <c r="F36609" i="20"/>
  <c r="C36609" i="20" s="1"/>
  <c r="F36610" i="20"/>
  <c r="C36610" i="20" s="1"/>
  <c r="F36611" i="20"/>
  <c r="C36611" i="20" s="1"/>
  <c r="F36612" i="20"/>
  <c r="C36612" i="20" s="1"/>
  <c r="F36613" i="20"/>
  <c r="C36613" i="20" s="1"/>
  <c r="F36614" i="20"/>
  <c r="C36614" i="20" s="1"/>
  <c r="F36615" i="20"/>
  <c r="C36615" i="20" s="1"/>
  <c r="F36616" i="20"/>
  <c r="C36616" i="20" s="1"/>
  <c r="F36617" i="20"/>
  <c r="C36617" i="20" s="1"/>
  <c r="F36618" i="20"/>
  <c r="C36618" i="20" s="1"/>
  <c r="F36619" i="20"/>
  <c r="C36619" i="20" s="1"/>
  <c r="F36620" i="20"/>
  <c r="C36620" i="20" s="1"/>
  <c r="F36621" i="20"/>
  <c r="C36621" i="20" s="1"/>
  <c r="F36622" i="20"/>
  <c r="C36622" i="20" s="1"/>
  <c r="F36623" i="20"/>
  <c r="C36623" i="20" s="1"/>
  <c r="F36624" i="20"/>
  <c r="C36624" i="20" s="1"/>
  <c r="F36625" i="20"/>
  <c r="C36625" i="20" s="1"/>
  <c r="F36626" i="20"/>
  <c r="C36626" i="20" s="1"/>
  <c r="F36627" i="20"/>
  <c r="C36627" i="20" s="1"/>
  <c r="F36628" i="20"/>
  <c r="C36628" i="20" s="1"/>
  <c r="F36629" i="20"/>
  <c r="C36629" i="20" s="1"/>
  <c r="F36630" i="20"/>
  <c r="C36630" i="20" s="1"/>
  <c r="F36631" i="20"/>
  <c r="C36631" i="20" s="1"/>
  <c r="F36632" i="20"/>
  <c r="C36632" i="20" s="1"/>
  <c r="F36633" i="20"/>
  <c r="C36633" i="20" s="1"/>
  <c r="F36634" i="20"/>
  <c r="C36634" i="20" s="1"/>
  <c r="F36635" i="20"/>
  <c r="C36635" i="20" s="1"/>
  <c r="F36636" i="20"/>
  <c r="C36636" i="20" s="1"/>
  <c r="F36637" i="20"/>
  <c r="C36637" i="20" s="1"/>
  <c r="F36638" i="20"/>
  <c r="C36638" i="20" s="1"/>
  <c r="F36639" i="20"/>
  <c r="C36639" i="20" s="1"/>
  <c r="F36640" i="20"/>
  <c r="C36640" i="20" s="1"/>
  <c r="F36641" i="20"/>
  <c r="C36641" i="20" s="1"/>
  <c r="F36642" i="20"/>
  <c r="C36642" i="20" s="1"/>
  <c r="F36643" i="20"/>
  <c r="C36643" i="20" s="1"/>
  <c r="F36644" i="20"/>
  <c r="C36644" i="20" s="1"/>
  <c r="F36645" i="20"/>
  <c r="C36645" i="20" s="1"/>
  <c r="F36646" i="20"/>
  <c r="C36646" i="20" s="1"/>
  <c r="F36647" i="20"/>
  <c r="C36647" i="20" s="1"/>
  <c r="F36648" i="20"/>
  <c r="C36648" i="20" s="1"/>
  <c r="F36649" i="20"/>
  <c r="C36649" i="20" s="1"/>
  <c r="F36650" i="20"/>
  <c r="C36650" i="20" s="1"/>
  <c r="F36651" i="20"/>
  <c r="C36651" i="20" s="1"/>
  <c r="F36652" i="20"/>
  <c r="C36652" i="20" s="1"/>
  <c r="F36653" i="20"/>
  <c r="C36653" i="20" s="1"/>
  <c r="F36654" i="20"/>
  <c r="C36654" i="20" s="1"/>
  <c r="F36655" i="20"/>
  <c r="C36655" i="20" s="1"/>
  <c r="F36656" i="20"/>
  <c r="C36656" i="20" s="1"/>
  <c r="F36657" i="20"/>
  <c r="C36657" i="20" s="1"/>
  <c r="F36658" i="20"/>
  <c r="C36658" i="20" s="1"/>
  <c r="F36659" i="20"/>
  <c r="C36659" i="20" s="1"/>
  <c r="F36660" i="20"/>
  <c r="C36660" i="20" s="1"/>
  <c r="F36661" i="20"/>
  <c r="C36661" i="20" s="1"/>
  <c r="F36662" i="20"/>
  <c r="C36662" i="20" s="1"/>
  <c r="F36663" i="20"/>
  <c r="C36663" i="20" s="1"/>
  <c r="F36664" i="20"/>
  <c r="C36664" i="20" s="1"/>
  <c r="F36665" i="20"/>
  <c r="C36665" i="20" s="1"/>
  <c r="F36666" i="20"/>
  <c r="C36666" i="20" s="1"/>
  <c r="F36667" i="20"/>
  <c r="C36667" i="20" s="1"/>
  <c r="F36668" i="20"/>
  <c r="C36668" i="20" s="1"/>
  <c r="F36669" i="20"/>
  <c r="C36669" i="20" s="1"/>
  <c r="F36670" i="20"/>
  <c r="C36670" i="20" s="1"/>
  <c r="F36671" i="20"/>
  <c r="C36671" i="20" s="1"/>
  <c r="F36672" i="20"/>
  <c r="C36672" i="20" s="1"/>
  <c r="F36673" i="20"/>
  <c r="C36673" i="20" s="1"/>
  <c r="F36674" i="20"/>
  <c r="C36674" i="20" s="1"/>
  <c r="F36675" i="20"/>
  <c r="C36675" i="20" s="1"/>
  <c r="F36676" i="20"/>
  <c r="C36676" i="20" s="1"/>
  <c r="F36677" i="20"/>
  <c r="C36677" i="20" s="1"/>
  <c r="F36678" i="20"/>
  <c r="C36678" i="20" s="1"/>
  <c r="F36679" i="20"/>
  <c r="C36679" i="20" s="1"/>
  <c r="F36680" i="20"/>
  <c r="C36680" i="20" s="1"/>
  <c r="F36681" i="20"/>
  <c r="C36681" i="20" s="1"/>
  <c r="F36682" i="20"/>
  <c r="C36682" i="20" s="1"/>
  <c r="F36683" i="20"/>
  <c r="C36683" i="20" s="1"/>
  <c r="F36684" i="20"/>
  <c r="C36684" i="20" s="1"/>
  <c r="F36685" i="20"/>
  <c r="C36685" i="20" s="1"/>
  <c r="F36686" i="20"/>
  <c r="C36686" i="20" s="1"/>
  <c r="F36687" i="20"/>
  <c r="C36687" i="20" s="1"/>
  <c r="F36688" i="20"/>
  <c r="C36688" i="20" s="1"/>
  <c r="F36689" i="20"/>
  <c r="C36689" i="20" s="1"/>
  <c r="F36690" i="20"/>
  <c r="C36690" i="20" s="1"/>
  <c r="F36691" i="20"/>
  <c r="C36691" i="20" s="1"/>
  <c r="F36692" i="20"/>
  <c r="C36692" i="20" s="1"/>
  <c r="F36693" i="20"/>
  <c r="C36693" i="20" s="1"/>
  <c r="F36694" i="20"/>
  <c r="C36694" i="20" s="1"/>
  <c r="F36695" i="20"/>
  <c r="C36695" i="20" s="1"/>
  <c r="F36696" i="20"/>
  <c r="C36696" i="20" s="1"/>
  <c r="F36697" i="20"/>
  <c r="C36697" i="20" s="1"/>
  <c r="F36698" i="20"/>
  <c r="C36698" i="20" s="1"/>
  <c r="F36699" i="20"/>
  <c r="C36699" i="20" s="1"/>
  <c r="F36700" i="20"/>
  <c r="C36700" i="20" s="1"/>
  <c r="F36701" i="20"/>
  <c r="C36701" i="20" s="1"/>
  <c r="F36702" i="20"/>
  <c r="C36702" i="20" s="1"/>
  <c r="F36703" i="20"/>
  <c r="C36703" i="20" s="1"/>
  <c r="F36704" i="20"/>
  <c r="C36704" i="20" s="1"/>
  <c r="F36705" i="20"/>
  <c r="C36705" i="20" s="1"/>
  <c r="F36706" i="20"/>
  <c r="C36706" i="20" s="1"/>
  <c r="F36707" i="20"/>
  <c r="C36707" i="20" s="1"/>
  <c r="F36708" i="20"/>
  <c r="C36708" i="20" s="1"/>
  <c r="F36709" i="20"/>
  <c r="C36709" i="20" s="1"/>
  <c r="F36710" i="20"/>
  <c r="C36710" i="20" s="1"/>
  <c r="F36711" i="20"/>
  <c r="C36711" i="20" s="1"/>
  <c r="F36712" i="20"/>
  <c r="C36712" i="20" s="1"/>
  <c r="F36713" i="20"/>
  <c r="C36713" i="20" s="1"/>
  <c r="F36714" i="20"/>
  <c r="C36714" i="20" s="1"/>
  <c r="F36715" i="20"/>
  <c r="C36715" i="20" s="1"/>
  <c r="F36716" i="20"/>
  <c r="C36716" i="20" s="1"/>
  <c r="F36717" i="20"/>
  <c r="C36717" i="20" s="1"/>
  <c r="F36718" i="20"/>
  <c r="C36718" i="20" s="1"/>
  <c r="F36719" i="20"/>
  <c r="C36719" i="20" s="1"/>
  <c r="F36720" i="20"/>
  <c r="C36720" i="20" s="1"/>
  <c r="F36721" i="20"/>
  <c r="C36721" i="20" s="1"/>
  <c r="F36722" i="20"/>
  <c r="C36722" i="20" s="1"/>
  <c r="F36723" i="20"/>
  <c r="C36723" i="20" s="1"/>
  <c r="F36724" i="20"/>
  <c r="C36724" i="20" s="1"/>
  <c r="F36725" i="20"/>
  <c r="C36725" i="20" s="1"/>
  <c r="F36726" i="20"/>
  <c r="C36726" i="20" s="1"/>
  <c r="F36727" i="20"/>
  <c r="C36727" i="20" s="1"/>
  <c r="F36728" i="20"/>
  <c r="C36728" i="20" s="1"/>
  <c r="F36729" i="20"/>
  <c r="C36729" i="20" s="1"/>
  <c r="F36730" i="20"/>
  <c r="C36730" i="20" s="1"/>
  <c r="F36731" i="20"/>
  <c r="C36731" i="20" s="1"/>
  <c r="F36732" i="20"/>
  <c r="C36732" i="20" s="1"/>
  <c r="F36733" i="20"/>
  <c r="C36733" i="20" s="1"/>
  <c r="F36734" i="20"/>
  <c r="C36734" i="20" s="1"/>
  <c r="F36735" i="20"/>
  <c r="C36735" i="20" s="1"/>
  <c r="F36736" i="20"/>
  <c r="C36736" i="20" s="1"/>
  <c r="F36737" i="20"/>
  <c r="C36737" i="20" s="1"/>
  <c r="F36738" i="20"/>
  <c r="C36738" i="20" s="1"/>
  <c r="F36739" i="20"/>
  <c r="C36739" i="20" s="1"/>
  <c r="F36740" i="20"/>
  <c r="C36740" i="20" s="1"/>
  <c r="F36741" i="20"/>
  <c r="C36741" i="20" s="1"/>
  <c r="F36742" i="20"/>
  <c r="C36742" i="20" s="1"/>
  <c r="F36743" i="20"/>
  <c r="C36743" i="20" s="1"/>
  <c r="F36744" i="20"/>
  <c r="C36744" i="20" s="1"/>
  <c r="F36745" i="20"/>
  <c r="C36745" i="20" s="1"/>
  <c r="F36746" i="20"/>
  <c r="C36746" i="20" s="1"/>
  <c r="F36747" i="20"/>
  <c r="C36747" i="20" s="1"/>
  <c r="F36748" i="20"/>
  <c r="C36748" i="20" s="1"/>
  <c r="F36749" i="20"/>
  <c r="C36749" i="20" s="1"/>
  <c r="F36750" i="20"/>
  <c r="C36750" i="20" s="1"/>
  <c r="F36751" i="20"/>
  <c r="C36751" i="20" s="1"/>
  <c r="F36752" i="20"/>
  <c r="C36752" i="20" s="1"/>
  <c r="F36753" i="20"/>
  <c r="C36753" i="20" s="1"/>
  <c r="F36754" i="20"/>
  <c r="C36754" i="20" s="1"/>
  <c r="F36755" i="20"/>
  <c r="C36755" i="20" s="1"/>
  <c r="F36756" i="20"/>
  <c r="C36756" i="20" s="1"/>
  <c r="F36757" i="20"/>
  <c r="C36757" i="20" s="1"/>
  <c r="F36758" i="20"/>
  <c r="C36758" i="20" s="1"/>
  <c r="F36759" i="20"/>
  <c r="C36759" i="20" s="1"/>
  <c r="F36760" i="20"/>
  <c r="C36760" i="20" s="1"/>
  <c r="F36761" i="20"/>
  <c r="C36761" i="20" s="1"/>
  <c r="F36762" i="20"/>
  <c r="C36762" i="20" s="1"/>
  <c r="F36763" i="20"/>
  <c r="C36763" i="20" s="1"/>
  <c r="F36764" i="20"/>
  <c r="C36764" i="20" s="1"/>
  <c r="F36765" i="20"/>
  <c r="C36765" i="20" s="1"/>
  <c r="F36766" i="20"/>
  <c r="C36766" i="20" s="1"/>
  <c r="F36767" i="20"/>
  <c r="C36767" i="20" s="1"/>
  <c r="F36768" i="20"/>
  <c r="C36768" i="20" s="1"/>
  <c r="F36769" i="20"/>
  <c r="C36769" i="20" s="1"/>
  <c r="F36770" i="20"/>
  <c r="C36770" i="20" s="1"/>
  <c r="F36771" i="20"/>
  <c r="C36771" i="20" s="1"/>
  <c r="F36772" i="20"/>
  <c r="C36772" i="20" s="1"/>
  <c r="F36773" i="20"/>
  <c r="C36773" i="20" s="1"/>
  <c r="F36774" i="20"/>
  <c r="C36774" i="20" s="1"/>
  <c r="F36775" i="20"/>
  <c r="C36775" i="20" s="1"/>
  <c r="F36776" i="20"/>
  <c r="C36776" i="20" s="1"/>
  <c r="F36777" i="20"/>
  <c r="C36777" i="20" s="1"/>
  <c r="F36778" i="20"/>
  <c r="C36778" i="20" s="1"/>
  <c r="F36779" i="20"/>
  <c r="C36779" i="20" s="1"/>
  <c r="F36780" i="20"/>
  <c r="C36780" i="20" s="1"/>
  <c r="F36781" i="20"/>
  <c r="C36781" i="20" s="1"/>
  <c r="F36782" i="20"/>
  <c r="C36782" i="20" s="1"/>
  <c r="F36783" i="20"/>
  <c r="C36783" i="20" s="1"/>
  <c r="F36784" i="20"/>
  <c r="C36784" i="20" s="1"/>
  <c r="F36785" i="20"/>
  <c r="C36785" i="20" s="1"/>
  <c r="F36786" i="20"/>
  <c r="C36786" i="20" s="1"/>
  <c r="F36787" i="20"/>
  <c r="C36787" i="20" s="1"/>
  <c r="F36788" i="20"/>
  <c r="C36788" i="20" s="1"/>
  <c r="F36789" i="20"/>
  <c r="C36789" i="20" s="1"/>
  <c r="F36790" i="20"/>
  <c r="C36790" i="20" s="1"/>
  <c r="F36791" i="20"/>
  <c r="C36791" i="20" s="1"/>
  <c r="F36792" i="20"/>
  <c r="C36792" i="20" s="1"/>
  <c r="F36793" i="20"/>
  <c r="C36793" i="20" s="1"/>
  <c r="F36794" i="20"/>
  <c r="C36794" i="20" s="1"/>
  <c r="F36795" i="20"/>
  <c r="C36795" i="20" s="1"/>
  <c r="F36796" i="20"/>
  <c r="C36796" i="20" s="1"/>
  <c r="F36797" i="20"/>
  <c r="C36797" i="20" s="1"/>
  <c r="F36798" i="20"/>
  <c r="C36798" i="20" s="1"/>
  <c r="F36799" i="20"/>
  <c r="C36799" i="20" s="1"/>
  <c r="F36800" i="20"/>
  <c r="C36800" i="20" s="1"/>
  <c r="F36801" i="20"/>
  <c r="C36801" i="20" s="1"/>
  <c r="F36802" i="20"/>
  <c r="C36802" i="20" s="1"/>
  <c r="F36803" i="20"/>
  <c r="C36803" i="20" s="1"/>
  <c r="F36804" i="20"/>
  <c r="C36804" i="20" s="1"/>
  <c r="F36805" i="20"/>
  <c r="C36805" i="20" s="1"/>
  <c r="F36806" i="20"/>
  <c r="C36806" i="20" s="1"/>
  <c r="F36807" i="20"/>
  <c r="C36807" i="20" s="1"/>
  <c r="F36808" i="20"/>
  <c r="C36808" i="20" s="1"/>
  <c r="F36809" i="20"/>
  <c r="C36809" i="20" s="1"/>
  <c r="F36810" i="20"/>
  <c r="C36810" i="20" s="1"/>
  <c r="F36811" i="20"/>
  <c r="C36811" i="20" s="1"/>
  <c r="F36812" i="20"/>
  <c r="C36812" i="20" s="1"/>
  <c r="F36813" i="20"/>
  <c r="C36813" i="20" s="1"/>
  <c r="F36814" i="20"/>
  <c r="C36814" i="20" s="1"/>
  <c r="F36815" i="20"/>
  <c r="C36815" i="20" s="1"/>
  <c r="F36816" i="20"/>
  <c r="C36816" i="20" s="1"/>
  <c r="F36817" i="20"/>
  <c r="C36817" i="20" s="1"/>
  <c r="F36818" i="20"/>
  <c r="C36818" i="20" s="1"/>
  <c r="F36819" i="20"/>
  <c r="C36819" i="20" s="1"/>
  <c r="F36820" i="20"/>
  <c r="C36820" i="20" s="1"/>
  <c r="F36821" i="20"/>
  <c r="C36821" i="20" s="1"/>
  <c r="F36822" i="20"/>
  <c r="C36822" i="20" s="1"/>
  <c r="F36823" i="20"/>
  <c r="C36823" i="20" s="1"/>
  <c r="F36824" i="20"/>
  <c r="C36824" i="20" s="1"/>
  <c r="F36825" i="20"/>
  <c r="C36825" i="20" s="1"/>
  <c r="F36826" i="20"/>
  <c r="C36826" i="20" s="1"/>
  <c r="F36827" i="20"/>
  <c r="C36827" i="20" s="1"/>
  <c r="F36828" i="20"/>
  <c r="C36828" i="20" s="1"/>
  <c r="F36829" i="20"/>
  <c r="C36829" i="20" s="1"/>
  <c r="F36830" i="20"/>
  <c r="C36830" i="20" s="1"/>
  <c r="F36831" i="20"/>
  <c r="C36831" i="20" s="1"/>
  <c r="F36832" i="20"/>
  <c r="C36832" i="20" s="1"/>
  <c r="F36833" i="20"/>
  <c r="C36833" i="20" s="1"/>
  <c r="F36834" i="20"/>
  <c r="C36834" i="20" s="1"/>
  <c r="F36835" i="20"/>
  <c r="C36835" i="20" s="1"/>
  <c r="F36836" i="20"/>
  <c r="C36836" i="20" s="1"/>
  <c r="F36837" i="20"/>
  <c r="C36837" i="20" s="1"/>
  <c r="F36838" i="20"/>
  <c r="C36838" i="20" s="1"/>
  <c r="F36839" i="20"/>
  <c r="C36839" i="20" s="1"/>
  <c r="F36840" i="20"/>
  <c r="C36840" i="20" s="1"/>
  <c r="F36841" i="20"/>
  <c r="C36841" i="20" s="1"/>
  <c r="F36842" i="20"/>
  <c r="C36842" i="20" s="1"/>
  <c r="F36843" i="20"/>
  <c r="C36843" i="20" s="1"/>
  <c r="F36844" i="20"/>
  <c r="C36844" i="20" s="1"/>
  <c r="F36845" i="20"/>
  <c r="C36845" i="20" s="1"/>
  <c r="F36846" i="20"/>
  <c r="C36846" i="20" s="1"/>
  <c r="F36847" i="20"/>
  <c r="C36847" i="20" s="1"/>
  <c r="F36848" i="20"/>
  <c r="C36848" i="20" s="1"/>
  <c r="F36849" i="20"/>
  <c r="C36849" i="20" s="1"/>
  <c r="F36850" i="20"/>
  <c r="C36850" i="20" s="1"/>
  <c r="F36851" i="20"/>
  <c r="C36851" i="20" s="1"/>
  <c r="F36852" i="20"/>
  <c r="C36852" i="20" s="1"/>
  <c r="F36853" i="20"/>
  <c r="C36853" i="20" s="1"/>
  <c r="F36854" i="20"/>
  <c r="C36854" i="20" s="1"/>
  <c r="F36855" i="20"/>
  <c r="C36855" i="20" s="1"/>
  <c r="F36856" i="20"/>
  <c r="C36856" i="20" s="1"/>
  <c r="F36857" i="20"/>
  <c r="C36857" i="20" s="1"/>
  <c r="F36858" i="20"/>
  <c r="C36858" i="20" s="1"/>
  <c r="F36859" i="20"/>
  <c r="C36859" i="20" s="1"/>
  <c r="F36860" i="20"/>
  <c r="C36860" i="20" s="1"/>
  <c r="F36861" i="20"/>
  <c r="C36861" i="20" s="1"/>
  <c r="F36862" i="20"/>
  <c r="C36862" i="20" s="1"/>
  <c r="F36863" i="20"/>
  <c r="C36863" i="20" s="1"/>
  <c r="F36864" i="20"/>
  <c r="C36864" i="20" s="1"/>
  <c r="F36865" i="20"/>
  <c r="C36865" i="20" s="1"/>
  <c r="F36866" i="20"/>
  <c r="C36866" i="20" s="1"/>
  <c r="F36867" i="20"/>
  <c r="C36867" i="20" s="1"/>
  <c r="F36868" i="20"/>
  <c r="C36868" i="20" s="1"/>
  <c r="F36869" i="20"/>
  <c r="C36869" i="20" s="1"/>
  <c r="F36870" i="20"/>
  <c r="C36870" i="20" s="1"/>
  <c r="F36871" i="20"/>
  <c r="C36871" i="20" s="1"/>
  <c r="F36872" i="20"/>
  <c r="C36872" i="20" s="1"/>
  <c r="F36873" i="20"/>
  <c r="C36873" i="20" s="1"/>
  <c r="F36874" i="20"/>
  <c r="C36874" i="20" s="1"/>
  <c r="F36875" i="20"/>
  <c r="C36875" i="20" s="1"/>
  <c r="F36876" i="20"/>
  <c r="C36876" i="20" s="1"/>
  <c r="F36877" i="20"/>
  <c r="C36877" i="20" s="1"/>
  <c r="F36878" i="20"/>
  <c r="C36878" i="20" s="1"/>
  <c r="F36879" i="20"/>
  <c r="C36879" i="20" s="1"/>
  <c r="F36880" i="20"/>
  <c r="C36880" i="20" s="1"/>
  <c r="F36881" i="20"/>
  <c r="C36881" i="20" s="1"/>
  <c r="F36882" i="20"/>
  <c r="C36882" i="20" s="1"/>
  <c r="F36883" i="20"/>
  <c r="C36883" i="20" s="1"/>
  <c r="F36884" i="20"/>
  <c r="C36884" i="20" s="1"/>
  <c r="F36885" i="20"/>
  <c r="C36885" i="20" s="1"/>
  <c r="F36886" i="20"/>
  <c r="C36886" i="20" s="1"/>
  <c r="F36887" i="20"/>
  <c r="C36887" i="20" s="1"/>
  <c r="F36888" i="20"/>
  <c r="C36888" i="20" s="1"/>
  <c r="F36889" i="20"/>
  <c r="C36889" i="20" s="1"/>
  <c r="F36890" i="20"/>
  <c r="C36890" i="20" s="1"/>
  <c r="F36891" i="20"/>
  <c r="C36891" i="20" s="1"/>
  <c r="F36892" i="20"/>
  <c r="C36892" i="20" s="1"/>
  <c r="F36893" i="20"/>
  <c r="C36893" i="20" s="1"/>
  <c r="F36894" i="20"/>
  <c r="C36894" i="20" s="1"/>
  <c r="F36895" i="20"/>
  <c r="C36895" i="20" s="1"/>
  <c r="F36896" i="20"/>
  <c r="C36896" i="20" s="1"/>
  <c r="F36897" i="20"/>
  <c r="C36897" i="20" s="1"/>
  <c r="F36898" i="20"/>
  <c r="C36898" i="20" s="1"/>
  <c r="F36899" i="20"/>
  <c r="C36899" i="20" s="1"/>
  <c r="F36900" i="20"/>
  <c r="C36900" i="20" s="1"/>
  <c r="F36901" i="20"/>
  <c r="C36901" i="20" s="1"/>
  <c r="F36902" i="20"/>
  <c r="C36902" i="20" s="1"/>
  <c r="F36903" i="20"/>
  <c r="C36903" i="20" s="1"/>
  <c r="F36904" i="20"/>
  <c r="C36904" i="20" s="1"/>
  <c r="F36905" i="20"/>
  <c r="C36905" i="20" s="1"/>
  <c r="F36906" i="20"/>
  <c r="C36906" i="20" s="1"/>
  <c r="F36907" i="20"/>
  <c r="C36907" i="20" s="1"/>
  <c r="F36908" i="20"/>
  <c r="C36908" i="20" s="1"/>
  <c r="F36909" i="20"/>
  <c r="C36909" i="20" s="1"/>
  <c r="F36910" i="20"/>
  <c r="C36910" i="20" s="1"/>
  <c r="F36911" i="20"/>
  <c r="C36911" i="20" s="1"/>
  <c r="F36912" i="20"/>
  <c r="C36912" i="20" s="1"/>
  <c r="F36913" i="20"/>
  <c r="C36913" i="20" s="1"/>
  <c r="F36914" i="20"/>
  <c r="C36914" i="20" s="1"/>
  <c r="F36915" i="20"/>
  <c r="C36915" i="20" s="1"/>
  <c r="F36916" i="20"/>
  <c r="C36916" i="20" s="1"/>
  <c r="F36917" i="20"/>
  <c r="C36917" i="20" s="1"/>
  <c r="F36918" i="20"/>
  <c r="C36918" i="20" s="1"/>
  <c r="F36919" i="20"/>
  <c r="C36919" i="20" s="1"/>
  <c r="F36920" i="20"/>
  <c r="C36920" i="20" s="1"/>
  <c r="F36921" i="20"/>
  <c r="C36921" i="20" s="1"/>
  <c r="F36922" i="20"/>
  <c r="C36922" i="20" s="1"/>
  <c r="F36923" i="20"/>
  <c r="C36923" i="20" s="1"/>
  <c r="F36924" i="20"/>
  <c r="C36924" i="20" s="1"/>
  <c r="F36925" i="20"/>
  <c r="C36925" i="20" s="1"/>
  <c r="F36926" i="20"/>
  <c r="C36926" i="20" s="1"/>
  <c r="F36927" i="20"/>
  <c r="C36927" i="20" s="1"/>
  <c r="F36928" i="20"/>
  <c r="C36928" i="20" s="1"/>
  <c r="F36929" i="20"/>
  <c r="C36929" i="20" s="1"/>
  <c r="F36930" i="20"/>
  <c r="C36930" i="20" s="1"/>
  <c r="F36931" i="20"/>
  <c r="C36931" i="20" s="1"/>
  <c r="F36932" i="20"/>
  <c r="C36932" i="20" s="1"/>
  <c r="F36933" i="20"/>
  <c r="C36933" i="20" s="1"/>
  <c r="F36934" i="20"/>
  <c r="C36934" i="20" s="1"/>
  <c r="F36935" i="20"/>
  <c r="C36935" i="20" s="1"/>
  <c r="F36936" i="20"/>
  <c r="C36936" i="20" s="1"/>
  <c r="F36937" i="20"/>
  <c r="C36937" i="20" s="1"/>
  <c r="F36938" i="20"/>
  <c r="C36938" i="20" s="1"/>
  <c r="F36939" i="20"/>
  <c r="C36939" i="20" s="1"/>
  <c r="F36940" i="20"/>
  <c r="C36940" i="20" s="1"/>
  <c r="F36941" i="20"/>
  <c r="C36941" i="20" s="1"/>
  <c r="F36942" i="20"/>
  <c r="C36942" i="20" s="1"/>
  <c r="F36943" i="20"/>
  <c r="C36943" i="20" s="1"/>
  <c r="F36944" i="20"/>
  <c r="C36944" i="20" s="1"/>
  <c r="F36945" i="20"/>
  <c r="C36945" i="20" s="1"/>
  <c r="F36946" i="20"/>
  <c r="C36946" i="20" s="1"/>
  <c r="F36947" i="20"/>
  <c r="C36947" i="20" s="1"/>
  <c r="F36948" i="20"/>
  <c r="C36948" i="20" s="1"/>
  <c r="F36949" i="20"/>
  <c r="C36949" i="20" s="1"/>
  <c r="F36950" i="20"/>
  <c r="C36950" i="20" s="1"/>
  <c r="F36951" i="20"/>
  <c r="C36951" i="20" s="1"/>
  <c r="F36952" i="20"/>
  <c r="C36952" i="20" s="1"/>
  <c r="F36953" i="20"/>
  <c r="C36953" i="20" s="1"/>
  <c r="F36954" i="20"/>
  <c r="C36954" i="20" s="1"/>
  <c r="F36955" i="20"/>
  <c r="C36955" i="20" s="1"/>
  <c r="F36956" i="20"/>
  <c r="C36956" i="20" s="1"/>
  <c r="F36957" i="20"/>
  <c r="C36957" i="20" s="1"/>
  <c r="F36958" i="20"/>
  <c r="C36958" i="20" s="1"/>
  <c r="F36959" i="20"/>
  <c r="C36959" i="20" s="1"/>
  <c r="F36960" i="20"/>
  <c r="C36960" i="20" s="1"/>
  <c r="F36961" i="20"/>
  <c r="C36961" i="20" s="1"/>
  <c r="F36962" i="20"/>
  <c r="C36962" i="20" s="1"/>
  <c r="F36963" i="20"/>
  <c r="C36963" i="20" s="1"/>
  <c r="F36964" i="20"/>
  <c r="C36964" i="20" s="1"/>
  <c r="F36965" i="20"/>
  <c r="C36965" i="20" s="1"/>
  <c r="F36966" i="20"/>
  <c r="C36966" i="20" s="1"/>
  <c r="F36967" i="20"/>
  <c r="C36967" i="20" s="1"/>
  <c r="F36968" i="20"/>
  <c r="C36968" i="20" s="1"/>
  <c r="F36969" i="20"/>
  <c r="C36969" i="20" s="1"/>
  <c r="F36970" i="20"/>
  <c r="C36970" i="20" s="1"/>
  <c r="F36971" i="20"/>
  <c r="C36971" i="20" s="1"/>
  <c r="F36972" i="20"/>
  <c r="C36972" i="20" s="1"/>
  <c r="F36973" i="20"/>
  <c r="C36973" i="20" s="1"/>
  <c r="F36974" i="20"/>
  <c r="C36974" i="20" s="1"/>
  <c r="F36975" i="20"/>
  <c r="C36975" i="20" s="1"/>
  <c r="F36976" i="20"/>
  <c r="C36976" i="20" s="1"/>
  <c r="F36977" i="20"/>
  <c r="C36977" i="20" s="1"/>
  <c r="F36978" i="20"/>
  <c r="C36978" i="20" s="1"/>
  <c r="F36979" i="20"/>
  <c r="C36979" i="20" s="1"/>
  <c r="F36980" i="20"/>
  <c r="C36980" i="20" s="1"/>
  <c r="F36981" i="20"/>
  <c r="C36981" i="20" s="1"/>
  <c r="F36982" i="20"/>
  <c r="C36982" i="20" s="1"/>
  <c r="F36983" i="20"/>
  <c r="C36983" i="20" s="1"/>
  <c r="F36984" i="20"/>
  <c r="C36984" i="20" s="1"/>
  <c r="F36985" i="20"/>
  <c r="C36985" i="20" s="1"/>
  <c r="F36986" i="20"/>
  <c r="C36986" i="20" s="1"/>
  <c r="F36987" i="20"/>
  <c r="C36987" i="20" s="1"/>
  <c r="F36988" i="20"/>
  <c r="C36988" i="20" s="1"/>
  <c r="F36989" i="20"/>
  <c r="C36989" i="20" s="1"/>
  <c r="F36990" i="20"/>
  <c r="C36990" i="20" s="1"/>
  <c r="F36991" i="20"/>
  <c r="C36991" i="20" s="1"/>
  <c r="F36992" i="20"/>
  <c r="C36992" i="20" s="1"/>
  <c r="F36993" i="20"/>
  <c r="C36993" i="20" s="1"/>
  <c r="F36994" i="20"/>
  <c r="C36994" i="20" s="1"/>
  <c r="F36995" i="20"/>
  <c r="C36995" i="20" s="1"/>
  <c r="F36996" i="20"/>
  <c r="C36996" i="20" s="1"/>
  <c r="F36997" i="20"/>
  <c r="C36997" i="20" s="1"/>
  <c r="F36998" i="20"/>
  <c r="C36998" i="20" s="1"/>
  <c r="F36999" i="20"/>
  <c r="C36999" i="20" s="1"/>
  <c r="F37000" i="20"/>
  <c r="C37000" i="20" s="1"/>
  <c r="F37001" i="20"/>
  <c r="C37001" i="20" s="1"/>
  <c r="F37002" i="20"/>
  <c r="C37002" i="20" s="1"/>
  <c r="F37003" i="20"/>
  <c r="C37003" i="20" s="1"/>
  <c r="F37004" i="20"/>
  <c r="C37004" i="20" s="1"/>
  <c r="F37005" i="20"/>
  <c r="C37005" i="20" s="1"/>
  <c r="F37006" i="20"/>
  <c r="C37006" i="20" s="1"/>
  <c r="F37007" i="20"/>
  <c r="C37007" i="20" s="1"/>
  <c r="F37008" i="20"/>
  <c r="C37008" i="20" s="1"/>
  <c r="F37009" i="20"/>
  <c r="C37009" i="20" s="1"/>
  <c r="F37010" i="20"/>
  <c r="C37010" i="20" s="1"/>
  <c r="F37011" i="20"/>
  <c r="C37011" i="20" s="1"/>
  <c r="F37012" i="20"/>
  <c r="C37012" i="20" s="1"/>
  <c r="F37013" i="20"/>
  <c r="C37013" i="20" s="1"/>
  <c r="F37014" i="20"/>
  <c r="C37014" i="20" s="1"/>
  <c r="F37015" i="20"/>
  <c r="C37015" i="20" s="1"/>
  <c r="F37016" i="20"/>
  <c r="C37016" i="20" s="1"/>
  <c r="F37017" i="20"/>
  <c r="C37017" i="20" s="1"/>
  <c r="F37018" i="20"/>
  <c r="C37018" i="20" s="1"/>
  <c r="F37019" i="20"/>
  <c r="C37019" i="20" s="1"/>
  <c r="F37020" i="20"/>
  <c r="C37020" i="20" s="1"/>
  <c r="F37021" i="20"/>
  <c r="C37021" i="20" s="1"/>
  <c r="F37022" i="20"/>
  <c r="C37022" i="20" s="1"/>
  <c r="F37023" i="20"/>
  <c r="C37023" i="20" s="1"/>
  <c r="F37024" i="20"/>
  <c r="C37024" i="20" s="1"/>
  <c r="F37025" i="20"/>
  <c r="C37025" i="20" s="1"/>
  <c r="F37026" i="20"/>
  <c r="C37026" i="20" s="1"/>
  <c r="F37027" i="20"/>
  <c r="C37027" i="20" s="1"/>
  <c r="F37028" i="20"/>
  <c r="C37028" i="20" s="1"/>
  <c r="F37029" i="20"/>
  <c r="C37029" i="20" s="1"/>
  <c r="F37030" i="20"/>
  <c r="C37030" i="20" s="1"/>
  <c r="F37031" i="20"/>
  <c r="C37031" i="20" s="1"/>
  <c r="F37032" i="20"/>
  <c r="C37032" i="20" s="1"/>
  <c r="F37033" i="20"/>
  <c r="C37033" i="20" s="1"/>
  <c r="F37034" i="20"/>
  <c r="C37034" i="20" s="1"/>
  <c r="F37035" i="20"/>
  <c r="C37035" i="20" s="1"/>
  <c r="F37036" i="20"/>
  <c r="C37036" i="20" s="1"/>
  <c r="F37037" i="20"/>
  <c r="C37037" i="20" s="1"/>
  <c r="F37038" i="20"/>
  <c r="C37038" i="20" s="1"/>
  <c r="F37039" i="20"/>
  <c r="C37039" i="20" s="1"/>
  <c r="F37040" i="20"/>
  <c r="C37040" i="20" s="1"/>
  <c r="F37041" i="20"/>
  <c r="C37041" i="20" s="1"/>
  <c r="F37042" i="20"/>
  <c r="C37042" i="20" s="1"/>
  <c r="F37043" i="20"/>
  <c r="C37043" i="20" s="1"/>
  <c r="F37044" i="20"/>
  <c r="C37044" i="20" s="1"/>
  <c r="F37045" i="20"/>
  <c r="C37045" i="20" s="1"/>
  <c r="F37046" i="20"/>
  <c r="C37046" i="20" s="1"/>
  <c r="F37047" i="20"/>
  <c r="C37047" i="20" s="1"/>
  <c r="F37048" i="20"/>
  <c r="C37048" i="20" s="1"/>
  <c r="F37049" i="20"/>
  <c r="C37049" i="20" s="1"/>
  <c r="F37050" i="20"/>
  <c r="C37050" i="20" s="1"/>
  <c r="F37051" i="20"/>
  <c r="C37051" i="20" s="1"/>
  <c r="F37052" i="20"/>
  <c r="C37052" i="20" s="1"/>
  <c r="F37053" i="20"/>
  <c r="C37053" i="20" s="1"/>
  <c r="F37054" i="20"/>
  <c r="C37054" i="20" s="1"/>
  <c r="F37055" i="20"/>
  <c r="C37055" i="20" s="1"/>
  <c r="F37056" i="20"/>
  <c r="C37056" i="20" s="1"/>
  <c r="F37057" i="20"/>
  <c r="C37057" i="20" s="1"/>
  <c r="F37058" i="20"/>
  <c r="C37058" i="20" s="1"/>
  <c r="F37059" i="20"/>
  <c r="C37059" i="20" s="1"/>
  <c r="F37060" i="20"/>
  <c r="C37060" i="20" s="1"/>
  <c r="F37061" i="20"/>
  <c r="C37061" i="20" s="1"/>
  <c r="F37062" i="20"/>
  <c r="C37062" i="20" s="1"/>
  <c r="F37063" i="20"/>
  <c r="C37063" i="20" s="1"/>
  <c r="F37064" i="20"/>
  <c r="C37064" i="20" s="1"/>
  <c r="F37065" i="20"/>
  <c r="C37065" i="20" s="1"/>
  <c r="F37066" i="20"/>
  <c r="C37066" i="20" s="1"/>
  <c r="F37067" i="20"/>
  <c r="C37067" i="20" s="1"/>
  <c r="F37068" i="20"/>
  <c r="C37068" i="20" s="1"/>
  <c r="F37069" i="20"/>
  <c r="C37069" i="20" s="1"/>
  <c r="F37070" i="20"/>
  <c r="C37070" i="20" s="1"/>
  <c r="F37071" i="20"/>
  <c r="C37071" i="20" s="1"/>
  <c r="F37072" i="20"/>
  <c r="C37072" i="20" s="1"/>
  <c r="F37073" i="20"/>
  <c r="C37073" i="20" s="1"/>
  <c r="F37074" i="20"/>
  <c r="C37074" i="20" s="1"/>
  <c r="F37075" i="20"/>
  <c r="C37075" i="20" s="1"/>
  <c r="F37076" i="20"/>
  <c r="C37076" i="20" s="1"/>
  <c r="F37077" i="20"/>
  <c r="C37077" i="20" s="1"/>
  <c r="F37078" i="20"/>
  <c r="C37078" i="20" s="1"/>
  <c r="F37079" i="20"/>
  <c r="C37079" i="20" s="1"/>
  <c r="F37080" i="20"/>
  <c r="C37080" i="20" s="1"/>
  <c r="F37081" i="20"/>
  <c r="C37081" i="20" s="1"/>
  <c r="F37082" i="20"/>
  <c r="C37082" i="20" s="1"/>
  <c r="F37083" i="20"/>
  <c r="C37083" i="20" s="1"/>
  <c r="F37084" i="20"/>
  <c r="C37084" i="20" s="1"/>
  <c r="F37085" i="20"/>
  <c r="C37085" i="20" s="1"/>
  <c r="F37086" i="20"/>
  <c r="C37086" i="20" s="1"/>
  <c r="F37087" i="20"/>
  <c r="C37087" i="20" s="1"/>
  <c r="F37088" i="20"/>
  <c r="C37088" i="20" s="1"/>
  <c r="F37089" i="20"/>
  <c r="C37089" i="20" s="1"/>
  <c r="F37090" i="20"/>
  <c r="C37090" i="20" s="1"/>
  <c r="F37091" i="20"/>
  <c r="C37091" i="20" s="1"/>
  <c r="F37092" i="20"/>
  <c r="C37092" i="20" s="1"/>
  <c r="F37093" i="20"/>
  <c r="C37093" i="20" s="1"/>
  <c r="F37094" i="20"/>
  <c r="C37094" i="20" s="1"/>
  <c r="F37095" i="20"/>
  <c r="C37095" i="20" s="1"/>
  <c r="F37096" i="20"/>
  <c r="C37096" i="20" s="1"/>
  <c r="F37097" i="20"/>
  <c r="C37097" i="20" s="1"/>
  <c r="F37098" i="20"/>
  <c r="C37098" i="20" s="1"/>
  <c r="F37099" i="20"/>
  <c r="C37099" i="20" s="1"/>
  <c r="F37100" i="20"/>
  <c r="C37100" i="20" s="1"/>
  <c r="F37101" i="20"/>
  <c r="C37101" i="20" s="1"/>
  <c r="F37102" i="20"/>
  <c r="C37102" i="20" s="1"/>
  <c r="F37103" i="20"/>
  <c r="C37103" i="20" s="1"/>
  <c r="F37104" i="20"/>
  <c r="C37104" i="20" s="1"/>
  <c r="F37105" i="20"/>
  <c r="C37105" i="20" s="1"/>
  <c r="F37106" i="20"/>
  <c r="C37106" i="20" s="1"/>
  <c r="F37107" i="20"/>
  <c r="C37107" i="20" s="1"/>
  <c r="F37108" i="20"/>
  <c r="C37108" i="20" s="1"/>
  <c r="F37109" i="20"/>
  <c r="C37109" i="20" s="1"/>
  <c r="F37110" i="20"/>
  <c r="C37110" i="20" s="1"/>
  <c r="F37111" i="20"/>
  <c r="C37111" i="20" s="1"/>
  <c r="F37112" i="20"/>
  <c r="C37112" i="20" s="1"/>
  <c r="F37113" i="20"/>
  <c r="C37113" i="20" s="1"/>
  <c r="F37114" i="20"/>
  <c r="C37114" i="20" s="1"/>
  <c r="F37115" i="20"/>
  <c r="C37115" i="20" s="1"/>
  <c r="F37116" i="20"/>
  <c r="C37116" i="20" s="1"/>
  <c r="F37117" i="20"/>
  <c r="C37117" i="20" s="1"/>
  <c r="F37118" i="20"/>
  <c r="C37118" i="20" s="1"/>
  <c r="F37119" i="20"/>
  <c r="C37119" i="20" s="1"/>
  <c r="F37120" i="20"/>
  <c r="C37120" i="20" s="1"/>
  <c r="F37121" i="20"/>
  <c r="C37121" i="20" s="1"/>
  <c r="F37122" i="20"/>
  <c r="C37122" i="20" s="1"/>
  <c r="F37123" i="20"/>
  <c r="C37123" i="20" s="1"/>
  <c r="F37124" i="20"/>
  <c r="C37124" i="20" s="1"/>
  <c r="F37125" i="20"/>
  <c r="C37125" i="20" s="1"/>
  <c r="F37126" i="20"/>
  <c r="C37126" i="20" s="1"/>
  <c r="F37127" i="20"/>
  <c r="C37127" i="20" s="1"/>
  <c r="F37128" i="20"/>
  <c r="C37128" i="20" s="1"/>
  <c r="F37129" i="20"/>
  <c r="C37129" i="20" s="1"/>
  <c r="F37130" i="20"/>
  <c r="C37130" i="20" s="1"/>
  <c r="F37131" i="20"/>
  <c r="C37131" i="20" s="1"/>
  <c r="F37132" i="20"/>
  <c r="C37132" i="20" s="1"/>
  <c r="F37133" i="20"/>
  <c r="C37133" i="20" s="1"/>
  <c r="F37134" i="20"/>
  <c r="C37134" i="20" s="1"/>
  <c r="F37135" i="20"/>
  <c r="C37135" i="20" s="1"/>
  <c r="F37136" i="20"/>
  <c r="C37136" i="20" s="1"/>
  <c r="F37137" i="20"/>
  <c r="C37137" i="20" s="1"/>
  <c r="F37138" i="20"/>
  <c r="C37138" i="20" s="1"/>
  <c r="F37139" i="20"/>
  <c r="C37139" i="20" s="1"/>
  <c r="F37140" i="20"/>
  <c r="C37140" i="20" s="1"/>
  <c r="F37141" i="20"/>
  <c r="C37141" i="20" s="1"/>
  <c r="F37142" i="20"/>
  <c r="C37142" i="20" s="1"/>
  <c r="F37143" i="20"/>
  <c r="C37143" i="20" s="1"/>
  <c r="F37144" i="20"/>
  <c r="C37144" i="20" s="1"/>
  <c r="F37145" i="20"/>
  <c r="C37145" i="20" s="1"/>
  <c r="F37146" i="20"/>
  <c r="C37146" i="20" s="1"/>
  <c r="F37147" i="20"/>
  <c r="C37147" i="20" s="1"/>
  <c r="F37148" i="20"/>
  <c r="C37148" i="20" s="1"/>
  <c r="F37149" i="20"/>
  <c r="C37149" i="20" s="1"/>
  <c r="F37150" i="20"/>
  <c r="C37150" i="20" s="1"/>
  <c r="F37151" i="20"/>
  <c r="C37151" i="20" s="1"/>
  <c r="F37152" i="20"/>
  <c r="C37152" i="20" s="1"/>
  <c r="F37153" i="20"/>
  <c r="C37153" i="20" s="1"/>
  <c r="F37154" i="20"/>
  <c r="C37154" i="20" s="1"/>
  <c r="F37155" i="20"/>
  <c r="C37155" i="20" s="1"/>
  <c r="F37156" i="20"/>
  <c r="C37156" i="20" s="1"/>
  <c r="F37157" i="20"/>
  <c r="C37157" i="20" s="1"/>
  <c r="F37158" i="20"/>
  <c r="C37158" i="20" s="1"/>
  <c r="F37159" i="20"/>
  <c r="C37159" i="20" s="1"/>
  <c r="F37160" i="20"/>
  <c r="C37160" i="20" s="1"/>
  <c r="F37161" i="20"/>
  <c r="C37161" i="20" s="1"/>
  <c r="F37162" i="20"/>
  <c r="C37162" i="20" s="1"/>
  <c r="F37163" i="20"/>
  <c r="C37163" i="20" s="1"/>
  <c r="F37164" i="20"/>
  <c r="C37164" i="20" s="1"/>
  <c r="F37165" i="20"/>
  <c r="C37165" i="20" s="1"/>
  <c r="F37166" i="20"/>
  <c r="C37166" i="20" s="1"/>
  <c r="F37167" i="20"/>
  <c r="C37167" i="20" s="1"/>
  <c r="F37168" i="20"/>
  <c r="C37168" i="20" s="1"/>
  <c r="F37169" i="20"/>
  <c r="C37169" i="20" s="1"/>
  <c r="F37170" i="20"/>
  <c r="C37170" i="20" s="1"/>
  <c r="F37171" i="20"/>
  <c r="C37171" i="20" s="1"/>
  <c r="F37172" i="20"/>
  <c r="C37172" i="20" s="1"/>
  <c r="F37173" i="20"/>
  <c r="C37173" i="20" s="1"/>
  <c r="F37174" i="20"/>
  <c r="C37174" i="20" s="1"/>
  <c r="F37175" i="20"/>
  <c r="C37175" i="20" s="1"/>
  <c r="F37176" i="20"/>
  <c r="C37176" i="20" s="1"/>
  <c r="F37177" i="20"/>
  <c r="C37177" i="20" s="1"/>
  <c r="F37178" i="20"/>
  <c r="C37178" i="20" s="1"/>
  <c r="F37179" i="20"/>
  <c r="C37179" i="20" s="1"/>
  <c r="F37180" i="20"/>
  <c r="C37180" i="20" s="1"/>
  <c r="F37181" i="20"/>
  <c r="C37181" i="20" s="1"/>
  <c r="F37182" i="20"/>
  <c r="C37182" i="20" s="1"/>
  <c r="F37183" i="20"/>
  <c r="C37183" i="20" s="1"/>
  <c r="F37184" i="20"/>
  <c r="C37184" i="20" s="1"/>
  <c r="F37185" i="20"/>
  <c r="C37185" i="20" s="1"/>
  <c r="F37186" i="20"/>
  <c r="C37186" i="20" s="1"/>
  <c r="F37187" i="20"/>
  <c r="C37187" i="20" s="1"/>
  <c r="F37188" i="20"/>
  <c r="C37188" i="20" s="1"/>
  <c r="F37189" i="20"/>
  <c r="C37189" i="20" s="1"/>
  <c r="F37190" i="20"/>
  <c r="C37190" i="20" s="1"/>
  <c r="F37191" i="20"/>
  <c r="C37191" i="20" s="1"/>
  <c r="F37192" i="20"/>
  <c r="C37192" i="20" s="1"/>
  <c r="F37193" i="20"/>
  <c r="C37193" i="20" s="1"/>
  <c r="F37194" i="20"/>
  <c r="C37194" i="20" s="1"/>
  <c r="F37195" i="20"/>
  <c r="C37195" i="20" s="1"/>
  <c r="F37196" i="20"/>
  <c r="C37196" i="20" s="1"/>
  <c r="F37197" i="20"/>
  <c r="C37197" i="20" s="1"/>
  <c r="F37198" i="20"/>
  <c r="C37198" i="20" s="1"/>
  <c r="F37199" i="20"/>
  <c r="C37199" i="20" s="1"/>
  <c r="F37200" i="20"/>
  <c r="C37200" i="20" s="1"/>
  <c r="F37201" i="20"/>
  <c r="C37201" i="20" s="1"/>
  <c r="F37202" i="20"/>
  <c r="C37202" i="20" s="1"/>
  <c r="F37203" i="20"/>
  <c r="C37203" i="20" s="1"/>
  <c r="F37204" i="20"/>
  <c r="C37204" i="20" s="1"/>
  <c r="F37205" i="20"/>
  <c r="C37205" i="20" s="1"/>
  <c r="F37206" i="20"/>
  <c r="C37206" i="20" s="1"/>
  <c r="F37207" i="20"/>
  <c r="C37207" i="20" s="1"/>
  <c r="F37208" i="20"/>
  <c r="C37208" i="20" s="1"/>
  <c r="F37209" i="20"/>
  <c r="C37209" i="20" s="1"/>
  <c r="F37210" i="20"/>
  <c r="C37210" i="20" s="1"/>
  <c r="F37211" i="20"/>
  <c r="C37211" i="20" s="1"/>
  <c r="F37212" i="20"/>
  <c r="C37212" i="20" s="1"/>
  <c r="F37213" i="20"/>
  <c r="C37213" i="20" s="1"/>
  <c r="F37214" i="20"/>
  <c r="C37214" i="20" s="1"/>
  <c r="F37215" i="20"/>
  <c r="C37215" i="20" s="1"/>
  <c r="F37216" i="20"/>
  <c r="C37216" i="20" s="1"/>
  <c r="F37217" i="20"/>
  <c r="C37217" i="20" s="1"/>
  <c r="F37218" i="20"/>
  <c r="C37218" i="20" s="1"/>
  <c r="F37219" i="20"/>
  <c r="C37219" i="20" s="1"/>
  <c r="F37220" i="20"/>
  <c r="C37220" i="20" s="1"/>
  <c r="F37221" i="20"/>
  <c r="C37221" i="20" s="1"/>
  <c r="F37222" i="20"/>
  <c r="C37222" i="20" s="1"/>
  <c r="F37223" i="20"/>
  <c r="C37223" i="20" s="1"/>
  <c r="F37224" i="20"/>
  <c r="C37224" i="20" s="1"/>
  <c r="F37225" i="20"/>
  <c r="C37225" i="20" s="1"/>
  <c r="F37226" i="20"/>
  <c r="C37226" i="20" s="1"/>
  <c r="F37227" i="20"/>
  <c r="C37227" i="20" s="1"/>
  <c r="F37228" i="20"/>
  <c r="C37228" i="20" s="1"/>
  <c r="F37229" i="20"/>
  <c r="C37229" i="20" s="1"/>
  <c r="F37230" i="20"/>
  <c r="C37230" i="20" s="1"/>
  <c r="F37231" i="20"/>
  <c r="C37231" i="20" s="1"/>
  <c r="F37232" i="20"/>
  <c r="C37232" i="20" s="1"/>
  <c r="F37233" i="20"/>
  <c r="C37233" i="20" s="1"/>
  <c r="F37234" i="20"/>
  <c r="C37234" i="20" s="1"/>
  <c r="F37235" i="20"/>
  <c r="C37235" i="20" s="1"/>
  <c r="F37236" i="20"/>
  <c r="C37236" i="20" s="1"/>
  <c r="F37237" i="20"/>
  <c r="C37237" i="20" s="1"/>
  <c r="F37238" i="20"/>
  <c r="C37238" i="20" s="1"/>
  <c r="F37239" i="20"/>
  <c r="C37239" i="20" s="1"/>
  <c r="F37240" i="20"/>
  <c r="C37240" i="20" s="1"/>
  <c r="F37241" i="20"/>
  <c r="C37241" i="20" s="1"/>
  <c r="F37242" i="20"/>
  <c r="C37242" i="20" s="1"/>
  <c r="F37243" i="20"/>
  <c r="C37243" i="20" s="1"/>
  <c r="F37244" i="20"/>
  <c r="C37244" i="20" s="1"/>
  <c r="F37245" i="20"/>
  <c r="C37245" i="20" s="1"/>
  <c r="F37246" i="20"/>
  <c r="C37246" i="20" s="1"/>
  <c r="F37247" i="20"/>
  <c r="C37247" i="20" s="1"/>
  <c r="F37248" i="20"/>
  <c r="C37248" i="20" s="1"/>
  <c r="F37249" i="20"/>
  <c r="C37249" i="20" s="1"/>
  <c r="F37250" i="20"/>
  <c r="C37250" i="20" s="1"/>
  <c r="F37251" i="20"/>
  <c r="C37251" i="20" s="1"/>
  <c r="F37252" i="20"/>
  <c r="C37252" i="20" s="1"/>
  <c r="F37253" i="20"/>
  <c r="C37253" i="20" s="1"/>
  <c r="F37254" i="20"/>
  <c r="C37254" i="20" s="1"/>
  <c r="F37255" i="20"/>
  <c r="C37255" i="20" s="1"/>
  <c r="F37256" i="20"/>
  <c r="C37256" i="20" s="1"/>
  <c r="F37257" i="20"/>
  <c r="C37257" i="20" s="1"/>
  <c r="F37258" i="20"/>
  <c r="C37258" i="20" s="1"/>
  <c r="F37259" i="20"/>
  <c r="C37259" i="20" s="1"/>
  <c r="F37260" i="20"/>
  <c r="C37260" i="20" s="1"/>
  <c r="F37261" i="20"/>
  <c r="C37261" i="20" s="1"/>
  <c r="F37262" i="20"/>
  <c r="C37262" i="20" s="1"/>
  <c r="F37263" i="20"/>
  <c r="C37263" i="20" s="1"/>
  <c r="F37264" i="20"/>
  <c r="C37264" i="20" s="1"/>
  <c r="F37265" i="20"/>
  <c r="C37265" i="20" s="1"/>
  <c r="F37266" i="20"/>
  <c r="C37266" i="20" s="1"/>
  <c r="F37267" i="20"/>
  <c r="C37267" i="20" s="1"/>
  <c r="F37268" i="20"/>
  <c r="C37268" i="20" s="1"/>
  <c r="F37269" i="20"/>
  <c r="C37269" i="20" s="1"/>
  <c r="F37270" i="20"/>
  <c r="C37270" i="20" s="1"/>
  <c r="F37271" i="20"/>
  <c r="C37271" i="20" s="1"/>
  <c r="F37272" i="20"/>
  <c r="C37272" i="20" s="1"/>
  <c r="F37273" i="20"/>
  <c r="C37273" i="20" s="1"/>
  <c r="F37274" i="20"/>
  <c r="C37274" i="20" s="1"/>
  <c r="F37275" i="20"/>
  <c r="C37275" i="20" s="1"/>
  <c r="F37276" i="20"/>
  <c r="C37276" i="20" s="1"/>
  <c r="F37277" i="20"/>
  <c r="C37277" i="20" s="1"/>
  <c r="F37278" i="20"/>
  <c r="C37278" i="20" s="1"/>
  <c r="F37279" i="20"/>
  <c r="C37279" i="20" s="1"/>
  <c r="F37280" i="20"/>
  <c r="C37280" i="20" s="1"/>
  <c r="F37281" i="20"/>
  <c r="C37281" i="20" s="1"/>
  <c r="F37282" i="20"/>
  <c r="C37282" i="20" s="1"/>
  <c r="F37283" i="20"/>
  <c r="C37283" i="20" s="1"/>
  <c r="F37284" i="20"/>
  <c r="C37284" i="20" s="1"/>
  <c r="F37285" i="20"/>
  <c r="C37285" i="20" s="1"/>
  <c r="F37286" i="20"/>
  <c r="C37286" i="20" s="1"/>
  <c r="F37287" i="20"/>
  <c r="C37287" i="20" s="1"/>
  <c r="F37288" i="20"/>
  <c r="C37288" i="20" s="1"/>
  <c r="F37289" i="20"/>
  <c r="C37289" i="20" s="1"/>
  <c r="F37290" i="20"/>
  <c r="C37290" i="20" s="1"/>
  <c r="F37291" i="20"/>
  <c r="C37291" i="20" s="1"/>
  <c r="F37292" i="20"/>
  <c r="C37292" i="20" s="1"/>
  <c r="F37293" i="20"/>
  <c r="C37293" i="20" s="1"/>
  <c r="F37294" i="20"/>
  <c r="C37294" i="20" s="1"/>
  <c r="F37295" i="20"/>
  <c r="C37295" i="20" s="1"/>
  <c r="F37296" i="20"/>
  <c r="C37296" i="20" s="1"/>
  <c r="F37297" i="20"/>
  <c r="C37297" i="20" s="1"/>
  <c r="F37298" i="20"/>
  <c r="C37298" i="20" s="1"/>
  <c r="F37299" i="20"/>
  <c r="C37299" i="20" s="1"/>
  <c r="F37300" i="20"/>
  <c r="C37300" i="20" s="1"/>
  <c r="F37301" i="20"/>
  <c r="C37301" i="20" s="1"/>
  <c r="F37302" i="20"/>
  <c r="C37302" i="20" s="1"/>
  <c r="F37303" i="20"/>
  <c r="C37303" i="20" s="1"/>
  <c r="F37304" i="20"/>
  <c r="C37304" i="20" s="1"/>
  <c r="F37305" i="20"/>
  <c r="C37305" i="20" s="1"/>
  <c r="F37306" i="20"/>
  <c r="C37306" i="20" s="1"/>
  <c r="F37307" i="20"/>
  <c r="C37307" i="20" s="1"/>
  <c r="F37308" i="20"/>
  <c r="C37308" i="20" s="1"/>
  <c r="F37309" i="20"/>
  <c r="C37309" i="20" s="1"/>
  <c r="F37310" i="20"/>
  <c r="C37310" i="20" s="1"/>
  <c r="F37311" i="20"/>
  <c r="C37311" i="20" s="1"/>
  <c r="F37312" i="20"/>
  <c r="C37312" i="20" s="1"/>
  <c r="F37313" i="20"/>
  <c r="C37313" i="20" s="1"/>
  <c r="F37314" i="20"/>
  <c r="C37314" i="20" s="1"/>
  <c r="F37315" i="20"/>
  <c r="C37315" i="20" s="1"/>
  <c r="F37316" i="20"/>
  <c r="C37316" i="20" s="1"/>
  <c r="F37317" i="20"/>
  <c r="C37317" i="20" s="1"/>
  <c r="F37318" i="20"/>
  <c r="C37318" i="20" s="1"/>
  <c r="F37319" i="20"/>
  <c r="C37319" i="20" s="1"/>
  <c r="F37320" i="20"/>
  <c r="C37320" i="20" s="1"/>
  <c r="F37321" i="20"/>
  <c r="C37321" i="20" s="1"/>
  <c r="F37322" i="20"/>
  <c r="C37322" i="20" s="1"/>
  <c r="F37323" i="20"/>
  <c r="C37323" i="20" s="1"/>
  <c r="F37324" i="20"/>
  <c r="C37324" i="20" s="1"/>
  <c r="F37325" i="20"/>
  <c r="C37325" i="20" s="1"/>
  <c r="F37326" i="20"/>
  <c r="C37326" i="20" s="1"/>
  <c r="F37327" i="20"/>
  <c r="C37327" i="20" s="1"/>
  <c r="F37328" i="20"/>
  <c r="C37328" i="20" s="1"/>
  <c r="F37329" i="20"/>
  <c r="C37329" i="20" s="1"/>
  <c r="F37330" i="20"/>
  <c r="C37330" i="20" s="1"/>
  <c r="F37331" i="20"/>
  <c r="C37331" i="20" s="1"/>
  <c r="F37332" i="20"/>
  <c r="C37332" i="20" s="1"/>
  <c r="F37333" i="20"/>
  <c r="C37333" i="20" s="1"/>
  <c r="F37334" i="20"/>
  <c r="C37334" i="20" s="1"/>
  <c r="F37335" i="20"/>
  <c r="C37335" i="20" s="1"/>
  <c r="F37336" i="20"/>
  <c r="C37336" i="20" s="1"/>
  <c r="F37337" i="20"/>
  <c r="C37337" i="20" s="1"/>
  <c r="F37338" i="20"/>
  <c r="C37338" i="20" s="1"/>
  <c r="F37339" i="20"/>
  <c r="C37339" i="20" s="1"/>
  <c r="F37340" i="20"/>
  <c r="C37340" i="20" s="1"/>
  <c r="F37341" i="20"/>
  <c r="C37341" i="20" s="1"/>
  <c r="F37342" i="20"/>
  <c r="C37342" i="20" s="1"/>
  <c r="F37343" i="20"/>
  <c r="C37343" i="20" s="1"/>
  <c r="F37344" i="20"/>
  <c r="C37344" i="20" s="1"/>
  <c r="F37345" i="20"/>
  <c r="C37345" i="20" s="1"/>
  <c r="F37346" i="20"/>
  <c r="C37346" i="20" s="1"/>
  <c r="F37347" i="20"/>
  <c r="C37347" i="20" s="1"/>
  <c r="F37348" i="20"/>
  <c r="C37348" i="20" s="1"/>
  <c r="F37349" i="20"/>
  <c r="C37349" i="20" s="1"/>
  <c r="F37350" i="20"/>
  <c r="C37350" i="20" s="1"/>
  <c r="F37351" i="20"/>
  <c r="C37351" i="20" s="1"/>
  <c r="F37352" i="20"/>
  <c r="C37352" i="20" s="1"/>
  <c r="F37353" i="20"/>
  <c r="C37353" i="20" s="1"/>
  <c r="F37354" i="20"/>
  <c r="C37354" i="20" s="1"/>
  <c r="F37355" i="20"/>
  <c r="C37355" i="20" s="1"/>
  <c r="F37356" i="20"/>
  <c r="C37356" i="20" s="1"/>
  <c r="F37357" i="20"/>
  <c r="C37357" i="20" s="1"/>
  <c r="F37358" i="20"/>
  <c r="C37358" i="20" s="1"/>
  <c r="F37359" i="20"/>
  <c r="C37359" i="20" s="1"/>
  <c r="F37360" i="20"/>
  <c r="C37360" i="20" s="1"/>
  <c r="F37361" i="20"/>
  <c r="C37361" i="20" s="1"/>
  <c r="F37362" i="20"/>
  <c r="C37362" i="20" s="1"/>
  <c r="F37363" i="20"/>
  <c r="C37363" i="20" s="1"/>
  <c r="F37364" i="20"/>
  <c r="C37364" i="20" s="1"/>
  <c r="F37365" i="20"/>
  <c r="C37365" i="20" s="1"/>
  <c r="F37366" i="20"/>
  <c r="C37366" i="20" s="1"/>
  <c r="F37367" i="20"/>
  <c r="C37367" i="20" s="1"/>
  <c r="F37368" i="20"/>
  <c r="C37368" i="20" s="1"/>
  <c r="F37369" i="20"/>
  <c r="C37369" i="20" s="1"/>
  <c r="F37370" i="20"/>
  <c r="C37370" i="20" s="1"/>
  <c r="F37371" i="20"/>
  <c r="C37371" i="20" s="1"/>
  <c r="F37372" i="20"/>
  <c r="C37372" i="20" s="1"/>
  <c r="F37373" i="20"/>
  <c r="C37373" i="20" s="1"/>
  <c r="F37374" i="20"/>
  <c r="C37374" i="20" s="1"/>
  <c r="F37375" i="20"/>
  <c r="C37375" i="20" s="1"/>
  <c r="F37376" i="20"/>
  <c r="C37376" i="20" s="1"/>
  <c r="F37377" i="20"/>
  <c r="C37377" i="20" s="1"/>
  <c r="F37378" i="20"/>
  <c r="C37378" i="20" s="1"/>
  <c r="F37379" i="20"/>
  <c r="C37379" i="20" s="1"/>
  <c r="F37380" i="20"/>
  <c r="C37380" i="20" s="1"/>
  <c r="F37381" i="20"/>
  <c r="C37381" i="20" s="1"/>
  <c r="F37382" i="20"/>
  <c r="C37382" i="20" s="1"/>
  <c r="F37383" i="20"/>
  <c r="C37383" i="20" s="1"/>
  <c r="F37384" i="20"/>
  <c r="C37384" i="20" s="1"/>
  <c r="F37385" i="20"/>
  <c r="C37385" i="20" s="1"/>
  <c r="F37386" i="20"/>
  <c r="C37386" i="20" s="1"/>
  <c r="F37387" i="20"/>
  <c r="C37387" i="20" s="1"/>
  <c r="F37388" i="20"/>
  <c r="C37388" i="20" s="1"/>
  <c r="F37389" i="20"/>
  <c r="C37389" i="20" s="1"/>
  <c r="F37390" i="20"/>
  <c r="C37390" i="20" s="1"/>
  <c r="F37391" i="20"/>
  <c r="C37391" i="20" s="1"/>
  <c r="F37392" i="20"/>
  <c r="C37392" i="20" s="1"/>
  <c r="F37393" i="20"/>
  <c r="C37393" i="20" s="1"/>
  <c r="F37394" i="20"/>
  <c r="C37394" i="20" s="1"/>
  <c r="F37395" i="20"/>
  <c r="C37395" i="20" s="1"/>
  <c r="F37396" i="20"/>
  <c r="C37396" i="20" s="1"/>
  <c r="F37397" i="20"/>
  <c r="C37397" i="20" s="1"/>
  <c r="F37398" i="20"/>
  <c r="C37398" i="20" s="1"/>
  <c r="F37399" i="20"/>
  <c r="C37399" i="20" s="1"/>
  <c r="F37400" i="20"/>
  <c r="C37400" i="20" s="1"/>
  <c r="F37401" i="20"/>
  <c r="C37401" i="20" s="1"/>
  <c r="F37402" i="20"/>
  <c r="C37402" i="20" s="1"/>
  <c r="F37403" i="20"/>
  <c r="C37403" i="20" s="1"/>
  <c r="F37404" i="20"/>
  <c r="C37404" i="20" s="1"/>
  <c r="F37405" i="20"/>
  <c r="C37405" i="20" s="1"/>
  <c r="F37406" i="20"/>
  <c r="C37406" i="20" s="1"/>
  <c r="F37407" i="20"/>
  <c r="C37407" i="20" s="1"/>
  <c r="F37408" i="20"/>
  <c r="C37408" i="20" s="1"/>
  <c r="F37409" i="20"/>
  <c r="C37409" i="20" s="1"/>
  <c r="F37410" i="20"/>
  <c r="C37410" i="20" s="1"/>
  <c r="F37411" i="20"/>
  <c r="C37411" i="20" s="1"/>
  <c r="F37412" i="20"/>
  <c r="C37412" i="20" s="1"/>
  <c r="F37413" i="20"/>
  <c r="C37413" i="20" s="1"/>
  <c r="F37414" i="20"/>
  <c r="C37414" i="20" s="1"/>
  <c r="F37415" i="20"/>
  <c r="C37415" i="20" s="1"/>
  <c r="F37416" i="20"/>
  <c r="C37416" i="20" s="1"/>
  <c r="F37417" i="20"/>
  <c r="C37417" i="20" s="1"/>
  <c r="F37418" i="20"/>
  <c r="C37418" i="20" s="1"/>
  <c r="F37419" i="20"/>
  <c r="C37419" i="20" s="1"/>
  <c r="F37420" i="20"/>
  <c r="C37420" i="20" s="1"/>
  <c r="F37421" i="20"/>
  <c r="C37421" i="20" s="1"/>
  <c r="F37422" i="20"/>
  <c r="C37422" i="20" s="1"/>
  <c r="F37423" i="20"/>
  <c r="C37423" i="20" s="1"/>
  <c r="F37424" i="20"/>
  <c r="C37424" i="20" s="1"/>
  <c r="F37425" i="20"/>
  <c r="C37425" i="20" s="1"/>
  <c r="F37426" i="20"/>
  <c r="C37426" i="20" s="1"/>
  <c r="F37427" i="20"/>
  <c r="C37427" i="20" s="1"/>
  <c r="F37428" i="20"/>
  <c r="C37428" i="20" s="1"/>
  <c r="F37429" i="20"/>
  <c r="C37429" i="20" s="1"/>
  <c r="F37430" i="20"/>
  <c r="C37430" i="20" s="1"/>
  <c r="F37431" i="20"/>
  <c r="C37431" i="20" s="1"/>
  <c r="F37432" i="20"/>
  <c r="C37432" i="20" s="1"/>
  <c r="F37433" i="20"/>
  <c r="C37433" i="20" s="1"/>
  <c r="F37434" i="20"/>
  <c r="C37434" i="20" s="1"/>
  <c r="F37435" i="20"/>
  <c r="C37435" i="20" s="1"/>
  <c r="F37436" i="20"/>
  <c r="C37436" i="20" s="1"/>
  <c r="F37437" i="20"/>
  <c r="C37437" i="20" s="1"/>
  <c r="F37438" i="20"/>
  <c r="C37438" i="20" s="1"/>
  <c r="F37439" i="20"/>
  <c r="C37439" i="20" s="1"/>
  <c r="F37440" i="20"/>
  <c r="C37440" i="20" s="1"/>
  <c r="F37441" i="20"/>
  <c r="C37441" i="20" s="1"/>
  <c r="F37442" i="20"/>
  <c r="C37442" i="20" s="1"/>
  <c r="F37443" i="20"/>
  <c r="C37443" i="20" s="1"/>
  <c r="F37444" i="20"/>
  <c r="C37444" i="20" s="1"/>
  <c r="F37445" i="20"/>
  <c r="C37445" i="20" s="1"/>
  <c r="F37446" i="20"/>
  <c r="C37446" i="20" s="1"/>
  <c r="F37447" i="20"/>
  <c r="C37447" i="20" s="1"/>
  <c r="F37448" i="20"/>
  <c r="C37448" i="20" s="1"/>
  <c r="F37449" i="20"/>
  <c r="C37449" i="20" s="1"/>
  <c r="F37450" i="20"/>
  <c r="C37450" i="20" s="1"/>
  <c r="F37451" i="20"/>
  <c r="C37451" i="20" s="1"/>
  <c r="F37452" i="20"/>
  <c r="C37452" i="20" s="1"/>
  <c r="F37453" i="20"/>
  <c r="C37453" i="20" s="1"/>
  <c r="F37454" i="20"/>
  <c r="C37454" i="20" s="1"/>
  <c r="F37455" i="20"/>
  <c r="C37455" i="20" s="1"/>
  <c r="F37456" i="20"/>
  <c r="C37456" i="20" s="1"/>
  <c r="F37457" i="20"/>
  <c r="C37457" i="20" s="1"/>
  <c r="F37458" i="20"/>
  <c r="C37458" i="20" s="1"/>
  <c r="F37459" i="20"/>
  <c r="C37459" i="20" s="1"/>
  <c r="F37460" i="20"/>
  <c r="C37460" i="20" s="1"/>
  <c r="F37461" i="20"/>
  <c r="C37461" i="20" s="1"/>
  <c r="F37462" i="20"/>
  <c r="C37462" i="20" s="1"/>
  <c r="F37463" i="20"/>
  <c r="C37463" i="20" s="1"/>
  <c r="F37464" i="20"/>
  <c r="C37464" i="20" s="1"/>
  <c r="F37465" i="20"/>
  <c r="C37465" i="20" s="1"/>
  <c r="F37466" i="20"/>
  <c r="C37466" i="20" s="1"/>
  <c r="F37467" i="20"/>
  <c r="C37467" i="20" s="1"/>
  <c r="F37468" i="20"/>
  <c r="C37468" i="20" s="1"/>
  <c r="F37469" i="20"/>
  <c r="C37469" i="20" s="1"/>
  <c r="F37470" i="20"/>
  <c r="C37470" i="20" s="1"/>
  <c r="F37471" i="20"/>
  <c r="C37471" i="20" s="1"/>
  <c r="F37472" i="20"/>
  <c r="C37472" i="20" s="1"/>
  <c r="F37473" i="20"/>
  <c r="C37473" i="20" s="1"/>
  <c r="F37474" i="20"/>
  <c r="C37474" i="20" s="1"/>
  <c r="F37475" i="20"/>
  <c r="C37475" i="20" s="1"/>
  <c r="F37476" i="20"/>
  <c r="C37476" i="20" s="1"/>
  <c r="F37477" i="20"/>
  <c r="C37477" i="20" s="1"/>
  <c r="F37478" i="20"/>
  <c r="C37478" i="20" s="1"/>
  <c r="F37479" i="20"/>
  <c r="C37479" i="20" s="1"/>
  <c r="F37480" i="20"/>
  <c r="C37480" i="20" s="1"/>
  <c r="F37481" i="20"/>
  <c r="C37481" i="20" s="1"/>
  <c r="F37482" i="20"/>
  <c r="C37482" i="20" s="1"/>
  <c r="F37483" i="20"/>
  <c r="C37483" i="20" s="1"/>
  <c r="F37484" i="20"/>
  <c r="C37484" i="20" s="1"/>
  <c r="F37485" i="20"/>
  <c r="C37485" i="20" s="1"/>
  <c r="F37486" i="20"/>
  <c r="C37486" i="20" s="1"/>
  <c r="F37487" i="20"/>
  <c r="C37487" i="20" s="1"/>
  <c r="F37488" i="20"/>
  <c r="C37488" i="20" s="1"/>
  <c r="F37489" i="20"/>
  <c r="C37489" i="20" s="1"/>
  <c r="F37490" i="20"/>
  <c r="C37490" i="20" s="1"/>
  <c r="F37491" i="20"/>
  <c r="C37491" i="20" s="1"/>
  <c r="F37492" i="20"/>
  <c r="C37492" i="20" s="1"/>
  <c r="F37493" i="20"/>
  <c r="C37493" i="20" s="1"/>
  <c r="F37494" i="20"/>
  <c r="C37494" i="20" s="1"/>
  <c r="F37495" i="20"/>
  <c r="C37495" i="20" s="1"/>
  <c r="F37496" i="20"/>
  <c r="C37496" i="20" s="1"/>
  <c r="F37497" i="20"/>
  <c r="C37497" i="20" s="1"/>
  <c r="F37498" i="20"/>
  <c r="C37498" i="20" s="1"/>
  <c r="F37499" i="20"/>
  <c r="C37499" i="20" s="1"/>
  <c r="F37500" i="20"/>
  <c r="C37500" i="20" s="1"/>
  <c r="F37501" i="20"/>
  <c r="C37501" i="20" s="1"/>
  <c r="F37502" i="20"/>
  <c r="C37502" i="20" s="1"/>
  <c r="F37503" i="20"/>
  <c r="C37503" i="20" s="1"/>
  <c r="F37504" i="20"/>
  <c r="C37504" i="20" s="1"/>
  <c r="F37505" i="20"/>
  <c r="C37505" i="20" s="1"/>
  <c r="F37506" i="20"/>
  <c r="C37506" i="20" s="1"/>
  <c r="F37507" i="20"/>
  <c r="C37507" i="20" s="1"/>
  <c r="F37508" i="20"/>
  <c r="C37508" i="20" s="1"/>
  <c r="F37509" i="20"/>
  <c r="C37509" i="20" s="1"/>
  <c r="F37510" i="20"/>
  <c r="C37510" i="20" s="1"/>
  <c r="F37511" i="20"/>
  <c r="C37511" i="20" s="1"/>
  <c r="F37512" i="20"/>
  <c r="C37512" i="20" s="1"/>
  <c r="F37513" i="20"/>
  <c r="C37513" i="20" s="1"/>
  <c r="F37514" i="20"/>
  <c r="C37514" i="20" s="1"/>
  <c r="F37515" i="20"/>
  <c r="C37515" i="20" s="1"/>
  <c r="F37516" i="20"/>
  <c r="C37516" i="20" s="1"/>
  <c r="F37517" i="20"/>
  <c r="C37517" i="20" s="1"/>
  <c r="F37518" i="20"/>
  <c r="C37518" i="20" s="1"/>
  <c r="F37519" i="20"/>
  <c r="C37519" i="20" s="1"/>
  <c r="F37520" i="20"/>
  <c r="C37520" i="20" s="1"/>
  <c r="F37521" i="20"/>
  <c r="C37521" i="20" s="1"/>
  <c r="F37522" i="20"/>
  <c r="C37522" i="20" s="1"/>
  <c r="F37523" i="20"/>
  <c r="C37523" i="20" s="1"/>
  <c r="F37524" i="20"/>
  <c r="C37524" i="20" s="1"/>
  <c r="F37525" i="20"/>
  <c r="C37525" i="20" s="1"/>
  <c r="F37526" i="20"/>
  <c r="C37526" i="20" s="1"/>
  <c r="F37527" i="20"/>
  <c r="C37527" i="20" s="1"/>
  <c r="F37528" i="20"/>
  <c r="C37528" i="20" s="1"/>
  <c r="F37529" i="20"/>
  <c r="C37529" i="20" s="1"/>
  <c r="F37530" i="20"/>
  <c r="C37530" i="20" s="1"/>
  <c r="F37531" i="20"/>
  <c r="C37531" i="20" s="1"/>
  <c r="F37532" i="20"/>
  <c r="C37532" i="20" s="1"/>
  <c r="F37533" i="20"/>
  <c r="C37533" i="20" s="1"/>
  <c r="F37534" i="20"/>
  <c r="C37534" i="20" s="1"/>
  <c r="F37535" i="20"/>
  <c r="C37535" i="20" s="1"/>
  <c r="F37536" i="20"/>
  <c r="C37536" i="20" s="1"/>
  <c r="F37537" i="20"/>
  <c r="C37537" i="20" s="1"/>
  <c r="F37538" i="20"/>
  <c r="C37538" i="20" s="1"/>
  <c r="F37539" i="20"/>
  <c r="C37539" i="20" s="1"/>
  <c r="F37540" i="20"/>
  <c r="C37540" i="20" s="1"/>
  <c r="F37541" i="20"/>
  <c r="C37541" i="20" s="1"/>
  <c r="F37542" i="20"/>
  <c r="C37542" i="20" s="1"/>
  <c r="F37543" i="20"/>
  <c r="C37543" i="20" s="1"/>
  <c r="F37544" i="20"/>
  <c r="C37544" i="20" s="1"/>
  <c r="F37545" i="20"/>
  <c r="C37545" i="20" s="1"/>
  <c r="F37546" i="20"/>
  <c r="C37546" i="20" s="1"/>
  <c r="F37547" i="20"/>
  <c r="C37547" i="20" s="1"/>
  <c r="F37548" i="20"/>
  <c r="C37548" i="20" s="1"/>
  <c r="F37549" i="20"/>
  <c r="C37549" i="20" s="1"/>
  <c r="F37550" i="20"/>
  <c r="C37550" i="20" s="1"/>
  <c r="F37551" i="20"/>
  <c r="C37551" i="20" s="1"/>
  <c r="F37552" i="20"/>
  <c r="C37552" i="20" s="1"/>
  <c r="F37553" i="20"/>
  <c r="C37553" i="20" s="1"/>
  <c r="F37554" i="20"/>
  <c r="C37554" i="20" s="1"/>
  <c r="F37555" i="20"/>
  <c r="C37555" i="20" s="1"/>
  <c r="F37556" i="20"/>
  <c r="C37556" i="20" s="1"/>
  <c r="F37557" i="20"/>
  <c r="C37557" i="20" s="1"/>
  <c r="F37558" i="20"/>
  <c r="C37558" i="20" s="1"/>
  <c r="F37559" i="20"/>
  <c r="C37559" i="20" s="1"/>
  <c r="F37560" i="20"/>
  <c r="C37560" i="20" s="1"/>
  <c r="F37561" i="20"/>
  <c r="C37561" i="20" s="1"/>
  <c r="F37562" i="20"/>
  <c r="C37562" i="20" s="1"/>
  <c r="F37563" i="20"/>
  <c r="C37563" i="20" s="1"/>
  <c r="F37564" i="20"/>
  <c r="C37564" i="20" s="1"/>
  <c r="F37565" i="20"/>
  <c r="C37565" i="20" s="1"/>
  <c r="F37566" i="20"/>
  <c r="C37566" i="20" s="1"/>
  <c r="F37567" i="20"/>
  <c r="C37567" i="20" s="1"/>
  <c r="F37568" i="20"/>
  <c r="C37568" i="20" s="1"/>
  <c r="F37569" i="20"/>
  <c r="C37569" i="20" s="1"/>
  <c r="F37570" i="20"/>
  <c r="C37570" i="20" s="1"/>
  <c r="F37571" i="20"/>
  <c r="C37571" i="20" s="1"/>
  <c r="F37572" i="20"/>
  <c r="C37572" i="20" s="1"/>
  <c r="F37573" i="20"/>
  <c r="C37573" i="20" s="1"/>
  <c r="F37574" i="20"/>
  <c r="C37574" i="20" s="1"/>
  <c r="F37575" i="20"/>
  <c r="C37575" i="20" s="1"/>
  <c r="F37576" i="20"/>
  <c r="C37576" i="20" s="1"/>
  <c r="F37577" i="20"/>
  <c r="C37577" i="20" s="1"/>
  <c r="F37578" i="20"/>
  <c r="C37578" i="20" s="1"/>
  <c r="F37579" i="20"/>
  <c r="C37579" i="20" s="1"/>
  <c r="F37580" i="20"/>
  <c r="C37580" i="20" s="1"/>
  <c r="F37581" i="20"/>
  <c r="C37581" i="20" s="1"/>
  <c r="F37582" i="20"/>
  <c r="C37582" i="20" s="1"/>
  <c r="F37583" i="20"/>
  <c r="C37583" i="20" s="1"/>
  <c r="F37584" i="20"/>
  <c r="C37584" i="20" s="1"/>
  <c r="F37585" i="20"/>
  <c r="C37585" i="20" s="1"/>
  <c r="F37586" i="20"/>
  <c r="C37586" i="20" s="1"/>
  <c r="F37587" i="20"/>
  <c r="C37587" i="20" s="1"/>
  <c r="F37588" i="20"/>
  <c r="C37588" i="20" s="1"/>
  <c r="F37589" i="20"/>
  <c r="C37589" i="20" s="1"/>
  <c r="F37590" i="20"/>
  <c r="C37590" i="20" s="1"/>
  <c r="F37591" i="20"/>
  <c r="C37591" i="20" s="1"/>
  <c r="F37592" i="20"/>
  <c r="C37592" i="20" s="1"/>
  <c r="F37593" i="20"/>
  <c r="C37593" i="20" s="1"/>
  <c r="F37594" i="20"/>
  <c r="C37594" i="20" s="1"/>
  <c r="F37595" i="20"/>
  <c r="C37595" i="20" s="1"/>
  <c r="F37596" i="20"/>
  <c r="C37596" i="20" s="1"/>
  <c r="F37597" i="20"/>
  <c r="C37597" i="20" s="1"/>
  <c r="F37598" i="20"/>
  <c r="C37598" i="20" s="1"/>
  <c r="F37599" i="20"/>
  <c r="C37599" i="20" s="1"/>
  <c r="F37600" i="20"/>
  <c r="C37600" i="20" s="1"/>
  <c r="F37601" i="20"/>
  <c r="C37601" i="20" s="1"/>
  <c r="F37602" i="20"/>
  <c r="C37602" i="20" s="1"/>
  <c r="F37603" i="20"/>
  <c r="C37603" i="20" s="1"/>
  <c r="F37604" i="20"/>
  <c r="C37604" i="20" s="1"/>
  <c r="F37605" i="20"/>
  <c r="C37605" i="20" s="1"/>
  <c r="F37606" i="20"/>
  <c r="C37606" i="20" s="1"/>
  <c r="F37607" i="20"/>
  <c r="C37607" i="20" s="1"/>
  <c r="F37608" i="20"/>
  <c r="C37608" i="20" s="1"/>
  <c r="F37609" i="20"/>
  <c r="C37609" i="20" s="1"/>
  <c r="F37610" i="20"/>
  <c r="C37610" i="20" s="1"/>
  <c r="F37611" i="20"/>
  <c r="C37611" i="20" s="1"/>
  <c r="F37612" i="20"/>
  <c r="C37612" i="20" s="1"/>
  <c r="F37613" i="20"/>
  <c r="C37613" i="20" s="1"/>
  <c r="F37614" i="20"/>
  <c r="C37614" i="20" s="1"/>
  <c r="F37615" i="20"/>
  <c r="C37615" i="20" s="1"/>
  <c r="F37616" i="20"/>
  <c r="C37616" i="20" s="1"/>
  <c r="F37617" i="20"/>
  <c r="C37617" i="20" s="1"/>
  <c r="F37618" i="20"/>
  <c r="C37618" i="20" s="1"/>
  <c r="F37619" i="20"/>
  <c r="C37619" i="20" s="1"/>
  <c r="F37620" i="20"/>
  <c r="C37620" i="20" s="1"/>
  <c r="F37621" i="20"/>
  <c r="C37621" i="20" s="1"/>
  <c r="F37622" i="20"/>
  <c r="C37622" i="20" s="1"/>
  <c r="F37623" i="20"/>
  <c r="C37623" i="20" s="1"/>
  <c r="F37624" i="20"/>
  <c r="C37624" i="20" s="1"/>
  <c r="F37625" i="20"/>
  <c r="C37625" i="20" s="1"/>
  <c r="F37626" i="20"/>
  <c r="C37626" i="20" s="1"/>
  <c r="F37627" i="20"/>
  <c r="C37627" i="20" s="1"/>
  <c r="F37628" i="20"/>
  <c r="C37628" i="20" s="1"/>
  <c r="F37629" i="20"/>
  <c r="C37629" i="20" s="1"/>
  <c r="F37630" i="20"/>
  <c r="C37630" i="20" s="1"/>
  <c r="F37631" i="20"/>
  <c r="C37631" i="20" s="1"/>
  <c r="F37632" i="20"/>
  <c r="C37632" i="20" s="1"/>
  <c r="F37633" i="20"/>
  <c r="C37633" i="20" s="1"/>
  <c r="F37634" i="20"/>
  <c r="C37634" i="20" s="1"/>
  <c r="F37635" i="20"/>
  <c r="C37635" i="20" s="1"/>
  <c r="F37636" i="20"/>
  <c r="C37636" i="20" s="1"/>
  <c r="F37637" i="20"/>
  <c r="C37637" i="20" s="1"/>
  <c r="F37638" i="20"/>
  <c r="C37638" i="20" s="1"/>
  <c r="F37639" i="20"/>
  <c r="C37639" i="20" s="1"/>
  <c r="F37640" i="20"/>
  <c r="C37640" i="20" s="1"/>
  <c r="F37641" i="20"/>
  <c r="C37641" i="20" s="1"/>
  <c r="F37642" i="20"/>
  <c r="C37642" i="20" s="1"/>
  <c r="F37643" i="20"/>
  <c r="C37643" i="20" s="1"/>
  <c r="F37644" i="20"/>
  <c r="C37644" i="20" s="1"/>
  <c r="F37645" i="20"/>
  <c r="C37645" i="20" s="1"/>
  <c r="F37646" i="20"/>
  <c r="C37646" i="20" s="1"/>
  <c r="F37647" i="20"/>
  <c r="C37647" i="20" s="1"/>
  <c r="F37648" i="20"/>
  <c r="C37648" i="20" s="1"/>
  <c r="F37649" i="20"/>
  <c r="C37649" i="20" s="1"/>
  <c r="F37650" i="20"/>
  <c r="C37650" i="20" s="1"/>
  <c r="F37651" i="20"/>
  <c r="C37651" i="20" s="1"/>
  <c r="F37652" i="20"/>
  <c r="C37652" i="20" s="1"/>
  <c r="F37653" i="20"/>
  <c r="C37653" i="20" s="1"/>
  <c r="F37654" i="20"/>
  <c r="C37654" i="20" s="1"/>
  <c r="F37655" i="20"/>
  <c r="C37655" i="20" s="1"/>
  <c r="F37656" i="20"/>
  <c r="C37656" i="20" s="1"/>
  <c r="F37657" i="20"/>
  <c r="C37657" i="20" s="1"/>
  <c r="F37658" i="20"/>
  <c r="C37658" i="20" s="1"/>
  <c r="F37659" i="20"/>
  <c r="C37659" i="20" s="1"/>
  <c r="F37660" i="20"/>
  <c r="C37660" i="20" s="1"/>
  <c r="F37661" i="20"/>
  <c r="C37661" i="20" s="1"/>
  <c r="F37662" i="20"/>
  <c r="C37662" i="20" s="1"/>
  <c r="F37663" i="20"/>
  <c r="C37663" i="20" s="1"/>
  <c r="F37664" i="20"/>
  <c r="C37664" i="20" s="1"/>
  <c r="F37665" i="20"/>
  <c r="C37665" i="20" s="1"/>
  <c r="F37666" i="20"/>
  <c r="C37666" i="20" s="1"/>
  <c r="F37667" i="20"/>
  <c r="C37667" i="20" s="1"/>
  <c r="F37668" i="20"/>
  <c r="C37668" i="20" s="1"/>
  <c r="F37669" i="20"/>
  <c r="C37669" i="20" s="1"/>
  <c r="F37670" i="20"/>
  <c r="C37670" i="20" s="1"/>
  <c r="F37671" i="20"/>
  <c r="C37671" i="20" s="1"/>
  <c r="F37672" i="20"/>
  <c r="C37672" i="20" s="1"/>
  <c r="F37673" i="20"/>
  <c r="C37673" i="20" s="1"/>
  <c r="F37674" i="20"/>
  <c r="C37674" i="20" s="1"/>
  <c r="F37675" i="20"/>
  <c r="C37675" i="20" s="1"/>
  <c r="F37676" i="20"/>
  <c r="C37676" i="20" s="1"/>
  <c r="F37677" i="20"/>
  <c r="C37677" i="20" s="1"/>
  <c r="F37678" i="20"/>
  <c r="C37678" i="20" s="1"/>
  <c r="F37679" i="20"/>
  <c r="C37679" i="20" s="1"/>
  <c r="F37680" i="20"/>
  <c r="C37680" i="20" s="1"/>
  <c r="F37681" i="20"/>
  <c r="C37681" i="20" s="1"/>
  <c r="F37682" i="20"/>
  <c r="C37682" i="20" s="1"/>
  <c r="F37683" i="20"/>
  <c r="C37683" i="20" s="1"/>
  <c r="F37684" i="20"/>
  <c r="C37684" i="20" s="1"/>
  <c r="F37685" i="20"/>
  <c r="C37685" i="20" s="1"/>
  <c r="F37686" i="20"/>
  <c r="C37686" i="20" s="1"/>
  <c r="F37687" i="20"/>
  <c r="C37687" i="20" s="1"/>
  <c r="F37688" i="20"/>
  <c r="C37688" i="20" s="1"/>
  <c r="F37689" i="20"/>
  <c r="C37689" i="20" s="1"/>
  <c r="F37690" i="20"/>
  <c r="C37690" i="20" s="1"/>
  <c r="F37691" i="20"/>
  <c r="C37691" i="20" s="1"/>
  <c r="F37692" i="20"/>
  <c r="C37692" i="20" s="1"/>
  <c r="F37693" i="20"/>
  <c r="C37693" i="20" s="1"/>
  <c r="F37694" i="20"/>
  <c r="C37694" i="20" s="1"/>
  <c r="F37695" i="20"/>
  <c r="C37695" i="20" s="1"/>
  <c r="F37696" i="20"/>
  <c r="C37696" i="20" s="1"/>
  <c r="F37697" i="20"/>
  <c r="C37697" i="20" s="1"/>
  <c r="F37698" i="20"/>
  <c r="C37698" i="20" s="1"/>
  <c r="F37699" i="20"/>
  <c r="C37699" i="20" s="1"/>
  <c r="F37700" i="20"/>
  <c r="C37700" i="20" s="1"/>
  <c r="F37701" i="20"/>
  <c r="C37701" i="20" s="1"/>
  <c r="F37702" i="20"/>
  <c r="C37702" i="20" s="1"/>
  <c r="F37703" i="20"/>
  <c r="C37703" i="20" s="1"/>
  <c r="F37704" i="20"/>
  <c r="C37704" i="20" s="1"/>
  <c r="F37705" i="20"/>
  <c r="C37705" i="20" s="1"/>
  <c r="F37706" i="20"/>
  <c r="C37706" i="20" s="1"/>
  <c r="F37707" i="20"/>
  <c r="C37707" i="20" s="1"/>
  <c r="F37708" i="20"/>
  <c r="C37708" i="20" s="1"/>
  <c r="F37709" i="20"/>
  <c r="C37709" i="20" s="1"/>
  <c r="F37710" i="20"/>
  <c r="C37710" i="20" s="1"/>
  <c r="F37711" i="20"/>
  <c r="C37711" i="20" s="1"/>
  <c r="F37712" i="20"/>
  <c r="C37712" i="20" s="1"/>
  <c r="F37713" i="20"/>
  <c r="C37713" i="20" s="1"/>
  <c r="F37714" i="20"/>
  <c r="C37714" i="20" s="1"/>
  <c r="F37715" i="20"/>
  <c r="C37715" i="20" s="1"/>
  <c r="F37716" i="20"/>
  <c r="C37716" i="20" s="1"/>
  <c r="F37717" i="20"/>
  <c r="C37717" i="20" s="1"/>
  <c r="F37718" i="20"/>
  <c r="C37718" i="20" s="1"/>
  <c r="F37719" i="20"/>
  <c r="C37719" i="20" s="1"/>
  <c r="F37720" i="20"/>
  <c r="C37720" i="20" s="1"/>
  <c r="F37721" i="20"/>
  <c r="C37721" i="20" s="1"/>
  <c r="F37722" i="20"/>
  <c r="C37722" i="20" s="1"/>
  <c r="F37723" i="20"/>
  <c r="C37723" i="20" s="1"/>
  <c r="F37724" i="20"/>
  <c r="C37724" i="20" s="1"/>
  <c r="F37725" i="20"/>
  <c r="C37725" i="20" s="1"/>
  <c r="F37726" i="20"/>
  <c r="C37726" i="20" s="1"/>
  <c r="F37727" i="20"/>
  <c r="C37727" i="20" s="1"/>
  <c r="F37728" i="20"/>
  <c r="C37728" i="20" s="1"/>
  <c r="F37729" i="20"/>
  <c r="C37729" i="20" s="1"/>
  <c r="F37730" i="20"/>
  <c r="C37730" i="20" s="1"/>
  <c r="F37731" i="20"/>
  <c r="C37731" i="20" s="1"/>
  <c r="F37732" i="20"/>
  <c r="C37732" i="20" s="1"/>
  <c r="F37733" i="20"/>
  <c r="C37733" i="20" s="1"/>
  <c r="F37734" i="20"/>
  <c r="C37734" i="20" s="1"/>
  <c r="F37735" i="20"/>
  <c r="C37735" i="20" s="1"/>
  <c r="F37736" i="20"/>
  <c r="C37736" i="20" s="1"/>
  <c r="F37737" i="20"/>
  <c r="C37737" i="20" s="1"/>
  <c r="F37738" i="20"/>
  <c r="C37738" i="20" s="1"/>
  <c r="F37739" i="20"/>
  <c r="C37739" i="20" s="1"/>
  <c r="F37740" i="20"/>
  <c r="C37740" i="20" s="1"/>
  <c r="F37741" i="20"/>
  <c r="C37741" i="20" s="1"/>
  <c r="F37742" i="20"/>
  <c r="C37742" i="20" s="1"/>
  <c r="F37743" i="20"/>
  <c r="C37743" i="20" s="1"/>
  <c r="F37744" i="20"/>
  <c r="C37744" i="20" s="1"/>
  <c r="F37745" i="20"/>
  <c r="C37745" i="20" s="1"/>
  <c r="F37746" i="20"/>
  <c r="C37746" i="20" s="1"/>
  <c r="F37747" i="20"/>
  <c r="C37747" i="20" s="1"/>
  <c r="F37748" i="20"/>
  <c r="C37748" i="20" s="1"/>
  <c r="F37749" i="20"/>
  <c r="C37749" i="20" s="1"/>
  <c r="F37750" i="20"/>
  <c r="C37750" i="20" s="1"/>
  <c r="F37751" i="20"/>
  <c r="C37751" i="20" s="1"/>
  <c r="F37752" i="20"/>
  <c r="C37752" i="20" s="1"/>
  <c r="F37753" i="20"/>
  <c r="C37753" i="20" s="1"/>
  <c r="F37754" i="20"/>
  <c r="C37754" i="20" s="1"/>
  <c r="F37755" i="20"/>
  <c r="C37755" i="20" s="1"/>
  <c r="F37756" i="20"/>
  <c r="C37756" i="20" s="1"/>
  <c r="F37757" i="20"/>
  <c r="C37757" i="20" s="1"/>
  <c r="F37758" i="20"/>
  <c r="C37758" i="20" s="1"/>
  <c r="F37759" i="20"/>
  <c r="C37759" i="20" s="1"/>
  <c r="F37760" i="20"/>
  <c r="C37760" i="20" s="1"/>
  <c r="F37761" i="20"/>
  <c r="C37761" i="20" s="1"/>
  <c r="F37762" i="20"/>
  <c r="C37762" i="20" s="1"/>
  <c r="F37763" i="20"/>
  <c r="C37763" i="20" s="1"/>
  <c r="F37764" i="20"/>
  <c r="C37764" i="20" s="1"/>
  <c r="F37765" i="20"/>
  <c r="C37765" i="20" s="1"/>
  <c r="F37766" i="20"/>
  <c r="C37766" i="20" s="1"/>
  <c r="F37767" i="20"/>
  <c r="C37767" i="20" s="1"/>
  <c r="F37768" i="20"/>
  <c r="C37768" i="20" s="1"/>
  <c r="F37769" i="20"/>
  <c r="C37769" i="20" s="1"/>
  <c r="F37770" i="20"/>
  <c r="C37770" i="20" s="1"/>
  <c r="F37771" i="20"/>
  <c r="C37771" i="20" s="1"/>
  <c r="F37772" i="20"/>
  <c r="C37772" i="20" s="1"/>
  <c r="F37773" i="20"/>
  <c r="C37773" i="20" s="1"/>
  <c r="F37774" i="20"/>
  <c r="C37774" i="20" s="1"/>
  <c r="F37775" i="20"/>
  <c r="C37775" i="20" s="1"/>
  <c r="F37776" i="20"/>
  <c r="C37776" i="20" s="1"/>
  <c r="F37777" i="20"/>
  <c r="C37777" i="20" s="1"/>
  <c r="F37778" i="20"/>
  <c r="C37778" i="20" s="1"/>
  <c r="F37779" i="20"/>
  <c r="C37779" i="20" s="1"/>
  <c r="F37780" i="20"/>
  <c r="C37780" i="20" s="1"/>
  <c r="F37781" i="20"/>
  <c r="C37781" i="20" s="1"/>
  <c r="F37782" i="20"/>
  <c r="C37782" i="20" s="1"/>
  <c r="F37783" i="20"/>
  <c r="C37783" i="20" s="1"/>
  <c r="F37784" i="20"/>
  <c r="C37784" i="20" s="1"/>
  <c r="F37785" i="20"/>
  <c r="C37785" i="20" s="1"/>
  <c r="F37786" i="20"/>
  <c r="C37786" i="20" s="1"/>
  <c r="F37787" i="20"/>
  <c r="C37787" i="20" s="1"/>
  <c r="F37788" i="20"/>
  <c r="C37788" i="20" s="1"/>
  <c r="F37789" i="20"/>
  <c r="C37789" i="20" s="1"/>
  <c r="F37790" i="20"/>
  <c r="C37790" i="20" s="1"/>
  <c r="F37791" i="20"/>
  <c r="C37791" i="20" s="1"/>
  <c r="F37792" i="20"/>
  <c r="C37792" i="20" s="1"/>
  <c r="F37793" i="20"/>
  <c r="C37793" i="20" s="1"/>
  <c r="F37794" i="20"/>
  <c r="C37794" i="20" s="1"/>
  <c r="F37795" i="20"/>
  <c r="C37795" i="20" s="1"/>
  <c r="F37796" i="20"/>
  <c r="C37796" i="20" s="1"/>
  <c r="F37797" i="20"/>
  <c r="C37797" i="20" s="1"/>
  <c r="F37798" i="20"/>
  <c r="C37798" i="20" s="1"/>
  <c r="F37799" i="20"/>
  <c r="C37799" i="20" s="1"/>
  <c r="F37800" i="20"/>
  <c r="C37800" i="20" s="1"/>
  <c r="F37801" i="20"/>
  <c r="C37801" i="20" s="1"/>
  <c r="F37802" i="20"/>
  <c r="C37802" i="20" s="1"/>
  <c r="F37803" i="20"/>
  <c r="C37803" i="20" s="1"/>
  <c r="F37804" i="20"/>
  <c r="C37804" i="20" s="1"/>
  <c r="F37805" i="20"/>
  <c r="C37805" i="20" s="1"/>
  <c r="F37806" i="20"/>
  <c r="C37806" i="20" s="1"/>
  <c r="F37807" i="20"/>
  <c r="C37807" i="20" s="1"/>
  <c r="F37808" i="20"/>
  <c r="C37808" i="20" s="1"/>
  <c r="F37809" i="20"/>
  <c r="C37809" i="20" s="1"/>
  <c r="F37810" i="20"/>
  <c r="C37810" i="20" s="1"/>
  <c r="F37811" i="20"/>
  <c r="C37811" i="20" s="1"/>
  <c r="F37812" i="20"/>
  <c r="C37812" i="20" s="1"/>
  <c r="F37813" i="20"/>
  <c r="C37813" i="20" s="1"/>
  <c r="F37814" i="20"/>
  <c r="C37814" i="20" s="1"/>
  <c r="F37815" i="20"/>
  <c r="C37815" i="20" s="1"/>
  <c r="F37816" i="20"/>
  <c r="C37816" i="20" s="1"/>
  <c r="F37817" i="20"/>
  <c r="C37817" i="20" s="1"/>
  <c r="F37818" i="20"/>
  <c r="C37818" i="20" s="1"/>
  <c r="F37819" i="20"/>
  <c r="C37819" i="20" s="1"/>
  <c r="F37820" i="20"/>
  <c r="C37820" i="20" s="1"/>
  <c r="F37821" i="20"/>
  <c r="C37821" i="20" s="1"/>
  <c r="F37822" i="20"/>
  <c r="C37822" i="20" s="1"/>
  <c r="F37823" i="20"/>
  <c r="C37823" i="20" s="1"/>
  <c r="F37824" i="20"/>
  <c r="C37824" i="20" s="1"/>
  <c r="F37825" i="20"/>
  <c r="C37825" i="20" s="1"/>
  <c r="F37826" i="20"/>
  <c r="C37826" i="20" s="1"/>
  <c r="F37827" i="20"/>
  <c r="C37827" i="20" s="1"/>
  <c r="F37828" i="20"/>
  <c r="C37828" i="20" s="1"/>
  <c r="F37829" i="20"/>
  <c r="C37829" i="20" s="1"/>
  <c r="F37830" i="20"/>
  <c r="C37830" i="20" s="1"/>
  <c r="F37831" i="20"/>
  <c r="C37831" i="20" s="1"/>
  <c r="F37832" i="20"/>
  <c r="C37832" i="20" s="1"/>
  <c r="F37833" i="20"/>
  <c r="C37833" i="20" s="1"/>
  <c r="F37834" i="20"/>
  <c r="C37834" i="20" s="1"/>
  <c r="F37835" i="20"/>
  <c r="C37835" i="20" s="1"/>
  <c r="F37836" i="20"/>
  <c r="C37836" i="20" s="1"/>
  <c r="F37837" i="20"/>
  <c r="C37837" i="20" s="1"/>
  <c r="F37838" i="20"/>
  <c r="C37838" i="20" s="1"/>
  <c r="F37839" i="20"/>
  <c r="C37839" i="20" s="1"/>
  <c r="F37840" i="20"/>
  <c r="C37840" i="20" s="1"/>
  <c r="F37841" i="20"/>
  <c r="C37841" i="20" s="1"/>
  <c r="F37842" i="20"/>
  <c r="C37842" i="20" s="1"/>
  <c r="F37843" i="20"/>
  <c r="C37843" i="20" s="1"/>
  <c r="F37844" i="20"/>
  <c r="C37844" i="20" s="1"/>
  <c r="F37845" i="20"/>
  <c r="C37845" i="20" s="1"/>
  <c r="F37846" i="20"/>
  <c r="C37846" i="20" s="1"/>
  <c r="F37847" i="20"/>
  <c r="C37847" i="20" s="1"/>
  <c r="F37848" i="20"/>
  <c r="C37848" i="20" s="1"/>
  <c r="F37849" i="20"/>
  <c r="C37849" i="20" s="1"/>
  <c r="F37850" i="20"/>
  <c r="C37850" i="20" s="1"/>
  <c r="F37851" i="20"/>
  <c r="C37851" i="20" s="1"/>
  <c r="F37852" i="20"/>
  <c r="C37852" i="20" s="1"/>
  <c r="F37853" i="20"/>
  <c r="C37853" i="20" s="1"/>
  <c r="F37854" i="20"/>
  <c r="C37854" i="20" s="1"/>
  <c r="F37855" i="20"/>
  <c r="C37855" i="20" s="1"/>
  <c r="F37856" i="20"/>
  <c r="C37856" i="20" s="1"/>
  <c r="F37857" i="20"/>
  <c r="C37857" i="20" s="1"/>
  <c r="F37858" i="20"/>
  <c r="C37858" i="20" s="1"/>
  <c r="F37859" i="20"/>
  <c r="C37859" i="20" s="1"/>
  <c r="F37860" i="20"/>
  <c r="C37860" i="20" s="1"/>
  <c r="F37861" i="20"/>
  <c r="C37861" i="20" s="1"/>
  <c r="F37862" i="20"/>
  <c r="C37862" i="20" s="1"/>
  <c r="F37863" i="20"/>
  <c r="C37863" i="20" s="1"/>
  <c r="F37864" i="20"/>
  <c r="C37864" i="20" s="1"/>
  <c r="F37865" i="20"/>
  <c r="C37865" i="20" s="1"/>
  <c r="F37866" i="20"/>
  <c r="C37866" i="20" s="1"/>
  <c r="F37867" i="20"/>
  <c r="C37867" i="20" s="1"/>
  <c r="F37868" i="20"/>
  <c r="C37868" i="20" s="1"/>
  <c r="F37869" i="20"/>
  <c r="C37869" i="20" s="1"/>
  <c r="F37870" i="20"/>
  <c r="C37870" i="20" s="1"/>
  <c r="F37871" i="20"/>
  <c r="C37871" i="20" s="1"/>
  <c r="F37872" i="20"/>
  <c r="C37872" i="20" s="1"/>
  <c r="F37873" i="20"/>
  <c r="C37873" i="20" s="1"/>
  <c r="F37874" i="20"/>
  <c r="C37874" i="20" s="1"/>
  <c r="F37875" i="20"/>
  <c r="C37875" i="20" s="1"/>
  <c r="F37876" i="20"/>
  <c r="C37876" i="20" s="1"/>
  <c r="F37877" i="20"/>
  <c r="C37877" i="20" s="1"/>
  <c r="F37878" i="20"/>
  <c r="C37878" i="20" s="1"/>
  <c r="F37879" i="20"/>
  <c r="C37879" i="20" s="1"/>
  <c r="F37880" i="20"/>
  <c r="C37880" i="20" s="1"/>
  <c r="F37881" i="20"/>
  <c r="C37881" i="20" s="1"/>
  <c r="F37882" i="20"/>
  <c r="C37882" i="20" s="1"/>
  <c r="F37883" i="20"/>
  <c r="C37883" i="20" s="1"/>
  <c r="F37884" i="20"/>
  <c r="C37884" i="20" s="1"/>
  <c r="F37885" i="20"/>
  <c r="C37885" i="20" s="1"/>
  <c r="F37886" i="20"/>
  <c r="C37886" i="20" s="1"/>
  <c r="F37887" i="20"/>
  <c r="C37887" i="20" s="1"/>
  <c r="F37888" i="20"/>
  <c r="C37888" i="20" s="1"/>
  <c r="F37889" i="20"/>
  <c r="C37889" i="20" s="1"/>
  <c r="F37890" i="20"/>
  <c r="C37890" i="20" s="1"/>
  <c r="F37891" i="20"/>
  <c r="C37891" i="20" s="1"/>
  <c r="F37892" i="20"/>
  <c r="C37892" i="20" s="1"/>
  <c r="F37893" i="20"/>
  <c r="C37893" i="20" s="1"/>
  <c r="F37894" i="20"/>
  <c r="C37894" i="20" s="1"/>
  <c r="F37895" i="20"/>
  <c r="C37895" i="20" s="1"/>
  <c r="F37896" i="20"/>
  <c r="C37896" i="20" s="1"/>
  <c r="F37897" i="20"/>
  <c r="C37897" i="20" s="1"/>
  <c r="F37898" i="20"/>
  <c r="C37898" i="20" s="1"/>
  <c r="F37899" i="20"/>
  <c r="C37899" i="20" s="1"/>
  <c r="F37900" i="20"/>
  <c r="C37900" i="20" s="1"/>
  <c r="F37901" i="20"/>
  <c r="C37901" i="20" s="1"/>
  <c r="F37902" i="20"/>
  <c r="C37902" i="20" s="1"/>
  <c r="F37903" i="20"/>
  <c r="C37903" i="20" s="1"/>
  <c r="F37904" i="20"/>
  <c r="C37904" i="20" s="1"/>
  <c r="F37905" i="20"/>
  <c r="C37905" i="20" s="1"/>
  <c r="F37906" i="20"/>
  <c r="C37906" i="20" s="1"/>
  <c r="F37907" i="20"/>
  <c r="C37907" i="20" s="1"/>
  <c r="F37908" i="20"/>
  <c r="C37908" i="20" s="1"/>
  <c r="F37909" i="20"/>
  <c r="C37909" i="20" s="1"/>
  <c r="F37910" i="20"/>
  <c r="C37910" i="20" s="1"/>
  <c r="F37911" i="20"/>
  <c r="C37911" i="20" s="1"/>
  <c r="F37912" i="20"/>
  <c r="C37912" i="20" s="1"/>
  <c r="F37913" i="20"/>
  <c r="C37913" i="20" s="1"/>
  <c r="F37914" i="20"/>
  <c r="C37914" i="20" s="1"/>
  <c r="F37915" i="20"/>
  <c r="C37915" i="20" s="1"/>
  <c r="F37916" i="20"/>
  <c r="C37916" i="20" s="1"/>
  <c r="F37917" i="20"/>
  <c r="C37917" i="20" s="1"/>
  <c r="F37918" i="20"/>
  <c r="C37918" i="20" s="1"/>
  <c r="F37919" i="20"/>
  <c r="C37919" i="20" s="1"/>
  <c r="F37920" i="20"/>
  <c r="C37920" i="20" s="1"/>
  <c r="F37921" i="20"/>
  <c r="C37921" i="20" s="1"/>
  <c r="F37922" i="20"/>
  <c r="C37922" i="20" s="1"/>
  <c r="F37923" i="20"/>
  <c r="C37923" i="20" s="1"/>
  <c r="F37924" i="20"/>
  <c r="C37924" i="20" s="1"/>
  <c r="F37925" i="20"/>
  <c r="C37925" i="20" s="1"/>
  <c r="F37926" i="20"/>
  <c r="C37926" i="20" s="1"/>
  <c r="F37927" i="20"/>
  <c r="C37927" i="20" s="1"/>
  <c r="F37928" i="20"/>
  <c r="C37928" i="20" s="1"/>
  <c r="F37929" i="20"/>
  <c r="C37929" i="20" s="1"/>
  <c r="F37930" i="20"/>
  <c r="C37930" i="20" s="1"/>
  <c r="F37931" i="20"/>
  <c r="C37931" i="20" s="1"/>
  <c r="F37932" i="20"/>
  <c r="C37932" i="20" s="1"/>
  <c r="F37933" i="20"/>
  <c r="C37933" i="20" s="1"/>
  <c r="F37934" i="20"/>
  <c r="C37934" i="20" s="1"/>
  <c r="F37935" i="20"/>
  <c r="C37935" i="20" s="1"/>
  <c r="F37936" i="20"/>
  <c r="C37936" i="20" s="1"/>
  <c r="F37937" i="20"/>
  <c r="C37937" i="20" s="1"/>
  <c r="F37938" i="20"/>
  <c r="C37938" i="20" s="1"/>
  <c r="F37939" i="20"/>
  <c r="C37939" i="20" s="1"/>
  <c r="F37940" i="20"/>
  <c r="C37940" i="20" s="1"/>
  <c r="F37941" i="20"/>
  <c r="C37941" i="20" s="1"/>
  <c r="F37942" i="20"/>
  <c r="C37942" i="20" s="1"/>
  <c r="F37943" i="20"/>
  <c r="C37943" i="20" s="1"/>
  <c r="F37944" i="20"/>
  <c r="C37944" i="20" s="1"/>
  <c r="F37945" i="20"/>
  <c r="C37945" i="20" s="1"/>
  <c r="F37946" i="20"/>
  <c r="C37946" i="20" s="1"/>
  <c r="F37947" i="20"/>
  <c r="C37947" i="20" s="1"/>
  <c r="F37948" i="20"/>
  <c r="C37948" i="20" s="1"/>
  <c r="F37949" i="20"/>
  <c r="C37949" i="20" s="1"/>
  <c r="F37950" i="20"/>
  <c r="C37950" i="20" s="1"/>
  <c r="F37951" i="20"/>
  <c r="C37951" i="20" s="1"/>
  <c r="F37952" i="20"/>
  <c r="C37952" i="20" s="1"/>
  <c r="F37953" i="20"/>
  <c r="C37953" i="20" s="1"/>
  <c r="F37954" i="20"/>
  <c r="C37954" i="20" s="1"/>
  <c r="F37955" i="20"/>
  <c r="C37955" i="20" s="1"/>
  <c r="F37956" i="20"/>
  <c r="C37956" i="20" s="1"/>
  <c r="F37957" i="20"/>
  <c r="C37957" i="20" s="1"/>
  <c r="F37958" i="20"/>
  <c r="C37958" i="20" s="1"/>
  <c r="F37959" i="20"/>
  <c r="C37959" i="20" s="1"/>
  <c r="F37960" i="20"/>
  <c r="C37960" i="20" s="1"/>
  <c r="F37961" i="20"/>
  <c r="C37961" i="20" s="1"/>
  <c r="F37962" i="20"/>
  <c r="C37962" i="20" s="1"/>
  <c r="F37963" i="20"/>
  <c r="C37963" i="20" s="1"/>
  <c r="F37964" i="20"/>
  <c r="C37964" i="20" s="1"/>
  <c r="F37965" i="20"/>
  <c r="C37965" i="20" s="1"/>
  <c r="F37966" i="20"/>
  <c r="C37966" i="20" s="1"/>
  <c r="F37967" i="20"/>
  <c r="C37967" i="20" s="1"/>
  <c r="F37968" i="20"/>
  <c r="C37968" i="20" s="1"/>
  <c r="F37969" i="20"/>
  <c r="C37969" i="20" s="1"/>
  <c r="F37970" i="20"/>
  <c r="C37970" i="20" s="1"/>
  <c r="F37971" i="20"/>
  <c r="C37971" i="20" s="1"/>
  <c r="F37972" i="20"/>
  <c r="C37972" i="20" s="1"/>
  <c r="F37973" i="20"/>
  <c r="C37973" i="20" s="1"/>
  <c r="F37974" i="20"/>
  <c r="C37974" i="20" s="1"/>
  <c r="F37975" i="20"/>
  <c r="C37975" i="20" s="1"/>
  <c r="F37976" i="20"/>
  <c r="C37976" i="20" s="1"/>
  <c r="F37977" i="20"/>
  <c r="C37977" i="20" s="1"/>
  <c r="F37978" i="20"/>
  <c r="C37978" i="20" s="1"/>
  <c r="F37979" i="20"/>
  <c r="C37979" i="20" s="1"/>
  <c r="F37980" i="20"/>
  <c r="C37980" i="20" s="1"/>
  <c r="F37981" i="20"/>
  <c r="C37981" i="20" s="1"/>
  <c r="F37982" i="20"/>
  <c r="C37982" i="20" s="1"/>
  <c r="F37983" i="20"/>
  <c r="C37983" i="20" s="1"/>
  <c r="F37984" i="20"/>
  <c r="C37984" i="20" s="1"/>
  <c r="F37985" i="20"/>
  <c r="C37985" i="20" s="1"/>
  <c r="F37986" i="20"/>
  <c r="C37986" i="20" s="1"/>
  <c r="F37987" i="20"/>
  <c r="C37987" i="20" s="1"/>
  <c r="F37988" i="20"/>
  <c r="C37988" i="20" s="1"/>
  <c r="F37989" i="20"/>
  <c r="C37989" i="20" s="1"/>
  <c r="F37990" i="20"/>
  <c r="C37990" i="20" s="1"/>
  <c r="F37991" i="20"/>
  <c r="C37991" i="20" s="1"/>
  <c r="F37992" i="20"/>
  <c r="C37992" i="20" s="1"/>
  <c r="F37993" i="20"/>
  <c r="C37993" i="20" s="1"/>
  <c r="F37994" i="20"/>
  <c r="C37994" i="20" s="1"/>
  <c r="F37995" i="20"/>
  <c r="C37995" i="20" s="1"/>
  <c r="F37996" i="20"/>
  <c r="C37996" i="20" s="1"/>
  <c r="F37997" i="20"/>
  <c r="C37997" i="20" s="1"/>
  <c r="F37998" i="20"/>
  <c r="C37998" i="20" s="1"/>
  <c r="F37999" i="20"/>
  <c r="C37999" i="20" s="1"/>
  <c r="F38000" i="20"/>
  <c r="C38000" i="20" s="1"/>
  <c r="F38001" i="20"/>
  <c r="C38001" i="20" s="1"/>
  <c r="F38002" i="20"/>
  <c r="C38002" i="20" s="1"/>
  <c r="F38003" i="20"/>
  <c r="C38003" i="20" s="1"/>
  <c r="F38004" i="20"/>
  <c r="C38004" i="20" s="1"/>
  <c r="F38005" i="20"/>
  <c r="C38005" i="20" s="1"/>
  <c r="F38006" i="20"/>
  <c r="C38006" i="20" s="1"/>
  <c r="F38007" i="20"/>
  <c r="C38007" i="20" s="1"/>
  <c r="F38008" i="20"/>
  <c r="C38008" i="20" s="1"/>
  <c r="F38009" i="20"/>
  <c r="C38009" i="20" s="1"/>
  <c r="F38010" i="20"/>
  <c r="C38010" i="20" s="1"/>
  <c r="F38011" i="20"/>
  <c r="C38011" i="20" s="1"/>
  <c r="F38012" i="20"/>
  <c r="C38012" i="20" s="1"/>
  <c r="F38013" i="20"/>
  <c r="C38013" i="20" s="1"/>
  <c r="F38014" i="20"/>
  <c r="C38014" i="20" s="1"/>
  <c r="F38015" i="20"/>
  <c r="C38015" i="20" s="1"/>
  <c r="F38016" i="20"/>
  <c r="C38016" i="20" s="1"/>
  <c r="F38017" i="20"/>
  <c r="C38017" i="20" s="1"/>
  <c r="F38018" i="20"/>
  <c r="C38018" i="20" s="1"/>
  <c r="F38019" i="20"/>
  <c r="C38019" i="20" s="1"/>
  <c r="F38020" i="20"/>
  <c r="C38020" i="20" s="1"/>
  <c r="F38021" i="20"/>
  <c r="C38021" i="20" s="1"/>
  <c r="F38022" i="20"/>
  <c r="C38022" i="20" s="1"/>
  <c r="F38023" i="20"/>
  <c r="C38023" i="20" s="1"/>
  <c r="F38024" i="20"/>
  <c r="C38024" i="20" s="1"/>
  <c r="F38025" i="20"/>
  <c r="C38025" i="20" s="1"/>
  <c r="F38026" i="20"/>
  <c r="C38026" i="20" s="1"/>
  <c r="F38027" i="20"/>
  <c r="C38027" i="20" s="1"/>
  <c r="F38028" i="20"/>
  <c r="C38028" i="20" s="1"/>
  <c r="F38029" i="20"/>
  <c r="C38029" i="20" s="1"/>
  <c r="F38030" i="20"/>
  <c r="C38030" i="20" s="1"/>
  <c r="F38031" i="20"/>
  <c r="C38031" i="20" s="1"/>
  <c r="F38032" i="20"/>
  <c r="C38032" i="20" s="1"/>
  <c r="F38033" i="20"/>
  <c r="C38033" i="20" s="1"/>
  <c r="F38034" i="20"/>
  <c r="C38034" i="20" s="1"/>
  <c r="F38035" i="20"/>
  <c r="C38035" i="20" s="1"/>
  <c r="F38036" i="20"/>
  <c r="C38036" i="20" s="1"/>
  <c r="F38037" i="20"/>
  <c r="C38037" i="20" s="1"/>
  <c r="F38038" i="20"/>
  <c r="C38038" i="20" s="1"/>
  <c r="F38039" i="20"/>
  <c r="C38039" i="20" s="1"/>
  <c r="F38040" i="20"/>
  <c r="C38040" i="20" s="1"/>
  <c r="F38041" i="20"/>
  <c r="C38041" i="20" s="1"/>
  <c r="F38042" i="20"/>
  <c r="C38042" i="20" s="1"/>
  <c r="F38043" i="20"/>
  <c r="C38043" i="20" s="1"/>
  <c r="F38044" i="20"/>
  <c r="C38044" i="20" s="1"/>
  <c r="F38045" i="20"/>
  <c r="C38045" i="20" s="1"/>
  <c r="F38046" i="20"/>
  <c r="C38046" i="20" s="1"/>
  <c r="F38047" i="20"/>
  <c r="C38047" i="20" s="1"/>
  <c r="F38048" i="20"/>
  <c r="C38048" i="20" s="1"/>
  <c r="F38049" i="20"/>
  <c r="C38049" i="20" s="1"/>
  <c r="F38050" i="20"/>
  <c r="C38050" i="20" s="1"/>
  <c r="F38051" i="20"/>
  <c r="C38051" i="20" s="1"/>
  <c r="F38052" i="20"/>
  <c r="C38052" i="20" s="1"/>
  <c r="F38053" i="20"/>
  <c r="C38053" i="20" s="1"/>
  <c r="F38054" i="20"/>
  <c r="C38054" i="20" s="1"/>
  <c r="F38055" i="20"/>
  <c r="C38055" i="20" s="1"/>
  <c r="F38056" i="20"/>
  <c r="C38056" i="20" s="1"/>
  <c r="F38057" i="20"/>
  <c r="C38057" i="20" s="1"/>
  <c r="F38058" i="20"/>
  <c r="C38058" i="20" s="1"/>
  <c r="F38059" i="20"/>
  <c r="C38059" i="20" s="1"/>
  <c r="F38060" i="20"/>
  <c r="C38060" i="20" s="1"/>
  <c r="F38061" i="20"/>
  <c r="C38061" i="20" s="1"/>
  <c r="F38062" i="20"/>
  <c r="C38062" i="20" s="1"/>
  <c r="F38063" i="20"/>
  <c r="C38063" i="20" s="1"/>
  <c r="F38064" i="20"/>
  <c r="C38064" i="20" s="1"/>
  <c r="F38065" i="20"/>
  <c r="C38065" i="20" s="1"/>
  <c r="F38066" i="20"/>
  <c r="C38066" i="20" s="1"/>
  <c r="F38067" i="20"/>
  <c r="C38067" i="20" s="1"/>
  <c r="F38068" i="20"/>
  <c r="C38068" i="20" s="1"/>
  <c r="F38069" i="20"/>
  <c r="C38069" i="20" s="1"/>
  <c r="F38070" i="20"/>
  <c r="C38070" i="20" s="1"/>
  <c r="F38071" i="20"/>
  <c r="C38071" i="20" s="1"/>
  <c r="F38072" i="20"/>
  <c r="C38072" i="20" s="1"/>
  <c r="F38073" i="20"/>
  <c r="C38073" i="20" s="1"/>
  <c r="F38074" i="20"/>
  <c r="C38074" i="20" s="1"/>
  <c r="F38075" i="20"/>
  <c r="C38075" i="20" s="1"/>
  <c r="F38076" i="20"/>
  <c r="C38076" i="20" s="1"/>
  <c r="F38077" i="20"/>
  <c r="C38077" i="20" s="1"/>
  <c r="F38078" i="20"/>
  <c r="C38078" i="20" s="1"/>
  <c r="F38079" i="20"/>
  <c r="C38079" i="20" s="1"/>
  <c r="F38080" i="20"/>
  <c r="C38080" i="20" s="1"/>
  <c r="F38081" i="20"/>
  <c r="C38081" i="20" s="1"/>
  <c r="F38082" i="20"/>
  <c r="C38082" i="20" s="1"/>
  <c r="F38083" i="20"/>
  <c r="C38083" i="20" s="1"/>
  <c r="F38084" i="20"/>
  <c r="C38084" i="20" s="1"/>
  <c r="F38085" i="20"/>
  <c r="C38085" i="20" s="1"/>
  <c r="F38086" i="20"/>
  <c r="C38086" i="20" s="1"/>
  <c r="F38087" i="20"/>
  <c r="C38087" i="20" s="1"/>
  <c r="F38088" i="20"/>
  <c r="C38088" i="20" s="1"/>
  <c r="F38089" i="20"/>
  <c r="C38089" i="20" s="1"/>
  <c r="F38090" i="20"/>
  <c r="C38090" i="20" s="1"/>
  <c r="F38091" i="20"/>
  <c r="C38091" i="20" s="1"/>
  <c r="F38092" i="20"/>
  <c r="C38092" i="20" s="1"/>
  <c r="F38093" i="20"/>
  <c r="C38093" i="20" s="1"/>
  <c r="F38094" i="20"/>
  <c r="C38094" i="20" s="1"/>
  <c r="F38095" i="20"/>
  <c r="C38095" i="20" s="1"/>
  <c r="F38096" i="20"/>
  <c r="C38096" i="20" s="1"/>
  <c r="F38097" i="20"/>
  <c r="C38097" i="20" s="1"/>
  <c r="F38098" i="20"/>
  <c r="C38098" i="20" s="1"/>
  <c r="F38099" i="20"/>
  <c r="C38099" i="20" s="1"/>
  <c r="F38100" i="20"/>
  <c r="C38100" i="20" s="1"/>
  <c r="F38101" i="20"/>
  <c r="C38101" i="20" s="1"/>
  <c r="F38102" i="20"/>
  <c r="C38102" i="20" s="1"/>
  <c r="F38103" i="20"/>
  <c r="C38103" i="20" s="1"/>
  <c r="F38104" i="20"/>
  <c r="C38104" i="20" s="1"/>
  <c r="F38105" i="20"/>
  <c r="C38105" i="20" s="1"/>
  <c r="F38106" i="20"/>
  <c r="C38106" i="20" s="1"/>
  <c r="F38107" i="20"/>
  <c r="C38107" i="20" s="1"/>
  <c r="F38108" i="20"/>
  <c r="C38108" i="20" s="1"/>
  <c r="F38109" i="20"/>
  <c r="C38109" i="20" s="1"/>
  <c r="F38110" i="20"/>
  <c r="C38110" i="20" s="1"/>
  <c r="F38111" i="20"/>
  <c r="C38111" i="20" s="1"/>
  <c r="F38112" i="20"/>
  <c r="C38112" i="20" s="1"/>
  <c r="F38113" i="20"/>
  <c r="C38113" i="20" s="1"/>
  <c r="F38114" i="20"/>
  <c r="C38114" i="20" s="1"/>
  <c r="F38115" i="20"/>
  <c r="C38115" i="20" s="1"/>
  <c r="F38116" i="20"/>
  <c r="C38116" i="20" s="1"/>
  <c r="F38117" i="20"/>
  <c r="C38117" i="20" s="1"/>
  <c r="F38118" i="20"/>
  <c r="C38118" i="20" s="1"/>
  <c r="F38119" i="20"/>
  <c r="C38119" i="20" s="1"/>
  <c r="F38120" i="20"/>
  <c r="C38120" i="20" s="1"/>
  <c r="F38121" i="20"/>
  <c r="C38121" i="20" s="1"/>
  <c r="F38122" i="20"/>
  <c r="C38122" i="20" s="1"/>
  <c r="F38123" i="20"/>
  <c r="C38123" i="20" s="1"/>
  <c r="F38124" i="20"/>
  <c r="C38124" i="20" s="1"/>
  <c r="F38125" i="20"/>
  <c r="C38125" i="20" s="1"/>
  <c r="F38126" i="20"/>
  <c r="C38126" i="20" s="1"/>
  <c r="F38127" i="20"/>
  <c r="C38127" i="20" s="1"/>
  <c r="F38128" i="20"/>
  <c r="C38128" i="20" s="1"/>
  <c r="F38129" i="20"/>
  <c r="C38129" i="20" s="1"/>
  <c r="F38130" i="20"/>
  <c r="C38130" i="20" s="1"/>
  <c r="F38131" i="20"/>
  <c r="C38131" i="20" s="1"/>
  <c r="F38132" i="20"/>
  <c r="C38132" i="20" s="1"/>
  <c r="F38133" i="20"/>
  <c r="C38133" i="20" s="1"/>
  <c r="F38134" i="20"/>
  <c r="C38134" i="20" s="1"/>
  <c r="F38135" i="20"/>
  <c r="C38135" i="20" s="1"/>
  <c r="F38136" i="20"/>
  <c r="C38136" i="20" s="1"/>
  <c r="F38137" i="20"/>
  <c r="C38137" i="20" s="1"/>
  <c r="F38138" i="20"/>
  <c r="C38138" i="20" s="1"/>
  <c r="F38139" i="20"/>
  <c r="C38139" i="20" s="1"/>
  <c r="F38140" i="20"/>
  <c r="C38140" i="20" s="1"/>
  <c r="F38141" i="20"/>
  <c r="C38141" i="20" s="1"/>
  <c r="F38142" i="20"/>
  <c r="C38142" i="20" s="1"/>
  <c r="F38143" i="20"/>
  <c r="C38143" i="20" s="1"/>
  <c r="F38144" i="20"/>
  <c r="C38144" i="20" s="1"/>
  <c r="F38145" i="20"/>
  <c r="C38145" i="20" s="1"/>
  <c r="F38146" i="20"/>
  <c r="C38146" i="20" s="1"/>
  <c r="F38147" i="20"/>
  <c r="C38147" i="20" s="1"/>
  <c r="F38148" i="20"/>
  <c r="C38148" i="20" s="1"/>
  <c r="F38149" i="20"/>
  <c r="C38149" i="20" s="1"/>
  <c r="F38150" i="20"/>
  <c r="C38150" i="20" s="1"/>
  <c r="F38151" i="20"/>
  <c r="C38151" i="20" s="1"/>
  <c r="F38152" i="20"/>
  <c r="C38152" i="20" s="1"/>
  <c r="F38153" i="20"/>
  <c r="C38153" i="20" s="1"/>
  <c r="F38154" i="20"/>
  <c r="C38154" i="20" s="1"/>
  <c r="F38155" i="20"/>
  <c r="C38155" i="20" s="1"/>
  <c r="F38156" i="20"/>
  <c r="C38156" i="20" s="1"/>
  <c r="F38157" i="20"/>
  <c r="C38157" i="20" s="1"/>
  <c r="F38158" i="20"/>
  <c r="C38158" i="20" s="1"/>
  <c r="F38159" i="20"/>
  <c r="C38159" i="20" s="1"/>
  <c r="F38160" i="20"/>
  <c r="C38160" i="20" s="1"/>
  <c r="F38161" i="20"/>
  <c r="C38161" i="20" s="1"/>
  <c r="F38162" i="20"/>
  <c r="C38162" i="20" s="1"/>
  <c r="F38163" i="20"/>
  <c r="C38163" i="20" s="1"/>
  <c r="F38164" i="20"/>
  <c r="C38164" i="20" s="1"/>
  <c r="F38165" i="20"/>
  <c r="C38165" i="20" s="1"/>
  <c r="F38166" i="20"/>
  <c r="C38166" i="20" s="1"/>
  <c r="F38167" i="20"/>
  <c r="C38167" i="20" s="1"/>
  <c r="F38168" i="20"/>
  <c r="C38168" i="20" s="1"/>
  <c r="F38169" i="20"/>
  <c r="C38169" i="20" s="1"/>
  <c r="F38170" i="20"/>
  <c r="C38170" i="20" s="1"/>
  <c r="F38171" i="20"/>
  <c r="C38171" i="20" s="1"/>
  <c r="F38172" i="20"/>
  <c r="C38172" i="20" s="1"/>
  <c r="F38173" i="20"/>
  <c r="C38173" i="20" s="1"/>
  <c r="F38174" i="20"/>
  <c r="C38174" i="20" s="1"/>
  <c r="F38175" i="20"/>
  <c r="C38175" i="20" s="1"/>
  <c r="F38176" i="20"/>
  <c r="C38176" i="20" s="1"/>
  <c r="F38177" i="20"/>
  <c r="C38177" i="20" s="1"/>
  <c r="F38178" i="20"/>
  <c r="C38178" i="20" s="1"/>
  <c r="F38179" i="20"/>
  <c r="C38179" i="20" s="1"/>
  <c r="F38180" i="20"/>
  <c r="C38180" i="20" s="1"/>
  <c r="F38181" i="20"/>
  <c r="C38181" i="20" s="1"/>
  <c r="F38182" i="20"/>
  <c r="C38182" i="20" s="1"/>
  <c r="F38183" i="20"/>
  <c r="C38183" i="20" s="1"/>
  <c r="F38184" i="20"/>
  <c r="C38184" i="20" s="1"/>
  <c r="F38185" i="20"/>
  <c r="C38185" i="20" s="1"/>
  <c r="F38186" i="20"/>
  <c r="C38186" i="20" s="1"/>
  <c r="F38187" i="20"/>
  <c r="C38187" i="20" s="1"/>
  <c r="F38188" i="20"/>
  <c r="C38188" i="20" s="1"/>
  <c r="F38189" i="20"/>
  <c r="C38189" i="20" s="1"/>
  <c r="F38190" i="20"/>
  <c r="C38190" i="20" s="1"/>
  <c r="F38191" i="20"/>
  <c r="C38191" i="20" s="1"/>
  <c r="F38192" i="20"/>
  <c r="C38192" i="20" s="1"/>
  <c r="F38193" i="20"/>
  <c r="C38193" i="20" s="1"/>
  <c r="F38194" i="20"/>
  <c r="C38194" i="20" s="1"/>
  <c r="F38195" i="20"/>
  <c r="C38195" i="20" s="1"/>
  <c r="F38196" i="20"/>
  <c r="C38196" i="20" s="1"/>
  <c r="F38197" i="20"/>
  <c r="C38197" i="20" s="1"/>
  <c r="F38198" i="20"/>
  <c r="C38198" i="20" s="1"/>
  <c r="F38199" i="20"/>
  <c r="C38199" i="20" s="1"/>
  <c r="F38200" i="20"/>
  <c r="C38200" i="20" s="1"/>
  <c r="F38201" i="20"/>
  <c r="C38201" i="20" s="1"/>
  <c r="F38202" i="20"/>
  <c r="C38202" i="20" s="1"/>
  <c r="F38203" i="20"/>
  <c r="C38203" i="20" s="1"/>
  <c r="F38204" i="20"/>
  <c r="C38204" i="20" s="1"/>
  <c r="F38205" i="20"/>
  <c r="C38205" i="20" s="1"/>
  <c r="F38206" i="20"/>
  <c r="C38206" i="20" s="1"/>
  <c r="F38207" i="20"/>
  <c r="C38207" i="20" s="1"/>
  <c r="F38208" i="20"/>
  <c r="C38208" i="20" s="1"/>
  <c r="F38209" i="20"/>
  <c r="C38209" i="20" s="1"/>
  <c r="F38210" i="20"/>
  <c r="C38210" i="20" s="1"/>
  <c r="F38211" i="20"/>
  <c r="C38211" i="20" s="1"/>
  <c r="F38212" i="20"/>
  <c r="C38212" i="20" s="1"/>
  <c r="F38213" i="20"/>
  <c r="C38213" i="20" s="1"/>
  <c r="F38214" i="20"/>
  <c r="C38214" i="20" s="1"/>
  <c r="F38215" i="20"/>
  <c r="C38215" i="20" s="1"/>
  <c r="F38216" i="20"/>
  <c r="C38216" i="20" s="1"/>
  <c r="F38217" i="20"/>
  <c r="C38217" i="20" s="1"/>
  <c r="F38218" i="20"/>
  <c r="C38218" i="20" s="1"/>
  <c r="F38219" i="20"/>
  <c r="C38219" i="20" s="1"/>
  <c r="F38220" i="20"/>
  <c r="C38220" i="20" s="1"/>
  <c r="F38221" i="20"/>
  <c r="C38221" i="20" s="1"/>
  <c r="F38222" i="20"/>
  <c r="C38222" i="20" s="1"/>
  <c r="F38223" i="20"/>
  <c r="C38223" i="20" s="1"/>
  <c r="F38224" i="20"/>
  <c r="C38224" i="20" s="1"/>
  <c r="F38225" i="20"/>
  <c r="C38225" i="20" s="1"/>
  <c r="F38226" i="20"/>
  <c r="C38226" i="20" s="1"/>
  <c r="F38227" i="20"/>
  <c r="C38227" i="20" s="1"/>
  <c r="F38228" i="20"/>
  <c r="C38228" i="20" s="1"/>
  <c r="F38229" i="20"/>
  <c r="C38229" i="20" s="1"/>
  <c r="F38230" i="20"/>
  <c r="C38230" i="20" s="1"/>
  <c r="F38231" i="20"/>
  <c r="C38231" i="20" s="1"/>
  <c r="F38232" i="20"/>
  <c r="C38232" i="20" s="1"/>
  <c r="F38233" i="20"/>
  <c r="C38233" i="20" s="1"/>
  <c r="F38234" i="20"/>
  <c r="C38234" i="20" s="1"/>
  <c r="F38235" i="20"/>
  <c r="C38235" i="20" s="1"/>
  <c r="F38236" i="20"/>
  <c r="C38236" i="20" s="1"/>
  <c r="F38237" i="20"/>
  <c r="C38237" i="20" s="1"/>
  <c r="F38238" i="20"/>
  <c r="C38238" i="20" s="1"/>
  <c r="F38239" i="20"/>
  <c r="C38239" i="20" s="1"/>
  <c r="F38240" i="20"/>
  <c r="C38240" i="20" s="1"/>
  <c r="F38241" i="20"/>
  <c r="C38241" i="20" s="1"/>
  <c r="F38242" i="20"/>
  <c r="C38242" i="20" s="1"/>
  <c r="F38243" i="20"/>
  <c r="C38243" i="20" s="1"/>
  <c r="F38244" i="20"/>
  <c r="C38244" i="20" s="1"/>
  <c r="F38245" i="20"/>
  <c r="C38245" i="20" s="1"/>
  <c r="F38246" i="20"/>
  <c r="C38246" i="20" s="1"/>
  <c r="F38247" i="20"/>
  <c r="C38247" i="20" s="1"/>
  <c r="F38248" i="20"/>
  <c r="C38248" i="20" s="1"/>
  <c r="F38249" i="20"/>
  <c r="C38249" i="20" s="1"/>
  <c r="F38250" i="20"/>
  <c r="C38250" i="20" s="1"/>
  <c r="F38251" i="20"/>
  <c r="C38251" i="20" s="1"/>
  <c r="F38252" i="20"/>
  <c r="C38252" i="20" s="1"/>
  <c r="F38253" i="20"/>
  <c r="C38253" i="20" s="1"/>
  <c r="F38254" i="20"/>
  <c r="C38254" i="20" s="1"/>
  <c r="F38255" i="20"/>
  <c r="C38255" i="20" s="1"/>
  <c r="F38256" i="20"/>
  <c r="C38256" i="20" s="1"/>
  <c r="F38257" i="20"/>
  <c r="C38257" i="20" s="1"/>
  <c r="F38258" i="20"/>
  <c r="C38258" i="20" s="1"/>
  <c r="F38259" i="20"/>
  <c r="C38259" i="20" s="1"/>
  <c r="F38260" i="20"/>
  <c r="C38260" i="20" s="1"/>
  <c r="F38261" i="20"/>
  <c r="C38261" i="20" s="1"/>
  <c r="F38262" i="20"/>
  <c r="C38262" i="20" s="1"/>
  <c r="F38263" i="20"/>
  <c r="C38263" i="20" s="1"/>
  <c r="F38264" i="20"/>
  <c r="C38264" i="20" s="1"/>
  <c r="F38265" i="20"/>
  <c r="C38265" i="20" s="1"/>
  <c r="F38266" i="20"/>
  <c r="C38266" i="20" s="1"/>
  <c r="F38267" i="20"/>
  <c r="C38267" i="20" s="1"/>
  <c r="F38268" i="20"/>
  <c r="C38268" i="20" s="1"/>
  <c r="F38269" i="20"/>
  <c r="C38269" i="20" s="1"/>
  <c r="F38270" i="20"/>
  <c r="C38270" i="20" s="1"/>
  <c r="F38271" i="20"/>
  <c r="C38271" i="20" s="1"/>
  <c r="F38272" i="20"/>
  <c r="C38272" i="20" s="1"/>
  <c r="F38273" i="20"/>
  <c r="C38273" i="20" s="1"/>
  <c r="F38274" i="20"/>
  <c r="C38274" i="20" s="1"/>
  <c r="F38275" i="20"/>
  <c r="C38275" i="20" s="1"/>
  <c r="F38276" i="20"/>
  <c r="C38276" i="20" s="1"/>
  <c r="F38277" i="20"/>
  <c r="C38277" i="20" s="1"/>
  <c r="F38278" i="20"/>
  <c r="C38278" i="20" s="1"/>
  <c r="F38279" i="20"/>
  <c r="C38279" i="20" s="1"/>
  <c r="F38280" i="20"/>
  <c r="C38280" i="20" s="1"/>
  <c r="F38281" i="20"/>
  <c r="C38281" i="20" s="1"/>
  <c r="F38282" i="20"/>
  <c r="C38282" i="20" s="1"/>
  <c r="F38283" i="20"/>
  <c r="C38283" i="20" s="1"/>
  <c r="F38284" i="20"/>
  <c r="C38284" i="20" s="1"/>
  <c r="F38285" i="20"/>
  <c r="C38285" i="20" s="1"/>
  <c r="F38286" i="20"/>
  <c r="C38286" i="20" s="1"/>
  <c r="F38287" i="20"/>
  <c r="C38287" i="20" s="1"/>
  <c r="F38288" i="20"/>
  <c r="C38288" i="20" s="1"/>
  <c r="F38289" i="20"/>
  <c r="C38289" i="20" s="1"/>
  <c r="F38290" i="20"/>
  <c r="C38290" i="20" s="1"/>
  <c r="F38291" i="20"/>
  <c r="C38291" i="20" s="1"/>
  <c r="F38292" i="20"/>
  <c r="C38292" i="20" s="1"/>
  <c r="F38293" i="20"/>
  <c r="C38293" i="20" s="1"/>
  <c r="F38294" i="20"/>
  <c r="C38294" i="20" s="1"/>
  <c r="F38295" i="20"/>
  <c r="C38295" i="20" s="1"/>
  <c r="F38296" i="20"/>
  <c r="C38296" i="20" s="1"/>
  <c r="F38297" i="20"/>
  <c r="C38297" i="20" s="1"/>
  <c r="F38298" i="20"/>
  <c r="C38298" i="20" s="1"/>
  <c r="F38299" i="20"/>
  <c r="C38299" i="20" s="1"/>
  <c r="F38300" i="20"/>
  <c r="C38300" i="20" s="1"/>
  <c r="F38301" i="20"/>
  <c r="C38301" i="20" s="1"/>
  <c r="F38302" i="20"/>
  <c r="C38302" i="20" s="1"/>
  <c r="F38303" i="20"/>
  <c r="C38303" i="20" s="1"/>
  <c r="F38304" i="20"/>
  <c r="C38304" i="20" s="1"/>
  <c r="F38305" i="20"/>
  <c r="C38305" i="20" s="1"/>
  <c r="F38306" i="20"/>
  <c r="C38306" i="20" s="1"/>
  <c r="F38307" i="20"/>
  <c r="C38307" i="20" s="1"/>
  <c r="F38308" i="20"/>
  <c r="C38308" i="20" s="1"/>
  <c r="F38309" i="20"/>
  <c r="C38309" i="20" s="1"/>
  <c r="F38310" i="20"/>
  <c r="C38310" i="20" s="1"/>
  <c r="F38311" i="20"/>
  <c r="C38311" i="20" s="1"/>
  <c r="F38312" i="20"/>
  <c r="C38312" i="20" s="1"/>
  <c r="F38313" i="20"/>
  <c r="C38313" i="20" s="1"/>
  <c r="F38314" i="20"/>
  <c r="C38314" i="20" s="1"/>
  <c r="F38315" i="20"/>
  <c r="C38315" i="20" s="1"/>
  <c r="F38316" i="20"/>
  <c r="C38316" i="20" s="1"/>
  <c r="F38317" i="20"/>
  <c r="C38317" i="20" s="1"/>
  <c r="F38318" i="20"/>
  <c r="C38318" i="20" s="1"/>
  <c r="F38319" i="20"/>
  <c r="C38319" i="20" s="1"/>
  <c r="F38320" i="20"/>
  <c r="C38320" i="20" s="1"/>
  <c r="F38321" i="20"/>
  <c r="C38321" i="20" s="1"/>
  <c r="F38322" i="20"/>
  <c r="C38322" i="20" s="1"/>
  <c r="F38323" i="20"/>
  <c r="C38323" i="20" s="1"/>
  <c r="F38324" i="20"/>
  <c r="C38324" i="20" s="1"/>
  <c r="F38325" i="20"/>
  <c r="C38325" i="20" s="1"/>
  <c r="F38326" i="20"/>
  <c r="C38326" i="20" s="1"/>
  <c r="F38327" i="20"/>
  <c r="C38327" i="20" s="1"/>
  <c r="F38328" i="20"/>
  <c r="C38328" i="20" s="1"/>
  <c r="F38329" i="20"/>
  <c r="C38329" i="20" s="1"/>
  <c r="F38330" i="20"/>
  <c r="C38330" i="20" s="1"/>
  <c r="F38331" i="20"/>
  <c r="C38331" i="20" s="1"/>
  <c r="F38332" i="20"/>
  <c r="C38332" i="20" s="1"/>
  <c r="F38333" i="20"/>
  <c r="C38333" i="20" s="1"/>
  <c r="F38334" i="20"/>
  <c r="C38334" i="20" s="1"/>
  <c r="F38335" i="20"/>
  <c r="C38335" i="20" s="1"/>
  <c r="F38336" i="20"/>
  <c r="C38336" i="20" s="1"/>
  <c r="F38337" i="20"/>
  <c r="C38337" i="20" s="1"/>
  <c r="F38338" i="20"/>
  <c r="C38338" i="20" s="1"/>
  <c r="F38339" i="20"/>
  <c r="C38339" i="20" s="1"/>
  <c r="F38340" i="20"/>
  <c r="C38340" i="20" s="1"/>
  <c r="F38341" i="20"/>
  <c r="C38341" i="20" s="1"/>
  <c r="F38342" i="20"/>
  <c r="C38342" i="20" s="1"/>
  <c r="F38343" i="20"/>
  <c r="C38343" i="20" s="1"/>
  <c r="F38344" i="20"/>
  <c r="C38344" i="20" s="1"/>
  <c r="F38345" i="20"/>
  <c r="C38345" i="20" s="1"/>
  <c r="F38346" i="20"/>
  <c r="C38346" i="20" s="1"/>
  <c r="F38347" i="20"/>
  <c r="C38347" i="20" s="1"/>
  <c r="F38348" i="20"/>
  <c r="C38348" i="20" s="1"/>
  <c r="F38349" i="20"/>
  <c r="C38349" i="20" s="1"/>
  <c r="F38350" i="20"/>
  <c r="C38350" i="20" s="1"/>
  <c r="F38351" i="20"/>
  <c r="C38351" i="20" s="1"/>
  <c r="F38352" i="20"/>
  <c r="C38352" i="20" s="1"/>
  <c r="F38353" i="20"/>
  <c r="C38353" i="20" s="1"/>
  <c r="F38354" i="20"/>
  <c r="C38354" i="20" s="1"/>
  <c r="F38355" i="20"/>
  <c r="C38355" i="20" s="1"/>
  <c r="F38356" i="20"/>
  <c r="C38356" i="20" s="1"/>
  <c r="F38357" i="20"/>
  <c r="C38357" i="20" s="1"/>
  <c r="F38358" i="20"/>
  <c r="C38358" i="20" s="1"/>
  <c r="F38359" i="20"/>
  <c r="C38359" i="20" s="1"/>
  <c r="F38360" i="20"/>
  <c r="C38360" i="20" s="1"/>
  <c r="F38361" i="20"/>
  <c r="C38361" i="20" s="1"/>
  <c r="F38362" i="20"/>
  <c r="C38362" i="20" s="1"/>
  <c r="F38363" i="20"/>
  <c r="C38363" i="20" s="1"/>
  <c r="F38364" i="20"/>
  <c r="C38364" i="20" s="1"/>
  <c r="F38365" i="20"/>
  <c r="C38365" i="20" s="1"/>
  <c r="F38366" i="20"/>
  <c r="C38366" i="20" s="1"/>
  <c r="F38367" i="20"/>
  <c r="C38367" i="20" s="1"/>
  <c r="F38368" i="20"/>
  <c r="C38368" i="20" s="1"/>
  <c r="F38369" i="20"/>
  <c r="C38369" i="20" s="1"/>
  <c r="F38370" i="20"/>
  <c r="C38370" i="20" s="1"/>
  <c r="F38371" i="20"/>
  <c r="C38371" i="20" s="1"/>
  <c r="F38372" i="20"/>
  <c r="C38372" i="20" s="1"/>
  <c r="F38373" i="20"/>
  <c r="C38373" i="20" s="1"/>
  <c r="F38374" i="20"/>
  <c r="C38374" i="20" s="1"/>
  <c r="F38375" i="20"/>
  <c r="C38375" i="20" s="1"/>
  <c r="F38376" i="20"/>
  <c r="C38376" i="20" s="1"/>
  <c r="F38377" i="20"/>
  <c r="C38377" i="20" s="1"/>
  <c r="F38378" i="20"/>
  <c r="C38378" i="20" s="1"/>
  <c r="F38379" i="20"/>
  <c r="C38379" i="20" s="1"/>
  <c r="F38380" i="20"/>
  <c r="C38380" i="20" s="1"/>
  <c r="F38381" i="20"/>
  <c r="C38381" i="20" s="1"/>
  <c r="F38382" i="20"/>
  <c r="C38382" i="20" s="1"/>
  <c r="F38383" i="20"/>
  <c r="C38383" i="20" s="1"/>
  <c r="F38384" i="20"/>
  <c r="C38384" i="20" s="1"/>
  <c r="F38385" i="20"/>
  <c r="C38385" i="20" s="1"/>
  <c r="F38386" i="20"/>
  <c r="C38386" i="20" s="1"/>
  <c r="F38387" i="20"/>
  <c r="C38387" i="20" s="1"/>
  <c r="F38388" i="20"/>
  <c r="C38388" i="20" s="1"/>
  <c r="F38389" i="20"/>
  <c r="C38389" i="20" s="1"/>
  <c r="F38390" i="20"/>
  <c r="C38390" i="20" s="1"/>
  <c r="F38391" i="20"/>
  <c r="C38391" i="20" s="1"/>
  <c r="F38392" i="20"/>
  <c r="C38392" i="20" s="1"/>
  <c r="F38393" i="20"/>
  <c r="C38393" i="20" s="1"/>
  <c r="F38394" i="20"/>
  <c r="C38394" i="20" s="1"/>
  <c r="F38395" i="20"/>
  <c r="C38395" i="20" s="1"/>
  <c r="F38396" i="20"/>
  <c r="C38396" i="20" s="1"/>
  <c r="F38397" i="20"/>
  <c r="C38397" i="20" s="1"/>
  <c r="F38398" i="20"/>
  <c r="C38398" i="20" s="1"/>
  <c r="F38399" i="20"/>
  <c r="C38399" i="20" s="1"/>
  <c r="F38400" i="20"/>
  <c r="C38400" i="20" s="1"/>
  <c r="F38401" i="20"/>
  <c r="C38401" i="20" s="1"/>
  <c r="F38402" i="20"/>
  <c r="C38402" i="20" s="1"/>
  <c r="F38403" i="20"/>
  <c r="C38403" i="20" s="1"/>
  <c r="F38404" i="20"/>
  <c r="C38404" i="20" s="1"/>
  <c r="F38405" i="20"/>
  <c r="C38405" i="20" s="1"/>
  <c r="F38406" i="20"/>
  <c r="C38406" i="20" s="1"/>
  <c r="F38407" i="20"/>
  <c r="C38407" i="20" s="1"/>
  <c r="F38408" i="20"/>
  <c r="C38408" i="20" s="1"/>
  <c r="F38409" i="20"/>
  <c r="C38409" i="20" s="1"/>
  <c r="F38410" i="20"/>
  <c r="C38410" i="20" s="1"/>
  <c r="F38411" i="20"/>
  <c r="C38411" i="20" s="1"/>
  <c r="F38412" i="20"/>
  <c r="C38412" i="20" s="1"/>
  <c r="F38413" i="20"/>
  <c r="C38413" i="20" s="1"/>
  <c r="F38414" i="20"/>
  <c r="C38414" i="20" s="1"/>
  <c r="F38415" i="20"/>
  <c r="C38415" i="20" s="1"/>
  <c r="F38416" i="20"/>
  <c r="C38416" i="20" s="1"/>
  <c r="F38417" i="20"/>
  <c r="C38417" i="20" s="1"/>
  <c r="F38418" i="20"/>
  <c r="C38418" i="20" s="1"/>
  <c r="F38419" i="20"/>
  <c r="C38419" i="20" s="1"/>
  <c r="F38420" i="20"/>
  <c r="C38420" i="20" s="1"/>
  <c r="F38421" i="20"/>
  <c r="C38421" i="20" s="1"/>
  <c r="F38422" i="20"/>
  <c r="C38422" i="20" s="1"/>
  <c r="F38423" i="20"/>
  <c r="C38423" i="20" s="1"/>
  <c r="F38424" i="20"/>
  <c r="C38424" i="20" s="1"/>
  <c r="F38425" i="20"/>
  <c r="C38425" i="20" s="1"/>
  <c r="F38426" i="20"/>
  <c r="C38426" i="20" s="1"/>
  <c r="F38427" i="20"/>
  <c r="C38427" i="20" s="1"/>
  <c r="F38428" i="20"/>
  <c r="C38428" i="20" s="1"/>
  <c r="F38429" i="20"/>
  <c r="C38429" i="20" s="1"/>
  <c r="F38430" i="20"/>
  <c r="C38430" i="20" s="1"/>
  <c r="F38431" i="20"/>
  <c r="C38431" i="20" s="1"/>
  <c r="F38432" i="20"/>
  <c r="C38432" i="20" s="1"/>
  <c r="F38433" i="20"/>
  <c r="C38433" i="20" s="1"/>
  <c r="F38434" i="20"/>
  <c r="C38434" i="20" s="1"/>
  <c r="F38435" i="20"/>
  <c r="C38435" i="20" s="1"/>
  <c r="F38436" i="20"/>
  <c r="C38436" i="20" s="1"/>
  <c r="F38437" i="20"/>
  <c r="C38437" i="20" s="1"/>
  <c r="F38438" i="20"/>
  <c r="C38438" i="20" s="1"/>
  <c r="F38439" i="20"/>
  <c r="C38439" i="20" s="1"/>
  <c r="F38440" i="20"/>
  <c r="C38440" i="20" s="1"/>
  <c r="F38441" i="20"/>
  <c r="C38441" i="20" s="1"/>
  <c r="F38442" i="20"/>
  <c r="C38442" i="20" s="1"/>
  <c r="F38443" i="20"/>
  <c r="C38443" i="20" s="1"/>
  <c r="F38444" i="20"/>
  <c r="C38444" i="20" s="1"/>
  <c r="F38445" i="20"/>
  <c r="C38445" i="20" s="1"/>
  <c r="F38446" i="20"/>
  <c r="C38446" i="20" s="1"/>
  <c r="F38447" i="20"/>
  <c r="C38447" i="20" s="1"/>
  <c r="F38448" i="20"/>
  <c r="C38448" i="20" s="1"/>
  <c r="F38449" i="20"/>
  <c r="C38449" i="20" s="1"/>
  <c r="F38450" i="20"/>
  <c r="C38450" i="20" s="1"/>
  <c r="F38451" i="20"/>
  <c r="C38451" i="20" s="1"/>
  <c r="F38452" i="20"/>
  <c r="C38452" i="20" s="1"/>
  <c r="F38453" i="20"/>
  <c r="C38453" i="20" s="1"/>
  <c r="F38454" i="20"/>
  <c r="C38454" i="20" s="1"/>
  <c r="F38455" i="20"/>
  <c r="C38455" i="20" s="1"/>
  <c r="F38456" i="20"/>
  <c r="C38456" i="20" s="1"/>
  <c r="F38457" i="20"/>
  <c r="C38457" i="20" s="1"/>
  <c r="F38458" i="20"/>
  <c r="C38458" i="20" s="1"/>
  <c r="F38459" i="20"/>
  <c r="C38459" i="20" s="1"/>
  <c r="F38460" i="20"/>
  <c r="C38460" i="20" s="1"/>
  <c r="F38461" i="20"/>
  <c r="C38461" i="20" s="1"/>
  <c r="F38462" i="20"/>
  <c r="C38462" i="20" s="1"/>
  <c r="F38463" i="20"/>
  <c r="C38463" i="20" s="1"/>
  <c r="F38464" i="20"/>
  <c r="C38464" i="20" s="1"/>
  <c r="F38465" i="20"/>
  <c r="C38465" i="20" s="1"/>
  <c r="F38466" i="20"/>
  <c r="C38466" i="20" s="1"/>
  <c r="F38467" i="20"/>
  <c r="C38467" i="20" s="1"/>
  <c r="F38468" i="20"/>
  <c r="C38468" i="20" s="1"/>
  <c r="F38469" i="20"/>
  <c r="C38469" i="20" s="1"/>
  <c r="F38470" i="20"/>
  <c r="C38470" i="20" s="1"/>
  <c r="F38471" i="20"/>
  <c r="C38471" i="20" s="1"/>
  <c r="F38472" i="20"/>
  <c r="C38472" i="20" s="1"/>
  <c r="F38473" i="20"/>
  <c r="C38473" i="20" s="1"/>
  <c r="F38474" i="20"/>
  <c r="C38474" i="20" s="1"/>
  <c r="F38475" i="20"/>
  <c r="C38475" i="20" s="1"/>
  <c r="F38476" i="20"/>
  <c r="C38476" i="20" s="1"/>
  <c r="F38477" i="20"/>
  <c r="C38477" i="20" s="1"/>
  <c r="F38478" i="20"/>
  <c r="C38478" i="20" s="1"/>
  <c r="F38479" i="20"/>
  <c r="C38479" i="20" s="1"/>
  <c r="F38480" i="20"/>
  <c r="C38480" i="20" s="1"/>
  <c r="F38481" i="20"/>
  <c r="C38481" i="20" s="1"/>
  <c r="F38482" i="20"/>
  <c r="C38482" i="20" s="1"/>
  <c r="F38483" i="20"/>
  <c r="C38483" i="20" s="1"/>
  <c r="F38484" i="20"/>
  <c r="C38484" i="20" s="1"/>
  <c r="F38485" i="20"/>
  <c r="C38485" i="20" s="1"/>
  <c r="F38486" i="20"/>
  <c r="C38486" i="20" s="1"/>
  <c r="F38487" i="20"/>
  <c r="C38487" i="20" s="1"/>
  <c r="F38488" i="20"/>
  <c r="C38488" i="20" s="1"/>
  <c r="F38489" i="20"/>
  <c r="C38489" i="20" s="1"/>
  <c r="F38490" i="20"/>
  <c r="C38490" i="20" s="1"/>
  <c r="F38491" i="20"/>
  <c r="C38491" i="20" s="1"/>
  <c r="F38492" i="20"/>
  <c r="C38492" i="20" s="1"/>
  <c r="F38493" i="20"/>
  <c r="C38493" i="20" s="1"/>
  <c r="F38494" i="20"/>
  <c r="C38494" i="20" s="1"/>
  <c r="F38495" i="20"/>
  <c r="C38495" i="20" s="1"/>
  <c r="F38496" i="20"/>
  <c r="C38496" i="20" s="1"/>
  <c r="F38497" i="20"/>
  <c r="C38497" i="20" s="1"/>
  <c r="F38498" i="20"/>
  <c r="C38498" i="20" s="1"/>
  <c r="F38499" i="20"/>
  <c r="C38499" i="20" s="1"/>
  <c r="F38500" i="20"/>
  <c r="C38500" i="20" s="1"/>
  <c r="F38501" i="20"/>
  <c r="C38501" i="20" s="1"/>
  <c r="F38502" i="20"/>
  <c r="C38502" i="20" s="1"/>
  <c r="F38503" i="20"/>
  <c r="C38503" i="20" s="1"/>
  <c r="F38504" i="20"/>
  <c r="C38504" i="20" s="1"/>
  <c r="F38505" i="20"/>
  <c r="C38505" i="20" s="1"/>
  <c r="F38506" i="20"/>
  <c r="C38506" i="20" s="1"/>
  <c r="F38507" i="20"/>
  <c r="C38507" i="20" s="1"/>
  <c r="F38508" i="20"/>
  <c r="C38508" i="20" s="1"/>
  <c r="F38509" i="20"/>
  <c r="C38509" i="20" s="1"/>
  <c r="F38510" i="20"/>
  <c r="C38510" i="20" s="1"/>
  <c r="F38511" i="20"/>
  <c r="C38511" i="20" s="1"/>
  <c r="F38512" i="20"/>
  <c r="C38512" i="20" s="1"/>
  <c r="F38513" i="20"/>
  <c r="C38513" i="20" s="1"/>
  <c r="F38514" i="20"/>
  <c r="C38514" i="20" s="1"/>
  <c r="F38515" i="20"/>
  <c r="C38515" i="20" s="1"/>
  <c r="F38516" i="20"/>
  <c r="C38516" i="20" s="1"/>
  <c r="F38517" i="20"/>
  <c r="C38517" i="20" s="1"/>
  <c r="F38518" i="20"/>
  <c r="C38518" i="20" s="1"/>
  <c r="F38519" i="20"/>
  <c r="C38519" i="20" s="1"/>
  <c r="F38520" i="20"/>
  <c r="C38520" i="20" s="1"/>
  <c r="F38521" i="20"/>
  <c r="C38521" i="20" s="1"/>
  <c r="F38522" i="20"/>
  <c r="C38522" i="20" s="1"/>
  <c r="F38523" i="20"/>
  <c r="C38523" i="20" s="1"/>
  <c r="F38524" i="20"/>
  <c r="C38524" i="20" s="1"/>
  <c r="F38525" i="20"/>
  <c r="C38525" i="20" s="1"/>
  <c r="F38526" i="20"/>
  <c r="C38526" i="20" s="1"/>
  <c r="F38527" i="20"/>
  <c r="C38527" i="20" s="1"/>
  <c r="F38528" i="20"/>
  <c r="C38528" i="20" s="1"/>
  <c r="F38529" i="20"/>
  <c r="C38529" i="20" s="1"/>
  <c r="F38530" i="20"/>
  <c r="C38530" i="20" s="1"/>
  <c r="F38531" i="20"/>
  <c r="C38531" i="20" s="1"/>
  <c r="F38532" i="20"/>
  <c r="C38532" i="20" s="1"/>
  <c r="F38533" i="20"/>
  <c r="C38533" i="20" s="1"/>
  <c r="F38534" i="20"/>
  <c r="C38534" i="20" s="1"/>
  <c r="F38535" i="20"/>
  <c r="C38535" i="20" s="1"/>
  <c r="F38536" i="20"/>
  <c r="C38536" i="20" s="1"/>
  <c r="F38537" i="20"/>
  <c r="C38537" i="20" s="1"/>
  <c r="F38538" i="20"/>
  <c r="C38538" i="20" s="1"/>
  <c r="F38539" i="20"/>
  <c r="C38539" i="20" s="1"/>
  <c r="F38540" i="20"/>
  <c r="C38540" i="20" s="1"/>
  <c r="F38541" i="20"/>
  <c r="C38541" i="20" s="1"/>
  <c r="F38542" i="20"/>
  <c r="C38542" i="20" s="1"/>
  <c r="F38543" i="20"/>
  <c r="C38543" i="20" s="1"/>
  <c r="F38544" i="20"/>
  <c r="C38544" i="20" s="1"/>
  <c r="F38545" i="20"/>
  <c r="C38545" i="20" s="1"/>
  <c r="F38546" i="20"/>
  <c r="C38546" i="20" s="1"/>
  <c r="F38547" i="20"/>
  <c r="C38547" i="20" s="1"/>
  <c r="F38548" i="20"/>
  <c r="C38548" i="20" s="1"/>
  <c r="F38549" i="20"/>
  <c r="C38549" i="20" s="1"/>
  <c r="F38550" i="20"/>
  <c r="C38550" i="20" s="1"/>
  <c r="F38551" i="20"/>
  <c r="C38551" i="20" s="1"/>
  <c r="F38552" i="20"/>
  <c r="C38552" i="20" s="1"/>
  <c r="F38553" i="20"/>
  <c r="C38553" i="20" s="1"/>
  <c r="F38554" i="20"/>
  <c r="C38554" i="20" s="1"/>
  <c r="F38555" i="20"/>
  <c r="C38555" i="20" s="1"/>
  <c r="F38556" i="20"/>
  <c r="C38556" i="20" s="1"/>
  <c r="F38557" i="20"/>
  <c r="C38557" i="20" s="1"/>
  <c r="F38558" i="20"/>
  <c r="C38558" i="20" s="1"/>
  <c r="F38559" i="20"/>
  <c r="C38559" i="20" s="1"/>
  <c r="F38560" i="20"/>
  <c r="C38560" i="20" s="1"/>
  <c r="F38561" i="20"/>
  <c r="C38561" i="20" s="1"/>
  <c r="F38562" i="20"/>
  <c r="C38562" i="20" s="1"/>
  <c r="F38563" i="20"/>
  <c r="C38563" i="20" s="1"/>
  <c r="F38564" i="20"/>
  <c r="C38564" i="20" s="1"/>
  <c r="F38565" i="20"/>
  <c r="C38565" i="20" s="1"/>
  <c r="F38566" i="20"/>
  <c r="C38566" i="20" s="1"/>
  <c r="F38567" i="20"/>
  <c r="C38567" i="20" s="1"/>
  <c r="F38568" i="20"/>
  <c r="C38568" i="20" s="1"/>
  <c r="F38569" i="20"/>
  <c r="C38569" i="20" s="1"/>
  <c r="F38570" i="20"/>
  <c r="C38570" i="20" s="1"/>
  <c r="F38571" i="20"/>
  <c r="C38571" i="20" s="1"/>
  <c r="F38572" i="20"/>
  <c r="C38572" i="20" s="1"/>
  <c r="F38573" i="20"/>
  <c r="C38573" i="20" s="1"/>
  <c r="F38574" i="20"/>
  <c r="C38574" i="20" s="1"/>
  <c r="F38575" i="20"/>
  <c r="C38575" i="20" s="1"/>
  <c r="F38576" i="20"/>
  <c r="C38576" i="20" s="1"/>
  <c r="F38577" i="20"/>
  <c r="C38577" i="20" s="1"/>
  <c r="F38578" i="20"/>
  <c r="C38578" i="20" s="1"/>
  <c r="F38579" i="20"/>
  <c r="C38579" i="20" s="1"/>
  <c r="F38580" i="20"/>
  <c r="C38580" i="20" s="1"/>
  <c r="F38581" i="20"/>
  <c r="C38581" i="20" s="1"/>
  <c r="F38582" i="20"/>
  <c r="C38582" i="20" s="1"/>
  <c r="F38583" i="20"/>
  <c r="C38583" i="20" s="1"/>
  <c r="F38584" i="20"/>
  <c r="C38584" i="20" s="1"/>
  <c r="F38585" i="20"/>
  <c r="C38585" i="20" s="1"/>
  <c r="F38586" i="20"/>
  <c r="C38586" i="20" s="1"/>
  <c r="F38587" i="20"/>
  <c r="C38587" i="20" s="1"/>
  <c r="F38588" i="20"/>
  <c r="C38588" i="20" s="1"/>
  <c r="F38589" i="20"/>
  <c r="C38589" i="20" s="1"/>
  <c r="F38590" i="20"/>
  <c r="C38590" i="20" s="1"/>
  <c r="F38591" i="20"/>
  <c r="C38591" i="20" s="1"/>
  <c r="F38592" i="20"/>
  <c r="C38592" i="20" s="1"/>
  <c r="F38593" i="20"/>
  <c r="C38593" i="20" s="1"/>
  <c r="F38594" i="20"/>
  <c r="C38594" i="20" s="1"/>
  <c r="F38595" i="20"/>
  <c r="C38595" i="20" s="1"/>
  <c r="F38596" i="20"/>
  <c r="C38596" i="20" s="1"/>
  <c r="F38597" i="20"/>
  <c r="C38597" i="20" s="1"/>
  <c r="F38598" i="20"/>
  <c r="C38598" i="20" s="1"/>
  <c r="F38599" i="20"/>
  <c r="C38599" i="20" s="1"/>
  <c r="F38600" i="20"/>
  <c r="C38600" i="20" s="1"/>
  <c r="F38601" i="20"/>
  <c r="C38601" i="20" s="1"/>
  <c r="F38602" i="20"/>
  <c r="C38602" i="20" s="1"/>
  <c r="F38603" i="20"/>
  <c r="C38603" i="20" s="1"/>
  <c r="F38604" i="20"/>
  <c r="C38604" i="20" s="1"/>
  <c r="F38605" i="20"/>
  <c r="C38605" i="20" s="1"/>
  <c r="F38606" i="20"/>
  <c r="C38606" i="20" s="1"/>
  <c r="F38607" i="20"/>
  <c r="C38607" i="20" s="1"/>
  <c r="F38608" i="20"/>
  <c r="C38608" i="20" s="1"/>
  <c r="F38609" i="20"/>
  <c r="C38609" i="20" s="1"/>
  <c r="F38610" i="20"/>
  <c r="C38610" i="20" s="1"/>
  <c r="F38611" i="20"/>
  <c r="C38611" i="20" s="1"/>
  <c r="F38612" i="20"/>
  <c r="C38612" i="20" s="1"/>
  <c r="F38613" i="20"/>
  <c r="C38613" i="20" s="1"/>
  <c r="F38614" i="20"/>
  <c r="C38614" i="20" s="1"/>
  <c r="F38615" i="20"/>
  <c r="C38615" i="20" s="1"/>
  <c r="F38616" i="20"/>
  <c r="C38616" i="20" s="1"/>
  <c r="F38617" i="20"/>
  <c r="C38617" i="20" s="1"/>
  <c r="F38618" i="20"/>
  <c r="C38618" i="20" s="1"/>
  <c r="F38619" i="20"/>
  <c r="C38619" i="20" s="1"/>
  <c r="F38620" i="20"/>
  <c r="C38620" i="20" s="1"/>
  <c r="F38621" i="20"/>
  <c r="C38621" i="20" s="1"/>
  <c r="F38622" i="20"/>
  <c r="C38622" i="20" s="1"/>
  <c r="F38623" i="20"/>
  <c r="C38623" i="20" s="1"/>
  <c r="F38624" i="20"/>
  <c r="C38624" i="20" s="1"/>
  <c r="F38625" i="20"/>
  <c r="C38625" i="20" s="1"/>
  <c r="F38626" i="20"/>
  <c r="C38626" i="20" s="1"/>
  <c r="F38627" i="20"/>
  <c r="C38627" i="20" s="1"/>
  <c r="F38628" i="20"/>
  <c r="C38628" i="20" s="1"/>
  <c r="F38629" i="20"/>
  <c r="C38629" i="20" s="1"/>
  <c r="F38630" i="20"/>
  <c r="C38630" i="20" s="1"/>
  <c r="F38631" i="20"/>
  <c r="C38631" i="20" s="1"/>
  <c r="F38632" i="20"/>
  <c r="C38632" i="20" s="1"/>
  <c r="F38633" i="20"/>
  <c r="C38633" i="20" s="1"/>
  <c r="F38634" i="20"/>
  <c r="C38634" i="20" s="1"/>
  <c r="F38635" i="20"/>
  <c r="C38635" i="20" s="1"/>
  <c r="F38636" i="20"/>
  <c r="C38636" i="20" s="1"/>
  <c r="F38637" i="20"/>
  <c r="C38637" i="20" s="1"/>
  <c r="F38638" i="20"/>
  <c r="C38638" i="20" s="1"/>
  <c r="F38639" i="20"/>
  <c r="C38639" i="20" s="1"/>
  <c r="F38640" i="20"/>
  <c r="C38640" i="20" s="1"/>
  <c r="F38641" i="20"/>
  <c r="C38641" i="20" s="1"/>
  <c r="F38642" i="20"/>
  <c r="C38642" i="20" s="1"/>
  <c r="F38643" i="20"/>
  <c r="C38643" i="20" s="1"/>
  <c r="F38644" i="20"/>
  <c r="C38644" i="20" s="1"/>
  <c r="F38645" i="20"/>
  <c r="C38645" i="20" s="1"/>
  <c r="F38646" i="20"/>
  <c r="C38646" i="20" s="1"/>
  <c r="F38647" i="20"/>
  <c r="C38647" i="20" s="1"/>
  <c r="F38648" i="20"/>
  <c r="C38648" i="20" s="1"/>
  <c r="F38649" i="20"/>
  <c r="C38649" i="20" s="1"/>
  <c r="F38650" i="20"/>
  <c r="C38650" i="20" s="1"/>
  <c r="F38651" i="20"/>
  <c r="C38651" i="20" s="1"/>
  <c r="F38652" i="20"/>
  <c r="C38652" i="20" s="1"/>
  <c r="F38653" i="20"/>
  <c r="C38653" i="20" s="1"/>
  <c r="F38654" i="20"/>
  <c r="C38654" i="20" s="1"/>
  <c r="F38655" i="20"/>
  <c r="C38655" i="20" s="1"/>
  <c r="F38656" i="20"/>
  <c r="C38656" i="20" s="1"/>
  <c r="F38657" i="20"/>
  <c r="C38657" i="20" s="1"/>
  <c r="F38658" i="20"/>
  <c r="C38658" i="20" s="1"/>
  <c r="F38659" i="20"/>
  <c r="C38659" i="20" s="1"/>
  <c r="F38660" i="20"/>
  <c r="C38660" i="20" s="1"/>
  <c r="F38661" i="20"/>
  <c r="C38661" i="20" s="1"/>
  <c r="F38662" i="20"/>
  <c r="C38662" i="20" s="1"/>
  <c r="F38663" i="20"/>
  <c r="C38663" i="20" s="1"/>
  <c r="F38664" i="20"/>
  <c r="C38664" i="20" s="1"/>
  <c r="F38665" i="20"/>
  <c r="C38665" i="20" s="1"/>
  <c r="F38666" i="20"/>
  <c r="C38666" i="20" s="1"/>
  <c r="F38667" i="20"/>
  <c r="C38667" i="20" s="1"/>
  <c r="F38668" i="20"/>
  <c r="C38668" i="20" s="1"/>
  <c r="F38669" i="20"/>
  <c r="C38669" i="20" s="1"/>
  <c r="F38670" i="20"/>
  <c r="C38670" i="20" s="1"/>
  <c r="F38671" i="20"/>
  <c r="C38671" i="20" s="1"/>
  <c r="F38672" i="20"/>
  <c r="C38672" i="20" s="1"/>
  <c r="F38673" i="20"/>
  <c r="C38673" i="20" s="1"/>
  <c r="F38674" i="20"/>
  <c r="C38674" i="20" s="1"/>
  <c r="F38675" i="20"/>
  <c r="C38675" i="20" s="1"/>
  <c r="F38676" i="20"/>
  <c r="C38676" i="20" s="1"/>
  <c r="F38677" i="20"/>
  <c r="C38677" i="20" s="1"/>
  <c r="F38678" i="20"/>
  <c r="C38678" i="20" s="1"/>
  <c r="F38679" i="20"/>
  <c r="C38679" i="20" s="1"/>
  <c r="F38680" i="20"/>
  <c r="C38680" i="20" s="1"/>
  <c r="F38681" i="20"/>
  <c r="C38681" i="20" s="1"/>
  <c r="F38682" i="20"/>
  <c r="C38682" i="20" s="1"/>
  <c r="F38683" i="20"/>
  <c r="C38683" i="20" s="1"/>
  <c r="F38684" i="20"/>
  <c r="C38684" i="20" s="1"/>
  <c r="F38685" i="20"/>
  <c r="C38685" i="20" s="1"/>
  <c r="F38686" i="20"/>
  <c r="C38686" i="20" s="1"/>
  <c r="F38687" i="20"/>
  <c r="C38687" i="20" s="1"/>
  <c r="F38688" i="20"/>
  <c r="C38688" i="20" s="1"/>
  <c r="F38689" i="20"/>
  <c r="C38689" i="20" s="1"/>
  <c r="F38690" i="20"/>
  <c r="C38690" i="20" s="1"/>
  <c r="F38691" i="20"/>
  <c r="C38691" i="20" s="1"/>
  <c r="F38692" i="20"/>
  <c r="C38692" i="20" s="1"/>
  <c r="F38693" i="20"/>
  <c r="C38693" i="20" s="1"/>
  <c r="F38694" i="20"/>
  <c r="C38694" i="20" s="1"/>
  <c r="F38695" i="20"/>
  <c r="C38695" i="20" s="1"/>
  <c r="F38696" i="20"/>
  <c r="C38696" i="20" s="1"/>
  <c r="F38697" i="20"/>
  <c r="C38697" i="20" s="1"/>
  <c r="F38698" i="20"/>
  <c r="C38698" i="20" s="1"/>
  <c r="F38699" i="20"/>
  <c r="C38699" i="20" s="1"/>
  <c r="F38700" i="20"/>
  <c r="C38700" i="20" s="1"/>
  <c r="F38701" i="20"/>
  <c r="C38701" i="20" s="1"/>
  <c r="F38702" i="20"/>
  <c r="C38702" i="20" s="1"/>
  <c r="F38703" i="20"/>
  <c r="C38703" i="20" s="1"/>
  <c r="F38704" i="20"/>
  <c r="C38704" i="20" s="1"/>
  <c r="F38705" i="20"/>
  <c r="C38705" i="20" s="1"/>
  <c r="F38706" i="20"/>
  <c r="C38706" i="20" s="1"/>
  <c r="F38707" i="20"/>
  <c r="C38707" i="20" s="1"/>
  <c r="F38708" i="20"/>
  <c r="C38708" i="20" s="1"/>
  <c r="F38709" i="20"/>
  <c r="C38709" i="20" s="1"/>
  <c r="F38710" i="20"/>
  <c r="C38710" i="20" s="1"/>
  <c r="F38711" i="20"/>
  <c r="C38711" i="20" s="1"/>
  <c r="F38712" i="20"/>
  <c r="C38712" i="20" s="1"/>
  <c r="F38713" i="20"/>
  <c r="C38713" i="20" s="1"/>
  <c r="F38714" i="20"/>
  <c r="C38714" i="20" s="1"/>
  <c r="F38715" i="20"/>
  <c r="C38715" i="20" s="1"/>
  <c r="F38716" i="20"/>
  <c r="C38716" i="20" s="1"/>
  <c r="F38717" i="20"/>
  <c r="C38717" i="20" s="1"/>
  <c r="F38718" i="20"/>
  <c r="C38718" i="20" s="1"/>
  <c r="F38719" i="20"/>
  <c r="C38719" i="20" s="1"/>
  <c r="F38720" i="20"/>
  <c r="C38720" i="20" s="1"/>
  <c r="F38721" i="20"/>
  <c r="C38721" i="20" s="1"/>
  <c r="F38722" i="20"/>
  <c r="C38722" i="20" s="1"/>
  <c r="F38723" i="20"/>
  <c r="C38723" i="20" s="1"/>
  <c r="F38724" i="20"/>
  <c r="C38724" i="20" s="1"/>
  <c r="F38725" i="20"/>
  <c r="C38725" i="20" s="1"/>
  <c r="F38726" i="20"/>
  <c r="C38726" i="20" s="1"/>
  <c r="F38727" i="20"/>
  <c r="C38727" i="20" s="1"/>
  <c r="F38728" i="20"/>
  <c r="C38728" i="20" s="1"/>
  <c r="F38729" i="20"/>
  <c r="C38729" i="20" s="1"/>
  <c r="F38730" i="20"/>
  <c r="C38730" i="20" s="1"/>
  <c r="F38731" i="20"/>
  <c r="C38731" i="20" s="1"/>
  <c r="F38732" i="20"/>
  <c r="C38732" i="20" s="1"/>
  <c r="F38733" i="20"/>
  <c r="C38733" i="20" s="1"/>
  <c r="F38734" i="20"/>
  <c r="C38734" i="20" s="1"/>
  <c r="F38735" i="20"/>
  <c r="C38735" i="20" s="1"/>
  <c r="F38736" i="20"/>
  <c r="C38736" i="20" s="1"/>
  <c r="F38737" i="20"/>
  <c r="C38737" i="20" s="1"/>
  <c r="F38738" i="20"/>
  <c r="C38738" i="20" s="1"/>
  <c r="F38739" i="20"/>
  <c r="C38739" i="20" s="1"/>
  <c r="F38740" i="20"/>
  <c r="C38740" i="20" s="1"/>
  <c r="F38741" i="20"/>
  <c r="C38741" i="20" s="1"/>
  <c r="F38742" i="20"/>
  <c r="C38742" i="20" s="1"/>
  <c r="F38743" i="20"/>
  <c r="C38743" i="20" s="1"/>
  <c r="F38744" i="20"/>
  <c r="C38744" i="20" s="1"/>
  <c r="F38745" i="20"/>
  <c r="C38745" i="20" s="1"/>
  <c r="F38746" i="20"/>
  <c r="C38746" i="20" s="1"/>
  <c r="F38747" i="20"/>
  <c r="C38747" i="20" s="1"/>
  <c r="F38748" i="20"/>
  <c r="C38748" i="20" s="1"/>
  <c r="F38749" i="20"/>
  <c r="C38749" i="20" s="1"/>
  <c r="F38750" i="20"/>
  <c r="C38750" i="20" s="1"/>
  <c r="F38751" i="20"/>
  <c r="C38751" i="20" s="1"/>
  <c r="F38752" i="20"/>
  <c r="C38752" i="20" s="1"/>
  <c r="F38753" i="20"/>
  <c r="C38753" i="20" s="1"/>
  <c r="F38754" i="20"/>
  <c r="C38754" i="20" s="1"/>
  <c r="F38755" i="20"/>
  <c r="C38755" i="20" s="1"/>
  <c r="F38756" i="20"/>
  <c r="C38756" i="20" s="1"/>
  <c r="F38757" i="20"/>
  <c r="C38757" i="20" s="1"/>
  <c r="F38758" i="20"/>
  <c r="C38758" i="20" s="1"/>
  <c r="F38759" i="20"/>
  <c r="C38759" i="20" s="1"/>
  <c r="F38760" i="20"/>
  <c r="C38760" i="20" s="1"/>
  <c r="F38761" i="20"/>
  <c r="C38761" i="20" s="1"/>
  <c r="F38762" i="20"/>
  <c r="C38762" i="20" s="1"/>
  <c r="F38763" i="20"/>
  <c r="C38763" i="20" s="1"/>
  <c r="F38764" i="20"/>
  <c r="C38764" i="20" s="1"/>
  <c r="F38765" i="20"/>
  <c r="C38765" i="20" s="1"/>
  <c r="F38766" i="20"/>
  <c r="C38766" i="20" s="1"/>
  <c r="F38767" i="20"/>
  <c r="C38767" i="20" s="1"/>
  <c r="F38768" i="20"/>
  <c r="C38768" i="20" s="1"/>
  <c r="F38769" i="20"/>
  <c r="C38769" i="20" s="1"/>
  <c r="F38770" i="20"/>
  <c r="C38770" i="20" s="1"/>
  <c r="F38771" i="20"/>
  <c r="C38771" i="20" s="1"/>
  <c r="F38772" i="20"/>
  <c r="C38772" i="20" s="1"/>
  <c r="F38773" i="20"/>
  <c r="C38773" i="20" s="1"/>
  <c r="F38774" i="20"/>
  <c r="C38774" i="20" s="1"/>
  <c r="F38775" i="20"/>
  <c r="C38775" i="20" s="1"/>
  <c r="F38776" i="20"/>
  <c r="C38776" i="20" s="1"/>
  <c r="F38777" i="20"/>
  <c r="C38777" i="20" s="1"/>
  <c r="F38778" i="20"/>
  <c r="C38778" i="20" s="1"/>
  <c r="F38779" i="20"/>
  <c r="C38779" i="20" s="1"/>
  <c r="F38780" i="20"/>
  <c r="C38780" i="20" s="1"/>
  <c r="F38781" i="20"/>
  <c r="C38781" i="20" s="1"/>
  <c r="F38782" i="20"/>
  <c r="C38782" i="20" s="1"/>
  <c r="F38783" i="20"/>
  <c r="C38783" i="20" s="1"/>
  <c r="F38784" i="20"/>
  <c r="C38784" i="20" s="1"/>
  <c r="F38785" i="20"/>
  <c r="C38785" i="20" s="1"/>
  <c r="F38786" i="20"/>
  <c r="C38786" i="20" s="1"/>
  <c r="F38787" i="20"/>
  <c r="C38787" i="20" s="1"/>
  <c r="F38788" i="20"/>
  <c r="C38788" i="20" s="1"/>
  <c r="F38789" i="20"/>
  <c r="C38789" i="20" s="1"/>
  <c r="F38790" i="20"/>
  <c r="C38790" i="20" s="1"/>
  <c r="F38791" i="20"/>
  <c r="C38791" i="20" s="1"/>
  <c r="F38792" i="20"/>
  <c r="C38792" i="20" s="1"/>
  <c r="F38793" i="20"/>
  <c r="C38793" i="20" s="1"/>
  <c r="F38794" i="20"/>
  <c r="C38794" i="20" s="1"/>
  <c r="F38795" i="20"/>
  <c r="C38795" i="20" s="1"/>
  <c r="F38796" i="20"/>
  <c r="C38796" i="20" s="1"/>
  <c r="F38797" i="20"/>
  <c r="C38797" i="20" s="1"/>
  <c r="F38798" i="20"/>
  <c r="C38798" i="20" s="1"/>
  <c r="F38799" i="20"/>
  <c r="C38799" i="20" s="1"/>
  <c r="F38800" i="20"/>
  <c r="C38800" i="20" s="1"/>
  <c r="F38801" i="20"/>
  <c r="C38801" i="20" s="1"/>
  <c r="F38802" i="20"/>
  <c r="C38802" i="20" s="1"/>
  <c r="F38803" i="20"/>
  <c r="C38803" i="20" s="1"/>
  <c r="F38804" i="20"/>
  <c r="C38804" i="20" s="1"/>
  <c r="F38805" i="20"/>
  <c r="C38805" i="20" s="1"/>
  <c r="F38806" i="20"/>
  <c r="C38806" i="20" s="1"/>
  <c r="F38807" i="20"/>
  <c r="C38807" i="20" s="1"/>
  <c r="F38808" i="20"/>
  <c r="C38808" i="20" s="1"/>
  <c r="F38809" i="20"/>
  <c r="C38809" i="20" s="1"/>
  <c r="F38810" i="20"/>
  <c r="C38810" i="20" s="1"/>
  <c r="F38811" i="20"/>
  <c r="C38811" i="20" s="1"/>
  <c r="F38812" i="20"/>
  <c r="C38812" i="20" s="1"/>
  <c r="F38813" i="20"/>
  <c r="C38813" i="20" s="1"/>
  <c r="F38814" i="20"/>
  <c r="C38814" i="20" s="1"/>
  <c r="F38815" i="20"/>
  <c r="C38815" i="20" s="1"/>
  <c r="F38816" i="20"/>
  <c r="C38816" i="20" s="1"/>
  <c r="F38817" i="20"/>
  <c r="C38817" i="20" s="1"/>
  <c r="F38818" i="20"/>
  <c r="C38818" i="20" s="1"/>
  <c r="F38819" i="20"/>
  <c r="C38819" i="20" s="1"/>
  <c r="F38820" i="20"/>
  <c r="C38820" i="20" s="1"/>
  <c r="F38821" i="20"/>
  <c r="C38821" i="20" s="1"/>
  <c r="F38822" i="20"/>
  <c r="C38822" i="20" s="1"/>
  <c r="F38823" i="20"/>
  <c r="C38823" i="20" s="1"/>
  <c r="F38824" i="20"/>
  <c r="C38824" i="20" s="1"/>
  <c r="F38825" i="20"/>
  <c r="C38825" i="20" s="1"/>
  <c r="F38826" i="20"/>
  <c r="C38826" i="20" s="1"/>
  <c r="F38827" i="20"/>
  <c r="C38827" i="20" s="1"/>
  <c r="F38828" i="20"/>
  <c r="C38828" i="20" s="1"/>
  <c r="F38829" i="20"/>
  <c r="C38829" i="20" s="1"/>
  <c r="F38830" i="20"/>
  <c r="C38830" i="20" s="1"/>
  <c r="F38831" i="20"/>
  <c r="C38831" i="20" s="1"/>
  <c r="F38832" i="20"/>
  <c r="C38832" i="20" s="1"/>
  <c r="F38833" i="20"/>
  <c r="C38833" i="20" s="1"/>
  <c r="F38834" i="20"/>
  <c r="C38834" i="20" s="1"/>
  <c r="F38835" i="20"/>
  <c r="C38835" i="20" s="1"/>
  <c r="F38836" i="20"/>
  <c r="C38836" i="20" s="1"/>
  <c r="F38837" i="20"/>
  <c r="C38837" i="20" s="1"/>
  <c r="F38838" i="20"/>
  <c r="C38838" i="20" s="1"/>
  <c r="F38839" i="20"/>
  <c r="C38839" i="20" s="1"/>
  <c r="F38840" i="20"/>
  <c r="C38840" i="20" s="1"/>
  <c r="F38841" i="20"/>
  <c r="C38841" i="20" s="1"/>
  <c r="F38842" i="20"/>
  <c r="C38842" i="20" s="1"/>
  <c r="F38843" i="20"/>
  <c r="C38843" i="20" s="1"/>
  <c r="F38844" i="20"/>
  <c r="C38844" i="20" s="1"/>
  <c r="F38845" i="20"/>
  <c r="C38845" i="20" s="1"/>
  <c r="F38846" i="20"/>
  <c r="C38846" i="20" s="1"/>
  <c r="F38847" i="20"/>
  <c r="C38847" i="20" s="1"/>
  <c r="F38848" i="20"/>
  <c r="C38848" i="20" s="1"/>
  <c r="F38849" i="20"/>
  <c r="C38849" i="20" s="1"/>
  <c r="F38850" i="20"/>
  <c r="C38850" i="20" s="1"/>
  <c r="F38851" i="20"/>
  <c r="C38851" i="20" s="1"/>
  <c r="F38852" i="20"/>
  <c r="C38852" i="20" s="1"/>
  <c r="F38853" i="20"/>
  <c r="C38853" i="20" s="1"/>
  <c r="F38854" i="20"/>
  <c r="C38854" i="20" s="1"/>
  <c r="F38855" i="20"/>
  <c r="C38855" i="20" s="1"/>
  <c r="F38856" i="20"/>
  <c r="C38856" i="20" s="1"/>
  <c r="F38857" i="20"/>
  <c r="C38857" i="20" s="1"/>
  <c r="F38858" i="20"/>
  <c r="C38858" i="20" s="1"/>
  <c r="F38859" i="20"/>
  <c r="C38859" i="20" s="1"/>
  <c r="F38860" i="20"/>
  <c r="C38860" i="20" s="1"/>
  <c r="F38861" i="20"/>
  <c r="C38861" i="20" s="1"/>
  <c r="F38862" i="20"/>
  <c r="C38862" i="20" s="1"/>
  <c r="F38863" i="20"/>
  <c r="C38863" i="20" s="1"/>
  <c r="F38864" i="20"/>
  <c r="C38864" i="20" s="1"/>
  <c r="F38865" i="20"/>
  <c r="C38865" i="20" s="1"/>
  <c r="F38866" i="20"/>
  <c r="C38866" i="20" s="1"/>
  <c r="F38867" i="20"/>
  <c r="C38867" i="20" s="1"/>
  <c r="F38868" i="20"/>
  <c r="C38868" i="20" s="1"/>
  <c r="F38869" i="20"/>
  <c r="C38869" i="20" s="1"/>
  <c r="F38870" i="20"/>
  <c r="C38870" i="20" s="1"/>
  <c r="F38871" i="20"/>
  <c r="C38871" i="20" s="1"/>
  <c r="F38872" i="20"/>
  <c r="C38872" i="20" s="1"/>
  <c r="F38873" i="20"/>
  <c r="C38873" i="20" s="1"/>
  <c r="F38874" i="20"/>
  <c r="C38874" i="20" s="1"/>
  <c r="F38875" i="20"/>
  <c r="C38875" i="20" s="1"/>
  <c r="F38876" i="20"/>
  <c r="C38876" i="20" s="1"/>
  <c r="F38877" i="20"/>
  <c r="C38877" i="20" s="1"/>
  <c r="F38878" i="20"/>
  <c r="C38878" i="20" s="1"/>
  <c r="F38879" i="20"/>
  <c r="C38879" i="20" s="1"/>
  <c r="F38880" i="20"/>
  <c r="C38880" i="20" s="1"/>
  <c r="F38881" i="20"/>
  <c r="C38881" i="20" s="1"/>
  <c r="F38882" i="20"/>
  <c r="C38882" i="20" s="1"/>
  <c r="F38883" i="20"/>
  <c r="C38883" i="20" s="1"/>
  <c r="F38884" i="20"/>
  <c r="C38884" i="20" s="1"/>
  <c r="F38885" i="20"/>
  <c r="C38885" i="20" s="1"/>
  <c r="F38886" i="20"/>
  <c r="C38886" i="20" s="1"/>
  <c r="F38887" i="20"/>
  <c r="C38887" i="20" s="1"/>
  <c r="F38888" i="20"/>
  <c r="C38888" i="20" s="1"/>
  <c r="F38889" i="20"/>
  <c r="C38889" i="20" s="1"/>
  <c r="F38890" i="20"/>
  <c r="C38890" i="20" s="1"/>
  <c r="F38891" i="20"/>
  <c r="C38891" i="20" s="1"/>
  <c r="F38892" i="20"/>
  <c r="C38892" i="20" s="1"/>
  <c r="F38893" i="20"/>
  <c r="C38893" i="20" s="1"/>
  <c r="F38894" i="20"/>
  <c r="C38894" i="20" s="1"/>
  <c r="F38895" i="20"/>
  <c r="C38895" i="20" s="1"/>
  <c r="F38896" i="20"/>
  <c r="C38896" i="20" s="1"/>
  <c r="F38897" i="20"/>
  <c r="C38897" i="20" s="1"/>
  <c r="F38898" i="20"/>
  <c r="C38898" i="20" s="1"/>
  <c r="F38899" i="20"/>
  <c r="C38899" i="20" s="1"/>
  <c r="F38900" i="20"/>
  <c r="C38900" i="20" s="1"/>
  <c r="F38901" i="20"/>
  <c r="C38901" i="20" s="1"/>
  <c r="F38902" i="20"/>
  <c r="C38902" i="20" s="1"/>
  <c r="F38903" i="20"/>
  <c r="C38903" i="20" s="1"/>
  <c r="F38904" i="20"/>
  <c r="C38904" i="20" s="1"/>
  <c r="F38905" i="20"/>
  <c r="C38905" i="20" s="1"/>
  <c r="F38906" i="20"/>
  <c r="C38906" i="20" s="1"/>
  <c r="F38907" i="20"/>
  <c r="C38907" i="20" s="1"/>
  <c r="F38908" i="20"/>
  <c r="C38908" i="20" s="1"/>
  <c r="F38909" i="20"/>
  <c r="C38909" i="20" s="1"/>
  <c r="F38910" i="20"/>
  <c r="C38910" i="20" s="1"/>
  <c r="F38911" i="20"/>
  <c r="C38911" i="20" s="1"/>
  <c r="F38912" i="20"/>
  <c r="C38912" i="20" s="1"/>
  <c r="F38913" i="20"/>
  <c r="C38913" i="20" s="1"/>
  <c r="F38914" i="20"/>
  <c r="C38914" i="20" s="1"/>
  <c r="F38915" i="20"/>
  <c r="C38915" i="20" s="1"/>
  <c r="F38916" i="20"/>
  <c r="C38916" i="20" s="1"/>
  <c r="F38917" i="20"/>
  <c r="C38917" i="20" s="1"/>
  <c r="F38918" i="20"/>
  <c r="C38918" i="20" s="1"/>
  <c r="F38919" i="20"/>
  <c r="C38919" i="20" s="1"/>
  <c r="F38920" i="20"/>
  <c r="C38920" i="20" s="1"/>
  <c r="F38921" i="20"/>
  <c r="C38921" i="20" s="1"/>
  <c r="F38922" i="20"/>
  <c r="C38922" i="20" s="1"/>
  <c r="F38923" i="20"/>
  <c r="C38923" i="20" s="1"/>
  <c r="F38924" i="20"/>
  <c r="C38924" i="20" s="1"/>
  <c r="F38925" i="20"/>
  <c r="C38925" i="20" s="1"/>
  <c r="F38926" i="20"/>
  <c r="C38926" i="20" s="1"/>
  <c r="F38927" i="20"/>
  <c r="C38927" i="20" s="1"/>
  <c r="F38928" i="20"/>
  <c r="C38928" i="20" s="1"/>
  <c r="F38929" i="20"/>
  <c r="C38929" i="20" s="1"/>
  <c r="F38930" i="20"/>
  <c r="C38930" i="20" s="1"/>
  <c r="F38931" i="20"/>
  <c r="C38931" i="20" s="1"/>
  <c r="F38932" i="20"/>
  <c r="C38932" i="20" s="1"/>
  <c r="F38933" i="20"/>
  <c r="C38933" i="20" s="1"/>
  <c r="F38934" i="20"/>
  <c r="C38934" i="20" s="1"/>
  <c r="F38935" i="20"/>
  <c r="C38935" i="20" s="1"/>
  <c r="F38936" i="20"/>
  <c r="C38936" i="20" s="1"/>
  <c r="F38937" i="20"/>
  <c r="C38937" i="20" s="1"/>
  <c r="F38938" i="20"/>
  <c r="C38938" i="20" s="1"/>
  <c r="F38939" i="20"/>
  <c r="C38939" i="20" s="1"/>
  <c r="F38940" i="20"/>
  <c r="C38940" i="20" s="1"/>
  <c r="F38941" i="20"/>
  <c r="C38941" i="20" s="1"/>
  <c r="F38942" i="20"/>
  <c r="C38942" i="20" s="1"/>
  <c r="F38943" i="20"/>
  <c r="C38943" i="20" s="1"/>
  <c r="F38944" i="20"/>
  <c r="C38944" i="20" s="1"/>
  <c r="F38945" i="20"/>
  <c r="C38945" i="20" s="1"/>
  <c r="F38946" i="20"/>
  <c r="C38946" i="20" s="1"/>
  <c r="F38947" i="20"/>
  <c r="C38947" i="20" s="1"/>
  <c r="F38948" i="20"/>
  <c r="C38948" i="20" s="1"/>
  <c r="F38949" i="20"/>
  <c r="C38949" i="20" s="1"/>
  <c r="F38950" i="20"/>
  <c r="C38950" i="20" s="1"/>
  <c r="F38951" i="20"/>
  <c r="C38951" i="20" s="1"/>
  <c r="F38952" i="20"/>
  <c r="C38952" i="20" s="1"/>
  <c r="F38953" i="20"/>
  <c r="C38953" i="20" s="1"/>
  <c r="F38954" i="20"/>
  <c r="C38954" i="20" s="1"/>
  <c r="F38955" i="20"/>
  <c r="C38955" i="20" s="1"/>
  <c r="F38956" i="20"/>
  <c r="C38956" i="20" s="1"/>
  <c r="F38957" i="20"/>
  <c r="C38957" i="20" s="1"/>
  <c r="F38958" i="20"/>
  <c r="C38958" i="20" s="1"/>
  <c r="F38959" i="20"/>
  <c r="C38959" i="20" s="1"/>
  <c r="F38960" i="20"/>
  <c r="C38960" i="20" s="1"/>
  <c r="F38961" i="20"/>
  <c r="C38961" i="20" s="1"/>
  <c r="F38962" i="20"/>
  <c r="C38962" i="20" s="1"/>
  <c r="F38963" i="20"/>
  <c r="C38963" i="20" s="1"/>
  <c r="F38964" i="20"/>
  <c r="C38964" i="20" s="1"/>
  <c r="F38965" i="20"/>
  <c r="C38965" i="20" s="1"/>
  <c r="F38966" i="20"/>
  <c r="C38966" i="20" s="1"/>
  <c r="F38967" i="20"/>
  <c r="C38967" i="20" s="1"/>
  <c r="F38968" i="20"/>
  <c r="C38968" i="20" s="1"/>
  <c r="F38969" i="20"/>
  <c r="C38969" i="20" s="1"/>
  <c r="F38970" i="20"/>
  <c r="C38970" i="20" s="1"/>
  <c r="F38971" i="20"/>
  <c r="C38971" i="20" s="1"/>
  <c r="F38972" i="20"/>
  <c r="C38972" i="20" s="1"/>
  <c r="F38973" i="20"/>
  <c r="C38973" i="20" s="1"/>
  <c r="F38974" i="20"/>
  <c r="C38974" i="20" s="1"/>
  <c r="F38975" i="20"/>
  <c r="C38975" i="20" s="1"/>
  <c r="F38976" i="20"/>
  <c r="C38976" i="20" s="1"/>
  <c r="F38977" i="20"/>
  <c r="C38977" i="20" s="1"/>
  <c r="F38978" i="20"/>
  <c r="C38978" i="20" s="1"/>
  <c r="F38979" i="20"/>
  <c r="C38979" i="20" s="1"/>
  <c r="F38980" i="20"/>
  <c r="C38980" i="20" s="1"/>
  <c r="F38981" i="20"/>
  <c r="C38981" i="20" s="1"/>
  <c r="F38982" i="20"/>
  <c r="C38982" i="20" s="1"/>
  <c r="F38983" i="20"/>
  <c r="C38983" i="20" s="1"/>
  <c r="F38984" i="20"/>
  <c r="C38984" i="20" s="1"/>
  <c r="F38985" i="20"/>
  <c r="C38985" i="20" s="1"/>
  <c r="F38986" i="20"/>
  <c r="C38986" i="20" s="1"/>
  <c r="F38987" i="20"/>
  <c r="C38987" i="20" s="1"/>
  <c r="F38988" i="20"/>
  <c r="C38988" i="20" s="1"/>
  <c r="F38989" i="20"/>
  <c r="C38989" i="20" s="1"/>
  <c r="F38990" i="20"/>
  <c r="C38990" i="20" s="1"/>
  <c r="F38991" i="20"/>
  <c r="C38991" i="20" s="1"/>
  <c r="F38992" i="20"/>
  <c r="C38992" i="20" s="1"/>
  <c r="F38993" i="20"/>
  <c r="C38993" i="20" s="1"/>
  <c r="F38994" i="20"/>
  <c r="C38994" i="20" s="1"/>
  <c r="F38995" i="20"/>
  <c r="C38995" i="20" s="1"/>
  <c r="F38996" i="20"/>
  <c r="C38996" i="20" s="1"/>
  <c r="F38997" i="20"/>
  <c r="C38997" i="20" s="1"/>
  <c r="F38998" i="20"/>
  <c r="C38998" i="20" s="1"/>
  <c r="F38999" i="20"/>
  <c r="C38999" i="20" s="1"/>
  <c r="F39000" i="20"/>
  <c r="C39000" i="20" s="1"/>
  <c r="F39001" i="20"/>
  <c r="C39001" i="20" s="1"/>
  <c r="F39002" i="20"/>
  <c r="C39002" i="20" s="1"/>
  <c r="F39003" i="20"/>
  <c r="C39003" i="20" s="1"/>
  <c r="F39004" i="20"/>
  <c r="C39004" i="20" s="1"/>
  <c r="F39005" i="20"/>
  <c r="C39005" i="20" s="1"/>
  <c r="F39006" i="20"/>
  <c r="C39006" i="20" s="1"/>
  <c r="F39007" i="20"/>
  <c r="C39007" i="20" s="1"/>
  <c r="F39008" i="20"/>
  <c r="C39008" i="20" s="1"/>
  <c r="F39009" i="20"/>
  <c r="C39009" i="20" s="1"/>
  <c r="F39010" i="20"/>
  <c r="C39010" i="20" s="1"/>
  <c r="F39011" i="20"/>
  <c r="C39011" i="20" s="1"/>
  <c r="F39012" i="20"/>
  <c r="C39012" i="20" s="1"/>
  <c r="F39013" i="20"/>
  <c r="C39013" i="20" s="1"/>
  <c r="F39014" i="20"/>
  <c r="C39014" i="20" s="1"/>
  <c r="F39015" i="20"/>
  <c r="C39015" i="20" s="1"/>
  <c r="F39016" i="20"/>
  <c r="C39016" i="20" s="1"/>
  <c r="F39017" i="20"/>
  <c r="C39017" i="20" s="1"/>
  <c r="F39018" i="20"/>
  <c r="C39018" i="20" s="1"/>
  <c r="F39019" i="20"/>
  <c r="C39019" i="20" s="1"/>
  <c r="F39020" i="20"/>
  <c r="C39020" i="20" s="1"/>
  <c r="F39021" i="20"/>
  <c r="C39021" i="20" s="1"/>
  <c r="F39022" i="20"/>
  <c r="C39022" i="20" s="1"/>
  <c r="F39023" i="20"/>
  <c r="C39023" i="20" s="1"/>
  <c r="F39024" i="20"/>
  <c r="C39024" i="20" s="1"/>
  <c r="F39025" i="20"/>
  <c r="C39025" i="20" s="1"/>
  <c r="F39026" i="20"/>
  <c r="C39026" i="20" s="1"/>
  <c r="F39027" i="20"/>
  <c r="C39027" i="20" s="1"/>
  <c r="F39028" i="20"/>
  <c r="C39028" i="20" s="1"/>
  <c r="F39029" i="20"/>
  <c r="C39029" i="20" s="1"/>
  <c r="F39030" i="20"/>
  <c r="C39030" i="20" s="1"/>
  <c r="F39031" i="20"/>
  <c r="C39031" i="20" s="1"/>
  <c r="F39032" i="20"/>
  <c r="C39032" i="20" s="1"/>
  <c r="F39033" i="20"/>
  <c r="C39033" i="20" s="1"/>
  <c r="F39034" i="20"/>
  <c r="C39034" i="20" s="1"/>
  <c r="F39035" i="20"/>
  <c r="C39035" i="20" s="1"/>
  <c r="F39036" i="20"/>
  <c r="C39036" i="20" s="1"/>
  <c r="F39037" i="20"/>
  <c r="C39037" i="20" s="1"/>
  <c r="F39038" i="20"/>
  <c r="C39038" i="20" s="1"/>
  <c r="F39039" i="20"/>
  <c r="C39039" i="20" s="1"/>
  <c r="F39040" i="20"/>
  <c r="C39040" i="20" s="1"/>
  <c r="F39041" i="20"/>
  <c r="C39041" i="20" s="1"/>
  <c r="F39042" i="20"/>
  <c r="C39042" i="20" s="1"/>
  <c r="F39043" i="20"/>
  <c r="C39043" i="20" s="1"/>
  <c r="F39044" i="20"/>
  <c r="C39044" i="20" s="1"/>
  <c r="F39045" i="20"/>
  <c r="C39045" i="20" s="1"/>
  <c r="F39046" i="20"/>
  <c r="C39046" i="20" s="1"/>
  <c r="F39047" i="20"/>
  <c r="C39047" i="20" s="1"/>
  <c r="F39048" i="20"/>
  <c r="C39048" i="20" s="1"/>
  <c r="F39049" i="20"/>
  <c r="C39049" i="20" s="1"/>
  <c r="F39050" i="20"/>
  <c r="C39050" i="20" s="1"/>
  <c r="F39051" i="20"/>
  <c r="C39051" i="20" s="1"/>
  <c r="F39052" i="20"/>
  <c r="C39052" i="20" s="1"/>
  <c r="F39053" i="20"/>
  <c r="C39053" i="20" s="1"/>
  <c r="F39054" i="20"/>
  <c r="C39054" i="20" s="1"/>
  <c r="F39055" i="20"/>
  <c r="C39055" i="20" s="1"/>
  <c r="F39056" i="20"/>
  <c r="C39056" i="20" s="1"/>
  <c r="F39057" i="20"/>
  <c r="C39057" i="20" s="1"/>
  <c r="F39058" i="20"/>
  <c r="C39058" i="20" s="1"/>
  <c r="F39059" i="20"/>
  <c r="C39059" i="20" s="1"/>
  <c r="F39060" i="20"/>
  <c r="C39060" i="20" s="1"/>
  <c r="F39061" i="20"/>
  <c r="C39061" i="20" s="1"/>
  <c r="F39062" i="20"/>
  <c r="C39062" i="20" s="1"/>
  <c r="F39063" i="20"/>
  <c r="C39063" i="20" s="1"/>
  <c r="F39064" i="20"/>
  <c r="C39064" i="20" s="1"/>
  <c r="F39065" i="20"/>
  <c r="C39065" i="20" s="1"/>
  <c r="F39066" i="20"/>
  <c r="C39066" i="20" s="1"/>
  <c r="F39067" i="20"/>
  <c r="C39067" i="20" s="1"/>
  <c r="F39068" i="20"/>
  <c r="C39068" i="20" s="1"/>
  <c r="F39069" i="20"/>
  <c r="C39069" i="20" s="1"/>
  <c r="F39070" i="20"/>
  <c r="C39070" i="20" s="1"/>
  <c r="F39071" i="20"/>
  <c r="C39071" i="20" s="1"/>
  <c r="F39072" i="20"/>
  <c r="C39072" i="20" s="1"/>
  <c r="F39073" i="20"/>
  <c r="C39073" i="20" s="1"/>
  <c r="F39074" i="20"/>
  <c r="C39074" i="20" s="1"/>
  <c r="F39075" i="20"/>
  <c r="C39075" i="20" s="1"/>
  <c r="F39076" i="20"/>
  <c r="C39076" i="20" s="1"/>
  <c r="F39077" i="20"/>
  <c r="C39077" i="20" s="1"/>
  <c r="F39078" i="20"/>
  <c r="C39078" i="20" s="1"/>
  <c r="F39079" i="20"/>
  <c r="C39079" i="20" s="1"/>
  <c r="F39080" i="20"/>
  <c r="C39080" i="20" s="1"/>
  <c r="F39081" i="20"/>
  <c r="C39081" i="20" s="1"/>
  <c r="F39082" i="20"/>
  <c r="C39082" i="20" s="1"/>
  <c r="F39083" i="20"/>
  <c r="C39083" i="20" s="1"/>
  <c r="F39084" i="20"/>
  <c r="C39084" i="20" s="1"/>
  <c r="F39085" i="20"/>
  <c r="C39085" i="20" s="1"/>
  <c r="F39086" i="20"/>
  <c r="C39086" i="20" s="1"/>
  <c r="F39087" i="20"/>
  <c r="C39087" i="20" s="1"/>
  <c r="F39088" i="20"/>
  <c r="C39088" i="20" s="1"/>
  <c r="F39089" i="20"/>
  <c r="C39089" i="20" s="1"/>
  <c r="F39090" i="20"/>
  <c r="C39090" i="20" s="1"/>
  <c r="F39091" i="20"/>
  <c r="C39091" i="20" s="1"/>
  <c r="F39092" i="20"/>
  <c r="C39092" i="20" s="1"/>
  <c r="F39093" i="20"/>
  <c r="C39093" i="20" s="1"/>
  <c r="F39094" i="20"/>
  <c r="C39094" i="20" s="1"/>
  <c r="F39095" i="20"/>
  <c r="C39095" i="20" s="1"/>
  <c r="F39096" i="20"/>
  <c r="C39096" i="20" s="1"/>
  <c r="F39097" i="20"/>
  <c r="C39097" i="20" s="1"/>
  <c r="F39098" i="20"/>
  <c r="C39098" i="20" s="1"/>
  <c r="F39099" i="20"/>
  <c r="C39099" i="20" s="1"/>
  <c r="F39100" i="20"/>
  <c r="C39100" i="20" s="1"/>
  <c r="F39101" i="20"/>
  <c r="C39101" i="20" s="1"/>
  <c r="F39102" i="20"/>
  <c r="C39102" i="20" s="1"/>
  <c r="F39103" i="20"/>
  <c r="C39103" i="20" s="1"/>
  <c r="F39104" i="20"/>
  <c r="C39104" i="20" s="1"/>
  <c r="F39105" i="20"/>
  <c r="C39105" i="20" s="1"/>
  <c r="F39106" i="20"/>
  <c r="C39106" i="20" s="1"/>
  <c r="F39107" i="20"/>
  <c r="C39107" i="20" s="1"/>
  <c r="F39108" i="20"/>
  <c r="C39108" i="20" s="1"/>
  <c r="F39109" i="20"/>
  <c r="C39109" i="20" s="1"/>
  <c r="F39110" i="20"/>
  <c r="C39110" i="20" s="1"/>
  <c r="F39111" i="20"/>
  <c r="C39111" i="20" s="1"/>
  <c r="F39112" i="20"/>
  <c r="C39112" i="20" s="1"/>
  <c r="F39113" i="20"/>
  <c r="C39113" i="20" s="1"/>
  <c r="F39114" i="20"/>
  <c r="C39114" i="20" s="1"/>
  <c r="F39115" i="20"/>
  <c r="C39115" i="20" s="1"/>
  <c r="F39116" i="20"/>
  <c r="C39116" i="20" s="1"/>
  <c r="F39117" i="20"/>
  <c r="C39117" i="20" s="1"/>
  <c r="F39118" i="20"/>
  <c r="C39118" i="20" s="1"/>
  <c r="F39119" i="20"/>
  <c r="C39119" i="20" s="1"/>
  <c r="F39120" i="20"/>
  <c r="C39120" i="20" s="1"/>
  <c r="F39121" i="20"/>
  <c r="C39121" i="20" s="1"/>
  <c r="F39122" i="20"/>
  <c r="C39122" i="20" s="1"/>
  <c r="F39123" i="20"/>
  <c r="C39123" i="20" s="1"/>
  <c r="F39124" i="20"/>
  <c r="C39124" i="20" s="1"/>
  <c r="F39125" i="20"/>
  <c r="C39125" i="20" s="1"/>
  <c r="F39126" i="20"/>
  <c r="C39126" i="20" s="1"/>
  <c r="F39127" i="20"/>
  <c r="C39127" i="20" s="1"/>
  <c r="F39128" i="20"/>
  <c r="C39128" i="20" s="1"/>
  <c r="F39129" i="20"/>
  <c r="C39129" i="20" s="1"/>
  <c r="F39130" i="20"/>
  <c r="C39130" i="20" s="1"/>
  <c r="F39131" i="20"/>
  <c r="C39131" i="20" s="1"/>
  <c r="F39132" i="20"/>
  <c r="C39132" i="20" s="1"/>
  <c r="F39133" i="20"/>
  <c r="C39133" i="20" s="1"/>
  <c r="F39134" i="20"/>
  <c r="C39134" i="20" s="1"/>
  <c r="F39135" i="20"/>
  <c r="C39135" i="20" s="1"/>
  <c r="F39136" i="20"/>
  <c r="C39136" i="20" s="1"/>
  <c r="F39137" i="20"/>
  <c r="C39137" i="20" s="1"/>
  <c r="F39138" i="20"/>
  <c r="C39138" i="20" s="1"/>
  <c r="F39139" i="20"/>
  <c r="C39139" i="20" s="1"/>
  <c r="F39140" i="20"/>
  <c r="C39140" i="20" s="1"/>
  <c r="F39141" i="20"/>
  <c r="C39141" i="20" s="1"/>
  <c r="F39142" i="20"/>
  <c r="C39142" i="20" s="1"/>
  <c r="F39143" i="20"/>
  <c r="C39143" i="20" s="1"/>
  <c r="F39144" i="20"/>
  <c r="C39144" i="20" s="1"/>
  <c r="F39145" i="20"/>
  <c r="C39145" i="20" s="1"/>
  <c r="F39146" i="20"/>
  <c r="C39146" i="20" s="1"/>
  <c r="F39147" i="20"/>
  <c r="C39147" i="20" s="1"/>
  <c r="F39148" i="20"/>
  <c r="C39148" i="20" s="1"/>
  <c r="F39149" i="20"/>
  <c r="C39149" i="20" s="1"/>
  <c r="F39150" i="20"/>
  <c r="C39150" i="20" s="1"/>
  <c r="F39151" i="20"/>
  <c r="C39151" i="20" s="1"/>
  <c r="F39152" i="20"/>
  <c r="C39152" i="20" s="1"/>
  <c r="F39153" i="20"/>
  <c r="C39153" i="20" s="1"/>
  <c r="F39154" i="20"/>
  <c r="C39154" i="20" s="1"/>
  <c r="F39155" i="20"/>
  <c r="C39155" i="20" s="1"/>
  <c r="F39156" i="20"/>
  <c r="C39156" i="20" s="1"/>
  <c r="F39157" i="20"/>
  <c r="C39157" i="20" s="1"/>
  <c r="F39158" i="20"/>
  <c r="C39158" i="20" s="1"/>
  <c r="F39159" i="20"/>
  <c r="C39159" i="20" s="1"/>
  <c r="F39160" i="20"/>
  <c r="C39160" i="20" s="1"/>
  <c r="F39161" i="20"/>
  <c r="C39161" i="20" s="1"/>
  <c r="F39162" i="20"/>
  <c r="C39162" i="20" s="1"/>
  <c r="F39163" i="20"/>
  <c r="C39163" i="20" s="1"/>
  <c r="F39164" i="20"/>
  <c r="C39164" i="20" s="1"/>
  <c r="F39165" i="20"/>
  <c r="C39165" i="20" s="1"/>
  <c r="F39166" i="20"/>
  <c r="C39166" i="20" s="1"/>
  <c r="F39167" i="20"/>
  <c r="C39167" i="20" s="1"/>
  <c r="F39168" i="20"/>
  <c r="C39168" i="20" s="1"/>
  <c r="F39169" i="20"/>
  <c r="C39169" i="20" s="1"/>
  <c r="F39170" i="20"/>
  <c r="C39170" i="20" s="1"/>
  <c r="F39171" i="20"/>
  <c r="C39171" i="20" s="1"/>
  <c r="F39172" i="20"/>
  <c r="C39172" i="20" s="1"/>
  <c r="F39173" i="20"/>
  <c r="C39173" i="20" s="1"/>
  <c r="F39174" i="20"/>
  <c r="C39174" i="20" s="1"/>
  <c r="F39175" i="20"/>
  <c r="C39175" i="20" s="1"/>
  <c r="F39176" i="20"/>
  <c r="C39176" i="20" s="1"/>
  <c r="F39177" i="20"/>
  <c r="C39177" i="20" s="1"/>
  <c r="F39178" i="20"/>
  <c r="C39178" i="20" s="1"/>
  <c r="F39179" i="20"/>
  <c r="C39179" i="20" s="1"/>
  <c r="F39180" i="20"/>
  <c r="C39180" i="20" s="1"/>
  <c r="F39181" i="20"/>
  <c r="C39181" i="20" s="1"/>
  <c r="F39182" i="20"/>
  <c r="C39182" i="20" s="1"/>
  <c r="F39183" i="20"/>
  <c r="C39183" i="20" s="1"/>
  <c r="F39184" i="20"/>
  <c r="C39184" i="20" s="1"/>
  <c r="F39185" i="20"/>
  <c r="C39185" i="20" s="1"/>
  <c r="F39186" i="20"/>
  <c r="C39186" i="20" s="1"/>
  <c r="F39187" i="20"/>
  <c r="C39187" i="20" s="1"/>
  <c r="F39188" i="20"/>
  <c r="C39188" i="20" s="1"/>
  <c r="F39189" i="20"/>
  <c r="C39189" i="20" s="1"/>
  <c r="F39190" i="20"/>
  <c r="C39190" i="20" s="1"/>
  <c r="F39191" i="20"/>
  <c r="C39191" i="20" s="1"/>
  <c r="F39192" i="20"/>
  <c r="C39192" i="20" s="1"/>
  <c r="F39193" i="20"/>
  <c r="C39193" i="20" s="1"/>
  <c r="F39194" i="20"/>
  <c r="C39194" i="20" s="1"/>
  <c r="F39195" i="20"/>
  <c r="C39195" i="20" s="1"/>
  <c r="F39196" i="20"/>
  <c r="C39196" i="20" s="1"/>
  <c r="F39197" i="20"/>
  <c r="C39197" i="20" s="1"/>
  <c r="F39198" i="20"/>
  <c r="C39198" i="20" s="1"/>
  <c r="F39199" i="20"/>
  <c r="C39199" i="20" s="1"/>
  <c r="F39200" i="20"/>
  <c r="C39200" i="20" s="1"/>
  <c r="F39201" i="20"/>
  <c r="C39201" i="20" s="1"/>
  <c r="F39202" i="20"/>
  <c r="C39202" i="20" s="1"/>
  <c r="F39203" i="20"/>
  <c r="C39203" i="20" s="1"/>
  <c r="F39204" i="20"/>
  <c r="C39204" i="20" s="1"/>
  <c r="F39205" i="20"/>
  <c r="C39205" i="20" s="1"/>
  <c r="F39206" i="20"/>
  <c r="C39206" i="20" s="1"/>
  <c r="F39207" i="20"/>
  <c r="C39207" i="20" s="1"/>
  <c r="F39208" i="20"/>
  <c r="C39208" i="20" s="1"/>
  <c r="F39209" i="20"/>
  <c r="C39209" i="20" s="1"/>
  <c r="F39210" i="20"/>
  <c r="C39210" i="20" s="1"/>
  <c r="F39211" i="20"/>
  <c r="C39211" i="20" s="1"/>
  <c r="F39212" i="20"/>
  <c r="C39212" i="20" s="1"/>
  <c r="F39213" i="20"/>
  <c r="C39213" i="20" s="1"/>
  <c r="F39214" i="20"/>
  <c r="C39214" i="20" s="1"/>
  <c r="F39215" i="20"/>
  <c r="C39215" i="20" s="1"/>
  <c r="F39216" i="20"/>
  <c r="C39216" i="20" s="1"/>
  <c r="F39217" i="20"/>
  <c r="C39217" i="20" s="1"/>
  <c r="F39218" i="20"/>
  <c r="C39218" i="20" s="1"/>
  <c r="F39219" i="20"/>
  <c r="C39219" i="20" s="1"/>
  <c r="F39220" i="20"/>
  <c r="C39220" i="20" s="1"/>
  <c r="F39221" i="20"/>
  <c r="C39221" i="20" s="1"/>
  <c r="F39222" i="20"/>
  <c r="C39222" i="20" s="1"/>
  <c r="F39223" i="20"/>
  <c r="C39223" i="20" s="1"/>
  <c r="F39224" i="20"/>
  <c r="C39224" i="20" s="1"/>
  <c r="F39225" i="20"/>
  <c r="C39225" i="20" s="1"/>
  <c r="F39226" i="20"/>
  <c r="C39226" i="20" s="1"/>
  <c r="F39227" i="20"/>
  <c r="C39227" i="20" s="1"/>
  <c r="F39228" i="20"/>
  <c r="C39228" i="20" s="1"/>
  <c r="F39229" i="20"/>
  <c r="C39229" i="20" s="1"/>
  <c r="F39230" i="20"/>
  <c r="C39230" i="20" s="1"/>
  <c r="F39231" i="20"/>
  <c r="C39231" i="20" s="1"/>
  <c r="F39232" i="20"/>
  <c r="C39232" i="20" s="1"/>
  <c r="F39233" i="20"/>
  <c r="C39233" i="20" s="1"/>
  <c r="F39234" i="20"/>
  <c r="C39234" i="20" s="1"/>
  <c r="F39235" i="20"/>
  <c r="C39235" i="20" s="1"/>
  <c r="F39236" i="20"/>
  <c r="C39236" i="20" s="1"/>
  <c r="F39237" i="20"/>
  <c r="C39237" i="20" s="1"/>
  <c r="F39238" i="20"/>
  <c r="C39238" i="20" s="1"/>
  <c r="F39239" i="20"/>
  <c r="C39239" i="20" s="1"/>
  <c r="F39240" i="20"/>
  <c r="C39240" i="20" s="1"/>
  <c r="F39241" i="20"/>
  <c r="C39241" i="20" s="1"/>
  <c r="F39242" i="20"/>
  <c r="C39242" i="20" s="1"/>
  <c r="F39243" i="20"/>
  <c r="C39243" i="20" s="1"/>
  <c r="F39244" i="20"/>
  <c r="C39244" i="20" s="1"/>
  <c r="F39245" i="20"/>
  <c r="C39245" i="20" s="1"/>
  <c r="F39246" i="20"/>
  <c r="C39246" i="20" s="1"/>
  <c r="F39247" i="20"/>
  <c r="C39247" i="20" s="1"/>
  <c r="F39248" i="20"/>
  <c r="C39248" i="20" s="1"/>
  <c r="F39249" i="20"/>
  <c r="C39249" i="20" s="1"/>
  <c r="F39250" i="20"/>
  <c r="C39250" i="20" s="1"/>
  <c r="F39251" i="20"/>
  <c r="C39251" i="20" s="1"/>
  <c r="F39252" i="20"/>
  <c r="C39252" i="20" s="1"/>
  <c r="F39253" i="20"/>
  <c r="C39253" i="20" s="1"/>
  <c r="F39254" i="20"/>
  <c r="C39254" i="20" s="1"/>
  <c r="F39255" i="20"/>
  <c r="C39255" i="20" s="1"/>
  <c r="F39256" i="20"/>
  <c r="C39256" i="20" s="1"/>
  <c r="F39257" i="20"/>
  <c r="C39257" i="20" s="1"/>
  <c r="F39258" i="20"/>
  <c r="C39258" i="20" s="1"/>
  <c r="F39259" i="20"/>
  <c r="C39259" i="20" s="1"/>
  <c r="F39260" i="20"/>
  <c r="C39260" i="20" s="1"/>
  <c r="F39261" i="20"/>
  <c r="C39261" i="20" s="1"/>
  <c r="F39262" i="20"/>
  <c r="C39262" i="20" s="1"/>
  <c r="F39263" i="20"/>
  <c r="C39263" i="20" s="1"/>
  <c r="F39264" i="20"/>
  <c r="C39264" i="20" s="1"/>
  <c r="F39265" i="20"/>
  <c r="C39265" i="20" s="1"/>
  <c r="F39266" i="20"/>
  <c r="C39266" i="20" s="1"/>
  <c r="F39267" i="20"/>
  <c r="C39267" i="20" s="1"/>
  <c r="F39268" i="20"/>
  <c r="C39268" i="20" s="1"/>
  <c r="F39269" i="20"/>
  <c r="C39269" i="20" s="1"/>
  <c r="F39270" i="20"/>
  <c r="C39270" i="20" s="1"/>
  <c r="F39271" i="20"/>
  <c r="C39271" i="20" s="1"/>
  <c r="F39272" i="20"/>
  <c r="C39272" i="20" s="1"/>
  <c r="F39273" i="20"/>
  <c r="C39273" i="20" s="1"/>
  <c r="F39274" i="20"/>
  <c r="C39274" i="20" s="1"/>
  <c r="F39275" i="20"/>
  <c r="C39275" i="20" s="1"/>
  <c r="F39276" i="20"/>
  <c r="C39276" i="20" s="1"/>
  <c r="F39277" i="20"/>
  <c r="C39277" i="20" s="1"/>
  <c r="F39278" i="20"/>
  <c r="C39278" i="20" s="1"/>
  <c r="F39279" i="20"/>
  <c r="C39279" i="20" s="1"/>
  <c r="F39280" i="20"/>
  <c r="C39280" i="20" s="1"/>
  <c r="F39281" i="20"/>
  <c r="C39281" i="20" s="1"/>
  <c r="F39282" i="20"/>
  <c r="C39282" i="20" s="1"/>
  <c r="F39283" i="20"/>
  <c r="C39283" i="20" s="1"/>
  <c r="F39284" i="20"/>
  <c r="C39284" i="20" s="1"/>
  <c r="F39285" i="20"/>
  <c r="C39285" i="20" s="1"/>
  <c r="F39286" i="20"/>
  <c r="C39286" i="20" s="1"/>
  <c r="F39287" i="20"/>
  <c r="C39287" i="20" s="1"/>
  <c r="F39288" i="20"/>
  <c r="C39288" i="20" s="1"/>
  <c r="F39289" i="20"/>
  <c r="C39289" i="20" s="1"/>
  <c r="F39290" i="20"/>
  <c r="C39290" i="20" s="1"/>
  <c r="F39291" i="20"/>
  <c r="C39291" i="20" s="1"/>
  <c r="F39292" i="20"/>
  <c r="C39292" i="20" s="1"/>
  <c r="F39293" i="20"/>
  <c r="C39293" i="20" s="1"/>
  <c r="F39294" i="20"/>
  <c r="C39294" i="20" s="1"/>
  <c r="F39295" i="20"/>
  <c r="C39295" i="20" s="1"/>
  <c r="F39296" i="20"/>
  <c r="C39296" i="20" s="1"/>
  <c r="F39297" i="20"/>
  <c r="C39297" i="20" s="1"/>
  <c r="F39298" i="20"/>
  <c r="C39298" i="20" s="1"/>
  <c r="F39299" i="20"/>
  <c r="C39299" i="20" s="1"/>
  <c r="F39300" i="20"/>
  <c r="C39300" i="20" s="1"/>
  <c r="F39301" i="20"/>
  <c r="C39301" i="20" s="1"/>
  <c r="F39302" i="20"/>
  <c r="C39302" i="20" s="1"/>
  <c r="F39303" i="20"/>
  <c r="C39303" i="20" s="1"/>
  <c r="F39304" i="20"/>
  <c r="C39304" i="20" s="1"/>
  <c r="F39305" i="20"/>
  <c r="C39305" i="20" s="1"/>
  <c r="F39306" i="20"/>
  <c r="C39306" i="20" s="1"/>
  <c r="F39307" i="20"/>
  <c r="C39307" i="20" s="1"/>
  <c r="F39308" i="20"/>
  <c r="C39308" i="20" s="1"/>
  <c r="F39309" i="20"/>
  <c r="C39309" i="20" s="1"/>
  <c r="F39310" i="20"/>
  <c r="C39310" i="20" s="1"/>
  <c r="F39311" i="20"/>
  <c r="C39311" i="20" s="1"/>
  <c r="F39312" i="20"/>
  <c r="C39312" i="20" s="1"/>
  <c r="F39313" i="20"/>
  <c r="C39313" i="20" s="1"/>
  <c r="F39314" i="20"/>
  <c r="C39314" i="20" s="1"/>
  <c r="F39315" i="20"/>
  <c r="C39315" i="20" s="1"/>
  <c r="F39316" i="20"/>
  <c r="C39316" i="20" s="1"/>
  <c r="F39317" i="20"/>
  <c r="C39317" i="20" s="1"/>
  <c r="F39318" i="20"/>
  <c r="C39318" i="20" s="1"/>
  <c r="F39319" i="20"/>
  <c r="C39319" i="20" s="1"/>
  <c r="F39320" i="20"/>
  <c r="C39320" i="20" s="1"/>
  <c r="F39321" i="20"/>
  <c r="C39321" i="20" s="1"/>
  <c r="F39322" i="20"/>
  <c r="C39322" i="20" s="1"/>
  <c r="F39323" i="20"/>
  <c r="C39323" i="20" s="1"/>
  <c r="F39324" i="20"/>
  <c r="C39324" i="20" s="1"/>
  <c r="F39325" i="20"/>
  <c r="C39325" i="20" s="1"/>
  <c r="F39326" i="20"/>
  <c r="C39326" i="20" s="1"/>
  <c r="F39327" i="20"/>
  <c r="C39327" i="20" s="1"/>
  <c r="F39328" i="20"/>
  <c r="C39328" i="20" s="1"/>
  <c r="F39329" i="20"/>
  <c r="C39329" i="20" s="1"/>
  <c r="F39330" i="20"/>
  <c r="C39330" i="20" s="1"/>
  <c r="F39331" i="20"/>
  <c r="C39331" i="20" s="1"/>
  <c r="F39332" i="20"/>
  <c r="C39332" i="20" s="1"/>
  <c r="F39333" i="20"/>
  <c r="C39333" i="20" s="1"/>
  <c r="F39334" i="20"/>
  <c r="C39334" i="20" s="1"/>
  <c r="F39335" i="20"/>
  <c r="C39335" i="20" s="1"/>
  <c r="F39336" i="20"/>
  <c r="C39336" i="20" s="1"/>
  <c r="F39337" i="20"/>
  <c r="C39337" i="20" s="1"/>
  <c r="F39338" i="20"/>
  <c r="C39338" i="20" s="1"/>
  <c r="F39339" i="20"/>
  <c r="C39339" i="20" s="1"/>
  <c r="F39340" i="20"/>
  <c r="C39340" i="20" s="1"/>
  <c r="F39341" i="20"/>
  <c r="C39341" i="20" s="1"/>
  <c r="F39342" i="20"/>
  <c r="C39342" i="20" s="1"/>
  <c r="F39343" i="20"/>
  <c r="C39343" i="20" s="1"/>
  <c r="F39344" i="20"/>
  <c r="C39344" i="20" s="1"/>
  <c r="F39345" i="20"/>
  <c r="C39345" i="20" s="1"/>
  <c r="F39346" i="20"/>
  <c r="C39346" i="20" s="1"/>
  <c r="F39347" i="20"/>
  <c r="C39347" i="20" s="1"/>
  <c r="F39348" i="20"/>
  <c r="C39348" i="20" s="1"/>
  <c r="F39349" i="20"/>
  <c r="C39349" i="20" s="1"/>
  <c r="F39350" i="20"/>
  <c r="C39350" i="20" s="1"/>
  <c r="F39351" i="20"/>
  <c r="C39351" i="20" s="1"/>
  <c r="F39352" i="20"/>
  <c r="C39352" i="20" s="1"/>
  <c r="F39353" i="20"/>
  <c r="C39353" i="20" s="1"/>
  <c r="F39354" i="20"/>
  <c r="C39354" i="20" s="1"/>
  <c r="F39355" i="20"/>
  <c r="C39355" i="20" s="1"/>
  <c r="F39356" i="20"/>
  <c r="C39356" i="20" s="1"/>
  <c r="F39357" i="20"/>
  <c r="C39357" i="20" s="1"/>
  <c r="F39358" i="20"/>
  <c r="C39358" i="20" s="1"/>
  <c r="F39359" i="20"/>
  <c r="C39359" i="20" s="1"/>
  <c r="F39360" i="20"/>
  <c r="C39360" i="20" s="1"/>
  <c r="F39361" i="20"/>
  <c r="C39361" i="20" s="1"/>
  <c r="F39362" i="20"/>
  <c r="C39362" i="20" s="1"/>
  <c r="F39363" i="20"/>
  <c r="C39363" i="20" s="1"/>
  <c r="F39364" i="20"/>
  <c r="C39364" i="20" s="1"/>
  <c r="F39365" i="20"/>
  <c r="C39365" i="20" s="1"/>
  <c r="F39366" i="20"/>
  <c r="C39366" i="20" s="1"/>
  <c r="F39367" i="20"/>
  <c r="C39367" i="20" s="1"/>
  <c r="F39368" i="20"/>
  <c r="C39368" i="20" s="1"/>
  <c r="F39369" i="20"/>
  <c r="C39369" i="20" s="1"/>
  <c r="F39370" i="20"/>
  <c r="C39370" i="20" s="1"/>
  <c r="F39371" i="20"/>
  <c r="C39371" i="20" s="1"/>
  <c r="F39372" i="20"/>
  <c r="C39372" i="20" s="1"/>
  <c r="F39373" i="20"/>
  <c r="C39373" i="20" s="1"/>
  <c r="F39374" i="20"/>
  <c r="C39374" i="20" s="1"/>
  <c r="F39375" i="20"/>
  <c r="C39375" i="20" s="1"/>
  <c r="F39376" i="20"/>
  <c r="C39376" i="20" s="1"/>
  <c r="F39377" i="20"/>
  <c r="C39377" i="20" s="1"/>
  <c r="F39378" i="20"/>
  <c r="C39378" i="20" s="1"/>
  <c r="F39379" i="20"/>
  <c r="C39379" i="20" s="1"/>
  <c r="F39380" i="20"/>
  <c r="C39380" i="20" s="1"/>
  <c r="F39381" i="20"/>
  <c r="C39381" i="20" s="1"/>
  <c r="F39382" i="20"/>
  <c r="C39382" i="20" s="1"/>
  <c r="F39383" i="20"/>
  <c r="C39383" i="20" s="1"/>
  <c r="F39384" i="20"/>
  <c r="C39384" i="20" s="1"/>
  <c r="F39385" i="20"/>
  <c r="C39385" i="20" s="1"/>
  <c r="F39386" i="20"/>
  <c r="C39386" i="20" s="1"/>
  <c r="F39387" i="20"/>
  <c r="C39387" i="20" s="1"/>
  <c r="F39388" i="20"/>
  <c r="C39388" i="20" s="1"/>
  <c r="F39389" i="20"/>
  <c r="C39389" i="20" s="1"/>
  <c r="F39390" i="20"/>
  <c r="C39390" i="20" s="1"/>
  <c r="F39391" i="20"/>
  <c r="C39391" i="20" s="1"/>
  <c r="F39392" i="20"/>
  <c r="C39392" i="20" s="1"/>
  <c r="F39393" i="20"/>
  <c r="C39393" i="20" s="1"/>
  <c r="F39394" i="20"/>
  <c r="C39394" i="20" s="1"/>
  <c r="F39395" i="20"/>
  <c r="C39395" i="20" s="1"/>
  <c r="F39396" i="20"/>
  <c r="C39396" i="20" s="1"/>
  <c r="F39397" i="20"/>
  <c r="C39397" i="20" s="1"/>
  <c r="F39398" i="20"/>
  <c r="C39398" i="20" s="1"/>
  <c r="F39399" i="20"/>
  <c r="C39399" i="20" s="1"/>
  <c r="F39400" i="20"/>
  <c r="C39400" i="20" s="1"/>
  <c r="F39401" i="20"/>
  <c r="C39401" i="20" s="1"/>
  <c r="F39402" i="20"/>
  <c r="C39402" i="20" s="1"/>
  <c r="F39403" i="20"/>
  <c r="C39403" i="20" s="1"/>
  <c r="F39404" i="20"/>
  <c r="C39404" i="20" s="1"/>
  <c r="F39405" i="20"/>
  <c r="C39405" i="20" s="1"/>
  <c r="F39406" i="20"/>
  <c r="C39406" i="20" s="1"/>
  <c r="F39407" i="20"/>
  <c r="C39407" i="20" s="1"/>
  <c r="F39408" i="20"/>
  <c r="C39408" i="20" s="1"/>
  <c r="F39409" i="20"/>
  <c r="C39409" i="20" s="1"/>
  <c r="F39410" i="20"/>
  <c r="C39410" i="20" s="1"/>
  <c r="F39411" i="20"/>
  <c r="C39411" i="20" s="1"/>
  <c r="F39412" i="20"/>
  <c r="C39412" i="20" s="1"/>
  <c r="F39413" i="20"/>
  <c r="C39413" i="20" s="1"/>
  <c r="F39414" i="20"/>
  <c r="C39414" i="20" s="1"/>
  <c r="F39415" i="20"/>
  <c r="C39415" i="20" s="1"/>
  <c r="F39416" i="20"/>
  <c r="C39416" i="20" s="1"/>
  <c r="F39417" i="20"/>
  <c r="C39417" i="20" s="1"/>
  <c r="F39418" i="20"/>
  <c r="C39418" i="20" s="1"/>
  <c r="F39419" i="20"/>
  <c r="C39419" i="20" s="1"/>
  <c r="F39420" i="20"/>
  <c r="C39420" i="20" s="1"/>
  <c r="F39421" i="20"/>
  <c r="C39421" i="20" s="1"/>
  <c r="F39422" i="20"/>
  <c r="C39422" i="20" s="1"/>
  <c r="F39423" i="20"/>
  <c r="C39423" i="20" s="1"/>
  <c r="F39424" i="20"/>
  <c r="C39424" i="20" s="1"/>
  <c r="F39425" i="20"/>
  <c r="C39425" i="20" s="1"/>
  <c r="F39426" i="20"/>
  <c r="C39426" i="20" s="1"/>
  <c r="F39427" i="20"/>
  <c r="C39427" i="20" s="1"/>
  <c r="F39428" i="20"/>
  <c r="C39428" i="20" s="1"/>
  <c r="F39429" i="20"/>
  <c r="C39429" i="20" s="1"/>
  <c r="F39430" i="20"/>
  <c r="C39430" i="20" s="1"/>
  <c r="F39431" i="20"/>
  <c r="C39431" i="20" s="1"/>
  <c r="F39432" i="20"/>
  <c r="C39432" i="20" s="1"/>
  <c r="F39433" i="20"/>
  <c r="C39433" i="20" s="1"/>
  <c r="F39434" i="20"/>
  <c r="C39434" i="20" s="1"/>
  <c r="F39435" i="20"/>
  <c r="C39435" i="20" s="1"/>
  <c r="F39436" i="20"/>
  <c r="C39436" i="20" s="1"/>
  <c r="F39437" i="20"/>
  <c r="C39437" i="20" s="1"/>
  <c r="F39438" i="20"/>
  <c r="C39438" i="20" s="1"/>
  <c r="F39439" i="20"/>
  <c r="C39439" i="20" s="1"/>
  <c r="F39440" i="20"/>
  <c r="C39440" i="20" s="1"/>
  <c r="F39441" i="20"/>
  <c r="C39441" i="20" s="1"/>
  <c r="F39442" i="20"/>
  <c r="C39442" i="20" s="1"/>
  <c r="F39443" i="20"/>
  <c r="C39443" i="20" s="1"/>
  <c r="F39444" i="20"/>
  <c r="C39444" i="20" s="1"/>
  <c r="F39445" i="20"/>
  <c r="C39445" i="20" s="1"/>
  <c r="F39446" i="20"/>
  <c r="C39446" i="20" s="1"/>
  <c r="F39447" i="20"/>
  <c r="C39447" i="20" s="1"/>
  <c r="F39448" i="20"/>
  <c r="C39448" i="20" s="1"/>
  <c r="F39449" i="20"/>
  <c r="C39449" i="20" s="1"/>
  <c r="F39450" i="20"/>
  <c r="C39450" i="20" s="1"/>
  <c r="F39451" i="20"/>
  <c r="C39451" i="20" s="1"/>
  <c r="F39452" i="20"/>
  <c r="C39452" i="20" s="1"/>
  <c r="F39453" i="20"/>
  <c r="C39453" i="20" s="1"/>
  <c r="F39454" i="20"/>
  <c r="C39454" i="20" s="1"/>
  <c r="F39455" i="20"/>
  <c r="C39455" i="20" s="1"/>
  <c r="F39456" i="20"/>
  <c r="C39456" i="20" s="1"/>
  <c r="F39457" i="20"/>
  <c r="C39457" i="20" s="1"/>
  <c r="F39458" i="20"/>
  <c r="C39458" i="20" s="1"/>
  <c r="F39459" i="20"/>
  <c r="C39459" i="20" s="1"/>
  <c r="F39460" i="20"/>
  <c r="C39460" i="20" s="1"/>
  <c r="F39461" i="20"/>
  <c r="C39461" i="20" s="1"/>
  <c r="F39462" i="20"/>
  <c r="C39462" i="20" s="1"/>
  <c r="F39463" i="20"/>
  <c r="C39463" i="20" s="1"/>
  <c r="F39464" i="20"/>
  <c r="C39464" i="20" s="1"/>
  <c r="F39465" i="20"/>
  <c r="C39465" i="20" s="1"/>
  <c r="F39466" i="20"/>
  <c r="C39466" i="20" s="1"/>
  <c r="F39467" i="20"/>
  <c r="C39467" i="20" s="1"/>
  <c r="F39468" i="20"/>
  <c r="C39468" i="20" s="1"/>
  <c r="F39469" i="20"/>
  <c r="C39469" i="20" s="1"/>
  <c r="F39470" i="20"/>
  <c r="C39470" i="20" s="1"/>
  <c r="F39471" i="20"/>
  <c r="C39471" i="20" s="1"/>
  <c r="F39472" i="20"/>
  <c r="C39472" i="20" s="1"/>
  <c r="F39473" i="20"/>
  <c r="C39473" i="20" s="1"/>
  <c r="F39474" i="20"/>
  <c r="C39474" i="20" s="1"/>
  <c r="F39475" i="20"/>
  <c r="C39475" i="20" s="1"/>
  <c r="F39476" i="20"/>
  <c r="C39476" i="20" s="1"/>
  <c r="F39477" i="20"/>
  <c r="C39477" i="20" s="1"/>
  <c r="F39478" i="20"/>
  <c r="C39478" i="20" s="1"/>
  <c r="F39479" i="20"/>
  <c r="C39479" i="20" s="1"/>
  <c r="F39480" i="20"/>
  <c r="C39480" i="20" s="1"/>
  <c r="F39481" i="20"/>
  <c r="C39481" i="20" s="1"/>
  <c r="F39482" i="20"/>
  <c r="C39482" i="20" s="1"/>
  <c r="F39483" i="20"/>
  <c r="C39483" i="20" s="1"/>
  <c r="F39484" i="20"/>
  <c r="C39484" i="20" s="1"/>
  <c r="F39485" i="20"/>
  <c r="C39485" i="20" s="1"/>
  <c r="F39486" i="20"/>
  <c r="C39486" i="20" s="1"/>
  <c r="F39487" i="20"/>
  <c r="C39487" i="20" s="1"/>
  <c r="F39488" i="20"/>
  <c r="C39488" i="20" s="1"/>
  <c r="F39489" i="20"/>
  <c r="C39489" i="20" s="1"/>
  <c r="F39490" i="20"/>
  <c r="C39490" i="20" s="1"/>
  <c r="F39491" i="20"/>
  <c r="C39491" i="20" s="1"/>
  <c r="F39492" i="20"/>
  <c r="C39492" i="20" s="1"/>
  <c r="F39493" i="20"/>
  <c r="C39493" i="20" s="1"/>
  <c r="F39494" i="20"/>
  <c r="C39494" i="20" s="1"/>
  <c r="F39495" i="20"/>
  <c r="C39495" i="20" s="1"/>
  <c r="F39496" i="20"/>
  <c r="C39496" i="20" s="1"/>
  <c r="F39497" i="20"/>
  <c r="C39497" i="20" s="1"/>
  <c r="F39498" i="20"/>
  <c r="C39498" i="20" s="1"/>
  <c r="F39499" i="20"/>
  <c r="C39499" i="20" s="1"/>
  <c r="F39500" i="20"/>
  <c r="C39500" i="20" s="1"/>
  <c r="F39501" i="20"/>
  <c r="C39501" i="20" s="1"/>
  <c r="F39502" i="20"/>
  <c r="C39502" i="20" s="1"/>
  <c r="F39503" i="20"/>
  <c r="C39503" i="20" s="1"/>
  <c r="F39504" i="20"/>
  <c r="C39504" i="20" s="1"/>
  <c r="F39505" i="20"/>
  <c r="C39505" i="20" s="1"/>
  <c r="F39506" i="20"/>
  <c r="C39506" i="20" s="1"/>
  <c r="F39507" i="20"/>
  <c r="C39507" i="20" s="1"/>
  <c r="F39508" i="20"/>
  <c r="C39508" i="20" s="1"/>
  <c r="F39509" i="20"/>
  <c r="C39509" i="20" s="1"/>
  <c r="F39510" i="20"/>
  <c r="C39510" i="20" s="1"/>
  <c r="F39511" i="20"/>
  <c r="C39511" i="20" s="1"/>
  <c r="F39512" i="20"/>
  <c r="C39512" i="20" s="1"/>
  <c r="F39513" i="20"/>
  <c r="C39513" i="20" s="1"/>
  <c r="F39514" i="20"/>
  <c r="C39514" i="20" s="1"/>
  <c r="F39515" i="20"/>
  <c r="C39515" i="20" s="1"/>
  <c r="F39516" i="20"/>
  <c r="C39516" i="20" s="1"/>
  <c r="F39517" i="20"/>
  <c r="C39517" i="20" s="1"/>
  <c r="F39518" i="20"/>
  <c r="C39518" i="20" s="1"/>
  <c r="F39519" i="20"/>
  <c r="C39519" i="20" s="1"/>
  <c r="F39520" i="20"/>
  <c r="C39520" i="20" s="1"/>
  <c r="F39521" i="20"/>
  <c r="C39521" i="20" s="1"/>
  <c r="F39522" i="20"/>
  <c r="C39522" i="20" s="1"/>
  <c r="F39523" i="20"/>
  <c r="C39523" i="20" s="1"/>
  <c r="F39524" i="20"/>
  <c r="C39524" i="20" s="1"/>
  <c r="F39525" i="20"/>
  <c r="C39525" i="20" s="1"/>
  <c r="F39526" i="20"/>
  <c r="C39526" i="20" s="1"/>
  <c r="F39527" i="20"/>
  <c r="C39527" i="20" s="1"/>
  <c r="F39528" i="20"/>
  <c r="C39528" i="20" s="1"/>
  <c r="F39529" i="20"/>
  <c r="C39529" i="20" s="1"/>
  <c r="F39530" i="20"/>
  <c r="C39530" i="20" s="1"/>
  <c r="F39531" i="20"/>
  <c r="C39531" i="20" s="1"/>
  <c r="F39532" i="20"/>
  <c r="C39532" i="20" s="1"/>
  <c r="F39533" i="20"/>
  <c r="C39533" i="20" s="1"/>
  <c r="F39534" i="20"/>
  <c r="C39534" i="20" s="1"/>
  <c r="F39535" i="20"/>
  <c r="C39535" i="20" s="1"/>
  <c r="F39536" i="20"/>
  <c r="C39536" i="20" s="1"/>
  <c r="F39537" i="20"/>
  <c r="C39537" i="20" s="1"/>
  <c r="F39538" i="20"/>
  <c r="C39538" i="20" s="1"/>
  <c r="F39539" i="20"/>
  <c r="C39539" i="20" s="1"/>
  <c r="F39540" i="20"/>
  <c r="C39540" i="20" s="1"/>
  <c r="F39541" i="20"/>
  <c r="C39541" i="20" s="1"/>
  <c r="F39542" i="20"/>
  <c r="C39542" i="20" s="1"/>
  <c r="F39543" i="20"/>
  <c r="C39543" i="20" s="1"/>
  <c r="F39544" i="20"/>
  <c r="C39544" i="20" s="1"/>
  <c r="F39545" i="20"/>
  <c r="C39545" i="20" s="1"/>
  <c r="F39546" i="20"/>
  <c r="C39546" i="20" s="1"/>
  <c r="F39547" i="20"/>
  <c r="C39547" i="20" s="1"/>
  <c r="F39548" i="20"/>
  <c r="C39548" i="20" s="1"/>
  <c r="F39549" i="20"/>
  <c r="C39549" i="20" s="1"/>
  <c r="F39550" i="20"/>
  <c r="C39550" i="20" s="1"/>
  <c r="F39551" i="20"/>
  <c r="C39551" i="20" s="1"/>
  <c r="F39552" i="20"/>
  <c r="C39552" i="20" s="1"/>
  <c r="F39553" i="20"/>
  <c r="C39553" i="20" s="1"/>
  <c r="F39554" i="20"/>
  <c r="C39554" i="20" s="1"/>
  <c r="F39555" i="20"/>
  <c r="C39555" i="20" s="1"/>
  <c r="F39556" i="20"/>
  <c r="C39556" i="20" s="1"/>
  <c r="F39557" i="20"/>
  <c r="C39557" i="20" s="1"/>
  <c r="F39558" i="20"/>
  <c r="C39558" i="20" s="1"/>
  <c r="F39559" i="20"/>
  <c r="C39559" i="20" s="1"/>
  <c r="F39560" i="20"/>
  <c r="C39560" i="20" s="1"/>
  <c r="F39561" i="20"/>
  <c r="C39561" i="20" s="1"/>
  <c r="F39562" i="20"/>
  <c r="C39562" i="20" s="1"/>
  <c r="F39563" i="20"/>
  <c r="C39563" i="20" s="1"/>
  <c r="F39564" i="20"/>
  <c r="C39564" i="20" s="1"/>
  <c r="F39565" i="20"/>
  <c r="C39565" i="20" s="1"/>
  <c r="F39566" i="20"/>
  <c r="C39566" i="20" s="1"/>
  <c r="F39567" i="20"/>
  <c r="C39567" i="20" s="1"/>
  <c r="F39568" i="20"/>
  <c r="C39568" i="20" s="1"/>
  <c r="F39569" i="20"/>
  <c r="C39569" i="20" s="1"/>
  <c r="F39570" i="20"/>
  <c r="C39570" i="20" s="1"/>
  <c r="F39571" i="20"/>
  <c r="C39571" i="20" s="1"/>
  <c r="F39572" i="20"/>
  <c r="C39572" i="20" s="1"/>
  <c r="F39573" i="20"/>
  <c r="C39573" i="20" s="1"/>
  <c r="F39574" i="20"/>
  <c r="C39574" i="20" s="1"/>
  <c r="F39575" i="20"/>
  <c r="C39575" i="20" s="1"/>
  <c r="F39576" i="20"/>
  <c r="C39576" i="20" s="1"/>
  <c r="F39577" i="20"/>
  <c r="C39577" i="20" s="1"/>
  <c r="F39578" i="20"/>
  <c r="C39578" i="20" s="1"/>
  <c r="F39579" i="20"/>
  <c r="C39579" i="20" s="1"/>
  <c r="F39580" i="20"/>
  <c r="C39580" i="20" s="1"/>
  <c r="F39581" i="20"/>
  <c r="C39581" i="20" s="1"/>
  <c r="F39582" i="20"/>
  <c r="C39582" i="20" s="1"/>
  <c r="F39583" i="20"/>
  <c r="C39583" i="20" s="1"/>
  <c r="F39584" i="20"/>
  <c r="C39584" i="20" s="1"/>
  <c r="F39585" i="20"/>
  <c r="C39585" i="20" s="1"/>
  <c r="F39586" i="20"/>
  <c r="C39586" i="20" s="1"/>
  <c r="F39587" i="20"/>
  <c r="C39587" i="20" s="1"/>
  <c r="F39588" i="20"/>
  <c r="C39588" i="20" s="1"/>
  <c r="F39589" i="20"/>
  <c r="C39589" i="20" s="1"/>
  <c r="F39590" i="20"/>
  <c r="C39590" i="20" s="1"/>
  <c r="F39591" i="20"/>
  <c r="C39591" i="20" s="1"/>
  <c r="F39592" i="20"/>
  <c r="C39592" i="20" s="1"/>
  <c r="F39593" i="20"/>
  <c r="C39593" i="20" s="1"/>
  <c r="F39594" i="20"/>
  <c r="C39594" i="20" s="1"/>
  <c r="F39595" i="20"/>
  <c r="C39595" i="20" s="1"/>
  <c r="F39596" i="20"/>
  <c r="C39596" i="20" s="1"/>
  <c r="F39597" i="20"/>
  <c r="C39597" i="20" s="1"/>
  <c r="F39598" i="20"/>
  <c r="C39598" i="20" s="1"/>
  <c r="F39599" i="20"/>
  <c r="C39599" i="20" s="1"/>
  <c r="F39600" i="20"/>
  <c r="C39600" i="20" s="1"/>
  <c r="F39601" i="20"/>
  <c r="C39601" i="20" s="1"/>
  <c r="F39602" i="20"/>
  <c r="C39602" i="20" s="1"/>
  <c r="F39603" i="20"/>
  <c r="C39603" i="20" s="1"/>
  <c r="F39604" i="20"/>
  <c r="C39604" i="20" s="1"/>
  <c r="F39605" i="20"/>
  <c r="C39605" i="20" s="1"/>
  <c r="F39606" i="20"/>
  <c r="C39606" i="20" s="1"/>
  <c r="F39607" i="20"/>
  <c r="C39607" i="20" s="1"/>
  <c r="F39608" i="20"/>
  <c r="C39608" i="20" s="1"/>
  <c r="F39609" i="20"/>
  <c r="C39609" i="20" s="1"/>
  <c r="F39610" i="20"/>
  <c r="C39610" i="20" s="1"/>
  <c r="F39611" i="20"/>
  <c r="C39611" i="20" s="1"/>
  <c r="F39612" i="20"/>
  <c r="C39612" i="20" s="1"/>
  <c r="F39613" i="20"/>
  <c r="C39613" i="20" s="1"/>
  <c r="F39614" i="20"/>
  <c r="C39614" i="20" s="1"/>
  <c r="F39615" i="20"/>
  <c r="C39615" i="20" s="1"/>
  <c r="F39616" i="20"/>
  <c r="C39616" i="20" s="1"/>
  <c r="F39617" i="20"/>
  <c r="C39617" i="20" s="1"/>
  <c r="F39618" i="20"/>
  <c r="C39618" i="20" s="1"/>
  <c r="F39619" i="20"/>
  <c r="C39619" i="20" s="1"/>
  <c r="F39620" i="20"/>
  <c r="C39620" i="20" s="1"/>
  <c r="F39621" i="20"/>
  <c r="C39621" i="20" s="1"/>
  <c r="F39622" i="20"/>
  <c r="C39622" i="20" s="1"/>
  <c r="F39623" i="20"/>
  <c r="C39623" i="20" s="1"/>
  <c r="F39624" i="20"/>
  <c r="C39624" i="20" s="1"/>
  <c r="F39625" i="20"/>
  <c r="C39625" i="20" s="1"/>
  <c r="F39626" i="20"/>
  <c r="C39626" i="20" s="1"/>
  <c r="F39627" i="20"/>
  <c r="C39627" i="20" s="1"/>
  <c r="F39628" i="20"/>
  <c r="C39628" i="20" s="1"/>
  <c r="F39629" i="20"/>
  <c r="C39629" i="20" s="1"/>
  <c r="F39630" i="20"/>
  <c r="C39630" i="20" s="1"/>
  <c r="F39631" i="20"/>
  <c r="C39631" i="20" s="1"/>
  <c r="F39632" i="20"/>
  <c r="C39632" i="20" s="1"/>
  <c r="F39633" i="20"/>
  <c r="C39633" i="20" s="1"/>
  <c r="F39634" i="20"/>
  <c r="C39634" i="20" s="1"/>
  <c r="F39635" i="20"/>
  <c r="C39635" i="20" s="1"/>
  <c r="F39636" i="20"/>
  <c r="C39636" i="20" s="1"/>
  <c r="F39637" i="20"/>
  <c r="C39637" i="20" s="1"/>
  <c r="F39638" i="20"/>
  <c r="C39638" i="20" s="1"/>
  <c r="F39639" i="20"/>
  <c r="C39639" i="20" s="1"/>
  <c r="F39640" i="20"/>
  <c r="C39640" i="20" s="1"/>
  <c r="F39641" i="20"/>
  <c r="C39641" i="20" s="1"/>
  <c r="F39642" i="20"/>
  <c r="C39642" i="20" s="1"/>
  <c r="F39643" i="20"/>
  <c r="C39643" i="20" s="1"/>
  <c r="F39644" i="20"/>
  <c r="C39644" i="20" s="1"/>
  <c r="F39645" i="20"/>
  <c r="C39645" i="20" s="1"/>
  <c r="F39646" i="20"/>
  <c r="C39646" i="20" s="1"/>
  <c r="F39647" i="20"/>
  <c r="C39647" i="20" s="1"/>
  <c r="F39648" i="20"/>
  <c r="C39648" i="20" s="1"/>
  <c r="F39649" i="20"/>
  <c r="C39649" i="20" s="1"/>
  <c r="F39650" i="20"/>
  <c r="C39650" i="20" s="1"/>
  <c r="F39651" i="20"/>
  <c r="C39651" i="20" s="1"/>
  <c r="F39652" i="20"/>
  <c r="C39652" i="20" s="1"/>
  <c r="F39653" i="20"/>
  <c r="C39653" i="20" s="1"/>
  <c r="F39654" i="20"/>
  <c r="C39654" i="20" s="1"/>
  <c r="F39655" i="20"/>
  <c r="C39655" i="20" s="1"/>
  <c r="F39656" i="20"/>
  <c r="C39656" i="20" s="1"/>
  <c r="F39657" i="20"/>
  <c r="C39657" i="20" s="1"/>
  <c r="F39658" i="20"/>
  <c r="C39658" i="20" s="1"/>
  <c r="F39659" i="20"/>
  <c r="C39659" i="20" s="1"/>
  <c r="F39660" i="20"/>
  <c r="C39660" i="20" s="1"/>
  <c r="F39661" i="20"/>
  <c r="C39661" i="20" s="1"/>
  <c r="F39662" i="20"/>
  <c r="C39662" i="20" s="1"/>
  <c r="F39663" i="20"/>
  <c r="C39663" i="20" s="1"/>
  <c r="F39664" i="20"/>
  <c r="C39664" i="20" s="1"/>
  <c r="F39665" i="20"/>
  <c r="C39665" i="20" s="1"/>
  <c r="F39666" i="20"/>
  <c r="C39666" i="20" s="1"/>
  <c r="F39667" i="20"/>
  <c r="C39667" i="20" s="1"/>
  <c r="F39668" i="20"/>
  <c r="C39668" i="20" s="1"/>
  <c r="F39669" i="20"/>
  <c r="C39669" i="20" s="1"/>
  <c r="F39670" i="20"/>
  <c r="C39670" i="20" s="1"/>
  <c r="F39671" i="20"/>
  <c r="C39671" i="20" s="1"/>
  <c r="F39672" i="20"/>
  <c r="C39672" i="20" s="1"/>
  <c r="F39673" i="20"/>
  <c r="C39673" i="20" s="1"/>
  <c r="F39674" i="20"/>
  <c r="C39674" i="20" s="1"/>
  <c r="F39675" i="20"/>
  <c r="C39675" i="20" s="1"/>
  <c r="F39676" i="20"/>
  <c r="C39676" i="20" s="1"/>
  <c r="F39677" i="20"/>
  <c r="C39677" i="20" s="1"/>
  <c r="F39678" i="20"/>
  <c r="C39678" i="20" s="1"/>
  <c r="F39679" i="20"/>
  <c r="C39679" i="20" s="1"/>
  <c r="F39680" i="20"/>
  <c r="C39680" i="20" s="1"/>
  <c r="F39681" i="20"/>
  <c r="C39681" i="20" s="1"/>
  <c r="F39682" i="20"/>
  <c r="C39682" i="20" s="1"/>
  <c r="F39683" i="20"/>
  <c r="C39683" i="20" s="1"/>
  <c r="F39684" i="20"/>
  <c r="C39684" i="20" s="1"/>
  <c r="F39685" i="20"/>
  <c r="C39685" i="20" s="1"/>
  <c r="F39686" i="20"/>
  <c r="C39686" i="20" s="1"/>
  <c r="F39687" i="20"/>
  <c r="C39687" i="20" s="1"/>
  <c r="F39688" i="20"/>
  <c r="C39688" i="20" s="1"/>
  <c r="F39689" i="20"/>
  <c r="C39689" i="20" s="1"/>
  <c r="F39690" i="20"/>
  <c r="C39690" i="20" s="1"/>
  <c r="F39691" i="20"/>
  <c r="C39691" i="20" s="1"/>
  <c r="F39692" i="20"/>
  <c r="C39692" i="20" s="1"/>
  <c r="F39693" i="20"/>
  <c r="C39693" i="20" s="1"/>
  <c r="F39694" i="20"/>
  <c r="C39694" i="20" s="1"/>
  <c r="F39695" i="20"/>
  <c r="C39695" i="20" s="1"/>
  <c r="F39696" i="20"/>
  <c r="C39696" i="20" s="1"/>
  <c r="F39697" i="20"/>
  <c r="C39697" i="20" s="1"/>
  <c r="F39698" i="20"/>
  <c r="C39698" i="20" s="1"/>
  <c r="F39699" i="20"/>
  <c r="C39699" i="20" s="1"/>
  <c r="F39700" i="20"/>
  <c r="C39700" i="20" s="1"/>
  <c r="F39701" i="20"/>
  <c r="C39701" i="20" s="1"/>
  <c r="F39702" i="20"/>
  <c r="C39702" i="20" s="1"/>
  <c r="F39703" i="20"/>
  <c r="C39703" i="20" s="1"/>
  <c r="F39704" i="20"/>
  <c r="C39704" i="20" s="1"/>
  <c r="F39705" i="20"/>
  <c r="C39705" i="20" s="1"/>
  <c r="F39706" i="20"/>
  <c r="C39706" i="20" s="1"/>
  <c r="F39707" i="20"/>
  <c r="C39707" i="20" s="1"/>
  <c r="F39708" i="20"/>
  <c r="C39708" i="20" s="1"/>
  <c r="F39709" i="20"/>
  <c r="C39709" i="20" s="1"/>
  <c r="F39710" i="20"/>
  <c r="C39710" i="20" s="1"/>
  <c r="F39711" i="20"/>
  <c r="C39711" i="20" s="1"/>
  <c r="F39712" i="20"/>
  <c r="C39712" i="20" s="1"/>
  <c r="F39713" i="20"/>
  <c r="C39713" i="20" s="1"/>
  <c r="F39714" i="20"/>
  <c r="C39714" i="20" s="1"/>
  <c r="F39715" i="20"/>
  <c r="C39715" i="20" s="1"/>
  <c r="F39716" i="20"/>
  <c r="C39716" i="20" s="1"/>
  <c r="F39717" i="20"/>
  <c r="C39717" i="20" s="1"/>
  <c r="F39718" i="20"/>
  <c r="C39718" i="20" s="1"/>
  <c r="F39719" i="20"/>
  <c r="C39719" i="20" s="1"/>
  <c r="F39720" i="20"/>
  <c r="C39720" i="20" s="1"/>
  <c r="F39721" i="20"/>
  <c r="C39721" i="20" s="1"/>
  <c r="F39722" i="20"/>
  <c r="C39722" i="20" s="1"/>
  <c r="F39723" i="20"/>
  <c r="C39723" i="20" s="1"/>
  <c r="F39724" i="20"/>
  <c r="C39724" i="20" s="1"/>
  <c r="F39725" i="20"/>
  <c r="C39725" i="20" s="1"/>
  <c r="F39726" i="20"/>
  <c r="C39726" i="20" s="1"/>
  <c r="F39727" i="20"/>
  <c r="C39727" i="20" s="1"/>
  <c r="F39728" i="20"/>
  <c r="C39728" i="20" s="1"/>
  <c r="F39729" i="20"/>
  <c r="C39729" i="20" s="1"/>
  <c r="F39730" i="20"/>
  <c r="C39730" i="20" s="1"/>
  <c r="F39731" i="20"/>
  <c r="C39731" i="20" s="1"/>
  <c r="F39732" i="20"/>
  <c r="C39732" i="20" s="1"/>
  <c r="F39733" i="20"/>
  <c r="C39733" i="20" s="1"/>
  <c r="F39734" i="20"/>
  <c r="C39734" i="20" s="1"/>
  <c r="F39735" i="20"/>
  <c r="C39735" i="20" s="1"/>
  <c r="F39736" i="20"/>
  <c r="C39736" i="20" s="1"/>
  <c r="F39737" i="20"/>
  <c r="C39737" i="20" s="1"/>
  <c r="F39738" i="20"/>
  <c r="C39738" i="20" s="1"/>
  <c r="F39739" i="20"/>
  <c r="C39739" i="20" s="1"/>
  <c r="F39740" i="20"/>
  <c r="C39740" i="20" s="1"/>
  <c r="F39741" i="20"/>
  <c r="C39741" i="20" s="1"/>
  <c r="F39742" i="20"/>
  <c r="C39742" i="20" s="1"/>
  <c r="F39743" i="20"/>
  <c r="C39743" i="20" s="1"/>
  <c r="F39744" i="20"/>
  <c r="C39744" i="20" s="1"/>
  <c r="F39745" i="20"/>
  <c r="C39745" i="20" s="1"/>
  <c r="F39746" i="20"/>
  <c r="C39746" i="20" s="1"/>
  <c r="F39747" i="20"/>
  <c r="C39747" i="20" s="1"/>
  <c r="F39748" i="20"/>
  <c r="C39748" i="20" s="1"/>
  <c r="F39749" i="20"/>
  <c r="C39749" i="20" s="1"/>
  <c r="F39750" i="20"/>
  <c r="C39750" i="20" s="1"/>
  <c r="F39751" i="20"/>
  <c r="C39751" i="20" s="1"/>
  <c r="F39752" i="20"/>
  <c r="C39752" i="20" s="1"/>
  <c r="F39753" i="20"/>
  <c r="C39753" i="20" s="1"/>
  <c r="F39754" i="20"/>
  <c r="C39754" i="20" s="1"/>
  <c r="F39755" i="20"/>
  <c r="C39755" i="20" s="1"/>
  <c r="F39756" i="20"/>
  <c r="C39756" i="20" s="1"/>
  <c r="F39757" i="20"/>
  <c r="C39757" i="20" s="1"/>
  <c r="F39758" i="20"/>
  <c r="C39758" i="20" s="1"/>
  <c r="F39759" i="20"/>
  <c r="C39759" i="20" s="1"/>
  <c r="F39760" i="20"/>
  <c r="C39760" i="20" s="1"/>
  <c r="F39761" i="20"/>
  <c r="C39761" i="20" s="1"/>
  <c r="F39762" i="20"/>
  <c r="C39762" i="20" s="1"/>
  <c r="F39763" i="20"/>
  <c r="C39763" i="20" s="1"/>
  <c r="F39764" i="20"/>
  <c r="C39764" i="20" s="1"/>
  <c r="F39765" i="20"/>
  <c r="C39765" i="20" s="1"/>
  <c r="F39766" i="20"/>
  <c r="C39766" i="20" s="1"/>
  <c r="F39767" i="20"/>
  <c r="C39767" i="20" s="1"/>
  <c r="F39768" i="20"/>
  <c r="C39768" i="20" s="1"/>
  <c r="F39769" i="20"/>
  <c r="C39769" i="20" s="1"/>
  <c r="F39770" i="20"/>
  <c r="C39770" i="20" s="1"/>
  <c r="F39771" i="20"/>
  <c r="C39771" i="20" s="1"/>
  <c r="F39772" i="20"/>
  <c r="C39772" i="20" s="1"/>
  <c r="F39773" i="20"/>
  <c r="C39773" i="20" s="1"/>
  <c r="F39774" i="20"/>
  <c r="C39774" i="20" s="1"/>
  <c r="F39775" i="20"/>
  <c r="C39775" i="20" s="1"/>
  <c r="F39776" i="20"/>
  <c r="C39776" i="20" s="1"/>
  <c r="F39777" i="20"/>
  <c r="C39777" i="20" s="1"/>
  <c r="F39778" i="20"/>
  <c r="C39778" i="20" s="1"/>
  <c r="F39779" i="20"/>
  <c r="C39779" i="20" s="1"/>
  <c r="F39780" i="20"/>
  <c r="C39780" i="20" s="1"/>
  <c r="F39781" i="20"/>
  <c r="C39781" i="20" s="1"/>
  <c r="F39782" i="20"/>
  <c r="C39782" i="20" s="1"/>
  <c r="F39783" i="20"/>
  <c r="C39783" i="20" s="1"/>
  <c r="F39784" i="20"/>
  <c r="C39784" i="20" s="1"/>
  <c r="F39785" i="20"/>
  <c r="C39785" i="20" s="1"/>
  <c r="F39786" i="20"/>
  <c r="C39786" i="20" s="1"/>
  <c r="F39787" i="20"/>
  <c r="C39787" i="20" s="1"/>
  <c r="F39788" i="20"/>
  <c r="C39788" i="20" s="1"/>
  <c r="F39789" i="20"/>
  <c r="C39789" i="20" s="1"/>
  <c r="F39790" i="20"/>
  <c r="C39790" i="20" s="1"/>
  <c r="F39791" i="20"/>
  <c r="C39791" i="20" s="1"/>
  <c r="F39792" i="20"/>
  <c r="C39792" i="20" s="1"/>
  <c r="F39793" i="20"/>
  <c r="C39793" i="20" s="1"/>
  <c r="F39794" i="20"/>
  <c r="C39794" i="20" s="1"/>
  <c r="F39795" i="20"/>
  <c r="C39795" i="20" s="1"/>
  <c r="F39796" i="20"/>
  <c r="C39796" i="20" s="1"/>
  <c r="F39797" i="20"/>
  <c r="C39797" i="20" s="1"/>
  <c r="F39798" i="20"/>
  <c r="C39798" i="20" s="1"/>
  <c r="F39799" i="20"/>
  <c r="C39799" i="20" s="1"/>
  <c r="F39800" i="20"/>
  <c r="C39800" i="20" s="1"/>
  <c r="F39801" i="20"/>
  <c r="C39801" i="20" s="1"/>
  <c r="F39802" i="20"/>
  <c r="C39802" i="20" s="1"/>
  <c r="F39803" i="20"/>
  <c r="C39803" i="20" s="1"/>
  <c r="F39804" i="20"/>
  <c r="C39804" i="20" s="1"/>
  <c r="F39805" i="20"/>
  <c r="C39805" i="20" s="1"/>
  <c r="F39806" i="20"/>
  <c r="C39806" i="20" s="1"/>
  <c r="F39807" i="20"/>
  <c r="C39807" i="20" s="1"/>
  <c r="F39808" i="20"/>
  <c r="C39808" i="20" s="1"/>
  <c r="F39809" i="20"/>
  <c r="C39809" i="20" s="1"/>
  <c r="F39810" i="20"/>
  <c r="C39810" i="20" s="1"/>
  <c r="F39811" i="20"/>
  <c r="C39811" i="20" s="1"/>
  <c r="F39812" i="20"/>
  <c r="C39812" i="20" s="1"/>
  <c r="F39813" i="20"/>
  <c r="C39813" i="20" s="1"/>
  <c r="F39814" i="20"/>
  <c r="C39814" i="20" s="1"/>
  <c r="F39815" i="20"/>
  <c r="C39815" i="20" s="1"/>
  <c r="F39816" i="20"/>
  <c r="C39816" i="20" s="1"/>
  <c r="F39817" i="20"/>
  <c r="C39817" i="20" s="1"/>
  <c r="F39818" i="20"/>
  <c r="C39818" i="20" s="1"/>
  <c r="F39819" i="20"/>
  <c r="C39819" i="20" s="1"/>
  <c r="F39820" i="20"/>
  <c r="C39820" i="20" s="1"/>
  <c r="F39821" i="20"/>
  <c r="C39821" i="20" s="1"/>
  <c r="F39822" i="20"/>
  <c r="C39822" i="20" s="1"/>
  <c r="F39823" i="20"/>
  <c r="C39823" i="20" s="1"/>
  <c r="F39824" i="20"/>
  <c r="C39824" i="20" s="1"/>
  <c r="F39825" i="20"/>
  <c r="C39825" i="20" s="1"/>
  <c r="F39826" i="20"/>
  <c r="C39826" i="20" s="1"/>
  <c r="F39827" i="20"/>
  <c r="C39827" i="20" s="1"/>
  <c r="F39828" i="20"/>
  <c r="C39828" i="20" s="1"/>
  <c r="F39829" i="20"/>
  <c r="C39829" i="20" s="1"/>
  <c r="F39830" i="20"/>
  <c r="C39830" i="20" s="1"/>
  <c r="F39831" i="20"/>
  <c r="C39831" i="20" s="1"/>
  <c r="F39832" i="20"/>
  <c r="C39832" i="20" s="1"/>
  <c r="F39833" i="20"/>
  <c r="C39833" i="20" s="1"/>
  <c r="F39834" i="20"/>
  <c r="C39834" i="20" s="1"/>
  <c r="F39835" i="20"/>
  <c r="C39835" i="20" s="1"/>
  <c r="F39836" i="20"/>
  <c r="C39836" i="20" s="1"/>
  <c r="F39837" i="20"/>
  <c r="C39837" i="20" s="1"/>
  <c r="F39838" i="20"/>
  <c r="C39838" i="20" s="1"/>
  <c r="F39839" i="20"/>
  <c r="C39839" i="20" s="1"/>
  <c r="F39840" i="20"/>
  <c r="C39840" i="20" s="1"/>
  <c r="F39841" i="20"/>
  <c r="C39841" i="20" s="1"/>
  <c r="F39842" i="20"/>
  <c r="C39842" i="20" s="1"/>
  <c r="F39843" i="20"/>
  <c r="C39843" i="20" s="1"/>
  <c r="F39844" i="20"/>
  <c r="C39844" i="20" s="1"/>
  <c r="F39845" i="20"/>
  <c r="C39845" i="20" s="1"/>
  <c r="F39846" i="20"/>
  <c r="C39846" i="20" s="1"/>
  <c r="F39847" i="20"/>
  <c r="C39847" i="20" s="1"/>
  <c r="F39848" i="20"/>
  <c r="C39848" i="20" s="1"/>
  <c r="F39849" i="20"/>
  <c r="C39849" i="20" s="1"/>
  <c r="F39850" i="20"/>
  <c r="C39850" i="20" s="1"/>
  <c r="F39851" i="20"/>
  <c r="C39851" i="20" s="1"/>
  <c r="F39852" i="20"/>
  <c r="C39852" i="20" s="1"/>
  <c r="F39853" i="20"/>
  <c r="C39853" i="20" s="1"/>
  <c r="F39854" i="20"/>
  <c r="C39854" i="20" s="1"/>
  <c r="F39855" i="20"/>
  <c r="C39855" i="20" s="1"/>
  <c r="F39856" i="20"/>
  <c r="C39856" i="20" s="1"/>
  <c r="F39857" i="20"/>
  <c r="C39857" i="20" s="1"/>
  <c r="F39858" i="20"/>
  <c r="C39858" i="20" s="1"/>
  <c r="F39859" i="20"/>
  <c r="C39859" i="20" s="1"/>
  <c r="F39860" i="20"/>
  <c r="C39860" i="20" s="1"/>
  <c r="F39861" i="20"/>
  <c r="C39861" i="20" s="1"/>
  <c r="F39862" i="20"/>
  <c r="C39862" i="20" s="1"/>
  <c r="F39863" i="20"/>
  <c r="C39863" i="20" s="1"/>
  <c r="F39864" i="20"/>
  <c r="C39864" i="20" s="1"/>
  <c r="F39865" i="20"/>
  <c r="C39865" i="20" s="1"/>
  <c r="F39866" i="20"/>
  <c r="C39866" i="20" s="1"/>
  <c r="F39867" i="20"/>
  <c r="C39867" i="20" s="1"/>
  <c r="F39868" i="20"/>
  <c r="C39868" i="20" s="1"/>
  <c r="F39869" i="20"/>
  <c r="C39869" i="20" s="1"/>
  <c r="F39870" i="20"/>
  <c r="C39870" i="20" s="1"/>
  <c r="F39871" i="20"/>
  <c r="C39871" i="20" s="1"/>
  <c r="F39872" i="20"/>
  <c r="C39872" i="20" s="1"/>
  <c r="F39873" i="20"/>
  <c r="C39873" i="20" s="1"/>
  <c r="F39874" i="20"/>
  <c r="C39874" i="20" s="1"/>
  <c r="F39875" i="20"/>
  <c r="C39875" i="20" s="1"/>
  <c r="F39876" i="20"/>
  <c r="C39876" i="20" s="1"/>
  <c r="F39877" i="20"/>
  <c r="C39877" i="20" s="1"/>
  <c r="F39878" i="20"/>
  <c r="C39878" i="20" s="1"/>
  <c r="F39879" i="20"/>
  <c r="C39879" i="20" s="1"/>
  <c r="F39880" i="20"/>
  <c r="C39880" i="20" s="1"/>
  <c r="F39881" i="20"/>
  <c r="C39881" i="20" s="1"/>
  <c r="F39882" i="20"/>
  <c r="C39882" i="20" s="1"/>
  <c r="F39883" i="20"/>
  <c r="C39883" i="20" s="1"/>
  <c r="F39884" i="20"/>
  <c r="C39884" i="20" s="1"/>
  <c r="F39885" i="20"/>
  <c r="C39885" i="20" s="1"/>
  <c r="F39886" i="20"/>
  <c r="C39886" i="20" s="1"/>
  <c r="F39887" i="20"/>
  <c r="C39887" i="20" s="1"/>
  <c r="F39888" i="20"/>
  <c r="C39888" i="20" s="1"/>
  <c r="F39889" i="20"/>
  <c r="C39889" i="20" s="1"/>
  <c r="F39890" i="20"/>
  <c r="C39890" i="20" s="1"/>
  <c r="F39891" i="20"/>
  <c r="C39891" i="20" s="1"/>
  <c r="F39892" i="20"/>
  <c r="C39892" i="20" s="1"/>
  <c r="F39893" i="20"/>
  <c r="C39893" i="20" s="1"/>
  <c r="F39894" i="20"/>
  <c r="C39894" i="20" s="1"/>
  <c r="F39895" i="20"/>
  <c r="C39895" i="20" s="1"/>
  <c r="F39896" i="20"/>
  <c r="C39896" i="20" s="1"/>
  <c r="F39897" i="20"/>
  <c r="C39897" i="20" s="1"/>
  <c r="F39898" i="20"/>
  <c r="C39898" i="20" s="1"/>
  <c r="F39899" i="20"/>
  <c r="C39899" i="20" s="1"/>
  <c r="F39900" i="20"/>
  <c r="C39900" i="20" s="1"/>
  <c r="F39901" i="20"/>
  <c r="C39901" i="20" s="1"/>
  <c r="F39902" i="20"/>
  <c r="C39902" i="20" s="1"/>
  <c r="F39903" i="20"/>
  <c r="C39903" i="20" s="1"/>
  <c r="F39904" i="20"/>
  <c r="C39904" i="20" s="1"/>
  <c r="F39905" i="20"/>
  <c r="C39905" i="20" s="1"/>
  <c r="F39906" i="20"/>
  <c r="C39906" i="20" s="1"/>
  <c r="F39907" i="20"/>
  <c r="C39907" i="20" s="1"/>
  <c r="F39908" i="20"/>
  <c r="C39908" i="20" s="1"/>
  <c r="F39909" i="20"/>
  <c r="C39909" i="20" s="1"/>
  <c r="F39910" i="20"/>
  <c r="C39910" i="20" s="1"/>
  <c r="F39911" i="20"/>
  <c r="C39911" i="20" s="1"/>
  <c r="F39912" i="20"/>
  <c r="C39912" i="20" s="1"/>
  <c r="F39913" i="20"/>
  <c r="C39913" i="20" s="1"/>
  <c r="F39914" i="20"/>
  <c r="C39914" i="20" s="1"/>
  <c r="F39915" i="20"/>
  <c r="C39915" i="20" s="1"/>
  <c r="F39916" i="20"/>
  <c r="C39916" i="20" s="1"/>
  <c r="F39917" i="20"/>
  <c r="C39917" i="20" s="1"/>
  <c r="F39918" i="20"/>
  <c r="C39918" i="20" s="1"/>
  <c r="F39919" i="20"/>
  <c r="C39919" i="20" s="1"/>
  <c r="F39920" i="20"/>
  <c r="C39920" i="20" s="1"/>
  <c r="F39921" i="20"/>
  <c r="C39921" i="20" s="1"/>
  <c r="F39922" i="20"/>
  <c r="C39922" i="20" s="1"/>
  <c r="F39923" i="20"/>
  <c r="C39923" i="20" s="1"/>
  <c r="F39924" i="20"/>
  <c r="C39924" i="20" s="1"/>
  <c r="F39925" i="20"/>
  <c r="C39925" i="20" s="1"/>
  <c r="F39926" i="20"/>
  <c r="C39926" i="20" s="1"/>
  <c r="F39927" i="20"/>
  <c r="C39927" i="20" s="1"/>
  <c r="F39928" i="20"/>
  <c r="C39928" i="20" s="1"/>
  <c r="F39929" i="20"/>
  <c r="C39929" i="20" s="1"/>
  <c r="F39930" i="20"/>
  <c r="C39930" i="20" s="1"/>
  <c r="F39931" i="20"/>
  <c r="C39931" i="20" s="1"/>
  <c r="F39932" i="20"/>
  <c r="C39932" i="20" s="1"/>
  <c r="F39933" i="20"/>
  <c r="C39933" i="20" s="1"/>
  <c r="F39934" i="20"/>
  <c r="C39934" i="20" s="1"/>
  <c r="F39935" i="20"/>
  <c r="C39935" i="20" s="1"/>
  <c r="F39936" i="20"/>
  <c r="C39936" i="20" s="1"/>
  <c r="F39937" i="20"/>
  <c r="C39937" i="20" s="1"/>
  <c r="F39938" i="20"/>
  <c r="C39938" i="20" s="1"/>
  <c r="F39939" i="20"/>
  <c r="C39939" i="20" s="1"/>
  <c r="F39940" i="20"/>
  <c r="C39940" i="20" s="1"/>
  <c r="F39941" i="20"/>
  <c r="C39941" i="20" s="1"/>
  <c r="F39942" i="20"/>
  <c r="C39942" i="20" s="1"/>
  <c r="F39943" i="20"/>
  <c r="C39943" i="20" s="1"/>
  <c r="F39944" i="20"/>
  <c r="C39944" i="20" s="1"/>
  <c r="F39945" i="20"/>
  <c r="C39945" i="20" s="1"/>
  <c r="F39946" i="20"/>
  <c r="C39946" i="20" s="1"/>
  <c r="F39947" i="20"/>
  <c r="C39947" i="20" s="1"/>
  <c r="F39948" i="20"/>
  <c r="C39948" i="20" s="1"/>
  <c r="F39949" i="20"/>
  <c r="C39949" i="20" s="1"/>
  <c r="F39950" i="20"/>
  <c r="C39950" i="20" s="1"/>
  <c r="F39951" i="20"/>
  <c r="C39951" i="20" s="1"/>
  <c r="F39952" i="20"/>
  <c r="C39952" i="20" s="1"/>
  <c r="F39953" i="20"/>
  <c r="C39953" i="20" s="1"/>
  <c r="F39954" i="20"/>
  <c r="C39954" i="20" s="1"/>
  <c r="F39955" i="20"/>
  <c r="C39955" i="20" s="1"/>
  <c r="F39956" i="20"/>
  <c r="C39956" i="20" s="1"/>
  <c r="F39957" i="20"/>
  <c r="C39957" i="20" s="1"/>
  <c r="F39958" i="20"/>
  <c r="C39958" i="20" s="1"/>
  <c r="F39959" i="20"/>
  <c r="C39959" i="20" s="1"/>
  <c r="F39960" i="20"/>
  <c r="C39960" i="20" s="1"/>
  <c r="F39961" i="20"/>
  <c r="C39961" i="20" s="1"/>
  <c r="F39962" i="20"/>
  <c r="C39962" i="20" s="1"/>
  <c r="F39963" i="20"/>
  <c r="C39963" i="20" s="1"/>
  <c r="F39964" i="20"/>
  <c r="C39964" i="20" s="1"/>
  <c r="F39965" i="20"/>
  <c r="C39965" i="20" s="1"/>
  <c r="F39966" i="20"/>
  <c r="C39966" i="20" s="1"/>
  <c r="F39967" i="20"/>
  <c r="C39967" i="20" s="1"/>
  <c r="F39968" i="20"/>
  <c r="C39968" i="20" s="1"/>
  <c r="F39969" i="20"/>
  <c r="C39969" i="20" s="1"/>
  <c r="F39970" i="20"/>
  <c r="C39970" i="20" s="1"/>
  <c r="F39971" i="20"/>
  <c r="C39971" i="20" s="1"/>
  <c r="F39972" i="20"/>
  <c r="C39972" i="20" s="1"/>
  <c r="F39973" i="20"/>
  <c r="C39973" i="20" s="1"/>
  <c r="F39974" i="20"/>
  <c r="C39974" i="20" s="1"/>
  <c r="F39975" i="20"/>
  <c r="C39975" i="20" s="1"/>
  <c r="F39976" i="20"/>
  <c r="C39976" i="20" s="1"/>
  <c r="F39977" i="20"/>
  <c r="C39977" i="20" s="1"/>
  <c r="F39978" i="20"/>
  <c r="C39978" i="20" s="1"/>
  <c r="F39979" i="20"/>
  <c r="C39979" i="20" s="1"/>
  <c r="F39980" i="20"/>
  <c r="C39980" i="20" s="1"/>
  <c r="F39981" i="20"/>
  <c r="C39981" i="20" s="1"/>
  <c r="F39982" i="20"/>
  <c r="C39982" i="20" s="1"/>
  <c r="F39983" i="20"/>
  <c r="C39983" i="20" s="1"/>
  <c r="F39984" i="20"/>
  <c r="C39984" i="20" s="1"/>
  <c r="F39985" i="20"/>
  <c r="C39985" i="20" s="1"/>
  <c r="F39986" i="20"/>
  <c r="C39986" i="20" s="1"/>
  <c r="F39987" i="20"/>
  <c r="C39987" i="20" s="1"/>
  <c r="F39988" i="20"/>
  <c r="C39988" i="20" s="1"/>
  <c r="F39989" i="20"/>
  <c r="C39989" i="20" s="1"/>
  <c r="F39990" i="20"/>
  <c r="C39990" i="20" s="1"/>
  <c r="F39991" i="20"/>
  <c r="C39991" i="20" s="1"/>
  <c r="F39992" i="20"/>
  <c r="C39992" i="20" s="1"/>
  <c r="F39993" i="20"/>
  <c r="C39993" i="20" s="1"/>
  <c r="F39994" i="20"/>
  <c r="C39994" i="20" s="1"/>
  <c r="F39995" i="20"/>
  <c r="C39995" i="20" s="1"/>
  <c r="F39996" i="20"/>
  <c r="C39996" i="20" s="1"/>
  <c r="F39997" i="20"/>
  <c r="C39997" i="20" s="1"/>
  <c r="F39998" i="20"/>
  <c r="C39998" i="20" s="1"/>
  <c r="F39999" i="20"/>
  <c r="C39999" i="20" s="1"/>
  <c r="F40000" i="20"/>
  <c r="C40000" i="20" s="1"/>
  <c r="F40001" i="20"/>
  <c r="C40001" i="20" s="1"/>
  <c r="F40002" i="20"/>
  <c r="C40002" i="20" s="1"/>
  <c r="F40003" i="20"/>
  <c r="C40003" i="20" s="1"/>
  <c r="F40004" i="20"/>
  <c r="C40004" i="20" s="1"/>
  <c r="F40005" i="20"/>
  <c r="C40005" i="20" s="1"/>
  <c r="F40006" i="20"/>
  <c r="C40006" i="20" s="1"/>
  <c r="F40007" i="20"/>
  <c r="C40007" i="20" s="1"/>
  <c r="F40008" i="20"/>
  <c r="C40008" i="20" s="1"/>
  <c r="F40009" i="20"/>
  <c r="C40009" i="20" s="1"/>
  <c r="F40010" i="20"/>
  <c r="C40010" i="20" s="1"/>
  <c r="F40011" i="20"/>
  <c r="C40011" i="20" s="1"/>
  <c r="F40012" i="20"/>
  <c r="C40012" i="20" s="1"/>
  <c r="F40013" i="20"/>
  <c r="C40013" i="20" s="1"/>
  <c r="F40014" i="20"/>
  <c r="C40014" i="20" s="1"/>
  <c r="F40015" i="20"/>
  <c r="C40015" i="20" s="1"/>
  <c r="F40016" i="20"/>
  <c r="C40016" i="20" s="1"/>
  <c r="F40017" i="20"/>
  <c r="C40017" i="20" s="1"/>
  <c r="F40018" i="20"/>
  <c r="C40018" i="20" s="1"/>
  <c r="F40019" i="20"/>
  <c r="C40019" i="20" s="1"/>
  <c r="F40020" i="20"/>
  <c r="C40020" i="20" s="1"/>
  <c r="F40021" i="20"/>
  <c r="C40021" i="20" s="1"/>
  <c r="F40022" i="20"/>
  <c r="C40022" i="20" s="1"/>
  <c r="F40023" i="20"/>
  <c r="C40023" i="20" s="1"/>
  <c r="F40024" i="20"/>
  <c r="C40024" i="20" s="1"/>
  <c r="F40025" i="20"/>
  <c r="C40025" i="20" s="1"/>
  <c r="F40026" i="20"/>
  <c r="C40026" i="20" s="1"/>
  <c r="F40027" i="20"/>
  <c r="C40027" i="20" s="1"/>
  <c r="F40028" i="20"/>
  <c r="C40028" i="20" s="1"/>
  <c r="F40029" i="20"/>
  <c r="C40029" i="20" s="1"/>
  <c r="F40030" i="20"/>
  <c r="C40030" i="20" s="1"/>
  <c r="F40031" i="20"/>
  <c r="C40031" i="20" s="1"/>
  <c r="F40032" i="20"/>
  <c r="C40032" i="20" s="1"/>
  <c r="F40033" i="20"/>
  <c r="C40033" i="20" s="1"/>
  <c r="F40034" i="20"/>
  <c r="C40034" i="20" s="1"/>
  <c r="F40035" i="20"/>
  <c r="C40035" i="20" s="1"/>
  <c r="F40036" i="20"/>
  <c r="C40036" i="20" s="1"/>
  <c r="F40037" i="20"/>
  <c r="C40037" i="20" s="1"/>
  <c r="F40038" i="20"/>
  <c r="C40038" i="20" s="1"/>
  <c r="F40039" i="20"/>
  <c r="C40039" i="20" s="1"/>
  <c r="F40040" i="20"/>
  <c r="C40040" i="20" s="1"/>
  <c r="F40041" i="20"/>
  <c r="C40041" i="20" s="1"/>
  <c r="F40042" i="20"/>
  <c r="C40042" i="20" s="1"/>
  <c r="F40043" i="20"/>
  <c r="C40043" i="20" s="1"/>
  <c r="F40044" i="20"/>
  <c r="C40044" i="20" s="1"/>
  <c r="F40045" i="20"/>
  <c r="C40045" i="20" s="1"/>
  <c r="F40046" i="20"/>
  <c r="C40046" i="20" s="1"/>
  <c r="F40047" i="20"/>
  <c r="C40047" i="20" s="1"/>
  <c r="F40048" i="20"/>
  <c r="C40048" i="20" s="1"/>
  <c r="F40049" i="20"/>
  <c r="C40049" i="20" s="1"/>
  <c r="F40050" i="20"/>
  <c r="C40050" i="20" s="1"/>
  <c r="F40051" i="20"/>
  <c r="C40051" i="20" s="1"/>
  <c r="F40052" i="20"/>
  <c r="C40052" i="20" s="1"/>
  <c r="F40053" i="20"/>
  <c r="C40053" i="20" s="1"/>
  <c r="F40054" i="20"/>
  <c r="C40054" i="20" s="1"/>
  <c r="F40055" i="20"/>
  <c r="C40055" i="20" s="1"/>
  <c r="F40056" i="20"/>
  <c r="C40056" i="20" s="1"/>
  <c r="F40057" i="20"/>
  <c r="C40057" i="20" s="1"/>
  <c r="F40058" i="20"/>
  <c r="C40058" i="20" s="1"/>
  <c r="F40059" i="20"/>
  <c r="C40059" i="20" s="1"/>
  <c r="F40060" i="20"/>
  <c r="C40060" i="20" s="1"/>
  <c r="F40061" i="20"/>
  <c r="C40061" i="20" s="1"/>
  <c r="F40062" i="20"/>
  <c r="C40062" i="20" s="1"/>
  <c r="F40063" i="20"/>
  <c r="C40063" i="20" s="1"/>
  <c r="F40064" i="20"/>
  <c r="C40064" i="20" s="1"/>
  <c r="F40065" i="20"/>
  <c r="C40065" i="20" s="1"/>
  <c r="F40066" i="20"/>
  <c r="C40066" i="20" s="1"/>
  <c r="F40067" i="20"/>
  <c r="C40067" i="20" s="1"/>
  <c r="F40068" i="20"/>
  <c r="C40068" i="20" s="1"/>
  <c r="F40069" i="20"/>
  <c r="C40069" i="20" s="1"/>
  <c r="F40070" i="20"/>
  <c r="C40070" i="20" s="1"/>
  <c r="F40071" i="20"/>
  <c r="C40071" i="20" s="1"/>
  <c r="F40072" i="20"/>
  <c r="C40072" i="20" s="1"/>
  <c r="F40073" i="20"/>
  <c r="C40073" i="20" s="1"/>
  <c r="F40074" i="20"/>
  <c r="C40074" i="20" s="1"/>
  <c r="F40075" i="20"/>
  <c r="C40075" i="20" s="1"/>
  <c r="F40076" i="20"/>
  <c r="C40076" i="20" s="1"/>
  <c r="F40077" i="20"/>
  <c r="C40077" i="20" s="1"/>
  <c r="F40078" i="20"/>
  <c r="C40078" i="20" s="1"/>
  <c r="F40079" i="20"/>
  <c r="C40079" i="20" s="1"/>
  <c r="F40080" i="20"/>
  <c r="C40080" i="20" s="1"/>
  <c r="F40081" i="20"/>
  <c r="C40081" i="20" s="1"/>
  <c r="F40082" i="20"/>
  <c r="C40082" i="20" s="1"/>
  <c r="F40083" i="20"/>
  <c r="C40083" i="20" s="1"/>
  <c r="F40084" i="20"/>
  <c r="C40084" i="20" s="1"/>
  <c r="F40085" i="20"/>
  <c r="C40085" i="20" s="1"/>
  <c r="F40086" i="20"/>
  <c r="C40086" i="20" s="1"/>
  <c r="F40087" i="20"/>
  <c r="C40087" i="20" s="1"/>
  <c r="F40088" i="20"/>
  <c r="C40088" i="20" s="1"/>
  <c r="F40089" i="20"/>
  <c r="C40089" i="20" s="1"/>
  <c r="F40090" i="20"/>
  <c r="C40090" i="20" s="1"/>
  <c r="F40091" i="20"/>
  <c r="C40091" i="20" s="1"/>
  <c r="F40092" i="20"/>
  <c r="C40092" i="20" s="1"/>
  <c r="F40093" i="20"/>
  <c r="C40093" i="20" s="1"/>
  <c r="F40094" i="20"/>
  <c r="C40094" i="20" s="1"/>
  <c r="F40095" i="20"/>
  <c r="C40095" i="20" s="1"/>
  <c r="F40096" i="20"/>
  <c r="C40096" i="20" s="1"/>
  <c r="F40097" i="20"/>
  <c r="C40097" i="20" s="1"/>
  <c r="F40098" i="20"/>
  <c r="C40098" i="20" s="1"/>
  <c r="F40099" i="20"/>
  <c r="C40099" i="20" s="1"/>
  <c r="F40100" i="20"/>
  <c r="C40100" i="20" s="1"/>
  <c r="F40101" i="20"/>
  <c r="C40101" i="20" s="1"/>
  <c r="F40102" i="20"/>
  <c r="C40102" i="20" s="1"/>
  <c r="F40103" i="20"/>
  <c r="C40103" i="20" s="1"/>
  <c r="F40104" i="20"/>
  <c r="C40104" i="20" s="1"/>
  <c r="F40105" i="20"/>
  <c r="C40105" i="20" s="1"/>
  <c r="F40106" i="20"/>
  <c r="C40106" i="20" s="1"/>
  <c r="F40107" i="20"/>
  <c r="C40107" i="20" s="1"/>
  <c r="F40108" i="20"/>
  <c r="C40108" i="20" s="1"/>
  <c r="F40109" i="20"/>
  <c r="C40109" i="20" s="1"/>
  <c r="F40110" i="20"/>
  <c r="C40110" i="20" s="1"/>
  <c r="F40111" i="20"/>
  <c r="C40111" i="20" s="1"/>
  <c r="F40112" i="20"/>
  <c r="C40112" i="20" s="1"/>
  <c r="F40113" i="20"/>
  <c r="C40113" i="20" s="1"/>
  <c r="F40114" i="20"/>
  <c r="C40114" i="20" s="1"/>
  <c r="F40115" i="20"/>
  <c r="C40115" i="20" s="1"/>
  <c r="F40116" i="20"/>
  <c r="C40116" i="20" s="1"/>
  <c r="F40117" i="20"/>
  <c r="C40117" i="20" s="1"/>
  <c r="F40118" i="20"/>
  <c r="C40118" i="20" s="1"/>
  <c r="F40119" i="20"/>
  <c r="C40119" i="20" s="1"/>
  <c r="F40120" i="20"/>
  <c r="C40120" i="20" s="1"/>
  <c r="F40121" i="20"/>
  <c r="C40121" i="20" s="1"/>
  <c r="F40122" i="20"/>
  <c r="C40122" i="20" s="1"/>
  <c r="F40123" i="20"/>
  <c r="C40123" i="20" s="1"/>
  <c r="F40124" i="20"/>
  <c r="C40124" i="20" s="1"/>
  <c r="F40125" i="20"/>
  <c r="C40125" i="20" s="1"/>
  <c r="F40126" i="20"/>
  <c r="C40126" i="20" s="1"/>
  <c r="F40127" i="20"/>
  <c r="C40127" i="20" s="1"/>
  <c r="F40128" i="20"/>
  <c r="C40128" i="20" s="1"/>
  <c r="F40129" i="20"/>
  <c r="C40129" i="20" s="1"/>
  <c r="F40130" i="20"/>
  <c r="C40130" i="20" s="1"/>
  <c r="F40131" i="20"/>
  <c r="C40131" i="20" s="1"/>
  <c r="F40132" i="20"/>
  <c r="C40132" i="20" s="1"/>
  <c r="F40133" i="20"/>
  <c r="C40133" i="20" s="1"/>
  <c r="F40134" i="20"/>
  <c r="C40134" i="20" s="1"/>
  <c r="F40135" i="20"/>
  <c r="C40135" i="20" s="1"/>
  <c r="F40136" i="20"/>
  <c r="C40136" i="20" s="1"/>
  <c r="F40137" i="20"/>
  <c r="C40137" i="20" s="1"/>
  <c r="F40138" i="20"/>
  <c r="C40138" i="20" s="1"/>
  <c r="F40139" i="20"/>
  <c r="C40139" i="20" s="1"/>
  <c r="F40140" i="20"/>
  <c r="C40140" i="20" s="1"/>
  <c r="F40141" i="20"/>
  <c r="C40141" i="20" s="1"/>
  <c r="F40142" i="20"/>
  <c r="C40142" i="20" s="1"/>
  <c r="F40143" i="20"/>
  <c r="C40143" i="20" s="1"/>
  <c r="F40144" i="20"/>
  <c r="C40144" i="20" s="1"/>
  <c r="F40145" i="20"/>
  <c r="C40145" i="20" s="1"/>
  <c r="F40146" i="20"/>
  <c r="C40146" i="20" s="1"/>
  <c r="F40147" i="20"/>
  <c r="C40147" i="20" s="1"/>
  <c r="F40148" i="20"/>
  <c r="C40148" i="20" s="1"/>
  <c r="F40149" i="20"/>
  <c r="C40149" i="20" s="1"/>
  <c r="F40150" i="20"/>
  <c r="C40150" i="20" s="1"/>
  <c r="F40151" i="20"/>
  <c r="C40151" i="20" s="1"/>
  <c r="F40152" i="20"/>
  <c r="C40152" i="20" s="1"/>
  <c r="F40153" i="20"/>
  <c r="C40153" i="20" s="1"/>
  <c r="F40154" i="20"/>
  <c r="C40154" i="20" s="1"/>
  <c r="F40155" i="20"/>
  <c r="C40155" i="20" s="1"/>
  <c r="F40156" i="20"/>
  <c r="C40156" i="20" s="1"/>
  <c r="F40157" i="20"/>
  <c r="C40157" i="20" s="1"/>
  <c r="F40158" i="20"/>
  <c r="C40158" i="20" s="1"/>
  <c r="F40159" i="20"/>
  <c r="C40159" i="20" s="1"/>
  <c r="F40160" i="20"/>
  <c r="C40160" i="20" s="1"/>
  <c r="F40161" i="20"/>
  <c r="C40161" i="20" s="1"/>
  <c r="F40162" i="20"/>
  <c r="C40162" i="20" s="1"/>
  <c r="F40163" i="20"/>
  <c r="C40163" i="20" s="1"/>
  <c r="F40164" i="20"/>
  <c r="C40164" i="20" s="1"/>
  <c r="F40165" i="20"/>
  <c r="C40165" i="20" s="1"/>
  <c r="F40166" i="20"/>
  <c r="C40166" i="20" s="1"/>
  <c r="F40167" i="20"/>
  <c r="C40167" i="20" s="1"/>
  <c r="F40168" i="20"/>
  <c r="C40168" i="20" s="1"/>
  <c r="F40169" i="20"/>
  <c r="C40169" i="20" s="1"/>
  <c r="F40170" i="20"/>
  <c r="C40170" i="20" s="1"/>
  <c r="F40171" i="20"/>
  <c r="C40171" i="20" s="1"/>
  <c r="F40172" i="20"/>
  <c r="C40172" i="20" s="1"/>
  <c r="F40173" i="20"/>
  <c r="C40173" i="20" s="1"/>
  <c r="F40174" i="20"/>
  <c r="C40174" i="20" s="1"/>
  <c r="F40175" i="20"/>
  <c r="C40175" i="20" s="1"/>
  <c r="F40176" i="20"/>
  <c r="C40176" i="20" s="1"/>
  <c r="F40177" i="20"/>
  <c r="C40177" i="20" s="1"/>
  <c r="F40178" i="20"/>
  <c r="C40178" i="20" s="1"/>
  <c r="F40179" i="20"/>
  <c r="C40179" i="20" s="1"/>
  <c r="F40180" i="20"/>
  <c r="C40180" i="20" s="1"/>
  <c r="F40181" i="20"/>
  <c r="C40181" i="20" s="1"/>
  <c r="F40182" i="20"/>
  <c r="C40182" i="20" s="1"/>
  <c r="F40183" i="20"/>
  <c r="C40183" i="20" s="1"/>
  <c r="F40184" i="20"/>
  <c r="C40184" i="20" s="1"/>
  <c r="F40185" i="20"/>
  <c r="C40185" i="20" s="1"/>
  <c r="F40186" i="20"/>
  <c r="C40186" i="20" s="1"/>
  <c r="F40187" i="20"/>
  <c r="C40187" i="20" s="1"/>
  <c r="F40188" i="20"/>
  <c r="C40188" i="20" s="1"/>
  <c r="F40189" i="20"/>
  <c r="C40189" i="20" s="1"/>
  <c r="F40190" i="20"/>
  <c r="C40190" i="20" s="1"/>
  <c r="F40191" i="20"/>
  <c r="C40191" i="20" s="1"/>
  <c r="F40192" i="20"/>
  <c r="C40192" i="20" s="1"/>
  <c r="F40193" i="20"/>
  <c r="C40193" i="20" s="1"/>
  <c r="F40194" i="20"/>
  <c r="C40194" i="20" s="1"/>
  <c r="F40195" i="20"/>
  <c r="C40195" i="20" s="1"/>
  <c r="F40196" i="20"/>
  <c r="C40196" i="20" s="1"/>
  <c r="F40197" i="20"/>
  <c r="C40197" i="20" s="1"/>
  <c r="F40198" i="20"/>
  <c r="C40198" i="20" s="1"/>
  <c r="F40199" i="20"/>
  <c r="C40199" i="20" s="1"/>
  <c r="F40200" i="20"/>
  <c r="C40200" i="20" s="1"/>
  <c r="F40201" i="20"/>
  <c r="C40201" i="20" s="1"/>
  <c r="F40202" i="20"/>
  <c r="C40202" i="20" s="1"/>
  <c r="F40203" i="20"/>
  <c r="C40203" i="20" s="1"/>
  <c r="F40204" i="20"/>
  <c r="C40204" i="20" s="1"/>
  <c r="F40205" i="20"/>
  <c r="C40205" i="20" s="1"/>
  <c r="F40206" i="20"/>
  <c r="C40206" i="20" s="1"/>
  <c r="F40207" i="20"/>
  <c r="C40207" i="20" s="1"/>
  <c r="F40208" i="20"/>
  <c r="C40208" i="20" s="1"/>
  <c r="F40209" i="20"/>
  <c r="C40209" i="20" s="1"/>
  <c r="F40210" i="20"/>
  <c r="C40210" i="20" s="1"/>
  <c r="F40211" i="20"/>
  <c r="C40211" i="20" s="1"/>
  <c r="F40212" i="20"/>
  <c r="C40212" i="20" s="1"/>
  <c r="F40213" i="20"/>
  <c r="C40213" i="20" s="1"/>
  <c r="F40214" i="20"/>
  <c r="C40214" i="20" s="1"/>
  <c r="F40215" i="20"/>
  <c r="C40215" i="20" s="1"/>
  <c r="F40216" i="20"/>
  <c r="C40216" i="20" s="1"/>
  <c r="F40217" i="20"/>
  <c r="C40217" i="20" s="1"/>
  <c r="F40218" i="20"/>
  <c r="C40218" i="20" s="1"/>
  <c r="F40219" i="20"/>
  <c r="C40219" i="20" s="1"/>
  <c r="F40220" i="20"/>
  <c r="C40220" i="20" s="1"/>
  <c r="F40221" i="20"/>
  <c r="C40221" i="20" s="1"/>
  <c r="F40222" i="20"/>
  <c r="C40222" i="20" s="1"/>
  <c r="F40223" i="20"/>
  <c r="C40223" i="20" s="1"/>
  <c r="F40224" i="20"/>
  <c r="C40224" i="20" s="1"/>
  <c r="F40225" i="20"/>
  <c r="C40225" i="20" s="1"/>
  <c r="F40226" i="20"/>
  <c r="C40226" i="20" s="1"/>
  <c r="F40227" i="20"/>
  <c r="C40227" i="20" s="1"/>
  <c r="F40228" i="20"/>
  <c r="C40228" i="20" s="1"/>
  <c r="F40229" i="20"/>
  <c r="C40229" i="20" s="1"/>
  <c r="F40230" i="20"/>
  <c r="C40230" i="20" s="1"/>
  <c r="F40231" i="20"/>
  <c r="C40231" i="20" s="1"/>
  <c r="F40232" i="20"/>
  <c r="C40232" i="20" s="1"/>
  <c r="F40233" i="20"/>
  <c r="C40233" i="20" s="1"/>
  <c r="F40234" i="20"/>
  <c r="C40234" i="20" s="1"/>
  <c r="F40235" i="20"/>
  <c r="C40235" i="20" s="1"/>
  <c r="F40236" i="20"/>
  <c r="C40236" i="20" s="1"/>
  <c r="F40237" i="20"/>
  <c r="C40237" i="20" s="1"/>
  <c r="F40238" i="20"/>
  <c r="C40238" i="20" s="1"/>
  <c r="F40239" i="20"/>
  <c r="C40239" i="20" s="1"/>
  <c r="F40240" i="20"/>
  <c r="C40240" i="20" s="1"/>
  <c r="F40241" i="20"/>
  <c r="C40241" i="20" s="1"/>
  <c r="F40242" i="20"/>
  <c r="C40242" i="20" s="1"/>
  <c r="F40243" i="20"/>
  <c r="C40243" i="20" s="1"/>
  <c r="F40244" i="20"/>
  <c r="C40244" i="20" s="1"/>
  <c r="F40245" i="20"/>
  <c r="C40245" i="20" s="1"/>
  <c r="F40246" i="20"/>
  <c r="C40246" i="20" s="1"/>
  <c r="F40247" i="20"/>
  <c r="C40247" i="20" s="1"/>
  <c r="F40248" i="20"/>
  <c r="C40248" i="20" s="1"/>
  <c r="F40249" i="20"/>
  <c r="C40249" i="20" s="1"/>
  <c r="F40250" i="20"/>
  <c r="C40250" i="20" s="1"/>
  <c r="F40251" i="20"/>
  <c r="C40251" i="20" s="1"/>
  <c r="F40252" i="20"/>
  <c r="C40252" i="20" s="1"/>
  <c r="F40253" i="20"/>
  <c r="C40253" i="20" s="1"/>
  <c r="F40254" i="20"/>
  <c r="C40254" i="20" s="1"/>
  <c r="F40255" i="20"/>
  <c r="C40255" i="20" s="1"/>
  <c r="F40256" i="20"/>
  <c r="C40256" i="20" s="1"/>
  <c r="F40257" i="20"/>
  <c r="C40257" i="20" s="1"/>
  <c r="F40258" i="20"/>
  <c r="C40258" i="20" s="1"/>
  <c r="F40259" i="20"/>
  <c r="C40259" i="20" s="1"/>
  <c r="F40260" i="20"/>
  <c r="C40260" i="20" s="1"/>
  <c r="F40261" i="20"/>
  <c r="C40261" i="20" s="1"/>
  <c r="F40262" i="20"/>
  <c r="C40262" i="20" s="1"/>
  <c r="F40263" i="20"/>
  <c r="C40263" i="20" s="1"/>
  <c r="F40264" i="20"/>
  <c r="C40264" i="20" s="1"/>
  <c r="F40265" i="20"/>
  <c r="C40265" i="20" s="1"/>
  <c r="F40266" i="20"/>
  <c r="C40266" i="20" s="1"/>
  <c r="F40267" i="20"/>
  <c r="C40267" i="20" s="1"/>
  <c r="F40268" i="20"/>
  <c r="C40268" i="20" s="1"/>
  <c r="F40269" i="20"/>
  <c r="C40269" i="20" s="1"/>
  <c r="F40270" i="20"/>
  <c r="C40270" i="20" s="1"/>
  <c r="F40271" i="20"/>
  <c r="C40271" i="20" s="1"/>
  <c r="F40272" i="20"/>
  <c r="C40272" i="20" s="1"/>
  <c r="F40273" i="20"/>
  <c r="C40273" i="20" s="1"/>
  <c r="F40274" i="20"/>
  <c r="C40274" i="20" s="1"/>
  <c r="F40275" i="20"/>
  <c r="C40275" i="20" s="1"/>
  <c r="F40276" i="20"/>
  <c r="C40276" i="20" s="1"/>
  <c r="F40277" i="20"/>
  <c r="C40277" i="20" s="1"/>
  <c r="F40278" i="20"/>
  <c r="C40278" i="20" s="1"/>
  <c r="F40279" i="20"/>
  <c r="C40279" i="20" s="1"/>
  <c r="F40280" i="20"/>
  <c r="C40280" i="20" s="1"/>
  <c r="F40281" i="20"/>
  <c r="C40281" i="20" s="1"/>
  <c r="F40282" i="20"/>
  <c r="C40282" i="20" s="1"/>
  <c r="F40283" i="20"/>
  <c r="C40283" i="20" s="1"/>
  <c r="F40284" i="20"/>
  <c r="C40284" i="20" s="1"/>
  <c r="F40285" i="20"/>
  <c r="C40285" i="20" s="1"/>
  <c r="F40286" i="20"/>
  <c r="C40286" i="20" s="1"/>
  <c r="F40287" i="20"/>
  <c r="C40287" i="20" s="1"/>
  <c r="F40288" i="20"/>
  <c r="C40288" i="20" s="1"/>
  <c r="F40289" i="20"/>
  <c r="C40289" i="20" s="1"/>
  <c r="F40290" i="20"/>
  <c r="C40290" i="20" s="1"/>
  <c r="F40291" i="20"/>
  <c r="C40291" i="20" s="1"/>
  <c r="F40292" i="20"/>
  <c r="C40292" i="20" s="1"/>
  <c r="F40293" i="20"/>
  <c r="C40293" i="20" s="1"/>
  <c r="F40294" i="20"/>
  <c r="C40294" i="20" s="1"/>
  <c r="F40295" i="20"/>
  <c r="C40295" i="20" s="1"/>
  <c r="F40296" i="20"/>
  <c r="C40296" i="20" s="1"/>
  <c r="F40297" i="20"/>
  <c r="C40297" i="20" s="1"/>
  <c r="F40298" i="20"/>
  <c r="C40298" i="20" s="1"/>
  <c r="F40299" i="20"/>
  <c r="C40299" i="20" s="1"/>
  <c r="F40300" i="20"/>
  <c r="C40300" i="20" s="1"/>
  <c r="F40301" i="20"/>
  <c r="C40301" i="20" s="1"/>
  <c r="F40302" i="20"/>
  <c r="C40302" i="20" s="1"/>
  <c r="F40303" i="20"/>
  <c r="C40303" i="20" s="1"/>
  <c r="F40304" i="20"/>
  <c r="C40304" i="20" s="1"/>
  <c r="F40305" i="20"/>
  <c r="C40305" i="20" s="1"/>
  <c r="F40306" i="20"/>
  <c r="C40306" i="20" s="1"/>
  <c r="F40307" i="20"/>
  <c r="C40307" i="20" s="1"/>
  <c r="F40308" i="20"/>
  <c r="C40308" i="20" s="1"/>
  <c r="F40309" i="20"/>
  <c r="C40309" i="20" s="1"/>
  <c r="F40310" i="20"/>
  <c r="C40310" i="20" s="1"/>
  <c r="F40311" i="20"/>
  <c r="C40311" i="20" s="1"/>
  <c r="F40312" i="20"/>
  <c r="C40312" i="20" s="1"/>
  <c r="F40313" i="20"/>
  <c r="C40313" i="20" s="1"/>
  <c r="F40314" i="20"/>
  <c r="C40314" i="20" s="1"/>
  <c r="F40315" i="20"/>
  <c r="C40315" i="20" s="1"/>
  <c r="F40316" i="20"/>
  <c r="C40316" i="20" s="1"/>
  <c r="F40317" i="20"/>
  <c r="C40317" i="20" s="1"/>
  <c r="F40318" i="20"/>
  <c r="C40318" i="20" s="1"/>
  <c r="F40319" i="20"/>
  <c r="C40319" i="20" s="1"/>
  <c r="F40320" i="20"/>
  <c r="C40320" i="20" s="1"/>
  <c r="F40321" i="20"/>
  <c r="C40321" i="20" s="1"/>
  <c r="F40322" i="20"/>
  <c r="C40322" i="20" s="1"/>
  <c r="F40323" i="20"/>
  <c r="C40323" i="20" s="1"/>
  <c r="F40324" i="20"/>
  <c r="C40324" i="20" s="1"/>
  <c r="F40325" i="20"/>
  <c r="C40325" i="20" s="1"/>
  <c r="F40326" i="20"/>
  <c r="C40326" i="20" s="1"/>
  <c r="F40327" i="20"/>
  <c r="C40327" i="20" s="1"/>
  <c r="F40328" i="20"/>
  <c r="C40328" i="20" s="1"/>
  <c r="F40329" i="20"/>
  <c r="C40329" i="20" s="1"/>
  <c r="F40330" i="20"/>
  <c r="C40330" i="20" s="1"/>
  <c r="F40331" i="20"/>
  <c r="C40331" i="20" s="1"/>
  <c r="F40332" i="20"/>
  <c r="C40332" i="20" s="1"/>
  <c r="F40333" i="20"/>
  <c r="C40333" i="20" s="1"/>
  <c r="F40334" i="20"/>
  <c r="C40334" i="20" s="1"/>
  <c r="F40335" i="20"/>
  <c r="C40335" i="20" s="1"/>
  <c r="F40336" i="20"/>
  <c r="C40336" i="20" s="1"/>
  <c r="F40337" i="20"/>
  <c r="C40337" i="20" s="1"/>
  <c r="F40338" i="20"/>
  <c r="C40338" i="20" s="1"/>
  <c r="F40339" i="20"/>
  <c r="C40339" i="20" s="1"/>
  <c r="F40340" i="20"/>
  <c r="C40340" i="20" s="1"/>
  <c r="F40341" i="20"/>
  <c r="C40341" i="20" s="1"/>
  <c r="F40342" i="20"/>
  <c r="C40342" i="20" s="1"/>
  <c r="F40343" i="20"/>
  <c r="C40343" i="20" s="1"/>
  <c r="F40344" i="20"/>
  <c r="C40344" i="20" s="1"/>
  <c r="F40345" i="20"/>
  <c r="C40345" i="20" s="1"/>
  <c r="F40346" i="20"/>
  <c r="C40346" i="20" s="1"/>
  <c r="F40347" i="20"/>
  <c r="C40347" i="20" s="1"/>
  <c r="F40348" i="20"/>
  <c r="C40348" i="20" s="1"/>
  <c r="F40349" i="20"/>
  <c r="C40349" i="20" s="1"/>
  <c r="F40350" i="20"/>
  <c r="C40350" i="20" s="1"/>
  <c r="F40351" i="20"/>
  <c r="C40351" i="20" s="1"/>
  <c r="F40352" i="20"/>
  <c r="C40352" i="20" s="1"/>
  <c r="F40353" i="20"/>
  <c r="C40353" i="20" s="1"/>
  <c r="F40354" i="20"/>
  <c r="C40354" i="20" s="1"/>
  <c r="F40355" i="20"/>
  <c r="C40355" i="20" s="1"/>
  <c r="F40356" i="20"/>
  <c r="C40356" i="20" s="1"/>
  <c r="F40357" i="20"/>
  <c r="C40357" i="20" s="1"/>
  <c r="F40358" i="20"/>
  <c r="C40358" i="20" s="1"/>
  <c r="F40359" i="20"/>
  <c r="C40359" i="20" s="1"/>
  <c r="F40360" i="20"/>
  <c r="C40360" i="20" s="1"/>
  <c r="F40361" i="20"/>
  <c r="C40361" i="20" s="1"/>
  <c r="F40362" i="20"/>
  <c r="C40362" i="20" s="1"/>
  <c r="F40363" i="20"/>
  <c r="C40363" i="20" s="1"/>
  <c r="F40364" i="20"/>
  <c r="C40364" i="20" s="1"/>
  <c r="F40365" i="20"/>
  <c r="C40365" i="20" s="1"/>
  <c r="F40366" i="20"/>
  <c r="C40366" i="20" s="1"/>
  <c r="F40367" i="20"/>
  <c r="C40367" i="20" s="1"/>
  <c r="F40368" i="20"/>
  <c r="C40368" i="20" s="1"/>
  <c r="F40369" i="20"/>
  <c r="C40369" i="20" s="1"/>
  <c r="F40370" i="20"/>
  <c r="C40370" i="20" s="1"/>
  <c r="F40371" i="20"/>
  <c r="C40371" i="20" s="1"/>
  <c r="F40372" i="20"/>
  <c r="C40372" i="20" s="1"/>
  <c r="F40373" i="20"/>
  <c r="C40373" i="20" s="1"/>
  <c r="F40374" i="20"/>
  <c r="C40374" i="20" s="1"/>
  <c r="F40375" i="20"/>
  <c r="C40375" i="20" s="1"/>
  <c r="F40376" i="20"/>
  <c r="C40376" i="20" s="1"/>
  <c r="F40377" i="20"/>
  <c r="C40377" i="20" s="1"/>
  <c r="F40378" i="20"/>
  <c r="C40378" i="20" s="1"/>
  <c r="F40379" i="20"/>
  <c r="C40379" i="20" s="1"/>
  <c r="F40380" i="20"/>
  <c r="C40380" i="20" s="1"/>
  <c r="F40381" i="20"/>
  <c r="C40381" i="20" s="1"/>
  <c r="F40382" i="20"/>
  <c r="C40382" i="20" s="1"/>
  <c r="F40383" i="20"/>
  <c r="C40383" i="20" s="1"/>
  <c r="F40384" i="20"/>
  <c r="C40384" i="20" s="1"/>
  <c r="F40385" i="20"/>
  <c r="C40385" i="20" s="1"/>
  <c r="F40386" i="20"/>
  <c r="C40386" i="20" s="1"/>
  <c r="F40387" i="20"/>
  <c r="C40387" i="20" s="1"/>
  <c r="F40388" i="20"/>
  <c r="C40388" i="20" s="1"/>
  <c r="F40389" i="20"/>
  <c r="C40389" i="20" s="1"/>
  <c r="F40390" i="20"/>
  <c r="C40390" i="20" s="1"/>
  <c r="F40391" i="20"/>
  <c r="C40391" i="20" s="1"/>
  <c r="F40392" i="20"/>
  <c r="C40392" i="20" s="1"/>
  <c r="F40393" i="20"/>
  <c r="C40393" i="20" s="1"/>
  <c r="F40394" i="20"/>
  <c r="C40394" i="20" s="1"/>
  <c r="F40395" i="20"/>
  <c r="C40395" i="20" s="1"/>
  <c r="F40396" i="20"/>
  <c r="C40396" i="20" s="1"/>
  <c r="F40397" i="20"/>
  <c r="C40397" i="20" s="1"/>
  <c r="F40398" i="20"/>
  <c r="C40398" i="20" s="1"/>
  <c r="F40399" i="20"/>
  <c r="C40399" i="20" s="1"/>
  <c r="F40400" i="20"/>
  <c r="C40400" i="20" s="1"/>
  <c r="F40401" i="20"/>
  <c r="C40401" i="20" s="1"/>
  <c r="F40402" i="20"/>
  <c r="C40402" i="20" s="1"/>
  <c r="F40403" i="20"/>
  <c r="C40403" i="20" s="1"/>
  <c r="F40404" i="20"/>
  <c r="C40404" i="20" s="1"/>
  <c r="F40405" i="20"/>
  <c r="C40405" i="20" s="1"/>
  <c r="F40406" i="20"/>
  <c r="C40406" i="20" s="1"/>
  <c r="F40407" i="20"/>
  <c r="C40407" i="20" s="1"/>
  <c r="F40408" i="20"/>
  <c r="C40408" i="20" s="1"/>
  <c r="F40409" i="20"/>
  <c r="C40409" i="20" s="1"/>
  <c r="F40410" i="20"/>
  <c r="C40410" i="20" s="1"/>
  <c r="F40411" i="20"/>
  <c r="C40411" i="20" s="1"/>
  <c r="F40412" i="20"/>
  <c r="C40412" i="20" s="1"/>
  <c r="F40413" i="20"/>
  <c r="C40413" i="20" s="1"/>
  <c r="F40414" i="20"/>
  <c r="C40414" i="20" s="1"/>
  <c r="F40415" i="20"/>
  <c r="C40415" i="20" s="1"/>
  <c r="F40416" i="20"/>
  <c r="C40416" i="20" s="1"/>
  <c r="F40417" i="20"/>
  <c r="C40417" i="20" s="1"/>
  <c r="F40418" i="20"/>
  <c r="C40418" i="20" s="1"/>
  <c r="F40419" i="20"/>
  <c r="C40419" i="20" s="1"/>
  <c r="F40420" i="20"/>
  <c r="C40420" i="20" s="1"/>
  <c r="F40421" i="20"/>
  <c r="C40421" i="20" s="1"/>
  <c r="F40422" i="20"/>
  <c r="C40422" i="20" s="1"/>
  <c r="F40423" i="20"/>
  <c r="C40423" i="20" s="1"/>
  <c r="F40424" i="20"/>
  <c r="C40424" i="20" s="1"/>
  <c r="F40425" i="20"/>
  <c r="C40425" i="20" s="1"/>
  <c r="F40426" i="20"/>
  <c r="C40426" i="20" s="1"/>
  <c r="F40427" i="20"/>
  <c r="C40427" i="20" s="1"/>
  <c r="F40428" i="20"/>
  <c r="C40428" i="20" s="1"/>
  <c r="F40429" i="20"/>
  <c r="C40429" i="20" s="1"/>
  <c r="F40430" i="20"/>
  <c r="C40430" i="20" s="1"/>
  <c r="F40431" i="20"/>
  <c r="C40431" i="20" s="1"/>
  <c r="F40432" i="20"/>
  <c r="C40432" i="20" s="1"/>
  <c r="F40433" i="20"/>
  <c r="C40433" i="20" s="1"/>
  <c r="F40434" i="20"/>
  <c r="C40434" i="20" s="1"/>
  <c r="F40435" i="20"/>
  <c r="C40435" i="20" s="1"/>
  <c r="F40436" i="20"/>
  <c r="C40436" i="20" s="1"/>
  <c r="F40437" i="20"/>
  <c r="C40437" i="20" s="1"/>
  <c r="F40438" i="20"/>
  <c r="C40438" i="20" s="1"/>
  <c r="F40439" i="20"/>
  <c r="C40439" i="20" s="1"/>
  <c r="F40440" i="20"/>
  <c r="C40440" i="20" s="1"/>
  <c r="F40441" i="20"/>
  <c r="C40441" i="20" s="1"/>
  <c r="F40442" i="20"/>
  <c r="C40442" i="20" s="1"/>
  <c r="F40443" i="20"/>
  <c r="C40443" i="20" s="1"/>
  <c r="F40444" i="20"/>
  <c r="C40444" i="20" s="1"/>
  <c r="F40445" i="20"/>
  <c r="C40445" i="20" s="1"/>
  <c r="F40446" i="20"/>
  <c r="C40446" i="20" s="1"/>
  <c r="F40447" i="20"/>
  <c r="C40447" i="20" s="1"/>
  <c r="F40448" i="20"/>
  <c r="C40448" i="20" s="1"/>
  <c r="F40449" i="20"/>
  <c r="C40449" i="20" s="1"/>
  <c r="F40450" i="20"/>
  <c r="C40450" i="20" s="1"/>
  <c r="F40451" i="20"/>
  <c r="C40451" i="20" s="1"/>
  <c r="F40452" i="20"/>
  <c r="C40452" i="20" s="1"/>
  <c r="F40453" i="20"/>
  <c r="C40453" i="20" s="1"/>
  <c r="F40454" i="20"/>
  <c r="C40454" i="20" s="1"/>
  <c r="F40455" i="20"/>
  <c r="C40455" i="20" s="1"/>
  <c r="F40456" i="20"/>
  <c r="C40456" i="20" s="1"/>
  <c r="F40457" i="20"/>
  <c r="C40457" i="20" s="1"/>
  <c r="F40458" i="20"/>
  <c r="C40458" i="20" s="1"/>
  <c r="F40459" i="20"/>
  <c r="C40459" i="20" s="1"/>
  <c r="F40460" i="20"/>
  <c r="C40460" i="20" s="1"/>
  <c r="F40461" i="20"/>
  <c r="C40461" i="20" s="1"/>
  <c r="F40462" i="20"/>
  <c r="C40462" i="20" s="1"/>
  <c r="F40463" i="20"/>
  <c r="C40463" i="20" s="1"/>
  <c r="F40464" i="20"/>
  <c r="C40464" i="20" s="1"/>
  <c r="F40465" i="20"/>
  <c r="C40465" i="20" s="1"/>
  <c r="F40466" i="20"/>
  <c r="C40466" i="20" s="1"/>
  <c r="F40467" i="20"/>
  <c r="C40467" i="20" s="1"/>
  <c r="F40468" i="20"/>
  <c r="C40468" i="20" s="1"/>
  <c r="F40469" i="20"/>
  <c r="C40469" i="20" s="1"/>
  <c r="F40470" i="20"/>
  <c r="C40470" i="20" s="1"/>
  <c r="F40471" i="20"/>
  <c r="C40471" i="20" s="1"/>
  <c r="F40472" i="20"/>
  <c r="C40472" i="20" s="1"/>
  <c r="F40473" i="20"/>
  <c r="C40473" i="20" s="1"/>
  <c r="F40474" i="20"/>
  <c r="C40474" i="20" s="1"/>
  <c r="F40475" i="20"/>
  <c r="C40475" i="20" s="1"/>
  <c r="F40476" i="20"/>
  <c r="C40476" i="20" s="1"/>
  <c r="F40477" i="20"/>
  <c r="C40477" i="20" s="1"/>
  <c r="F40478" i="20"/>
  <c r="C40478" i="20" s="1"/>
  <c r="F40479" i="20"/>
  <c r="C40479" i="20" s="1"/>
  <c r="F40480" i="20"/>
  <c r="C40480" i="20" s="1"/>
  <c r="F40481" i="20"/>
  <c r="C40481" i="20" s="1"/>
  <c r="F40482" i="20"/>
  <c r="C40482" i="20" s="1"/>
  <c r="F40483" i="20"/>
  <c r="C40483" i="20" s="1"/>
  <c r="F40484" i="20"/>
  <c r="C40484" i="20" s="1"/>
  <c r="F40485" i="20"/>
  <c r="C40485" i="20" s="1"/>
  <c r="F40486" i="20"/>
  <c r="C40486" i="20" s="1"/>
  <c r="F40487" i="20"/>
  <c r="C40487" i="20" s="1"/>
  <c r="F40488" i="20"/>
  <c r="C40488" i="20" s="1"/>
  <c r="F40489" i="20"/>
  <c r="C40489" i="20" s="1"/>
  <c r="F40490" i="20"/>
  <c r="C40490" i="20" s="1"/>
  <c r="F40491" i="20"/>
  <c r="C40491" i="20" s="1"/>
  <c r="F40492" i="20"/>
  <c r="C40492" i="20" s="1"/>
  <c r="F40493" i="20"/>
  <c r="C40493" i="20" s="1"/>
  <c r="F40494" i="20"/>
  <c r="C40494" i="20" s="1"/>
  <c r="F40495" i="20"/>
  <c r="C40495" i="20" s="1"/>
  <c r="F40496" i="20"/>
  <c r="C40496" i="20" s="1"/>
  <c r="F40497" i="20"/>
  <c r="C40497" i="20" s="1"/>
  <c r="F40498" i="20"/>
  <c r="C40498" i="20" s="1"/>
  <c r="F40499" i="20"/>
  <c r="C40499" i="20" s="1"/>
  <c r="F40500" i="20"/>
  <c r="C40500" i="20" s="1"/>
  <c r="F40501" i="20"/>
  <c r="C40501" i="20" s="1"/>
  <c r="F40502" i="20"/>
  <c r="C40502" i="20" s="1"/>
  <c r="F40503" i="20"/>
  <c r="C40503" i="20" s="1"/>
  <c r="F40504" i="20"/>
  <c r="C40504" i="20" s="1"/>
  <c r="F40505" i="20"/>
  <c r="C40505" i="20" s="1"/>
  <c r="F40506" i="20"/>
  <c r="C40506" i="20" s="1"/>
  <c r="F40507" i="20"/>
  <c r="C40507" i="20" s="1"/>
  <c r="F40508" i="20"/>
  <c r="C40508" i="20" s="1"/>
  <c r="F40509" i="20"/>
  <c r="C40509" i="20" s="1"/>
  <c r="F40510" i="20"/>
  <c r="C40510" i="20" s="1"/>
  <c r="F40511" i="20"/>
  <c r="C40511" i="20" s="1"/>
  <c r="F40512" i="20"/>
  <c r="C40512" i="20" s="1"/>
  <c r="F40513" i="20"/>
  <c r="C40513" i="20" s="1"/>
  <c r="F40514" i="20"/>
  <c r="C40514" i="20" s="1"/>
  <c r="F40515" i="20"/>
  <c r="C40515" i="20" s="1"/>
  <c r="F40516" i="20"/>
  <c r="C40516" i="20" s="1"/>
  <c r="F40517" i="20"/>
  <c r="C40517" i="20" s="1"/>
  <c r="F40518" i="20"/>
  <c r="C40518" i="20" s="1"/>
  <c r="F40519" i="20"/>
  <c r="C40519" i="20" s="1"/>
  <c r="F40520" i="20"/>
  <c r="C40520" i="20" s="1"/>
  <c r="F40521" i="20"/>
  <c r="C40521" i="20" s="1"/>
  <c r="F40522" i="20"/>
  <c r="C40522" i="20" s="1"/>
  <c r="F40523" i="20"/>
  <c r="C40523" i="20" s="1"/>
  <c r="F40524" i="20"/>
  <c r="C40524" i="20" s="1"/>
  <c r="F40525" i="20"/>
  <c r="C40525" i="20" s="1"/>
  <c r="F40526" i="20"/>
  <c r="C40526" i="20" s="1"/>
  <c r="F40527" i="20"/>
  <c r="C40527" i="20" s="1"/>
  <c r="F40528" i="20"/>
  <c r="C40528" i="20" s="1"/>
  <c r="F40529" i="20"/>
  <c r="C40529" i="20" s="1"/>
  <c r="F40530" i="20"/>
  <c r="C40530" i="20" s="1"/>
  <c r="F40531" i="20"/>
  <c r="C40531" i="20" s="1"/>
  <c r="F40532" i="20"/>
  <c r="C40532" i="20" s="1"/>
  <c r="F40533" i="20"/>
  <c r="C40533" i="20" s="1"/>
  <c r="F40534" i="20"/>
  <c r="C40534" i="20" s="1"/>
  <c r="F40535" i="20"/>
  <c r="C40535" i="20" s="1"/>
  <c r="F40536" i="20"/>
  <c r="C40536" i="20" s="1"/>
  <c r="F40537" i="20"/>
  <c r="C40537" i="20" s="1"/>
  <c r="F40538" i="20"/>
  <c r="C40538" i="20" s="1"/>
  <c r="F40539" i="20"/>
  <c r="C40539" i="20" s="1"/>
  <c r="F40540" i="20"/>
  <c r="C40540" i="20" s="1"/>
  <c r="F40541" i="20"/>
  <c r="C40541" i="20" s="1"/>
  <c r="F40542" i="20"/>
  <c r="C40542" i="20" s="1"/>
  <c r="F40543" i="20"/>
  <c r="C40543" i="20" s="1"/>
  <c r="F40544" i="20"/>
  <c r="C40544" i="20" s="1"/>
  <c r="F40545" i="20"/>
  <c r="C40545" i="20" s="1"/>
  <c r="F40546" i="20"/>
  <c r="C40546" i="20" s="1"/>
  <c r="F40547" i="20"/>
  <c r="C40547" i="20" s="1"/>
  <c r="F40548" i="20"/>
  <c r="C40548" i="20" s="1"/>
  <c r="F40549" i="20"/>
  <c r="C40549" i="20" s="1"/>
  <c r="F40550" i="20"/>
  <c r="C40550" i="20" s="1"/>
  <c r="F40551" i="20"/>
  <c r="C40551" i="20" s="1"/>
  <c r="F40552" i="20"/>
  <c r="C40552" i="20" s="1"/>
  <c r="F40553" i="20"/>
  <c r="C40553" i="20" s="1"/>
  <c r="F40554" i="20"/>
  <c r="C40554" i="20" s="1"/>
  <c r="F40555" i="20"/>
  <c r="C40555" i="20" s="1"/>
  <c r="F40556" i="20"/>
  <c r="C40556" i="20" s="1"/>
  <c r="F40557" i="20"/>
  <c r="C40557" i="20" s="1"/>
  <c r="F40558" i="20"/>
  <c r="C40558" i="20" s="1"/>
  <c r="F40559" i="20"/>
  <c r="C40559" i="20" s="1"/>
  <c r="F40560" i="20"/>
  <c r="C40560" i="20" s="1"/>
  <c r="F40561" i="20"/>
  <c r="C40561" i="20" s="1"/>
  <c r="F40562" i="20"/>
  <c r="C40562" i="20" s="1"/>
  <c r="F40563" i="20"/>
  <c r="C40563" i="20" s="1"/>
  <c r="F40564" i="20"/>
  <c r="C40564" i="20" s="1"/>
  <c r="F40565" i="20"/>
  <c r="C40565" i="20" s="1"/>
  <c r="F40566" i="20"/>
  <c r="C40566" i="20" s="1"/>
  <c r="F40567" i="20"/>
  <c r="C40567" i="20" s="1"/>
  <c r="F40568" i="20"/>
  <c r="C40568" i="20" s="1"/>
  <c r="F40569" i="20"/>
  <c r="C40569" i="20" s="1"/>
  <c r="F40570" i="20"/>
  <c r="C40570" i="20" s="1"/>
  <c r="F40571" i="20"/>
  <c r="C40571" i="20" s="1"/>
  <c r="F40572" i="20"/>
  <c r="C40572" i="20" s="1"/>
  <c r="F40573" i="20"/>
  <c r="C40573" i="20" s="1"/>
  <c r="F40574" i="20"/>
  <c r="C40574" i="20" s="1"/>
  <c r="F40575" i="20"/>
  <c r="C40575" i="20" s="1"/>
  <c r="F40576" i="20"/>
  <c r="C40576" i="20" s="1"/>
  <c r="F40577" i="20"/>
  <c r="C40577" i="20" s="1"/>
  <c r="F40578" i="20"/>
  <c r="C40578" i="20" s="1"/>
  <c r="F40579" i="20"/>
  <c r="C40579" i="20" s="1"/>
  <c r="F40580" i="20"/>
  <c r="C40580" i="20" s="1"/>
  <c r="F40581" i="20"/>
  <c r="C40581" i="20" s="1"/>
  <c r="F40582" i="20"/>
  <c r="C40582" i="20" s="1"/>
  <c r="F40583" i="20"/>
  <c r="C40583" i="20" s="1"/>
  <c r="F40584" i="20"/>
  <c r="C40584" i="20" s="1"/>
  <c r="F40585" i="20"/>
  <c r="C40585" i="20" s="1"/>
  <c r="F40586" i="20"/>
  <c r="C40586" i="20" s="1"/>
  <c r="F40587" i="20"/>
  <c r="C40587" i="20" s="1"/>
  <c r="F40588" i="20"/>
  <c r="C40588" i="20" s="1"/>
  <c r="F40589" i="20"/>
  <c r="C40589" i="20" s="1"/>
  <c r="F40590" i="20"/>
  <c r="C40590" i="20" s="1"/>
  <c r="F40591" i="20"/>
  <c r="C40591" i="20" s="1"/>
  <c r="F40592" i="20"/>
  <c r="C40592" i="20" s="1"/>
  <c r="F40593" i="20"/>
  <c r="C40593" i="20" s="1"/>
  <c r="F40594" i="20"/>
  <c r="C40594" i="20" s="1"/>
  <c r="F40595" i="20"/>
  <c r="C40595" i="20" s="1"/>
  <c r="F40596" i="20"/>
  <c r="C40596" i="20" s="1"/>
  <c r="F40597" i="20"/>
  <c r="C40597" i="20" s="1"/>
  <c r="F40598" i="20"/>
  <c r="C40598" i="20" s="1"/>
  <c r="F40599" i="20"/>
  <c r="C40599" i="20" s="1"/>
  <c r="F40600" i="20"/>
  <c r="C40600" i="20" s="1"/>
  <c r="F40601" i="20"/>
  <c r="C40601" i="20" s="1"/>
  <c r="F40602" i="20"/>
  <c r="C40602" i="20" s="1"/>
  <c r="F40603" i="20"/>
  <c r="C40603" i="20" s="1"/>
  <c r="F40604" i="20"/>
  <c r="C40604" i="20" s="1"/>
  <c r="F40605" i="20"/>
  <c r="C40605" i="20" s="1"/>
  <c r="F40606" i="20"/>
  <c r="C40606" i="20" s="1"/>
  <c r="F40607" i="20"/>
  <c r="C40607" i="20" s="1"/>
  <c r="F40608" i="20"/>
  <c r="C40608" i="20" s="1"/>
  <c r="F40609" i="20"/>
  <c r="C40609" i="20" s="1"/>
  <c r="F40610" i="20"/>
  <c r="C40610" i="20" s="1"/>
  <c r="F40611" i="20"/>
  <c r="C40611" i="20" s="1"/>
  <c r="F40612" i="20"/>
  <c r="C40612" i="20" s="1"/>
  <c r="F40613" i="20"/>
  <c r="C40613" i="20" s="1"/>
  <c r="F40614" i="20"/>
  <c r="C40614" i="20" s="1"/>
  <c r="F40615" i="20"/>
  <c r="C40615" i="20" s="1"/>
  <c r="F40616" i="20"/>
  <c r="C40616" i="20" s="1"/>
  <c r="F40617" i="20"/>
  <c r="C40617" i="20" s="1"/>
  <c r="F40618" i="20"/>
  <c r="C40618" i="20" s="1"/>
  <c r="F40619" i="20"/>
  <c r="C40619" i="20" s="1"/>
  <c r="F40620" i="20"/>
  <c r="C40620" i="20" s="1"/>
  <c r="F40621" i="20"/>
  <c r="C40621" i="20" s="1"/>
  <c r="F40622" i="20"/>
  <c r="C40622" i="20" s="1"/>
  <c r="F40623" i="20"/>
  <c r="C40623" i="20" s="1"/>
  <c r="F40624" i="20"/>
  <c r="C40624" i="20" s="1"/>
  <c r="F40625" i="20"/>
  <c r="C40625" i="20" s="1"/>
  <c r="F40626" i="20"/>
  <c r="C40626" i="20" s="1"/>
  <c r="F40627" i="20"/>
  <c r="C40627" i="20" s="1"/>
  <c r="F40628" i="20"/>
  <c r="C40628" i="20" s="1"/>
  <c r="F40629" i="20"/>
  <c r="C40629" i="20" s="1"/>
  <c r="F40630" i="20"/>
  <c r="C40630" i="20" s="1"/>
  <c r="F40631" i="20"/>
  <c r="C40631" i="20" s="1"/>
  <c r="F40632" i="20"/>
  <c r="C40632" i="20" s="1"/>
  <c r="F40633" i="20"/>
  <c r="C40633" i="20" s="1"/>
  <c r="F40634" i="20"/>
  <c r="C40634" i="20" s="1"/>
  <c r="F40635" i="20"/>
  <c r="C40635" i="20" s="1"/>
  <c r="F40636" i="20"/>
  <c r="C40636" i="20" s="1"/>
  <c r="F40637" i="20"/>
  <c r="C40637" i="20" s="1"/>
  <c r="F40638" i="20"/>
  <c r="C40638" i="20" s="1"/>
  <c r="F40639" i="20"/>
  <c r="C40639" i="20" s="1"/>
  <c r="F40640" i="20"/>
  <c r="C40640" i="20" s="1"/>
  <c r="F40641" i="20"/>
  <c r="C40641" i="20" s="1"/>
  <c r="F40642" i="20"/>
  <c r="C40642" i="20" s="1"/>
  <c r="F40643" i="20"/>
  <c r="C40643" i="20" s="1"/>
  <c r="F40644" i="20"/>
  <c r="C40644" i="20" s="1"/>
  <c r="F40645" i="20"/>
  <c r="C40645" i="20" s="1"/>
  <c r="F40646" i="20"/>
  <c r="C40646" i="20" s="1"/>
  <c r="F40647" i="20"/>
  <c r="C40647" i="20" s="1"/>
  <c r="F40648" i="20"/>
  <c r="C40648" i="20" s="1"/>
  <c r="F40649" i="20"/>
  <c r="C40649" i="20" s="1"/>
  <c r="F40650" i="20"/>
  <c r="C40650" i="20" s="1"/>
  <c r="F40651" i="20"/>
  <c r="C40651" i="20" s="1"/>
  <c r="F40652" i="20"/>
  <c r="C40652" i="20" s="1"/>
  <c r="F40653" i="20"/>
  <c r="C40653" i="20" s="1"/>
  <c r="F40654" i="20"/>
  <c r="C40654" i="20" s="1"/>
  <c r="F40655" i="20"/>
  <c r="C40655" i="20" s="1"/>
  <c r="F40656" i="20"/>
  <c r="C40656" i="20" s="1"/>
  <c r="F40657" i="20"/>
  <c r="C40657" i="20" s="1"/>
  <c r="F40658" i="20"/>
  <c r="C40658" i="20" s="1"/>
  <c r="F40659" i="20"/>
  <c r="C40659" i="20" s="1"/>
  <c r="F40660" i="20"/>
  <c r="C40660" i="20" s="1"/>
  <c r="F40661" i="20"/>
  <c r="C40661" i="20" s="1"/>
  <c r="F40662" i="20"/>
  <c r="C40662" i="20" s="1"/>
  <c r="F40663" i="20"/>
  <c r="C40663" i="20" s="1"/>
  <c r="F40664" i="20"/>
  <c r="C40664" i="20" s="1"/>
  <c r="F40665" i="20"/>
  <c r="C40665" i="20" s="1"/>
  <c r="F40666" i="20"/>
  <c r="C40666" i="20" s="1"/>
  <c r="F40667" i="20"/>
  <c r="C40667" i="20" s="1"/>
  <c r="F40668" i="20"/>
  <c r="C40668" i="20" s="1"/>
  <c r="F40669" i="20"/>
  <c r="C40669" i="20" s="1"/>
  <c r="F40670" i="20"/>
  <c r="C40670" i="20" s="1"/>
  <c r="F40671" i="20"/>
  <c r="C40671" i="20" s="1"/>
  <c r="F40672" i="20"/>
  <c r="C40672" i="20" s="1"/>
  <c r="F40673" i="20"/>
  <c r="C40673" i="20" s="1"/>
  <c r="F40674" i="20"/>
  <c r="C40674" i="20" s="1"/>
  <c r="F40675" i="20"/>
  <c r="C40675" i="20" s="1"/>
  <c r="F40676" i="20"/>
  <c r="C40676" i="20" s="1"/>
  <c r="F40677" i="20"/>
  <c r="C40677" i="20" s="1"/>
  <c r="F40678" i="20"/>
  <c r="C40678" i="20" s="1"/>
  <c r="F40679" i="20"/>
  <c r="C40679" i="20" s="1"/>
  <c r="F40680" i="20"/>
  <c r="C40680" i="20" s="1"/>
  <c r="F40681" i="20"/>
  <c r="C40681" i="20" s="1"/>
  <c r="F40682" i="20"/>
  <c r="C40682" i="20" s="1"/>
  <c r="F40683" i="20"/>
  <c r="C40683" i="20" s="1"/>
  <c r="F40684" i="20"/>
  <c r="C40684" i="20" s="1"/>
  <c r="F40685" i="20"/>
  <c r="C40685" i="20" s="1"/>
  <c r="F40686" i="20"/>
  <c r="C40686" i="20" s="1"/>
  <c r="F40687" i="20"/>
  <c r="C40687" i="20" s="1"/>
  <c r="F40688" i="20"/>
  <c r="C40688" i="20" s="1"/>
  <c r="F40689" i="20"/>
  <c r="C40689" i="20" s="1"/>
  <c r="F40690" i="20"/>
  <c r="C40690" i="20" s="1"/>
  <c r="F40691" i="20"/>
  <c r="C40691" i="20" s="1"/>
  <c r="F40692" i="20"/>
  <c r="C40692" i="20" s="1"/>
  <c r="F40693" i="20"/>
  <c r="C40693" i="20" s="1"/>
  <c r="F40694" i="20"/>
  <c r="C40694" i="20" s="1"/>
  <c r="F40695" i="20"/>
  <c r="C40695" i="20" s="1"/>
  <c r="F40696" i="20"/>
  <c r="C40696" i="20" s="1"/>
  <c r="F40697" i="20"/>
  <c r="C40697" i="20" s="1"/>
  <c r="F40698" i="20"/>
  <c r="C40698" i="20" s="1"/>
  <c r="F40699" i="20"/>
  <c r="C40699" i="20" s="1"/>
  <c r="F40700" i="20"/>
  <c r="C40700" i="20" s="1"/>
  <c r="F40701" i="20"/>
  <c r="C40701" i="20" s="1"/>
  <c r="F40702" i="20"/>
  <c r="C40702" i="20" s="1"/>
  <c r="F40703" i="20"/>
  <c r="C40703" i="20" s="1"/>
  <c r="F40704" i="20"/>
  <c r="C40704" i="20" s="1"/>
  <c r="F40705" i="20"/>
  <c r="C40705" i="20" s="1"/>
  <c r="F40706" i="20"/>
  <c r="C40706" i="20" s="1"/>
  <c r="F40707" i="20"/>
  <c r="C40707" i="20" s="1"/>
  <c r="F40708" i="20"/>
  <c r="C40708" i="20" s="1"/>
  <c r="F40709" i="20"/>
  <c r="C40709" i="20" s="1"/>
  <c r="F40710" i="20"/>
  <c r="C40710" i="20" s="1"/>
  <c r="F40711" i="20"/>
  <c r="C40711" i="20" s="1"/>
  <c r="F40712" i="20"/>
  <c r="C40712" i="20" s="1"/>
  <c r="F40713" i="20"/>
  <c r="C40713" i="20" s="1"/>
  <c r="F40714" i="20"/>
  <c r="C40714" i="20" s="1"/>
  <c r="F40715" i="20"/>
  <c r="C40715" i="20" s="1"/>
  <c r="F40716" i="20"/>
  <c r="C40716" i="20" s="1"/>
  <c r="F40717" i="20"/>
  <c r="C40717" i="20" s="1"/>
  <c r="F40718" i="20"/>
  <c r="C40718" i="20" s="1"/>
  <c r="F40719" i="20"/>
  <c r="C40719" i="20" s="1"/>
  <c r="F40720" i="20"/>
  <c r="C40720" i="20" s="1"/>
  <c r="F40721" i="20"/>
  <c r="C40721" i="20" s="1"/>
  <c r="F40722" i="20"/>
  <c r="C40722" i="20" s="1"/>
  <c r="F40723" i="20"/>
  <c r="C40723" i="20" s="1"/>
  <c r="F40724" i="20"/>
  <c r="C40724" i="20" s="1"/>
  <c r="F40725" i="20"/>
  <c r="C40725" i="20" s="1"/>
  <c r="F40726" i="20"/>
  <c r="C40726" i="20" s="1"/>
  <c r="F40727" i="20"/>
  <c r="C40727" i="20" s="1"/>
  <c r="F40728" i="20"/>
  <c r="C40728" i="20" s="1"/>
  <c r="F40729" i="20"/>
  <c r="C40729" i="20" s="1"/>
  <c r="F40730" i="20"/>
  <c r="C40730" i="20" s="1"/>
  <c r="F40731" i="20"/>
  <c r="C40731" i="20" s="1"/>
  <c r="F40732" i="20"/>
  <c r="C40732" i="20" s="1"/>
  <c r="F40733" i="20"/>
  <c r="C40733" i="20" s="1"/>
  <c r="F40734" i="20"/>
  <c r="C40734" i="20" s="1"/>
  <c r="F40735" i="20"/>
  <c r="C40735" i="20" s="1"/>
  <c r="F40736" i="20"/>
  <c r="C40736" i="20" s="1"/>
  <c r="F40737" i="20"/>
  <c r="C40737" i="20" s="1"/>
  <c r="F40738" i="20"/>
  <c r="C40738" i="20" s="1"/>
  <c r="F40739" i="20"/>
  <c r="C40739" i="20" s="1"/>
  <c r="F40740" i="20"/>
  <c r="C40740" i="20" s="1"/>
  <c r="F40741" i="20"/>
  <c r="C40741" i="20" s="1"/>
  <c r="F40742" i="20"/>
  <c r="C40742" i="20" s="1"/>
  <c r="F40743" i="20"/>
  <c r="C40743" i="20" s="1"/>
  <c r="F40744" i="20"/>
  <c r="C40744" i="20" s="1"/>
  <c r="F40745" i="20"/>
  <c r="C40745" i="20" s="1"/>
  <c r="F40746" i="20"/>
  <c r="C40746" i="20" s="1"/>
  <c r="F40747" i="20"/>
  <c r="C40747" i="20" s="1"/>
  <c r="F40748" i="20"/>
  <c r="C40748" i="20" s="1"/>
  <c r="F40749" i="20"/>
  <c r="C40749" i="20" s="1"/>
  <c r="F40750" i="20"/>
  <c r="C40750" i="20" s="1"/>
  <c r="F40751" i="20"/>
  <c r="C40751" i="20" s="1"/>
  <c r="F40752" i="20"/>
  <c r="C40752" i="20" s="1"/>
  <c r="F40753" i="20"/>
  <c r="C40753" i="20" s="1"/>
  <c r="F40754" i="20"/>
  <c r="C40754" i="20" s="1"/>
  <c r="F40755" i="20"/>
  <c r="C40755" i="20" s="1"/>
  <c r="F40756" i="20"/>
  <c r="C40756" i="20" s="1"/>
  <c r="F40757" i="20"/>
  <c r="C40757" i="20" s="1"/>
  <c r="F40758" i="20"/>
  <c r="C40758" i="20" s="1"/>
  <c r="F40759" i="20"/>
  <c r="C40759" i="20" s="1"/>
  <c r="F40760" i="20"/>
  <c r="C40760" i="20" s="1"/>
  <c r="F40761" i="20"/>
  <c r="C40761" i="20" s="1"/>
  <c r="F40762" i="20"/>
  <c r="C40762" i="20" s="1"/>
  <c r="F40763" i="20"/>
  <c r="C40763" i="20" s="1"/>
  <c r="F40764" i="20"/>
  <c r="C40764" i="20" s="1"/>
  <c r="F40765" i="20"/>
  <c r="C40765" i="20" s="1"/>
  <c r="F40766" i="20"/>
  <c r="C40766" i="20" s="1"/>
  <c r="F40767" i="20"/>
  <c r="C40767" i="20" s="1"/>
  <c r="F40768" i="20"/>
  <c r="C40768" i="20" s="1"/>
  <c r="F40769" i="20"/>
  <c r="C40769" i="20" s="1"/>
  <c r="F40770" i="20"/>
  <c r="C40770" i="20" s="1"/>
  <c r="F40771" i="20"/>
  <c r="C40771" i="20" s="1"/>
  <c r="F40772" i="20"/>
  <c r="C40772" i="20" s="1"/>
  <c r="F40773" i="20"/>
  <c r="C40773" i="20" s="1"/>
  <c r="F40774" i="20"/>
  <c r="C40774" i="20" s="1"/>
  <c r="F40775" i="20"/>
  <c r="C40775" i="20" s="1"/>
  <c r="F40776" i="20"/>
  <c r="C40776" i="20" s="1"/>
  <c r="F40777" i="20"/>
  <c r="C40777" i="20" s="1"/>
  <c r="F40778" i="20"/>
  <c r="C40778" i="20" s="1"/>
  <c r="F40779" i="20"/>
  <c r="C40779" i="20" s="1"/>
  <c r="F40780" i="20"/>
  <c r="C40780" i="20" s="1"/>
  <c r="F40781" i="20"/>
  <c r="C40781" i="20" s="1"/>
  <c r="F40782" i="20"/>
  <c r="C40782" i="20" s="1"/>
  <c r="F40783" i="20"/>
  <c r="C40783" i="20" s="1"/>
  <c r="F40784" i="20"/>
  <c r="C40784" i="20" s="1"/>
  <c r="F40785" i="20"/>
  <c r="C40785" i="20" s="1"/>
  <c r="F40786" i="20"/>
  <c r="C40786" i="20" s="1"/>
  <c r="F40787" i="20"/>
  <c r="C40787" i="20" s="1"/>
  <c r="F40788" i="20"/>
  <c r="C40788" i="20" s="1"/>
  <c r="F40789" i="20"/>
  <c r="C40789" i="20" s="1"/>
  <c r="F40790" i="20"/>
  <c r="C40790" i="20" s="1"/>
  <c r="F40791" i="20"/>
  <c r="C40791" i="20" s="1"/>
  <c r="F40792" i="20"/>
  <c r="C40792" i="20" s="1"/>
  <c r="F40793" i="20"/>
  <c r="C40793" i="20" s="1"/>
  <c r="F40794" i="20"/>
  <c r="C40794" i="20" s="1"/>
  <c r="F40795" i="20"/>
  <c r="C40795" i="20" s="1"/>
  <c r="F40796" i="20"/>
  <c r="C40796" i="20" s="1"/>
  <c r="F40797" i="20"/>
  <c r="C40797" i="20" s="1"/>
  <c r="F40798" i="20"/>
  <c r="C40798" i="20" s="1"/>
  <c r="F40799" i="20"/>
  <c r="C40799" i="20" s="1"/>
  <c r="F40800" i="20"/>
  <c r="C40800" i="20" s="1"/>
  <c r="F40801" i="20"/>
  <c r="C40801" i="20" s="1"/>
  <c r="F40802" i="20"/>
  <c r="C40802" i="20" s="1"/>
  <c r="F40803" i="20"/>
  <c r="C40803" i="20" s="1"/>
  <c r="F40804" i="20"/>
  <c r="C40804" i="20" s="1"/>
  <c r="F40805" i="20"/>
  <c r="C40805" i="20" s="1"/>
  <c r="F40806" i="20"/>
  <c r="C40806" i="20" s="1"/>
  <c r="F40807" i="20"/>
  <c r="C40807" i="20" s="1"/>
  <c r="F40808" i="20"/>
  <c r="C40808" i="20" s="1"/>
  <c r="F40809" i="20"/>
  <c r="C40809" i="20" s="1"/>
  <c r="F40810" i="20"/>
  <c r="C40810" i="20" s="1"/>
  <c r="F40811" i="20"/>
  <c r="C40811" i="20" s="1"/>
  <c r="F40812" i="20"/>
  <c r="C40812" i="20" s="1"/>
  <c r="F40813" i="20"/>
  <c r="C40813" i="20" s="1"/>
  <c r="F40814" i="20"/>
  <c r="C40814" i="20" s="1"/>
  <c r="F40815" i="20"/>
  <c r="C40815" i="20" s="1"/>
  <c r="F40816" i="20"/>
  <c r="C40816" i="20" s="1"/>
  <c r="F40817" i="20"/>
  <c r="C40817" i="20" s="1"/>
  <c r="F40818" i="20"/>
  <c r="C40818" i="20" s="1"/>
  <c r="F40819" i="20"/>
  <c r="C40819" i="20" s="1"/>
  <c r="F40820" i="20"/>
  <c r="C40820" i="20" s="1"/>
  <c r="F40821" i="20"/>
  <c r="C40821" i="20" s="1"/>
  <c r="F40822" i="20"/>
  <c r="C40822" i="20" s="1"/>
  <c r="F40823" i="20"/>
  <c r="C40823" i="20" s="1"/>
  <c r="F40824" i="20"/>
  <c r="C40824" i="20" s="1"/>
  <c r="F40825" i="20"/>
  <c r="C40825" i="20" s="1"/>
  <c r="F40826" i="20"/>
  <c r="C40826" i="20" s="1"/>
  <c r="F40827" i="20"/>
  <c r="C40827" i="20" s="1"/>
  <c r="F40828" i="20"/>
  <c r="C40828" i="20" s="1"/>
  <c r="F40829" i="20"/>
  <c r="C40829" i="20" s="1"/>
  <c r="F40830" i="20"/>
  <c r="C40830" i="20" s="1"/>
  <c r="F40831" i="20"/>
  <c r="C40831" i="20" s="1"/>
  <c r="F40832" i="20"/>
  <c r="C40832" i="20" s="1"/>
  <c r="F40833" i="20"/>
  <c r="C40833" i="20" s="1"/>
  <c r="F40834" i="20"/>
  <c r="C40834" i="20" s="1"/>
  <c r="F40835" i="20"/>
  <c r="C40835" i="20" s="1"/>
  <c r="F40836" i="20"/>
  <c r="C40836" i="20" s="1"/>
  <c r="F40837" i="20"/>
  <c r="C40837" i="20" s="1"/>
  <c r="F40838" i="20"/>
  <c r="C40838" i="20" s="1"/>
  <c r="F40839" i="20"/>
  <c r="C40839" i="20" s="1"/>
  <c r="F40840" i="20"/>
  <c r="C40840" i="20" s="1"/>
  <c r="F40841" i="20"/>
  <c r="C40841" i="20" s="1"/>
  <c r="F40842" i="20"/>
  <c r="C40842" i="20" s="1"/>
  <c r="F40843" i="20"/>
  <c r="C40843" i="20" s="1"/>
  <c r="F40844" i="20"/>
  <c r="C40844" i="20" s="1"/>
  <c r="F40845" i="20"/>
  <c r="C40845" i="20" s="1"/>
  <c r="F40846" i="20"/>
  <c r="C40846" i="20" s="1"/>
  <c r="F40847" i="20"/>
  <c r="C40847" i="20" s="1"/>
  <c r="F40848" i="20"/>
  <c r="C40848" i="20" s="1"/>
  <c r="F40849" i="20"/>
  <c r="C40849" i="20" s="1"/>
  <c r="F40850" i="20"/>
  <c r="C40850" i="20" s="1"/>
  <c r="F40851" i="20"/>
  <c r="C40851" i="20" s="1"/>
  <c r="F40852" i="20"/>
  <c r="C40852" i="20" s="1"/>
  <c r="F40853" i="20"/>
  <c r="C40853" i="20" s="1"/>
  <c r="F40854" i="20"/>
  <c r="C40854" i="20" s="1"/>
  <c r="F40855" i="20"/>
  <c r="C40855" i="20" s="1"/>
  <c r="F40856" i="20"/>
  <c r="C40856" i="20" s="1"/>
  <c r="F40857" i="20"/>
  <c r="C40857" i="20" s="1"/>
  <c r="F40858" i="20"/>
  <c r="C40858" i="20" s="1"/>
  <c r="F40859" i="20"/>
  <c r="C40859" i="20" s="1"/>
  <c r="F40860" i="20"/>
  <c r="C40860" i="20" s="1"/>
  <c r="F40861" i="20"/>
  <c r="C40861" i="20" s="1"/>
  <c r="F40862" i="20"/>
  <c r="C40862" i="20" s="1"/>
  <c r="F40863" i="20"/>
  <c r="C40863" i="20" s="1"/>
  <c r="F40864" i="20"/>
  <c r="C40864" i="20" s="1"/>
  <c r="F40865" i="20"/>
  <c r="C40865" i="20" s="1"/>
  <c r="F40866" i="20"/>
  <c r="C40866" i="20" s="1"/>
  <c r="F40867" i="20"/>
  <c r="C40867" i="20" s="1"/>
  <c r="F40868" i="20"/>
  <c r="C40868" i="20" s="1"/>
  <c r="F40869" i="20"/>
  <c r="C40869" i="20" s="1"/>
  <c r="F40870" i="20"/>
  <c r="C40870" i="20" s="1"/>
  <c r="F40871" i="20"/>
  <c r="C40871" i="20" s="1"/>
  <c r="F40872" i="20"/>
  <c r="C40872" i="20" s="1"/>
  <c r="F40873" i="20"/>
  <c r="C40873" i="20" s="1"/>
  <c r="F40874" i="20"/>
  <c r="C40874" i="20" s="1"/>
  <c r="F40875" i="20"/>
  <c r="C40875" i="20" s="1"/>
  <c r="F40876" i="20"/>
  <c r="C40876" i="20" s="1"/>
  <c r="F40877" i="20"/>
  <c r="C40877" i="20" s="1"/>
  <c r="F40878" i="20"/>
  <c r="C40878" i="20" s="1"/>
  <c r="F40879" i="20"/>
  <c r="C40879" i="20" s="1"/>
  <c r="F40880" i="20"/>
  <c r="C40880" i="20" s="1"/>
  <c r="F40881" i="20"/>
  <c r="C40881" i="20" s="1"/>
  <c r="F40882" i="20"/>
  <c r="C40882" i="20" s="1"/>
  <c r="F40883" i="20"/>
  <c r="C40883" i="20" s="1"/>
  <c r="F40884" i="20"/>
  <c r="C40884" i="20" s="1"/>
  <c r="F40885" i="20"/>
  <c r="C40885" i="20" s="1"/>
  <c r="F40886" i="20"/>
  <c r="C40886" i="20" s="1"/>
  <c r="F40887" i="20"/>
  <c r="C40887" i="20" s="1"/>
  <c r="F40888" i="20"/>
  <c r="C40888" i="20" s="1"/>
  <c r="F40889" i="20"/>
  <c r="C40889" i="20" s="1"/>
  <c r="F40890" i="20"/>
  <c r="C40890" i="20" s="1"/>
  <c r="F40891" i="20"/>
  <c r="C40891" i="20" s="1"/>
  <c r="F40892" i="20"/>
  <c r="C40892" i="20" s="1"/>
  <c r="F40893" i="20"/>
  <c r="C40893" i="20" s="1"/>
  <c r="F40894" i="20"/>
  <c r="C40894" i="20" s="1"/>
  <c r="F40895" i="20"/>
  <c r="C40895" i="20" s="1"/>
  <c r="F40896" i="20"/>
  <c r="C40896" i="20" s="1"/>
  <c r="F40897" i="20"/>
  <c r="C40897" i="20" s="1"/>
  <c r="F40898" i="20"/>
  <c r="C40898" i="20" s="1"/>
  <c r="F40899" i="20"/>
  <c r="C40899" i="20" s="1"/>
  <c r="F40900" i="20"/>
  <c r="C40900" i="20" s="1"/>
  <c r="F40901" i="20"/>
  <c r="C40901" i="20" s="1"/>
  <c r="F40902" i="20"/>
  <c r="C40902" i="20" s="1"/>
  <c r="F40903" i="20"/>
  <c r="C40903" i="20" s="1"/>
  <c r="F40904" i="20"/>
  <c r="C40904" i="20" s="1"/>
  <c r="F40905" i="20"/>
  <c r="C40905" i="20" s="1"/>
  <c r="F40906" i="20"/>
  <c r="C40906" i="20" s="1"/>
  <c r="F40907" i="20"/>
  <c r="C40907" i="20" s="1"/>
  <c r="F40908" i="20"/>
  <c r="C40908" i="20" s="1"/>
  <c r="F40909" i="20"/>
  <c r="C40909" i="20" s="1"/>
  <c r="F40910" i="20"/>
  <c r="C40910" i="20" s="1"/>
  <c r="F40911" i="20"/>
  <c r="C40911" i="20" s="1"/>
  <c r="F40912" i="20"/>
  <c r="C40912" i="20" s="1"/>
  <c r="F40913" i="20"/>
  <c r="C40913" i="20" s="1"/>
  <c r="F40914" i="20"/>
  <c r="C40914" i="20" s="1"/>
  <c r="F40915" i="20"/>
  <c r="C40915" i="20" s="1"/>
  <c r="F40916" i="20"/>
  <c r="C40916" i="20" s="1"/>
  <c r="F40917" i="20"/>
  <c r="C40917" i="20" s="1"/>
  <c r="F40918" i="20"/>
  <c r="C40918" i="20" s="1"/>
  <c r="F40919" i="20"/>
  <c r="C40919" i="20" s="1"/>
  <c r="F40920" i="20"/>
  <c r="C40920" i="20" s="1"/>
  <c r="F40921" i="20"/>
  <c r="C40921" i="20" s="1"/>
  <c r="F40922" i="20"/>
  <c r="C40922" i="20" s="1"/>
  <c r="F40923" i="20"/>
  <c r="C40923" i="20" s="1"/>
  <c r="F40924" i="20"/>
  <c r="C40924" i="20" s="1"/>
  <c r="F40925" i="20"/>
  <c r="C40925" i="20" s="1"/>
  <c r="F40926" i="20"/>
  <c r="C40926" i="20" s="1"/>
  <c r="F40927" i="20"/>
  <c r="C40927" i="20" s="1"/>
  <c r="F40928" i="20"/>
  <c r="C40928" i="20" s="1"/>
  <c r="F40929" i="20"/>
  <c r="C40929" i="20" s="1"/>
  <c r="F40930" i="20"/>
  <c r="C40930" i="20" s="1"/>
  <c r="F40931" i="20"/>
  <c r="C40931" i="20" s="1"/>
  <c r="F40932" i="20"/>
  <c r="C40932" i="20" s="1"/>
  <c r="F40933" i="20"/>
  <c r="C40933" i="20" s="1"/>
  <c r="F40934" i="20"/>
  <c r="C40934" i="20" s="1"/>
  <c r="F40935" i="20"/>
  <c r="C40935" i="20" s="1"/>
  <c r="F40936" i="20"/>
  <c r="C40936" i="20" s="1"/>
  <c r="F40937" i="20"/>
  <c r="C40937" i="20" s="1"/>
  <c r="F40938" i="20"/>
  <c r="C40938" i="20" s="1"/>
  <c r="F40939" i="20"/>
  <c r="C40939" i="20" s="1"/>
  <c r="F40940" i="20"/>
  <c r="C40940" i="20" s="1"/>
  <c r="F40941" i="20"/>
  <c r="C40941" i="20" s="1"/>
  <c r="F40942" i="20"/>
  <c r="C40942" i="20" s="1"/>
  <c r="F40943" i="20"/>
  <c r="C40943" i="20" s="1"/>
  <c r="F40944" i="20"/>
  <c r="C40944" i="20" s="1"/>
  <c r="F40945" i="20"/>
  <c r="C40945" i="20" s="1"/>
  <c r="F40946" i="20"/>
  <c r="C40946" i="20" s="1"/>
  <c r="F40947" i="20"/>
  <c r="C40947" i="20" s="1"/>
  <c r="F40948" i="20"/>
  <c r="C40948" i="20" s="1"/>
  <c r="F40949" i="20"/>
  <c r="C40949" i="20" s="1"/>
  <c r="F40950" i="20"/>
  <c r="C40950" i="20" s="1"/>
  <c r="F40951" i="20"/>
  <c r="C40951" i="20" s="1"/>
  <c r="F40952" i="20"/>
  <c r="C40952" i="20" s="1"/>
  <c r="F40953" i="20"/>
  <c r="C40953" i="20" s="1"/>
  <c r="F40954" i="20"/>
  <c r="C40954" i="20" s="1"/>
  <c r="F40955" i="20"/>
  <c r="C40955" i="20" s="1"/>
  <c r="F40956" i="20"/>
  <c r="C40956" i="20" s="1"/>
  <c r="F40957" i="20"/>
  <c r="C40957" i="20" s="1"/>
  <c r="F40958" i="20"/>
  <c r="C40958" i="20" s="1"/>
  <c r="F40959" i="20"/>
  <c r="C40959" i="20" s="1"/>
  <c r="F40960" i="20"/>
  <c r="C40960" i="20" s="1"/>
  <c r="F40961" i="20"/>
  <c r="C40961" i="20" s="1"/>
  <c r="F40962" i="20"/>
  <c r="C40962" i="20" s="1"/>
  <c r="F40963" i="20"/>
  <c r="C40963" i="20" s="1"/>
  <c r="F40964" i="20"/>
  <c r="C40964" i="20" s="1"/>
  <c r="F40965" i="20"/>
  <c r="C40965" i="20" s="1"/>
  <c r="F40966" i="20"/>
  <c r="C40966" i="20" s="1"/>
  <c r="F40967" i="20"/>
  <c r="C40967" i="20" s="1"/>
  <c r="F40968" i="20"/>
  <c r="C40968" i="20" s="1"/>
  <c r="F40969" i="20"/>
  <c r="C40969" i="20" s="1"/>
  <c r="F40970" i="20"/>
  <c r="C40970" i="20" s="1"/>
  <c r="F40971" i="20"/>
  <c r="C40971" i="20" s="1"/>
  <c r="F40972" i="20"/>
  <c r="C40972" i="20" s="1"/>
  <c r="F40973" i="20"/>
  <c r="C40973" i="20" s="1"/>
  <c r="F40974" i="20"/>
  <c r="C40974" i="20" s="1"/>
  <c r="F40975" i="20"/>
  <c r="C40975" i="20" s="1"/>
  <c r="F40976" i="20"/>
  <c r="C40976" i="20" s="1"/>
  <c r="F40977" i="20"/>
  <c r="C40977" i="20" s="1"/>
  <c r="F40978" i="20"/>
  <c r="C40978" i="20" s="1"/>
  <c r="F40979" i="20"/>
  <c r="C40979" i="20" s="1"/>
  <c r="F40980" i="20"/>
  <c r="C40980" i="20" s="1"/>
  <c r="F40981" i="20"/>
  <c r="C40981" i="20" s="1"/>
  <c r="F40982" i="20"/>
  <c r="C40982" i="20" s="1"/>
  <c r="F40983" i="20"/>
  <c r="C40983" i="20" s="1"/>
  <c r="F40984" i="20"/>
  <c r="C40984" i="20" s="1"/>
  <c r="F40985" i="20"/>
  <c r="C40985" i="20" s="1"/>
  <c r="F40986" i="20"/>
  <c r="C40986" i="20" s="1"/>
  <c r="F40987" i="20"/>
  <c r="C40987" i="20" s="1"/>
  <c r="F40988" i="20"/>
  <c r="C40988" i="20" s="1"/>
  <c r="F40989" i="20"/>
  <c r="C40989" i="20" s="1"/>
  <c r="F40990" i="20"/>
  <c r="C40990" i="20" s="1"/>
  <c r="F40991" i="20"/>
  <c r="C40991" i="20" s="1"/>
  <c r="F40992" i="20"/>
  <c r="C40992" i="20" s="1"/>
  <c r="F40993" i="20"/>
  <c r="C40993" i="20" s="1"/>
  <c r="F40994" i="20"/>
  <c r="C40994" i="20" s="1"/>
  <c r="F40995" i="20"/>
  <c r="C40995" i="20" s="1"/>
  <c r="F40996" i="20"/>
  <c r="C40996" i="20" s="1"/>
  <c r="F40997" i="20"/>
  <c r="C40997" i="20" s="1"/>
  <c r="F40998" i="20"/>
  <c r="C40998" i="20" s="1"/>
  <c r="F40999" i="20"/>
  <c r="C40999" i="20" s="1"/>
  <c r="F41000" i="20"/>
  <c r="C41000" i="20" s="1"/>
  <c r="F41001" i="20"/>
  <c r="C41001" i="20" s="1"/>
  <c r="F41002" i="20"/>
  <c r="C41002" i="20" s="1"/>
  <c r="F41003" i="20"/>
  <c r="C41003" i="20" s="1"/>
  <c r="F41004" i="20"/>
  <c r="C41004" i="20" s="1"/>
  <c r="F41005" i="20"/>
  <c r="C41005" i="20" s="1"/>
  <c r="F41006" i="20"/>
  <c r="C41006" i="20" s="1"/>
  <c r="F41007" i="20"/>
  <c r="C41007" i="20" s="1"/>
  <c r="F41008" i="20"/>
  <c r="C41008" i="20" s="1"/>
  <c r="F41009" i="20"/>
  <c r="C41009" i="20" s="1"/>
  <c r="F41010" i="20"/>
  <c r="C41010" i="20" s="1"/>
  <c r="F41011" i="20"/>
  <c r="C41011" i="20" s="1"/>
  <c r="F41012" i="20"/>
  <c r="C41012" i="20" s="1"/>
  <c r="F41013" i="20"/>
  <c r="C41013" i="20" s="1"/>
  <c r="F41014" i="20"/>
  <c r="C41014" i="20" s="1"/>
  <c r="F41015" i="20"/>
  <c r="C41015" i="20" s="1"/>
  <c r="F41016" i="20"/>
  <c r="C41016" i="20" s="1"/>
  <c r="F41017" i="20"/>
  <c r="C41017" i="20" s="1"/>
  <c r="F41018" i="20"/>
  <c r="C41018" i="20" s="1"/>
  <c r="F41019" i="20"/>
  <c r="C41019" i="20" s="1"/>
  <c r="F41020" i="20"/>
  <c r="C41020" i="20" s="1"/>
  <c r="F41021" i="20"/>
  <c r="C41021" i="20" s="1"/>
  <c r="F41022" i="20"/>
  <c r="C41022" i="20" s="1"/>
  <c r="F41023" i="20"/>
  <c r="C41023" i="20" s="1"/>
  <c r="F41024" i="20"/>
  <c r="C41024" i="20" s="1"/>
  <c r="F41025" i="20"/>
  <c r="C41025" i="20" s="1"/>
  <c r="F41026" i="20"/>
  <c r="C41026" i="20" s="1"/>
  <c r="F41027" i="20"/>
  <c r="C41027" i="20" s="1"/>
  <c r="F41028" i="20"/>
  <c r="C41028" i="20" s="1"/>
  <c r="F41029" i="20"/>
  <c r="C41029" i="20" s="1"/>
  <c r="F41030" i="20"/>
  <c r="C41030" i="20" s="1"/>
  <c r="F41031" i="20"/>
  <c r="C41031" i="20" s="1"/>
  <c r="F41032" i="20"/>
  <c r="C41032" i="20" s="1"/>
  <c r="F41033" i="20"/>
  <c r="C41033" i="20" s="1"/>
  <c r="F41034" i="20"/>
  <c r="C41034" i="20" s="1"/>
  <c r="F41035" i="20"/>
  <c r="C41035" i="20" s="1"/>
  <c r="F41036" i="20"/>
  <c r="C41036" i="20" s="1"/>
  <c r="F41037" i="20"/>
  <c r="C41037" i="20" s="1"/>
  <c r="F41038" i="20"/>
  <c r="C41038" i="20" s="1"/>
  <c r="F41039" i="20"/>
  <c r="C41039" i="20" s="1"/>
  <c r="F41040" i="20"/>
  <c r="C41040" i="20" s="1"/>
  <c r="F41041" i="20"/>
  <c r="C41041" i="20" s="1"/>
  <c r="F41042" i="20"/>
  <c r="C41042" i="20" s="1"/>
  <c r="F41043" i="20"/>
  <c r="C41043" i="20" s="1"/>
  <c r="F41044" i="20"/>
  <c r="C41044" i="20" s="1"/>
  <c r="F41045" i="20"/>
  <c r="C41045" i="20" s="1"/>
  <c r="F41046" i="20"/>
  <c r="C41046" i="20" s="1"/>
  <c r="F41047" i="20"/>
  <c r="C41047" i="20" s="1"/>
  <c r="F41048" i="20"/>
  <c r="C41048" i="20" s="1"/>
  <c r="F41049" i="20"/>
  <c r="C41049" i="20" s="1"/>
  <c r="F41050" i="20"/>
  <c r="C41050" i="20" s="1"/>
  <c r="F41051" i="20"/>
  <c r="C41051" i="20" s="1"/>
  <c r="F41052" i="20"/>
  <c r="C41052" i="20" s="1"/>
  <c r="F41053" i="20"/>
  <c r="C41053" i="20" s="1"/>
  <c r="F41054" i="20"/>
  <c r="C41054" i="20" s="1"/>
  <c r="F41055" i="20"/>
  <c r="C41055" i="20" s="1"/>
  <c r="F41056" i="20"/>
  <c r="C41056" i="20" s="1"/>
  <c r="F41057" i="20"/>
  <c r="C41057" i="20" s="1"/>
  <c r="F41058" i="20"/>
  <c r="C41058" i="20" s="1"/>
  <c r="F41059" i="20"/>
  <c r="C41059" i="20" s="1"/>
  <c r="F41060" i="20"/>
  <c r="C41060" i="20" s="1"/>
  <c r="F41061" i="20"/>
  <c r="C41061" i="20" s="1"/>
  <c r="F41062" i="20"/>
  <c r="C41062" i="20" s="1"/>
  <c r="F41063" i="20"/>
  <c r="C41063" i="20" s="1"/>
  <c r="F41064" i="20"/>
  <c r="C41064" i="20" s="1"/>
  <c r="F41065" i="20"/>
  <c r="C41065" i="20" s="1"/>
  <c r="F41066" i="20"/>
  <c r="C41066" i="20" s="1"/>
  <c r="F41067" i="20"/>
  <c r="C41067" i="20" s="1"/>
  <c r="F41068" i="20"/>
  <c r="C41068" i="20" s="1"/>
  <c r="F41069" i="20"/>
  <c r="C41069" i="20" s="1"/>
  <c r="F41070" i="20"/>
  <c r="C41070" i="20" s="1"/>
  <c r="F41071" i="20"/>
  <c r="C41071" i="20" s="1"/>
  <c r="F41072" i="20"/>
  <c r="C41072" i="20" s="1"/>
  <c r="F41073" i="20"/>
  <c r="C41073" i="20" s="1"/>
  <c r="F41074" i="20"/>
  <c r="C41074" i="20" s="1"/>
  <c r="F41075" i="20"/>
  <c r="C41075" i="20" s="1"/>
  <c r="F41076" i="20"/>
  <c r="C41076" i="20" s="1"/>
  <c r="F41077" i="20"/>
  <c r="C41077" i="20" s="1"/>
  <c r="F41078" i="20"/>
  <c r="C41078" i="20" s="1"/>
  <c r="F41079" i="20"/>
  <c r="C41079" i="20" s="1"/>
  <c r="F41080" i="20"/>
  <c r="C41080" i="20" s="1"/>
  <c r="F41081" i="20"/>
  <c r="C41081" i="20" s="1"/>
  <c r="F41082" i="20"/>
  <c r="C41082" i="20" s="1"/>
  <c r="F41083" i="20"/>
  <c r="C41083" i="20" s="1"/>
  <c r="F41084" i="20"/>
  <c r="C41084" i="20" s="1"/>
  <c r="F41085" i="20"/>
  <c r="C41085" i="20" s="1"/>
  <c r="F41086" i="20"/>
  <c r="C41086" i="20" s="1"/>
  <c r="F41087" i="20"/>
  <c r="C41087" i="20" s="1"/>
  <c r="F41088" i="20"/>
  <c r="C41088" i="20" s="1"/>
  <c r="F41089" i="20"/>
  <c r="C41089" i="20" s="1"/>
  <c r="F41090" i="20"/>
  <c r="C41090" i="20" s="1"/>
  <c r="F41091" i="20"/>
  <c r="C41091" i="20" s="1"/>
  <c r="F41092" i="20"/>
  <c r="C41092" i="20" s="1"/>
  <c r="F41093" i="20"/>
  <c r="C41093" i="20" s="1"/>
  <c r="F41094" i="20"/>
  <c r="C41094" i="20" s="1"/>
  <c r="F41095" i="20"/>
  <c r="C41095" i="20" s="1"/>
  <c r="F41096" i="20"/>
  <c r="C41096" i="20" s="1"/>
  <c r="F41097" i="20"/>
  <c r="C41097" i="20" s="1"/>
  <c r="F41098" i="20"/>
  <c r="C41098" i="20" s="1"/>
  <c r="F41099" i="20"/>
  <c r="C41099" i="20" s="1"/>
  <c r="F41100" i="20"/>
  <c r="C41100" i="20" s="1"/>
  <c r="F41101" i="20"/>
  <c r="C41101" i="20" s="1"/>
  <c r="F41102" i="20"/>
  <c r="C41102" i="20" s="1"/>
  <c r="F41103" i="20"/>
  <c r="C41103" i="20" s="1"/>
  <c r="F41104" i="20"/>
  <c r="C41104" i="20" s="1"/>
  <c r="F41105" i="20"/>
  <c r="C41105" i="20" s="1"/>
  <c r="F41106" i="20"/>
  <c r="C41106" i="20" s="1"/>
  <c r="F41107" i="20"/>
  <c r="C41107" i="20" s="1"/>
  <c r="F41108" i="20"/>
  <c r="C41108" i="20" s="1"/>
  <c r="F41109" i="20"/>
  <c r="C41109" i="20" s="1"/>
  <c r="F41110" i="20"/>
  <c r="C41110" i="20" s="1"/>
  <c r="F41111" i="20"/>
  <c r="C41111" i="20" s="1"/>
  <c r="F41112" i="20"/>
  <c r="C41112" i="20" s="1"/>
  <c r="F41113" i="20"/>
  <c r="C41113" i="20" s="1"/>
  <c r="F41114" i="20"/>
  <c r="C41114" i="20" s="1"/>
  <c r="F41115" i="20"/>
  <c r="C41115" i="20" s="1"/>
  <c r="F41116" i="20"/>
  <c r="C41116" i="20" s="1"/>
  <c r="F41117" i="20"/>
  <c r="C41117" i="20" s="1"/>
  <c r="F41118" i="20"/>
  <c r="C41118" i="20" s="1"/>
  <c r="F41119" i="20"/>
  <c r="C41119" i="20" s="1"/>
  <c r="F41120" i="20"/>
  <c r="C41120" i="20" s="1"/>
  <c r="F41121" i="20"/>
  <c r="C41121" i="20" s="1"/>
  <c r="F41122" i="20"/>
  <c r="C41122" i="20" s="1"/>
  <c r="F41123" i="20"/>
  <c r="C41123" i="20" s="1"/>
  <c r="F41124" i="20"/>
  <c r="C41124" i="20" s="1"/>
  <c r="F41125" i="20"/>
  <c r="C41125" i="20" s="1"/>
  <c r="F41126" i="20"/>
  <c r="C41126" i="20" s="1"/>
  <c r="F41127" i="20"/>
  <c r="C41127" i="20" s="1"/>
  <c r="F41128" i="20"/>
  <c r="C41128" i="20" s="1"/>
  <c r="F41129" i="20"/>
  <c r="C41129" i="20" s="1"/>
  <c r="F41130" i="20"/>
  <c r="C41130" i="20" s="1"/>
  <c r="F41131" i="20"/>
  <c r="C41131" i="20" s="1"/>
  <c r="F41132" i="20"/>
  <c r="C41132" i="20" s="1"/>
  <c r="F41133" i="20"/>
  <c r="C41133" i="20" s="1"/>
  <c r="F41134" i="20"/>
  <c r="C41134" i="20" s="1"/>
  <c r="F41135" i="20"/>
  <c r="C41135" i="20" s="1"/>
  <c r="F41136" i="20"/>
  <c r="C41136" i="20" s="1"/>
  <c r="F41137" i="20"/>
  <c r="C41137" i="20" s="1"/>
  <c r="F41138" i="20"/>
  <c r="C41138" i="20" s="1"/>
  <c r="F41139" i="20"/>
  <c r="C41139" i="20" s="1"/>
  <c r="F41140" i="20"/>
  <c r="C41140" i="20" s="1"/>
  <c r="F41141" i="20"/>
  <c r="C41141" i="20" s="1"/>
  <c r="F41142" i="20"/>
  <c r="C41142" i="20" s="1"/>
  <c r="F41143" i="20"/>
  <c r="C41143" i="20" s="1"/>
  <c r="F41144" i="20"/>
  <c r="C41144" i="20" s="1"/>
  <c r="F41145" i="20"/>
  <c r="C41145" i="20" s="1"/>
  <c r="F41146" i="20"/>
  <c r="C41146" i="20" s="1"/>
  <c r="F41147" i="20"/>
  <c r="C41147" i="20" s="1"/>
  <c r="F41148" i="20"/>
  <c r="C41148" i="20" s="1"/>
  <c r="F41149" i="20"/>
  <c r="C41149" i="20" s="1"/>
  <c r="F41150" i="20"/>
  <c r="C41150" i="20" s="1"/>
  <c r="F41151" i="20"/>
  <c r="C41151" i="20" s="1"/>
  <c r="F41152" i="20"/>
  <c r="C41152" i="20" s="1"/>
  <c r="F41153" i="20"/>
  <c r="C41153" i="20" s="1"/>
  <c r="F41154" i="20"/>
  <c r="C41154" i="20" s="1"/>
  <c r="F41155" i="20"/>
  <c r="C41155" i="20" s="1"/>
  <c r="F41156" i="20"/>
  <c r="C41156" i="20" s="1"/>
  <c r="F41157" i="20"/>
  <c r="C41157" i="20" s="1"/>
  <c r="F41158" i="20"/>
  <c r="C41158" i="20" s="1"/>
  <c r="F41159" i="20"/>
  <c r="C41159" i="20" s="1"/>
  <c r="F41160" i="20"/>
  <c r="C41160" i="20" s="1"/>
  <c r="F41161" i="20"/>
  <c r="C41161" i="20" s="1"/>
  <c r="F41162" i="20"/>
  <c r="C41162" i="20" s="1"/>
  <c r="F41163" i="20"/>
  <c r="C41163" i="20" s="1"/>
  <c r="F41164" i="20"/>
  <c r="C41164" i="20" s="1"/>
  <c r="F41165" i="20"/>
  <c r="C41165" i="20" s="1"/>
  <c r="F41166" i="20"/>
  <c r="C41166" i="20" s="1"/>
  <c r="F41167" i="20"/>
  <c r="C41167" i="20" s="1"/>
  <c r="F41168" i="20"/>
  <c r="C41168" i="20" s="1"/>
  <c r="F41169" i="20"/>
  <c r="C41169" i="20" s="1"/>
  <c r="F41170" i="20"/>
  <c r="C41170" i="20" s="1"/>
  <c r="F41171" i="20"/>
  <c r="C41171" i="20" s="1"/>
  <c r="F41172" i="20"/>
  <c r="C41172" i="20" s="1"/>
  <c r="F41173" i="20"/>
  <c r="C41173" i="20" s="1"/>
  <c r="F41174" i="20"/>
  <c r="C41174" i="20" s="1"/>
  <c r="F41175" i="20"/>
  <c r="C41175" i="20" s="1"/>
  <c r="F41176" i="20"/>
  <c r="C41176" i="20" s="1"/>
  <c r="F41177" i="20"/>
  <c r="C41177" i="20" s="1"/>
  <c r="F41178" i="20"/>
  <c r="C41178" i="20" s="1"/>
  <c r="F41179" i="20"/>
  <c r="C41179" i="20" s="1"/>
  <c r="F41180" i="20"/>
  <c r="C41180" i="20" s="1"/>
  <c r="F41181" i="20"/>
  <c r="C41181" i="20" s="1"/>
  <c r="F41182" i="20"/>
  <c r="C41182" i="20" s="1"/>
  <c r="F41183" i="20"/>
  <c r="C41183" i="20" s="1"/>
  <c r="F41184" i="20"/>
  <c r="C41184" i="20" s="1"/>
  <c r="F41185" i="20"/>
  <c r="C41185" i="20" s="1"/>
  <c r="F41186" i="20"/>
  <c r="C41186" i="20" s="1"/>
  <c r="F41187" i="20"/>
  <c r="C41187" i="20" s="1"/>
  <c r="F41188" i="20"/>
  <c r="C41188" i="20" s="1"/>
  <c r="F41189" i="20"/>
  <c r="C41189" i="20" s="1"/>
  <c r="F41190" i="20"/>
  <c r="C41190" i="20" s="1"/>
  <c r="F41191" i="20"/>
  <c r="C41191" i="20" s="1"/>
  <c r="F41192" i="20"/>
  <c r="C41192" i="20" s="1"/>
  <c r="F41193" i="20"/>
  <c r="C41193" i="20" s="1"/>
  <c r="F41194" i="20"/>
  <c r="C41194" i="20" s="1"/>
  <c r="F41195" i="20"/>
  <c r="C41195" i="20" s="1"/>
  <c r="F41196" i="20"/>
  <c r="C41196" i="20" s="1"/>
  <c r="F41197" i="20"/>
  <c r="C41197" i="20" s="1"/>
  <c r="F41198" i="20"/>
  <c r="C41198" i="20" s="1"/>
  <c r="F41199" i="20"/>
  <c r="C41199" i="20" s="1"/>
  <c r="F41200" i="20"/>
  <c r="C41200" i="20" s="1"/>
  <c r="F41201" i="20"/>
  <c r="C41201" i="20" s="1"/>
  <c r="F41202" i="20"/>
  <c r="C41202" i="20" s="1"/>
  <c r="F41203" i="20"/>
  <c r="C41203" i="20" s="1"/>
  <c r="F41204" i="20"/>
  <c r="C41204" i="20" s="1"/>
  <c r="F41205" i="20"/>
  <c r="C41205" i="20" s="1"/>
  <c r="F41206" i="20"/>
  <c r="C41206" i="20" s="1"/>
  <c r="F41207" i="20"/>
  <c r="C41207" i="20" s="1"/>
  <c r="F41208" i="20"/>
  <c r="C41208" i="20" s="1"/>
  <c r="F41209" i="20"/>
  <c r="C41209" i="20" s="1"/>
  <c r="F41210" i="20"/>
  <c r="C41210" i="20" s="1"/>
  <c r="F41211" i="20"/>
  <c r="C41211" i="20" s="1"/>
  <c r="F41212" i="20"/>
  <c r="C41212" i="20" s="1"/>
  <c r="F41213" i="20"/>
  <c r="C41213" i="20" s="1"/>
  <c r="F41214" i="20"/>
  <c r="C41214" i="20" s="1"/>
  <c r="F41215" i="20"/>
  <c r="C41215" i="20" s="1"/>
  <c r="F41216" i="20"/>
  <c r="C41216" i="20" s="1"/>
  <c r="F41217" i="20"/>
  <c r="C41217" i="20" s="1"/>
  <c r="F41218" i="20"/>
  <c r="C41218" i="20" s="1"/>
  <c r="F41219" i="20"/>
  <c r="C41219" i="20" s="1"/>
  <c r="F41220" i="20"/>
  <c r="C41220" i="20" s="1"/>
  <c r="F41221" i="20"/>
  <c r="C41221" i="20" s="1"/>
  <c r="F41222" i="20"/>
  <c r="C41222" i="20" s="1"/>
  <c r="F41223" i="20"/>
  <c r="C41223" i="20" s="1"/>
  <c r="F41224" i="20"/>
  <c r="C41224" i="20" s="1"/>
  <c r="F41225" i="20"/>
  <c r="C41225" i="20" s="1"/>
  <c r="F41226" i="20"/>
  <c r="C41226" i="20" s="1"/>
  <c r="F41227" i="20"/>
  <c r="C41227" i="20" s="1"/>
  <c r="F41228" i="20"/>
  <c r="C41228" i="20" s="1"/>
  <c r="F41229" i="20"/>
  <c r="C41229" i="20" s="1"/>
  <c r="F41230" i="20"/>
  <c r="C41230" i="20" s="1"/>
  <c r="F41231" i="20"/>
  <c r="C41231" i="20" s="1"/>
  <c r="F41232" i="20"/>
  <c r="C41232" i="20" s="1"/>
  <c r="F41233" i="20"/>
  <c r="C41233" i="20" s="1"/>
  <c r="F41234" i="20"/>
  <c r="C41234" i="20" s="1"/>
  <c r="F41235" i="20"/>
  <c r="C41235" i="20" s="1"/>
  <c r="F41236" i="20"/>
  <c r="C41236" i="20" s="1"/>
  <c r="F41237" i="20"/>
  <c r="C41237" i="20" s="1"/>
  <c r="F41238" i="20"/>
  <c r="C41238" i="20" s="1"/>
  <c r="F41239" i="20"/>
  <c r="C41239" i="20" s="1"/>
  <c r="F41240" i="20"/>
  <c r="C41240" i="20" s="1"/>
  <c r="F41241" i="20"/>
  <c r="C41241" i="20" s="1"/>
  <c r="F41242" i="20"/>
  <c r="C41242" i="20" s="1"/>
  <c r="F41243" i="20"/>
  <c r="C41243" i="20" s="1"/>
  <c r="F41244" i="20"/>
  <c r="C41244" i="20" s="1"/>
  <c r="F41245" i="20"/>
  <c r="C41245" i="20" s="1"/>
  <c r="F41246" i="20"/>
  <c r="C41246" i="20" s="1"/>
  <c r="F41247" i="20"/>
  <c r="C41247" i="20" s="1"/>
  <c r="F41248" i="20"/>
  <c r="C41248" i="20" s="1"/>
  <c r="F41249" i="20"/>
  <c r="C41249" i="20" s="1"/>
  <c r="F41250" i="20"/>
  <c r="C41250" i="20" s="1"/>
  <c r="F41251" i="20"/>
  <c r="C41251" i="20" s="1"/>
  <c r="F41252" i="20"/>
  <c r="C41252" i="20" s="1"/>
  <c r="F41253" i="20"/>
  <c r="C41253" i="20" s="1"/>
  <c r="F41254" i="20"/>
  <c r="C41254" i="20" s="1"/>
  <c r="F41255" i="20"/>
  <c r="C41255" i="20" s="1"/>
  <c r="F41256" i="20"/>
  <c r="C41256" i="20" s="1"/>
  <c r="F41257" i="20"/>
  <c r="C41257" i="20" s="1"/>
  <c r="F41258" i="20"/>
  <c r="C41258" i="20" s="1"/>
  <c r="F41259" i="20"/>
  <c r="C41259" i="20" s="1"/>
  <c r="F41260" i="20"/>
  <c r="C41260" i="20" s="1"/>
  <c r="F41261" i="20"/>
  <c r="C41261" i="20" s="1"/>
  <c r="F41262" i="20"/>
  <c r="C41262" i="20" s="1"/>
  <c r="F41263" i="20"/>
  <c r="C41263" i="20" s="1"/>
  <c r="F41264" i="20"/>
  <c r="C41264" i="20" s="1"/>
  <c r="F41265" i="20"/>
  <c r="C41265" i="20" s="1"/>
  <c r="F41266" i="20"/>
  <c r="C41266" i="20" s="1"/>
  <c r="F41267" i="20"/>
  <c r="C41267" i="20" s="1"/>
  <c r="F41268" i="20"/>
  <c r="C41268" i="20" s="1"/>
  <c r="F41269" i="20"/>
  <c r="C41269" i="20" s="1"/>
  <c r="F41270" i="20"/>
  <c r="C41270" i="20" s="1"/>
  <c r="F41271" i="20"/>
  <c r="C41271" i="20" s="1"/>
  <c r="F41272" i="20"/>
  <c r="C41272" i="20" s="1"/>
  <c r="F41273" i="20"/>
  <c r="C41273" i="20" s="1"/>
  <c r="F41274" i="20"/>
  <c r="C41274" i="20" s="1"/>
  <c r="F41275" i="20"/>
  <c r="C41275" i="20" s="1"/>
  <c r="F41276" i="20"/>
  <c r="C41276" i="20" s="1"/>
  <c r="F41277" i="20"/>
  <c r="C41277" i="20" s="1"/>
  <c r="F41278" i="20"/>
  <c r="C41278" i="20" s="1"/>
  <c r="F41279" i="20"/>
  <c r="C41279" i="20" s="1"/>
  <c r="F41280" i="20"/>
  <c r="C41280" i="20" s="1"/>
  <c r="F41281" i="20"/>
  <c r="C41281" i="20" s="1"/>
  <c r="F41282" i="20"/>
  <c r="C41282" i="20" s="1"/>
  <c r="F41283" i="20"/>
  <c r="C41283" i="20" s="1"/>
  <c r="F41284" i="20"/>
  <c r="C41284" i="20" s="1"/>
  <c r="F41285" i="20"/>
  <c r="C41285" i="20" s="1"/>
  <c r="F41286" i="20"/>
  <c r="C41286" i="20" s="1"/>
  <c r="F41287" i="20"/>
  <c r="C41287" i="20" s="1"/>
  <c r="F41288" i="20"/>
  <c r="C41288" i="20" s="1"/>
  <c r="F41289" i="20"/>
  <c r="C41289" i="20" s="1"/>
  <c r="F41290" i="20"/>
  <c r="C41290" i="20" s="1"/>
  <c r="F41291" i="20"/>
  <c r="C41291" i="20" s="1"/>
  <c r="F41292" i="20"/>
  <c r="C41292" i="20" s="1"/>
  <c r="F41293" i="20"/>
  <c r="C41293" i="20" s="1"/>
  <c r="F41294" i="20"/>
  <c r="C41294" i="20" s="1"/>
  <c r="F41295" i="20"/>
  <c r="C41295" i="20" s="1"/>
  <c r="F41296" i="20"/>
  <c r="C41296" i="20" s="1"/>
  <c r="F41297" i="20"/>
  <c r="C41297" i="20" s="1"/>
  <c r="F41298" i="20"/>
  <c r="C41298" i="20" s="1"/>
  <c r="F41299" i="20"/>
  <c r="C41299" i="20" s="1"/>
  <c r="F41300" i="20"/>
  <c r="C41300" i="20" s="1"/>
  <c r="F41301" i="20"/>
  <c r="C41301" i="20" s="1"/>
  <c r="F41302" i="20"/>
  <c r="C41302" i="20" s="1"/>
  <c r="F41303" i="20"/>
  <c r="C41303" i="20" s="1"/>
  <c r="F41304" i="20"/>
  <c r="C41304" i="20" s="1"/>
  <c r="F41305" i="20"/>
  <c r="C41305" i="20" s="1"/>
  <c r="F41306" i="20"/>
  <c r="C41306" i="20" s="1"/>
  <c r="F41307" i="20"/>
  <c r="C41307" i="20" s="1"/>
  <c r="F41308" i="20"/>
  <c r="C41308" i="20" s="1"/>
  <c r="F41309" i="20"/>
  <c r="C41309" i="20" s="1"/>
  <c r="F41310" i="20"/>
  <c r="C41310" i="20" s="1"/>
  <c r="F41311" i="20"/>
  <c r="C41311" i="20" s="1"/>
  <c r="F41312" i="20"/>
  <c r="C41312" i="20" s="1"/>
  <c r="F41313" i="20"/>
  <c r="C41313" i="20" s="1"/>
  <c r="F41314" i="20"/>
  <c r="C41314" i="20" s="1"/>
  <c r="F41315" i="20"/>
  <c r="C41315" i="20" s="1"/>
  <c r="F41316" i="20"/>
  <c r="C41316" i="20" s="1"/>
  <c r="F41317" i="20"/>
  <c r="C41317" i="20" s="1"/>
  <c r="F41318" i="20"/>
  <c r="C41318" i="20" s="1"/>
  <c r="F41319" i="20"/>
  <c r="C41319" i="20" s="1"/>
  <c r="F41320" i="20"/>
  <c r="C41320" i="20" s="1"/>
  <c r="F41321" i="20"/>
  <c r="C41321" i="20" s="1"/>
  <c r="F41322" i="20"/>
  <c r="C41322" i="20" s="1"/>
  <c r="F41323" i="20"/>
  <c r="C41323" i="20" s="1"/>
  <c r="F41324" i="20"/>
  <c r="C41324" i="20" s="1"/>
  <c r="F41325" i="20"/>
  <c r="C41325" i="20" s="1"/>
  <c r="F41326" i="20"/>
  <c r="C41326" i="20" s="1"/>
  <c r="F41327" i="20"/>
  <c r="C41327" i="20" s="1"/>
  <c r="F41328" i="20"/>
  <c r="C41328" i="20" s="1"/>
  <c r="F41329" i="20"/>
  <c r="C41329" i="20" s="1"/>
  <c r="F41330" i="20"/>
  <c r="C41330" i="20" s="1"/>
  <c r="F41331" i="20"/>
  <c r="C41331" i="20" s="1"/>
  <c r="F41332" i="20"/>
  <c r="C41332" i="20" s="1"/>
  <c r="F41333" i="20"/>
  <c r="C41333" i="20" s="1"/>
  <c r="F41334" i="20"/>
  <c r="C41334" i="20" s="1"/>
  <c r="F41335" i="20"/>
  <c r="C41335" i="20" s="1"/>
  <c r="F41336" i="20"/>
  <c r="C41336" i="20" s="1"/>
  <c r="F41337" i="20"/>
  <c r="C41337" i="20" s="1"/>
  <c r="F41338" i="20"/>
  <c r="C41338" i="20" s="1"/>
  <c r="F41339" i="20"/>
  <c r="C41339" i="20" s="1"/>
  <c r="F41340" i="20"/>
  <c r="C41340" i="20" s="1"/>
  <c r="F41341" i="20"/>
  <c r="C41341" i="20" s="1"/>
  <c r="F41342" i="20"/>
  <c r="C41342" i="20" s="1"/>
  <c r="F41343" i="20"/>
  <c r="C41343" i="20" s="1"/>
  <c r="F41344" i="20"/>
  <c r="C41344" i="20" s="1"/>
  <c r="F41345" i="20"/>
  <c r="C41345" i="20" s="1"/>
  <c r="F41346" i="20"/>
  <c r="C41346" i="20" s="1"/>
  <c r="F41347" i="20"/>
  <c r="C41347" i="20" s="1"/>
  <c r="F41348" i="20"/>
  <c r="C41348" i="20" s="1"/>
  <c r="F41349" i="20"/>
  <c r="C41349" i="20" s="1"/>
  <c r="F41350" i="20"/>
  <c r="C41350" i="20" s="1"/>
  <c r="F41351" i="20"/>
  <c r="C41351" i="20" s="1"/>
  <c r="F41352" i="20"/>
  <c r="C41352" i="20" s="1"/>
  <c r="F41353" i="20"/>
  <c r="C41353" i="20" s="1"/>
  <c r="F41354" i="20"/>
  <c r="C41354" i="20" s="1"/>
  <c r="F41355" i="20"/>
  <c r="C41355" i="20" s="1"/>
  <c r="F41356" i="20"/>
  <c r="C41356" i="20" s="1"/>
  <c r="F41357" i="20"/>
  <c r="C41357" i="20" s="1"/>
  <c r="F41358" i="20"/>
  <c r="C41358" i="20" s="1"/>
  <c r="F41359" i="20"/>
  <c r="C41359" i="20" s="1"/>
  <c r="F41360" i="20"/>
  <c r="C41360" i="20" s="1"/>
  <c r="F41361" i="20"/>
  <c r="C41361" i="20" s="1"/>
  <c r="F41362" i="20"/>
  <c r="C41362" i="20" s="1"/>
  <c r="F41363" i="20"/>
  <c r="C41363" i="20" s="1"/>
  <c r="F41364" i="20"/>
  <c r="C41364" i="20" s="1"/>
  <c r="F41365" i="20"/>
  <c r="C41365" i="20" s="1"/>
  <c r="F41366" i="20"/>
  <c r="C41366" i="20" s="1"/>
  <c r="F41367" i="20"/>
  <c r="C41367" i="20" s="1"/>
  <c r="F41368" i="20"/>
  <c r="C41368" i="20" s="1"/>
  <c r="F41369" i="20"/>
  <c r="C41369" i="20" s="1"/>
  <c r="F41370" i="20"/>
  <c r="C41370" i="20" s="1"/>
  <c r="F41371" i="20"/>
  <c r="C41371" i="20" s="1"/>
  <c r="F41372" i="20"/>
  <c r="C41372" i="20" s="1"/>
  <c r="F41373" i="20"/>
  <c r="C41373" i="20" s="1"/>
  <c r="F41374" i="20"/>
  <c r="C41374" i="20" s="1"/>
  <c r="F41375" i="20"/>
  <c r="C41375" i="20" s="1"/>
  <c r="F41376" i="20"/>
  <c r="C41376" i="20" s="1"/>
  <c r="F41377" i="20"/>
  <c r="C41377" i="20" s="1"/>
  <c r="F41378" i="20"/>
  <c r="C41378" i="20" s="1"/>
  <c r="F41379" i="20"/>
  <c r="C41379" i="20" s="1"/>
  <c r="F41380" i="20"/>
  <c r="C41380" i="20" s="1"/>
  <c r="F41381" i="20"/>
  <c r="C41381" i="20" s="1"/>
  <c r="F41382" i="20"/>
  <c r="C41382" i="20" s="1"/>
  <c r="F41383" i="20"/>
  <c r="C41383" i="20" s="1"/>
  <c r="F41384" i="20"/>
  <c r="C41384" i="20" s="1"/>
  <c r="F41385" i="20"/>
  <c r="C41385" i="20" s="1"/>
  <c r="F41386" i="20"/>
  <c r="C41386" i="20" s="1"/>
  <c r="F41387" i="20"/>
  <c r="C41387" i="20" s="1"/>
  <c r="F41388" i="20"/>
  <c r="C41388" i="20" s="1"/>
  <c r="F41389" i="20"/>
  <c r="C41389" i="20" s="1"/>
  <c r="F41390" i="20"/>
  <c r="C41390" i="20" s="1"/>
  <c r="F41391" i="20"/>
  <c r="C41391" i="20" s="1"/>
  <c r="F41392" i="20"/>
  <c r="C41392" i="20" s="1"/>
  <c r="F41393" i="20"/>
  <c r="C41393" i="20" s="1"/>
  <c r="F41394" i="20"/>
  <c r="C41394" i="20" s="1"/>
  <c r="F41395" i="20"/>
  <c r="C41395" i="20" s="1"/>
  <c r="F41396" i="20"/>
  <c r="C41396" i="20" s="1"/>
  <c r="F41397" i="20"/>
  <c r="C41397" i="20" s="1"/>
  <c r="F41398" i="20"/>
  <c r="C41398" i="20" s="1"/>
  <c r="F41399" i="20"/>
  <c r="C41399" i="20" s="1"/>
  <c r="F41400" i="20"/>
  <c r="C41400" i="20" s="1"/>
  <c r="F41401" i="20"/>
  <c r="C41401" i="20" s="1"/>
  <c r="F41402" i="20"/>
  <c r="C41402" i="20" s="1"/>
  <c r="F41403" i="20"/>
  <c r="C41403" i="20" s="1"/>
  <c r="F41404" i="20"/>
  <c r="C41404" i="20" s="1"/>
  <c r="F41405" i="20"/>
  <c r="C41405" i="20" s="1"/>
  <c r="F41406" i="20"/>
  <c r="C41406" i="20" s="1"/>
  <c r="F41407" i="20"/>
  <c r="C41407" i="20" s="1"/>
  <c r="F41408" i="20"/>
  <c r="C41408" i="20" s="1"/>
  <c r="F41409" i="20"/>
  <c r="C41409" i="20" s="1"/>
  <c r="F41410" i="20"/>
  <c r="C41410" i="20" s="1"/>
  <c r="F41411" i="20"/>
  <c r="C41411" i="20" s="1"/>
  <c r="F41412" i="20"/>
  <c r="C41412" i="20" s="1"/>
  <c r="F41413" i="20"/>
  <c r="C41413" i="20" s="1"/>
  <c r="F41414" i="20"/>
  <c r="C41414" i="20" s="1"/>
  <c r="F41415" i="20"/>
  <c r="C41415" i="20" s="1"/>
  <c r="F41416" i="20"/>
  <c r="C41416" i="20" s="1"/>
  <c r="F41417" i="20"/>
  <c r="C41417" i="20" s="1"/>
  <c r="F41418" i="20"/>
  <c r="C41418" i="20" s="1"/>
  <c r="F41419" i="20"/>
  <c r="C41419" i="20" s="1"/>
  <c r="F41420" i="20"/>
  <c r="C41420" i="20" s="1"/>
  <c r="F41421" i="20"/>
  <c r="C41421" i="20" s="1"/>
  <c r="F41422" i="20"/>
  <c r="C41422" i="20" s="1"/>
  <c r="F41423" i="20"/>
  <c r="C41423" i="20" s="1"/>
  <c r="F41424" i="20"/>
  <c r="C41424" i="20" s="1"/>
  <c r="F41425" i="20"/>
  <c r="C41425" i="20" s="1"/>
  <c r="F41426" i="20"/>
  <c r="C41426" i="20" s="1"/>
  <c r="F41427" i="20"/>
  <c r="C41427" i="20" s="1"/>
  <c r="F41428" i="20"/>
  <c r="C41428" i="20" s="1"/>
  <c r="F41429" i="20"/>
  <c r="C41429" i="20" s="1"/>
  <c r="F41430" i="20"/>
  <c r="C41430" i="20" s="1"/>
  <c r="F41431" i="20"/>
  <c r="C41431" i="20" s="1"/>
  <c r="F41432" i="20"/>
  <c r="C41432" i="20" s="1"/>
  <c r="F41433" i="20"/>
  <c r="C41433" i="20" s="1"/>
  <c r="F41434" i="20"/>
  <c r="C41434" i="20" s="1"/>
  <c r="F41435" i="20"/>
  <c r="C41435" i="20" s="1"/>
  <c r="F41436" i="20"/>
  <c r="C41436" i="20" s="1"/>
  <c r="F41437" i="20"/>
  <c r="C41437" i="20" s="1"/>
  <c r="F41438" i="20"/>
  <c r="C41438" i="20" s="1"/>
  <c r="F41439" i="20"/>
  <c r="C41439" i="20" s="1"/>
  <c r="F41440" i="20"/>
  <c r="C41440" i="20" s="1"/>
  <c r="F41441" i="20"/>
  <c r="C41441" i="20" s="1"/>
  <c r="F41442" i="20"/>
  <c r="C41442" i="20" s="1"/>
  <c r="F41443" i="20"/>
  <c r="C41443" i="20" s="1"/>
  <c r="F41444" i="20"/>
  <c r="C41444" i="20" s="1"/>
  <c r="F41445" i="20"/>
  <c r="C41445" i="20" s="1"/>
  <c r="F41446" i="20"/>
  <c r="C41446" i="20" s="1"/>
  <c r="F41447" i="20"/>
  <c r="C41447" i="20" s="1"/>
  <c r="F41448" i="20"/>
  <c r="C41448" i="20" s="1"/>
  <c r="F41449" i="20"/>
  <c r="C41449" i="20" s="1"/>
  <c r="F41450" i="20"/>
  <c r="C41450" i="20" s="1"/>
  <c r="F41451" i="20"/>
  <c r="C41451" i="20" s="1"/>
  <c r="F41452" i="20"/>
  <c r="C41452" i="20" s="1"/>
  <c r="F41453" i="20"/>
  <c r="C41453" i="20" s="1"/>
  <c r="F41454" i="20"/>
  <c r="C41454" i="20" s="1"/>
  <c r="F41455" i="20"/>
  <c r="C41455" i="20" s="1"/>
  <c r="F41456" i="20"/>
  <c r="C41456" i="20" s="1"/>
  <c r="F41457" i="20"/>
  <c r="C41457" i="20" s="1"/>
  <c r="F41458" i="20"/>
  <c r="C41458" i="20" s="1"/>
  <c r="F41459" i="20"/>
  <c r="C41459" i="20" s="1"/>
  <c r="F41460" i="20"/>
  <c r="C41460" i="20" s="1"/>
  <c r="F41461" i="20"/>
  <c r="C41461" i="20" s="1"/>
  <c r="F41462" i="20"/>
  <c r="C41462" i="20" s="1"/>
  <c r="F41463" i="20"/>
  <c r="C41463" i="20" s="1"/>
  <c r="F41464" i="20"/>
  <c r="C41464" i="20" s="1"/>
  <c r="F41465" i="20"/>
  <c r="C41465" i="20" s="1"/>
  <c r="F41466" i="20"/>
  <c r="C41466" i="20" s="1"/>
  <c r="F41467" i="20"/>
  <c r="C41467" i="20" s="1"/>
  <c r="F41468" i="20"/>
  <c r="C41468" i="20" s="1"/>
  <c r="F41469" i="20"/>
  <c r="C41469" i="20" s="1"/>
  <c r="F41470" i="20"/>
  <c r="C41470" i="20" s="1"/>
  <c r="F41471" i="20"/>
  <c r="C41471" i="20" s="1"/>
  <c r="F41472" i="20"/>
  <c r="C41472" i="20" s="1"/>
  <c r="F41473" i="20"/>
  <c r="C41473" i="20" s="1"/>
  <c r="F41474" i="20"/>
  <c r="C41474" i="20" s="1"/>
  <c r="F41475" i="20"/>
  <c r="C41475" i="20" s="1"/>
  <c r="F41476" i="20"/>
  <c r="C41476" i="20" s="1"/>
  <c r="F41477" i="20"/>
  <c r="C41477" i="20" s="1"/>
  <c r="F41478" i="20"/>
  <c r="C41478" i="20" s="1"/>
  <c r="F41479" i="20"/>
  <c r="C41479" i="20" s="1"/>
  <c r="F41480" i="20"/>
  <c r="C41480" i="20" s="1"/>
  <c r="F41481" i="20"/>
  <c r="C41481" i="20" s="1"/>
  <c r="F41482" i="20"/>
  <c r="C41482" i="20" s="1"/>
  <c r="F41483" i="20"/>
  <c r="C41483" i="20" s="1"/>
  <c r="F41484" i="20"/>
  <c r="C41484" i="20" s="1"/>
  <c r="F41485" i="20"/>
  <c r="C41485" i="20" s="1"/>
  <c r="F41486" i="20"/>
  <c r="C41486" i="20" s="1"/>
  <c r="F41487" i="20"/>
  <c r="C41487" i="20" s="1"/>
  <c r="F41488" i="20"/>
  <c r="C41488" i="20" s="1"/>
  <c r="F41489" i="20"/>
  <c r="C41489" i="20" s="1"/>
  <c r="F41490" i="20"/>
  <c r="C41490" i="20" s="1"/>
  <c r="F41491" i="20"/>
  <c r="C41491" i="20" s="1"/>
  <c r="F41492" i="20"/>
  <c r="C41492" i="20" s="1"/>
  <c r="F41493" i="20"/>
  <c r="C41493" i="20" s="1"/>
  <c r="F41494" i="20"/>
  <c r="C41494" i="20" s="1"/>
  <c r="F41495" i="20"/>
  <c r="C41495" i="20" s="1"/>
  <c r="F41496" i="20"/>
  <c r="C41496" i="20" s="1"/>
  <c r="F41497" i="20"/>
  <c r="C41497" i="20" s="1"/>
  <c r="F41498" i="20"/>
  <c r="C41498" i="20" s="1"/>
  <c r="F41499" i="20"/>
  <c r="C41499" i="20" s="1"/>
  <c r="F41500" i="20"/>
  <c r="C41500" i="20" s="1"/>
  <c r="F41501" i="20"/>
  <c r="C41501" i="20" s="1"/>
  <c r="F41502" i="20"/>
  <c r="C41502" i="20" s="1"/>
  <c r="F41503" i="20"/>
  <c r="C41503" i="20" s="1"/>
  <c r="F41504" i="20"/>
  <c r="C41504" i="20" s="1"/>
  <c r="F41505" i="20"/>
  <c r="C41505" i="20" s="1"/>
  <c r="F41506" i="20"/>
  <c r="C41506" i="20" s="1"/>
  <c r="F41507" i="20"/>
  <c r="C41507" i="20" s="1"/>
  <c r="F41508" i="20"/>
  <c r="C41508" i="20" s="1"/>
  <c r="F41509" i="20"/>
  <c r="C41509" i="20" s="1"/>
  <c r="F41510" i="20"/>
  <c r="C41510" i="20" s="1"/>
  <c r="F41511" i="20"/>
  <c r="C41511" i="20" s="1"/>
  <c r="F41512" i="20"/>
  <c r="C41512" i="20" s="1"/>
  <c r="F41513" i="20"/>
  <c r="C41513" i="20" s="1"/>
  <c r="F41514" i="20"/>
  <c r="C41514" i="20" s="1"/>
  <c r="F41515" i="20"/>
  <c r="C41515" i="20" s="1"/>
  <c r="F41516" i="20"/>
  <c r="C41516" i="20" s="1"/>
  <c r="F41517" i="20"/>
  <c r="C41517" i="20" s="1"/>
  <c r="F41518" i="20"/>
  <c r="C41518" i="20" s="1"/>
  <c r="F41519" i="20"/>
  <c r="C41519" i="20" s="1"/>
  <c r="F41520" i="20"/>
  <c r="C41520" i="20" s="1"/>
  <c r="F41521" i="20"/>
  <c r="C41521" i="20" s="1"/>
  <c r="F41522" i="20"/>
  <c r="C41522" i="20" s="1"/>
  <c r="F41523" i="20"/>
  <c r="C41523" i="20" s="1"/>
  <c r="F41524" i="20"/>
  <c r="C41524" i="20" s="1"/>
  <c r="F41525" i="20"/>
  <c r="C41525" i="20" s="1"/>
  <c r="F41526" i="20"/>
  <c r="C41526" i="20" s="1"/>
  <c r="F41527" i="20"/>
  <c r="C41527" i="20" s="1"/>
  <c r="F41528" i="20"/>
  <c r="C41528" i="20" s="1"/>
  <c r="F41529" i="20"/>
  <c r="C41529" i="20" s="1"/>
  <c r="F41530" i="20"/>
  <c r="C41530" i="20" s="1"/>
  <c r="F41531" i="20"/>
  <c r="C41531" i="20" s="1"/>
  <c r="F41532" i="20"/>
  <c r="C41532" i="20" s="1"/>
  <c r="F41533" i="20"/>
  <c r="C41533" i="20" s="1"/>
  <c r="F41534" i="20"/>
  <c r="C41534" i="20" s="1"/>
  <c r="F41535" i="20"/>
  <c r="C41535" i="20" s="1"/>
  <c r="F41536" i="20"/>
  <c r="C41536" i="20" s="1"/>
  <c r="F41537" i="20"/>
  <c r="C41537" i="20" s="1"/>
  <c r="F41538" i="20"/>
  <c r="C41538" i="20" s="1"/>
  <c r="F41539" i="20"/>
  <c r="C41539" i="20" s="1"/>
  <c r="F41540" i="20"/>
  <c r="C41540" i="20" s="1"/>
  <c r="F41541" i="20"/>
  <c r="C41541" i="20" s="1"/>
  <c r="F41542" i="20"/>
  <c r="C41542" i="20" s="1"/>
  <c r="F41543" i="20"/>
  <c r="C41543" i="20" s="1"/>
  <c r="F41544" i="20"/>
  <c r="C41544" i="20" s="1"/>
  <c r="F41545" i="20"/>
  <c r="C41545" i="20" s="1"/>
  <c r="F41546" i="20"/>
  <c r="C41546" i="20" s="1"/>
  <c r="F41547" i="20"/>
  <c r="C41547" i="20" s="1"/>
  <c r="F41548" i="20"/>
  <c r="C41548" i="20" s="1"/>
  <c r="F41549" i="20"/>
  <c r="C41549" i="20" s="1"/>
  <c r="F41550" i="20"/>
  <c r="C41550" i="20" s="1"/>
  <c r="F41551" i="20"/>
  <c r="C41551" i="20" s="1"/>
  <c r="F41552" i="20"/>
  <c r="C41552" i="20" s="1"/>
  <c r="F41553" i="20"/>
  <c r="C41553" i="20" s="1"/>
  <c r="F41554" i="20"/>
  <c r="C41554" i="20" s="1"/>
  <c r="F41555" i="20"/>
  <c r="C41555" i="20" s="1"/>
  <c r="F41556" i="20"/>
  <c r="C41556" i="20" s="1"/>
  <c r="F41557" i="20"/>
  <c r="C41557" i="20" s="1"/>
  <c r="F41558" i="20"/>
  <c r="C41558" i="20" s="1"/>
  <c r="F41559" i="20"/>
  <c r="C41559" i="20" s="1"/>
  <c r="F41560" i="20"/>
  <c r="C41560" i="20" s="1"/>
  <c r="F41561" i="20"/>
  <c r="C41561" i="20" s="1"/>
  <c r="F41562" i="20"/>
  <c r="C41562" i="20" s="1"/>
  <c r="F41563" i="20"/>
  <c r="C41563" i="20" s="1"/>
  <c r="F41564" i="20"/>
  <c r="C41564" i="20" s="1"/>
  <c r="F41565" i="20"/>
  <c r="C41565" i="20" s="1"/>
  <c r="F41566" i="20"/>
  <c r="C41566" i="20" s="1"/>
  <c r="F41567" i="20"/>
  <c r="C41567" i="20" s="1"/>
  <c r="F41568" i="20"/>
  <c r="C41568" i="20" s="1"/>
  <c r="F41569" i="20"/>
  <c r="C41569" i="20" s="1"/>
  <c r="F41570" i="20"/>
  <c r="C41570" i="20" s="1"/>
  <c r="F41571" i="20"/>
  <c r="C41571" i="20" s="1"/>
  <c r="F41572" i="20"/>
  <c r="C41572" i="20" s="1"/>
  <c r="F41573" i="20"/>
  <c r="C41573" i="20" s="1"/>
  <c r="F41574" i="20"/>
  <c r="C41574" i="20" s="1"/>
  <c r="F41575" i="20"/>
  <c r="C41575" i="20" s="1"/>
  <c r="F41576" i="20"/>
  <c r="C41576" i="20" s="1"/>
  <c r="F41577" i="20"/>
  <c r="C41577" i="20" s="1"/>
  <c r="F41578" i="20"/>
  <c r="C41578" i="20" s="1"/>
  <c r="F41579" i="20"/>
  <c r="C41579" i="20" s="1"/>
  <c r="F41580" i="20"/>
  <c r="C41580" i="20" s="1"/>
  <c r="F41581" i="20"/>
  <c r="C41581" i="20" s="1"/>
  <c r="F41582" i="20"/>
  <c r="C41582" i="20" s="1"/>
  <c r="F41583" i="20"/>
  <c r="C41583" i="20" s="1"/>
  <c r="F41584" i="20"/>
  <c r="C41584" i="20" s="1"/>
  <c r="F41585" i="20"/>
  <c r="C41585" i="20" s="1"/>
  <c r="F41586" i="20"/>
  <c r="C41586" i="20" s="1"/>
  <c r="F41587" i="20"/>
  <c r="C41587" i="20" s="1"/>
  <c r="F41588" i="20"/>
  <c r="C41588" i="20" s="1"/>
  <c r="F41589" i="20"/>
  <c r="C41589" i="20" s="1"/>
  <c r="F41590" i="20"/>
  <c r="C41590" i="20" s="1"/>
  <c r="F41591" i="20"/>
  <c r="C41591" i="20" s="1"/>
  <c r="F41592" i="20"/>
  <c r="C41592" i="20" s="1"/>
  <c r="F41593" i="20"/>
  <c r="C41593" i="20" s="1"/>
  <c r="F41594" i="20"/>
  <c r="C41594" i="20" s="1"/>
  <c r="F41595" i="20"/>
  <c r="C41595" i="20" s="1"/>
  <c r="F41596" i="20"/>
  <c r="C41596" i="20" s="1"/>
  <c r="F41597" i="20"/>
  <c r="C41597" i="20" s="1"/>
  <c r="F41598" i="20"/>
  <c r="C41598" i="20" s="1"/>
  <c r="F41599" i="20"/>
  <c r="C41599" i="20" s="1"/>
  <c r="F41600" i="20"/>
  <c r="C41600" i="20" s="1"/>
  <c r="F41601" i="20"/>
  <c r="C41601" i="20" s="1"/>
  <c r="F41602" i="20"/>
  <c r="C41602" i="20" s="1"/>
  <c r="F41603" i="20"/>
  <c r="C41603" i="20" s="1"/>
  <c r="F41604" i="20"/>
  <c r="C41604" i="20" s="1"/>
  <c r="F41605" i="20"/>
  <c r="C41605" i="20" s="1"/>
  <c r="F41606" i="20"/>
  <c r="C41606" i="20" s="1"/>
  <c r="F41607" i="20"/>
  <c r="C41607" i="20" s="1"/>
  <c r="F41608" i="20"/>
  <c r="C41608" i="20" s="1"/>
  <c r="F41609" i="20"/>
  <c r="C41609" i="20" s="1"/>
  <c r="F41610" i="20"/>
  <c r="C41610" i="20" s="1"/>
  <c r="F41611" i="20"/>
  <c r="C41611" i="20" s="1"/>
  <c r="F41612" i="20"/>
  <c r="C41612" i="20" s="1"/>
  <c r="F41613" i="20"/>
  <c r="C41613" i="20" s="1"/>
  <c r="F41614" i="20"/>
  <c r="C41614" i="20" s="1"/>
  <c r="F41615" i="20"/>
  <c r="C41615" i="20" s="1"/>
  <c r="F41616" i="20"/>
  <c r="C41616" i="20" s="1"/>
  <c r="F41617" i="20"/>
  <c r="C41617" i="20" s="1"/>
  <c r="F41618" i="20"/>
  <c r="C41618" i="20" s="1"/>
  <c r="F41619" i="20"/>
  <c r="C41619" i="20" s="1"/>
  <c r="F41620" i="20"/>
  <c r="C41620" i="20" s="1"/>
  <c r="F41621" i="20"/>
  <c r="C41621" i="20" s="1"/>
  <c r="F41622" i="20"/>
  <c r="C41622" i="20" s="1"/>
  <c r="F41623" i="20"/>
  <c r="C41623" i="20" s="1"/>
  <c r="F41624" i="20"/>
  <c r="C41624" i="20" s="1"/>
  <c r="F41625" i="20"/>
  <c r="C41625" i="20" s="1"/>
  <c r="F41626" i="20"/>
  <c r="C41626" i="20" s="1"/>
  <c r="F41627" i="20"/>
  <c r="C41627" i="20" s="1"/>
  <c r="F41628" i="20"/>
  <c r="C41628" i="20" s="1"/>
  <c r="F41629" i="20"/>
  <c r="C41629" i="20" s="1"/>
  <c r="F41630" i="20"/>
  <c r="C41630" i="20" s="1"/>
  <c r="F41631" i="20"/>
  <c r="C41631" i="20" s="1"/>
  <c r="F41632" i="20"/>
  <c r="C41632" i="20" s="1"/>
  <c r="F41633" i="20"/>
  <c r="C41633" i="20" s="1"/>
  <c r="F41634" i="20"/>
  <c r="C41634" i="20" s="1"/>
  <c r="F41635" i="20"/>
  <c r="C41635" i="20" s="1"/>
  <c r="F41636" i="20"/>
  <c r="C41636" i="20" s="1"/>
  <c r="F41637" i="20"/>
  <c r="C41637" i="20" s="1"/>
  <c r="F41638" i="20"/>
  <c r="C41638" i="20" s="1"/>
  <c r="F41639" i="20"/>
  <c r="C41639" i="20" s="1"/>
  <c r="F41640" i="20"/>
  <c r="C41640" i="20" s="1"/>
  <c r="F41641" i="20"/>
  <c r="C41641" i="20" s="1"/>
  <c r="F41642" i="20"/>
  <c r="C41642" i="20" s="1"/>
  <c r="F41643" i="20"/>
  <c r="C41643" i="20" s="1"/>
  <c r="F41644" i="20"/>
  <c r="C41644" i="20" s="1"/>
  <c r="F41645" i="20"/>
  <c r="C41645" i="20" s="1"/>
  <c r="F41646" i="20"/>
  <c r="C41646" i="20" s="1"/>
  <c r="F41647" i="20"/>
  <c r="C41647" i="20" s="1"/>
  <c r="F41648" i="20"/>
  <c r="C41648" i="20" s="1"/>
  <c r="F41649" i="20"/>
  <c r="C41649" i="20" s="1"/>
  <c r="F41650" i="20"/>
  <c r="C41650" i="20" s="1"/>
  <c r="F41651" i="20"/>
  <c r="C41651" i="20" s="1"/>
  <c r="F41652" i="20"/>
  <c r="C41652" i="20" s="1"/>
  <c r="F41653" i="20"/>
  <c r="C41653" i="20" s="1"/>
  <c r="F41654" i="20"/>
  <c r="C41654" i="20" s="1"/>
  <c r="F41655" i="20"/>
  <c r="C41655" i="20" s="1"/>
  <c r="F41656" i="20"/>
  <c r="C41656" i="20" s="1"/>
  <c r="F41657" i="20"/>
  <c r="C41657" i="20" s="1"/>
  <c r="F41658" i="20"/>
  <c r="C41658" i="20" s="1"/>
  <c r="F41659" i="20"/>
  <c r="C41659" i="20" s="1"/>
  <c r="F41660" i="20"/>
  <c r="C41660" i="20" s="1"/>
  <c r="F41661" i="20"/>
  <c r="C41661" i="20" s="1"/>
  <c r="F41662" i="20"/>
  <c r="C41662" i="20" s="1"/>
  <c r="F41663" i="20"/>
  <c r="C41663" i="20" s="1"/>
  <c r="F41664" i="20"/>
  <c r="C41664" i="20" s="1"/>
  <c r="F41665" i="20"/>
  <c r="C41665" i="20" s="1"/>
  <c r="F41666" i="20"/>
  <c r="C41666" i="20" s="1"/>
  <c r="F41667" i="20"/>
  <c r="C41667" i="20" s="1"/>
  <c r="F41668" i="20"/>
  <c r="C41668" i="20" s="1"/>
  <c r="F41669" i="20"/>
  <c r="C41669" i="20" s="1"/>
  <c r="F41670" i="20"/>
  <c r="C41670" i="20" s="1"/>
  <c r="F41671" i="20"/>
  <c r="C41671" i="20" s="1"/>
  <c r="F41672" i="20"/>
  <c r="C41672" i="20" s="1"/>
  <c r="F41673" i="20"/>
  <c r="C41673" i="20" s="1"/>
  <c r="F41674" i="20"/>
  <c r="C41674" i="20" s="1"/>
  <c r="F41675" i="20"/>
  <c r="C41675" i="20" s="1"/>
  <c r="F41676" i="20"/>
  <c r="C41676" i="20" s="1"/>
  <c r="F41677" i="20"/>
  <c r="C41677" i="20" s="1"/>
  <c r="F41678" i="20"/>
  <c r="C41678" i="20" s="1"/>
  <c r="F41679" i="20"/>
  <c r="C41679" i="20" s="1"/>
  <c r="F41680" i="20"/>
  <c r="C41680" i="20" s="1"/>
  <c r="F41681" i="20"/>
  <c r="C41681" i="20" s="1"/>
  <c r="F41682" i="20"/>
  <c r="C41682" i="20" s="1"/>
  <c r="F41683" i="20"/>
  <c r="C41683" i="20" s="1"/>
  <c r="F41684" i="20"/>
  <c r="C41684" i="20" s="1"/>
  <c r="F41685" i="20"/>
  <c r="C41685" i="20" s="1"/>
  <c r="F41686" i="20"/>
  <c r="C41686" i="20" s="1"/>
  <c r="F41687" i="20"/>
  <c r="C41687" i="20" s="1"/>
  <c r="F41688" i="20"/>
  <c r="C41688" i="20" s="1"/>
  <c r="F41689" i="20"/>
  <c r="C41689" i="20" s="1"/>
  <c r="F41690" i="20"/>
  <c r="C41690" i="20" s="1"/>
  <c r="F41691" i="20"/>
  <c r="C41691" i="20" s="1"/>
  <c r="F41692" i="20"/>
  <c r="C41692" i="20" s="1"/>
  <c r="F41693" i="20"/>
  <c r="C41693" i="20" s="1"/>
  <c r="F41694" i="20"/>
  <c r="C41694" i="20" s="1"/>
  <c r="F41695" i="20"/>
  <c r="C41695" i="20" s="1"/>
  <c r="F41696" i="20"/>
  <c r="C41696" i="20" s="1"/>
  <c r="F41697" i="20"/>
  <c r="C41697" i="20" s="1"/>
  <c r="F41698" i="20"/>
  <c r="C41698" i="20" s="1"/>
  <c r="F41699" i="20"/>
  <c r="C41699" i="20" s="1"/>
  <c r="F41700" i="20"/>
  <c r="C41700" i="20" s="1"/>
  <c r="F41701" i="20"/>
  <c r="C41701" i="20" s="1"/>
  <c r="F41702" i="20"/>
  <c r="C41702" i="20" s="1"/>
  <c r="F41703" i="20"/>
  <c r="C41703" i="20" s="1"/>
  <c r="F41704" i="20"/>
  <c r="C41704" i="20" s="1"/>
  <c r="F41705" i="20"/>
  <c r="C41705" i="20" s="1"/>
  <c r="F41706" i="20"/>
  <c r="C41706" i="20" s="1"/>
  <c r="F41707" i="20"/>
  <c r="C41707" i="20" s="1"/>
  <c r="F41708" i="20"/>
  <c r="C41708" i="20" s="1"/>
  <c r="F41709" i="20"/>
  <c r="C41709" i="20" s="1"/>
  <c r="F41710" i="20"/>
  <c r="C41710" i="20" s="1"/>
  <c r="F41711" i="20"/>
  <c r="C41711" i="20" s="1"/>
  <c r="F41712" i="20"/>
  <c r="C41712" i="20" s="1"/>
  <c r="F41713" i="20"/>
  <c r="C41713" i="20" s="1"/>
  <c r="F41714" i="20"/>
  <c r="C41714" i="20" s="1"/>
  <c r="F41715" i="20"/>
  <c r="C41715" i="20" s="1"/>
  <c r="F41716" i="20"/>
  <c r="C41716" i="20" s="1"/>
  <c r="F41717" i="20"/>
  <c r="C41717" i="20" s="1"/>
  <c r="F41718" i="20"/>
  <c r="C41718" i="20" s="1"/>
  <c r="F41719" i="20"/>
  <c r="C41719" i="20" s="1"/>
  <c r="F41720" i="20"/>
  <c r="C41720" i="20" s="1"/>
  <c r="F41721" i="20"/>
  <c r="C41721" i="20" s="1"/>
  <c r="F41722" i="20"/>
  <c r="C41722" i="20" s="1"/>
  <c r="F41723" i="20"/>
  <c r="C41723" i="20" s="1"/>
  <c r="F41724" i="20"/>
  <c r="C41724" i="20" s="1"/>
  <c r="F41725" i="20"/>
  <c r="C41725" i="20" s="1"/>
  <c r="F41726" i="20"/>
  <c r="C41726" i="20" s="1"/>
  <c r="F41727" i="20"/>
  <c r="C41727" i="20" s="1"/>
  <c r="F41728" i="20"/>
  <c r="C41728" i="20" s="1"/>
  <c r="F41729" i="20"/>
  <c r="C41729" i="20" s="1"/>
  <c r="F41730" i="20"/>
  <c r="C41730" i="20" s="1"/>
  <c r="F41731" i="20"/>
  <c r="C41731" i="20" s="1"/>
  <c r="F41732" i="20"/>
  <c r="C41732" i="20" s="1"/>
  <c r="F41733" i="20"/>
  <c r="C41733" i="20" s="1"/>
  <c r="F41734" i="20"/>
  <c r="C41734" i="20" s="1"/>
  <c r="F41735" i="20"/>
  <c r="C41735" i="20" s="1"/>
  <c r="F41736" i="20"/>
  <c r="C41736" i="20" s="1"/>
  <c r="F41737" i="20"/>
  <c r="C41737" i="20" s="1"/>
  <c r="F41738" i="20"/>
  <c r="C41738" i="20" s="1"/>
  <c r="F41739" i="20"/>
  <c r="C41739" i="20" s="1"/>
  <c r="F41740" i="20"/>
  <c r="C41740" i="20" s="1"/>
  <c r="F41741" i="20"/>
  <c r="C41741" i="20" s="1"/>
  <c r="F41742" i="20"/>
  <c r="C41742" i="20" s="1"/>
  <c r="F41743" i="20"/>
  <c r="C41743" i="20" s="1"/>
  <c r="F41744" i="20"/>
  <c r="C41744" i="20" s="1"/>
  <c r="F41745" i="20"/>
  <c r="C41745" i="20" s="1"/>
  <c r="F41746" i="20"/>
  <c r="C41746" i="20" s="1"/>
  <c r="F41747" i="20"/>
  <c r="C41747" i="20" s="1"/>
  <c r="F41748" i="20"/>
  <c r="C41748" i="20" s="1"/>
  <c r="F41749" i="20"/>
  <c r="C41749" i="20" s="1"/>
  <c r="F41750" i="20"/>
  <c r="C41750" i="20" s="1"/>
  <c r="F41751" i="20"/>
  <c r="C41751" i="20" s="1"/>
  <c r="F41752" i="20"/>
  <c r="C41752" i="20" s="1"/>
  <c r="F41753" i="20"/>
  <c r="C41753" i="20" s="1"/>
  <c r="F41754" i="20"/>
  <c r="C41754" i="20" s="1"/>
  <c r="F41755" i="20"/>
  <c r="C41755" i="20" s="1"/>
  <c r="F41756" i="20"/>
  <c r="C41756" i="20" s="1"/>
  <c r="F41757" i="20"/>
  <c r="C41757" i="20" s="1"/>
  <c r="F41758" i="20"/>
  <c r="C41758" i="20" s="1"/>
  <c r="F41759" i="20"/>
  <c r="C41759" i="20" s="1"/>
  <c r="F41760" i="20"/>
  <c r="C41760" i="20" s="1"/>
  <c r="F41761" i="20"/>
  <c r="C41761" i="20" s="1"/>
  <c r="F41762" i="20"/>
  <c r="C41762" i="20" s="1"/>
  <c r="F41763" i="20"/>
  <c r="C41763" i="20" s="1"/>
  <c r="F41764" i="20"/>
  <c r="C41764" i="20" s="1"/>
  <c r="F41765" i="20"/>
  <c r="C41765" i="20" s="1"/>
  <c r="F41766" i="20"/>
  <c r="C41766" i="20" s="1"/>
  <c r="F41767" i="20"/>
  <c r="C41767" i="20" s="1"/>
  <c r="F41768" i="20"/>
  <c r="C41768" i="20" s="1"/>
  <c r="F41769" i="20"/>
  <c r="C41769" i="20" s="1"/>
  <c r="F41770" i="20"/>
  <c r="C41770" i="20" s="1"/>
  <c r="F41771" i="20"/>
  <c r="C41771" i="20" s="1"/>
  <c r="F41772" i="20"/>
  <c r="C41772" i="20" s="1"/>
  <c r="F41773" i="20"/>
  <c r="C41773" i="20" s="1"/>
  <c r="F41774" i="20"/>
  <c r="C41774" i="20" s="1"/>
  <c r="F41775" i="20"/>
  <c r="C41775" i="20" s="1"/>
  <c r="F41776" i="20"/>
  <c r="C41776" i="20" s="1"/>
  <c r="F41777" i="20"/>
  <c r="C41777" i="20" s="1"/>
  <c r="F41778" i="20"/>
  <c r="C41778" i="20" s="1"/>
  <c r="F41779" i="20"/>
  <c r="C41779" i="20" s="1"/>
  <c r="F41780" i="20"/>
  <c r="C41780" i="20" s="1"/>
  <c r="F41781" i="20"/>
  <c r="C41781" i="20" s="1"/>
  <c r="F41782" i="20"/>
  <c r="C41782" i="20" s="1"/>
  <c r="F41783" i="20"/>
  <c r="C41783" i="20" s="1"/>
  <c r="F41784" i="20"/>
  <c r="C41784" i="20" s="1"/>
  <c r="F41785" i="20"/>
  <c r="C41785" i="20" s="1"/>
  <c r="F41786" i="20"/>
  <c r="C41786" i="20" s="1"/>
  <c r="F41787" i="20"/>
  <c r="C41787" i="20" s="1"/>
  <c r="F41788" i="20"/>
  <c r="C41788" i="20" s="1"/>
  <c r="F41789" i="20"/>
  <c r="C41789" i="20" s="1"/>
  <c r="F41790" i="20"/>
  <c r="C41790" i="20" s="1"/>
  <c r="F41791" i="20"/>
  <c r="C41791" i="20" s="1"/>
  <c r="F41792" i="20"/>
  <c r="C41792" i="20" s="1"/>
  <c r="F41793" i="20"/>
  <c r="C41793" i="20" s="1"/>
  <c r="F41794" i="20"/>
  <c r="C41794" i="20" s="1"/>
  <c r="F41795" i="20"/>
  <c r="C41795" i="20" s="1"/>
  <c r="F41796" i="20"/>
  <c r="C41796" i="20" s="1"/>
  <c r="F41797" i="20"/>
  <c r="C41797" i="20" s="1"/>
  <c r="F41798" i="20"/>
  <c r="C41798" i="20" s="1"/>
  <c r="F41799" i="20"/>
  <c r="C41799" i="20" s="1"/>
  <c r="F41800" i="20"/>
  <c r="C41800" i="20" s="1"/>
  <c r="F41801" i="20"/>
  <c r="C41801" i="20" s="1"/>
  <c r="F41802" i="20"/>
  <c r="C41802" i="20" s="1"/>
  <c r="F41803" i="20"/>
  <c r="C41803" i="20" s="1"/>
  <c r="F41804" i="20"/>
  <c r="C41804" i="20" s="1"/>
  <c r="F41805" i="20"/>
  <c r="C41805" i="20" s="1"/>
  <c r="F41806" i="20"/>
  <c r="C41806" i="20" s="1"/>
  <c r="F41807" i="20"/>
  <c r="C41807" i="20" s="1"/>
  <c r="F41808" i="20"/>
  <c r="C41808" i="20" s="1"/>
  <c r="F41809" i="20"/>
  <c r="C41809" i="20" s="1"/>
  <c r="F41810" i="20"/>
  <c r="C41810" i="20" s="1"/>
  <c r="F41811" i="20"/>
  <c r="C41811" i="20" s="1"/>
  <c r="F41812" i="20"/>
  <c r="C41812" i="20" s="1"/>
  <c r="F41813" i="20"/>
  <c r="C41813" i="20" s="1"/>
  <c r="F41814" i="20"/>
  <c r="C41814" i="20" s="1"/>
  <c r="F41815" i="20"/>
  <c r="C41815" i="20" s="1"/>
  <c r="F41816" i="20"/>
  <c r="C41816" i="20" s="1"/>
  <c r="F41817" i="20"/>
  <c r="C41817" i="20" s="1"/>
  <c r="F41818" i="20"/>
  <c r="C41818" i="20" s="1"/>
  <c r="F41819" i="20"/>
  <c r="C41819" i="20" s="1"/>
  <c r="F41820" i="20"/>
  <c r="C41820" i="20" s="1"/>
  <c r="F41821" i="20"/>
  <c r="C41821" i="20" s="1"/>
  <c r="F41822" i="20"/>
  <c r="C41822" i="20" s="1"/>
  <c r="F41823" i="20"/>
  <c r="C41823" i="20" s="1"/>
  <c r="F41824" i="20"/>
  <c r="C41824" i="20" s="1"/>
  <c r="F41825" i="20"/>
  <c r="C41825" i="20" s="1"/>
  <c r="F41826" i="20"/>
  <c r="C41826" i="20" s="1"/>
  <c r="F41827" i="20"/>
  <c r="C41827" i="20" s="1"/>
  <c r="F41828" i="20"/>
  <c r="C41828" i="20" s="1"/>
  <c r="F41829" i="20"/>
  <c r="C41829" i="20" s="1"/>
  <c r="F41830" i="20"/>
  <c r="C41830" i="20" s="1"/>
  <c r="F41831" i="20"/>
  <c r="C41831" i="20" s="1"/>
  <c r="F41832" i="20"/>
  <c r="C41832" i="20" s="1"/>
  <c r="F41833" i="20"/>
  <c r="C41833" i="20" s="1"/>
  <c r="F41834" i="20"/>
  <c r="C41834" i="20" s="1"/>
  <c r="F41835" i="20"/>
  <c r="C41835" i="20" s="1"/>
  <c r="F41836" i="20"/>
  <c r="C41836" i="20" s="1"/>
  <c r="F41837" i="20"/>
  <c r="C41837" i="20" s="1"/>
  <c r="F41838" i="20"/>
  <c r="C41838" i="20" s="1"/>
  <c r="F41839" i="20"/>
  <c r="C41839" i="20" s="1"/>
  <c r="F41840" i="20"/>
  <c r="C41840" i="20" s="1"/>
  <c r="F41841" i="20"/>
  <c r="C41841" i="20" s="1"/>
  <c r="F41842" i="20"/>
  <c r="C41842" i="20" s="1"/>
  <c r="F41843" i="20"/>
  <c r="C41843" i="20" s="1"/>
  <c r="F41844" i="20"/>
  <c r="C41844" i="20" s="1"/>
  <c r="F41845" i="20"/>
  <c r="C41845" i="20" s="1"/>
  <c r="F41846" i="20"/>
  <c r="C41846" i="20" s="1"/>
  <c r="F41847" i="20"/>
  <c r="C41847" i="20" s="1"/>
  <c r="F41848" i="20"/>
  <c r="C41848" i="20" s="1"/>
  <c r="F41849" i="20"/>
  <c r="C41849" i="20" s="1"/>
  <c r="F41850" i="20"/>
  <c r="C41850" i="20" s="1"/>
  <c r="F41851" i="20"/>
  <c r="C41851" i="20" s="1"/>
  <c r="F41852" i="20"/>
  <c r="C41852" i="20" s="1"/>
  <c r="F41853" i="20"/>
  <c r="C41853" i="20" s="1"/>
  <c r="F41854" i="20"/>
  <c r="C41854" i="20" s="1"/>
  <c r="F41855" i="20"/>
  <c r="C41855" i="20" s="1"/>
  <c r="F41856" i="20"/>
  <c r="C41856" i="20" s="1"/>
  <c r="F41857" i="20"/>
  <c r="C41857" i="20" s="1"/>
  <c r="F41858" i="20"/>
  <c r="C41858" i="20" s="1"/>
  <c r="F41859" i="20"/>
  <c r="C41859" i="20" s="1"/>
  <c r="F41860" i="20"/>
  <c r="C41860" i="20" s="1"/>
  <c r="F41861" i="20"/>
  <c r="C41861" i="20" s="1"/>
  <c r="F41862" i="20"/>
  <c r="C41862" i="20" s="1"/>
  <c r="F41863" i="20"/>
  <c r="C41863" i="20" s="1"/>
  <c r="F41864" i="20"/>
  <c r="C41864" i="20" s="1"/>
  <c r="F41865" i="20"/>
  <c r="C41865" i="20" s="1"/>
  <c r="F41866" i="20"/>
  <c r="C41866" i="20" s="1"/>
  <c r="F41867" i="20"/>
  <c r="C41867" i="20" s="1"/>
  <c r="F41868" i="20"/>
  <c r="C41868" i="20" s="1"/>
  <c r="F41869" i="20"/>
  <c r="C41869" i="20" s="1"/>
  <c r="F41870" i="20"/>
  <c r="C41870" i="20" s="1"/>
  <c r="F41871" i="20"/>
  <c r="C41871" i="20" s="1"/>
  <c r="F41872" i="20"/>
  <c r="C41872" i="20" s="1"/>
  <c r="F41873" i="20"/>
  <c r="C41873" i="20" s="1"/>
  <c r="F41874" i="20"/>
  <c r="C41874" i="20" s="1"/>
  <c r="F41875" i="20"/>
  <c r="C41875" i="20" s="1"/>
  <c r="F41876" i="20"/>
  <c r="C41876" i="20" s="1"/>
  <c r="F41877" i="20"/>
  <c r="C41877" i="20" s="1"/>
  <c r="F41878" i="20"/>
  <c r="C41878" i="20" s="1"/>
  <c r="F41879" i="20"/>
  <c r="C41879" i="20" s="1"/>
  <c r="F41880" i="20"/>
  <c r="C41880" i="20" s="1"/>
  <c r="F41881" i="20"/>
  <c r="C41881" i="20" s="1"/>
  <c r="F41882" i="20"/>
  <c r="C41882" i="20" s="1"/>
  <c r="F41883" i="20"/>
  <c r="C41883" i="20" s="1"/>
  <c r="F41884" i="20"/>
  <c r="C41884" i="20" s="1"/>
  <c r="F41885" i="20"/>
  <c r="C41885" i="20" s="1"/>
  <c r="F41886" i="20"/>
  <c r="C41886" i="20" s="1"/>
  <c r="F41887" i="20"/>
  <c r="C41887" i="20" s="1"/>
  <c r="F41888" i="20"/>
  <c r="C41888" i="20" s="1"/>
  <c r="F41889" i="20"/>
  <c r="C41889" i="20" s="1"/>
  <c r="F41890" i="20"/>
  <c r="C41890" i="20" s="1"/>
  <c r="F41891" i="20"/>
  <c r="C41891" i="20" s="1"/>
  <c r="F41892" i="20"/>
  <c r="C41892" i="20" s="1"/>
  <c r="F41893" i="20"/>
  <c r="C41893" i="20" s="1"/>
  <c r="F41894" i="20"/>
  <c r="C41894" i="20" s="1"/>
  <c r="F41895" i="20"/>
  <c r="C41895" i="20" s="1"/>
  <c r="F41896" i="20"/>
  <c r="C41896" i="20" s="1"/>
  <c r="F41897" i="20"/>
  <c r="C41897" i="20" s="1"/>
  <c r="F41898" i="20"/>
  <c r="C41898" i="20" s="1"/>
  <c r="F41899" i="20"/>
  <c r="C41899" i="20" s="1"/>
  <c r="F41900" i="20"/>
  <c r="C41900" i="20" s="1"/>
  <c r="F41901" i="20"/>
  <c r="C41901" i="20" s="1"/>
  <c r="F41902" i="20"/>
  <c r="C41902" i="20" s="1"/>
  <c r="F41903" i="20"/>
  <c r="C41903" i="20" s="1"/>
  <c r="F41904" i="20"/>
  <c r="C41904" i="20" s="1"/>
  <c r="F41905" i="20"/>
  <c r="C41905" i="20" s="1"/>
  <c r="F41906" i="20"/>
  <c r="C41906" i="20" s="1"/>
  <c r="F41907" i="20"/>
  <c r="C41907" i="20" s="1"/>
  <c r="F41908" i="20"/>
  <c r="C41908" i="20" s="1"/>
  <c r="F41909" i="20"/>
  <c r="C41909" i="20" s="1"/>
  <c r="F41910" i="20"/>
  <c r="C41910" i="20" s="1"/>
  <c r="F41911" i="20"/>
  <c r="C41911" i="20" s="1"/>
  <c r="F41912" i="20"/>
  <c r="C41912" i="20" s="1"/>
  <c r="F41913" i="20"/>
  <c r="C41913" i="20" s="1"/>
  <c r="F41914" i="20"/>
  <c r="C41914" i="20" s="1"/>
  <c r="F41915" i="20"/>
  <c r="C41915" i="20" s="1"/>
  <c r="F41916" i="20"/>
  <c r="C41916" i="20" s="1"/>
  <c r="F41917" i="20"/>
  <c r="C41917" i="20" s="1"/>
  <c r="F41918" i="20"/>
  <c r="C41918" i="20" s="1"/>
  <c r="F41919" i="20"/>
  <c r="C41919" i="20" s="1"/>
  <c r="F41920" i="20"/>
  <c r="C41920" i="20" s="1"/>
  <c r="F41921" i="20"/>
  <c r="C41921" i="20" s="1"/>
  <c r="F41922" i="20"/>
  <c r="C41922" i="20" s="1"/>
  <c r="F41923" i="20"/>
  <c r="C41923" i="20" s="1"/>
  <c r="F41924" i="20"/>
  <c r="C41924" i="20" s="1"/>
  <c r="F41925" i="20"/>
  <c r="C41925" i="20" s="1"/>
  <c r="F41926" i="20"/>
  <c r="C41926" i="20" s="1"/>
  <c r="F41927" i="20"/>
  <c r="C41927" i="20" s="1"/>
  <c r="F41928" i="20"/>
  <c r="C41928" i="20" s="1"/>
  <c r="F41929" i="20"/>
  <c r="C41929" i="20" s="1"/>
  <c r="F41930" i="20"/>
  <c r="C41930" i="20" s="1"/>
  <c r="F41931" i="20"/>
  <c r="C41931" i="20" s="1"/>
  <c r="F41932" i="20"/>
  <c r="C41932" i="20" s="1"/>
  <c r="F41933" i="20"/>
  <c r="C41933" i="20" s="1"/>
  <c r="F41934" i="20"/>
  <c r="C41934" i="20" s="1"/>
  <c r="F41935" i="20"/>
  <c r="C41935" i="20" s="1"/>
  <c r="F41936" i="20"/>
  <c r="C41936" i="20" s="1"/>
  <c r="F41937" i="20"/>
  <c r="C41937" i="20" s="1"/>
  <c r="F41938" i="20"/>
  <c r="C41938" i="20" s="1"/>
  <c r="F41939" i="20"/>
  <c r="C41939" i="20" s="1"/>
  <c r="F41940" i="20"/>
  <c r="C41940" i="20" s="1"/>
  <c r="F41941" i="20"/>
  <c r="C41941" i="20" s="1"/>
  <c r="F41942" i="20"/>
  <c r="C41942" i="20" s="1"/>
  <c r="F41943" i="20"/>
  <c r="C41943" i="20" s="1"/>
  <c r="F41944" i="20"/>
  <c r="C41944" i="20" s="1"/>
  <c r="F41945" i="20"/>
  <c r="C41945" i="20" s="1"/>
  <c r="F41946" i="20"/>
  <c r="C41946" i="20" s="1"/>
  <c r="F41947" i="20"/>
  <c r="C41947" i="20" s="1"/>
  <c r="F41948" i="20"/>
  <c r="C41948" i="20" s="1"/>
  <c r="F41949" i="20"/>
  <c r="C41949" i="20" s="1"/>
  <c r="F41950" i="20"/>
  <c r="C41950" i="20" s="1"/>
  <c r="F41951" i="20"/>
  <c r="C41951" i="20" s="1"/>
  <c r="F41952" i="20"/>
  <c r="C41952" i="20" s="1"/>
  <c r="F41953" i="20"/>
  <c r="C41953" i="20" s="1"/>
  <c r="F41954" i="20"/>
  <c r="C41954" i="20" s="1"/>
  <c r="F41955" i="20"/>
  <c r="C41955" i="20" s="1"/>
  <c r="F41956" i="20"/>
  <c r="C41956" i="20" s="1"/>
  <c r="F41957" i="20"/>
  <c r="C41957" i="20" s="1"/>
  <c r="F41958" i="20"/>
  <c r="C41958" i="20" s="1"/>
  <c r="F41959" i="20"/>
  <c r="C41959" i="20" s="1"/>
  <c r="F41960" i="20"/>
  <c r="C41960" i="20" s="1"/>
  <c r="F41961" i="20"/>
  <c r="C41961" i="20" s="1"/>
  <c r="F41962" i="20"/>
  <c r="C41962" i="20" s="1"/>
  <c r="F41963" i="20"/>
  <c r="C41963" i="20" s="1"/>
  <c r="F41964" i="20"/>
  <c r="C41964" i="20" s="1"/>
  <c r="F41965" i="20"/>
  <c r="C41965" i="20" s="1"/>
  <c r="F41966" i="20"/>
  <c r="C41966" i="20" s="1"/>
  <c r="F41967" i="20"/>
  <c r="C41967" i="20" s="1"/>
  <c r="F41968" i="20"/>
  <c r="C41968" i="20" s="1"/>
  <c r="F41969" i="20"/>
  <c r="C41969" i="20" s="1"/>
  <c r="F41970" i="20"/>
  <c r="C41970" i="20" s="1"/>
  <c r="F41971" i="20"/>
  <c r="C41971" i="20" s="1"/>
  <c r="F41972" i="20"/>
  <c r="C41972" i="20" s="1"/>
  <c r="F41973" i="20"/>
  <c r="C41973" i="20" s="1"/>
  <c r="F41974" i="20"/>
  <c r="C41974" i="20" s="1"/>
  <c r="F41975" i="20"/>
  <c r="C41975" i="20" s="1"/>
  <c r="F41976" i="20"/>
  <c r="C41976" i="20" s="1"/>
  <c r="F41977" i="20"/>
  <c r="C41977" i="20" s="1"/>
  <c r="F41978" i="20"/>
  <c r="C41978" i="20" s="1"/>
  <c r="F41979" i="20"/>
  <c r="C41979" i="20" s="1"/>
  <c r="F41980" i="20"/>
  <c r="C41980" i="20" s="1"/>
  <c r="F41981" i="20"/>
  <c r="C41981" i="20" s="1"/>
  <c r="F41982" i="20"/>
  <c r="C41982" i="20" s="1"/>
  <c r="F41983" i="20"/>
  <c r="C41983" i="20" s="1"/>
  <c r="F41984" i="20"/>
  <c r="C41984" i="20" s="1"/>
  <c r="F41985" i="20"/>
  <c r="C41985" i="20" s="1"/>
  <c r="F41986" i="20"/>
  <c r="C41986" i="20" s="1"/>
  <c r="F41987" i="20"/>
  <c r="C41987" i="20" s="1"/>
  <c r="F41988" i="20"/>
  <c r="C41988" i="20" s="1"/>
  <c r="F41989" i="20"/>
  <c r="C41989" i="20" s="1"/>
  <c r="F41990" i="20"/>
  <c r="C41990" i="20" s="1"/>
  <c r="F41991" i="20"/>
  <c r="C41991" i="20" s="1"/>
  <c r="F41992" i="20"/>
  <c r="C41992" i="20" s="1"/>
  <c r="F41993" i="20"/>
  <c r="C41993" i="20" s="1"/>
  <c r="F41994" i="20"/>
  <c r="C41994" i="20" s="1"/>
  <c r="F41995" i="20"/>
  <c r="C41995" i="20" s="1"/>
  <c r="F41996" i="20"/>
  <c r="C41996" i="20" s="1"/>
  <c r="F41997" i="20"/>
  <c r="C41997" i="20" s="1"/>
  <c r="F41998" i="20"/>
  <c r="C41998" i="20" s="1"/>
  <c r="F41999" i="20"/>
  <c r="C41999" i="20" s="1"/>
  <c r="F42000" i="20"/>
  <c r="C42000" i="20" s="1"/>
  <c r="F42001" i="20"/>
  <c r="C42001" i="20" s="1"/>
  <c r="F42002" i="20"/>
  <c r="C42002" i="20" s="1"/>
  <c r="F42003" i="20"/>
  <c r="C42003" i="20" s="1"/>
  <c r="F42004" i="20"/>
  <c r="C42004" i="20" s="1"/>
  <c r="F42005" i="20"/>
  <c r="C42005" i="20" s="1"/>
  <c r="F42006" i="20"/>
  <c r="C42006" i="20" s="1"/>
  <c r="F42007" i="20"/>
  <c r="C42007" i="20" s="1"/>
  <c r="F42008" i="20"/>
  <c r="C42008" i="20" s="1"/>
  <c r="F42009" i="20"/>
  <c r="C42009" i="20" s="1"/>
  <c r="F42010" i="20"/>
  <c r="C42010" i="20" s="1"/>
  <c r="F42011" i="20"/>
  <c r="C42011" i="20" s="1"/>
  <c r="F42012" i="20"/>
  <c r="C42012" i="20" s="1"/>
  <c r="F42013" i="20"/>
  <c r="C42013" i="20" s="1"/>
  <c r="F42014" i="20"/>
  <c r="C42014" i="20" s="1"/>
  <c r="F42015" i="20"/>
  <c r="C42015" i="20" s="1"/>
  <c r="F42016" i="20"/>
  <c r="C42016" i="20" s="1"/>
  <c r="F42017" i="20"/>
  <c r="C42017" i="20" s="1"/>
  <c r="F42018" i="20"/>
  <c r="C42018" i="20" s="1"/>
  <c r="F42019" i="20"/>
  <c r="C42019" i="20" s="1"/>
  <c r="F42020" i="20"/>
  <c r="C42020" i="20" s="1"/>
  <c r="F42021" i="20"/>
  <c r="C42021" i="20" s="1"/>
  <c r="F42022" i="20"/>
  <c r="C42022" i="20" s="1"/>
  <c r="F42023" i="20"/>
  <c r="C42023" i="20" s="1"/>
  <c r="F42024" i="20"/>
  <c r="C42024" i="20" s="1"/>
  <c r="F42025" i="20"/>
  <c r="C42025" i="20" s="1"/>
  <c r="F42026" i="20"/>
  <c r="C42026" i="20" s="1"/>
  <c r="F42027" i="20"/>
  <c r="C42027" i="20" s="1"/>
  <c r="F42028" i="20"/>
  <c r="C42028" i="20" s="1"/>
  <c r="F42029" i="20"/>
  <c r="C42029" i="20" s="1"/>
  <c r="F42030" i="20"/>
  <c r="C42030" i="20" s="1"/>
  <c r="F42031" i="20"/>
  <c r="C42031" i="20" s="1"/>
  <c r="F42032" i="20"/>
  <c r="C42032" i="20" s="1"/>
  <c r="F42033" i="20"/>
  <c r="C42033" i="20" s="1"/>
  <c r="F42034" i="20"/>
  <c r="C42034" i="20" s="1"/>
  <c r="F42035" i="20"/>
  <c r="C42035" i="20" s="1"/>
  <c r="F42036" i="20"/>
  <c r="C42036" i="20" s="1"/>
  <c r="F42037" i="20"/>
  <c r="C42037" i="20" s="1"/>
  <c r="F42038" i="20"/>
  <c r="C42038" i="20" s="1"/>
  <c r="F42039" i="20"/>
  <c r="C42039" i="20" s="1"/>
  <c r="F42040" i="20"/>
  <c r="C42040" i="20" s="1"/>
  <c r="F42041" i="20"/>
  <c r="C42041" i="20" s="1"/>
  <c r="F42042" i="20"/>
  <c r="C42042" i="20" s="1"/>
  <c r="F42043" i="20"/>
  <c r="C42043" i="20" s="1"/>
  <c r="F42044" i="20"/>
  <c r="C42044" i="20" s="1"/>
  <c r="F42045" i="20"/>
  <c r="C42045" i="20" s="1"/>
  <c r="F42046" i="20"/>
  <c r="C42046" i="20" s="1"/>
  <c r="F42047" i="20"/>
  <c r="C42047" i="20" s="1"/>
  <c r="F42048" i="20"/>
  <c r="C42048" i="20" s="1"/>
  <c r="F42049" i="20"/>
  <c r="C42049" i="20" s="1"/>
  <c r="F42050" i="20"/>
  <c r="C42050" i="20" s="1"/>
  <c r="F42051" i="20"/>
  <c r="C42051" i="20" s="1"/>
  <c r="F42052" i="20"/>
  <c r="C42052" i="20" s="1"/>
  <c r="F42053" i="20"/>
  <c r="C42053" i="20" s="1"/>
  <c r="F42054" i="20"/>
  <c r="C42054" i="20" s="1"/>
  <c r="F42055" i="20"/>
  <c r="C42055" i="20" s="1"/>
  <c r="F42056" i="20"/>
  <c r="C42056" i="20" s="1"/>
  <c r="F42057" i="20"/>
  <c r="C42057" i="20" s="1"/>
  <c r="F42058" i="20"/>
  <c r="C42058" i="20" s="1"/>
  <c r="F42059" i="20"/>
  <c r="C42059" i="20" s="1"/>
  <c r="F42060" i="20"/>
  <c r="C42060" i="20" s="1"/>
  <c r="F42061" i="20"/>
  <c r="C42061" i="20" s="1"/>
  <c r="F42062" i="20"/>
  <c r="C42062" i="20" s="1"/>
  <c r="F42063" i="20"/>
  <c r="C42063" i="20" s="1"/>
  <c r="F42064" i="20"/>
  <c r="C42064" i="20" s="1"/>
  <c r="F42065" i="20"/>
  <c r="C42065" i="20" s="1"/>
  <c r="F42066" i="20"/>
  <c r="C42066" i="20" s="1"/>
  <c r="F42067" i="20"/>
  <c r="C42067" i="20" s="1"/>
  <c r="F42068" i="20"/>
  <c r="C42068" i="20" s="1"/>
  <c r="F42069" i="20"/>
  <c r="C42069" i="20" s="1"/>
  <c r="F42070" i="20"/>
  <c r="C42070" i="20" s="1"/>
  <c r="F42071" i="20"/>
  <c r="C42071" i="20" s="1"/>
  <c r="F42072" i="20"/>
  <c r="C42072" i="20" s="1"/>
  <c r="F42073" i="20"/>
  <c r="C42073" i="20" s="1"/>
  <c r="F42074" i="20"/>
  <c r="C42074" i="20" s="1"/>
  <c r="F42075" i="20"/>
  <c r="C42075" i="20" s="1"/>
  <c r="F42076" i="20"/>
  <c r="C42076" i="20" s="1"/>
  <c r="F42077" i="20"/>
  <c r="C42077" i="20" s="1"/>
  <c r="F42078" i="20"/>
  <c r="C42078" i="20" s="1"/>
  <c r="F42079" i="20"/>
  <c r="C42079" i="20" s="1"/>
  <c r="F42080" i="20"/>
  <c r="C42080" i="20" s="1"/>
  <c r="F42081" i="20"/>
  <c r="C42081" i="20" s="1"/>
  <c r="F42082" i="20"/>
  <c r="C42082" i="20" s="1"/>
  <c r="F42083" i="20"/>
  <c r="C42083" i="20" s="1"/>
  <c r="F42084" i="20"/>
  <c r="C42084" i="20" s="1"/>
  <c r="F42085" i="20"/>
  <c r="C42085" i="20" s="1"/>
  <c r="F42086" i="20"/>
  <c r="C42086" i="20" s="1"/>
  <c r="F42087" i="20"/>
  <c r="C42087" i="20" s="1"/>
  <c r="F42088" i="20"/>
  <c r="C42088" i="20" s="1"/>
  <c r="F42089" i="20"/>
  <c r="C42089" i="20" s="1"/>
  <c r="F42090" i="20"/>
  <c r="C42090" i="20" s="1"/>
  <c r="F42091" i="20"/>
  <c r="C42091" i="20" s="1"/>
  <c r="F42092" i="20"/>
  <c r="C42092" i="20" s="1"/>
  <c r="F42093" i="20"/>
  <c r="C42093" i="20" s="1"/>
  <c r="F42094" i="20"/>
  <c r="C42094" i="20" s="1"/>
  <c r="F42095" i="20"/>
  <c r="C42095" i="20" s="1"/>
  <c r="F42096" i="20"/>
  <c r="C42096" i="20" s="1"/>
  <c r="F42097" i="20"/>
  <c r="C42097" i="20" s="1"/>
  <c r="F42098" i="20"/>
  <c r="C42098" i="20" s="1"/>
  <c r="F42099" i="20"/>
  <c r="C42099" i="20" s="1"/>
  <c r="F42100" i="20"/>
  <c r="C42100" i="20" s="1"/>
  <c r="F42101" i="20"/>
  <c r="C42101" i="20" s="1"/>
  <c r="F42102" i="20"/>
  <c r="C42102" i="20" s="1"/>
  <c r="F42103" i="20"/>
  <c r="C42103" i="20" s="1"/>
  <c r="F42104" i="20"/>
  <c r="C42104" i="20" s="1"/>
  <c r="F42105" i="20"/>
  <c r="C42105" i="20" s="1"/>
  <c r="F42106" i="20"/>
  <c r="C42106" i="20" s="1"/>
  <c r="F42107" i="20"/>
  <c r="C42107" i="20" s="1"/>
  <c r="F42108" i="20"/>
  <c r="C42108" i="20" s="1"/>
  <c r="F42109" i="20"/>
  <c r="C42109" i="20" s="1"/>
  <c r="F42110" i="20"/>
  <c r="C42110" i="20" s="1"/>
  <c r="F42111" i="20"/>
  <c r="C42111" i="20" s="1"/>
  <c r="F42112" i="20"/>
  <c r="C42112" i="20" s="1"/>
  <c r="F42113" i="20"/>
  <c r="C42113" i="20" s="1"/>
  <c r="F42114" i="20"/>
  <c r="C42114" i="20" s="1"/>
  <c r="F42115" i="20"/>
  <c r="C42115" i="20" s="1"/>
  <c r="F42116" i="20"/>
  <c r="C42116" i="20" s="1"/>
  <c r="F42117" i="20"/>
  <c r="C42117" i="20" s="1"/>
  <c r="F42118" i="20"/>
  <c r="C42118" i="20" s="1"/>
  <c r="F42119" i="20"/>
  <c r="C42119" i="20" s="1"/>
  <c r="F42120" i="20"/>
  <c r="C42120" i="20" s="1"/>
  <c r="F42121" i="20"/>
  <c r="C42121" i="20" s="1"/>
  <c r="F42122" i="20"/>
  <c r="C42122" i="20" s="1"/>
  <c r="F42123" i="20"/>
  <c r="C42123" i="20" s="1"/>
  <c r="F42124" i="20"/>
  <c r="C42124" i="20" s="1"/>
  <c r="F42125" i="20"/>
  <c r="C42125" i="20" s="1"/>
  <c r="F42126" i="20"/>
  <c r="C42126" i="20" s="1"/>
  <c r="F42127" i="20"/>
  <c r="C42127" i="20" s="1"/>
  <c r="F42128" i="20"/>
  <c r="C42128" i="20" s="1"/>
  <c r="F42129" i="20"/>
  <c r="C42129" i="20" s="1"/>
  <c r="F42130" i="20"/>
  <c r="C42130" i="20" s="1"/>
  <c r="F42131" i="20"/>
  <c r="C42131" i="20" s="1"/>
  <c r="F42132" i="20"/>
  <c r="C42132" i="20" s="1"/>
  <c r="F42133" i="20"/>
  <c r="C42133" i="20" s="1"/>
  <c r="F42134" i="20"/>
  <c r="C42134" i="20" s="1"/>
  <c r="F42135" i="20"/>
  <c r="C42135" i="20" s="1"/>
  <c r="F42136" i="20"/>
  <c r="C42136" i="20" s="1"/>
  <c r="F42137" i="20"/>
  <c r="C42137" i="20" s="1"/>
  <c r="F42138" i="20"/>
  <c r="C42138" i="20" s="1"/>
  <c r="F42139" i="20"/>
  <c r="C42139" i="20" s="1"/>
  <c r="F42140" i="20"/>
  <c r="C42140" i="20" s="1"/>
  <c r="F42141" i="20"/>
  <c r="C42141" i="20" s="1"/>
  <c r="F42142" i="20"/>
  <c r="C42142" i="20" s="1"/>
  <c r="F42143" i="20"/>
  <c r="C42143" i="20" s="1"/>
  <c r="F42144" i="20"/>
  <c r="C42144" i="20" s="1"/>
  <c r="F42145" i="20"/>
  <c r="C42145" i="20" s="1"/>
  <c r="F42146" i="20"/>
  <c r="C42146" i="20" s="1"/>
  <c r="F42147" i="20"/>
  <c r="C42147" i="20" s="1"/>
  <c r="F42148" i="20"/>
  <c r="C42148" i="20" s="1"/>
  <c r="F42149" i="20"/>
  <c r="C42149" i="20" s="1"/>
  <c r="F42150" i="20"/>
  <c r="C42150" i="20" s="1"/>
  <c r="F42151" i="20"/>
  <c r="C42151" i="20" s="1"/>
  <c r="F42152" i="20"/>
  <c r="C42152" i="20" s="1"/>
  <c r="F42153" i="20"/>
  <c r="C42153" i="20" s="1"/>
  <c r="F42154" i="20"/>
  <c r="C42154" i="20" s="1"/>
  <c r="F42155" i="20"/>
  <c r="C42155" i="20" s="1"/>
  <c r="F42156" i="20"/>
  <c r="C42156" i="20" s="1"/>
  <c r="F42157" i="20"/>
  <c r="C42157" i="20" s="1"/>
  <c r="F42158" i="20"/>
  <c r="C42158" i="20" s="1"/>
  <c r="F42159" i="20"/>
  <c r="C42159" i="20" s="1"/>
  <c r="F42160" i="20"/>
  <c r="C42160" i="20" s="1"/>
  <c r="F42161" i="20"/>
  <c r="C42161" i="20" s="1"/>
  <c r="F42162" i="20"/>
  <c r="C42162" i="20" s="1"/>
  <c r="F42163" i="20"/>
  <c r="C42163" i="20" s="1"/>
  <c r="F42164" i="20"/>
  <c r="C42164" i="20" s="1"/>
  <c r="F42165" i="20"/>
  <c r="C42165" i="20" s="1"/>
  <c r="F42166" i="20"/>
  <c r="C42166" i="20" s="1"/>
  <c r="F42167" i="20"/>
  <c r="C42167" i="20" s="1"/>
  <c r="F42168" i="20"/>
  <c r="C42168" i="20" s="1"/>
  <c r="F42169" i="20"/>
  <c r="C42169" i="20" s="1"/>
  <c r="F42170" i="20"/>
  <c r="C42170" i="20" s="1"/>
  <c r="F42171" i="20"/>
  <c r="C42171" i="20" s="1"/>
  <c r="F42172" i="20"/>
  <c r="C42172" i="20" s="1"/>
  <c r="F42173" i="20"/>
  <c r="C42173" i="20" s="1"/>
  <c r="F42174" i="20"/>
  <c r="C42174" i="20" s="1"/>
  <c r="F42175" i="20"/>
  <c r="C42175" i="20" s="1"/>
  <c r="F42176" i="20"/>
  <c r="C42176" i="20" s="1"/>
  <c r="F42177" i="20"/>
  <c r="C42177" i="20" s="1"/>
  <c r="F42178" i="20"/>
  <c r="C42178" i="20" s="1"/>
  <c r="F42179" i="20"/>
  <c r="C42179" i="20" s="1"/>
  <c r="F42180" i="20"/>
  <c r="C42180" i="20" s="1"/>
  <c r="F42181" i="20"/>
  <c r="C42181" i="20" s="1"/>
  <c r="F42182" i="20"/>
  <c r="C42182" i="20" s="1"/>
  <c r="F42183" i="20"/>
  <c r="C42183" i="20" s="1"/>
  <c r="F42184" i="20"/>
  <c r="C42184" i="20" s="1"/>
  <c r="F42185" i="20"/>
  <c r="C42185" i="20" s="1"/>
  <c r="F42186" i="20"/>
  <c r="C42186" i="20" s="1"/>
  <c r="F42187" i="20"/>
  <c r="C42187" i="20" s="1"/>
  <c r="F42188" i="20"/>
  <c r="C42188" i="20" s="1"/>
  <c r="F42189" i="20"/>
  <c r="C42189" i="20" s="1"/>
  <c r="F42190" i="20"/>
  <c r="C42190" i="20" s="1"/>
  <c r="F42191" i="20"/>
  <c r="C42191" i="20" s="1"/>
  <c r="F42192" i="20"/>
  <c r="C42192" i="20" s="1"/>
  <c r="F42193" i="20"/>
  <c r="C42193" i="20" s="1"/>
  <c r="F42194" i="20"/>
  <c r="C42194" i="20" s="1"/>
  <c r="F42195" i="20"/>
  <c r="C42195" i="20" s="1"/>
  <c r="F42196" i="20"/>
  <c r="C42196" i="20" s="1"/>
  <c r="F42197" i="20"/>
  <c r="C42197" i="20" s="1"/>
  <c r="F42198" i="20"/>
  <c r="C42198" i="20" s="1"/>
  <c r="F42199" i="20"/>
  <c r="C42199" i="20" s="1"/>
  <c r="F42200" i="20"/>
  <c r="C42200" i="20" s="1"/>
  <c r="F42201" i="20"/>
  <c r="C42201" i="20" s="1"/>
  <c r="F42202" i="20"/>
  <c r="C42202" i="20" s="1"/>
  <c r="F42203" i="20"/>
  <c r="C42203" i="20" s="1"/>
  <c r="F42204" i="20"/>
  <c r="C42204" i="20" s="1"/>
  <c r="F42205" i="20"/>
  <c r="C42205" i="20" s="1"/>
  <c r="F42206" i="20"/>
  <c r="C42206" i="20" s="1"/>
  <c r="F42207" i="20"/>
  <c r="C42207" i="20" s="1"/>
  <c r="F42208" i="20"/>
  <c r="C42208" i="20" s="1"/>
  <c r="F42209" i="20"/>
  <c r="C42209" i="20" s="1"/>
  <c r="F42210" i="20"/>
  <c r="C42210" i="20" s="1"/>
  <c r="F42211" i="20"/>
  <c r="C42211" i="20" s="1"/>
  <c r="F42212" i="20"/>
  <c r="C42212" i="20" s="1"/>
  <c r="F42213" i="20"/>
  <c r="C42213" i="20" s="1"/>
  <c r="F42214" i="20"/>
  <c r="C42214" i="20" s="1"/>
  <c r="F42215" i="20"/>
  <c r="C42215" i="20" s="1"/>
  <c r="F42216" i="20"/>
  <c r="C42216" i="20" s="1"/>
  <c r="F42217" i="20"/>
  <c r="C42217" i="20" s="1"/>
  <c r="F42218" i="20"/>
  <c r="C42218" i="20" s="1"/>
  <c r="F42219" i="20"/>
  <c r="C42219" i="20" s="1"/>
  <c r="F42220" i="20"/>
  <c r="C42220" i="20" s="1"/>
  <c r="F42221" i="20"/>
  <c r="C42221" i="20" s="1"/>
  <c r="F42222" i="20"/>
  <c r="C42222" i="20" s="1"/>
  <c r="F42223" i="20"/>
  <c r="C42223" i="20" s="1"/>
  <c r="F42224" i="20"/>
  <c r="C42224" i="20" s="1"/>
  <c r="F42225" i="20"/>
  <c r="C42225" i="20" s="1"/>
  <c r="F42226" i="20"/>
  <c r="C42226" i="20" s="1"/>
  <c r="F42227" i="20"/>
  <c r="C42227" i="20" s="1"/>
  <c r="F42228" i="20"/>
  <c r="C42228" i="20" s="1"/>
  <c r="F42229" i="20"/>
  <c r="C42229" i="20" s="1"/>
  <c r="F42230" i="20"/>
  <c r="C42230" i="20" s="1"/>
  <c r="F42231" i="20"/>
  <c r="C42231" i="20" s="1"/>
  <c r="F42232" i="20"/>
  <c r="C42232" i="20" s="1"/>
  <c r="F42233" i="20"/>
  <c r="C42233" i="20" s="1"/>
  <c r="F42234" i="20"/>
  <c r="C42234" i="20" s="1"/>
  <c r="F42235" i="20"/>
  <c r="C42235" i="20" s="1"/>
  <c r="F42236" i="20"/>
  <c r="C42236" i="20" s="1"/>
  <c r="F42237" i="20"/>
  <c r="C42237" i="20" s="1"/>
  <c r="F42238" i="20"/>
  <c r="C42238" i="20" s="1"/>
  <c r="F42239" i="20"/>
  <c r="C42239" i="20" s="1"/>
  <c r="F42240" i="20"/>
  <c r="C42240" i="20" s="1"/>
  <c r="F42241" i="20"/>
  <c r="C42241" i="20" s="1"/>
  <c r="F42242" i="20"/>
  <c r="C42242" i="20" s="1"/>
  <c r="F42243" i="20"/>
  <c r="C42243" i="20" s="1"/>
  <c r="F42244" i="20"/>
  <c r="C42244" i="20" s="1"/>
  <c r="F42245" i="20"/>
  <c r="C42245" i="20" s="1"/>
  <c r="F42246" i="20"/>
  <c r="C42246" i="20" s="1"/>
  <c r="F42247" i="20"/>
  <c r="C42247" i="20" s="1"/>
  <c r="F42248" i="20"/>
  <c r="C42248" i="20" s="1"/>
  <c r="F42249" i="20"/>
  <c r="C42249" i="20" s="1"/>
  <c r="F42250" i="20"/>
  <c r="C42250" i="20" s="1"/>
  <c r="F42251" i="20"/>
  <c r="C42251" i="20" s="1"/>
  <c r="F42252" i="20"/>
  <c r="C42252" i="20" s="1"/>
  <c r="F42253" i="20"/>
  <c r="C42253" i="20" s="1"/>
  <c r="F42254" i="20"/>
  <c r="C42254" i="20" s="1"/>
  <c r="F42255" i="20"/>
  <c r="C42255" i="20" s="1"/>
  <c r="F42256" i="20"/>
  <c r="C42256" i="20" s="1"/>
  <c r="F42257" i="20"/>
  <c r="C42257" i="20" s="1"/>
  <c r="F42258" i="20"/>
  <c r="C42258" i="20" s="1"/>
  <c r="F42259" i="20"/>
  <c r="C42259" i="20" s="1"/>
  <c r="F42260" i="20"/>
  <c r="C42260" i="20" s="1"/>
  <c r="F42261" i="20"/>
  <c r="C42261" i="20" s="1"/>
  <c r="F42262" i="20"/>
  <c r="C42262" i="20" s="1"/>
  <c r="F42263" i="20"/>
  <c r="C42263" i="20" s="1"/>
  <c r="F42264" i="20"/>
  <c r="C42264" i="20" s="1"/>
  <c r="F42265" i="20"/>
  <c r="C42265" i="20" s="1"/>
  <c r="F42266" i="20"/>
  <c r="C42266" i="20" s="1"/>
  <c r="F42267" i="20"/>
  <c r="C42267" i="20" s="1"/>
  <c r="F42268" i="20"/>
  <c r="C42268" i="20" s="1"/>
  <c r="F42269" i="20"/>
  <c r="C42269" i="20" s="1"/>
  <c r="F42270" i="20"/>
  <c r="C42270" i="20" s="1"/>
  <c r="F42271" i="20"/>
  <c r="C42271" i="20" s="1"/>
  <c r="F42272" i="20"/>
  <c r="C42272" i="20" s="1"/>
  <c r="F42273" i="20"/>
  <c r="C42273" i="20" s="1"/>
  <c r="F42274" i="20"/>
  <c r="C42274" i="20" s="1"/>
  <c r="F42275" i="20"/>
  <c r="C42275" i="20" s="1"/>
  <c r="F42276" i="20"/>
  <c r="C42276" i="20" s="1"/>
  <c r="F42277" i="20"/>
  <c r="C42277" i="20" s="1"/>
  <c r="F42278" i="20"/>
  <c r="C42278" i="20" s="1"/>
  <c r="F42279" i="20"/>
  <c r="C42279" i="20" s="1"/>
  <c r="F42280" i="20"/>
  <c r="C42280" i="20" s="1"/>
  <c r="F42281" i="20"/>
  <c r="C42281" i="20" s="1"/>
  <c r="F42282" i="20"/>
  <c r="C42282" i="20" s="1"/>
  <c r="F42283" i="20"/>
  <c r="C42283" i="20" s="1"/>
  <c r="F42284" i="20"/>
  <c r="C42284" i="20" s="1"/>
  <c r="F42285" i="20"/>
  <c r="C42285" i="20" s="1"/>
  <c r="F42286" i="20"/>
  <c r="C42286" i="20" s="1"/>
  <c r="F42287" i="20"/>
  <c r="C42287" i="20" s="1"/>
  <c r="F42288" i="20"/>
  <c r="C42288" i="20" s="1"/>
  <c r="F42289" i="20"/>
  <c r="C42289" i="20" s="1"/>
  <c r="F42290" i="20"/>
  <c r="C42290" i="20" s="1"/>
  <c r="F42291" i="20"/>
  <c r="C42291" i="20" s="1"/>
  <c r="F42292" i="20"/>
  <c r="C42292" i="20" s="1"/>
  <c r="F42293" i="20"/>
  <c r="C42293" i="20" s="1"/>
  <c r="F42294" i="20"/>
  <c r="C42294" i="20" s="1"/>
  <c r="F42295" i="20"/>
  <c r="C42295" i="20" s="1"/>
  <c r="F42296" i="20"/>
  <c r="C42296" i="20" s="1"/>
  <c r="F42297" i="20"/>
  <c r="C42297" i="20" s="1"/>
  <c r="F42298" i="20"/>
  <c r="C42298" i="20" s="1"/>
  <c r="F42299" i="20"/>
  <c r="C42299" i="20" s="1"/>
  <c r="F42300" i="20"/>
  <c r="C42300" i="20" s="1"/>
  <c r="F42301" i="20"/>
  <c r="C42301" i="20" s="1"/>
  <c r="F42302" i="20"/>
  <c r="C42302" i="20" s="1"/>
  <c r="F42303" i="20"/>
  <c r="C42303" i="20" s="1"/>
  <c r="F42304" i="20"/>
  <c r="C42304" i="20" s="1"/>
  <c r="F42305" i="20"/>
  <c r="C42305" i="20" s="1"/>
  <c r="F42306" i="20"/>
  <c r="C42306" i="20" s="1"/>
  <c r="F42307" i="20"/>
  <c r="C42307" i="20" s="1"/>
  <c r="F42308" i="20"/>
  <c r="C42308" i="20" s="1"/>
  <c r="F42309" i="20"/>
  <c r="C42309" i="20" s="1"/>
  <c r="F42310" i="20"/>
  <c r="C42310" i="20" s="1"/>
  <c r="F42311" i="20"/>
  <c r="C42311" i="20" s="1"/>
  <c r="F42312" i="20"/>
  <c r="C42312" i="20" s="1"/>
  <c r="F42313" i="20"/>
  <c r="C42313" i="20" s="1"/>
  <c r="F42314" i="20"/>
  <c r="C42314" i="20" s="1"/>
  <c r="F42315" i="20"/>
  <c r="C42315" i="20" s="1"/>
  <c r="F42316" i="20"/>
  <c r="C42316" i="20" s="1"/>
  <c r="F42317" i="20"/>
  <c r="C42317" i="20" s="1"/>
  <c r="F42318" i="20"/>
  <c r="C42318" i="20" s="1"/>
  <c r="F42319" i="20"/>
  <c r="C42319" i="20" s="1"/>
  <c r="F42320" i="20"/>
  <c r="C42320" i="20" s="1"/>
  <c r="F42321" i="20"/>
  <c r="C42321" i="20" s="1"/>
  <c r="F42322" i="20"/>
  <c r="C42322" i="20" s="1"/>
  <c r="F42323" i="20"/>
  <c r="C42323" i="20" s="1"/>
  <c r="F42324" i="20"/>
  <c r="C42324" i="20" s="1"/>
  <c r="F42325" i="20"/>
  <c r="C42325" i="20" s="1"/>
  <c r="F42326" i="20"/>
  <c r="C42326" i="20" s="1"/>
  <c r="F42327" i="20"/>
  <c r="C42327" i="20" s="1"/>
  <c r="F42328" i="20"/>
  <c r="C42328" i="20" s="1"/>
  <c r="F42329" i="20"/>
  <c r="C42329" i="20" s="1"/>
  <c r="F42330" i="20"/>
  <c r="C42330" i="20" s="1"/>
  <c r="F42331" i="20"/>
  <c r="C42331" i="20" s="1"/>
  <c r="F42332" i="20"/>
  <c r="C42332" i="20" s="1"/>
  <c r="F42333" i="20"/>
  <c r="C42333" i="20" s="1"/>
  <c r="F42334" i="20"/>
  <c r="C42334" i="20" s="1"/>
  <c r="F42335" i="20"/>
  <c r="C42335" i="20" s="1"/>
  <c r="F42336" i="20"/>
  <c r="C42336" i="20" s="1"/>
  <c r="F42337" i="20"/>
  <c r="C42337" i="20" s="1"/>
  <c r="F42338" i="20"/>
  <c r="C42338" i="20" s="1"/>
  <c r="F42339" i="20"/>
  <c r="C42339" i="20" s="1"/>
  <c r="F42340" i="20"/>
  <c r="C42340" i="20" s="1"/>
  <c r="F42341" i="20"/>
  <c r="C42341" i="20" s="1"/>
  <c r="F42342" i="20"/>
  <c r="C42342" i="20" s="1"/>
  <c r="F42343" i="20"/>
  <c r="C42343" i="20" s="1"/>
  <c r="F42344" i="20"/>
  <c r="C42344" i="20" s="1"/>
  <c r="F42345" i="20"/>
  <c r="C42345" i="20" s="1"/>
  <c r="F42346" i="20"/>
  <c r="C42346" i="20" s="1"/>
  <c r="F42347" i="20"/>
  <c r="C42347" i="20" s="1"/>
  <c r="F42348" i="20"/>
  <c r="C42348" i="20" s="1"/>
  <c r="F42349" i="20"/>
  <c r="C42349" i="20" s="1"/>
  <c r="F42350" i="20"/>
  <c r="C42350" i="20" s="1"/>
  <c r="F42351" i="20"/>
  <c r="C42351" i="20" s="1"/>
  <c r="F42352" i="20"/>
  <c r="C42352" i="20" s="1"/>
  <c r="F42353" i="20"/>
  <c r="C42353" i="20" s="1"/>
  <c r="F42354" i="20"/>
  <c r="C42354" i="20" s="1"/>
  <c r="F42355" i="20"/>
  <c r="C42355" i="20" s="1"/>
  <c r="F42356" i="20"/>
  <c r="C42356" i="20" s="1"/>
  <c r="F42357" i="20"/>
  <c r="C42357" i="20" s="1"/>
  <c r="F42358" i="20"/>
  <c r="C42358" i="20" s="1"/>
  <c r="F42359" i="20"/>
  <c r="C42359" i="20" s="1"/>
  <c r="F42360" i="20"/>
  <c r="C42360" i="20" s="1"/>
  <c r="F42361" i="20"/>
  <c r="C42361" i="20" s="1"/>
  <c r="F42362" i="20"/>
  <c r="C42362" i="20" s="1"/>
  <c r="F42363" i="20"/>
  <c r="C42363" i="20" s="1"/>
  <c r="F42364" i="20"/>
  <c r="C42364" i="20" s="1"/>
  <c r="F42365" i="20"/>
  <c r="C42365" i="20" s="1"/>
  <c r="F42366" i="20"/>
  <c r="C42366" i="20" s="1"/>
  <c r="F42367" i="20"/>
  <c r="C42367" i="20" s="1"/>
  <c r="F42368" i="20"/>
  <c r="C42368" i="20" s="1"/>
  <c r="F42369" i="20"/>
  <c r="C42369" i="20" s="1"/>
  <c r="F42370" i="20"/>
  <c r="C42370" i="20" s="1"/>
  <c r="F42371" i="20"/>
  <c r="C42371" i="20" s="1"/>
  <c r="F42372" i="20"/>
  <c r="C42372" i="20" s="1"/>
  <c r="F42373" i="20"/>
  <c r="C42373" i="20" s="1"/>
  <c r="F42374" i="20"/>
  <c r="C42374" i="20" s="1"/>
  <c r="F42375" i="20"/>
  <c r="C42375" i="20" s="1"/>
  <c r="F42376" i="20"/>
  <c r="C42376" i="20" s="1"/>
  <c r="F42377" i="20"/>
  <c r="C42377" i="20" s="1"/>
  <c r="F42378" i="20"/>
  <c r="C42378" i="20" s="1"/>
  <c r="F42379" i="20"/>
  <c r="C42379" i="20" s="1"/>
  <c r="F42380" i="20"/>
  <c r="C42380" i="20" s="1"/>
  <c r="F42381" i="20"/>
  <c r="C42381" i="20" s="1"/>
  <c r="F42382" i="20"/>
  <c r="C42382" i="20" s="1"/>
  <c r="F42383" i="20"/>
  <c r="C42383" i="20" s="1"/>
  <c r="F42384" i="20"/>
  <c r="C42384" i="20" s="1"/>
  <c r="F42385" i="20"/>
  <c r="C42385" i="20" s="1"/>
  <c r="F42386" i="20"/>
  <c r="C42386" i="20" s="1"/>
  <c r="F42387" i="20"/>
  <c r="C42387" i="20" s="1"/>
  <c r="F42388" i="20"/>
  <c r="C42388" i="20" s="1"/>
  <c r="F42389" i="20"/>
  <c r="C42389" i="20" s="1"/>
  <c r="F42390" i="20"/>
  <c r="C42390" i="20" s="1"/>
  <c r="F42391" i="20"/>
  <c r="C42391" i="20" s="1"/>
  <c r="F42392" i="20"/>
  <c r="C42392" i="20" s="1"/>
  <c r="F42393" i="20"/>
  <c r="C42393" i="20" s="1"/>
  <c r="F42394" i="20"/>
  <c r="C42394" i="20" s="1"/>
  <c r="F42395" i="20"/>
  <c r="C42395" i="20" s="1"/>
  <c r="F42396" i="20"/>
  <c r="C42396" i="20" s="1"/>
  <c r="F42397" i="20"/>
  <c r="C42397" i="20" s="1"/>
  <c r="F42398" i="20"/>
  <c r="C42398" i="20" s="1"/>
  <c r="F42399" i="20"/>
  <c r="C42399" i="20" s="1"/>
  <c r="F42400" i="20"/>
  <c r="C42400" i="20" s="1"/>
  <c r="F42401" i="20"/>
  <c r="C42401" i="20" s="1"/>
  <c r="F42402" i="20"/>
  <c r="C42402" i="20" s="1"/>
  <c r="F42403" i="20"/>
  <c r="C42403" i="20" s="1"/>
  <c r="F42404" i="20"/>
  <c r="C42404" i="20" s="1"/>
  <c r="F42405" i="20"/>
  <c r="C42405" i="20" s="1"/>
  <c r="F42406" i="20"/>
  <c r="C42406" i="20" s="1"/>
  <c r="F42407" i="20"/>
  <c r="C42407" i="20" s="1"/>
  <c r="F42408" i="20"/>
  <c r="C42408" i="20" s="1"/>
  <c r="F42409" i="20"/>
  <c r="C42409" i="20" s="1"/>
  <c r="F42410" i="20"/>
  <c r="C42410" i="20" s="1"/>
  <c r="F42411" i="20"/>
  <c r="C42411" i="20" s="1"/>
  <c r="F42412" i="20"/>
  <c r="C42412" i="20" s="1"/>
  <c r="F42413" i="20"/>
  <c r="C42413" i="20" s="1"/>
  <c r="F42414" i="20"/>
  <c r="C42414" i="20" s="1"/>
  <c r="F42415" i="20"/>
  <c r="C42415" i="20" s="1"/>
  <c r="F42416" i="20"/>
  <c r="C42416" i="20" s="1"/>
  <c r="F42417" i="20"/>
  <c r="C42417" i="20" s="1"/>
  <c r="F42418" i="20"/>
  <c r="C42418" i="20" s="1"/>
  <c r="F42419" i="20"/>
  <c r="C42419" i="20" s="1"/>
  <c r="F42420" i="20"/>
  <c r="C42420" i="20" s="1"/>
  <c r="F42421" i="20"/>
  <c r="C42421" i="20" s="1"/>
  <c r="F42422" i="20"/>
  <c r="C42422" i="20" s="1"/>
  <c r="F42423" i="20"/>
  <c r="C42423" i="20" s="1"/>
  <c r="F42424" i="20"/>
  <c r="C42424" i="20" s="1"/>
  <c r="F42425" i="20"/>
  <c r="C42425" i="20" s="1"/>
  <c r="F42426" i="20"/>
  <c r="C42426" i="20" s="1"/>
  <c r="F42427" i="20"/>
  <c r="C42427" i="20" s="1"/>
  <c r="F42428" i="20"/>
  <c r="C42428" i="20" s="1"/>
  <c r="F42429" i="20"/>
  <c r="C42429" i="20" s="1"/>
  <c r="F42430" i="20"/>
  <c r="C42430" i="20" s="1"/>
  <c r="F42431" i="20"/>
  <c r="C42431" i="20" s="1"/>
  <c r="F42432" i="20"/>
  <c r="C42432" i="20" s="1"/>
  <c r="F42433" i="20"/>
  <c r="C42433" i="20" s="1"/>
  <c r="F42434" i="20"/>
  <c r="C42434" i="20" s="1"/>
  <c r="F42435" i="20"/>
  <c r="C42435" i="20" s="1"/>
  <c r="F42436" i="20"/>
  <c r="C42436" i="20" s="1"/>
  <c r="F42437" i="20"/>
  <c r="C42437" i="20" s="1"/>
  <c r="F42438" i="20"/>
  <c r="C42438" i="20" s="1"/>
  <c r="F42439" i="20"/>
  <c r="C42439" i="20" s="1"/>
  <c r="F42440" i="20"/>
  <c r="C42440" i="20" s="1"/>
  <c r="F42441" i="20"/>
  <c r="C42441" i="20" s="1"/>
  <c r="F42442" i="20"/>
  <c r="C42442" i="20" s="1"/>
  <c r="F42443" i="20"/>
  <c r="C42443" i="20" s="1"/>
  <c r="F42444" i="20"/>
  <c r="C42444" i="20" s="1"/>
  <c r="F42445" i="20"/>
  <c r="C42445" i="20" s="1"/>
  <c r="F42446" i="20"/>
  <c r="C42446" i="20" s="1"/>
  <c r="F42447" i="20"/>
  <c r="C42447" i="20" s="1"/>
  <c r="F42448" i="20"/>
  <c r="C42448" i="20" s="1"/>
  <c r="F42449" i="20"/>
  <c r="C42449" i="20" s="1"/>
  <c r="F42450" i="20"/>
  <c r="C42450" i="20" s="1"/>
  <c r="F42451" i="20"/>
  <c r="C42451" i="20" s="1"/>
  <c r="F42452" i="20"/>
  <c r="C42452" i="20" s="1"/>
  <c r="F42453" i="20"/>
  <c r="C42453" i="20" s="1"/>
  <c r="F42454" i="20"/>
  <c r="C42454" i="20" s="1"/>
  <c r="F42455" i="20"/>
  <c r="C42455" i="20" s="1"/>
  <c r="F42456" i="20"/>
  <c r="C42456" i="20" s="1"/>
  <c r="F42457" i="20"/>
  <c r="C42457" i="20" s="1"/>
  <c r="F42458" i="20"/>
  <c r="C42458" i="20" s="1"/>
  <c r="F42459" i="20"/>
  <c r="C42459" i="20" s="1"/>
  <c r="F42460" i="20"/>
  <c r="C42460" i="20" s="1"/>
  <c r="F42461" i="20"/>
  <c r="C42461" i="20" s="1"/>
  <c r="F42462" i="20"/>
  <c r="C42462" i="20" s="1"/>
  <c r="F42463" i="20"/>
  <c r="C42463" i="20" s="1"/>
  <c r="F42464" i="20"/>
  <c r="C42464" i="20" s="1"/>
  <c r="F42465" i="20"/>
  <c r="C42465" i="20" s="1"/>
  <c r="F42466" i="20"/>
  <c r="C42466" i="20" s="1"/>
  <c r="F42467" i="20"/>
  <c r="C42467" i="20" s="1"/>
  <c r="F42468" i="20"/>
  <c r="C42468" i="20" s="1"/>
  <c r="F42469" i="20"/>
  <c r="C42469" i="20" s="1"/>
  <c r="F42470" i="20"/>
  <c r="C42470" i="20" s="1"/>
  <c r="F42471" i="20"/>
  <c r="C42471" i="20" s="1"/>
  <c r="F42472" i="20"/>
  <c r="C42472" i="20" s="1"/>
  <c r="F42473" i="20"/>
  <c r="C42473" i="20" s="1"/>
  <c r="F42474" i="20"/>
  <c r="C42474" i="20" s="1"/>
  <c r="F42475" i="20"/>
  <c r="C42475" i="20" s="1"/>
  <c r="F42476" i="20"/>
  <c r="C42476" i="20" s="1"/>
  <c r="F42477" i="20"/>
  <c r="C42477" i="20" s="1"/>
  <c r="F42478" i="20"/>
  <c r="C42478" i="20" s="1"/>
  <c r="F42479" i="20"/>
  <c r="C42479" i="20" s="1"/>
  <c r="F42480" i="20"/>
  <c r="C42480" i="20" s="1"/>
  <c r="F42481" i="20"/>
  <c r="C42481" i="20" s="1"/>
  <c r="F42482" i="20"/>
  <c r="C42482" i="20" s="1"/>
  <c r="F42483" i="20"/>
  <c r="C42483" i="20" s="1"/>
  <c r="F42484" i="20"/>
  <c r="C42484" i="20" s="1"/>
  <c r="F42485" i="20"/>
  <c r="C42485" i="20" s="1"/>
  <c r="F42486" i="20"/>
  <c r="C42486" i="20" s="1"/>
  <c r="F42487" i="20"/>
  <c r="C42487" i="20" s="1"/>
  <c r="F42488" i="20"/>
  <c r="C42488" i="20" s="1"/>
  <c r="F42489" i="20"/>
  <c r="C42489" i="20" s="1"/>
  <c r="F42490" i="20"/>
  <c r="C42490" i="20" s="1"/>
  <c r="F42491" i="20"/>
  <c r="C42491" i="20" s="1"/>
  <c r="F42492" i="20"/>
  <c r="C42492" i="20" s="1"/>
  <c r="F42493" i="20"/>
  <c r="C42493" i="20" s="1"/>
  <c r="F42494" i="20"/>
  <c r="C42494" i="20" s="1"/>
  <c r="F42495" i="20"/>
  <c r="C42495" i="20" s="1"/>
  <c r="F42496" i="20"/>
  <c r="C42496" i="20" s="1"/>
  <c r="F42497" i="20"/>
  <c r="C42497" i="20" s="1"/>
  <c r="F42498" i="20"/>
  <c r="C42498" i="20" s="1"/>
  <c r="F42499" i="20"/>
  <c r="C42499" i="20" s="1"/>
  <c r="F42500" i="20"/>
  <c r="C42500" i="20" s="1"/>
  <c r="F42501" i="20"/>
  <c r="C42501" i="20" s="1"/>
  <c r="F42502" i="20"/>
  <c r="C42502" i="20" s="1"/>
  <c r="F42503" i="20"/>
  <c r="C42503" i="20" s="1"/>
  <c r="F42504" i="20"/>
  <c r="C42504" i="20" s="1"/>
  <c r="F42505" i="20"/>
  <c r="C42505" i="20" s="1"/>
  <c r="F42506" i="20"/>
  <c r="C42506" i="20" s="1"/>
  <c r="F42507" i="20"/>
  <c r="C42507" i="20" s="1"/>
  <c r="F42508" i="20"/>
  <c r="C42508" i="20" s="1"/>
  <c r="F42509" i="20"/>
  <c r="C42509" i="20" s="1"/>
  <c r="F42510" i="20"/>
  <c r="C42510" i="20" s="1"/>
  <c r="F42511" i="20"/>
  <c r="C42511" i="20" s="1"/>
  <c r="F42512" i="20"/>
  <c r="C42512" i="20" s="1"/>
  <c r="F42513" i="20"/>
  <c r="C42513" i="20" s="1"/>
  <c r="F42514" i="20"/>
  <c r="C42514" i="20" s="1"/>
  <c r="F42515" i="20"/>
  <c r="C42515" i="20" s="1"/>
  <c r="F42516" i="20"/>
  <c r="C42516" i="20" s="1"/>
  <c r="F42517" i="20"/>
  <c r="C42517" i="20" s="1"/>
  <c r="F42518" i="20"/>
  <c r="C42518" i="20" s="1"/>
  <c r="F42519" i="20"/>
  <c r="C42519" i="20" s="1"/>
  <c r="F42520" i="20"/>
  <c r="C42520" i="20" s="1"/>
  <c r="F42521" i="20"/>
  <c r="C42521" i="20" s="1"/>
  <c r="F42522" i="20"/>
  <c r="C42522" i="20" s="1"/>
  <c r="F42523" i="20"/>
  <c r="C42523" i="20" s="1"/>
  <c r="F42524" i="20"/>
  <c r="C42524" i="20" s="1"/>
  <c r="F42525" i="20"/>
  <c r="C42525" i="20" s="1"/>
  <c r="F42526" i="20"/>
  <c r="C42526" i="20" s="1"/>
  <c r="F42527" i="20"/>
  <c r="C42527" i="20" s="1"/>
  <c r="F42528" i="20"/>
  <c r="C42528" i="20" s="1"/>
  <c r="F42529" i="20"/>
  <c r="C42529" i="20" s="1"/>
  <c r="F42530" i="20"/>
  <c r="C42530" i="20" s="1"/>
  <c r="F42531" i="20"/>
  <c r="C42531" i="20" s="1"/>
  <c r="F42532" i="20"/>
  <c r="C42532" i="20" s="1"/>
  <c r="F42533" i="20"/>
  <c r="C42533" i="20" s="1"/>
  <c r="F42534" i="20"/>
  <c r="C42534" i="20" s="1"/>
  <c r="F42535" i="20"/>
  <c r="C42535" i="20" s="1"/>
  <c r="F42536" i="20"/>
  <c r="C42536" i="20" s="1"/>
  <c r="F42537" i="20"/>
  <c r="C42537" i="20" s="1"/>
  <c r="F42538" i="20"/>
  <c r="C42538" i="20" s="1"/>
  <c r="F42539" i="20"/>
  <c r="C42539" i="20" s="1"/>
  <c r="F42540" i="20"/>
  <c r="C42540" i="20" s="1"/>
  <c r="F42541" i="20"/>
  <c r="C42541" i="20" s="1"/>
  <c r="F42542" i="20"/>
  <c r="C42542" i="20" s="1"/>
  <c r="F42543" i="20"/>
  <c r="C42543" i="20" s="1"/>
  <c r="F42544" i="20"/>
  <c r="C42544" i="20" s="1"/>
  <c r="F42545" i="20"/>
  <c r="C42545" i="20" s="1"/>
  <c r="F42546" i="20"/>
  <c r="C42546" i="20" s="1"/>
  <c r="F42547" i="20"/>
  <c r="C42547" i="20" s="1"/>
  <c r="F42548" i="20"/>
  <c r="C42548" i="20" s="1"/>
  <c r="F42549" i="20"/>
  <c r="C42549" i="20" s="1"/>
  <c r="F42550" i="20"/>
  <c r="C42550" i="20" s="1"/>
  <c r="F42551" i="20"/>
  <c r="C42551" i="20" s="1"/>
  <c r="F42552" i="20"/>
  <c r="C42552" i="20" s="1"/>
  <c r="F42553" i="20"/>
  <c r="C42553" i="20" s="1"/>
  <c r="F42554" i="20"/>
  <c r="C42554" i="20" s="1"/>
  <c r="F42555" i="20"/>
  <c r="C42555" i="20" s="1"/>
  <c r="F42556" i="20"/>
  <c r="C42556" i="20" s="1"/>
  <c r="F42557" i="20"/>
  <c r="C42557" i="20" s="1"/>
  <c r="F42558" i="20"/>
  <c r="C42558" i="20" s="1"/>
  <c r="F42559" i="20"/>
  <c r="C42559" i="20" s="1"/>
  <c r="F42560" i="20"/>
  <c r="C42560" i="20" s="1"/>
  <c r="F42561" i="20"/>
  <c r="C42561" i="20" s="1"/>
  <c r="F42562" i="20"/>
  <c r="C42562" i="20" s="1"/>
  <c r="F42563" i="20"/>
  <c r="C42563" i="20" s="1"/>
  <c r="F42564" i="20"/>
  <c r="C42564" i="20" s="1"/>
  <c r="F42565" i="20"/>
  <c r="C42565" i="20" s="1"/>
  <c r="F42566" i="20"/>
  <c r="C42566" i="20" s="1"/>
  <c r="F42567" i="20"/>
  <c r="C42567" i="20" s="1"/>
  <c r="F42568" i="20"/>
  <c r="C42568" i="20" s="1"/>
  <c r="F42569" i="20"/>
  <c r="C42569" i="20" s="1"/>
  <c r="F42570" i="20"/>
  <c r="C42570" i="20" s="1"/>
  <c r="F42571" i="20"/>
  <c r="C42571" i="20" s="1"/>
  <c r="F42572" i="20"/>
  <c r="C42572" i="20" s="1"/>
  <c r="F42573" i="20"/>
  <c r="C42573" i="20" s="1"/>
  <c r="F42574" i="20"/>
  <c r="C42574" i="20" s="1"/>
  <c r="F42575" i="20"/>
  <c r="C42575" i="20" s="1"/>
  <c r="F42576" i="20"/>
  <c r="C42576" i="20" s="1"/>
  <c r="F42577" i="20"/>
  <c r="C42577" i="20" s="1"/>
  <c r="F42578" i="20"/>
  <c r="C42578" i="20" s="1"/>
  <c r="F42579" i="20"/>
  <c r="C42579" i="20" s="1"/>
  <c r="F42580" i="20"/>
  <c r="C42580" i="20" s="1"/>
  <c r="F42581" i="20"/>
  <c r="C42581" i="20" s="1"/>
  <c r="F42582" i="20"/>
  <c r="C42582" i="20" s="1"/>
  <c r="F42583" i="20"/>
  <c r="C42583" i="20" s="1"/>
  <c r="F42584" i="20"/>
  <c r="C42584" i="20" s="1"/>
  <c r="F42585" i="20"/>
  <c r="C42585" i="20" s="1"/>
  <c r="F42586" i="20"/>
  <c r="C42586" i="20" s="1"/>
  <c r="F42587" i="20"/>
  <c r="C42587" i="20" s="1"/>
  <c r="F42588" i="20"/>
  <c r="C42588" i="20" s="1"/>
  <c r="F42589" i="20"/>
  <c r="C42589" i="20" s="1"/>
  <c r="F42590" i="20"/>
  <c r="C42590" i="20" s="1"/>
  <c r="F42591" i="20"/>
  <c r="C42591" i="20" s="1"/>
  <c r="F42592" i="20"/>
  <c r="C42592" i="20" s="1"/>
  <c r="F42593" i="20"/>
  <c r="C42593" i="20" s="1"/>
  <c r="F42594" i="20"/>
  <c r="C42594" i="20" s="1"/>
  <c r="F42595" i="20"/>
  <c r="C42595" i="20" s="1"/>
  <c r="F42596" i="20"/>
  <c r="C42596" i="20" s="1"/>
  <c r="F42597" i="20"/>
  <c r="C42597" i="20" s="1"/>
  <c r="F42598" i="20"/>
  <c r="C42598" i="20" s="1"/>
  <c r="F42599" i="20"/>
  <c r="C42599" i="20" s="1"/>
  <c r="F42600" i="20"/>
  <c r="C42600" i="20" s="1"/>
  <c r="F42601" i="20"/>
  <c r="C42601" i="20" s="1"/>
  <c r="F42602" i="20"/>
  <c r="C42602" i="20" s="1"/>
  <c r="F42603" i="20"/>
  <c r="C42603" i="20" s="1"/>
  <c r="F42604" i="20"/>
  <c r="C42604" i="20" s="1"/>
  <c r="F42605" i="20"/>
  <c r="C42605" i="20" s="1"/>
  <c r="F42606" i="20"/>
  <c r="C42606" i="20" s="1"/>
  <c r="F42607" i="20"/>
  <c r="C42607" i="20" s="1"/>
  <c r="F42608" i="20"/>
  <c r="C42608" i="20" s="1"/>
  <c r="F42609" i="20"/>
  <c r="C42609" i="20" s="1"/>
  <c r="F42610" i="20"/>
  <c r="C42610" i="20" s="1"/>
  <c r="F42611" i="20"/>
  <c r="C42611" i="20" s="1"/>
  <c r="F42612" i="20"/>
  <c r="C42612" i="20" s="1"/>
  <c r="F42613" i="20"/>
  <c r="C42613" i="20" s="1"/>
  <c r="F42614" i="20"/>
  <c r="C42614" i="20" s="1"/>
  <c r="F42615" i="20"/>
  <c r="C42615" i="20" s="1"/>
  <c r="F42616" i="20"/>
  <c r="C42616" i="20" s="1"/>
  <c r="F42617" i="20"/>
  <c r="C42617" i="20" s="1"/>
  <c r="F42618" i="20"/>
  <c r="C42618" i="20" s="1"/>
  <c r="F42619" i="20"/>
  <c r="C42619" i="20" s="1"/>
  <c r="F42620" i="20"/>
  <c r="C42620" i="20" s="1"/>
  <c r="F42621" i="20"/>
  <c r="C42621" i="20" s="1"/>
  <c r="F42622" i="20"/>
  <c r="C42622" i="20" s="1"/>
  <c r="F42623" i="20"/>
  <c r="C42623" i="20" s="1"/>
  <c r="F42624" i="20"/>
  <c r="C42624" i="20" s="1"/>
  <c r="F42625" i="20"/>
  <c r="C42625" i="20" s="1"/>
  <c r="F42626" i="20"/>
  <c r="C42626" i="20" s="1"/>
  <c r="F42627" i="20"/>
  <c r="C42627" i="20" s="1"/>
  <c r="F42628" i="20"/>
  <c r="C42628" i="20" s="1"/>
  <c r="F42629" i="20"/>
  <c r="C42629" i="20" s="1"/>
  <c r="F42630" i="20"/>
  <c r="C42630" i="20" s="1"/>
  <c r="F42631" i="20"/>
  <c r="C42631" i="20" s="1"/>
  <c r="F42632" i="20"/>
  <c r="C42632" i="20" s="1"/>
  <c r="F42633" i="20"/>
  <c r="C42633" i="20" s="1"/>
  <c r="F42634" i="20"/>
  <c r="C42634" i="20" s="1"/>
  <c r="F42635" i="20"/>
  <c r="C42635" i="20" s="1"/>
  <c r="F42636" i="20"/>
  <c r="C42636" i="20" s="1"/>
  <c r="F42637" i="20"/>
  <c r="C42637" i="20" s="1"/>
  <c r="F42638" i="20"/>
  <c r="C42638" i="20" s="1"/>
  <c r="F42639" i="20"/>
  <c r="C42639" i="20" s="1"/>
  <c r="F42640" i="20"/>
  <c r="C42640" i="20" s="1"/>
  <c r="F42641" i="20"/>
  <c r="C42641" i="20" s="1"/>
  <c r="F42642" i="20"/>
  <c r="C42642" i="20" s="1"/>
  <c r="F42643" i="20"/>
  <c r="C42643" i="20" s="1"/>
  <c r="F42644" i="20"/>
  <c r="C42644" i="20" s="1"/>
  <c r="F42645" i="20"/>
  <c r="C42645" i="20" s="1"/>
  <c r="F42646" i="20"/>
  <c r="C42646" i="20" s="1"/>
  <c r="F42647" i="20"/>
  <c r="C42647" i="20" s="1"/>
  <c r="F42648" i="20"/>
  <c r="C42648" i="20" s="1"/>
  <c r="F42649" i="20"/>
  <c r="C42649" i="20" s="1"/>
  <c r="F42650" i="20"/>
  <c r="C42650" i="20" s="1"/>
  <c r="F42651" i="20"/>
  <c r="C42651" i="20" s="1"/>
  <c r="F42652" i="20"/>
  <c r="C42652" i="20" s="1"/>
  <c r="F42653" i="20"/>
  <c r="C42653" i="20" s="1"/>
  <c r="F42654" i="20"/>
  <c r="C42654" i="20" s="1"/>
  <c r="F42655" i="20"/>
  <c r="C42655" i="20" s="1"/>
  <c r="F42656" i="20"/>
  <c r="C42656" i="20" s="1"/>
  <c r="F42657" i="20"/>
  <c r="C42657" i="20" s="1"/>
  <c r="F42658" i="20"/>
  <c r="C42658" i="20" s="1"/>
  <c r="F42659" i="20"/>
  <c r="C42659" i="20" s="1"/>
  <c r="F42660" i="20"/>
  <c r="C42660" i="20" s="1"/>
  <c r="F42661" i="20"/>
  <c r="C42661" i="20" s="1"/>
  <c r="F42662" i="20"/>
  <c r="C42662" i="20" s="1"/>
  <c r="F42663" i="20"/>
  <c r="C42663" i="20" s="1"/>
  <c r="F42664" i="20"/>
  <c r="C42664" i="20" s="1"/>
  <c r="F42665" i="20"/>
  <c r="C42665" i="20" s="1"/>
  <c r="F42666" i="20"/>
  <c r="C42666" i="20" s="1"/>
  <c r="F42667" i="20"/>
  <c r="C42667" i="20" s="1"/>
  <c r="F42668" i="20"/>
  <c r="C42668" i="20" s="1"/>
  <c r="F42669" i="20"/>
  <c r="C42669" i="20" s="1"/>
  <c r="F42670" i="20"/>
  <c r="C42670" i="20" s="1"/>
  <c r="F42671" i="20"/>
  <c r="C42671" i="20" s="1"/>
  <c r="F42672" i="20"/>
  <c r="C42672" i="20" s="1"/>
  <c r="F42673" i="20"/>
  <c r="C42673" i="20" s="1"/>
  <c r="F42674" i="20"/>
  <c r="C42674" i="20" s="1"/>
  <c r="F42675" i="20"/>
  <c r="C42675" i="20" s="1"/>
  <c r="F42676" i="20"/>
  <c r="C42676" i="20" s="1"/>
  <c r="F42677" i="20"/>
  <c r="C42677" i="20" s="1"/>
  <c r="F42678" i="20"/>
  <c r="C42678" i="20" s="1"/>
  <c r="F42679" i="20"/>
  <c r="C42679" i="20" s="1"/>
  <c r="F42680" i="20"/>
  <c r="C42680" i="20" s="1"/>
  <c r="F42681" i="20"/>
  <c r="C42681" i="20" s="1"/>
  <c r="F42682" i="20"/>
  <c r="C42682" i="20" s="1"/>
  <c r="F42683" i="20"/>
  <c r="C42683" i="20" s="1"/>
  <c r="F42684" i="20"/>
  <c r="C42684" i="20" s="1"/>
  <c r="F42685" i="20"/>
  <c r="C42685" i="20" s="1"/>
  <c r="F42686" i="20"/>
  <c r="C42686" i="20" s="1"/>
  <c r="F42687" i="20"/>
  <c r="C42687" i="20" s="1"/>
  <c r="F42688" i="20"/>
  <c r="C42688" i="20" s="1"/>
  <c r="F42689" i="20"/>
  <c r="C42689" i="20" s="1"/>
  <c r="F42690" i="20"/>
  <c r="C42690" i="20" s="1"/>
  <c r="F42691" i="20"/>
  <c r="C42691" i="20" s="1"/>
  <c r="F42692" i="20"/>
  <c r="C42692" i="20" s="1"/>
  <c r="F42693" i="20"/>
  <c r="C42693" i="20" s="1"/>
  <c r="F42694" i="20"/>
  <c r="C42694" i="20" s="1"/>
  <c r="F42695" i="20"/>
  <c r="C42695" i="20" s="1"/>
  <c r="F42696" i="20"/>
  <c r="C42696" i="20" s="1"/>
  <c r="F42697" i="20"/>
  <c r="C42697" i="20" s="1"/>
  <c r="F42698" i="20"/>
  <c r="C42698" i="20" s="1"/>
  <c r="F42699" i="20"/>
  <c r="C42699" i="20" s="1"/>
  <c r="F42700" i="20"/>
  <c r="C42700" i="20" s="1"/>
  <c r="F42701" i="20"/>
  <c r="C42701" i="20" s="1"/>
  <c r="F42702" i="20"/>
  <c r="C42702" i="20" s="1"/>
  <c r="F42703" i="20"/>
  <c r="C42703" i="20" s="1"/>
  <c r="F42704" i="20"/>
  <c r="C42704" i="20" s="1"/>
  <c r="F42705" i="20"/>
  <c r="C42705" i="20" s="1"/>
  <c r="F42706" i="20"/>
  <c r="C42706" i="20" s="1"/>
  <c r="F42707" i="20"/>
  <c r="C42707" i="20" s="1"/>
  <c r="F42708" i="20"/>
  <c r="C42708" i="20" s="1"/>
  <c r="F42709" i="20"/>
  <c r="C42709" i="20" s="1"/>
  <c r="F42710" i="20"/>
  <c r="C42710" i="20" s="1"/>
  <c r="F42711" i="20"/>
  <c r="C42711" i="20" s="1"/>
  <c r="F42712" i="20"/>
  <c r="C42712" i="20" s="1"/>
  <c r="F42713" i="20"/>
  <c r="C42713" i="20" s="1"/>
  <c r="F42714" i="20"/>
  <c r="C42714" i="20" s="1"/>
  <c r="F42715" i="20"/>
  <c r="C42715" i="20" s="1"/>
  <c r="F42716" i="20"/>
  <c r="C42716" i="20" s="1"/>
  <c r="F42717" i="20"/>
  <c r="C42717" i="20" s="1"/>
  <c r="F42718" i="20"/>
  <c r="C42718" i="20" s="1"/>
  <c r="F42719" i="20"/>
  <c r="C42719" i="20" s="1"/>
  <c r="F42720" i="20"/>
  <c r="C42720" i="20" s="1"/>
  <c r="F42721" i="20"/>
  <c r="C42721" i="20" s="1"/>
  <c r="F42722" i="20"/>
  <c r="C42722" i="20" s="1"/>
  <c r="F42723" i="20"/>
  <c r="C42723" i="20" s="1"/>
  <c r="F42724" i="20"/>
  <c r="C42724" i="20" s="1"/>
  <c r="F42725" i="20"/>
  <c r="C42725" i="20" s="1"/>
  <c r="F42726" i="20"/>
  <c r="C42726" i="20" s="1"/>
  <c r="F42727" i="20"/>
  <c r="C42727" i="20" s="1"/>
  <c r="F42728" i="20"/>
  <c r="C42728" i="20" s="1"/>
  <c r="F42729" i="20"/>
  <c r="C42729" i="20" s="1"/>
  <c r="F42730" i="20"/>
  <c r="C42730" i="20" s="1"/>
  <c r="F42731" i="20"/>
  <c r="C42731" i="20" s="1"/>
  <c r="F42732" i="20"/>
  <c r="C42732" i="20" s="1"/>
  <c r="F42733" i="20"/>
  <c r="C42733" i="20" s="1"/>
  <c r="F42734" i="20"/>
  <c r="C42734" i="20" s="1"/>
  <c r="F42735" i="20"/>
  <c r="C42735" i="20" s="1"/>
  <c r="F42736" i="20"/>
  <c r="C42736" i="20" s="1"/>
  <c r="F42737" i="20"/>
  <c r="C42737" i="20" s="1"/>
  <c r="F42738" i="20"/>
  <c r="C42738" i="20" s="1"/>
  <c r="F42739" i="20"/>
  <c r="C42739" i="20" s="1"/>
  <c r="F42740" i="20"/>
  <c r="C42740" i="20" s="1"/>
  <c r="F42741" i="20"/>
  <c r="C42741" i="20" s="1"/>
  <c r="F42742" i="20"/>
  <c r="C42742" i="20" s="1"/>
  <c r="F42743" i="20"/>
  <c r="C42743" i="20" s="1"/>
  <c r="F42744" i="20"/>
  <c r="C42744" i="20" s="1"/>
  <c r="F42745" i="20"/>
  <c r="C42745" i="20" s="1"/>
  <c r="F42746" i="20"/>
  <c r="C42746" i="20" s="1"/>
  <c r="F42747" i="20"/>
  <c r="C42747" i="20" s="1"/>
  <c r="F42748" i="20"/>
  <c r="C42748" i="20" s="1"/>
  <c r="F42749" i="20"/>
  <c r="C42749" i="20" s="1"/>
  <c r="F42750" i="20"/>
  <c r="C42750" i="20" s="1"/>
  <c r="F42751" i="20"/>
  <c r="C42751" i="20" s="1"/>
  <c r="F42752" i="20"/>
  <c r="C42752" i="20" s="1"/>
  <c r="F42753" i="20"/>
  <c r="C42753" i="20" s="1"/>
  <c r="F42754" i="20"/>
  <c r="C42754" i="20" s="1"/>
  <c r="F42755" i="20"/>
  <c r="C42755" i="20" s="1"/>
  <c r="F42756" i="20"/>
  <c r="C42756" i="20" s="1"/>
  <c r="F42757" i="20"/>
  <c r="C42757" i="20" s="1"/>
  <c r="F42758" i="20"/>
  <c r="C42758" i="20" s="1"/>
  <c r="F42759" i="20"/>
  <c r="C42759" i="20" s="1"/>
  <c r="F42760" i="20"/>
  <c r="C42760" i="20" s="1"/>
  <c r="F42761" i="20"/>
  <c r="C42761" i="20" s="1"/>
  <c r="F42762" i="20"/>
  <c r="C42762" i="20" s="1"/>
  <c r="F42763" i="20"/>
  <c r="C42763" i="20" s="1"/>
  <c r="F42764" i="20"/>
  <c r="C42764" i="20" s="1"/>
  <c r="F42765" i="20"/>
  <c r="C42765" i="20" s="1"/>
  <c r="F42766" i="20"/>
  <c r="C42766" i="20" s="1"/>
  <c r="F42767" i="20"/>
  <c r="C42767" i="20" s="1"/>
  <c r="F42768" i="20"/>
  <c r="C42768" i="20" s="1"/>
  <c r="F42769" i="20"/>
  <c r="C42769" i="20" s="1"/>
  <c r="F42770" i="20"/>
  <c r="C42770" i="20" s="1"/>
  <c r="F42771" i="20"/>
  <c r="C42771" i="20" s="1"/>
  <c r="F42772" i="20"/>
  <c r="C42772" i="20" s="1"/>
  <c r="F42773" i="20"/>
  <c r="C42773" i="20" s="1"/>
  <c r="F42774" i="20"/>
  <c r="C42774" i="20" s="1"/>
  <c r="F42775" i="20"/>
  <c r="C42775" i="20" s="1"/>
  <c r="F42776" i="20"/>
  <c r="C42776" i="20" s="1"/>
  <c r="F42777" i="20"/>
  <c r="C42777" i="20" s="1"/>
  <c r="F42778" i="20"/>
  <c r="C42778" i="20" s="1"/>
  <c r="F42779" i="20"/>
  <c r="C42779" i="20" s="1"/>
  <c r="F42780" i="20"/>
  <c r="C42780" i="20" s="1"/>
  <c r="F42781" i="20"/>
  <c r="C42781" i="20" s="1"/>
  <c r="F42782" i="20"/>
  <c r="C42782" i="20" s="1"/>
  <c r="F42783" i="20"/>
  <c r="C42783" i="20" s="1"/>
  <c r="F42784" i="20"/>
  <c r="C42784" i="20" s="1"/>
  <c r="F42785" i="20"/>
  <c r="C42785" i="20" s="1"/>
  <c r="F42786" i="20"/>
  <c r="C42786" i="20" s="1"/>
  <c r="F42787" i="20"/>
  <c r="C42787" i="20" s="1"/>
  <c r="F42788" i="20"/>
  <c r="C42788" i="20" s="1"/>
  <c r="F42789" i="20"/>
  <c r="C42789" i="20" s="1"/>
  <c r="F42790" i="20"/>
  <c r="C42790" i="20" s="1"/>
  <c r="F42791" i="20"/>
  <c r="C42791" i="20" s="1"/>
  <c r="F42792" i="20"/>
  <c r="C42792" i="20" s="1"/>
  <c r="F42793" i="20"/>
  <c r="C42793" i="20" s="1"/>
  <c r="F42794" i="20"/>
  <c r="C42794" i="20" s="1"/>
  <c r="F42795" i="20"/>
  <c r="C42795" i="20" s="1"/>
  <c r="F42796" i="20"/>
  <c r="C42796" i="20" s="1"/>
  <c r="F42797" i="20"/>
  <c r="C42797" i="20" s="1"/>
  <c r="F42798" i="20"/>
  <c r="C42798" i="20" s="1"/>
  <c r="F42799" i="20"/>
  <c r="C42799" i="20" s="1"/>
  <c r="F42800" i="20"/>
  <c r="C42800" i="20" s="1"/>
  <c r="F42801" i="20"/>
  <c r="C42801" i="20" s="1"/>
  <c r="F42802" i="20"/>
  <c r="C42802" i="20" s="1"/>
  <c r="F42803" i="20"/>
  <c r="C42803" i="20" s="1"/>
  <c r="F42804" i="20"/>
  <c r="C42804" i="20" s="1"/>
  <c r="F42805" i="20"/>
  <c r="C42805" i="20" s="1"/>
  <c r="F42806" i="20"/>
  <c r="C42806" i="20" s="1"/>
  <c r="F42807" i="20"/>
  <c r="C42807" i="20" s="1"/>
  <c r="F42808" i="20"/>
  <c r="C42808" i="20" s="1"/>
  <c r="F42809" i="20"/>
  <c r="C42809" i="20" s="1"/>
  <c r="F42810" i="20"/>
  <c r="C42810" i="20" s="1"/>
  <c r="F42811" i="20"/>
  <c r="C42811" i="20" s="1"/>
  <c r="F42812" i="20"/>
  <c r="C42812" i="20" s="1"/>
  <c r="F42813" i="20"/>
  <c r="C42813" i="20" s="1"/>
  <c r="F42814" i="20"/>
  <c r="C42814" i="20" s="1"/>
  <c r="F42815" i="20"/>
  <c r="C42815" i="20" s="1"/>
  <c r="F42816" i="20"/>
  <c r="C42816" i="20" s="1"/>
  <c r="F42817" i="20"/>
  <c r="C42817" i="20" s="1"/>
  <c r="F42818" i="20"/>
  <c r="C42818" i="20" s="1"/>
  <c r="F42819" i="20"/>
  <c r="C42819" i="20" s="1"/>
  <c r="F42820" i="20"/>
  <c r="C42820" i="20" s="1"/>
  <c r="F42821" i="20"/>
  <c r="C42821" i="20" s="1"/>
  <c r="F42822" i="20"/>
  <c r="C42822" i="20" s="1"/>
  <c r="F42823" i="20"/>
  <c r="C42823" i="20" s="1"/>
  <c r="F42824" i="20"/>
  <c r="C42824" i="20" s="1"/>
  <c r="F42825" i="20"/>
  <c r="C42825" i="20" s="1"/>
  <c r="F42826" i="20"/>
  <c r="C42826" i="20" s="1"/>
  <c r="F42827" i="20"/>
  <c r="C42827" i="20" s="1"/>
  <c r="F42828" i="20"/>
  <c r="C42828" i="20" s="1"/>
  <c r="F42829" i="20"/>
  <c r="C42829" i="20" s="1"/>
  <c r="F42830" i="20"/>
  <c r="C42830" i="20" s="1"/>
  <c r="F42831" i="20"/>
  <c r="C42831" i="20" s="1"/>
  <c r="F42832" i="20"/>
  <c r="C42832" i="20" s="1"/>
  <c r="F42833" i="20"/>
  <c r="C42833" i="20" s="1"/>
  <c r="F42834" i="20"/>
  <c r="C42834" i="20" s="1"/>
  <c r="F42835" i="20"/>
  <c r="C42835" i="20" s="1"/>
  <c r="F42836" i="20"/>
  <c r="C42836" i="20" s="1"/>
  <c r="F42837" i="20"/>
  <c r="C42837" i="20" s="1"/>
  <c r="F42838" i="20"/>
  <c r="C42838" i="20" s="1"/>
  <c r="F42839" i="20"/>
  <c r="C42839" i="20" s="1"/>
  <c r="F42840" i="20"/>
  <c r="C42840" i="20" s="1"/>
  <c r="F42841" i="20"/>
  <c r="C42841" i="20" s="1"/>
  <c r="F42842" i="20"/>
  <c r="C42842" i="20" s="1"/>
  <c r="F42843" i="20"/>
  <c r="C42843" i="20" s="1"/>
  <c r="F42844" i="20"/>
  <c r="C42844" i="20" s="1"/>
  <c r="F42845" i="20"/>
  <c r="C42845" i="20" s="1"/>
  <c r="F42846" i="20"/>
  <c r="C42846" i="20" s="1"/>
  <c r="F42847" i="20"/>
  <c r="C42847" i="20" s="1"/>
  <c r="F42848" i="20"/>
  <c r="C42848" i="20" s="1"/>
  <c r="F42849" i="20"/>
  <c r="C42849" i="20" s="1"/>
  <c r="F42850" i="20"/>
  <c r="C42850" i="20" s="1"/>
  <c r="F42851" i="20"/>
  <c r="C42851" i="20" s="1"/>
  <c r="F42852" i="20"/>
  <c r="C42852" i="20" s="1"/>
  <c r="F42853" i="20"/>
  <c r="C42853" i="20" s="1"/>
  <c r="F42854" i="20"/>
  <c r="C42854" i="20" s="1"/>
  <c r="F42855" i="20"/>
  <c r="C42855" i="20" s="1"/>
  <c r="F42856" i="20"/>
  <c r="C42856" i="20" s="1"/>
  <c r="F42857" i="20"/>
  <c r="C42857" i="20" s="1"/>
  <c r="F42858" i="20"/>
  <c r="C42858" i="20" s="1"/>
  <c r="F42859" i="20"/>
  <c r="C42859" i="20" s="1"/>
  <c r="F42860" i="20"/>
  <c r="C42860" i="20" s="1"/>
  <c r="F42861" i="20"/>
  <c r="C42861" i="20" s="1"/>
  <c r="F42862" i="20"/>
  <c r="C42862" i="20" s="1"/>
  <c r="F42863" i="20"/>
  <c r="C42863" i="20" s="1"/>
  <c r="F42864" i="20"/>
  <c r="C42864" i="20" s="1"/>
  <c r="F42865" i="20"/>
  <c r="C42865" i="20" s="1"/>
  <c r="F42866" i="20"/>
  <c r="C42866" i="20" s="1"/>
  <c r="F42867" i="20"/>
  <c r="C42867" i="20" s="1"/>
  <c r="F42868" i="20"/>
  <c r="C42868" i="20" s="1"/>
  <c r="F42869" i="20"/>
  <c r="C42869" i="20" s="1"/>
  <c r="F42870" i="20"/>
  <c r="C42870" i="20" s="1"/>
  <c r="F42871" i="20"/>
  <c r="C42871" i="20" s="1"/>
  <c r="F42872" i="20"/>
  <c r="C42872" i="20" s="1"/>
  <c r="F42873" i="20"/>
  <c r="C42873" i="20" s="1"/>
  <c r="F42874" i="20"/>
  <c r="C42874" i="20" s="1"/>
  <c r="F42875" i="20"/>
  <c r="C42875" i="20" s="1"/>
  <c r="F42876" i="20"/>
  <c r="C42876" i="20" s="1"/>
  <c r="F42877" i="20"/>
  <c r="C42877" i="20" s="1"/>
  <c r="F42878" i="20"/>
  <c r="C42878" i="20" s="1"/>
  <c r="F42879" i="20"/>
  <c r="C42879" i="20" s="1"/>
  <c r="F42880" i="20"/>
  <c r="C42880" i="20" s="1"/>
  <c r="F42881" i="20"/>
  <c r="C42881" i="20" s="1"/>
  <c r="F42882" i="20"/>
  <c r="C42882" i="20" s="1"/>
  <c r="F42883" i="20"/>
  <c r="C42883" i="20" s="1"/>
  <c r="F42884" i="20"/>
  <c r="C42884" i="20" s="1"/>
  <c r="F42885" i="20"/>
  <c r="C42885" i="20" s="1"/>
  <c r="F42886" i="20"/>
  <c r="C42886" i="20" s="1"/>
  <c r="F42887" i="20"/>
  <c r="C42887" i="20" s="1"/>
  <c r="F42888" i="20"/>
  <c r="C42888" i="20" s="1"/>
  <c r="F42889" i="20"/>
  <c r="C42889" i="20" s="1"/>
  <c r="F42890" i="20"/>
  <c r="C42890" i="20" s="1"/>
  <c r="F42891" i="20"/>
  <c r="C42891" i="20" s="1"/>
  <c r="F42892" i="20"/>
  <c r="C42892" i="20" s="1"/>
  <c r="F42893" i="20"/>
  <c r="C42893" i="20" s="1"/>
  <c r="F42894" i="20"/>
  <c r="C42894" i="20" s="1"/>
  <c r="F42895" i="20"/>
  <c r="C42895" i="20" s="1"/>
  <c r="F42896" i="20"/>
  <c r="C42896" i="20" s="1"/>
  <c r="F42897" i="20"/>
  <c r="C42897" i="20" s="1"/>
  <c r="F42898" i="20"/>
  <c r="C42898" i="20" s="1"/>
  <c r="F42899" i="20"/>
  <c r="C42899" i="20" s="1"/>
  <c r="F42900" i="20"/>
  <c r="C42900" i="20" s="1"/>
  <c r="F42901" i="20"/>
  <c r="C42901" i="20" s="1"/>
  <c r="F42902" i="20"/>
  <c r="C42902" i="20" s="1"/>
  <c r="F42903" i="20"/>
  <c r="C42903" i="20" s="1"/>
  <c r="F42904" i="20"/>
  <c r="C42904" i="20" s="1"/>
  <c r="F42905" i="20"/>
  <c r="C42905" i="20" s="1"/>
  <c r="F42906" i="20"/>
  <c r="C42906" i="20" s="1"/>
  <c r="F42907" i="20"/>
  <c r="C42907" i="20" s="1"/>
  <c r="F42908" i="20"/>
  <c r="C42908" i="20" s="1"/>
  <c r="F42909" i="20"/>
  <c r="C42909" i="20" s="1"/>
  <c r="F42910" i="20"/>
  <c r="C42910" i="20" s="1"/>
  <c r="F42911" i="20"/>
  <c r="C42911" i="20" s="1"/>
  <c r="F42912" i="20"/>
  <c r="C42912" i="20" s="1"/>
  <c r="F42913" i="20"/>
  <c r="C42913" i="20" s="1"/>
  <c r="F42914" i="20"/>
  <c r="C42914" i="20" s="1"/>
  <c r="F42915" i="20"/>
  <c r="C42915" i="20" s="1"/>
  <c r="F42916" i="20"/>
  <c r="C42916" i="20" s="1"/>
  <c r="F42917" i="20"/>
  <c r="C42917" i="20" s="1"/>
  <c r="F42918" i="20"/>
  <c r="C42918" i="20" s="1"/>
  <c r="F42919" i="20"/>
  <c r="C42919" i="20" s="1"/>
  <c r="F42920" i="20"/>
  <c r="C42920" i="20" s="1"/>
  <c r="F42921" i="20"/>
  <c r="C42921" i="20" s="1"/>
  <c r="F42922" i="20"/>
  <c r="C42922" i="20" s="1"/>
  <c r="F42923" i="20"/>
  <c r="C42923" i="20" s="1"/>
  <c r="F42924" i="20"/>
  <c r="C42924" i="20" s="1"/>
  <c r="F42925" i="20"/>
  <c r="C42925" i="20" s="1"/>
  <c r="F42926" i="20"/>
  <c r="C42926" i="20" s="1"/>
  <c r="F42927" i="20"/>
  <c r="C42927" i="20" s="1"/>
  <c r="F42928" i="20"/>
  <c r="C42928" i="20" s="1"/>
  <c r="F42929" i="20"/>
  <c r="C42929" i="20" s="1"/>
  <c r="F42930" i="20"/>
  <c r="C42930" i="20" s="1"/>
  <c r="F42931" i="20"/>
  <c r="C42931" i="20" s="1"/>
  <c r="F42932" i="20"/>
  <c r="C42932" i="20" s="1"/>
  <c r="F42933" i="20"/>
  <c r="C42933" i="20" s="1"/>
  <c r="F42934" i="20"/>
  <c r="C42934" i="20" s="1"/>
  <c r="F42935" i="20"/>
  <c r="C42935" i="20" s="1"/>
  <c r="F42936" i="20"/>
  <c r="C42936" i="20" s="1"/>
  <c r="F42937" i="20"/>
  <c r="C42937" i="20" s="1"/>
  <c r="F42938" i="20"/>
  <c r="C42938" i="20" s="1"/>
  <c r="F42939" i="20"/>
  <c r="C42939" i="20" s="1"/>
  <c r="F42940" i="20"/>
  <c r="C42940" i="20" s="1"/>
  <c r="F42941" i="20"/>
  <c r="C42941" i="20" s="1"/>
  <c r="F42942" i="20"/>
  <c r="C42942" i="20" s="1"/>
  <c r="F42943" i="20"/>
  <c r="C42943" i="20" s="1"/>
  <c r="F42944" i="20"/>
  <c r="C42944" i="20" s="1"/>
  <c r="F42945" i="20"/>
  <c r="C42945" i="20" s="1"/>
  <c r="F42946" i="20"/>
  <c r="C42946" i="20" s="1"/>
  <c r="F42947" i="20"/>
  <c r="C42947" i="20" s="1"/>
  <c r="F42948" i="20"/>
  <c r="C42948" i="20" s="1"/>
  <c r="F42949" i="20"/>
  <c r="C42949" i="20" s="1"/>
  <c r="F42950" i="20"/>
  <c r="C42950" i="20" s="1"/>
  <c r="F42951" i="20"/>
  <c r="C42951" i="20" s="1"/>
  <c r="F42952" i="20"/>
  <c r="C42952" i="20" s="1"/>
  <c r="F42953" i="20"/>
  <c r="C42953" i="20" s="1"/>
  <c r="F42954" i="20"/>
  <c r="C42954" i="20" s="1"/>
  <c r="F42955" i="20"/>
  <c r="C42955" i="20" s="1"/>
  <c r="F42956" i="20"/>
  <c r="C42956" i="20" s="1"/>
  <c r="F42957" i="20"/>
  <c r="C42957" i="20" s="1"/>
  <c r="F42958" i="20"/>
  <c r="C42958" i="20" s="1"/>
  <c r="F42959" i="20"/>
  <c r="C42959" i="20" s="1"/>
  <c r="F42960" i="20"/>
  <c r="C42960" i="20" s="1"/>
  <c r="F42961" i="20"/>
  <c r="C42961" i="20" s="1"/>
  <c r="F42962" i="20"/>
  <c r="C42962" i="20" s="1"/>
  <c r="F42963" i="20"/>
  <c r="C42963" i="20" s="1"/>
  <c r="F42964" i="20"/>
  <c r="C42964" i="20" s="1"/>
  <c r="F42965" i="20"/>
  <c r="C42965" i="20" s="1"/>
  <c r="F42966" i="20"/>
  <c r="C42966" i="20" s="1"/>
  <c r="F42967" i="20"/>
  <c r="C42967" i="20" s="1"/>
  <c r="F42968" i="20"/>
  <c r="C42968" i="20" s="1"/>
  <c r="F42969" i="20"/>
  <c r="C42969" i="20" s="1"/>
  <c r="F42970" i="20"/>
  <c r="C42970" i="20" s="1"/>
  <c r="F42971" i="20"/>
  <c r="C42971" i="20" s="1"/>
  <c r="F42972" i="20"/>
  <c r="C42972" i="20" s="1"/>
  <c r="F42973" i="20"/>
  <c r="C42973" i="20" s="1"/>
  <c r="F42974" i="20"/>
  <c r="C42974" i="20" s="1"/>
  <c r="F42975" i="20"/>
  <c r="C42975" i="20" s="1"/>
  <c r="F42976" i="20"/>
  <c r="C42976" i="20" s="1"/>
  <c r="F42977" i="20"/>
  <c r="C42977" i="20" s="1"/>
  <c r="F42978" i="20"/>
  <c r="C42978" i="20" s="1"/>
  <c r="F42979" i="20"/>
  <c r="C42979" i="20" s="1"/>
  <c r="F42980" i="20"/>
  <c r="C42980" i="20" s="1"/>
  <c r="F42981" i="20"/>
  <c r="C42981" i="20" s="1"/>
  <c r="F42982" i="20"/>
  <c r="C42982" i="20" s="1"/>
  <c r="F42983" i="20"/>
  <c r="C42983" i="20" s="1"/>
  <c r="F42984" i="20"/>
  <c r="C42984" i="20" s="1"/>
  <c r="F42985" i="20"/>
  <c r="C42985" i="20" s="1"/>
  <c r="F42986" i="20"/>
  <c r="C42986" i="20" s="1"/>
  <c r="F42987" i="20"/>
  <c r="C42987" i="20" s="1"/>
  <c r="F42988" i="20"/>
  <c r="C42988" i="20" s="1"/>
  <c r="F42989" i="20"/>
  <c r="C42989" i="20" s="1"/>
  <c r="F42990" i="20"/>
  <c r="C42990" i="20" s="1"/>
  <c r="F42991" i="20"/>
  <c r="C42991" i="20" s="1"/>
  <c r="F42992" i="20"/>
  <c r="C42992" i="20" s="1"/>
  <c r="F42993" i="20"/>
  <c r="C42993" i="20" s="1"/>
  <c r="F42994" i="20"/>
  <c r="C42994" i="20" s="1"/>
  <c r="F42995" i="20"/>
  <c r="C42995" i="20" s="1"/>
  <c r="F42996" i="20"/>
  <c r="C42996" i="20" s="1"/>
  <c r="F42997" i="20"/>
  <c r="C42997" i="20" s="1"/>
  <c r="F42998" i="20"/>
  <c r="C42998" i="20" s="1"/>
  <c r="F42999" i="20"/>
  <c r="C42999" i="20" s="1"/>
  <c r="F43000" i="20"/>
  <c r="C43000" i="20" s="1"/>
  <c r="F43001" i="20"/>
  <c r="C43001" i="20" s="1"/>
  <c r="F43002" i="20"/>
  <c r="C43002" i="20" s="1"/>
  <c r="F43003" i="20"/>
  <c r="C43003" i="20" s="1"/>
  <c r="F43004" i="20"/>
  <c r="C43004" i="20" s="1"/>
  <c r="F43005" i="20"/>
  <c r="C43005" i="20" s="1"/>
  <c r="F43006" i="20"/>
  <c r="C43006" i="20" s="1"/>
  <c r="F43007" i="20"/>
  <c r="C43007" i="20" s="1"/>
  <c r="F43008" i="20"/>
  <c r="C43008" i="20" s="1"/>
  <c r="F43009" i="20"/>
  <c r="C43009" i="20" s="1"/>
  <c r="F43010" i="20"/>
  <c r="C43010" i="20" s="1"/>
  <c r="F43011" i="20"/>
  <c r="C43011" i="20" s="1"/>
  <c r="F43012" i="20"/>
  <c r="C43012" i="20" s="1"/>
  <c r="F43013" i="20"/>
  <c r="C43013" i="20" s="1"/>
  <c r="F43014" i="20"/>
  <c r="C43014" i="20" s="1"/>
  <c r="F43015" i="20"/>
  <c r="C43015" i="20" s="1"/>
  <c r="F43016" i="20"/>
  <c r="C43016" i="20" s="1"/>
  <c r="F43017" i="20"/>
  <c r="C43017" i="20" s="1"/>
  <c r="F43018" i="20"/>
  <c r="C43018" i="20" s="1"/>
  <c r="F43019" i="20"/>
  <c r="C43019" i="20" s="1"/>
  <c r="F43020" i="20"/>
  <c r="C43020" i="20" s="1"/>
  <c r="F43021" i="20"/>
  <c r="C43021" i="20" s="1"/>
  <c r="F43022" i="20"/>
  <c r="C43022" i="20" s="1"/>
  <c r="F43023" i="20"/>
  <c r="C43023" i="20" s="1"/>
  <c r="F43024" i="20"/>
  <c r="C43024" i="20" s="1"/>
  <c r="F43025" i="20"/>
  <c r="C43025" i="20" s="1"/>
  <c r="F43026" i="20"/>
  <c r="C43026" i="20" s="1"/>
  <c r="F43027" i="20"/>
  <c r="C43027" i="20" s="1"/>
  <c r="F43028" i="20"/>
  <c r="C43028" i="20" s="1"/>
  <c r="F43029" i="20"/>
  <c r="C43029" i="20" s="1"/>
  <c r="F43030" i="20"/>
  <c r="C43030" i="20" s="1"/>
  <c r="F43031" i="20"/>
  <c r="C43031" i="20" s="1"/>
  <c r="F43032" i="20"/>
  <c r="C43032" i="20" s="1"/>
  <c r="F43033" i="20"/>
  <c r="C43033" i="20" s="1"/>
  <c r="F43034" i="20"/>
  <c r="C43034" i="20" s="1"/>
  <c r="F43035" i="20"/>
  <c r="C43035" i="20" s="1"/>
  <c r="F43036" i="20"/>
  <c r="C43036" i="20" s="1"/>
  <c r="F43037" i="20"/>
  <c r="C43037" i="20" s="1"/>
  <c r="F43038" i="20"/>
  <c r="C43038" i="20" s="1"/>
  <c r="F43039" i="20"/>
  <c r="C43039" i="20" s="1"/>
  <c r="F43040" i="20"/>
  <c r="C43040" i="20" s="1"/>
  <c r="F43041" i="20"/>
  <c r="C43041" i="20" s="1"/>
  <c r="F43042" i="20"/>
  <c r="C43042" i="20" s="1"/>
  <c r="F43043" i="20"/>
  <c r="C43043" i="20" s="1"/>
  <c r="F43044" i="20"/>
  <c r="C43044" i="20" s="1"/>
  <c r="F43045" i="20"/>
  <c r="C43045" i="20" s="1"/>
  <c r="F43046" i="20"/>
  <c r="C43046" i="20" s="1"/>
  <c r="F43047" i="20"/>
  <c r="C43047" i="20" s="1"/>
  <c r="F43048" i="20"/>
  <c r="C43048" i="20" s="1"/>
  <c r="F43049" i="20"/>
  <c r="C43049" i="20" s="1"/>
  <c r="F43050" i="20"/>
  <c r="C43050" i="20" s="1"/>
  <c r="F43051" i="20"/>
  <c r="C43051" i="20" s="1"/>
  <c r="F43052" i="20"/>
  <c r="C43052" i="20" s="1"/>
  <c r="F43053" i="20"/>
  <c r="C43053" i="20" s="1"/>
  <c r="F43054" i="20"/>
  <c r="C43054" i="20" s="1"/>
  <c r="F43055" i="20"/>
  <c r="C43055" i="20" s="1"/>
  <c r="F43056" i="20"/>
  <c r="C43056" i="20" s="1"/>
  <c r="F43057" i="20"/>
  <c r="C43057" i="20" s="1"/>
  <c r="F43058" i="20"/>
  <c r="C43058" i="20" s="1"/>
  <c r="F43059" i="20"/>
  <c r="C43059" i="20" s="1"/>
  <c r="F43060" i="20"/>
  <c r="C43060" i="20" s="1"/>
  <c r="F43061" i="20"/>
  <c r="C43061" i="20" s="1"/>
  <c r="F43062" i="20"/>
  <c r="C43062" i="20" s="1"/>
  <c r="F43063" i="20"/>
  <c r="C43063" i="20" s="1"/>
  <c r="F43064" i="20"/>
  <c r="C43064" i="20" s="1"/>
  <c r="F43065" i="20"/>
  <c r="C43065" i="20" s="1"/>
  <c r="F43066" i="20"/>
  <c r="C43066" i="20" s="1"/>
  <c r="F43067" i="20"/>
  <c r="C43067" i="20" s="1"/>
  <c r="F43068" i="20"/>
  <c r="C43068" i="20" s="1"/>
  <c r="F43069" i="20"/>
  <c r="C43069" i="20" s="1"/>
  <c r="F43070" i="20"/>
  <c r="C43070" i="20" s="1"/>
  <c r="F43071" i="20"/>
  <c r="C43071" i="20" s="1"/>
  <c r="F43072" i="20"/>
  <c r="C43072" i="20" s="1"/>
  <c r="F43073" i="20"/>
  <c r="C43073" i="20" s="1"/>
  <c r="F43074" i="20"/>
  <c r="C43074" i="20" s="1"/>
  <c r="F43075" i="20"/>
  <c r="C43075" i="20" s="1"/>
  <c r="F43076" i="20"/>
  <c r="C43076" i="20" s="1"/>
  <c r="F43077" i="20"/>
  <c r="C43077" i="20" s="1"/>
  <c r="F43078" i="20"/>
  <c r="C43078" i="20" s="1"/>
  <c r="F43079" i="20"/>
  <c r="C43079" i="20" s="1"/>
  <c r="F43080" i="20"/>
  <c r="C43080" i="20" s="1"/>
  <c r="F43081" i="20"/>
  <c r="C43081" i="20" s="1"/>
  <c r="F43082" i="20"/>
  <c r="C43082" i="20" s="1"/>
  <c r="F43083" i="20"/>
  <c r="C43083" i="20" s="1"/>
  <c r="F43084" i="20"/>
  <c r="C43084" i="20" s="1"/>
  <c r="F43085" i="20"/>
  <c r="C43085" i="20" s="1"/>
  <c r="F43086" i="20"/>
  <c r="C43086" i="20" s="1"/>
  <c r="F43087" i="20"/>
  <c r="C43087" i="20" s="1"/>
  <c r="F43088" i="20"/>
  <c r="C43088" i="20" s="1"/>
  <c r="F43089" i="20"/>
  <c r="C43089" i="20" s="1"/>
  <c r="F43090" i="20"/>
  <c r="C43090" i="20" s="1"/>
  <c r="F43091" i="20"/>
  <c r="C43091" i="20" s="1"/>
  <c r="F43092" i="20"/>
  <c r="C43092" i="20" s="1"/>
  <c r="F43093" i="20"/>
  <c r="C43093" i="20" s="1"/>
  <c r="F43094" i="20"/>
  <c r="C43094" i="20" s="1"/>
  <c r="F43095" i="20"/>
  <c r="C43095" i="20" s="1"/>
  <c r="F43096" i="20"/>
  <c r="C43096" i="20" s="1"/>
  <c r="F43097" i="20"/>
  <c r="C43097" i="20" s="1"/>
  <c r="F43098" i="20"/>
  <c r="C43098" i="20" s="1"/>
  <c r="F43099" i="20"/>
  <c r="C43099" i="20" s="1"/>
  <c r="F43100" i="20"/>
  <c r="C43100" i="20" s="1"/>
  <c r="F43101" i="20"/>
  <c r="C43101" i="20" s="1"/>
  <c r="F43102" i="20"/>
  <c r="C43102" i="20" s="1"/>
  <c r="F43103" i="20"/>
  <c r="C43103" i="20" s="1"/>
  <c r="F43104" i="20"/>
  <c r="C43104" i="20" s="1"/>
  <c r="F43105" i="20"/>
  <c r="C43105" i="20" s="1"/>
  <c r="F43106" i="20"/>
  <c r="C43106" i="20" s="1"/>
  <c r="F43107" i="20"/>
  <c r="C43107" i="20" s="1"/>
  <c r="F43108" i="20"/>
  <c r="C43108" i="20" s="1"/>
  <c r="F43109" i="20"/>
  <c r="C43109" i="20" s="1"/>
  <c r="F43110" i="20"/>
  <c r="C43110" i="20" s="1"/>
  <c r="F43111" i="20"/>
  <c r="C43111" i="20" s="1"/>
  <c r="F43112" i="20"/>
  <c r="C43112" i="20" s="1"/>
  <c r="F43113" i="20"/>
  <c r="C43113" i="20" s="1"/>
  <c r="F43114" i="20"/>
  <c r="C43114" i="20" s="1"/>
  <c r="F43115" i="20"/>
  <c r="C43115" i="20" s="1"/>
  <c r="F43116" i="20"/>
  <c r="C43116" i="20" s="1"/>
  <c r="F43117" i="20"/>
  <c r="C43117" i="20" s="1"/>
  <c r="F43118" i="20"/>
  <c r="C43118" i="20" s="1"/>
  <c r="F43119" i="20"/>
  <c r="C43119" i="20" s="1"/>
  <c r="F43120" i="20"/>
  <c r="C43120" i="20" s="1"/>
  <c r="F43121" i="20"/>
  <c r="C43121" i="20" s="1"/>
  <c r="F43122" i="20"/>
  <c r="C43122" i="20" s="1"/>
  <c r="F43123" i="20"/>
  <c r="C43123" i="20" s="1"/>
  <c r="F43124" i="20"/>
  <c r="C43124" i="20" s="1"/>
  <c r="F43125" i="20"/>
  <c r="C43125" i="20" s="1"/>
  <c r="F43126" i="20"/>
  <c r="C43126" i="20" s="1"/>
  <c r="F43127" i="20"/>
  <c r="C43127" i="20" s="1"/>
  <c r="F43128" i="20"/>
  <c r="C43128" i="20" s="1"/>
  <c r="F43129" i="20"/>
  <c r="C43129" i="20" s="1"/>
  <c r="F43130" i="20"/>
  <c r="C43130" i="20" s="1"/>
  <c r="F43131" i="20"/>
  <c r="C43131" i="20" s="1"/>
  <c r="F43132" i="20"/>
  <c r="C43132" i="20" s="1"/>
  <c r="F43133" i="20"/>
  <c r="C43133" i="20" s="1"/>
  <c r="F43134" i="20"/>
  <c r="C43134" i="20" s="1"/>
  <c r="F43135" i="20"/>
  <c r="C43135" i="20" s="1"/>
  <c r="F43136" i="20"/>
  <c r="C43136" i="20" s="1"/>
  <c r="F43137" i="20"/>
  <c r="C43137" i="20" s="1"/>
  <c r="F43138" i="20"/>
  <c r="C43138" i="20" s="1"/>
  <c r="F43139" i="20"/>
  <c r="C43139" i="20" s="1"/>
  <c r="F43140" i="20"/>
  <c r="C43140" i="20" s="1"/>
  <c r="F43141" i="20"/>
  <c r="C43141" i="20" s="1"/>
  <c r="F43142" i="20"/>
  <c r="C43142" i="20" s="1"/>
  <c r="F43143" i="20"/>
  <c r="C43143" i="20" s="1"/>
  <c r="F43144" i="20"/>
  <c r="C43144" i="20" s="1"/>
  <c r="F43145" i="20"/>
  <c r="C43145" i="20" s="1"/>
  <c r="F43146" i="20"/>
  <c r="C43146" i="20" s="1"/>
  <c r="F43147" i="20"/>
  <c r="C43147" i="20" s="1"/>
  <c r="F43148" i="20"/>
  <c r="C43148" i="20" s="1"/>
  <c r="F43149" i="20"/>
  <c r="C43149" i="20" s="1"/>
  <c r="F43150" i="20"/>
  <c r="C43150" i="20" s="1"/>
  <c r="F43151" i="20"/>
  <c r="C43151" i="20" s="1"/>
  <c r="F43152" i="20"/>
  <c r="C43152" i="20" s="1"/>
  <c r="F43153" i="20"/>
  <c r="C43153" i="20" s="1"/>
  <c r="F43154" i="20"/>
  <c r="C43154" i="20" s="1"/>
  <c r="F43155" i="20"/>
  <c r="C43155" i="20" s="1"/>
  <c r="F43156" i="20"/>
  <c r="C43156" i="20" s="1"/>
  <c r="F43157" i="20"/>
  <c r="C43157" i="20" s="1"/>
  <c r="F43158" i="20"/>
  <c r="C43158" i="20" s="1"/>
  <c r="F43159" i="20"/>
  <c r="C43159" i="20" s="1"/>
  <c r="F43160" i="20"/>
  <c r="C43160" i="20" s="1"/>
  <c r="F43161" i="20"/>
  <c r="C43161" i="20" s="1"/>
  <c r="F43162" i="20"/>
  <c r="C43162" i="20" s="1"/>
  <c r="F43163" i="20"/>
  <c r="C43163" i="20" s="1"/>
  <c r="F43164" i="20"/>
  <c r="C43164" i="20" s="1"/>
  <c r="F43165" i="20"/>
  <c r="C43165" i="20" s="1"/>
  <c r="F43166" i="20"/>
  <c r="C43166" i="20" s="1"/>
  <c r="F43167" i="20"/>
  <c r="C43167" i="20" s="1"/>
  <c r="F43168" i="20"/>
  <c r="C43168" i="20" s="1"/>
  <c r="F43169" i="20"/>
  <c r="C43169" i="20" s="1"/>
  <c r="F43170" i="20"/>
  <c r="C43170" i="20" s="1"/>
  <c r="F43171" i="20"/>
  <c r="C43171" i="20" s="1"/>
  <c r="F43172" i="20"/>
  <c r="C43172" i="20" s="1"/>
  <c r="F43173" i="20"/>
  <c r="C43173" i="20" s="1"/>
  <c r="F43174" i="20"/>
  <c r="C43174" i="20" s="1"/>
  <c r="F43175" i="20"/>
  <c r="C43175" i="20" s="1"/>
  <c r="F43176" i="20"/>
  <c r="C43176" i="20" s="1"/>
  <c r="F43177" i="20"/>
  <c r="C43177" i="20" s="1"/>
  <c r="F43178" i="20"/>
  <c r="C43178" i="20" s="1"/>
  <c r="F43179" i="20"/>
  <c r="C43179" i="20" s="1"/>
  <c r="F43180" i="20"/>
  <c r="C43180" i="20" s="1"/>
  <c r="F43181" i="20"/>
  <c r="C43181" i="20" s="1"/>
  <c r="F43182" i="20"/>
  <c r="C43182" i="20" s="1"/>
  <c r="F43183" i="20"/>
  <c r="C43183" i="20" s="1"/>
  <c r="F43184" i="20"/>
  <c r="C43184" i="20" s="1"/>
  <c r="F43185" i="20"/>
  <c r="C43185" i="20" s="1"/>
  <c r="F43186" i="20"/>
  <c r="C43186" i="20" s="1"/>
  <c r="F43187" i="20"/>
  <c r="C43187" i="20" s="1"/>
  <c r="F43188" i="20"/>
  <c r="C43188" i="20" s="1"/>
  <c r="F43189" i="20"/>
  <c r="C43189" i="20" s="1"/>
  <c r="F43190" i="20"/>
  <c r="C43190" i="20" s="1"/>
  <c r="F43191" i="20"/>
  <c r="C43191" i="20" s="1"/>
  <c r="F43192" i="20"/>
  <c r="C43192" i="20" s="1"/>
  <c r="F43193" i="20"/>
  <c r="C43193" i="20" s="1"/>
  <c r="F43194" i="20"/>
  <c r="C43194" i="20" s="1"/>
  <c r="F43195" i="20"/>
  <c r="C43195" i="20" s="1"/>
  <c r="F43196" i="20"/>
  <c r="C43196" i="20" s="1"/>
  <c r="F43197" i="20"/>
  <c r="C43197" i="20" s="1"/>
  <c r="F43198" i="20"/>
  <c r="C43198" i="20" s="1"/>
  <c r="F43199" i="20"/>
  <c r="C43199" i="20" s="1"/>
  <c r="F43200" i="20"/>
  <c r="C43200" i="20" s="1"/>
  <c r="F43201" i="20"/>
  <c r="C43201" i="20" s="1"/>
  <c r="F43202" i="20"/>
  <c r="C43202" i="20" s="1"/>
  <c r="F43203" i="20"/>
  <c r="C43203" i="20" s="1"/>
  <c r="F43204" i="20"/>
  <c r="C43204" i="20" s="1"/>
  <c r="F43205" i="20"/>
  <c r="C43205" i="20" s="1"/>
  <c r="F43206" i="20"/>
  <c r="C43206" i="20" s="1"/>
  <c r="F43207" i="20"/>
  <c r="C43207" i="20" s="1"/>
  <c r="F43208" i="20"/>
  <c r="C43208" i="20" s="1"/>
  <c r="F43209" i="20"/>
  <c r="C43209" i="20" s="1"/>
  <c r="F43210" i="20"/>
  <c r="C43210" i="20" s="1"/>
  <c r="F43211" i="20"/>
  <c r="C43211" i="20" s="1"/>
  <c r="F43212" i="20"/>
  <c r="C43212" i="20" s="1"/>
  <c r="F43213" i="20"/>
  <c r="C43213" i="20" s="1"/>
  <c r="F43214" i="20"/>
  <c r="C43214" i="20" s="1"/>
  <c r="F43215" i="20"/>
  <c r="C43215" i="20" s="1"/>
  <c r="F43216" i="20"/>
  <c r="C43216" i="20" s="1"/>
  <c r="F43217" i="20"/>
  <c r="C43217" i="20" s="1"/>
  <c r="F43218" i="20"/>
  <c r="C43218" i="20" s="1"/>
  <c r="F43219" i="20"/>
  <c r="C43219" i="20" s="1"/>
  <c r="F43220" i="20"/>
  <c r="C43220" i="20" s="1"/>
  <c r="F43221" i="20"/>
  <c r="C43221" i="20" s="1"/>
  <c r="F43222" i="20"/>
  <c r="C43222" i="20" s="1"/>
  <c r="F43223" i="20"/>
  <c r="C43223" i="20" s="1"/>
  <c r="F43224" i="20"/>
  <c r="C43224" i="20" s="1"/>
  <c r="F43225" i="20"/>
  <c r="C43225" i="20" s="1"/>
  <c r="F43226" i="20"/>
  <c r="C43226" i="20" s="1"/>
  <c r="F43227" i="20"/>
  <c r="C43227" i="20" s="1"/>
  <c r="F43228" i="20"/>
  <c r="C43228" i="20" s="1"/>
  <c r="F43229" i="20"/>
  <c r="C43229" i="20" s="1"/>
  <c r="F43230" i="20"/>
  <c r="C43230" i="20" s="1"/>
  <c r="F43231" i="20"/>
  <c r="C43231" i="20" s="1"/>
  <c r="F43232" i="20"/>
  <c r="C43232" i="20" s="1"/>
  <c r="F43233" i="20"/>
  <c r="C43233" i="20" s="1"/>
  <c r="F43234" i="20"/>
  <c r="C43234" i="20" s="1"/>
  <c r="F43235" i="20"/>
  <c r="C43235" i="20" s="1"/>
  <c r="F43236" i="20"/>
  <c r="C43236" i="20" s="1"/>
  <c r="F43237" i="20"/>
  <c r="C43237" i="20" s="1"/>
  <c r="F43238" i="20"/>
  <c r="C43238" i="20" s="1"/>
  <c r="F43239" i="20"/>
  <c r="C43239" i="20" s="1"/>
  <c r="F43240" i="20"/>
  <c r="C43240" i="20" s="1"/>
  <c r="F43241" i="20"/>
  <c r="C43241" i="20" s="1"/>
  <c r="F43242" i="20"/>
  <c r="C43242" i="20" s="1"/>
  <c r="F43243" i="20"/>
  <c r="C43243" i="20" s="1"/>
  <c r="F43244" i="20"/>
  <c r="C43244" i="20" s="1"/>
  <c r="F43245" i="20"/>
  <c r="C43245" i="20" s="1"/>
  <c r="F43246" i="20"/>
  <c r="C43246" i="20" s="1"/>
  <c r="F43247" i="20"/>
  <c r="C43247" i="20" s="1"/>
  <c r="F43248" i="20"/>
  <c r="C43248" i="20" s="1"/>
  <c r="F43249" i="20"/>
  <c r="C43249" i="20" s="1"/>
  <c r="F43250" i="20"/>
  <c r="C43250" i="20" s="1"/>
  <c r="F43251" i="20"/>
  <c r="C43251" i="20" s="1"/>
  <c r="F43252" i="20"/>
  <c r="C43252" i="20" s="1"/>
  <c r="F43253" i="20"/>
  <c r="C43253" i="20" s="1"/>
  <c r="F43254" i="20"/>
  <c r="C43254" i="20" s="1"/>
  <c r="F43255" i="20"/>
  <c r="C43255" i="20" s="1"/>
  <c r="F43256" i="20"/>
  <c r="C43256" i="20" s="1"/>
  <c r="F43257" i="20"/>
  <c r="C43257" i="20" s="1"/>
  <c r="F43258" i="20"/>
  <c r="C43258" i="20" s="1"/>
  <c r="F43259" i="20"/>
  <c r="C43259" i="20" s="1"/>
  <c r="F43260" i="20"/>
  <c r="C43260" i="20" s="1"/>
  <c r="F43261" i="20"/>
  <c r="C43261" i="20" s="1"/>
  <c r="F43262" i="20"/>
  <c r="C43262" i="20" s="1"/>
  <c r="F43263" i="20"/>
  <c r="C43263" i="20" s="1"/>
  <c r="F43264" i="20"/>
  <c r="C43264" i="20" s="1"/>
  <c r="F43265" i="20"/>
  <c r="C43265" i="20" s="1"/>
  <c r="F43266" i="20"/>
  <c r="C43266" i="20" s="1"/>
  <c r="F43267" i="20"/>
  <c r="C43267" i="20" s="1"/>
  <c r="F43268" i="20"/>
  <c r="C43268" i="20" s="1"/>
  <c r="F43269" i="20"/>
  <c r="C43269" i="20" s="1"/>
  <c r="F43270" i="20"/>
  <c r="C43270" i="20" s="1"/>
  <c r="F43271" i="20"/>
  <c r="C43271" i="20" s="1"/>
  <c r="F43272" i="20"/>
  <c r="C43272" i="20" s="1"/>
  <c r="F43273" i="20"/>
  <c r="C43273" i="20" s="1"/>
  <c r="F43274" i="20"/>
  <c r="C43274" i="20" s="1"/>
  <c r="F43275" i="20"/>
  <c r="C43275" i="20" s="1"/>
  <c r="F43276" i="20"/>
  <c r="C43276" i="20" s="1"/>
  <c r="F43277" i="20"/>
  <c r="C43277" i="20" s="1"/>
  <c r="F43278" i="20"/>
  <c r="C43278" i="20" s="1"/>
  <c r="F43279" i="20"/>
  <c r="C43279" i="20" s="1"/>
  <c r="F43280" i="20"/>
  <c r="C43280" i="20" s="1"/>
  <c r="F43281" i="20"/>
  <c r="C43281" i="20" s="1"/>
  <c r="F43282" i="20"/>
  <c r="C43282" i="20" s="1"/>
  <c r="F43283" i="20"/>
  <c r="C43283" i="20" s="1"/>
  <c r="F43284" i="20"/>
  <c r="C43284" i="20" s="1"/>
  <c r="F43285" i="20"/>
  <c r="C43285" i="20" s="1"/>
  <c r="F43286" i="20"/>
  <c r="C43286" i="20" s="1"/>
  <c r="F43287" i="20"/>
  <c r="C43287" i="20" s="1"/>
  <c r="F43288" i="20"/>
  <c r="C43288" i="20" s="1"/>
  <c r="F43289" i="20"/>
  <c r="C43289" i="20" s="1"/>
  <c r="F43290" i="20"/>
  <c r="C43290" i="20" s="1"/>
  <c r="F43291" i="20"/>
  <c r="C43291" i="20" s="1"/>
  <c r="F43292" i="20"/>
  <c r="C43292" i="20" s="1"/>
  <c r="F43293" i="20"/>
  <c r="C43293" i="20" s="1"/>
  <c r="F43294" i="20"/>
  <c r="C43294" i="20" s="1"/>
  <c r="F43295" i="20"/>
  <c r="C43295" i="20" s="1"/>
  <c r="F43296" i="20"/>
  <c r="C43296" i="20" s="1"/>
  <c r="F43297" i="20"/>
  <c r="C43297" i="20" s="1"/>
  <c r="F43298" i="20"/>
  <c r="C43298" i="20" s="1"/>
  <c r="F43299" i="20"/>
  <c r="C43299" i="20" s="1"/>
  <c r="F43300" i="20"/>
  <c r="C43300" i="20" s="1"/>
  <c r="F43301" i="20"/>
  <c r="C43301" i="20" s="1"/>
  <c r="F43302" i="20"/>
  <c r="C43302" i="20" s="1"/>
  <c r="F43303" i="20"/>
  <c r="C43303" i="20" s="1"/>
  <c r="F43304" i="20"/>
  <c r="C43304" i="20" s="1"/>
  <c r="F43305" i="20"/>
  <c r="C43305" i="20" s="1"/>
  <c r="F43306" i="20"/>
  <c r="C43306" i="20" s="1"/>
  <c r="F43307" i="20"/>
  <c r="C43307" i="20" s="1"/>
  <c r="F43308" i="20"/>
  <c r="C43308" i="20" s="1"/>
  <c r="F43309" i="20"/>
  <c r="C43309" i="20" s="1"/>
  <c r="F43310" i="20"/>
  <c r="C43310" i="20" s="1"/>
  <c r="F43311" i="20"/>
  <c r="C43311" i="20" s="1"/>
  <c r="F43312" i="20"/>
  <c r="C43312" i="20" s="1"/>
  <c r="F43313" i="20"/>
  <c r="C43313" i="20" s="1"/>
  <c r="F43314" i="20"/>
  <c r="C43314" i="20" s="1"/>
  <c r="F43315" i="20"/>
  <c r="C43315" i="20" s="1"/>
  <c r="F43316" i="20"/>
  <c r="C43316" i="20" s="1"/>
  <c r="F43317" i="20"/>
  <c r="C43317" i="20" s="1"/>
  <c r="F43318" i="20"/>
  <c r="C43318" i="20" s="1"/>
  <c r="F43319" i="20"/>
  <c r="C43319" i="20" s="1"/>
  <c r="F43320" i="20"/>
  <c r="C43320" i="20" s="1"/>
  <c r="F43321" i="20"/>
  <c r="C43321" i="20" s="1"/>
  <c r="F43322" i="20"/>
  <c r="C43322" i="20" s="1"/>
  <c r="F43323" i="20"/>
  <c r="C43323" i="20" s="1"/>
  <c r="F43324" i="20"/>
  <c r="C43324" i="20" s="1"/>
  <c r="F43325" i="20"/>
  <c r="C43325" i="20" s="1"/>
  <c r="F43326" i="20"/>
  <c r="C43326" i="20" s="1"/>
  <c r="F43327" i="20"/>
  <c r="C43327" i="20" s="1"/>
  <c r="F43328" i="20"/>
  <c r="C43328" i="20" s="1"/>
  <c r="F43329" i="20"/>
  <c r="C43329" i="20" s="1"/>
  <c r="F43330" i="20"/>
  <c r="C43330" i="20" s="1"/>
  <c r="F43331" i="20"/>
  <c r="C43331" i="20" s="1"/>
  <c r="F43332" i="20"/>
  <c r="C43332" i="20" s="1"/>
  <c r="F43333" i="20"/>
  <c r="C43333" i="20" s="1"/>
  <c r="F43334" i="20"/>
  <c r="C43334" i="20" s="1"/>
  <c r="F43335" i="20"/>
  <c r="C43335" i="20" s="1"/>
  <c r="F43336" i="20"/>
  <c r="C43336" i="20" s="1"/>
  <c r="F43337" i="20"/>
  <c r="C43337" i="20" s="1"/>
  <c r="F43338" i="20"/>
  <c r="C43338" i="20" s="1"/>
  <c r="F43339" i="20"/>
  <c r="C43339" i="20" s="1"/>
  <c r="F43340" i="20"/>
  <c r="C43340" i="20" s="1"/>
  <c r="F43341" i="20"/>
  <c r="C43341" i="20" s="1"/>
  <c r="F43342" i="20"/>
  <c r="C43342" i="20" s="1"/>
  <c r="F43343" i="20"/>
  <c r="C43343" i="20" s="1"/>
  <c r="F43344" i="20"/>
  <c r="C43344" i="20" s="1"/>
  <c r="F43345" i="20"/>
  <c r="C43345" i="20" s="1"/>
  <c r="F43346" i="20"/>
  <c r="C43346" i="20" s="1"/>
  <c r="F43347" i="20"/>
  <c r="C43347" i="20" s="1"/>
  <c r="F43348" i="20"/>
  <c r="C43348" i="20" s="1"/>
  <c r="F43349" i="20"/>
  <c r="C43349" i="20" s="1"/>
  <c r="F43350" i="20"/>
  <c r="C43350" i="20" s="1"/>
  <c r="F43351" i="20"/>
  <c r="C43351" i="20" s="1"/>
  <c r="F43352" i="20"/>
  <c r="C43352" i="20" s="1"/>
  <c r="F43353" i="20"/>
  <c r="C43353" i="20" s="1"/>
  <c r="F43354" i="20"/>
  <c r="C43354" i="20" s="1"/>
  <c r="F43355" i="20"/>
  <c r="C43355" i="20" s="1"/>
  <c r="F43356" i="20"/>
  <c r="C43356" i="20" s="1"/>
  <c r="F43357" i="20"/>
  <c r="C43357" i="20" s="1"/>
  <c r="F43358" i="20"/>
  <c r="C43358" i="20" s="1"/>
  <c r="F43359" i="20"/>
  <c r="C43359" i="20" s="1"/>
  <c r="F43360" i="20"/>
  <c r="C43360" i="20" s="1"/>
  <c r="F43361" i="20"/>
  <c r="C43361" i="20" s="1"/>
  <c r="F43362" i="20"/>
  <c r="C43362" i="20" s="1"/>
  <c r="F43363" i="20"/>
  <c r="C43363" i="20" s="1"/>
  <c r="F43364" i="20"/>
  <c r="C43364" i="20" s="1"/>
  <c r="F43365" i="20"/>
  <c r="C43365" i="20" s="1"/>
  <c r="F43366" i="20"/>
  <c r="C43366" i="20" s="1"/>
  <c r="F43367" i="20"/>
  <c r="C43367" i="20" s="1"/>
  <c r="F43368" i="20"/>
  <c r="C43368" i="20" s="1"/>
  <c r="F43369" i="20"/>
  <c r="C43369" i="20" s="1"/>
  <c r="F43370" i="20"/>
  <c r="C43370" i="20" s="1"/>
  <c r="F43371" i="20"/>
  <c r="C43371" i="20" s="1"/>
  <c r="F43372" i="20"/>
  <c r="C43372" i="20" s="1"/>
  <c r="F43373" i="20"/>
  <c r="C43373" i="20" s="1"/>
  <c r="F43374" i="20"/>
  <c r="C43374" i="20" s="1"/>
  <c r="F43375" i="20"/>
  <c r="C43375" i="20" s="1"/>
  <c r="F43376" i="20"/>
  <c r="C43376" i="20" s="1"/>
  <c r="F43377" i="20"/>
  <c r="C43377" i="20" s="1"/>
  <c r="F43378" i="20"/>
  <c r="C43378" i="20" s="1"/>
  <c r="F43379" i="20"/>
  <c r="C43379" i="20" s="1"/>
  <c r="F43380" i="20"/>
  <c r="C43380" i="20" s="1"/>
  <c r="F43381" i="20"/>
  <c r="C43381" i="20" s="1"/>
  <c r="F43382" i="20"/>
  <c r="C43382" i="20" s="1"/>
  <c r="F43383" i="20"/>
  <c r="C43383" i="20" s="1"/>
  <c r="F43384" i="20"/>
  <c r="C43384" i="20" s="1"/>
  <c r="F43385" i="20"/>
  <c r="C43385" i="20" s="1"/>
  <c r="F43386" i="20"/>
  <c r="C43386" i="20" s="1"/>
  <c r="F43387" i="20"/>
  <c r="C43387" i="20" s="1"/>
  <c r="F43388" i="20"/>
  <c r="C43388" i="20" s="1"/>
  <c r="F43389" i="20"/>
  <c r="C43389" i="20" s="1"/>
  <c r="F43390" i="20"/>
  <c r="C43390" i="20" s="1"/>
  <c r="F43391" i="20"/>
  <c r="C43391" i="20" s="1"/>
  <c r="F43392" i="20"/>
  <c r="C43392" i="20" s="1"/>
  <c r="F43393" i="20"/>
  <c r="C43393" i="20" s="1"/>
  <c r="F43394" i="20"/>
  <c r="C43394" i="20" s="1"/>
  <c r="F43395" i="20"/>
  <c r="C43395" i="20" s="1"/>
  <c r="F43396" i="20"/>
  <c r="C43396" i="20" s="1"/>
  <c r="F43397" i="20"/>
  <c r="C43397" i="20" s="1"/>
  <c r="F43398" i="20"/>
  <c r="C43398" i="20" s="1"/>
  <c r="F43399" i="20"/>
  <c r="C43399" i="20" s="1"/>
  <c r="F43400" i="20"/>
  <c r="C43400" i="20" s="1"/>
  <c r="F43401" i="20"/>
  <c r="C43401" i="20" s="1"/>
  <c r="F43402" i="20"/>
  <c r="C43402" i="20" s="1"/>
  <c r="F43403" i="20"/>
  <c r="C43403" i="20" s="1"/>
  <c r="F43404" i="20"/>
  <c r="C43404" i="20" s="1"/>
  <c r="F43405" i="20"/>
  <c r="C43405" i="20" s="1"/>
  <c r="F43406" i="20"/>
  <c r="C43406" i="20" s="1"/>
  <c r="F43407" i="20"/>
  <c r="C43407" i="20" s="1"/>
  <c r="F43408" i="20"/>
  <c r="C43408" i="20" s="1"/>
  <c r="F43409" i="20"/>
  <c r="C43409" i="20" s="1"/>
  <c r="F43410" i="20"/>
  <c r="C43410" i="20" s="1"/>
  <c r="F43411" i="20"/>
  <c r="C43411" i="20" s="1"/>
  <c r="F43412" i="20"/>
  <c r="C43412" i="20" s="1"/>
  <c r="F43413" i="20"/>
  <c r="C43413" i="20" s="1"/>
  <c r="F43414" i="20"/>
  <c r="C43414" i="20" s="1"/>
  <c r="F43415" i="20"/>
  <c r="C43415" i="20" s="1"/>
  <c r="F43416" i="20"/>
  <c r="C43416" i="20" s="1"/>
  <c r="F43417" i="20"/>
  <c r="C43417" i="20" s="1"/>
  <c r="F43418" i="20"/>
  <c r="C43418" i="20" s="1"/>
  <c r="F43419" i="20"/>
  <c r="C43419" i="20" s="1"/>
  <c r="F43420" i="20"/>
  <c r="C43420" i="20" s="1"/>
  <c r="F43421" i="20"/>
  <c r="C43421" i="20" s="1"/>
  <c r="F43422" i="20"/>
  <c r="C43422" i="20" s="1"/>
  <c r="F43423" i="20"/>
  <c r="C43423" i="20" s="1"/>
  <c r="F43424" i="20"/>
  <c r="C43424" i="20" s="1"/>
  <c r="F43425" i="20"/>
  <c r="C43425" i="20" s="1"/>
  <c r="F43426" i="20"/>
  <c r="C43426" i="20" s="1"/>
  <c r="F43427" i="20"/>
  <c r="C43427" i="20" s="1"/>
  <c r="F43428" i="20"/>
  <c r="C43428" i="20" s="1"/>
  <c r="F43429" i="20"/>
  <c r="C43429" i="20" s="1"/>
  <c r="F43430" i="20"/>
  <c r="C43430" i="20" s="1"/>
  <c r="F43431" i="20"/>
  <c r="C43431" i="20" s="1"/>
  <c r="F43432" i="20"/>
  <c r="C43432" i="20" s="1"/>
  <c r="F43433" i="20"/>
  <c r="C43433" i="20" s="1"/>
  <c r="F43434" i="20"/>
  <c r="C43434" i="20" s="1"/>
  <c r="F43435" i="20"/>
  <c r="C43435" i="20" s="1"/>
  <c r="F43436" i="20"/>
  <c r="C43436" i="20" s="1"/>
  <c r="F43437" i="20"/>
  <c r="C43437" i="20" s="1"/>
  <c r="F43438" i="20"/>
  <c r="C43438" i="20" s="1"/>
  <c r="F43439" i="20"/>
  <c r="C43439" i="20" s="1"/>
  <c r="F43440" i="20"/>
  <c r="C43440" i="20" s="1"/>
  <c r="F43441" i="20"/>
  <c r="C43441" i="20" s="1"/>
  <c r="F43442" i="20"/>
  <c r="C43442" i="20" s="1"/>
  <c r="F43443" i="20"/>
  <c r="C43443" i="20" s="1"/>
  <c r="F43444" i="20"/>
  <c r="C43444" i="20" s="1"/>
  <c r="F43445" i="20"/>
  <c r="C43445" i="20" s="1"/>
  <c r="F43446" i="20"/>
  <c r="C43446" i="20" s="1"/>
  <c r="F43447" i="20"/>
  <c r="C43447" i="20" s="1"/>
  <c r="F43448" i="20"/>
  <c r="C43448" i="20" s="1"/>
  <c r="F43449" i="20"/>
  <c r="C43449" i="20" s="1"/>
  <c r="F43450" i="20"/>
  <c r="C43450" i="20" s="1"/>
  <c r="F43451" i="20"/>
  <c r="C43451" i="20" s="1"/>
  <c r="F43452" i="20"/>
  <c r="C43452" i="20" s="1"/>
  <c r="F43453" i="20"/>
  <c r="C43453" i="20" s="1"/>
  <c r="F43454" i="20"/>
  <c r="C43454" i="20" s="1"/>
  <c r="F43455" i="20"/>
  <c r="C43455" i="20" s="1"/>
  <c r="F43456" i="20"/>
  <c r="C43456" i="20" s="1"/>
  <c r="F43457" i="20"/>
  <c r="C43457" i="20" s="1"/>
  <c r="F43458" i="20"/>
  <c r="C43458" i="20" s="1"/>
  <c r="F43459" i="20"/>
  <c r="C43459" i="20" s="1"/>
  <c r="F43460" i="20"/>
  <c r="C43460" i="20" s="1"/>
  <c r="F43461" i="20"/>
  <c r="C43461" i="20" s="1"/>
  <c r="F43462" i="20"/>
  <c r="C43462" i="20" s="1"/>
  <c r="F43463" i="20"/>
  <c r="C43463" i="20" s="1"/>
  <c r="F43464" i="20"/>
  <c r="C43464" i="20" s="1"/>
  <c r="F43465" i="20"/>
  <c r="C43465" i="20" s="1"/>
  <c r="F43466" i="20"/>
  <c r="C43466" i="20" s="1"/>
  <c r="F43467" i="20"/>
  <c r="C43467" i="20" s="1"/>
  <c r="F43468" i="20"/>
  <c r="C43468" i="20" s="1"/>
  <c r="F43469" i="20"/>
  <c r="C43469" i="20" s="1"/>
  <c r="F43470" i="20"/>
  <c r="C43470" i="20" s="1"/>
  <c r="F43471" i="20"/>
  <c r="C43471" i="20" s="1"/>
  <c r="F43472" i="20"/>
  <c r="C43472" i="20" s="1"/>
  <c r="F43473" i="20"/>
  <c r="C43473" i="20" s="1"/>
  <c r="F43474" i="20"/>
  <c r="C43474" i="20" s="1"/>
  <c r="F43475" i="20"/>
  <c r="C43475" i="20" s="1"/>
  <c r="F43476" i="20"/>
  <c r="C43476" i="20" s="1"/>
  <c r="F43477" i="20"/>
  <c r="C43477" i="20" s="1"/>
  <c r="F43478" i="20"/>
  <c r="C43478" i="20" s="1"/>
  <c r="F43479" i="20"/>
  <c r="C43479" i="20" s="1"/>
  <c r="F43480" i="20"/>
  <c r="C43480" i="20" s="1"/>
  <c r="F43481" i="20"/>
  <c r="C43481" i="20" s="1"/>
  <c r="F43482" i="20"/>
  <c r="C43482" i="20" s="1"/>
  <c r="F43483" i="20"/>
  <c r="C43483" i="20" s="1"/>
  <c r="F43484" i="20"/>
  <c r="C43484" i="20" s="1"/>
  <c r="F43485" i="20"/>
  <c r="C43485" i="20" s="1"/>
  <c r="F43486" i="20"/>
  <c r="C43486" i="20" s="1"/>
  <c r="F43487" i="20"/>
  <c r="C43487" i="20" s="1"/>
  <c r="F43488" i="20"/>
  <c r="C43488" i="20" s="1"/>
  <c r="F43489" i="20"/>
  <c r="C43489" i="20" s="1"/>
  <c r="F43490" i="20"/>
  <c r="C43490" i="20" s="1"/>
  <c r="F43491" i="20"/>
  <c r="C43491" i="20" s="1"/>
  <c r="F43492" i="20"/>
  <c r="C43492" i="20" s="1"/>
  <c r="F43493" i="20"/>
  <c r="C43493" i="20" s="1"/>
  <c r="F43494" i="20"/>
  <c r="C43494" i="20" s="1"/>
  <c r="F43495" i="20"/>
  <c r="C43495" i="20" s="1"/>
  <c r="F43496" i="20"/>
  <c r="C43496" i="20" s="1"/>
  <c r="F43497" i="20"/>
  <c r="C43497" i="20" s="1"/>
  <c r="F43498" i="20"/>
  <c r="C43498" i="20" s="1"/>
  <c r="F43499" i="20"/>
  <c r="C43499" i="20" s="1"/>
  <c r="F43500" i="20"/>
  <c r="C43500" i="20" s="1"/>
  <c r="F43501" i="20"/>
  <c r="C43501" i="20" s="1"/>
  <c r="F43502" i="20"/>
  <c r="C43502" i="20" s="1"/>
  <c r="F43503" i="20"/>
  <c r="C43503" i="20" s="1"/>
  <c r="F43504" i="20"/>
  <c r="C43504" i="20" s="1"/>
  <c r="F43505" i="20"/>
  <c r="C43505" i="20" s="1"/>
  <c r="F43506" i="20"/>
  <c r="C43506" i="20" s="1"/>
  <c r="F43507" i="20"/>
  <c r="C43507" i="20" s="1"/>
  <c r="F43508" i="20"/>
  <c r="C43508" i="20" s="1"/>
  <c r="F43509" i="20"/>
  <c r="C43509" i="20" s="1"/>
  <c r="F43510" i="20"/>
  <c r="C43510" i="20" s="1"/>
  <c r="F43511" i="20"/>
  <c r="C43511" i="20" s="1"/>
  <c r="F43512" i="20"/>
  <c r="C43512" i="20" s="1"/>
  <c r="F43513" i="20"/>
  <c r="C43513" i="20" s="1"/>
  <c r="F43514" i="20"/>
  <c r="C43514" i="20" s="1"/>
  <c r="F43515" i="20"/>
  <c r="C43515" i="20" s="1"/>
  <c r="F43516" i="20"/>
  <c r="C43516" i="20" s="1"/>
  <c r="F43517" i="20"/>
  <c r="C43517" i="20" s="1"/>
  <c r="F43518" i="20"/>
  <c r="C43518" i="20" s="1"/>
  <c r="F43519" i="20"/>
  <c r="C43519" i="20" s="1"/>
  <c r="F43520" i="20"/>
  <c r="C43520" i="20" s="1"/>
  <c r="F43521" i="20"/>
  <c r="C43521" i="20" s="1"/>
  <c r="F43522" i="20"/>
  <c r="C43522" i="20" s="1"/>
  <c r="F43523" i="20"/>
  <c r="C43523" i="20" s="1"/>
  <c r="F43524" i="20"/>
  <c r="C43524" i="20" s="1"/>
  <c r="F43525" i="20"/>
  <c r="C43525" i="20" s="1"/>
  <c r="F43526" i="20"/>
  <c r="C43526" i="20" s="1"/>
  <c r="F43527" i="20"/>
  <c r="C43527" i="20" s="1"/>
  <c r="F43528" i="20"/>
  <c r="C43528" i="20" s="1"/>
  <c r="F43529" i="20"/>
  <c r="C43529" i="20" s="1"/>
  <c r="F43530" i="20"/>
  <c r="C43530" i="20" s="1"/>
  <c r="F43531" i="20"/>
  <c r="C43531" i="20" s="1"/>
  <c r="F43532" i="20"/>
  <c r="C43532" i="20" s="1"/>
  <c r="F43533" i="20"/>
  <c r="C43533" i="20" s="1"/>
  <c r="F43534" i="20"/>
  <c r="C43534" i="20" s="1"/>
  <c r="F43535" i="20"/>
  <c r="C43535" i="20" s="1"/>
  <c r="F43536" i="20"/>
  <c r="C43536" i="20" s="1"/>
  <c r="F43537" i="20"/>
  <c r="C43537" i="20" s="1"/>
  <c r="F43538" i="20"/>
  <c r="C43538" i="20" s="1"/>
  <c r="F43539" i="20"/>
  <c r="C43539" i="20" s="1"/>
  <c r="F43540" i="20"/>
  <c r="C43540" i="20" s="1"/>
  <c r="F43541" i="20"/>
  <c r="C43541" i="20" s="1"/>
  <c r="F43542" i="20"/>
  <c r="C43542" i="20" s="1"/>
  <c r="F43543" i="20"/>
  <c r="C43543" i="20" s="1"/>
  <c r="F43544" i="20"/>
  <c r="C43544" i="20" s="1"/>
  <c r="F43545" i="20"/>
  <c r="C43545" i="20" s="1"/>
  <c r="F43546" i="20"/>
  <c r="C43546" i="20" s="1"/>
  <c r="F43547" i="20"/>
  <c r="C43547" i="20" s="1"/>
  <c r="F43548" i="20"/>
  <c r="C43548" i="20" s="1"/>
  <c r="F43549" i="20"/>
  <c r="C43549" i="20" s="1"/>
  <c r="F43550" i="20"/>
  <c r="C43550" i="20" s="1"/>
  <c r="F43551" i="20"/>
  <c r="C43551" i="20" s="1"/>
  <c r="F43552" i="20"/>
  <c r="C43552" i="20" s="1"/>
  <c r="F43553" i="20"/>
  <c r="C43553" i="20" s="1"/>
  <c r="F43554" i="20"/>
  <c r="C43554" i="20" s="1"/>
  <c r="F43555" i="20"/>
  <c r="C43555" i="20" s="1"/>
  <c r="F43556" i="20"/>
  <c r="C43556" i="20" s="1"/>
  <c r="F43557" i="20"/>
  <c r="C43557" i="20" s="1"/>
  <c r="F43558" i="20"/>
  <c r="C43558" i="20" s="1"/>
  <c r="F43559" i="20"/>
  <c r="C43559" i="20" s="1"/>
  <c r="F43560" i="20"/>
  <c r="C43560" i="20" s="1"/>
  <c r="F43561" i="20"/>
  <c r="C43561" i="20" s="1"/>
  <c r="F43562" i="20"/>
  <c r="C43562" i="20" s="1"/>
  <c r="F43563" i="20"/>
  <c r="C43563" i="20" s="1"/>
  <c r="F43564" i="20"/>
  <c r="C43564" i="20" s="1"/>
  <c r="F43565" i="20"/>
  <c r="C43565" i="20" s="1"/>
  <c r="F43566" i="20"/>
  <c r="C43566" i="20" s="1"/>
  <c r="F43567" i="20"/>
  <c r="C43567" i="20" s="1"/>
  <c r="F43568" i="20"/>
  <c r="C43568" i="20" s="1"/>
  <c r="F43569" i="20"/>
  <c r="C43569" i="20" s="1"/>
  <c r="F43570" i="20"/>
  <c r="C43570" i="20" s="1"/>
  <c r="F43571" i="20"/>
  <c r="C43571" i="20" s="1"/>
  <c r="F43572" i="20"/>
  <c r="C43572" i="20" s="1"/>
  <c r="F43573" i="20"/>
  <c r="C43573" i="20" s="1"/>
  <c r="F43574" i="20"/>
  <c r="C43574" i="20" s="1"/>
  <c r="F43575" i="20"/>
  <c r="C43575" i="20" s="1"/>
  <c r="F43576" i="20"/>
  <c r="C43576" i="20" s="1"/>
  <c r="F43577" i="20"/>
  <c r="C43577" i="20" s="1"/>
  <c r="F43578" i="20"/>
  <c r="C43578" i="20" s="1"/>
  <c r="F43579" i="20"/>
  <c r="C43579" i="20" s="1"/>
  <c r="F43580" i="20"/>
  <c r="C43580" i="20" s="1"/>
  <c r="F43581" i="20"/>
  <c r="C43581" i="20" s="1"/>
  <c r="F43582" i="20"/>
  <c r="C43582" i="20" s="1"/>
  <c r="F43583" i="20"/>
  <c r="C43583" i="20" s="1"/>
  <c r="F43584" i="20"/>
  <c r="C43584" i="20" s="1"/>
  <c r="F43585" i="20"/>
  <c r="C43585" i="20" s="1"/>
  <c r="F43586" i="20"/>
  <c r="C43586" i="20" s="1"/>
  <c r="F43587" i="20"/>
  <c r="C43587" i="20" s="1"/>
  <c r="F43588" i="20"/>
  <c r="C43588" i="20" s="1"/>
  <c r="F43589" i="20"/>
  <c r="C43589" i="20" s="1"/>
  <c r="F43590" i="20"/>
  <c r="C43590" i="20" s="1"/>
  <c r="F43591" i="20"/>
  <c r="C43591" i="20" s="1"/>
  <c r="F43592" i="20"/>
  <c r="C43592" i="20" s="1"/>
  <c r="F43593" i="20"/>
  <c r="C43593" i="20" s="1"/>
  <c r="F43594" i="20"/>
  <c r="C43594" i="20" s="1"/>
  <c r="F43595" i="20"/>
  <c r="C43595" i="20" s="1"/>
  <c r="F43596" i="20"/>
  <c r="C43596" i="20" s="1"/>
  <c r="F43597" i="20"/>
  <c r="C43597" i="20" s="1"/>
  <c r="F43598" i="20"/>
  <c r="C43598" i="20" s="1"/>
  <c r="F43599" i="20"/>
  <c r="C43599" i="20" s="1"/>
  <c r="F43600" i="20"/>
  <c r="C43600" i="20" s="1"/>
  <c r="F43601" i="20"/>
  <c r="C43601" i="20" s="1"/>
  <c r="F43602" i="20"/>
  <c r="C43602" i="20" s="1"/>
  <c r="F43603" i="20"/>
  <c r="C43603" i="20" s="1"/>
  <c r="F43604" i="20"/>
  <c r="C43604" i="20" s="1"/>
  <c r="F43605" i="20"/>
  <c r="C43605" i="20" s="1"/>
  <c r="F43606" i="20"/>
  <c r="C43606" i="20" s="1"/>
  <c r="F43607" i="20"/>
  <c r="C43607" i="20" s="1"/>
  <c r="F43608" i="20"/>
  <c r="C43608" i="20" s="1"/>
  <c r="F43609" i="20"/>
  <c r="C43609" i="20" s="1"/>
  <c r="F43610" i="20"/>
  <c r="C43610" i="20" s="1"/>
  <c r="F43611" i="20"/>
  <c r="C43611" i="20" s="1"/>
  <c r="F43612" i="20"/>
  <c r="C43612" i="20" s="1"/>
  <c r="F43613" i="20"/>
  <c r="C43613" i="20" s="1"/>
  <c r="F43614" i="20"/>
  <c r="C43614" i="20" s="1"/>
  <c r="F43615" i="20"/>
  <c r="C43615" i="20" s="1"/>
  <c r="F43616" i="20"/>
  <c r="C43616" i="20" s="1"/>
  <c r="F43617" i="20"/>
  <c r="C43617" i="20" s="1"/>
  <c r="F43618" i="20"/>
  <c r="C43618" i="20" s="1"/>
  <c r="F43619" i="20"/>
  <c r="C43619" i="20" s="1"/>
  <c r="F43620" i="20"/>
  <c r="C43620" i="20" s="1"/>
  <c r="F43621" i="20"/>
  <c r="C43621" i="20" s="1"/>
  <c r="F43622" i="20"/>
  <c r="C43622" i="20" s="1"/>
  <c r="F43623" i="20"/>
  <c r="C43623" i="20" s="1"/>
  <c r="F43624" i="20"/>
  <c r="C43624" i="20" s="1"/>
  <c r="F43625" i="20"/>
  <c r="C43625" i="20" s="1"/>
  <c r="F43626" i="20"/>
  <c r="C43626" i="20" s="1"/>
  <c r="F43627" i="20"/>
  <c r="C43627" i="20" s="1"/>
  <c r="F43628" i="20"/>
  <c r="C43628" i="20" s="1"/>
  <c r="F43629" i="20"/>
  <c r="C43629" i="20" s="1"/>
  <c r="F43630" i="20"/>
  <c r="C43630" i="20" s="1"/>
  <c r="F43631" i="20"/>
  <c r="C43631" i="20" s="1"/>
  <c r="F43632" i="20"/>
  <c r="C43632" i="20" s="1"/>
  <c r="F43633" i="20"/>
  <c r="C43633" i="20" s="1"/>
  <c r="F43634" i="20"/>
  <c r="C43634" i="20" s="1"/>
  <c r="F43635" i="20"/>
  <c r="C43635" i="20" s="1"/>
  <c r="F43636" i="20"/>
  <c r="C43636" i="20" s="1"/>
  <c r="F43637" i="20"/>
  <c r="C43637" i="20" s="1"/>
  <c r="F43638" i="20"/>
  <c r="C43638" i="20" s="1"/>
  <c r="F43639" i="20"/>
  <c r="C43639" i="20" s="1"/>
  <c r="F43640" i="20"/>
  <c r="C43640" i="20" s="1"/>
  <c r="F43641" i="20"/>
  <c r="C43641" i="20" s="1"/>
  <c r="F43642" i="20"/>
  <c r="C43642" i="20" s="1"/>
  <c r="F43643" i="20"/>
  <c r="C43643" i="20" s="1"/>
  <c r="F43644" i="20"/>
  <c r="C43644" i="20" s="1"/>
  <c r="F43645" i="20"/>
  <c r="C43645" i="20" s="1"/>
  <c r="F43646" i="20"/>
  <c r="C43646" i="20" s="1"/>
  <c r="F43647" i="20"/>
  <c r="C43647" i="20" s="1"/>
  <c r="F43648" i="20"/>
  <c r="C43648" i="20" s="1"/>
  <c r="F43649" i="20"/>
  <c r="C43649" i="20" s="1"/>
  <c r="F43650" i="20"/>
  <c r="C43650" i="20" s="1"/>
  <c r="F43651" i="20"/>
  <c r="C43651" i="20" s="1"/>
  <c r="F43652" i="20"/>
  <c r="C43652" i="20" s="1"/>
  <c r="F43653" i="20"/>
  <c r="C43653" i="20" s="1"/>
  <c r="F43654" i="20"/>
  <c r="C43654" i="20" s="1"/>
  <c r="F43655" i="20"/>
  <c r="C43655" i="20" s="1"/>
  <c r="F43656" i="20"/>
  <c r="C43656" i="20" s="1"/>
  <c r="F43657" i="20"/>
  <c r="C43657" i="20" s="1"/>
  <c r="F43658" i="20"/>
  <c r="C43658" i="20" s="1"/>
  <c r="F43659" i="20"/>
  <c r="C43659" i="20" s="1"/>
  <c r="F43660" i="20"/>
  <c r="C43660" i="20" s="1"/>
  <c r="F43661" i="20"/>
  <c r="C43661" i="20" s="1"/>
  <c r="F43662" i="20"/>
  <c r="C43662" i="20" s="1"/>
  <c r="F43663" i="20"/>
  <c r="C43663" i="20" s="1"/>
  <c r="F43664" i="20"/>
  <c r="C43664" i="20" s="1"/>
  <c r="F43665" i="20"/>
  <c r="C43665" i="20" s="1"/>
  <c r="F43666" i="20"/>
  <c r="C43666" i="20" s="1"/>
  <c r="F43667" i="20"/>
  <c r="C43667" i="20" s="1"/>
  <c r="F43668" i="20"/>
  <c r="C43668" i="20" s="1"/>
  <c r="F43669" i="20"/>
  <c r="C43669" i="20" s="1"/>
  <c r="F43670" i="20"/>
  <c r="C43670" i="20" s="1"/>
  <c r="F43671" i="20"/>
  <c r="C43671" i="20" s="1"/>
  <c r="F43672" i="20"/>
  <c r="C43672" i="20" s="1"/>
  <c r="F43673" i="20"/>
  <c r="C43673" i="20" s="1"/>
  <c r="F43674" i="20"/>
  <c r="C43674" i="20" s="1"/>
  <c r="F43675" i="20"/>
  <c r="C43675" i="20" s="1"/>
  <c r="F43676" i="20"/>
  <c r="C43676" i="20" s="1"/>
  <c r="F43677" i="20"/>
  <c r="C43677" i="20" s="1"/>
  <c r="F43678" i="20"/>
  <c r="C43678" i="20" s="1"/>
  <c r="F43679" i="20"/>
  <c r="C43679" i="20" s="1"/>
  <c r="F43680" i="20"/>
  <c r="C43680" i="20" s="1"/>
  <c r="F43681" i="20"/>
  <c r="C43681" i="20" s="1"/>
  <c r="F43682" i="20"/>
  <c r="C43682" i="20" s="1"/>
  <c r="F43683" i="20"/>
  <c r="C43683" i="20" s="1"/>
  <c r="F43684" i="20"/>
  <c r="C43684" i="20" s="1"/>
  <c r="F43685" i="20"/>
  <c r="C43685" i="20" s="1"/>
  <c r="F43686" i="20"/>
  <c r="C43686" i="20" s="1"/>
  <c r="F43687" i="20"/>
  <c r="C43687" i="20" s="1"/>
  <c r="F43688" i="20"/>
  <c r="C43688" i="20" s="1"/>
  <c r="F43689" i="20"/>
  <c r="C43689" i="20" s="1"/>
  <c r="F43690" i="20"/>
  <c r="C43690" i="20" s="1"/>
  <c r="F43691" i="20"/>
  <c r="C43691" i="20" s="1"/>
  <c r="F43692" i="20"/>
  <c r="C43692" i="20" s="1"/>
  <c r="F43693" i="20"/>
  <c r="C43693" i="20" s="1"/>
  <c r="F43694" i="20"/>
  <c r="C43694" i="20" s="1"/>
  <c r="F43695" i="20"/>
  <c r="C43695" i="20" s="1"/>
  <c r="F43696" i="20"/>
  <c r="C43696" i="20" s="1"/>
  <c r="F43697" i="20"/>
  <c r="C43697" i="20" s="1"/>
  <c r="F43698" i="20"/>
  <c r="C43698" i="20" s="1"/>
  <c r="F43699" i="20"/>
  <c r="C43699" i="20" s="1"/>
  <c r="F43700" i="20"/>
  <c r="C43700" i="20" s="1"/>
  <c r="F43701" i="20"/>
  <c r="C43701" i="20" s="1"/>
  <c r="F43702" i="20"/>
  <c r="C43702" i="20" s="1"/>
  <c r="F43703" i="20"/>
  <c r="C43703" i="20" s="1"/>
  <c r="F43704" i="20"/>
  <c r="C43704" i="20" s="1"/>
  <c r="F43705" i="20"/>
  <c r="C43705" i="20" s="1"/>
  <c r="F43706" i="20"/>
  <c r="C43706" i="20" s="1"/>
  <c r="F43707" i="20"/>
  <c r="C43707" i="20" s="1"/>
  <c r="F43708" i="20"/>
  <c r="C43708" i="20" s="1"/>
  <c r="F43709" i="20"/>
  <c r="C43709" i="20" s="1"/>
  <c r="F43710" i="20"/>
  <c r="C43710" i="20" s="1"/>
  <c r="F43711" i="20"/>
  <c r="C43711" i="20" s="1"/>
  <c r="F43712" i="20"/>
  <c r="C43712" i="20" s="1"/>
  <c r="F43713" i="20"/>
  <c r="C43713" i="20" s="1"/>
  <c r="F43714" i="20"/>
  <c r="C43714" i="20" s="1"/>
  <c r="F43715" i="20"/>
  <c r="C43715" i="20" s="1"/>
  <c r="F43716" i="20"/>
  <c r="C43716" i="20" s="1"/>
  <c r="F43717" i="20"/>
  <c r="C43717" i="20" s="1"/>
  <c r="F43718" i="20"/>
  <c r="C43718" i="20" s="1"/>
  <c r="F43719" i="20"/>
  <c r="C43719" i="20" s="1"/>
  <c r="F43720" i="20"/>
  <c r="C43720" i="20" s="1"/>
  <c r="F43721" i="20"/>
  <c r="C43721" i="20" s="1"/>
  <c r="F43722" i="20"/>
  <c r="C43722" i="20" s="1"/>
  <c r="F43723" i="20"/>
  <c r="C43723" i="20" s="1"/>
  <c r="F43724" i="20"/>
  <c r="C43724" i="20" s="1"/>
  <c r="F43725" i="20"/>
  <c r="C43725" i="20" s="1"/>
  <c r="F43726" i="20"/>
  <c r="C43726" i="20" s="1"/>
  <c r="F43727" i="20"/>
  <c r="C43727" i="20" s="1"/>
  <c r="F43728" i="20"/>
  <c r="C43728" i="20" s="1"/>
  <c r="F43729" i="20"/>
  <c r="C43729" i="20" s="1"/>
  <c r="F43730" i="20"/>
  <c r="C43730" i="20" s="1"/>
  <c r="F43731" i="20"/>
  <c r="C43731" i="20" s="1"/>
  <c r="F43732" i="20"/>
  <c r="C43732" i="20" s="1"/>
  <c r="F43733" i="20"/>
  <c r="C43733" i="20" s="1"/>
  <c r="F43734" i="20"/>
  <c r="C43734" i="20" s="1"/>
  <c r="F43735" i="20"/>
  <c r="C43735" i="20" s="1"/>
  <c r="F43736" i="20"/>
  <c r="C43736" i="20" s="1"/>
  <c r="F43737" i="20"/>
  <c r="C43737" i="20" s="1"/>
  <c r="F43738" i="20"/>
  <c r="C43738" i="20" s="1"/>
  <c r="F43739" i="20"/>
  <c r="C43739" i="20" s="1"/>
  <c r="F43740" i="20"/>
  <c r="C43740" i="20" s="1"/>
  <c r="F43741" i="20"/>
  <c r="C43741" i="20" s="1"/>
  <c r="F43742" i="20"/>
  <c r="C43742" i="20" s="1"/>
  <c r="F43743" i="20"/>
  <c r="C43743" i="20" s="1"/>
  <c r="F43744" i="20"/>
  <c r="C43744" i="20" s="1"/>
  <c r="F43745" i="20"/>
  <c r="C43745" i="20" s="1"/>
  <c r="F43746" i="20"/>
  <c r="C43746" i="20" s="1"/>
  <c r="F43747" i="20"/>
  <c r="C43747" i="20" s="1"/>
  <c r="F43748" i="20"/>
  <c r="C43748" i="20" s="1"/>
  <c r="F43749" i="20"/>
  <c r="C43749" i="20" s="1"/>
  <c r="F43750" i="20"/>
  <c r="C43750" i="20" s="1"/>
  <c r="F43751" i="20"/>
  <c r="C43751" i="20" s="1"/>
  <c r="F43752" i="20"/>
  <c r="C43752" i="20" s="1"/>
  <c r="F43753" i="20"/>
  <c r="C43753" i="20" s="1"/>
  <c r="F43754" i="20"/>
  <c r="C43754" i="20" s="1"/>
  <c r="F43755" i="20"/>
  <c r="C43755" i="20" s="1"/>
  <c r="F43756" i="20"/>
  <c r="C43756" i="20" s="1"/>
  <c r="F43757" i="20"/>
  <c r="C43757" i="20" s="1"/>
  <c r="F43758" i="20"/>
  <c r="C43758" i="20" s="1"/>
  <c r="F43759" i="20"/>
  <c r="C43759" i="20" s="1"/>
  <c r="F43760" i="20"/>
  <c r="C43760" i="20" s="1"/>
  <c r="F43761" i="20"/>
  <c r="C43761" i="20" s="1"/>
  <c r="F43762" i="20"/>
  <c r="C43762" i="20" s="1"/>
  <c r="F43763" i="20"/>
  <c r="C43763" i="20" s="1"/>
  <c r="F43764" i="20"/>
  <c r="C43764" i="20" s="1"/>
  <c r="F43765" i="20"/>
  <c r="C43765" i="20" s="1"/>
  <c r="F43766" i="20"/>
  <c r="C43766" i="20" s="1"/>
  <c r="F43767" i="20"/>
  <c r="C43767" i="20" s="1"/>
  <c r="F43768" i="20"/>
  <c r="C43768" i="20" s="1"/>
  <c r="F43769" i="20"/>
  <c r="C43769" i="20" s="1"/>
  <c r="F43770" i="20"/>
  <c r="C43770" i="20" s="1"/>
  <c r="F43771" i="20"/>
  <c r="C43771" i="20" s="1"/>
  <c r="F43772" i="20"/>
  <c r="C43772" i="20" s="1"/>
  <c r="F43773" i="20"/>
  <c r="C43773" i="20" s="1"/>
  <c r="F43774" i="20"/>
  <c r="C43774" i="20" s="1"/>
  <c r="F43775" i="20"/>
  <c r="C43775" i="20" s="1"/>
  <c r="F43776" i="20"/>
  <c r="C43776" i="20" s="1"/>
  <c r="F43777" i="20"/>
  <c r="C43777" i="20" s="1"/>
  <c r="F43778" i="20"/>
  <c r="C43778" i="20" s="1"/>
  <c r="F43779" i="20"/>
  <c r="C43779" i="20" s="1"/>
  <c r="F43780" i="20"/>
  <c r="C43780" i="20" s="1"/>
  <c r="F43781" i="20"/>
  <c r="C43781" i="20" s="1"/>
  <c r="F43782" i="20"/>
  <c r="C43782" i="20" s="1"/>
  <c r="F43783" i="20"/>
  <c r="C43783" i="20" s="1"/>
  <c r="F43784" i="20"/>
  <c r="C43784" i="20" s="1"/>
  <c r="F43785" i="20"/>
  <c r="C43785" i="20" s="1"/>
  <c r="F43786" i="20"/>
  <c r="C43786" i="20" s="1"/>
  <c r="F43787" i="20"/>
  <c r="C43787" i="20" s="1"/>
  <c r="F43788" i="20"/>
  <c r="C43788" i="20" s="1"/>
  <c r="F43789" i="20"/>
  <c r="C43789" i="20" s="1"/>
  <c r="F43790" i="20"/>
  <c r="C43790" i="20" s="1"/>
  <c r="F43791" i="20"/>
  <c r="C43791" i="20" s="1"/>
  <c r="F43792" i="20"/>
  <c r="C43792" i="20" s="1"/>
  <c r="F43793" i="20"/>
  <c r="C43793" i="20" s="1"/>
  <c r="F43794" i="20"/>
  <c r="C43794" i="20" s="1"/>
  <c r="F43795" i="20"/>
  <c r="C43795" i="20" s="1"/>
  <c r="F43796" i="20"/>
  <c r="C43796" i="20" s="1"/>
  <c r="F43797" i="20"/>
  <c r="C43797" i="20" s="1"/>
  <c r="F43798" i="20"/>
  <c r="C43798" i="20" s="1"/>
  <c r="F43799" i="20"/>
  <c r="C43799" i="20" s="1"/>
  <c r="F43800" i="20"/>
  <c r="C43800" i="20" s="1"/>
  <c r="F43801" i="20"/>
  <c r="C43801" i="20" s="1"/>
  <c r="F43802" i="20"/>
  <c r="C43802" i="20" s="1"/>
  <c r="F43803" i="20"/>
  <c r="C43803" i="20" s="1"/>
  <c r="F43804" i="20"/>
  <c r="C43804" i="20" s="1"/>
  <c r="F43805" i="20"/>
  <c r="C43805" i="20" s="1"/>
  <c r="F43806" i="20"/>
  <c r="C43806" i="20" s="1"/>
  <c r="F43807" i="20"/>
  <c r="C43807" i="20" s="1"/>
  <c r="F43808" i="20"/>
  <c r="C43808" i="20" s="1"/>
  <c r="F43809" i="20"/>
  <c r="C43809" i="20" s="1"/>
  <c r="F43810" i="20"/>
  <c r="C43810" i="20" s="1"/>
  <c r="F43811" i="20"/>
  <c r="C43811" i="20" s="1"/>
  <c r="F43812" i="20"/>
  <c r="C43812" i="20" s="1"/>
  <c r="F43813" i="20"/>
  <c r="C43813" i="20" s="1"/>
  <c r="F43814" i="20"/>
  <c r="C43814" i="20" s="1"/>
  <c r="F43815" i="20"/>
  <c r="C43815" i="20" s="1"/>
  <c r="F43816" i="20"/>
  <c r="C43816" i="20" s="1"/>
  <c r="F43817" i="20"/>
  <c r="C43817" i="20" s="1"/>
  <c r="F43818" i="20"/>
  <c r="C43818" i="20" s="1"/>
  <c r="F43819" i="20"/>
  <c r="C43819" i="20" s="1"/>
  <c r="F43820" i="20"/>
  <c r="C43820" i="20" s="1"/>
  <c r="F43821" i="20"/>
  <c r="C43821" i="20" s="1"/>
  <c r="F43822" i="20"/>
  <c r="C43822" i="20" s="1"/>
  <c r="F43823" i="20"/>
  <c r="C43823" i="20" s="1"/>
  <c r="F43824" i="20"/>
  <c r="C43824" i="20" s="1"/>
  <c r="F43825" i="20"/>
  <c r="C43825" i="20" s="1"/>
  <c r="F43826" i="20"/>
  <c r="C43826" i="20" s="1"/>
  <c r="F43827" i="20"/>
  <c r="C43827" i="20" s="1"/>
  <c r="F43828" i="20"/>
  <c r="C43828" i="20" s="1"/>
  <c r="F43829" i="20"/>
  <c r="C43829" i="20" s="1"/>
  <c r="F43830" i="20"/>
  <c r="C43830" i="20" s="1"/>
  <c r="F43831" i="20"/>
  <c r="C43831" i="20" s="1"/>
  <c r="F43832" i="20"/>
  <c r="C43832" i="20" s="1"/>
  <c r="F43833" i="20"/>
  <c r="C43833" i="20" s="1"/>
  <c r="F43834" i="20"/>
  <c r="C43834" i="20" s="1"/>
  <c r="F43835" i="20"/>
  <c r="C43835" i="20" s="1"/>
  <c r="F43836" i="20"/>
  <c r="C43836" i="20" s="1"/>
  <c r="F43837" i="20"/>
  <c r="C43837" i="20" s="1"/>
  <c r="F43838" i="20"/>
  <c r="C43838" i="20" s="1"/>
  <c r="F43839" i="20"/>
  <c r="C43839" i="20" s="1"/>
  <c r="F43840" i="20"/>
  <c r="C43840" i="20" s="1"/>
  <c r="F43841" i="20"/>
  <c r="C43841" i="20" s="1"/>
  <c r="F43842" i="20"/>
  <c r="C43842" i="20" s="1"/>
  <c r="F43843" i="20"/>
  <c r="C43843" i="20" s="1"/>
  <c r="F43844" i="20"/>
  <c r="C43844" i="20" s="1"/>
  <c r="F43845" i="20"/>
  <c r="C43845" i="20" s="1"/>
  <c r="F43846" i="20"/>
  <c r="C43846" i="20" s="1"/>
  <c r="F43847" i="20"/>
  <c r="C43847" i="20" s="1"/>
  <c r="F43848" i="20"/>
  <c r="C43848" i="20" s="1"/>
  <c r="F43849" i="20"/>
  <c r="C43849" i="20" s="1"/>
  <c r="F43850" i="20"/>
  <c r="C43850" i="20" s="1"/>
  <c r="F43851" i="20"/>
  <c r="C43851" i="20" s="1"/>
  <c r="F43852" i="20"/>
  <c r="C43852" i="20" s="1"/>
  <c r="F43853" i="20"/>
  <c r="C43853" i="20" s="1"/>
  <c r="F43854" i="20"/>
  <c r="C43854" i="20" s="1"/>
  <c r="F43855" i="20"/>
  <c r="C43855" i="20" s="1"/>
  <c r="F43856" i="20"/>
  <c r="C43856" i="20" s="1"/>
  <c r="F43857" i="20"/>
  <c r="C43857" i="20" s="1"/>
  <c r="F43858" i="20"/>
  <c r="C43858" i="20" s="1"/>
  <c r="F43859" i="20"/>
  <c r="C43859" i="20" s="1"/>
  <c r="F43860" i="20"/>
  <c r="C43860" i="20" s="1"/>
  <c r="F43861" i="20"/>
  <c r="C43861" i="20" s="1"/>
  <c r="F43862" i="20"/>
  <c r="C43862" i="20" s="1"/>
  <c r="F43863" i="20"/>
  <c r="C43863" i="20" s="1"/>
  <c r="F43864" i="20"/>
  <c r="C43864" i="20" s="1"/>
  <c r="F43865" i="20"/>
  <c r="C43865" i="20" s="1"/>
  <c r="F43866" i="20"/>
  <c r="C43866" i="20" s="1"/>
  <c r="F43867" i="20"/>
  <c r="C43867" i="20" s="1"/>
  <c r="F43868" i="20"/>
  <c r="C43868" i="20" s="1"/>
  <c r="F43869" i="20"/>
  <c r="C43869" i="20" s="1"/>
  <c r="F43870" i="20"/>
  <c r="C43870" i="20" s="1"/>
  <c r="F43871" i="20"/>
  <c r="C43871" i="20" s="1"/>
  <c r="F43872" i="20"/>
  <c r="C43872" i="20" s="1"/>
  <c r="F43873" i="20"/>
  <c r="C43873" i="20" s="1"/>
  <c r="F43874" i="20"/>
  <c r="C43874" i="20" s="1"/>
  <c r="F43875" i="20"/>
  <c r="C43875" i="20" s="1"/>
  <c r="F43876" i="20"/>
  <c r="C43876" i="20" s="1"/>
  <c r="F43877" i="20"/>
  <c r="C43877" i="20" s="1"/>
  <c r="F43878" i="20"/>
  <c r="C43878" i="20" s="1"/>
  <c r="F43879" i="20"/>
  <c r="C43879" i="20" s="1"/>
  <c r="F43880" i="20"/>
  <c r="C43880" i="20" s="1"/>
  <c r="F43881" i="20"/>
  <c r="C43881" i="20" s="1"/>
  <c r="F43882" i="20"/>
  <c r="C43882" i="20" s="1"/>
  <c r="F43883" i="20"/>
  <c r="C43883" i="20" s="1"/>
  <c r="F43884" i="20"/>
  <c r="C43884" i="20" s="1"/>
  <c r="F43885" i="20"/>
  <c r="C43885" i="20" s="1"/>
  <c r="F43886" i="20"/>
  <c r="C43886" i="20" s="1"/>
  <c r="F43887" i="20"/>
  <c r="C43887" i="20" s="1"/>
  <c r="F43888" i="20"/>
  <c r="C43888" i="20" s="1"/>
  <c r="F43889" i="20"/>
  <c r="C43889" i="20" s="1"/>
  <c r="F43890" i="20"/>
  <c r="C43890" i="20" s="1"/>
  <c r="F43891" i="20"/>
  <c r="C43891" i="20" s="1"/>
  <c r="F43892" i="20"/>
  <c r="C43892" i="20" s="1"/>
  <c r="F43893" i="20"/>
  <c r="C43893" i="20" s="1"/>
  <c r="F43894" i="20"/>
  <c r="C43894" i="20" s="1"/>
  <c r="F43895" i="20"/>
  <c r="C43895" i="20" s="1"/>
  <c r="F43896" i="20"/>
  <c r="C43896" i="20" s="1"/>
  <c r="F43897" i="20"/>
  <c r="C43897" i="20" s="1"/>
  <c r="F43898" i="20"/>
  <c r="C43898" i="20" s="1"/>
  <c r="F43899" i="20"/>
  <c r="C43899" i="20" s="1"/>
  <c r="F43900" i="20"/>
  <c r="C43900" i="20" s="1"/>
  <c r="F43901" i="20"/>
  <c r="C43901" i="20" s="1"/>
  <c r="F43902" i="20"/>
  <c r="C43902" i="20" s="1"/>
  <c r="F43903" i="20"/>
  <c r="C43903" i="20" s="1"/>
  <c r="F43904" i="20"/>
  <c r="C43904" i="20" s="1"/>
  <c r="F43905" i="20"/>
  <c r="C43905" i="20" s="1"/>
  <c r="F43906" i="20"/>
  <c r="C43906" i="20" s="1"/>
  <c r="F43907" i="20"/>
  <c r="C43907" i="20" s="1"/>
  <c r="F43908" i="20"/>
  <c r="C43908" i="20" s="1"/>
  <c r="F43909" i="20"/>
  <c r="C43909" i="20" s="1"/>
  <c r="F43910" i="20"/>
  <c r="C43910" i="20" s="1"/>
  <c r="F43911" i="20"/>
  <c r="C43911" i="20" s="1"/>
  <c r="F43912" i="20"/>
  <c r="C43912" i="20" s="1"/>
  <c r="F43913" i="20"/>
  <c r="C43913" i="20" s="1"/>
  <c r="F43914" i="20"/>
  <c r="C43914" i="20" s="1"/>
  <c r="F43915" i="20"/>
  <c r="C43915" i="20" s="1"/>
  <c r="F43916" i="20"/>
  <c r="C43916" i="20" s="1"/>
  <c r="F43917" i="20"/>
  <c r="C43917" i="20" s="1"/>
  <c r="F43918" i="20"/>
  <c r="C43918" i="20" s="1"/>
  <c r="F43919" i="20"/>
  <c r="C43919" i="20" s="1"/>
  <c r="F43920" i="20"/>
  <c r="C43920" i="20" s="1"/>
  <c r="F43921" i="20"/>
  <c r="C43921" i="20" s="1"/>
  <c r="F43922" i="20"/>
  <c r="C43922" i="20" s="1"/>
  <c r="F43923" i="20"/>
  <c r="C43923" i="20" s="1"/>
  <c r="F43924" i="20"/>
  <c r="C43924" i="20" s="1"/>
  <c r="F43925" i="20"/>
  <c r="C43925" i="20" s="1"/>
  <c r="F43926" i="20"/>
  <c r="C43926" i="20" s="1"/>
  <c r="F43927" i="20"/>
  <c r="C43927" i="20" s="1"/>
  <c r="F43928" i="20"/>
  <c r="C43928" i="20" s="1"/>
  <c r="F43929" i="20"/>
  <c r="C43929" i="20" s="1"/>
  <c r="F43930" i="20"/>
  <c r="C43930" i="20" s="1"/>
  <c r="F43931" i="20"/>
  <c r="C43931" i="20" s="1"/>
  <c r="F43932" i="20"/>
  <c r="C43932" i="20" s="1"/>
  <c r="F43933" i="20"/>
  <c r="C43933" i="20" s="1"/>
  <c r="F43934" i="20"/>
  <c r="C43934" i="20" s="1"/>
  <c r="F43935" i="20"/>
  <c r="C43935" i="20" s="1"/>
  <c r="F43936" i="20"/>
  <c r="C43936" i="20" s="1"/>
  <c r="F43937" i="20"/>
  <c r="C43937" i="20" s="1"/>
  <c r="F43938" i="20"/>
  <c r="C43938" i="20" s="1"/>
  <c r="F43939" i="20"/>
  <c r="C43939" i="20" s="1"/>
  <c r="F43940" i="20"/>
  <c r="C43940" i="20" s="1"/>
  <c r="F43941" i="20"/>
  <c r="C43941" i="20" s="1"/>
  <c r="F43942" i="20"/>
  <c r="C43942" i="20" s="1"/>
  <c r="F43943" i="20"/>
  <c r="C43943" i="20" s="1"/>
  <c r="F43944" i="20"/>
  <c r="C43944" i="20" s="1"/>
  <c r="F43945" i="20"/>
  <c r="C43945" i="20" s="1"/>
  <c r="F43946" i="20"/>
  <c r="C43946" i="20" s="1"/>
  <c r="F43947" i="20"/>
  <c r="C43947" i="20" s="1"/>
  <c r="F43948" i="20"/>
  <c r="C43948" i="20" s="1"/>
  <c r="F43949" i="20"/>
  <c r="C43949" i="20" s="1"/>
  <c r="F43950" i="20"/>
  <c r="C43950" i="20" s="1"/>
  <c r="F43951" i="20"/>
  <c r="C43951" i="20" s="1"/>
  <c r="F43952" i="20"/>
  <c r="C43952" i="20" s="1"/>
  <c r="F43953" i="20"/>
  <c r="C43953" i="20" s="1"/>
  <c r="F43954" i="20"/>
  <c r="C43954" i="20" s="1"/>
  <c r="F43955" i="20"/>
  <c r="C43955" i="20" s="1"/>
  <c r="F43956" i="20"/>
  <c r="C43956" i="20" s="1"/>
  <c r="F43957" i="20"/>
  <c r="C43957" i="20" s="1"/>
  <c r="F43958" i="20"/>
  <c r="C43958" i="20" s="1"/>
  <c r="F43959" i="20"/>
  <c r="C43959" i="20" s="1"/>
  <c r="F43960" i="20"/>
  <c r="C43960" i="20" s="1"/>
  <c r="F43961" i="20"/>
  <c r="C43961" i="20" s="1"/>
  <c r="F43962" i="20"/>
  <c r="C43962" i="20" s="1"/>
  <c r="F43963" i="20"/>
  <c r="C43963" i="20" s="1"/>
  <c r="F43964" i="20"/>
  <c r="C43964" i="20" s="1"/>
  <c r="F43965" i="20"/>
  <c r="C43965" i="20" s="1"/>
  <c r="F43966" i="20"/>
  <c r="C43966" i="20" s="1"/>
  <c r="F43967" i="20"/>
  <c r="C43967" i="20" s="1"/>
  <c r="F43968" i="20"/>
  <c r="C43968" i="20" s="1"/>
  <c r="F43969" i="20"/>
  <c r="C43969" i="20" s="1"/>
  <c r="F43970" i="20"/>
  <c r="C43970" i="20" s="1"/>
  <c r="F43971" i="20"/>
  <c r="C43971" i="20" s="1"/>
  <c r="F43972" i="20"/>
  <c r="C43972" i="20" s="1"/>
  <c r="F43973" i="20"/>
  <c r="C43973" i="20" s="1"/>
  <c r="F43974" i="20"/>
  <c r="C43974" i="20" s="1"/>
  <c r="F43975" i="20"/>
  <c r="C43975" i="20" s="1"/>
  <c r="F43976" i="20"/>
  <c r="C43976" i="20" s="1"/>
  <c r="F43977" i="20"/>
  <c r="C43977" i="20" s="1"/>
  <c r="F43978" i="20"/>
  <c r="C43978" i="20" s="1"/>
  <c r="F43979" i="20"/>
  <c r="C43979" i="20" s="1"/>
  <c r="F43980" i="20"/>
  <c r="C43980" i="20" s="1"/>
  <c r="F43981" i="20"/>
  <c r="C43981" i="20" s="1"/>
  <c r="F43982" i="20"/>
  <c r="C43982" i="20" s="1"/>
  <c r="F43983" i="20"/>
  <c r="C43983" i="20" s="1"/>
  <c r="F43984" i="20"/>
  <c r="C43984" i="20" s="1"/>
  <c r="F43985" i="20"/>
  <c r="C43985" i="20" s="1"/>
  <c r="F43986" i="20"/>
  <c r="C43986" i="20" s="1"/>
  <c r="F43987" i="20"/>
  <c r="C43987" i="20" s="1"/>
  <c r="F43988" i="20"/>
  <c r="C43988" i="20" s="1"/>
  <c r="F43989" i="20"/>
  <c r="C43989" i="20" s="1"/>
  <c r="F43990" i="20"/>
  <c r="C43990" i="20" s="1"/>
  <c r="F43991" i="20"/>
  <c r="C43991" i="20" s="1"/>
  <c r="F43992" i="20"/>
  <c r="C43992" i="20" s="1"/>
  <c r="F43993" i="20"/>
  <c r="C43993" i="20" s="1"/>
  <c r="F43994" i="20"/>
  <c r="C43994" i="20" s="1"/>
  <c r="F43995" i="20"/>
  <c r="C43995" i="20" s="1"/>
  <c r="F43996" i="20"/>
  <c r="C43996" i="20" s="1"/>
  <c r="F43997" i="20"/>
  <c r="C43997" i="20" s="1"/>
  <c r="F43998" i="20"/>
  <c r="C43998" i="20" s="1"/>
  <c r="F43999" i="20"/>
  <c r="C43999" i="20" s="1"/>
  <c r="F44000" i="20"/>
  <c r="C44000" i="20" s="1"/>
  <c r="F44001" i="20"/>
  <c r="C44001" i="20" s="1"/>
  <c r="F44002" i="20"/>
  <c r="C44002" i="20" s="1"/>
  <c r="F44003" i="20"/>
  <c r="C44003" i="20" s="1"/>
  <c r="F44004" i="20"/>
  <c r="C44004" i="20" s="1"/>
  <c r="F44005" i="20"/>
  <c r="C44005" i="20" s="1"/>
  <c r="F44006" i="20"/>
  <c r="C44006" i="20" s="1"/>
  <c r="F44007" i="20"/>
  <c r="C44007" i="20" s="1"/>
  <c r="F44008" i="20"/>
  <c r="C44008" i="20" s="1"/>
  <c r="F44009" i="20"/>
  <c r="C44009" i="20" s="1"/>
  <c r="F44010" i="20"/>
  <c r="C44010" i="20" s="1"/>
  <c r="F44011" i="20"/>
  <c r="C44011" i="20" s="1"/>
  <c r="F44012" i="20"/>
  <c r="C44012" i="20" s="1"/>
  <c r="F44013" i="20"/>
  <c r="C44013" i="20" s="1"/>
  <c r="F44014" i="20"/>
  <c r="C44014" i="20" s="1"/>
  <c r="F44015" i="20"/>
  <c r="C44015" i="20" s="1"/>
  <c r="F44016" i="20"/>
  <c r="C44016" i="20" s="1"/>
  <c r="F44017" i="20"/>
  <c r="C44017" i="20" s="1"/>
  <c r="F44018" i="20"/>
  <c r="C44018" i="20" s="1"/>
  <c r="F44019" i="20"/>
  <c r="C44019" i="20" s="1"/>
  <c r="F44020" i="20"/>
  <c r="C44020" i="20" s="1"/>
  <c r="F44021" i="20"/>
  <c r="C44021" i="20" s="1"/>
  <c r="F44022" i="20"/>
  <c r="C44022" i="20" s="1"/>
  <c r="F44023" i="20"/>
  <c r="C44023" i="20" s="1"/>
  <c r="F44024" i="20"/>
  <c r="C44024" i="20" s="1"/>
  <c r="F44025" i="20"/>
  <c r="C44025" i="20" s="1"/>
  <c r="F44026" i="20"/>
  <c r="C44026" i="20" s="1"/>
  <c r="F44027" i="20"/>
  <c r="C44027" i="20" s="1"/>
  <c r="F44028" i="20"/>
  <c r="C44028" i="20" s="1"/>
  <c r="F44029" i="20"/>
  <c r="C44029" i="20" s="1"/>
  <c r="F44030" i="20"/>
  <c r="C44030" i="20" s="1"/>
  <c r="F44031" i="20"/>
  <c r="C44031" i="20" s="1"/>
  <c r="F44032" i="20"/>
  <c r="C44032" i="20" s="1"/>
  <c r="F44033" i="20"/>
  <c r="C44033" i="20" s="1"/>
  <c r="F44034" i="20"/>
  <c r="C44034" i="20" s="1"/>
  <c r="F44035" i="20"/>
  <c r="C44035" i="20" s="1"/>
  <c r="F44036" i="20"/>
  <c r="C44036" i="20" s="1"/>
  <c r="F44037" i="20"/>
  <c r="C44037" i="20" s="1"/>
  <c r="F44038" i="20"/>
  <c r="C44038" i="20" s="1"/>
  <c r="F44039" i="20"/>
  <c r="C44039" i="20" s="1"/>
  <c r="F44040" i="20"/>
  <c r="C44040" i="20" s="1"/>
  <c r="F44041" i="20"/>
  <c r="C44041" i="20" s="1"/>
  <c r="F44042" i="20"/>
  <c r="C44042" i="20" s="1"/>
  <c r="F44043" i="20"/>
  <c r="C44043" i="20" s="1"/>
  <c r="F44044" i="20"/>
  <c r="C44044" i="20" s="1"/>
  <c r="F44045" i="20"/>
  <c r="C44045" i="20" s="1"/>
  <c r="F44046" i="20"/>
  <c r="C44046" i="20" s="1"/>
  <c r="F44047" i="20"/>
  <c r="C44047" i="20" s="1"/>
  <c r="F44048" i="20"/>
  <c r="C44048" i="20" s="1"/>
  <c r="F44049" i="20"/>
  <c r="C44049" i="20" s="1"/>
  <c r="F44050" i="20"/>
  <c r="C44050" i="20" s="1"/>
  <c r="F44051" i="20"/>
  <c r="C44051" i="20" s="1"/>
  <c r="F44052" i="20"/>
  <c r="C44052" i="20" s="1"/>
  <c r="F44053" i="20"/>
  <c r="C44053" i="20" s="1"/>
  <c r="F44054" i="20"/>
  <c r="C44054" i="20" s="1"/>
  <c r="F44055" i="20"/>
  <c r="C44055" i="20" s="1"/>
  <c r="F44056" i="20"/>
  <c r="C44056" i="20" s="1"/>
  <c r="F44057" i="20"/>
  <c r="C44057" i="20" s="1"/>
  <c r="F44058" i="20"/>
  <c r="C44058" i="20" s="1"/>
  <c r="F44059" i="20"/>
  <c r="C44059" i="20" s="1"/>
  <c r="F44060" i="20"/>
  <c r="C44060" i="20" s="1"/>
  <c r="F44061" i="20"/>
  <c r="C44061" i="20" s="1"/>
  <c r="F44062" i="20"/>
  <c r="C44062" i="20" s="1"/>
  <c r="F44063" i="20"/>
  <c r="C44063" i="20" s="1"/>
  <c r="F44064" i="20"/>
  <c r="C44064" i="20" s="1"/>
  <c r="F44065" i="20"/>
  <c r="C44065" i="20" s="1"/>
  <c r="F44066" i="20"/>
  <c r="C44066" i="20" s="1"/>
  <c r="F44067" i="20"/>
  <c r="C44067" i="20" s="1"/>
  <c r="F44068" i="20"/>
  <c r="C44068" i="20" s="1"/>
  <c r="F44069" i="20"/>
  <c r="C44069" i="20" s="1"/>
  <c r="F44070" i="20"/>
  <c r="C44070" i="20" s="1"/>
  <c r="F44071" i="20"/>
  <c r="C44071" i="20" s="1"/>
  <c r="F44072" i="20"/>
  <c r="C44072" i="20" s="1"/>
  <c r="F44073" i="20"/>
  <c r="C44073" i="20" s="1"/>
  <c r="F44074" i="20"/>
  <c r="C44074" i="20" s="1"/>
  <c r="F44075" i="20"/>
  <c r="C44075" i="20" s="1"/>
  <c r="F44076" i="20"/>
  <c r="C44076" i="20" s="1"/>
  <c r="F44077" i="20"/>
  <c r="C44077" i="20" s="1"/>
  <c r="F44078" i="20"/>
  <c r="C44078" i="20" s="1"/>
  <c r="F44079" i="20"/>
  <c r="C44079" i="20" s="1"/>
  <c r="F44080" i="20"/>
  <c r="C44080" i="20" s="1"/>
  <c r="F44081" i="20"/>
  <c r="C44081" i="20" s="1"/>
  <c r="F44082" i="20"/>
  <c r="C44082" i="20" s="1"/>
  <c r="F44083" i="20"/>
  <c r="C44083" i="20" s="1"/>
  <c r="F44084" i="20"/>
  <c r="C44084" i="20" s="1"/>
  <c r="F44085" i="20"/>
  <c r="C44085" i="20" s="1"/>
  <c r="F44086" i="20"/>
  <c r="C44086" i="20" s="1"/>
  <c r="F44087" i="20"/>
  <c r="C44087" i="20" s="1"/>
  <c r="F44088" i="20"/>
  <c r="C44088" i="20" s="1"/>
  <c r="F44089" i="20"/>
  <c r="C44089" i="20" s="1"/>
  <c r="F44090" i="20"/>
  <c r="C44090" i="20" s="1"/>
  <c r="F44091" i="20"/>
  <c r="C44091" i="20" s="1"/>
  <c r="F44092" i="20"/>
  <c r="C44092" i="20" s="1"/>
  <c r="F44093" i="20"/>
  <c r="C44093" i="20" s="1"/>
  <c r="F44094" i="20"/>
  <c r="C44094" i="20" s="1"/>
  <c r="F44095" i="20"/>
  <c r="C44095" i="20" s="1"/>
  <c r="F44096" i="20"/>
  <c r="C44096" i="20" s="1"/>
  <c r="F44097" i="20"/>
  <c r="C44097" i="20" s="1"/>
  <c r="F44098" i="20"/>
  <c r="C44098" i="20" s="1"/>
  <c r="F44099" i="20"/>
  <c r="C44099" i="20" s="1"/>
  <c r="F44100" i="20"/>
  <c r="C44100" i="20" s="1"/>
  <c r="F44101" i="20"/>
  <c r="C44101" i="20" s="1"/>
  <c r="F44102" i="20"/>
  <c r="C44102" i="20" s="1"/>
  <c r="F44103" i="20"/>
  <c r="C44103" i="20" s="1"/>
  <c r="F44104" i="20"/>
  <c r="C44104" i="20" s="1"/>
  <c r="F44105" i="20"/>
  <c r="C44105" i="20" s="1"/>
  <c r="F44106" i="20"/>
  <c r="C44106" i="20" s="1"/>
  <c r="F44107" i="20"/>
  <c r="C44107" i="20" s="1"/>
  <c r="F44108" i="20"/>
  <c r="C44108" i="20" s="1"/>
  <c r="F44109" i="20"/>
  <c r="C44109" i="20" s="1"/>
  <c r="F44110" i="20"/>
  <c r="C44110" i="20" s="1"/>
  <c r="F44111" i="20"/>
  <c r="C44111" i="20" s="1"/>
  <c r="F44112" i="20"/>
  <c r="C44112" i="20" s="1"/>
  <c r="F44113" i="20"/>
  <c r="C44113" i="20" s="1"/>
  <c r="F44114" i="20"/>
  <c r="C44114" i="20" s="1"/>
  <c r="F44115" i="20"/>
  <c r="C44115" i="20" s="1"/>
  <c r="F44116" i="20"/>
  <c r="C44116" i="20" s="1"/>
  <c r="F44117" i="20"/>
  <c r="C44117" i="20" s="1"/>
  <c r="F44118" i="20"/>
  <c r="C44118" i="20" s="1"/>
  <c r="F44119" i="20"/>
  <c r="C44119" i="20" s="1"/>
  <c r="F44120" i="20"/>
  <c r="C44120" i="20" s="1"/>
  <c r="F44121" i="20"/>
  <c r="C44121" i="20" s="1"/>
  <c r="F44122" i="20"/>
  <c r="C44122" i="20" s="1"/>
  <c r="F44123" i="20"/>
  <c r="C44123" i="20" s="1"/>
  <c r="F44124" i="20"/>
  <c r="C44124" i="20" s="1"/>
  <c r="F44125" i="20"/>
  <c r="C44125" i="20" s="1"/>
  <c r="F44126" i="20"/>
  <c r="C44126" i="20" s="1"/>
  <c r="F44127" i="20"/>
  <c r="C44127" i="20" s="1"/>
  <c r="F44128" i="20"/>
  <c r="C44128" i="20" s="1"/>
  <c r="F44129" i="20"/>
  <c r="C44129" i="20" s="1"/>
  <c r="F44130" i="20"/>
  <c r="C44130" i="20" s="1"/>
  <c r="F44131" i="20"/>
  <c r="C44131" i="20" s="1"/>
  <c r="F44132" i="20"/>
  <c r="C44132" i="20" s="1"/>
  <c r="F44133" i="20"/>
  <c r="C44133" i="20" s="1"/>
  <c r="F44134" i="20"/>
  <c r="C44134" i="20" s="1"/>
  <c r="F44135" i="20"/>
  <c r="C44135" i="20" s="1"/>
  <c r="F44136" i="20"/>
  <c r="C44136" i="20" s="1"/>
  <c r="F44137" i="20"/>
  <c r="C44137" i="20" s="1"/>
  <c r="F44138" i="20"/>
  <c r="C44138" i="20" s="1"/>
  <c r="F44139" i="20"/>
  <c r="C44139" i="20" s="1"/>
  <c r="F44140" i="20"/>
  <c r="C44140" i="20" s="1"/>
  <c r="F44141" i="20"/>
  <c r="C44141" i="20" s="1"/>
  <c r="F44142" i="20"/>
  <c r="C44142" i="20" s="1"/>
  <c r="F44143" i="20"/>
  <c r="C44143" i="20" s="1"/>
  <c r="F44144" i="20"/>
  <c r="C44144" i="20" s="1"/>
  <c r="F44145" i="20"/>
  <c r="C44145" i="20" s="1"/>
  <c r="F44146" i="20"/>
  <c r="C44146" i="20" s="1"/>
  <c r="F44147" i="20"/>
  <c r="C44147" i="20" s="1"/>
  <c r="F44148" i="20"/>
  <c r="C44148" i="20" s="1"/>
  <c r="F44149" i="20"/>
  <c r="C44149" i="20" s="1"/>
  <c r="F44150" i="20"/>
  <c r="C44150" i="20" s="1"/>
  <c r="F44151" i="20"/>
  <c r="C44151" i="20" s="1"/>
  <c r="F44152" i="20"/>
  <c r="C44152" i="20" s="1"/>
  <c r="F44153" i="20"/>
  <c r="C44153" i="20" s="1"/>
  <c r="F44154" i="20"/>
  <c r="C44154" i="20" s="1"/>
  <c r="F44155" i="20"/>
  <c r="C44155" i="20" s="1"/>
  <c r="F44156" i="20"/>
  <c r="C44156" i="20" s="1"/>
  <c r="F44157" i="20"/>
  <c r="C44157" i="20" s="1"/>
  <c r="F44158" i="20"/>
  <c r="C44158" i="20" s="1"/>
  <c r="F44159" i="20"/>
  <c r="C44159" i="20" s="1"/>
  <c r="F44160" i="20"/>
  <c r="C44160" i="20" s="1"/>
  <c r="F44161" i="20"/>
  <c r="C44161" i="20" s="1"/>
  <c r="F44162" i="20"/>
  <c r="C44162" i="20" s="1"/>
  <c r="F44163" i="20"/>
  <c r="C44163" i="20" s="1"/>
  <c r="F44164" i="20"/>
  <c r="C44164" i="20" s="1"/>
  <c r="F44165" i="20"/>
  <c r="C44165" i="20" s="1"/>
  <c r="F44166" i="20"/>
  <c r="C44166" i="20" s="1"/>
  <c r="F44167" i="20"/>
  <c r="C44167" i="20" s="1"/>
  <c r="F44168" i="20"/>
  <c r="C44168" i="20" s="1"/>
  <c r="F44169" i="20"/>
  <c r="C44169" i="20" s="1"/>
  <c r="F44170" i="20"/>
  <c r="C44170" i="20" s="1"/>
  <c r="F44171" i="20"/>
  <c r="C44171" i="20" s="1"/>
  <c r="F44172" i="20"/>
  <c r="C44172" i="20" s="1"/>
  <c r="F44173" i="20"/>
  <c r="C44173" i="20" s="1"/>
  <c r="F44174" i="20"/>
  <c r="C44174" i="20" s="1"/>
  <c r="F44175" i="20"/>
  <c r="C44175" i="20" s="1"/>
  <c r="F44176" i="20"/>
  <c r="C44176" i="20" s="1"/>
  <c r="F44177" i="20"/>
  <c r="C44177" i="20" s="1"/>
  <c r="F44178" i="20"/>
  <c r="C44178" i="20" s="1"/>
  <c r="F44179" i="20"/>
  <c r="C44179" i="20" s="1"/>
  <c r="F44180" i="20"/>
  <c r="C44180" i="20" s="1"/>
  <c r="F44181" i="20"/>
  <c r="C44181" i="20" s="1"/>
  <c r="F44182" i="20"/>
  <c r="C44182" i="20" s="1"/>
  <c r="F44183" i="20"/>
  <c r="C44183" i="20" s="1"/>
  <c r="F44184" i="20"/>
  <c r="C44184" i="20" s="1"/>
  <c r="F44185" i="20"/>
  <c r="C44185" i="20" s="1"/>
  <c r="F44186" i="20"/>
  <c r="C44186" i="20" s="1"/>
  <c r="F44187" i="20"/>
  <c r="C44187" i="20" s="1"/>
  <c r="F44188" i="20"/>
  <c r="C44188" i="20" s="1"/>
  <c r="F44189" i="20"/>
  <c r="C44189" i="20" s="1"/>
  <c r="F44190" i="20"/>
  <c r="C44190" i="20" s="1"/>
  <c r="F44191" i="20"/>
  <c r="C44191" i="20" s="1"/>
  <c r="F44192" i="20"/>
  <c r="C44192" i="20" s="1"/>
  <c r="F44193" i="20"/>
  <c r="C44193" i="20" s="1"/>
  <c r="F44194" i="20"/>
  <c r="C44194" i="20" s="1"/>
  <c r="F44195" i="20"/>
  <c r="C44195" i="20" s="1"/>
  <c r="F44196" i="20"/>
  <c r="C44196" i="20" s="1"/>
  <c r="F44197" i="20"/>
  <c r="C44197" i="20" s="1"/>
  <c r="F44198" i="20"/>
  <c r="C44198" i="20" s="1"/>
  <c r="F44199" i="20"/>
  <c r="C44199" i="20" s="1"/>
  <c r="F44200" i="20"/>
  <c r="C44200" i="20" s="1"/>
  <c r="F44201" i="20"/>
  <c r="C44201" i="20" s="1"/>
  <c r="F44202" i="20"/>
  <c r="C44202" i="20" s="1"/>
  <c r="F44203" i="20"/>
  <c r="C44203" i="20" s="1"/>
  <c r="F44204" i="20"/>
  <c r="C44204" i="20" s="1"/>
  <c r="F44205" i="20"/>
  <c r="C44205" i="20" s="1"/>
  <c r="F44206" i="20"/>
  <c r="C44206" i="20" s="1"/>
  <c r="F44207" i="20"/>
  <c r="C44207" i="20" s="1"/>
  <c r="F44208" i="20"/>
  <c r="C44208" i="20" s="1"/>
  <c r="F44209" i="20"/>
  <c r="C44209" i="20" s="1"/>
  <c r="F44210" i="20"/>
  <c r="C44210" i="20" s="1"/>
  <c r="F44211" i="20"/>
  <c r="C44211" i="20" s="1"/>
  <c r="F44212" i="20"/>
  <c r="C44212" i="20" s="1"/>
  <c r="F44213" i="20"/>
  <c r="C44213" i="20" s="1"/>
  <c r="F44214" i="20"/>
  <c r="C44214" i="20" s="1"/>
  <c r="F44215" i="20"/>
  <c r="C44215" i="20" s="1"/>
  <c r="F44216" i="20"/>
  <c r="C44216" i="20" s="1"/>
  <c r="F44217" i="20"/>
  <c r="C44217" i="20" s="1"/>
  <c r="F44218" i="20"/>
  <c r="C44218" i="20" s="1"/>
  <c r="F44219" i="20"/>
  <c r="C44219" i="20" s="1"/>
  <c r="F44220" i="20"/>
  <c r="C44220" i="20" s="1"/>
  <c r="F44221" i="20"/>
  <c r="C44221" i="20" s="1"/>
  <c r="F44222" i="20"/>
  <c r="C44222" i="20" s="1"/>
  <c r="F44223" i="20"/>
  <c r="C44223" i="20" s="1"/>
  <c r="F44224" i="20"/>
  <c r="C44224" i="20" s="1"/>
  <c r="F44225" i="20"/>
  <c r="C44225" i="20" s="1"/>
  <c r="F44226" i="20"/>
  <c r="C44226" i="20" s="1"/>
  <c r="F44227" i="20"/>
  <c r="C44227" i="20" s="1"/>
  <c r="F44228" i="20"/>
  <c r="C44228" i="20" s="1"/>
  <c r="F44229" i="20"/>
  <c r="C44229" i="20" s="1"/>
  <c r="F44230" i="20"/>
  <c r="C44230" i="20" s="1"/>
  <c r="F44231" i="20"/>
  <c r="C44231" i="20" s="1"/>
  <c r="F44232" i="20"/>
  <c r="C44232" i="20" s="1"/>
  <c r="F44233" i="20"/>
  <c r="C44233" i="20" s="1"/>
  <c r="F44234" i="20"/>
  <c r="C44234" i="20" s="1"/>
  <c r="F44235" i="20"/>
  <c r="C44235" i="20" s="1"/>
  <c r="F44236" i="20"/>
  <c r="C44236" i="20" s="1"/>
  <c r="F44237" i="20"/>
  <c r="C44237" i="20" s="1"/>
  <c r="F44238" i="20"/>
  <c r="C44238" i="20" s="1"/>
  <c r="F44239" i="20"/>
  <c r="C44239" i="20" s="1"/>
  <c r="F44240" i="20"/>
  <c r="C44240" i="20" s="1"/>
  <c r="F44241" i="20"/>
  <c r="C44241" i="20" s="1"/>
  <c r="F44242" i="20"/>
  <c r="C44242" i="20" s="1"/>
  <c r="F44243" i="20"/>
  <c r="C44243" i="20" s="1"/>
  <c r="F44244" i="20"/>
  <c r="C44244" i="20" s="1"/>
  <c r="F44245" i="20"/>
  <c r="C44245" i="20" s="1"/>
  <c r="F44246" i="20"/>
  <c r="C44246" i="20" s="1"/>
  <c r="F44247" i="20"/>
  <c r="C44247" i="20" s="1"/>
  <c r="F44248" i="20"/>
  <c r="C44248" i="20" s="1"/>
  <c r="F44249" i="20"/>
  <c r="C44249" i="20" s="1"/>
  <c r="F44250" i="20"/>
  <c r="C44250" i="20" s="1"/>
  <c r="F44251" i="20"/>
  <c r="C44251" i="20" s="1"/>
  <c r="F44252" i="20"/>
  <c r="C44252" i="20" s="1"/>
  <c r="F44253" i="20"/>
  <c r="C44253" i="20" s="1"/>
  <c r="F44254" i="20"/>
  <c r="C44254" i="20" s="1"/>
  <c r="F44255" i="20"/>
  <c r="C44255" i="20" s="1"/>
  <c r="F44256" i="20"/>
  <c r="C44256" i="20" s="1"/>
  <c r="F44257" i="20"/>
  <c r="C44257" i="20" s="1"/>
  <c r="F44258" i="20"/>
  <c r="C44258" i="20" s="1"/>
  <c r="F44259" i="20"/>
  <c r="C44259" i="20" s="1"/>
  <c r="F44260" i="20"/>
  <c r="C44260" i="20" s="1"/>
  <c r="F44261" i="20"/>
  <c r="C44261" i="20" s="1"/>
  <c r="F44262" i="20"/>
  <c r="C44262" i="20" s="1"/>
  <c r="F44263" i="20"/>
  <c r="C44263" i="20" s="1"/>
  <c r="F44264" i="20"/>
  <c r="C44264" i="20" s="1"/>
  <c r="F44265" i="20"/>
  <c r="C44265" i="20" s="1"/>
  <c r="F44266" i="20"/>
  <c r="C44266" i="20" s="1"/>
  <c r="F44267" i="20"/>
  <c r="C44267" i="20" s="1"/>
  <c r="F44268" i="20"/>
  <c r="C44268" i="20" s="1"/>
  <c r="F44269" i="20"/>
  <c r="C44269" i="20" s="1"/>
  <c r="F44270" i="20"/>
  <c r="C44270" i="20" s="1"/>
  <c r="F44271" i="20"/>
  <c r="C44271" i="20" s="1"/>
  <c r="F44272" i="20"/>
  <c r="C44272" i="20" s="1"/>
  <c r="F44273" i="20"/>
  <c r="C44273" i="20" s="1"/>
  <c r="F44274" i="20"/>
  <c r="C44274" i="20" s="1"/>
  <c r="F44275" i="20"/>
  <c r="C44275" i="20" s="1"/>
  <c r="F44276" i="20"/>
  <c r="C44276" i="20" s="1"/>
  <c r="F44277" i="20"/>
  <c r="C44277" i="20" s="1"/>
  <c r="F44278" i="20"/>
  <c r="C44278" i="20" s="1"/>
  <c r="F44279" i="20"/>
  <c r="C44279" i="20" s="1"/>
  <c r="F44280" i="20"/>
  <c r="C44280" i="20" s="1"/>
  <c r="F44281" i="20"/>
  <c r="C44281" i="20" s="1"/>
  <c r="F44282" i="20"/>
  <c r="C44282" i="20" s="1"/>
  <c r="F44283" i="20"/>
  <c r="C44283" i="20" s="1"/>
  <c r="F44284" i="20"/>
  <c r="C44284" i="20" s="1"/>
  <c r="F44285" i="20"/>
  <c r="C44285" i="20" s="1"/>
  <c r="F44286" i="20"/>
  <c r="C44286" i="20" s="1"/>
  <c r="F44287" i="20"/>
  <c r="C44287" i="20" s="1"/>
  <c r="F44288" i="20"/>
  <c r="C44288" i="20" s="1"/>
  <c r="F44289" i="20"/>
  <c r="C44289" i="20" s="1"/>
  <c r="F44290" i="20"/>
  <c r="C44290" i="20" s="1"/>
  <c r="F44291" i="20"/>
  <c r="C44291" i="20" s="1"/>
  <c r="F44292" i="20"/>
  <c r="C44292" i="20" s="1"/>
  <c r="F44293" i="20"/>
  <c r="C44293" i="20" s="1"/>
  <c r="F44294" i="20"/>
  <c r="C44294" i="20" s="1"/>
  <c r="F44295" i="20"/>
  <c r="C44295" i="20" s="1"/>
  <c r="F44296" i="20"/>
  <c r="C44296" i="20" s="1"/>
  <c r="F44297" i="20"/>
  <c r="C44297" i="20" s="1"/>
  <c r="F44298" i="20"/>
  <c r="C44298" i="20" s="1"/>
  <c r="F44299" i="20"/>
  <c r="C44299" i="20" s="1"/>
  <c r="F44300" i="20"/>
  <c r="C44300" i="20" s="1"/>
  <c r="F44301" i="20"/>
  <c r="C44301" i="20" s="1"/>
  <c r="F44302" i="20"/>
  <c r="C44302" i="20" s="1"/>
  <c r="F44303" i="20"/>
  <c r="C44303" i="20" s="1"/>
  <c r="F44304" i="20"/>
  <c r="C44304" i="20" s="1"/>
  <c r="F44305" i="20"/>
  <c r="C44305" i="20" s="1"/>
  <c r="F44306" i="20"/>
  <c r="C44306" i="20" s="1"/>
  <c r="F44307" i="20"/>
  <c r="C44307" i="20" s="1"/>
  <c r="F44308" i="20"/>
  <c r="C44308" i="20" s="1"/>
  <c r="F44309" i="20"/>
  <c r="C44309" i="20" s="1"/>
  <c r="F44310" i="20"/>
  <c r="C44310" i="20" s="1"/>
  <c r="F44311" i="20"/>
  <c r="C44311" i="20" s="1"/>
  <c r="F44312" i="20"/>
  <c r="C44312" i="20" s="1"/>
  <c r="F44313" i="20"/>
  <c r="C44313" i="20" s="1"/>
  <c r="F44314" i="20"/>
  <c r="C44314" i="20" s="1"/>
  <c r="F44315" i="20"/>
  <c r="C44315" i="20" s="1"/>
  <c r="F44316" i="20"/>
  <c r="C44316" i="20" s="1"/>
  <c r="F44317" i="20"/>
  <c r="C44317" i="20" s="1"/>
  <c r="F44318" i="20"/>
  <c r="C44318" i="20" s="1"/>
  <c r="F44319" i="20"/>
  <c r="C44319" i="20" s="1"/>
  <c r="F44320" i="20"/>
  <c r="C44320" i="20" s="1"/>
  <c r="F44321" i="20"/>
  <c r="C44321" i="20" s="1"/>
  <c r="F44322" i="20"/>
  <c r="C44322" i="20" s="1"/>
  <c r="F44323" i="20"/>
  <c r="C44323" i="20" s="1"/>
  <c r="F44324" i="20"/>
  <c r="C44324" i="20" s="1"/>
  <c r="F44325" i="20"/>
  <c r="C44325" i="20" s="1"/>
  <c r="F44326" i="20"/>
  <c r="C44326" i="20" s="1"/>
  <c r="F44327" i="20"/>
  <c r="C44327" i="20" s="1"/>
  <c r="F44328" i="20"/>
  <c r="C44328" i="20" s="1"/>
  <c r="F44329" i="20"/>
  <c r="C44329" i="20" s="1"/>
  <c r="F44330" i="20"/>
  <c r="C44330" i="20" s="1"/>
  <c r="F44331" i="20"/>
  <c r="C44331" i="20" s="1"/>
  <c r="F44332" i="20"/>
  <c r="C44332" i="20" s="1"/>
  <c r="F44333" i="20"/>
  <c r="C44333" i="20" s="1"/>
  <c r="F44334" i="20"/>
  <c r="C44334" i="20" s="1"/>
  <c r="F44335" i="20"/>
  <c r="C44335" i="20" s="1"/>
  <c r="F44336" i="20"/>
  <c r="C44336" i="20" s="1"/>
  <c r="F44337" i="20"/>
  <c r="C44337" i="20" s="1"/>
  <c r="F44338" i="20"/>
  <c r="C44338" i="20" s="1"/>
  <c r="F44339" i="20"/>
  <c r="C44339" i="20" s="1"/>
  <c r="F44340" i="20"/>
  <c r="C44340" i="20" s="1"/>
  <c r="F44341" i="20"/>
  <c r="C44341" i="20" s="1"/>
  <c r="F44342" i="20"/>
  <c r="C44342" i="20" s="1"/>
  <c r="F44343" i="20"/>
  <c r="C44343" i="20" s="1"/>
  <c r="F44344" i="20"/>
  <c r="C44344" i="20" s="1"/>
  <c r="F44345" i="20"/>
  <c r="C44345" i="20" s="1"/>
  <c r="F44346" i="20"/>
  <c r="C44346" i="20" s="1"/>
  <c r="F44347" i="20"/>
  <c r="C44347" i="20" s="1"/>
  <c r="F44348" i="20"/>
  <c r="C44348" i="20" s="1"/>
  <c r="F44349" i="20"/>
  <c r="C44349" i="20" s="1"/>
  <c r="F44350" i="20"/>
  <c r="C44350" i="20" s="1"/>
  <c r="F44351" i="20"/>
  <c r="C44351" i="20" s="1"/>
  <c r="F44352" i="20"/>
  <c r="C44352" i="20" s="1"/>
  <c r="F44353" i="20"/>
  <c r="C44353" i="20" s="1"/>
  <c r="F44354" i="20"/>
  <c r="C44354" i="20" s="1"/>
  <c r="F44355" i="20"/>
  <c r="C44355" i="20" s="1"/>
  <c r="F44356" i="20"/>
  <c r="C44356" i="20" s="1"/>
  <c r="F44357" i="20"/>
  <c r="C44357" i="20" s="1"/>
  <c r="F44358" i="20"/>
  <c r="C44358" i="20" s="1"/>
  <c r="F44359" i="20"/>
  <c r="C44359" i="20" s="1"/>
  <c r="F44360" i="20"/>
  <c r="C44360" i="20" s="1"/>
  <c r="F44361" i="20"/>
  <c r="C44361" i="20" s="1"/>
  <c r="F44362" i="20"/>
  <c r="C44362" i="20" s="1"/>
  <c r="F44363" i="20"/>
  <c r="C44363" i="20" s="1"/>
  <c r="F44364" i="20"/>
  <c r="C44364" i="20" s="1"/>
  <c r="F44365" i="20"/>
  <c r="C44365" i="20" s="1"/>
  <c r="F44366" i="20"/>
  <c r="C44366" i="20" s="1"/>
  <c r="F44367" i="20"/>
  <c r="C44367" i="20" s="1"/>
  <c r="F44368" i="20"/>
  <c r="C44368" i="20" s="1"/>
  <c r="F44369" i="20"/>
  <c r="C44369" i="20" s="1"/>
  <c r="F44370" i="20"/>
  <c r="C44370" i="20" s="1"/>
  <c r="F44371" i="20"/>
  <c r="C44371" i="20" s="1"/>
  <c r="F44372" i="20"/>
  <c r="C44372" i="20" s="1"/>
  <c r="F44373" i="20"/>
  <c r="C44373" i="20" s="1"/>
  <c r="F44374" i="20"/>
  <c r="C44374" i="20" s="1"/>
  <c r="F44375" i="20"/>
  <c r="C44375" i="20" s="1"/>
  <c r="F44376" i="20"/>
  <c r="C44376" i="20" s="1"/>
  <c r="F44377" i="20"/>
  <c r="C44377" i="20" s="1"/>
  <c r="F44378" i="20"/>
  <c r="C44378" i="20" s="1"/>
  <c r="F44379" i="20"/>
  <c r="C44379" i="20" s="1"/>
  <c r="F44380" i="20"/>
  <c r="C44380" i="20" s="1"/>
  <c r="F44381" i="20"/>
  <c r="C44381" i="20" s="1"/>
  <c r="F44382" i="20"/>
  <c r="C44382" i="20" s="1"/>
  <c r="F44383" i="20"/>
  <c r="C44383" i="20" s="1"/>
  <c r="F44384" i="20"/>
  <c r="C44384" i="20" s="1"/>
  <c r="F44385" i="20"/>
  <c r="C44385" i="20" s="1"/>
  <c r="F44386" i="20"/>
  <c r="C44386" i="20" s="1"/>
  <c r="F44387" i="20"/>
  <c r="C44387" i="20" s="1"/>
  <c r="F44388" i="20"/>
  <c r="C44388" i="20" s="1"/>
  <c r="F44389" i="20"/>
  <c r="C44389" i="20" s="1"/>
  <c r="F44390" i="20"/>
  <c r="C44390" i="20" s="1"/>
  <c r="F44391" i="20"/>
  <c r="C44391" i="20" s="1"/>
  <c r="F44392" i="20"/>
  <c r="C44392" i="20" s="1"/>
  <c r="F44393" i="20"/>
  <c r="C44393" i="20" s="1"/>
  <c r="F44394" i="20"/>
  <c r="C44394" i="20" s="1"/>
  <c r="F44395" i="20"/>
  <c r="C44395" i="20" s="1"/>
  <c r="F44396" i="20"/>
  <c r="C44396" i="20" s="1"/>
  <c r="F44397" i="20"/>
  <c r="C44397" i="20" s="1"/>
  <c r="F44398" i="20"/>
  <c r="C44398" i="20" s="1"/>
  <c r="F44399" i="20"/>
  <c r="C44399" i="20" s="1"/>
  <c r="F44400" i="20"/>
  <c r="C44400" i="20" s="1"/>
  <c r="F44401" i="20"/>
  <c r="C44401" i="20" s="1"/>
  <c r="F44402" i="20"/>
  <c r="C44402" i="20" s="1"/>
  <c r="F44403" i="20"/>
  <c r="C44403" i="20" s="1"/>
  <c r="F44404" i="20"/>
  <c r="C44404" i="20" s="1"/>
  <c r="F44405" i="20"/>
  <c r="C44405" i="20" s="1"/>
  <c r="F44406" i="20"/>
  <c r="C44406" i="20" s="1"/>
  <c r="F44407" i="20"/>
  <c r="C44407" i="20" s="1"/>
  <c r="F44408" i="20"/>
  <c r="C44408" i="20" s="1"/>
  <c r="F44409" i="20"/>
  <c r="C44409" i="20" s="1"/>
  <c r="F44410" i="20"/>
  <c r="C44410" i="20" s="1"/>
  <c r="F44411" i="20"/>
  <c r="C44411" i="20" s="1"/>
  <c r="F44412" i="20"/>
  <c r="C44412" i="20" s="1"/>
  <c r="F44413" i="20"/>
  <c r="C44413" i="20" s="1"/>
  <c r="F44414" i="20"/>
  <c r="C44414" i="20" s="1"/>
  <c r="F44415" i="20"/>
  <c r="C44415" i="20" s="1"/>
  <c r="F44416" i="20"/>
  <c r="C44416" i="20" s="1"/>
  <c r="F44417" i="20"/>
  <c r="C44417" i="20" s="1"/>
  <c r="F44418" i="20"/>
  <c r="C44418" i="20" s="1"/>
  <c r="F44419" i="20"/>
  <c r="C44419" i="20" s="1"/>
  <c r="F44420" i="20"/>
  <c r="C44420" i="20" s="1"/>
  <c r="F44421" i="20"/>
  <c r="C44421" i="20" s="1"/>
  <c r="F44422" i="20"/>
  <c r="C44422" i="20" s="1"/>
  <c r="F44423" i="20"/>
  <c r="C44423" i="20" s="1"/>
  <c r="F44424" i="20"/>
  <c r="C44424" i="20" s="1"/>
  <c r="F44425" i="20"/>
  <c r="C44425" i="20" s="1"/>
  <c r="F44426" i="20"/>
  <c r="C44426" i="20" s="1"/>
  <c r="F44427" i="20"/>
  <c r="C44427" i="20" s="1"/>
  <c r="F44428" i="20"/>
  <c r="C44428" i="20" s="1"/>
  <c r="F44429" i="20"/>
  <c r="C44429" i="20" s="1"/>
  <c r="F44430" i="20"/>
  <c r="C44430" i="20" s="1"/>
  <c r="F44431" i="20"/>
  <c r="C44431" i="20" s="1"/>
  <c r="F44432" i="20"/>
  <c r="C44432" i="20" s="1"/>
  <c r="F44433" i="20"/>
  <c r="C44433" i="20" s="1"/>
  <c r="F44434" i="20"/>
  <c r="C44434" i="20" s="1"/>
  <c r="F44435" i="20"/>
  <c r="C44435" i="20" s="1"/>
  <c r="F44436" i="20"/>
  <c r="C44436" i="20" s="1"/>
  <c r="F44437" i="20"/>
  <c r="C44437" i="20" s="1"/>
  <c r="F44438" i="20"/>
  <c r="C44438" i="20" s="1"/>
  <c r="F44439" i="20"/>
  <c r="C44439" i="20" s="1"/>
  <c r="F44440" i="20"/>
  <c r="C44440" i="20" s="1"/>
  <c r="F44441" i="20"/>
  <c r="C44441" i="20" s="1"/>
  <c r="F44442" i="20"/>
  <c r="C44442" i="20" s="1"/>
  <c r="F44443" i="20"/>
  <c r="C44443" i="20" s="1"/>
  <c r="F44444" i="20"/>
  <c r="C44444" i="20" s="1"/>
  <c r="F44445" i="20"/>
  <c r="C44445" i="20" s="1"/>
  <c r="F44446" i="20"/>
  <c r="C44446" i="20" s="1"/>
  <c r="F44447" i="20"/>
  <c r="C44447" i="20" s="1"/>
  <c r="F44448" i="20"/>
  <c r="C44448" i="20" s="1"/>
  <c r="F44449" i="20"/>
  <c r="C44449" i="20" s="1"/>
  <c r="F44450" i="20"/>
  <c r="C44450" i="20" s="1"/>
  <c r="F44451" i="20"/>
  <c r="C44451" i="20" s="1"/>
  <c r="F44452" i="20"/>
  <c r="C44452" i="20" s="1"/>
  <c r="F44453" i="20"/>
  <c r="C44453" i="20" s="1"/>
  <c r="F44454" i="20"/>
  <c r="C44454" i="20" s="1"/>
  <c r="F44455" i="20"/>
  <c r="C44455" i="20" s="1"/>
  <c r="F44456" i="20"/>
  <c r="C44456" i="20" s="1"/>
  <c r="F44457" i="20"/>
  <c r="C44457" i="20" s="1"/>
  <c r="F44458" i="20"/>
  <c r="C44458" i="20" s="1"/>
  <c r="F44459" i="20"/>
  <c r="C44459" i="20" s="1"/>
  <c r="F44460" i="20"/>
  <c r="C44460" i="20" s="1"/>
  <c r="F44461" i="20"/>
  <c r="C44461" i="20" s="1"/>
  <c r="F44462" i="20"/>
  <c r="C44462" i="20" s="1"/>
  <c r="F44463" i="20"/>
  <c r="C44463" i="20" s="1"/>
  <c r="F44464" i="20"/>
  <c r="C44464" i="20" s="1"/>
  <c r="F44465" i="20"/>
  <c r="C44465" i="20" s="1"/>
  <c r="F44466" i="20"/>
  <c r="C44466" i="20" s="1"/>
  <c r="F44467" i="20"/>
  <c r="C44467" i="20" s="1"/>
  <c r="F44468" i="20"/>
  <c r="C44468" i="20" s="1"/>
  <c r="F44469" i="20"/>
  <c r="C44469" i="20" s="1"/>
  <c r="F44470" i="20"/>
  <c r="C44470" i="20" s="1"/>
  <c r="F44471" i="20"/>
  <c r="C44471" i="20" s="1"/>
  <c r="F44472" i="20"/>
  <c r="C44472" i="20" s="1"/>
  <c r="F44473" i="20"/>
  <c r="C44473" i="20" s="1"/>
  <c r="F44474" i="20"/>
  <c r="C44474" i="20" s="1"/>
  <c r="F44475" i="20"/>
  <c r="C44475" i="20" s="1"/>
  <c r="F44476" i="20"/>
  <c r="C44476" i="20" s="1"/>
  <c r="F44477" i="20"/>
  <c r="C44477" i="20" s="1"/>
  <c r="F44478" i="20"/>
  <c r="C44478" i="20" s="1"/>
  <c r="F44479" i="20"/>
  <c r="C44479" i="20" s="1"/>
  <c r="F44480" i="20"/>
  <c r="C44480" i="20" s="1"/>
  <c r="F44481" i="20"/>
  <c r="C44481" i="20" s="1"/>
  <c r="F44482" i="20"/>
  <c r="C44482" i="20" s="1"/>
  <c r="F44483" i="20"/>
  <c r="C44483" i="20" s="1"/>
  <c r="F44484" i="20"/>
  <c r="C44484" i="20" s="1"/>
  <c r="F44485" i="20"/>
  <c r="C44485" i="20" s="1"/>
  <c r="F44486" i="20"/>
  <c r="C44486" i="20" s="1"/>
  <c r="F44487" i="20"/>
  <c r="C44487" i="20" s="1"/>
  <c r="F44488" i="20"/>
  <c r="C44488" i="20" s="1"/>
  <c r="F44489" i="20"/>
  <c r="C44489" i="20" s="1"/>
  <c r="F44490" i="20"/>
  <c r="C44490" i="20" s="1"/>
  <c r="F44491" i="20"/>
  <c r="C44491" i="20" s="1"/>
  <c r="F44492" i="20"/>
  <c r="C44492" i="20" s="1"/>
  <c r="F44493" i="20"/>
  <c r="C44493" i="20" s="1"/>
  <c r="F44494" i="20"/>
  <c r="C44494" i="20" s="1"/>
  <c r="F44495" i="20"/>
  <c r="C44495" i="20" s="1"/>
  <c r="F44496" i="20"/>
  <c r="C44496" i="20" s="1"/>
  <c r="F44497" i="20"/>
  <c r="C44497" i="20" s="1"/>
  <c r="F44498" i="20"/>
  <c r="C44498" i="20" s="1"/>
  <c r="F44499" i="20"/>
  <c r="C44499" i="20" s="1"/>
  <c r="F44500" i="20"/>
  <c r="C44500" i="20" s="1"/>
  <c r="F44501" i="20"/>
  <c r="C44501" i="20" s="1"/>
  <c r="F44502" i="20"/>
  <c r="C44502" i="20" s="1"/>
  <c r="F44503" i="20"/>
  <c r="C44503" i="20" s="1"/>
  <c r="F44504" i="20"/>
  <c r="C44504" i="20" s="1"/>
  <c r="F44505" i="20"/>
  <c r="C44505" i="20" s="1"/>
  <c r="F44506" i="20"/>
  <c r="C44506" i="20" s="1"/>
  <c r="F44507" i="20"/>
  <c r="C44507" i="20" s="1"/>
  <c r="F44508" i="20"/>
  <c r="C44508" i="20" s="1"/>
  <c r="F44509" i="20"/>
  <c r="C44509" i="20" s="1"/>
  <c r="F44510" i="20"/>
  <c r="C44510" i="20" s="1"/>
  <c r="F44511" i="20"/>
  <c r="C44511" i="20" s="1"/>
  <c r="F44512" i="20"/>
  <c r="C44512" i="20" s="1"/>
  <c r="F44513" i="20"/>
  <c r="C44513" i="20" s="1"/>
  <c r="F44514" i="20"/>
  <c r="C44514" i="20" s="1"/>
  <c r="F44515" i="20"/>
  <c r="C44515" i="20" s="1"/>
  <c r="F44516" i="20"/>
  <c r="C44516" i="20" s="1"/>
  <c r="F44517" i="20"/>
  <c r="C44517" i="20" s="1"/>
  <c r="F44518" i="20"/>
  <c r="C44518" i="20" s="1"/>
  <c r="F44519" i="20"/>
  <c r="C44519" i="20" s="1"/>
  <c r="F44520" i="20"/>
  <c r="C44520" i="20" s="1"/>
  <c r="F44521" i="20"/>
  <c r="C44521" i="20" s="1"/>
  <c r="F44522" i="20"/>
  <c r="C44522" i="20" s="1"/>
  <c r="F44523" i="20"/>
  <c r="C44523" i="20" s="1"/>
  <c r="F44524" i="20"/>
  <c r="C44524" i="20" s="1"/>
  <c r="F44525" i="20"/>
  <c r="C44525" i="20" s="1"/>
  <c r="F44526" i="20"/>
  <c r="C44526" i="20" s="1"/>
  <c r="F44527" i="20"/>
  <c r="C44527" i="20" s="1"/>
  <c r="F44528" i="20"/>
  <c r="C44528" i="20" s="1"/>
  <c r="F44529" i="20"/>
  <c r="C44529" i="20" s="1"/>
  <c r="F44530" i="20"/>
  <c r="C44530" i="20" s="1"/>
  <c r="F44531" i="20"/>
  <c r="C44531" i="20" s="1"/>
  <c r="F44532" i="20"/>
  <c r="C44532" i="20" s="1"/>
  <c r="F44533" i="20"/>
  <c r="C44533" i="20" s="1"/>
  <c r="F44534" i="20"/>
  <c r="C44534" i="20" s="1"/>
  <c r="F44535" i="20"/>
  <c r="C44535" i="20" s="1"/>
  <c r="F44536" i="20"/>
  <c r="C44536" i="20" s="1"/>
  <c r="F44537" i="20"/>
  <c r="C44537" i="20" s="1"/>
  <c r="F44538" i="20"/>
  <c r="C44538" i="20" s="1"/>
  <c r="F44539" i="20"/>
  <c r="C44539" i="20" s="1"/>
  <c r="F44540" i="20"/>
  <c r="C44540" i="20" s="1"/>
  <c r="F44541" i="20"/>
  <c r="C44541" i="20" s="1"/>
  <c r="F44542" i="20"/>
  <c r="C44542" i="20" s="1"/>
  <c r="F44543" i="20"/>
  <c r="C44543" i="20" s="1"/>
  <c r="F44544" i="20"/>
  <c r="C44544" i="20" s="1"/>
  <c r="F44545" i="20"/>
  <c r="C44545" i="20" s="1"/>
  <c r="F44546" i="20"/>
  <c r="C44546" i="20" s="1"/>
  <c r="F44547" i="20"/>
  <c r="C44547" i="20" s="1"/>
  <c r="F44548" i="20"/>
  <c r="C44548" i="20" s="1"/>
  <c r="F44549" i="20"/>
  <c r="C44549" i="20" s="1"/>
  <c r="F44550" i="20"/>
  <c r="C44550" i="20" s="1"/>
  <c r="F44551" i="20"/>
  <c r="C44551" i="20" s="1"/>
  <c r="F44552" i="20"/>
  <c r="C44552" i="20" s="1"/>
  <c r="F44553" i="20"/>
  <c r="C44553" i="20" s="1"/>
  <c r="F44554" i="20"/>
  <c r="C44554" i="20" s="1"/>
  <c r="F44555" i="20"/>
  <c r="C44555" i="20" s="1"/>
  <c r="F44556" i="20"/>
  <c r="C44556" i="20" s="1"/>
  <c r="F44557" i="20"/>
  <c r="C44557" i="20" s="1"/>
  <c r="F44558" i="20"/>
  <c r="C44558" i="20" s="1"/>
  <c r="F44559" i="20"/>
  <c r="C44559" i="20" s="1"/>
  <c r="F44560" i="20"/>
  <c r="C44560" i="20" s="1"/>
  <c r="F44561" i="20"/>
  <c r="C44561" i="20" s="1"/>
  <c r="F44562" i="20"/>
  <c r="C44562" i="20" s="1"/>
  <c r="F44563" i="20"/>
  <c r="C44563" i="20" s="1"/>
  <c r="F44564" i="20"/>
  <c r="C44564" i="20" s="1"/>
  <c r="F44565" i="20"/>
  <c r="C44565" i="20" s="1"/>
  <c r="F44566" i="20"/>
  <c r="C44566" i="20" s="1"/>
  <c r="F44567" i="20"/>
  <c r="C44567" i="20" s="1"/>
  <c r="F44568" i="20"/>
  <c r="C44568" i="20" s="1"/>
  <c r="F44569" i="20"/>
  <c r="C44569" i="20" s="1"/>
  <c r="F44570" i="20"/>
  <c r="C44570" i="20" s="1"/>
  <c r="F44571" i="20"/>
  <c r="C44571" i="20" s="1"/>
  <c r="F44572" i="20"/>
  <c r="C44572" i="20" s="1"/>
  <c r="F44573" i="20"/>
  <c r="C44573" i="20" s="1"/>
  <c r="F44574" i="20"/>
  <c r="C44574" i="20" s="1"/>
  <c r="F44575" i="20"/>
  <c r="C44575" i="20" s="1"/>
  <c r="F44576" i="20"/>
  <c r="C44576" i="20" s="1"/>
  <c r="F44577" i="20"/>
  <c r="C44577" i="20" s="1"/>
  <c r="F44578" i="20"/>
  <c r="C44578" i="20" s="1"/>
  <c r="F44579" i="20"/>
  <c r="C44579" i="20" s="1"/>
  <c r="F44580" i="20"/>
  <c r="C44580" i="20" s="1"/>
  <c r="F44581" i="20"/>
  <c r="C44581" i="20" s="1"/>
  <c r="F44582" i="20"/>
  <c r="C44582" i="20" s="1"/>
  <c r="F44583" i="20"/>
  <c r="C44583" i="20" s="1"/>
  <c r="F44584" i="20"/>
  <c r="C44584" i="20" s="1"/>
  <c r="F44585" i="20"/>
  <c r="C44585" i="20" s="1"/>
  <c r="F44586" i="20"/>
  <c r="C44586" i="20" s="1"/>
  <c r="F44587" i="20"/>
  <c r="C44587" i="20" s="1"/>
  <c r="F44588" i="20"/>
  <c r="C44588" i="20" s="1"/>
  <c r="F44589" i="20"/>
  <c r="C44589" i="20" s="1"/>
  <c r="F44590" i="20"/>
  <c r="C44590" i="20" s="1"/>
  <c r="F44591" i="20"/>
  <c r="C44591" i="20" s="1"/>
  <c r="F44592" i="20"/>
  <c r="C44592" i="20" s="1"/>
  <c r="F44593" i="20"/>
  <c r="C44593" i="20" s="1"/>
  <c r="F44594" i="20"/>
  <c r="C44594" i="20" s="1"/>
  <c r="F44595" i="20"/>
  <c r="C44595" i="20" s="1"/>
  <c r="F44596" i="20"/>
  <c r="C44596" i="20" s="1"/>
  <c r="F44597" i="20"/>
  <c r="C44597" i="20" s="1"/>
  <c r="F44598" i="20"/>
  <c r="C44598" i="20" s="1"/>
  <c r="F44599" i="20"/>
  <c r="C44599" i="20" s="1"/>
  <c r="F44600" i="20"/>
  <c r="C44600" i="20" s="1"/>
  <c r="F44601" i="20"/>
  <c r="C44601" i="20" s="1"/>
  <c r="F44602" i="20"/>
  <c r="C44602" i="20" s="1"/>
  <c r="F44603" i="20"/>
  <c r="C44603" i="20" s="1"/>
  <c r="F44604" i="20"/>
  <c r="C44604" i="20" s="1"/>
  <c r="F44605" i="20"/>
  <c r="C44605" i="20" s="1"/>
  <c r="F44606" i="20"/>
  <c r="C44606" i="20" s="1"/>
  <c r="F44607" i="20"/>
  <c r="C44607" i="20" s="1"/>
  <c r="F44608" i="20"/>
  <c r="C44608" i="20" s="1"/>
  <c r="F44609" i="20"/>
  <c r="C44609" i="20" s="1"/>
  <c r="F44610" i="20"/>
  <c r="C44610" i="20" s="1"/>
  <c r="F44611" i="20"/>
  <c r="C44611" i="20" s="1"/>
  <c r="F44612" i="20"/>
  <c r="C44612" i="20" s="1"/>
  <c r="F44613" i="20"/>
  <c r="C44613" i="20" s="1"/>
  <c r="F44614" i="20"/>
  <c r="C44614" i="20" s="1"/>
  <c r="F44615" i="20"/>
  <c r="C44615" i="20" s="1"/>
  <c r="F44616" i="20"/>
  <c r="C44616" i="20" s="1"/>
  <c r="F44617" i="20"/>
  <c r="C44617" i="20" s="1"/>
  <c r="F44618" i="20"/>
  <c r="C44618" i="20" s="1"/>
  <c r="F44619" i="20"/>
  <c r="C44619" i="20" s="1"/>
  <c r="F44620" i="20"/>
  <c r="C44620" i="20" s="1"/>
  <c r="F44621" i="20"/>
  <c r="C44621" i="20" s="1"/>
  <c r="F44622" i="20"/>
  <c r="C44622" i="20" s="1"/>
  <c r="F44623" i="20"/>
  <c r="C44623" i="20" s="1"/>
  <c r="F44624" i="20"/>
  <c r="C44624" i="20" s="1"/>
  <c r="F44625" i="20"/>
  <c r="C44625" i="20" s="1"/>
  <c r="F44626" i="20"/>
  <c r="C44626" i="20" s="1"/>
  <c r="F44627" i="20"/>
  <c r="C44627" i="20" s="1"/>
  <c r="F44628" i="20"/>
  <c r="C44628" i="20" s="1"/>
  <c r="F44629" i="20"/>
  <c r="C44629" i="20" s="1"/>
  <c r="F44630" i="20"/>
  <c r="C44630" i="20" s="1"/>
  <c r="F44631" i="20"/>
  <c r="C44631" i="20" s="1"/>
  <c r="F44632" i="20"/>
  <c r="C44632" i="20" s="1"/>
  <c r="F44633" i="20"/>
  <c r="C44633" i="20" s="1"/>
  <c r="F44634" i="20"/>
  <c r="C44634" i="20" s="1"/>
  <c r="F44635" i="20"/>
  <c r="C44635" i="20" s="1"/>
  <c r="F44636" i="20"/>
  <c r="C44636" i="20" s="1"/>
  <c r="F44637" i="20"/>
  <c r="C44637" i="20" s="1"/>
  <c r="F44638" i="20"/>
  <c r="C44638" i="20" s="1"/>
  <c r="F44639" i="20"/>
  <c r="C44639" i="20" s="1"/>
  <c r="F44640" i="20"/>
  <c r="C44640" i="20" s="1"/>
  <c r="F44641" i="20"/>
  <c r="C44641" i="20" s="1"/>
  <c r="F44642" i="20"/>
  <c r="C44642" i="20" s="1"/>
  <c r="F44643" i="20"/>
  <c r="C44643" i="20" s="1"/>
  <c r="F44644" i="20"/>
  <c r="C44644" i="20" s="1"/>
  <c r="F44645" i="20"/>
  <c r="C44645" i="20" s="1"/>
  <c r="F44646" i="20"/>
  <c r="C44646" i="20" s="1"/>
  <c r="F44647" i="20"/>
  <c r="C44647" i="20" s="1"/>
  <c r="F44648" i="20"/>
  <c r="C44648" i="20" s="1"/>
  <c r="F44649" i="20"/>
  <c r="C44649" i="20" s="1"/>
  <c r="F44650" i="20"/>
  <c r="C44650" i="20" s="1"/>
  <c r="F44651" i="20"/>
  <c r="C44651" i="20" s="1"/>
  <c r="F44652" i="20"/>
  <c r="C44652" i="20" s="1"/>
  <c r="F44653" i="20"/>
  <c r="C44653" i="20" s="1"/>
  <c r="F44654" i="20"/>
  <c r="C44654" i="20" s="1"/>
  <c r="F44655" i="20"/>
  <c r="C44655" i="20" s="1"/>
  <c r="F44656" i="20"/>
  <c r="C44656" i="20" s="1"/>
  <c r="F44657" i="20"/>
  <c r="C44657" i="20" s="1"/>
  <c r="F44658" i="20"/>
  <c r="C44658" i="20" s="1"/>
  <c r="F44659" i="20"/>
  <c r="C44659" i="20" s="1"/>
  <c r="F44660" i="20"/>
  <c r="C44660" i="20" s="1"/>
  <c r="F44661" i="20"/>
  <c r="C44661" i="20" s="1"/>
  <c r="F44662" i="20"/>
  <c r="C44662" i="20" s="1"/>
  <c r="F44663" i="20"/>
  <c r="C44663" i="20" s="1"/>
  <c r="F44664" i="20"/>
  <c r="C44664" i="20" s="1"/>
  <c r="F44665" i="20"/>
  <c r="C44665" i="20" s="1"/>
  <c r="F44666" i="20"/>
  <c r="C44666" i="20" s="1"/>
  <c r="F44667" i="20"/>
  <c r="C44667" i="20" s="1"/>
  <c r="F44668" i="20"/>
  <c r="C44668" i="20" s="1"/>
  <c r="F44669" i="20"/>
  <c r="C44669" i="20" s="1"/>
  <c r="F44670" i="20"/>
  <c r="C44670" i="20" s="1"/>
  <c r="F44671" i="20"/>
  <c r="C44671" i="20" s="1"/>
  <c r="F44672" i="20"/>
  <c r="C44672" i="20" s="1"/>
  <c r="F44673" i="20"/>
  <c r="C44673" i="20" s="1"/>
  <c r="F44674" i="20"/>
  <c r="C44674" i="20" s="1"/>
  <c r="F44675" i="20"/>
  <c r="C44675" i="20" s="1"/>
  <c r="F44676" i="20"/>
  <c r="C44676" i="20" s="1"/>
  <c r="F44677" i="20"/>
  <c r="C44677" i="20" s="1"/>
  <c r="F44678" i="20"/>
  <c r="C44678" i="20" s="1"/>
  <c r="F44679" i="20"/>
  <c r="C44679" i="20" s="1"/>
  <c r="F44680" i="20"/>
  <c r="C44680" i="20" s="1"/>
  <c r="F44681" i="20"/>
  <c r="C44681" i="20" s="1"/>
  <c r="F44682" i="20"/>
  <c r="C44682" i="20" s="1"/>
  <c r="F44683" i="20"/>
  <c r="C44683" i="20" s="1"/>
  <c r="F44684" i="20"/>
  <c r="C44684" i="20" s="1"/>
  <c r="F44685" i="20"/>
  <c r="C44685" i="20" s="1"/>
  <c r="F44686" i="20"/>
  <c r="C44686" i="20" s="1"/>
  <c r="F44687" i="20"/>
  <c r="C44687" i="20" s="1"/>
  <c r="F44688" i="20"/>
  <c r="C44688" i="20" s="1"/>
  <c r="F44689" i="20"/>
  <c r="C44689" i="20" s="1"/>
  <c r="F44690" i="20"/>
  <c r="C44690" i="20" s="1"/>
  <c r="F44691" i="20"/>
  <c r="C44691" i="20" s="1"/>
  <c r="F44692" i="20"/>
  <c r="C44692" i="20" s="1"/>
  <c r="F44693" i="20"/>
  <c r="C44693" i="20" s="1"/>
  <c r="F44694" i="20"/>
  <c r="C44694" i="20" s="1"/>
  <c r="F44695" i="20"/>
  <c r="C44695" i="20" s="1"/>
  <c r="F44696" i="20"/>
  <c r="C44696" i="20" s="1"/>
  <c r="F44697" i="20"/>
  <c r="C44697" i="20" s="1"/>
  <c r="F44698" i="20"/>
  <c r="C44698" i="20" s="1"/>
  <c r="F44699" i="20"/>
  <c r="C44699" i="20" s="1"/>
  <c r="F44700" i="20"/>
  <c r="C44700" i="20" s="1"/>
  <c r="F44701" i="20"/>
  <c r="C44701" i="20" s="1"/>
  <c r="F44702" i="20"/>
  <c r="C44702" i="20" s="1"/>
  <c r="F44703" i="20"/>
  <c r="C44703" i="20" s="1"/>
  <c r="F44704" i="20"/>
  <c r="C44704" i="20" s="1"/>
  <c r="F44705" i="20"/>
  <c r="C44705" i="20" s="1"/>
  <c r="F44706" i="20"/>
  <c r="C44706" i="20" s="1"/>
  <c r="F44707" i="20"/>
  <c r="C44707" i="20" s="1"/>
  <c r="F44708" i="20"/>
  <c r="C44708" i="20" s="1"/>
  <c r="F44709" i="20"/>
  <c r="C44709" i="20" s="1"/>
  <c r="F44710" i="20"/>
  <c r="C44710" i="20" s="1"/>
  <c r="F44711" i="20"/>
  <c r="C44711" i="20" s="1"/>
  <c r="F44712" i="20"/>
  <c r="C44712" i="20" s="1"/>
  <c r="F44713" i="20"/>
  <c r="C44713" i="20" s="1"/>
  <c r="F44714" i="20"/>
  <c r="C44714" i="20" s="1"/>
  <c r="F44715" i="20"/>
  <c r="C44715" i="20" s="1"/>
  <c r="F44716" i="20"/>
  <c r="C44716" i="20" s="1"/>
  <c r="F44717" i="20"/>
  <c r="C44717" i="20" s="1"/>
  <c r="F44718" i="20"/>
  <c r="C44718" i="20" s="1"/>
  <c r="F44719" i="20"/>
  <c r="C44719" i="20" s="1"/>
  <c r="F44720" i="20"/>
  <c r="C44720" i="20" s="1"/>
  <c r="F44721" i="20"/>
  <c r="C44721" i="20" s="1"/>
  <c r="F44722" i="20"/>
  <c r="C44722" i="20" s="1"/>
  <c r="F44723" i="20"/>
  <c r="C44723" i="20" s="1"/>
  <c r="F44724" i="20"/>
  <c r="C44724" i="20" s="1"/>
  <c r="F44725" i="20"/>
  <c r="C44725" i="20" s="1"/>
  <c r="F44726" i="20"/>
  <c r="C44726" i="20" s="1"/>
  <c r="F44727" i="20"/>
  <c r="C44727" i="20" s="1"/>
  <c r="F44728" i="20"/>
  <c r="C44728" i="20" s="1"/>
  <c r="F44729" i="20"/>
  <c r="C44729" i="20" s="1"/>
  <c r="F44730" i="20"/>
  <c r="C44730" i="20" s="1"/>
  <c r="F44731" i="20"/>
  <c r="C44731" i="20" s="1"/>
  <c r="F44732" i="20"/>
  <c r="C44732" i="20" s="1"/>
  <c r="F44733" i="20"/>
  <c r="C44733" i="20" s="1"/>
  <c r="F44734" i="20"/>
  <c r="C44734" i="20" s="1"/>
  <c r="F44735" i="20"/>
  <c r="C44735" i="20" s="1"/>
  <c r="F44736" i="20"/>
  <c r="C44736" i="20" s="1"/>
  <c r="F44737" i="20"/>
  <c r="C44737" i="20" s="1"/>
  <c r="F44738" i="20"/>
  <c r="C44738" i="20" s="1"/>
  <c r="F44739" i="20"/>
  <c r="C44739" i="20" s="1"/>
  <c r="F44740" i="20"/>
  <c r="C44740" i="20" s="1"/>
  <c r="F44741" i="20"/>
  <c r="C44741" i="20" s="1"/>
  <c r="F44742" i="20"/>
  <c r="C44742" i="20" s="1"/>
  <c r="F44743" i="20"/>
  <c r="C44743" i="20" s="1"/>
  <c r="F44744" i="20"/>
  <c r="C44744" i="20" s="1"/>
  <c r="F44745" i="20"/>
  <c r="C44745" i="20" s="1"/>
  <c r="F44746" i="20"/>
  <c r="C44746" i="20" s="1"/>
  <c r="F44747" i="20"/>
  <c r="C44747" i="20" s="1"/>
  <c r="F44748" i="20"/>
  <c r="C44748" i="20" s="1"/>
  <c r="F44749" i="20"/>
  <c r="C44749" i="20" s="1"/>
  <c r="F44750" i="20"/>
  <c r="C44750" i="20" s="1"/>
  <c r="F44751" i="20"/>
  <c r="C44751" i="20" s="1"/>
  <c r="F44752" i="20"/>
  <c r="C44752" i="20" s="1"/>
  <c r="F44753" i="20"/>
  <c r="C44753" i="20" s="1"/>
  <c r="F44754" i="20"/>
  <c r="C44754" i="20" s="1"/>
  <c r="F44755" i="20"/>
  <c r="C44755" i="20" s="1"/>
  <c r="F44756" i="20"/>
  <c r="C44756" i="20" s="1"/>
  <c r="F44757" i="20"/>
  <c r="C44757" i="20" s="1"/>
  <c r="F44758" i="20"/>
  <c r="C44758" i="20" s="1"/>
  <c r="F44759" i="20"/>
  <c r="C44759" i="20" s="1"/>
  <c r="F44760" i="20"/>
  <c r="C44760" i="20" s="1"/>
  <c r="F44761" i="20"/>
  <c r="C44761" i="20" s="1"/>
  <c r="F44762" i="20"/>
  <c r="C44762" i="20" s="1"/>
  <c r="F44763" i="20"/>
  <c r="C44763" i="20" s="1"/>
  <c r="F44764" i="20"/>
  <c r="C44764" i="20" s="1"/>
  <c r="F44765" i="20"/>
  <c r="C44765" i="20" s="1"/>
  <c r="F44766" i="20"/>
  <c r="C44766" i="20" s="1"/>
  <c r="F44767" i="20"/>
  <c r="C44767" i="20" s="1"/>
  <c r="F44768" i="20"/>
  <c r="C44768" i="20" s="1"/>
  <c r="F44769" i="20"/>
  <c r="C44769" i="20" s="1"/>
  <c r="F44770" i="20"/>
  <c r="C44770" i="20" s="1"/>
  <c r="F44771" i="20"/>
  <c r="C44771" i="20" s="1"/>
  <c r="F44772" i="20"/>
  <c r="C44772" i="20" s="1"/>
  <c r="F44773" i="20"/>
  <c r="C44773" i="20" s="1"/>
  <c r="F44774" i="20"/>
  <c r="C44774" i="20" s="1"/>
  <c r="F44775" i="20"/>
  <c r="C44775" i="20" s="1"/>
  <c r="F44776" i="20"/>
  <c r="C44776" i="20" s="1"/>
  <c r="F44777" i="20"/>
  <c r="C44777" i="20" s="1"/>
  <c r="F44778" i="20"/>
  <c r="C44778" i="20" s="1"/>
  <c r="F44779" i="20"/>
  <c r="C44779" i="20" s="1"/>
  <c r="F44780" i="20"/>
  <c r="C44780" i="20" s="1"/>
  <c r="F44781" i="20"/>
  <c r="C44781" i="20" s="1"/>
  <c r="F44782" i="20"/>
  <c r="C44782" i="20" s="1"/>
  <c r="F44783" i="20"/>
  <c r="C44783" i="20" s="1"/>
  <c r="F44784" i="20"/>
  <c r="C44784" i="20" s="1"/>
  <c r="F44785" i="20"/>
  <c r="C44785" i="20" s="1"/>
  <c r="F44786" i="20"/>
  <c r="C44786" i="20" s="1"/>
  <c r="F44787" i="20"/>
  <c r="C44787" i="20" s="1"/>
  <c r="F44788" i="20"/>
  <c r="C44788" i="20" s="1"/>
  <c r="F44789" i="20"/>
  <c r="C44789" i="20" s="1"/>
  <c r="F44790" i="20"/>
  <c r="C44790" i="20" s="1"/>
  <c r="F44791" i="20"/>
  <c r="C44791" i="20" s="1"/>
  <c r="F44792" i="20"/>
  <c r="C44792" i="20" s="1"/>
  <c r="F44793" i="20"/>
  <c r="C44793" i="20" s="1"/>
  <c r="F44794" i="20"/>
  <c r="C44794" i="20" s="1"/>
  <c r="F44795" i="20"/>
  <c r="C44795" i="20" s="1"/>
  <c r="F44796" i="20"/>
  <c r="C44796" i="20" s="1"/>
  <c r="F44797" i="20"/>
  <c r="C44797" i="20" s="1"/>
  <c r="F44798" i="20"/>
  <c r="C44798" i="20" s="1"/>
  <c r="F44799" i="20"/>
  <c r="C44799" i="20" s="1"/>
  <c r="F44800" i="20"/>
  <c r="C44800" i="20" s="1"/>
  <c r="F44801" i="20"/>
  <c r="C44801" i="20" s="1"/>
  <c r="F44802" i="20"/>
  <c r="C44802" i="20" s="1"/>
  <c r="F44803" i="20"/>
  <c r="C44803" i="20" s="1"/>
  <c r="F44804" i="20"/>
  <c r="C44804" i="20" s="1"/>
  <c r="F44805" i="20"/>
  <c r="C44805" i="20" s="1"/>
  <c r="F44806" i="20"/>
  <c r="C44806" i="20" s="1"/>
  <c r="F44807" i="20"/>
  <c r="C44807" i="20" s="1"/>
  <c r="F44808" i="20"/>
  <c r="C44808" i="20" s="1"/>
  <c r="F44809" i="20"/>
  <c r="C44809" i="20" s="1"/>
  <c r="F44810" i="20"/>
  <c r="C44810" i="20" s="1"/>
  <c r="F44811" i="20"/>
  <c r="C44811" i="20" s="1"/>
  <c r="F44812" i="20"/>
  <c r="C44812" i="20" s="1"/>
  <c r="F44813" i="20"/>
  <c r="C44813" i="20" s="1"/>
  <c r="F44814" i="20"/>
  <c r="C44814" i="20" s="1"/>
  <c r="F44815" i="20"/>
  <c r="C44815" i="20" s="1"/>
  <c r="F44816" i="20"/>
  <c r="C44816" i="20" s="1"/>
  <c r="F44817" i="20"/>
  <c r="C44817" i="20" s="1"/>
  <c r="F44818" i="20"/>
  <c r="C44818" i="20" s="1"/>
  <c r="F44819" i="20"/>
  <c r="C44819" i="20" s="1"/>
  <c r="F44820" i="20"/>
  <c r="C44820" i="20" s="1"/>
  <c r="F44821" i="20"/>
  <c r="C44821" i="20" s="1"/>
  <c r="F44822" i="20"/>
  <c r="C44822" i="20" s="1"/>
  <c r="F44823" i="20"/>
  <c r="C44823" i="20" s="1"/>
  <c r="F44824" i="20"/>
  <c r="C44824" i="20" s="1"/>
  <c r="F44825" i="20"/>
  <c r="C44825" i="20" s="1"/>
  <c r="F44826" i="20"/>
  <c r="C44826" i="20" s="1"/>
  <c r="F44827" i="20"/>
  <c r="C44827" i="20" s="1"/>
  <c r="F44828" i="20"/>
  <c r="C44828" i="20" s="1"/>
  <c r="F44829" i="20"/>
  <c r="C44829" i="20" s="1"/>
  <c r="F44830" i="20"/>
  <c r="C44830" i="20" s="1"/>
  <c r="F44831" i="20"/>
  <c r="C44831" i="20" s="1"/>
  <c r="F44832" i="20"/>
  <c r="C44832" i="20" s="1"/>
  <c r="F44833" i="20"/>
  <c r="C44833" i="20" s="1"/>
  <c r="F44834" i="20"/>
  <c r="C44834" i="20" s="1"/>
  <c r="F44835" i="20"/>
  <c r="C44835" i="20" s="1"/>
  <c r="F44836" i="20"/>
  <c r="C44836" i="20" s="1"/>
  <c r="F44837" i="20"/>
  <c r="C44837" i="20" s="1"/>
  <c r="F44838" i="20"/>
  <c r="C44838" i="20" s="1"/>
  <c r="F44839" i="20"/>
  <c r="C44839" i="20" s="1"/>
  <c r="F44840" i="20"/>
  <c r="C44840" i="20" s="1"/>
  <c r="F44841" i="20"/>
  <c r="C44841" i="20" s="1"/>
  <c r="F44842" i="20"/>
  <c r="C44842" i="20" s="1"/>
  <c r="F44843" i="20"/>
  <c r="C44843" i="20" s="1"/>
  <c r="F44844" i="20"/>
  <c r="C44844" i="20" s="1"/>
  <c r="F44845" i="20"/>
  <c r="C44845" i="20" s="1"/>
  <c r="F44846" i="20"/>
  <c r="C44846" i="20" s="1"/>
  <c r="F44847" i="20"/>
  <c r="C44847" i="20" s="1"/>
  <c r="F44848" i="20"/>
  <c r="C44848" i="20" s="1"/>
  <c r="F44849" i="20"/>
  <c r="C44849" i="20" s="1"/>
  <c r="F44850" i="20"/>
  <c r="C44850" i="20" s="1"/>
  <c r="F44851" i="20"/>
  <c r="C44851" i="20" s="1"/>
  <c r="F44852" i="20"/>
  <c r="C44852" i="20" s="1"/>
  <c r="F44853" i="20"/>
  <c r="C44853" i="20" s="1"/>
  <c r="F44854" i="20"/>
  <c r="C44854" i="20" s="1"/>
  <c r="F44855" i="20"/>
  <c r="C44855" i="20" s="1"/>
  <c r="F44856" i="20"/>
  <c r="C44856" i="20" s="1"/>
  <c r="F44857" i="20"/>
  <c r="C44857" i="20" s="1"/>
  <c r="F44858" i="20"/>
  <c r="C44858" i="20" s="1"/>
  <c r="F44859" i="20"/>
  <c r="C44859" i="20" s="1"/>
  <c r="F44860" i="20"/>
  <c r="C44860" i="20" s="1"/>
  <c r="F44861" i="20"/>
  <c r="C44861" i="20" s="1"/>
  <c r="F44862" i="20"/>
  <c r="C44862" i="20" s="1"/>
  <c r="F44863" i="20"/>
  <c r="C44863" i="20" s="1"/>
  <c r="F44864" i="20"/>
  <c r="C44864" i="20" s="1"/>
  <c r="F44865" i="20"/>
  <c r="C44865" i="20" s="1"/>
  <c r="F44866" i="20"/>
  <c r="C44866" i="20" s="1"/>
  <c r="F44867" i="20"/>
  <c r="C44867" i="20" s="1"/>
  <c r="F44868" i="20"/>
  <c r="C44868" i="20" s="1"/>
  <c r="F44869" i="20"/>
  <c r="C44869" i="20" s="1"/>
  <c r="F44870" i="20"/>
  <c r="C44870" i="20" s="1"/>
  <c r="F44871" i="20"/>
  <c r="C44871" i="20" s="1"/>
  <c r="F44872" i="20"/>
  <c r="C44872" i="20" s="1"/>
  <c r="F44873" i="20"/>
  <c r="C44873" i="20" s="1"/>
  <c r="F44874" i="20"/>
  <c r="C44874" i="20" s="1"/>
  <c r="F44875" i="20"/>
  <c r="C44875" i="20" s="1"/>
  <c r="F44876" i="20"/>
  <c r="C44876" i="20" s="1"/>
  <c r="F44877" i="20"/>
  <c r="C44877" i="20" s="1"/>
  <c r="F44878" i="20"/>
  <c r="C44878" i="20" s="1"/>
  <c r="F44879" i="20"/>
  <c r="C44879" i="20" s="1"/>
  <c r="F44880" i="20"/>
  <c r="C44880" i="20" s="1"/>
  <c r="F44881" i="20"/>
  <c r="C44881" i="20" s="1"/>
  <c r="F44882" i="20"/>
  <c r="C44882" i="20" s="1"/>
  <c r="F44883" i="20"/>
  <c r="C44883" i="20" s="1"/>
  <c r="F44884" i="20"/>
  <c r="C44884" i="20" s="1"/>
  <c r="F44885" i="20"/>
  <c r="C44885" i="20" s="1"/>
  <c r="F44886" i="20"/>
  <c r="C44886" i="20" s="1"/>
  <c r="F44887" i="20"/>
  <c r="C44887" i="20" s="1"/>
  <c r="F44888" i="20"/>
  <c r="C44888" i="20" s="1"/>
  <c r="F44889" i="20"/>
  <c r="C44889" i="20" s="1"/>
  <c r="F44890" i="20"/>
  <c r="C44890" i="20" s="1"/>
  <c r="F44891" i="20"/>
  <c r="C44891" i="20" s="1"/>
  <c r="F44892" i="20"/>
  <c r="C44892" i="20" s="1"/>
  <c r="F44893" i="20"/>
  <c r="C44893" i="20" s="1"/>
  <c r="F44894" i="20"/>
  <c r="C44894" i="20" s="1"/>
  <c r="F44895" i="20"/>
  <c r="C44895" i="20" s="1"/>
  <c r="F44896" i="20"/>
  <c r="C44896" i="20" s="1"/>
  <c r="F44897" i="20"/>
  <c r="C44897" i="20" s="1"/>
  <c r="F44898" i="20"/>
  <c r="C44898" i="20" s="1"/>
  <c r="F44899" i="20"/>
  <c r="C44899" i="20" s="1"/>
  <c r="F44900" i="20"/>
  <c r="C44900" i="20" s="1"/>
  <c r="F44901" i="20"/>
  <c r="C44901" i="20" s="1"/>
  <c r="F44902" i="20"/>
  <c r="C44902" i="20" s="1"/>
  <c r="F44903" i="20"/>
  <c r="C44903" i="20" s="1"/>
  <c r="F44904" i="20"/>
  <c r="C44904" i="20" s="1"/>
  <c r="F44905" i="20"/>
  <c r="C44905" i="20" s="1"/>
  <c r="F44906" i="20"/>
  <c r="C44906" i="20" s="1"/>
  <c r="F44907" i="20"/>
  <c r="C44907" i="20" s="1"/>
  <c r="F44908" i="20"/>
  <c r="C44908" i="20" s="1"/>
  <c r="F44909" i="20"/>
  <c r="C44909" i="20" s="1"/>
  <c r="F44910" i="20"/>
  <c r="C44910" i="20" s="1"/>
  <c r="F44911" i="20"/>
  <c r="C44911" i="20" s="1"/>
  <c r="F44912" i="20"/>
  <c r="C44912" i="20" s="1"/>
  <c r="F44913" i="20"/>
  <c r="C44913" i="20" s="1"/>
  <c r="F44914" i="20"/>
  <c r="C44914" i="20" s="1"/>
  <c r="F44915" i="20"/>
  <c r="C44915" i="20" s="1"/>
  <c r="F44916" i="20"/>
  <c r="C44916" i="20" s="1"/>
  <c r="F44917" i="20"/>
  <c r="C44917" i="20" s="1"/>
  <c r="F44918" i="20"/>
  <c r="C44918" i="20" s="1"/>
  <c r="F44919" i="20"/>
  <c r="C44919" i="20" s="1"/>
  <c r="F44920" i="20"/>
  <c r="C44920" i="20" s="1"/>
  <c r="F44921" i="20"/>
  <c r="C44921" i="20" s="1"/>
  <c r="F44922" i="20"/>
  <c r="C44922" i="20" s="1"/>
  <c r="F44923" i="20"/>
  <c r="C44923" i="20" s="1"/>
  <c r="F44924" i="20"/>
  <c r="C44924" i="20" s="1"/>
  <c r="F44925" i="20"/>
  <c r="C44925" i="20" s="1"/>
  <c r="F44926" i="20"/>
  <c r="C44926" i="20" s="1"/>
  <c r="F44927" i="20"/>
  <c r="C44927" i="20" s="1"/>
  <c r="F44928" i="20"/>
  <c r="C44928" i="20" s="1"/>
  <c r="F44929" i="20"/>
  <c r="C44929" i="20" s="1"/>
  <c r="F44930" i="20"/>
  <c r="C44930" i="20" s="1"/>
  <c r="F44931" i="20"/>
  <c r="C44931" i="20" s="1"/>
  <c r="F44932" i="20"/>
  <c r="C44932" i="20" s="1"/>
  <c r="F44933" i="20"/>
  <c r="C44933" i="20" s="1"/>
  <c r="F44934" i="20"/>
  <c r="C44934" i="20" s="1"/>
  <c r="F44935" i="20"/>
  <c r="C44935" i="20" s="1"/>
  <c r="F44936" i="20"/>
  <c r="C44936" i="20" s="1"/>
  <c r="F44937" i="20"/>
  <c r="C44937" i="20" s="1"/>
  <c r="F44938" i="20"/>
  <c r="C44938" i="20" s="1"/>
  <c r="F44939" i="20"/>
  <c r="C44939" i="20" s="1"/>
  <c r="F44940" i="20"/>
  <c r="C44940" i="20" s="1"/>
  <c r="F44941" i="20"/>
  <c r="C44941" i="20" s="1"/>
  <c r="F44942" i="20"/>
  <c r="C44942" i="20" s="1"/>
  <c r="F44943" i="20"/>
  <c r="C44943" i="20" s="1"/>
  <c r="F44944" i="20"/>
  <c r="C44944" i="20" s="1"/>
  <c r="F44945" i="20"/>
  <c r="C44945" i="20" s="1"/>
  <c r="F44946" i="20"/>
  <c r="C44946" i="20" s="1"/>
  <c r="F44947" i="20"/>
  <c r="C44947" i="20" s="1"/>
  <c r="F44948" i="20"/>
  <c r="C44948" i="20" s="1"/>
  <c r="F44949" i="20"/>
  <c r="C44949" i="20" s="1"/>
  <c r="F44950" i="20"/>
  <c r="C44950" i="20" s="1"/>
  <c r="F44951" i="20"/>
  <c r="C44951" i="20" s="1"/>
  <c r="F44952" i="20"/>
  <c r="C44952" i="20" s="1"/>
  <c r="F44953" i="20"/>
  <c r="C44953" i="20" s="1"/>
  <c r="F44954" i="20"/>
  <c r="C44954" i="20" s="1"/>
  <c r="F44955" i="20"/>
  <c r="C44955" i="20" s="1"/>
  <c r="F44956" i="20"/>
  <c r="C44956" i="20" s="1"/>
  <c r="F44957" i="20"/>
  <c r="C44957" i="20" s="1"/>
  <c r="F44958" i="20"/>
  <c r="C44958" i="20" s="1"/>
  <c r="F44959" i="20"/>
  <c r="C44959" i="20" s="1"/>
  <c r="F44960" i="20"/>
  <c r="C44960" i="20" s="1"/>
  <c r="F44961" i="20"/>
  <c r="C44961" i="20" s="1"/>
  <c r="F44962" i="20"/>
  <c r="C44962" i="20" s="1"/>
  <c r="F44963" i="20"/>
  <c r="C44963" i="20" s="1"/>
  <c r="F44964" i="20"/>
  <c r="C44964" i="20" s="1"/>
  <c r="F44965" i="20"/>
  <c r="C44965" i="20" s="1"/>
  <c r="F44966" i="20"/>
  <c r="C44966" i="20" s="1"/>
  <c r="F44967" i="20"/>
  <c r="C44967" i="20" s="1"/>
  <c r="F44968" i="20"/>
  <c r="C44968" i="20" s="1"/>
  <c r="F44969" i="20"/>
  <c r="C44969" i="20" s="1"/>
  <c r="F44970" i="20"/>
  <c r="C44970" i="20" s="1"/>
  <c r="F44971" i="20"/>
  <c r="C44971" i="20" s="1"/>
  <c r="F44972" i="20"/>
  <c r="C44972" i="20" s="1"/>
  <c r="F44973" i="20"/>
  <c r="C44973" i="20" s="1"/>
  <c r="F44974" i="20"/>
  <c r="C44974" i="20" s="1"/>
  <c r="F44975" i="20"/>
  <c r="C44975" i="20" s="1"/>
  <c r="F44976" i="20"/>
  <c r="C44976" i="20" s="1"/>
  <c r="F44977" i="20"/>
  <c r="C44977" i="20" s="1"/>
  <c r="F44978" i="20"/>
  <c r="C44978" i="20" s="1"/>
  <c r="F44979" i="20"/>
  <c r="C44979" i="20" s="1"/>
  <c r="F44980" i="20"/>
  <c r="C44980" i="20" s="1"/>
  <c r="F44981" i="20"/>
  <c r="C44981" i="20" s="1"/>
  <c r="F44982" i="20"/>
  <c r="C44982" i="20" s="1"/>
  <c r="F44983" i="20"/>
  <c r="C44983" i="20" s="1"/>
  <c r="F44984" i="20"/>
  <c r="C44984" i="20" s="1"/>
  <c r="F44985" i="20"/>
  <c r="C44985" i="20" s="1"/>
  <c r="F44986" i="20"/>
  <c r="C44986" i="20" s="1"/>
  <c r="F44987" i="20"/>
  <c r="C44987" i="20" s="1"/>
  <c r="F44988" i="20"/>
  <c r="C44988" i="20" s="1"/>
  <c r="F44989" i="20"/>
  <c r="C44989" i="20" s="1"/>
  <c r="F44990" i="20"/>
  <c r="C44990" i="20" s="1"/>
  <c r="F44991" i="20"/>
  <c r="C44991" i="20" s="1"/>
  <c r="F44992" i="20"/>
  <c r="C44992" i="20" s="1"/>
  <c r="F44993" i="20"/>
  <c r="C44993" i="20" s="1"/>
  <c r="F44994" i="20"/>
  <c r="C44994" i="20" s="1"/>
  <c r="F44995" i="20"/>
  <c r="C44995" i="20" s="1"/>
  <c r="F44996" i="20"/>
  <c r="C44996" i="20" s="1"/>
  <c r="F44997" i="20"/>
  <c r="C44997" i="20" s="1"/>
  <c r="F44998" i="20"/>
  <c r="C44998" i="20" s="1"/>
  <c r="F44999" i="20"/>
  <c r="C44999" i="20" s="1"/>
  <c r="F45000" i="20"/>
  <c r="C45000" i="20" s="1"/>
  <c r="F45001" i="20"/>
  <c r="C45001" i="20" s="1"/>
  <c r="F45002" i="20"/>
  <c r="C45002" i="20" s="1"/>
  <c r="F45003" i="20"/>
  <c r="C45003" i="20" s="1"/>
  <c r="F45004" i="20"/>
  <c r="C45004" i="20" s="1"/>
  <c r="F45005" i="20"/>
  <c r="C45005" i="20" s="1"/>
  <c r="F45006" i="20"/>
  <c r="C45006" i="20" s="1"/>
  <c r="F45007" i="20"/>
  <c r="C45007" i="20" s="1"/>
  <c r="F45008" i="20"/>
  <c r="C45008" i="20" s="1"/>
  <c r="F45009" i="20"/>
  <c r="C45009" i="20" s="1"/>
  <c r="F45010" i="20"/>
  <c r="C45010" i="20" s="1"/>
  <c r="F45011" i="20"/>
  <c r="C45011" i="20" s="1"/>
  <c r="F45012" i="20"/>
  <c r="C45012" i="20" s="1"/>
  <c r="F45013" i="20"/>
  <c r="C45013" i="20" s="1"/>
  <c r="F45014" i="20"/>
  <c r="C45014" i="20" s="1"/>
  <c r="F45015" i="20"/>
  <c r="C45015" i="20" s="1"/>
  <c r="F45016" i="20"/>
  <c r="C45016" i="20" s="1"/>
  <c r="F45017" i="20"/>
  <c r="C45017" i="20" s="1"/>
  <c r="F45018" i="20"/>
  <c r="C45018" i="20" s="1"/>
  <c r="F45019" i="20"/>
  <c r="C45019" i="20" s="1"/>
  <c r="F45020" i="20"/>
  <c r="C45020" i="20" s="1"/>
  <c r="F45021" i="20"/>
  <c r="C45021" i="20" s="1"/>
  <c r="F45022" i="20"/>
  <c r="C45022" i="20" s="1"/>
  <c r="F45023" i="20"/>
  <c r="C45023" i="20" s="1"/>
  <c r="F45024" i="20"/>
  <c r="C45024" i="20" s="1"/>
  <c r="F45025" i="20"/>
  <c r="C45025" i="20" s="1"/>
  <c r="F45026" i="20"/>
  <c r="C45026" i="20" s="1"/>
  <c r="F45027" i="20"/>
  <c r="C45027" i="20" s="1"/>
  <c r="F45028" i="20"/>
  <c r="C45028" i="20" s="1"/>
  <c r="F45029" i="20"/>
  <c r="C45029" i="20" s="1"/>
  <c r="F45030" i="20"/>
  <c r="C45030" i="20" s="1"/>
  <c r="F45031" i="20"/>
  <c r="C45031" i="20" s="1"/>
  <c r="F45032" i="20"/>
  <c r="C45032" i="20" s="1"/>
  <c r="F45033" i="20"/>
  <c r="C45033" i="20" s="1"/>
  <c r="F45034" i="20"/>
  <c r="C45034" i="20" s="1"/>
  <c r="F45035" i="20"/>
  <c r="C45035" i="20" s="1"/>
  <c r="F45036" i="20"/>
  <c r="C45036" i="20" s="1"/>
  <c r="F45037" i="20"/>
  <c r="C45037" i="20" s="1"/>
  <c r="F45038" i="20"/>
  <c r="C45038" i="20" s="1"/>
  <c r="F45039" i="20"/>
  <c r="C45039" i="20" s="1"/>
  <c r="F45040" i="20"/>
  <c r="C45040" i="20" s="1"/>
  <c r="F45041" i="20"/>
  <c r="C45041" i="20" s="1"/>
  <c r="F45042" i="20"/>
  <c r="C45042" i="20" s="1"/>
  <c r="F45043" i="20"/>
  <c r="C45043" i="20" s="1"/>
  <c r="F45044" i="20"/>
  <c r="C45044" i="20" s="1"/>
  <c r="F45045" i="20"/>
  <c r="C45045" i="20" s="1"/>
  <c r="F45046" i="20"/>
  <c r="C45046" i="20" s="1"/>
  <c r="F45047" i="20"/>
  <c r="C45047" i="20" s="1"/>
  <c r="F45048" i="20"/>
  <c r="C45048" i="20" s="1"/>
  <c r="F45049" i="20"/>
  <c r="C45049" i="20" s="1"/>
  <c r="F45050" i="20"/>
  <c r="C45050" i="20" s="1"/>
  <c r="F45051" i="20"/>
  <c r="C45051" i="20" s="1"/>
  <c r="F45052" i="20"/>
  <c r="C45052" i="20" s="1"/>
  <c r="F45053" i="20"/>
  <c r="C45053" i="20" s="1"/>
  <c r="F45054" i="20"/>
  <c r="C45054" i="20" s="1"/>
  <c r="F45055" i="20"/>
  <c r="C45055" i="20" s="1"/>
  <c r="F45056" i="20"/>
  <c r="C45056" i="20" s="1"/>
  <c r="F45057" i="20"/>
  <c r="C45057" i="20" s="1"/>
  <c r="F45058" i="20"/>
  <c r="C45058" i="20" s="1"/>
  <c r="F45059" i="20"/>
  <c r="C45059" i="20" s="1"/>
  <c r="F45060" i="20"/>
  <c r="C45060" i="20" s="1"/>
  <c r="F45061" i="20"/>
  <c r="C45061" i="20" s="1"/>
  <c r="F45062" i="20"/>
  <c r="C45062" i="20" s="1"/>
  <c r="F45063" i="20"/>
  <c r="C45063" i="20" s="1"/>
  <c r="F45064" i="20"/>
  <c r="C45064" i="20" s="1"/>
  <c r="F45065" i="20"/>
  <c r="C45065" i="20" s="1"/>
  <c r="F45066" i="20"/>
  <c r="C45066" i="20" s="1"/>
  <c r="F45067" i="20"/>
  <c r="C45067" i="20" s="1"/>
  <c r="F45068" i="20"/>
  <c r="C45068" i="20" s="1"/>
  <c r="F45069" i="20"/>
  <c r="C45069" i="20" s="1"/>
  <c r="F45070" i="20"/>
  <c r="C45070" i="20" s="1"/>
  <c r="F45071" i="20"/>
  <c r="C45071" i="20" s="1"/>
  <c r="F45072" i="20"/>
  <c r="C45072" i="20" s="1"/>
  <c r="F45073" i="20"/>
  <c r="C45073" i="20" s="1"/>
  <c r="F45074" i="20"/>
  <c r="C45074" i="20" s="1"/>
  <c r="F45075" i="20"/>
  <c r="C45075" i="20" s="1"/>
  <c r="F45076" i="20"/>
  <c r="C45076" i="20" s="1"/>
  <c r="F45077" i="20"/>
  <c r="C45077" i="20" s="1"/>
  <c r="F45078" i="20"/>
  <c r="C45078" i="20" s="1"/>
  <c r="F45079" i="20"/>
  <c r="C45079" i="20" s="1"/>
  <c r="F45080" i="20"/>
  <c r="C45080" i="20" s="1"/>
  <c r="F45081" i="20"/>
  <c r="C45081" i="20" s="1"/>
  <c r="F45082" i="20"/>
  <c r="C45082" i="20" s="1"/>
  <c r="F45083" i="20"/>
  <c r="C45083" i="20" s="1"/>
  <c r="F45084" i="20"/>
  <c r="C45084" i="20" s="1"/>
  <c r="F45085" i="20"/>
  <c r="C45085" i="20" s="1"/>
  <c r="F45086" i="20"/>
  <c r="C45086" i="20" s="1"/>
  <c r="F45087" i="20"/>
  <c r="C45087" i="20" s="1"/>
  <c r="F45088" i="20"/>
  <c r="C45088" i="20" s="1"/>
  <c r="F45089" i="20"/>
  <c r="C45089" i="20" s="1"/>
  <c r="F45090" i="20"/>
  <c r="C45090" i="20" s="1"/>
  <c r="F45091" i="20"/>
  <c r="C45091" i="20" s="1"/>
  <c r="F45092" i="20"/>
  <c r="C45092" i="20" s="1"/>
  <c r="F45093" i="20"/>
  <c r="C45093" i="20" s="1"/>
  <c r="F45094" i="20"/>
  <c r="C45094" i="20" s="1"/>
  <c r="F45095" i="20"/>
  <c r="C45095" i="20" s="1"/>
  <c r="F45096" i="20"/>
  <c r="C45096" i="20" s="1"/>
  <c r="F45097" i="20"/>
  <c r="C45097" i="20" s="1"/>
  <c r="F45098" i="20"/>
  <c r="C45098" i="20" s="1"/>
  <c r="F45099" i="20"/>
  <c r="C45099" i="20" s="1"/>
  <c r="F45100" i="20"/>
  <c r="C45100" i="20" s="1"/>
  <c r="F45101" i="20"/>
  <c r="C45101" i="20" s="1"/>
  <c r="F45102" i="20"/>
  <c r="C45102" i="20" s="1"/>
  <c r="F45103" i="20"/>
  <c r="C45103" i="20" s="1"/>
  <c r="F45104" i="20"/>
  <c r="C45104" i="20" s="1"/>
  <c r="F45105" i="20"/>
  <c r="C45105" i="20" s="1"/>
  <c r="F45106" i="20"/>
  <c r="C45106" i="20" s="1"/>
  <c r="F45107" i="20"/>
  <c r="C45107" i="20" s="1"/>
  <c r="F45108" i="20"/>
  <c r="C45108" i="20" s="1"/>
  <c r="F45109" i="20"/>
  <c r="C45109" i="20" s="1"/>
  <c r="F45110" i="20"/>
  <c r="C45110" i="20" s="1"/>
  <c r="F45111" i="20"/>
  <c r="C45111" i="20" s="1"/>
  <c r="F45112" i="20"/>
  <c r="C45112" i="20" s="1"/>
  <c r="F45113" i="20"/>
  <c r="C45113" i="20" s="1"/>
  <c r="F45114" i="20"/>
  <c r="C45114" i="20" s="1"/>
  <c r="F45115" i="20"/>
  <c r="C45115" i="20" s="1"/>
  <c r="F45116" i="20"/>
  <c r="C45116" i="20" s="1"/>
  <c r="F45117" i="20"/>
  <c r="C45117" i="20" s="1"/>
  <c r="F45118" i="20"/>
  <c r="C45118" i="20" s="1"/>
  <c r="F45119" i="20"/>
  <c r="C45119" i="20" s="1"/>
  <c r="F45120" i="20"/>
  <c r="C45120" i="20" s="1"/>
  <c r="F45121" i="20"/>
  <c r="C45121" i="20" s="1"/>
  <c r="F45122" i="20"/>
  <c r="C45122" i="20" s="1"/>
  <c r="F45123" i="20"/>
  <c r="C45123" i="20" s="1"/>
  <c r="F45124" i="20"/>
  <c r="C45124" i="20" s="1"/>
  <c r="F45125" i="20"/>
  <c r="C45125" i="20" s="1"/>
  <c r="F45126" i="20"/>
  <c r="C45126" i="20" s="1"/>
  <c r="F45127" i="20"/>
  <c r="C45127" i="20" s="1"/>
  <c r="F45128" i="20"/>
  <c r="C45128" i="20" s="1"/>
  <c r="F45129" i="20"/>
  <c r="C45129" i="20" s="1"/>
  <c r="F45130" i="20"/>
  <c r="C45130" i="20" s="1"/>
  <c r="F45131" i="20"/>
  <c r="C45131" i="20" s="1"/>
  <c r="F45132" i="20"/>
  <c r="C45132" i="20" s="1"/>
  <c r="F45133" i="20"/>
  <c r="C45133" i="20" s="1"/>
  <c r="F45134" i="20"/>
  <c r="C45134" i="20" s="1"/>
  <c r="F45135" i="20"/>
  <c r="C45135" i="20" s="1"/>
  <c r="F45136" i="20"/>
  <c r="C45136" i="20" s="1"/>
  <c r="F45137" i="20"/>
  <c r="C45137" i="20" s="1"/>
  <c r="F45138" i="20"/>
  <c r="C45138" i="20" s="1"/>
  <c r="F45139" i="20"/>
  <c r="C45139" i="20" s="1"/>
  <c r="F45140" i="20"/>
  <c r="C45140" i="20" s="1"/>
  <c r="F45141" i="20"/>
  <c r="C45141" i="20" s="1"/>
  <c r="F45142" i="20"/>
  <c r="C45142" i="20" s="1"/>
  <c r="F45143" i="20"/>
  <c r="C45143" i="20" s="1"/>
  <c r="F45144" i="20"/>
  <c r="C45144" i="20" s="1"/>
  <c r="F45145" i="20"/>
  <c r="C45145" i="20" s="1"/>
  <c r="F45146" i="20"/>
  <c r="C45146" i="20" s="1"/>
  <c r="F45147" i="20"/>
  <c r="C45147" i="20" s="1"/>
  <c r="F45148" i="20"/>
  <c r="C45148" i="20" s="1"/>
  <c r="F45149" i="20"/>
  <c r="C45149" i="20" s="1"/>
  <c r="F45150" i="20"/>
  <c r="C45150" i="20" s="1"/>
  <c r="F45151" i="20"/>
  <c r="C45151" i="20" s="1"/>
  <c r="F45152" i="20"/>
  <c r="C45152" i="20" s="1"/>
  <c r="F45153" i="20"/>
  <c r="C45153" i="20" s="1"/>
  <c r="F45154" i="20"/>
  <c r="C45154" i="20" s="1"/>
  <c r="F45155" i="20"/>
  <c r="C45155" i="20" s="1"/>
  <c r="F45156" i="20"/>
  <c r="C45156" i="20" s="1"/>
  <c r="F45157" i="20"/>
  <c r="C45157" i="20" s="1"/>
  <c r="F45158" i="20"/>
  <c r="C45158" i="20" s="1"/>
  <c r="F45159" i="20"/>
  <c r="C45159" i="20" s="1"/>
  <c r="F45160" i="20"/>
  <c r="C45160" i="20" s="1"/>
  <c r="F45161" i="20"/>
  <c r="C45161" i="20" s="1"/>
  <c r="F45162" i="20"/>
  <c r="C45162" i="20" s="1"/>
  <c r="F45163" i="20"/>
  <c r="C45163" i="20" s="1"/>
  <c r="F45164" i="20"/>
  <c r="C45164" i="20" s="1"/>
  <c r="F45165" i="20"/>
  <c r="C45165" i="20" s="1"/>
  <c r="F45166" i="20"/>
  <c r="C45166" i="20" s="1"/>
  <c r="F45167" i="20"/>
  <c r="C45167" i="20" s="1"/>
  <c r="F45168" i="20"/>
  <c r="C45168" i="20" s="1"/>
  <c r="F45169" i="20"/>
  <c r="C45169" i="20" s="1"/>
  <c r="F45170" i="20"/>
  <c r="C45170" i="20" s="1"/>
  <c r="F45171" i="20"/>
  <c r="C45171" i="20" s="1"/>
  <c r="F45172" i="20"/>
  <c r="C45172" i="20" s="1"/>
  <c r="F45173" i="20"/>
  <c r="C45173" i="20" s="1"/>
  <c r="F45174" i="20"/>
  <c r="C45174" i="20" s="1"/>
  <c r="F45175" i="20"/>
  <c r="C45175" i="20" s="1"/>
  <c r="F45176" i="20"/>
  <c r="C45176" i="20" s="1"/>
  <c r="F45177" i="20"/>
  <c r="C45177" i="20" s="1"/>
  <c r="F45178" i="20"/>
  <c r="C45178" i="20" s="1"/>
  <c r="F45179" i="20"/>
  <c r="C45179" i="20" s="1"/>
  <c r="F45180" i="20"/>
  <c r="C45180" i="20" s="1"/>
  <c r="F45181" i="20"/>
  <c r="C45181" i="20" s="1"/>
  <c r="F45182" i="20"/>
  <c r="C45182" i="20" s="1"/>
  <c r="F45183" i="20"/>
  <c r="C45183" i="20" s="1"/>
  <c r="F45184" i="20"/>
  <c r="C45184" i="20" s="1"/>
  <c r="F45185" i="20"/>
  <c r="C45185" i="20" s="1"/>
  <c r="F45186" i="20"/>
  <c r="C45186" i="20" s="1"/>
  <c r="F45187" i="20"/>
  <c r="C45187" i="20" s="1"/>
  <c r="F45188" i="20"/>
  <c r="C45188" i="20" s="1"/>
  <c r="F45189" i="20"/>
  <c r="C45189" i="20" s="1"/>
  <c r="F45190" i="20"/>
  <c r="C45190" i="20" s="1"/>
  <c r="F45191" i="20"/>
  <c r="C45191" i="20" s="1"/>
  <c r="F45192" i="20"/>
  <c r="C45192" i="20" s="1"/>
  <c r="F45193" i="20"/>
  <c r="C45193" i="20" s="1"/>
  <c r="F45194" i="20"/>
  <c r="C45194" i="20" s="1"/>
  <c r="F45195" i="20"/>
  <c r="C45195" i="20" s="1"/>
  <c r="F45196" i="20"/>
  <c r="C45196" i="20" s="1"/>
  <c r="F45197" i="20"/>
  <c r="C45197" i="20" s="1"/>
  <c r="F45198" i="20"/>
  <c r="C45198" i="20" s="1"/>
  <c r="F45199" i="20"/>
  <c r="C45199" i="20" s="1"/>
  <c r="F45200" i="20"/>
  <c r="C45200" i="20" s="1"/>
  <c r="F45201" i="20"/>
  <c r="C45201" i="20" s="1"/>
  <c r="F45202" i="20"/>
  <c r="C45202" i="20" s="1"/>
  <c r="F45203" i="20"/>
  <c r="C45203" i="20" s="1"/>
  <c r="F45204" i="20"/>
  <c r="C45204" i="20" s="1"/>
  <c r="F45205" i="20"/>
  <c r="C45205" i="20" s="1"/>
  <c r="F45206" i="20"/>
  <c r="C45206" i="20" s="1"/>
  <c r="F45207" i="20"/>
  <c r="C45207" i="20" s="1"/>
  <c r="F45208" i="20"/>
  <c r="C45208" i="20" s="1"/>
  <c r="F45209" i="20"/>
  <c r="C45209" i="20" s="1"/>
  <c r="F45210" i="20"/>
  <c r="C45210" i="20" s="1"/>
  <c r="F45211" i="20"/>
  <c r="C45211" i="20" s="1"/>
  <c r="F45212" i="20"/>
  <c r="C45212" i="20" s="1"/>
  <c r="F45213" i="20"/>
  <c r="C45213" i="20" s="1"/>
  <c r="F45214" i="20"/>
  <c r="C45214" i="20" s="1"/>
  <c r="F45215" i="20"/>
  <c r="C45215" i="20" s="1"/>
  <c r="F45216" i="20"/>
  <c r="C45216" i="20" s="1"/>
  <c r="F45217" i="20"/>
  <c r="C45217" i="20" s="1"/>
  <c r="F45218" i="20"/>
  <c r="C45218" i="20" s="1"/>
  <c r="F45219" i="20"/>
  <c r="C45219" i="20" s="1"/>
  <c r="F45220" i="20"/>
  <c r="C45220" i="20" s="1"/>
  <c r="F45221" i="20"/>
  <c r="C45221" i="20" s="1"/>
  <c r="F45222" i="20"/>
  <c r="C45222" i="20" s="1"/>
  <c r="F45223" i="20"/>
  <c r="C45223" i="20" s="1"/>
  <c r="F45224" i="20"/>
  <c r="C45224" i="20" s="1"/>
  <c r="F45225" i="20"/>
  <c r="C45225" i="20" s="1"/>
  <c r="F45226" i="20"/>
  <c r="C45226" i="20" s="1"/>
  <c r="F45227" i="20"/>
  <c r="C45227" i="20" s="1"/>
  <c r="F45228" i="20"/>
  <c r="C45228" i="20" s="1"/>
  <c r="F45229" i="20"/>
  <c r="C45229" i="20" s="1"/>
  <c r="F45230" i="20"/>
  <c r="C45230" i="20" s="1"/>
  <c r="F45231" i="20"/>
  <c r="C45231" i="20" s="1"/>
  <c r="F45232" i="20"/>
  <c r="C45232" i="20" s="1"/>
  <c r="F45233" i="20"/>
  <c r="C45233" i="20" s="1"/>
  <c r="F45234" i="20"/>
  <c r="C45234" i="20" s="1"/>
  <c r="F45235" i="20"/>
  <c r="C45235" i="20" s="1"/>
  <c r="F45236" i="20"/>
  <c r="C45236" i="20" s="1"/>
  <c r="F45237" i="20"/>
  <c r="C45237" i="20" s="1"/>
  <c r="F45238" i="20"/>
  <c r="C45238" i="20" s="1"/>
  <c r="F45239" i="20"/>
  <c r="C45239" i="20" s="1"/>
  <c r="F45240" i="20"/>
  <c r="C45240" i="20" s="1"/>
  <c r="F45241" i="20"/>
  <c r="C45241" i="20" s="1"/>
  <c r="F45242" i="20"/>
  <c r="C45242" i="20" s="1"/>
  <c r="F45243" i="20"/>
  <c r="C45243" i="20" s="1"/>
  <c r="F45244" i="20"/>
  <c r="C45244" i="20" s="1"/>
  <c r="F45245" i="20"/>
  <c r="C45245" i="20" s="1"/>
  <c r="F45246" i="20"/>
  <c r="C45246" i="20" s="1"/>
  <c r="F45247" i="20"/>
  <c r="C45247" i="20" s="1"/>
  <c r="F45248" i="20"/>
  <c r="C45248" i="20" s="1"/>
  <c r="F45249" i="20"/>
  <c r="C45249" i="20" s="1"/>
  <c r="F45250" i="20"/>
  <c r="C45250" i="20" s="1"/>
  <c r="F45251" i="20"/>
  <c r="C45251" i="20" s="1"/>
  <c r="F45252" i="20"/>
  <c r="C45252" i="20" s="1"/>
  <c r="F45253" i="20"/>
  <c r="C45253" i="20" s="1"/>
  <c r="F45254" i="20"/>
  <c r="C45254" i="20" s="1"/>
  <c r="F45255" i="20"/>
  <c r="C45255" i="20" s="1"/>
  <c r="F45256" i="20"/>
  <c r="C45256" i="20" s="1"/>
  <c r="F45257" i="20"/>
  <c r="C45257" i="20" s="1"/>
  <c r="F45258" i="20"/>
  <c r="C45258" i="20" s="1"/>
  <c r="F45259" i="20"/>
  <c r="C45259" i="20" s="1"/>
  <c r="F45260" i="20"/>
  <c r="C45260" i="20" s="1"/>
  <c r="F45261" i="20"/>
  <c r="C45261" i="20" s="1"/>
  <c r="F45262" i="20"/>
  <c r="C45262" i="20" s="1"/>
  <c r="F45263" i="20"/>
  <c r="C45263" i="20" s="1"/>
  <c r="F45264" i="20"/>
  <c r="C45264" i="20" s="1"/>
  <c r="F45265" i="20"/>
  <c r="C45265" i="20" s="1"/>
  <c r="F45266" i="20"/>
  <c r="C45266" i="20" s="1"/>
  <c r="F45267" i="20"/>
  <c r="C45267" i="20" s="1"/>
  <c r="F45268" i="20"/>
  <c r="C45268" i="20" s="1"/>
  <c r="F45269" i="20"/>
  <c r="C45269" i="20" s="1"/>
  <c r="F45270" i="20"/>
  <c r="C45270" i="20" s="1"/>
  <c r="F45271" i="20"/>
  <c r="C45271" i="20" s="1"/>
  <c r="F45272" i="20"/>
  <c r="C45272" i="20" s="1"/>
  <c r="F45273" i="20"/>
  <c r="C45273" i="20" s="1"/>
  <c r="F45274" i="20"/>
  <c r="C45274" i="20" s="1"/>
  <c r="F45275" i="20"/>
  <c r="C45275" i="20" s="1"/>
  <c r="F45276" i="20"/>
  <c r="C45276" i="20" s="1"/>
  <c r="F45277" i="20"/>
  <c r="C45277" i="20" s="1"/>
  <c r="F45278" i="20"/>
  <c r="C45278" i="20" s="1"/>
  <c r="F45279" i="20"/>
  <c r="C45279" i="20" s="1"/>
  <c r="F45280" i="20"/>
  <c r="C45280" i="20" s="1"/>
  <c r="F45281" i="20"/>
  <c r="C45281" i="20" s="1"/>
  <c r="F45282" i="20"/>
  <c r="C45282" i="20" s="1"/>
  <c r="F45283" i="20"/>
  <c r="C45283" i="20" s="1"/>
  <c r="F45284" i="20"/>
  <c r="C45284" i="20" s="1"/>
  <c r="F45285" i="20"/>
  <c r="C45285" i="20" s="1"/>
  <c r="F45286" i="20"/>
  <c r="C45286" i="20" s="1"/>
  <c r="F45287" i="20"/>
  <c r="C45287" i="20" s="1"/>
  <c r="F45288" i="20"/>
  <c r="C45288" i="20" s="1"/>
  <c r="F45289" i="20"/>
  <c r="C45289" i="20" s="1"/>
  <c r="F45290" i="20"/>
  <c r="C45290" i="20" s="1"/>
  <c r="F45291" i="20"/>
  <c r="C45291" i="20" s="1"/>
  <c r="F45292" i="20"/>
  <c r="C45292" i="20" s="1"/>
  <c r="F45293" i="20"/>
  <c r="C45293" i="20" s="1"/>
  <c r="F45294" i="20"/>
  <c r="C45294" i="20" s="1"/>
  <c r="F45295" i="20"/>
  <c r="C45295" i="20" s="1"/>
  <c r="F45296" i="20"/>
  <c r="C45296" i="20" s="1"/>
  <c r="F45297" i="20"/>
  <c r="C45297" i="20" s="1"/>
  <c r="F45298" i="20"/>
  <c r="C45298" i="20" s="1"/>
  <c r="F45299" i="20"/>
  <c r="C45299" i="20" s="1"/>
  <c r="F45300" i="20"/>
  <c r="C45300" i="20" s="1"/>
  <c r="F45301" i="20"/>
  <c r="C45301" i="20" s="1"/>
  <c r="F45302" i="20"/>
  <c r="C45302" i="20" s="1"/>
  <c r="F45303" i="20"/>
  <c r="C45303" i="20" s="1"/>
  <c r="F45304" i="20"/>
  <c r="C45304" i="20" s="1"/>
  <c r="F45305" i="20"/>
  <c r="C45305" i="20" s="1"/>
  <c r="F45306" i="20"/>
  <c r="C45306" i="20" s="1"/>
  <c r="F45307" i="20"/>
  <c r="C45307" i="20" s="1"/>
  <c r="F45308" i="20"/>
  <c r="C45308" i="20" s="1"/>
  <c r="F45309" i="20"/>
  <c r="C45309" i="20" s="1"/>
  <c r="F45310" i="20"/>
  <c r="C45310" i="20" s="1"/>
  <c r="F45311" i="20"/>
  <c r="C45311" i="20" s="1"/>
  <c r="F45312" i="20"/>
  <c r="C45312" i="20" s="1"/>
  <c r="F45313" i="20"/>
  <c r="C45313" i="20" s="1"/>
  <c r="F45314" i="20"/>
  <c r="C45314" i="20" s="1"/>
  <c r="F45315" i="20"/>
  <c r="C45315" i="20" s="1"/>
  <c r="F45316" i="20"/>
  <c r="C45316" i="20" s="1"/>
  <c r="F45317" i="20"/>
  <c r="C45317" i="20" s="1"/>
  <c r="F45318" i="20"/>
  <c r="C45318" i="20" s="1"/>
  <c r="F45319" i="20"/>
  <c r="C45319" i="20" s="1"/>
  <c r="F45320" i="20"/>
  <c r="C45320" i="20" s="1"/>
  <c r="F45321" i="20"/>
  <c r="C45321" i="20" s="1"/>
  <c r="F45322" i="20"/>
  <c r="C45322" i="20" s="1"/>
  <c r="F45323" i="20"/>
  <c r="C45323" i="20" s="1"/>
  <c r="F45324" i="20"/>
  <c r="C45324" i="20" s="1"/>
  <c r="F45325" i="20"/>
  <c r="C45325" i="20" s="1"/>
  <c r="F45326" i="20"/>
  <c r="C45326" i="20" s="1"/>
  <c r="F45327" i="20"/>
  <c r="C45327" i="20" s="1"/>
  <c r="F45328" i="20"/>
  <c r="C45328" i="20" s="1"/>
  <c r="F45329" i="20"/>
  <c r="C45329" i="20" s="1"/>
  <c r="F45330" i="20"/>
  <c r="C45330" i="20" s="1"/>
  <c r="F45331" i="20"/>
  <c r="C45331" i="20" s="1"/>
  <c r="F45332" i="20"/>
  <c r="C45332" i="20" s="1"/>
  <c r="F45333" i="20"/>
  <c r="C45333" i="20" s="1"/>
  <c r="F45334" i="20"/>
  <c r="C45334" i="20" s="1"/>
  <c r="F45335" i="20"/>
  <c r="C45335" i="20" s="1"/>
  <c r="F45336" i="20"/>
  <c r="C45336" i="20" s="1"/>
  <c r="F45337" i="20"/>
  <c r="C45337" i="20" s="1"/>
  <c r="F45338" i="20"/>
  <c r="C45338" i="20" s="1"/>
  <c r="F45339" i="20"/>
  <c r="C45339" i="20" s="1"/>
  <c r="F45340" i="20"/>
  <c r="C45340" i="20" s="1"/>
  <c r="F45341" i="20"/>
  <c r="C45341" i="20" s="1"/>
  <c r="F45342" i="20"/>
  <c r="C45342" i="20" s="1"/>
  <c r="F45343" i="20"/>
  <c r="C45343" i="20" s="1"/>
  <c r="F45344" i="20"/>
  <c r="C45344" i="20" s="1"/>
  <c r="F45345" i="20"/>
  <c r="C45345" i="20" s="1"/>
  <c r="F45346" i="20"/>
  <c r="C45346" i="20" s="1"/>
  <c r="F45347" i="20"/>
  <c r="C45347" i="20" s="1"/>
  <c r="F45348" i="20"/>
  <c r="C45348" i="20" s="1"/>
  <c r="F45349" i="20"/>
  <c r="C45349" i="20" s="1"/>
  <c r="F45350" i="20"/>
  <c r="C45350" i="20" s="1"/>
  <c r="F45351" i="20"/>
  <c r="C45351" i="20" s="1"/>
  <c r="F45352" i="20"/>
  <c r="C45352" i="20" s="1"/>
  <c r="F45353" i="20"/>
  <c r="C45353" i="20" s="1"/>
  <c r="F45354" i="20"/>
  <c r="C45354" i="20" s="1"/>
  <c r="F45355" i="20"/>
  <c r="C45355" i="20" s="1"/>
  <c r="F45356" i="20"/>
  <c r="C45356" i="20" s="1"/>
  <c r="F45357" i="20"/>
  <c r="C45357" i="20" s="1"/>
  <c r="F45358" i="20"/>
  <c r="C45358" i="20" s="1"/>
  <c r="F45359" i="20"/>
  <c r="C45359" i="20" s="1"/>
  <c r="F45360" i="20"/>
  <c r="C45360" i="20" s="1"/>
  <c r="F45361" i="20"/>
  <c r="C45361" i="20" s="1"/>
  <c r="F45362" i="20"/>
  <c r="C45362" i="20" s="1"/>
  <c r="F45363" i="20"/>
  <c r="C45363" i="20" s="1"/>
  <c r="F45364" i="20"/>
  <c r="C45364" i="20" s="1"/>
  <c r="F45365" i="20"/>
  <c r="C45365" i="20" s="1"/>
  <c r="F45366" i="20"/>
  <c r="C45366" i="20" s="1"/>
  <c r="F45367" i="20"/>
  <c r="C45367" i="20" s="1"/>
  <c r="F45368" i="20"/>
  <c r="C45368" i="20" s="1"/>
  <c r="F45369" i="20"/>
  <c r="C45369" i="20" s="1"/>
  <c r="F45370" i="20"/>
  <c r="C45370" i="20" s="1"/>
  <c r="F45371" i="20"/>
  <c r="C45371" i="20" s="1"/>
  <c r="F45372" i="20"/>
  <c r="C45372" i="20" s="1"/>
  <c r="F45373" i="20"/>
  <c r="C45373" i="20" s="1"/>
  <c r="F45374" i="20"/>
  <c r="C45374" i="20" s="1"/>
  <c r="F45375" i="20"/>
  <c r="C45375" i="20" s="1"/>
  <c r="F45376" i="20"/>
  <c r="C45376" i="20" s="1"/>
  <c r="F45377" i="20"/>
  <c r="C45377" i="20" s="1"/>
  <c r="F45378" i="20"/>
  <c r="C45378" i="20" s="1"/>
  <c r="F45379" i="20"/>
  <c r="C45379" i="20" s="1"/>
  <c r="F45380" i="20"/>
  <c r="C45380" i="20" s="1"/>
  <c r="F45381" i="20"/>
  <c r="C45381" i="20" s="1"/>
  <c r="F45382" i="20"/>
  <c r="C45382" i="20" s="1"/>
  <c r="F45383" i="20"/>
  <c r="C45383" i="20" s="1"/>
  <c r="F45384" i="20"/>
  <c r="C45384" i="20" s="1"/>
  <c r="F45385" i="20"/>
  <c r="C45385" i="20" s="1"/>
  <c r="F45386" i="20"/>
  <c r="C45386" i="20" s="1"/>
  <c r="F45387" i="20"/>
  <c r="C45387" i="20" s="1"/>
  <c r="F45388" i="20"/>
  <c r="C45388" i="20" s="1"/>
  <c r="F45389" i="20"/>
  <c r="C45389" i="20" s="1"/>
  <c r="F45390" i="20"/>
  <c r="C45390" i="20" s="1"/>
  <c r="F45391" i="20"/>
  <c r="C45391" i="20" s="1"/>
  <c r="F45392" i="20"/>
  <c r="C45392" i="20" s="1"/>
  <c r="F45393" i="20"/>
  <c r="C45393" i="20" s="1"/>
  <c r="F45394" i="20"/>
  <c r="C45394" i="20" s="1"/>
  <c r="F45395" i="20"/>
  <c r="C45395" i="20" s="1"/>
  <c r="F45396" i="20"/>
  <c r="C45396" i="20" s="1"/>
  <c r="F45397" i="20"/>
  <c r="C45397" i="20" s="1"/>
  <c r="F45398" i="20"/>
  <c r="C45398" i="20" s="1"/>
  <c r="F45399" i="20"/>
  <c r="C45399" i="20" s="1"/>
  <c r="F45400" i="20"/>
  <c r="C45400" i="20" s="1"/>
  <c r="F45401" i="20"/>
  <c r="C45401" i="20" s="1"/>
  <c r="F45402" i="20"/>
  <c r="C45402" i="20" s="1"/>
  <c r="F45403" i="20"/>
  <c r="C45403" i="20" s="1"/>
  <c r="F45404" i="20"/>
  <c r="C45404" i="20" s="1"/>
  <c r="F45405" i="20"/>
  <c r="C45405" i="20" s="1"/>
  <c r="F45406" i="20"/>
  <c r="C45406" i="20" s="1"/>
  <c r="F45407" i="20"/>
  <c r="C45407" i="20" s="1"/>
  <c r="F45408" i="20"/>
  <c r="C45408" i="20" s="1"/>
  <c r="F45409" i="20"/>
  <c r="C45409" i="20" s="1"/>
  <c r="F45410" i="20"/>
  <c r="C45410" i="20" s="1"/>
  <c r="F45411" i="20"/>
  <c r="C45411" i="20" s="1"/>
  <c r="F45412" i="20"/>
  <c r="C45412" i="20" s="1"/>
  <c r="F45413" i="20"/>
  <c r="C45413" i="20" s="1"/>
  <c r="F45414" i="20"/>
  <c r="C45414" i="20" s="1"/>
  <c r="F45415" i="20"/>
  <c r="C45415" i="20" s="1"/>
  <c r="F45416" i="20"/>
  <c r="C45416" i="20" s="1"/>
  <c r="F45417" i="20"/>
  <c r="C45417" i="20" s="1"/>
  <c r="F45418" i="20"/>
  <c r="C45418" i="20" s="1"/>
  <c r="F45419" i="20"/>
  <c r="C45419" i="20" s="1"/>
  <c r="F45420" i="20"/>
  <c r="C45420" i="20" s="1"/>
  <c r="F45421" i="20"/>
  <c r="C45421" i="20" s="1"/>
  <c r="F45422" i="20"/>
  <c r="C45422" i="20" s="1"/>
  <c r="F45423" i="20"/>
  <c r="C45423" i="20" s="1"/>
  <c r="F45424" i="20"/>
  <c r="C45424" i="20" s="1"/>
  <c r="F45425" i="20"/>
  <c r="C45425" i="20" s="1"/>
  <c r="F45426" i="20"/>
  <c r="C45426" i="20" s="1"/>
  <c r="F45427" i="20"/>
  <c r="C45427" i="20" s="1"/>
  <c r="F45428" i="20"/>
  <c r="C45428" i="20" s="1"/>
  <c r="F45429" i="20"/>
  <c r="C45429" i="20" s="1"/>
  <c r="F45430" i="20"/>
  <c r="C45430" i="20" s="1"/>
  <c r="F45431" i="20"/>
  <c r="C45431" i="20" s="1"/>
  <c r="F45432" i="20"/>
  <c r="C45432" i="20" s="1"/>
  <c r="F45433" i="20"/>
  <c r="C45433" i="20" s="1"/>
  <c r="F45434" i="20"/>
  <c r="C45434" i="20" s="1"/>
  <c r="F45435" i="20"/>
  <c r="C45435" i="20" s="1"/>
  <c r="F45436" i="20"/>
  <c r="C45436" i="20" s="1"/>
  <c r="F45437" i="20"/>
  <c r="C45437" i="20" s="1"/>
  <c r="F45438" i="20"/>
  <c r="C45438" i="20" s="1"/>
  <c r="F45439" i="20"/>
  <c r="C45439" i="20" s="1"/>
  <c r="F45440" i="20"/>
  <c r="C45440" i="20" s="1"/>
  <c r="F45441" i="20"/>
  <c r="C45441" i="20" s="1"/>
  <c r="F45442" i="20"/>
  <c r="C45442" i="20" s="1"/>
  <c r="F45443" i="20"/>
  <c r="C45443" i="20" s="1"/>
  <c r="F45444" i="20"/>
  <c r="C45444" i="20" s="1"/>
  <c r="F45445" i="20"/>
  <c r="C45445" i="20" s="1"/>
  <c r="F45446" i="20"/>
  <c r="C45446" i="20" s="1"/>
  <c r="F45447" i="20"/>
  <c r="C45447" i="20" s="1"/>
  <c r="F45448" i="20"/>
  <c r="C45448" i="20" s="1"/>
  <c r="F45449" i="20"/>
  <c r="C45449" i="20" s="1"/>
  <c r="F45450" i="20"/>
  <c r="C45450" i="20" s="1"/>
  <c r="F45451" i="20"/>
  <c r="C45451" i="20" s="1"/>
  <c r="F45452" i="20"/>
  <c r="C45452" i="20" s="1"/>
  <c r="F45453" i="20"/>
  <c r="C45453" i="20" s="1"/>
  <c r="F45454" i="20"/>
  <c r="C45454" i="20" s="1"/>
  <c r="F45455" i="20"/>
  <c r="C45455" i="20" s="1"/>
  <c r="F45456" i="20"/>
  <c r="C45456" i="20" s="1"/>
  <c r="F45457" i="20"/>
  <c r="C45457" i="20" s="1"/>
  <c r="F45458" i="20"/>
  <c r="C45458" i="20" s="1"/>
  <c r="F45459" i="20"/>
  <c r="C45459" i="20" s="1"/>
  <c r="F45460" i="20"/>
  <c r="C45460" i="20" s="1"/>
  <c r="F45461" i="20"/>
  <c r="C45461" i="20" s="1"/>
  <c r="F45462" i="20"/>
  <c r="C45462" i="20" s="1"/>
  <c r="F45463" i="20"/>
  <c r="C45463" i="20" s="1"/>
  <c r="F45464" i="20"/>
  <c r="C45464" i="20" s="1"/>
  <c r="F45465" i="20"/>
  <c r="C45465" i="20" s="1"/>
  <c r="F45466" i="20"/>
  <c r="C45466" i="20" s="1"/>
  <c r="F45467" i="20"/>
  <c r="C45467" i="20" s="1"/>
  <c r="F45468" i="20"/>
  <c r="C45468" i="20" s="1"/>
  <c r="F45469" i="20"/>
  <c r="C45469" i="20" s="1"/>
  <c r="F45470" i="20"/>
  <c r="C45470" i="20" s="1"/>
  <c r="F45471" i="20"/>
  <c r="C45471" i="20" s="1"/>
  <c r="F45472" i="20"/>
  <c r="C45472" i="20" s="1"/>
  <c r="F45473" i="20"/>
  <c r="C45473" i="20" s="1"/>
  <c r="F45474" i="20"/>
  <c r="C45474" i="20" s="1"/>
  <c r="F45475" i="20"/>
  <c r="C45475" i="20" s="1"/>
  <c r="F45476" i="20"/>
  <c r="C45476" i="20" s="1"/>
  <c r="F45477" i="20"/>
  <c r="C45477" i="20" s="1"/>
  <c r="F45478" i="20"/>
  <c r="C45478" i="20" s="1"/>
  <c r="F45479" i="20"/>
  <c r="C45479" i="20" s="1"/>
  <c r="F45480" i="20"/>
  <c r="C45480" i="20" s="1"/>
  <c r="F45481" i="20"/>
  <c r="C45481" i="20" s="1"/>
  <c r="F45482" i="20"/>
  <c r="C45482" i="20" s="1"/>
  <c r="F45483" i="20"/>
  <c r="C45483" i="20" s="1"/>
  <c r="F45484" i="20"/>
  <c r="C45484" i="20" s="1"/>
  <c r="F45485" i="20"/>
  <c r="C45485" i="20" s="1"/>
  <c r="F45486" i="20"/>
  <c r="C45486" i="20" s="1"/>
  <c r="F45487" i="20"/>
  <c r="C45487" i="20" s="1"/>
  <c r="F45488" i="20"/>
  <c r="C45488" i="20" s="1"/>
  <c r="F45489" i="20"/>
  <c r="C45489" i="20" s="1"/>
  <c r="F45490" i="20"/>
  <c r="C45490" i="20" s="1"/>
  <c r="F45491" i="20"/>
  <c r="C45491" i="20" s="1"/>
  <c r="F45492" i="20"/>
  <c r="C45492" i="20" s="1"/>
  <c r="F45493" i="20"/>
  <c r="C45493" i="20" s="1"/>
  <c r="F45494" i="20"/>
  <c r="C45494" i="20" s="1"/>
  <c r="F45495" i="20"/>
  <c r="C45495" i="20" s="1"/>
  <c r="F45496" i="20"/>
  <c r="C45496" i="20" s="1"/>
  <c r="F45497" i="20"/>
  <c r="C45497" i="20" s="1"/>
  <c r="F45498" i="20"/>
  <c r="C45498" i="20" s="1"/>
  <c r="F45499" i="20"/>
  <c r="C45499" i="20" s="1"/>
  <c r="F45500" i="20"/>
  <c r="C45500" i="20" s="1"/>
  <c r="F45501" i="20"/>
  <c r="C45501" i="20" s="1"/>
  <c r="F45502" i="20"/>
  <c r="C45502" i="20" s="1"/>
  <c r="F45503" i="20"/>
  <c r="C45503" i="20" s="1"/>
  <c r="F45504" i="20"/>
  <c r="C45504" i="20" s="1"/>
  <c r="F45505" i="20"/>
  <c r="C45505" i="20" s="1"/>
  <c r="F45506" i="20"/>
  <c r="C45506" i="20" s="1"/>
  <c r="F45507" i="20"/>
  <c r="C45507" i="20" s="1"/>
  <c r="F45508" i="20"/>
  <c r="C45508" i="20" s="1"/>
  <c r="F45509" i="20"/>
  <c r="C45509" i="20" s="1"/>
  <c r="F45510" i="20"/>
  <c r="C45510" i="20" s="1"/>
  <c r="F45511" i="20"/>
  <c r="C45511" i="20" s="1"/>
  <c r="F45512" i="20"/>
  <c r="C45512" i="20" s="1"/>
  <c r="F45513" i="20"/>
  <c r="C45513" i="20" s="1"/>
  <c r="F45514" i="20"/>
  <c r="C45514" i="20" s="1"/>
  <c r="F45515" i="20"/>
  <c r="C45515" i="20" s="1"/>
  <c r="F45516" i="20"/>
  <c r="C45516" i="20" s="1"/>
  <c r="F45517" i="20"/>
  <c r="C45517" i="20" s="1"/>
  <c r="F45518" i="20"/>
  <c r="C45518" i="20" s="1"/>
  <c r="F45519" i="20"/>
  <c r="C45519" i="20" s="1"/>
  <c r="F45520" i="20"/>
  <c r="C45520" i="20" s="1"/>
  <c r="F45521" i="20"/>
  <c r="C45521" i="20" s="1"/>
  <c r="F45522" i="20"/>
  <c r="C45522" i="20" s="1"/>
  <c r="F45523" i="20"/>
  <c r="C45523" i="20" s="1"/>
  <c r="F45524" i="20"/>
  <c r="C45524" i="20" s="1"/>
  <c r="F45525" i="20"/>
  <c r="C45525" i="20" s="1"/>
  <c r="F45526" i="20"/>
  <c r="C45526" i="20" s="1"/>
  <c r="F45527" i="20"/>
  <c r="C45527" i="20" s="1"/>
  <c r="F45528" i="20"/>
  <c r="C45528" i="20" s="1"/>
  <c r="F45529" i="20"/>
  <c r="C45529" i="20" s="1"/>
  <c r="F45530" i="20"/>
  <c r="C45530" i="20" s="1"/>
  <c r="F45531" i="20"/>
  <c r="C45531" i="20" s="1"/>
  <c r="F45532" i="20"/>
  <c r="C45532" i="20" s="1"/>
  <c r="F45533" i="20"/>
  <c r="C45533" i="20" s="1"/>
  <c r="F45534" i="20"/>
  <c r="C45534" i="20" s="1"/>
  <c r="F45535" i="20"/>
  <c r="C45535" i="20" s="1"/>
  <c r="F45536" i="20"/>
  <c r="C45536" i="20" s="1"/>
  <c r="F45537" i="20"/>
  <c r="C45537" i="20" s="1"/>
  <c r="F45538" i="20"/>
  <c r="C45538" i="20" s="1"/>
  <c r="F45539" i="20"/>
  <c r="C45539" i="20" s="1"/>
  <c r="F45540" i="20"/>
  <c r="C45540" i="20" s="1"/>
  <c r="F45541" i="20"/>
  <c r="C45541" i="20" s="1"/>
  <c r="F45542" i="20"/>
  <c r="C45542" i="20" s="1"/>
  <c r="F45543" i="20"/>
  <c r="C45543" i="20" s="1"/>
  <c r="F45544" i="20"/>
  <c r="C45544" i="20" s="1"/>
  <c r="F45545" i="20"/>
  <c r="C45545" i="20" s="1"/>
  <c r="F45546" i="20"/>
  <c r="C45546" i="20" s="1"/>
  <c r="F45547" i="20"/>
  <c r="C45547" i="20" s="1"/>
  <c r="F45548" i="20"/>
  <c r="C45548" i="20" s="1"/>
  <c r="F45549" i="20"/>
  <c r="C45549" i="20" s="1"/>
  <c r="F45550" i="20"/>
  <c r="C45550" i="20" s="1"/>
  <c r="F45551" i="20"/>
  <c r="C45551" i="20" s="1"/>
  <c r="F45552" i="20"/>
  <c r="C45552" i="20" s="1"/>
  <c r="F45553" i="20"/>
  <c r="C45553" i="20" s="1"/>
  <c r="F45554" i="20"/>
  <c r="C45554" i="20" s="1"/>
  <c r="F45555" i="20"/>
  <c r="C45555" i="20" s="1"/>
  <c r="F45556" i="20"/>
  <c r="C45556" i="20" s="1"/>
  <c r="F45557" i="20"/>
  <c r="C45557" i="20" s="1"/>
  <c r="F45558" i="20"/>
  <c r="C45558" i="20" s="1"/>
  <c r="F45559" i="20"/>
  <c r="C45559" i="20" s="1"/>
  <c r="F45560" i="20"/>
  <c r="C45560" i="20" s="1"/>
  <c r="F45561" i="20"/>
  <c r="C45561" i="20" s="1"/>
  <c r="F45562" i="20"/>
  <c r="C45562" i="20" s="1"/>
  <c r="F45563" i="20"/>
  <c r="C45563" i="20" s="1"/>
  <c r="F45564" i="20"/>
  <c r="C45564" i="20" s="1"/>
  <c r="F45565" i="20"/>
  <c r="C45565" i="20" s="1"/>
  <c r="F45566" i="20"/>
  <c r="C45566" i="20" s="1"/>
  <c r="F45567" i="20"/>
  <c r="C45567" i="20" s="1"/>
  <c r="F45568" i="20"/>
  <c r="C45568" i="20" s="1"/>
  <c r="F45569" i="20"/>
  <c r="C45569" i="20" s="1"/>
  <c r="F45570" i="20"/>
  <c r="C45570" i="20" s="1"/>
  <c r="F45571" i="20"/>
  <c r="C45571" i="20" s="1"/>
  <c r="F45572" i="20"/>
  <c r="C45572" i="20" s="1"/>
  <c r="F45573" i="20"/>
  <c r="C45573" i="20" s="1"/>
  <c r="F45574" i="20"/>
  <c r="C45574" i="20" s="1"/>
  <c r="F45575" i="20"/>
  <c r="C45575" i="20" s="1"/>
  <c r="F45576" i="20"/>
  <c r="C45576" i="20" s="1"/>
  <c r="F45577" i="20"/>
  <c r="C45577" i="20" s="1"/>
  <c r="F45578" i="20"/>
  <c r="C45578" i="20" s="1"/>
  <c r="F45579" i="20"/>
  <c r="C45579" i="20" s="1"/>
  <c r="F45580" i="20"/>
  <c r="C45580" i="20" s="1"/>
  <c r="F45581" i="20"/>
  <c r="C45581" i="20" s="1"/>
  <c r="F45582" i="20"/>
  <c r="C45582" i="20" s="1"/>
  <c r="F45583" i="20"/>
  <c r="C45583" i="20" s="1"/>
  <c r="F45584" i="20"/>
  <c r="C45584" i="20" s="1"/>
  <c r="F45585" i="20"/>
  <c r="C45585" i="20" s="1"/>
  <c r="F45586" i="20"/>
  <c r="C45586" i="20" s="1"/>
  <c r="F45587" i="20"/>
  <c r="C45587" i="20" s="1"/>
  <c r="F45588" i="20"/>
  <c r="C45588" i="20" s="1"/>
  <c r="F45589" i="20"/>
  <c r="C45589" i="20" s="1"/>
  <c r="F45590" i="20"/>
  <c r="C45590" i="20" s="1"/>
  <c r="F45591" i="20"/>
  <c r="C45591" i="20" s="1"/>
  <c r="F45592" i="20"/>
  <c r="C45592" i="20" s="1"/>
  <c r="F45593" i="20"/>
  <c r="C45593" i="20" s="1"/>
  <c r="F45594" i="20"/>
  <c r="C45594" i="20" s="1"/>
  <c r="F45595" i="20"/>
  <c r="C45595" i="20" s="1"/>
  <c r="F45596" i="20"/>
  <c r="C45596" i="20" s="1"/>
  <c r="F45597" i="20"/>
  <c r="C45597" i="20" s="1"/>
  <c r="F45598" i="20"/>
  <c r="C45598" i="20" s="1"/>
  <c r="F45599" i="20"/>
  <c r="C45599" i="20" s="1"/>
  <c r="F45600" i="20"/>
  <c r="C45600" i="20" s="1"/>
  <c r="F45601" i="20"/>
  <c r="C45601" i="20" s="1"/>
  <c r="F45602" i="20"/>
  <c r="C45602" i="20" s="1"/>
  <c r="F45603" i="20"/>
  <c r="C45603" i="20" s="1"/>
  <c r="F45604" i="20"/>
  <c r="C45604" i="20" s="1"/>
  <c r="F45605" i="20"/>
  <c r="C45605" i="20" s="1"/>
  <c r="F45606" i="20"/>
  <c r="C45606" i="20" s="1"/>
  <c r="F45607" i="20"/>
  <c r="C45607" i="20" s="1"/>
  <c r="F45608" i="20"/>
  <c r="C45608" i="20" s="1"/>
  <c r="F45609" i="20"/>
  <c r="C45609" i="20" s="1"/>
  <c r="F45610" i="20"/>
  <c r="C45610" i="20" s="1"/>
  <c r="F45611" i="20"/>
  <c r="C45611" i="20" s="1"/>
  <c r="F45612" i="20"/>
  <c r="C45612" i="20" s="1"/>
  <c r="F45613" i="20"/>
  <c r="C45613" i="20" s="1"/>
  <c r="F45614" i="20"/>
  <c r="C45614" i="20" s="1"/>
  <c r="F45615" i="20"/>
  <c r="C45615" i="20" s="1"/>
  <c r="F45616" i="20"/>
  <c r="C45616" i="20" s="1"/>
  <c r="F45617" i="20"/>
  <c r="C45617" i="20" s="1"/>
  <c r="F45618" i="20"/>
  <c r="C45618" i="20" s="1"/>
  <c r="F45619" i="20"/>
  <c r="C45619" i="20" s="1"/>
  <c r="F45620" i="20"/>
  <c r="C45620" i="20" s="1"/>
  <c r="F45621" i="20"/>
  <c r="C45621" i="20" s="1"/>
  <c r="F45622" i="20"/>
  <c r="C45622" i="20" s="1"/>
  <c r="F45623" i="20"/>
  <c r="C45623" i="20" s="1"/>
  <c r="F45624" i="20"/>
  <c r="C45624" i="20" s="1"/>
  <c r="F45625" i="20"/>
  <c r="C45625" i="20" s="1"/>
  <c r="F45626" i="20"/>
  <c r="C45626" i="20" s="1"/>
  <c r="F45627" i="20"/>
  <c r="C45627" i="20" s="1"/>
  <c r="F45628" i="20"/>
  <c r="C45628" i="20" s="1"/>
  <c r="F45629" i="20"/>
  <c r="C45629" i="20" s="1"/>
  <c r="F45630" i="20"/>
  <c r="C45630" i="20" s="1"/>
  <c r="F45631" i="20"/>
  <c r="C45631" i="20" s="1"/>
  <c r="F45632" i="20"/>
  <c r="C45632" i="20" s="1"/>
  <c r="F45633" i="20"/>
  <c r="C45633" i="20" s="1"/>
  <c r="F45634" i="20"/>
  <c r="C45634" i="20" s="1"/>
  <c r="F45635" i="20"/>
  <c r="C45635" i="20" s="1"/>
  <c r="F45636" i="20"/>
  <c r="C45636" i="20" s="1"/>
  <c r="F45637" i="20"/>
  <c r="C45637" i="20" s="1"/>
  <c r="F45638" i="20"/>
  <c r="C45638" i="20" s="1"/>
  <c r="F45639" i="20"/>
  <c r="C45639" i="20" s="1"/>
  <c r="F45640" i="20"/>
  <c r="C45640" i="20" s="1"/>
  <c r="F45641" i="20"/>
  <c r="C45641" i="20" s="1"/>
  <c r="F45642" i="20"/>
  <c r="C45642" i="20" s="1"/>
  <c r="F45643" i="20"/>
  <c r="C45643" i="20" s="1"/>
  <c r="F45644" i="20"/>
  <c r="C45644" i="20" s="1"/>
  <c r="F45645" i="20"/>
  <c r="C45645" i="20" s="1"/>
  <c r="F45646" i="20"/>
  <c r="C45646" i="20" s="1"/>
  <c r="F45647" i="20"/>
  <c r="C45647" i="20" s="1"/>
  <c r="F45648" i="20"/>
  <c r="C45648" i="20" s="1"/>
  <c r="F45649" i="20"/>
  <c r="C45649" i="20" s="1"/>
  <c r="F45650" i="20"/>
  <c r="C45650" i="20" s="1"/>
  <c r="F45651" i="20"/>
  <c r="C45651" i="20" s="1"/>
  <c r="F45652" i="20"/>
  <c r="C45652" i="20" s="1"/>
  <c r="F45653" i="20"/>
  <c r="C45653" i="20" s="1"/>
  <c r="F45654" i="20"/>
  <c r="C45654" i="20" s="1"/>
  <c r="F45655" i="20"/>
  <c r="C45655" i="20" s="1"/>
  <c r="F45656" i="20"/>
  <c r="C45656" i="20" s="1"/>
  <c r="F45657" i="20"/>
  <c r="C45657" i="20" s="1"/>
  <c r="F45658" i="20"/>
  <c r="C45658" i="20" s="1"/>
  <c r="F45659" i="20"/>
  <c r="C45659" i="20" s="1"/>
  <c r="F45660" i="20"/>
  <c r="C45660" i="20" s="1"/>
  <c r="F45661" i="20"/>
  <c r="C45661" i="20" s="1"/>
  <c r="F45662" i="20"/>
  <c r="C45662" i="20" s="1"/>
  <c r="F45663" i="20"/>
  <c r="C45663" i="20" s="1"/>
  <c r="F45664" i="20"/>
  <c r="C45664" i="20" s="1"/>
  <c r="F45665" i="20"/>
  <c r="C45665" i="20" s="1"/>
  <c r="F45666" i="20"/>
  <c r="C45666" i="20" s="1"/>
  <c r="F45667" i="20"/>
  <c r="C45667" i="20" s="1"/>
  <c r="F45668" i="20"/>
  <c r="C45668" i="20" s="1"/>
  <c r="F45669" i="20"/>
  <c r="C45669" i="20" s="1"/>
  <c r="F45670" i="20"/>
  <c r="C45670" i="20" s="1"/>
  <c r="F45671" i="20"/>
  <c r="C45671" i="20" s="1"/>
  <c r="F45672" i="20"/>
  <c r="C45672" i="20" s="1"/>
  <c r="F45673" i="20"/>
  <c r="C45673" i="20" s="1"/>
  <c r="F45674" i="20"/>
  <c r="C45674" i="20" s="1"/>
  <c r="F45675" i="20"/>
  <c r="C45675" i="20" s="1"/>
  <c r="F45676" i="20"/>
  <c r="C45676" i="20" s="1"/>
  <c r="F45677" i="20"/>
  <c r="C45677" i="20" s="1"/>
  <c r="F45678" i="20"/>
  <c r="C45678" i="20" s="1"/>
  <c r="F45679" i="20"/>
  <c r="C45679" i="20" s="1"/>
  <c r="F45680" i="20"/>
  <c r="C45680" i="20" s="1"/>
  <c r="F45681" i="20"/>
  <c r="C45681" i="20" s="1"/>
  <c r="F45682" i="20"/>
  <c r="C45682" i="20" s="1"/>
  <c r="F45683" i="20"/>
  <c r="C45683" i="20" s="1"/>
  <c r="F45684" i="20"/>
  <c r="C45684" i="20" s="1"/>
  <c r="F45685" i="20"/>
  <c r="C45685" i="20" s="1"/>
  <c r="F45686" i="20"/>
  <c r="C45686" i="20" s="1"/>
  <c r="F45687" i="20"/>
  <c r="C45687" i="20" s="1"/>
  <c r="F45688" i="20"/>
  <c r="C45688" i="20" s="1"/>
  <c r="F45689" i="20"/>
  <c r="C45689" i="20" s="1"/>
  <c r="F45690" i="20"/>
  <c r="C45690" i="20" s="1"/>
  <c r="F45691" i="20"/>
  <c r="C45691" i="20" s="1"/>
  <c r="F45692" i="20"/>
  <c r="C45692" i="20" s="1"/>
  <c r="F45693" i="20"/>
  <c r="C45693" i="20" s="1"/>
  <c r="F45694" i="20"/>
  <c r="C45694" i="20" s="1"/>
  <c r="F45695" i="20"/>
  <c r="C45695" i="20" s="1"/>
  <c r="F45696" i="20"/>
  <c r="C45696" i="20" s="1"/>
  <c r="F45697" i="20"/>
  <c r="C45697" i="20" s="1"/>
  <c r="F45698" i="20"/>
  <c r="C45698" i="20" s="1"/>
  <c r="F45699" i="20"/>
  <c r="C45699" i="20" s="1"/>
  <c r="F45700" i="20"/>
  <c r="C45700" i="20" s="1"/>
  <c r="F45701" i="20"/>
  <c r="C45701" i="20" s="1"/>
  <c r="F45702" i="20"/>
  <c r="C45702" i="20" s="1"/>
  <c r="F45703" i="20"/>
  <c r="C45703" i="20" s="1"/>
  <c r="F45704" i="20"/>
  <c r="C45704" i="20" s="1"/>
  <c r="F45705" i="20"/>
  <c r="C45705" i="20" s="1"/>
  <c r="F45706" i="20"/>
  <c r="C45706" i="20" s="1"/>
  <c r="F45707" i="20"/>
  <c r="C45707" i="20" s="1"/>
  <c r="F45708" i="20"/>
  <c r="C45708" i="20" s="1"/>
  <c r="F45709" i="20"/>
  <c r="C45709" i="20" s="1"/>
  <c r="F45710" i="20"/>
  <c r="C45710" i="20" s="1"/>
  <c r="F45711" i="20"/>
  <c r="C45711" i="20" s="1"/>
  <c r="F45712" i="20"/>
  <c r="C45712" i="20" s="1"/>
  <c r="F45713" i="20"/>
  <c r="C45713" i="20" s="1"/>
  <c r="F45714" i="20"/>
  <c r="C45714" i="20" s="1"/>
  <c r="F45715" i="20"/>
  <c r="C45715" i="20" s="1"/>
  <c r="F45716" i="20"/>
  <c r="C45716" i="20" s="1"/>
  <c r="F45717" i="20"/>
  <c r="C45717" i="20" s="1"/>
  <c r="F45718" i="20"/>
  <c r="C45718" i="20" s="1"/>
  <c r="F45719" i="20"/>
  <c r="C45719" i="20" s="1"/>
  <c r="F45720" i="20"/>
  <c r="C45720" i="20" s="1"/>
  <c r="F45721" i="20"/>
  <c r="C45721" i="20" s="1"/>
  <c r="F45722" i="20"/>
  <c r="C45722" i="20" s="1"/>
  <c r="F45723" i="20"/>
  <c r="C45723" i="20" s="1"/>
  <c r="F45724" i="20"/>
  <c r="C45724" i="20" s="1"/>
  <c r="F45725" i="20"/>
  <c r="C45725" i="20" s="1"/>
  <c r="F45726" i="20"/>
  <c r="C45726" i="20" s="1"/>
  <c r="F45727" i="20"/>
  <c r="C45727" i="20" s="1"/>
  <c r="F45728" i="20"/>
  <c r="C45728" i="20" s="1"/>
  <c r="F45729" i="20"/>
  <c r="C45729" i="20" s="1"/>
  <c r="F45730" i="20"/>
  <c r="C45730" i="20" s="1"/>
  <c r="F45731" i="20"/>
  <c r="C45731" i="20" s="1"/>
  <c r="F45732" i="20"/>
  <c r="C45732" i="20" s="1"/>
  <c r="F45733" i="20"/>
  <c r="C45733" i="20" s="1"/>
  <c r="F45734" i="20"/>
  <c r="C45734" i="20" s="1"/>
  <c r="F45735" i="20"/>
  <c r="C45735" i="20" s="1"/>
  <c r="F45736" i="20"/>
  <c r="C45736" i="20" s="1"/>
  <c r="F45737" i="20"/>
  <c r="C45737" i="20" s="1"/>
  <c r="F45738" i="20"/>
  <c r="C45738" i="20" s="1"/>
  <c r="F45739" i="20"/>
  <c r="C45739" i="20" s="1"/>
  <c r="F45740" i="20"/>
  <c r="C45740" i="20" s="1"/>
  <c r="F45741" i="20"/>
  <c r="C45741" i="20" s="1"/>
  <c r="F45742" i="20"/>
  <c r="C45742" i="20" s="1"/>
  <c r="F45743" i="20"/>
  <c r="C45743" i="20" s="1"/>
  <c r="F45744" i="20"/>
  <c r="C45744" i="20" s="1"/>
  <c r="F45745" i="20"/>
  <c r="C45745" i="20" s="1"/>
  <c r="F45746" i="20"/>
  <c r="C45746" i="20" s="1"/>
  <c r="F45747" i="20"/>
  <c r="C45747" i="20" s="1"/>
  <c r="F45748" i="20"/>
  <c r="C45748" i="20" s="1"/>
  <c r="F45749" i="20"/>
  <c r="C45749" i="20" s="1"/>
  <c r="F45750" i="20"/>
  <c r="C45750" i="20" s="1"/>
  <c r="F45751" i="20"/>
  <c r="C45751" i="20" s="1"/>
  <c r="F45752" i="20"/>
  <c r="C45752" i="20" s="1"/>
  <c r="F45753" i="20"/>
  <c r="C45753" i="20" s="1"/>
  <c r="F45754" i="20"/>
  <c r="C45754" i="20" s="1"/>
  <c r="F45755" i="20"/>
  <c r="C45755" i="20" s="1"/>
  <c r="F45756" i="20"/>
  <c r="C45756" i="20" s="1"/>
  <c r="F45757" i="20"/>
  <c r="C45757" i="20" s="1"/>
  <c r="F45758" i="20"/>
  <c r="C45758" i="20" s="1"/>
  <c r="F45759" i="20"/>
  <c r="C45759" i="20" s="1"/>
  <c r="F45760" i="20"/>
  <c r="C45760" i="20" s="1"/>
  <c r="F45761" i="20"/>
  <c r="C45761" i="20" s="1"/>
  <c r="F45762" i="20"/>
  <c r="C45762" i="20" s="1"/>
  <c r="F45763" i="20"/>
  <c r="C45763" i="20" s="1"/>
  <c r="F45764" i="20"/>
  <c r="C45764" i="20" s="1"/>
  <c r="F45765" i="20"/>
  <c r="C45765" i="20" s="1"/>
  <c r="F45766" i="20"/>
  <c r="C45766" i="20" s="1"/>
  <c r="F45767" i="20"/>
  <c r="C45767" i="20" s="1"/>
  <c r="F45768" i="20"/>
  <c r="C45768" i="20" s="1"/>
  <c r="F45769" i="20"/>
  <c r="C45769" i="20" s="1"/>
  <c r="F45770" i="20"/>
  <c r="C45770" i="20" s="1"/>
  <c r="F45771" i="20"/>
  <c r="C45771" i="20" s="1"/>
  <c r="F45772" i="20"/>
  <c r="C45772" i="20" s="1"/>
  <c r="F45773" i="20"/>
  <c r="C45773" i="20" s="1"/>
  <c r="F45774" i="20"/>
  <c r="C45774" i="20" s="1"/>
  <c r="F45775" i="20"/>
  <c r="C45775" i="20" s="1"/>
  <c r="F45776" i="20"/>
  <c r="C45776" i="20" s="1"/>
  <c r="F45777" i="20"/>
  <c r="C45777" i="20" s="1"/>
  <c r="F45778" i="20"/>
  <c r="C45778" i="20" s="1"/>
  <c r="F45779" i="20"/>
  <c r="C45779" i="20" s="1"/>
  <c r="F45780" i="20"/>
  <c r="C45780" i="20" s="1"/>
  <c r="F45781" i="20"/>
  <c r="C45781" i="20" s="1"/>
  <c r="F45782" i="20"/>
  <c r="C45782" i="20" s="1"/>
  <c r="F45783" i="20"/>
  <c r="C45783" i="20" s="1"/>
  <c r="F45784" i="20"/>
  <c r="C45784" i="20" s="1"/>
  <c r="F45785" i="20"/>
  <c r="C45785" i="20" s="1"/>
  <c r="F45786" i="20"/>
  <c r="C45786" i="20" s="1"/>
  <c r="F45787" i="20"/>
  <c r="C45787" i="20" s="1"/>
  <c r="F45788" i="20"/>
  <c r="C45788" i="20" s="1"/>
  <c r="F45789" i="20"/>
  <c r="C45789" i="20" s="1"/>
  <c r="F45790" i="20"/>
  <c r="C45790" i="20" s="1"/>
  <c r="F45791" i="20"/>
  <c r="C45791" i="20" s="1"/>
  <c r="F45792" i="20"/>
  <c r="C45792" i="20" s="1"/>
  <c r="F45793" i="20"/>
  <c r="C45793" i="20" s="1"/>
  <c r="F45794" i="20"/>
  <c r="C45794" i="20" s="1"/>
  <c r="F45795" i="20"/>
  <c r="C45795" i="20" s="1"/>
  <c r="F45796" i="20"/>
  <c r="C45796" i="20" s="1"/>
  <c r="F45797" i="20"/>
  <c r="C45797" i="20" s="1"/>
  <c r="F45798" i="20"/>
  <c r="C45798" i="20" s="1"/>
  <c r="F45799" i="20"/>
  <c r="C45799" i="20" s="1"/>
  <c r="F45800" i="20"/>
  <c r="C45800" i="20" s="1"/>
  <c r="F45801" i="20"/>
  <c r="C45801" i="20" s="1"/>
  <c r="F45802" i="20"/>
  <c r="C45802" i="20" s="1"/>
  <c r="F45803" i="20"/>
  <c r="C45803" i="20" s="1"/>
  <c r="F45804" i="20"/>
  <c r="C45804" i="20" s="1"/>
  <c r="F45805" i="20"/>
  <c r="C45805" i="20" s="1"/>
  <c r="F45806" i="20"/>
  <c r="C45806" i="20" s="1"/>
  <c r="F45807" i="20"/>
  <c r="C45807" i="20" s="1"/>
  <c r="F45808" i="20"/>
  <c r="C45808" i="20" s="1"/>
  <c r="F45809" i="20"/>
  <c r="C45809" i="20" s="1"/>
  <c r="F45810" i="20"/>
  <c r="C45810" i="20" s="1"/>
  <c r="F45811" i="20"/>
  <c r="C45811" i="20" s="1"/>
  <c r="F45812" i="20"/>
  <c r="C45812" i="20" s="1"/>
  <c r="F45813" i="20"/>
  <c r="C45813" i="20" s="1"/>
  <c r="F45814" i="20"/>
  <c r="C45814" i="20" s="1"/>
  <c r="F45815" i="20"/>
  <c r="C45815" i="20" s="1"/>
  <c r="F45816" i="20"/>
  <c r="C45816" i="20" s="1"/>
  <c r="F45817" i="20"/>
  <c r="C45817" i="20" s="1"/>
  <c r="F45818" i="20"/>
  <c r="C45818" i="20" s="1"/>
  <c r="F45819" i="20"/>
  <c r="C45819" i="20" s="1"/>
  <c r="F45820" i="20"/>
  <c r="C45820" i="20" s="1"/>
  <c r="F45821" i="20"/>
  <c r="C45821" i="20" s="1"/>
  <c r="F45822" i="20"/>
  <c r="C45822" i="20" s="1"/>
  <c r="F45823" i="20"/>
  <c r="C45823" i="20" s="1"/>
  <c r="F45824" i="20"/>
  <c r="C45824" i="20" s="1"/>
  <c r="F45825" i="20"/>
  <c r="C45825" i="20" s="1"/>
  <c r="F45826" i="20"/>
  <c r="C45826" i="20" s="1"/>
  <c r="F45827" i="20"/>
  <c r="C45827" i="20" s="1"/>
  <c r="F45828" i="20"/>
  <c r="C45828" i="20" s="1"/>
  <c r="F45829" i="20"/>
  <c r="C45829" i="20" s="1"/>
  <c r="F45830" i="20"/>
  <c r="C45830" i="20" s="1"/>
  <c r="F45831" i="20"/>
  <c r="C45831" i="20" s="1"/>
  <c r="F45832" i="20"/>
  <c r="C45832" i="20" s="1"/>
  <c r="F45833" i="20"/>
  <c r="C45833" i="20" s="1"/>
  <c r="F45834" i="20"/>
  <c r="C45834" i="20" s="1"/>
  <c r="F45835" i="20"/>
  <c r="C45835" i="20" s="1"/>
  <c r="F45836" i="20"/>
  <c r="C45836" i="20" s="1"/>
  <c r="F45837" i="20"/>
  <c r="C45837" i="20" s="1"/>
  <c r="F45838" i="20"/>
  <c r="C45838" i="20" s="1"/>
  <c r="F45839" i="20"/>
  <c r="C45839" i="20" s="1"/>
  <c r="F45840" i="20"/>
  <c r="C45840" i="20" s="1"/>
  <c r="F45841" i="20"/>
  <c r="C45841" i="20" s="1"/>
  <c r="F45842" i="20"/>
  <c r="C45842" i="20" s="1"/>
  <c r="F45843" i="20"/>
  <c r="C45843" i="20" s="1"/>
  <c r="F45844" i="20"/>
  <c r="C45844" i="20" s="1"/>
  <c r="F45845" i="20"/>
  <c r="C45845" i="20" s="1"/>
  <c r="F45846" i="20"/>
  <c r="C45846" i="20" s="1"/>
  <c r="F45847" i="20"/>
  <c r="C45847" i="20" s="1"/>
  <c r="F45848" i="20"/>
  <c r="C45848" i="20" s="1"/>
  <c r="F45849" i="20"/>
  <c r="C45849" i="20" s="1"/>
  <c r="F45850" i="20"/>
  <c r="C45850" i="20" s="1"/>
  <c r="F45851" i="20"/>
  <c r="C45851" i="20" s="1"/>
  <c r="F45852" i="20"/>
  <c r="C45852" i="20" s="1"/>
  <c r="F45853" i="20"/>
  <c r="C45853" i="20" s="1"/>
  <c r="F45854" i="20"/>
  <c r="C45854" i="20" s="1"/>
  <c r="F45855" i="20"/>
  <c r="C45855" i="20" s="1"/>
  <c r="F45856" i="20"/>
  <c r="C45856" i="20" s="1"/>
  <c r="F45857" i="20"/>
  <c r="C45857" i="20" s="1"/>
  <c r="F45858" i="20"/>
  <c r="C45858" i="20" s="1"/>
  <c r="F45859" i="20"/>
  <c r="C45859" i="20" s="1"/>
  <c r="F45860" i="20"/>
  <c r="C45860" i="20" s="1"/>
  <c r="F45861" i="20"/>
  <c r="C45861" i="20" s="1"/>
  <c r="F45862" i="20"/>
  <c r="C45862" i="20" s="1"/>
  <c r="F45863" i="20"/>
  <c r="C45863" i="20" s="1"/>
  <c r="F45864" i="20"/>
  <c r="C45864" i="20" s="1"/>
  <c r="F45865" i="20"/>
  <c r="C45865" i="20" s="1"/>
  <c r="F45866" i="20"/>
  <c r="C45866" i="20" s="1"/>
  <c r="F45867" i="20"/>
  <c r="C45867" i="20" s="1"/>
  <c r="F45868" i="20"/>
  <c r="C45868" i="20" s="1"/>
  <c r="F45869" i="20"/>
  <c r="C45869" i="20" s="1"/>
  <c r="F45870" i="20"/>
  <c r="C45870" i="20" s="1"/>
  <c r="F45871" i="20"/>
  <c r="C45871" i="20" s="1"/>
  <c r="F45872" i="20"/>
  <c r="C45872" i="20" s="1"/>
  <c r="F45873" i="20"/>
  <c r="C45873" i="20" s="1"/>
  <c r="F45874" i="20"/>
  <c r="C45874" i="20" s="1"/>
  <c r="F45875" i="20"/>
  <c r="C45875" i="20" s="1"/>
  <c r="F45876" i="20"/>
  <c r="C45876" i="20" s="1"/>
  <c r="F45877" i="20"/>
  <c r="C45877" i="20" s="1"/>
  <c r="F45878" i="20"/>
  <c r="C45878" i="20" s="1"/>
  <c r="F45879" i="20"/>
  <c r="C45879" i="20" s="1"/>
  <c r="F45880" i="20"/>
  <c r="C45880" i="20" s="1"/>
  <c r="F45881" i="20"/>
  <c r="C45881" i="20" s="1"/>
  <c r="F45882" i="20"/>
  <c r="C45882" i="20" s="1"/>
  <c r="F45883" i="20"/>
  <c r="C45883" i="20" s="1"/>
  <c r="F45884" i="20"/>
  <c r="C45884" i="20" s="1"/>
  <c r="F45885" i="20"/>
  <c r="C45885" i="20" s="1"/>
  <c r="F45886" i="20"/>
  <c r="C45886" i="20" s="1"/>
  <c r="F45887" i="20"/>
  <c r="C45887" i="20" s="1"/>
  <c r="F45888" i="20"/>
  <c r="C45888" i="20" s="1"/>
  <c r="F45889" i="20"/>
  <c r="C45889" i="20" s="1"/>
  <c r="F45890" i="20"/>
  <c r="C45890" i="20" s="1"/>
  <c r="F45891" i="20"/>
  <c r="C45891" i="20" s="1"/>
  <c r="F45892" i="20"/>
  <c r="C45892" i="20" s="1"/>
  <c r="F45893" i="20"/>
  <c r="C45893" i="20" s="1"/>
  <c r="F45894" i="20"/>
  <c r="C45894" i="20" s="1"/>
  <c r="F45895" i="20"/>
  <c r="C45895" i="20" s="1"/>
  <c r="F45896" i="20"/>
  <c r="C45896" i="20" s="1"/>
  <c r="F45897" i="20"/>
  <c r="C45897" i="20" s="1"/>
  <c r="F45898" i="20"/>
  <c r="C45898" i="20" s="1"/>
  <c r="F45899" i="20"/>
  <c r="C45899" i="20" s="1"/>
  <c r="F45900" i="20"/>
  <c r="C45900" i="20" s="1"/>
  <c r="F45901" i="20"/>
  <c r="C45901" i="20" s="1"/>
  <c r="F45902" i="20"/>
  <c r="C45902" i="20" s="1"/>
  <c r="F45903" i="20"/>
  <c r="C45903" i="20" s="1"/>
  <c r="F45904" i="20"/>
  <c r="C45904" i="20" s="1"/>
  <c r="F45905" i="20"/>
  <c r="C45905" i="20" s="1"/>
  <c r="F45906" i="20"/>
  <c r="C45906" i="20" s="1"/>
  <c r="F45907" i="20"/>
  <c r="C45907" i="20" s="1"/>
  <c r="F45908" i="20"/>
  <c r="C45908" i="20" s="1"/>
  <c r="F45909" i="20"/>
  <c r="C45909" i="20" s="1"/>
  <c r="F45910" i="20"/>
  <c r="C45910" i="20" s="1"/>
  <c r="F45911" i="20"/>
  <c r="C45911" i="20" s="1"/>
  <c r="F45912" i="20"/>
  <c r="C45912" i="20" s="1"/>
  <c r="F45913" i="20"/>
  <c r="C45913" i="20" s="1"/>
  <c r="F45914" i="20"/>
  <c r="C45914" i="20" s="1"/>
  <c r="F45915" i="20"/>
  <c r="C45915" i="20" s="1"/>
  <c r="F45916" i="20"/>
  <c r="C45916" i="20" s="1"/>
  <c r="F45917" i="20"/>
  <c r="C45917" i="20" s="1"/>
  <c r="F45918" i="20"/>
  <c r="C45918" i="20" s="1"/>
  <c r="F45919" i="20"/>
  <c r="C45919" i="20" s="1"/>
  <c r="F45920" i="20"/>
  <c r="C45920" i="20" s="1"/>
  <c r="F45921" i="20"/>
  <c r="C45921" i="20" s="1"/>
  <c r="F45922" i="20"/>
  <c r="C45922" i="20" s="1"/>
  <c r="F45923" i="20"/>
  <c r="C45923" i="20" s="1"/>
  <c r="F45924" i="20"/>
  <c r="C45924" i="20" s="1"/>
  <c r="F45925" i="20"/>
  <c r="C45925" i="20" s="1"/>
  <c r="F45926" i="20"/>
  <c r="C45926" i="20" s="1"/>
  <c r="F45927" i="20"/>
  <c r="C45927" i="20" s="1"/>
  <c r="F45928" i="20"/>
  <c r="C45928" i="20" s="1"/>
  <c r="F45929" i="20"/>
  <c r="C45929" i="20" s="1"/>
  <c r="F45930" i="20"/>
  <c r="C45930" i="20" s="1"/>
  <c r="F45931" i="20"/>
  <c r="C45931" i="20" s="1"/>
  <c r="F45932" i="20"/>
  <c r="C45932" i="20" s="1"/>
  <c r="F45933" i="20"/>
  <c r="C45933" i="20" s="1"/>
  <c r="F45934" i="20"/>
  <c r="C45934" i="20" s="1"/>
  <c r="F45935" i="20"/>
  <c r="C45935" i="20" s="1"/>
  <c r="F45936" i="20"/>
  <c r="C45936" i="20" s="1"/>
  <c r="F45937" i="20"/>
  <c r="C45937" i="20" s="1"/>
  <c r="F45938" i="20"/>
  <c r="C45938" i="20" s="1"/>
  <c r="F45939" i="20"/>
  <c r="C45939" i="20" s="1"/>
  <c r="F45940" i="20"/>
  <c r="C45940" i="20" s="1"/>
  <c r="F45941" i="20"/>
  <c r="C45941" i="20" s="1"/>
  <c r="F45942" i="20"/>
  <c r="C45942" i="20" s="1"/>
  <c r="F45943" i="20"/>
  <c r="C45943" i="20" s="1"/>
  <c r="F45944" i="20"/>
  <c r="C45944" i="20" s="1"/>
  <c r="F45945" i="20"/>
  <c r="C45945" i="20" s="1"/>
  <c r="F45946" i="20"/>
  <c r="C45946" i="20" s="1"/>
  <c r="F45947" i="20"/>
  <c r="C45947" i="20" s="1"/>
  <c r="F45948" i="20"/>
  <c r="C45948" i="20" s="1"/>
  <c r="F45949" i="20"/>
  <c r="C45949" i="20" s="1"/>
  <c r="F45950" i="20"/>
  <c r="C45950" i="20" s="1"/>
  <c r="F45951" i="20"/>
  <c r="C45951" i="20" s="1"/>
  <c r="F45952" i="20"/>
  <c r="C45952" i="20" s="1"/>
  <c r="F45953" i="20"/>
  <c r="C45953" i="20" s="1"/>
  <c r="F45954" i="20"/>
  <c r="C45954" i="20" s="1"/>
  <c r="F45955" i="20"/>
  <c r="C45955" i="20" s="1"/>
  <c r="F45956" i="20"/>
  <c r="C45956" i="20" s="1"/>
  <c r="F45957" i="20"/>
  <c r="C45957" i="20" s="1"/>
  <c r="F45958" i="20"/>
  <c r="C45958" i="20" s="1"/>
  <c r="F45959" i="20"/>
  <c r="C45959" i="20" s="1"/>
  <c r="F45960" i="20"/>
  <c r="C45960" i="20" s="1"/>
  <c r="F45961" i="20"/>
  <c r="C45961" i="20" s="1"/>
  <c r="F45962" i="20"/>
  <c r="C45962" i="20" s="1"/>
  <c r="F45963" i="20"/>
  <c r="C45963" i="20" s="1"/>
  <c r="F45964" i="20"/>
  <c r="C45964" i="20" s="1"/>
  <c r="F45965" i="20"/>
  <c r="C45965" i="20" s="1"/>
  <c r="F45966" i="20"/>
  <c r="C45966" i="20" s="1"/>
  <c r="F45967" i="20"/>
  <c r="C45967" i="20" s="1"/>
  <c r="F45968" i="20"/>
  <c r="C45968" i="20" s="1"/>
  <c r="F45969" i="20"/>
  <c r="C45969" i="20" s="1"/>
  <c r="F45970" i="20"/>
  <c r="C45970" i="20" s="1"/>
  <c r="F45971" i="20"/>
  <c r="C45971" i="20" s="1"/>
  <c r="F45972" i="20"/>
  <c r="C45972" i="20" s="1"/>
  <c r="F45973" i="20"/>
  <c r="C45973" i="20" s="1"/>
  <c r="F45974" i="20"/>
  <c r="C45974" i="20" s="1"/>
  <c r="F45975" i="20"/>
  <c r="C45975" i="20" s="1"/>
  <c r="F45976" i="20"/>
  <c r="C45976" i="20" s="1"/>
  <c r="F45977" i="20"/>
  <c r="C45977" i="20" s="1"/>
  <c r="F45978" i="20"/>
  <c r="C45978" i="20" s="1"/>
  <c r="F45979" i="20"/>
  <c r="C45979" i="20" s="1"/>
  <c r="F45980" i="20"/>
  <c r="C45980" i="20" s="1"/>
  <c r="F45981" i="20"/>
  <c r="C45981" i="20" s="1"/>
  <c r="F45982" i="20"/>
  <c r="C45982" i="20" s="1"/>
  <c r="F45983" i="20"/>
  <c r="C45983" i="20" s="1"/>
  <c r="F45984" i="20"/>
  <c r="C45984" i="20" s="1"/>
  <c r="F45985" i="20"/>
  <c r="C45985" i="20" s="1"/>
  <c r="F45986" i="20"/>
  <c r="C45986" i="20" s="1"/>
  <c r="F45987" i="20"/>
  <c r="C45987" i="20" s="1"/>
  <c r="F45988" i="20"/>
  <c r="C45988" i="20" s="1"/>
  <c r="F45989" i="20"/>
  <c r="C45989" i="20" s="1"/>
  <c r="F45990" i="20"/>
  <c r="C45990" i="20" s="1"/>
  <c r="F45991" i="20"/>
  <c r="C45991" i="20" s="1"/>
  <c r="F45992" i="20"/>
  <c r="C45992" i="20" s="1"/>
  <c r="F45993" i="20"/>
  <c r="C45993" i="20" s="1"/>
  <c r="F45994" i="20"/>
  <c r="C45994" i="20" s="1"/>
  <c r="F45995" i="20"/>
  <c r="C45995" i="20" s="1"/>
  <c r="F45996" i="20"/>
  <c r="C45996" i="20" s="1"/>
  <c r="F45997" i="20"/>
  <c r="C45997" i="20" s="1"/>
  <c r="F45998" i="20"/>
  <c r="C45998" i="20" s="1"/>
  <c r="F45999" i="20"/>
  <c r="C45999" i="20" s="1"/>
  <c r="F46000" i="20"/>
  <c r="C46000" i="20" s="1"/>
  <c r="F46001" i="20"/>
  <c r="C46001" i="20" s="1"/>
  <c r="F46002" i="20"/>
  <c r="C46002" i="20" s="1"/>
  <c r="F46003" i="20"/>
  <c r="C46003" i="20" s="1"/>
  <c r="F46004" i="20"/>
  <c r="C46004" i="20" s="1"/>
  <c r="F46005" i="20"/>
  <c r="C46005" i="20" s="1"/>
  <c r="F46006" i="20"/>
  <c r="C46006" i="20" s="1"/>
  <c r="F46007" i="20"/>
  <c r="C46007" i="20" s="1"/>
  <c r="F46008" i="20"/>
  <c r="C46008" i="20" s="1"/>
  <c r="F46009" i="20"/>
  <c r="C46009" i="20" s="1"/>
  <c r="F46010" i="20"/>
  <c r="C46010" i="20" s="1"/>
  <c r="F46011" i="20"/>
  <c r="C46011" i="20" s="1"/>
  <c r="F46012" i="20"/>
  <c r="C46012" i="20" s="1"/>
  <c r="F46013" i="20"/>
  <c r="C46013" i="20" s="1"/>
  <c r="F46014" i="20"/>
  <c r="C46014" i="20" s="1"/>
  <c r="F46015" i="20"/>
  <c r="C46015" i="20" s="1"/>
  <c r="F46016" i="20"/>
  <c r="C46016" i="20" s="1"/>
  <c r="F46017" i="20"/>
  <c r="C46017" i="20" s="1"/>
  <c r="F46018" i="20"/>
  <c r="C46018" i="20" s="1"/>
  <c r="F46019" i="20"/>
  <c r="C46019" i="20" s="1"/>
  <c r="F46020" i="20"/>
  <c r="C46020" i="20" s="1"/>
  <c r="F46021" i="20"/>
  <c r="C46021" i="20" s="1"/>
  <c r="F46022" i="20"/>
  <c r="C46022" i="20" s="1"/>
  <c r="F46023" i="20"/>
  <c r="C46023" i="20" s="1"/>
  <c r="F46024" i="20"/>
  <c r="C46024" i="20" s="1"/>
  <c r="F46025" i="20"/>
  <c r="C46025" i="20" s="1"/>
  <c r="F46026" i="20"/>
  <c r="C46026" i="20" s="1"/>
  <c r="F46027" i="20"/>
  <c r="C46027" i="20" s="1"/>
  <c r="F46028" i="20"/>
  <c r="C46028" i="20" s="1"/>
  <c r="F46029" i="20"/>
  <c r="C46029" i="20" s="1"/>
  <c r="F46030" i="20"/>
  <c r="C46030" i="20" s="1"/>
  <c r="F46031" i="20"/>
  <c r="C46031" i="20" s="1"/>
  <c r="F46032" i="20"/>
  <c r="C46032" i="20" s="1"/>
  <c r="F46033" i="20"/>
  <c r="C46033" i="20" s="1"/>
  <c r="F46034" i="20"/>
  <c r="C46034" i="20" s="1"/>
  <c r="F46035" i="20"/>
  <c r="C46035" i="20" s="1"/>
  <c r="F46036" i="20"/>
  <c r="C46036" i="20" s="1"/>
  <c r="F46037" i="20"/>
  <c r="C46037" i="20" s="1"/>
  <c r="F46038" i="20"/>
  <c r="C46038" i="20" s="1"/>
  <c r="F46039" i="20"/>
  <c r="C46039" i="20" s="1"/>
  <c r="F46040" i="20"/>
  <c r="C46040" i="20" s="1"/>
  <c r="F46041" i="20"/>
  <c r="C46041" i="20" s="1"/>
  <c r="F46042" i="20"/>
  <c r="C46042" i="20" s="1"/>
  <c r="F46043" i="20"/>
  <c r="C46043" i="20" s="1"/>
  <c r="F46044" i="20"/>
  <c r="C46044" i="20" s="1"/>
  <c r="F46045" i="20"/>
  <c r="C46045" i="20" s="1"/>
  <c r="F46046" i="20"/>
  <c r="C46046" i="20" s="1"/>
  <c r="F46047" i="20"/>
  <c r="C46047" i="20" s="1"/>
  <c r="F46048" i="20"/>
  <c r="C46048" i="20" s="1"/>
  <c r="F46049" i="20"/>
  <c r="C46049" i="20" s="1"/>
  <c r="F46050" i="20"/>
  <c r="C46050" i="20" s="1"/>
  <c r="F46051" i="20"/>
  <c r="C46051" i="20" s="1"/>
  <c r="F46052" i="20"/>
  <c r="C46052" i="20" s="1"/>
  <c r="F46053" i="20"/>
  <c r="C46053" i="20" s="1"/>
  <c r="F46054" i="20"/>
  <c r="C46054" i="20" s="1"/>
  <c r="F46055" i="20"/>
  <c r="C46055" i="20" s="1"/>
  <c r="F46056" i="20"/>
  <c r="C46056" i="20" s="1"/>
  <c r="F46057" i="20"/>
  <c r="C46057" i="20" s="1"/>
  <c r="F46058" i="20"/>
  <c r="C46058" i="20" s="1"/>
  <c r="F46059" i="20"/>
  <c r="C46059" i="20" s="1"/>
  <c r="F46060" i="20"/>
  <c r="C46060" i="20" s="1"/>
  <c r="F46061" i="20"/>
  <c r="C46061" i="20" s="1"/>
  <c r="F46062" i="20"/>
  <c r="C46062" i="20" s="1"/>
  <c r="F46063" i="20"/>
  <c r="C46063" i="20" s="1"/>
  <c r="F46064" i="20"/>
  <c r="C46064" i="20" s="1"/>
  <c r="F46065" i="20"/>
  <c r="C46065" i="20" s="1"/>
  <c r="F46066" i="20"/>
  <c r="C46066" i="20" s="1"/>
  <c r="F46067" i="20"/>
  <c r="C46067" i="20" s="1"/>
  <c r="F46068" i="20"/>
  <c r="C46068" i="20" s="1"/>
  <c r="F46069" i="20"/>
  <c r="C46069" i="20" s="1"/>
  <c r="F46070" i="20"/>
  <c r="C46070" i="20" s="1"/>
  <c r="F46071" i="20"/>
  <c r="C46071" i="20" s="1"/>
  <c r="F46072" i="20"/>
  <c r="C46072" i="20" s="1"/>
  <c r="F46073" i="20"/>
  <c r="C46073" i="20" s="1"/>
  <c r="F46074" i="20"/>
  <c r="C46074" i="20" s="1"/>
  <c r="F46075" i="20"/>
  <c r="C46075" i="20" s="1"/>
  <c r="F46076" i="20"/>
  <c r="C46076" i="20" s="1"/>
  <c r="F46077" i="20"/>
  <c r="C46077" i="20" s="1"/>
  <c r="F46078" i="20"/>
  <c r="C46078" i="20" s="1"/>
  <c r="F46079" i="20"/>
  <c r="C46079" i="20" s="1"/>
  <c r="F46080" i="20"/>
  <c r="C46080" i="20" s="1"/>
  <c r="F46081" i="20"/>
  <c r="C46081" i="20" s="1"/>
  <c r="F46082" i="20"/>
  <c r="C46082" i="20" s="1"/>
  <c r="F46083" i="20"/>
  <c r="C46083" i="20" s="1"/>
  <c r="F46084" i="20"/>
  <c r="C46084" i="20" s="1"/>
  <c r="F46085" i="20"/>
  <c r="C46085" i="20" s="1"/>
  <c r="F46086" i="20"/>
  <c r="C46086" i="20" s="1"/>
  <c r="F46087" i="20"/>
  <c r="C46087" i="20" s="1"/>
  <c r="F46088" i="20"/>
  <c r="C46088" i="20" s="1"/>
  <c r="F46089" i="20"/>
  <c r="C46089" i="20" s="1"/>
  <c r="F46090" i="20"/>
  <c r="C46090" i="20" s="1"/>
  <c r="F46091" i="20"/>
  <c r="C46091" i="20" s="1"/>
  <c r="F46092" i="20"/>
  <c r="C46092" i="20" s="1"/>
  <c r="F46093" i="20"/>
  <c r="C46093" i="20" s="1"/>
  <c r="F46094" i="20"/>
  <c r="C46094" i="20" s="1"/>
  <c r="F46095" i="20"/>
  <c r="C46095" i="20" s="1"/>
  <c r="F46096" i="20"/>
  <c r="C46096" i="20" s="1"/>
  <c r="F46097" i="20"/>
  <c r="C46097" i="20" s="1"/>
  <c r="F46098" i="20"/>
  <c r="C46098" i="20" s="1"/>
  <c r="F46099" i="20"/>
  <c r="C46099" i="20" s="1"/>
  <c r="F46100" i="20"/>
  <c r="C46100" i="20" s="1"/>
  <c r="F46101" i="20"/>
  <c r="C46101" i="20" s="1"/>
  <c r="F46102" i="20"/>
  <c r="C46102" i="20" s="1"/>
  <c r="F46103" i="20"/>
  <c r="C46103" i="20" s="1"/>
  <c r="F46104" i="20"/>
  <c r="C46104" i="20" s="1"/>
  <c r="F46105" i="20"/>
  <c r="C46105" i="20" s="1"/>
  <c r="F46106" i="20"/>
  <c r="C46106" i="20" s="1"/>
  <c r="F46107" i="20"/>
  <c r="C46107" i="20" s="1"/>
  <c r="F46108" i="20"/>
  <c r="C46108" i="20" s="1"/>
  <c r="F46109" i="20"/>
  <c r="C46109" i="20" s="1"/>
  <c r="F46110" i="20"/>
  <c r="C46110" i="20" s="1"/>
  <c r="F46111" i="20"/>
  <c r="C46111" i="20" s="1"/>
  <c r="F46112" i="20"/>
  <c r="C46112" i="20" s="1"/>
  <c r="F46113" i="20"/>
  <c r="C46113" i="20" s="1"/>
  <c r="F46114" i="20"/>
  <c r="C46114" i="20" s="1"/>
  <c r="F46115" i="20"/>
  <c r="C46115" i="20" s="1"/>
  <c r="F46116" i="20"/>
  <c r="C46116" i="20" s="1"/>
  <c r="F46117" i="20"/>
  <c r="C46117" i="20" s="1"/>
  <c r="F46118" i="20"/>
  <c r="C46118" i="20" s="1"/>
  <c r="F46119" i="20"/>
  <c r="C46119" i="20" s="1"/>
  <c r="F46120" i="20"/>
  <c r="C46120" i="20" s="1"/>
  <c r="F46121" i="20"/>
  <c r="C46121" i="20" s="1"/>
  <c r="F46122" i="20"/>
  <c r="C46122" i="20" s="1"/>
  <c r="F46123" i="20"/>
  <c r="C46123" i="20" s="1"/>
  <c r="F46124" i="20"/>
  <c r="C46124" i="20" s="1"/>
  <c r="F46125" i="20"/>
  <c r="C46125" i="20" s="1"/>
  <c r="F46126" i="20"/>
  <c r="C46126" i="20" s="1"/>
  <c r="F46127" i="20"/>
  <c r="C46127" i="20" s="1"/>
  <c r="F46128" i="20"/>
  <c r="C46128" i="20" s="1"/>
  <c r="F46129" i="20"/>
  <c r="C46129" i="20" s="1"/>
  <c r="F46130" i="20"/>
  <c r="C46130" i="20" s="1"/>
  <c r="F46131" i="20"/>
  <c r="C46131" i="20" s="1"/>
  <c r="F46132" i="20"/>
  <c r="C46132" i="20" s="1"/>
  <c r="F46133" i="20"/>
  <c r="C46133" i="20" s="1"/>
  <c r="F46134" i="20"/>
  <c r="C46134" i="20" s="1"/>
  <c r="F46135" i="20"/>
  <c r="C46135" i="20" s="1"/>
  <c r="F46136" i="20"/>
  <c r="C46136" i="20" s="1"/>
  <c r="F46137" i="20"/>
  <c r="C46137" i="20" s="1"/>
  <c r="F46138" i="20"/>
  <c r="C46138" i="20" s="1"/>
  <c r="F46139" i="20"/>
  <c r="C46139" i="20" s="1"/>
  <c r="F46140" i="20"/>
  <c r="C46140" i="20" s="1"/>
  <c r="F46141" i="20"/>
  <c r="C46141" i="20" s="1"/>
  <c r="F46142" i="20"/>
  <c r="C46142" i="20" s="1"/>
  <c r="F46143" i="20"/>
  <c r="C46143" i="20" s="1"/>
  <c r="F46144" i="20"/>
  <c r="C46144" i="20" s="1"/>
  <c r="F46145" i="20"/>
  <c r="C46145" i="20" s="1"/>
  <c r="F46146" i="20"/>
  <c r="C46146" i="20" s="1"/>
  <c r="F46147" i="20"/>
  <c r="C46147" i="20" s="1"/>
  <c r="F46148" i="20"/>
  <c r="C46148" i="20" s="1"/>
  <c r="F46149" i="20"/>
  <c r="C46149" i="20" s="1"/>
  <c r="F46150" i="20"/>
  <c r="C46150" i="20" s="1"/>
  <c r="F46151" i="20"/>
  <c r="C46151" i="20" s="1"/>
  <c r="F46152" i="20"/>
  <c r="C46152" i="20" s="1"/>
  <c r="F46153" i="20"/>
  <c r="C46153" i="20" s="1"/>
  <c r="F46154" i="20"/>
  <c r="C46154" i="20" s="1"/>
  <c r="F46155" i="20"/>
  <c r="C46155" i="20" s="1"/>
  <c r="F46156" i="20"/>
  <c r="C46156" i="20" s="1"/>
  <c r="F46157" i="20"/>
  <c r="C46157" i="20" s="1"/>
  <c r="F46158" i="20"/>
  <c r="C46158" i="20" s="1"/>
  <c r="F46159" i="20"/>
  <c r="C46159" i="20" s="1"/>
  <c r="F46160" i="20"/>
  <c r="C46160" i="20" s="1"/>
  <c r="F46161" i="20"/>
  <c r="C46161" i="20" s="1"/>
  <c r="F46162" i="20"/>
  <c r="C46162" i="20" s="1"/>
  <c r="F46163" i="20"/>
  <c r="C46163" i="20" s="1"/>
  <c r="F46164" i="20"/>
  <c r="C46164" i="20" s="1"/>
  <c r="F46165" i="20"/>
  <c r="C46165" i="20" s="1"/>
  <c r="F46166" i="20"/>
  <c r="C46166" i="20" s="1"/>
  <c r="F46167" i="20"/>
  <c r="C46167" i="20" s="1"/>
  <c r="F46168" i="20"/>
  <c r="C46168" i="20" s="1"/>
  <c r="F46169" i="20"/>
  <c r="C46169" i="20" s="1"/>
  <c r="F46170" i="20"/>
  <c r="C46170" i="20" s="1"/>
  <c r="F46171" i="20"/>
  <c r="C46171" i="20" s="1"/>
  <c r="F46172" i="20"/>
  <c r="C46172" i="20" s="1"/>
  <c r="F46173" i="20"/>
  <c r="C46173" i="20" s="1"/>
  <c r="F46174" i="20"/>
  <c r="C46174" i="20" s="1"/>
  <c r="F46175" i="20"/>
  <c r="C46175" i="20" s="1"/>
  <c r="F46176" i="20"/>
  <c r="C46176" i="20" s="1"/>
  <c r="F46177" i="20"/>
  <c r="C46177" i="20" s="1"/>
  <c r="F46178" i="20"/>
  <c r="C46178" i="20" s="1"/>
  <c r="F46179" i="20"/>
  <c r="C46179" i="20" s="1"/>
  <c r="F46180" i="20"/>
  <c r="C46180" i="20" s="1"/>
  <c r="F46181" i="20"/>
  <c r="C46181" i="20" s="1"/>
  <c r="F46182" i="20"/>
  <c r="C46182" i="20" s="1"/>
  <c r="F46183" i="20"/>
  <c r="C46183" i="20" s="1"/>
  <c r="F46184" i="20"/>
  <c r="C46184" i="20" s="1"/>
  <c r="F46185" i="20"/>
  <c r="C46185" i="20" s="1"/>
  <c r="F46186" i="20"/>
  <c r="C46186" i="20" s="1"/>
  <c r="F46187" i="20"/>
  <c r="C46187" i="20" s="1"/>
  <c r="F46188" i="20"/>
  <c r="C46188" i="20" s="1"/>
  <c r="F46189" i="20"/>
  <c r="C46189" i="20" s="1"/>
  <c r="F46190" i="20"/>
  <c r="C46190" i="20" s="1"/>
  <c r="F46191" i="20"/>
  <c r="C46191" i="20" s="1"/>
  <c r="F46192" i="20"/>
  <c r="C46192" i="20" s="1"/>
  <c r="F46193" i="20"/>
  <c r="C46193" i="20" s="1"/>
  <c r="F46194" i="20"/>
  <c r="C46194" i="20" s="1"/>
  <c r="F46195" i="20"/>
  <c r="C46195" i="20" s="1"/>
  <c r="F46196" i="20"/>
  <c r="C46196" i="20" s="1"/>
  <c r="F46197" i="20"/>
  <c r="C46197" i="20" s="1"/>
  <c r="F46198" i="20"/>
  <c r="C46198" i="20" s="1"/>
  <c r="F46199" i="20"/>
  <c r="C46199" i="20" s="1"/>
  <c r="F46200" i="20"/>
  <c r="C46200" i="20" s="1"/>
  <c r="F46201" i="20"/>
  <c r="C46201" i="20" s="1"/>
  <c r="F46202" i="20"/>
  <c r="C46202" i="20" s="1"/>
  <c r="F46203" i="20"/>
  <c r="C46203" i="20" s="1"/>
  <c r="F46204" i="20"/>
  <c r="C46204" i="20" s="1"/>
  <c r="F46205" i="20"/>
  <c r="C46205" i="20" s="1"/>
  <c r="F46206" i="20"/>
  <c r="C46206" i="20" s="1"/>
  <c r="F46207" i="20"/>
  <c r="C46207" i="20" s="1"/>
  <c r="F46208" i="20"/>
  <c r="C46208" i="20" s="1"/>
  <c r="F46209" i="20"/>
  <c r="C46209" i="20" s="1"/>
  <c r="F46210" i="20"/>
  <c r="C46210" i="20" s="1"/>
  <c r="F46211" i="20"/>
  <c r="C46211" i="20" s="1"/>
  <c r="F46212" i="20"/>
  <c r="C46212" i="20" s="1"/>
  <c r="F46213" i="20"/>
  <c r="C46213" i="20" s="1"/>
  <c r="F46214" i="20"/>
  <c r="C46214" i="20" s="1"/>
  <c r="F46215" i="20"/>
  <c r="C46215" i="20" s="1"/>
  <c r="F46216" i="20"/>
  <c r="C46216" i="20" s="1"/>
  <c r="F46217" i="20"/>
  <c r="C46217" i="20" s="1"/>
  <c r="F46218" i="20"/>
  <c r="C46218" i="20" s="1"/>
  <c r="F46219" i="20"/>
  <c r="C46219" i="20" s="1"/>
  <c r="F46220" i="20"/>
  <c r="C46220" i="20" s="1"/>
  <c r="F46221" i="20"/>
  <c r="C46221" i="20" s="1"/>
  <c r="F46222" i="20"/>
  <c r="C46222" i="20" s="1"/>
  <c r="F46223" i="20"/>
  <c r="C46223" i="20" s="1"/>
  <c r="F46224" i="20"/>
  <c r="C46224" i="20" s="1"/>
  <c r="F46225" i="20"/>
  <c r="C46225" i="20" s="1"/>
  <c r="F46226" i="20"/>
  <c r="C46226" i="20" s="1"/>
  <c r="F46227" i="20"/>
  <c r="C46227" i="20" s="1"/>
  <c r="F46228" i="20"/>
  <c r="C46228" i="20" s="1"/>
  <c r="F46229" i="20"/>
  <c r="C46229" i="20" s="1"/>
  <c r="F46230" i="20"/>
  <c r="C46230" i="20" s="1"/>
  <c r="F46231" i="20"/>
  <c r="C46231" i="20" s="1"/>
  <c r="F46232" i="20"/>
  <c r="C46232" i="20" s="1"/>
  <c r="F46233" i="20"/>
  <c r="C46233" i="20" s="1"/>
  <c r="F46234" i="20"/>
  <c r="C46234" i="20" s="1"/>
  <c r="F46235" i="20"/>
  <c r="C46235" i="20" s="1"/>
  <c r="F46236" i="20"/>
  <c r="C46236" i="20" s="1"/>
  <c r="F46237" i="20"/>
  <c r="C46237" i="20" s="1"/>
  <c r="F46238" i="20"/>
  <c r="C46238" i="20" s="1"/>
  <c r="F46239" i="20"/>
  <c r="C46239" i="20" s="1"/>
  <c r="F46240" i="20"/>
  <c r="C46240" i="20" s="1"/>
  <c r="F46241" i="20"/>
  <c r="C46241" i="20" s="1"/>
  <c r="F46242" i="20"/>
  <c r="C46242" i="20" s="1"/>
  <c r="F46243" i="20"/>
  <c r="C46243" i="20" s="1"/>
  <c r="F46244" i="20"/>
  <c r="C46244" i="20" s="1"/>
  <c r="F46245" i="20"/>
  <c r="C46245" i="20" s="1"/>
  <c r="F46246" i="20"/>
  <c r="C46246" i="20" s="1"/>
  <c r="F46247" i="20"/>
  <c r="C46247" i="20" s="1"/>
  <c r="F46248" i="20"/>
  <c r="C46248" i="20" s="1"/>
  <c r="F46249" i="20"/>
  <c r="C46249" i="20" s="1"/>
  <c r="F46250" i="20"/>
  <c r="C46250" i="20" s="1"/>
  <c r="F46251" i="20"/>
  <c r="C46251" i="20" s="1"/>
  <c r="F46252" i="20"/>
  <c r="C46252" i="20" s="1"/>
  <c r="F46253" i="20"/>
  <c r="C46253" i="20" s="1"/>
  <c r="F46254" i="20"/>
  <c r="C46254" i="20" s="1"/>
  <c r="F46255" i="20"/>
  <c r="C46255" i="20" s="1"/>
  <c r="F46256" i="20"/>
  <c r="C46256" i="20" s="1"/>
  <c r="F46257" i="20"/>
  <c r="C46257" i="20" s="1"/>
  <c r="F46258" i="20"/>
  <c r="C46258" i="20" s="1"/>
  <c r="F46259" i="20"/>
  <c r="C46259" i="20" s="1"/>
  <c r="F46260" i="20"/>
  <c r="C46260" i="20" s="1"/>
  <c r="F46261" i="20"/>
  <c r="C46261" i="20" s="1"/>
  <c r="F46262" i="20"/>
  <c r="C46262" i="20" s="1"/>
  <c r="F46263" i="20"/>
  <c r="C46263" i="20" s="1"/>
  <c r="F46264" i="20"/>
  <c r="C46264" i="20" s="1"/>
  <c r="F46265" i="20"/>
  <c r="C46265" i="20" s="1"/>
  <c r="F46266" i="20"/>
  <c r="C46266" i="20" s="1"/>
  <c r="F46267" i="20"/>
  <c r="C46267" i="20" s="1"/>
  <c r="F46268" i="20"/>
  <c r="C46268" i="20" s="1"/>
  <c r="F46269" i="20"/>
  <c r="C46269" i="20" s="1"/>
  <c r="F46270" i="20"/>
  <c r="C46270" i="20" s="1"/>
  <c r="F46271" i="20"/>
  <c r="C46271" i="20" s="1"/>
  <c r="F46272" i="20"/>
  <c r="C46272" i="20" s="1"/>
  <c r="F46273" i="20"/>
  <c r="C46273" i="20" s="1"/>
  <c r="F46274" i="20"/>
  <c r="C46274" i="20" s="1"/>
  <c r="F46275" i="20"/>
  <c r="C46275" i="20" s="1"/>
  <c r="F46276" i="20"/>
  <c r="C46276" i="20" s="1"/>
  <c r="F46277" i="20"/>
  <c r="C46277" i="20" s="1"/>
  <c r="F46278" i="20"/>
  <c r="C46278" i="20" s="1"/>
  <c r="F46279" i="20"/>
  <c r="C46279" i="20" s="1"/>
  <c r="F46280" i="20"/>
  <c r="C46280" i="20" s="1"/>
  <c r="F46281" i="20"/>
  <c r="C46281" i="20" s="1"/>
  <c r="F46282" i="20"/>
  <c r="C46282" i="20" s="1"/>
  <c r="F46283" i="20"/>
  <c r="C46283" i="20" s="1"/>
  <c r="F46284" i="20"/>
  <c r="C46284" i="20" s="1"/>
  <c r="F46285" i="20"/>
  <c r="C46285" i="20" s="1"/>
  <c r="F46286" i="20"/>
  <c r="C46286" i="20" s="1"/>
  <c r="F46287" i="20"/>
  <c r="C46287" i="20" s="1"/>
  <c r="F46288" i="20"/>
  <c r="C46288" i="20" s="1"/>
  <c r="F46289" i="20"/>
  <c r="C46289" i="20" s="1"/>
  <c r="F46290" i="20"/>
  <c r="C46290" i="20" s="1"/>
  <c r="F46291" i="20"/>
  <c r="C46291" i="20" s="1"/>
  <c r="F46292" i="20"/>
  <c r="C46292" i="20" s="1"/>
  <c r="F46293" i="20"/>
  <c r="C46293" i="20" s="1"/>
  <c r="F46294" i="20"/>
  <c r="C46294" i="20" s="1"/>
  <c r="F46295" i="20"/>
  <c r="C46295" i="20" s="1"/>
  <c r="F46296" i="20"/>
  <c r="C46296" i="20" s="1"/>
  <c r="F46297" i="20"/>
  <c r="C46297" i="20" s="1"/>
  <c r="F46298" i="20"/>
  <c r="C46298" i="20" s="1"/>
  <c r="F46299" i="20"/>
  <c r="C46299" i="20" s="1"/>
  <c r="F46300" i="20"/>
  <c r="C46300" i="20" s="1"/>
  <c r="F46301" i="20"/>
  <c r="C46301" i="20" s="1"/>
  <c r="F46302" i="20"/>
  <c r="C46302" i="20" s="1"/>
  <c r="F46303" i="20"/>
  <c r="C46303" i="20" s="1"/>
  <c r="F46304" i="20"/>
  <c r="C46304" i="20" s="1"/>
  <c r="F46305" i="20"/>
  <c r="C46305" i="20" s="1"/>
  <c r="F46306" i="20"/>
  <c r="C46306" i="20" s="1"/>
  <c r="F46307" i="20"/>
  <c r="C46307" i="20" s="1"/>
  <c r="F46308" i="20"/>
  <c r="C46308" i="20" s="1"/>
  <c r="F46309" i="20"/>
  <c r="C46309" i="20" s="1"/>
  <c r="F46310" i="20"/>
  <c r="C46310" i="20" s="1"/>
  <c r="F46311" i="20"/>
  <c r="C46311" i="20" s="1"/>
  <c r="F46312" i="20"/>
  <c r="C46312" i="20" s="1"/>
  <c r="F46313" i="20"/>
  <c r="C46313" i="20" s="1"/>
  <c r="F46314" i="20"/>
  <c r="C46314" i="20" s="1"/>
  <c r="F46315" i="20"/>
  <c r="C46315" i="20" s="1"/>
  <c r="F46316" i="20"/>
  <c r="C46316" i="20" s="1"/>
  <c r="F46317" i="20"/>
  <c r="C46317" i="20" s="1"/>
  <c r="F46318" i="20"/>
  <c r="C46318" i="20" s="1"/>
  <c r="F46319" i="20"/>
  <c r="C46319" i="20" s="1"/>
  <c r="F46320" i="20"/>
  <c r="C46320" i="20" s="1"/>
  <c r="F46321" i="20"/>
  <c r="C46321" i="20" s="1"/>
  <c r="F46322" i="20"/>
  <c r="C46322" i="20" s="1"/>
  <c r="F46323" i="20"/>
  <c r="C46323" i="20" s="1"/>
  <c r="F46324" i="20"/>
  <c r="C46324" i="20" s="1"/>
  <c r="F46325" i="20"/>
  <c r="C46325" i="20" s="1"/>
  <c r="F46326" i="20"/>
  <c r="C46326" i="20" s="1"/>
  <c r="F46327" i="20"/>
  <c r="C46327" i="20" s="1"/>
  <c r="F46328" i="20"/>
  <c r="C46328" i="20" s="1"/>
  <c r="F46329" i="20"/>
  <c r="C46329" i="20" s="1"/>
  <c r="F46330" i="20"/>
  <c r="C46330" i="20" s="1"/>
  <c r="F46331" i="20"/>
  <c r="C46331" i="20" s="1"/>
  <c r="F46332" i="20"/>
  <c r="C46332" i="20" s="1"/>
  <c r="F46333" i="20"/>
  <c r="C46333" i="20" s="1"/>
  <c r="F46334" i="20"/>
  <c r="C46334" i="20" s="1"/>
  <c r="F46335" i="20"/>
  <c r="C46335" i="20" s="1"/>
  <c r="F46336" i="20"/>
  <c r="C46336" i="20" s="1"/>
  <c r="F46337" i="20"/>
  <c r="C46337" i="20" s="1"/>
  <c r="F46338" i="20"/>
  <c r="C46338" i="20" s="1"/>
  <c r="F46339" i="20"/>
  <c r="C46339" i="20" s="1"/>
  <c r="F46340" i="20"/>
  <c r="C46340" i="20" s="1"/>
  <c r="F46341" i="20"/>
  <c r="C46341" i="20" s="1"/>
  <c r="F46342" i="20"/>
  <c r="C46342" i="20" s="1"/>
  <c r="F46343" i="20"/>
  <c r="C46343" i="20" s="1"/>
  <c r="F46344" i="20"/>
  <c r="C46344" i="20" s="1"/>
  <c r="F46345" i="20"/>
  <c r="C46345" i="20" s="1"/>
  <c r="F46346" i="20"/>
  <c r="C46346" i="20" s="1"/>
  <c r="F46347" i="20"/>
  <c r="C46347" i="20" s="1"/>
  <c r="F46348" i="20"/>
  <c r="C46348" i="20" s="1"/>
  <c r="F46349" i="20"/>
  <c r="C46349" i="20" s="1"/>
  <c r="F46350" i="20"/>
  <c r="C46350" i="20" s="1"/>
  <c r="F46351" i="20"/>
  <c r="C46351" i="20" s="1"/>
  <c r="F46352" i="20"/>
  <c r="C46352" i="20" s="1"/>
  <c r="F46353" i="20"/>
  <c r="C46353" i="20" s="1"/>
  <c r="F46354" i="20"/>
  <c r="C46354" i="20" s="1"/>
  <c r="F46355" i="20"/>
  <c r="C46355" i="20" s="1"/>
  <c r="F46356" i="20"/>
  <c r="C46356" i="20" s="1"/>
  <c r="F46357" i="20"/>
  <c r="C46357" i="20" s="1"/>
  <c r="F46358" i="20"/>
  <c r="C46358" i="20" s="1"/>
  <c r="F46359" i="20"/>
  <c r="C46359" i="20" s="1"/>
  <c r="F46360" i="20"/>
  <c r="C46360" i="20" s="1"/>
  <c r="F46361" i="20"/>
  <c r="C46361" i="20" s="1"/>
  <c r="F46362" i="20"/>
  <c r="C46362" i="20" s="1"/>
  <c r="F46363" i="20"/>
  <c r="C46363" i="20" s="1"/>
  <c r="F46364" i="20"/>
  <c r="C46364" i="20" s="1"/>
  <c r="F46365" i="20"/>
  <c r="C46365" i="20" s="1"/>
  <c r="F46366" i="20"/>
  <c r="C46366" i="20" s="1"/>
  <c r="F46367" i="20"/>
  <c r="C46367" i="20" s="1"/>
  <c r="F46368" i="20"/>
  <c r="C46368" i="20" s="1"/>
  <c r="F46369" i="20"/>
  <c r="C46369" i="20" s="1"/>
  <c r="F46370" i="20"/>
  <c r="C46370" i="20" s="1"/>
  <c r="F46371" i="20"/>
  <c r="C46371" i="20" s="1"/>
  <c r="F46372" i="20"/>
  <c r="C46372" i="20" s="1"/>
  <c r="F46373" i="20"/>
  <c r="C46373" i="20" s="1"/>
  <c r="F46374" i="20"/>
  <c r="C46374" i="20" s="1"/>
  <c r="F46375" i="20"/>
  <c r="C46375" i="20" s="1"/>
  <c r="F46376" i="20"/>
  <c r="C46376" i="20" s="1"/>
  <c r="F46377" i="20"/>
  <c r="C46377" i="20" s="1"/>
  <c r="F46378" i="20"/>
  <c r="C46378" i="20" s="1"/>
  <c r="F46379" i="20"/>
  <c r="C46379" i="20" s="1"/>
  <c r="F46380" i="20"/>
  <c r="C46380" i="20" s="1"/>
  <c r="F46381" i="20"/>
  <c r="C46381" i="20" s="1"/>
  <c r="F46382" i="20"/>
  <c r="C46382" i="20" s="1"/>
  <c r="F46383" i="20"/>
  <c r="C46383" i="20" s="1"/>
  <c r="F46384" i="20"/>
  <c r="C46384" i="20" s="1"/>
  <c r="F46385" i="20"/>
  <c r="C46385" i="20" s="1"/>
  <c r="F46386" i="20"/>
  <c r="C46386" i="20" s="1"/>
  <c r="F46387" i="20"/>
  <c r="C46387" i="20" s="1"/>
  <c r="F46388" i="20"/>
  <c r="C46388" i="20" s="1"/>
  <c r="F46389" i="20"/>
  <c r="C46389" i="20" s="1"/>
  <c r="F46390" i="20"/>
  <c r="C46390" i="20" s="1"/>
  <c r="F46391" i="20"/>
  <c r="C46391" i="20" s="1"/>
  <c r="F46392" i="20"/>
  <c r="C46392" i="20" s="1"/>
  <c r="F46393" i="20"/>
  <c r="C46393" i="20" s="1"/>
  <c r="F46394" i="20"/>
  <c r="C46394" i="20" s="1"/>
  <c r="F46395" i="20"/>
  <c r="C46395" i="20" s="1"/>
  <c r="F46396" i="20"/>
  <c r="C46396" i="20" s="1"/>
  <c r="F46397" i="20"/>
  <c r="C46397" i="20" s="1"/>
  <c r="F46398" i="20"/>
  <c r="C46398" i="20" s="1"/>
  <c r="F46399" i="20"/>
  <c r="C46399" i="20" s="1"/>
  <c r="F46400" i="20"/>
  <c r="C46400" i="20" s="1"/>
  <c r="F46401" i="20"/>
  <c r="C46401" i="20" s="1"/>
  <c r="F46402" i="20"/>
  <c r="C46402" i="20" s="1"/>
  <c r="F46403" i="20"/>
  <c r="C46403" i="20" s="1"/>
  <c r="F46404" i="20"/>
  <c r="C46404" i="20" s="1"/>
  <c r="F46405" i="20"/>
  <c r="C46405" i="20" s="1"/>
  <c r="F46406" i="20"/>
  <c r="C46406" i="20" s="1"/>
  <c r="F46407" i="20"/>
  <c r="C46407" i="20" s="1"/>
  <c r="F46408" i="20"/>
  <c r="C46408" i="20" s="1"/>
  <c r="F46409" i="20"/>
  <c r="C46409" i="20" s="1"/>
  <c r="F46410" i="20"/>
  <c r="C46410" i="20" s="1"/>
  <c r="F46411" i="20"/>
  <c r="C46411" i="20" s="1"/>
  <c r="F46412" i="20"/>
  <c r="C46412" i="20" s="1"/>
  <c r="F46413" i="20"/>
  <c r="C46413" i="20" s="1"/>
  <c r="F46414" i="20"/>
  <c r="C46414" i="20" s="1"/>
  <c r="F46415" i="20"/>
  <c r="C46415" i="20" s="1"/>
  <c r="F46416" i="20"/>
  <c r="C46416" i="20" s="1"/>
  <c r="F46417" i="20"/>
  <c r="C46417" i="20" s="1"/>
  <c r="F46418" i="20"/>
  <c r="C46418" i="20" s="1"/>
  <c r="F46419" i="20"/>
  <c r="C46419" i="20" s="1"/>
  <c r="F46420" i="20"/>
  <c r="C46420" i="20" s="1"/>
  <c r="F46421" i="20"/>
  <c r="C46421" i="20" s="1"/>
  <c r="F46422" i="20"/>
  <c r="C46422" i="20" s="1"/>
  <c r="F46423" i="20"/>
  <c r="C46423" i="20" s="1"/>
  <c r="F46424" i="20"/>
  <c r="C46424" i="20" s="1"/>
  <c r="F46425" i="20"/>
  <c r="C46425" i="20" s="1"/>
  <c r="F46426" i="20"/>
  <c r="C46426" i="20" s="1"/>
  <c r="F46427" i="20"/>
  <c r="C46427" i="20" s="1"/>
  <c r="F46428" i="20"/>
  <c r="C46428" i="20" s="1"/>
  <c r="F46429" i="20"/>
  <c r="C46429" i="20" s="1"/>
  <c r="F46430" i="20"/>
  <c r="C46430" i="20" s="1"/>
  <c r="F46431" i="20"/>
  <c r="C46431" i="20" s="1"/>
  <c r="F46432" i="20"/>
  <c r="C46432" i="20" s="1"/>
  <c r="F46433" i="20"/>
  <c r="C46433" i="20" s="1"/>
  <c r="F46434" i="20"/>
  <c r="C46434" i="20" s="1"/>
  <c r="F46435" i="20"/>
  <c r="C46435" i="20" s="1"/>
  <c r="F46436" i="20"/>
  <c r="C46436" i="20" s="1"/>
  <c r="F46437" i="20"/>
  <c r="C46437" i="20" s="1"/>
  <c r="F46438" i="20"/>
  <c r="C46438" i="20" s="1"/>
  <c r="F46439" i="20"/>
  <c r="C46439" i="20" s="1"/>
  <c r="F46440" i="20"/>
  <c r="C46440" i="20" s="1"/>
  <c r="F46441" i="20"/>
  <c r="C46441" i="20" s="1"/>
  <c r="F46442" i="20"/>
  <c r="C46442" i="20" s="1"/>
  <c r="F46443" i="20"/>
  <c r="C46443" i="20" s="1"/>
  <c r="F46444" i="20"/>
  <c r="C46444" i="20" s="1"/>
  <c r="F46445" i="20"/>
  <c r="C46445" i="20" s="1"/>
  <c r="F46446" i="20"/>
  <c r="C46446" i="20" s="1"/>
  <c r="F46447" i="20"/>
  <c r="C46447" i="20" s="1"/>
  <c r="F46448" i="20"/>
  <c r="C46448" i="20" s="1"/>
  <c r="F46449" i="20"/>
  <c r="C46449" i="20" s="1"/>
  <c r="F46450" i="20"/>
  <c r="C46450" i="20" s="1"/>
  <c r="F46451" i="20"/>
  <c r="C46451" i="20" s="1"/>
  <c r="F46452" i="20"/>
  <c r="C46452" i="20" s="1"/>
  <c r="F46453" i="20"/>
  <c r="C46453" i="20" s="1"/>
  <c r="F46454" i="20"/>
  <c r="C46454" i="20" s="1"/>
  <c r="F46455" i="20"/>
  <c r="C46455" i="20" s="1"/>
  <c r="F46456" i="20"/>
  <c r="C46456" i="20" s="1"/>
  <c r="F46457" i="20"/>
  <c r="C46457" i="20" s="1"/>
  <c r="F46458" i="20"/>
  <c r="C46458" i="20" s="1"/>
  <c r="F46459" i="20"/>
  <c r="C46459" i="20" s="1"/>
  <c r="F46460" i="20"/>
  <c r="C46460" i="20" s="1"/>
  <c r="F46461" i="20"/>
  <c r="C46461" i="20" s="1"/>
  <c r="F46462" i="20"/>
  <c r="C46462" i="20" s="1"/>
  <c r="F46463" i="20"/>
  <c r="C46463" i="20" s="1"/>
  <c r="F46464" i="20"/>
  <c r="C46464" i="20" s="1"/>
  <c r="F46465" i="20"/>
  <c r="C46465" i="20" s="1"/>
  <c r="F46466" i="20"/>
  <c r="C46466" i="20" s="1"/>
  <c r="F46467" i="20"/>
  <c r="C46467" i="20" s="1"/>
  <c r="F46468" i="20"/>
  <c r="C46468" i="20" s="1"/>
  <c r="F46469" i="20"/>
  <c r="C46469" i="20" s="1"/>
  <c r="F46470" i="20"/>
  <c r="C46470" i="20" s="1"/>
  <c r="F46471" i="20"/>
  <c r="C46471" i="20" s="1"/>
  <c r="F46472" i="20"/>
  <c r="C46472" i="20" s="1"/>
  <c r="F46473" i="20"/>
  <c r="C46473" i="20" s="1"/>
  <c r="F46474" i="20"/>
  <c r="C46474" i="20" s="1"/>
  <c r="F46475" i="20"/>
  <c r="C46475" i="20" s="1"/>
  <c r="F46476" i="20"/>
  <c r="C46476" i="20" s="1"/>
  <c r="F46477" i="20"/>
  <c r="C46477" i="20" s="1"/>
  <c r="F46478" i="20"/>
  <c r="C46478" i="20" s="1"/>
  <c r="F46479" i="20"/>
  <c r="C46479" i="20" s="1"/>
  <c r="F46480" i="20"/>
  <c r="C46480" i="20" s="1"/>
  <c r="F46481" i="20"/>
  <c r="C46481" i="20" s="1"/>
  <c r="F46482" i="20"/>
  <c r="C46482" i="20" s="1"/>
  <c r="F46483" i="20"/>
  <c r="C46483" i="20" s="1"/>
  <c r="F46484" i="20"/>
  <c r="C46484" i="20" s="1"/>
  <c r="F46485" i="20"/>
  <c r="C46485" i="20" s="1"/>
  <c r="F46486" i="20"/>
  <c r="C46486" i="20" s="1"/>
  <c r="F46487" i="20"/>
  <c r="C46487" i="20" s="1"/>
  <c r="F46488" i="20"/>
  <c r="C46488" i="20" s="1"/>
  <c r="F46489" i="20"/>
  <c r="C46489" i="20" s="1"/>
  <c r="F46490" i="20"/>
  <c r="C46490" i="20" s="1"/>
  <c r="F46491" i="20"/>
  <c r="C46491" i="20" s="1"/>
  <c r="F46492" i="20"/>
  <c r="C46492" i="20" s="1"/>
  <c r="F46493" i="20"/>
  <c r="C46493" i="20" s="1"/>
  <c r="F46494" i="20"/>
  <c r="C46494" i="20" s="1"/>
  <c r="F46495" i="20"/>
  <c r="C46495" i="20" s="1"/>
  <c r="F46496" i="20"/>
  <c r="C46496" i="20" s="1"/>
  <c r="F46497" i="20"/>
  <c r="C46497" i="20" s="1"/>
  <c r="F46498" i="20"/>
  <c r="C46498" i="20" s="1"/>
  <c r="F46499" i="20"/>
  <c r="C46499" i="20" s="1"/>
  <c r="F46500" i="20"/>
  <c r="C46500" i="20" s="1"/>
  <c r="F46501" i="20"/>
  <c r="C46501" i="20" s="1"/>
  <c r="F46502" i="20"/>
  <c r="C46502" i="20" s="1"/>
  <c r="F46503" i="20"/>
  <c r="C46503" i="20" s="1"/>
  <c r="F46504" i="20"/>
  <c r="C46504" i="20" s="1"/>
  <c r="F46505" i="20"/>
  <c r="C46505" i="20" s="1"/>
  <c r="F46506" i="20"/>
  <c r="C46506" i="20" s="1"/>
  <c r="F46507" i="20"/>
  <c r="C46507" i="20" s="1"/>
  <c r="F46508" i="20"/>
  <c r="C46508" i="20" s="1"/>
  <c r="F46509" i="20"/>
  <c r="C46509" i="20" s="1"/>
  <c r="F46510" i="20"/>
  <c r="C46510" i="20" s="1"/>
  <c r="F46511" i="20"/>
  <c r="C46511" i="20" s="1"/>
  <c r="F46512" i="20"/>
  <c r="C46512" i="20" s="1"/>
  <c r="F46513" i="20"/>
  <c r="C46513" i="20" s="1"/>
  <c r="F46514" i="20"/>
  <c r="C46514" i="20" s="1"/>
  <c r="F46515" i="20"/>
  <c r="C46515" i="20" s="1"/>
  <c r="F46516" i="20"/>
  <c r="C46516" i="20" s="1"/>
  <c r="F46517" i="20"/>
  <c r="C46517" i="20" s="1"/>
  <c r="F46518" i="20"/>
  <c r="C46518" i="20" s="1"/>
  <c r="F46519" i="20"/>
  <c r="C46519" i="20" s="1"/>
  <c r="F46520" i="20"/>
  <c r="C46520" i="20" s="1"/>
  <c r="F46521" i="20"/>
  <c r="C46521" i="20" s="1"/>
  <c r="F46522" i="20"/>
  <c r="C46522" i="20" s="1"/>
  <c r="F46523" i="20"/>
  <c r="C46523" i="20" s="1"/>
  <c r="F46524" i="20"/>
  <c r="C46524" i="20" s="1"/>
  <c r="F46525" i="20"/>
  <c r="C46525" i="20" s="1"/>
  <c r="F46526" i="20"/>
  <c r="C46526" i="20" s="1"/>
  <c r="F46527" i="20"/>
  <c r="C46527" i="20" s="1"/>
  <c r="F46528" i="20"/>
  <c r="C46528" i="20" s="1"/>
  <c r="F46529" i="20"/>
  <c r="C46529" i="20" s="1"/>
  <c r="F46530" i="20"/>
  <c r="C46530" i="20" s="1"/>
  <c r="F46531" i="20"/>
  <c r="C46531" i="20" s="1"/>
  <c r="F46532" i="20"/>
  <c r="C46532" i="20" s="1"/>
  <c r="F46533" i="20"/>
  <c r="C46533" i="20" s="1"/>
  <c r="F46534" i="20"/>
  <c r="C46534" i="20" s="1"/>
  <c r="F46535" i="20"/>
  <c r="C46535" i="20" s="1"/>
  <c r="F46536" i="20"/>
  <c r="C46536" i="20" s="1"/>
  <c r="F46537" i="20"/>
  <c r="C46537" i="20" s="1"/>
  <c r="F46538" i="20"/>
  <c r="C46538" i="20" s="1"/>
  <c r="F46539" i="20"/>
  <c r="C46539" i="20" s="1"/>
  <c r="F46540" i="20"/>
  <c r="C46540" i="20" s="1"/>
  <c r="F46541" i="20"/>
  <c r="C46541" i="20" s="1"/>
  <c r="F46542" i="20"/>
  <c r="C46542" i="20" s="1"/>
  <c r="F46543" i="20"/>
  <c r="C46543" i="20" s="1"/>
  <c r="F46544" i="20"/>
  <c r="C46544" i="20" s="1"/>
  <c r="F46545" i="20"/>
  <c r="C46545" i="20" s="1"/>
  <c r="F46546" i="20"/>
  <c r="C46546" i="20" s="1"/>
  <c r="F46547" i="20"/>
  <c r="C46547" i="20" s="1"/>
  <c r="F46548" i="20"/>
  <c r="C46548" i="20" s="1"/>
  <c r="F46549" i="20"/>
  <c r="C46549" i="20" s="1"/>
  <c r="F46550" i="20"/>
  <c r="C46550" i="20" s="1"/>
  <c r="F46551" i="20"/>
  <c r="C46551" i="20" s="1"/>
  <c r="F46552" i="20"/>
  <c r="C46552" i="20" s="1"/>
  <c r="F46553" i="20"/>
  <c r="C46553" i="20" s="1"/>
  <c r="F46554" i="20"/>
  <c r="C46554" i="20" s="1"/>
  <c r="F46555" i="20"/>
  <c r="C46555" i="20" s="1"/>
  <c r="F46556" i="20"/>
  <c r="C46556" i="20" s="1"/>
  <c r="F46557" i="20"/>
  <c r="C46557" i="20" s="1"/>
  <c r="F46558" i="20"/>
  <c r="C46558" i="20" s="1"/>
  <c r="F46559" i="20"/>
  <c r="C46559" i="20" s="1"/>
  <c r="F46560" i="20"/>
  <c r="C46560" i="20" s="1"/>
  <c r="F46561" i="20"/>
  <c r="C46561" i="20" s="1"/>
  <c r="F46562" i="20"/>
  <c r="C46562" i="20" s="1"/>
  <c r="F46563" i="20"/>
  <c r="C46563" i="20" s="1"/>
  <c r="F46564" i="20"/>
  <c r="C46564" i="20" s="1"/>
  <c r="F46565" i="20"/>
  <c r="C46565" i="20" s="1"/>
  <c r="F46566" i="20"/>
  <c r="C46566" i="20" s="1"/>
  <c r="F46567" i="20"/>
  <c r="C46567" i="20" s="1"/>
  <c r="F46568" i="20"/>
  <c r="C46568" i="20" s="1"/>
  <c r="F46569" i="20"/>
  <c r="C46569" i="20" s="1"/>
  <c r="F46570" i="20"/>
  <c r="C46570" i="20" s="1"/>
  <c r="F46571" i="20"/>
  <c r="C46571" i="20" s="1"/>
  <c r="F46572" i="20"/>
  <c r="C46572" i="20" s="1"/>
  <c r="F46573" i="20"/>
  <c r="C46573" i="20" s="1"/>
  <c r="F46574" i="20"/>
  <c r="C46574" i="20" s="1"/>
  <c r="F46575" i="20"/>
  <c r="C46575" i="20" s="1"/>
  <c r="F46576" i="20"/>
  <c r="C46576" i="20" s="1"/>
  <c r="F46577" i="20"/>
  <c r="C46577" i="20" s="1"/>
  <c r="F46578" i="20"/>
  <c r="C46578" i="20" s="1"/>
  <c r="F46579" i="20"/>
  <c r="C46579" i="20" s="1"/>
  <c r="F46580" i="20"/>
  <c r="C46580" i="20" s="1"/>
  <c r="F46581" i="20"/>
  <c r="C46581" i="20" s="1"/>
  <c r="F46582" i="20"/>
  <c r="C46582" i="20" s="1"/>
  <c r="F46583" i="20"/>
  <c r="C46583" i="20" s="1"/>
  <c r="F46584" i="20"/>
  <c r="C46584" i="20" s="1"/>
  <c r="F46585" i="20"/>
  <c r="C46585" i="20" s="1"/>
  <c r="F46586" i="20"/>
  <c r="C46586" i="20" s="1"/>
  <c r="F46587" i="20"/>
  <c r="C46587" i="20" s="1"/>
  <c r="F46588" i="20"/>
  <c r="C46588" i="20" s="1"/>
  <c r="F46589" i="20"/>
  <c r="C46589" i="20" s="1"/>
  <c r="F46590" i="20"/>
  <c r="C46590" i="20" s="1"/>
  <c r="F46591" i="20"/>
  <c r="C46591" i="20" s="1"/>
  <c r="F46592" i="20"/>
  <c r="C46592" i="20" s="1"/>
  <c r="F46593" i="20"/>
  <c r="C46593" i="20" s="1"/>
  <c r="F46594" i="20"/>
  <c r="C46594" i="20" s="1"/>
  <c r="F46595" i="20"/>
  <c r="C46595" i="20" s="1"/>
  <c r="F46596" i="20"/>
  <c r="C46596" i="20" s="1"/>
  <c r="F46597" i="20"/>
  <c r="C46597" i="20" s="1"/>
  <c r="F46598" i="20"/>
  <c r="C46598" i="20" s="1"/>
  <c r="F46599" i="20"/>
  <c r="C46599" i="20" s="1"/>
  <c r="F46600" i="20"/>
  <c r="C46600" i="20" s="1"/>
  <c r="F46601" i="20"/>
  <c r="C46601" i="20" s="1"/>
  <c r="F46602" i="20"/>
  <c r="C46602" i="20" s="1"/>
  <c r="F46603" i="20"/>
  <c r="C46603" i="20" s="1"/>
  <c r="F46604" i="20"/>
  <c r="C46604" i="20" s="1"/>
  <c r="F46605" i="20"/>
  <c r="C46605" i="20" s="1"/>
  <c r="F46606" i="20"/>
  <c r="C46606" i="20" s="1"/>
  <c r="F46607" i="20"/>
  <c r="C46607" i="20" s="1"/>
  <c r="F46608" i="20"/>
  <c r="C46608" i="20" s="1"/>
  <c r="F46609" i="20"/>
  <c r="C46609" i="20" s="1"/>
  <c r="F46610" i="20"/>
  <c r="C46610" i="20" s="1"/>
  <c r="F46611" i="20"/>
  <c r="C46611" i="20" s="1"/>
  <c r="F46612" i="20"/>
  <c r="C46612" i="20" s="1"/>
  <c r="F46613" i="20"/>
  <c r="C46613" i="20" s="1"/>
  <c r="F46614" i="20"/>
  <c r="C46614" i="20" s="1"/>
  <c r="F46615" i="20"/>
  <c r="C46615" i="20" s="1"/>
  <c r="F46616" i="20"/>
  <c r="C46616" i="20" s="1"/>
  <c r="F46617" i="20"/>
  <c r="C46617" i="20" s="1"/>
  <c r="F46618" i="20"/>
  <c r="C46618" i="20" s="1"/>
  <c r="F46619" i="20"/>
  <c r="C46619" i="20" s="1"/>
  <c r="F46620" i="20"/>
  <c r="C46620" i="20" s="1"/>
  <c r="F46621" i="20"/>
  <c r="C46621" i="20" s="1"/>
  <c r="F46622" i="20"/>
  <c r="C46622" i="20" s="1"/>
  <c r="F46623" i="20"/>
  <c r="C46623" i="20" s="1"/>
  <c r="F46624" i="20"/>
  <c r="C46624" i="20" s="1"/>
  <c r="F46625" i="20"/>
  <c r="C46625" i="20" s="1"/>
  <c r="F46626" i="20"/>
  <c r="C46626" i="20" s="1"/>
  <c r="F46627" i="20"/>
  <c r="C46627" i="20" s="1"/>
  <c r="F46628" i="20"/>
  <c r="C46628" i="20" s="1"/>
  <c r="F46629" i="20"/>
  <c r="C46629" i="20" s="1"/>
  <c r="F46630" i="20"/>
  <c r="C46630" i="20" s="1"/>
  <c r="F46631" i="20"/>
  <c r="C46631" i="20" s="1"/>
  <c r="F46632" i="20"/>
  <c r="C46632" i="20" s="1"/>
  <c r="F46633" i="20"/>
  <c r="C46633" i="20" s="1"/>
  <c r="F46634" i="20"/>
  <c r="C46634" i="20" s="1"/>
  <c r="F46635" i="20"/>
  <c r="C46635" i="20" s="1"/>
  <c r="F46636" i="20"/>
  <c r="C46636" i="20" s="1"/>
  <c r="F46637" i="20"/>
  <c r="C46637" i="20" s="1"/>
  <c r="F46638" i="20"/>
  <c r="C46638" i="20" s="1"/>
  <c r="F46639" i="20"/>
  <c r="C46639" i="20" s="1"/>
  <c r="F46640" i="20"/>
  <c r="C46640" i="20" s="1"/>
  <c r="F46641" i="20"/>
  <c r="C46641" i="20" s="1"/>
  <c r="F46642" i="20"/>
  <c r="C46642" i="20" s="1"/>
  <c r="F46643" i="20"/>
  <c r="C46643" i="20" s="1"/>
  <c r="F46644" i="20"/>
  <c r="C46644" i="20" s="1"/>
  <c r="F46645" i="20"/>
  <c r="C46645" i="20" s="1"/>
  <c r="F46646" i="20"/>
  <c r="C46646" i="20" s="1"/>
  <c r="F46647" i="20"/>
  <c r="C46647" i="20" s="1"/>
  <c r="F46648" i="20"/>
  <c r="C46648" i="20" s="1"/>
  <c r="F46649" i="20"/>
  <c r="C46649" i="20" s="1"/>
  <c r="F46650" i="20"/>
  <c r="C46650" i="20" s="1"/>
  <c r="F46651" i="20"/>
  <c r="C46651" i="20" s="1"/>
  <c r="F46652" i="20"/>
  <c r="C46652" i="20" s="1"/>
  <c r="F46653" i="20"/>
  <c r="C46653" i="20" s="1"/>
  <c r="F46654" i="20"/>
  <c r="C46654" i="20" s="1"/>
  <c r="F46655" i="20"/>
  <c r="C46655" i="20" s="1"/>
  <c r="F46656" i="20"/>
  <c r="C46656" i="20" s="1"/>
  <c r="F46657" i="20"/>
  <c r="C46657" i="20" s="1"/>
  <c r="F46658" i="20"/>
  <c r="C46658" i="20" s="1"/>
  <c r="F46659" i="20"/>
  <c r="C46659" i="20" s="1"/>
  <c r="F46660" i="20"/>
  <c r="C46660" i="20" s="1"/>
  <c r="F46661" i="20"/>
  <c r="C46661" i="20" s="1"/>
  <c r="F46662" i="20"/>
  <c r="C46662" i="20" s="1"/>
  <c r="F46663" i="20"/>
  <c r="C46663" i="20" s="1"/>
  <c r="F46664" i="20"/>
  <c r="C46664" i="20" s="1"/>
  <c r="F46665" i="20"/>
  <c r="C46665" i="20" s="1"/>
  <c r="F46666" i="20"/>
  <c r="C46666" i="20" s="1"/>
  <c r="F46667" i="20"/>
  <c r="C46667" i="20" s="1"/>
  <c r="F46668" i="20"/>
  <c r="C46668" i="20" s="1"/>
  <c r="F46669" i="20"/>
  <c r="C46669" i="20" s="1"/>
  <c r="F46670" i="20"/>
  <c r="C46670" i="20" s="1"/>
  <c r="F46671" i="20"/>
  <c r="C46671" i="20" s="1"/>
  <c r="F46672" i="20"/>
  <c r="C46672" i="20" s="1"/>
  <c r="F46673" i="20"/>
  <c r="C46673" i="20" s="1"/>
  <c r="F46674" i="20"/>
  <c r="C46674" i="20" s="1"/>
  <c r="F46675" i="20"/>
  <c r="C46675" i="20" s="1"/>
  <c r="F46676" i="20"/>
  <c r="C46676" i="20" s="1"/>
  <c r="F46677" i="20"/>
  <c r="C46677" i="20" s="1"/>
  <c r="F46678" i="20"/>
  <c r="C46678" i="20" s="1"/>
  <c r="F46679" i="20"/>
  <c r="C46679" i="20" s="1"/>
  <c r="F46680" i="20"/>
  <c r="C46680" i="20" s="1"/>
  <c r="F46681" i="20"/>
  <c r="C46681" i="20" s="1"/>
  <c r="F46682" i="20"/>
  <c r="C46682" i="20" s="1"/>
  <c r="F46683" i="20"/>
  <c r="C46683" i="20" s="1"/>
  <c r="F46684" i="20"/>
  <c r="C46684" i="20" s="1"/>
  <c r="F46685" i="20"/>
  <c r="C46685" i="20" s="1"/>
  <c r="F46686" i="20"/>
  <c r="C46686" i="20" s="1"/>
  <c r="F46687" i="20"/>
  <c r="C46687" i="20" s="1"/>
  <c r="F46688" i="20"/>
  <c r="C46688" i="20" s="1"/>
  <c r="F46689" i="20"/>
  <c r="C46689" i="20" s="1"/>
  <c r="F46690" i="20"/>
  <c r="C46690" i="20" s="1"/>
  <c r="F46691" i="20"/>
  <c r="C46691" i="20" s="1"/>
  <c r="F46692" i="20"/>
  <c r="C46692" i="20" s="1"/>
  <c r="F46693" i="20"/>
  <c r="C46693" i="20" s="1"/>
  <c r="F46694" i="20"/>
  <c r="C46694" i="20" s="1"/>
  <c r="F46695" i="20"/>
  <c r="C46695" i="20" s="1"/>
  <c r="F46696" i="20"/>
  <c r="C46696" i="20" s="1"/>
  <c r="F46697" i="20"/>
  <c r="C46697" i="20" s="1"/>
  <c r="F46698" i="20"/>
  <c r="C46698" i="20" s="1"/>
  <c r="F46699" i="20"/>
  <c r="C46699" i="20" s="1"/>
  <c r="F46700" i="20"/>
  <c r="C46700" i="20" s="1"/>
  <c r="F46701" i="20"/>
  <c r="C46701" i="20" s="1"/>
  <c r="F46702" i="20"/>
  <c r="C46702" i="20" s="1"/>
  <c r="F46703" i="20"/>
  <c r="C46703" i="20" s="1"/>
  <c r="F46704" i="20"/>
  <c r="C46704" i="20" s="1"/>
  <c r="F46705" i="20"/>
  <c r="C46705" i="20" s="1"/>
  <c r="F46706" i="20"/>
  <c r="C46706" i="20" s="1"/>
  <c r="F46707" i="20"/>
  <c r="C46707" i="20" s="1"/>
  <c r="F46708" i="20"/>
  <c r="C46708" i="20" s="1"/>
  <c r="F46709" i="20"/>
  <c r="C46709" i="20" s="1"/>
  <c r="F46710" i="20"/>
  <c r="C46710" i="20" s="1"/>
  <c r="F46711" i="20"/>
  <c r="C46711" i="20" s="1"/>
  <c r="F46712" i="20"/>
  <c r="C46712" i="20" s="1"/>
  <c r="F46713" i="20"/>
  <c r="C46713" i="20" s="1"/>
  <c r="F46714" i="20"/>
  <c r="C46714" i="20" s="1"/>
  <c r="F46715" i="20"/>
  <c r="C46715" i="20" s="1"/>
  <c r="F46716" i="20"/>
  <c r="C46716" i="20" s="1"/>
  <c r="F46717" i="20"/>
  <c r="C46717" i="20" s="1"/>
  <c r="F46718" i="20"/>
  <c r="C46718" i="20" s="1"/>
  <c r="F46719" i="20"/>
  <c r="C46719" i="20" s="1"/>
  <c r="F46720" i="20"/>
  <c r="C46720" i="20" s="1"/>
  <c r="F46721" i="20"/>
  <c r="C46721" i="20" s="1"/>
  <c r="F46722" i="20"/>
  <c r="C46722" i="20" s="1"/>
  <c r="F46723" i="20"/>
  <c r="C46723" i="20" s="1"/>
  <c r="F46724" i="20"/>
  <c r="C46724" i="20" s="1"/>
  <c r="F46725" i="20"/>
  <c r="C46725" i="20" s="1"/>
  <c r="F46726" i="20"/>
  <c r="C46726" i="20" s="1"/>
  <c r="F46727" i="20"/>
  <c r="C46727" i="20" s="1"/>
  <c r="F46728" i="20"/>
  <c r="C46728" i="20" s="1"/>
  <c r="F46729" i="20"/>
  <c r="C46729" i="20" s="1"/>
  <c r="F46730" i="20"/>
  <c r="C46730" i="20" s="1"/>
  <c r="F46731" i="20"/>
  <c r="C46731" i="20" s="1"/>
  <c r="F46732" i="20"/>
  <c r="C46732" i="20" s="1"/>
  <c r="F46733" i="20"/>
  <c r="C46733" i="20" s="1"/>
  <c r="F46734" i="20"/>
  <c r="C46734" i="20" s="1"/>
  <c r="F46735" i="20"/>
  <c r="C46735" i="20" s="1"/>
  <c r="F46736" i="20"/>
  <c r="C46736" i="20" s="1"/>
  <c r="F46737" i="20"/>
  <c r="C46737" i="20" s="1"/>
  <c r="F46738" i="20"/>
  <c r="C46738" i="20" s="1"/>
  <c r="F46739" i="20"/>
  <c r="C46739" i="20" s="1"/>
  <c r="F46740" i="20"/>
  <c r="C46740" i="20" s="1"/>
  <c r="F46741" i="20"/>
  <c r="C46741" i="20" s="1"/>
  <c r="F46742" i="20"/>
  <c r="C46742" i="20" s="1"/>
  <c r="F46743" i="20"/>
  <c r="C46743" i="20" s="1"/>
  <c r="F46744" i="20"/>
  <c r="C46744" i="20" s="1"/>
  <c r="F46745" i="20"/>
  <c r="C46745" i="20" s="1"/>
  <c r="F46746" i="20"/>
  <c r="C46746" i="20" s="1"/>
  <c r="F46747" i="20"/>
  <c r="C46747" i="20" s="1"/>
  <c r="F46748" i="20"/>
  <c r="C46748" i="20" s="1"/>
  <c r="F46749" i="20"/>
  <c r="C46749" i="20" s="1"/>
  <c r="F46750" i="20"/>
  <c r="C46750" i="20" s="1"/>
  <c r="F46751" i="20"/>
  <c r="C46751" i="20" s="1"/>
  <c r="F46752" i="20"/>
  <c r="C46752" i="20" s="1"/>
  <c r="F46753" i="20"/>
  <c r="C46753" i="20" s="1"/>
  <c r="F46754" i="20"/>
  <c r="C46754" i="20" s="1"/>
  <c r="F46755" i="20"/>
  <c r="C46755" i="20" s="1"/>
  <c r="F46756" i="20"/>
  <c r="C46756" i="20" s="1"/>
  <c r="F46757" i="20"/>
  <c r="C46757" i="20" s="1"/>
  <c r="F46758" i="20"/>
  <c r="C46758" i="20" s="1"/>
  <c r="F46759" i="20"/>
  <c r="C46759" i="20" s="1"/>
  <c r="F46760" i="20"/>
  <c r="C46760" i="20" s="1"/>
  <c r="F46761" i="20"/>
  <c r="C46761" i="20" s="1"/>
  <c r="F46762" i="20"/>
  <c r="C46762" i="20" s="1"/>
  <c r="F46763" i="20"/>
  <c r="C46763" i="20" s="1"/>
  <c r="F46764" i="20"/>
  <c r="C46764" i="20" s="1"/>
  <c r="F46765" i="20"/>
  <c r="C46765" i="20" s="1"/>
  <c r="F46766" i="20"/>
  <c r="C46766" i="20" s="1"/>
  <c r="F46767" i="20"/>
  <c r="C46767" i="20" s="1"/>
  <c r="F46768" i="20"/>
  <c r="C46768" i="20" s="1"/>
  <c r="F46769" i="20"/>
  <c r="C46769" i="20" s="1"/>
  <c r="F46770" i="20"/>
  <c r="C46770" i="20" s="1"/>
  <c r="F46771" i="20"/>
  <c r="C46771" i="20" s="1"/>
  <c r="F46772" i="20"/>
  <c r="C46772" i="20" s="1"/>
  <c r="F46773" i="20"/>
  <c r="C46773" i="20" s="1"/>
  <c r="F46774" i="20"/>
  <c r="C46774" i="20" s="1"/>
  <c r="F46775" i="20"/>
  <c r="C46775" i="20" s="1"/>
  <c r="F46776" i="20"/>
  <c r="C46776" i="20" s="1"/>
  <c r="F46777" i="20"/>
  <c r="C46777" i="20" s="1"/>
  <c r="F46778" i="20"/>
  <c r="C46778" i="20" s="1"/>
  <c r="F46779" i="20"/>
  <c r="C46779" i="20" s="1"/>
  <c r="F46780" i="20"/>
  <c r="C46780" i="20" s="1"/>
  <c r="F46781" i="20"/>
  <c r="C46781" i="20" s="1"/>
  <c r="F46782" i="20"/>
  <c r="C46782" i="20" s="1"/>
  <c r="F46783" i="20"/>
  <c r="C46783" i="20" s="1"/>
  <c r="F46784" i="20"/>
  <c r="C46784" i="20" s="1"/>
  <c r="F46785" i="20"/>
  <c r="C46785" i="20" s="1"/>
  <c r="F46786" i="20"/>
  <c r="C46786" i="20" s="1"/>
  <c r="F46787" i="20"/>
  <c r="C46787" i="20" s="1"/>
  <c r="F46788" i="20"/>
  <c r="C46788" i="20" s="1"/>
  <c r="F46789" i="20"/>
  <c r="C46789" i="20" s="1"/>
  <c r="F46790" i="20"/>
  <c r="C46790" i="20" s="1"/>
  <c r="F46791" i="20"/>
  <c r="C46791" i="20" s="1"/>
  <c r="F46792" i="20"/>
  <c r="C46792" i="20" s="1"/>
  <c r="F46793" i="20"/>
  <c r="C46793" i="20" s="1"/>
  <c r="F46794" i="20"/>
  <c r="C46794" i="20" s="1"/>
  <c r="F46795" i="20"/>
  <c r="C46795" i="20" s="1"/>
  <c r="F46796" i="20"/>
  <c r="C46796" i="20" s="1"/>
  <c r="F46797" i="20"/>
  <c r="C46797" i="20" s="1"/>
  <c r="F46798" i="20"/>
  <c r="C46798" i="20" s="1"/>
  <c r="F46799" i="20"/>
  <c r="C46799" i="20" s="1"/>
  <c r="F46800" i="20"/>
  <c r="C46800" i="20" s="1"/>
  <c r="F46801" i="20"/>
  <c r="C46801" i="20" s="1"/>
  <c r="F46802" i="20"/>
  <c r="C46802" i="20" s="1"/>
  <c r="F46803" i="20"/>
  <c r="C46803" i="20" s="1"/>
  <c r="F46804" i="20"/>
  <c r="C46804" i="20" s="1"/>
  <c r="F46805" i="20"/>
  <c r="C46805" i="20" s="1"/>
  <c r="F46806" i="20"/>
  <c r="C46806" i="20" s="1"/>
  <c r="F46807" i="20"/>
  <c r="C46807" i="20" s="1"/>
  <c r="F46808" i="20"/>
  <c r="C46808" i="20" s="1"/>
  <c r="F46809" i="20"/>
  <c r="C46809" i="20" s="1"/>
  <c r="F46810" i="20"/>
  <c r="C46810" i="20" s="1"/>
  <c r="F46811" i="20"/>
  <c r="C46811" i="20" s="1"/>
  <c r="F46812" i="20"/>
  <c r="C46812" i="20" s="1"/>
  <c r="F46813" i="20"/>
  <c r="C46813" i="20" s="1"/>
  <c r="F46814" i="20"/>
  <c r="C46814" i="20" s="1"/>
  <c r="F46815" i="20"/>
  <c r="C46815" i="20" s="1"/>
  <c r="F46816" i="20"/>
  <c r="C46816" i="20" s="1"/>
  <c r="F46817" i="20"/>
  <c r="C46817" i="20" s="1"/>
  <c r="F46818" i="20"/>
  <c r="C46818" i="20" s="1"/>
  <c r="F46819" i="20"/>
  <c r="C46819" i="20" s="1"/>
  <c r="F46820" i="20"/>
  <c r="C46820" i="20" s="1"/>
  <c r="F46821" i="20"/>
  <c r="C46821" i="20" s="1"/>
  <c r="F46822" i="20"/>
  <c r="C46822" i="20" s="1"/>
  <c r="F46823" i="20"/>
  <c r="C46823" i="20" s="1"/>
  <c r="F46824" i="20"/>
  <c r="C46824" i="20" s="1"/>
  <c r="F46825" i="20"/>
  <c r="C46825" i="20" s="1"/>
  <c r="F46826" i="20"/>
  <c r="C46826" i="20" s="1"/>
  <c r="F46827" i="20"/>
  <c r="C46827" i="20" s="1"/>
  <c r="F46828" i="20"/>
  <c r="C46828" i="20" s="1"/>
  <c r="F46829" i="20"/>
  <c r="C46829" i="20" s="1"/>
  <c r="F46830" i="20"/>
  <c r="C46830" i="20" s="1"/>
  <c r="F46831" i="20"/>
  <c r="C46831" i="20" s="1"/>
  <c r="F46832" i="20"/>
  <c r="C46832" i="20" s="1"/>
  <c r="F46833" i="20"/>
  <c r="C46833" i="20" s="1"/>
  <c r="F46834" i="20"/>
  <c r="C46834" i="20" s="1"/>
  <c r="F46835" i="20"/>
  <c r="C46835" i="20" s="1"/>
  <c r="F46836" i="20"/>
  <c r="C46836" i="20" s="1"/>
  <c r="F46837" i="20"/>
  <c r="C46837" i="20" s="1"/>
  <c r="F46838" i="20"/>
  <c r="C46838" i="20" s="1"/>
  <c r="F46839" i="20"/>
  <c r="C46839" i="20" s="1"/>
  <c r="F46840" i="20"/>
  <c r="C46840" i="20" s="1"/>
  <c r="F46841" i="20"/>
  <c r="C46841" i="20" s="1"/>
  <c r="F46842" i="20"/>
  <c r="C46842" i="20" s="1"/>
  <c r="F46843" i="20"/>
  <c r="C46843" i="20" s="1"/>
  <c r="F46844" i="20"/>
  <c r="C46844" i="20" s="1"/>
  <c r="F46845" i="20"/>
  <c r="C46845" i="20" s="1"/>
  <c r="F46846" i="20"/>
  <c r="C46846" i="20" s="1"/>
  <c r="F46847" i="20"/>
  <c r="C46847" i="20" s="1"/>
  <c r="F46848" i="20"/>
  <c r="C46848" i="20" s="1"/>
  <c r="F46849" i="20"/>
  <c r="C46849" i="20" s="1"/>
  <c r="F46850" i="20"/>
  <c r="C46850" i="20" s="1"/>
  <c r="F46851" i="20"/>
  <c r="C46851" i="20" s="1"/>
  <c r="F46852" i="20"/>
  <c r="C46852" i="20" s="1"/>
  <c r="F46853" i="20"/>
  <c r="C46853" i="20" s="1"/>
  <c r="F46854" i="20"/>
  <c r="C46854" i="20" s="1"/>
  <c r="F46855" i="20"/>
  <c r="C46855" i="20" s="1"/>
  <c r="F46856" i="20"/>
  <c r="C46856" i="20" s="1"/>
  <c r="F46857" i="20"/>
  <c r="C46857" i="20" s="1"/>
  <c r="F46858" i="20"/>
  <c r="C46858" i="20" s="1"/>
  <c r="F46859" i="20"/>
  <c r="C46859" i="20" s="1"/>
  <c r="F46860" i="20"/>
  <c r="C46860" i="20" s="1"/>
  <c r="F46861" i="20"/>
  <c r="C46861" i="20" s="1"/>
  <c r="F46862" i="20"/>
  <c r="C46862" i="20" s="1"/>
  <c r="F46863" i="20"/>
  <c r="C46863" i="20" s="1"/>
  <c r="F46864" i="20"/>
  <c r="C46864" i="20" s="1"/>
  <c r="F46865" i="20"/>
  <c r="C46865" i="20" s="1"/>
  <c r="F46866" i="20"/>
  <c r="C46866" i="20" s="1"/>
  <c r="F46867" i="20"/>
  <c r="C46867" i="20" s="1"/>
  <c r="F46868" i="20"/>
  <c r="C46868" i="20" s="1"/>
  <c r="F46869" i="20"/>
  <c r="C46869" i="20" s="1"/>
  <c r="F46870" i="20"/>
  <c r="C46870" i="20" s="1"/>
  <c r="F46871" i="20"/>
  <c r="C46871" i="20" s="1"/>
  <c r="F46872" i="20"/>
  <c r="C46872" i="20" s="1"/>
  <c r="F46873" i="20"/>
  <c r="C46873" i="20" s="1"/>
  <c r="F46874" i="20"/>
  <c r="C46874" i="20" s="1"/>
  <c r="F46875" i="20"/>
  <c r="C46875" i="20" s="1"/>
  <c r="F46876" i="20"/>
  <c r="C46876" i="20" s="1"/>
  <c r="F46877" i="20"/>
  <c r="C46877" i="20" s="1"/>
  <c r="F46878" i="20"/>
  <c r="C46878" i="20" s="1"/>
  <c r="F46879" i="20"/>
  <c r="C46879" i="20" s="1"/>
  <c r="F46880" i="20"/>
  <c r="C46880" i="20" s="1"/>
  <c r="F46881" i="20"/>
  <c r="C46881" i="20" s="1"/>
  <c r="F46882" i="20"/>
  <c r="C46882" i="20" s="1"/>
  <c r="F46883" i="20"/>
  <c r="C46883" i="20" s="1"/>
  <c r="F46884" i="20"/>
  <c r="C46884" i="20" s="1"/>
  <c r="F46885" i="20"/>
  <c r="C46885" i="20" s="1"/>
  <c r="F46886" i="20"/>
  <c r="C46886" i="20" s="1"/>
  <c r="F46887" i="20"/>
  <c r="C46887" i="20" s="1"/>
  <c r="F46888" i="20"/>
  <c r="C46888" i="20" s="1"/>
  <c r="F46889" i="20"/>
  <c r="C46889" i="20" s="1"/>
  <c r="F46890" i="20"/>
  <c r="C46890" i="20" s="1"/>
  <c r="F46891" i="20"/>
  <c r="C46891" i="20" s="1"/>
  <c r="F46892" i="20"/>
  <c r="C46892" i="20" s="1"/>
  <c r="F46893" i="20"/>
  <c r="C46893" i="20" s="1"/>
  <c r="F46894" i="20"/>
  <c r="C46894" i="20" s="1"/>
  <c r="F46895" i="20"/>
  <c r="C46895" i="20" s="1"/>
  <c r="F46896" i="20"/>
  <c r="C46896" i="20" s="1"/>
  <c r="F46897" i="20"/>
  <c r="C46897" i="20" s="1"/>
  <c r="F46898" i="20"/>
  <c r="C46898" i="20" s="1"/>
  <c r="F46899" i="20"/>
  <c r="C46899" i="20" s="1"/>
  <c r="F46900" i="20"/>
  <c r="C46900" i="20" s="1"/>
  <c r="F46901" i="20"/>
  <c r="C46901" i="20" s="1"/>
  <c r="F46902" i="20"/>
  <c r="C46902" i="20" s="1"/>
  <c r="F46903" i="20"/>
  <c r="C46903" i="20" s="1"/>
  <c r="F46904" i="20"/>
  <c r="C46904" i="20" s="1"/>
  <c r="F46905" i="20"/>
  <c r="C46905" i="20" s="1"/>
  <c r="F46906" i="20"/>
  <c r="C46906" i="20" s="1"/>
  <c r="F46907" i="20"/>
  <c r="C46907" i="20" s="1"/>
  <c r="F46908" i="20"/>
  <c r="C46908" i="20" s="1"/>
  <c r="F46909" i="20"/>
  <c r="C46909" i="20" s="1"/>
  <c r="F46910" i="20"/>
  <c r="C46910" i="20" s="1"/>
  <c r="F46911" i="20"/>
  <c r="C46911" i="20" s="1"/>
  <c r="F46912" i="20"/>
  <c r="C46912" i="20" s="1"/>
  <c r="F46913" i="20"/>
  <c r="C46913" i="20" s="1"/>
  <c r="F46914" i="20"/>
  <c r="C46914" i="20" s="1"/>
  <c r="F46915" i="20"/>
  <c r="C46915" i="20" s="1"/>
  <c r="F46916" i="20"/>
  <c r="C46916" i="20" s="1"/>
  <c r="F46917" i="20"/>
  <c r="C46917" i="20" s="1"/>
  <c r="F46918" i="20"/>
  <c r="C46918" i="20" s="1"/>
  <c r="F46919" i="20"/>
  <c r="C46919" i="20" s="1"/>
  <c r="F46920" i="20"/>
  <c r="C46920" i="20" s="1"/>
  <c r="F46921" i="20"/>
  <c r="C46921" i="20" s="1"/>
  <c r="F46922" i="20"/>
  <c r="C46922" i="20" s="1"/>
  <c r="F46923" i="20"/>
  <c r="C46923" i="20" s="1"/>
  <c r="F46924" i="20"/>
  <c r="C46924" i="20" s="1"/>
  <c r="F46925" i="20"/>
  <c r="C46925" i="20" s="1"/>
  <c r="F46926" i="20"/>
  <c r="C46926" i="20" s="1"/>
  <c r="F46927" i="20"/>
  <c r="C46927" i="20" s="1"/>
  <c r="F46928" i="20"/>
  <c r="C46928" i="20" s="1"/>
  <c r="F46929" i="20"/>
  <c r="C46929" i="20" s="1"/>
  <c r="F46930" i="20"/>
  <c r="C46930" i="20" s="1"/>
  <c r="F46931" i="20"/>
  <c r="C46931" i="20" s="1"/>
  <c r="F46932" i="20"/>
  <c r="C46932" i="20" s="1"/>
  <c r="F46933" i="20"/>
  <c r="C46933" i="20" s="1"/>
  <c r="F46934" i="20"/>
  <c r="C46934" i="20" s="1"/>
  <c r="F46935" i="20"/>
  <c r="C46935" i="20" s="1"/>
  <c r="F46936" i="20"/>
  <c r="C46936" i="20" s="1"/>
  <c r="F46937" i="20"/>
  <c r="C46937" i="20" s="1"/>
  <c r="F46938" i="20"/>
  <c r="C46938" i="20" s="1"/>
  <c r="F46939" i="20"/>
  <c r="C46939" i="20" s="1"/>
  <c r="F46940" i="20"/>
  <c r="C46940" i="20" s="1"/>
  <c r="F46941" i="20"/>
  <c r="C46941" i="20" s="1"/>
  <c r="F46942" i="20"/>
  <c r="C46942" i="20" s="1"/>
  <c r="F46943" i="20"/>
  <c r="C46943" i="20" s="1"/>
  <c r="F46944" i="20"/>
  <c r="C46944" i="20" s="1"/>
  <c r="F46945" i="20"/>
  <c r="C46945" i="20" s="1"/>
  <c r="F46946" i="20"/>
  <c r="C46946" i="20" s="1"/>
  <c r="F46947" i="20"/>
  <c r="C46947" i="20" s="1"/>
  <c r="F46948" i="20"/>
  <c r="C46948" i="20" s="1"/>
  <c r="F46949" i="20"/>
  <c r="C46949" i="20" s="1"/>
  <c r="F46950" i="20"/>
  <c r="C46950" i="20" s="1"/>
  <c r="F46951" i="20"/>
  <c r="C46951" i="20" s="1"/>
  <c r="F46952" i="20"/>
  <c r="C46952" i="20" s="1"/>
  <c r="F46953" i="20"/>
  <c r="C46953" i="20" s="1"/>
  <c r="F46954" i="20"/>
  <c r="C46954" i="20" s="1"/>
  <c r="F46955" i="20"/>
  <c r="C46955" i="20" s="1"/>
  <c r="F46956" i="20"/>
  <c r="C46956" i="20" s="1"/>
  <c r="F46957" i="20"/>
  <c r="C46957" i="20" s="1"/>
  <c r="F46958" i="20"/>
  <c r="C46958" i="20" s="1"/>
  <c r="F46959" i="20"/>
  <c r="C46959" i="20" s="1"/>
  <c r="F46960" i="20"/>
  <c r="C46960" i="20" s="1"/>
  <c r="F46961" i="20"/>
  <c r="C46961" i="20" s="1"/>
  <c r="F46962" i="20"/>
  <c r="C46962" i="20" s="1"/>
  <c r="F46963" i="20"/>
  <c r="C46963" i="20" s="1"/>
  <c r="F46964" i="20"/>
  <c r="C46964" i="20" s="1"/>
  <c r="F46965" i="20"/>
  <c r="C46965" i="20" s="1"/>
  <c r="F46966" i="20"/>
  <c r="C46966" i="20" s="1"/>
  <c r="F46967" i="20"/>
  <c r="C46967" i="20" s="1"/>
  <c r="F46968" i="20"/>
  <c r="C46968" i="20" s="1"/>
  <c r="F46969" i="20"/>
  <c r="C46969" i="20" s="1"/>
  <c r="F46970" i="20"/>
  <c r="C46970" i="20" s="1"/>
  <c r="F46971" i="20"/>
  <c r="C46971" i="20" s="1"/>
  <c r="F46972" i="20"/>
  <c r="C46972" i="20" s="1"/>
  <c r="F46973" i="20"/>
  <c r="C46973" i="20" s="1"/>
  <c r="F46974" i="20"/>
  <c r="C46974" i="20" s="1"/>
  <c r="F46975" i="20"/>
  <c r="C46975" i="20" s="1"/>
  <c r="F46976" i="20"/>
  <c r="C46976" i="20" s="1"/>
  <c r="F46977" i="20"/>
  <c r="C46977" i="20" s="1"/>
  <c r="F46978" i="20"/>
  <c r="C46978" i="20" s="1"/>
  <c r="F46979" i="20"/>
  <c r="C46979" i="20" s="1"/>
  <c r="F46980" i="20"/>
  <c r="C46980" i="20" s="1"/>
  <c r="F46981" i="20"/>
  <c r="C46981" i="20" s="1"/>
  <c r="F46982" i="20"/>
  <c r="C46982" i="20" s="1"/>
  <c r="F46983" i="20"/>
  <c r="C46983" i="20" s="1"/>
  <c r="F46984" i="20"/>
  <c r="C46984" i="20" s="1"/>
  <c r="F46985" i="20"/>
  <c r="C46985" i="20" s="1"/>
  <c r="F46986" i="20"/>
  <c r="C46986" i="20" s="1"/>
  <c r="F46987" i="20"/>
  <c r="C46987" i="20" s="1"/>
  <c r="F46988" i="20"/>
  <c r="C46988" i="20" s="1"/>
  <c r="F46989" i="20"/>
  <c r="C46989" i="20" s="1"/>
  <c r="F46990" i="20"/>
  <c r="C46990" i="20" s="1"/>
  <c r="F46991" i="20"/>
  <c r="C46991" i="20" s="1"/>
  <c r="F46992" i="20"/>
  <c r="C46992" i="20" s="1"/>
  <c r="F46993" i="20"/>
  <c r="C46993" i="20" s="1"/>
  <c r="F46994" i="20"/>
  <c r="C46994" i="20" s="1"/>
  <c r="F46995" i="20"/>
  <c r="C46995" i="20" s="1"/>
  <c r="F46996" i="20"/>
  <c r="C46996" i="20" s="1"/>
  <c r="F46997" i="20"/>
  <c r="C46997" i="20" s="1"/>
  <c r="F46998" i="20"/>
  <c r="C46998" i="20" s="1"/>
  <c r="F46999" i="20"/>
  <c r="C46999" i="20" s="1"/>
  <c r="F47000" i="20"/>
  <c r="C47000" i="20" s="1"/>
  <c r="F47001" i="20"/>
  <c r="C47001" i="20" s="1"/>
  <c r="F47002" i="20"/>
  <c r="C47002" i="20" s="1"/>
  <c r="F47003" i="20"/>
  <c r="C47003" i="20" s="1"/>
  <c r="F47004" i="20"/>
  <c r="C47004" i="20" s="1"/>
  <c r="F47005" i="20"/>
  <c r="C47005" i="20" s="1"/>
  <c r="F47006" i="20"/>
  <c r="C47006" i="20" s="1"/>
  <c r="F47007" i="20"/>
  <c r="C47007" i="20" s="1"/>
  <c r="F47008" i="20"/>
  <c r="C47008" i="20" s="1"/>
  <c r="F47009" i="20"/>
  <c r="C47009" i="20" s="1"/>
  <c r="F47010" i="20"/>
  <c r="C47010" i="20" s="1"/>
  <c r="F47011" i="20"/>
  <c r="C47011" i="20" s="1"/>
  <c r="F47012" i="20"/>
  <c r="C47012" i="20" s="1"/>
  <c r="F47013" i="20"/>
  <c r="C47013" i="20" s="1"/>
  <c r="F47014" i="20"/>
  <c r="C47014" i="20" s="1"/>
  <c r="F47015" i="20"/>
  <c r="C47015" i="20" s="1"/>
  <c r="F47016" i="20"/>
  <c r="C47016" i="20" s="1"/>
  <c r="F47017" i="20"/>
  <c r="C47017" i="20" s="1"/>
  <c r="F47018" i="20"/>
  <c r="C47018" i="20" s="1"/>
  <c r="F47019" i="20"/>
  <c r="C47019" i="20" s="1"/>
  <c r="F47020" i="20"/>
  <c r="C47020" i="20" s="1"/>
  <c r="F47021" i="20"/>
  <c r="C47021" i="20" s="1"/>
  <c r="F47022" i="20"/>
  <c r="C47022" i="20" s="1"/>
  <c r="F47023" i="20"/>
  <c r="C47023" i="20" s="1"/>
  <c r="F47024" i="20"/>
  <c r="C47024" i="20" s="1"/>
  <c r="F47025" i="20"/>
  <c r="C47025" i="20" s="1"/>
  <c r="F47026" i="20"/>
  <c r="C47026" i="20" s="1"/>
  <c r="F47027" i="20"/>
  <c r="C47027" i="20" s="1"/>
  <c r="F47028" i="20"/>
  <c r="C47028" i="20" s="1"/>
  <c r="F47029" i="20"/>
  <c r="C47029" i="20" s="1"/>
  <c r="F47030" i="20"/>
  <c r="C47030" i="20" s="1"/>
  <c r="F47031" i="20"/>
  <c r="C47031" i="20" s="1"/>
  <c r="F47032" i="20"/>
  <c r="C47032" i="20" s="1"/>
  <c r="F47033" i="20"/>
  <c r="C47033" i="20" s="1"/>
  <c r="F47034" i="20"/>
  <c r="C47034" i="20" s="1"/>
  <c r="F47035" i="20"/>
  <c r="C47035" i="20" s="1"/>
  <c r="F47036" i="20"/>
  <c r="C47036" i="20" s="1"/>
  <c r="F47037" i="20"/>
  <c r="C47037" i="20" s="1"/>
  <c r="F47038" i="20"/>
  <c r="C47038" i="20" s="1"/>
  <c r="F47039" i="20"/>
  <c r="C47039" i="20" s="1"/>
  <c r="F47040" i="20"/>
  <c r="C47040" i="20" s="1"/>
  <c r="F47041" i="20"/>
  <c r="C47041" i="20" s="1"/>
  <c r="F47042" i="20"/>
  <c r="C47042" i="20" s="1"/>
  <c r="F47043" i="20"/>
  <c r="C47043" i="20" s="1"/>
  <c r="F47044" i="20"/>
  <c r="C47044" i="20" s="1"/>
  <c r="F47045" i="20"/>
  <c r="C47045" i="20" s="1"/>
  <c r="F47046" i="20"/>
  <c r="C47046" i="20" s="1"/>
  <c r="F47047" i="20"/>
  <c r="C47047" i="20" s="1"/>
  <c r="F47048" i="20"/>
  <c r="C47048" i="20" s="1"/>
  <c r="F47049" i="20"/>
  <c r="C47049" i="20" s="1"/>
  <c r="F47050" i="20"/>
  <c r="C47050" i="20" s="1"/>
  <c r="F47051" i="20"/>
  <c r="C47051" i="20" s="1"/>
  <c r="F47052" i="20"/>
  <c r="C47052" i="20" s="1"/>
  <c r="F47053" i="20"/>
  <c r="C47053" i="20" s="1"/>
  <c r="F47054" i="20"/>
  <c r="C47054" i="20" s="1"/>
  <c r="F47055" i="20"/>
  <c r="C47055" i="20" s="1"/>
  <c r="F47056" i="20"/>
  <c r="C47056" i="20" s="1"/>
  <c r="F47057" i="20"/>
  <c r="C47057" i="20" s="1"/>
  <c r="F47058" i="20"/>
  <c r="C47058" i="20" s="1"/>
  <c r="F47059" i="20"/>
  <c r="C47059" i="20" s="1"/>
  <c r="F47060" i="20"/>
  <c r="C47060" i="20" s="1"/>
  <c r="F47061" i="20"/>
  <c r="C47061" i="20" s="1"/>
  <c r="F47062" i="20"/>
  <c r="C47062" i="20" s="1"/>
  <c r="F47063" i="20"/>
  <c r="C47063" i="20" s="1"/>
  <c r="F47064" i="20"/>
  <c r="C47064" i="20" s="1"/>
  <c r="F47065" i="20"/>
  <c r="C47065" i="20" s="1"/>
  <c r="F47066" i="20"/>
  <c r="C47066" i="20" s="1"/>
  <c r="F47067" i="20"/>
  <c r="C47067" i="20" s="1"/>
  <c r="F47068" i="20"/>
  <c r="C47068" i="20" s="1"/>
  <c r="F47069" i="20"/>
  <c r="C47069" i="20" s="1"/>
  <c r="F47070" i="20"/>
  <c r="C47070" i="20" s="1"/>
  <c r="F47071" i="20"/>
  <c r="C47071" i="20" s="1"/>
  <c r="F47072" i="20"/>
  <c r="C47072" i="20" s="1"/>
  <c r="F47073" i="20"/>
  <c r="C47073" i="20" s="1"/>
  <c r="F47074" i="20"/>
  <c r="C47074" i="20" s="1"/>
  <c r="F47075" i="20"/>
  <c r="C47075" i="20" s="1"/>
  <c r="F47076" i="20"/>
  <c r="C47076" i="20" s="1"/>
  <c r="F47077" i="20"/>
  <c r="C47077" i="20" s="1"/>
  <c r="F47078" i="20"/>
  <c r="C47078" i="20" s="1"/>
  <c r="F47079" i="20"/>
  <c r="C47079" i="20" s="1"/>
  <c r="F47080" i="20"/>
  <c r="C47080" i="20" s="1"/>
  <c r="F47081" i="20"/>
  <c r="C47081" i="20" s="1"/>
  <c r="F47082" i="20"/>
  <c r="C47082" i="20" s="1"/>
  <c r="F47083" i="20"/>
  <c r="C47083" i="20" s="1"/>
  <c r="F47084" i="20"/>
  <c r="C47084" i="20" s="1"/>
  <c r="F47085" i="20"/>
  <c r="C47085" i="20" s="1"/>
  <c r="F47086" i="20"/>
  <c r="C47086" i="20" s="1"/>
  <c r="F47087" i="20"/>
  <c r="C47087" i="20" s="1"/>
  <c r="F47088" i="20"/>
  <c r="C47088" i="20" s="1"/>
  <c r="F47089" i="20"/>
  <c r="C47089" i="20" s="1"/>
  <c r="F47090" i="20"/>
  <c r="C47090" i="20" s="1"/>
  <c r="F47091" i="20"/>
  <c r="C47091" i="20" s="1"/>
  <c r="F47092" i="20"/>
  <c r="C47092" i="20" s="1"/>
  <c r="F47093" i="20"/>
  <c r="C47093" i="20" s="1"/>
  <c r="F47094" i="20"/>
  <c r="C47094" i="20" s="1"/>
  <c r="F47095" i="20"/>
  <c r="C47095" i="20" s="1"/>
  <c r="F47096" i="20"/>
  <c r="C47096" i="20" s="1"/>
  <c r="F47097" i="20"/>
  <c r="C47097" i="20" s="1"/>
  <c r="F47098" i="20"/>
  <c r="C47098" i="20" s="1"/>
  <c r="F47099" i="20"/>
  <c r="C47099" i="20" s="1"/>
  <c r="F47100" i="20"/>
  <c r="C47100" i="20" s="1"/>
  <c r="F47101" i="20"/>
  <c r="C47101" i="20" s="1"/>
  <c r="F47102" i="20"/>
  <c r="C47102" i="20" s="1"/>
  <c r="F47103" i="20"/>
  <c r="C47103" i="20" s="1"/>
  <c r="F47104" i="20"/>
  <c r="C47104" i="20" s="1"/>
  <c r="F47105" i="20"/>
  <c r="C47105" i="20" s="1"/>
  <c r="F47106" i="20"/>
  <c r="C47106" i="20" s="1"/>
  <c r="F47107" i="20"/>
  <c r="C47107" i="20" s="1"/>
  <c r="F47108" i="20"/>
  <c r="C47108" i="20" s="1"/>
  <c r="F47109" i="20"/>
  <c r="C47109" i="20" s="1"/>
  <c r="F47110" i="20"/>
  <c r="C47110" i="20" s="1"/>
  <c r="F47111" i="20"/>
  <c r="C47111" i="20" s="1"/>
  <c r="F47112" i="20"/>
  <c r="C47112" i="20" s="1"/>
  <c r="F47113" i="20"/>
  <c r="C47113" i="20" s="1"/>
  <c r="F47114" i="20"/>
  <c r="C47114" i="20" s="1"/>
  <c r="F47115" i="20"/>
  <c r="C47115" i="20" s="1"/>
  <c r="F47116" i="20"/>
  <c r="C47116" i="20" s="1"/>
  <c r="F47117" i="20"/>
  <c r="C47117" i="20" s="1"/>
  <c r="F47118" i="20"/>
  <c r="C47118" i="20" s="1"/>
  <c r="F47119" i="20"/>
  <c r="C47119" i="20" s="1"/>
  <c r="F47120" i="20"/>
  <c r="C47120" i="20" s="1"/>
  <c r="F47121" i="20"/>
  <c r="C47121" i="20" s="1"/>
  <c r="F47122" i="20"/>
  <c r="C47122" i="20" s="1"/>
  <c r="F47123" i="20"/>
  <c r="C47123" i="20" s="1"/>
  <c r="F47124" i="20"/>
  <c r="C47124" i="20" s="1"/>
  <c r="F47125" i="20"/>
  <c r="C47125" i="20" s="1"/>
  <c r="F47126" i="20"/>
  <c r="C47126" i="20" s="1"/>
  <c r="F47127" i="20"/>
  <c r="C47127" i="20" s="1"/>
  <c r="F47128" i="20"/>
  <c r="C47128" i="20" s="1"/>
  <c r="F47129" i="20"/>
  <c r="C47129" i="20" s="1"/>
  <c r="F47130" i="20"/>
  <c r="C47130" i="20" s="1"/>
  <c r="F47131" i="20"/>
  <c r="C47131" i="20" s="1"/>
  <c r="F47132" i="20"/>
  <c r="C47132" i="20" s="1"/>
  <c r="F47133" i="20"/>
  <c r="C47133" i="20" s="1"/>
  <c r="F47134" i="20"/>
  <c r="C47134" i="20" s="1"/>
  <c r="F47135" i="20"/>
  <c r="C47135" i="20" s="1"/>
  <c r="F47136" i="20"/>
  <c r="C47136" i="20" s="1"/>
  <c r="F47137" i="20"/>
  <c r="C47137" i="20" s="1"/>
  <c r="F47138" i="20"/>
  <c r="C47138" i="20" s="1"/>
  <c r="F47139" i="20"/>
  <c r="C47139" i="20" s="1"/>
  <c r="F47140" i="20"/>
  <c r="C47140" i="20" s="1"/>
  <c r="F47141" i="20"/>
  <c r="C47141" i="20" s="1"/>
  <c r="F47142" i="20"/>
  <c r="C47142" i="20" s="1"/>
  <c r="F47143" i="20"/>
  <c r="C47143" i="20" s="1"/>
  <c r="F47144" i="20"/>
  <c r="C47144" i="20" s="1"/>
  <c r="F47145" i="20"/>
  <c r="C47145" i="20" s="1"/>
  <c r="F47146" i="20"/>
  <c r="C47146" i="20" s="1"/>
  <c r="F47147" i="20"/>
  <c r="C47147" i="20" s="1"/>
  <c r="F47148" i="20"/>
  <c r="C47148" i="20" s="1"/>
  <c r="F47149" i="20"/>
  <c r="C47149" i="20" s="1"/>
  <c r="F47150" i="20"/>
  <c r="C47150" i="20" s="1"/>
  <c r="F47151" i="20"/>
  <c r="C47151" i="20" s="1"/>
  <c r="F47152" i="20"/>
  <c r="C47152" i="20" s="1"/>
  <c r="F47153" i="20"/>
  <c r="C47153" i="20" s="1"/>
  <c r="F47154" i="20"/>
  <c r="C47154" i="20" s="1"/>
  <c r="F47155" i="20"/>
  <c r="C47155" i="20" s="1"/>
  <c r="F47156" i="20"/>
  <c r="C47156" i="20" s="1"/>
  <c r="F47157" i="20"/>
  <c r="C47157" i="20" s="1"/>
  <c r="F47158" i="20"/>
  <c r="C47158" i="20" s="1"/>
  <c r="F47159" i="20"/>
  <c r="C47159" i="20" s="1"/>
  <c r="F47160" i="20"/>
  <c r="C47160" i="20" s="1"/>
  <c r="F47161" i="20"/>
  <c r="C47161" i="20" s="1"/>
  <c r="F47162" i="20"/>
  <c r="C47162" i="20" s="1"/>
  <c r="F47163" i="20"/>
  <c r="C47163" i="20" s="1"/>
  <c r="F47164" i="20"/>
  <c r="C47164" i="20" s="1"/>
  <c r="F47165" i="20"/>
  <c r="C47165" i="20" s="1"/>
  <c r="F47166" i="20"/>
  <c r="C47166" i="20" s="1"/>
  <c r="F47167" i="20"/>
  <c r="C47167" i="20" s="1"/>
  <c r="F47168" i="20"/>
  <c r="C47168" i="20" s="1"/>
  <c r="F47169" i="20"/>
  <c r="C47169" i="20" s="1"/>
  <c r="F47170" i="20"/>
  <c r="C47170" i="20" s="1"/>
  <c r="F47171" i="20"/>
  <c r="C47171" i="20" s="1"/>
  <c r="F47172" i="20"/>
  <c r="C47172" i="20" s="1"/>
  <c r="F47173" i="20"/>
  <c r="C47173" i="20" s="1"/>
  <c r="F47174" i="20"/>
  <c r="C47174" i="20" s="1"/>
  <c r="F47175" i="20"/>
  <c r="C47175" i="20" s="1"/>
  <c r="F47176" i="20"/>
  <c r="C47176" i="20" s="1"/>
  <c r="F47177" i="20"/>
  <c r="C47177" i="20" s="1"/>
  <c r="F47178" i="20"/>
  <c r="C47178" i="20" s="1"/>
  <c r="F47179" i="20"/>
  <c r="C47179" i="20" s="1"/>
  <c r="F47180" i="20"/>
  <c r="C47180" i="20" s="1"/>
  <c r="F47181" i="20"/>
  <c r="C47181" i="20" s="1"/>
  <c r="F47182" i="20"/>
  <c r="C47182" i="20" s="1"/>
  <c r="F47183" i="20"/>
  <c r="C47183" i="20" s="1"/>
  <c r="F47184" i="20"/>
  <c r="C47184" i="20" s="1"/>
  <c r="F47185" i="20"/>
  <c r="C47185" i="20" s="1"/>
  <c r="F47186" i="20"/>
  <c r="C47186" i="20" s="1"/>
  <c r="F47187" i="20"/>
  <c r="C47187" i="20" s="1"/>
  <c r="F47188" i="20"/>
  <c r="C47188" i="20" s="1"/>
  <c r="F47189" i="20"/>
  <c r="C47189" i="20" s="1"/>
  <c r="F47190" i="20"/>
  <c r="C47190" i="20" s="1"/>
  <c r="F47191" i="20"/>
  <c r="C47191" i="20" s="1"/>
  <c r="F47192" i="20"/>
  <c r="C47192" i="20" s="1"/>
  <c r="F47193" i="20"/>
  <c r="C47193" i="20" s="1"/>
  <c r="F47194" i="20"/>
  <c r="C47194" i="20" s="1"/>
  <c r="F47195" i="20"/>
  <c r="C47195" i="20" s="1"/>
  <c r="F47196" i="20"/>
  <c r="C47196" i="20" s="1"/>
  <c r="F47197" i="20"/>
  <c r="C47197" i="20" s="1"/>
  <c r="F47198" i="20"/>
  <c r="C47198" i="20" s="1"/>
  <c r="F47199" i="20"/>
  <c r="C47199" i="20" s="1"/>
  <c r="F47200" i="20"/>
  <c r="C47200" i="20" s="1"/>
  <c r="F47201" i="20"/>
  <c r="C47201" i="20" s="1"/>
  <c r="F47202" i="20"/>
  <c r="C47202" i="20" s="1"/>
  <c r="F47203" i="20"/>
  <c r="C47203" i="20" s="1"/>
  <c r="F47204" i="20"/>
  <c r="C47204" i="20" s="1"/>
  <c r="F47205" i="20"/>
  <c r="C47205" i="20" s="1"/>
  <c r="F47206" i="20"/>
  <c r="C47206" i="20" s="1"/>
  <c r="F47207" i="20"/>
  <c r="C47207" i="20" s="1"/>
  <c r="F47208" i="20"/>
  <c r="C47208" i="20" s="1"/>
  <c r="F47209" i="20"/>
  <c r="C47209" i="20" s="1"/>
  <c r="F47210" i="20"/>
  <c r="C47210" i="20" s="1"/>
  <c r="F47211" i="20"/>
  <c r="C47211" i="20" s="1"/>
  <c r="F47212" i="20"/>
  <c r="C47212" i="20" s="1"/>
  <c r="F47213" i="20"/>
  <c r="C47213" i="20" s="1"/>
  <c r="F47214" i="20"/>
  <c r="C47214" i="20" s="1"/>
  <c r="F47215" i="20"/>
  <c r="C47215" i="20" s="1"/>
  <c r="F47216" i="20"/>
  <c r="C47216" i="20" s="1"/>
  <c r="F47217" i="20"/>
  <c r="C47217" i="20" s="1"/>
  <c r="F47218" i="20"/>
  <c r="C47218" i="20" s="1"/>
  <c r="F47219" i="20"/>
  <c r="C47219" i="20" s="1"/>
  <c r="F47220" i="20"/>
  <c r="C47220" i="20" s="1"/>
  <c r="F47221" i="20"/>
  <c r="C47221" i="20" s="1"/>
  <c r="F47222" i="20"/>
  <c r="C47222" i="20" s="1"/>
  <c r="F47223" i="20"/>
  <c r="C47223" i="20" s="1"/>
  <c r="F47224" i="20"/>
  <c r="C47224" i="20" s="1"/>
  <c r="F47225" i="20"/>
  <c r="C47225" i="20" s="1"/>
  <c r="F47226" i="20"/>
  <c r="C47226" i="20" s="1"/>
  <c r="F47227" i="20"/>
  <c r="C47227" i="20" s="1"/>
  <c r="F47228" i="20"/>
  <c r="C47228" i="20" s="1"/>
  <c r="F47229" i="20"/>
  <c r="C47229" i="20" s="1"/>
  <c r="F47230" i="20"/>
  <c r="C47230" i="20" s="1"/>
  <c r="F47231" i="20"/>
  <c r="C47231" i="20" s="1"/>
  <c r="F47232" i="20"/>
  <c r="C47232" i="20" s="1"/>
  <c r="F47233" i="20"/>
  <c r="C47233" i="20" s="1"/>
  <c r="F47234" i="20"/>
  <c r="C47234" i="20" s="1"/>
  <c r="F47235" i="20"/>
  <c r="C47235" i="20" s="1"/>
  <c r="F47236" i="20"/>
  <c r="C47236" i="20" s="1"/>
  <c r="F47237" i="20"/>
  <c r="C47237" i="20" s="1"/>
  <c r="F47238" i="20"/>
  <c r="C47238" i="20" s="1"/>
  <c r="F47239" i="20"/>
  <c r="C47239" i="20" s="1"/>
  <c r="F47240" i="20"/>
  <c r="C47240" i="20" s="1"/>
  <c r="F47241" i="20"/>
  <c r="C47241" i="20" s="1"/>
  <c r="F47242" i="20"/>
  <c r="C47242" i="20" s="1"/>
  <c r="F47243" i="20"/>
  <c r="C47243" i="20" s="1"/>
  <c r="F47244" i="20"/>
  <c r="C47244" i="20" s="1"/>
  <c r="F47245" i="20"/>
  <c r="C47245" i="20" s="1"/>
  <c r="F47246" i="20"/>
  <c r="C47246" i="20" s="1"/>
  <c r="F47247" i="20"/>
  <c r="C47247" i="20" s="1"/>
  <c r="F47248" i="20"/>
  <c r="C47248" i="20" s="1"/>
  <c r="F47249" i="20"/>
  <c r="C47249" i="20" s="1"/>
  <c r="F47250" i="20"/>
  <c r="C47250" i="20" s="1"/>
  <c r="F47251" i="20"/>
  <c r="C47251" i="20" s="1"/>
  <c r="F47252" i="20"/>
  <c r="C47252" i="20" s="1"/>
  <c r="F47253" i="20"/>
  <c r="C47253" i="20" s="1"/>
  <c r="F47254" i="20"/>
  <c r="C47254" i="20" s="1"/>
  <c r="F47255" i="20"/>
  <c r="C47255" i="20" s="1"/>
  <c r="F47256" i="20"/>
  <c r="C47256" i="20" s="1"/>
  <c r="F47257" i="20"/>
  <c r="C47257" i="20" s="1"/>
  <c r="F47258" i="20"/>
  <c r="C47258" i="20" s="1"/>
  <c r="F47259" i="20"/>
  <c r="C47259" i="20" s="1"/>
  <c r="F47260" i="20"/>
  <c r="C47260" i="20" s="1"/>
  <c r="F47261" i="20"/>
  <c r="C47261" i="20" s="1"/>
  <c r="F47262" i="20"/>
  <c r="C47262" i="20" s="1"/>
  <c r="F47263" i="20"/>
  <c r="C47263" i="20" s="1"/>
  <c r="F47264" i="20"/>
  <c r="C47264" i="20" s="1"/>
  <c r="F47265" i="20"/>
  <c r="C47265" i="20" s="1"/>
  <c r="F47266" i="20"/>
  <c r="C47266" i="20" s="1"/>
  <c r="F47267" i="20"/>
  <c r="C47267" i="20" s="1"/>
  <c r="F47268" i="20"/>
  <c r="C47268" i="20" s="1"/>
  <c r="F47269" i="20"/>
  <c r="C47269" i="20" s="1"/>
  <c r="F47270" i="20"/>
  <c r="C47270" i="20" s="1"/>
  <c r="F47271" i="20"/>
  <c r="C47271" i="20" s="1"/>
  <c r="F47272" i="20"/>
  <c r="C47272" i="20" s="1"/>
  <c r="F47273" i="20"/>
  <c r="C47273" i="20" s="1"/>
  <c r="F47274" i="20"/>
  <c r="C47274" i="20" s="1"/>
  <c r="F47275" i="20"/>
  <c r="C47275" i="20" s="1"/>
  <c r="F47276" i="20"/>
  <c r="C47276" i="20" s="1"/>
  <c r="F47277" i="20"/>
  <c r="C47277" i="20" s="1"/>
  <c r="F47278" i="20"/>
  <c r="C47278" i="20" s="1"/>
  <c r="F47279" i="20"/>
  <c r="C47279" i="20" s="1"/>
  <c r="F47280" i="20"/>
  <c r="C47280" i="20" s="1"/>
  <c r="F47281" i="20"/>
  <c r="C47281" i="20" s="1"/>
  <c r="F47282" i="20"/>
  <c r="C47282" i="20" s="1"/>
  <c r="F47283" i="20"/>
  <c r="C47283" i="20" s="1"/>
  <c r="F47284" i="20"/>
  <c r="C47284" i="20" s="1"/>
  <c r="F47285" i="20"/>
  <c r="C47285" i="20" s="1"/>
  <c r="F47286" i="20"/>
  <c r="C47286" i="20" s="1"/>
  <c r="F47287" i="20"/>
  <c r="C47287" i="20" s="1"/>
  <c r="F47288" i="20"/>
  <c r="C47288" i="20" s="1"/>
  <c r="F47289" i="20"/>
  <c r="C47289" i="20" s="1"/>
  <c r="F47290" i="20"/>
  <c r="C47290" i="20" s="1"/>
  <c r="F47291" i="20"/>
  <c r="C47291" i="20" s="1"/>
  <c r="F47292" i="20"/>
  <c r="C47292" i="20" s="1"/>
  <c r="F47293" i="20"/>
  <c r="C47293" i="20" s="1"/>
  <c r="F47294" i="20"/>
  <c r="C47294" i="20" s="1"/>
  <c r="F47295" i="20"/>
  <c r="C47295" i="20" s="1"/>
  <c r="F47296" i="20"/>
  <c r="C47296" i="20" s="1"/>
  <c r="F47297" i="20"/>
  <c r="C47297" i="20" s="1"/>
  <c r="F47298" i="20"/>
  <c r="C47298" i="20" s="1"/>
  <c r="F47299" i="20"/>
  <c r="C47299" i="20" s="1"/>
  <c r="F47300" i="20"/>
  <c r="C47300" i="20" s="1"/>
  <c r="F47301" i="20"/>
  <c r="C47301" i="20" s="1"/>
  <c r="F47302" i="20"/>
  <c r="C47302" i="20" s="1"/>
  <c r="F47303" i="20"/>
  <c r="C47303" i="20" s="1"/>
  <c r="F47304" i="20"/>
  <c r="C47304" i="20" s="1"/>
  <c r="F47305" i="20"/>
  <c r="C47305" i="20" s="1"/>
  <c r="F47306" i="20"/>
  <c r="C47306" i="20" s="1"/>
  <c r="F47307" i="20"/>
  <c r="C47307" i="20" s="1"/>
  <c r="F47308" i="20"/>
  <c r="C47308" i="20" s="1"/>
  <c r="F47309" i="20"/>
  <c r="C47309" i="20" s="1"/>
  <c r="F47310" i="20"/>
  <c r="C47310" i="20" s="1"/>
  <c r="F47311" i="20"/>
  <c r="C47311" i="20" s="1"/>
  <c r="F47312" i="20"/>
  <c r="C47312" i="20" s="1"/>
  <c r="F47313" i="20"/>
  <c r="C47313" i="20" s="1"/>
  <c r="F47314" i="20"/>
  <c r="C47314" i="20" s="1"/>
  <c r="F47315" i="20"/>
  <c r="C47315" i="20" s="1"/>
  <c r="F47316" i="20"/>
  <c r="C47316" i="20" s="1"/>
  <c r="F47317" i="20"/>
  <c r="C47317" i="20" s="1"/>
  <c r="F47318" i="20"/>
  <c r="C47318" i="20" s="1"/>
  <c r="F47319" i="20"/>
  <c r="C47319" i="20" s="1"/>
  <c r="F47320" i="20"/>
  <c r="C47320" i="20" s="1"/>
  <c r="F47321" i="20"/>
  <c r="C47321" i="20" s="1"/>
  <c r="F47322" i="20"/>
  <c r="C47322" i="20" s="1"/>
  <c r="F47323" i="20"/>
  <c r="C47323" i="20" s="1"/>
  <c r="F47324" i="20"/>
  <c r="C47324" i="20" s="1"/>
  <c r="F47325" i="20"/>
  <c r="C47325" i="20" s="1"/>
  <c r="F47326" i="20"/>
  <c r="C47326" i="20" s="1"/>
  <c r="F47327" i="20"/>
  <c r="C47327" i="20" s="1"/>
  <c r="F47328" i="20"/>
  <c r="C47328" i="20" s="1"/>
  <c r="F47329" i="20"/>
  <c r="C47329" i="20" s="1"/>
  <c r="F47330" i="20"/>
  <c r="C47330" i="20" s="1"/>
  <c r="F47331" i="20"/>
  <c r="C47331" i="20" s="1"/>
  <c r="F47332" i="20"/>
  <c r="C47332" i="20" s="1"/>
  <c r="F47333" i="20"/>
  <c r="C47333" i="20" s="1"/>
  <c r="F47334" i="20"/>
  <c r="C47334" i="20" s="1"/>
  <c r="F47335" i="20"/>
  <c r="C47335" i="20" s="1"/>
  <c r="F47336" i="20"/>
  <c r="C47336" i="20" s="1"/>
  <c r="F47337" i="20"/>
  <c r="C47337" i="20" s="1"/>
  <c r="F47338" i="20"/>
  <c r="C47338" i="20" s="1"/>
  <c r="F47339" i="20"/>
  <c r="C47339" i="20" s="1"/>
  <c r="F47340" i="20"/>
  <c r="C47340" i="20" s="1"/>
  <c r="F47341" i="20"/>
  <c r="C47341" i="20" s="1"/>
  <c r="F47342" i="20"/>
  <c r="C47342" i="20" s="1"/>
  <c r="F47343" i="20"/>
  <c r="C47343" i="20" s="1"/>
  <c r="F47344" i="20"/>
  <c r="C47344" i="20" s="1"/>
  <c r="F47345" i="20"/>
  <c r="C47345" i="20" s="1"/>
  <c r="F47346" i="20"/>
  <c r="C47346" i="20" s="1"/>
  <c r="F47347" i="20"/>
  <c r="C47347" i="20" s="1"/>
  <c r="F47348" i="20"/>
  <c r="C47348" i="20" s="1"/>
  <c r="F47349" i="20"/>
  <c r="C47349" i="20" s="1"/>
  <c r="F47350" i="20"/>
  <c r="C47350" i="20" s="1"/>
  <c r="F47351" i="20"/>
  <c r="C47351" i="20" s="1"/>
  <c r="F47352" i="20"/>
  <c r="C47352" i="20" s="1"/>
  <c r="F47353" i="20"/>
  <c r="C47353" i="20" s="1"/>
  <c r="F47354" i="20"/>
  <c r="C47354" i="20" s="1"/>
  <c r="F47355" i="20"/>
  <c r="C47355" i="20" s="1"/>
  <c r="F47356" i="20"/>
  <c r="C47356" i="20" s="1"/>
  <c r="F47357" i="20"/>
  <c r="C47357" i="20" s="1"/>
  <c r="F47358" i="20"/>
  <c r="C47358" i="20" s="1"/>
  <c r="F47359" i="20"/>
  <c r="C47359" i="20" s="1"/>
  <c r="F47360" i="20"/>
  <c r="C47360" i="20" s="1"/>
  <c r="F47361" i="20"/>
  <c r="C47361" i="20" s="1"/>
  <c r="F47362" i="20"/>
  <c r="C47362" i="20" s="1"/>
  <c r="F47363" i="20"/>
  <c r="C47363" i="20" s="1"/>
  <c r="F47364" i="20"/>
  <c r="C47364" i="20" s="1"/>
  <c r="F47365" i="20"/>
  <c r="C47365" i="20" s="1"/>
  <c r="F47366" i="20"/>
  <c r="C47366" i="20" s="1"/>
  <c r="F47367" i="20"/>
  <c r="C47367" i="20" s="1"/>
  <c r="F47368" i="20"/>
  <c r="C47368" i="20" s="1"/>
  <c r="F47369" i="20"/>
  <c r="C47369" i="20" s="1"/>
  <c r="F47370" i="20"/>
  <c r="C47370" i="20" s="1"/>
  <c r="F47371" i="20"/>
  <c r="C47371" i="20" s="1"/>
  <c r="F47372" i="20"/>
  <c r="C47372" i="20" s="1"/>
  <c r="F47373" i="20"/>
  <c r="C47373" i="20" s="1"/>
  <c r="F47374" i="20"/>
  <c r="C47374" i="20" s="1"/>
  <c r="F47375" i="20"/>
  <c r="C47375" i="20" s="1"/>
  <c r="F47376" i="20"/>
  <c r="C47376" i="20" s="1"/>
  <c r="F47377" i="20"/>
  <c r="C47377" i="20" s="1"/>
  <c r="F47378" i="20"/>
  <c r="C47378" i="20" s="1"/>
  <c r="F47379" i="20"/>
  <c r="C47379" i="20" s="1"/>
  <c r="F47380" i="20"/>
  <c r="C47380" i="20" s="1"/>
  <c r="F47381" i="20"/>
  <c r="C47381" i="20" s="1"/>
  <c r="F47382" i="20"/>
  <c r="C47382" i="20" s="1"/>
  <c r="F47383" i="20"/>
  <c r="C47383" i="20" s="1"/>
  <c r="F47384" i="20"/>
  <c r="C47384" i="20" s="1"/>
  <c r="F47385" i="20"/>
  <c r="C47385" i="20" s="1"/>
  <c r="F47386" i="20"/>
  <c r="C47386" i="20" s="1"/>
  <c r="F47387" i="20"/>
  <c r="C47387" i="20" s="1"/>
  <c r="F47388" i="20"/>
  <c r="C47388" i="20" s="1"/>
  <c r="F47389" i="20"/>
  <c r="C47389" i="20" s="1"/>
  <c r="F47390" i="20"/>
  <c r="C47390" i="20" s="1"/>
  <c r="F47391" i="20"/>
  <c r="C47391" i="20" s="1"/>
  <c r="F47392" i="20"/>
  <c r="C47392" i="20" s="1"/>
  <c r="F47393" i="20"/>
  <c r="C47393" i="20" s="1"/>
  <c r="F47394" i="20"/>
  <c r="C47394" i="20" s="1"/>
  <c r="F47395" i="20"/>
  <c r="C47395" i="20" s="1"/>
  <c r="F47396" i="20"/>
  <c r="C47396" i="20" s="1"/>
  <c r="F47397" i="20"/>
  <c r="C47397" i="20" s="1"/>
  <c r="F47398" i="20"/>
  <c r="C47398" i="20" s="1"/>
  <c r="F47399" i="20"/>
  <c r="C47399" i="20" s="1"/>
  <c r="F47400" i="20"/>
  <c r="C47400" i="20" s="1"/>
  <c r="F47401" i="20"/>
  <c r="C47401" i="20" s="1"/>
  <c r="F47402" i="20"/>
  <c r="C47402" i="20" s="1"/>
  <c r="F47403" i="20"/>
  <c r="C47403" i="20" s="1"/>
  <c r="F47404" i="20"/>
  <c r="C47404" i="20" s="1"/>
  <c r="F47405" i="20"/>
  <c r="C47405" i="20" s="1"/>
  <c r="F47406" i="20"/>
  <c r="C47406" i="20" s="1"/>
  <c r="F47407" i="20"/>
  <c r="C47407" i="20" s="1"/>
  <c r="F47408" i="20"/>
  <c r="C47408" i="20" s="1"/>
  <c r="F47409" i="20"/>
  <c r="C47409" i="20" s="1"/>
  <c r="F47410" i="20"/>
  <c r="C47410" i="20" s="1"/>
  <c r="F47411" i="20"/>
  <c r="C47411" i="20" s="1"/>
  <c r="F47412" i="20"/>
  <c r="C47412" i="20" s="1"/>
  <c r="F47413" i="20"/>
  <c r="C47413" i="20" s="1"/>
  <c r="F47414" i="20"/>
  <c r="C47414" i="20" s="1"/>
  <c r="F47415" i="20"/>
  <c r="C47415" i="20" s="1"/>
  <c r="F47416" i="20"/>
  <c r="C47416" i="20" s="1"/>
  <c r="F47417" i="20"/>
  <c r="C47417" i="20" s="1"/>
  <c r="F47418" i="20"/>
  <c r="C47418" i="20" s="1"/>
  <c r="F47419" i="20"/>
  <c r="C47419" i="20" s="1"/>
  <c r="F47420" i="20"/>
  <c r="C47420" i="20" s="1"/>
  <c r="F47421" i="20"/>
  <c r="C47421" i="20" s="1"/>
  <c r="F47422" i="20"/>
  <c r="C47422" i="20" s="1"/>
  <c r="F47423" i="20"/>
  <c r="C47423" i="20" s="1"/>
  <c r="F47424" i="20"/>
  <c r="C47424" i="20" s="1"/>
  <c r="F47425" i="20"/>
  <c r="C47425" i="20" s="1"/>
  <c r="F47426" i="20"/>
  <c r="C47426" i="20" s="1"/>
  <c r="F47427" i="20"/>
  <c r="C47427" i="20" s="1"/>
  <c r="F47428" i="20"/>
  <c r="C47428" i="20" s="1"/>
  <c r="F47429" i="20"/>
  <c r="C47429" i="20" s="1"/>
  <c r="F47430" i="20"/>
  <c r="C47430" i="20" s="1"/>
  <c r="F47431" i="20"/>
  <c r="C47431" i="20" s="1"/>
  <c r="F47432" i="20"/>
  <c r="C47432" i="20" s="1"/>
  <c r="F47433" i="20"/>
  <c r="C47433" i="20" s="1"/>
  <c r="F47434" i="20"/>
  <c r="C47434" i="20" s="1"/>
  <c r="F47435" i="20"/>
  <c r="C47435" i="20" s="1"/>
  <c r="F47436" i="20"/>
  <c r="C47436" i="20" s="1"/>
  <c r="F47437" i="20"/>
  <c r="C47437" i="20" s="1"/>
  <c r="F47438" i="20"/>
  <c r="C47438" i="20" s="1"/>
  <c r="F47439" i="20"/>
  <c r="C47439" i="20" s="1"/>
  <c r="F47440" i="20"/>
  <c r="C47440" i="20" s="1"/>
  <c r="F47441" i="20"/>
  <c r="C47441" i="20" s="1"/>
  <c r="F47442" i="20"/>
  <c r="C47442" i="20" s="1"/>
  <c r="F47443" i="20"/>
  <c r="C47443" i="20" s="1"/>
  <c r="F47444" i="20"/>
  <c r="C47444" i="20" s="1"/>
  <c r="F47445" i="20"/>
  <c r="C47445" i="20" s="1"/>
  <c r="F47446" i="20"/>
  <c r="C47446" i="20" s="1"/>
  <c r="F47447" i="20"/>
  <c r="C47447" i="20" s="1"/>
  <c r="F47448" i="20"/>
  <c r="C47448" i="20" s="1"/>
  <c r="F47449" i="20"/>
  <c r="C47449" i="20" s="1"/>
  <c r="F47450" i="20"/>
  <c r="C47450" i="20" s="1"/>
  <c r="F47451" i="20"/>
  <c r="C47451" i="20" s="1"/>
  <c r="F47452" i="20"/>
  <c r="C47452" i="20" s="1"/>
  <c r="F47453" i="20"/>
  <c r="C47453" i="20" s="1"/>
  <c r="F47454" i="20"/>
  <c r="C47454" i="20" s="1"/>
  <c r="F47455" i="20"/>
  <c r="C47455" i="20" s="1"/>
  <c r="F47456" i="20"/>
  <c r="C47456" i="20" s="1"/>
  <c r="F47457" i="20"/>
  <c r="C47457" i="20" s="1"/>
  <c r="F47458" i="20"/>
  <c r="C47458" i="20" s="1"/>
  <c r="F47459" i="20"/>
  <c r="C47459" i="20" s="1"/>
  <c r="F47460" i="20"/>
  <c r="C47460" i="20" s="1"/>
  <c r="F47461" i="20"/>
  <c r="C47461" i="20" s="1"/>
  <c r="F47462" i="20"/>
  <c r="C47462" i="20" s="1"/>
  <c r="F47463" i="20"/>
  <c r="C47463" i="20" s="1"/>
  <c r="F47464" i="20"/>
  <c r="C47464" i="20" s="1"/>
  <c r="F47465" i="20"/>
  <c r="C47465" i="20" s="1"/>
  <c r="F47466" i="20"/>
  <c r="C47466" i="20" s="1"/>
  <c r="F47467" i="20"/>
  <c r="C47467" i="20" s="1"/>
  <c r="F47468" i="20"/>
  <c r="C47468" i="20" s="1"/>
  <c r="F47469" i="20"/>
  <c r="C47469" i="20" s="1"/>
  <c r="F47470" i="20"/>
  <c r="C47470" i="20" s="1"/>
  <c r="F47471" i="20"/>
  <c r="C47471" i="20" s="1"/>
  <c r="F47472" i="20"/>
  <c r="C47472" i="20" s="1"/>
  <c r="F47473" i="20"/>
  <c r="C47473" i="20" s="1"/>
  <c r="F47474" i="20"/>
  <c r="C47474" i="20" s="1"/>
  <c r="F47475" i="20"/>
  <c r="C47475" i="20" s="1"/>
  <c r="F47476" i="20"/>
  <c r="C47476" i="20" s="1"/>
  <c r="F47477" i="20"/>
  <c r="C47477" i="20" s="1"/>
  <c r="F47478" i="20"/>
  <c r="C47478" i="20" s="1"/>
  <c r="F47479" i="20"/>
  <c r="C47479" i="20" s="1"/>
  <c r="F47480" i="20"/>
  <c r="C47480" i="20" s="1"/>
  <c r="F47481" i="20"/>
  <c r="C47481" i="20" s="1"/>
  <c r="F47482" i="20"/>
  <c r="C47482" i="20" s="1"/>
  <c r="F47483" i="20"/>
  <c r="C47483" i="20" s="1"/>
  <c r="F47484" i="20"/>
  <c r="C47484" i="20" s="1"/>
  <c r="F47485" i="20"/>
  <c r="C47485" i="20" s="1"/>
  <c r="F47486" i="20"/>
  <c r="C47486" i="20" s="1"/>
  <c r="F47487" i="20"/>
  <c r="C47487" i="20" s="1"/>
  <c r="F47488" i="20"/>
  <c r="C47488" i="20" s="1"/>
  <c r="F47489" i="20"/>
  <c r="C47489" i="20" s="1"/>
  <c r="F47490" i="20"/>
  <c r="C47490" i="20" s="1"/>
  <c r="F47491" i="20"/>
  <c r="C47491" i="20" s="1"/>
  <c r="F47492" i="20"/>
  <c r="C47492" i="20" s="1"/>
  <c r="F47493" i="20"/>
  <c r="C47493" i="20" s="1"/>
  <c r="F47494" i="20"/>
  <c r="C47494" i="20" s="1"/>
  <c r="F47495" i="20"/>
  <c r="C47495" i="20" s="1"/>
  <c r="F47496" i="20"/>
  <c r="C47496" i="20" s="1"/>
  <c r="F47497" i="20"/>
  <c r="C47497" i="20" s="1"/>
  <c r="F47498" i="20"/>
  <c r="C47498" i="20" s="1"/>
  <c r="F47499" i="20"/>
  <c r="C47499" i="20" s="1"/>
  <c r="F47500" i="20"/>
  <c r="C47500" i="20" s="1"/>
  <c r="F47501" i="20"/>
  <c r="C47501" i="20" s="1"/>
  <c r="F47502" i="20"/>
  <c r="C47502" i="20" s="1"/>
  <c r="F47503" i="20"/>
  <c r="C47503" i="20" s="1"/>
  <c r="F47504" i="20"/>
  <c r="C47504" i="20" s="1"/>
  <c r="F47505" i="20"/>
  <c r="C47505" i="20" s="1"/>
  <c r="F47506" i="20"/>
  <c r="C47506" i="20" s="1"/>
  <c r="F47507" i="20"/>
  <c r="C47507" i="20" s="1"/>
  <c r="F47508" i="20"/>
  <c r="C47508" i="20" s="1"/>
  <c r="F47509" i="20"/>
  <c r="C47509" i="20" s="1"/>
  <c r="F47510" i="20"/>
  <c r="C47510" i="20" s="1"/>
  <c r="F47511" i="20"/>
  <c r="C47511" i="20" s="1"/>
  <c r="F47512" i="20"/>
  <c r="C47512" i="20" s="1"/>
  <c r="F47513" i="20"/>
  <c r="C47513" i="20" s="1"/>
  <c r="F47514" i="20"/>
  <c r="C47514" i="20" s="1"/>
  <c r="F47515" i="20"/>
  <c r="C47515" i="20" s="1"/>
  <c r="F47516" i="20"/>
  <c r="C47516" i="20" s="1"/>
  <c r="F47517" i="20"/>
  <c r="C47517" i="20" s="1"/>
  <c r="F47518" i="20"/>
  <c r="C47518" i="20" s="1"/>
  <c r="F47519" i="20"/>
  <c r="C47519" i="20" s="1"/>
  <c r="F47520" i="20"/>
  <c r="C47520" i="20" s="1"/>
  <c r="F47521" i="20"/>
  <c r="C47521" i="20" s="1"/>
  <c r="F47522" i="20"/>
  <c r="C47522" i="20" s="1"/>
  <c r="F47523" i="20"/>
  <c r="C47523" i="20" s="1"/>
  <c r="F47524" i="20"/>
  <c r="C47524" i="20" s="1"/>
  <c r="F47525" i="20"/>
  <c r="C47525" i="20" s="1"/>
  <c r="F47526" i="20"/>
  <c r="C47526" i="20" s="1"/>
  <c r="F47527" i="20"/>
  <c r="C47527" i="20" s="1"/>
  <c r="F47528" i="20"/>
  <c r="C47528" i="20" s="1"/>
  <c r="F47529" i="20"/>
  <c r="C47529" i="20" s="1"/>
  <c r="F47530" i="20"/>
  <c r="C47530" i="20" s="1"/>
  <c r="F47531" i="20"/>
  <c r="C47531" i="20" s="1"/>
  <c r="F47532" i="20"/>
  <c r="C47532" i="20" s="1"/>
  <c r="F47533" i="20"/>
  <c r="C47533" i="20" s="1"/>
  <c r="F47534" i="20"/>
  <c r="C47534" i="20" s="1"/>
  <c r="F47535" i="20"/>
  <c r="C47535" i="20" s="1"/>
  <c r="F47536" i="20"/>
  <c r="C47536" i="20" s="1"/>
  <c r="F47537" i="20"/>
  <c r="C47537" i="20" s="1"/>
  <c r="F47538" i="20"/>
  <c r="C47538" i="20" s="1"/>
  <c r="F47539" i="20"/>
  <c r="C47539" i="20" s="1"/>
  <c r="F47540" i="20"/>
  <c r="C47540" i="20" s="1"/>
  <c r="F47541" i="20"/>
  <c r="C47541" i="20" s="1"/>
  <c r="F47542" i="20"/>
  <c r="C47542" i="20" s="1"/>
  <c r="F47543" i="20"/>
  <c r="C47543" i="20" s="1"/>
  <c r="F47544" i="20"/>
  <c r="C47544" i="20" s="1"/>
  <c r="F47545" i="20"/>
  <c r="C47545" i="20" s="1"/>
  <c r="F47546" i="20"/>
  <c r="C47546" i="20" s="1"/>
  <c r="F47547" i="20"/>
  <c r="C47547" i="20" s="1"/>
  <c r="F47548" i="20"/>
  <c r="C47548" i="20" s="1"/>
  <c r="F47549" i="20"/>
  <c r="C47549" i="20" s="1"/>
  <c r="F47550" i="20"/>
  <c r="C47550" i="20" s="1"/>
  <c r="F47551" i="20"/>
  <c r="C47551" i="20" s="1"/>
  <c r="F47552" i="20"/>
  <c r="C47552" i="20" s="1"/>
  <c r="F47553" i="20"/>
  <c r="C47553" i="20" s="1"/>
  <c r="F47554" i="20"/>
  <c r="C47554" i="20" s="1"/>
  <c r="F47555" i="20"/>
  <c r="C47555" i="20" s="1"/>
  <c r="F47556" i="20"/>
  <c r="C47556" i="20" s="1"/>
  <c r="F47557" i="20"/>
  <c r="C47557" i="20" s="1"/>
  <c r="F47558" i="20"/>
  <c r="C47558" i="20" s="1"/>
  <c r="F47559" i="20"/>
  <c r="C47559" i="20" s="1"/>
  <c r="F47560" i="20"/>
  <c r="C47560" i="20" s="1"/>
  <c r="F47561" i="20"/>
  <c r="C47561" i="20" s="1"/>
  <c r="F47562" i="20"/>
  <c r="C47562" i="20" s="1"/>
  <c r="F47563" i="20"/>
  <c r="C47563" i="20" s="1"/>
  <c r="F47564" i="20"/>
  <c r="C47564" i="20" s="1"/>
  <c r="F47565" i="20"/>
  <c r="C47565" i="20" s="1"/>
  <c r="F47566" i="20"/>
  <c r="C47566" i="20" s="1"/>
  <c r="F47567" i="20"/>
  <c r="C47567" i="20" s="1"/>
  <c r="F47568" i="20"/>
  <c r="C47568" i="20" s="1"/>
  <c r="F47569" i="20"/>
  <c r="C47569" i="20" s="1"/>
  <c r="F47570" i="20"/>
  <c r="C47570" i="20" s="1"/>
  <c r="F47571" i="20"/>
  <c r="C47571" i="20" s="1"/>
  <c r="F47572" i="20"/>
  <c r="C47572" i="20" s="1"/>
  <c r="F47573" i="20"/>
  <c r="C47573" i="20" s="1"/>
  <c r="F47574" i="20"/>
  <c r="C47574" i="20" s="1"/>
  <c r="F47575" i="20"/>
  <c r="C47575" i="20" s="1"/>
  <c r="F47576" i="20"/>
  <c r="C47576" i="20" s="1"/>
  <c r="F47577" i="20"/>
  <c r="C47577" i="20" s="1"/>
  <c r="F47578" i="20"/>
  <c r="C47578" i="20" s="1"/>
  <c r="F47579" i="20"/>
  <c r="C47579" i="20" s="1"/>
  <c r="F47580" i="20"/>
  <c r="C47580" i="20" s="1"/>
  <c r="F47581" i="20"/>
  <c r="C47581" i="20" s="1"/>
  <c r="F47582" i="20"/>
  <c r="C47582" i="20" s="1"/>
  <c r="F47583" i="20"/>
  <c r="C47583" i="20" s="1"/>
  <c r="F47584" i="20"/>
  <c r="C47584" i="20" s="1"/>
  <c r="F47585" i="20"/>
  <c r="C47585" i="20" s="1"/>
  <c r="F47586" i="20"/>
  <c r="C47586" i="20" s="1"/>
  <c r="F47587" i="20"/>
  <c r="C47587" i="20" s="1"/>
  <c r="F47588" i="20"/>
  <c r="C47588" i="20" s="1"/>
  <c r="F47589" i="20"/>
  <c r="C47589" i="20" s="1"/>
  <c r="F47590" i="20"/>
  <c r="C47590" i="20" s="1"/>
  <c r="F47591" i="20"/>
  <c r="C47591" i="20" s="1"/>
  <c r="F47592" i="20"/>
  <c r="C47592" i="20" s="1"/>
  <c r="F47593" i="20"/>
  <c r="C47593" i="20" s="1"/>
  <c r="F47594" i="20"/>
  <c r="C47594" i="20" s="1"/>
  <c r="F47595" i="20"/>
  <c r="C47595" i="20" s="1"/>
  <c r="F47596" i="20"/>
  <c r="C47596" i="20" s="1"/>
  <c r="F47597" i="20"/>
  <c r="C47597" i="20" s="1"/>
  <c r="F47598" i="20"/>
  <c r="C47598" i="20" s="1"/>
  <c r="F47599" i="20"/>
  <c r="C47599" i="20" s="1"/>
  <c r="F47600" i="20"/>
  <c r="C47600" i="20" s="1"/>
  <c r="F47601" i="20"/>
  <c r="C47601" i="20" s="1"/>
  <c r="F47602" i="20"/>
  <c r="C47602" i="20" s="1"/>
  <c r="F47603" i="20"/>
  <c r="C47603" i="20" s="1"/>
  <c r="F47604" i="20"/>
  <c r="C47604" i="20" s="1"/>
  <c r="F47605" i="20"/>
  <c r="C47605" i="20" s="1"/>
  <c r="F47606" i="20"/>
  <c r="C47606" i="20" s="1"/>
  <c r="F47607" i="20"/>
  <c r="C47607" i="20" s="1"/>
  <c r="F47608" i="20"/>
  <c r="C47608" i="20" s="1"/>
  <c r="F47609" i="20"/>
  <c r="C47609" i="20" s="1"/>
  <c r="F47610" i="20"/>
  <c r="C47610" i="20" s="1"/>
  <c r="F47611" i="20"/>
  <c r="C47611" i="20" s="1"/>
  <c r="F47612" i="20"/>
  <c r="C47612" i="20" s="1"/>
  <c r="F47613" i="20"/>
  <c r="C47613" i="20" s="1"/>
  <c r="F47614" i="20"/>
  <c r="C47614" i="20" s="1"/>
  <c r="F47615" i="20"/>
  <c r="C47615" i="20" s="1"/>
  <c r="F47616" i="20"/>
  <c r="C47616" i="20" s="1"/>
  <c r="F47617" i="20"/>
  <c r="C47617" i="20" s="1"/>
  <c r="F47618" i="20"/>
  <c r="C47618" i="20" s="1"/>
  <c r="F47619" i="20"/>
  <c r="C47619" i="20" s="1"/>
  <c r="F47620" i="20"/>
  <c r="C47620" i="20" s="1"/>
  <c r="F47621" i="20"/>
  <c r="C47621" i="20" s="1"/>
  <c r="F47622" i="20"/>
  <c r="C47622" i="20" s="1"/>
  <c r="F47623" i="20"/>
  <c r="C47623" i="20" s="1"/>
  <c r="F47624" i="20"/>
  <c r="C47624" i="20" s="1"/>
  <c r="F47625" i="20"/>
  <c r="C47625" i="20" s="1"/>
  <c r="F47626" i="20"/>
  <c r="C47626" i="20" s="1"/>
  <c r="F47627" i="20"/>
  <c r="C47627" i="20" s="1"/>
  <c r="F47628" i="20"/>
  <c r="C47628" i="20" s="1"/>
  <c r="F47629" i="20"/>
  <c r="C47629" i="20" s="1"/>
  <c r="F47630" i="20"/>
  <c r="C47630" i="20" s="1"/>
  <c r="F47631" i="20"/>
  <c r="C47631" i="20" s="1"/>
  <c r="F47632" i="20"/>
  <c r="C47632" i="20" s="1"/>
  <c r="F47633" i="20"/>
  <c r="C47633" i="20" s="1"/>
  <c r="F47634" i="20"/>
  <c r="C47634" i="20" s="1"/>
  <c r="F47635" i="20"/>
  <c r="C47635" i="20" s="1"/>
  <c r="F47636" i="20"/>
  <c r="C47636" i="20" s="1"/>
  <c r="F47637" i="20"/>
  <c r="C47637" i="20" s="1"/>
  <c r="F47638" i="20"/>
  <c r="C47638" i="20" s="1"/>
  <c r="F47639" i="20"/>
  <c r="C47639" i="20" s="1"/>
  <c r="F47640" i="20"/>
  <c r="C47640" i="20" s="1"/>
  <c r="F47641" i="20"/>
  <c r="C47641" i="20" s="1"/>
  <c r="F47642" i="20"/>
  <c r="C47642" i="20" s="1"/>
  <c r="F47643" i="20"/>
  <c r="C47643" i="20" s="1"/>
  <c r="F47644" i="20"/>
  <c r="C47644" i="20" s="1"/>
  <c r="F47645" i="20"/>
  <c r="C47645" i="20" s="1"/>
  <c r="F47646" i="20"/>
  <c r="C47646" i="20" s="1"/>
  <c r="F47647" i="20"/>
  <c r="C47647" i="20" s="1"/>
  <c r="F47648" i="20"/>
  <c r="C47648" i="20" s="1"/>
  <c r="F47649" i="20"/>
  <c r="C47649" i="20" s="1"/>
  <c r="F47650" i="20"/>
  <c r="C47650" i="20" s="1"/>
  <c r="F47651" i="20"/>
  <c r="C47651" i="20" s="1"/>
  <c r="F47652" i="20"/>
  <c r="C47652" i="20" s="1"/>
  <c r="F47653" i="20"/>
  <c r="C47653" i="20" s="1"/>
  <c r="F47654" i="20"/>
  <c r="C47654" i="20" s="1"/>
  <c r="F47655" i="20"/>
  <c r="C47655" i="20" s="1"/>
  <c r="F47656" i="20"/>
  <c r="C47656" i="20" s="1"/>
  <c r="F47657" i="20"/>
  <c r="C47657" i="20" s="1"/>
  <c r="F47658" i="20"/>
  <c r="C47658" i="20" s="1"/>
  <c r="F47659" i="20"/>
  <c r="C47659" i="20" s="1"/>
  <c r="F47660" i="20"/>
  <c r="C47660" i="20" s="1"/>
  <c r="F47661" i="20"/>
  <c r="C47661" i="20" s="1"/>
  <c r="F47662" i="20"/>
  <c r="C47662" i="20" s="1"/>
  <c r="F47663" i="20"/>
  <c r="C47663" i="20" s="1"/>
  <c r="F47664" i="20"/>
  <c r="C47664" i="20" s="1"/>
  <c r="F47665" i="20"/>
  <c r="C47665" i="20" s="1"/>
  <c r="F47666" i="20"/>
  <c r="C47666" i="20" s="1"/>
  <c r="F47667" i="20"/>
  <c r="C47667" i="20" s="1"/>
  <c r="F47668" i="20"/>
  <c r="C47668" i="20" s="1"/>
  <c r="F47669" i="20"/>
  <c r="C47669" i="20" s="1"/>
  <c r="F47670" i="20"/>
  <c r="C47670" i="20" s="1"/>
  <c r="F47671" i="20"/>
  <c r="C47671" i="20" s="1"/>
  <c r="F47672" i="20"/>
  <c r="C47672" i="20" s="1"/>
  <c r="F47673" i="20"/>
  <c r="C47673" i="20" s="1"/>
  <c r="F47674" i="20"/>
  <c r="C47674" i="20" s="1"/>
  <c r="F47675" i="20"/>
  <c r="C47675" i="20" s="1"/>
  <c r="F47676" i="20"/>
  <c r="C47676" i="20" s="1"/>
  <c r="F47677" i="20"/>
  <c r="C47677" i="20" s="1"/>
  <c r="F47678" i="20"/>
  <c r="C47678" i="20" s="1"/>
  <c r="F47679" i="20"/>
  <c r="C47679" i="20" s="1"/>
  <c r="F47680" i="20"/>
  <c r="C47680" i="20" s="1"/>
  <c r="F47681" i="20"/>
  <c r="C47681" i="20" s="1"/>
  <c r="F47682" i="20"/>
  <c r="C47682" i="20" s="1"/>
  <c r="F47683" i="20"/>
  <c r="C47683" i="20" s="1"/>
  <c r="F47684" i="20"/>
  <c r="C47684" i="20" s="1"/>
  <c r="F47685" i="20"/>
  <c r="C47685" i="20" s="1"/>
  <c r="F47686" i="20"/>
  <c r="C47686" i="20" s="1"/>
  <c r="F47687" i="20"/>
  <c r="C47687" i="20" s="1"/>
  <c r="F47688" i="20"/>
  <c r="C47688" i="20" s="1"/>
  <c r="F47689" i="20"/>
  <c r="C47689" i="20" s="1"/>
  <c r="F47690" i="20"/>
  <c r="C47690" i="20" s="1"/>
  <c r="F47691" i="20"/>
  <c r="C47691" i="20" s="1"/>
  <c r="F47692" i="20"/>
  <c r="C47692" i="20" s="1"/>
  <c r="F47693" i="20"/>
  <c r="C47693" i="20" s="1"/>
  <c r="F47694" i="20"/>
  <c r="C47694" i="20" s="1"/>
  <c r="F47695" i="20"/>
  <c r="C47695" i="20" s="1"/>
  <c r="F47696" i="20"/>
  <c r="C47696" i="20" s="1"/>
  <c r="F47697" i="20"/>
  <c r="C47697" i="20" s="1"/>
  <c r="F47698" i="20"/>
  <c r="C47698" i="20" s="1"/>
  <c r="F47699" i="20"/>
  <c r="C47699" i="20" s="1"/>
  <c r="F47700" i="20"/>
  <c r="C47700" i="20" s="1"/>
  <c r="F47701" i="20"/>
  <c r="C47701" i="20" s="1"/>
  <c r="F47702" i="20"/>
  <c r="C47702" i="20" s="1"/>
  <c r="F47703" i="20"/>
  <c r="C47703" i="20" s="1"/>
  <c r="F47704" i="20"/>
  <c r="C47704" i="20" s="1"/>
  <c r="F47705" i="20"/>
  <c r="C47705" i="20" s="1"/>
  <c r="F47706" i="20"/>
  <c r="C47706" i="20" s="1"/>
  <c r="F47707" i="20"/>
  <c r="C47707" i="20" s="1"/>
  <c r="F47708" i="20"/>
  <c r="C47708" i="20" s="1"/>
  <c r="F47709" i="20"/>
  <c r="C47709" i="20" s="1"/>
  <c r="F47710" i="20"/>
  <c r="C47710" i="20" s="1"/>
  <c r="F47711" i="20"/>
  <c r="C47711" i="20" s="1"/>
  <c r="F47712" i="20"/>
  <c r="C47712" i="20" s="1"/>
  <c r="F47713" i="20"/>
  <c r="C47713" i="20" s="1"/>
  <c r="F47714" i="20"/>
  <c r="C47714" i="20" s="1"/>
  <c r="F47715" i="20"/>
  <c r="C47715" i="20" s="1"/>
  <c r="F47716" i="20"/>
  <c r="C47716" i="20" s="1"/>
  <c r="F47717" i="20"/>
  <c r="C47717" i="20" s="1"/>
  <c r="F47718" i="20"/>
  <c r="C47718" i="20" s="1"/>
  <c r="F47719" i="20"/>
  <c r="C47719" i="20" s="1"/>
  <c r="F47720" i="20"/>
  <c r="C47720" i="20" s="1"/>
  <c r="F47721" i="20"/>
  <c r="C47721" i="20" s="1"/>
  <c r="F47722" i="20"/>
  <c r="C47722" i="20" s="1"/>
  <c r="F47723" i="20"/>
  <c r="C47723" i="20" s="1"/>
  <c r="F47724" i="20"/>
  <c r="C47724" i="20" s="1"/>
  <c r="F47725" i="20"/>
  <c r="C47725" i="20" s="1"/>
  <c r="F47726" i="20"/>
  <c r="C47726" i="20" s="1"/>
  <c r="F47727" i="20"/>
  <c r="C47727" i="20" s="1"/>
  <c r="F47728" i="20"/>
  <c r="C47728" i="20" s="1"/>
  <c r="F47729" i="20"/>
  <c r="C47729" i="20" s="1"/>
  <c r="F47730" i="20"/>
  <c r="C47730" i="20" s="1"/>
  <c r="F47731" i="20"/>
  <c r="C47731" i="20" s="1"/>
  <c r="F47732" i="20"/>
  <c r="C47732" i="20" s="1"/>
  <c r="F47733" i="20"/>
  <c r="C47733" i="20" s="1"/>
  <c r="F47734" i="20"/>
  <c r="C47734" i="20" s="1"/>
  <c r="F47735" i="20"/>
  <c r="C47735" i="20" s="1"/>
  <c r="F47736" i="20"/>
  <c r="C47736" i="20" s="1"/>
  <c r="F47737" i="20"/>
  <c r="C47737" i="20" s="1"/>
  <c r="F47738" i="20"/>
  <c r="C47738" i="20" s="1"/>
  <c r="F47739" i="20"/>
  <c r="C47739" i="20" s="1"/>
  <c r="F47740" i="20"/>
  <c r="C47740" i="20" s="1"/>
  <c r="F47741" i="20"/>
  <c r="C47741" i="20" s="1"/>
  <c r="F47742" i="20"/>
  <c r="C47742" i="20" s="1"/>
  <c r="F47743" i="20"/>
  <c r="C47743" i="20" s="1"/>
  <c r="F47744" i="20"/>
  <c r="C47744" i="20" s="1"/>
  <c r="F47745" i="20"/>
  <c r="C47745" i="20" s="1"/>
  <c r="F47746" i="20"/>
  <c r="C47746" i="20" s="1"/>
  <c r="F47747" i="20"/>
  <c r="C47747" i="20" s="1"/>
  <c r="F47748" i="20"/>
  <c r="C47748" i="20" s="1"/>
  <c r="F47749" i="20"/>
  <c r="C47749" i="20" s="1"/>
  <c r="F47750" i="20"/>
  <c r="C47750" i="20" s="1"/>
  <c r="F47751" i="20"/>
  <c r="C47751" i="20" s="1"/>
  <c r="F47752" i="20"/>
  <c r="C47752" i="20" s="1"/>
  <c r="F47753" i="20"/>
  <c r="C47753" i="20" s="1"/>
  <c r="F47754" i="20"/>
  <c r="C47754" i="20" s="1"/>
  <c r="F47755" i="20"/>
  <c r="C47755" i="20" s="1"/>
  <c r="F47756" i="20"/>
  <c r="C47756" i="20" s="1"/>
  <c r="F47757" i="20"/>
  <c r="C47757" i="20" s="1"/>
  <c r="F47758" i="20"/>
  <c r="C47758" i="20" s="1"/>
  <c r="F47759" i="20"/>
  <c r="C47759" i="20" s="1"/>
  <c r="F47760" i="20"/>
  <c r="C47760" i="20" s="1"/>
  <c r="F47761" i="20"/>
  <c r="C47761" i="20" s="1"/>
  <c r="F47762" i="20"/>
  <c r="C47762" i="20" s="1"/>
  <c r="F47763" i="20"/>
  <c r="C47763" i="20" s="1"/>
  <c r="F47764" i="20"/>
  <c r="C47764" i="20" s="1"/>
  <c r="F47765" i="20"/>
  <c r="C47765" i="20" s="1"/>
  <c r="F47766" i="20"/>
  <c r="C47766" i="20" s="1"/>
  <c r="F47767" i="20"/>
  <c r="C47767" i="20" s="1"/>
  <c r="F47768" i="20"/>
  <c r="C47768" i="20" s="1"/>
  <c r="F47769" i="20"/>
  <c r="C47769" i="20" s="1"/>
  <c r="F47770" i="20"/>
  <c r="C47770" i="20" s="1"/>
  <c r="F47771" i="20"/>
  <c r="C47771" i="20" s="1"/>
  <c r="F47772" i="20"/>
  <c r="C47772" i="20" s="1"/>
  <c r="F47773" i="20"/>
  <c r="C47773" i="20" s="1"/>
  <c r="F47774" i="20"/>
  <c r="C47774" i="20" s="1"/>
  <c r="F47775" i="20"/>
  <c r="C47775" i="20" s="1"/>
  <c r="F47776" i="20"/>
  <c r="C47776" i="20" s="1"/>
  <c r="F47777" i="20"/>
  <c r="C47777" i="20" s="1"/>
  <c r="F47778" i="20"/>
  <c r="C47778" i="20" s="1"/>
  <c r="F47779" i="20"/>
  <c r="C47779" i="20" s="1"/>
  <c r="F47780" i="20"/>
  <c r="C47780" i="20" s="1"/>
  <c r="F47781" i="20"/>
  <c r="C47781" i="20" s="1"/>
  <c r="F47782" i="20"/>
  <c r="C47782" i="20" s="1"/>
  <c r="F47783" i="20"/>
  <c r="C47783" i="20" s="1"/>
  <c r="F47784" i="20"/>
  <c r="C47784" i="20" s="1"/>
  <c r="F47785" i="20"/>
  <c r="C47785" i="20" s="1"/>
  <c r="F47786" i="20"/>
  <c r="C47786" i="20" s="1"/>
  <c r="F47787" i="20"/>
  <c r="C47787" i="20" s="1"/>
  <c r="F47788" i="20"/>
  <c r="C47788" i="20" s="1"/>
  <c r="F47789" i="20"/>
  <c r="C47789" i="20" s="1"/>
  <c r="F47790" i="20"/>
  <c r="C47790" i="20" s="1"/>
  <c r="F47791" i="20"/>
  <c r="C47791" i="20" s="1"/>
  <c r="F47792" i="20"/>
  <c r="C47792" i="20" s="1"/>
  <c r="F47793" i="20"/>
  <c r="C47793" i="20" s="1"/>
  <c r="F47794" i="20"/>
  <c r="C47794" i="20" s="1"/>
  <c r="F47795" i="20"/>
  <c r="C47795" i="20" s="1"/>
  <c r="F47796" i="20"/>
  <c r="C47796" i="20" s="1"/>
  <c r="F47797" i="20"/>
  <c r="C47797" i="20" s="1"/>
  <c r="F47798" i="20"/>
  <c r="C47798" i="20" s="1"/>
  <c r="F47799" i="20"/>
  <c r="C47799" i="20" s="1"/>
  <c r="F47800" i="20"/>
  <c r="C47800" i="20" s="1"/>
  <c r="F47801" i="20"/>
  <c r="C47801" i="20" s="1"/>
  <c r="F47802" i="20"/>
  <c r="C47802" i="20" s="1"/>
  <c r="F47803" i="20"/>
  <c r="C47803" i="20" s="1"/>
  <c r="F47804" i="20"/>
  <c r="C47804" i="20" s="1"/>
  <c r="F47805" i="20"/>
  <c r="C47805" i="20" s="1"/>
  <c r="F47806" i="20"/>
  <c r="C47806" i="20" s="1"/>
  <c r="F47807" i="20"/>
  <c r="C47807" i="20" s="1"/>
  <c r="F47808" i="20"/>
  <c r="C47808" i="20" s="1"/>
  <c r="F47809" i="20"/>
  <c r="C47809" i="20" s="1"/>
  <c r="F47810" i="20"/>
  <c r="C47810" i="20" s="1"/>
  <c r="F47811" i="20"/>
  <c r="C47811" i="20" s="1"/>
  <c r="F47812" i="20"/>
  <c r="C47812" i="20" s="1"/>
  <c r="F47813" i="20"/>
  <c r="C47813" i="20" s="1"/>
  <c r="F47814" i="20"/>
  <c r="C47814" i="20" s="1"/>
  <c r="F47815" i="20"/>
  <c r="C47815" i="20" s="1"/>
  <c r="F47816" i="20"/>
  <c r="C47816" i="20" s="1"/>
  <c r="F47817" i="20"/>
  <c r="C47817" i="20" s="1"/>
  <c r="F47818" i="20"/>
  <c r="C47818" i="20" s="1"/>
  <c r="F47819" i="20"/>
  <c r="C47819" i="20" s="1"/>
  <c r="F47820" i="20"/>
  <c r="C47820" i="20" s="1"/>
  <c r="F47821" i="20"/>
  <c r="C47821" i="20" s="1"/>
  <c r="F47822" i="20"/>
  <c r="C47822" i="20" s="1"/>
  <c r="F47823" i="20"/>
  <c r="C47823" i="20" s="1"/>
  <c r="F47824" i="20"/>
  <c r="C47824" i="20" s="1"/>
  <c r="F47825" i="20"/>
  <c r="C47825" i="20" s="1"/>
  <c r="F47826" i="20"/>
  <c r="C47826" i="20" s="1"/>
  <c r="F47827" i="20"/>
  <c r="C47827" i="20" s="1"/>
  <c r="F47828" i="20"/>
  <c r="C47828" i="20" s="1"/>
  <c r="F47829" i="20"/>
  <c r="C47829" i="20" s="1"/>
  <c r="F47830" i="20"/>
  <c r="C47830" i="20" s="1"/>
  <c r="F47831" i="20"/>
  <c r="C47831" i="20" s="1"/>
  <c r="F47832" i="20"/>
  <c r="C47832" i="20" s="1"/>
  <c r="F47833" i="20"/>
  <c r="C47833" i="20" s="1"/>
  <c r="F47834" i="20"/>
  <c r="C47834" i="20" s="1"/>
  <c r="F47835" i="20"/>
  <c r="C47835" i="20" s="1"/>
  <c r="F47836" i="20"/>
  <c r="C47836" i="20" s="1"/>
  <c r="F47837" i="20"/>
  <c r="C47837" i="20" s="1"/>
  <c r="F47838" i="20"/>
  <c r="C47838" i="20" s="1"/>
  <c r="F47839" i="20"/>
  <c r="C47839" i="20" s="1"/>
  <c r="F47840" i="20"/>
  <c r="C47840" i="20" s="1"/>
  <c r="F47841" i="20"/>
  <c r="C47841" i="20" s="1"/>
  <c r="F47842" i="20"/>
  <c r="C47842" i="20" s="1"/>
  <c r="F47843" i="20"/>
  <c r="C47843" i="20" s="1"/>
  <c r="F47844" i="20"/>
  <c r="C47844" i="20" s="1"/>
  <c r="F47845" i="20"/>
  <c r="C47845" i="20" s="1"/>
  <c r="F47846" i="20"/>
  <c r="C47846" i="20" s="1"/>
  <c r="F47847" i="20"/>
  <c r="C47847" i="20" s="1"/>
  <c r="F47848" i="20"/>
  <c r="C47848" i="20" s="1"/>
  <c r="F47849" i="20"/>
  <c r="C47849" i="20" s="1"/>
  <c r="F47850" i="20"/>
  <c r="C47850" i="20" s="1"/>
  <c r="F47851" i="20"/>
  <c r="C47851" i="20" s="1"/>
  <c r="F47852" i="20"/>
  <c r="C47852" i="20" s="1"/>
  <c r="F47853" i="20"/>
  <c r="C47853" i="20" s="1"/>
  <c r="F47854" i="20"/>
  <c r="C47854" i="20" s="1"/>
  <c r="F47855" i="20"/>
  <c r="C47855" i="20" s="1"/>
  <c r="F47856" i="20"/>
  <c r="C47856" i="20" s="1"/>
  <c r="F47857" i="20"/>
  <c r="C47857" i="20" s="1"/>
  <c r="F47858" i="20"/>
  <c r="C47858" i="20" s="1"/>
  <c r="F47859" i="20"/>
  <c r="C47859" i="20" s="1"/>
  <c r="F47860" i="20"/>
  <c r="C47860" i="20" s="1"/>
  <c r="F47861" i="20"/>
  <c r="C47861" i="20" s="1"/>
  <c r="F47862" i="20"/>
  <c r="C47862" i="20" s="1"/>
  <c r="F47863" i="20"/>
  <c r="C47863" i="20" s="1"/>
  <c r="F47864" i="20"/>
  <c r="C47864" i="20" s="1"/>
  <c r="F47865" i="20"/>
  <c r="C47865" i="20" s="1"/>
  <c r="F47866" i="20"/>
  <c r="C47866" i="20" s="1"/>
  <c r="F47867" i="20"/>
  <c r="C47867" i="20" s="1"/>
  <c r="F47868" i="20"/>
  <c r="C47868" i="20" s="1"/>
  <c r="F47869" i="20"/>
  <c r="C47869" i="20" s="1"/>
  <c r="F47870" i="20"/>
  <c r="C47870" i="20" s="1"/>
  <c r="F47871" i="20"/>
  <c r="C47871" i="20" s="1"/>
  <c r="F47872" i="20"/>
  <c r="C47872" i="20" s="1"/>
  <c r="F47873" i="20"/>
  <c r="C47873" i="20" s="1"/>
  <c r="F47874" i="20"/>
  <c r="C47874" i="20" s="1"/>
  <c r="F47875" i="20"/>
  <c r="C47875" i="20" s="1"/>
  <c r="F47876" i="20"/>
  <c r="C47876" i="20" s="1"/>
  <c r="F47877" i="20"/>
  <c r="C47877" i="20" s="1"/>
  <c r="F47878" i="20"/>
  <c r="C47878" i="20" s="1"/>
  <c r="F47879" i="20"/>
  <c r="C47879" i="20" s="1"/>
  <c r="F47880" i="20"/>
  <c r="C47880" i="20" s="1"/>
  <c r="F47881" i="20"/>
  <c r="C47881" i="20" s="1"/>
  <c r="F47882" i="20"/>
  <c r="C47882" i="20" s="1"/>
  <c r="F47883" i="20"/>
  <c r="C47883" i="20" s="1"/>
  <c r="F47884" i="20"/>
  <c r="C47884" i="20" s="1"/>
  <c r="F47885" i="20"/>
  <c r="C47885" i="20" s="1"/>
  <c r="F47886" i="20"/>
  <c r="C47886" i="20" s="1"/>
  <c r="F47887" i="20"/>
  <c r="C47887" i="20" s="1"/>
  <c r="F47888" i="20"/>
  <c r="C47888" i="20" s="1"/>
  <c r="F47889" i="20"/>
  <c r="C47889" i="20" s="1"/>
  <c r="F47890" i="20"/>
  <c r="C47890" i="20" s="1"/>
  <c r="F47891" i="20"/>
  <c r="C47891" i="20" s="1"/>
  <c r="F47892" i="20"/>
  <c r="C47892" i="20" s="1"/>
  <c r="F47893" i="20"/>
  <c r="C47893" i="20" s="1"/>
  <c r="F47894" i="20"/>
  <c r="C47894" i="20" s="1"/>
  <c r="F47895" i="20"/>
  <c r="C47895" i="20" s="1"/>
  <c r="F47896" i="20"/>
  <c r="C47896" i="20" s="1"/>
  <c r="F47897" i="20"/>
  <c r="C47897" i="20" s="1"/>
  <c r="F47898" i="20"/>
  <c r="C47898" i="20" s="1"/>
  <c r="F47899" i="20"/>
  <c r="C47899" i="20" s="1"/>
  <c r="F47900" i="20"/>
  <c r="C47900" i="20" s="1"/>
  <c r="F47901" i="20"/>
  <c r="C47901" i="20" s="1"/>
  <c r="F47902" i="20"/>
  <c r="C47902" i="20" s="1"/>
  <c r="F47903" i="20"/>
  <c r="C47903" i="20" s="1"/>
  <c r="F47904" i="20"/>
  <c r="C47904" i="20" s="1"/>
  <c r="F47905" i="20"/>
  <c r="C47905" i="20" s="1"/>
  <c r="F47906" i="20"/>
  <c r="C47906" i="20" s="1"/>
  <c r="F47907" i="20"/>
  <c r="C47907" i="20" s="1"/>
  <c r="F47908" i="20"/>
  <c r="C47908" i="20" s="1"/>
  <c r="F47909" i="20"/>
  <c r="C47909" i="20" s="1"/>
  <c r="F47910" i="20"/>
  <c r="C47910" i="20" s="1"/>
  <c r="F47911" i="20"/>
  <c r="C47911" i="20" s="1"/>
  <c r="F47912" i="20"/>
  <c r="C47912" i="20" s="1"/>
  <c r="F47913" i="20"/>
  <c r="C47913" i="20" s="1"/>
  <c r="F47914" i="20"/>
  <c r="C47914" i="20" s="1"/>
  <c r="F47915" i="20"/>
  <c r="C47915" i="20" s="1"/>
  <c r="F47916" i="20"/>
  <c r="C47916" i="20" s="1"/>
  <c r="F47917" i="20"/>
  <c r="C47917" i="20" s="1"/>
  <c r="F47918" i="20"/>
  <c r="C47918" i="20" s="1"/>
  <c r="F47919" i="20"/>
  <c r="C47919" i="20" s="1"/>
  <c r="F47920" i="20"/>
  <c r="C47920" i="20" s="1"/>
  <c r="F47921" i="20"/>
  <c r="C47921" i="20" s="1"/>
  <c r="F47922" i="20"/>
  <c r="C47922" i="20" s="1"/>
  <c r="F47923" i="20"/>
  <c r="C47923" i="20" s="1"/>
  <c r="F47924" i="20"/>
  <c r="C47924" i="20" s="1"/>
  <c r="F47925" i="20"/>
  <c r="C47925" i="20" s="1"/>
  <c r="F47926" i="20"/>
  <c r="C47926" i="20" s="1"/>
  <c r="F47927" i="20"/>
  <c r="C47927" i="20" s="1"/>
  <c r="F47928" i="20"/>
  <c r="C47928" i="20" s="1"/>
  <c r="F47929" i="20"/>
  <c r="C47929" i="20" s="1"/>
  <c r="F47930" i="20"/>
  <c r="C47930" i="20" s="1"/>
  <c r="F47931" i="20"/>
  <c r="C47931" i="20" s="1"/>
  <c r="F47932" i="20"/>
  <c r="C47932" i="20" s="1"/>
  <c r="F47933" i="20"/>
  <c r="C47933" i="20" s="1"/>
  <c r="F47934" i="20"/>
  <c r="C47934" i="20" s="1"/>
  <c r="F47935" i="20"/>
  <c r="C47935" i="20" s="1"/>
  <c r="F47936" i="20"/>
  <c r="C47936" i="20" s="1"/>
  <c r="F47937" i="20"/>
  <c r="C47937" i="20" s="1"/>
  <c r="F47938" i="20"/>
  <c r="C47938" i="20" s="1"/>
  <c r="F47939" i="20"/>
  <c r="C47939" i="20" s="1"/>
  <c r="F47940" i="20"/>
  <c r="C47940" i="20" s="1"/>
  <c r="F47941" i="20"/>
  <c r="C47941" i="20" s="1"/>
  <c r="F47942" i="20"/>
  <c r="C47942" i="20" s="1"/>
  <c r="F47943" i="20"/>
  <c r="C47943" i="20" s="1"/>
  <c r="F47944" i="20"/>
  <c r="C47944" i="20" s="1"/>
  <c r="F47945" i="20"/>
  <c r="C47945" i="20" s="1"/>
  <c r="F47946" i="20"/>
  <c r="C47946" i="20" s="1"/>
  <c r="F47947" i="20"/>
  <c r="C47947" i="20" s="1"/>
  <c r="F47948" i="20"/>
  <c r="C47948" i="20" s="1"/>
  <c r="F47949" i="20"/>
  <c r="C47949" i="20" s="1"/>
  <c r="F47950" i="20"/>
  <c r="C47950" i="20" s="1"/>
  <c r="F47951" i="20"/>
  <c r="C47951" i="20" s="1"/>
  <c r="F47952" i="20"/>
  <c r="C47952" i="20" s="1"/>
  <c r="F47953" i="20"/>
  <c r="C47953" i="20" s="1"/>
  <c r="F47954" i="20"/>
  <c r="C47954" i="20" s="1"/>
  <c r="F47955" i="20"/>
  <c r="C47955" i="20" s="1"/>
  <c r="F47956" i="20"/>
  <c r="C47956" i="20" s="1"/>
  <c r="F47957" i="20"/>
  <c r="C47957" i="20" s="1"/>
  <c r="F47958" i="20"/>
  <c r="C47958" i="20" s="1"/>
  <c r="F47959" i="20"/>
  <c r="C47959" i="20" s="1"/>
  <c r="F47960" i="20"/>
  <c r="C47960" i="20" s="1"/>
  <c r="F47961" i="20"/>
  <c r="C47961" i="20" s="1"/>
  <c r="F47962" i="20"/>
  <c r="C47962" i="20" s="1"/>
  <c r="F47963" i="20"/>
  <c r="C47963" i="20" s="1"/>
  <c r="F47964" i="20"/>
  <c r="C47964" i="20" s="1"/>
  <c r="F47965" i="20"/>
  <c r="C47965" i="20" s="1"/>
  <c r="F47966" i="20"/>
  <c r="C47966" i="20" s="1"/>
  <c r="F47967" i="20"/>
  <c r="C47967" i="20" s="1"/>
  <c r="F47968" i="20"/>
  <c r="C47968" i="20" s="1"/>
  <c r="F47969" i="20"/>
  <c r="C47969" i="20" s="1"/>
  <c r="F47970" i="20"/>
  <c r="C47970" i="20" s="1"/>
  <c r="F47971" i="20"/>
  <c r="C47971" i="20" s="1"/>
  <c r="F47972" i="20"/>
  <c r="C47972" i="20" s="1"/>
  <c r="F47973" i="20"/>
  <c r="C47973" i="20" s="1"/>
  <c r="F47974" i="20"/>
  <c r="C47974" i="20" s="1"/>
  <c r="F47975" i="20"/>
  <c r="C47975" i="20" s="1"/>
  <c r="F47976" i="20"/>
  <c r="C47976" i="20" s="1"/>
  <c r="F47977" i="20"/>
  <c r="C47977" i="20" s="1"/>
  <c r="F47978" i="20"/>
  <c r="C47978" i="20" s="1"/>
  <c r="F47979" i="20"/>
  <c r="C47979" i="20" s="1"/>
  <c r="F47980" i="20"/>
  <c r="C47980" i="20" s="1"/>
  <c r="F47981" i="20"/>
  <c r="C47981" i="20" s="1"/>
  <c r="F47982" i="20"/>
  <c r="C47982" i="20" s="1"/>
  <c r="F47983" i="20"/>
  <c r="C47983" i="20" s="1"/>
  <c r="F47984" i="20"/>
  <c r="C47984" i="20" s="1"/>
  <c r="F47985" i="20"/>
  <c r="C47985" i="20" s="1"/>
  <c r="F47986" i="20"/>
  <c r="C47986" i="20" s="1"/>
  <c r="F47987" i="20"/>
  <c r="C47987" i="20" s="1"/>
  <c r="F47988" i="20"/>
  <c r="C47988" i="20" s="1"/>
  <c r="F47989" i="20"/>
  <c r="C47989" i="20" s="1"/>
  <c r="F47990" i="20"/>
  <c r="C47990" i="20" s="1"/>
  <c r="F47991" i="20"/>
  <c r="C47991" i="20" s="1"/>
  <c r="F47992" i="20"/>
  <c r="C47992" i="20" s="1"/>
  <c r="F47993" i="20"/>
  <c r="C47993" i="20" s="1"/>
  <c r="F47994" i="20"/>
  <c r="C47994" i="20" s="1"/>
  <c r="F47995" i="20"/>
  <c r="C47995" i="20" s="1"/>
  <c r="F47996" i="20"/>
  <c r="C47996" i="20" s="1"/>
  <c r="F47997" i="20"/>
  <c r="C47997" i="20" s="1"/>
  <c r="F47998" i="20"/>
  <c r="C47998" i="20" s="1"/>
  <c r="F47999" i="20"/>
  <c r="C47999" i="20" s="1"/>
  <c r="F48000" i="20"/>
  <c r="C48000" i="20" s="1"/>
  <c r="F48001" i="20"/>
  <c r="C48001" i="20" s="1"/>
  <c r="F48002" i="20"/>
  <c r="C48002" i="20" s="1"/>
  <c r="F48003" i="20"/>
  <c r="C48003" i="20" s="1"/>
  <c r="F48004" i="20"/>
  <c r="C48004" i="20" s="1"/>
  <c r="F48005" i="20"/>
  <c r="C48005" i="20" s="1"/>
  <c r="F48006" i="20"/>
  <c r="C48006" i="20" s="1"/>
  <c r="F48007" i="20"/>
  <c r="C48007" i="20" s="1"/>
  <c r="F48008" i="20"/>
  <c r="C48008" i="20" s="1"/>
  <c r="F48009" i="20"/>
  <c r="C48009" i="20" s="1"/>
  <c r="F48010" i="20"/>
  <c r="C48010" i="20" s="1"/>
  <c r="F48011" i="20"/>
  <c r="C48011" i="20" s="1"/>
  <c r="F48012" i="20"/>
  <c r="C48012" i="20" s="1"/>
  <c r="F48013" i="20"/>
  <c r="C48013" i="20" s="1"/>
  <c r="F48014" i="20"/>
  <c r="C48014" i="20" s="1"/>
  <c r="F48015" i="20"/>
  <c r="C48015" i="20" s="1"/>
  <c r="F48016" i="20"/>
  <c r="C48016" i="20" s="1"/>
  <c r="F48017" i="20"/>
  <c r="C48017" i="20" s="1"/>
  <c r="F48018" i="20"/>
  <c r="C48018" i="20" s="1"/>
  <c r="F48019" i="20"/>
  <c r="C48019" i="20" s="1"/>
  <c r="F48020" i="20"/>
  <c r="C48020" i="20" s="1"/>
  <c r="F48021" i="20"/>
  <c r="C48021" i="20" s="1"/>
  <c r="F48022" i="20"/>
  <c r="C48022" i="20" s="1"/>
  <c r="F48023" i="20"/>
  <c r="C48023" i="20" s="1"/>
  <c r="F48024" i="20"/>
  <c r="C48024" i="20" s="1"/>
  <c r="F48025" i="20"/>
  <c r="C48025" i="20" s="1"/>
  <c r="F48026" i="20"/>
  <c r="C48026" i="20" s="1"/>
  <c r="F48027" i="20"/>
  <c r="C48027" i="20" s="1"/>
  <c r="F48028" i="20"/>
  <c r="C48028" i="20" s="1"/>
  <c r="F48029" i="20"/>
  <c r="C48029" i="20" s="1"/>
  <c r="F48030" i="20"/>
  <c r="C48030" i="20" s="1"/>
  <c r="F48031" i="20"/>
  <c r="C48031" i="20" s="1"/>
  <c r="F48032" i="20"/>
  <c r="C48032" i="20" s="1"/>
  <c r="F48033" i="20"/>
  <c r="C48033" i="20" s="1"/>
  <c r="F48034" i="20"/>
  <c r="C48034" i="20" s="1"/>
  <c r="F48035" i="20"/>
  <c r="C48035" i="20" s="1"/>
  <c r="F48036" i="20"/>
  <c r="C48036" i="20" s="1"/>
  <c r="F48037" i="20"/>
  <c r="C48037" i="20" s="1"/>
  <c r="F48038" i="20"/>
  <c r="C48038" i="20" s="1"/>
  <c r="F48039" i="20"/>
  <c r="C48039" i="20" s="1"/>
  <c r="F48040" i="20"/>
  <c r="C48040" i="20" s="1"/>
  <c r="F48041" i="20"/>
  <c r="C48041" i="20" s="1"/>
  <c r="F48042" i="20"/>
  <c r="C48042" i="20" s="1"/>
  <c r="F48043" i="20"/>
  <c r="C48043" i="20" s="1"/>
  <c r="F48044" i="20"/>
  <c r="C48044" i="20" s="1"/>
  <c r="F48045" i="20"/>
  <c r="C48045" i="20" s="1"/>
  <c r="F48046" i="20"/>
  <c r="C48046" i="20" s="1"/>
  <c r="F48047" i="20"/>
  <c r="C48047" i="20" s="1"/>
  <c r="F48048" i="20"/>
  <c r="C48048" i="20" s="1"/>
  <c r="F48049" i="20"/>
  <c r="C48049" i="20" s="1"/>
  <c r="F48050" i="20"/>
  <c r="C48050" i="20" s="1"/>
  <c r="F48051" i="20"/>
  <c r="C48051" i="20" s="1"/>
  <c r="F48052" i="20"/>
  <c r="C48052" i="20" s="1"/>
  <c r="F48053" i="20"/>
  <c r="C48053" i="20" s="1"/>
  <c r="F48054" i="20"/>
  <c r="C48054" i="20" s="1"/>
  <c r="F48055" i="20"/>
  <c r="C48055" i="20" s="1"/>
  <c r="F48056" i="20"/>
  <c r="C48056" i="20" s="1"/>
  <c r="F48057" i="20"/>
  <c r="C48057" i="20" s="1"/>
  <c r="F48058" i="20"/>
  <c r="C48058" i="20" s="1"/>
  <c r="F48059" i="20"/>
  <c r="C48059" i="20" s="1"/>
  <c r="F48060" i="20"/>
  <c r="C48060" i="20" s="1"/>
  <c r="F48061" i="20"/>
  <c r="C48061" i="20" s="1"/>
  <c r="F48062" i="20"/>
  <c r="C48062" i="20" s="1"/>
  <c r="F48063" i="20"/>
  <c r="C48063" i="20" s="1"/>
  <c r="F48064" i="20"/>
  <c r="C48064" i="20" s="1"/>
  <c r="F48065" i="20"/>
  <c r="C48065" i="20" s="1"/>
  <c r="F48066" i="20"/>
  <c r="C48066" i="20" s="1"/>
  <c r="F48067" i="20"/>
  <c r="C48067" i="20" s="1"/>
  <c r="F48068" i="20"/>
  <c r="C48068" i="20" s="1"/>
  <c r="F48069" i="20"/>
  <c r="C48069" i="20" s="1"/>
  <c r="F48070" i="20"/>
  <c r="C48070" i="20" s="1"/>
  <c r="F48071" i="20"/>
  <c r="C48071" i="20" s="1"/>
  <c r="F48072" i="20"/>
  <c r="C48072" i="20" s="1"/>
  <c r="F48073" i="20"/>
  <c r="C48073" i="20" s="1"/>
  <c r="F48074" i="20"/>
  <c r="C48074" i="20" s="1"/>
  <c r="F48075" i="20"/>
  <c r="C48075" i="20" s="1"/>
  <c r="F48076" i="20"/>
  <c r="C48076" i="20" s="1"/>
  <c r="F48077" i="20"/>
  <c r="C48077" i="20" s="1"/>
  <c r="F48078" i="20"/>
  <c r="C48078" i="20" s="1"/>
  <c r="F48079" i="20"/>
  <c r="C48079" i="20" s="1"/>
  <c r="F48080" i="20"/>
  <c r="C48080" i="20" s="1"/>
  <c r="F48081" i="20"/>
  <c r="C48081" i="20" s="1"/>
  <c r="F48082" i="20"/>
  <c r="C48082" i="20" s="1"/>
  <c r="F48083" i="20"/>
  <c r="C48083" i="20" s="1"/>
  <c r="F48084" i="20"/>
  <c r="C48084" i="20" s="1"/>
  <c r="F48085" i="20"/>
  <c r="C48085" i="20" s="1"/>
  <c r="F48086" i="20"/>
  <c r="C48086" i="20" s="1"/>
  <c r="F48087" i="20"/>
  <c r="C48087" i="20" s="1"/>
  <c r="F48088" i="20"/>
  <c r="C48088" i="20" s="1"/>
  <c r="F48089" i="20"/>
  <c r="C48089" i="20" s="1"/>
  <c r="F48090" i="20"/>
  <c r="C48090" i="20" s="1"/>
  <c r="F48091" i="20"/>
  <c r="C48091" i="20" s="1"/>
  <c r="F48092" i="20"/>
  <c r="C48092" i="20" s="1"/>
  <c r="F48093" i="20"/>
  <c r="C48093" i="20" s="1"/>
  <c r="F48094" i="20"/>
  <c r="C48094" i="20" s="1"/>
  <c r="F48095" i="20"/>
  <c r="C48095" i="20" s="1"/>
  <c r="F48096" i="20"/>
  <c r="C48096" i="20" s="1"/>
  <c r="F48097" i="20"/>
  <c r="C48097" i="20" s="1"/>
  <c r="F48098" i="20"/>
  <c r="C48098" i="20" s="1"/>
  <c r="F48099" i="20"/>
  <c r="C48099" i="20" s="1"/>
  <c r="F48100" i="20"/>
  <c r="C48100" i="20" s="1"/>
  <c r="F48101" i="20"/>
  <c r="C48101" i="20" s="1"/>
  <c r="F48102" i="20"/>
  <c r="C48102" i="20" s="1"/>
  <c r="F48103" i="20"/>
  <c r="C48103" i="20" s="1"/>
  <c r="F48104" i="20"/>
  <c r="C48104" i="20" s="1"/>
  <c r="F48105" i="20"/>
  <c r="C48105" i="20" s="1"/>
  <c r="F48106" i="20"/>
  <c r="C48106" i="20" s="1"/>
  <c r="F48107" i="20"/>
  <c r="C48107" i="20" s="1"/>
  <c r="F48108" i="20"/>
  <c r="C48108" i="20" s="1"/>
  <c r="F48109" i="20"/>
  <c r="C48109" i="20" s="1"/>
  <c r="F48110" i="20"/>
  <c r="C48110" i="20" s="1"/>
  <c r="F48111" i="20"/>
  <c r="C48111" i="20" s="1"/>
  <c r="F48112" i="20"/>
  <c r="C48112" i="20" s="1"/>
  <c r="F48113" i="20"/>
  <c r="C48113" i="20" s="1"/>
  <c r="F48114" i="20"/>
  <c r="C48114" i="20" s="1"/>
  <c r="F48115" i="20"/>
  <c r="C48115" i="20" s="1"/>
  <c r="F48116" i="20"/>
  <c r="C48116" i="20" s="1"/>
  <c r="F48117" i="20"/>
  <c r="C48117" i="20" s="1"/>
  <c r="F48118" i="20"/>
  <c r="C48118" i="20" s="1"/>
  <c r="F48119" i="20"/>
  <c r="C48119" i="20" s="1"/>
  <c r="F48120" i="20"/>
  <c r="C48120" i="20" s="1"/>
  <c r="F48121" i="20"/>
  <c r="C48121" i="20" s="1"/>
  <c r="F48122" i="20"/>
  <c r="C48122" i="20" s="1"/>
  <c r="F48123" i="20"/>
  <c r="C48123" i="20" s="1"/>
  <c r="F48124" i="20"/>
  <c r="C48124" i="20" s="1"/>
  <c r="F48125" i="20"/>
  <c r="C48125" i="20" s="1"/>
  <c r="F48126" i="20"/>
  <c r="C48126" i="20" s="1"/>
  <c r="F48127" i="20"/>
  <c r="C48127" i="20" s="1"/>
  <c r="F48128" i="20"/>
  <c r="C48128" i="20" s="1"/>
  <c r="F48129" i="20"/>
  <c r="C48129" i="20" s="1"/>
  <c r="F48130" i="20"/>
  <c r="C48130" i="20" s="1"/>
  <c r="F48131" i="20"/>
  <c r="C48131" i="20" s="1"/>
  <c r="F48132" i="20"/>
  <c r="C48132" i="20" s="1"/>
  <c r="F48133" i="20"/>
  <c r="C48133" i="20" s="1"/>
  <c r="F48134" i="20"/>
  <c r="C48134" i="20" s="1"/>
  <c r="F48135" i="20"/>
  <c r="C48135" i="20" s="1"/>
  <c r="F48136" i="20"/>
  <c r="C48136" i="20" s="1"/>
  <c r="F48137" i="20"/>
  <c r="C48137" i="20" s="1"/>
  <c r="F48138" i="20"/>
  <c r="C48138" i="20" s="1"/>
  <c r="F48139" i="20"/>
  <c r="C48139" i="20" s="1"/>
  <c r="F48140" i="20"/>
  <c r="C48140" i="20" s="1"/>
  <c r="F48141" i="20"/>
  <c r="C48141" i="20" s="1"/>
  <c r="F48142" i="20"/>
  <c r="C48142" i="20" s="1"/>
  <c r="F48143" i="20"/>
  <c r="C48143" i="20" s="1"/>
  <c r="F48144" i="20"/>
  <c r="C48144" i="20" s="1"/>
  <c r="F48145" i="20"/>
  <c r="C48145" i="20" s="1"/>
  <c r="F48146" i="20"/>
  <c r="C48146" i="20" s="1"/>
  <c r="F48147" i="20"/>
  <c r="C48147" i="20" s="1"/>
  <c r="F48148" i="20"/>
  <c r="C48148" i="20" s="1"/>
  <c r="F48149" i="20"/>
  <c r="C48149" i="20" s="1"/>
  <c r="F48150" i="20"/>
  <c r="C48150" i="20" s="1"/>
  <c r="F48151" i="20"/>
  <c r="C48151" i="20" s="1"/>
  <c r="F48152" i="20"/>
  <c r="C48152" i="20" s="1"/>
  <c r="F48153" i="20"/>
  <c r="C48153" i="20" s="1"/>
  <c r="F48154" i="20"/>
  <c r="C48154" i="20" s="1"/>
  <c r="F48155" i="20"/>
  <c r="C48155" i="20" s="1"/>
  <c r="F48156" i="20"/>
  <c r="C48156" i="20" s="1"/>
  <c r="F48157" i="20"/>
  <c r="C48157" i="20" s="1"/>
  <c r="F48158" i="20"/>
  <c r="C48158" i="20" s="1"/>
  <c r="F48159" i="20"/>
  <c r="C48159" i="20" s="1"/>
  <c r="F48160" i="20"/>
  <c r="C48160" i="20" s="1"/>
  <c r="F48161" i="20"/>
  <c r="C48161" i="20" s="1"/>
  <c r="F48162" i="20"/>
  <c r="C48162" i="20" s="1"/>
  <c r="F48163" i="20"/>
  <c r="C48163" i="20" s="1"/>
  <c r="F48164" i="20"/>
  <c r="C48164" i="20" s="1"/>
  <c r="F48165" i="20"/>
  <c r="C48165" i="20" s="1"/>
  <c r="F48166" i="20"/>
  <c r="C48166" i="20" s="1"/>
  <c r="F48167" i="20"/>
  <c r="C48167" i="20" s="1"/>
  <c r="F48168" i="20"/>
  <c r="C48168" i="20" s="1"/>
  <c r="F48169" i="20"/>
  <c r="C48169" i="20" s="1"/>
  <c r="F48170" i="20"/>
  <c r="C48170" i="20" s="1"/>
  <c r="F48171" i="20"/>
  <c r="C48171" i="20" s="1"/>
  <c r="F48172" i="20"/>
  <c r="C48172" i="20" s="1"/>
  <c r="F48173" i="20"/>
  <c r="C48173" i="20" s="1"/>
  <c r="F48174" i="20"/>
  <c r="C48174" i="20" s="1"/>
  <c r="F48175" i="20"/>
  <c r="C48175" i="20" s="1"/>
  <c r="F48176" i="20"/>
  <c r="C48176" i="20" s="1"/>
  <c r="F48177" i="20"/>
  <c r="C48177" i="20" s="1"/>
  <c r="F48178" i="20"/>
  <c r="C48178" i="20" s="1"/>
  <c r="F48179" i="20"/>
  <c r="C48179" i="20" s="1"/>
  <c r="F48180" i="20"/>
  <c r="C48180" i="20" s="1"/>
  <c r="F48181" i="20"/>
  <c r="C48181" i="20" s="1"/>
  <c r="F48182" i="20"/>
  <c r="C48182" i="20" s="1"/>
  <c r="F48183" i="20"/>
  <c r="C48183" i="20" s="1"/>
  <c r="F48184" i="20"/>
  <c r="C48184" i="20" s="1"/>
  <c r="F48185" i="20"/>
  <c r="C48185" i="20" s="1"/>
  <c r="F48186" i="20"/>
  <c r="C48186" i="20" s="1"/>
  <c r="F48187" i="20"/>
  <c r="C48187" i="20" s="1"/>
  <c r="F48188" i="20"/>
  <c r="C48188" i="20" s="1"/>
  <c r="F48189" i="20"/>
  <c r="C48189" i="20" s="1"/>
  <c r="F48190" i="20"/>
  <c r="C48190" i="20" s="1"/>
  <c r="F48191" i="20"/>
  <c r="C48191" i="20" s="1"/>
  <c r="F48192" i="20"/>
  <c r="C48192" i="20" s="1"/>
  <c r="F48193" i="20"/>
  <c r="C48193" i="20" s="1"/>
  <c r="F48194" i="20"/>
  <c r="C48194" i="20" s="1"/>
  <c r="F48195" i="20"/>
  <c r="C48195" i="20" s="1"/>
  <c r="F48196" i="20"/>
  <c r="C48196" i="20" s="1"/>
  <c r="F48197" i="20"/>
  <c r="C48197" i="20" s="1"/>
  <c r="F48198" i="20"/>
  <c r="C48198" i="20" s="1"/>
  <c r="F48199" i="20"/>
  <c r="C48199" i="20" s="1"/>
  <c r="F48200" i="20"/>
  <c r="C48200" i="20" s="1"/>
  <c r="F48201" i="20"/>
  <c r="C48201" i="20" s="1"/>
  <c r="F48202" i="20"/>
  <c r="C48202" i="20" s="1"/>
  <c r="F48203" i="20"/>
  <c r="C48203" i="20" s="1"/>
  <c r="F48204" i="20"/>
  <c r="C48204" i="20" s="1"/>
  <c r="F48205" i="20"/>
  <c r="C48205" i="20" s="1"/>
  <c r="F48206" i="20"/>
  <c r="C48206" i="20" s="1"/>
  <c r="F48207" i="20"/>
  <c r="C48207" i="20" s="1"/>
  <c r="F48208" i="20"/>
  <c r="C48208" i="20" s="1"/>
  <c r="F48209" i="20"/>
  <c r="C48209" i="20" s="1"/>
  <c r="F48210" i="20"/>
  <c r="C48210" i="20" s="1"/>
  <c r="F48211" i="20"/>
  <c r="C48211" i="20" s="1"/>
  <c r="F48212" i="20"/>
  <c r="C48212" i="20" s="1"/>
  <c r="F48213" i="20"/>
  <c r="C48213" i="20" s="1"/>
  <c r="F48214" i="20"/>
  <c r="C48214" i="20" s="1"/>
  <c r="F48215" i="20"/>
  <c r="C48215" i="20" s="1"/>
  <c r="F48216" i="20"/>
  <c r="C48216" i="20" s="1"/>
  <c r="F48217" i="20"/>
  <c r="C48217" i="20" s="1"/>
  <c r="F48218" i="20"/>
  <c r="C48218" i="20" s="1"/>
  <c r="F48219" i="20"/>
  <c r="C48219" i="20" s="1"/>
  <c r="F48220" i="20"/>
  <c r="C48220" i="20" s="1"/>
  <c r="F48221" i="20"/>
  <c r="C48221" i="20" s="1"/>
  <c r="F48222" i="20"/>
  <c r="C48222" i="20" s="1"/>
  <c r="F48223" i="20"/>
  <c r="C48223" i="20" s="1"/>
  <c r="F48224" i="20"/>
  <c r="C48224" i="20" s="1"/>
  <c r="F48225" i="20"/>
  <c r="C48225" i="20" s="1"/>
  <c r="F48226" i="20"/>
  <c r="C48226" i="20" s="1"/>
  <c r="F48227" i="20"/>
  <c r="C48227" i="20" s="1"/>
  <c r="F48228" i="20"/>
  <c r="C48228" i="20" s="1"/>
  <c r="F48229" i="20"/>
  <c r="C48229" i="20" s="1"/>
  <c r="F48230" i="20"/>
  <c r="C48230" i="20" s="1"/>
  <c r="F48231" i="20"/>
  <c r="C48231" i="20" s="1"/>
  <c r="F48232" i="20"/>
  <c r="C48232" i="20" s="1"/>
  <c r="F48233" i="20"/>
  <c r="C48233" i="20" s="1"/>
  <c r="F48234" i="20"/>
  <c r="C48234" i="20" s="1"/>
  <c r="F48235" i="20"/>
  <c r="C48235" i="20" s="1"/>
  <c r="F48236" i="20"/>
  <c r="C48236" i="20" s="1"/>
  <c r="F48237" i="20"/>
  <c r="C48237" i="20" s="1"/>
  <c r="F48238" i="20"/>
  <c r="C48238" i="20" s="1"/>
  <c r="F48239" i="20"/>
  <c r="C48239" i="20" s="1"/>
  <c r="F48240" i="20"/>
  <c r="C48240" i="20" s="1"/>
  <c r="F48241" i="20"/>
  <c r="C48241" i="20" s="1"/>
  <c r="F48242" i="20"/>
  <c r="C48242" i="20" s="1"/>
  <c r="F48243" i="20"/>
  <c r="C48243" i="20" s="1"/>
  <c r="F48244" i="20"/>
  <c r="C48244" i="20" s="1"/>
  <c r="F48245" i="20"/>
  <c r="C48245" i="20" s="1"/>
  <c r="F48246" i="20"/>
  <c r="C48246" i="20" s="1"/>
  <c r="F48247" i="20"/>
  <c r="C48247" i="20" s="1"/>
  <c r="F48248" i="20"/>
  <c r="C48248" i="20" s="1"/>
  <c r="F48249" i="20"/>
  <c r="C48249" i="20" s="1"/>
  <c r="F48250" i="20"/>
  <c r="C48250" i="20" s="1"/>
  <c r="F48251" i="20"/>
  <c r="C48251" i="20" s="1"/>
  <c r="F48252" i="20"/>
  <c r="C48252" i="20" s="1"/>
  <c r="F48253" i="20"/>
  <c r="C48253" i="20" s="1"/>
  <c r="F48254" i="20"/>
  <c r="C48254" i="20" s="1"/>
  <c r="F48255" i="20"/>
  <c r="C48255" i="20" s="1"/>
  <c r="F48256" i="20"/>
  <c r="C48256" i="20" s="1"/>
  <c r="F48257" i="20"/>
  <c r="C48257" i="20" s="1"/>
  <c r="F48258" i="20"/>
  <c r="C48258" i="20" s="1"/>
  <c r="F48259" i="20"/>
  <c r="C48259" i="20" s="1"/>
  <c r="F48260" i="20"/>
  <c r="C48260" i="20" s="1"/>
  <c r="F48261" i="20"/>
  <c r="C48261" i="20" s="1"/>
  <c r="F48262" i="20"/>
  <c r="C48262" i="20" s="1"/>
  <c r="F48263" i="20"/>
  <c r="C48263" i="20" s="1"/>
  <c r="F48264" i="20"/>
  <c r="C48264" i="20" s="1"/>
  <c r="F48265" i="20"/>
  <c r="C48265" i="20" s="1"/>
  <c r="F48266" i="20"/>
  <c r="C48266" i="20" s="1"/>
  <c r="F48267" i="20"/>
  <c r="C48267" i="20" s="1"/>
  <c r="F48268" i="20"/>
  <c r="C48268" i="20" s="1"/>
  <c r="F48269" i="20"/>
  <c r="C48269" i="20" s="1"/>
  <c r="F48270" i="20"/>
  <c r="C48270" i="20" s="1"/>
  <c r="F48271" i="20"/>
  <c r="C48271" i="20" s="1"/>
  <c r="F48272" i="20"/>
  <c r="C48272" i="20" s="1"/>
  <c r="F48273" i="20"/>
  <c r="C48273" i="20" s="1"/>
  <c r="F48274" i="20"/>
  <c r="C48274" i="20" s="1"/>
  <c r="F48275" i="20"/>
  <c r="C48275" i="20" s="1"/>
  <c r="F48276" i="20"/>
  <c r="C48276" i="20" s="1"/>
  <c r="F48277" i="20"/>
  <c r="C48277" i="20" s="1"/>
  <c r="F48278" i="20"/>
  <c r="C48278" i="20" s="1"/>
  <c r="F48279" i="20"/>
  <c r="C48279" i="20" s="1"/>
  <c r="F48280" i="20"/>
  <c r="C48280" i="20" s="1"/>
  <c r="F48281" i="20"/>
  <c r="C48281" i="20" s="1"/>
  <c r="F48282" i="20"/>
  <c r="C48282" i="20" s="1"/>
  <c r="F48283" i="20"/>
  <c r="C48283" i="20" s="1"/>
  <c r="F48284" i="20"/>
  <c r="C48284" i="20" s="1"/>
  <c r="F48285" i="20"/>
  <c r="C48285" i="20" s="1"/>
  <c r="F48286" i="20"/>
  <c r="C48286" i="20" s="1"/>
  <c r="F48287" i="20"/>
  <c r="C48287" i="20" s="1"/>
  <c r="F48288" i="20"/>
  <c r="C48288" i="20" s="1"/>
  <c r="F48289" i="20"/>
  <c r="C48289" i="20" s="1"/>
  <c r="F48290" i="20"/>
  <c r="C48290" i="20" s="1"/>
  <c r="F48291" i="20"/>
  <c r="C48291" i="20" s="1"/>
  <c r="F48292" i="20"/>
  <c r="C48292" i="20" s="1"/>
  <c r="F48293" i="20"/>
  <c r="C48293" i="20" s="1"/>
  <c r="F48294" i="20"/>
  <c r="C48294" i="20" s="1"/>
  <c r="F48295" i="20"/>
  <c r="C48295" i="20" s="1"/>
  <c r="F48296" i="20"/>
  <c r="C48296" i="20" s="1"/>
  <c r="F48297" i="20"/>
  <c r="C48297" i="20" s="1"/>
  <c r="F48298" i="20"/>
  <c r="C48298" i="20" s="1"/>
  <c r="F48299" i="20"/>
  <c r="C48299" i="20" s="1"/>
  <c r="F48300" i="20"/>
  <c r="C48300" i="20" s="1"/>
  <c r="F48301" i="20"/>
  <c r="C48301" i="20" s="1"/>
  <c r="F48302" i="20"/>
  <c r="C48302" i="20" s="1"/>
  <c r="F48303" i="20"/>
  <c r="C48303" i="20" s="1"/>
  <c r="F48304" i="20"/>
  <c r="C48304" i="20" s="1"/>
  <c r="F48305" i="20"/>
  <c r="C48305" i="20" s="1"/>
  <c r="F48306" i="20"/>
  <c r="C48306" i="20" s="1"/>
  <c r="F48307" i="20"/>
  <c r="C48307" i="20" s="1"/>
  <c r="F48308" i="20"/>
  <c r="C48308" i="20" s="1"/>
  <c r="F48309" i="20"/>
  <c r="C48309" i="20" s="1"/>
  <c r="F48310" i="20"/>
  <c r="C48310" i="20" s="1"/>
  <c r="F48311" i="20"/>
  <c r="C48311" i="20" s="1"/>
  <c r="F48312" i="20"/>
  <c r="C48312" i="20" s="1"/>
  <c r="F48313" i="20"/>
  <c r="C48313" i="20" s="1"/>
  <c r="F48314" i="20"/>
  <c r="C48314" i="20" s="1"/>
  <c r="F48315" i="20"/>
  <c r="C48315" i="20" s="1"/>
  <c r="F48316" i="20"/>
  <c r="C48316" i="20" s="1"/>
  <c r="F48317" i="20"/>
  <c r="C48317" i="20" s="1"/>
  <c r="F48318" i="20"/>
  <c r="C48318" i="20" s="1"/>
  <c r="F48319" i="20"/>
  <c r="C48319" i="20" s="1"/>
  <c r="F48320" i="20"/>
  <c r="C48320" i="20" s="1"/>
  <c r="F48321" i="20"/>
  <c r="C48321" i="20" s="1"/>
  <c r="F48322" i="20"/>
  <c r="C48322" i="20" s="1"/>
  <c r="F48323" i="20"/>
  <c r="C48323" i="20" s="1"/>
  <c r="F48324" i="20"/>
  <c r="C48324" i="20" s="1"/>
  <c r="F48325" i="20"/>
  <c r="C48325" i="20" s="1"/>
  <c r="F48326" i="20"/>
  <c r="C48326" i="20" s="1"/>
  <c r="F48327" i="20"/>
  <c r="C48327" i="20" s="1"/>
  <c r="F48328" i="20"/>
  <c r="C48328" i="20" s="1"/>
  <c r="F48329" i="20"/>
  <c r="C48329" i="20" s="1"/>
  <c r="F48330" i="20"/>
  <c r="C48330" i="20" s="1"/>
  <c r="F48331" i="20"/>
  <c r="C48331" i="20" s="1"/>
  <c r="F48332" i="20"/>
  <c r="C48332" i="20" s="1"/>
  <c r="F48333" i="20"/>
  <c r="C48333" i="20" s="1"/>
  <c r="F48334" i="20"/>
  <c r="C48334" i="20" s="1"/>
  <c r="F48335" i="20"/>
  <c r="C48335" i="20" s="1"/>
  <c r="F48336" i="20"/>
  <c r="C48336" i="20" s="1"/>
  <c r="F48337" i="20"/>
  <c r="C48337" i="20" s="1"/>
  <c r="F48338" i="20"/>
  <c r="C48338" i="20" s="1"/>
  <c r="F48339" i="20"/>
  <c r="C48339" i="20" s="1"/>
  <c r="F48340" i="20"/>
  <c r="C48340" i="20" s="1"/>
  <c r="F48341" i="20"/>
  <c r="C48341" i="20" s="1"/>
  <c r="F48342" i="20"/>
  <c r="C48342" i="20" s="1"/>
  <c r="F48343" i="20"/>
  <c r="C48343" i="20" s="1"/>
  <c r="F48344" i="20"/>
  <c r="C48344" i="20" s="1"/>
  <c r="F48345" i="20"/>
  <c r="C48345" i="20" s="1"/>
  <c r="F48346" i="20"/>
  <c r="C48346" i="20" s="1"/>
  <c r="F48347" i="20"/>
  <c r="C48347" i="20" s="1"/>
  <c r="F48348" i="20"/>
  <c r="C48348" i="20" s="1"/>
  <c r="F48349" i="20"/>
  <c r="C48349" i="20" s="1"/>
  <c r="F48350" i="20"/>
  <c r="C48350" i="20" s="1"/>
  <c r="F48351" i="20"/>
  <c r="C48351" i="20" s="1"/>
  <c r="F48352" i="20"/>
  <c r="C48352" i="20" s="1"/>
  <c r="F48353" i="20"/>
  <c r="C48353" i="20" s="1"/>
  <c r="F48354" i="20"/>
  <c r="C48354" i="20" s="1"/>
  <c r="F48355" i="20"/>
  <c r="C48355" i="20" s="1"/>
  <c r="F48356" i="20"/>
  <c r="C48356" i="20" s="1"/>
  <c r="F48357" i="20"/>
  <c r="C48357" i="20" s="1"/>
  <c r="F48358" i="20"/>
  <c r="C48358" i="20" s="1"/>
  <c r="F48359" i="20"/>
  <c r="C48359" i="20" s="1"/>
  <c r="F48360" i="20"/>
  <c r="C48360" i="20" s="1"/>
  <c r="F48361" i="20"/>
  <c r="C48361" i="20" s="1"/>
  <c r="F48362" i="20"/>
  <c r="C48362" i="20" s="1"/>
  <c r="F48363" i="20"/>
  <c r="C48363" i="20" s="1"/>
  <c r="F48364" i="20"/>
  <c r="C48364" i="20" s="1"/>
  <c r="F48365" i="20"/>
  <c r="C48365" i="20" s="1"/>
  <c r="F48366" i="20"/>
  <c r="C48366" i="20" s="1"/>
  <c r="F48367" i="20"/>
  <c r="C48367" i="20" s="1"/>
  <c r="F48368" i="20"/>
  <c r="C48368" i="20" s="1"/>
  <c r="F48369" i="20"/>
  <c r="C48369" i="20" s="1"/>
  <c r="F48370" i="20"/>
  <c r="C48370" i="20" s="1"/>
  <c r="F48371" i="20"/>
  <c r="C48371" i="20" s="1"/>
  <c r="F48372" i="20"/>
  <c r="C48372" i="20" s="1"/>
  <c r="F48373" i="20"/>
  <c r="C48373" i="20" s="1"/>
  <c r="F48374" i="20"/>
  <c r="C48374" i="20" s="1"/>
  <c r="F48375" i="20"/>
  <c r="C48375" i="20" s="1"/>
  <c r="F48376" i="20"/>
  <c r="C48376" i="20" s="1"/>
  <c r="F48377" i="20"/>
  <c r="C48377" i="20" s="1"/>
  <c r="F48378" i="20"/>
  <c r="C48378" i="20" s="1"/>
  <c r="F48379" i="20"/>
  <c r="C48379" i="20" s="1"/>
  <c r="F48380" i="20"/>
  <c r="C48380" i="20" s="1"/>
  <c r="F48381" i="20"/>
  <c r="C48381" i="20" s="1"/>
  <c r="F48382" i="20"/>
  <c r="C48382" i="20" s="1"/>
  <c r="F48383" i="20"/>
  <c r="C48383" i="20" s="1"/>
  <c r="F48384" i="20"/>
  <c r="C48384" i="20" s="1"/>
  <c r="F48385" i="20"/>
  <c r="C48385" i="20" s="1"/>
  <c r="F48386" i="20"/>
  <c r="C48386" i="20" s="1"/>
  <c r="F48387" i="20"/>
  <c r="C48387" i="20" s="1"/>
  <c r="F48388" i="20"/>
  <c r="C48388" i="20" s="1"/>
  <c r="F48389" i="20"/>
  <c r="C48389" i="20" s="1"/>
  <c r="F48390" i="20"/>
  <c r="C48390" i="20" s="1"/>
  <c r="F48391" i="20"/>
  <c r="C48391" i="20" s="1"/>
  <c r="F48392" i="20"/>
  <c r="C48392" i="20" s="1"/>
  <c r="F48393" i="20"/>
  <c r="C48393" i="20" s="1"/>
  <c r="F48394" i="20"/>
  <c r="C48394" i="20" s="1"/>
  <c r="F48395" i="20"/>
  <c r="C48395" i="20" s="1"/>
  <c r="F48396" i="20"/>
  <c r="C48396" i="20" s="1"/>
  <c r="F48397" i="20"/>
  <c r="C48397" i="20" s="1"/>
  <c r="F48398" i="20"/>
  <c r="C48398" i="20" s="1"/>
  <c r="F48399" i="20"/>
  <c r="C48399" i="20" s="1"/>
  <c r="F48400" i="20"/>
  <c r="C48400" i="20" s="1"/>
  <c r="F48401" i="20"/>
  <c r="C48401" i="20" s="1"/>
  <c r="F48402" i="20"/>
  <c r="C48402" i="20" s="1"/>
  <c r="F48403" i="20"/>
  <c r="C48403" i="20" s="1"/>
  <c r="F48404" i="20"/>
  <c r="C48404" i="20" s="1"/>
  <c r="F48405" i="20"/>
  <c r="C48405" i="20" s="1"/>
  <c r="F48406" i="20"/>
  <c r="C48406" i="20" s="1"/>
  <c r="F48407" i="20"/>
  <c r="C48407" i="20" s="1"/>
  <c r="F48408" i="20"/>
  <c r="C48408" i="20" s="1"/>
  <c r="F48409" i="20"/>
  <c r="C48409" i="20" s="1"/>
  <c r="F48410" i="20"/>
  <c r="C48410" i="20" s="1"/>
  <c r="F48411" i="20"/>
  <c r="C48411" i="20" s="1"/>
  <c r="F48412" i="20"/>
  <c r="C48412" i="20" s="1"/>
  <c r="F48413" i="20"/>
  <c r="C48413" i="20" s="1"/>
  <c r="F48414" i="20"/>
  <c r="C48414" i="20" s="1"/>
  <c r="F48415" i="20"/>
  <c r="C48415" i="20" s="1"/>
  <c r="F48416" i="20"/>
  <c r="C48416" i="20" s="1"/>
  <c r="F48417" i="20"/>
  <c r="C48417" i="20" s="1"/>
  <c r="F48418" i="20"/>
  <c r="C48418" i="20" s="1"/>
  <c r="F48419" i="20"/>
  <c r="C48419" i="20" s="1"/>
  <c r="F48420" i="20"/>
  <c r="C48420" i="20" s="1"/>
  <c r="F48421" i="20"/>
  <c r="C48421" i="20" s="1"/>
  <c r="F48422" i="20"/>
  <c r="C48422" i="20" s="1"/>
  <c r="F48423" i="20"/>
  <c r="C48423" i="20" s="1"/>
  <c r="F48424" i="20"/>
  <c r="C48424" i="20" s="1"/>
  <c r="F48425" i="20"/>
  <c r="C48425" i="20" s="1"/>
  <c r="F48426" i="20"/>
  <c r="C48426" i="20" s="1"/>
  <c r="F48427" i="20"/>
  <c r="C48427" i="20" s="1"/>
  <c r="F48428" i="20"/>
  <c r="C48428" i="20" s="1"/>
  <c r="F48429" i="20"/>
  <c r="C48429" i="20" s="1"/>
  <c r="F48430" i="20"/>
  <c r="C48430" i="20" s="1"/>
  <c r="F48431" i="20"/>
  <c r="C48431" i="20" s="1"/>
  <c r="F48432" i="20"/>
  <c r="C48432" i="20" s="1"/>
  <c r="F48433" i="20"/>
  <c r="C48433" i="20" s="1"/>
  <c r="F48434" i="20"/>
  <c r="C48434" i="20" s="1"/>
  <c r="F48435" i="20"/>
  <c r="C48435" i="20" s="1"/>
  <c r="F48436" i="20"/>
  <c r="C48436" i="20" s="1"/>
  <c r="F48437" i="20"/>
  <c r="C48437" i="20" s="1"/>
  <c r="F48438" i="20"/>
  <c r="C48438" i="20" s="1"/>
  <c r="F48439" i="20"/>
  <c r="C48439" i="20" s="1"/>
  <c r="F48440" i="20"/>
  <c r="C48440" i="20" s="1"/>
  <c r="F48441" i="20"/>
  <c r="C48441" i="20" s="1"/>
  <c r="F48442" i="20"/>
  <c r="C48442" i="20" s="1"/>
  <c r="F48443" i="20"/>
  <c r="C48443" i="20" s="1"/>
  <c r="F48444" i="20"/>
  <c r="C48444" i="20" s="1"/>
  <c r="F48445" i="20"/>
  <c r="C48445" i="20" s="1"/>
  <c r="F48446" i="20"/>
  <c r="C48446" i="20" s="1"/>
  <c r="F48447" i="20"/>
  <c r="C48447" i="20" s="1"/>
  <c r="F48448" i="20"/>
  <c r="C48448" i="20" s="1"/>
  <c r="F48449" i="20"/>
  <c r="C48449" i="20" s="1"/>
  <c r="F48450" i="20"/>
  <c r="C48450" i="20" s="1"/>
  <c r="F48451" i="20"/>
  <c r="C48451" i="20" s="1"/>
  <c r="F48452" i="20"/>
  <c r="C48452" i="20" s="1"/>
  <c r="F48453" i="20"/>
  <c r="C48453" i="20" s="1"/>
  <c r="F48454" i="20"/>
  <c r="C48454" i="20" s="1"/>
  <c r="F48455" i="20"/>
  <c r="C48455" i="20" s="1"/>
  <c r="F48456" i="20"/>
  <c r="C48456" i="20" s="1"/>
  <c r="F48457" i="20"/>
  <c r="C48457" i="20" s="1"/>
  <c r="F48458" i="20"/>
  <c r="C48458" i="20" s="1"/>
  <c r="F48459" i="20"/>
  <c r="C48459" i="20" s="1"/>
  <c r="F48460" i="20"/>
  <c r="C48460" i="20" s="1"/>
  <c r="F48461" i="20"/>
  <c r="C48461" i="20" s="1"/>
  <c r="F48462" i="20"/>
  <c r="C48462" i="20" s="1"/>
  <c r="F48463" i="20"/>
  <c r="C48463" i="20" s="1"/>
  <c r="F48464" i="20"/>
  <c r="C48464" i="20" s="1"/>
  <c r="F48465" i="20"/>
  <c r="C48465" i="20" s="1"/>
  <c r="F48466" i="20"/>
  <c r="C48466" i="20" s="1"/>
  <c r="F48467" i="20"/>
  <c r="C48467" i="20" s="1"/>
  <c r="F48468" i="20"/>
  <c r="C48468" i="20" s="1"/>
  <c r="F48469" i="20"/>
  <c r="C48469" i="20" s="1"/>
  <c r="F48470" i="20"/>
  <c r="C48470" i="20" s="1"/>
  <c r="F48471" i="20"/>
  <c r="C48471" i="20" s="1"/>
  <c r="F48472" i="20"/>
  <c r="C48472" i="20" s="1"/>
  <c r="F48473" i="20"/>
  <c r="C48473" i="20" s="1"/>
  <c r="F48474" i="20"/>
  <c r="C48474" i="20" s="1"/>
  <c r="F48475" i="20"/>
  <c r="C48475" i="20" s="1"/>
  <c r="F48476" i="20"/>
  <c r="C48476" i="20" s="1"/>
  <c r="F48477" i="20"/>
  <c r="C48477" i="20" s="1"/>
  <c r="F48478" i="20"/>
  <c r="C48478" i="20" s="1"/>
  <c r="F48479" i="20"/>
  <c r="C48479" i="20" s="1"/>
  <c r="F48480" i="20"/>
  <c r="C48480" i="20" s="1"/>
  <c r="F48481" i="20"/>
  <c r="C48481" i="20" s="1"/>
  <c r="F48482" i="20"/>
  <c r="C48482" i="20" s="1"/>
  <c r="F48483" i="20"/>
  <c r="C48483" i="20" s="1"/>
  <c r="F48484" i="20"/>
  <c r="C48484" i="20" s="1"/>
  <c r="F48485" i="20"/>
  <c r="C48485" i="20" s="1"/>
  <c r="F48486" i="20"/>
  <c r="C48486" i="20" s="1"/>
  <c r="F48487" i="20"/>
  <c r="C48487" i="20" s="1"/>
  <c r="F48488" i="20"/>
  <c r="C48488" i="20" s="1"/>
  <c r="F48489" i="20"/>
  <c r="C48489" i="20" s="1"/>
  <c r="F48490" i="20"/>
  <c r="C48490" i="20" s="1"/>
  <c r="F48491" i="20"/>
  <c r="C48491" i="20" s="1"/>
  <c r="F48492" i="20"/>
  <c r="C48492" i="20" s="1"/>
  <c r="F48493" i="20"/>
  <c r="C48493" i="20" s="1"/>
  <c r="F48494" i="20"/>
  <c r="C48494" i="20" s="1"/>
  <c r="F48495" i="20"/>
  <c r="C48495" i="20" s="1"/>
  <c r="F48496" i="20"/>
  <c r="C48496" i="20" s="1"/>
  <c r="F48497" i="20"/>
  <c r="C48497" i="20" s="1"/>
  <c r="F48498" i="20"/>
  <c r="C48498" i="20" s="1"/>
  <c r="F48499" i="20"/>
  <c r="C48499" i="20" s="1"/>
  <c r="F48500" i="20"/>
  <c r="C48500" i="20" s="1"/>
  <c r="F48501" i="20"/>
  <c r="C48501" i="20" s="1"/>
  <c r="F48502" i="20"/>
  <c r="C48502" i="20" s="1"/>
  <c r="F48503" i="20"/>
  <c r="C48503" i="20" s="1"/>
  <c r="F48504" i="20"/>
  <c r="C48504" i="20" s="1"/>
  <c r="F48505" i="20"/>
  <c r="C48505" i="20" s="1"/>
  <c r="F48506" i="20"/>
  <c r="C48506" i="20" s="1"/>
  <c r="F48507" i="20"/>
  <c r="C48507" i="20" s="1"/>
  <c r="F48508" i="20"/>
  <c r="C48508" i="20" s="1"/>
  <c r="F48509" i="20"/>
  <c r="C48509" i="20" s="1"/>
  <c r="F48510" i="20"/>
  <c r="C48510" i="20" s="1"/>
  <c r="F48511" i="20"/>
  <c r="C48511" i="20" s="1"/>
  <c r="F48512" i="20"/>
  <c r="C48512" i="20" s="1"/>
  <c r="F48513" i="20"/>
  <c r="C48513" i="20" s="1"/>
  <c r="F48514" i="20"/>
  <c r="C48514" i="20" s="1"/>
  <c r="F48515" i="20"/>
  <c r="C48515" i="20" s="1"/>
  <c r="F48516" i="20"/>
  <c r="C48516" i="20" s="1"/>
  <c r="F48517" i="20"/>
  <c r="C48517" i="20" s="1"/>
  <c r="F48518" i="20"/>
  <c r="C48518" i="20" s="1"/>
  <c r="F48519" i="20"/>
  <c r="C48519" i="20" s="1"/>
  <c r="F48520" i="20"/>
  <c r="C48520" i="20" s="1"/>
  <c r="F48521" i="20"/>
  <c r="C48521" i="20" s="1"/>
  <c r="F48522" i="20"/>
  <c r="C48522" i="20" s="1"/>
  <c r="F48523" i="20"/>
  <c r="C48523" i="20" s="1"/>
  <c r="F48524" i="20"/>
  <c r="C48524" i="20" s="1"/>
  <c r="F48525" i="20"/>
  <c r="C48525" i="20" s="1"/>
  <c r="F48526" i="20"/>
  <c r="C48526" i="20" s="1"/>
  <c r="F48527" i="20"/>
  <c r="C48527" i="20" s="1"/>
  <c r="F48528" i="20"/>
  <c r="C48528" i="20" s="1"/>
  <c r="F48529" i="20"/>
  <c r="C48529" i="20" s="1"/>
  <c r="F48530" i="20"/>
  <c r="C48530" i="20" s="1"/>
  <c r="F48531" i="20"/>
  <c r="C48531" i="20" s="1"/>
  <c r="F48532" i="20"/>
  <c r="C48532" i="20" s="1"/>
  <c r="F48533" i="20"/>
  <c r="C48533" i="20" s="1"/>
  <c r="F48534" i="20"/>
  <c r="C48534" i="20" s="1"/>
  <c r="F48535" i="20"/>
  <c r="C48535" i="20" s="1"/>
  <c r="F48536" i="20"/>
  <c r="C48536" i="20" s="1"/>
  <c r="F48537" i="20"/>
  <c r="C48537" i="20" s="1"/>
  <c r="F48538" i="20"/>
  <c r="C48538" i="20" s="1"/>
  <c r="F48539" i="20"/>
  <c r="C48539" i="20" s="1"/>
  <c r="F48540" i="20"/>
  <c r="C48540" i="20" s="1"/>
  <c r="F48541" i="20"/>
  <c r="C48541" i="20" s="1"/>
  <c r="F48542" i="20"/>
  <c r="C48542" i="20" s="1"/>
  <c r="F48543" i="20"/>
  <c r="C48543" i="20" s="1"/>
  <c r="F48544" i="20"/>
  <c r="C48544" i="20" s="1"/>
  <c r="F48545" i="20"/>
  <c r="C48545" i="20" s="1"/>
  <c r="F48546" i="20"/>
  <c r="C48546" i="20" s="1"/>
  <c r="F48547" i="20"/>
  <c r="C48547" i="20" s="1"/>
  <c r="F48548" i="20"/>
  <c r="C48548" i="20" s="1"/>
  <c r="F48549" i="20"/>
  <c r="C48549" i="20" s="1"/>
  <c r="F48550" i="20"/>
  <c r="C48550" i="20" s="1"/>
  <c r="F48551" i="20"/>
  <c r="C48551" i="20" s="1"/>
  <c r="F48552" i="20"/>
  <c r="C48552" i="20" s="1"/>
  <c r="F48553" i="20"/>
  <c r="C48553" i="20" s="1"/>
  <c r="F48554" i="20"/>
  <c r="C48554" i="20" s="1"/>
  <c r="F48555" i="20"/>
  <c r="C48555" i="20" s="1"/>
  <c r="F48556" i="20"/>
  <c r="C48556" i="20" s="1"/>
  <c r="F48557" i="20"/>
  <c r="C48557" i="20" s="1"/>
  <c r="F48558" i="20"/>
  <c r="C48558" i="20" s="1"/>
  <c r="F48559" i="20"/>
  <c r="C48559" i="20" s="1"/>
  <c r="F48560" i="20"/>
  <c r="C48560" i="20" s="1"/>
  <c r="F48561" i="20"/>
  <c r="C48561" i="20" s="1"/>
  <c r="F48562" i="20"/>
  <c r="C48562" i="20" s="1"/>
  <c r="F48563" i="20"/>
  <c r="C48563" i="20" s="1"/>
  <c r="F48564" i="20"/>
  <c r="C48564" i="20" s="1"/>
  <c r="F48565" i="20"/>
  <c r="C48565" i="20" s="1"/>
  <c r="F48566" i="20"/>
  <c r="C48566" i="20" s="1"/>
  <c r="F48567" i="20"/>
  <c r="C48567" i="20" s="1"/>
  <c r="F48568" i="20"/>
  <c r="C48568" i="20" s="1"/>
  <c r="F48569" i="20"/>
  <c r="C48569" i="20" s="1"/>
  <c r="F48570" i="20"/>
  <c r="C48570" i="20" s="1"/>
  <c r="F48571" i="20"/>
  <c r="C48571" i="20" s="1"/>
  <c r="F48572" i="20"/>
  <c r="C48572" i="20" s="1"/>
  <c r="F48573" i="20"/>
  <c r="C48573" i="20" s="1"/>
  <c r="F48574" i="20"/>
  <c r="C48574" i="20" s="1"/>
  <c r="F48575" i="20"/>
  <c r="C48575" i="20" s="1"/>
  <c r="F48576" i="20"/>
  <c r="C48576" i="20" s="1"/>
  <c r="F48577" i="20"/>
  <c r="C48577" i="20" s="1"/>
  <c r="F48578" i="20"/>
  <c r="C48578" i="20" s="1"/>
  <c r="F48579" i="20"/>
  <c r="C48579" i="20" s="1"/>
  <c r="F48580" i="20"/>
  <c r="C48580" i="20" s="1"/>
  <c r="F48581" i="20"/>
  <c r="C48581" i="20" s="1"/>
  <c r="F48582" i="20"/>
  <c r="C48582" i="20" s="1"/>
  <c r="F48583" i="20"/>
  <c r="C48583" i="20" s="1"/>
  <c r="F48584" i="20"/>
  <c r="C48584" i="20" s="1"/>
  <c r="F48585" i="20"/>
  <c r="C48585" i="20" s="1"/>
  <c r="F48586" i="20"/>
  <c r="C48586" i="20" s="1"/>
  <c r="F48587" i="20"/>
  <c r="C48587" i="20" s="1"/>
  <c r="F48588" i="20"/>
  <c r="C48588" i="20" s="1"/>
  <c r="F48589" i="20"/>
  <c r="C48589" i="20" s="1"/>
  <c r="F48590" i="20"/>
  <c r="C48590" i="20" s="1"/>
  <c r="F48591" i="20"/>
  <c r="C48591" i="20" s="1"/>
  <c r="F48592" i="20"/>
  <c r="C48592" i="20" s="1"/>
  <c r="F48593" i="20"/>
  <c r="C48593" i="20" s="1"/>
  <c r="F48594" i="20"/>
  <c r="C48594" i="20" s="1"/>
  <c r="F48595" i="20"/>
  <c r="C48595" i="20" s="1"/>
  <c r="F48596" i="20"/>
  <c r="C48596" i="20" s="1"/>
  <c r="F48597" i="20"/>
  <c r="C48597" i="20" s="1"/>
  <c r="F48598" i="20"/>
  <c r="C48598" i="20" s="1"/>
  <c r="F48599" i="20"/>
  <c r="C48599" i="20" s="1"/>
  <c r="F48600" i="20"/>
  <c r="C48600" i="20" s="1"/>
  <c r="F48601" i="20"/>
  <c r="C48601" i="20" s="1"/>
  <c r="F48602" i="20"/>
  <c r="C48602" i="20" s="1"/>
  <c r="F48603" i="20"/>
  <c r="C48603" i="20" s="1"/>
  <c r="F48604" i="20"/>
  <c r="C48604" i="20" s="1"/>
  <c r="F48605" i="20"/>
  <c r="C48605" i="20" s="1"/>
  <c r="F48606" i="20"/>
  <c r="C48606" i="20" s="1"/>
  <c r="F48607" i="20"/>
  <c r="C48607" i="20" s="1"/>
  <c r="F48608" i="20"/>
  <c r="C48608" i="20" s="1"/>
  <c r="F48609" i="20"/>
  <c r="C48609" i="20" s="1"/>
  <c r="F48610" i="20"/>
  <c r="C48610" i="20" s="1"/>
  <c r="F48611" i="20"/>
  <c r="C48611" i="20" s="1"/>
  <c r="F48612" i="20"/>
  <c r="C48612" i="20" s="1"/>
  <c r="F48613" i="20"/>
  <c r="C48613" i="20" s="1"/>
  <c r="F48614" i="20"/>
  <c r="C48614" i="20" s="1"/>
  <c r="F48615" i="20"/>
  <c r="C48615" i="20" s="1"/>
  <c r="F48616" i="20"/>
  <c r="C48616" i="20" s="1"/>
  <c r="F48617" i="20"/>
  <c r="C48617" i="20" s="1"/>
  <c r="F48618" i="20"/>
  <c r="C48618" i="20" s="1"/>
  <c r="F48619" i="20"/>
  <c r="C48619" i="20" s="1"/>
  <c r="F48620" i="20"/>
  <c r="C48620" i="20" s="1"/>
  <c r="F48621" i="20"/>
  <c r="C48621" i="20" s="1"/>
  <c r="F48622" i="20"/>
  <c r="C48622" i="20" s="1"/>
  <c r="F48623" i="20"/>
  <c r="C48623" i="20" s="1"/>
  <c r="F48624" i="20"/>
  <c r="C48624" i="20" s="1"/>
  <c r="F48625" i="20"/>
  <c r="C48625" i="20" s="1"/>
  <c r="F48626" i="20"/>
  <c r="C48626" i="20" s="1"/>
  <c r="F48627" i="20"/>
  <c r="C48627" i="20" s="1"/>
  <c r="F48628" i="20"/>
  <c r="C48628" i="20" s="1"/>
  <c r="F48629" i="20"/>
  <c r="C48629" i="20" s="1"/>
  <c r="F48630" i="20"/>
  <c r="C48630" i="20" s="1"/>
  <c r="F48631" i="20"/>
  <c r="C48631" i="20" s="1"/>
  <c r="F48632" i="20"/>
  <c r="C48632" i="20" s="1"/>
  <c r="F48633" i="20"/>
  <c r="C48633" i="20" s="1"/>
  <c r="F48634" i="20"/>
  <c r="C48634" i="20" s="1"/>
  <c r="F48635" i="20"/>
  <c r="C48635" i="20" s="1"/>
  <c r="F48636" i="20"/>
  <c r="C48636" i="20" s="1"/>
  <c r="F48637" i="20"/>
  <c r="C48637" i="20" s="1"/>
  <c r="F48638" i="20"/>
  <c r="C48638" i="20" s="1"/>
  <c r="F48639" i="20"/>
  <c r="C48639" i="20" s="1"/>
  <c r="F48640" i="20"/>
  <c r="C48640" i="20" s="1"/>
  <c r="F48641" i="20"/>
  <c r="C48641" i="20" s="1"/>
  <c r="F48642" i="20"/>
  <c r="C48642" i="20" s="1"/>
  <c r="F48643" i="20"/>
  <c r="C48643" i="20" s="1"/>
  <c r="F48644" i="20"/>
  <c r="C48644" i="20" s="1"/>
  <c r="F48645" i="20"/>
  <c r="C48645" i="20" s="1"/>
  <c r="F48646" i="20"/>
  <c r="C48646" i="20" s="1"/>
  <c r="F48647" i="20"/>
  <c r="C48647" i="20" s="1"/>
  <c r="F48648" i="20"/>
  <c r="C48648" i="20" s="1"/>
  <c r="F48649" i="20"/>
  <c r="C48649" i="20" s="1"/>
  <c r="F48650" i="20"/>
  <c r="C48650" i="20" s="1"/>
  <c r="F48651" i="20"/>
  <c r="C48651" i="20" s="1"/>
  <c r="F48652" i="20"/>
  <c r="C48652" i="20" s="1"/>
  <c r="F48653" i="20"/>
  <c r="C48653" i="20" s="1"/>
  <c r="F48654" i="20"/>
  <c r="C48654" i="20" s="1"/>
  <c r="F48655" i="20"/>
  <c r="C48655" i="20" s="1"/>
  <c r="F48656" i="20"/>
  <c r="C48656" i="20" s="1"/>
  <c r="F48657" i="20"/>
  <c r="C48657" i="20" s="1"/>
  <c r="F48658" i="20"/>
  <c r="C48658" i="20" s="1"/>
  <c r="F48659" i="20"/>
  <c r="C48659" i="20" s="1"/>
  <c r="F48660" i="20"/>
  <c r="C48660" i="20" s="1"/>
  <c r="F48661" i="20"/>
  <c r="C48661" i="20" s="1"/>
  <c r="F48662" i="20"/>
  <c r="C48662" i="20" s="1"/>
  <c r="F48663" i="20"/>
  <c r="C48663" i="20" s="1"/>
  <c r="F48664" i="20"/>
  <c r="C48664" i="20" s="1"/>
  <c r="F48665" i="20"/>
  <c r="C48665" i="20" s="1"/>
  <c r="F48666" i="20"/>
  <c r="C48666" i="20" s="1"/>
  <c r="F48667" i="20"/>
  <c r="C48667" i="20" s="1"/>
  <c r="F48668" i="20"/>
  <c r="C48668" i="20" s="1"/>
  <c r="F48669" i="20"/>
  <c r="C48669" i="20" s="1"/>
  <c r="F48670" i="20"/>
  <c r="C48670" i="20" s="1"/>
  <c r="F48671" i="20"/>
  <c r="C48671" i="20" s="1"/>
  <c r="F48672" i="20"/>
  <c r="C48672" i="20" s="1"/>
  <c r="F48673" i="20"/>
  <c r="C48673" i="20" s="1"/>
  <c r="F48674" i="20"/>
  <c r="C48674" i="20" s="1"/>
  <c r="F48675" i="20"/>
  <c r="C48675" i="20" s="1"/>
  <c r="F48676" i="20"/>
  <c r="C48676" i="20" s="1"/>
  <c r="F48677" i="20"/>
  <c r="C48677" i="20" s="1"/>
  <c r="F48678" i="20"/>
  <c r="C48678" i="20" s="1"/>
  <c r="F48679" i="20"/>
  <c r="C48679" i="20" s="1"/>
  <c r="F48680" i="20"/>
  <c r="C48680" i="20" s="1"/>
  <c r="F48681" i="20"/>
  <c r="C48681" i="20" s="1"/>
  <c r="F48682" i="20"/>
  <c r="C48682" i="20" s="1"/>
  <c r="F48683" i="20"/>
  <c r="C48683" i="20" s="1"/>
  <c r="F48684" i="20"/>
  <c r="C48684" i="20" s="1"/>
  <c r="F48685" i="20"/>
  <c r="C48685" i="20" s="1"/>
  <c r="F48686" i="20"/>
  <c r="C48686" i="20" s="1"/>
  <c r="F48687" i="20"/>
  <c r="C48687" i="20" s="1"/>
  <c r="F48688" i="20"/>
  <c r="C48688" i="20" s="1"/>
  <c r="F48689" i="20"/>
  <c r="C48689" i="20" s="1"/>
  <c r="F48690" i="20"/>
  <c r="C48690" i="20" s="1"/>
  <c r="F48691" i="20"/>
  <c r="C48691" i="20" s="1"/>
  <c r="F48692" i="20"/>
  <c r="C48692" i="20" s="1"/>
  <c r="F48693" i="20"/>
  <c r="C48693" i="20" s="1"/>
  <c r="F48694" i="20"/>
  <c r="C48694" i="20" s="1"/>
  <c r="F48695" i="20"/>
  <c r="C48695" i="20" s="1"/>
  <c r="F48696" i="20"/>
  <c r="C48696" i="20" s="1"/>
  <c r="F48697" i="20"/>
  <c r="C48697" i="20" s="1"/>
  <c r="F48698" i="20"/>
  <c r="C48698" i="20" s="1"/>
  <c r="F48699" i="20"/>
  <c r="C48699" i="20" s="1"/>
  <c r="F48700" i="20"/>
  <c r="C48700" i="20" s="1"/>
  <c r="F48701" i="20"/>
  <c r="C48701" i="20" s="1"/>
  <c r="F48702" i="20"/>
  <c r="C48702" i="20" s="1"/>
  <c r="F48703" i="20"/>
  <c r="C48703" i="20" s="1"/>
  <c r="F48704" i="20"/>
  <c r="C48704" i="20" s="1"/>
  <c r="F48705" i="20"/>
  <c r="C48705" i="20" s="1"/>
  <c r="F48706" i="20"/>
  <c r="C48706" i="20" s="1"/>
  <c r="F48707" i="20"/>
  <c r="C48707" i="20" s="1"/>
  <c r="F48708" i="20"/>
  <c r="C48708" i="20" s="1"/>
  <c r="F48709" i="20"/>
  <c r="C48709" i="20" s="1"/>
  <c r="F48710" i="20"/>
  <c r="C48710" i="20" s="1"/>
  <c r="F48711" i="20"/>
  <c r="C48711" i="20" s="1"/>
  <c r="F48712" i="20"/>
  <c r="C48712" i="20" s="1"/>
  <c r="F48713" i="20"/>
  <c r="C48713" i="20" s="1"/>
  <c r="F48714" i="20"/>
  <c r="C48714" i="20" s="1"/>
  <c r="F48715" i="20"/>
  <c r="C48715" i="20" s="1"/>
  <c r="F48716" i="20"/>
  <c r="C48716" i="20" s="1"/>
  <c r="F48717" i="20"/>
  <c r="C48717" i="20" s="1"/>
  <c r="F48718" i="20"/>
  <c r="C48718" i="20" s="1"/>
  <c r="F48719" i="20"/>
  <c r="C48719" i="20" s="1"/>
  <c r="F48720" i="20"/>
  <c r="C48720" i="20" s="1"/>
  <c r="F48721" i="20"/>
  <c r="C48721" i="20" s="1"/>
  <c r="F48722" i="20"/>
  <c r="C48722" i="20" s="1"/>
  <c r="F48723" i="20"/>
  <c r="C48723" i="20" s="1"/>
  <c r="F48724" i="20"/>
  <c r="C48724" i="20" s="1"/>
  <c r="F48725" i="20"/>
  <c r="C48725" i="20" s="1"/>
  <c r="F48726" i="20"/>
  <c r="C48726" i="20" s="1"/>
  <c r="F48727" i="20"/>
  <c r="C48727" i="20" s="1"/>
  <c r="F48728" i="20"/>
  <c r="C48728" i="20" s="1"/>
  <c r="F48729" i="20"/>
  <c r="C48729" i="20" s="1"/>
  <c r="F48730" i="20"/>
  <c r="C48730" i="20" s="1"/>
  <c r="F48731" i="20"/>
  <c r="C48731" i="20" s="1"/>
  <c r="F48732" i="20"/>
  <c r="C48732" i="20" s="1"/>
  <c r="F48733" i="20"/>
  <c r="C48733" i="20" s="1"/>
  <c r="F48734" i="20"/>
  <c r="C48734" i="20" s="1"/>
  <c r="F48735" i="20"/>
  <c r="C48735" i="20" s="1"/>
  <c r="F48736" i="20"/>
  <c r="C48736" i="20" s="1"/>
  <c r="F48737" i="20"/>
  <c r="C48737" i="20" s="1"/>
  <c r="F48738" i="20"/>
  <c r="C48738" i="20" s="1"/>
  <c r="F48739" i="20"/>
  <c r="C48739" i="20" s="1"/>
  <c r="F48740" i="20"/>
  <c r="C48740" i="20" s="1"/>
  <c r="F48741" i="20"/>
  <c r="C48741" i="20" s="1"/>
  <c r="F48742" i="20"/>
  <c r="C48742" i="20" s="1"/>
  <c r="F48743" i="20"/>
  <c r="C48743" i="20" s="1"/>
  <c r="F48744" i="20"/>
  <c r="C48744" i="20" s="1"/>
  <c r="F48745" i="20"/>
  <c r="C48745" i="20" s="1"/>
  <c r="F48746" i="20"/>
  <c r="C48746" i="20" s="1"/>
  <c r="F48747" i="20"/>
  <c r="C48747" i="20" s="1"/>
  <c r="F48748" i="20"/>
  <c r="C48748" i="20" s="1"/>
  <c r="F48749" i="20"/>
  <c r="C48749" i="20" s="1"/>
  <c r="F48750" i="20"/>
  <c r="C48750" i="20" s="1"/>
  <c r="F48751" i="20"/>
  <c r="C48751" i="20" s="1"/>
  <c r="F48752" i="20"/>
  <c r="C48752" i="20" s="1"/>
  <c r="F48753" i="20"/>
  <c r="C48753" i="20" s="1"/>
  <c r="F48754" i="20"/>
  <c r="C48754" i="20" s="1"/>
  <c r="F48755" i="20"/>
  <c r="C48755" i="20" s="1"/>
  <c r="F48756" i="20"/>
  <c r="C48756" i="20" s="1"/>
  <c r="F48757" i="20"/>
  <c r="C48757" i="20" s="1"/>
  <c r="F48758" i="20"/>
  <c r="C48758" i="20" s="1"/>
  <c r="F48759" i="20"/>
  <c r="C48759" i="20" s="1"/>
  <c r="F48760" i="20"/>
  <c r="C48760" i="20" s="1"/>
  <c r="F48761" i="20"/>
  <c r="C48761" i="20" s="1"/>
  <c r="F48762" i="20"/>
  <c r="C48762" i="20" s="1"/>
  <c r="F48763" i="20"/>
  <c r="C48763" i="20" s="1"/>
  <c r="F48764" i="20"/>
  <c r="C48764" i="20" s="1"/>
  <c r="F48765" i="20"/>
  <c r="C48765" i="20" s="1"/>
  <c r="F48766" i="20"/>
  <c r="C48766" i="20" s="1"/>
  <c r="F48767" i="20"/>
  <c r="C48767" i="20" s="1"/>
  <c r="F48768" i="20"/>
  <c r="C48768" i="20" s="1"/>
  <c r="F48769" i="20"/>
  <c r="C48769" i="20" s="1"/>
  <c r="F48770" i="20"/>
  <c r="C48770" i="20" s="1"/>
  <c r="F48771" i="20"/>
  <c r="C48771" i="20" s="1"/>
  <c r="F48772" i="20"/>
  <c r="C48772" i="20" s="1"/>
  <c r="F48773" i="20"/>
  <c r="C48773" i="20" s="1"/>
  <c r="F48774" i="20"/>
  <c r="C48774" i="20" s="1"/>
  <c r="F48775" i="20"/>
  <c r="C48775" i="20" s="1"/>
  <c r="F48776" i="20"/>
  <c r="C48776" i="20" s="1"/>
  <c r="F48777" i="20"/>
  <c r="C48777" i="20" s="1"/>
  <c r="F48778" i="20"/>
  <c r="C48778" i="20" s="1"/>
  <c r="F48779" i="20"/>
  <c r="C48779" i="20" s="1"/>
  <c r="F48780" i="20"/>
  <c r="C48780" i="20" s="1"/>
  <c r="F48781" i="20"/>
  <c r="C48781" i="20" s="1"/>
  <c r="F48782" i="20"/>
  <c r="C48782" i="20" s="1"/>
  <c r="F48783" i="20"/>
  <c r="C48783" i="20" s="1"/>
  <c r="F48784" i="20"/>
  <c r="C48784" i="20" s="1"/>
  <c r="F48785" i="20"/>
  <c r="C48785" i="20" s="1"/>
  <c r="F48786" i="20"/>
  <c r="C48786" i="20" s="1"/>
  <c r="F48787" i="20"/>
  <c r="C48787" i="20" s="1"/>
  <c r="F48788" i="20"/>
  <c r="C48788" i="20" s="1"/>
  <c r="F48789" i="20"/>
  <c r="C48789" i="20" s="1"/>
  <c r="F48790" i="20"/>
  <c r="C48790" i="20" s="1"/>
  <c r="F48791" i="20"/>
  <c r="C48791" i="20" s="1"/>
  <c r="F48792" i="20"/>
  <c r="C48792" i="20" s="1"/>
  <c r="F48793" i="20"/>
  <c r="C48793" i="20" s="1"/>
  <c r="F48794" i="20"/>
  <c r="C48794" i="20" s="1"/>
  <c r="F48795" i="20"/>
  <c r="C48795" i="20" s="1"/>
  <c r="F48796" i="20"/>
  <c r="C48796" i="20" s="1"/>
  <c r="F48797" i="20"/>
  <c r="C48797" i="20" s="1"/>
  <c r="F48798" i="20"/>
  <c r="C48798" i="20" s="1"/>
  <c r="F48799" i="20"/>
  <c r="C48799" i="20" s="1"/>
  <c r="F48800" i="20"/>
  <c r="C48800" i="20" s="1"/>
  <c r="F48801" i="20"/>
  <c r="C48801" i="20" s="1"/>
  <c r="F48802" i="20"/>
  <c r="C48802" i="20" s="1"/>
  <c r="F48803" i="20"/>
  <c r="C48803" i="20" s="1"/>
  <c r="F48804" i="20"/>
  <c r="C48804" i="20" s="1"/>
  <c r="F48805" i="20"/>
  <c r="C48805" i="20" s="1"/>
  <c r="F48806" i="20"/>
  <c r="C48806" i="20" s="1"/>
  <c r="F48807" i="20"/>
  <c r="C48807" i="20" s="1"/>
  <c r="F48808" i="20"/>
  <c r="C48808" i="20" s="1"/>
  <c r="F48809" i="20"/>
  <c r="C48809" i="20" s="1"/>
  <c r="F48810" i="20"/>
  <c r="C48810" i="20" s="1"/>
  <c r="F48811" i="20"/>
  <c r="C48811" i="20" s="1"/>
  <c r="F48812" i="20"/>
  <c r="C48812" i="20" s="1"/>
  <c r="F48813" i="20"/>
  <c r="C48813" i="20" s="1"/>
  <c r="F48814" i="20"/>
  <c r="C48814" i="20" s="1"/>
  <c r="F48815" i="20"/>
  <c r="C48815" i="20" s="1"/>
  <c r="F48816" i="20"/>
  <c r="C48816" i="20" s="1"/>
  <c r="F48817" i="20"/>
  <c r="C48817" i="20" s="1"/>
  <c r="F48818" i="20"/>
  <c r="C48818" i="20" s="1"/>
  <c r="F48819" i="20"/>
  <c r="C48819" i="20" s="1"/>
  <c r="F48820" i="20"/>
  <c r="C48820" i="20" s="1"/>
  <c r="F48821" i="20"/>
  <c r="C48821" i="20" s="1"/>
  <c r="F48822" i="20"/>
  <c r="C48822" i="20" s="1"/>
  <c r="F48823" i="20"/>
  <c r="C48823" i="20" s="1"/>
  <c r="F48824" i="20"/>
  <c r="C48824" i="20" s="1"/>
  <c r="F48825" i="20"/>
  <c r="C48825" i="20" s="1"/>
  <c r="F48826" i="20"/>
  <c r="C48826" i="20" s="1"/>
  <c r="F48827" i="20"/>
  <c r="C48827" i="20" s="1"/>
  <c r="F48828" i="20"/>
  <c r="C48828" i="20" s="1"/>
  <c r="F48829" i="20"/>
  <c r="C48829" i="20" s="1"/>
  <c r="F48830" i="20"/>
  <c r="C48830" i="20" s="1"/>
  <c r="F48831" i="20"/>
  <c r="C48831" i="20" s="1"/>
  <c r="F48832" i="20"/>
  <c r="C48832" i="20" s="1"/>
  <c r="F48833" i="20"/>
  <c r="C48833" i="20" s="1"/>
  <c r="F48834" i="20"/>
  <c r="C48834" i="20" s="1"/>
  <c r="F48835" i="20"/>
  <c r="C48835" i="20" s="1"/>
  <c r="F48836" i="20"/>
  <c r="C48836" i="20" s="1"/>
  <c r="F48837" i="20"/>
  <c r="C48837" i="20" s="1"/>
  <c r="F48838" i="20"/>
  <c r="C48838" i="20" s="1"/>
  <c r="F48839" i="20"/>
  <c r="C48839" i="20" s="1"/>
  <c r="F48840" i="20"/>
  <c r="C48840" i="20" s="1"/>
  <c r="F48841" i="20"/>
  <c r="C48841" i="20" s="1"/>
  <c r="F48842" i="20"/>
  <c r="C48842" i="20" s="1"/>
  <c r="F48843" i="20"/>
  <c r="C48843" i="20" s="1"/>
  <c r="F48844" i="20"/>
  <c r="C48844" i="20" s="1"/>
  <c r="F48845" i="20"/>
  <c r="C48845" i="20" s="1"/>
  <c r="F48846" i="20"/>
  <c r="C48846" i="20" s="1"/>
  <c r="F48847" i="20"/>
  <c r="C48847" i="20" s="1"/>
  <c r="F48848" i="20"/>
  <c r="C48848" i="20" s="1"/>
  <c r="F48849" i="20"/>
  <c r="C48849" i="20" s="1"/>
  <c r="F48850" i="20"/>
  <c r="C48850" i="20" s="1"/>
  <c r="F48851" i="20"/>
  <c r="C48851" i="20" s="1"/>
  <c r="F48852" i="20"/>
  <c r="C48852" i="20" s="1"/>
  <c r="F48853" i="20"/>
  <c r="C48853" i="20" s="1"/>
  <c r="F48854" i="20"/>
  <c r="C48854" i="20" s="1"/>
  <c r="F48855" i="20"/>
  <c r="C48855" i="20" s="1"/>
  <c r="F48856" i="20"/>
  <c r="C48856" i="20" s="1"/>
  <c r="F48857" i="20"/>
  <c r="C48857" i="20" s="1"/>
  <c r="F48858" i="20"/>
  <c r="C48858" i="20" s="1"/>
  <c r="F48859" i="20"/>
  <c r="C48859" i="20" s="1"/>
  <c r="F48860" i="20"/>
  <c r="C48860" i="20" s="1"/>
  <c r="F48861" i="20"/>
  <c r="C48861" i="20" s="1"/>
  <c r="F48862" i="20"/>
  <c r="C48862" i="20" s="1"/>
  <c r="F48863" i="20"/>
  <c r="C48863" i="20" s="1"/>
  <c r="F48864" i="20"/>
  <c r="C48864" i="20" s="1"/>
  <c r="F48865" i="20"/>
  <c r="C48865" i="20" s="1"/>
  <c r="F48866" i="20"/>
  <c r="C48866" i="20" s="1"/>
  <c r="F48867" i="20"/>
  <c r="C48867" i="20" s="1"/>
  <c r="F48868" i="20"/>
  <c r="C48868" i="20" s="1"/>
  <c r="F48869" i="20"/>
  <c r="C48869" i="20" s="1"/>
  <c r="F48870" i="20"/>
  <c r="C48870" i="20" s="1"/>
  <c r="F48871" i="20"/>
  <c r="C48871" i="20" s="1"/>
  <c r="F48872" i="20"/>
  <c r="C48872" i="20" s="1"/>
  <c r="F48873" i="20"/>
  <c r="C48873" i="20" s="1"/>
  <c r="F48874" i="20"/>
  <c r="C48874" i="20" s="1"/>
  <c r="F48875" i="20"/>
  <c r="C48875" i="20" s="1"/>
  <c r="F48876" i="20"/>
  <c r="C48876" i="20" s="1"/>
  <c r="F48877" i="20"/>
  <c r="C48877" i="20" s="1"/>
  <c r="F48878" i="20"/>
  <c r="C48878" i="20" s="1"/>
  <c r="F48879" i="20"/>
  <c r="C48879" i="20" s="1"/>
  <c r="F48880" i="20"/>
  <c r="C48880" i="20" s="1"/>
  <c r="F48881" i="20"/>
  <c r="C48881" i="20" s="1"/>
  <c r="F48882" i="20"/>
  <c r="C48882" i="20" s="1"/>
  <c r="F48883" i="20"/>
  <c r="C48883" i="20" s="1"/>
  <c r="F48884" i="20"/>
  <c r="C48884" i="20" s="1"/>
  <c r="F48885" i="20"/>
  <c r="C48885" i="20" s="1"/>
  <c r="F48886" i="20"/>
  <c r="C48886" i="20" s="1"/>
  <c r="F48887" i="20"/>
  <c r="C48887" i="20" s="1"/>
  <c r="F48888" i="20"/>
  <c r="C48888" i="20" s="1"/>
  <c r="F48889" i="20"/>
  <c r="C48889" i="20" s="1"/>
  <c r="F48890" i="20"/>
  <c r="C48890" i="20" s="1"/>
  <c r="F48891" i="20"/>
  <c r="C48891" i="20" s="1"/>
  <c r="F48892" i="20"/>
  <c r="C48892" i="20" s="1"/>
  <c r="F48893" i="20"/>
  <c r="C48893" i="20" s="1"/>
  <c r="F48894" i="20"/>
  <c r="C48894" i="20" s="1"/>
  <c r="F48895" i="20"/>
  <c r="C48895" i="20" s="1"/>
  <c r="F48896" i="20"/>
  <c r="C48896" i="20" s="1"/>
  <c r="F48897" i="20"/>
  <c r="C48897" i="20" s="1"/>
  <c r="F48898" i="20"/>
  <c r="C48898" i="20" s="1"/>
  <c r="F48899" i="20"/>
  <c r="C48899" i="20" s="1"/>
  <c r="F48900" i="20"/>
  <c r="C48900" i="20" s="1"/>
  <c r="F48901" i="20"/>
  <c r="C48901" i="20" s="1"/>
  <c r="F48902" i="20"/>
  <c r="C48902" i="20" s="1"/>
  <c r="F48903" i="20"/>
  <c r="C48903" i="20" s="1"/>
  <c r="F48904" i="20"/>
  <c r="C48904" i="20" s="1"/>
  <c r="F48905" i="20"/>
  <c r="C48905" i="20" s="1"/>
  <c r="F48906" i="20"/>
  <c r="C48906" i="20" s="1"/>
  <c r="F48907" i="20"/>
  <c r="C48907" i="20" s="1"/>
  <c r="F48908" i="20"/>
  <c r="C48908" i="20" s="1"/>
  <c r="F48909" i="20"/>
  <c r="C48909" i="20" s="1"/>
  <c r="F48910" i="20"/>
  <c r="C48910" i="20" s="1"/>
  <c r="F48911" i="20"/>
  <c r="C48911" i="20" s="1"/>
  <c r="F48912" i="20"/>
  <c r="C48912" i="20" s="1"/>
  <c r="F48913" i="20"/>
  <c r="C48913" i="20" s="1"/>
  <c r="F48914" i="20"/>
  <c r="C48914" i="20" s="1"/>
  <c r="F48915" i="20"/>
  <c r="C48915" i="20" s="1"/>
  <c r="F48916" i="20"/>
  <c r="C48916" i="20" s="1"/>
  <c r="F48917" i="20"/>
  <c r="C48917" i="20" s="1"/>
  <c r="F48918" i="20"/>
  <c r="C48918" i="20" s="1"/>
  <c r="F48919" i="20"/>
  <c r="C48919" i="20" s="1"/>
  <c r="F48920" i="20"/>
  <c r="C48920" i="20" s="1"/>
  <c r="F48921" i="20"/>
  <c r="C48921" i="20" s="1"/>
  <c r="F48922" i="20"/>
  <c r="C48922" i="20" s="1"/>
  <c r="F48923" i="20"/>
  <c r="C48923" i="20" s="1"/>
  <c r="F48924" i="20"/>
  <c r="C48924" i="20" s="1"/>
  <c r="F48925" i="20"/>
  <c r="C48925" i="20" s="1"/>
  <c r="F48926" i="20"/>
  <c r="C48926" i="20" s="1"/>
  <c r="F48927" i="20"/>
  <c r="C48927" i="20" s="1"/>
  <c r="F48928" i="20"/>
  <c r="C48928" i="20" s="1"/>
  <c r="F48929" i="20"/>
  <c r="C48929" i="20" s="1"/>
  <c r="F48930" i="20"/>
  <c r="C48930" i="20" s="1"/>
  <c r="F48931" i="20"/>
  <c r="C48931" i="20" s="1"/>
  <c r="F48932" i="20"/>
  <c r="C48932" i="20" s="1"/>
  <c r="F48933" i="20"/>
  <c r="C48933" i="20" s="1"/>
  <c r="F48934" i="20"/>
  <c r="C48934" i="20" s="1"/>
  <c r="F48935" i="20"/>
  <c r="C48935" i="20" s="1"/>
  <c r="F48936" i="20"/>
  <c r="C48936" i="20" s="1"/>
  <c r="F48937" i="20"/>
  <c r="C48937" i="20" s="1"/>
  <c r="F48938" i="20"/>
  <c r="C48938" i="20" s="1"/>
  <c r="F48939" i="20"/>
  <c r="C48939" i="20" s="1"/>
  <c r="F48940" i="20"/>
  <c r="C48940" i="20" s="1"/>
  <c r="F48941" i="20"/>
  <c r="C48941" i="20" s="1"/>
  <c r="F48942" i="20"/>
  <c r="C48942" i="20" s="1"/>
  <c r="F48943" i="20"/>
  <c r="C48943" i="20" s="1"/>
  <c r="F48944" i="20"/>
  <c r="C48944" i="20" s="1"/>
  <c r="F48945" i="20"/>
  <c r="C48945" i="20" s="1"/>
  <c r="F48946" i="20"/>
  <c r="C48946" i="20" s="1"/>
  <c r="F48947" i="20"/>
  <c r="C48947" i="20" s="1"/>
  <c r="F48948" i="20"/>
  <c r="C48948" i="20" s="1"/>
  <c r="F48949" i="20"/>
  <c r="C48949" i="20" s="1"/>
  <c r="F48950" i="20"/>
  <c r="C48950" i="20" s="1"/>
  <c r="F48951" i="20"/>
  <c r="C48951" i="20" s="1"/>
  <c r="F48952" i="20"/>
  <c r="C48952" i="20" s="1"/>
  <c r="F48953" i="20"/>
  <c r="C48953" i="20" s="1"/>
  <c r="F48954" i="20"/>
  <c r="C48954" i="20" s="1"/>
  <c r="F48955" i="20"/>
  <c r="C48955" i="20" s="1"/>
  <c r="F48956" i="20"/>
  <c r="C48956" i="20" s="1"/>
  <c r="F48957" i="20"/>
  <c r="C48957" i="20" s="1"/>
  <c r="F48958" i="20"/>
  <c r="C48958" i="20" s="1"/>
  <c r="F48959" i="20"/>
  <c r="C48959" i="20" s="1"/>
  <c r="F48960" i="20"/>
  <c r="C48960" i="20" s="1"/>
  <c r="F48961" i="20"/>
  <c r="C48961" i="20" s="1"/>
  <c r="F48962" i="20"/>
  <c r="C48962" i="20" s="1"/>
  <c r="F48963" i="20"/>
  <c r="C48963" i="20" s="1"/>
  <c r="F48964" i="20"/>
  <c r="C48964" i="20" s="1"/>
  <c r="F48965" i="20"/>
  <c r="C48965" i="20" s="1"/>
  <c r="F48966" i="20"/>
  <c r="C48966" i="20" s="1"/>
  <c r="F48967" i="20"/>
  <c r="C48967" i="20" s="1"/>
  <c r="F48968" i="20"/>
  <c r="C48968" i="20" s="1"/>
  <c r="F48969" i="20"/>
  <c r="C48969" i="20" s="1"/>
  <c r="F48970" i="20"/>
  <c r="C48970" i="20" s="1"/>
  <c r="F48971" i="20"/>
  <c r="C48971" i="20" s="1"/>
  <c r="F48972" i="20"/>
  <c r="C48972" i="20" s="1"/>
  <c r="F48973" i="20"/>
  <c r="C48973" i="20" s="1"/>
  <c r="F48974" i="20"/>
  <c r="C48974" i="20" s="1"/>
  <c r="F48975" i="20"/>
  <c r="C48975" i="20" s="1"/>
  <c r="F48976" i="20"/>
  <c r="C48976" i="20" s="1"/>
  <c r="F48977" i="20"/>
  <c r="C48977" i="20" s="1"/>
  <c r="F48978" i="20"/>
  <c r="C48978" i="20" s="1"/>
  <c r="F48979" i="20"/>
  <c r="C48979" i="20" s="1"/>
  <c r="F48980" i="20"/>
  <c r="C48980" i="20" s="1"/>
  <c r="F48981" i="20"/>
  <c r="C48981" i="20" s="1"/>
  <c r="F48982" i="20"/>
  <c r="C48982" i="20" s="1"/>
  <c r="F48983" i="20"/>
  <c r="C48983" i="20" s="1"/>
  <c r="F48984" i="20"/>
  <c r="C48984" i="20" s="1"/>
  <c r="F48985" i="20"/>
  <c r="C48985" i="20" s="1"/>
  <c r="F48986" i="20"/>
  <c r="C48986" i="20" s="1"/>
  <c r="F48987" i="20"/>
  <c r="C48987" i="20" s="1"/>
  <c r="F48988" i="20"/>
  <c r="C48988" i="20" s="1"/>
  <c r="F48989" i="20"/>
  <c r="C48989" i="20" s="1"/>
  <c r="F48990" i="20"/>
  <c r="C48990" i="20" s="1"/>
  <c r="F48991" i="20"/>
  <c r="C48991" i="20" s="1"/>
  <c r="F48992" i="20"/>
  <c r="C48992" i="20" s="1"/>
  <c r="F48993" i="20"/>
  <c r="C48993" i="20" s="1"/>
  <c r="F48994" i="20"/>
  <c r="C48994" i="20" s="1"/>
  <c r="F48995" i="20"/>
  <c r="C48995" i="20" s="1"/>
  <c r="F48996" i="20"/>
  <c r="C48996" i="20" s="1"/>
  <c r="F48997" i="20"/>
  <c r="C48997" i="20" s="1"/>
  <c r="F48998" i="20"/>
  <c r="C48998" i="20" s="1"/>
  <c r="F48999" i="20"/>
  <c r="C48999" i="20" s="1"/>
  <c r="F49000" i="20"/>
  <c r="C49000" i="20" s="1"/>
  <c r="F49001" i="20"/>
  <c r="C49001" i="20" s="1"/>
  <c r="F49002" i="20"/>
  <c r="C49002" i="20" s="1"/>
  <c r="F49003" i="20"/>
  <c r="C49003" i="20" s="1"/>
  <c r="F49004" i="20"/>
  <c r="C49004" i="20" s="1"/>
  <c r="F49005" i="20"/>
  <c r="C49005" i="20" s="1"/>
  <c r="F49006" i="20"/>
  <c r="C49006" i="20" s="1"/>
  <c r="F49007" i="20"/>
  <c r="C49007" i="20" s="1"/>
  <c r="F49008" i="20"/>
  <c r="C49008" i="20" s="1"/>
  <c r="F49009" i="20"/>
  <c r="C49009" i="20" s="1"/>
  <c r="F49010" i="20"/>
  <c r="C49010" i="20" s="1"/>
  <c r="F49011" i="20"/>
  <c r="C49011" i="20" s="1"/>
  <c r="F49012" i="20"/>
  <c r="C49012" i="20" s="1"/>
  <c r="F49013" i="20"/>
  <c r="C49013" i="20" s="1"/>
  <c r="F49014" i="20"/>
  <c r="C49014" i="20" s="1"/>
  <c r="F49015" i="20"/>
  <c r="C49015" i="20" s="1"/>
  <c r="F49016" i="20"/>
  <c r="C49016" i="20" s="1"/>
  <c r="F49017" i="20"/>
  <c r="C49017" i="20" s="1"/>
  <c r="F49018" i="20"/>
  <c r="C49018" i="20" s="1"/>
  <c r="F49019" i="20"/>
  <c r="C49019" i="20" s="1"/>
  <c r="F49020" i="20"/>
  <c r="C49020" i="20" s="1"/>
  <c r="F49021" i="20"/>
  <c r="C49021" i="20" s="1"/>
  <c r="F49022" i="20"/>
  <c r="C49022" i="20" s="1"/>
  <c r="F49023" i="20"/>
  <c r="C49023" i="20" s="1"/>
  <c r="F49024" i="20"/>
  <c r="C49024" i="20" s="1"/>
  <c r="F49025" i="20"/>
  <c r="C49025" i="20" s="1"/>
  <c r="F49026" i="20"/>
  <c r="C49026" i="20" s="1"/>
  <c r="F49027" i="20"/>
  <c r="C49027" i="20" s="1"/>
  <c r="F49028" i="20"/>
  <c r="C49028" i="20" s="1"/>
  <c r="F49029" i="20"/>
  <c r="C49029" i="20" s="1"/>
  <c r="F49030" i="20"/>
  <c r="C49030" i="20" s="1"/>
  <c r="F49031" i="20"/>
  <c r="C49031" i="20" s="1"/>
  <c r="F49032" i="20"/>
  <c r="C49032" i="20" s="1"/>
  <c r="F49033" i="20"/>
  <c r="C49033" i="20" s="1"/>
  <c r="F49034" i="20"/>
  <c r="C49034" i="20" s="1"/>
  <c r="F49035" i="20"/>
  <c r="C49035" i="20" s="1"/>
  <c r="F49036" i="20"/>
  <c r="C49036" i="20" s="1"/>
  <c r="F49037" i="20"/>
  <c r="C49037" i="20" s="1"/>
  <c r="F49038" i="20"/>
  <c r="C49038" i="20" s="1"/>
  <c r="F49039" i="20"/>
  <c r="C49039" i="20" s="1"/>
  <c r="F49040" i="20"/>
  <c r="C49040" i="20" s="1"/>
  <c r="F49041" i="20"/>
  <c r="C49041" i="20" s="1"/>
  <c r="F49042" i="20"/>
  <c r="C49042" i="20" s="1"/>
  <c r="F49043" i="20"/>
  <c r="C49043" i="20" s="1"/>
  <c r="F49044" i="20"/>
  <c r="C49044" i="20" s="1"/>
  <c r="F49045" i="20"/>
  <c r="C49045" i="20" s="1"/>
  <c r="F49046" i="20"/>
  <c r="C49046" i="20" s="1"/>
  <c r="F49047" i="20"/>
  <c r="C49047" i="20" s="1"/>
  <c r="F49048" i="20"/>
  <c r="C49048" i="20" s="1"/>
  <c r="F49049" i="20"/>
  <c r="C49049" i="20" s="1"/>
  <c r="F49050" i="20"/>
  <c r="C49050" i="20" s="1"/>
  <c r="F49051" i="20"/>
  <c r="C49051" i="20" s="1"/>
  <c r="F49052" i="20"/>
  <c r="C49052" i="20" s="1"/>
  <c r="F49053" i="20"/>
  <c r="C49053" i="20" s="1"/>
  <c r="F49054" i="20"/>
  <c r="C49054" i="20" s="1"/>
  <c r="F49055" i="20"/>
  <c r="C49055" i="20" s="1"/>
  <c r="F49056" i="20"/>
  <c r="C49056" i="20" s="1"/>
  <c r="F49057" i="20"/>
  <c r="C49057" i="20" s="1"/>
  <c r="F49058" i="20"/>
  <c r="C49058" i="20" s="1"/>
  <c r="F49059" i="20"/>
  <c r="C49059" i="20" s="1"/>
  <c r="F49060" i="20"/>
  <c r="C49060" i="20" s="1"/>
  <c r="F49061" i="20"/>
  <c r="C49061" i="20" s="1"/>
  <c r="F49062" i="20"/>
  <c r="C49062" i="20" s="1"/>
  <c r="F49063" i="20"/>
  <c r="C49063" i="20" s="1"/>
  <c r="F49064" i="20"/>
  <c r="C49064" i="20" s="1"/>
  <c r="F49065" i="20"/>
  <c r="C49065" i="20" s="1"/>
  <c r="F49066" i="20"/>
  <c r="C49066" i="20" s="1"/>
  <c r="F49067" i="20"/>
  <c r="C49067" i="20" s="1"/>
  <c r="F49068" i="20"/>
  <c r="C49068" i="20" s="1"/>
  <c r="F49069" i="20"/>
  <c r="C49069" i="20" s="1"/>
  <c r="F49070" i="20"/>
  <c r="C49070" i="20" s="1"/>
  <c r="F49071" i="20"/>
  <c r="C49071" i="20" s="1"/>
  <c r="F49072" i="20"/>
  <c r="C49072" i="20" s="1"/>
  <c r="F49073" i="20"/>
  <c r="C49073" i="20" s="1"/>
  <c r="F49074" i="20"/>
  <c r="C49074" i="20" s="1"/>
  <c r="F49075" i="20"/>
  <c r="C49075" i="20" s="1"/>
  <c r="F49076" i="20"/>
  <c r="C49076" i="20" s="1"/>
  <c r="F49077" i="20"/>
  <c r="C49077" i="20" s="1"/>
  <c r="F49078" i="20"/>
  <c r="C49078" i="20" s="1"/>
  <c r="F49079" i="20"/>
  <c r="C49079" i="20" s="1"/>
  <c r="F49080" i="20"/>
  <c r="C49080" i="20" s="1"/>
  <c r="F49081" i="20"/>
  <c r="C49081" i="20" s="1"/>
  <c r="F49082" i="20"/>
  <c r="C49082" i="20" s="1"/>
  <c r="F49083" i="20"/>
  <c r="C49083" i="20" s="1"/>
  <c r="F49084" i="20"/>
  <c r="C49084" i="20" s="1"/>
  <c r="F49085" i="20"/>
  <c r="C49085" i="20" s="1"/>
  <c r="F49086" i="20"/>
  <c r="C49086" i="20" s="1"/>
  <c r="F49087" i="20"/>
  <c r="C49087" i="20" s="1"/>
  <c r="F49088" i="20"/>
  <c r="C49088" i="20" s="1"/>
  <c r="F49089" i="20"/>
  <c r="C49089" i="20" s="1"/>
  <c r="F49090" i="20"/>
  <c r="C49090" i="20" s="1"/>
  <c r="F49091" i="20"/>
  <c r="C49091" i="20" s="1"/>
  <c r="F49092" i="20"/>
  <c r="C49092" i="20" s="1"/>
  <c r="F49093" i="20"/>
  <c r="C49093" i="20" s="1"/>
  <c r="F49094" i="20"/>
  <c r="C49094" i="20" s="1"/>
  <c r="F49095" i="20"/>
  <c r="C49095" i="20" s="1"/>
  <c r="F49096" i="20"/>
  <c r="C49096" i="20" s="1"/>
  <c r="F49097" i="20"/>
  <c r="C49097" i="20" s="1"/>
  <c r="F49098" i="20"/>
  <c r="C49098" i="20" s="1"/>
  <c r="F49099" i="20"/>
  <c r="C49099" i="20" s="1"/>
  <c r="F49100" i="20"/>
  <c r="C49100" i="20" s="1"/>
  <c r="F49101" i="20"/>
  <c r="C49101" i="20" s="1"/>
  <c r="F49102" i="20"/>
  <c r="C49102" i="20" s="1"/>
  <c r="F49103" i="20"/>
  <c r="C49103" i="20" s="1"/>
  <c r="F49104" i="20"/>
  <c r="C49104" i="20" s="1"/>
  <c r="F49105" i="20"/>
  <c r="C49105" i="20" s="1"/>
  <c r="F49106" i="20"/>
  <c r="C49106" i="20" s="1"/>
  <c r="F49107" i="20"/>
  <c r="C49107" i="20" s="1"/>
  <c r="F49108" i="20"/>
  <c r="C49108" i="20" s="1"/>
  <c r="F49109" i="20"/>
  <c r="C49109" i="20" s="1"/>
  <c r="F49110" i="20"/>
  <c r="C49110" i="20" s="1"/>
  <c r="F49111" i="20"/>
  <c r="C49111" i="20" s="1"/>
  <c r="F49112" i="20"/>
  <c r="C49112" i="20" s="1"/>
  <c r="F49113" i="20"/>
  <c r="C49113" i="20" s="1"/>
  <c r="F49114" i="20"/>
  <c r="C49114" i="20" s="1"/>
  <c r="F49115" i="20"/>
  <c r="C49115" i="20" s="1"/>
  <c r="F49116" i="20"/>
  <c r="C49116" i="20" s="1"/>
  <c r="F49117" i="20"/>
  <c r="C49117" i="20" s="1"/>
  <c r="F49118" i="20"/>
  <c r="C49118" i="20" s="1"/>
  <c r="F49119" i="20"/>
  <c r="C49119" i="20" s="1"/>
  <c r="F49120" i="20"/>
  <c r="C49120" i="20" s="1"/>
  <c r="F49121" i="20"/>
  <c r="C49121" i="20" s="1"/>
  <c r="F49122" i="20"/>
  <c r="C49122" i="20" s="1"/>
  <c r="F49123" i="20"/>
  <c r="C49123" i="20" s="1"/>
  <c r="F49124" i="20"/>
  <c r="C49124" i="20" s="1"/>
  <c r="F49125" i="20"/>
  <c r="C49125" i="20" s="1"/>
  <c r="F49126" i="20"/>
  <c r="C49126" i="20" s="1"/>
  <c r="F49127" i="20"/>
  <c r="C49127" i="20" s="1"/>
  <c r="F49128" i="20"/>
  <c r="C49128" i="20" s="1"/>
  <c r="F49129" i="20"/>
  <c r="C49129" i="20" s="1"/>
  <c r="F49130" i="20"/>
  <c r="C49130" i="20" s="1"/>
  <c r="F49131" i="20"/>
  <c r="C49131" i="20" s="1"/>
  <c r="F49132" i="20"/>
  <c r="C49132" i="20" s="1"/>
  <c r="F49133" i="20"/>
  <c r="C49133" i="20" s="1"/>
  <c r="F49134" i="20"/>
  <c r="C49134" i="20" s="1"/>
  <c r="F49135" i="20"/>
  <c r="C49135" i="20" s="1"/>
  <c r="F49136" i="20"/>
  <c r="C49136" i="20" s="1"/>
  <c r="F49137" i="20"/>
  <c r="C49137" i="20" s="1"/>
  <c r="F49138" i="20"/>
  <c r="C49138" i="20" s="1"/>
  <c r="F49139" i="20"/>
  <c r="C49139" i="20" s="1"/>
  <c r="F49140" i="20"/>
  <c r="C49140" i="20" s="1"/>
  <c r="F49141" i="20"/>
  <c r="C49141" i="20" s="1"/>
  <c r="F49142" i="20"/>
  <c r="C49142" i="20" s="1"/>
  <c r="F49143" i="20"/>
  <c r="C49143" i="20" s="1"/>
  <c r="F49144" i="20"/>
  <c r="C49144" i="20" s="1"/>
  <c r="F49145" i="20"/>
  <c r="C49145" i="20" s="1"/>
  <c r="F49146" i="20"/>
  <c r="C49146" i="20" s="1"/>
  <c r="F49147" i="20"/>
  <c r="C49147" i="20" s="1"/>
  <c r="F49148" i="20"/>
  <c r="C49148" i="20" s="1"/>
  <c r="F49149" i="20"/>
  <c r="C49149" i="20" s="1"/>
  <c r="F49150" i="20"/>
  <c r="C49150" i="20" s="1"/>
  <c r="F49151" i="20"/>
  <c r="C49151" i="20" s="1"/>
  <c r="F49152" i="20"/>
  <c r="C49152" i="20" s="1"/>
  <c r="F49153" i="20"/>
  <c r="C49153" i="20" s="1"/>
  <c r="F49154" i="20"/>
  <c r="C49154" i="20" s="1"/>
  <c r="F49155" i="20"/>
  <c r="C49155" i="20" s="1"/>
  <c r="F49156" i="20"/>
  <c r="C49156" i="20" s="1"/>
  <c r="F49157" i="20"/>
  <c r="C49157" i="20" s="1"/>
  <c r="F49158" i="20"/>
  <c r="C49158" i="20" s="1"/>
  <c r="F49159" i="20"/>
  <c r="C49159" i="20" s="1"/>
  <c r="F49160" i="20"/>
  <c r="C49160" i="20" s="1"/>
  <c r="F49161" i="20"/>
  <c r="C49161" i="20" s="1"/>
  <c r="F49162" i="20"/>
  <c r="C49162" i="20" s="1"/>
  <c r="F49163" i="20"/>
  <c r="C49163" i="20" s="1"/>
  <c r="F49164" i="20"/>
  <c r="C49164" i="20" s="1"/>
  <c r="F49165" i="20"/>
  <c r="C49165" i="20" s="1"/>
  <c r="F49166" i="20"/>
  <c r="C49166" i="20" s="1"/>
  <c r="F49167" i="20"/>
  <c r="C49167" i="20" s="1"/>
  <c r="F49168" i="20"/>
  <c r="C49168" i="20" s="1"/>
  <c r="F49169" i="20"/>
  <c r="C49169" i="20" s="1"/>
  <c r="F49170" i="20"/>
  <c r="C49170" i="20" s="1"/>
  <c r="F49171" i="20"/>
  <c r="C49171" i="20" s="1"/>
  <c r="F49172" i="20"/>
  <c r="C49172" i="20" s="1"/>
  <c r="F49173" i="20"/>
  <c r="C49173" i="20" s="1"/>
  <c r="F49174" i="20"/>
  <c r="C49174" i="20" s="1"/>
  <c r="F49175" i="20"/>
  <c r="C49175" i="20" s="1"/>
  <c r="F49176" i="20"/>
  <c r="C49176" i="20" s="1"/>
  <c r="F49177" i="20"/>
  <c r="C49177" i="20" s="1"/>
  <c r="F49178" i="20"/>
  <c r="C49178" i="20" s="1"/>
  <c r="F49179" i="20"/>
  <c r="C49179" i="20" s="1"/>
  <c r="F49180" i="20"/>
  <c r="C49180" i="20" s="1"/>
  <c r="F49181" i="20"/>
  <c r="C49181" i="20" s="1"/>
  <c r="F49182" i="20"/>
  <c r="C49182" i="20" s="1"/>
  <c r="F49183" i="20"/>
  <c r="C49183" i="20" s="1"/>
  <c r="F49184" i="20"/>
  <c r="C49184" i="20" s="1"/>
  <c r="F49185" i="20"/>
  <c r="C49185" i="20" s="1"/>
  <c r="F49186" i="20"/>
  <c r="C49186" i="20" s="1"/>
  <c r="F49187" i="20"/>
  <c r="C49187" i="20" s="1"/>
  <c r="F49188" i="20"/>
  <c r="C49188" i="20" s="1"/>
  <c r="F49189" i="20"/>
  <c r="C49189" i="20" s="1"/>
  <c r="F49190" i="20"/>
  <c r="C49190" i="20" s="1"/>
  <c r="F49191" i="20"/>
  <c r="C49191" i="20" s="1"/>
  <c r="F49192" i="20"/>
  <c r="C49192" i="20" s="1"/>
  <c r="F49193" i="20"/>
  <c r="C49193" i="20" s="1"/>
  <c r="F49194" i="20"/>
  <c r="C49194" i="20" s="1"/>
  <c r="F49195" i="20"/>
  <c r="C49195" i="20" s="1"/>
  <c r="F49196" i="20"/>
  <c r="C49196" i="20" s="1"/>
  <c r="F49197" i="20"/>
  <c r="C49197" i="20" s="1"/>
  <c r="F49198" i="20"/>
  <c r="C49198" i="20" s="1"/>
  <c r="F49199" i="20"/>
  <c r="C49199" i="20" s="1"/>
  <c r="F49200" i="20"/>
  <c r="C49200" i="20" s="1"/>
  <c r="F49201" i="20"/>
  <c r="C49201" i="20" s="1"/>
  <c r="F49202" i="20"/>
  <c r="C49202" i="20" s="1"/>
  <c r="F49203" i="20"/>
  <c r="C49203" i="20" s="1"/>
  <c r="F49204" i="20"/>
  <c r="C49204" i="20" s="1"/>
  <c r="F49205" i="20"/>
  <c r="C49205" i="20" s="1"/>
  <c r="F49206" i="20"/>
  <c r="C49206" i="20" s="1"/>
  <c r="F49207" i="20"/>
  <c r="C49207" i="20" s="1"/>
  <c r="F49208" i="20"/>
  <c r="C49208" i="20" s="1"/>
  <c r="F49209" i="20"/>
  <c r="C49209" i="20" s="1"/>
  <c r="F49210" i="20"/>
  <c r="C49210" i="20" s="1"/>
  <c r="F49211" i="20"/>
  <c r="C49211" i="20" s="1"/>
  <c r="F49212" i="20"/>
  <c r="C49212" i="20" s="1"/>
  <c r="F49213" i="20"/>
  <c r="C49213" i="20" s="1"/>
  <c r="F49214" i="20"/>
  <c r="C49214" i="20" s="1"/>
  <c r="F49215" i="20"/>
  <c r="C49215" i="20" s="1"/>
  <c r="F49216" i="20"/>
  <c r="C49216" i="20" s="1"/>
  <c r="F49217" i="20"/>
  <c r="C49217" i="20" s="1"/>
  <c r="F49218" i="20"/>
  <c r="C49218" i="20" s="1"/>
  <c r="F49219" i="20"/>
  <c r="C49219" i="20" s="1"/>
  <c r="F49220" i="20"/>
  <c r="C49220" i="20" s="1"/>
  <c r="F49221" i="20"/>
  <c r="C49221" i="20" s="1"/>
  <c r="F49222" i="20"/>
  <c r="C49222" i="20" s="1"/>
  <c r="F49223" i="20"/>
  <c r="C49223" i="20" s="1"/>
  <c r="F49224" i="20"/>
  <c r="C49224" i="20" s="1"/>
  <c r="F49225" i="20"/>
  <c r="C49225" i="20" s="1"/>
  <c r="F49226" i="20"/>
  <c r="C49226" i="20" s="1"/>
  <c r="F49227" i="20"/>
  <c r="C49227" i="20" s="1"/>
  <c r="F49228" i="20"/>
  <c r="C49228" i="20" s="1"/>
  <c r="F49229" i="20"/>
  <c r="C49229" i="20" s="1"/>
  <c r="F49230" i="20"/>
  <c r="C49230" i="20" s="1"/>
  <c r="F49231" i="20"/>
  <c r="C49231" i="20" s="1"/>
  <c r="F49232" i="20"/>
  <c r="C49232" i="20" s="1"/>
  <c r="F49233" i="20"/>
  <c r="C49233" i="20" s="1"/>
  <c r="F49234" i="20"/>
  <c r="C49234" i="20" s="1"/>
  <c r="F49235" i="20"/>
  <c r="C49235" i="20" s="1"/>
  <c r="F49236" i="20"/>
  <c r="C49236" i="20" s="1"/>
  <c r="F49237" i="20"/>
  <c r="C49237" i="20" s="1"/>
  <c r="F49238" i="20"/>
  <c r="C49238" i="20" s="1"/>
  <c r="F49239" i="20"/>
  <c r="C49239" i="20" s="1"/>
  <c r="F49240" i="20"/>
  <c r="C49240" i="20" s="1"/>
  <c r="F49241" i="20"/>
  <c r="C49241" i="20" s="1"/>
  <c r="F49242" i="20"/>
  <c r="C49242" i="20" s="1"/>
  <c r="F49243" i="20"/>
  <c r="C49243" i="20" s="1"/>
  <c r="F49244" i="20"/>
  <c r="C49244" i="20" s="1"/>
  <c r="F49245" i="20"/>
  <c r="C49245" i="20" s="1"/>
  <c r="F49246" i="20"/>
  <c r="C49246" i="20" s="1"/>
  <c r="F49247" i="20"/>
  <c r="C49247" i="20" s="1"/>
  <c r="F49248" i="20"/>
  <c r="C49248" i="20" s="1"/>
  <c r="F49249" i="20"/>
  <c r="C49249" i="20" s="1"/>
  <c r="F49250" i="20"/>
  <c r="C49250" i="20" s="1"/>
  <c r="F49251" i="20"/>
  <c r="C49251" i="20" s="1"/>
  <c r="F49252" i="20"/>
  <c r="C49252" i="20" s="1"/>
  <c r="F49253" i="20"/>
  <c r="C49253" i="20" s="1"/>
  <c r="F49254" i="20"/>
  <c r="C49254" i="20" s="1"/>
  <c r="F49255" i="20"/>
  <c r="C49255" i="20" s="1"/>
  <c r="F49256" i="20"/>
  <c r="C49256" i="20" s="1"/>
  <c r="F49257" i="20"/>
  <c r="C49257" i="20" s="1"/>
  <c r="F49258" i="20"/>
  <c r="C49258" i="20" s="1"/>
  <c r="F49259" i="20"/>
  <c r="C49259" i="20" s="1"/>
  <c r="F49260" i="20"/>
  <c r="C49260" i="20" s="1"/>
  <c r="F49261" i="20"/>
  <c r="C49261" i="20" s="1"/>
  <c r="F49262" i="20"/>
  <c r="C49262" i="20" s="1"/>
  <c r="F49263" i="20"/>
  <c r="C49263" i="20" s="1"/>
  <c r="F49264" i="20"/>
  <c r="C49264" i="20" s="1"/>
  <c r="F49265" i="20"/>
  <c r="C49265" i="20" s="1"/>
  <c r="F49266" i="20"/>
  <c r="C49266" i="20" s="1"/>
  <c r="F49267" i="20"/>
  <c r="C49267" i="20" s="1"/>
  <c r="F49268" i="20"/>
  <c r="C49268" i="20" s="1"/>
  <c r="F49269" i="20"/>
  <c r="C49269" i="20" s="1"/>
  <c r="F49270" i="20"/>
  <c r="C49270" i="20" s="1"/>
  <c r="F49271" i="20"/>
  <c r="C49271" i="20" s="1"/>
  <c r="F49272" i="20"/>
  <c r="C49272" i="20" s="1"/>
  <c r="F49273" i="20"/>
  <c r="C49273" i="20" s="1"/>
  <c r="F49274" i="20"/>
  <c r="C49274" i="20" s="1"/>
  <c r="F49275" i="20"/>
  <c r="C49275" i="20" s="1"/>
  <c r="F49276" i="20"/>
  <c r="C49276" i="20" s="1"/>
  <c r="F49277" i="20"/>
  <c r="C49277" i="20" s="1"/>
  <c r="F49278" i="20"/>
  <c r="C49278" i="20" s="1"/>
  <c r="F49279" i="20"/>
  <c r="C49279" i="20" s="1"/>
  <c r="F49280" i="20"/>
  <c r="C49280" i="20" s="1"/>
  <c r="F49281" i="20"/>
  <c r="C49281" i="20" s="1"/>
  <c r="F49282" i="20"/>
  <c r="C49282" i="20" s="1"/>
  <c r="F49283" i="20"/>
  <c r="C49283" i="20" s="1"/>
  <c r="F49284" i="20"/>
  <c r="C49284" i="20" s="1"/>
  <c r="F49285" i="20"/>
  <c r="C49285" i="20" s="1"/>
  <c r="F49286" i="20"/>
  <c r="C49286" i="20" s="1"/>
  <c r="F49287" i="20"/>
  <c r="C49287" i="20" s="1"/>
  <c r="F49288" i="20"/>
  <c r="C49288" i="20" s="1"/>
  <c r="F49289" i="20"/>
  <c r="C49289" i="20" s="1"/>
  <c r="F49290" i="20"/>
  <c r="C49290" i="20" s="1"/>
  <c r="F49291" i="20"/>
  <c r="C49291" i="20" s="1"/>
  <c r="F49292" i="20"/>
  <c r="C49292" i="20" s="1"/>
  <c r="F49293" i="20"/>
  <c r="C49293" i="20" s="1"/>
  <c r="F49294" i="20"/>
  <c r="C49294" i="20" s="1"/>
  <c r="F49295" i="20"/>
  <c r="C49295" i="20" s="1"/>
  <c r="F49296" i="20"/>
  <c r="C49296" i="20" s="1"/>
  <c r="F49297" i="20"/>
  <c r="C49297" i="20" s="1"/>
  <c r="F49298" i="20"/>
  <c r="C49298" i="20" s="1"/>
  <c r="F49299" i="20"/>
  <c r="C49299" i="20" s="1"/>
  <c r="F49300" i="20"/>
  <c r="C49300" i="20" s="1"/>
  <c r="F49301" i="20"/>
  <c r="C49301" i="20" s="1"/>
  <c r="F49302" i="20"/>
  <c r="C49302" i="20" s="1"/>
  <c r="F49303" i="20"/>
  <c r="C49303" i="20" s="1"/>
  <c r="F49304" i="20"/>
  <c r="C49304" i="20" s="1"/>
  <c r="F49305" i="20"/>
  <c r="C49305" i="20" s="1"/>
  <c r="F49306" i="20"/>
  <c r="C49306" i="20" s="1"/>
  <c r="F49307" i="20"/>
  <c r="C49307" i="20" s="1"/>
  <c r="F49308" i="20"/>
  <c r="C49308" i="20" s="1"/>
  <c r="F49309" i="20"/>
  <c r="C49309" i="20" s="1"/>
  <c r="F49310" i="20"/>
  <c r="C49310" i="20" s="1"/>
  <c r="F49311" i="20"/>
  <c r="C49311" i="20" s="1"/>
  <c r="F49312" i="20"/>
  <c r="C49312" i="20" s="1"/>
  <c r="F49313" i="20"/>
  <c r="C49313" i="20" s="1"/>
  <c r="F49314" i="20"/>
  <c r="C49314" i="20" s="1"/>
  <c r="F49315" i="20"/>
  <c r="C49315" i="20" s="1"/>
  <c r="F49316" i="20"/>
  <c r="C49316" i="20" s="1"/>
  <c r="F49317" i="20"/>
  <c r="C49317" i="20" s="1"/>
  <c r="F49318" i="20"/>
  <c r="C49318" i="20" s="1"/>
  <c r="F49319" i="20"/>
  <c r="C49319" i="20" s="1"/>
  <c r="F49320" i="20"/>
  <c r="C49320" i="20" s="1"/>
  <c r="F49321" i="20"/>
  <c r="C49321" i="20" s="1"/>
  <c r="F49322" i="20"/>
  <c r="C49322" i="20" s="1"/>
  <c r="F49323" i="20"/>
  <c r="C49323" i="20" s="1"/>
  <c r="F49324" i="20"/>
  <c r="C49324" i="20" s="1"/>
  <c r="F49325" i="20"/>
  <c r="C49325" i="20" s="1"/>
  <c r="F49326" i="20"/>
  <c r="C49326" i="20" s="1"/>
  <c r="F49327" i="20"/>
  <c r="C49327" i="20" s="1"/>
  <c r="F49328" i="20"/>
  <c r="C49328" i="20" s="1"/>
  <c r="F49329" i="20"/>
  <c r="C49329" i="20" s="1"/>
  <c r="F49330" i="20"/>
  <c r="C49330" i="20" s="1"/>
  <c r="F49331" i="20"/>
  <c r="C49331" i="20" s="1"/>
  <c r="F49332" i="20"/>
  <c r="C49332" i="20" s="1"/>
  <c r="F49333" i="20"/>
  <c r="C49333" i="20" s="1"/>
  <c r="F49334" i="20"/>
  <c r="C49334" i="20" s="1"/>
  <c r="F49335" i="20"/>
  <c r="C49335" i="20" s="1"/>
  <c r="F49336" i="20"/>
  <c r="C49336" i="20" s="1"/>
  <c r="F49337" i="20"/>
  <c r="C49337" i="20" s="1"/>
  <c r="F49338" i="20"/>
  <c r="C49338" i="20" s="1"/>
  <c r="F49339" i="20"/>
  <c r="C49339" i="20" s="1"/>
  <c r="F49340" i="20"/>
  <c r="C49340" i="20" s="1"/>
  <c r="F49341" i="20"/>
  <c r="C49341" i="20" s="1"/>
  <c r="F49342" i="20"/>
  <c r="C49342" i="20" s="1"/>
  <c r="F49343" i="20"/>
  <c r="C49343" i="20" s="1"/>
  <c r="F49344" i="20"/>
  <c r="C49344" i="20" s="1"/>
  <c r="F49345" i="20"/>
  <c r="C49345" i="20" s="1"/>
  <c r="F49346" i="20"/>
  <c r="C49346" i="20" s="1"/>
  <c r="F49347" i="20"/>
  <c r="C49347" i="20" s="1"/>
  <c r="F49348" i="20"/>
  <c r="C49348" i="20" s="1"/>
  <c r="F49349" i="20"/>
  <c r="C49349" i="20" s="1"/>
  <c r="F49350" i="20"/>
  <c r="C49350" i="20" s="1"/>
  <c r="F49351" i="20"/>
  <c r="C49351" i="20" s="1"/>
  <c r="F49352" i="20"/>
  <c r="C49352" i="20" s="1"/>
  <c r="F49353" i="20"/>
  <c r="C49353" i="20" s="1"/>
  <c r="F49354" i="20"/>
  <c r="C49354" i="20" s="1"/>
  <c r="F49355" i="20"/>
  <c r="C49355" i="20" s="1"/>
  <c r="F49356" i="20"/>
  <c r="C49356" i="20" s="1"/>
  <c r="F49357" i="20"/>
  <c r="C49357" i="20" s="1"/>
  <c r="F49358" i="20"/>
  <c r="C49358" i="20" s="1"/>
  <c r="F49359" i="20"/>
  <c r="C49359" i="20" s="1"/>
  <c r="F49360" i="20"/>
  <c r="C49360" i="20" s="1"/>
  <c r="F49361" i="20"/>
  <c r="C49361" i="20" s="1"/>
  <c r="F49362" i="20"/>
  <c r="C49362" i="20" s="1"/>
  <c r="F49363" i="20"/>
  <c r="C49363" i="20" s="1"/>
  <c r="F49364" i="20"/>
  <c r="C49364" i="20" s="1"/>
  <c r="F49365" i="20"/>
  <c r="C49365" i="20" s="1"/>
  <c r="F49366" i="20"/>
  <c r="C49366" i="20" s="1"/>
  <c r="F49367" i="20"/>
  <c r="C49367" i="20" s="1"/>
  <c r="F49368" i="20"/>
  <c r="C49368" i="20" s="1"/>
  <c r="F49369" i="20"/>
  <c r="C49369" i="20" s="1"/>
  <c r="F49370" i="20"/>
  <c r="C49370" i="20" s="1"/>
  <c r="F49371" i="20"/>
  <c r="C49371" i="20" s="1"/>
  <c r="F49372" i="20"/>
  <c r="C49372" i="20" s="1"/>
  <c r="F49373" i="20"/>
  <c r="C49373" i="20" s="1"/>
  <c r="F49374" i="20"/>
  <c r="C49374" i="20" s="1"/>
  <c r="F49375" i="20"/>
  <c r="C49375" i="20" s="1"/>
  <c r="F49376" i="20"/>
  <c r="C49376" i="20" s="1"/>
  <c r="F49377" i="20"/>
  <c r="C49377" i="20" s="1"/>
  <c r="F49378" i="20"/>
  <c r="C49378" i="20" s="1"/>
  <c r="F49379" i="20"/>
  <c r="C49379" i="20" s="1"/>
  <c r="F49380" i="20"/>
  <c r="C49380" i="20" s="1"/>
  <c r="F49381" i="20"/>
  <c r="C49381" i="20" s="1"/>
  <c r="F49382" i="20"/>
  <c r="C49382" i="20" s="1"/>
  <c r="F49383" i="20"/>
  <c r="C49383" i="20" s="1"/>
  <c r="F49384" i="20"/>
  <c r="C49384" i="20" s="1"/>
  <c r="F49385" i="20"/>
  <c r="C49385" i="20" s="1"/>
  <c r="F49386" i="20"/>
  <c r="C49386" i="20" s="1"/>
  <c r="F49387" i="20"/>
  <c r="C49387" i="20" s="1"/>
  <c r="F49388" i="20"/>
  <c r="C49388" i="20" s="1"/>
  <c r="F49389" i="20"/>
  <c r="C49389" i="20" s="1"/>
  <c r="F49390" i="20"/>
  <c r="C49390" i="20" s="1"/>
  <c r="F49391" i="20"/>
  <c r="C49391" i="20" s="1"/>
  <c r="F49392" i="20"/>
  <c r="C49392" i="20" s="1"/>
  <c r="F49393" i="20"/>
  <c r="C49393" i="20" s="1"/>
  <c r="F49394" i="20"/>
  <c r="C49394" i="20" s="1"/>
  <c r="F49395" i="20"/>
  <c r="C49395" i="20" s="1"/>
  <c r="F49396" i="20"/>
  <c r="C49396" i="20" s="1"/>
  <c r="F49397" i="20"/>
  <c r="C49397" i="20" s="1"/>
  <c r="F49398" i="20"/>
  <c r="C49398" i="20" s="1"/>
  <c r="F49399" i="20"/>
  <c r="C49399" i="20" s="1"/>
  <c r="F49400" i="20"/>
  <c r="C49400" i="20" s="1"/>
  <c r="F49401" i="20"/>
  <c r="C49401" i="20" s="1"/>
  <c r="F49402" i="20"/>
  <c r="C49402" i="20" s="1"/>
  <c r="F49403" i="20"/>
  <c r="C49403" i="20" s="1"/>
  <c r="F49404" i="20"/>
  <c r="C49404" i="20" s="1"/>
  <c r="F49405" i="20"/>
  <c r="C49405" i="20" s="1"/>
  <c r="F49406" i="20"/>
  <c r="C49406" i="20" s="1"/>
  <c r="F49407" i="20"/>
  <c r="C49407" i="20" s="1"/>
  <c r="F49408" i="20"/>
  <c r="C49408" i="20" s="1"/>
  <c r="F49409" i="20"/>
  <c r="C49409" i="20" s="1"/>
  <c r="F49410" i="20"/>
  <c r="C49410" i="20" s="1"/>
  <c r="F49411" i="20"/>
  <c r="C49411" i="20" s="1"/>
  <c r="F49412" i="20"/>
  <c r="C49412" i="20" s="1"/>
  <c r="F49413" i="20"/>
  <c r="C49413" i="20" s="1"/>
  <c r="F49414" i="20"/>
  <c r="C49414" i="20" s="1"/>
  <c r="F49415" i="20"/>
  <c r="C49415" i="20" s="1"/>
  <c r="F49416" i="20"/>
  <c r="C49416" i="20" s="1"/>
  <c r="F49417" i="20"/>
  <c r="C49417" i="20" s="1"/>
  <c r="F49418" i="20"/>
  <c r="C49418" i="20" s="1"/>
  <c r="F49419" i="20"/>
  <c r="C49419" i="20" s="1"/>
  <c r="F49420" i="20"/>
  <c r="C49420" i="20" s="1"/>
  <c r="F49421" i="20"/>
  <c r="C49421" i="20" s="1"/>
  <c r="F49422" i="20"/>
  <c r="C49422" i="20" s="1"/>
  <c r="F49423" i="20"/>
  <c r="C49423" i="20" s="1"/>
  <c r="F49424" i="20"/>
  <c r="C49424" i="20" s="1"/>
  <c r="F49425" i="20"/>
  <c r="C49425" i="20" s="1"/>
  <c r="F49426" i="20"/>
  <c r="C49426" i="20" s="1"/>
  <c r="F49427" i="20"/>
  <c r="C49427" i="20" s="1"/>
  <c r="F49428" i="20"/>
  <c r="C49428" i="20" s="1"/>
  <c r="F49429" i="20"/>
  <c r="C49429" i="20" s="1"/>
  <c r="F49430" i="20"/>
  <c r="C49430" i="20" s="1"/>
  <c r="F49431" i="20"/>
  <c r="C49431" i="20" s="1"/>
  <c r="F49432" i="20"/>
  <c r="C49432" i="20" s="1"/>
  <c r="F49433" i="20"/>
  <c r="C49433" i="20" s="1"/>
  <c r="F49434" i="20"/>
  <c r="C49434" i="20" s="1"/>
  <c r="F49435" i="20"/>
  <c r="C49435" i="20" s="1"/>
  <c r="F49436" i="20"/>
  <c r="C49436" i="20" s="1"/>
  <c r="F49437" i="20"/>
  <c r="C49437" i="20" s="1"/>
  <c r="F49438" i="20"/>
  <c r="C49438" i="20" s="1"/>
  <c r="F49439" i="20"/>
  <c r="C49439" i="20" s="1"/>
  <c r="F49440" i="20"/>
  <c r="C49440" i="20" s="1"/>
  <c r="F49441" i="20"/>
  <c r="C49441" i="20" s="1"/>
  <c r="F49442" i="20"/>
  <c r="C49442" i="20" s="1"/>
  <c r="F49443" i="20"/>
  <c r="C49443" i="20" s="1"/>
  <c r="F49444" i="20"/>
  <c r="C49444" i="20" s="1"/>
  <c r="F49445" i="20"/>
  <c r="C49445" i="20" s="1"/>
  <c r="F49446" i="20"/>
  <c r="C49446" i="20" s="1"/>
  <c r="F49447" i="20"/>
  <c r="C49447" i="20" s="1"/>
  <c r="F49448" i="20"/>
  <c r="C49448" i="20" s="1"/>
  <c r="F49449" i="20"/>
  <c r="C49449" i="20" s="1"/>
  <c r="F49450" i="20"/>
  <c r="C49450" i="20" s="1"/>
  <c r="F49451" i="20"/>
  <c r="C49451" i="20" s="1"/>
  <c r="F49452" i="20"/>
  <c r="C49452" i="20" s="1"/>
  <c r="F49453" i="20"/>
  <c r="C49453" i="20" s="1"/>
  <c r="F49454" i="20"/>
  <c r="C49454" i="20" s="1"/>
  <c r="F49455" i="20"/>
  <c r="C49455" i="20" s="1"/>
  <c r="F49456" i="20"/>
  <c r="C49456" i="20" s="1"/>
  <c r="F49457" i="20"/>
  <c r="C49457" i="20" s="1"/>
  <c r="F49458" i="20"/>
  <c r="C49458" i="20" s="1"/>
  <c r="F49459" i="20"/>
  <c r="C49459" i="20" s="1"/>
  <c r="F49460" i="20"/>
  <c r="C49460" i="20" s="1"/>
  <c r="F49461" i="20"/>
  <c r="C49461" i="20" s="1"/>
  <c r="F49462" i="20"/>
  <c r="C49462" i="20" s="1"/>
  <c r="F49463" i="20"/>
  <c r="C49463" i="20" s="1"/>
  <c r="F49464" i="20"/>
  <c r="C49464" i="20" s="1"/>
  <c r="F49465" i="20"/>
  <c r="C49465" i="20" s="1"/>
  <c r="F49466" i="20"/>
  <c r="C49466" i="20" s="1"/>
  <c r="F49467" i="20"/>
  <c r="C49467" i="20" s="1"/>
  <c r="F49468" i="20"/>
  <c r="C49468" i="20" s="1"/>
  <c r="F49469" i="20"/>
  <c r="C49469" i="20" s="1"/>
  <c r="F49470" i="20"/>
  <c r="C49470" i="20" s="1"/>
  <c r="F49471" i="20"/>
  <c r="C49471" i="20" s="1"/>
  <c r="F49472" i="20"/>
  <c r="C49472" i="20" s="1"/>
  <c r="F49473" i="20"/>
  <c r="C49473" i="20" s="1"/>
  <c r="F49474" i="20"/>
  <c r="C49474" i="20" s="1"/>
  <c r="F49475" i="20"/>
  <c r="C49475" i="20" s="1"/>
  <c r="F49476" i="20"/>
  <c r="C49476" i="20" s="1"/>
  <c r="F49477" i="20"/>
  <c r="C49477" i="20" s="1"/>
  <c r="F49478" i="20"/>
  <c r="C49478" i="20" s="1"/>
  <c r="F49479" i="20"/>
  <c r="C49479" i="20" s="1"/>
  <c r="F49480" i="20"/>
  <c r="C49480" i="20" s="1"/>
  <c r="F49481" i="20"/>
  <c r="C49481" i="20" s="1"/>
  <c r="F49482" i="20"/>
  <c r="C49482" i="20" s="1"/>
  <c r="F49483" i="20"/>
  <c r="C49483" i="20" s="1"/>
  <c r="F49484" i="20"/>
  <c r="C49484" i="20" s="1"/>
  <c r="F49485" i="20"/>
  <c r="C49485" i="20" s="1"/>
  <c r="F49486" i="20"/>
  <c r="C49486" i="20" s="1"/>
  <c r="F49487" i="20"/>
  <c r="C49487" i="20" s="1"/>
  <c r="F49488" i="20"/>
  <c r="C49488" i="20" s="1"/>
  <c r="F49489" i="20"/>
  <c r="C49489" i="20" s="1"/>
  <c r="F49490" i="20"/>
  <c r="C49490" i="20" s="1"/>
  <c r="F49491" i="20"/>
  <c r="C49491" i="20" s="1"/>
  <c r="F49492" i="20"/>
  <c r="C49492" i="20" s="1"/>
  <c r="F49493" i="20"/>
  <c r="C49493" i="20" s="1"/>
  <c r="F49494" i="20"/>
  <c r="C49494" i="20" s="1"/>
  <c r="F49495" i="20"/>
  <c r="C49495" i="20" s="1"/>
  <c r="F49496" i="20"/>
  <c r="C49496" i="20" s="1"/>
  <c r="F49497" i="20"/>
  <c r="C49497" i="20" s="1"/>
  <c r="F49498" i="20"/>
  <c r="C49498" i="20" s="1"/>
  <c r="F49499" i="20"/>
  <c r="C49499" i="20" s="1"/>
  <c r="F49500" i="20"/>
  <c r="C49500" i="20" s="1"/>
  <c r="F49501" i="20"/>
  <c r="C49501" i="20" s="1"/>
  <c r="F49502" i="20"/>
  <c r="C49502" i="20" s="1"/>
  <c r="F49503" i="20"/>
  <c r="C49503" i="20" s="1"/>
  <c r="F49504" i="20"/>
  <c r="C49504" i="20" s="1"/>
  <c r="F49505" i="20"/>
  <c r="C49505" i="20" s="1"/>
  <c r="F49506" i="20"/>
  <c r="C49506" i="20" s="1"/>
  <c r="F49507" i="20"/>
  <c r="C49507" i="20" s="1"/>
  <c r="F49508" i="20"/>
  <c r="C49508" i="20" s="1"/>
  <c r="F49509" i="20"/>
  <c r="C49509" i="20" s="1"/>
  <c r="F49510" i="20"/>
  <c r="C49510" i="20" s="1"/>
  <c r="F49511" i="20"/>
  <c r="C49511" i="20" s="1"/>
  <c r="F49512" i="20"/>
  <c r="C49512" i="20" s="1"/>
  <c r="F49513" i="20"/>
  <c r="C49513" i="20" s="1"/>
  <c r="F49514" i="20"/>
  <c r="C49514" i="20" s="1"/>
  <c r="F49515" i="20"/>
  <c r="C49515" i="20" s="1"/>
  <c r="F49516" i="20"/>
  <c r="C49516" i="20" s="1"/>
  <c r="F49517" i="20"/>
  <c r="C49517" i="20" s="1"/>
  <c r="F49518" i="20"/>
  <c r="C49518" i="20" s="1"/>
  <c r="F49519" i="20"/>
  <c r="C49519" i="20" s="1"/>
  <c r="F49520" i="20"/>
  <c r="C49520" i="20" s="1"/>
  <c r="F49521" i="20"/>
  <c r="C49521" i="20" s="1"/>
  <c r="F49522" i="20"/>
  <c r="C49522" i="20" s="1"/>
  <c r="F49523" i="20"/>
  <c r="C49523" i="20" s="1"/>
  <c r="F49524" i="20"/>
  <c r="C49524" i="20" s="1"/>
  <c r="F49525" i="20"/>
  <c r="C49525" i="20" s="1"/>
  <c r="F49526" i="20"/>
  <c r="C49526" i="20" s="1"/>
  <c r="F49527" i="20"/>
  <c r="C49527" i="20" s="1"/>
  <c r="F49528" i="20"/>
  <c r="C49528" i="20" s="1"/>
  <c r="F49529" i="20"/>
  <c r="C49529" i="20" s="1"/>
  <c r="F49530" i="20"/>
  <c r="C49530" i="20" s="1"/>
  <c r="F49531" i="20"/>
  <c r="C49531" i="20" s="1"/>
  <c r="F49532" i="20"/>
  <c r="C49532" i="20" s="1"/>
  <c r="F49533" i="20"/>
  <c r="C49533" i="20" s="1"/>
  <c r="F49534" i="20"/>
  <c r="C49534" i="20" s="1"/>
  <c r="F49535" i="20"/>
  <c r="C49535" i="20" s="1"/>
  <c r="F49536" i="20"/>
  <c r="C49536" i="20" s="1"/>
  <c r="F49537" i="20"/>
  <c r="C49537" i="20" s="1"/>
  <c r="F49538" i="20"/>
  <c r="C49538" i="20" s="1"/>
  <c r="F49539" i="20"/>
  <c r="C49539" i="20" s="1"/>
  <c r="F49540" i="20"/>
  <c r="C49540" i="20" s="1"/>
  <c r="F49541" i="20"/>
  <c r="C49541" i="20" s="1"/>
  <c r="F49542" i="20"/>
  <c r="C49542" i="20" s="1"/>
  <c r="F49543" i="20"/>
  <c r="C49543" i="20" s="1"/>
  <c r="F49544" i="20"/>
  <c r="C49544" i="20" s="1"/>
  <c r="F49545" i="20"/>
  <c r="C49545" i="20" s="1"/>
  <c r="F49546" i="20"/>
  <c r="C49546" i="20" s="1"/>
  <c r="F49547" i="20"/>
  <c r="C49547" i="20" s="1"/>
  <c r="F49548" i="20"/>
  <c r="C49548" i="20" s="1"/>
  <c r="F49549" i="20"/>
  <c r="C49549" i="20" s="1"/>
  <c r="F49550" i="20"/>
  <c r="C49550" i="20" s="1"/>
  <c r="F49551" i="20"/>
  <c r="C49551" i="20" s="1"/>
  <c r="F49552" i="20"/>
  <c r="C49552" i="20" s="1"/>
  <c r="F49553" i="20"/>
  <c r="C49553" i="20" s="1"/>
  <c r="F49554" i="20"/>
  <c r="C49554" i="20" s="1"/>
  <c r="F49555" i="20"/>
  <c r="C49555" i="20" s="1"/>
  <c r="F49556" i="20"/>
  <c r="C49556" i="20" s="1"/>
  <c r="F49557" i="20"/>
  <c r="C49557" i="20" s="1"/>
  <c r="F49558" i="20"/>
  <c r="C49558" i="20" s="1"/>
  <c r="F49559" i="20"/>
  <c r="C49559" i="20" s="1"/>
  <c r="F49560" i="20"/>
  <c r="C49560" i="20" s="1"/>
  <c r="F49561" i="20"/>
  <c r="C49561" i="20" s="1"/>
  <c r="F49562" i="20"/>
  <c r="C49562" i="20" s="1"/>
  <c r="F49563" i="20"/>
  <c r="C49563" i="20" s="1"/>
  <c r="F49564" i="20"/>
  <c r="C49564" i="20" s="1"/>
  <c r="F49565" i="20"/>
  <c r="C49565" i="20" s="1"/>
  <c r="F49566" i="20"/>
  <c r="C49566" i="20" s="1"/>
  <c r="F49567" i="20"/>
  <c r="C49567" i="20" s="1"/>
  <c r="F49568" i="20"/>
  <c r="C49568" i="20" s="1"/>
  <c r="F49569" i="20"/>
  <c r="C49569" i="20" s="1"/>
  <c r="F49570" i="20"/>
  <c r="C49570" i="20" s="1"/>
  <c r="F49571" i="20"/>
  <c r="C49571" i="20" s="1"/>
  <c r="F49572" i="20"/>
  <c r="C49572" i="20" s="1"/>
  <c r="F49573" i="20"/>
  <c r="C49573" i="20" s="1"/>
  <c r="F49574" i="20"/>
  <c r="C49574" i="20" s="1"/>
  <c r="F49575" i="20"/>
  <c r="C49575" i="20" s="1"/>
  <c r="F49576" i="20"/>
  <c r="C49576" i="20" s="1"/>
  <c r="F49577" i="20"/>
  <c r="C49577" i="20" s="1"/>
  <c r="F49578" i="20"/>
  <c r="C49578" i="20" s="1"/>
  <c r="F49579" i="20"/>
  <c r="C49579" i="20" s="1"/>
  <c r="F49580" i="20"/>
  <c r="C49580" i="20" s="1"/>
  <c r="F49581" i="20"/>
  <c r="C49581" i="20" s="1"/>
  <c r="F49582" i="20"/>
  <c r="C49582" i="20" s="1"/>
  <c r="F49583" i="20"/>
  <c r="C49583" i="20" s="1"/>
  <c r="F49584" i="20"/>
  <c r="C49584" i="20" s="1"/>
  <c r="F49585" i="20"/>
  <c r="C49585" i="20" s="1"/>
  <c r="F49586" i="20"/>
  <c r="C49586" i="20" s="1"/>
  <c r="F49587" i="20"/>
  <c r="C49587" i="20" s="1"/>
  <c r="F49588" i="20"/>
  <c r="C49588" i="20" s="1"/>
  <c r="F49589" i="20"/>
  <c r="C49589" i="20" s="1"/>
  <c r="F49590" i="20"/>
  <c r="C49590" i="20" s="1"/>
  <c r="F49591" i="20"/>
  <c r="C49591" i="20" s="1"/>
  <c r="F49592" i="20"/>
  <c r="C49592" i="20" s="1"/>
  <c r="F49593" i="20"/>
  <c r="C49593" i="20" s="1"/>
  <c r="F49594" i="20"/>
  <c r="C49594" i="20" s="1"/>
  <c r="F49595" i="20"/>
  <c r="C49595" i="20" s="1"/>
  <c r="F49596" i="20"/>
  <c r="C49596" i="20" s="1"/>
  <c r="F49597" i="20"/>
  <c r="C49597" i="20" s="1"/>
  <c r="F49598" i="20"/>
  <c r="C49598" i="20" s="1"/>
  <c r="F49599" i="20"/>
  <c r="C49599" i="20" s="1"/>
  <c r="F49600" i="20"/>
  <c r="C49600" i="20" s="1"/>
  <c r="F49601" i="20"/>
  <c r="C49601" i="20" s="1"/>
  <c r="F49602" i="20"/>
  <c r="C49602" i="20" s="1"/>
  <c r="F49603" i="20"/>
  <c r="C49603" i="20" s="1"/>
  <c r="F49604" i="20"/>
  <c r="C49604" i="20" s="1"/>
  <c r="F49605" i="20"/>
  <c r="C49605" i="20" s="1"/>
  <c r="F49606" i="20"/>
  <c r="C49606" i="20" s="1"/>
  <c r="F49607" i="20"/>
  <c r="C49607" i="20" s="1"/>
  <c r="F49608" i="20"/>
  <c r="C49608" i="20" s="1"/>
  <c r="F49609" i="20"/>
  <c r="C49609" i="20" s="1"/>
  <c r="F49610" i="20"/>
  <c r="C49610" i="20" s="1"/>
  <c r="F49611" i="20"/>
  <c r="C49611" i="20" s="1"/>
  <c r="F49612" i="20"/>
  <c r="C49612" i="20" s="1"/>
  <c r="F49613" i="20"/>
  <c r="C49613" i="20" s="1"/>
  <c r="F49614" i="20"/>
  <c r="C49614" i="20" s="1"/>
  <c r="F49615" i="20"/>
  <c r="C49615" i="20" s="1"/>
  <c r="F49616" i="20"/>
  <c r="C49616" i="20" s="1"/>
  <c r="F49617" i="20"/>
  <c r="C49617" i="20" s="1"/>
  <c r="F49618" i="20"/>
  <c r="C49618" i="20" s="1"/>
  <c r="F49619" i="20"/>
  <c r="C49619" i="20" s="1"/>
  <c r="F49620" i="20"/>
  <c r="C49620" i="20" s="1"/>
  <c r="F49621" i="20"/>
  <c r="C49621" i="20" s="1"/>
  <c r="F49622" i="20"/>
  <c r="C49622" i="20" s="1"/>
  <c r="F49623" i="20"/>
  <c r="C49623" i="20" s="1"/>
  <c r="F49624" i="20"/>
  <c r="C49624" i="20" s="1"/>
  <c r="F49625" i="20"/>
  <c r="C49625" i="20" s="1"/>
  <c r="F49626" i="20"/>
  <c r="C49626" i="20" s="1"/>
  <c r="F49627" i="20"/>
  <c r="C49627" i="20" s="1"/>
  <c r="F49628" i="20"/>
  <c r="C49628" i="20" s="1"/>
  <c r="F49629" i="20"/>
  <c r="C49629" i="20" s="1"/>
  <c r="F49630" i="20"/>
  <c r="C49630" i="20" s="1"/>
  <c r="F49631" i="20"/>
  <c r="C49631" i="20" s="1"/>
  <c r="F49632" i="20"/>
  <c r="C49632" i="20" s="1"/>
  <c r="F49633" i="20"/>
  <c r="C49633" i="20" s="1"/>
  <c r="F49634" i="20"/>
  <c r="C49634" i="20" s="1"/>
  <c r="F49635" i="20"/>
  <c r="C49635" i="20" s="1"/>
  <c r="F49636" i="20"/>
  <c r="C49636" i="20" s="1"/>
  <c r="F49637" i="20"/>
  <c r="C49637" i="20" s="1"/>
  <c r="F49638" i="20"/>
  <c r="C49638" i="20" s="1"/>
  <c r="F49639" i="20"/>
  <c r="C49639" i="20" s="1"/>
  <c r="F49640" i="20"/>
  <c r="C49640" i="20" s="1"/>
  <c r="F49641" i="20"/>
  <c r="C49641" i="20" s="1"/>
  <c r="F49642" i="20"/>
  <c r="C49642" i="20" s="1"/>
  <c r="F49643" i="20"/>
  <c r="C49643" i="20" s="1"/>
  <c r="F49644" i="20"/>
  <c r="C49644" i="20" s="1"/>
  <c r="F49645" i="20"/>
  <c r="C49645" i="20" s="1"/>
  <c r="F49646" i="20"/>
  <c r="C49646" i="20" s="1"/>
  <c r="F49647" i="20"/>
  <c r="C49647" i="20" s="1"/>
  <c r="F49648" i="20"/>
  <c r="C49648" i="20" s="1"/>
  <c r="F49649" i="20"/>
  <c r="C49649" i="20" s="1"/>
  <c r="F49650" i="20"/>
  <c r="C49650" i="20" s="1"/>
  <c r="F49651" i="20"/>
  <c r="C49651" i="20" s="1"/>
  <c r="F49652" i="20"/>
  <c r="C49652" i="20" s="1"/>
  <c r="F49653" i="20"/>
  <c r="C49653" i="20" s="1"/>
  <c r="F49654" i="20"/>
  <c r="C49654" i="20" s="1"/>
  <c r="F49655" i="20"/>
  <c r="C49655" i="20" s="1"/>
  <c r="F49656" i="20"/>
  <c r="C49656" i="20" s="1"/>
  <c r="F49657" i="20"/>
  <c r="C49657" i="20" s="1"/>
  <c r="F49658" i="20"/>
  <c r="C49658" i="20" s="1"/>
  <c r="F49659" i="20"/>
  <c r="C49659" i="20" s="1"/>
  <c r="F49660" i="20"/>
  <c r="C49660" i="20" s="1"/>
  <c r="F49661" i="20"/>
  <c r="C49661" i="20" s="1"/>
  <c r="F49662" i="20"/>
  <c r="C49662" i="20" s="1"/>
  <c r="F49663" i="20"/>
  <c r="C49663" i="20" s="1"/>
  <c r="F49664" i="20"/>
  <c r="C49664" i="20" s="1"/>
  <c r="F49665" i="20"/>
  <c r="C49665" i="20" s="1"/>
  <c r="F49666" i="20"/>
  <c r="C49666" i="20" s="1"/>
  <c r="F49667" i="20"/>
  <c r="C49667" i="20" s="1"/>
  <c r="F49668" i="20"/>
  <c r="C49668" i="20" s="1"/>
  <c r="F49669" i="20"/>
  <c r="C49669" i="20" s="1"/>
  <c r="F49670" i="20"/>
  <c r="C49670" i="20" s="1"/>
  <c r="F49671" i="20"/>
  <c r="C49671" i="20" s="1"/>
  <c r="F49672" i="20"/>
  <c r="C49672" i="20" s="1"/>
  <c r="F49673" i="20"/>
  <c r="C49673" i="20" s="1"/>
  <c r="F49674" i="20"/>
  <c r="C49674" i="20" s="1"/>
  <c r="F49675" i="20"/>
  <c r="C49675" i="20" s="1"/>
  <c r="F49676" i="20"/>
  <c r="C49676" i="20" s="1"/>
  <c r="F49677" i="20"/>
  <c r="C49677" i="20" s="1"/>
  <c r="F49678" i="20"/>
  <c r="C49678" i="20" s="1"/>
  <c r="F49679" i="20"/>
  <c r="C49679" i="20" s="1"/>
  <c r="F49680" i="20"/>
  <c r="C49680" i="20" s="1"/>
  <c r="F49681" i="20"/>
  <c r="C49681" i="20" s="1"/>
  <c r="F49682" i="20"/>
  <c r="C49682" i="20" s="1"/>
  <c r="F49683" i="20"/>
  <c r="C49683" i="20" s="1"/>
  <c r="F49684" i="20"/>
  <c r="C49684" i="20" s="1"/>
  <c r="F49685" i="20"/>
  <c r="C49685" i="20" s="1"/>
  <c r="F49686" i="20"/>
  <c r="C49686" i="20" s="1"/>
  <c r="F49687" i="20"/>
  <c r="C49687" i="20" s="1"/>
  <c r="F49688" i="20"/>
  <c r="C49688" i="20" s="1"/>
  <c r="F49689" i="20"/>
  <c r="C49689" i="20" s="1"/>
  <c r="F49690" i="20"/>
  <c r="C49690" i="20" s="1"/>
  <c r="F49691" i="20"/>
  <c r="C49691" i="20" s="1"/>
  <c r="F49692" i="20"/>
  <c r="C49692" i="20" s="1"/>
  <c r="F49693" i="20"/>
  <c r="C49693" i="20" s="1"/>
  <c r="F49694" i="20"/>
  <c r="C49694" i="20" s="1"/>
  <c r="F49695" i="20"/>
  <c r="C49695" i="20" s="1"/>
  <c r="F49696" i="20"/>
  <c r="C49696" i="20" s="1"/>
  <c r="F49697" i="20"/>
  <c r="C49697" i="20" s="1"/>
  <c r="F49698" i="20"/>
  <c r="C49698" i="20" s="1"/>
  <c r="F49699" i="20"/>
  <c r="C49699" i="20" s="1"/>
  <c r="F49700" i="20"/>
  <c r="C49700" i="20" s="1"/>
  <c r="F49701" i="20"/>
  <c r="C49701" i="20" s="1"/>
  <c r="F49702" i="20"/>
  <c r="C49702" i="20" s="1"/>
  <c r="F49703" i="20"/>
  <c r="C49703" i="20" s="1"/>
  <c r="F49704" i="20"/>
  <c r="C49704" i="20" s="1"/>
  <c r="F49705" i="20"/>
  <c r="C49705" i="20" s="1"/>
  <c r="F49706" i="20"/>
  <c r="C49706" i="20" s="1"/>
  <c r="F49707" i="20"/>
  <c r="C49707" i="20" s="1"/>
  <c r="F49708" i="20"/>
  <c r="C49708" i="20" s="1"/>
  <c r="F49709" i="20"/>
  <c r="C49709" i="20" s="1"/>
  <c r="F49710" i="20"/>
  <c r="C49710" i="20" s="1"/>
  <c r="F49711" i="20"/>
  <c r="C49711" i="20" s="1"/>
  <c r="F49712" i="20"/>
  <c r="C49712" i="20" s="1"/>
  <c r="F49713" i="20"/>
  <c r="C49713" i="20" s="1"/>
  <c r="F49714" i="20"/>
  <c r="C49714" i="20" s="1"/>
  <c r="F49715" i="20"/>
  <c r="C49715" i="20" s="1"/>
  <c r="F49716" i="20"/>
  <c r="C49716" i="20" s="1"/>
  <c r="F49717" i="20"/>
  <c r="C49717" i="20" s="1"/>
  <c r="F49718" i="20"/>
  <c r="C49718" i="20" s="1"/>
  <c r="F49719" i="20"/>
  <c r="C49719" i="20" s="1"/>
  <c r="F49720" i="20"/>
  <c r="C49720" i="20" s="1"/>
  <c r="F49721" i="20"/>
  <c r="C49721" i="20" s="1"/>
  <c r="F49722" i="20"/>
  <c r="C49722" i="20" s="1"/>
  <c r="F49723" i="20"/>
  <c r="C49723" i="20" s="1"/>
  <c r="F49724" i="20"/>
  <c r="C49724" i="20" s="1"/>
  <c r="F49725" i="20"/>
  <c r="C49725" i="20" s="1"/>
  <c r="F49726" i="20"/>
  <c r="C49726" i="20" s="1"/>
  <c r="F49727" i="20"/>
  <c r="C49727" i="20" s="1"/>
  <c r="F49728" i="20"/>
  <c r="C49728" i="20" s="1"/>
  <c r="F49729" i="20"/>
  <c r="C49729" i="20" s="1"/>
  <c r="F49730" i="20"/>
  <c r="C49730" i="20" s="1"/>
  <c r="F49731" i="20"/>
  <c r="C49731" i="20" s="1"/>
  <c r="F49732" i="20"/>
  <c r="C49732" i="20" s="1"/>
  <c r="F49733" i="20"/>
  <c r="C49733" i="20" s="1"/>
  <c r="F49734" i="20"/>
  <c r="C49734" i="20" s="1"/>
  <c r="F49735" i="20"/>
  <c r="C49735" i="20" s="1"/>
  <c r="F49736" i="20"/>
  <c r="C49736" i="20" s="1"/>
  <c r="F49737" i="20"/>
  <c r="C49737" i="20" s="1"/>
  <c r="F49738" i="20"/>
  <c r="C49738" i="20" s="1"/>
  <c r="F49739" i="20"/>
  <c r="C49739" i="20" s="1"/>
  <c r="F49740" i="20"/>
  <c r="C49740" i="20" s="1"/>
  <c r="F49741" i="20"/>
  <c r="C49741" i="20" s="1"/>
  <c r="F49742" i="20"/>
  <c r="C49742" i="20" s="1"/>
  <c r="F49743" i="20"/>
  <c r="C49743" i="20" s="1"/>
  <c r="F49744" i="20"/>
  <c r="C49744" i="20" s="1"/>
  <c r="F49745" i="20"/>
  <c r="C49745" i="20" s="1"/>
  <c r="F49746" i="20"/>
  <c r="C49746" i="20" s="1"/>
  <c r="F49747" i="20"/>
  <c r="C49747" i="20" s="1"/>
  <c r="F49748" i="20"/>
  <c r="C49748" i="20" s="1"/>
  <c r="F49749" i="20"/>
  <c r="C49749" i="20" s="1"/>
  <c r="F49750" i="20"/>
  <c r="C49750" i="20" s="1"/>
  <c r="F49751" i="20"/>
  <c r="C49751" i="20" s="1"/>
  <c r="F49752" i="20"/>
  <c r="C49752" i="20" s="1"/>
  <c r="F49753" i="20"/>
  <c r="C49753" i="20" s="1"/>
  <c r="F49754" i="20"/>
  <c r="C49754" i="20" s="1"/>
  <c r="F49755" i="20"/>
  <c r="C49755" i="20" s="1"/>
  <c r="F49756" i="20"/>
  <c r="C49756" i="20" s="1"/>
  <c r="F49757" i="20"/>
  <c r="C49757" i="20" s="1"/>
  <c r="F49758" i="20"/>
  <c r="C49758" i="20" s="1"/>
  <c r="F49759" i="20"/>
  <c r="C49759" i="20" s="1"/>
  <c r="F49760" i="20"/>
  <c r="C49760" i="20" s="1"/>
  <c r="F49761" i="20"/>
  <c r="C49761" i="20" s="1"/>
  <c r="F49762" i="20"/>
  <c r="C49762" i="20" s="1"/>
  <c r="F49763" i="20"/>
  <c r="C49763" i="20" s="1"/>
  <c r="F49764" i="20"/>
  <c r="C49764" i="20" s="1"/>
  <c r="F49765" i="20"/>
  <c r="C49765" i="20" s="1"/>
  <c r="F49766" i="20"/>
  <c r="C49766" i="20" s="1"/>
  <c r="F49767" i="20"/>
  <c r="C49767" i="20" s="1"/>
  <c r="F49768" i="20"/>
  <c r="C49768" i="20" s="1"/>
  <c r="F49769" i="20"/>
  <c r="C49769" i="20" s="1"/>
  <c r="F49770" i="20"/>
  <c r="C49770" i="20" s="1"/>
  <c r="F49771" i="20"/>
  <c r="C49771" i="20" s="1"/>
  <c r="F49772" i="20"/>
  <c r="C49772" i="20" s="1"/>
  <c r="F49773" i="20"/>
  <c r="C49773" i="20" s="1"/>
  <c r="F49774" i="20"/>
  <c r="C49774" i="20" s="1"/>
  <c r="F49775" i="20"/>
  <c r="C49775" i="20" s="1"/>
  <c r="F49776" i="20"/>
  <c r="C49776" i="20" s="1"/>
  <c r="F49777" i="20"/>
  <c r="C49777" i="20" s="1"/>
  <c r="F49778" i="20"/>
  <c r="C49778" i="20" s="1"/>
  <c r="F49779" i="20"/>
  <c r="C49779" i="20" s="1"/>
  <c r="F49780" i="20"/>
  <c r="C49780" i="20" s="1"/>
  <c r="F49781" i="20"/>
  <c r="C49781" i="20" s="1"/>
  <c r="F49782" i="20"/>
  <c r="C49782" i="20" s="1"/>
  <c r="F49783" i="20"/>
  <c r="C49783" i="20" s="1"/>
  <c r="F49784" i="20"/>
  <c r="C49784" i="20" s="1"/>
  <c r="F49785" i="20"/>
  <c r="C49785" i="20" s="1"/>
  <c r="F49786" i="20"/>
  <c r="C49786" i="20" s="1"/>
  <c r="F49787" i="20"/>
  <c r="C49787" i="20" s="1"/>
  <c r="F49788" i="20"/>
  <c r="C49788" i="20" s="1"/>
  <c r="F49789" i="20"/>
  <c r="C49789" i="20" s="1"/>
  <c r="F49790" i="20"/>
  <c r="C49790" i="20" s="1"/>
  <c r="F49791" i="20"/>
  <c r="C49791" i="20" s="1"/>
  <c r="F49792" i="20"/>
  <c r="C49792" i="20" s="1"/>
  <c r="F49793" i="20"/>
  <c r="C49793" i="20" s="1"/>
  <c r="F49794" i="20"/>
  <c r="C49794" i="20" s="1"/>
  <c r="F49795" i="20"/>
  <c r="C49795" i="20" s="1"/>
  <c r="F49796" i="20"/>
  <c r="C49796" i="20" s="1"/>
  <c r="F49797" i="20"/>
  <c r="C49797" i="20" s="1"/>
  <c r="F49798" i="20"/>
  <c r="C49798" i="20" s="1"/>
  <c r="F49799" i="20"/>
  <c r="C49799" i="20" s="1"/>
  <c r="F49800" i="20"/>
  <c r="C49800" i="20" s="1"/>
  <c r="F49801" i="20"/>
  <c r="C49801" i="20" s="1"/>
  <c r="F49802" i="20"/>
  <c r="C49802" i="20" s="1"/>
  <c r="F49803" i="20"/>
  <c r="C49803" i="20" s="1"/>
  <c r="F49804" i="20"/>
  <c r="C49804" i="20" s="1"/>
  <c r="F49805" i="20"/>
  <c r="C49805" i="20" s="1"/>
  <c r="F49806" i="20"/>
  <c r="C49806" i="20" s="1"/>
  <c r="F49807" i="20"/>
  <c r="C49807" i="20" s="1"/>
  <c r="F49808" i="20"/>
  <c r="C49808" i="20" s="1"/>
  <c r="F49809" i="20"/>
  <c r="C49809" i="20" s="1"/>
  <c r="F49810" i="20"/>
  <c r="C49810" i="20" s="1"/>
  <c r="F49811" i="20"/>
  <c r="C49811" i="20" s="1"/>
  <c r="F49812" i="20"/>
  <c r="C49812" i="20" s="1"/>
  <c r="F49813" i="20"/>
  <c r="C49813" i="20" s="1"/>
  <c r="F49814" i="20"/>
  <c r="C49814" i="20" s="1"/>
  <c r="F49815" i="20"/>
  <c r="C49815" i="20" s="1"/>
  <c r="F49816" i="20"/>
  <c r="C49816" i="20" s="1"/>
  <c r="F49817" i="20"/>
  <c r="C49817" i="20" s="1"/>
  <c r="F49818" i="20"/>
  <c r="C49818" i="20" s="1"/>
  <c r="F49819" i="20"/>
  <c r="C49819" i="20" s="1"/>
  <c r="F49820" i="20"/>
  <c r="C49820" i="20" s="1"/>
  <c r="F49821" i="20"/>
  <c r="C49821" i="20" s="1"/>
  <c r="F49822" i="20"/>
  <c r="C49822" i="20" s="1"/>
  <c r="F49823" i="20"/>
  <c r="C49823" i="20" s="1"/>
  <c r="F49824" i="20"/>
  <c r="C49824" i="20" s="1"/>
  <c r="F49825" i="20"/>
  <c r="C49825" i="20" s="1"/>
  <c r="F49826" i="20"/>
  <c r="C49826" i="20" s="1"/>
  <c r="F49827" i="20"/>
  <c r="C49827" i="20" s="1"/>
  <c r="F49828" i="20"/>
  <c r="C49828" i="20" s="1"/>
  <c r="F49829" i="20"/>
  <c r="C49829" i="20" s="1"/>
  <c r="F49830" i="20"/>
  <c r="C49830" i="20" s="1"/>
  <c r="F49831" i="20"/>
  <c r="C49831" i="20" s="1"/>
  <c r="F49832" i="20"/>
  <c r="C49832" i="20" s="1"/>
  <c r="F49833" i="20"/>
  <c r="C49833" i="20" s="1"/>
  <c r="F49834" i="20"/>
  <c r="C49834" i="20" s="1"/>
  <c r="F49835" i="20"/>
  <c r="C49835" i="20" s="1"/>
  <c r="F49836" i="20"/>
  <c r="C49836" i="20" s="1"/>
  <c r="F49837" i="20"/>
  <c r="C49837" i="20" s="1"/>
  <c r="F49838" i="20"/>
  <c r="C49838" i="20" s="1"/>
  <c r="F49839" i="20"/>
  <c r="C49839" i="20" s="1"/>
  <c r="F49840" i="20"/>
  <c r="C49840" i="20" s="1"/>
  <c r="F49841" i="20"/>
  <c r="C49841" i="20" s="1"/>
  <c r="F49842" i="20"/>
  <c r="C49842" i="20" s="1"/>
  <c r="F49843" i="20"/>
  <c r="C49843" i="20" s="1"/>
  <c r="F49844" i="20"/>
  <c r="C49844" i="20" s="1"/>
  <c r="F49845" i="20"/>
  <c r="C49845" i="20" s="1"/>
  <c r="F49846" i="20"/>
  <c r="C49846" i="20" s="1"/>
  <c r="F49847" i="20"/>
  <c r="C49847" i="20" s="1"/>
  <c r="F49848" i="20"/>
  <c r="C49848" i="20" s="1"/>
  <c r="F49849" i="20"/>
  <c r="C49849" i="20" s="1"/>
  <c r="F49850" i="20"/>
  <c r="C49850" i="20" s="1"/>
  <c r="F49851" i="20"/>
  <c r="C49851" i="20" s="1"/>
  <c r="F49852" i="20"/>
  <c r="C49852" i="20" s="1"/>
  <c r="F49853" i="20"/>
  <c r="C49853" i="20" s="1"/>
  <c r="F49854" i="20"/>
  <c r="C49854" i="20" s="1"/>
  <c r="F49855" i="20"/>
  <c r="C49855" i="20" s="1"/>
  <c r="F49856" i="20"/>
  <c r="C49856" i="20" s="1"/>
  <c r="F49857" i="20"/>
  <c r="C49857" i="20" s="1"/>
  <c r="F49858" i="20"/>
  <c r="C49858" i="20" s="1"/>
  <c r="F49859" i="20"/>
  <c r="C49859" i="20" s="1"/>
  <c r="F49860" i="20"/>
  <c r="C49860" i="20" s="1"/>
  <c r="F49861" i="20"/>
  <c r="C49861" i="20" s="1"/>
  <c r="F49862" i="20"/>
  <c r="C49862" i="20" s="1"/>
  <c r="F49863" i="20"/>
  <c r="C49863" i="20" s="1"/>
  <c r="F49864" i="20"/>
  <c r="C49864" i="20" s="1"/>
  <c r="F49865" i="20"/>
  <c r="C49865" i="20" s="1"/>
  <c r="F49866" i="20"/>
  <c r="C49866" i="20" s="1"/>
  <c r="F49867" i="20"/>
  <c r="C49867" i="20" s="1"/>
  <c r="F49868" i="20"/>
  <c r="C49868" i="20" s="1"/>
  <c r="F49869" i="20"/>
  <c r="C49869" i="20" s="1"/>
  <c r="F49870" i="20"/>
  <c r="C49870" i="20" s="1"/>
  <c r="F49871" i="20"/>
  <c r="C49871" i="20" s="1"/>
  <c r="F49872" i="20"/>
  <c r="C49872" i="20" s="1"/>
  <c r="F49873" i="20"/>
  <c r="C49873" i="20" s="1"/>
  <c r="F49874" i="20"/>
  <c r="C49874" i="20" s="1"/>
  <c r="F49875" i="20"/>
  <c r="C49875" i="20" s="1"/>
  <c r="F49876" i="20"/>
  <c r="C49876" i="20" s="1"/>
  <c r="F49877" i="20"/>
  <c r="C49877" i="20" s="1"/>
  <c r="F49878" i="20"/>
  <c r="C49878" i="20" s="1"/>
  <c r="F49879" i="20"/>
  <c r="C49879" i="20" s="1"/>
  <c r="F49880" i="20"/>
  <c r="C49880" i="20" s="1"/>
  <c r="F49881" i="20"/>
  <c r="C49881" i="20" s="1"/>
  <c r="F49882" i="20"/>
  <c r="C49882" i="20" s="1"/>
  <c r="F49883" i="20"/>
  <c r="C49883" i="20" s="1"/>
  <c r="F49884" i="20"/>
  <c r="C49884" i="20" s="1"/>
  <c r="F49885" i="20"/>
  <c r="C49885" i="20" s="1"/>
  <c r="F49886" i="20"/>
  <c r="C49886" i="20" s="1"/>
  <c r="F49887" i="20"/>
  <c r="C49887" i="20" s="1"/>
  <c r="F49888" i="20"/>
  <c r="C49888" i="20" s="1"/>
  <c r="F49889" i="20"/>
  <c r="C49889" i="20" s="1"/>
  <c r="F49890" i="20"/>
  <c r="C49890" i="20" s="1"/>
  <c r="F49891" i="20"/>
  <c r="C49891" i="20" s="1"/>
  <c r="F49892" i="20"/>
  <c r="C49892" i="20" s="1"/>
  <c r="F49893" i="20"/>
  <c r="C49893" i="20" s="1"/>
  <c r="F49894" i="20"/>
  <c r="C49894" i="20" s="1"/>
  <c r="F49895" i="20"/>
  <c r="C49895" i="20" s="1"/>
  <c r="F49896" i="20"/>
  <c r="C49896" i="20" s="1"/>
  <c r="F49897" i="20"/>
  <c r="C49897" i="20" s="1"/>
  <c r="F49898" i="20"/>
  <c r="C49898" i="20" s="1"/>
  <c r="F49899" i="20"/>
  <c r="C49899" i="20" s="1"/>
  <c r="F49900" i="20"/>
  <c r="C49900" i="20" s="1"/>
  <c r="F49901" i="20"/>
  <c r="C49901" i="20" s="1"/>
  <c r="F49902" i="20"/>
  <c r="C49902" i="20" s="1"/>
  <c r="F49903" i="20"/>
  <c r="C49903" i="20" s="1"/>
  <c r="F49904" i="20"/>
  <c r="C49904" i="20" s="1"/>
  <c r="F49905" i="20"/>
  <c r="C49905" i="20" s="1"/>
  <c r="F49906" i="20"/>
  <c r="C49906" i="20" s="1"/>
  <c r="F49907" i="20"/>
  <c r="C49907" i="20" s="1"/>
  <c r="F49908" i="20"/>
  <c r="C49908" i="20" s="1"/>
  <c r="F49909" i="20"/>
  <c r="C49909" i="20" s="1"/>
  <c r="F49910" i="20"/>
  <c r="C49910" i="20" s="1"/>
  <c r="F49911" i="20"/>
  <c r="C49911" i="20" s="1"/>
  <c r="F49912" i="20"/>
  <c r="C49912" i="20" s="1"/>
  <c r="F49913" i="20"/>
  <c r="C49913" i="20" s="1"/>
  <c r="F49914" i="20"/>
  <c r="C49914" i="20" s="1"/>
  <c r="F49915" i="20"/>
  <c r="C49915" i="20" s="1"/>
  <c r="F49916" i="20"/>
  <c r="C49916" i="20" s="1"/>
  <c r="F49917" i="20"/>
  <c r="C49917" i="20" s="1"/>
  <c r="F49918" i="20"/>
  <c r="C49918" i="20" s="1"/>
  <c r="F49919" i="20"/>
  <c r="C49919" i="20" s="1"/>
  <c r="F49920" i="20"/>
  <c r="C49920" i="20" s="1"/>
  <c r="F49921" i="20"/>
  <c r="C49921" i="20" s="1"/>
  <c r="F49922" i="20"/>
  <c r="C49922" i="20" s="1"/>
  <c r="F49923" i="20"/>
  <c r="C49923" i="20" s="1"/>
  <c r="F49924" i="20"/>
  <c r="C49924" i="20" s="1"/>
  <c r="F49925" i="20"/>
  <c r="C49925" i="20" s="1"/>
  <c r="F49926" i="20"/>
  <c r="C49926" i="20" s="1"/>
  <c r="F49927" i="20"/>
  <c r="C49927" i="20" s="1"/>
  <c r="F49928" i="20"/>
  <c r="C49928" i="20" s="1"/>
  <c r="F49929" i="20"/>
  <c r="C49929" i="20" s="1"/>
  <c r="F49930" i="20"/>
  <c r="C49930" i="20" s="1"/>
  <c r="F49931" i="20"/>
  <c r="C49931" i="20" s="1"/>
  <c r="F49932" i="20"/>
  <c r="C49932" i="20" s="1"/>
  <c r="F49933" i="20"/>
  <c r="C49933" i="20" s="1"/>
  <c r="F49934" i="20"/>
  <c r="C49934" i="20" s="1"/>
  <c r="F49935" i="20"/>
  <c r="C49935" i="20" s="1"/>
  <c r="F49936" i="20"/>
  <c r="C49936" i="20" s="1"/>
  <c r="F49937" i="20"/>
  <c r="C49937" i="20" s="1"/>
  <c r="F49938" i="20"/>
  <c r="C49938" i="20" s="1"/>
  <c r="F49939" i="20"/>
  <c r="C49939" i="20" s="1"/>
  <c r="F49940" i="20"/>
  <c r="C49940" i="20" s="1"/>
  <c r="F49941" i="20"/>
  <c r="C49941" i="20" s="1"/>
  <c r="F49942" i="20"/>
  <c r="C49942" i="20" s="1"/>
  <c r="F49943" i="20"/>
  <c r="C49943" i="20" s="1"/>
  <c r="F49944" i="20"/>
  <c r="C49944" i="20" s="1"/>
  <c r="F49945" i="20"/>
  <c r="C49945" i="20" s="1"/>
  <c r="F49946" i="20"/>
  <c r="C49946" i="20" s="1"/>
  <c r="F49947" i="20"/>
  <c r="C49947" i="20" s="1"/>
  <c r="F49948" i="20"/>
  <c r="C49948" i="20" s="1"/>
  <c r="F49949" i="20"/>
  <c r="C49949" i="20" s="1"/>
  <c r="F49950" i="20"/>
  <c r="C49950" i="20" s="1"/>
  <c r="F49951" i="20"/>
  <c r="C49951" i="20" s="1"/>
  <c r="F49952" i="20"/>
  <c r="C49952" i="20" s="1"/>
  <c r="F49953" i="20"/>
  <c r="C49953" i="20" s="1"/>
  <c r="F49954" i="20"/>
  <c r="C49954" i="20" s="1"/>
  <c r="F49955" i="20"/>
  <c r="C49955" i="20" s="1"/>
  <c r="F49956" i="20"/>
  <c r="C49956" i="20" s="1"/>
  <c r="F49957" i="20"/>
  <c r="C49957" i="20" s="1"/>
  <c r="F49958" i="20"/>
  <c r="C49958" i="20" s="1"/>
  <c r="F49959" i="20"/>
  <c r="C49959" i="20" s="1"/>
  <c r="F49960" i="20"/>
  <c r="C49960" i="20" s="1"/>
  <c r="F49961" i="20"/>
  <c r="C49961" i="20" s="1"/>
  <c r="F49962" i="20"/>
  <c r="C49962" i="20" s="1"/>
  <c r="F49963" i="20"/>
  <c r="C49963" i="20" s="1"/>
  <c r="F49964" i="20"/>
  <c r="C49964" i="20" s="1"/>
  <c r="F49965" i="20"/>
  <c r="C49965" i="20" s="1"/>
  <c r="F49966" i="20"/>
  <c r="C49966" i="20" s="1"/>
  <c r="F49967" i="20"/>
  <c r="C49967" i="20" s="1"/>
  <c r="F49968" i="20"/>
  <c r="C49968" i="20" s="1"/>
  <c r="F49969" i="20"/>
  <c r="C49969" i="20" s="1"/>
  <c r="F49970" i="20"/>
  <c r="C49970" i="20" s="1"/>
  <c r="F49971" i="20"/>
  <c r="C49971" i="20" s="1"/>
  <c r="F49972" i="20"/>
  <c r="C49972" i="20" s="1"/>
  <c r="F49973" i="20"/>
  <c r="C49973" i="20" s="1"/>
  <c r="F49974" i="20"/>
  <c r="C49974" i="20" s="1"/>
  <c r="F49975" i="20"/>
  <c r="C49975" i="20" s="1"/>
  <c r="F49976" i="20"/>
  <c r="C49976" i="20" s="1"/>
  <c r="F49977" i="20"/>
  <c r="C49977" i="20" s="1"/>
  <c r="F49978" i="20"/>
  <c r="C49978" i="20" s="1"/>
  <c r="F49979" i="20"/>
  <c r="C49979" i="20" s="1"/>
  <c r="F49980" i="20"/>
  <c r="C49980" i="20" s="1"/>
  <c r="F49981" i="20"/>
  <c r="C49981" i="20" s="1"/>
  <c r="F49982" i="20"/>
  <c r="C49982" i="20" s="1"/>
  <c r="F49983" i="20"/>
  <c r="C49983" i="20" s="1"/>
  <c r="F49984" i="20"/>
  <c r="C49984" i="20" s="1"/>
  <c r="F49985" i="20"/>
  <c r="C49985" i="20" s="1"/>
  <c r="F49986" i="20"/>
  <c r="C49986" i="20" s="1"/>
  <c r="F49987" i="20"/>
  <c r="C49987" i="20" s="1"/>
  <c r="F49988" i="20"/>
  <c r="C49988" i="20" s="1"/>
  <c r="F49989" i="20"/>
  <c r="C49989" i="20" s="1"/>
  <c r="F49990" i="20"/>
  <c r="C49990" i="20" s="1"/>
  <c r="F49991" i="20"/>
  <c r="C49991" i="20" s="1"/>
  <c r="F49992" i="20"/>
  <c r="C49992" i="20" s="1"/>
  <c r="F49993" i="20"/>
  <c r="C49993" i="20" s="1"/>
  <c r="F49994" i="20"/>
  <c r="C49994" i="20" s="1"/>
  <c r="F49995" i="20"/>
  <c r="C49995" i="20" s="1"/>
  <c r="F49996" i="20"/>
  <c r="C49996" i="20" s="1"/>
  <c r="F49997" i="20"/>
  <c r="C49997" i="20" s="1"/>
  <c r="F49998" i="20"/>
  <c r="C49998" i="20" s="1"/>
  <c r="F49999" i="20"/>
  <c r="C49999" i="20" s="1"/>
  <c r="F50000" i="20"/>
  <c r="C50000" i="20" s="1"/>
  <c r="F50001" i="20"/>
  <c r="C50001" i="20" s="1"/>
  <c r="F50002" i="20"/>
  <c r="C50002" i="20" s="1"/>
  <c r="F50003" i="20"/>
  <c r="C50003" i="20" s="1"/>
  <c r="F50004" i="20"/>
  <c r="C50004" i="20" s="1"/>
  <c r="F50005" i="20"/>
  <c r="C50005" i="20" s="1"/>
  <c r="F50006" i="20"/>
  <c r="C50006" i="20" s="1"/>
  <c r="F50007" i="20"/>
  <c r="C50007" i="20" s="1"/>
  <c r="F50008" i="20"/>
  <c r="C50008" i="20" s="1"/>
  <c r="F50009" i="20"/>
  <c r="C50009" i="20" s="1"/>
  <c r="F50010" i="20"/>
  <c r="C50010" i="20" s="1"/>
  <c r="F50011" i="20"/>
  <c r="C50011" i="20" s="1"/>
  <c r="F50012" i="20"/>
  <c r="C50012" i="20" s="1"/>
  <c r="F50013" i="20"/>
  <c r="C50013" i="20" s="1"/>
  <c r="F50014" i="20"/>
  <c r="C50014" i="20" s="1"/>
  <c r="F50015" i="20"/>
  <c r="C50015" i="20" s="1"/>
  <c r="F50016" i="20"/>
  <c r="C50016" i="20" s="1"/>
  <c r="F50017" i="20"/>
  <c r="C50017" i="20" s="1"/>
  <c r="F50018" i="20"/>
  <c r="C50018" i="20" s="1"/>
  <c r="F50019" i="20"/>
  <c r="C50019" i="20" s="1"/>
  <c r="F50020" i="20"/>
  <c r="C50020" i="20" s="1"/>
  <c r="F50021" i="20"/>
  <c r="C50021" i="20" s="1"/>
  <c r="F50022" i="20"/>
  <c r="C50022" i="20" s="1"/>
  <c r="F50023" i="20"/>
  <c r="C50023" i="20" s="1"/>
  <c r="F50024" i="20"/>
  <c r="C50024" i="20" s="1"/>
  <c r="F50025" i="20"/>
  <c r="C50025" i="20" s="1"/>
  <c r="F50026" i="20"/>
  <c r="C50026" i="20" s="1"/>
  <c r="F50027" i="20"/>
  <c r="C50027" i="20" s="1"/>
  <c r="F50028" i="20"/>
  <c r="C50028" i="20" s="1"/>
  <c r="F50029" i="20"/>
  <c r="C50029" i="20" s="1"/>
  <c r="F50030" i="20"/>
  <c r="C50030" i="20" s="1"/>
  <c r="F50031" i="20"/>
  <c r="C50031" i="20" s="1"/>
  <c r="F50032" i="20"/>
  <c r="C50032" i="20" s="1"/>
  <c r="F50033" i="20"/>
  <c r="C50033" i="20" s="1"/>
  <c r="F50034" i="20"/>
  <c r="C50034" i="20" s="1"/>
  <c r="F50035" i="20"/>
  <c r="C50035" i="20" s="1"/>
  <c r="F50036" i="20"/>
  <c r="C50036" i="20" s="1"/>
  <c r="F50037" i="20"/>
  <c r="C50037" i="20" s="1"/>
  <c r="F50038" i="20"/>
  <c r="C50038" i="20" s="1"/>
  <c r="F50039" i="20"/>
  <c r="C50039" i="20" s="1"/>
  <c r="F50040" i="20"/>
  <c r="C50040" i="20" s="1"/>
  <c r="F50041" i="20"/>
  <c r="C50041" i="20" s="1"/>
  <c r="F50042" i="20"/>
  <c r="C50042" i="20" s="1"/>
  <c r="F50043" i="20"/>
  <c r="C50043" i="20" s="1"/>
  <c r="F50044" i="20"/>
  <c r="C50044" i="20" s="1"/>
  <c r="F50045" i="20"/>
  <c r="C50045" i="20" s="1"/>
  <c r="F50046" i="20"/>
  <c r="C50046" i="20" s="1"/>
  <c r="F50047" i="20"/>
  <c r="C50047" i="20" s="1"/>
  <c r="F50048" i="20"/>
  <c r="C50048" i="20" s="1"/>
  <c r="F50049" i="20"/>
  <c r="C50049" i="20" s="1"/>
  <c r="F50050" i="20"/>
  <c r="C50050" i="20" s="1"/>
  <c r="F50051" i="20"/>
  <c r="C50051" i="20" s="1"/>
  <c r="F50052" i="20"/>
  <c r="C50052" i="20" s="1"/>
  <c r="F50053" i="20"/>
  <c r="C50053" i="20" s="1"/>
  <c r="F50054" i="20"/>
  <c r="C50054" i="20" s="1"/>
  <c r="F50055" i="20"/>
  <c r="C50055" i="20" s="1"/>
  <c r="F50056" i="20"/>
  <c r="C50056" i="20" s="1"/>
  <c r="F50057" i="20"/>
  <c r="C50057" i="20" s="1"/>
  <c r="F50058" i="20"/>
  <c r="C50058" i="20" s="1"/>
  <c r="F50059" i="20"/>
  <c r="C50059" i="20" s="1"/>
  <c r="F50060" i="20"/>
  <c r="C50060" i="20" s="1"/>
  <c r="F50061" i="20"/>
  <c r="C50061" i="20" s="1"/>
  <c r="F50062" i="20"/>
  <c r="C50062" i="20" s="1"/>
  <c r="F50063" i="20"/>
  <c r="C50063" i="20" s="1"/>
  <c r="F50064" i="20"/>
  <c r="C50064" i="20" s="1"/>
  <c r="F50065" i="20"/>
  <c r="C50065" i="20" s="1"/>
  <c r="F50066" i="20"/>
  <c r="C50066" i="20" s="1"/>
  <c r="F50067" i="20"/>
  <c r="C50067" i="20" s="1"/>
  <c r="F50068" i="20"/>
  <c r="C50068" i="20" s="1"/>
  <c r="F50069" i="20"/>
  <c r="C50069" i="20" s="1"/>
  <c r="F50070" i="20"/>
  <c r="C50070" i="20" s="1"/>
  <c r="F50071" i="20"/>
  <c r="C50071" i="20" s="1"/>
  <c r="F50072" i="20"/>
  <c r="C50072" i="20" s="1"/>
  <c r="F50073" i="20"/>
  <c r="C50073" i="20" s="1"/>
  <c r="F50074" i="20"/>
  <c r="C50074" i="20" s="1"/>
  <c r="F50075" i="20"/>
  <c r="C50075" i="20" s="1"/>
  <c r="F50076" i="20"/>
  <c r="C50076" i="20" s="1"/>
  <c r="F50077" i="20"/>
  <c r="C50077" i="20" s="1"/>
  <c r="F50078" i="20"/>
  <c r="C50078" i="20" s="1"/>
  <c r="F50079" i="20"/>
  <c r="C50079" i="20" s="1"/>
  <c r="F50080" i="20"/>
  <c r="C50080" i="20" s="1"/>
  <c r="F50081" i="20"/>
  <c r="C50081" i="20" s="1"/>
  <c r="F50082" i="20"/>
  <c r="C50082" i="20" s="1"/>
  <c r="F50083" i="20"/>
  <c r="C50083" i="20" s="1"/>
  <c r="F50084" i="20"/>
  <c r="C50084" i="20" s="1"/>
  <c r="F50085" i="20"/>
  <c r="C50085" i="20" s="1"/>
  <c r="F50086" i="20"/>
  <c r="C50086" i="20" s="1"/>
  <c r="F50087" i="20"/>
  <c r="C50087" i="20" s="1"/>
  <c r="F50088" i="20"/>
  <c r="C50088" i="20" s="1"/>
  <c r="F50089" i="20"/>
  <c r="C50089" i="20" s="1"/>
  <c r="F50090" i="20"/>
  <c r="C50090" i="20" s="1"/>
  <c r="F50091" i="20"/>
  <c r="C50091" i="20" s="1"/>
  <c r="F50092" i="20"/>
  <c r="C50092" i="20" s="1"/>
  <c r="F50093" i="20"/>
  <c r="C50093" i="20" s="1"/>
  <c r="F50094" i="20"/>
  <c r="C50094" i="20" s="1"/>
  <c r="F50095" i="20"/>
  <c r="C50095" i="20" s="1"/>
  <c r="F50096" i="20"/>
  <c r="C50096" i="20" s="1"/>
  <c r="F50097" i="20"/>
  <c r="C50097" i="20" s="1"/>
  <c r="F50098" i="20"/>
  <c r="C50098" i="20" s="1"/>
  <c r="F50099" i="20"/>
  <c r="C50099" i="20" s="1"/>
  <c r="F50100" i="20"/>
  <c r="C50100" i="20" s="1"/>
  <c r="F50101" i="20"/>
  <c r="C50101" i="20" s="1"/>
  <c r="F50102" i="20"/>
  <c r="C50102" i="20" s="1"/>
  <c r="F50103" i="20"/>
  <c r="C50103" i="20" s="1"/>
  <c r="F50104" i="20"/>
  <c r="C50104" i="20" s="1"/>
  <c r="F50105" i="20"/>
  <c r="C50105" i="20" s="1"/>
  <c r="F50106" i="20"/>
  <c r="C50106" i="20" s="1"/>
  <c r="F50107" i="20"/>
  <c r="C50107" i="20" s="1"/>
  <c r="F50108" i="20"/>
  <c r="C50108" i="20" s="1"/>
  <c r="F50109" i="20"/>
  <c r="C50109" i="20" s="1"/>
  <c r="F50110" i="20"/>
  <c r="C50110" i="20" s="1"/>
  <c r="F50111" i="20"/>
  <c r="C50111" i="20" s="1"/>
  <c r="F50112" i="20"/>
  <c r="C50112" i="20" s="1"/>
  <c r="F50113" i="20"/>
  <c r="C50113" i="20" s="1"/>
  <c r="F50114" i="20"/>
  <c r="C50114" i="20" s="1"/>
  <c r="F50115" i="20"/>
  <c r="C50115" i="20" s="1"/>
  <c r="F50116" i="20"/>
  <c r="C50116" i="20" s="1"/>
  <c r="F50117" i="20"/>
  <c r="C50117" i="20" s="1"/>
  <c r="F50118" i="20"/>
  <c r="C50118" i="20" s="1"/>
  <c r="F50119" i="20"/>
  <c r="C50119" i="20" s="1"/>
  <c r="F50120" i="20"/>
  <c r="C50120" i="20" s="1"/>
  <c r="F50121" i="20"/>
  <c r="C50121" i="20" s="1"/>
  <c r="F50122" i="20"/>
  <c r="C50122" i="20" s="1"/>
  <c r="F50123" i="20"/>
  <c r="C50123" i="20" s="1"/>
  <c r="F50124" i="20"/>
  <c r="C50124" i="20" s="1"/>
  <c r="F50125" i="20"/>
  <c r="C50125" i="20" s="1"/>
  <c r="F50126" i="20"/>
  <c r="C50126" i="20" s="1"/>
  <c r="F50127" i="20"/>
  <c r="C50127" i="20" s="1"/>
  <c r="F50128" i="20"/>
  <c r="C50128" i="20" s="1"/>
  <c r="F50129" i="20"/>
  <c r="C50129" i="20" s="1"/>
  <c r="F50130" i="20"/>
  <c r="C50130" i="20" s="1"/>
  <c r="F50131" i="20"/>
  <c r="C50131" i="20" s="1"/>
  <c r="F50132" i="20"/>
  <c r="C50132" i="20" s="1"/>
  <c r="F50133" i="20"/>
  <c r="C50133" i="20" s="1"/>
  <c r="F50134" i="20"/>
  <c r="C50134" i="20" s="1"/>
  <c r="F50135" i="20"/>
  <c r="C50135" i="20" s="1"/>
  <c r="F50136" i="20"/>
  <c r="C50136" i="20" s="1"/>
  <c r="F50137" i="20"/>
  <c r="C50137" i="20" s="1"/>
  <c r="F50138" i="20"/>
  <c r="C50138" i="20" s="1"/>
  <c r="F50139" i="20"/>
  <c r="C50139" i="20" s="1"/>
  <c r="F50140" i="20"/>
  <c r="C50140" i="20" s="1"/>
  <c r="F50141" i="20"/>
  <c r="C50141" i="20" s="1"/>
  <c r="F50142" i="20"/>
  <c r="C50142" i="20" s="1"/>
  <c r="F50143" i="20"/>
  <c r="C50143" i="20" s="1"/>
  <c r="F50144" i="20"/>
  <c r="C50144" i="20" s="1"/>
  <c r="F50145" i="20"/>
  <c r="C50145" i="20" s="1"/>
  <c r="F50146" i="20"/>
  <c r="C50146" i="20" s="1"/>
  <c r="F50147" i="20"/>
  <c r="C50147" i="20" s="1"/>
  <c r="F50148" i="20"/>
  <c r="C50148" i="20" s="1"/>
  <c r="F50149" i="20"/>
  <c r="C50149" i="20" s="1"/>
  <c r="F50150" i="20"/>
  <c r="C50150" i="20" s="1"/>
  <c r="F50151" i="20"/>
  <c r="C50151" i="20" s="1"/>
  <c r="F50152" i="20"/>
  <c r="C50152" i="20" s="1"/>
  <c r="F50153" i="20"/>
  <c r="C50153" i="20" s="1"/>
  <c r="F50154" i="20"/>
  <c r="C50154" i="20" s="1"/>
  <c r="F50155" i="20"/>
  <c r="C50155" i="20" s="1"/>
  <c r="F50156" i="20"/>
  <c r="C50156" i="20" s="1"/>
  <c r="F50157" i="20"/>
  <c r="C50157" i="20" s="1"/>
  <c r="F50158" i="20"/>
  <c r="C50158" i="20" s="1"/>
  <c r="F50159" i="20"/>
  <c r="C50159" i="20" s="1"/>
  <c r="F50160" i="20"/>
  <c r="C50160" i="20" s="1"/>
  <c r="F50161" i="20"/>
  <c r="C50161" i="20" s="1"/>
  <c r="F50162" i="20"/>
  <c r="C50162" i="20" s="1"/>
  <c r="F50163" i="20"/>
  <c r="C50163" i="20" s="1"/>
  <c r="F50164" i="20"/>
  <c r="C50164" i="20" s="1"/>
  <c r="F50165" i="20"/>
  <c r="C50165" i="20" s="1"/>
  <c r="F50166" i="20"/>
  <c r="C50166" i="20" s="1"/>
  <c r="F50167" i="20"/>
  <c r="C50167" i="20" s="1"/>
  <c r="F50168" i="20"/>
  <c r="C50168" i="20" s="1"/>
  <c r="F50169" i="20"/>
  <c r="C50169" i="20" s="1"/>
  <c r="F50170" i="20"/>
  <c r="C50170" i="20" s="1"/>
  <c r="F50171" i="20"/>
  <c r="C50171" i="20" s="1"/>
  <c r="F50172" i="20"/>
  <c r="C50172" i="20" s="1"/>
  <c r="F50173" i="20"/>
  <c r="C50173" i="20" s="1"/>
  <c r="F50174" i="20"/>
  <c r="C50174" i="20" s="1"/>
  <c r="F50175" i="20"/>
  <c r="C50175" i="20" s="1"/>
  <c r="F50176" i="20"/>
  <c r="C50176" i="20" s="1"/>
  <c r="F50177" i="20"/>
  <c r="C50177" i="20" s="1"/>
  <c r="F50178" i="20"/>
  <c r="C50178" i="20" s="1"/>
  <c r="F50179" i="20"/>
  <c r="C50179" i="20" s="1"/>
  <c r="F50180" i="20"/>
  <c r="C50180" i="20" s="1"/>
  <c r="F50181" i="20"/>
  <c r="C50181" i="20" s="1"/>
  <c r="F50182" i="20"/>
  <c r="C50182" i="20" s="1"/>
  <c r="F50183" i="20"/>
  <c r="C50183" i="20" s="1"/>
  <c r="F50184" i="20"/>
  <c r="C50184" i="20" s="1"/>
  <c r="F50185" i="20"/>
  <c r="C50185" i="20" s="1"/>
  <c r="F50186" i="20"/>
  <c r="C50186" i="20" s="1"/>
  <c r="F50187" i="20"/>
  <c r="C50187" i="20" s="1"/>
  <c r="F50188" i="20"/>
  <c r="C50188" i="20" s="1"/>
  <c r="F50189" i="20"/>
  <c r="C50189" i="20" s="1"/>
  <c r="F50190" i="20"/>
  <c r="C50190" i="20" s="1"/>
  <c r="F50191" i="20"/>
  <c r="C50191" i="20" s="1"/>
  <c r="F50192" i="20"/>
  <c r="C50192" i="20" s="1"/>
  <c r="F50193" i="20"/>
  <c r="C50193" i="20" s="1"/>
  <c r="F50194" i="20"/>
  <c r="C50194" i="20" s="1"/>
  <c r="F50195" i="20"/>
  <c r="C50195" i="20" s="1"/>
  <c r="F50196" i="20"/>
  <c r="C50196" i="20" s="1"/>
  <c r="F50197" i="20"/>
  <c r="C50197" i="20" s="1"/>
  <c r="F50198" i="20"/>
  <c r="C50198" i="20" s="1"/>
  <c r="F50199" i="20"/>
  <c r="C50199" i="20" s="1"/>
  <c r="F50200" i="20"/>
  <c r="C50200" i="20" s="1"/>
  <c r="F50201" i="20"/>
  <c r="C50201" i="20" s="1"/>
  <c r="F50202" i="20"/>
  <c r="C50202" i="20" s="1"/>
  <c r="F50203" i="20"/>
  <c r="C50203" i="20" s="1"/>
  <c r="F50204" i="20"/>
  <c r="C50204" i="20" s="1"/>
  <c r="F50205" i="20"/>
  <c r="C50205" i="20" s="1"/>
  <c r="F50206" i="20"/>
  <c r="C50206" i="20" s="1"/>
  <c r="F50207" i="20"/>
  <c r="C50207" i="20" s="1"/>
  <c r="F50208" i="20"/>
  <c r="C50208" i="20" s="1"/>
  <c r="F50209" i="20"/>
  <c r="C50209" i="20" s="1"/>
  <c r="F50210" i="20"/>
  <c r="C50210" i="20" s="1"/>
  <c r="F50211" i="20"/>
  <c r="C50211" i="20" s="1"/>
  <c r="F50212" i="20"/>
  <c r="C50212" i="20" s="1"/>
  <c r="F50213" i="20"/>
  <c r="C50213" i="20" s="1"/>
  <c r="F50214" i="20"/>
  <c r="C50214" i="20" s="1"/>
  <c r="F50215" i="20"/>
  <c r="C50215" i="20" s="1"/>
  <c r="F50216" i="20"/>
  <c r="C50216" i="20" s="1"/>
  <c r="F50217" i="20"/>
  <c r="C50217" i="20" s="1"/>
  <c r="F50218" i="20"/>
  <c r="C50218" i="20" s="1"/>
  <c r="F50219" i="20"/>
  <c r="C50219" i="20" s="1"/>
  <c r="F50220" i="20"/>
  <c r="C50220" i="20" s="1"/>
  <c r="F50221" i="20"/>
  <c r="C50221" i="20" s="1"/>
  <c r="F50222" i="20"/>
  <c r="C50222" i="20" s="1"/>
  <c r="F50223" i="20"/>
  <c r="C50223" i="20" s="1"/>
  <c r="F50224" i="20"/>
  <c r="C50224" i="20" s="1"/>
  <c r="F50225" i="20"/>
  <c r="C50225" i="20" s="1"/>
  <c r="F50226" i="20"/>
  <c r="C50226" i="20" s="1"/>
  <c r="F50227" i="20"/>
  <c r="C50227" i="20" s="1"/>
  <c r="F50228" i="20"/>
  <c r="C50228" i="20" s="1"/>
  <c r="F50229" i="20"/>
  <c r="C50229" i="20" s="1"/>
  <c r="F50230" i="20"/>
  <c r="C50230" i="20" s="1"/>
  <c r="F50231" i="20"/>
  <c r="C50231" i="20" s="1"/>
  <c r="F50232" i="20"/>
  <c r="C50232" i="20" s="1"/>
  <c r="F50233" i="20"/>
  <c r="C50233" i="20" s="1"/>
  <c r="F50234" i="20"/>
  <c r="C50234" i="20" s="1"/>
  <c r="F50235" i="20"/>
  <c r="C50235" i="20" s="1"/>
  <c r="F50236" i="20"/>
  <c r="C50236" i="20" s="1"/>
  <c r="F50237" i="20"/>
  <c r="C50237" i="20" s="1"/>
  <c r="F50238" i="20"/>
  <c r="C50238" i="20" s="1"/>
  <c r="F50239" i="20"/>
  <c r="C50239" i="20" s="1"/>
  <c r="F50240" i="20"/>
  <c r="C50240" i="20" s="1"/>
  <c r="F50241" i="20"/>
  <c r="C50241" i="20" s="1"/>
  <c r="F50242" i="20"/>
  <c r="C50242" i="20" s="1"/>
  <c r="F50243" i="20"/>
  <c r="C50243" i="20" s="1"/>
  <c r="F50244" i="20"/>
  <c r="C50244" i="20" s="1"/>
  <c r="F50245" i="20"/>
  <c r="C50245" i="20" s="1"/>
  <c r="F50246" i="20"/>
  <c r="C50246" i="20" s="1"/>
  <c r="F50247" i="20"/>
  <c r="C50247" i="20" s="1"/>
  <c r="F50248" i="20"/>
  <c r="C50248" i="20" s="1"/>
  <c r="F50249" i="20"/>
  <c r="C50249" i="20" s="1"/>
  <c r="F50250" i="20"/>
  <c r="C50250" i="20" s="1"/>
  <c r="F50251" i="20"/>
  <c r="C50251" i="20" s="1"/>
  <c r="F50252" i="20"/>
  <c r="C50252" i="20" s="1"/>
  <c r="F50253" i="20"/>
  <c r="C50253" i="20" s="1"/>
  <c r="F50254" i="20"/>
  <c r="C50254" i="20" s="1"/>
  <c r="F50255" i="20"/>
  <c r="C50255" i="20" s="1"/>
  <c r="F50256" i="20"/>
  <c r="C50256" i="20" s="1"/>
  <c r="F50257" i="20"/>
  <c r="C50257" i="20" s="1"/>
  <c r="F50258" i="20"/>
  <c r="C50258" i="20" s="1"/>
  <c r="F50259" i="20"/>
  <c r="C50259" i="20" s="1"/>
  <c r="F50260" i="20"/>
  <c r="C50260" i="20" s="1"/>
  <c r="F50261" i="20"/>
  <c r="C50261" i="20" s="1"/>
  <c r="F50262" i="20"/>
  <c r="C50262" i="20" s="1"/>
  <c r="F50263" i="20"/>
  <c r="C50263" i="20" s="1"/>
  <c r="F50264" i="20"/>
  <c r="C50264" i="20" s="1"/>
  <c r="F50265" i="20"/>
  <c r="C50265" i="20" s="1"/>
  <c r="F50266" i="20"/>
  <c r="C50266" i="20" s="1"/>
  <c r="F50267" i="20"/>
  <c r="C50267" i="20" s="1"/>
  <c r="F50268" i="20"/>
  <c r="C50268" i="20" s="1"/>
  <c r="F50269" i="20"/>
  <c r="C50269" i="20" s="1"/>
  <c r="F50270" i="20"/>
  <c r="C50270" i="20" s="1"/>
  <c r="F50271" i="20"/>
  <c r="C50271" i="20" s="1"/>
  <c r="F50272" i="20"/>
  <c r="C50272" i="20" s="1"/>
  <c r="F50273" i="20"/>
  <c r="C50273" i="20" s="1"/>
  <c r="F50274" i="20"/>
  <c r="C50274" i="20" s="1"/>
  <c r="F50275" i="20"/>
  <c r="C50275" i="20" s="1"/>
  <c r="F50276" i="20"/>
  <c r="C50276" i="20" s="1"/>
  <c r="F50277" i="20"/>
  <c r="C50277" i="20" s="1"/>
  <c r="F50278" i="20"/>
  <c r="C50278" i="20" s="1"/>
  <c r="F50279" i="20"/>
  <c r="C50279" i="20" s="1"/>
  <c r="F50280" i="20"/>
  <c r="C50280" i="20" s="1"/>
  <c r="F50281" i="20"/>
  <c r="C50281" i="20" s="1"/>
  <c r="F50282" i="20"/>
  <c r="C50282" i="20" s="1"/>
  <c r="F50283" i="20"/>
  <c r="C50283" i="20" s="1"/>
  <c r="F50284" i="20"/>
  <c r="C50284" i="20" s="1"/>
  <c r="F50285" i="20"/>
  <c r="C50285" i="20" s="1"/>
  <c r="F50286" i="20"/>
  <c r="C50286" i="20" s="1"/>
  <c r="F50287" i="20"/>
  <c r="C50287" i="20" s="1"/>
  <c r="F50288" i="20"/>
  <c r="C50288" i="20" s="1"/>
  <c r="F50289" i="20"/>
  <c r="C50289" i="20" s="1"/>
  <c r="F50290" i="20"/>
  <c r="C50290" i="20" s="1"/>
  <c r="F50291" i="20"/>
  <c r="C50291" i="20" s="1"/>
  <c r="F50292" i="20"/>
  <c r="C50292" i="20" s="1"/>
  <c r="F50293" i="20"/>
  <c r="C50293" i="20" s="1"/>
  <c r="F50294" i="20"/>
  <c r="C50294" i="20" s="1"/>
  <c r="F50295" i="20"/>
  <c r="C50295" i="20" s="1"/>
  <c r="F50296" i="20"/>
  <c r="C50296" i="20" s="1"/>
  <c r="F50297" i="20"/>
  <c r="C50297" i="20" s="1"/>
  <c r="F50298" i="20"/>
  <c r="C50298" i="20" s="1"/>
  <c r="F50299" i="20"/>
  <c r="C50299" i="20" s="1"/>
  <c r="F50300" i="20"/>
  <c r="C50300" i="20" s="1"/>
  <c r="F50301" i="20"/>
  <c r="C50301" i="20" s="1"/>
  <c r="F50302" i="20"/>
  <c r="C50302" i="20" s="1"/>
  <c r="F50303" i="20"/>
  <c r="C50303" i="20" s="1"/>
  <c r="F50304" i="20"/>
  <c r="C50304" i="20" s="1"/>
  <c r="F50305" i="20"/>
  <c r="C50305" i="20" s="1"/>
  <c r="F50306" i="20"/>
  <c r="C50306" i="20" s="1"/>
  <c r="F50307" i="20"/>
  <c r="C50307" i="20" s="1"/>
  <c r="F50308" i="20"/>
  <c r="C50308" i="20" s="1"/>
  <c r="F50309" i="20"/>
  <c r="C50309" i="20" s="1"/>
  <c r="F50310" i="20"/>
  <c r="C50310" i="20" s="1"/>
  <c r="F50311" i="20"/>
  <c r="C50311" i="20" s="1"/>
  <c r="F50312" i="20"/>
  <c r="C50312" i="20" s="1"/>
  <c r="F50313" i="20"/>
  <c r="C50313" i="20" s="1"/>
  <c r="F50314" i="20"/>
  <c r="C50314" i="20" s="1"/>
  <c r="F50315" i="20"/>
  <c r="C50315" i="20" s="1"/>
  <c r="F50316" i="20"/>
  <c r="C50316" i="20" s="1"/>
  <c r="F50317" i="20"/>
  <c r="C50317" i="20" s="1"/>
  <c r="F50318" i="20"/>
  <c r="C50318" i="20" s="1"/>
  <c r="F50319" i="20"/>
  <c r="C50319" i="20" s="1"/>
  <c r="F50320" i="20"/>
  <c r="C50320" i="20" s="1"/>
  <c r="F50321" i="20"/>
  <c r="C50321" i="20" s="1"/>
  <c r="F50322" i="20"/>
  <c r="C50322" i="20" s="1"/>
  <c r="F50323" i="20"/>
  <c r="C50323" i="20" s="1"/>
  <c r="F50324" i="20"/>
  <c r="C50324" i="20" s="1"/>
  <c r="F50325" i="20"/>
  <c r="C50325" i="20" s="1"/>
  <c r="F50326" i="20"/>
  <c r="C50326" i="20" s="1"/>
  <c r="F50327" i="20"/>
  <c r="C50327" i="20" s="1"/>
  <c r="F50328" i="20"/>
  <c r="C50328" i="20" s="1"/>
  <c r="F50329" i="20"/>
  <c r="C50329" i="20" s="1"/>
  <c r="F50330" i="20"/>
  <c r="C50330" i="20" s="1"/>
  <c r="F50331" i="20"/>
  <c r="C50331" i="20" s="1"/>
  <c r="F50332" i="20"/>
  <c r="C50332" i="20" s="1"/>
  <c r="F50333" i="20"/>
  <c r="C50333" i="20" s="1"/>
  <c r="F50334" i="20"/>
  <c r="C50334" i="20" s="1"/>
  <c r="F50335" i="20"/>
  <c r="C50335" i="20" s="1"/>
  <c r="F50336" i="20"/>
  <c r="C50336" i="20" s="1"/>
  <c r="F50337" i="20"/>
  <c r="C50337" i="20" s="1"/>
  <c r="F50338" i="20"/>
  <c r="C50338" i="20" s="1"/>
  <c r="F50339" i="20"/>
  <c r="C50339" i="20" s="1"/>
  <c r="F50340" i="20"/>
  <c r="C50340" i="20" s="1"/>
  <c r="F50341" i="20"/>
  <c r="C50341" i="20" s="1"/>
  <c r="F50342" i="20"/>
  <c r="C50342" i="20" s="1"/>
  <c r="F50343" i="20"/>
  <c r="C50343" i="20" s="1"/>
  <c r="F50344" i="20"/>
  <c r="C50344" i="20" s="1"/>
  <c r="F50345" i="20"/>
  <c r="C50345" i="20" s="1"/>
  <c r="F50346" i="20"/>
  <c r="C50346" i="20" s="1"/>
  <c r="F50347" i="20"/>
  <c r="C50347" i="20" s="1"/>
  <c r="F50348" i="20"/>
  <c r="C50348" i="20" s="1"/>
  <c r="F50349" i="20"/>
  <c r="C50349" i="20" s="1"/>
  <c r="F50350" i="20"/>
  <c r="C50350" i="20" s="1"/>
  <c r="F50351" i="20"/>
  <c r="C50351" i="20" s="1"/>
  <c r="F50352" i="20"/>
  <c r="C50352" i="20" s="1"/>
  <c r="F50353" i="20"/>
  <c r="C50353" i="20" s="1"/>
  <c r="F50354" i="20"/>
  <c r="C50354" i="20" s="1"/>
  <c r="F50355" i="20"/>
  <c r="C50355" i="20" s="1"/>
  <c r="F50356" i="20"/>
  <c r="C50356" i="20" s="1"/>
  <c r="F50357" i="20"/>
  <c r="C50357" i="20" s="1"/>
  <c r="F50358" i="20"/>
  <c r="C50358" i="20" s="1"/>
  <c r="F50359" i="20"/>
  <c r="C50359" i="20" s="1"/>
  <c r="F50360" i="20"/>
  <c r="C50360" i="20" s="1"/>
  <c r="F50361" i="20"/>
  <c r="C50361" i="20" s="1"/>
  <c r="F50362" i="20"/>
  <c r="C50362" i="20" s="1"/>
  <c r="F50363" i="20"/>
  <c r="C50363" i="20" s="1"/>
  <c r="F50364" i="20"/>
  <c r="C50364" i="20" s="1"/>
  <c r="F50365" i="20"/>
  <c r="C50365" i="20" s="1"/>
  <c r="F50366" i="20"/>
  <c r="C50366" i="20" s="1"/>
  <c r="F50367" i="20"/>
  <c r="C50367" i="20" s="1"/>
  <c r="F50368" i="20"/>
  <c r="C50368" i="20" s="1"/>
  <c r="F50369" i="20"/>
  <c r="C50369" i="20" s="1"/>
  <c r="F50370" i="20"/>
  <c r="C50370" i="20" s="1"/>
  <c r="F50371" i="20"/>
  <c r="C50371" i="20" s="1"/>
  <c r="F50372" i="20"/>
  <c r="C50372" i="20" s="1"/>
  <c r="F50373" i="20"/>
  <c r="C50373" i="20" s="1"/>
  <c r="F50374" i="20"/>
  <c r="C50374" i="20" s="1"/>
  <c r="F50375" i="20"/>
  <c r="C50375" i="20" s="1"/>
  <c r="F50376" i="20"/>
  <c r="C50376" i="20" s="1"/>
  <c r="F50377" i="20"/>
  <c r="C50377" i="20" s="1"/>
  <c r="F50378" i="20"/>
  <c r="C50378" i="20" s="1"/>
  <c r="F50379" i="20"/>
  <c r="C50379" i="20" s="1"/>
  <c r="F50380" i="20"/>
  <c r="C50380" i="20" s="1"/>
  <c r="F50381" i="20"/>
  <c r="C50381" i="20" s="1"/>
  <c r="F50382" i="20"/>
  <c r="C50382" i="20" s="1"/>
  <c r="F50383" i="20"/>
  <c r="C50383" i="20" s="1"/>
  <c r="F50384" i="20"/>
  <c r="C50384" i="20" s="1"/>
  <c r="F50385" i="20"/>
  <c r="C50385" i="20" s="1"/>
  <c r="F50386" i="20"/>
  <c r="C50386" i="20" s="1"/>
  <c r="F50387" i="20"/>
  <c r="C50387" i="20" s="1"/>
  <c r="F50388" i="20"/>
  <c r="C50388" i="20" s="1"/>
  <c r="F50389" i="20"/>
  <c r="C50389" i="20" s="1"/>
  <c r="F50390" i="20"/>
  <c r="C50390" i="20" s="1"/>
  <c r="F50391" i="20"/>
  <c r="C50391" i="20" s="1"/>
  <c r="F50392" i="20"/>
  <c r="C50392" i="20" s="1"/>
  <c r="F50393" i="20"/>
  <c r="C50393" i="20" s="1"/>
  <c r="F50394" i="20"/>
  <c r="C50394" i="20" s="1"/>
  <c r="F50395" i="20"/>
  <c r="C50395" i="20" s="1"/>
  <c r="F50396" i="20"/>
  <c r="C50396" i="20" s="1"/>
  <c r="F50397" i="20"/>
  <c r="C50397" i="20" s="1"/>
  <c r="F50398" i="20"/>
  <c r="C50398" i="20" s="1"/>
  <c r="F50399" i="20"/>
  <c r="C50399" i="20" s="1"/>
  <c r="F50400" i="20"/>
  <c r="C50400" i="20" s="1"/>
  <c r="F50401" i="20"/>
  <c r="C50401" i="20" s="1"/>
  <c r="F50402" i="20"/>
  <c r="C50402" i="20" s="1"/>
  <c r="F50403" i="20"/>
  <c r="C50403" i="20" s="1"/>
  <c r="F50404" i="20"/>
  <c r="C50404" i="20" s="1"/>
  <c r="F50405" i="20"/>
  <c r="C50405" i="20" s="1"/>
  <c r="F50406" i="20"/>
  <c r="C50406" i="20" s="1"/>
  <c r="F50407" i="20"/>
  <c r="C50407" i="20" s="1"/>
  <c r="F50408" i="20"/>
  <c r="C50408" i="20" s="1"/>
  <c r="F50409" i="20"/>
  <c r="C50409" i="20" s="1"/>
  <c r="F50410" i="20"/>
  <c r="C50410" i="20" s="1"/>
  <c r="F50411" i="20"/>
  <c r="C50411" i="20" s="1"/>
  <c r="F50412" i="20"/>
  <c r="C50412" i="20" s="1"/>
  <c r="F50413" i="20"/>
  <c r="C50413" i="20" s="1"/>
  <c r="F50414" i="20"/>
  <c r="C50414" i="20" s="1"/>
  <c r="F50415" i="20"/>
  <c r="C50415" i="20" s="1"/>
  <c r="F50416" i="20"/>
  <c r="C50416" i="20" s="1"/>
  <c r="F50417" i="20"/>
  <c r="C50417" i="20" s="1"/>
  <c r="F50418" i="20"/>
  <c r="C50418" i="20" s="1"/>
  <c r="F50419" i="20"/>
  <c r="C50419" i="20" s="1"/>
  <c r="F50420" i="20"/>
  <c r="C50420" i="20" s="1"/>
  <c r="F50421" i="20"/>
  <c r="C50421" i="20" s="1"/>
  <c r="F50422" i="20"/>
  <c r="C50422" i="20" s="1"/>
  <c r="F50423" i="20"/>
  <c r="C50423" i="20" s="1"/>
  <c r="F50424" i="20"/>
  <c r="C50424" i="20" s="1"/>
  <c r="F50425" i="20"/>
  <c r="C50425" i="20" s="1"/>
  <c r="F50426" i="20"/>
  <c r="C50426" i="20" s="1"/>
  <c r="F50427" i="20"/>
  <c r="C50427" i="20" s="1"/>
  <c r="F50428" i="20"/>
  <c r="C50428" i="20" s="1"/>
  <c r="F50429" i="20"/>
  <c r="C50429" i="20" s="1"/>
  <c r="F50430" i="20"/>
  <c r="C50430" i="20" s="1"/>
  <c r="F50431" i="20"/>
  <c r="C50431" i="20" s="1"/>
  <c r="F50432" i="20"/>
  <c r="C50432" i="20" s="1"/>
  <c r="F50433" i="20"/>
  <c r="C50433" i="20" s="1"/>
  <c r="F50434" i="20"/>
  <c r="C50434" i="20" s="1"/>
  <c r="F50435" i="20"/>
  <c r="C50435" i="20" s="1"/>
  <c r="F50436" i="20"/>
  <c r="C50436" i="20" s="1"/>
  <c r="F50437" i="20"/>
  <c r="C50437" i="20" s="1"/>
  <c r="F50438" i="20"/>
  <c r="C50438" i="20" s="1"/>
  <c r="F50439" i="20"/>
  <c r="C50439" i="20" s="1"/>
  <c r="F50440" i="20"/>
  <c r="C50440" i="20" s="1"/>
  <c r="F50441" i="20"/>
  <c r="C50441" i="20" s="1"/>
  <c r="F50442" i="20"/>
  <c r="C50442" i="20" s="1"/>
  <c r="F50443" i="20"/>
  <c r="C50443" i="20" s="1"/>
  <c r="F50444" i="20"/>
  <c r="C50444" i="20" s="1"/>
  <c r="F50445" i="20"/>
  <c r="C50445" i="20" s="1"/>
  <c r="F50446" i="20"/>
  <c r="C50446" i="20" s="1"/>
  <c r="F50447" i="20"/>
  <c r="C50447" i="20" s="1"/>
  <c r="F50448" i="20"/>
  <c r="C50448" i="20" s="1"/>
  <c r="F50449" i="20"/>
  <c r="C50449" i="20" s="1"/>
  <c r="F50450" i="20"/>
  <c r="C50450" i="20" s="1"/>
  <c r="F50451" i="20"/>
  <c r="C50451" i="20" s="1"/>
  <c r="F50452" i="20"/>
  <c r="C50452" i="20" s="1"/>
  <c r="F50453" i="20"/>
  <c r="C50453" i="20" s="1"/>
  <c r="F50454" i="20"/>
  <c r="C50454" i="20" s="1"/>
  <c r="F50455" i="20"/>
  <c r="C50455" i="20" s="1"/>
  <c r="F50456" i="20"/>
  <c r="C50456" i="20" s="1"/>
  <c r="F50457" i="20"/>
  <c r="C50457" i="20" s="1"/>
  <c r="F50458" i="20"/>
  <c r="C50458" i="20" s="1"/>
  <c r="F50459" i="20"/>
  <c r="C50459" i="20" s="1"/>
  <c r="F50460" i="20"/>
  <c r="C50460" i="20" s="1"/>
  <c r="F50461" i="20"/>
  <c r="C50461" i="20" s="1"/>
  <c r="F50462" i="20"/>
  <c r="C50462" i="20" s="1"/>
  <c r="F50463" i="20"/>
  <c r="C50463" i="20" s="1"/>
  <c r="F50464" i="20"/>
  <c r="C50464" i="20" s="1"/>
  <c r="F50465" i="20"/>
  <c r="C50465" i="20" s="1"/>
  <c r="F50466" i="20"/>
  <c r="C50466" i="20" s="1"/>
  <c r="F50467" i="20"/>
  <c r="C50467" i="20" s="1"/>
  <c r="F50468" i="20"/>
  <c r="C50468" i="20" s="1"/>
  <c r="F50469" i="20"/>
  <c r="C50469" i="20" s="1"/>
  <c r="F50470" i="20"/>
  <c r="C50470" i="20" s="1"/>
  <c r="F50471" i="20"/>
  <c r="C50471" i="20" s="1"/>
  <c r="F50472" i="20"/>
  <c r="C50472" i="20" s="1"/>
  <c r="F50473" i="20"/>
  <c r="C50473" i="20" s="1"/>
  <c r="F50474" i="20"/>
  <c r="C50474" i="20" s="1"/>
  <c r="F50475" i="20"/>
  <c r="C50475" i="20" s="1"/>
  <c r="F50476" i="20"/>
  <c r="C50476" i="20" s="1"/>
  <c r="F50477" i="20"/>
  <c r="C50477" i="20" s="1"/>
  <c r="F50478" i="20"/>
  <c r="C50478" i="20" s="1"/>
  <c r="F50479" i="20"/>
  <c r="C50479" i="20" s="1"/>
  <c r="F50480" i="20"/>
  <c r="C50480" i="20" s="1"/>
  <c r="F50481" i="20"/>
  <c r="C50481" i="20" s="1"/>
  <c r="F50482" i="20"/>
  <c r="C50482" i="20" s="1"/>
  <c r="F50483" i="20"/>
  <c r="C50483" i="20" s="1"/>
  <c r="F50484" i="20"/>
  <c r="C50484" i="20" s="1"/>
  <c r="F50485" i="20"/>
  <c r="C50485" i="20" s="1"/>
  <c r="F50486" i="20"/>
  <c r="C50486" i="20" s="1"/>
  <c r="F50487" i="20"/>
  <c r="C50487" i="20" s="1"/>
  <c r="F50488" i="20"/>
  <c r="C50488" i="20" s="1"/>
  <c r="F50489" i="20"/>
  <c r="C50489" i="20" s="1"/>
  <c r="F50490" i="20"/>
  <c r="C50490" i="20" s="1"/>
  <c r="F50491" i="20"/>
  <c r="C50491" i="20" s="1"/>
  <c r="F50492" i="20"/>
  <c r="C50492" i="20" s="1"/>
  <c r="F50493" i="20"/>
  <c r="C50493" i="20" s="1"/>
  <c r="F50494" i="20"/>
  <c r="C50494" i="20" s="1"/>
  <c r="F50495" i="20"/>
  <c r="C50495" i="20" s="1"/>
  <c r="F50496" i="20"/>
  <c r="C50496" i="20" s="1"/>
  <c r="F50497" i="20"/>
  <c r="C50497" i="20" s="1"/>
  <c r="F50498" i="20"/>
  <c r="C50498" i="20" s="1"/>
  <c r="F50499" i="20"/>
  <c r="C50499" i="20" s="1"/>
  <c r="F50500" i="20"/>
  <c r="C50500" i="20" s="1"/>
  <c r="F50501" i="20"/>
  <c r="C50501" i="20" s="1"/>
  <c r="F50502" i="20"/>
  <c r="C50502" i="20" s="1"/>
  <c r="F50503" i="20"/>
  <c r="C50503" i="20" s="1"/>
  <c r="F50504" i="20"/>
  <c r="C50504" i="20" s="1"/>
  <c r="F50505" i="20"/>
  <c r="C50505" i="20" s="1"/>
  <c r="F50506" i="20"/>
  <c r="C50506" i="20" s="1"/>
  <c r="F50507" i="20"/>
  <c r="C50507" i="20" s="1"/>
  <c r="F50508" i="20"/>
  <c r="C50508" i="20" s="1"/>
  <c r="F50509" i="20"/>
  <c r="C50509" i="20" s="1"/>
  <c r="F50510" i="20"/>
  <c r="C50510" i="20" s="1"/>
  <c r="F50511" i="20"/>
  <c r="C50511" i="20" s="1"/>
  <c r="F50512" i="20"/>
  <c r="C50512" i="20" s="1"/>
  <c r="F50513" i="20"/>
  <c r="C50513" i="20" s="1"/>
  <c r="F50514" i="20"/>
  <c r="C50514" i="20" s="1"/>
  <c r="F50515" i="20"/>
  <c r="C50515" i="20" s="1"/>
  <c r="F50516" i="20"/>
  <c r="C50516" i="20" s="1"/>
  <c r="F50517" i="20"/>
  <c r="C50517" i="20" s="1"/>
  <c r="F50518" i="20"/>
  <c r="C50518" i="20" s="1"/>
  <c r="F50519" i="20"/>
  <c r="C50519" i="20" s="1"/>
  <c r="F50520" i="20"/>
  <c r="C50520" i="20" s="1"/>
  <c r="F50521" i="20"/>
  <c r="C50521" i="20" s="1"/>
  <c r="F50522" i="20"/>
  <c r="C50522" i="20" s="1"/>
  <c r="F50523" i="20"/>
  <c r="C50523" i="20" s="1"/>
  <c r="F50524" i="20"/>
  <c r="C50524" i="20" s="1"/>
  <c r="F50525" i="20"/>
  <c r="C50525" i="20" s="1"/>
  <c r="F50526" i="20"/>
  <c r="C50526" i="20" s="1"/>
  <c r="F50527" i="20"/>
  <c r="C50527" i="20" s="1"/>
  <c r="F50528" i="20"/>
  <c r="C50528" i="20" s="1"/>
  <c r="F50529" i="20"/>
  <c r="C50529" i="20" s="1"/>
  <c r="F50530" i="20"/>
  <c r="C50530" i="20" s="1"/>
  <c r="F50531" i="20"/>
  <c r="C50531" i="20" s="1"/>
  <c r="F50532" i="20"/>
  <c r="C50532" i="20" s="1"/>
  <c r="F50533" i="20"/>
  <c r="C50533" i="20" s="1"/>
  <c r="F50534" i="20"/>
  <c r="C50534" i="20" s="1"/>
  <c r="F50535" i="20"/>
  <c r="C50535" i="20" s="1"/>
  <c r="F50536" i="20"/>
  <c r="C50536" i="20" s="1"/>
  <c r="F50537" i="20"/>
  <c r="C50537" i="20" s="1"/>
  <c r="F50538" i="20"/>
  <c r="C50538" i="20" s="1"/>
  <c r="F50539" i="20"/>
  <c r="C50539" i="20" s="1"/>
  <c r="F50540" i="20"/>
  <c r="C50540" i="20" s="1"/>
  <c r="F50541" i="20"/>
  <c r="C50541" i="20" s="1"/>
  <c r="F50542" i="20"/>
  <c r="C50542" i="20" s="1"/>
  <c r="F50543" i="20"/>
  <c r="C50543" i="20" s="1"/>
  <c r="F50544" i="20"/>
  <c r="C50544" i="20" s="1"/>
  <c r="F50545" i="20"/>
  <c r="C50545" i="20" s="1"/>
  <c r="F50546" i="20"/>
  <c r="C50546" i="20" s="1"/>
  <c r="F50547" i="20"/>
  <c r="C50547" i="20" s="1"/>
  <c r="F50548" i="20"/>
  <c r="C50548" i="20" s="1"/>
  <c r="F50549" i="20"/>
  <c r="C50549" i="20" s="1"/>
  <c r="F50550" i="20"/>
  <c r="C50550" i="20" s="1"/>
  <c r="F50551" i="20"/>
  <c r="C50551" i="20" s="1"/>
  <c r="F50552" i="20"/>
  <c r="C50552" i="20" s="1"/>
  <c r="F50553" i="20"/>
  <c r="C50553" i="20" s="1"/>
  <c r="F50554" i="20"/>
  <c r="C50554" i="20" s="1"/>
  <c r="F50555" i="20"/>
  <c r="C50555" i="20" s="1"/>
  <c r="F50556" i="20"/>
  <c r="C50556" i="20" s="1"/>
  <c r="F50557" i="20"/>
  <c r="C50557" i="20" s="1"/>
  <c r="F50558" i="20"/>
  <c r="C50558" i="20" s="1"/>
  <c r="F50559" i="20"/>
  <c r="C50559" i="20" s="1"/>
  <c r="F50560" i="20"/>
  <c r="C50560" i="20" s="1"/>
  <c r="F50561" i="20"/>
  <c r="C50561" i="20" s="1"/>
  <c r="F50562" i="20"/>
  <c r="C50562" i="20" s="1"/>
  <c r="F50563" i="20"/>
  <c r="C50563" i="20" s="1"/>
  <c r="F50564" i="20"/>
  <c r="C50564" i="20" s="1"/>
  <c r="F50565" i="20"/>
  <c r="C50565" i="20" s="1"/>
  <c r="F50566" i="20"/>
  <c r="C50566" i="20" s="1"/>
  <c r="F50567" i="20"/>
  <c r="C50567" i="20" s="1"/>
  <c r="F50568" i="20"/>
  <c r="C50568" i="20" s="1"/>
  <c r="F50569" i="20"/>
  <c r="C50569" i="20" s="1"/>
  <c r="F50570" i="20"/>
  <c r="C50570" i="20" s="1"/>
  <c r="F50571" i="20"/>
  <c r="C50571" i="20" s="1"/>
  <c r="F50572" i="20"/>
  <c r="C50572" i="20" s="1"/>
  <c r="F50573" i="20"/>
  <c r="C50573" i="20" s="1"/>
  <c r="F50574" i="20"/>
  <c r="C50574" i="20" s="1"/>
  <c r="F50575" i="20"/>
  <c r="C50575" i="20" s="1"/>
  <c r="F50576" i="20"/>
  <c r="C50576" i="20" s="1"/>
  <c r="F50577" i="20"/>
  <c r="C50577" i="20" s="1"/>
  <c r="F50578" i="20"/>
  <c r="C50578" i="20" s="1"/>
  <c r="F50579" i="20"/>
  <c r="C50579" i="20" s="1"/>
  <c r="F50580" i="20"/>
  <c r="C50580" i="20" s="1"/>
  <c r="F50581" i="20"/>
  <c r="C50581" i="20" s="1"/>
  <c r="F50582" i="20"/>
  <c r="C50582" i="20" s="1"/>
  <c r="F50583" i="20"/>
  <c r="C50583" i="20" s="1"/>
  <c r="F50584" i="20"/>
  <c r="C50584" i="20" s="1"/>
  <c r="F50585" i="20"/>
  <c r="C50585" i="20" s="1"/>
  <c r="F50586" i="20"/>
  <c r="C50586" i="20" s="1"/>
  <c r="F50587" i="20"/>
  <c r="C50587" i="20" s="1"/>
  <c r="F50588" i="20"/>
  <c r="C50588" i="20" s="1"/>
  <c r="F50589" i="20"/>
  <c r="C50589" i="20" s="1"/>
  <c r="F50590" i="20"/>
  <c r="C50590" i="20" s="1"/>
  <c r="F50591" i="20"/>
  <c r="C50591" i="20" s="1"/>
  <c r="F50592" i="20"/>
  <c r="C50592" i="20" s="1"/>
  <c r="F50593" i="20"/>
  <c r="C50593" i="20" s="1"/>
  <c r="F50594" i="20"/>
  <c r="C50594" i="20" s="1"/>
  <c r="F50595" i="20"/>
  <c r="C50595" i="20" s="1"/>
  <c r="F50596" i="20"/>
  <c r="C50596" i="20" s="1"/>
  <c r="F50597" i="20"/>
  <c r="C50597" i="20" s="1"/>
  <c r="F50598" i="20"/>
  <c r="C50598" i="20" s="1"/>
  <c r="F50599" i="20"/>
  <c r="C50599" i="20" s="1"/>
  <c r="F50600" i="20"/>
  <c r="C50600" i="20" s="1"/>
  <c r="F50601" i="20"/>
  <c r="C50601" i="20" s="1"/>
  <c r="F50602" i="20"/>
  <c r="C50602" i="20" s="1"/>
  <c r="F50603" i="20"/>
  <c r="C50603" i="20" s="1"/>
  <c r="F50604" i="20"/>
  <c r="C50604" i="20" s="1"/>
  <c r="F50605" i="20"/>
  <c r="C50605" i="20" s="1"/>
  <c r="F50606" i="20"/>
  <c r="C50606" i="20" s="1"/>
  <c r="F50607" i="20"/>
  <c r="C50607" i="20" s="1"/>
  <c r="F50608" i="20"/>
  <c r="C50608" i="20" s="1"/>
  <c r="F50609" i="20"/>
  <c r="C50609" i="20" s="1"/>
  <c r="F50610" i="20"/>
  <c r="C50610" i="20" s="1"/>
  <c r="F50611" i="20"/>
  <c r="C50611" i="20" s="1"/>
  <c r="F50612" i="20"/>
  <c r="C50612" i="20" s="1"/>
  <c r="F50613" i="20"/>
  <c r="C50613" i="20" s="1"/>
  <c r="F50614" i="20"/>
  <c r="C50614" i="20" s="1"/>
  <c r="F50615" i="20"/>
  <c r="C50615" i="20" s="1"/>
  <c r="F50616" i="20"/>
  <c r="C50616" i="20" s="1"/>
  <c r="F50617" i="20"/>
  <c r="C50617" i="20" s="1"/>
  <c r="F50618" i="20"/>
  <c r="C50618" i="20" s="1"/>
  <c r="F50619" i="20"/>
  <c r="C50619" i="20" s="1"/>
  <c r="F50620" i="20"/>
  <c r="C50620" i="20" s="1"/>
  <c r="F50621" i="20"/>
  <c r="C50621" i="20" s="1"/>
  <c r="F50622" i="20"/>
  <c r="C50622" i="20" s="1"/>
  <c r="F50623" i="20"/>
  <c r="C50623" i="20" s="1"/>
  <c r="F50624" i="20"/>
  <c r="C50624" i="20" s="1"/>
  <c r="F50625" i="20"/>
  <c r="C50625" i="20" s="1"/>
  <c r="F50626" i="20"/>
  <c r="C50626" i="20" s="1"/>
  <c r="F50627" i="20"/>
  <c r="C50627" i="20" s="1"/>
  <c r="F50628" i="20"/>
  <c r="C50628" i="20" s="1"/>
  <c r="F50629" i="20"/>
  <c r="C50629" i="20" s="1"/>
  <c r="F50630" i="20"/>
  <c r="C50630" i="20" s="1"/>
  <c r="F50631" i="20"/>
  <c r="C50631" i="20" s="1"/>
  <c r="F50632" i="20"/>
  <c r="C50632" i="20" s="1"/>
  <c r="F50633" i="20"/>
  <c r="C50633" i="20" s="1"/>
  <c r="F50634" i="20"/>
  <c r="C50634" i="20" s="1"/>
  <c r="F50635" i="20"/>
  <c r="C50635" i="20" s="1"/>
  <c r="F50636" i="20"/>
  <c r="C50636" i="20" s="1"/>
  <c r="F50637" i="20"/>
  <c r="C50637" i="20" s="1"/>
  <c r="F50638" i="20"/>
  <c r="C50638" i="20" s="1"/>
  <c r="F50639" i="20"/>
  <c r="C50639" i="20" s="1"/>
  <c r="F50640" i="20"/>
  <c r="C50640" i="20" s="1"/>
  <c r="F50641" i="20"/>
  <c r="C50641" i="20" s="1"/>
  <c r="F50642" i="20"/>
  <c r="C50642" i="20" s="1"/>
  <c r="F50643" i="20"/>
  <c r="C50643" i="20" s="1"/>
  <c r="F50644" i="20"/>
  <c r="C50644" i="20" s="1"/>
  <c r="F50645" i="20"/>
  <c r="C50645" i="20" s="1"/>
  <c r="F50646" i="20"/>
  <c r="C50646" i="20" s="1"/>
  <c r="F50647" i="20"/>
  <c r="C50647" i="20" s="1"/>
  <c r="F50648" i="20"/>
  <c r="C50648" i="20" s="1"/>
  <c r="F50649" i="20"/>
  <c r="C50649" i="20" s="1"/>
  <c r="F50650" i="20"/>
  <c r="C50650" i="20" s="1"/>
  <c r="F50651" i="20"/>
  <c r="C50651" i="20" s="1"/>
  <c r="F50652" i="20"/>
  <c r="C50652" i="20" s="1"/>
  <c r="F50653" i="20"/>
  <c r="C50653" i="20" s="1"/>
  <c r="F50654" i="20"/>
  <c r="C50654" i="20" s="1"/>
  <c r="F50655" i="20"/>
  <c r="C50655" i="20" s="1"/>
  <c r="F50656" i="20"/>
  <c r="C50656" i="20" s="1"/>
  <c r="F50657" i="20"/>
  <c r="C50657" i="20" s="1"/>
  <c r="F50658" i="20"/>
  <c r="C50658" i="20" s="1"/>
  <c r="F50659" i="20"/>
  <c r="C50659" i="20" s="1"/>
  <c r="F50660" i="20"/>
  <c r="C50660" i="20" s="1"/>
  <c r="F50661" i="20"/>
  <c r="C50661" i="20" s="1"/>
  <c r="F50662" i="20"/>
  <c r="C50662" i="20" s="1"/>
  <c r="F50663" i="20"/>
  <c r="C50663" i="20" s="1"/>
  <c r="F50664" i="20"/>
  <c r="C50664" i="20" s="1"/>
  <c r="F50665" i="20"/>
  <c r="C50665" i="20" s="1"/>
  <c r="F50666" i="20"/>
  <c r="C50666" i="20" s="1"/>
  <c r="F50667" i="20"/>
  <c r="C50667" i="20" s="1"/>
  <c r="F50668" i="20"/>
  <c r="C50668" i="20" s="1"/>
  <c r="F50669" i="20"/>
  <c r="C50669" i="20" s="1"/>
  <c r="F50670" i="20"/>
  <c r="C50670" i="20" s="1"/>
  <c r="F50671" i="20"/>
  <c r="C50671" i="20" s="1"/>
  <c r="F50672" i="20"/>
  <c r="C50672" i="20" s="1"/>
  <c r="F50673" i="20"/>
  <c r="C50673" i="20" s="1"/>
  <c r="F50674" i="20"/>
  <c r="C50674" i="20" s="1"/>
  <c r="F50675" i="20"/>
  <c r="C50675" i="20" s="1"/>
  <c r="F50676" i="20"/>
  <c r="C50676" i="20" s="1"/>
  <c r="F50677" i="20"/>
  <c r="C50677" i="20" s="1"/>
  <c r="F50678" i="20"/>
  <c r="C50678" i="20" s="1"/>
  <c r="F50679" i="20"/>
  <c r="C50679" i="20" s="1"/>
  <c r="F50680" i="20"/>
  <c r="C50680" i="20" s="1"/>
  <c r="F50681" i="20"/>
  <c r="C50681" i="20" s="1"/>
  <c r="F50682" i="20"/>
  <c r="C50682" i="20" s="1"/>
  <c r="F50683" i="20"/>
  <c r="C50683" i="20" s="1"/>
  <c r="F50684" i="20"/>
  <c r="C50684" i="20" s="1"/>
  <c r="F50685" i="20"/>
  <c r="C50685" i="20" s="1"/>
  <c r="F50686" i="20"/>
  <c r="C50686" i="20" s="1"/>
  <c r="F50687" i="20"/>
  <c r="C50687" i="20" s="1"/>
  <c r="F50688" i="20"/>
  <c r="C50688" i="20" s="1"/>
  <c r="F50689" i="20"/>
  <c r="C50689" i="20" s="1"/>
  <c r="F50690" i="20"/>
  <c r="C50690" i="20" s="1"/>
  <c r="F50691" i="20"/>
  <c r="C50691" i="20" s="1"/>
  <c r="F50692" i="20"/>
  <c r="C50692" i="20" s="1"/>
  <c r="F50693" i="20"/>
  <c r="C50693" i="20" s="1"/>
  <c r="F50694" i="20"/>
  <c r="C50694" i="20" s="1"/>
  <c r="F50695" i="20"/>
  <c r="C50695" i="20" s="1"/>
  <c r="F50696" i="20"/>
  <c r="C50696" i="20" s="1"/>
  <c r="F50697" i="20"/>
  <c r="C50697" i="20" s="1"/>
  <c r="F50698" i="20"/>
  <c r="C50698" i="20" s="1"/>
  <c r="F50699" i="20"/>
  <c r="C50699" i="20" s="1"/>
  <c r="F50700" i="20"/>
  <c r="C50700" i="20" s="1"/>
  <c r="F50701" i="20"/>
  <c r="C50701" i="20" s="1"/>
  <c r="F50702" i="20"/>
  <c r="C50702" i="20" s="1"/>
  <c r="F50703" i="20"/>
  <c r="C50703" i="20" s="1"/>
  <c r="F50704" i="20"/>
  <c r="C50704" i="20" s="1"/>
  <c r="F50705" i="20"/>
  <c r="C50705" i="20" s="1"/>
  <c r="F50706" i="20"/>
  <c r="C50706" i="20" s="1"/>
  <c r="F50707" i="20"/>
  <c r="C50707" i="20" s="1"/>
  <c r="F50708" i="20"/>
  <c r="C50708" i="20" s="1"/>
  <c r="F50709" i="20"/>
  <c r="C50709" i="20" s="1"/>
  <c r="F50710" i="20"/>
  <c r="C50710" i="20" s="1"/>
  <c r="F50711" i="20"/>
  <c r="C50711" i="20" s="1"/>
  <c r="F50712" i="20"/>
  <c r="C50712" i="20" s="1"/>
  <c r="F50713" i="20"/>
  <c r="C50713" i="20" s="1"/>
  <c r="F50714" i="20"/>
  <c r="C50714" i="20" s="1"/>
  <c r="F50715" i="20"/>
  <c r="C50715" i="20" s="1"/>
  <c r="F50716" i="20"/>
  <c r="C50716" i="20" s="1"/>
  <c r="F50717" i="20"/>
  <c r="C50717" i="20" s="1"/>
  <c r="F50718" i="20"/>
  <c r="C50718" i="20" s="1"/>
  <c r="F50719" i="20"/>
  <c r="C50719" i="20" s="1"/>
  <c r="F50720" i="20"/>
  <c r="C50720" i="20" s="1"/>
  <c r="F50721" i="20"/>
  <c r="C50721" i="20" s="1"/>
  <c r="F50722" i="20"/>
  <c r="C50722" i="20" s="1"/>
  <c r="F50723" i="20"/>
  <c r="C50723" i="20" s="1"/>
  <c r="F50724" i="20"/>
  <c r="C50724" i="20" s="1"/>
  <c r="F50725" i="20"/>
  <c r="C50725" i="20" s="1"/>
  <c r="F50726" i="20"/>
  <c r="C50726" i="20" s="1"/>
  <c r="F50727" i="20"/>
  <c r="C50727" i="20" s="1"/>
  <c r="F50728" i="20"/>
  <c r="C50728" i="20" s="1"/>
  <c r="F50729" i="20"/>
  <c r="C50729" i="20" s="1"/>
  <c r="F50730" i="20"/>
  <c r="C50730" i="20" s="1"/>
  <c r="F50731" i="20"/>
  <c r="C50731" i="20" s="1"/>
  <c r="F50732" i="20"/>
  <c r="C50732" i="20" s="1"/>
  <c r="F50733" i="20"/>
  <c r="C50733" i="20" s="1"/>
  <c r="F50734" i="20"/>
  <c r="C50734" i="20" s="1"/>
  <c r="F50735" i="20"/>
  <c r="C50735" i="20" s="1"/>
  <c r="F50736" i="20"/>
  <c r="C50736" i="20" s="1"/>
  <c r="F50737" i="20"/>
  <c r="C50737" i="20" s="1"/>
  <c r="F50738" i="20"/>
  <c r="C50738" i="20" s="1"/>
  <c r="F50739" i="20"/>
  <c r="C50739" i="20" s="1"/>
  <c r="F50740" i="20"/>
  <c r="C50740" i="20" s="1"/>
  <c r="F50741" i="20"/>
  <c r="C50741" i="20" s="1"/>
  <c r="F50742" i="20"/>
  <c r="C50742" i="20" s="1"/>
  <c r="F50743" i="20"/>
  <c r="C50743" i="20" s="1"/>
  <c r="F50744" i="20"/>
  <c r="C50744" i="20" s="1"/>
  <c r="F50745" i="20"/>
  <c r="C50745" i="20" s="1"/>
  <c r="F50746" i="20"/>
  <c r="C50746" i="20" s="1"/>
  <c r="F50747" i="20"/>
  <c r="C50747" i="20" s="1"/>
  <c r="F50748" i="20"/>
  <c r="C50748" i="20" s="1"/>
  <c r="F50749" i="20"/>
  <c r="C50749" i="20" s="1"/>
  <c r="F50750" i="20"/>
  <c r="C50750" i="20" s="1"/>
  <c r="F50751" i="20"/>
  <c r="C50751" i="20" s="1"/>
  <c r="F50752" i="20"/>
  <c r="C50752" i="20" s="1"/>
  <c r="F50753" i="20"/>
  <c r="C50753" i="20" s="1"/>
  <c r="F50754" i="20"/>
  <c r="C50754" i="20" s="1"/>
  <c r="F50755" i="20"/>
  <c r="C50755" i="20" s="1"/>
  <c r="F50756" i="20"/>
  <c r="C50756" i="20" s="1"/>
  <c r="F50757" i="20"/>
  <c r="C50757" i="20" s="1"/>
  <c r="F50758" i="20"/>
  <c r="C50758" i="20" s="1"/>
  <c r="F50759" i="20"/>
  <c r="C50759" i="20" s="1"/>
  <c r="F50760" i="20"/>
  <c r="C50760" i="20" s="1"/>
  <c r="F50761" i="20"/>
  <c r="C50761" i="20" s="1"/>
  <c r="F50762" i="20"/>
  <c r="C50762" i="20" s="1"/>
  <c r="F50763" i="20"/>
  <c r="C50763" i="20" s="1"/>
  <c r="F50764" i="20"/>
  <c r="C50764" i="20" s="1"/>
  <c r="F50765" i="20"/>
  <c r="C50765" i="20" s="1"/>
  <c r="F50766" i="20"/>
  <c r="C50766" i="20" s="1"/>
  <c r="F50767" i="20"/>
  <c r="C50767" i="20" s="1"/>
  <c r="F50768" i="20"/>
  <c r="C50768" i="20" s="1"/>
  <c r="F50769" i="20"/>
  <c r="C50769" i="20" s="1"/>
  <c r="F50770" i="20"/>
  <c r="C50770" i="20" s="1"/>
  <c r="F50771" i="20"/>
  <c r="C50771" i="20" s="1"/>
  <c r="F50772" i="20"/>
  <c r="C50772" i="20" s="1"/>
  <c r="F50773" i="20"/>
  <c r="C50773" i="20" s="1"/>
  <c r="F50774" i="20"/>
  <c r="C50774" i="20" s="1"/>
  <c r="F50775" i="20"/>
  <c r="C50775" i="20" s="1"/>
  <c r="F50776" i="20"/>
  <c r="C50776" i="20" s="1"/>
  <c r="F50777" i="20"/>
  <c r="C50777" i="20" s="1"/>
  <c r="F50778" i="20"/>
  <c r="C50778" i="20" s="1"/>
  <c r="F50779" i="20"/>
  <c r="C50779" i="20" s="1"/>
  <c r="F50780" i="20"/>
  <c r="C50780" i="20" s="1"/>
  <c r="F50781" i="20"/>
  <c r="C50781" i="20" s="1"/>
  <c r="F50782" i="20"/>
  <c r="C50782" i="20" s="1"/>
  <c r="F50783" i="20"/>
  <c r="C50783" i="20" s="1"/>
  <c r="F50784" i="20"/>
  <c r="C50784" i="20" s="1"/>
  <c r="F50785" i="20"/>
  <c r="C50785" i="20" s="1"/>
  <c r="F50786" i="20"/>
  <c r="C50786" i="20" s="1"/>
  <c r="F50787" i="20"/>
  <c r="C50787" i="20" s="1"/>
  <c r="F50788" i="20"/>
  <c r="C50788" i="20" s="1"/>
  <c r="F50789" i="20"/>
  <c r="C50789" i="20" s="1"/>
  <c r="F50790" i="20"/>
  <c r="C50790" i="20" s="1"/>
  <c r="F50791" i="20"/>
  <c r="C50791" i="20" s="1"/>
  <c r="F50792" i="20"/>
  <c r="C50792" i="20" s="1"/>
  <c r="F50793" i="20"/>
  <c r="C50793" i="20" s="1"/>
  <c r="F50794" i="20"/>
  <c r="C50794" i="20" s="1"/>
  <c r="F50795" i="20"/>
  <c r="C50795" i="20" s="1"/>
  <c r="F50796" i="20"/>
  <c r="C50796" i="20" s="1"/>
  <c r="F50797" i="20"/>
  <c r="C50797" i="20" s="1"/>
  <c r="F50798" i="20"/>
  <c r="C50798" i="20" s="1"/>
  <c r="F50799" i="20"/>
  <c r="C50799" i="20" s="1"/>
  <c r="F50800" i="20"/>
  <c r="C50800" i="20" s="1"/>
  <c r="F50801" i="20"/>
  <c r="C50801" i="20" s="1"/>
  <c r="F50802" i="20"/>
  <c r="C50802" i="20" s="1"/>
  <c r="F50803" i="20"/>
  <c r="C50803" i="20" s="1"/>
  <c r="F50804" i="20"/>
  <c r="C50804" i="20" s="1"/>
  <c r="F50805" i="20"/>
  <c r="C50805" i="20" s="1"/>
  <c r="F50806" i="20"/>
  <c r="C50806" i="20" s="1"/>
  <c r="F50807" i="20"/>
  <c r="C50807" i="20" s="1"/>
  <c r="F50808" i="20"/>
  <c r="C50808" i="20" s="1"/>
  <c r="F50809" i="20"/>
  <c r="C50809" i="20" s="1"/>
  <c r="F50810" i="20"/>
  <c r="C50810" i="20" s="1"/>
  <c r="F50811" i="20"/>
  <c r="C50811" i="20" s="1"/>
  <c r="F50812" i="20"/>
  <c r="C50812" i="20" s="1"/>
  <c r="F50813" i="20"/>
  <c r="C50813" i="20" s="1"/>
  <c r="F50814" i="20"/>
  <c r="C50814" i="20" s="1"/>
  <c r="F50815" i="20"/>
  <c r="C50815" i="20" s="1"/>
  <c r="F50816" i="20"/>
  <c r="C50816" i="20" s="1"/>
  <c r="F50817" i="20"/>
  <c r="C50817" i="20" s="1"/>
  <c r="F50818" i="20"/>
  <c r="C50818" i="20" s="1"/>
  <c r="F50819" i="20"/>
  <c r="C50819" i="20" s="1"/>
  <c r="F50820" i="20"/>
  <c r="C50820" i="20" s="1"/>
  <c r="F50821" i="20"/>
  <c r="C50821" i="20" s="1"/>
  <c r="F50822" i="20"/>
  <c r="C50822" i="20" s="1"/>
  <c r="F50823" i="20"/>
  <c r="C50823" i="20" s="1"/>
  <c r="F50824" i="20"/>
  <c r="C50824" i="20" s="1"/>
  <c r="F50825" i="20"/>
  <c r="C50825" i="20" s="1"/>
  <c r="F50826" i="20"/>
  <c r="C50826" i="20" s="1"/>
  <c r="F50827" i="20"/>
  <c r="C50827" i="20" s="1"/>
  <c r="F50828" i="20"/>
  <c r="C50828" i="20" s="1"/>
  <c r="F50829" i="20"/>
  <c r="C50829" i="20" s="1"/>
  <c r="F50830" i="20"/>
  <c r="C50830" i="20" s="1"/>
  <c r="F50831" i="20"/>
  <c r="C50831" i="20" s="1"/>
  <c r="F50832" i="20"/>
  <c r="C50832" i="20" s="1"/>
  <c r="F50833" i="20"/>
  <c r="C50833" i="20" s="1"/>
  <c r="F50834" i="20"/>
  <c r="C50834" i="20" s="1"/>
  <c r="F50835" i="20"/>
  <c r="C50835" i="20" s="1"/>
  <c r="F50836" i="20"/>
  <c r="C50836" i="20" s="1"/>
  <c r="F50837" i="20"/>
  <c r="C50837" i="20" s="1"/>
  <c r="F50838" i="20"/>
  <c r="C50838" i="20" s="1"/>
  <c r="F50839" i="20"/>
  <c r="C50839" i="20" s="1"/>
  <c r="F50840" i="20"/>
  <c r="C50840" i="20" s="1"/>
  <c r="F50841" i="20"/>
  <c r="C50841" i="20" s="1"/>
  <c r="F50842" i="20"/>
  <c r="C50842" i="20" s="1"/>
  <c r="F50843" i="20"/>
  <c r="C50843" i="20" s="1"/>
  <c r="F50844" i="20"/>
  <c r="C50844" i="20" s="1"/>
  <c r="F50845" i="20"/>
  <c r="C50845" i="20" s="1"/>
  <c r="F50846" i="20"/>
  <c r="C50846" i="20" s="1"/>
  <c r="F50847" i="20"/>
  <c r="C50847" i="20" s="1"/>
  <c r="F50848" i="20"/>
  <c r="C50848" i="20" s="1"/>
  <c r="F50849" i="20"/>
  <c r="C50849" i="20" s="1"/>
  <c r="F50850" i="20"/>
  <c r="C50850" i="20" s="1"/>
  <c r="F50851" i="20"/>
  <c r="C50851" i="20" s="1"/>
  <c r="F50852" i="20"/>
  <c r="C50852" i="20" s="1"/>
  <c r="F50853" i="20"/>
  <c r="C50853" i="20" s="1"/>
  <c r="F50854" i="20"/>
  <c r="C50854" i="20" s="1"/>
  <c r="F50855" i="20"/>
  <c r="C50855" i="20" s="1"/>
  <c r="F50856" i="20"/>
  <c r="C50856" i="20" s="1"/>
  <c r="F50857" i="20"/>
  <c r="C50857" i="20" s="1"/>
  <c r="F50858" i="20"/>
  <c r="C50858" i="20" s="1"/>
  <c r="F50859" i="20"/>
  <c r="C50859" i="20" s="1"/>
  <c r="F50860" i="20"/>
  <c r="C50860" i="20" s="1"/>
  <c r="F50861" i="20"/>
  <c r="C50861" i="20" s="1"/>
  <c r="F50862" i="20"/>
  <c r="C50862" i="20" s="1"/>
  <c r="F50863" i="20"/>
  <c r="C50863" i="20" s="1"/>
  <c r="F50864" i="20"/>
  <c r="C50864" i="20" s="1"/>
  <c r="F50865" i="20"/>
  <c r="C50865" i="20" s="1"/>
  <c r="F50866" i="20"/>
  <c r="C50866" i="20" s="1"/>
  <c r="F50867" i="20"/>
  <c r="C50867" i="20" s="1"/>
  <c r="F50868" i="20"/>
  <c r="C50868" i="20" s="1"/>
  <c r="F50869" i="20"/>
  <c r="C50869" i="20" s="1"/>
  <c r="F50870" i="20"/>
  <c r="C50870" i="20" s="1"/>
  <c r="F50871" i="20"/>
  <c r="C50871" i="20" s="1"/>
  <c r="F50872" i="20"/>
  <c r="C50872" i="20" s="1"/>
  <c r="F50873" i="20"/>
  <c r="C50873" i="20" s="1"/>
  <c r="F50874" i="20"/>
  <c r="C50874" i="20" s="1"/>
  <c r="F50875" i="20"/>
  <c r="C50875" i="20" s="1"/>
  <c r="F50876" i="20"/>
  <c r="C50876" i="20" s="1"/>
  <c r="F50877" i="20"/>
  <c r="C50877" i="20" s="1"/>
  <c r="F50878" i="20"/>
  <c r="C50878" i="20" s="1"/>
  <c r="F50879" i="20"/>
  <c r="C50879" i="20" s="1"/>
  <c r="F50880" i="20"/>
  <c r="C50880" i="20" s="1"/>
  <c r="F50881" i="20"/>
  <c r="C50881" i="20" s="1"/>
  <c r="F50882" i="20"/>
  <c r="C50882" i="20" s="1"/>
  <c r="F50883" i="20"/>
  <c r="C50883" i="20" s="1"/>
  <c r="F50884" i="20"/>
  <c r="C50884" i="20" s="1"/>
  <c r="F50885" i="20"/>
  <c r="C50885" i="20" s="1"/>
  <c r="F50886" i="20"/>
  <c r="C50886" i="20" s="1"/>
  <c r="F50887" i="20"/>
  <c r="C50887" i="20" s="1"/>
  <c r="F50888" i="20"/>
  <c r="C50888" i="20" s="1"/>
  <c r="F50889" i="20"/>
  <c r="C50889" i="20" s="1"/>
  <c r="F50890" i="20"/>
  <c r="C50890" i="20" s="1"/>
  <c r="F50891" i="20"/>
  <c r="C50891" i="20" s="1"/>
  <c r="F50892" i="20"/>
  <c r="C50892" i="20" s="1"/>
  <c r="F50893" i="20"/>
  <c r="C50893" i="20" s="1"/>
  <c r="F50894" i="20"/>
  <c r="C50894" i="20" s="1"/>
  <c r="F50895" i="20"/>
  <c r="C50895" i="20" s="1"/>
  <c r="F50896" i="20"/>
  <c r="C50896" i="20" s="1"/>
  <c r="F50897" i="20"/>
  <c r="C50897" i="20" s="1"/>
  <c r="F50898" i="20"/>
  <c r="C50898" i="20" s="1"/>
  <c r="F50899" i="20"/>
  <c r="C50899" i="20" s="1"/>
  <c r="F50900" i="20"/>
  <c r="C50900" i="20" s="1"/>
  <c r="F50901" i="20"/>
  <c r="C50901" i="20" s="1"/>
  <c r="F50902" i="20"/>
  <c r="C50902" i="20" s="1"/>
  <c r="F50903" i="20"/>
  <c r="C50903" i="20" s="1"/>
  <c r="F50904" i="20"/>
  <c r="C50904" i="20" s="1"/>
  <c r="F50905" i="20"/>
  <c r="C50905" i="20" s="1"/>
  <c r="F50906" i="20"/>
  <c r="C50906" i="20" s="1"/>
  <c r="F50907" i="20"/>
  <c r="C50907" i="20" s="1"/>
  <c r="F50908" i="20"/>
  <c r="C50908" i="20" s="1"/>
  <c r="F50909" i="20"/>
  <c r="C50909" i="20" s="1"/>
  <c r="F50910" i="20"/>
  <c r="C50910" i="20" s="1"/>
  <c r="F50911" i="20"/>
  <c r="C50911" i="20" s="1"/>
  <c r="F50912" i="20"/>
  <c r="C50912" i="20" s="1"/>
  <c r="F50913" i="20"/>
  <c r="C50913" i="20" s="1"/>
  <c r="F50914" i="20"/>
  <c r="C50914" i="20" s="1"/>
  <c r="F50915" i="20"/>
  <c r="C50915" i="20" s="1"/>
  <c r="F50916" i="20"/>
  <c r="C50916" i="20" s="1"/>
  <c r="F50917" i="20"/>
  <c r="C50917" i="20" s="1"/>
  <c r="F50918" i="20"/>
  <c r="C50918" i="20" s="1"/>
  <c r="F50919" i="20"/>
  <c r="C50919" i="20" s="1"/>
  <c r="F50920" i="20"/>
  <c r="C50920" i="20" s="1"/>
  <c r="F50921" i="20"/>
  <c r="C50921" i="20" s="1"/>
  <c r="F50922" i="20"/>
  <c r="C50922" i="20" s="1"/>
  <c r="F50923" i="20"/>
  <c r="C50923" i="20" s="1"/>
  <c r="F50924" i="20"/>
  <c r="C50924" i="20" s="1"/>
  <c r="F50925" i="20"/>
  <c r="C50925" i="20" s="1"/>
  <c r="F50926" i="20"/>
  <c r="C50926" i="20" s="1"/>
  <c r="F50927" i="20"/>
  <c r="C50927" i="20" s="1"/>
  <c r="F50928" i="20"/>
  <c r="C50928" i="20" s="1"/>
  <c r="F50929" i="20"/>
  <c r="C50929" i="20" s="1"/>
  <c r="F50930" i="20"/>
  <c r="C50930" i="20" s="1"/>
  <c r="F50931" i="20"/>
  <c r="C50931" i="20" s="1"/>
  <c r="F50932" i="20"/>
  <c r="C50932" i="20" s="1"/>
  <c r="F50933" i="20"/>
  <c r="C50933" i="20" s="1"/>
  <c r="F50934" i="20"/>
  <c r="C50934" i="20" s="1"/>
  <c r="F50935" i="20"/>
  <c r="C50935" i="20" s="1"/>
  <c r="F50936" i="20"/>
  <c r="C50936" i="20" s="1"/>
  <c r="F50937" i="20"/>
  <c r="C50937" i="20" s="1"/>
  <c r="F50938" i="20"/>
  <c r="C50938" i="20" s="1"/>
  <c r="F50939" i="20"/>
  <c r="C50939" i="20" s="1"/>
  <c r="F50940" i="20"/>
  <c r="C50940" i="20" s="1"/>
  <c r="F50941" i="20"/>
  <c r="C50941" i="20" s="1"/>
  <c r="F50942" i="20"/>
  <c r="C50942" i="20" s="1"/>
  <c r="F50943" i="20"/>
  <c r="C50943" i="20" s="1"/>
  <c r="F50944" i="20"/>
  <c r="C50944" i="20" s="1"/>
  <c r="F50945" i="20"/>
  <c r="C50945" i="20" s="1"/>
  <c r="F50946" i="20"/>
  <c r="C50946" i="20" s="1"/>
  <c r="F50947" i="20"/>
  <c r="C50947" i="20" s="1"/>
  <c r="F50948" i="20"/>
  <c r="C50948" i="20" s="1"/>
  <c r="F50949" i="20"/>
  <c r="C50949" i="20" s="1"/>
  <c r="F50950" i="20"/>
  <c r="C50950" i="20" s="1"/>
  <c r="F50951" i="20"/>
  <c r="C50951" i="20" s="1"/>
  <c r="F50952" i="20"/>
  <c r="C50952" i="20" s="1"/>
  <c r="F50953" i="20"/>
  <c r="C50953" i="20" s="1"/>
  <c r="F50954" i="20"/>
  <c r="C50954" i="20" s="1"/>
  <c r="F50955" i="20"/>
  <c r="C50955" i="20" s="1"/>
  <c r="F50956" i="20"/>
  <c r="C50956" i="20" s="1"/>
  <c r="F50957" i="20"/>
  <c r="C50957" i="20" s="1"/>
  <c r="F50958" i="20"/>
  <c r="C50958" i="20" s="1"/>
  <c r="F50959" i="20"/>
  <c r="C50959" i="20" s="1"/>
  <c r="F50960" i="20"/>
  <c r="C50960" i="20" s="1"/>
  <c r="F50961" i="20"/>
  <c r="C50961" i="20" s="1"/>
  <c r="F50962" i="20"/>
  <c r="C50962" i="20" s="1"/>
  <c r="F50963" i="20"/>
  <c r="C50963" i="20" s="1"/>
  <c r="F50964" i="20"/>
  <c r="C50964" i="20" s="1"/>
  <c r="F50965" i="20"/>
  <c r="C50965" i="20" s="1"/>
  <c r="F50966" i="20"/>
  <c r="C50966" i="20" s="1"/>
  <c r="F50967" i="20"/>
  <c r="C50967" i="20" s="1"/>
  <c r="F50968" i="20"/>
  <c r="C50968" i="20" s="1"/>
  <c r="F50969" i="20"/>
  <c r="C50969" i="20" s="1"/>
  <c r="F50970" i="20"/>
  <c r="C50970" i="20" s="1"/>
  <c r="F50971" i="20"/>
  <c r="C50971" i="20" s="1"/>
  <c r="F50972" i="20"/>
  <c r="C50972" i="20" s="1"/>
  <c r="F50973" i="20"/>
  <c r="C50973" i="20" s="1"/>
  <c r="F50974" i="20"/>
  <c r="C50974" i="20" s="1"/>
  <c r="F50975" i="20"/>
  <c r="C50975" i="20" s="1"/>
  <c r="F50976" i="20"/>
  <c r="C50976" i="20" s="1"/>
  <c r="F50977" i="20"/>
  <c r="C50977" i="20" s="1"/>
  <c r="F50978" i="20"/>
  <c r="C50978" i="20" s="1"/>
  <c r="F50979" i="20"/>
  <c r="C50979" i="20" s="1"/>
  <c r="F50980" i="20"/>
  <c r="C50980" i="20" s="1"/>
  <c r="F50981" i="20"/>
  <c r="C50981" i="20" s="1"/>
  <c r="F50982" i="20"/>
  <c r="C50982" i="20" s="1"/>
  <c r="F50983" i="20"/>
  <c r="C50983" i="20" s="1"/>
  <c r="F50984" i="20"/>
  <c r="C50984" i="20" s="1"/>
  <c r="F50985" i="20"/>
  <c r="C50985" i="20" s="1"/>
  <c r="F50986" i="20"/>
  <c r="C50986" i="20" s="1"/>
  <c r="F50987" i="20"/>
  <c r="C50987" i="20" s="1"/>
  <c r="F50988" i="20"/>
  <c r="C50988" i="20" s="1"/>
  <c r="F50989" i="20"/>
  <c r="C50989" i="20" s="1"/>
  <c r="F50990" i="20"/>
  <c r="C50990" i="20" s="1"/>
  <c r="F50991" i="20"/>
  <c r="C50991" i="20" s="1"/>
  <c r="F50992" i="20"/>
  <c r="C50992" i="20" s="1"/>
  <c r="F50993" i="20"/>
  <c r="C50993" i="20" s="1"/>
  <c r="F50994" i="20"/>
  <c r="C50994" i="20" s="1"/>
  <c r="F50995" i="20"/>
  <c r="C50995" i="20" s="1"/>
  <c r="F50996" i="20"/>
  <c r="C50996" i="20" s="1"/>
  <c r="F50997" i="20"/>
  <c r="C50997" i="20" s="1"/>
  <c r="F50998" i="20"/>
  <c r="C50998" i="20" s="1"/>
  <c r="F50999" i="20"/>
  <c r="C50999" i="20" s="1"/>
  <c r="F51000" i="20"/>
  <c r="C51000" i="20" s="1"/>
  <c r="F51001" i="20"/>
  <c r="C51001" i="20" s="1"/>
  <c r="F51002" i="20"/>
  <c r="C51002" i="20" s="1"/>
  <c r="F51003" i="20"/>
  <c r="C51003" i="20" s="1"/>
  <c r="F51004" i="20"/>
  <c r="C51004" i="20" s="1"/>
  <c r="F51005" i="20"/>
  <c r="C51005" i="20" s="1"/>
  <c r="F51006" i="20"/>
  <c r="C51006" i="20" s="1"/>
  <c r="F51007" i="20"/>
  <c r="C51007" i="20" s="1"/>
  <c r="F51008" i="20"/>
  <c r="C51008" i="20" s="1"/>
  <c r="F51009" i="20"/>
  <c r="C51009" i="20" s="1"/>
  <c r="F51010" i="20"/>
  <c r="C51010" i="20" s="1"/>
  <c r="F51011" i="20"/>
  <c r="C51011" i="20" s="1"/>
  <c r="F51012" i="20"/>
  <c r="C51012" i="20" s="1"/>
  <c r="F51013" i="20"/>
  <c r="C51013" i="20" s="1"/>
  <c r="F51014" i="20"/>
  <c r="C51014" i="20" s="1"/>
  <c r="F51015" i="20"/>
  <c r="C51015" i="20" s="1"/>
  <c r="F51016" i="20"/>
  <c r="C51016" i="20" s="1"/>
  <c r="F51017" i="20"/>
  <c r="C51017" i="20" s="1"/>
  <c r="F51018" i="20"/>
  <c r="C51018" i="20" s="1"/>
  <c r="F51019" i="20"/>
  <c r="C51019" i="20" s="1"/>
  <c r="F51020" i="20"/>
  <c r="C51020" i="20" s="1"/>
  <c r="F51021" i="20"/>
  <c r="C51021" i="20" s="1"/>
  <c r="F51022" i="20"/>
  <c r="C51022" i="20" s="1"/>
  <c r="F51023" i="20"/>
  <c r="C51023" i="20" s="1"/>
  <c r="F51024" i="20"/>
  <c r="C51024" i="20" s="1"/>
  <c r="F51025" i="20"/>
  <c r="C51025" i="20" s="1"/>
  <c r="F51026" i="20"/>
  <c r="C51026" i="20" s="1"/>
  <c r="F51027" i="20"/>
  <c r="C51027" i="20" s="1"/>
  <c r="F51028" i="20"/>
  <c r="C51028" i="20" s="1"/>
  <c r="F51029" i="20"/>
  <c r="C51029" i="20" s="1"/>
  <c r="F51030" i="20"/>
  <c r="C51030" i="20" s="1"/>
  <c r="F51031" i="20"/>
  <c r="C51031" i="20" s="1"/>
  <c r="F51032" i="20"/>
  <c r="C51032" i="20" s="1"/>
  <c r="F51033" i="20"/>
  <c r="C51033" i="20" s="1"/>
  <c r="F51034" i="20"/>
  <c r="C51034" i="20" s="1"/>
  <c r="F51035" i="20"/>
  <c r="C51035" i="20" s="1"/>
  <c r="F51036" i="20"/>
  <c r="C51036" i="20" s="1"/>
  <c r="F51037" i="20"/>
  <c r="C51037" i="20" s="1"/>
  <c r="F51038" i="20"/>
  <c r="C51038" i="20" s="1"/>
  <c r="F51039" i="20"/>
  <c r="C51039" i="20" s="1"/>
  <c r="F51040" i="20"/>
  <c r="C51040" i="20" s="1"/>
  <c r="F51041" i="20"/>
  <c r="C51041" i="20" s="1"/>
  <c r="F51042" i="20"/>
  <c r="C51042" i="20" s="1"/>
  <c r="F51043" i="20"/>
  <c r="C51043" i="20" s="1"/>
  <c r="F51044" i="20"/>
  <c r="C51044" i="20" s="1"/>
  <c r="F51045" i="20"/>
  <c r="C51045" i="20" s="1"/>
  <c r="F51046" i="20"/>
  <c r="C51046" i="20" s="1"/>
  <c r="F51047" i="20"/>
  <c r="C51047" i="20" s="1"/>
  <c r="F51048" i="20"/>
  <c r="C51048" i="20" s="1"/>
  <c r="F51049" i="20"/>
  <c r="C51049" i="20" s="1"/>
  <c r="F51050" i="20"/>
  <c r="C51050" i="20" s="1"/>
  <c r="F51051" i="20"/>
  <c r="C51051" i="20" s="1"/>
  <c r="F51052" i="20"/>
  <c r="C51052" i="20" s="1"/>
  <c r="F51053" i="20"/>
  <c r="C51053" i="20" s="1"/>
  <c r="F51054" i="20"/>
  <c r="C51054" i="20" s="1"/>
  <c r="F51055" i="20"/>
  <c r="C51055" i="20" s="1"/>
  <c r="F51056" i="20"/>
  <c r="C51056" i="20" s="1"/>
  <c r="F51057" i="20"/>
  <c r="C51057" i="20" s="1"/>
  <c r="F51058" i="20"/>
  <c r="C51058" i="20" s="1"/>
  <c r="F51059" i="20"/>
  <c r="C51059" i="20" s="1"/>
  <c r="F51060" i="20"/>
  <c r="C51060" i="20" s="1"/>
  <c r="F51061" i="20"/>
  <c r="C51061" i="20" s="1"/>
  <c r="F51062" i="20"/>
  <c r="C51062" i="20" s="1"/>
  <c r="F51063" i="20"/>
  <c r="C51063" i="20" s="1"/>
  <c r="F51064" i="20"/>
  <c r="C51064" i="20" s="1"/>
  <c r="F51065" i="20"/>
  <c r="C51065" i="20" s="1"/>
  <c r="F51066" i="20"/>
  <c r="C51066" i="20" s="1"/>
  <c r="F51067" i="20"/>
  <c r="C51067" i="20" s="1"/>
  <c r="F51068" i="20"/>
  <c r="C51068" i="20" s="1"/>
  <c r="F51069" i="20"/>
  <c r="C51069" i="20" s="1"/>
  <c r="F51070" i="20"/>
  <c r="C51070" i="20" s="1"/>
  <c r="F51071" i="20"/>
  <c r="C51071" i="20" s="1"/>
  <c r="F51072" i="20"/>
  <c r="C51072" i="20" s="1"/>
  <c r="F51073" i="20"/>
  <c r="C51073" i="20" s="1"/>
  <c r="F51074" i="20"/>
  <c r="C51074" i="20" s="1"/>
  <c r="F51075" i="20"/>
  <c r="C51075" i="20" s="1"/>
  <c r="F51076" i="20"/>
  <c r="C51076" i="20" s="1"/>
  <c r="F51077" i="20"/>
  <c r="C51077" i="20" s="1"/>
  <c r="F51078" i="20"/>
  <c r="C51078" i="20" s="1"/>
  <c r="F51079" i="20"/>
  <c r="C51079" i="20" s="1"/>
  <c r="F51080" i="20"/>
  <c r="C51080" i="20" s="1"/>
  <c r="F51081" i="20"/>
  <c r="C51081" i="20" s="1"/>
  <c r="F51082" i="20"/>
  <c r="C51082" i="20" s="1"/>
  <c r="F51083" i="20"/>
  <c r="C51083" i="20" s="1"/>
  <c r="F51084" i="20"/>
  <c r="C51084" i="20" s="1"/>
  <c r="F51085" i="20"/>
  <c r="C51085" i="20" s="1"/>
  <c r="F51086" i="20"/>
  <c r="C51086" i="20" s="1"/>
  <c r="F51087" i="20"/>
  <c r="C51087" i="20" s="1"/>
  <c r="F51088" i="20"/>
  <c r="C51088" i="20" s="1"/>
  <c r="F51089" i="20"/>
  <c r="C51089" i="20" s="1"/>
  <c r="F51090" i="20"/>
  <c r="C51090" i="20" s="1"/>
  <c r="F51091" i="20"/>
  <c r="C51091" i="20" s="1"/>
  <c r="F51092" i="20"/>
  <c r="C51092" i="20" s="1"/>
  <c r="F51093" i="20"/>
  <c r="C51093" i="20" s="1"/>
  <c r="F51094" i="20"/>
  <c r="C51094" i="20" s="1"/>
  <c r="F51095" i="20"/>
  <c r="C51095" i="20" s="1"/>
  <c r="F51096" i="20"/>
  <c r="C51096" i="20" s="1"/>
  <c r="F51097" i="20"/>
  <c r="C51097" i="20" s="1"/>
  <c r="F51098" i="20"/>
  <c r="C51098" i="20" s="1"/>
  <c r="F51099" i="20"/>
  <c r="C51099" i="20" s="1"/>
  <c r="F51100" i="20"/>
  <c r="C51100" i="20" s="1"/>
  <c r="F51101" i="20"/>
  <c r="C51101" i="20" s="1"/>
  <c r="F51102" i="20"/>
  <c r="C51102" i="20" s="1"/>
  <c r="F51103" i="20"/>
  <c r="C51103" i="20" s="1"/>
  <c r="F51104" i="20"/>
  <c r="C51104" i="20" s="1"/>
  <c r="F51105" i="20"/>
  <c r="C51105" i="20" s="1"/>
  <c r="F51106" i="20"/>
  <c r="C51106" i="20" s="1"/>
  <c r="F51107" i="20"/>
  <c r="C51107" i="20" s="1"/>
  <c r="F51108" i="20"/>
  <c r="C51108" i="20" s="1"/>
  <c r="F51109" i="20"/>
  <c r="C51109" i="20" s="1"/>
  <c r="F51110" i="20"/>
  <c r="C51110" i="20" s="1"/>
  <c r="F51111" i="20"/>
  <c r="C51111" i="20" s="1"/>
  <c r="F51112" i="20"/>
  <c r="C51112" i="20" s="1"/>
  <c r="F51113" i="20"/>
  <c r="C51113" i="20" s="1"/>
  <c r="F51114" i="20"/>
  <c r="C51114" i="20" s="1"/>
  <c r="F51115" i="20"/>
  <c r="C51115" i="20" s="1"/>
  <c r="F51116" i="20"/>
  <c r="C51116" i="20" s="1"/>
  <c r="F51117" i="20"/>
  <c r="C51117" i="20" s="1"/>
  <c r="F51118" i="20"/>
  <c r="C51118" i="20" s="1"/>
  <c r="F51119" i="20"/>
  <c r="C51119" i="20" s="1"/>
  <c r="F51120" i="20"/>
  <c r="C51120" i="20" s="1"/>
  <c r="F51121" i="20"/>
  <c r="C51121" i="20" s="1"/>
  <c r="F51122" i="20"/>
  <c r="C51122" i="20" s="1"/>
  <c r="F51123" i="20"/>
  <c r="C51123" i="20" s="1"/>
  <c r="F51124" i="20"/>
  <c r="C51124" i="20" s="1"/>
  <c r="F51125" i="20"/>
  <c r="C51125" i="20" s="1"/>
  <c r="F51126" i="20"/>
  <c r="C51126" i="20" s="1"/>
  <c r="F51127" i="20"/>
  <c r="C51127" i="20" s="1"/>
  <c r="F51128" i="20"/>
  <c r="C51128" i="20" s="1"/>
  <c r="F51129" i="20"/>
  <c r="C51129" i="20" s="1"/>
  <c r="F51130" i="20"/>
  <c r="C51130" i="20" s="1"/>
  <c r="F51131" i="20"/>
  <c r="C51131" i="20" s="1"/>
  <c r="F51132" i="20"/>
  <c r="C51132" i="20" s="1"/>
  <c r="F51133" i="20"/>
  <c r="C51133" i="20" s="1"/>
  <c r="F51134" i="20"/>
  <c r="C51134" i="20" s="1"/>
  <c r="F51135" i="20"/>
  <c r="C51135" i="20" s="1"/>
  <c r="F51136" i="20"/>
  <c r="C51136" i="20" s="1"/>
  <c r="F51137" i="20"/>
  <c r="C51137" i="20" s="1"/>
  <c r="F51138" i="20"/>
  <c r="C51138" i="20" s="1"/>
  <c r="F51139" i="20"/>
  <c r="C51139" i="20" s="1"/>
  <c r="F51140" i="20"/>
  <c r="C51140" i="20" s="1"/>
  <c r="F51141" i="20"/>
  <c r="C51141" i="20" s="1"/>
  <c r="F51142" i="20"/>
  <c r="C51142" i="20" s="1"/>
  <c r="F51143" i="20"/>
  <c r="C51143" i="20" s="1"/>
  <c r="F51144" i="20"/>
  <c r="C51144" i="20" s="1"/>
  <c r="F51145" i="20"/>
  <c r="C51145" i="20" s="1"/>
  <c r="F51146" i="20"/>
  <c r="C51146" i="20" s="1"/>
  <c r="F51147" i="20"/>
  <c r="C51147" i="20" s="1"/>
  <c r="F51148" i="20"/>
  <c r="C51148" i="20" s="1"/>
  <c r="F51149" i="20"/>
  <c r="C51149" i="20" s="1"/>
  <c r="F51150" i="20"/>
  <c r="C51150" i="20" s="1"/>
  <c r="F51151" i="20"/>
  <c r="C51151" i="20" s="1"/>
  <c r="F51152" i="20"/>
  <c r="C51152" i="20" s="1"/>
  <c r="F51153" i="20"/>
  <c r="C51153" i="20" s="1"/>
  <c r="F51154" i="20"/>
  <c r="C51154" i="20" s="1"/>
  <c r="F51155" i="20"/>
  <c r="C51155" i="20" s="1"/>
  <c r="F51156" i="20"/>
  <c r="C51156" i="20" s="1"/>
  <c r="F51157" i="20"/>
  <c r="C51157" i="20" s="1"/>
  <c r="F51158" i="20"/>
  <c r="C51158" i="20" s="1"/>
  <c r="F51159" i="20"/>
  <c r="C51159" i="20" s="1"/>
  <c r="F51160" i="20"/>
  <c r="C51160" i="20" s="1"/>
  <c r="F51161" i="20"/>
  <c r="C51161" i="20" s="1"/>
  <c r="F51162" i="20"/>
  <c r="C51162" i="20" s="1"/>
  <c r="F51163" i="20"/>
  <c r="C51163" i="20" s="1"/>
  <c r="F51164" i="20"/>
  <c r="C51164" i="20" s="1"/>
  <c r="F51165" i="20"/>
  <c r="C51165" i="20" s="1"/>
  <c r="F51166" i="20"/>
  <c r="C51166" i="20" s="1"/>
  <c r="F51167" i="20"/>
  <c r="C51167" i="20" s="1"/>
  <c r="F51168" i="20"/>
  <c r="C51168" i="20" s="1"/>
  <c r="F51169" i="20"/>
  <c r="C51169" i="20" s="1"/>
  <c r="F51170" i="20"/>
  <c r="C51170" i="20" s="1"/>
  <c r="F51171" i="20"/>
  <c r="C51171" i="20" s="1"/>
  <c r="F51172" i="20"/>
  <c r="C51172" i="20" s="1"/>
  <c r="F51173" i="20"/>
  <c r="C51173" i="20" s="1"/>
  <c r="F51174" i="20"/>
  <c r="C51174" i="20" s="1"/>
  <c r="F51175" i="20"/>
  <c r="C51175" i="20" s="1"/>
  <c r="F51176" i="20"/>
  <c r="C51176" i="20" s="1"/>
  <c r="F51177" i="20"/>
  <c r="C51177" i="20" s="1"/>
  <c r="F51178" i="20"/>
  <c r="C51178" i="20" s="1"/>
  <c r="F51179" i="20"/>
  <c r="C51179" i="20" s="1"/>
  <c r="F51180" i="20"/>
  <c r="C51180" i="20" s="1"/>
  <c r="F51181" i="20"/>
  <c r="C51181" i="20" s="1"/>
  <c r="F51182" i="20"/>
  <c r="C51182" i="20" s="1"/>
  <c r="F51183" i="20"/>
  <c r="C51183" i="20" s="1"/>
  <c r="F51184" i="20"/>
  <c r="C51184" i="20" s="1"/>
  <c r="F51185" i="20"/>
  <c r="C51185" i="20" s="1"/>
  <c r="F51186" i="20"/>
  <c r="C51186" i="20" s="1"/>
  <c r="F51187" i="20"/>
  <c r="C51187" i="20" s="1"/>
  <c r="F51188" i="20"/>
  <c r="C51188" i="20" s="1"/>
  <c r="F51189" i="20"/>
  <c r="C51189" i="20" s="1"/>
  <c r="F51190" i="20"/>
  <c r="C51190" i="20" s="1"/>
  <c r="F51191" i="20"/>
  <c r="C51191" i="20" s="1"/>
  <c r="F51192" i="20"/>
  <c r="C51192" i="20" s="1"/>
  <c r="F51193" i="20"/>
  <c r="C51193" i="20" s="1"/>
  <c r="F51194" i="20"/>
  <c r="C51194" i="20" s="1"/>
  <c r="F51195" i="20"/>
  <c r="C51195" i="20" s="1"/>
  <c r="F51196" i="20"/>
  <c r="C51196" i="20" s="1"/>
  <c r="F51197" i="20"/>
  <c r="C51197" i="20" s="1"/>
  <c r="F51198" i="20"/>
  <c r="C51198" i="20" s="1"/>
  <c r="F51199" i="20"/>
  <c r="C51199" i="20" s="1"/>
  <c r="F51200" i="20"/>
  <c r="C51200" i="20" s="1"/>
  <c r="F51201" i="20"/>
  <c r="C51201" i="20" s="1"/>
  <c r="F51202" i="20"/>
  <c r="C51202" i="20" s="1"/>
  <c r="F51203" i="20"/>
  <c r="C51203" i="20" s="1"/>
  <c r="F51204" i="20"/>
  <c r="C51204" i="20" s="1"/>
  <c r="F51205" i="20"/>
  <c r="C51205" i="20" s="1"/>
  <c r="F51206" i="20"/>
  <c r="C51206" i="20" s="1"/>
  <c r="F51207" i="20"/>
  <c r="C51207" i="20" s="1"/>
  <c r="F51208" i="20"/>
  <c r="C51208" i="20" s="1"/>
  <c r="F51209" i="20"/>
  <c r="C51209" i="20" s="1"/>
  <c r="F51210" i="20"/>
  <c r="C51210" i="20" s="1"/>
  <c r="F51211" i="20"/>
  <c r="C51211" i="20" s="1"/>
  <c r="F51212" i="20"/>
  <c r="C51212" i="20" s="1"/>
  <c r="F51213" i="20"/>
  <c r="C51213" i="20" s="1"/>
  <c r="F51214" i="20"/>
  <c r="C51214" i="20" s="1"/>
  <c r="F51215" i="20"/>
  <c r="C51215" i="20" s="1"/>
  <c r="F51216" i="20"/>
  <c r="C51216" i="20" s="1"/>
  <c r="F51217" i="20"/>
  <c r="C51217" i="20" s="1"/>
  <c r="F51218" i="20"/>
  <c r="C51218" i="20" s="1"/>
  <c r="F51219" i="20"/>
  <c r="C51219" i="20" s="1"/>
  <c r="F51220" i="20"/>
  <c r="C51220" i="20" s="1"/>
  <c r="F51221" i="20"/>
  <c r="C51221" i="20" s="1"/>
  <c r="F51222" i="20"/>
  <c r="C51222" i="20" s="1"/>
  <c r="F51223" i="20"/>
  <c r="C51223" i="20" s="1"/>
  <c r="F51224" i="20"/>
  <c r="C51224" i="20" s="1"/>
  <c r="F51225" i="20"/>
  <c r="C51225" i="20" s="1"/>
  <c r="F51226" i="20"/>
  <c r="C51226" i="20" s="1"/>
  <c r="F51227" i="20"/>
  <c r="C51227" i="20" s="1"/>
  <c r="F51228" i="20"/>
  <c r="C51228" i="20" s="1"/>
  <c r="F51229" i="20"/>
  <c r="C51229" i="20" s="1"/>
  <c r="F51230" i="20"/>
  <c r="C51230" i="20" s="1"/>
  <c r="F51231" i="20"/>
  <c r="C51231" i="20" s="1"/>
  <c r="F51232" i="20"/>
  <c r="C51232" i="20" s="1"/>
  <c r="F51233" i="20"/>
  <c r="C51233" i="20" s="1"/>
  <c r="F51234" i="20"/>
  <c r="C51234" i="20" s="1"/>
  <c r="F51235" i="20"/>
  <c r="C51235" i="20" s="1"/>
  <c r="F51236" i="20"/>
  <c r="C51236" i="20" s="1"/>
  <c r="F51237" i="20"/>
  <c r="C51237" i="20" s="1"/>
  <c r="F51238" i="20"/>
  <c r="C51238" i="20" s="1"/>
  <c r="F51239" i="20"/>
  <c r="C51239" i="20" s="1"/>
  <c r="F51240" i="20"/>
  <c r="C51240" i="20" s="1"/>
  <c r="F51241" i="20"/>
  <c r="C51241" i="20" s="1"/>
  <c r="F51242" i="20"/>
  <c r="C51242" i="20" s="1"/>
  <c r="F51243" i="20"/>
  <c r="C51243" i="20" s="1"/>
  <c r="F51244" i="20"/>
  <c r="C51244" i="20" s="1"/>
  <c r="F51245" i="20"/>
  <c r="C51245" i="20" s="1"/>
  <c r="F51246" i="20"/>
  <c r="C51246" i="20" s="1"/>
  <c r="F51247" i="20"/>
  <c r="C51247" i="20" s="1"/>
  <c r="F51248" i="20"/>
  <c r="C51248" i="20" s="1"/>
  <c r="F51249" i="20"/>
  <c r="C51249" i="20" s="1"/>
  <c r="F51250" i="20"/>
  <c r="C51250" i="20" s="1"/>
  <c r="F51251" i="20"/>
  <c r="C51251" i="20" s="1"/>
  <c r="F51252" i="20"/>
  <c r="C51252" i="20" s="1"/>
  <c r="F51253" i="20"/>
  <c r="C51253" i="20" s="1"/>
  <c r="F51254" i="20"/>
  <c r="C51254" i="20" s="1"/>
  <c r="F51255" i="20"/>
  <c r="C51255" i="20" s="1"/>
  <c r="F51256" i="20"/>
  <c r="C51256" i="20" s="1"/>
  <c r="F51257" i="20"/>
  <c r="C51257" i="20" s="1"/>
  <c r="F51258" i="20"/>
  <c r="C51258" i="20" s="1"/>
  <c r="F51259" i="20"/>
  <c r="C51259" i="20" s="1"/>
  <c r="F51260" i="20"/>
  <c r="C51260" i="20" s="1"/>
  <c r="F51261" i="20"/>
  <c r="C51261" i="20" s="1"/>
  <c r="F51262" i="20"/>
  <c r="C51262" i="20" s="1"/>
  <c r="F51263" i="20"/>
  <c r="C51263" i="20" s="1"/>
  <c r="F51264" i="20"/>
  <c r="C51264" i="20" s="1"/>
  <c r="F51265" i="20"/>
  <c r="C51265" i="20" s="1"/>
  <c r="F51266" i="20"/>
  <c r="C51266" i="20" s="1"/>
  <c r="F51267" i="20"/>
  <c r="C51267" i="20" s="1"/>
  <c r="F51268" i="20"/>
  <c r="C51268" i="20" s="1"/>
  <c r="F51269" i="20"/>
  <c r="C51269" i="20" s="1"/>
  <c r="F51270" i="20"/>
  <c r="C51270" i="20" s="1"/>
  <c r="F51271" i="20"/>
  <c r="C51271" i="20" s="1"/>
  <c r="F51272" i="20"/>
  <c r="C51272" i="20" s="1"/>
  <c r="F51273" i="20"/>
  <c r="C51273" i="20" s="1"/>
  <c r="F51274" i="20"/>
  <c r="C51274" i="20" s="1"/>
  <c r="F51275" i="20"/>
  <c r="C51275" i="20" s="1"/>
  <c r="F51276" i="20"/>
  <c r="C51276" i="20" s="1"/>
  <c r="F51277" i="20"/>
  <c r="C51277" i="20" s="1"/>
  <c r="F51278" i="20"/>
  <c r="C51278" i="20" s="1"/>
  <c r="F51279" i="20"/>
  <c r="C51279" i="20" s="1"/>
  <c r="F51280" i="20"/>
  <c r="C51280" i="20" s="1"/>
  <c r="F51281" i="20"/>
  <c r="C51281" i="20" s="1"/>
  <c r="F51282" i="20"/>
  <c r="C51282" i="20" s="1"/>
  <c r="F51283" i="20"/>
  <c r="C51283" i="20" s="1"/>
  <c r="F51284" i="20"/>
  <c r="C51284" i="20" s="1"/>
  <c r="F51285" i="20"/>
  <c r="C51285" i="20" s="1"/>
  <c r="F51286" i="20"/>
  <c r="C51286" i="20" s="1"/>
  <c r="F51287" i="20"/>
  <c r="C51287" i="20" s="1"/>
  <c r="F51288" i="20"/>
  <c r="C51288" i="20" s="1"/>
  <c r="F51289" i="20"/>
  <c r="C51289" i="20" s="1"/>
  <c r="F51290" i="20"/>
  <c r="C51290" i="20" s="1"/>
  <c r="F51291" i="20"/>
  <c r="C51291" i="20" s="1"/>
  <c r="F51292" i="20"/>
  <c r="C51292" i="20" s="1"/>
  <c r="F51293" i="20"/>
  <c r="C51293" i="20" s="1"/>
  <c r="F51294" i="20"/>
  <c r="C51294" i="20" s="1"/>
  <c r="F51295" i="20"/>
  <c r="C51295" i="20" s="1"/>
  <c r="F51296" i="20"/>
  <c r="C51296" i="20" s="1"/>
  <c r="F51297" i="20"/>
  <c r="C51297" i="20" s="1"/>
  <c r="F51298" i="20"/>
  <c r="C51298" i="20" s="1"/>
  <c r="F51299" i="20"/>
  <c r="C51299" i="20" s="1"/>
  <c r="F51300" i="20"/>
  <c r="C51300" i="20" s="1"/>
  <c r="F51301" i="20"/>
  <c r="C51301" i="20" s="1"/>
  <c r="F51302" i="20"/>
  <c r="C51302" i="20" s="1"/>
  <c r="F51303" i="20"/>
  <c r="C51303" i="20" s="1"/>
  <c r="F51304" i="20"/>
  <c r="C51304" i="20" s="1"/>
  <c r="F51305" i="20"/>
  <c r="C51305" i="20" s="1"/>
  <c r="F51306" i="20"/>
  <c r="C51306" i="20" s="1"/>
  <c r="F51307" i="20"/>
  <c r="C51307" i="20" s="1"/>
  <c r="F51308" i="20"/>
  <c r="C51308" i="20" s="1"/>
  <c r="F51309" i="20"/>
  <c r="C51309" i="20" s="1"/>
  <c r="F51310" i="20"/>
  <c r="C51310" i="20" s="1"/>
  <c r="F51311" i="20"/>
  <c r="C51311" i="20" s="1"/>
  <c r="F51312" i="20"/>
  <c r="C51312" i="20" s="1"/>
  <c r="F51313" i="20"/>
  <c r="C51313" i="20" s="1"/>
  <c r="F51314" i="20"/>
  <c r="C51314" i="20" s="1"/>
  <c r="F51315" i="20"/>
  <c r="C51315" i="20" s="1"/>
  <c r="F51316" i="20"/>
  <c r="C51316" i="20" s="1"/>
  <c r="F51317" i="20"/>
  <c r="C51317" i="20" s="1"/>
  <c r="F51318" i="20"/>
  <c r="C51318" i="20" s="1"/>
  <c r="F51319" i="20"/>
  <c r="C51319" i="20" s="1"/>
  <c r="F51320" i="20"/>
  <c r="C51320" i="20" s="1"/>
  <c r="F51321" i="20"/>
  <c r="C51321" i="20" s="1"/>
  <c r="F51322" i="20"/>
  <c r="C51322" i="20" s="1"/>
  <c r="F51323" i="20"/>
  <c r="C51323" i="20" s="1"/>
  <c r="F51324" i="20"/>
  <c r="C51324" i="20" s="1"/>
  <c r="F51325" i="20"/>
  <c r="C51325" i="20" s="1"/>
  <c r="F51326" i="20"/>
  <c r="C51326" i="20" s="1"/>
  <c r="F51327" i="20"/>
  <c r="C51327" i="20" s="1"/>
  <c r="F51328" i="20"/>
  <c r="C51328" i="20" s="1"/>
  <c r="F51329" i="20"/>
  <c r="C51329" i="20" s="1"/>
  <c r="F51330" i="20"/>
  <c r="C51330" i="20" s="1"/>
  <c r="F51331" i="20"/>
  <c r="C51331" i="20" s="1"/>
  <c r="F51332" i="20"/>
  <c r="C51332" i="20" s="1"/>
  <c r="F51333" i="20"/>
  <c r="C51333" i="20" s="1"/>
  <c r="F51334" i="20"/>
  <c r="C51334" i="20" s="1"/>
  <c r="F51335" i="20"/>
  <c r="C51335" i="20" s="1"/>
  <c r="F51336" i="20"/>
  <c r="C51336" i="20" s="1"/>
  <c r="F51337" i="20"/>
  <c r="C51337" i="20" s="1"/>
  <c r="F51338" i="20"/>
  <c r="C51338" i="20" s="1"/>
  <c r="F51339" i="20"/>
  <c r="C51339" i="20" s="1"/>
  <c r="F51340" i="20"/>
  <c r="C51340" i="20" s="1"/>
  <c r="F51341" i="20"/>
  <c r="C51341" i="20" s="1"/>
  <c r="F51342" i="20"/>
  <c r="C51342" i="20" s="1"/>
  <c r="F51343" i="20"/>
  <c r="C51343" i="20" s="1"/>
  <c r="F51344" i="20"/>
  <c r="C51344" i="20" s="1"/>
  <c r="F51345" i="20"/>
  <c r="C51345" i="20" s="1"/>
  <c r="F51346" i="20"/>
  <c r="C51346" i="20" s="1"/>
  <c r="F51347" i="20"/>
  <c r="C51347" i="20" s="1"/>
  <c r="F51348" i="20"/>
  <c r="C51348" i="20" s="1"/>
  <c r="F51349" i="20"/>
  <c r="C51349" i="20" s="1"/>
  <c r="F51350" i="20"/>
  <c r="C51350" i="20" s="1"/>
  <c r="F51351" i="20"/>
  <c r="C51351" i="20" s="1"/>
  <c r="F51352" i="20"/>
  <c r="C51352" i="20" s="1"/>
  <c r="F51353" i="20"/>
  <c r="C51353" i="20" s="1"/>
  <c r="F51354" i="20"/>
  <c r="C51354" i="20" s="1"/>
  <c r="F51355" i="20"/>
  <c r="C51355" i="20" s="1"/>
  <c r="F51356" i="20"/>
  <c r="C51356" i="20" s="1"/>
  <c r="F51357" i="20"/>
  <c r="C51357" i="20" s="1"/>
  <c r="F51358" i="20"/>
  <c r="C51358" i="20" s="1"/>
  <c r="F51359" i="20"/>
  <c r="C51359" i="20" s="1"/>
  <c r="F51360" i="20"/>
  <c r="C51360" i="20" s="1"/>
  <c r="F51361" i="20"/>
  <c r="C51361" i="20" s="1"/>
  <c r="F51362" i="20"/>
  <c r="C51362" i="20" s="1"/>
  <c r="F51363" i="20"/>
  <c r="C51363" i="20" s="1"/>
  <c r="F51364" i="20"/>
  <c r="C51364" i="20" s="1"/>
  <c r="F51365" i="20"/>
  <c r="C51365" i="20" s="1"/>
  <c r="F51366" i="20"/>
  <c r="C51366" i="20" s="1"/>
  <c r="F51367" i="20"/>
  <c r="C51367" i="20" s="1"/>
  <c r="F51368" i="20"/>
  <c r="C51368" i="20" s="1"/>
  <c r="F51369" i="20"/>
  <c r="C51369" i="20" s="1"/>
  <c r="F51370" i="20"/>
  <c r="C51370" i="20" s="1"/>
  <c r="F51371" i="20"/>
  <c r="C51371" i="20" s="1"/>
  <c r="F51372" i="20"/>
  <c r="C51372" i="20" s="1"/>
  <c r="F51373" i="20"/>
  <c r="C51373" i="20" s="1"/>
  <c r="F51374" i="20"/>
  <c r="C51374" i="20" s="1"/>
  <c r="F51375" i="20"/>
  <c r="C51375" i="20" s="1"/>
  <c r="F51376" i="20"/>
  <c r="C51376" i="20" s="1"/>
  <c r="F51377" i="20"/>
  <c r="C51377" i="20" s="1"/>
  <c r="F51378" i="20"/>
  <c r="C51378" i="20" s="1"/>
  <c r="F51379" i="20"/>
  <c r="C51379" i="20" s="1"/>
  <c r="F51380" i="20"/>
  <c r="C51380" i="20" s="1"/>
  <c r="F51381" i="20"/>
  <c r="C51381" i="20" s="1"/>
  <c r="F51382" i="20"/>
  <c r="C51382" i="20" s="1"/>
  <c r="F51383" i="20"/>
  <c r="C51383" i="20" s="1"/>
  <c r="F51384" i="20"/>
  <c r="C51384" i="20" s="1"/>
  <c r="F51385" i="20"/>
  <c r="C51385" i="20" s="1"/>
  <c r="F51386" i="20"/>
  <c r="C51386" i="20" s="1"/>
  <c r="F51387" i="20"/>
  <c r="C51387" i="20" s="1"/>
  <c r="F51388" i="20"/>
  <c r="C51388" i="20" s="1"/>
  <c r="F51389" i="20"/>
  <c r="C51389" i="20" s="1"/>
  <c r="F51390" i="20"/>
  <c r="C51390" i="20" s="1"/>
  <c r="F51391" i="20"/>
  <c r="C51391" i="20" s="1"/>
  <c r="F51392" i="20"/>
  <c r="C51392" i="20" s="1"/>
  <c r="F51393" i="20"/>
  <c r="C51393" i="20" s="1"/>
  <c r="F51394" i="20"/>
  <c r="C51394" i="20" s="1"/>
  <c r="F51395" i="20"/>
  <c r="C51395" i="20" s="1"/>
  <c r="F51396" i="20"/>
  <c r="C51396" i="20" s="1"/>
  <c r="F51397" i="20"/>
  <c r="C51397" i="20" s="1"/>
  <c r="F51398" i="20"/>
  <c r="C51398" i="20" s="1"/>
  <c r="F51399" i="20"/>
  <c r="C51399" i="20" s="1"/>
  <c r="F51400" i="20"/>
  <c r="C51400" i="20" s="1"/>
  <c r="F51401" i="20"/>
  <c r="C51401" i="20" s="1"/>
  <c r="F51402" i="20"/>
  <c r="C51402" i="20" s="1"/>
  <c r="F51403" i="20"/>
  <c r="C51403" i="20" s="1"/>
  <c r="F51404" i="20"/>
  <c r="C51404" i="20" s="1"/>
  <c r="F51405" i="20"/>
  <c r="C51405" i="20" s="1"/>
  <c r="F51406" i="20"/>
  <c r="C51406" i="20" s="1"/>
  <c r="F51407" i="20"/>
  <c r="C51407" i="20" s="1"/>
  <c r="F51408" i="20"/>
  <c r="C51408" i="20" s="1"/>
  <c r="F51409" i="20"/>
  <c r="C51409" i="20" s="1"/>
  <c r="F51410" i="20"/>
  <c r="C51410" i="20" s="1"/>
  <c r="F51411" i="20"/>
  <c r="C51411" i="20" s="1"/>
  <c r="F51412" i="20"/>
  <c r="C51412" i="20" s="1"/>
  <c r="F51413" i="20"/>
  <c r="C51413" i="20" s="1"/>
  <c r="F51414" i="20"/>
  <c r="C51414" i="20" s="1"/>
  <c r="F51415" i="20"/>
  <c r="C51415" i="20" s="1"/>
  <c r="F51416" i="20"/>
  <c r="C51416" i="20" s="1"/>
  <c r="F51417" i="20"/>
  <c r="C51417" i="20" s="1"/>
  <c r="F51418" i="20"/>
  <c r="C51418" i="20" s="1"/>
  <c r="F51419" i="20"/>
  <c r="C51419" i="20" s="1"/>
  <c r="F51420" i="20"/>
  <c r="C51420" i="20" s="1"/>
  <c r="F51421" i="20"/>
  <c r="C51421" i="20" s="1"/>
  <c r="F51422" i="20"/>
  <c r="C51422" i="20" s="1"/>
  <c r="F51423" i="20"/>
  <c r="C51423" i="20" s="1"/>
  <c r="F51424" i="20"/>
  <c r="C51424" i="20" s="1"/>
  <c r="F51425" i="20"/>
  <c r="C51425" i="20" s="1"/>
  <c r="F51426" i="20"/>
  <c r="C51426" i="20" s="1"/>
  <c r="F51427" i="20"/>
  <c r="C51427" i="20" s="1"/>
  <c r="F51428" i="20"/>
  <c r="C51428" i="20" s="1"/>
  <c r="F51429" i="20"/>
  <c r="C51429" i="20" s="1"/>
  <c r="F51430" i="20"/>
  <c r="C51430" i="20" s="1"/>
  <c r="F51431" i="20"/>
  <c r="C51431" i="20" s="1"/>
  <c r="F51432" i="20"/>
  <c r="C51432" i="20" s="1"/>
  <c r="F51433" i="20"/>
  <c r="C51433" i="20" s="1"/>
  <c r="F51434" i="20"/>
  <c r="C51434" i="20" s="1"/>
  <c r="F51435" i="20"/>
  <c r="C51435" i="20" s="1"/>
  <c r="F51436" i="20"/>
  <c r="C51436" i="20" s="1"/>
  <c r="F51437" i="20"/>
  <c r="C51437" i="20" s="1"/>
  <c r="F51438" i="20"/>
  <c r="C51438" i="20" s="1"/>
  <c r="F51439" i="20"/>
  <c r="C51439" i="20" s="1"/>
  <c r="F51440" i="20"/>
  <c r="C51440" i="20" s="1"/>
  <c r="F51441" i="20"/>
  <c r="C51441" i="20" s="1"/>
  <c r="F51442" i="20"/>
  <c r="C51442" i="20" s="1"/>
  <c r="F51443" i="20"/>
  <c r="C51443" i="20" s="1"/>
  <c r="F51444" i="20"/>
  <c r="C51444" i="20" s="1"/>
  <c r="F51445" i="20"/>
  <c r="C51445" i="20" s="1"/>
  <c r="F51446" i="20"/>
  <c r="C51446" i="20" s="1"/>
  <c r="F51447" i="20"/>
  <c r="C51447" i="20" s="1"/>
  <c r="F51448" i="20"/>
  <c r="C51448" i="20" s="1"/>
  <c r="F51449" i="20"/>
  <c r="C51449" i="20" s="1"/>
  <c r="F51450" i="20"/>
  <c r="C51450" i="20" s="1"/>
  <c r="F51451" i="20"/>
  <c r="C51451" i="20" s="1"/>
  <c r="F51452" i="20"/>
  <c r="C51452" i="20" s="1"/>
  <c r="F51453" i="20"/>
  <c r="C51453" i="20" s="1"/>
  <c r="F51454" i="20"/>
  <c r="C51454" i="20" s="1"/>
  <c r="F51455" i="20"/>
  <c r="C51455" i="20" s="1"/>
  <c r="F51456" i="20"/>
  <c r="C51456" i="20" s="1"/>
  <c r="F51457" i="20"/>
  <c r="C51457" i="20" s="1"/>
  <c r="F51458" i="20"/>
  <c r="C51458" i="20" s="1"/>
  <c r="F51459" i="20"/>
  <c r="C51459" i="20" s="1"/>
  <c r="F51460" i="20"/>
  <c r="C51460" i="20" s="1"/>
  <c r="F51461" i="20"/>
  <c r="C51461" i="20" s="1"/>
  <c r="F51462" i="20"/>
  <c r="C51462" i="20" s="1"/>
  <c r="F51463" i="20"/>
  <c r="C51463" i="20" s="1"/>
  <c r="F51464" i="20"/>
  <c r="C51464" i="20" s="1"/>
  <c r="F51465" i="20"/>
  <c r="C51465" i="20" s="1"/>
  <c r="F51466" i="20"/>
  <c r="C51466" i="20" s="1"/>
  <c r="F51467" i="20"/>
  <c r="C51467" i="20" s="1"/>
  <c r="F51468" i="20"/>
  <c r="C51468" i="20" s="1"/>
  <c r="F51469" i="20"/>
  <c r="C51469" i="20" s="1"/>
  <c r="F51470" i="20"/>
  <c r="C51470" i="20" s="1"/>
  <c r="F51471" i="20"/>
  <c r="C51471" i="20" s="1"/>
  <c r="F51472" i="20"/>
  <c r="C51472" i="20" s="1"/>
  <c r="F51473" i="20"/>
  <c r="C51473" i="20" s="1"/>
  <c r="F51474" i="20"/>
  <c r="C51474" i="20" s="1"/>
  <c r="F51475" i="20"/>
  <c r="C51475" i="20" s="1"/>
  <c r="F51476" i="20"/>
  <c r="C51476" i="20" s="1"/>
  <c r="F51477" i="20"/>
  <c r="C51477" i="20" s="1"/>
  <c r="F51478" i="20"/>
  <c r="C51478" i="20" s="1"/>
  <c r="F51479" i="20"/>
  <c r="C51479" i="20" s="1"/>
  <c r="F51480" i="20"/>
  <c r="C51480" i="20" s="1"/>
  <c r="F51481" i="20"/>
  <c r="C51481" i="20" s="1"/>
  <c r="F51482" i="20"/>
  <c r="C51482" i="20" s="1"/>
  <c r="F51483" i="20"/>
  <c r="C51483" i="20" s="1"/>
  <c r="F51484" i="20"/>
  <c r="C51484" i="20" s="1"/>
  <c r="F51485" i="20"/>
  <c r="C51485" i="20" s="1"/>
  <c r="F51486" i="20"/>
  <c r="C51486" i="20" s="1"/>
  <c r="F51487" i="20"/>
  <c r="C51487" i="20" s="1"/>
  <c r="F51488" i="20"/>
  <c r="C51488" i="20" s="1"/>
  <c r="F51489" i="20"/>
  <c r="C51489" i="20" s="1"/>
  <c r="F51490" i="20"/>
  <c r="C51490" i="20" s="1"/>
  <c r="F51491" i="20"/>
  <c r="C51491" i="20" s="1"/>
  <c r="F51492" i="20"/>
  <c r="C51492" i="20" s="1"/>
  <c r="F51493" i="20"/>
  <c r="C51493" i="20" s="1"/>
  <c r="F51494" i="20"/>
  <c r="C51494" i="20" s="1"/>
  <c r="F51495" i="20"/>
  <c r="C51495" i="20" s="1"/>
  <c r="F51496" i="20"/>
  <c r="C51496" i="20" s="1"/>
  <c r="F51497" i="20"/>
  <c r="C51497" i="20" s="1"/>
  <c r="F51498" i="20"/>
  <c r="C51498" i="20" s="1"/>
  <c r="F51499" i="20"/>
  <c r="C51499" i="20" s="1"/>
  <c r="F51500" i="20"/>
  <c r="C51500" i="20" s="1"/>
  <c r="F51501" i="20"/>
  <c r="C51501" i="20" s="1"/>
  <c r="F51502" i="20"/>
  <c r="C51502" i="20" s="1"/>
  <c r="F51503" i="20"/>
  <c r="C51503" i="20" s="1"/>
  <c r="F51504" i="20"/>
  <c r="C51504" i="20" s="1"/>
  <c r="F51505" i="20"/>
  <c r="C51505" i="20" s="1"/>
  <c r="F51506" i="20"/>
  <c r="C51506" i="20" s="1"/>
  <c r="F51507" i="20"/>
  <c r="C51507" i="20" s="1"/>
  <c r="F51508" i="20"/>
  <c r="C51508" i="20" s="1"/>
  <c r="F51509" i="20"/>
  <c r="C51509" i="20" s="1"/>
  <c r="F51510" i="20"/>
  <c r="C51510" i="20" s="1"/>
  <c r="F51511" i="20"/>
  <c r="C51511" i="20" s="1"/>
  <c r="F51512" i="20"/>
  <c r="C51512" i="20" s="1"/>
  <c r="F51513" i="20"/>
  <c r="C51513" i="20" s="1"/>
  <c r="F51514" i="20"/>
  <c r="C51514" i="20" s="1"/>
  <c r="F51515" i="20"/>
  <c r="C51515" i="20" s="1"/>
  <c r="F51516" i="20"/>
  <c r="C51516" i="20" s="1"/>
  <c r="F51517" i="20"/>
  <c r="C51517" i="20" s="1"/>
  <c r="F51518" i="20"/>
  <c r="C51518" i="20" s="1"/>
  <c r="F51519" i="20"/>
  <c r="C51519" i="20" s="1"/>
  <c r="F51520" i="20"/>
  <c r="C51520" i="20" s="1"/>
  <c r="F51521" i="20"/>
  <c r="C51521" i="20" s="1"/>
  <c r="F51522" i="20"/>
  <c r="C51522" i="20" s="1"/>
  <c r="F51523" i="20"/>
  <c r="C51523" i="20" s="1"/>
  <c r="F51524" i="20"/>
  <c r="C51524" i="20" s="1"/>
  <c r="F51525" i="20"/>
  <c r="C51525" i="20" s="1"/>
  <c r="F51526" i="20"/>
  <c r="C51526" i="20" s="1"/>
  <c r="F51527" i="20"/>
  <c r="C51527" i="20" s="1"/>
  <c r="F51528" i="20"/>
  <c r="C51528" i="20" s="1"/>
  <c r="F51529" i="20"/>
  <c r="C51529" i="20" s="1"/>
  <c r="F51530" i="20"/>
  <c r="C51530" i="20" s="1"/>
  <c r="F51531" i="20"/>
  <c r="C51531" i="20" s="1"/>
  <c r="F51532" i="20"/>
  <c r="C51532" i="20" s="1"/>
  <c r="F51533" i="20"/>
  <c r="C51533" i="20" s="1"/>
  <c r="F51534" i="20"/>
  <c r="C51534" i="20" s="1"/>
  <c r="F51535" i="20"/>
  <c r="C51535" i="20" s="1"/>
  <c r="F51536" i="20"/>
  <c r="C51536" i="20" s="1"/>
  <c r="F51537" i="20"/>
  <c r="C51537" i="20" s="1"/>
  <c r="F51538" i="20"/>
  <c r="C51538" i="20" s="1"/>
  <c r="F51539" i="20"/>
  <c r="C51539" i="20" s="1"/>
  <c r="F51540" i="20"/>
  <c r="C51540" i="20" s="1"/>
  <c r="F51541" i="20"/>
  <c r="C51541" i="20" s="1"/>
  <c r="F51542" i="20"/>
  <c r="C51542" i="20" s="1"/>
  <c r="F51543" i="20"/>
  <c r="C51543" i="20" s="1"/>
  <c r="F51544" i="20"/>
  <c r="C51544" i="20" s="1"/>
  <c r="F51545" i="20"/>
  <c r="C51545" i="20" s="1"/>
  <c r="F51546" i="20"/>
  <c r="C51546" i="20" s="1"/>
  <c r="F51547" i="20"/>
  <c r="C51547" i="20" s="1"/>
  <c r="F51548" i="20"/>
  <c r="C51548" i="20" s="1"/>
  <c r="F51549" i="20"/>
  <c r="C51549" i="20" s="1"/>
  <c r="F51550" i="20"/>
  <c r="C51550" i="20" s="1"/>
  <c r="F51551" i="20"/>
  <c r="C51551" i="20" s="1"/>
  <c r="F51552" i="20"/>
  <c r="C51552" i="20" s="1"/>
  <c r="F51553" i="20"/>
  <c r="C51553" i="20" s="1"/>
  <c r="F51554" i="20"/>
  <c r="C51554" i="20" s="1"/>
  <c r="F51555" i="20"/>
  <c r="C51555" i="20" s="1"/>
  <c r="F51556" i="20"/>
  <c r="C51556" i="20" s="1"/>
  <c r="F51557" i="20"/>
  <c r="C51557" i="20" s="1"/>
  <c r="F51558" i="20"/>
  <c r="C51558" i="20" s="1"/>
  <c r="F51559" i="20"/>
  <c r="C51559" i="20" s="1"/>
  <c r="F51560" i="20"/>
  <c r="C51560" i="20" s="1"/>
  <c r="F51561" i="20"/>
  <c r="C51561" i="20" s="1"/>
  <c r="F51562" i="20"/>
  <c r="C51562" i="20" s="1"/>
  <c r="F51563" i="20"/>
  <c r="C51563" i="20" s="1"/>
  <c r="F51564" i="20"/>
  <c r="C51564" i="20" s="1"/>
  <c r="F51565" i="20"/>
  <c r="C51565" i="20" s="1"/>
  <c r="F51566" i="20"/>
  <c r="C51566" i="20" s="1"/>
  <c r="F51567" i="20"/>
  <c r="C51567" i="20" s="1"/>
  <c r="F51568" i="20"/>
  <c r="C51568" i="20" s="1"/>
  <c r="F51569" i="20"/>
  <c r="C51569" i="20" s="1"/>
  <c r="F51570" i="20"/>
  <c r="C51570" i="20" s="1"/>
  <c r="F51571" i="20"/>
  <c r="C51571" i="20" s="1"/>
  <c r="F51572" i="20"/>
  <c r="C51572" i="20" s="1"/>
  <c r="F51573" i="20"/>
  <c r="C51573" i="20" s="1"/>
  <c r="F51574" i="20"/>
  <c r="C51574" i="20" s="1"/>
  <c r="F51575" i="20"/>
  <c r="C51575" i="20" s="1"/>
  <c r="F51576" i="20"/>
  <c r="C51576" i="20" s="1"/>
  <c r="F51577" i="20"/>
  <c r="C51577" i="20" s="1"/>
  <c r="F51578" i="20"/>
  <c r="C51578" i="20" s="1"/>
  <c r="F51579" i="20"/>
  <c r="C51579" i="20" s="1"/>
  <c r="F51580" i="20"/>
  <c r="C51580" i="20" s="1"/>
  <c r="F51581" i="20"/>
  <c r="C51581" i="20" s="1"/>
  <c r="F51582" i="20"/>
  <c r="C51582" i="20" s="1"/>
  <c r="F51583" i="20"/>
  <c r="C51583" i="20" s="1"/>
  <c r="F51584" i="20"/>
  <c r="C51584" i="20" s="1"/>
  <c r="F51585" i="20"/>
  <c r="C51585" i="20" s="1"/>
  <c r="F51586" i="20"/>
  <c r="C51586" i="20" s="1"/>
  <c r="F51587" i="20"/>
  <c r="C51587" i="20" s="1"/>
  <c r="F51588" i="20"/>
  <c r="C51588" i="20" s="1"/>
  <c r="F51589" i="20"/>
  <c r="C51589" i="20" s="1"/>
  <c r="F51590" i="20"/>
  <c r="C51590" i="20" s="1"/>
  <c r="F51591" i="20"/>
  <c r="C51591" i="20" s="1"/>
  <c r="F51592" i="20"/>
  <c r="C51592" i="20" s="1"/>
  <c r="F51593" i="20"/>
  <c r="C51593" i="20" s="1"/>
  <c r="F51594" i="20"/>
  <c r="C51594" i="20" s="1"/>
  <c r="F51595" i="20"/>
  <c r="C51595" i="20" s="1"/>
  <c r="F51596" i="20"/>
  <c r="C51596" i="20" s="1"/>
  <c r="F51597" i="20"/>
  <c r="C51597" i="20" s="1"/>
  <c r="F51598" i="20"/>
  <c r="C51598" i="20" s="1"/>
  <c r="F51599" i="20"/>
  <c r="C51599" i="20" s="1"/>
  <c r="F51600" i="20"/>
  <c r="C51600" i="20" s="1"/>
  <c r="F51601" i="20"/>
  <c r="C51601" i="20" s="1"/>
  <c r="F51602" i="20"/>
  <c r="C51602" i="20" s="1"/>
  <c r="F51603" i="20"/>
  <c r="C51603" i="20" s="1"/>
  <c r="F51604" i="20"/>
  <c r="C51604" i="20" s="1"/>
  <c r="F51605" i="20"/>
  <c r="C51605" i="20" s="1"/>
  <c r="F51606" i="20"/>
  <c r="C51606" i="20" s="1"/>
  <c r="F51607" i="20"/>
  <c r="C51607" i="20" s="1"/>
  <c r="F51608" i="20"/>
  <c r="C51608" i="20" s="1"/>
  <c r="F51609" i="20"/>
  <c r="C51609" i="20" s="1"/>
  <c r="F51610" i="20"/>
  <c r="C51610" i="20" s="1"/>
  <c r="F51611" i="20"/>
  <c r="C51611" i="20" s="1"/>
  <c r="F51612" i="20"/>
  <c r="C51612" i="20" s="1"/>
  <c r="F51613" i="20"/>
  <c r="C51613" i="20" s="1"/>
  <c r="F51614" i="20"/>
  <c r="C51614" i="20" s="1"/>
  <c r="F51615" i="20"/>
  <c r="C51615" i="20" s="1"/>
  <c r="F51616" i="20"/>
  <c r="C51616" i="20" s="1"/>
  <c r="F51617" i="20"/>
  <c r="C51617" i="20" s="1"/>
  <c r="F51618" i="20"/>
  <c r="C51618" i="20" s="1"/>
  <c r="F51619" i="20"/>
  <c r="C51619" i="20" s="1"/>
  <c r="F51620" i="20"/>
  <c r="C51620" i="20" s="1"/>
  <c r="F51621" i="20"/>
  <c r="C51621" i="20" s="1"/>
  <c r="F51622" i="20"/>
  <c r="C51622" i="20" s="1"/>
  <c r="F51623" i="20"/>
  <c r="C51623" i="20" s="1"/>
  <c r="F51624" i="20"/>
  <c r="C51624" i="20" s="1"/>
  <c r="F51625" i="20"/>
  <c r="C51625" i="20" s="1"/>
  <c r="F51626" i="20"/>
  <c r="C51626" i="20" s="1"/>
  <c r="F51627" i="20"/>
  <c r="C51627" i="20" s="1"/>
  <c r="F51628" i="20"/>
  <c r="C51628" i="20" s="1"/>
  <c r="F51629" i="20"/>
  <c r="C51629" i="20" s="1"/>
  <c r="F51630" i="20"/>
  <c r="C51630" i="20" s="1"/>
  <c r="F51631" i="20"/>
  <c r="C51631" i="20" s="1"/>
  <c r="F51632" i="20"/>
  <c r="C51632" i="20" s="1"/>
  <c r="F51633" i="20"/>
  <c r="C51633" i="20" s="1"/>
  <c r="F51634" i="20"/>
  <c r="C51634" i="20" s="1"/>
  <c r="F51635" i="20"/>
  <c r="C51635" i="20" s="1"/>
  <c r="F51636" i="20"/>
  <c r="C51636" i="20" s="1"/>
  <c r="F51637" i="20"/>
  <c r="C51637" i="20" s="1"/>
  <c r="F51638" i="20"/>
  <c r="C51638" i="20" s="1"/>
  <c r="F51639" i="20"/>
  <c r="C51639" i="20" s="1"/>
  <c r="F51640" i="20"/>
  <c r="C51640" i="20" s="1"/>
  <c r="F51641" i="20"/>
  <c r="C51641" i="20" s="1"/>
  <c r="F51642" i="20"/>
  <c r="C51642" i="20" s="1"/>
  <c r="F51643" i="20"/>
  <c r="C51643" i="20" s="1"/>
  <c r="F51644" i="20"/>
  <c r="C51644" i="20" s="1"/>
  <c r="F51645" i="20"/>
  <c r="C51645" i="20" s="1"/>
  <c r="F51646" i="20"/>
  <c r="C51646" i="20" s="1"/>
  <c r="F51647" i="20"/>
  <c r="C51647" i="20" s="1"/>
  <c r="F51648" i="20"/>
  <c r="C51648" i="20" s="1"/>
  <c r="F51649" i="20"/>
  <c r="C51649" i="20" s="1"/>
  <c r="F51650" i="20"/>
  <c r="C51650" i="20" s="1"/>
  <c r="F51651" i="20"/>
  <c r="C51651" i="20" s="1"/>
  <c r="F51652" i="20"/>
  <c r="C51652" i="20" s="1"/>
  <c r="F51653" i="20"/>
  <c r="C51653" i="20" s="1"/>
  <c r="F51654" i="20"/>
  <c r="C51654" i="20" s="1"/>
  <c r="F51655" i="20"/>
  <c r="C51655" i="20" s="1"/>
  <c r="F51656" i="20"/>
  <c r="C51656" i="20" s="1"/>
  <c r="F51657" i="20"/>
  <c r="C51657" i="20" s="1"/>
  <c r="F51658" i="20"/>
  <c r="C51658" i="20" s="1"/>
  <c r="F51659" i="20"/>
  <c r="C51659" i="20" s="1"/>
  <c r="F51660" i="20"/>
  <c r="C51660" i="20" s="1"/>
  <c r="F51661" i="20"/>
  <c r="C51661" i="20" s="1"/>
  <c r="F51662" i="20"/>
  <c r="C51662" i="20" s="1"/>
  <c r="F51663" i="20"/>
  <c r="C51663" i="20" s="1"/>
  <c r="F51664" i="20"/>
  <c r="C51664" i="20" s="1"/>
  <c r="F51665" i="20"/>
  <c r="C51665" i="20" s="1"/>
  <c r="F51666" i="20"/>
  <c r="C51666" i="20" s="1"/>
  <c r="F51667" i="20"/>
  <c r="C51667" i="20" s="1"/>
  <c r="F51668" i="20"/>
  <c r="C51668" i="20" s="1"/>
  <c r="F51669" i="20"/>
  <c r="C51669" i="20" s="1"/>
  <c r="F51670" i="20"/>
  <c r="C51670" i="20" s="1"/>
  <c r="F51671" i="20"/>
  <c r="C51671" i="20" s="1"/>
  <c r="F51672" i="20"/>
  <c r="C51672" i="20" s="1"/>
  <c r="F51673" i="20"/>
  <c r="C51673" i="20" s="1"/>
  <c r="F51674" i="20"/>
  <c r="C51674" i="20" s="1"/>
  <c r="F51675" i="20"/>
  <c r="C51675" i="20" s="1"/>
  <c r="F51676" i="20"/>
  <c r="C51676" i="20" s="1"/>
  <c r="F51677" i="20"/>
  <c r="C51677" i="20" s="1"/>
  <c r="F51678" i="20"/>
  <c r="C51678" i="20" s="1"/>
  <c r="F51679" i="20"/>
  <c r="C51679" i="20" s="1"/>
  <c r="F51680" i="20"/>
  <c r="C51680" i="20" s="1"/>
  <c r="F51681" i="20"/>
  <c r="C51681" i="20" s="1"/>
  <c r="F51682" i="20"/>
  <c r="C51682" i="20" s="1"/>
  <c r="F51683" i="20"/>
  <c r="C51683" i="20" s="1"/>
  <c r="F51684" i="20"/>
  <c r="C51684" i="20" s="1"/>
  <c r="F51685" i="20"/>
  <c r="C51685" i="20" s="1"/>
  <c r="F51686" i="20"/>
  <c r="C51686" i="20" s="1"/>
  <c r="F51687" i="20"/>
  <c r="C51687" i="20" s="1"/>
  <c r="F51688" i="20"/>
  <c r="C51688" i="20" s="1"/>
  <c r="F51689" i="20"/>
  <c r="C51689" i="20" s="1"/>
  <c r="F51690" i="20"/>
  <c r="C51690" i="20" s="1"/>
  <c r="F51691" i="20"/>
  <c r="C51691" i="20" s="1"/>
  <c r="F51692" i="20"/>
  <c r="C51692" i="20" s="1"/>
  <c r="F51693" i="20"/>
  <c r="C51693" i="20" s="1"/>
  <c r="F51694" i="20"/>
  <c r="C51694" i="20" s="1"/>
  <c r="F51695" i="20"/>
  <c r="C51695" i="20" s="1"/>
  <c r="F51696" i="20"/>
  <c r="C51696" i="20" s="1"/>
  <c r="F51697" i="20"/>
  <c r="C51697" i="20" s="1"/>
  <c r="F51698" i="20"/>
  <c r="C51698" i="20" s="1"/>
  <c r="F51699" i="20"/>
  <c r="C51699" i="20" s="1"/>
  <c r="F51700" i="20"/>
  <c r="C51700" i="20" s="1"/>
  <c r="F51701" i="20"/>
  <c r="C51701" i="20" s="1"/>
  <c r="F51702" i="20"/>
  <c r="C51702" i="20" s="1"/>
  <c r="F51703" i="20"/>
  <c r="C51703" i="20" s="1"/>
  <c r="F51704" i="20"/>
  <c r="C51704" i="20" s="1"/>
  <c r="F51705" i="20"/>
  <c r="C51705" i="20" s="1"/>
  <c r="F51706" i="20"/>
  <c r="C51706" i="20" s="1"/>
  <c r="F51707" i="20"/>
  <c r="C51707" i="20" s="1"/>
  <c r="F51708" i="20"/>
  <c r="C51708" i="20" s="1"/>
  <c r="F51709" i="20"/>
  <c r="C51709" i="20" s="1"/>
  <c r="F51710" i="20"/>
  <c r="C51710" i="20" s="1"/>
  <c r="F51711" i="20"/>
  <c r="C51711" i="20" s="1"/>
  <c r="F51712" i="20"/>
  <c r="C51712" i="20" s="1"/>
  <c r="F51713" i="20"/>
  <c r="C51713" i="20" s="1"/>
  <c r="F51714" i="20"/>
  <c r="C51714" i="20" s="1"/>
  <c r="F51715" i="20"/>
  <c r="C51715" i="20" s="1"/>
  <c r="F51716" i="20"/>
  <c r="C51716" i="20" s="1"/>
  <c r="F51717" i="20"/>
  <c r="C51717" i="20" s="1"/>
  <c r="F51718" i="20"/>
  <c r="C51718" i="20" s="1"/>
  <c r="F51719" i="20"/>
  <c r="C51719" i="20" s="1"/>
  <c r="F51720" i="20"/>
  <c r="C51720" i="20" s="1"/>
  <c r="F51721" i="20"/>
  <c r="C51721" i="20" s="1"/>
  <c r="F51722" i="20"/>
  <c r="C51722" i="20" s="1"/>
  <c r="F51723" i="20"/>
  <c r="C51723" i="20" s="1"/>
  <c r="F51724" i="20"/>
  <c r="C51724" i="20" s="1"/>
  <c r="F51725" i="20"/>
  <c r="C51725" i="20" s="1"/>
  <c r="F51726" i="20"/>
  <c r="C51726" i="20" s="1"/>
  <c r="F51727" i="20"/>
  <c r="C51727" i="20" s="1"/>
  <c r="F51728" i="20"/>
  <c r="C51728" i="20" s="1"/>
  <c r="F51729" i="20"/>
  <c r="C51729" i="20" s="1"/>
  <c r="F51730" i="20"/>
  <c r="C51730" i="20" s="1"/>
  <c r="F51731" i="20"/>
  <c r="C51731" i="20" s="1"/>
  <c r="F51732" i="20"/>
  <c r="C51732" i="20" s="1"/>
  <c r="F51733" i="20"/>
  <c r="C51733" i="20" s="1"/>
  <c r="F51734" i="20"/>
  <c r="C51734" i="20" s="1"/>
  <c r="F51735" i="20"/>
  <c r="C51735" i="20" s="1"/>
  <c r="F51736" i="20"/>
  <c r="C51736" i="20" s="1"/>
  <c r="F51737" i="20"/>
  <c r="C51737" i="20" s="1"/>
  <c r="F51738" i="20"/>
  <c r="C51738" i="20" s="1"/>
  <c r="F51739" i="20"/>
  <c r="C51739" i="20" s="1"/>
  <c r="F51740" i="20"/>
  <c r="C51740" i="20" s="1"/>
  <c r="F51741" i="20"/>
  <c r="C51741" i="20" s="1"/>
  <c r="F51742" i="20"/>
  <c r="C51742" i="20" s="1"/>
  <c r="F51743" i="20"/>
  <c r="C51743" i="20" s="1"/>
  <c r="F51744" i="20"/>
  <c r="C51744" i="20" s="1"/>
  <c r="F51745" i="20"/>
  <c r="C51745" i="20" s="1"/>
  <c r="F51746" i="20"/>
  <c r="C51746" i="20" s="1"/>
  <c r="F51747" i="20"/>
  <c r="C51747" i="20" s="1"/>
  <c r="F51748" i="20"/>
  <c r="C51748" i="20" s="1"/>
  <c r="F51749" i="20"/>
  <c r="C51749" i="20" s="1"/>
  <c r="F51750" i="20"/>
  <c r="C51750" i="20" s="1"/>
  <c r="F51751" i="20"/>
  <c r="C51751" i="20" s="1"/>
  <c r="F51752" i="20"/>
  <c r="C51752" i="20" s="1"/>
  <c r="F51753" i="20"/>
  <c r="C51753" i="20" s="1"/>
  <c r="F51754" i="20"/>
  <c r="C51754" i="20" s="1"/>
  <c r="F51755" i="20"/>
  <c r="C51755" i="20" s="1"/>
  <c r="F51756" i="20"/>
  <c r="C51756" i="20" s="1"/>
  <c r="F51757" i="20"/>
  <c r="C51757" i="20" s="1"/>
  <c r="F51758" i="20"/>
  <c r="C51758" i="20" s="1"/>
  <c r="F51759" i="20"/>
  <c r="C51759" i="20" s="1"/>
  <c r="F51760" i="20"/>
  <c r="C51760" i="20" s="1"/>
  <c r="F51761" i="20"/>
  <c r="C51761" i="20" s="1"/>
  <c r="F51762" i="20"/>
  <c r="C51762" i="20" s="1"/>
  <c r="F51763" i="20"/>
  <c r="C51763" i="20" s="1"/>
  <c r="F51764" i="20"/>
  <c r="C51764" i="20" s="1"/>
  <c r="F51765" i="20"/>
  <c r="C51765" i="20" s="1"/>
  <c r="F51766" i="20"/>
  <c r="C51766" i="20" s="1"/>
  <c r="F51767" i="20"/>
  <c r="C51767" i="20" s="1"/>
  <c r="F51768" i="20"/>
  <c r="C51768" i="20" s="1"/>
  <c r="F51769" i="20"/>
  <c r="C51769" i="20" s="1"/>
  <c r="F51770" i="20"/>
  <c r="C51770" i="20" s="1"/>
  <c r="F51771" i="20"/>
  <c r="C51771" i="20" s="1"/>
  <c r="F51772" i="20"/>
  <c r="C51772" i="20" s="1"/>
  <c r="F51773" i="20"/>
  <c r="C51773" i="20" s="1"/>
  <c r="F51774" i="20"/>
  <c r="C51774" i="20" s="1"/>
  <c r="F51775" i="20"/>
  <c r="C51775" i="20" s="1"/>
  <c r="F51776" i="20"/>
  <c r="C51776" i="20" s="1"/>
  <c r="F51777" i="20"/>
  <c r="C51777" i="20" s="1"/>
  <c r="F51778" i="20"/>
  <c r="C51778" i="20" s="1"/>
  <c r="F51779" i="20"/>
  <c r="C51779" i="20" s="1"/>
  <c r="F51780" i="20"/>
  <c r="C51780" i="20" s="1"/>
  <c r="F51781" i="20"/>
  <c r="C51781" i="20" s="1"/>
  <c r="F51782" i="20"/>
  <c r="C51782" i="20" s="1"/>
  <c r="F51783" i="20"/>
  <c r="C51783" i="20" s="1"/>
  <c r="F51784" i="20"/>
  <c r="C51784" i="20" s="1"/>
  <c r="F51785" i="20"/>
  <c r="C51785" i="20" s="1"/>
  <c r="F51786" i="20"/>
  <c r="C51786" i="20" s="1"/>
  <c r="F51787" i="20"/>
  <c r="C51787" i="20" s="1"/>
  <c r="F51788" i="20"/>
  <c r="C51788" i="20" s="1"/>
  <c r="F51789" i="20"/>
  <c r="C51789" i="20" s="1"/>
  <c r="F51790" i="20"/>
  <c r="C51790" i="20" s="1"/>
  <c r="F51791" i="20"/>
  <c r="C51791" i="20" s="1"/>
  <c r="F51792" i="20"/>
  <c r="C51792" i="20" s="1"/>
  <c r="F51793" i="20"/>
  <c r="C51793" i="20" s="1"/>
  <c r="F51794" i="20"/>
  <c r="C51794" i="20" s="1"/>
  <c r="F51795" i="20"/>
  <c r="C51795" i="20" s="1"/>
  <c r="F51796" i="20"/>
  <c r="C51796" i="20" s="1"/>
  <c r="F51797" i="20"/>
  <c r="C51797" i="20" s="1"/>
  <c r="F51798" i="20"/>
  <c r="C51798" i="20" s="1"/>
  <c r="F51799" i="20"/>
  <c r="C51799" i="20" s="1"/>
  <c r="F51800" i="20"/>
  <c r="C51800" i="20" s="1"/>
  <c r="F51801" i="20"/>
  <c r="C51801" i="20" s="1"/>
  <c r="F51802" i="20"/>
  <c r="C51802" i="20" s="1"/>
  <c r="F51803" i="20"/>
  <c r="C51803" i="20" s="1"/>
  <c r="F51804" i="20"/>
  <c r="C51804" i="20" s="1"/>
  <c r="F51805" i="20"/>
  <c r="C51805" i="20" s="1"/>
  <c r="F51806" i="20"/>
  <c r="C51806" i="20" s="1"/>
  <c r="F51807" i="20"/>
  <c r="C51807" i="20" s="1"/>
  <c r="F51808" i="20"/>
  <c r="C51808" i="20" s="1"/>
  <c r="F51809" i="20"/>
  <c r="C51809" i="20" s="1"/>
  <c r="F51810" i="20"/>
  <c r="C51810" i="20" s="1"/>
  <c r="F51811" i="20"/>
  <c r="C51811" i="20" s="1"/>
  <c r="F51812" i="20"/>
  <c r="C51812" i="20" s="1"/>
  <c r="F51813" i="20"/>
  <c r="C51813" i="20" s="1"/>
  <c r="F51814" i="20"/>
  <c r="C51814" i="20" s="1"/>
  <c r="F51815" i="20"/>
  <c r="C51815" i="20" s="1"/>
  <c r="F51816" i="20"/>
  <c r="C51816" i="20" s="1"/>
  <c r="F51817" i="20"/>
  <c r="C51817" i="20" s="1"/>
  <c r="F51818" i="20"/>
  <c r="C51818" i="20" s="1"/>
  <c r="F51819" i="20"/>
  <c r="C51819" i="20" s="1"/>
  <c r="F51820" i="20"/>
  <c r="C51820" i="20" s="1"/>
  <c r="F51821" i="20"/>
  <c r="C51821" i="20" s="1"/>
  <c r="F51822" i="20"/>
  <c r="C51822" i="20" s="1"/>
  <c r="F51823" i="20"/>
  <c r="C51823" i="20" s="1"/>
  <c r="F51824" i="20"/>
  <c r="C51824" i="20" s="1"/>
  <c r="F51825" i="20"/>
  <c r="C51825" i="20" s="1"/>
  <c r="F51826" i="20"/>
  <c r="C51826" i="20" s="1"/>
  <c r="F51827" i="20"/>
  <c r="C51827" i="20" s="1"/>
  <c r="F51828" i="20"/>
  <c r="C51828" i="20" s="1"/>
  <c r="F51829" i="20"/>
  <c r="C51829" i="20" s="1"/>
  <c r="F51830" i="20"/>
  <c r="C51830" i="20" s="1"/>
  <c r="F51831" i="20"/>
  <c r="C51831" i="20" s="1"/>
  <c r="F51832" i="20"/>
  <c r="C51832" i="20" s="1"/>
  <c r="F51833" i="20"/>
  <c r="C51833" i="20" s="1"/>
  <c r="F51834" i="20"/>
  <c r="C51834" i="20" s="1"/>
  <c r="F51835" i="20"/>
  <c r="C51835" i="20" s="1"/>
  <c r="F51836" i="20"/>
  <c r="C51836" i="20" s="1"/>
  <c r="F51837" i="20"/>
  <c r="C51837" i="20" s="1"/>
  <c r="F51838" i="20"/>
  <c r="C51838" i="20" s="1"/>
  <c r="F51839" i="20"/>
  <c r="C51839" i="20" s="1"/>
  <c r="F51840" i="20"/>
  <c r="C51840" i="20" s="1"/>
  <c r="F51841" i="20"/>
  <c r="C51841" i="20" s="1"/>
  <c r="F51842" i="20"/>
  <c r="C51842" i="20" s="1"/>
  <c r="F51843" i="20"/>
  <c r="C51843" i="20" s="1"/>
  <c r="F51844" i="20"/>
  <c r="C51844" i="20" s="1"/>
  <c r="F51845" i="20"/>
  <c r="C51845" i="20" s="1"/>
  <c r="F51846" i="20"/>
  <c r="C51846" i="20" s="1"/>
  <c r="F51847" i="20"/>
  <c r="C51847" i="20" s="1"/>
  <c r="F51848" i="20"/>
  <c r="C51848" i="20" s="1"/>
  <c r="F51849" i="20"/>
  <c r="C51849" i="20" s="1"/>
  <c r="F51850" i="20"/>
  <c r="C51850" i="20" s="1"/>
  <c r="F51851" i="20"/>
  <c r="C51851" i="20" s="1"/>
  <c r="F51852" i="20"/>
  <c r="C51852" i="20" s="1"/>
  <c r="F51853" i="20"/>
  <c r="C51853" i="20" s="1"/>
  <c r="F51854" i="20"/>
  <c r="C51854" i="20" s="1"/>
  <c r="F51855" i="20"/>
  <c r="C51855" i="20" s="1"/>
  <c r="F51856" i="20"/>
  <c r="C51856" i="20" s="1"/>
  <c r="F51857" i="20"/>
  <c r="C51857" i="20" s="1"/>
  <c r="F51858" i="20"/>
  <c r="C51858" i="20" s="1"/>
  <c r="F51859" i="20"/>
  <c r="C51859" i="20" s="1"/>
  <c r="F51860" i="20"/>
  <c r="C51860" i="20" s="1"/>
  <c r="F51861" i="20"/>
  <c r="C51861" i="20" s="1"/>
  <c r="F51862" i="20"/>
  <c r="C51862" i="20" s="1"/>
  <c r="F51863" i="20"/>
  <c r="C51863" i="20" s="1"/>
  <c r="F51864" i="20"/>
  <c r="C51864" i="20" s="1"/>
  <c r="F51865" i="20"/>
  <c r="C51865" i="20" s="1"/>
  <c r="F51866" i="20"/>
  <c r="C51866" i="20" s="1"/>
  <c r="F51867" i="20"/>
  <c r="C51867" i="20" s="1"/>
  <c r="F51868" i="20"/>
  <c r="C51868" i="20" s="1"/>
  <c r="F51869" i="20"/>
  <c r="C51869" i="20" s="1"/>
  <c r="F51870" i="20"/>
  <c r="C51870" i="20" s="1"/>
  <c r="F51871" i="20"/>
  <c r="C51871" i="20" s="1"/>
  <c r="F51872" i="20"/>
  <c r="C51872" i="20" s="1"/>
  <c r="F51873" i="20"/>
  <c r="C51873" i="20" s="1"/>
  <c r="F51874" i="20"/>
  <c r="C51874" i="20" s="1"/>
  <c r="F51875" i="20"/>
  <c r="C51875" i="20" s="1"/>
  <c r="F51876" i="20"/>
  <c r="C51876" i="20" s="1"/>
  <c r="F51877" i="20"/>
  <c r="C51877" i="20" s="1"/>
  <c r="F51878" i="20"/>
  <c r="C51878" i="20" s="1"/>
  <c r="F51879" i="20"/>
  <c r="C51879" i="20" s="1"/>
  <c r="F51880" i="20"/>
  <c r="C51880" i="20" s="1"/>
  <c r="F51881" i="20"/>
  <c r="C51881" i="20" s="1"/>
  <c r="F51882" i="20"/>
  <c r="C51882" i="20" s="1"/>
  <c r="F51883" i="20"/>
  <c r="C51883" i="20" s="1"/>
  <c r="F51884" i="20"/>
  <c r="C51884" i="20" s="1"/>
  <c r="F51885" i="20"/>
  <c r="C51885" i="20" s="1"/>
  <c r="F51886" i="20"/>
  <c r="C51886" i="20" s="1"/>
  <c r="F51887" i="20"/>
  <c r="C51887" i="20" s="1"/>
  <c r="F51888" i="20"/>
  <c r="C51888" i="20" s="1"/>
  <c r="F51889" i="20"/>
  <c r="C51889" i="20" s="1"/>
  <c r="F51890" i="20"/>
  <c r="C51890" i="20" s="1"/>
  <c r="F51891" i="20"/>
  <c r="C51891" i="20" s="1"/>
  <c r="F51892" i="20"/>
  <c r="C51892" i="20" s="1"/>
  <c r="F51893" i="20"/>
  <c r="C51893" i="20" s="1"/>
  <c r="F51894" i="20"/>
  <c r="C51894" i="20" s="1"/>
  <c r="F51895" i="20"/>
  <c r="C51895" i="20" s="1"/>
  <c r="F51896" i="20"/>
  <c r="C51896" i="20" s="1"/>
  <c r="F51897" i="20"/>
  <c r="C51897" i="20" s="1"/>
  <c r="F51898" i="20"/>
  <c r="C51898" i="20" s="1"/>
  <c r="F51899" i="20"/>
  <c r="C51899" i="20" s="1"/>
  <c r="F51900" i="20"/>
  <c r="C51900" i="20" s="1"/>
  <c r="F51901" i="20"/>
  <c r="C51901" i="20" s="1"/>
  <c r="F51902" i="20"/>
  <c r="C51902" i="20" s="1"/>
  <c r="F51903" i="20"/>
  <c r="C51903" i="20" s="1"/>
  <c r="F51904" i="20"/>
  <c r="C51904" i="20" s="1"/>
  <c r="F51905" i="20"/>
  <c r="C51905" i="20" s="1"/>
  <c r="F51906" i="20"/>
  <c r="C51906" i="20" s="1"/>
  <c r="F51907" i="20"/>
  <c r="C51907" i="20" s="1"/>
  <c r="F51908" i="20"/>
  <c r="C51908" i="20" s="1"/>
  <c r="F51909" i="20"/>
  <c r="C51909" i="20" s="1"/>
  <c r="F51910" i="20"/>
  <c r="C51910" i="20" s="1"/>
  <c r="F51911" i="20"/>
  <c r="C51911" i="20" s="1"/>
  <c r="F51912" i="20"/>
  <c r="C51912" i="20" s="1"/>
  <c r="F51913" i="20"/>
  <c r="C51913" i="20" s="1"/>
  <c r="F51914" i="20"/>
  <c r="C51914" i="20" s="1"/>
  <c r="F51915" i="20"/>
  <c r="C51915" i="20" s="1"/>
  <c r="F51916" i="20"/>
  <c r="C51916" i="20" s="1"/>
  <c r="F51917" i="20"/>
  <c r="C51917" i="20" s="1"/>
  <c r="F51918" i="20"/>
  <c r="C51918" i="20" s="1"/>
  <c r="F51919" i="20"/>
  <c r="C51919" i="20" s="1"/>
  <c r="F51920" i="20"/>
  <c r="C51920" i="20" s="1"/>
  <c r="F51921" i="20"/>
  <c r="C51921" i="20" s="1"/>
  <c r="F51922" i="20"/>
  <c r="C51922" i="20" s="1"/>
  <c r="F51923" i="20"/>
  <c r="C51923" i="20" s="1"/>
  <c r="F51924" i="20"/>
  <c r="C51924" i="20" s="1"/>
  <c r="F51925" i="20"/>
  <c r="C51925" i="20" s="1"/>
  <c r="F51926" i="20"/>
  <c r="C51926" i="20" s="1"/>
  <c r="F51927" i="20"/>
  <c r="C51927" i="20" s="1"/>
  <c r="F51928" i="20"/>
  <c r="C51928" i="20" s="1"/>
  <c r="F51929" i="20"/>
  <c r="C51929" i="20" s="1"/>
  <c r="F51930" i="20"/>
  <c r="C51930" i="20" s="1"/>
  <c r="F51931" i="20"/>
  <c r="C51931" i="20" s="1"/>
  <c r="F51932" i="20"/>
  <c r="C51932" i="20" s="1"/>
  <c r="F51933" i="20"/>
  <c r="C51933" i="20" s="1"/>
  <c r="F51934" i="20"/>
  <c r="C51934" i="20" s="1"/>
  <c r="F51935" i="20"/>
  <c r="C51935" i="20" s="1"/>
  <c r="F51936" i="20"/>
  <c r="C51936" i="20" s="1"/>
  <c r="F51937" i="20"/>
  <c r="C51937" i="20" s="1"/>
  <c r="F51938" i="20"/>
  <c r="C51938" i="20" s="1"/>
  <c r="F51939" i="20"/>
  <c r="C51939" i="20" s="1"/>
  <c r="F51940" i="20"/>
  <c r="C51940" i="20" s="1"/>
  <c r="F51941" i="20"/>
  <c r="C51941" i="20" s="1"/>
  <c r="F51942" i="20"/>
  <c r="C51942" i="20" s="1"/>
  <c r="F51943" i="20"/>
  <c r="C51943" i="20" s="1"/>
  <c r="F51944" i="20"/>
  <c r="C51944" i="20" s="1"/>
  <c r="F51945" i="20"/>
  <c r="C51945" i="20" s="1"/>
  <c r="F51946" i="20"/>
  <c r="C51946" i="20" s="1"/>
  <c r="F51947" i="20"/>
  <c r="C51947" i="20" s="1"/>
  <c r="F51948" i="20"/>
  <c r="C51948" i="20" s="1"/>
  <c r="F51949" i="20"/>
  <c r="C51949" i="20" s="1"/>
  <c r="F51950" i="20"/>
  <c r="C51950" i="20" s="1"/>
  <c r="F51951" i="20"/>
  <c r="C51951" i="20" s="1"/>
  <c r="F51952" i="20"/>
  <c r="C51952" i="20" s="1"/>
  <c r="F51953" i="20"/>
  <c r="C51953" i="20" s="1"/>
  <c r="F51954" i="20"/>
  <c r="C51954" i="20" s="1"/>
  <c r="F51955" i="20"/>
  <c r="C51955" i="20" s="1"/>
  <c r="F51956" i="20"/>
  <c r="C51956" i="20" s="1"/>
  <c r="F51957" i="20"/>
  <c r="C51957" i="20" s="1"/>
  <c r="F51958" i="20"/>
  <c r="C51958" i="20" s="1"/>
  <c r="F51959" i="20"/>
  <c r="C51959" i="20" s="1"/>
  <c r="F51960" i="20"/>
  <c r="C51960" i="20" s="1"/>
  <c r="F51961" i="20"/>
  <c r="C51961" i="20" s="1"/>
  <c r="F51962" i="20"/>
  <c r="C51962" i="20" s="1"/>
  <c r="F51963" i="20"/>
  <c r="C51963" i="20" s="1"/>
  <c r="F51964" i="20"/>
  <c r="C51964" i="20" s="1"/>
  <c r="F51965" i="20"/>
  <c r="C51965" i="20" s="1"/>
  <c r="F51966" i="20"/>
  <c r="C51966" i="20" s="1"/>
  <c r="F51967" i="20"/>
  <c r="C51967" i="20" s="1"/>
  <c r="F51968" i="20"/>
  <c r="C51968" i="20" s="1"/>
  <c r="F51969" i="20"/>
  <c r="C51969" i="20" s="1"/>
  <c r="F51970" i="20"/>
  <c r="C51970" i="20" s="1"/>
  <c r="F51971" i="20"/>
  <c r="C51971" i="20" s="1"/>
  <c r="F51972" i="20"/>
  <c r="C51972" i="20" s="1"/>
  <c r="F51973" i="20"/>
  <c r="C51973" i="20" s="1"/>
  <c r="F51974" i="20"/>
  <c r="C51974" i="20" s="1"/>
  <c r="F51975" i="20"/>
  <c r="C51975" i="20" s="1"/>
  <c r="F51976" i="20"/>
  <c r="C51976" i="20" s="1"/>
  <c r="F51977" i="20"/>
  <c r="C51977" i="20" s="1"/>
  <c r="F51978" i="20"/>
  <c r="C51978" i="20" s="1"/>
  <c r="F51979" i="20"/>
  <c r="C51979" i="20" s="1"/>
  <c r="F51980" i="20"/>
  <c r="C51980" i="20" s="1"/>
  <c r="F51981" i="20"/>
  <c r="C51981" i="20" s="1"/>
  <c r="F51982" i="20"/>
  <c r="C51982" i="20" s="1"/>
  <c r="F51983" i="20"/>
  <c r="C51983" i="20" s="1"/>
  <c r="F51984" i="20"/>
  <c r="C51984" i="20" s="1"/>
  <c r="F51985" i="20"/>
  <c r="C51985" i="20" s="1"/>
  <c r="F51986" i="20"/>
  <c r="C51986" i="20" s="1"/>
  <c r="F51987" i="20"/>
  <c r="C51987" i="20" s="1"/>
  <c r="F51988" i="20"/>
  <c r="C51988" i="20" s="1"/>
  <c r="F51989" i="20"/>
  <c r="C51989" i="20" s="1"/>
  <c r="F51990" i="20"/>
  <c r="C51990" i="20" s="1"/>
  <c r="F51991" i="20"/>
  <c r="C51991" i="20" s="1"/>
  <c r="F51992" i="20"/>
  <c r="C51992" i="20" s="1"/>
  <c r="F51993" i="20"/>
  <c r="C51993" i="20" s="1"/>
  <c r="F51994" i="20"/>
  <c r="C51994" i="20" s="1"/>
  <c r="F51995" i="20"/>
  <c r="C51995" i="20" s="1"/>
  <c r="F51996" i="20"/>
  <c r="C51996" i="20" s="1"/>
  <c r="F51997" i="20"/>
  <c r="C51997" i="20" s="1"/>
  <c r="F51998" i="20"/>
  <c r="C51998" i="20" s="1"/>
  <c r="F51999" i="20"/>
  <c r="C51999" i="20" s="1"/>
  <c r="F52000" i="20"/>
  <c r="C52000" i="20" s="1"/>
  <c r="F52001" i="20"/>
  <c r="C52001" i="20" s="1"/>
  <c r="F52002" i="20"/>
  <c r="C52002" i="20" s="1"/>
  <c r="F52003" i="20"/>
  <c r="C52003" i="20" s="1"/>
  <c r="F52004" i="20"/>
  <c r="C52004" i="20" s="1"/>
  <c r="F52005" i="20"/>
  <c r="C52005" i="20" s="1"/>
  <c r="F52006" i="20"/>
  <c r="C52006" i="20" s="1"/>
  <c r="F52007" i="20"/>
  <c r="C52007" i="20" s="1"/>
  <c r="F52008" i="20"/>
  <c r="C52008" i="20" s="1"/>
  <c r="F52009" i="20"/>
  <c r="C52009" i="20" s="1"/>
  <c r="F52010" i="20"/>
  <c r="C52010" i="20" s="1"/>
  <c r="F52011" i="20"/>
  <c r="C52011" i="20" s="1"/>
  <c r="F52012" i="20"/>
  <c r="C52012" i="20" s="1"/>
  <c r="F52013" i="20"/>
  <c r="C52013" i="20" s="1"/>
  <c r="F52014" i="20"/>
  <c r="C52014" i="20" s="1"/>
  <c r="F52015" i="20"/>
  <c r="C52015" i="20" s="1"/>
  <c r="F52016" i="20"/>
  <c r="C52016" i="20" s="1"/>
  <c r="F52017" i="20"/>
  <c r="C52017" i="20" s="1"/>
  <c r="F52018" i="20"/>
  <c r="C52018" i="20" s="1"/>
  <c r="F52019" i="20"/>
  <c r="C52019" i="20" s="1"/>
  <c r="F52020" i="20"/>
  <c r="C52020" i="20" s="1"/>
  <c r="F52021" i="20"/>
  <c r="C52021" i="20" s="1"/>
  <c r="F52022" i="20"/>
  <c r="C52022" i="20" s="1"/>
  <c r="F52023" i="20"/>
  <c r="C52023" i="20" s="1"/>
  <c r="F52024" i="20"/>
  <c r="C52024" i="20" s="1"/>
  <c r="F52025" i="20"/>
  <c r="C52025" i="20" s="1"/>
  <c r="F52026" i="20"/>
  <c r="C52026" i="20" s="1"/>
  <c r="F52027" i="20"/>
  <c r="C52027" i="20" s="1"/>
  <c r="F52028" i="20"/>
  <c r="C52028" i="20" s="1"/>
  <c r="F52029" i="20"/>
  <c r="C52029" i="20" s="1"/>
  <c r="F52030" i="20"/>
  <c r="C52030" i="20" s="1"/>
  <c r="F52031" i="20"/>
  <c r="C52031" i="20" s="1"/>
  <c r="F52032" i="20"/>
  <c r="C52032" i="20" s="1"/>
  <c r="F52033" i="20"/>
  <c r="C52033" i="20" s="1"/>
  <c r="F52034" i="20"/>
  <c r="C52034" i="20" s="1"/>
  <c r="F52035" i="20"/>
  <c r="C52035" i="20" s="1"/>
  <c r="F52036" i="20"/>
  <c r="C52036" i="20" s="1"/>
  <c r="F52037" i="20"/>
  <c r="C52037" i="20" s="1"/>
  <c r="F52038" i="20"/>
  <c r="C52038" i="20" s="1"/>
  <c r="F52039" i="20"/>
  <c r="C52039" i="20" s="1"/>
  <c r="F52040" i="20"/>
  <c r="C52040" i="20" s="1"/>
  <c r="F52041" i="20"/>
  <c r="C52041" i="20" s="1"/>
  <c r="F52042" i="20"/>
  <c r="C52042" i="20" s="1"/>
  <c r="F52043" i="20"/>
  <c r="C52043" i="20" s="1"/>
  <c r="F52044" i="20"/>
  <c r="C52044" i="20" s="1"/>
  <c r="F52045" i="20"/>
  <c r="C52045" i="20" s="1"/>
  <c r="F52046" i="20"/>
  <c r="C52046" i="20" s="1"/>
  <c r="F52047" i="20"/>
  <c r="C52047" i="20" s="1"/>
  <c r="F52048" i="20"/>
  <c r="C52048" i="20" s="1"/>
  <c r="F52049" i="20"/>
  <c r="C52049" i="20" s="1"/>
  <c r="F52050" i="20"/>
  <c r="C52050" i="20" s="1"/>
  <c r="F52051" i="20"/>
  <c r="C52051" i="20" s="1"/>
  <c r="F52052" i="20"/>
  <c r="C52052" i="20" s="1"/>
  <c r="F52053" i="20"/>
  <c r="C52053" i="20" s="1"/>
  <c r="F52054" i="20"/>
  <c r="C52054" i="20" s="1"/>
  <c r="F52055" i="20"/>
  <c r="C52055" i="20" s="1"/>
  <c r="F52056" i="20"/>
  <c r="C52056" i="20" s="1"/>
  <c r="F52057" i="20"/>
  <c r="C52057" i="20" s="1"/>
  <c r="F52058" i="20"/>
  <c r="C52058" i="20" s="1"/>
  <c r="F52059" i="20"/>
  <c r="C52059" i="20" s="1"/>
  <c r="F52060" i="20"/>
  <c r="C52060" i="20" s="1"/>
  <c r="F52061" i="20"/>
  <c r="C52061" i="20" s="1"/>
  <c r="F52062" i="20"/>
  <c r="C52062" i="20" s="1"/>
  <c r="F52063" i="20"/>
  <c r="C52063" i="20" s="1"/>
  <c r="F52064" i="20"/>
  <c r="C52064" i="20" s="1"/>
  <c r="F52065" i="20"/>
  <c r="C52065" i="20" s="1"/>
  <c r="F52066" i="20"/>
  <c r="C52066" i="20" s="1"/>
  <c r="F52067" i="20"/>
  <c r="C52067" i="20" s="1"/>
  <c r="F52068" i="20"/>
  <c r="C52068" i="20" s="1"/>
  <c r="F52069" i="20"/>
  <c r="C52069" i="20" s="1"/>
  <c r="F52070" i="20"/>
  <c r="C52070" i="20" s="1"/>
  <c r="F52071" i="20"/>
  <c r="C52071" i="20" s="1"/>
  <c r="F52072" i="20"/>
  <c r="C52072" i="20" s="1"/>
  <c r="F52073" i="20"/>
  <c r="C52073" i="20" s="1"/>
  <c r="F52074" i="20"/>
  <c r="C52074" i="20" s="1"/>
  <c r="F52075" i="20"/>
  <c r="C52075" i="20" s="1"/>
  <c r="F52076" i="20"/>
  <c r="C52076" i="20" s="1"/>
  <c r="F52077" i="20"/>
  <c r="C52077" i="20" s="1"/>
  <c r="F52078" i="20"/>
  <c r="C52078" i="20" s="1"/>
  <c r="F52079" i="20"/>
  <c r="C52079" i="20" s="1"/>
  <c r="F52080" i="20"/>
  <c r="C52080" i="20" s="1"/>
  <c r="F52081" i="20"/>
  <c r="C52081" i="20" s="1"/>
  <c r="F52082" i="20"/>
  <c r="C52082" i="20" s="1"/>
  <c r="F52083" i="20"/>
  <c r="C52083" i="20" s="1"/>
  <c r="F52084" i="20"/>
  <c r="C52084" i="20" s="1"/>
  <c r="F52085" i="20"/>
  <c r="C52085" i="20" s="1"/>
  <c r="F52086" i="20"/>
  <c r="C52086" i="20" s="1"/>
  <c r="F52087" i="20"/>
  <c r="C52087" i="20" s="1"/>
  <c r="F52088" i="20"/>
  <c r="C52088" i="20" s="1"/>
  <c r="F52089" i="20"/>
  <c r="C52089" i="20" s="1"/>
  <c r="F52090" i="20"/>
  <c r="C52090" i="20" s="1"/>
  <c r="F52091" i="20"/>
  <c r="C52091" i="20" s="1"/>
  <c r="F52092" i="20"/>
  <c r="C52092" i="20" s="1"/>
  <c r="F52093" i="20"/>
  <c r="C52093" i="20" s="1"/>
  <c r="F52094" i="20"/>
  <c r="C52094" i="20" s="1"/>
  <c r="F52095" i="20"/>
  <c r="C52095" i="20" s="1"/>
  <c r="F52096" i="20"/>
  <c r="C52096" i="20" s="1"/>
  <c r="F52097" i="20"/>
  <c r="C52097" i="20" s="1"/>
  <c r="F52098" i="20"/>
  <c r="C52098" i="20" s="1"/>
  <c r="F52099" i="20"/>
  <c r="C52099" i="20" s="1"/>
  <c r="F52100" i="20"/>
  <c r="C52100" i="20" s="1"/>
  <c r="F52101" i="20"/>
  <c r="C52101" i="20" s="1"/>
  <c r="F52102" i="20"/>
  <c r="C52102" i="20" s="1"/>
  <c r="F52103" i="20"/>
  <c r="C52103" i="20" s="1"/>
  <c r="F52104" i="20"/>
  <c r="C52104" i="20" s="1"/>
  <c r="F52105" i="20"/>
  <c r="C52105" i="20" s="1"/>
  <c r="F52106" i="20"/>
  <c r="C52106" i="20" s="1"/>
  <c r="F52107" i="20"/>
  <c r="C52107" i="20" s="1"/>
  <c r="F52108" i="20"/>
  <c r="C52108" i="20" s="1"/>
  <c r="F52109" i="20"/>
  <c r="C52109" i="20" s="1"/>
  <c r="F52110" i="20"/>
  <c r="C52110" i="20" s="1"/>
  <c r="F52111" i="20"/>
  <c r="C52111" i="20" s="1"/>
  <c r="F52112" i="20"/>
  <c r="C52112" i="20" s="1"/>
  <c r="F52113" i="20"/>
  <c r="C52113" i="20" s="1"/>
  <c r="F52114" i="20"/>
  <c r="C52114" i="20" s="1"/>
  <c r="F52115" i="20"/>
  <c r="C52115" i="20" s="1"/>
  <c r="F52116" i="20"/>
  <c r="C52116" i="20" s="1"/>
  <c r="F52117" i="20"/>
  <c r="C52117" i="20" s="1"/>
  <c r="F52118" i="20"/>
  <c r="C52118" i="20" s="1"/>
  <c r="F52119" i="20"/>
  <c r="C52119" i="20" s="1"/>
  <c r="F52120" i="20"/>
  <c r="C52120" i="20" s="1"/>
  <c r="F52121" i="20"/>
  <c r="C52121" i="20" s="1"/>
  <c r="F52122" i="20"/>
  <c r="C52122" i="20" s="1"/>
  <c r="F52123" i="20"/>
  <c r="C52123" i="20" s="1"/>
  <c r="F52124" i="20"/>
  <c r="C52124" i="20" s="1"/>
  <c r="F52125" i="20"/>
  <c r="C52125" i="20" s="1"/>
  <c r="F52126" i="20"/>
  <c r="C52126" i="20" s="1"/>
  <c r="F52127" i="20"/>
  <c r="C52127" i="20" s="1"/>
  <c r="F52128" i="20"/>
  <c r="C52128" i="20" s="1"/>
  <c r="F52129" i="20"/>
  <c r="C52129" i="20" s="1"/>
  <c r="F52130" i="20"/>
  <c r="C52130" i="20" s="1"/>
  <c r="F52131" i="20"/>
  <c r="C52131" i="20" s="1"/>
  <c r="F52132" i="20"/>
  <c r="C52132" i="20" s="1"/>
  <c r="F52133" i="20"/>
  <c r="C52133" i="20" s="1"/>
  <c r="F52134" i="20"/>
  <c r="C52134" i="20" s="1"/>
  <c r="F52135" i="20"/>
  <c r="C52135" i="20" s="1"/>
  <c r="F52136" i="20"/>
  <c r="C52136" i="20" s="1"/>
  <c r="F52137" i="20"/>
  <c r="C52137" i="20" s="1"/>
  <c r="F52138" i="20"/>
  <c r="C52138" i="20" s="1"/>
  <c r="F52139" i="20"/>
  <c r="C52139" i="20" s="1"/>
  <c r="F52140" i="20"/>
  <c r="C52140" i="20" s="1"/>
  <c r="F52141" i="20"/>
  <c r="C52141" i="20" s="1"/>
  <c r="F52142" i="20"/>
  <c r="C52142" i="20" s="1"/>
  <c r="F52143" i="20"/>
  <c r="C52143" i="20" s="1"/>
  <c r="F52144" i="20"/>
  <c r="C52144" i="20" s="1"/>
  <c r="F52145" i="20"/>
  <c r="C52145" i="20" s="1"/>
  <c r="F52146" i="20"/>
  <c r="C52146" i="20" s="1"/>
  <c r="F52147" i="20"/>
  <c r="C52147" i="20" s="1"/>
  <c r="F52148" i="20"/>
  <c r="C52148" i="20" s="1"/>
  <c r="F52149" i="20"/>
  <c r="C52149" i="20" s="1"/>
  <c r="F52150" i="20"/>
  <c r="C52150" i="20" s="1"/>
  <c r="F52151" i="20"/>
  <c r="C52151" i="20" s="1"/>
  <c r="F52152" i="20"/>
  <c r="C52152" i="20" s="1"/>
  <c r="F52153" i="20"/>
  <c r="C52153" i="20" s="1"/>
  <c r="F52154" i="20"/>
  <c r="C52154" i="20" s="1"/>
  <c r="F52155" i="20"/>
  <c r="C52155" i="20" s="1"/>
  <c r="F52156" i="20"/>
  <c r="C52156" i="20" s="1"/>
  <c r="F52157" i="20"/>
  <c r="C52157" i="20" s="1"/>
  <c r="F52158" i="20"/>
  <c r="C52158" i="20" s="1"/>
  <c r="F52159" i="20"/>
  <c r="C52159" i="20" s="1"/>
  <c r="F52160" i="20"/>
  <c r="C52160" i="20" s="1"/>
  <c r="F52161" i="20"/>
  <c r="C52161" i="20" s="1"/>
  <c r="F52162" i="20"/>
  <c r="C52162" i="20" s="1"/>
  <c r="F52163" i="20"/>
  <c r="C52163" i="20" s="1"/>
  <c r="F52164" i="20"/>
  <c r="C52164" i="20" s="1"/>
  <c r="F52165" i="20"/>
  <c r="C52165" i="20" s="1"/>
  <c r="F52166" i="20"/>
  <c r="C52166" i="20" s="1"/>
  <c r="F52167" i="20"/>
  <c r="C52167" i="20" s="1"/>
  <c r="F52168" i="20"/>
  <c r="C52168" i="20" s="1"/>
  <c r="F52169" i="20"/>
  <c r="C52169" i="20" s="1"/>
  <c r="F52170" i="20"/>
  <c r="C52170" i="20" s="1"/>
  <c r="F52171" i="20"/>
  <c r="C52171" i="20" s="1"/>
  <c r="F52172" i="20"/>
  <c r="C52172" i="20" s="1"/>
  <c r="F52173" i="20"/>
  <c r="C52173" i="20" s="1"/>
  <c r="F52174" i="20"/>
  <c r="C52174" i="20" s="1"/>
  <c r="F52175" i="20"/>
  <c r="C52175" i="20" s="1"/>
  <c r="F52176" i="20"/>
  <c r="C52176" i="20" s="1"/>
  <c r="F52177" i="20"/>
  <c r="C52177" i="20" s="1"/>
  <c r="F52178" i="20"/>
  <c r="C52178" i="20" s="1"/>
  <c r="F52179" i="20"/>
  <c r="C52179" i="20" s="1"/>
  <c r="F52180" i="20"/>
  <c r="C52180" i="20" s="1"/>
  <c r="F52181" i="20"/>
  <c r="C52181" i="20" s="1"/>
  <c r="F52182" i="20"/>
  <c r="C52182" i="20" s="1"/>
  <c r="F52183" i="20"/>
  <c r="C52183" i="20" s="1"/>
  <c r="F52184" i="20"/>
  <c r="C52184" i="20" s="1"/>
  <c r="F52185" i="20"/>
  <c r="C52185" i="20" s="1"/>
  <c r="F52186" i="20"/>
  <c r="C52186" i="20" s="1"/>
  <c r="F52187" i="20"/>
  <c r="C52187" i="20" s="1"/>
  <c r="F52188" i="20"/>
  <c r="C52188" i="20" s="1"/>
  <c r="F52189" i="20"/>
  <c r="C52189" i="20" s="1"/>
  <c r="F52190" i="20"/>
  <c r="C52190" i="20" s="1"/>
  <c r="F52191" i="20"/>
  <c r="C52191" i="20" s="1"/>
  <c r="F52192" i="20"/>
  <c r="C52192" i="20" s="1"/>
  <c r="F52193" i="20"/>
  <c r="C52193" i="20" s="1"/>
  <c r="F52194" i="20"/>
  <c r="C52194" i="20" s="1"/>
  <c r="F52195" i="20"/>
  <c r="C52195" i="20" s="1"/>
  <c r="F52196" i="20"/>
  <c r="C52196" i="20" s="1"/>
  <c r="F52197" i="20"/>
  <c r="C52197" i="20" s="1"/>
  <c r="F52198" i="20"/>
  <c r="C52198" i="20" s="1"/>
  <c r="F52199" i="20"/>
  <c r="C52199" i="20" s="1"/>
  <c r="F52200" i="20"/>
  <c r="C52200" i="20" s="1"/>
  <c r="F52201" i="20"/>
  <c r="C52201" i="20" s="1"/>
  <c r="F52202" i="20"/>
  <c r="C52202" i="20" s="1"/>
  <c r="F52203" i="20"/>
  <c r="C52203" i="20" s="1"/>
  <c r="F52204" i="20"/>
  <c r="C52204" i="20" s="1"/>
  <c r="F52205" i="20"/>
  <c r="C52205" i="20" s="1"/>
  <c r="F52206" i="20"/>
  <c r="C52206" i="20" s="1"/>
  <c r="F52207" i="20"/>
  <c r="C52207" i="20" s="1"/>
  <c r="F52208" i="20"/>
  <c r="C52208" i="20" s="1"/>
  <c r="F52209" i="20"/>
  <c r="C52209" i="20" s="1"/>
  <c r="F52210" i="20"/>
  <c r="C52210" i="20" s="1"/>
  <c r="F52211" i="20"/>
  <c r="C52211" i="20" s="1"/>
  <c r="F52212" i="20"/>
  <c r="C52212" i="20" s="1"/>
  <c r="F52213" i="20"/>
  <c r="C52213" i="20" s="1"/>
  <c r="F52214" i="20"/>
  <c r="C52214" i="20" s="1"/>
  <c r="F52215" i="20"/>
  <c r="C52215" i="20" s="1"/>
  <c r="F52216" i="20"/>
  <c r="C52216" i="20" s="1"/>
  <c r="F52217" i="20"/>
  <c r="C52217" i="20" s="1"/>
  <c r="F52218" i="20"/>
  <c r="C52218" i="20" s="1"/>
  <c r="F52219" i="20"/>
  <c r="C52219" i="20" s="1"/>
  <c r="F52220" i="20"/>
  <c r="C52220" i="20" s="1"/>
  <c r="F52221" i="20"/>
  <c r="C52221" i="20" s="1"/>
  <c r="F52222" i="20"/>
  <c r="C52222" i="20" s="1"/>
  <c r="F52223" i="20"/>
  <c r="C52223" i="20" s="1"/>
  <c r="F52224" i="20"/>
  <c r="C52224" i="20" s="1"/>
  <c r="F52225" i="20"/>
  <c r="C52225" i="20" s="1"/>
  <c r="F52226" i="20"/>
  <c r="C52226" i="20" s="1"/>
  <c r="F52227" i="20"/>
  <c r="C52227" i="20" s="1"/>
  <c r="F52228" i="20"/>
  <c r="C52228" i="20" s="1"/>
  <c r="F52229" i="20"/>
  <c r="C52229" i="20" s="1"/>
  <c r="F52230" i="20"/>
  <c r="C52230" i="20" s="1"/>
  <c r="F52231" i="20"/>
  <c r="C52231" i="20" s="1"/>
  <c r="F52232" i="20"/>
  <c r="C52232" i="20" s="1"/>
  <c r="F52233" i="20"/>
  <c r="C52233" i="20" s="1"/>
  <c r="F52234" i="20"/>
  <c r="C52234" i="20" s="1"/>
  <c r="F52235" i="20"/>
  <c r="C52235" i="20" s="1"/>
  <c r="F52236" i="20"/>
  <c r="C52236" i="20" s="1"/>
  <c r="F52237" i="20"/>
  <c r="C52237" i="20" s="1"/>
  <c r="F52238" i="20"/>
  <c r="C52238" i="20" s="1"/>
  <c r="F52239" i="20"/>
  <c r="C52239" i="20" s="1"/>
  <c r="F52240" i="20"/>
  <c r="C52240" i="20" s="1"/>
  <c r="F52241" i="20"/>
  <c r="C52241" i="20" s="1"/>
  <c r="F52242" i="20"/>
  <c r="C52242" i="20" s="1"/>
  <c r="F52243" i="20"/>
  <c r="C52243" i="20" s="1"/>
  <c r="F52244" i="20"/>
  <c r="C52244" i="20" s="1"/>
  <c r="F52245" i="20"/>
  <c r="C52245" i="20" s="1"/>
  <c r="F52246" i="20"/>
  <c r="C52246" i="20" s="1"/>
  <c r="F52247" i="20"/>
  <c r="C52247" i="20" s="1"/>
  <c r="F52248" i="20"/>
  <c r="C52248" i="20" s="1"/>
  <c r="F52249" i="20"/>
  <c r="C52249" i="20" s="1"/>
  <c r="F52250" i="20"/>
  <c r="C52250" i="20" s="1"/>
  <c r="F52251" i="20"/>
  <c r="C52251" i="20" s="1"/>
  <c r="F52252" i="20"/>
  <c r="C52252" i="20" s="1"/>
  <c r="F52253" i="20"/>
  <c r="C52253" i="20" s="1"/>
  <c r="F52254" i="20"/>
  <c r="C52254" i="20" s="1"/>
  <c r="F52255" i="20"/>
  <c r="C52255" i="20" s="1"/>
  <c r="F52256" i="20"/>
  <c r="C52256" i="20" s="1"/>
  <c r="F52257" i="20"/>
  <c r="C52257" i="20" s="1"/>
  <c r="F52258" i="20"/>
  <c r="C52258" i="20" s="1"/>
  <c r="F52259" i="20"/>
  <c r="C52259" i="20" s="1"/>
  <c r="F52260" i="20"/>
  <c r="C52260" i="20" s="1"/>
  <c r="F52261" i="20"/>
  <c r="C52261" i="20" s="1"/>
  <c r="F52262" i="20"/>
  <c r="C52262" i="20" s="1"/>
  <c r="F52263" i="20"/>
  <c r="C52263" i="20" s="1"/>
  <c r="F52264" i="20"/>
  <c r="C52264" i="20" s="1"/>
  <c r="F52265" i="20"/>
  <c r="C52265" i="20" s="1"/>
  <c r="F52266" i="20"/>
  <c r="C52266" i="20" s="1"/>
  <c r="F52267" i="20"/>
  <c r="C52267" i="20" s="1"/>
  <c r="F52268" i="20"/>
  <c r="C52268" i="20" s="1"/>
  <c r="F52269" i="20"/>
  <c r="C52269" i="20" s="1"/>
  <c r="F52270" i="20"/>
  <c r="C52270" i="20" s="1"/>
  <c r="F52271" i="20"/>
  <c r="C52271" i="20" s="1"/>
  <c r="F52272" i="20"/>
  <c r="C52272" i="20" s="1"/>
  <c r="F52273" i="20"/>
  <c r="C52273" i="20" s="1"/>
  <c r="F52274" i="20"/>
  <c r="C52274" i="20" s="1"/>
  <c r="F52275" i="20"/>
  <c r="C52275" i="20" s="1"/>
  <c r="F52276" i="20"/>
  <c r="C52276" i="20" s="1"/>
  <c r="F52277" i="20"/>
  <c r="C52277" i="20" s="1"/>
  <c r="F52278" i="20"/>
  <c r="C52278" i="20" s="1"/>
  <c r="F52279" i="20"/>
  <c r="C52279" i="20" s="1"/>
  <c r="F52280" i="20"/>
  <c r="C52280" i="20" s="1"/>
  <c r="F52281" i="20"/>
  <c r="C52281" i="20" s="1"/>
  <c r="F52282" i="20"/>
  <c r="C52282" i="20" s="1"/>
  <c r="F52283" i="20"/>
  <c r="C52283" i="20" s="1"/>
  <c r="F52284" i="20"/>
  <c r="C52284" i="20" s="1"/>
  <c r="F52285" i="20"/>
  <c r="C52285" i="20" s="1"/>
  <c r="F52286" i="20"/>
  <c r="C52286" i="20" s="1"/>
  <c r="F52287" i="20"/>
  <c r="C52287" i="20" s="1"/>
  <c r="F52288" i="20"/>
  <c r="C52288" i="20" s="1"/>
  <c r="F52289" i="20"/>
  <c r="C52289" i="20" s="1"/>
  <c r="F52290" i="20"/>
  <c r="C52290" i="20" s="1"/>
  <c r="F52291" i="20"/>
  <c r="C52291" i="20" s="1"/>
  <c r="F52292" i="20"/>
  <c r="C52292" i="20" s="1"/>
  <c r="F52293" i="20"/>
  <c r="C52293" i="20" s="1"/>
  <c r="F52294" i="20"/>
  <c r="C52294" i="20" s="1"/>
  <c r="F52295" i="20"/>
  <c r="C52295" i="20" s="1"/>
  <c r="F52296" i="20"/>
  <c r="C52296" i="20" s="1"/>
  <c r="F52297" i="20"/>
  <c r="C52297" i="20" s="1"/>
  <c r="F52298" i="20"/>
  <c r="C52298" i="20" s="1"/>
  <c r="F52299" i="20"/>
  <c r="C52299" i="20" s="1"/>
  <c r="F52300" i="20"/>
  <c r="C52300" i="20" s="1"/>
  <c r="F52301" i="20"/>
  <c r="C52301" i="20" s="1"/>
  <c r="F52302" i="20"/>
  <c r="C52302" i="20" s="1"/>
  <c r="F52303" i="20"/>
  <c r="C52303" i="20" s="1"/>
  <c r="F52304" i="20"/>
  <c r="C52304" i="20" s="1"/>
  <c r="F52305" i="20"/>
  <c r="C52305" i="20" s="1"/>
  <c r="F52306" i="20"/>
  <c r="C52306" i="20" s="1"/>
  <c r="F52307" i="20"/>
  <c r="C52307" i="20" s="1"/>
  <c r="F52308" i="20"/>
  <c r="C52308" i="20" s="1"/>
  <c r="F52309" i="20"/>
  <c r="C52309" i="20" s="1"/>
  <c r="F52310" i="20"/>
  <c r="C52310" i="20" s="1"/>
  <c r="F52311" i="20"/>
  <c r="C52311" i="20" s="1"/>
  <c r="F52312" i="20"/>
  <c r="C52312" i="20" s="1"/>
  <c r="F52313" i="20"/>
  <c r="C52313" i="20" s="1"/>
  <c r="F52314" i="20"/>
  <c r="C52314" i="20" s="1"/>
  <c r="F52315" i="20"/>
  <c r="C52315" i="20" s="1"/>
  <c r="F52316" i="20"/>
  <c r="C52316" i="20" s="1"/>
  <c r="F52317" i="20"/>
  <c r="C52317" i="20" s="1"/>
  <c r="F52318" i="20"/>
  <c r="C52318" i="20" s="1"/>
  <c r="F52319" i="20"/>
  <c r="C52319" i="20" s="1"/>
  <c r="F52320" i="20"/>
  <c r="C52320" i="20" s="1"/>
  <c r="F52321" i="20"/>
  <c r="C52321" i="20" s="1"/>
  <c r="F52322" i="20"/>
  <c r="C52322" i="20" s="1"/>
  <c r="F52323" i="20"/>
  <c r="C52323" i="20" s="1"/>
  <c r="F52324" i="20"/>
  <c r="C52324" i="20" s="1"/>
  <c r="F52325" i="20"/>
  <c r="C52325" i="20" s="1"/>
  <c r="F52326" i="20"/>
  <c r="C52326" i="20" s="1"/>
  <c r="F52327" i="20"/>
  <c r="C52327" i="20" s="1"/>
  <c r="F52328" i="20"/>
  <c r="C52328" i="20" s="1"/>
  <c r="F52329" i="20"/>
  <c r="C52329" i="20" s="1"/>
  <c r="F52330" i="20"/>
  <c r="C52330" i="20" s="1"/>
  <c r="F52331" i="20"/>
  <c r="C52331" i="20" s="1"/>
  <c r="F52332" i="20"/>
  <c r="C52332" i="20" s="1"/>
  <c r="F52333" i="20"/>
  <c r="C52333" i="20" s="1"/>
  <c r="F52334" i="20"/>
  <c r="C52334" i="20" s="1"/>
  <c r="F52335" i="20"/>
  <c r="C52335" i="20" s="1"/>
  <c r="F52336" i="20"/>
  <c r="C52336" i="20" s="1"/>
  <c r="F52337" i="20"/>
  <c r="C52337" i="20" s="1"/>
  <c r="F52338" i="20"/>
  <c r="C52338" i="20" s="1"/>
  <c r="F52339" i="20"/>
  <c r="C52339" i="20" s="1"/>
  <c r="F52340" i="20"/>
  <c r="C52340" i="20" s="1"/>
  <c r="F52341" i="20"/>
  <c r="C52341" i="20" s="1"/>
  <c r="F52342" i="20"/>
  <c r="C52342" i="20" s="1"/>
  <c r="F52343" i="20"/>
  <c r="C52343" i="20" s="1"/>
  <c r="F52344" i="20"/>
  <c r="C52344" i="20" s="1"/>
  <c r="F52345" i="20"/>
  <c r="C52345" i="20" s="1"/>
  <c r="F52346" i="20"/>
  <c r="C52346" i="20" s="1"/>
  <c r="F52347" i="20"/>
  <c r="C52347" i="20" s="1"/>
  <c r="F52348" i="20"/>
  <c r="C52348" i="20" s="1"/>
  <c r="F52349" i="20"/>
  <c r="C52349" i="20" s="1"/>
  <c r="F52350" i="20"/>
  <c r="C52350" i="20" s="1"/>
  <c r="F52351" i="20"/>
  <c r="C52351" i="20" s="1"/>
  <c r="F52352" i="20"/>
  <c r="C52352" i="20" s="1"/>
  <c r="F52353" i="20"/>
  <c r="C52353" i="20" s="1"/>
  <c r="F52354" i="20"/>
  <c r="C52354" i="20" s="1"/>
  <c r="F52355" i="20"/>
  <c r="C52355" i="20" s="1"/>
  <c r="F52356" i="20"/>
  <c r="C52356" i="20" s="1"/>
  <c r="F52357" i="20"/>
  <c r="C52357" i="20" s="1"/>
  <c r="F52358" i="20"/>
  <c r="C52358" i="20" s="1"/>
  <c r="F52359" i="20"/>
  <c r="C52359" i="20" s="1"/>
  <c r="F52360" i="20"/>
  <c r="C52360" i="20" s="1"/>
  <c r="F52361" i="20"/>
  <c r="C52361" i="20" s="1"/>
  <c r="F52362" i="20"/>
  <c r="C52362" i="20" s="1"/>
  <c r="F52363" i="20"/>
  <c r="C52363" i="20" s="1"/>
  <c r="F52364" i="20"/>
  <c r="C52364" i="20" s="1"/>
  <c r="F52365" i="20"/>
  <c r="C52365" i="20" s="1"/>
  <c r="F52366" i="20"/>
  <c r="C52366" i="20" s="1"/>
  <c r="F52367" i="20"/>
  <c r="C52367" i="20" s="1"/>
  <c r="F52368" i="20"/>
  <c r="C52368" i="20" s="1"/>
  <c r="F52369" i="20"/>
  <c r="C52369" i="20" s="1"/>
  <c r="F52370" i="20"/>
  <c r="C52370" i="20" s="1"/>
  <c r="F52371" i="20"/>
  <c r="C52371" i="20" s="1"/>
  <c r="F52372" i="20"/>
  <c r="C52372" i="20" s="1"/>
  <c r="F52373" i="20"/>
  <c r="C52373" i="20" s="1"/>
  <c r="F52374" i="20"/>
  <c r="C52374" i="20" s="1"/>
  <c r="F52375" i="20"/>
  <c r="C52375" i="20" s="1"/>
  <c r="F52376" i="20"/>
  <c r="C52376" i="20" s="1"/>
  <c r="F52377" i="20"/>
  <c r="C52377" i="20" s="1"/>
  <c r="F52378" i="20"/>
  <c r="C52378" i="20" s="1"/>
  <c r="F52379" i="20"/>
  <c r="C52379" i="20" s="1"/>
  <c r="F52380" i="20"/>
  <c r="C52380" i="20" s="1"/>
  <c r="F52381" i="20"/>
  <c r="C52381" i="20" s="1"/>
  <c r="F52382" i="20"/>
  <c r="C52382" i="20" s="1"/>
  <c r="F52383" i="20"/>
  <c r="C52383" i="20" s="1"/>
  <c r="F52384" i="20"/>
  <c r="C52384" i="20" s="1"/>
  <c r="F52385" i="20"/>
  <c r="C52385" i="20" s="1"/>
  <c r="F52386" i="20"/>
  <c r="C52386" i="20" s="1"/>
  <c r="F52387" i="20"/>
  <c r="C52387" i="20" s="1"/>
  <c r="F52388" i="20"/>
  <c r="C52388" i="20" s="1"/>
  <c r="F52389" i="20"/>
  <c r="C52389" i="20" s="1"/>
  <c r="F52390" i="20"/>
  <c r="C52390" i="20" s="1"/>
  <c r="F52391" i="20"/>
  <c r="C52391" i="20" s="1"/>
  <c r="F52392" i="20"/>
  <c r="C52392" i="20" s="1"/>
  <c r="F52393" i="20"/>
  <c r="C52393" i="20" s="1"/>
  <c r="F52394" i="20"/>
  <c r="C52394" i="20" s="1"/>
  <c r="F52395" i="20"/>
  <c r="C52395" i="20" s="1"/>
  <c r="F52396" i="20"/>
  <c r="C52396" i="20" s="1"/>
  <c r="F52397" i="20"/>
  <c r="C52397" i="20" s="1"/>
  <c r="F52398" i="20"/>
  <c r="C52398" i="20" s="1"/>
  <c r="F52399" i="20"/>
  <c r="C52399" i="20" s="1"/>
  <c r="F52400" i="20"/>
  <c r="C52400" i="20" s="1"/>
  <c r="F52401" i="20"/>
  <c r="C52401" i="20" s="1"/>
  <c r="F52402" i="20"/>
  <c r="C52402" i="20" s="1"/>
  <c r="F52403" i="20"/>
  <c r="C52403" i="20" s="1"/>
  <c r="F52404" i="20"/>
  <c r="C52404" i="20" s="1"/>
  <c r="F52405" i="20"/>
  <c r="C52405" i="20" s="1"/>
  <c r="F52406" i="20"/>
  <c r="C52406" i="20" s="1"/>
  <c r="F52407" i="20"/>
  <c r="C52407" i="20" s="1"/>
  <c r="F52408" i="20"/>
  <c r="C52408" i="20" s="1"/>
  <c r="F52409" i="20"/>
  <c r="C52409" i="20" s="1"/>
  <c r="F52410" i="20"/>
  <c r="C52410" i="20" s="1"/>
  <c r="F52411" i="20"/>
  <c r="C52411" i="20" s="1"/>
  <c r="F52412" i="20"/>
  <c r="C52412" i="20" s="1"/>
  <c r="F52413" i="20"/>
  <c r="C52413" i="20" s="1"/>
  <c r="F52414" i="20"/>
  <c r="C52414" i="20" s="1"/>
  <c r="F52415" i="20"/>
  <c r="C52415" i="20" s="1"/>
  <c r="F52416" i="20"/>
  <c r="C52416" i="20" s="1"/>
  <c r="F52417" i="20"/>
  <c r="C52417" i="20" s="1"/>
  <c r="F52418" i="20"/>
  <c r="C52418" i="20" s="1"/>
  <c r="F52419" i="20"/>
  <c r="C52419" i="20" s="1"/>
  <c r="F52420" i="20"/>
  <c r="C52420" i="20" s="1"/>
  <c r="F52421" i="20"/>
  <c r="C52421" i="20" s="1"/>
  <c r="F52422" i="20"/>
  <c r="C52422" i="20" s="1"/>
  <c r="F52423" i="20"/>
  <c r="C52423" i="20" s="1"/>
  <c r="F52424" i="20"/>
  <c r="C52424" i="20" s="1"/>
  <c r="F52425" i="20"/>
  <c r="C52425" i="20" s="1"/>
  <c r="F52426" i="20"/>
  <c r="C52426" i="20" s="1"/>
  <c r="F52427" i="20"/>
  <c r="C52427" i="20" s="1"/>
  <c r="F52428" i="20"/>
  <c r="C52428" i="20" s="1"/>
  <c r="F52429" i="20"/>
  <c r="C52429" i="20" s="1"/>
  <c r="F52430" i="20"/>
  <c r="C52430" i="20" s="1"/>
  <c r="F52431" i="20"/>
  <c r="C52431" i="20" s="1"/>
  <c r="F52432" i="20"/>
  <c r="C52432" i="20" s="1"/>
  <c r="F52433" i="20"/>
  <c r="C52433" i="20" s="1"/>
  <c r="F52434" i="20"/>
  <c r="C52434" i="20" s="1"/>
  <c r="F52435" i="20"/>
  <c r="C52435" i="20" s="1"/>
  <c r="F52436" i="20"/>
  <c r="C52436" i="20" s="1"/>
  <c r="F52437" i="20"/>
  <c r="C52437" i="20" s="1"/>
  <c r="F52438" i="20"/>
  <c r="C52438" i="20" s="1"/>
  <c r="F52439" i="20"/>
  <c r="C52439" i="20" s="1"/>
  <c r="F52440" i="20"/>
  <c r="C52440" i="20" s="1"/>
  <c r="F52441" i="20"/>
  <c r="C52441" i="20" s="1"/>
  <c r="F52442" i="20"/>
  <c r="C52442" i="20" s="1"/>
  <c r="F52443" i="20"/>
  <c r="C52443" i="20" s="1"/>
  <c r="F52444" i="20"/>
  <c r="C52444" i="20" s="1"/>
  <c r="F52445" i="20"/>
  <c r="C52445" i="20" s="1"/>
  <c r="F52446" i="20"/>
  <c r="C52446" i="20" s="1"/>
  <c r="F52447" i="20"/>
  <c r="C52447" i="20" s="1"/>
  <c r="F52448" i="20"/>
  <c r="C52448" i="20" s="1"/>
  <c r="F52449" i="20"/>
  <c r="C52449" i="20" s="1"/>
  <c r="F52450" i="20"/>
  <c r="C52450" i="20" s="1"/>
  <c r="F52451" i="20"/>
  <c r="C52451" i="20" s="1"/>
  <c r="F52452" i="20"/>
  <c r="C52452" i="20" s="1"/>
  <c r="F52453" i="20"/>
  <c r="C52453" i="20" s="1"/>
  <c r="F52454" i="20"/>
  <c r="C52454" i="20" s="1"/>
  <c r="F52455" i="20"/>
  <c r="C52455" i="20" s="1"/>
  <c r="F52456" i="20"/>
  <c r="C52456" i="20" s="1"/>
  <c r="F52457" i="20"/>
  <c r="C52457" i="20" s="1"/>
  <c r="F52458" i="20"/>
  <c r="C52458" i="20" s="1"/>
  <c r="F52459" i="20"/>
  <c r="C52459" i="20" s="1"/>
  <c r="F52460" i="20"/>
  <c r="C52460" i="20" s="1"/>
  <c r="F52461" i="20"/>
  <c r="C52461" i="20" s="1"/>
  <c r="F52462" i="20"/>
  <c r="C52462" i="20" s="1"/>
  <c r="F52463" i="20"/>
  <c r="C52463" i="20" s="1"/>
  <c r="F52464" i="20"/>
  <c r="C52464" i="20" s="1"/>
  <c r="F52465" i="20"/>
  <c r="C52465" i="20" s="1"/>
  <c r="F52466" i="20"/>
  <c r="C52466" i="20" s="1"/>
  <c r="F52467" i="20"/>
  <c r="C52467" i="20" s="1"/>
  <c r="F52468" i="20"/>
  <c r="C52468" i="20" s="1"/>
  <c r="F52469" i="20"/>
  <c r="C52469" i="20" s="1"/>
  <c r="F52470" i="20"/>
  <c r="C52470" i="20" s="1"/>
  <c r="F52471" i="20"/>
  <c r="C52471" i="20" s="1"/>
  <c r="F52472" i="20"/>
  <c r="C52472" i="20" s="1"/>
  <c r="F52473" i="20"/>
  <c r="C52473" i="20" s="1"/>
  <c r="F52474" i="20"/>
  <c r="C52474" i="20" s="1"/>
  <c r="F52475" i="20"/>
  <c r="C52475" i="20" s="1"/>
  <c r="F52476" i="20"/>
  <c r="C52476" i="20" s="1"/>
  <c r="F52477" i="20"/>
  <c r="C52477" i="20" s="1"/>
  <c r="F52478" i="20"/>
  <c r="C52478" i="20" s="1"/>
  <c r="F52479" i="20"/>
  <c r="C52479" i="20" s="1"/>
  <c r="F52480" i="20"/>
  <c r="C52480" i="20" s="1"/>
  <c r="F52481" i="20"/>
  <c r="C52481" i="20" s="1"/>
  <c r="F52482" i="20"/>
  <c r="C52482" i="20" s="1"/>
  <c r="F52483" i="20"/>
  <c r="C52483" i="20" s="1"/>
  <c r="F52484" i="20"/>
  <c r="C52484" i="20" s="1"/>
  <c r="F52485" i="20"/>
  <c r="C52485" i="20" s="1"/>
  <c r="F52486" i="20"/>
  <c r="C52486" i="20" s="1"/>
  <c r="F52487" i="20"/>
  <c r="C52487" i="20" s="1"/>
  <c r="F52488" i="20"/>
  <c r="C52488" i="20" s="1"/>
  <c r="F52489" i="20"/>
  <c r="C52489" i="20" s="1"/>
  <c r="F52490" i="20"/>
  <c r="C52490" i="20" s="1"/>
  <c r="F52491" i="20"/>
  <c r="C52491" i="20" s="1"/>
  <c r="F52492" i="20"/>
  <c r="C52492" i="20" s="1"/>
  <c r="F52493" i="20"/>
  <c r="C52493" i="20" s="1"/>
  <c r="F52494" i="20"/>
  <c r="C52494" i="20" s="1"/>
  <c r="F52495" i="20"/>
  <c r="C52495" i="20" s="1"/>
  <c r="F52496" i="20"/>
  <c r="C52496" i="20" s="1"/>
  <c r="F52497" i="20"/>
  <c r="C52497" i="20" s="1"/>
  <c r="F52498" i="20"/>
  <c r="C52498" i="20" s="1"/>
  <c r="F52499" i="20"/>
  <c r="C52499" i="20" s="1"/>
  <c r="F52500" i="20"/>
  <c r="C52500" i="20" s="1"/>
  <c r="F52501" i="20"/>
  <c r="C52501" i="20" s="1"/>
  <c r="F52502" i="20"/>
  <c r="C52502" i="20" s="1"/>
  <c r="F52503" i="20"/>
  <c r="C52503" i="20" s="1"/>
  <c r="F52504" i="20"/>
  <c r="C52504" i="20" s="1"/>
  <c r="F52505" i="20"/>
  <c r="C52505" i="20" s="1"/>
  <c r="F52506" i="20"/>
  <c r="C52506" i="20" s="1"/>
  <c r="F52507" i="20"/>
  <c r="C52507" i="20" s="1"/>
  <c r="F52508" i="20"/>
  <c r="C52508" i="20" s="1"/>
  <c r="F52509" i="20"/>
  <c r="C52509" i="20" s="1"/>
  <c r="F52510" i="20"/>
  <c r="C52510" i="20" s="1"/>
  <c r="F52511" i="20"/>
  <c r="C52511" i="20" s="1"/>
  <c r="F52512" i="20"/>
  <c r="C52512" i="20" s="1"/>
  <c r="F52513" i="20"/>
  <c r="C52513" i="20" s="1"/>
  <c r="F52514" i="20"/>
  <c r="C52514" i="20" s="1"/>
  <c r="F52515" i="20"/>
  <c r="C52515" i="20" s="1"/>
  <c r="F52516" i="20"/>
  <c r="C52516" i="20" s="1"/>
  <c r="F52517" i="20"/>
  <c r="C52517" i="20" s="1"/>
  <c r="F52518" i="20"/>
  <c r="C52518" i="20" s="1"/>
  <c r="F52519" i="20"/>
  <c r="C52519" i="20" s="1"/>
  <c r="F52520" i="20"/>
  <c r="C52520" i="20" s="1"/>
  <c r="F52521" i="20"/>
  <c r="C52521" i="20" s="1"/>
  <c r="F52522" i="20"/>
  <c r="C52522" i="20" s="1"/>
  <c r="F52523" i="20"/>
  <c r="C52523" i="20" s="1"/>
  <c r="F52524" i="20"/>
  <c r="C52524" i="20" s="1"/>
  <c r="F52525" i="20"/>
  <c r="C52525" i="20" s="1"/>
  <c r="F52526" i="20"/>
  <c r="C52526" i="20" s="1"/>
  <c r="F52527" i="20"/>
  <c r="C52527" i="20" s="1"/>
  <c r="F52528" i="20"/>
  <c r="C52528" i="20" s="1"/>
  <c r="F52529" i="20"/>
  <c r="C52529" i="20" s="1"/>
  <c r="F52530" i="20"/>
  <c r="C52530" i="20" s="1"/>
  <c r="F52531" i="20"/>
  <c r="C52531" i="20" s="1"/>
  <c r="F52532" i="20"/>
  <c r="C52532" i="20" s="1"/>
  <c r="F52533" i="20"/>
  <c r="C52533" i="20" s="1"/>
  <c r="F52534" i="20"/>
  <c r="C52534" i="20" s="1"/>
  <c r="F52535" i="20"/>
  <c r="C52535" i="20" s="1"/>
  <c r="F52536" i="20"/>
  <c r="C52536" i="20" s="1"/>
  <c r="F52537" i="20"/>
  <c r="C52537" i="20" s="1"/>
  <c r="F52538" i="20"/>
  <c r="C52538" i="20" s="1"/>
  <c r="F52539" i="20"/>
  <c r="C52539" i="20" s="1"/>
  <c r="F52540" i="20"/>
  <c r="C52540" i="20" s="1"/>
  <c r="F52541" i="20"/>
  <c r="C52541" i="20" s="1"/>
  <c r="F52542" i="20"/>
  <c r="C52542" i="20" s="1"/>
  <c r="F52543" i="20"/>
  <c r="C52543" i="20" s="1"/>
  <c r="F52544" i="20"/>
  <c r="C52544" i="20" s="1"/>
  <c r="F52545" i="20"/>
  <c r="C52545" i="20" s="1"/>
  <c r="F52546" i="20"/>
  <c r="C52546" i="20" s="1"/>
  <c r="F52547" i="20"/>
  <c r="C52547" i="20" s="1"/>
  <c r="F52548" i="20"/>
  <c r="C52548" i="20" s="1"/>
  <c r="F52549" i="20"/>
  <c r="C52549" i="20" s="1"/>
  <c r="F52550" i="20"/>
  <c r="C52550" i="20" s="1"/>
  <c r="F52551" i="20"/>
  <c r="C52551" i="20" s="1"/>
  <c r="F52552" i="20"/>
  <c r="C52552" i="20" s="1"/>
  <c r="F52553" i="20"/>
  <c r="C52553" i="20" s="1"/>
  <c r="F52554" i="20"/>
  <c r="C52554" i="20" s="1"/>
  <c r="F52555" i="20"/>
  <c r="C52555" i="20" s="1"/>
  <c r="F52556" i="20"/>
  <c r="C52556" i="20" s="1"/>
  <c r="F52557" i="20"/>
  <c r="C52557" i="20" s="1"/>
  <c r="F52558" i="20"/>
  <c r="C52558" i="20" s="1"/>
  <c r="F52559" i="20"/>
  <c r="C52559" i="20" s="1"/>
  <c r="F52560" i="20"/>
  <c r="C52560" i="20" s="1"/>
  <c r="F52561" i="20"/>
  <c r="C52561" i="20" s="1"/>
  <c r="F52562" i="20"/>
  <c r="C52562" i="20" s="1"/>
  <c r="F52563" i="20"/>
  <c r="C52563" i="20" s="1"/>
  <c r="F52564" i="20"/>
  <c r="C52564" i="20" s="1"/>
  <c r="F52565" i="20"/>
  <c r="C52565" i="20" s="1"/>
  <c r="F52566" i="20"/>
  <c r="C52566" i="20" s="1"/>
  <c r="F52567" i="20"/>
  <c r="C52567" i="20" s="1"/>
  <c r="F52568" i="20"/>
  <c r="C52568" i="20" s="1"/>
  <c r="F52569" i="20"/>
  <c r="C52569" i="20" s="1"/>
  <c r="F52570" i="20"/>
  <c r="C52570" i="20" s="1"/>
  <c r="F52571" i="20"/>
  <c r="C52571" i="20" s="1"/>
  <c r="F52572" i="20"/>
  <c r="C52572" i="20" s="1"/>
  <c r="F52573" i="20"/>
  <c r="C52573" i="20" s="1"/>
  <c r="F52574" i="20"/>
  <c r="C52574" i="20" s="1"/>
  <c r="F52575" i="20"/>
  <c r="C52575" i="20" s="1"/>
  <c r="F52576" i="20"/>
  <c r="C52576" i="20" s="1"/>
  <c r="F52577" i="20"/>
  <c r="C52577" i="20" s="1"/>
  <c r="F52578" i="20"/>
  <c r="C52578" i="20" s="1"/>
  <c r="F52579" i="20"/>
  <c r="C52579" i="20" s="1"/>
  <c r="F52580" i="20"/>
  <c r="C52580" i="20" s="1"/>
  <c r="F52581" i="20"/>
  <c r="C52581" i="20" s="1"/>
  <c r="F52582" i="20"/>
  <c r="C52582" i="20" s="1"/>
  <c r="F52583" i="20"/>
  <c r="C52583" i="20" s="1"/>
  <c r="F52584" i="20"/>
  <c r="C52584" i="20" s="1"/>
  <c r="F52585" i="20"/>
  <c r="C52585" i="20" s="1"/>
  <c r="F52586" i="20"/>
  <c r="C52586" i="20" s="1"/>
  <c r="F52587" i="20"/>
  <c r="C52587" i="20" s="1"/>
  <c r="F52588" i="20"/>
  <c r="C52588" i="20" s="1"/>
  <c r="F52589" i="20"/>
  <c r="C52589" i="20" s="1"/>
  <c r="F52590" i="20"/>
  <c r="C52590" i="20" s="1"/>
  <c r="F52591" i="20"/>
  <c r="C52591" i="20" s="1"/>
  <c r="F52592" i="20"/>
  <c r="C52592" i="20" s="1"/>
  <c r="F52593" i="20"/>
  <c r="C52593" i="20" s="1"/>
  <c r="F52594" i="20"/>
  <c r="C52594" i="20" s="1"/>
  <c r="F52595" i="20"/>
  <c r="C52595" i="20" s="1"/>
  <c r="F52596" i="20"/>
  <c r="C52596" i="20" s="1"/>
  <c r="F52597" i="20"/>
  <c r="C52597" i="20" s="1"/>
  <c r="F52598" i="20"/>
  <c r="C52598" i="20" s="1"/>
  <c r="F52599" i="20"/>
  <c r="C52599" i="20" s="1"/>
  <c r="F52600" i="20"/>
  <c r="C52600" i="20" s="1"/>
  <c r="F52601" i="20"/>
  <c r="C52601" i="20" s="1"/>
  <c r="F52602" i="20"/>
  <c r="C52602" i="20" s="1"/>
  <c r="F52603" i="20"/>
  <c r="C52603" i="20" s="1"/>
  <c r="F52604" i="20"/>
  <c r="C52604" i="20" s="1"/>
  <c r="F52605" i="20"/>
  <c r="C52605" i="20" s="1"/>
  <c r="F52606" i="20"/>
  <c r="C52606" i="20" s="1"/>
  <c r="F52607" i="20"/>
  <c r="C52607" i="20" s="1"/>
  <c r="F52608" i="20"/>
  <c r="C52608" i="20" s="1"/>
  <c r="F52609" i="20"/>
  <c r="C52609" i="20" s="1"/>
  <c r="F52610" i="20"/>
  <c r="C52610" i="20" s="1"/>
  <c r="F52611" i="20"/>
  <c r="C52611" i="20" s="1"/>
  <c r="F52612" i="20"/>
  <c r="C52612" i="20" s="1"/>
  <c r="F52613" i="20"/>
  <c r="C52613" i="20" s="1"/>
  <c r="F52614" i="20"/>
  <c r="C52614" i="20" s="1"/>
  <c r="F52615" i="20"/>
  <c r="C52615" i="20" s="1"/>
  <c r="F52616" i="20"/>
  <c r="C52616" i="20" s="1"/>
  <c r="F52617" i="20"/>
  <c r="C52617" i="20" s="1"/>
  <c r="F52618" i="20"/>
  <c r="C52618" i="20" s="1"/>
  <c r="F52619" i="20"/>
  <c r="C52619" i="20" s="1"/>
  <c r="F52620" i="20"/>
  <c r="C52620" i="20" s="1"/>
  <c r="F52621" i="20"/>
  <c r="C52621" i="20" s="1"/>
  <c r="F52622" i="20"/>
  <c r="C52622" i="20" s="1"/>
  <c r="F52623" i="20"/>
  <c r="C52623" i="20" s="1"/>
  <c r="F52624" i="20"/>
  <c r="C52624" i="20" s="1"/>
  <c r="F52625" i="20"/>
  <c r="C52625" i="20" s="1"/>
  <c r="F52626" i="20"/>
  <c r="C52626" i="20" s="1"/>
  <c r="F52627" i="20"/>
  <c r="C52627" i="20" s="1"/>
  <c r="F52628" i="20"/>
  <c r="C52628" i="20" s="1"/>
  <c r="F52629" i="20"/>
  <c r="C52629" i="20" s="1"/>
  <c r="F52630" i="20"/>
  <c r="C52630" i="20" s="1"/>
  <c r="F52631" i="20"/>
  <c r="C52631" i="20" s="1"/>
  <c r="F52632" i="20"/>
  <c r="C52632" i="20" s="1"/>
  <c r="F52633" i="20"/>
  <c r="C52633" i="20" s="1"/>
  <c r="F52634" i="20"/>
  <c r="C52634" i="20" s="1"/>
  <c r="F52635" i="20"/>
  <c r="C52635" i="20" s="1"/>
  <c r="F52636" i="20"/>
  <c r="C52636" i="20" s="1"/>
  <c r="F52637" i="20"/>
  <c r="C52637" i="20" s="1"/>
  <c r="F52638" i="20"/>
  <c r="C52638" i="20" s="1"/>
  <c r="F52639" i="20"/>
  <c r="C52639" i="20" s="1"/>
  <c r="F52640" i="20"/>
  <c r="C52640" i="20" s="1"/>
  <c r="F52641" i="20"/>
  <c r="C52641" i="20" s="1"/>
  <c r="F52642" i="20"/>
  <c r="C52642" i="20" s="1"/>
  <c r="F52643" i="20"/>
  <c r="C52643" i="20" s="1"/>
  <c r="F52644" i="20"/>
  <c r="C52644" i="20" s="1"/>
  <c r="F52645" i="20"/>
  <c r="C52645" i="20" s="1"/>
  <c r="F52646" i="20"/>
  <c r="C52646" i="20" s="1"/>
  <c r="F52647" i="20"/>
  <c r="C52647" i="20" s="1"/>
  <c r="F52648" i="20"/>
  <c r="C52648" i="20" s="1"/>
  <c r="F52649" i="20"/>
  <c r="C52649" i="20" s="1"/>
  <c r="F52650" i="20"/>
  <c r="C52650" i="20" s="1"/>
  <c r="F52651" i="20"/>
  <c r="C52651" i="20" s="1"/>
  <c r="F52652" i="20"/>
  <c r="C52652" i="20" s="1"/>
  <c r="F52653" i="20"/>
  <c r="C52653" i="20" s="1"/>
  <c r="F52654" i="20"/>
  <c r="C52654" i="20" s="1"/>
  <c r="F52655" i="20"/>
  <c r="C52655" i="20" s="1"/>
  <c r="F52656" i="20"/>
  <c r="C52656" i="20" s="1"/>
  <c r="F52657" i="20"/>
  <c r="C52657" i="20" s="1"/>
  <c r="F52658" i="20"/>
  <c r="C52658" i="20" s="1"/>
  <c r="F52659" i="20"/>
  <c r="C52659" i="20" s="1"/>
  <c r="F52660" i="20"/>
  <c r="C52660" i="20" s="1"/>
  <c r="F52661" i="20"/>
  <c r="C52661" i="20" s="1"/>
  <c r="F52662" i="20"/>
  <c r="C52662" i="20" s="1"/>
  <c r="F52663" i="20"/>
  <c r="C52663" i="20" s="1"/>
  <c r="F52664" i="20"/>
  <c r="C52664" i="20" s="1"/>
  <c r="F52665" i="20"/>
  <c r="C52665" i="20" s="1"/>
  <c r="F52666" i="20"/>
  <c r="C52666" i="20" s="1"/>
  <c r="F52667" i="20"/>
  <c r="C52667" i="20" s="1"/>
  <c r="F52668" i="20"/>
  <c r="C52668" i="20" s="1"/>
  <c r="F52669" i="20"/>
  <c r="C52669" i="20" s="1"/>
  <c r="F52670" i="20"/>
  <c r="C52670" i="20" s="1"/>
  <c r="F52671" i="20"/>
  <c r="C52671" i="20" s="1"/>
  <c r="F52672" i="20"/>
  <c r="C52672" i="20" s="1"/>
  <c r="F52673" i="20"/>
  <c r="C52673" i="20" s="1"/>
  <c r="F52674" i="20"/>
  <c r="C52674" i="20" s="1"/>
  <c r="F52675" i="20"/>
  <c r="C52675" i="20" s="1"/>
  <c r="F52676" i="20"/>
  <c r="C52676" i="20" s="1"/>
  <c r="F52677" i="20"/>
  <c r="C52677" i="20" s="1"/>
  <c r="F52678" i="20"/>
  <c r="C52678" i="20" s="1"/>
  <c r="F52679" i="20"/>
  <c r="C52679" i="20" s="1"/>
  <c r="F52680" i="20"/>
  <c r="C52680" i="20" s="1"/>
  <c r="F52681" i="20"/>
  <c r="C52681" i="20" s="1"/>
  <c r="F52682" i="20"/>
  <c r="C52682" i="20" s="1"/>
  <c r="F52683" i="20"/>
  <c r="C52683" i="20" s="1"/>
  <c r="F52684" i="20"/>
  <c r="C52684" i="20" s="1"/>
  <c r="F52685" i="20"/>
  <c r="C52685" i="20" s="1"/>
  <c r="F52686" i="20"/>
  <c r="C52686" i="20" s="1"/>
  <c r="F52687" i="20"/>
  <c r="C52687" i="20" s="1"/>
  <c r="F52688" i="20"/>
  <c r="C52688" i="20" s="1"/>
  <c r="F52689" i="20"/>
  <c r="C52689" i="20" s="1"/>
  <c r="F52690" i="20"/>
  <c r="C52690" i="20" s="1"/>
  <c r="F52691" i="20"/>
  <c r="C52691" i="20" s="1"/>
  <c r="F52692" i="20"/>
  <c r="C52692" i="20" s="1"/>
  <c r="F52693" i="20"/>
  <c r="C52693" i="20" s="1"/>
  <c r="F52694" i="20"/>
  <c r="C52694" i="20" s="1"/>
  <c r="F52695" i="20"/>
  <c r="C52695" i="20" s="1"/>
  <c r="F52696" i="20"/>
  <c r="C52696" i="20" s="1"/>
  <c r="F52697" i="20"/>
  <c r="C52697" i="20" s="1"/>
  <c r="F52698" i="20"/>
  <c r="C52698" i="20" s="1"/>
  <c r="F52699" i="20"/>
  <c r="C52699" i="20" s="1"/>
  <c r="F52700" i="20"/>
  <c r="C52700" i="20" s="1"/>
  <c r="F52701" i="20"/>
  <c r="C52701" i="20" s="1"/>
  <c r="F52702" i="20"/>
  <c r="C52702" i="20" s="1"/>
  <c r="F52703" i="20"/>
  <c r="C52703" i="20" s="1"/>
  <c r="F52704" i="20"/>
  <c r="C52704" i="20" s="1"/>
  <c r="F52705" i="20"/>
  <c r="C52705" i="20" s="1"/>
  <c r="F52706" i="20"/>
  <c r="C52706" i="20" s="1"/>
  <c r="F52707" i="20"/>
  <c r="C52707" i="20" s="1"/>
  <c r="F52708" i="20"/>
  <c r="C52708" i="20" s="1"/>
  <c r="F52709" i="20"/>
  <c r="C52709" i="20" s="1"/>
  <c r="F52710" i="20"/>
  <c r="C52710" i="20" s="1"/>
  <c r="F52711" i="20"/>
  <c r="C52711" i="20" s="1"/>
  <c r="F52712" i="20"/>
  <c r="C52712" i="20" s="1"/>
  <c r="F52713" i="20"/>
  <c r="C52713" i="20" s="1"/>
  <c r="F52714" i="20"/>
  <c r="C52714" i="20" s="1"/>
  <c r="F52715" i="20"/>
  <c r="C52715" i="20" s="1"/>
  <c r="F52716" i="20"/>
  <c r="C52716" i="20" s="1"/>
  <c r="F52717" i="20"/>
  <c r="C52717" i="20" s="1"/>
  <c r="F52718" i="20"/>
  <c r="C52718" i="20" s="1"/>
  <c r="F52719" i="20"/>
  <c r="C52719" i="20" s="1"/>
  <c r="F52720" i="20"/>
  <c r="C52720" i="20" s="1"/>
  <c r="F52721" i="20"/>
  <c r="C52721" i="20" s="1"/>
  <c r="F52722" i="20"/>
  <c r="C52722" i="20" s="1"/>
  <c r="F52723" i="20"/>
  <c r="C52723" i="20" s="1"/>
  <c r="F52724" i="20"/>
  <c r="C52724" i="20" s="1"/>
  <c r="F52725" i="20"/>
  <c r="C52725" i="20" s="1"/>
  <c r="F52726" i="20"/>
  <c r="C52726" i="20" s="1"/>
  <c r="F52727" i="20"/>
  <c r="C52727" i="20" s="1"/>
  <c r="F52728" i="20"/>
  <c r="C52728" i="20" s="1"/>
  <c r="F52729" i="20"/>
  <c r="C52729" i="20" s="1"/>
  <c r="F52730" i="20"/>
  <c r="C52730" i="20" s="1"/>
  <c r="F52731" i="20"/>
  <c r="C52731" i="20" s="1"/>
  <c r="F52732" i="20"/>
  <c r="C52732" i="20" s="1"/>
  <c r="F52733" i="20"/>
  <c r="C52733" i="20" s="1"/>
  <c r="F52734" i="20"/>
  <c r="C52734" i="20" s="1"/>
  <c r="F52735" i="20"/>
  <c r="C52735" i="20" s="1"/>
  <c r="F52736" i="20"/>
  <c r="C52736" i="20" s="1"/>
  <c r="F52737" i="20"/>
  <c r="C52737" i="20" s="1"/>
  <c r="F52738" i="20"/>
  <c r="C52738" i="20" s="1"/>
  <c r="F52739" i="20"/>
  <c r="C52739" i="20" s="1"/>
  <c r="F52740" i="20"/>
  <c r="C52740" i="20" s="1"/>
  <c r="F52741" i="20"/>
  <c r="C52741" i="20" s="1"/>
  <c r="F52742" i="20"/>
  <c r="C52742" i="20" s="1"/>
  <c r="F52743" i="20"/>
  <c r="C52743" i="20" s="1"/>
  <c r="F52744" i="20"/>
  <c r="C52744" i="20" s="1"/>
  <c r="F52745" i="20"/>
  <c r="C52745" i="20" s="1"/>
  <c r="F52746" i="20"/>
  <c r="C52746" i="20" s="1"/>
  <c r="F52747" i="20"/>
  <c r="C52747" i="20" s="1"/>
  <c r="F52748" i="20"/>
  <c r="C52748" i="20" s="1"/>
  <c r="F52749" i="20"/>
  <c r="C52749" i="20" s="1"/>
  <c r="F52750" i="20"/>
  <c r="C52750" i="20" s="1"/>
  <c r="F52751" i="20"/>
  <c r="C52751" i="20" s="1"/>
  <c r="F52752" i="20"/>
  <c r="C52752" i="20" s="1"/>
  <c r="F52753" i="20"/>
  <c r="C52753" i="20" s="1"/>
  <c r="F52754" i="20"/>
  <c r="C52754" i="20" s="1"/>
  <c r="F52755" i="20"/>
  <c r="C52755" i="20" s="1"/>
  <c r="F52756" i="20"/>
  <c r="C52756" i="20" s="1"/>
  <c r="F52757" i="20"/>
  <c r="C52757" i="20" s="1"/>
  <c r="F52758" i="20"/>
  <c r="C52758" i="20" s="1"/>
  <c r="F52759" i="20"/>
  <c r="C52759" i="20" s="1"/>
  <c r="F52760" i="20"/>
  <c r="C52760" i="20" s="1"/>
  <c r="F52761" i="20"/>
  <c r="C52761" i="20" s="1"/>
  <c r="F52762" i="20"/>
  <c r="C52762" i="20" s="1"/>
  <c r="F52763" i="20"/>
  <c r="C52763" i="20" s="1"/>
  <c r="F52764" i="20"/>
  <c r="C52764" i="20" s="1"/>
  <c r="F52765" i="20"/>
  <c r="C52765" i="20" s="1"/>
  <c r="F52766" i="20"/>
  <c r="C52766" i="20" s="1"/>
  <c r="F52767" i="20"/>
  <c r="C52767" i="20" s="1"/>
  <c r="F52768" i="20"/>
  <c r="C52768" i="20" s="1"/>
  <c r="F52769" i="20"/>
  <c r="C52769" i="20" s="1"/>
  <c r="F52770" i="20"/>
  <c r="C52770" i="20" s="1"/>
  <c r="F52771" i="20"/>
  <c r="C52771" i="20" s="1"/>
  <c r="F52772" i="20"/>
  <c r="C52772" i="20" s="1"/>
  <c r="F52773" i="20"/>
  <c r="C52773" i="20" s="1"/>
  <c r="F52774" i="20"/>
  <c r="C52774" i="20" s="1"/>
  <c r="F52775" i="20"/>
  <c r="C52775" i="20" s="1"/>
  <c r="F52776" i="20"/>
  <c r="C52776" i="20" s="1"/>
  <c r="F52777" i="20"/>
  <c r="C52777" i="20" s="1"/>
  <c r="F52778" i="20"/>
  <c r="C52778" i="20" s="1"/>
  <c r="F52779" i="20"/>
  <c r="C52779" i="20" s="1"/>
  <c r="F52780" i="20"/>
  <c r="C52780" i="20" s="1"/>
  <c r="F52781" i="20"/>
  <c r="C52781" i="20" s="1"/>
  <c r="F52782" i="20"/>
  <c r="C52782" i="20" s="1"/>
  <c r="F52783" i="20"/>
  <c r="C52783" i="20" s="1"/>
  <c r="F52784" i="20"/>
  <c r="C52784" i="20" s="1"/>
  <c r="F52785" i="20"/>
  <c r="C52785" i="20" s="1"/>
  <c r="F52786" i="20"/>
  <c r="C52786" i="20" s="1"/>
  <c r="F52787" i="20"/>
  <c r="C52787" i="20" s="1"/>
  <c r="F52788" i="20"/>
  <c r="C52788" i="20" s="1"/>
  <c r="F52789" i="20"/>
  <c r="C52789" i="20" s="1"/>
  <c r="F52790" i="20"/>
  <c r="C52790" i="20" s="1"/>
  <c r="F52791" i="20"/>
  <c r="C52791" i="20" s="1"/>
  <c r="F52792" i="20"/>
  <c r="C52792" i="20" s="1"/>
  <c r="F52793" i="20"/>
  <c r="C52793" i="20" s="1"/>
  <c r="F52794" i="20"/>
  <c r="C52794" i="20" s="1"/>
  <c r="F52795" i="20"/>
  <c r="C52795" i="20" s="1"/>
  <c r="F52796" i="20"/>
  <c r="C52796" i="20" s="1"/>
  <c r="F52797" i="20"/>
  <c r="C52797" i="20" s="1"/>
  <c r="F52798" i="20"/>
  <c r="C52798" i="20" s="1"/>
  <c r="F52799" i="20"/>
  <c r="C52799" i="20" s="1"/>
  <c r="F52800" i="20"/>
  <c r="C52800" i="20" s="1"/>
  <c r="F52801" i="20"/>
  <c r="C52801" i="20" s="1"/>
  <c r="F52802" i="20"/>
  <c r="C52802" i="20" s="1"/>
  <c r="F52803" i="20"/>
  <c r="C52803" i="20" s="1"/>
  <c r="F52804" i="20"/>
  <c r="C52804" i="20" s="1"/>
  <c r="F52805" i="20"/>
  <c r="C52805" i="20" s="1"/>
  <c r="F52806" i="20"/>
  <c r="C52806" i="20" s="1"/>
  <c r="F52807" i="20"/>
  <c r="C52807" i="20" s="1"/>
  <c r="F52808" i="20"/>
  <c r="C52808" i="20" s="1"/>
  <c r="F52809" i="20"/>
  <c r="C52809" i="20" s="1"/>
  <c r="F52810" i="20"/>
  <c r="C52810" i="20" s="1"/>
  <c r="F52811" i="20"/>
  <c r="C52811" i="20" s="1"/>
  <c r="F52812" i="20"/>
  <c r="C52812" i="20" s="1"/>
  <c r="F52813" i="20"/>
  <c r="C52813" i="20" s="1"/>
  <c r="F52814" i="20"/>
  <c r="C52814" i="20" s="1"/>
  <c r="F52815" i="20"/>
  <c r="C52815" i="20" s="1"/>
  <c r="F52816" i="20"/>
  <c r="C52816" i="20" s="1"/>
  <c r="F52817" i="20"/>
  <c r="C52817" i="20" s="1"/>
  <c r="F52818" i="20"/>
  <c r="C52818" i="20" s="1"/>
  <c r="F52819" i="20"/>
  <c r="C52819" i="20" s="1"/>
  <c r="F52820" i="20"/>
  <c r="C52820" i="20" s="1"/>
  <c r="F52821" i="20"/>
  <c r="C52821" i="20" s="1"/>
  <c r="F52822" i="20"/>
  <c r="C52822" i="20" s="1"/>
  <c r="F52823" i="20"/>
  <c r="C52823" i="20" s="1"/>
  <c r="F52824" i="20"/>
  <c r="C52824" i="20" s="1"/>
  <c r="F52825" i="20"/>
  <c r="C52825" i="20" s="1"/>
  <c r="F52826" i="20"/>
  <c r="C52826" i="20" s="1"/>
  <c r="F52827" i="20"/>
  <c r="C52827" i="20" s="1"/>
  <c r="F52828" i="20"/>
  <c r="C52828" i="20" s="1"/>
  <c r="F52829" i="20"/>
  <c r="C52829" i="20" s="1"/>
  <c r="F52830" i="20"/>
  <c r="C52830" i="20" s="1"/>
  <c r="F52831" i="20"/>
  <c r="C52831" i="20" s="1"/>
  <c r="F52832" i="20"/>
  <c r="C52832" i="20" s="1"/>
  <c r="F52833" i="20"/>
  <c r="C52833" i="20" s="1"/>
  <c r="F52834" i="20"/>
  <c r="C52834" i="20" s="1"/>
  <c r="F52835" i="20"/>
  <c r="C52835" i="20" s="1"/>
  <c r="F52836" i="20"/>
  <c r="C52836" i="20" s="1"/>
  <c r="F52837" i="20"/>
  <c r="C52837" i="20" s="1"/>
  <c r="F52838" i="20"/>
  <c r="C52838" i="20" s="1"/>
  <c r="F52839" i="20"/>
  <c r="C52839" i="20" s="1"/>
  <c r="F52840" i="20"/>
  <c r="C52840" i="20" s="1"/>
  <c r="F52841" i="20"/>
  <c r="C52841" i="20" s="1"/>
  <c r="F52842" i="20"/>
  <c r="C52842" i="20" s="1"/>
  <c r="F52843" i="20"/>
  <c r="C52843" i="20" s="1"/>
  <c r="F52844" i="20"/>
  <c r="C52844" i="20" s="1"/>
  <c r="F52845" i="20"/>
  <c r="C52845" i="20" s="1"/>
  <c r="F52846" i="20"/>
  <c r="C52846" i="20" s="1"/>
  <c r="F52847" i="20"/>
  <c r="C52847" i="20" s="1"/>
  <c r="F52848" i="20"/>
  <c r="C52848" i="20" s="1"/>
  <c r="F52849" i="20"/>
  <c r="C52849" i="20" s="1"/>
  <c r="F52850" i="20"/>
  <c r="C52850" i="20" s="1"/>
  <c r="F52851" i="20"/>
  <c r="C52851" i="20" s="1"/>
  <c r="F52852" i="20"/>
  <c r="C52852" i="20" s="1"/>
  <c r="F52853" i="20"/>
  <c r="C52853" i="20" s="1"/>
  <c r="F52854" i="20"/>
  <c r="C52854" i="20" s="1"/>
  <c r="F52855" i="20"/>
  <c r="C52855" i="20" s="1"/>
  <c r="F52856" i="20"/>
  <c r="C52856" i="20" s="1"/>
  <c r="F52857" i="20"/>
  <c r="C52857" i="20" s="1"/>
  <c r="F52858" i="20"/>
  <c r="C52858" i="20" s="1"/>
  <c r="F52859" i="20"/>
  <c r="C52859" i="20" s="1"/>
  <c r="F52860" i="20"/>
  <c r="C52860" i="20" s="1"/>
  <c r="F52861" i="20"/>
  <c r="C52861" i="20" s="1"/>
  <c r="F52862" i="20"/>
  <c r="C52862" i="20" s="1"/>
  <c r="F52863" i="20"/>
  <c r="C52863" i="20" s="1"/>
  <c r="F52864" i="20"/>
  <c r="C52864" i="20" s="1"/>
  <c r="F52865" i="20"/>
  <c r="C52865" i="20" s="1"/>
  <c r="F52866" i="20"/>
  <c r="C52866" i="20" s="1"/>
  <c r="F52867" i="20"/>
  <c r="C52867" i="20" s="1"/>
  <c r="F52868" i="20"/>
  <c r="C52868" i="20" s="1"/>
  <c r="F52869" i="20"/>
  <c r="C52869" i="20" s="1"/>
  <c r="F52870" i="20"/>
  <c r="C52870" i="20" s="1"/>
  <c r="F52871" i="20"/>
  <c r="C52871" i="20" s="1"/>
  <c r="F52872" i="20"/>
  <c r="C52872" i="20" s="1"/>
  <c r="F52873" i="20"/>
  <c r="C52873" i="20" s="1"/>
  <c r="F52874" i="20"/>
  <c r="C52874" i="20" s="1"/>
  <c r="F52875" i="20"/>
  <c r="C52875" i="20" s="1"/>
  <c r="F52876" i="20"/>
  <c r="C52876" i="20" s="1"/>
  <c r="F52877" i="20"/>
  <c r="C52877" i="20" s="1"/>
  <c r="F52878" i="20"/>
  <c r="C52878" i="20" s="1"/>
  <c r="F52879" i="20"/>
  <c r="C52879" i="20" s="1"/>
  <c r="F52880" i="20"/>
  <c r="C52880" i="20" s="1"/>
  <c r="F52881" i="20"/>
  <c r="C52881" i="20" s="1"/>
  <c r="F52882" i="20"/>
  <c r="C52882" i="20" s="1"/>
  <c r="F52883" i="20"/>
  <c r="C52883" i="20" s="1"/>
  <c r="F52884" i="20"/>
  <c r="C52884" i="20" s="1"/>
  <c r="F52885" i="20"/>
  <c r="C52885" i="20" s="1"/>
  <c r="F52886" i="20"/>
  <c r="C52886" i="20" s="1"/>
  <c r="F52887" i="20"/>
  <c r="C52887" i="20" s="1"/>
  <c r="F52888" i="20"/>
  <c r="C52888" i="20" s="1"/>
  <c r="F52889" i="20"/>
  <c r="C52889" i="20" s="1"/>
  <c r="F52890" i="20"/>
  <c r="C52890" i="20" s="1"/>
  <c r="F52891" i="20"/>
  <c r="C52891" i="20" s="1"/>
  <c r="F52892" i="20"/>
  <c r="C52892" i="20" s="1"/>
  <c r="F52893" i="20"/>
  <c r="C52893" i="20" s="1"/>
  <c r="F52894" i="20"/>
  <c r="C52894" i="20" s="1"/>
  <c r="F52895" i="20"/>
  <c r="C52895" i="20" s="1"/>
  <c r="F52896" i="20"/>
  <c r="C52896" i="20" s="1"/>
  <c r="F52897" i="20"/>
  <c r="C52897" i="20" s="1"/>
  <c r="F52898" i="20"/>
  <c r="C52898" i="20" s="1"/>
  <c r="F52899" i="20"/>
  <c r="C52899" i="20" s="1"/>
  <c r="F52900" i="20"/>
  <c r="C52900" i="20" s="1"/>
  <c r="F52901" i="20"/>
  <c r="C52901" i="20" s="1"/>
  <c r="F52902" i="20"/>
  <c r="C52902" i="20" s="1"/>
  <c r="F52903" i="20"/>
  <c r="C52903" i="20" s="1"/>
  <c r="F52904" i="20"/>
  <c r="C52904" i="20" s="1"/>
  <c r="F52905" i="20"/>
  <c r="C52905" i="20" s="1"/>
  <c r="F52906" i="20"/>
  <c r="C52906" i="20" s="1"/>
  <c r="F52907" i="20"/>
  <c r="C52907" i="20" s="1"/>
  <c r="F52908" i="20"/>
  <c r="C52908" i="20" s="1"/>
  <c r="F52909" i="20"/>
  <c r="C52909" i="20" s="1"/>
  <c r="F52910" i="20"/>
  <c r="C52910" i="20" s="1"/>
  <c r="F52911" i="20"/>
  <c r="C52911" i="20" s="1"/>
  <c r="F52912" i="20"/>
  <c r="C52912" i="20" s="1"/>
  <c r="F52913" i="20"/>
  <c r="C52913" i="20" s="1"/>
  <c r="F52914" i="20"/>
  <c r="C52914" i="20" s="1"/>
  <c r="F52915" i="20"/>
  <c r="C52915" i="20" s="1"/>
  <c r="F52916" i="20"/>
  <c r="C52916" i="20" s="1"/>
  <c r="F52917" i="20"/>
  <c r="C52917" i="20" s="1"/>
  <c r="F52918" i="20"/>
  <c r="C52918" i="20" s="1"/>
  <c r="F52919" i="20"/>
  <c r="C52919" i="20" s="1"/>
  <c r="F52920" i="20"/>
  <c r="C52920" i="20" s="1"/>
  <c r="F52921" i="20"/>
  <c r="C52921" i="20" s="1"/>
  <c r="F52922" i="20"/>
  <c r="C52922" i="20" s="1"/>
  <c r="F52923" i="20"/>
  <c r="C52923" i="20" s="1"/>
  <c r="F52924" i="20"/>
  <c r="C52924" i="20" s="1"/>
  <c r="F52925" i="20"/>
  <c r="C52925" i="20" s="1"/>
  <c r="F52926" i="20"/>
  <c r="C52926" i="20" s="1"/>
  <c r="F52927" i="20"/>
  <c r="C52927" i="20" s="1"/>
  <c r="F52928" i="20"/>
  <c r="C52928" i="20" s="1"/>
  <c r="F52929" i="20"/>
  <c r="C52929" i="20" s="1"/>
  <c r="F52930" i="20"/>
  <c r="C52930" i="20" s="1"/>
  <c r="F52931" i="20"/>
  <c r="C52931" i="20" s="1"/>
  <c r="F52932" i="20"/>
  <c r="C52932" i="20" s="1"/>
  <c r="F52933" i="20"/>
  <c r="C52933" i="20" s="1"/>
  <c r="F52934" i="20"/>
  <c r="C52934" i="20" s="1"/>
  <c r="F52935" i="20"/>
  <c r="C52935" i="20" s="1"/>
  <c r="F52936" i="20"/>
  <c r="C52936" i="20" s="1"/>
  <c r="F52937" i="20"/>
  <c r="C52937" i="20" s="1"/>
  <c r="F52938" i="20"/>
  <c r="C52938" i="20" s="1"/>
  <c r="F52939" i="20"/>
  <c r="C52939" i="20" s="1"/>
  <c r="F52940" i="20"/>
  <c r="C52940" i="20" s="1"/>
  <c r="F52941" i="20"/>
  <c r="C52941" i="20" s="1"/>
  <c r="F52942" i="20"/>
  <c r="C52942" i="20" s="1"/>
  <c r="F52943" i="20"/>
  <c r="C52943" i="20" s="1"/>
  <c r="F52944" i="20"/>
  <c r="C52944" i="20" s="1"/>
  <c r="F52945" i="20"/>
  <c r="C52945" i="20" s="1"/>
  <c r="F52946" i="20"/>
  <c r="C52946" i="20" s="1"/>
  <c r="F52947" i="20"/>
  <c r="C52947" i="20" s="1"/>
  <c r="F52948" i="20"/>
  <c r="C52948" i="20" s="1"/>
  <c r="F52949" i="20"/>
  <c r="C52949" i="20" s="1"/>
  <c r="F52950" i="20"/>
  <c r="C52950" i="20" s="1"/>
  <c r="F52951" i="20"/>
  <c r="C52951" i="20" s="1"/>
  <c r="F52952" i="20"/>
  <c r="C52952" i="20" s="1"/>
  <c r="F52953" i="20"/>
  <c r="C52953" i="20" s="1"/>
  <c r="F52954" i="20"/>
  <c r="C52954" i="20" s="1"/>
  <c r="F52955" i="20"/>
  <c r="C52955" i="20" s="1"/>
  <c r="F52956" i="20"/>
  <c r="C52956" i="20" s="1"/>
  <c r="F52957" i="20"/>
  <c r="C52957" i="20" s="1"/>
  <c r="F52958" i="20"/>
  <c r="C52958" i="20" s="1"/>
  <c r="F52959" i="20"/>
  <c r="C52959" i="20" s="1"/>
  <c r="F52960" i="20"/>
  <c r="C52960" i="20" s="1"/>
  <c r="F52961" i="20"/>
  <c r="C52961" i="20" s="1"/>
  <c r="F52962" i="20"/>
  <c r="C52962" i="20" s="1"/>
  <c r="F52963" i="20"/>
  <c r="C52963" i="20" s="1"/>
  <c r="F52964" i="20"/>
  <c r="C52964" i="20" s="1"/>
  <c r="F52965" i="20"/>
  <c r="C52965" i="20" s="1"/>
  <c r="F52966" i="20"/>
  <c r="C52966" i="20" s="1"/>
  <c r="F52967" i="20"/>
  <c r="C52967" i="20" s="1"/>
  <c r="F52968" i="20"/>
  <c r="C52968" i="20" s="1"/>
  <c r="F52969" i="20"/>
  <c r="C52969" i="20" s="1"/>
  <c r="F52970" i="20"/>
  <c r="C52970" i="20" s="1"/>
  <c r="F52971" i="20"/>
  <c r="C52971" i="20" s="1"/>
  <c r="F52972" i="20"/>
  <c r="C52972" i="20" s="1"/>
  <c r="F52973" i="20"/>
  <c r="C52973" i="20" s="1"/>
  <c r="F52974" i="20"/>
  <c r="C52974" i="20" s="1"/>
  <c r="F52975" i="20"/>
  <c r="C52975" i="20" s="1"/>
  <c r="F52976" i="20"/>
  <c r="C52976" i="20" s="1"/>
  <c r="F52977" i="20"/>
  <c r="C52977" i="20" s="1"/>
  <c r="F52978" i="20"/>
  <c r="C52978" i="20" s="1"/>
  <c r="F52979" i="20"/>
  <c r="C52979" i="20" s="1"/>
  <c r="F52980" i="20"/>
  <c r="C52980" i="20" s="1"/>
  <c r="F52981" i="20"/>
  <c r="C52981" i="20" s="1"/>
  <c r="F52982" i="20"/>
  <c r="C52982" i="20" s="1"/>
  <c r="F52983" i="20"/>
  <c r="C52983" i="20" s="1"/>
  <c r="F52984" i="20"/>
  <c r="C52984" i="20" s="1"/>
  <c r="F52985" i="20"/>
  <c r="C52985" i="20" s="1"/>
  <c r="F52986" i="20"/>
  <c r="C52986" i="20" s="1"/>
  <c r="F52987" i="20"/>
  <c r="C52987" i="20" s="1"/>
  <c r="F52988" i="20"/>
  <c r="C52988" i="20" s="1"/>
  <c r="F52989" i="20"/>
  <c r="C52989" i="20" s="1"/>
  <c r="F52990" i="20"/>
  <c r="C52990" i="20" s="1"/>
  <c r="F52991" i="20"/>
  <c r="C52991" i="20" s="1"/>
  <c r="F52992" i="20"/>
  <c r="C52992" i="20" s="1"/>
  <c r="F52993" i="20"/>
  <c r="C52993" i="20" s="1"/>
  <c r="F52994" i="20"/>
  <c r="C52994" i="20" s="1"/>
  <c r="F52995" i="20"/>
  <c r="C52995" i="20" s="1"/>
  <c r="F52996" i="20"/>
  <c r="C52996" i="20" s="1"/>
  <c r="F52997" i="20"/>
  <c r="C52997" i="20" s="1"/>
  <c r="F52998" i="20"/>
  <c r="C52998" i="20" s="1"/>
  <c r="F52999" i="20"/>
  <c r="C52999" i="20" s="1"/>
  <c r="F53000" i="20"/>
  <c r="C53000" i="20" s="1"/>
  <c r="F53001" i="20"/>
  <c r="C53001" i="20" s="1"/>
  <c r="F53002" i="20"/>
  <c r="C53002" i="20" s="1"/>
  <c r="F53003" i="20"/>
  <c r="C53003" i="20" s="1"/>
  <c r="F53004" i="20"/>
  <c r="C53004" i="20" s="1"/>
  <c r="F53005" i="20"/>
  <c r="C53005" i="20" s="1"/>
  <c r="F53006" i="20"/>
  <c r="C53006" i="20" s="1"/>
  <c r="F53007" i="20"/>
  <c r="C53007" i="20" s="1"/>
  <c r="F53008" i="20"/>
  <c r="C53008" i="20" s="1"/>
  <c r="F53009" i="20"/>
  <c r="C53009" i="20" s="1"/>
  <c r="F53010" i="20"/>
  <c r="C53010" i="20" s="1"/>
  <c r="F53011" i="20"/>
  <c r="C53011" i="20" s="1"/>
  <c r="F53012" i="20"/>
  <c r="C53012" i="20" s="1"/>
  <c r="F53013" i="20"/>
  <c r="C53013" i="20" s="1"/>
  <c r="F53014" i="20"/>
  <c r="C53014" i="20" s="1"/>
  <c r="F53015" i="20"/>
  <c r="C53015" i="20" s="1"/>
  <c r="F53016" i="20"/>
  <c r="C53016" i="20" s="1"/>
  <c r="F53017" i="20"/>
  <c r="C53017" i="20" s="1"/>
  <c r="F53018" i="20"/>
  <c r="C53018" i="20" s="1"/>
  <c r="F53019" i="20"/>
  <c r="C53019" i="20" s="1"/>
  <c r="F53020" i="20"/>
  <c r="C53020" i="20" s="1"/>
  <c r="F53021" i="20"/>
  <c r="C53021" i="20" s="1"/>
  <c r="F53022" i="20"/>
  <c r="C53022" i="20" s="1"/>
  <c r="F53023" i="20"/>
  <c r="C53023" i="20" s="1"/>
  <c r="F53024" i="20"/>
  <c r="C53024" i="20" s="1"/>
  <c r="F53025" i="20"/>
  <c r="C53025" i="20" s="1"/>
  <c r="F53026" i="20"/>
  <c r="C53026" i="20" s="1"/>
  <c r="F53027" i="20"/>
  <c r="C53027" i="20" s="1"/>
  <c r="F53028" i="20"/>
  <c r="C53028" i="20" s="1"/>
  <c r="F53029" i="20"/>
  <c r="C53029" i="20" s="1"/>
  <c r="F53030" i="20"/>
  <c r="C53030" i="20" s="1"/>
  <c r="F53031" i="20"/>
  <c r="C53031" i="20" s="1"/>
  <c r="F53032" i="20"/>
  <c r="C53032" i="20" s="1"/>
  <c r="F53033" i="20"/>
  <c r="C53033" i="20" s="1"/>
  <c r="F53034" i="20"/>
  <c r="C53034" i="20" s="1"/>
  <c r="F53035" i="20"/>
  <c r="C53035" i="20" s="1"/>
  <c r="F53036" i="20"/>
  <c r="C53036" i="20" s="1"/>
  <c r="F53037" i="20"/>
  <c r="C53037" i="20" s="1"/>
  <c r="F53038" i="20"/>
  <c r="C53038" i="20" s="1"/>
  <c r="F53039" i="20"/>
  <c r="C53039" i="20" s="1"/>
  <c r="F53040" i="20"/>
  <c r="C53040" i="20" s="1"/>
  <c r="F53041" i="20"/>
  <c r="C53041" i="20" s="1"/>
  <c r="F53042" i="20"/>
  <c r="C53042" i="20" s="1"/>
  <c r="F53043" i="20"/>
  <c r="C53043" i="20" s="1"/>
  <c r="F53044" i="20"/>
  <c r="C53044" i="20" s="1"/>
  <c r="F53045" i="20"/>
  <c r="C53045" i="20" s="1"/>
  <c r="F53046" i="20"/>
  <c r="C53046" i="20" s="1"/>
  <c r="F53047" i="20"/>
  <c r="C53047" i="20" s="1"/>
  <c r="F53048" i="20"/>
  <c r="C53048" i="20" s="1"/>
  <c r="F53049" i="20"/>
  <c r="C53049" i="20" s="1"/>
  <c r="F53050" i="20"/>
  <c r="C53050" i="20" s="1"/>
  <c r="F53051" i="20"/>
  <c r="C53051" i="20" s="1"/>
  <c r="F53052" i="20"/>
  <c r="C53052" i="20" s="1"/>
  <c r="F53053" i="20"/>
  <c r="C53053" i="20" s="1"/>
  <c r="F53054" i="20"/>
  <c r="C53054" i="20" s="1"/>
  <c r="F53055" i="20"/>
  <c r="C53055" i="20" s="1"/>
  <c r="F53056" i="20"/>
  <c r="C53056" i="20" s="1"/>
  <c r="F53057" i="20"/>
  <c r="C53057" i="20" s="1"/>
  <c r="F53058" i="20"/>
  <c r="C53058" i="20" s="1"/>
  <c r="F53059" i="20"/>
  <c r="C53059" i="20" s="1"/>
  <c r="F53060" i="20"/>
  <c r="C53060" i="20" s="1"/>
  <c r="F53061" i="20"/>
  <c r="C53061" i="20" s="1"/>
  <c r="F53062" i="20"/>
  <c r="C53062" i="20" s="1"/>
  <c r="F53063" i="20"/>
  <c r="C53063" i="20" s="1"/>
  <c r="F53064" i="20"/>
  <c r="C53064" i="20" s="1"/>
  <c r="F53065" i="20"/>
  <c r="C53065" i="20" s="1"/>
  <c r="F53066" i="20"/>
  <c r="C53066" i="20" s="1"/>
  <c r="F53067" i="20"/>
  <c r="C53067" i="20" s="1"/>
  <c r="F53068" i="20"/>
  <c r="C53068" i="20" s="1"/>
  <c r="F53069" i="20"/>
  <c r="C53069" i="20" s="1"/>
  <c r="F53070" i="20"/>
  <c r="C53070" i="20" s="1"/>
  <c r="F53071" i="20"/>
  <c r="C53071" i="20" s="1"/>
  <c r="F53072" i="20"/>
  <c r="C53072" i="20" s="1"/>
  <c r="F53073" i="20"/>
  <c r="C53073" i="20" s="1"/>
  <c r="F53074" i="20"/>
  <c r="C53074" i="20" s="1"/>
  <c r="F53075" i="20"/>
  <c r="C53075" i="20" s="1"/>
  <c r="F53076" i="20"/>
  <c r="C53076" i="20" s="1"/>
  <c r="F53077" i="20"/>
  <c r="C53077" i="20" s="1"/>
  <c r="F53078" i="20"/>
  <c r="C53078" i="20" s="1"/>
  <c r="F53079" i="20"/>
  <c r="C53079" i="20" s="1"/>
  <c r="F53080" i="20"/>
  <c r="C53080" i="20" s="1"/>
  <c r="F53081" i="20"/>
  <c r="C53081" i="20" s="1"/>
  <c r="F53082" i="20"/>
  <c r="C53082" i="20" s="1"/>
  <c r="F53083" i="20"/>
  <c r="C53083" i="20" s="1"/>
  <c r="F53084" i="20"/>
  <c r="C53084" i="20" s="1"/>
  <c r="F53085" i="20"/>
  <c r="C53085" i="20" s="1"/>
  <c r="F53086" i="20"/>
  <c r="C53086" i="20" s="1"/>
  <c r="F53087" i="20"/>
  <c r="C53087" i="20" s="1"/>
  <c r="F53088" i="20"/>
  <c r="C53088" i="20" s="1"/>
  <c r="F53089" i="20"/>
  <c r="C53089" i="20" s="1"/>
  <c r="F53090" i="20"/>
  <c r="C53090" i="20" s="1"/>
  <c r="F53091" i="20"/>
  <c r="C53091" i="20" s="1"/>
  <c r="F53092" i="20"/>
  <c r="C53092" i="20" s="1"/>
  <c r="F53093" i="20"/>
  <c r="C53093" i="20" s="1"/>
  <c r="F53094" i="20"/>
  <c r="C53094" i="20" s="1"/>
  <c r="F53095" i="20"/>
  <c r="C53095" i="20" s="1"/>
  <c r="F53096" i="20"/>
  <c r="C53096" i="20" s="1"/>
  <c r="F53097" i="20"/>
  <c r="C53097" i="20" s="1"/>
  <c r="F53098" i="20"/>
  <c r="C53098" i="20" s="1"/>
  <c r="F53099" i="20"/>
  <c r="C53099" i="20" s="1"/>
  <c r="F53100" i="20"/>
  <c r="C53100" i="20" s="1"/>
  <c r="F53101" i="20"/>
  <c r="C53101" i="20" s="1"/>
  <c r="F53102" i="20"/>
  <c r="C53102" i="20" s="1"/>
  <c r="F53103" i="20"/>
  <c r="C53103" i="20" s="1"/>
  <c r="F53104" i="20"/>
  <c r="C53104" i="20" s="1"/>
  <c r="F53105" i="20"/>
  <c r="C53105" i="20" s="1"/>
  <c r="F53106" i="20"/>
  <c r="C53106" i="20" s="1"/>
  <c r="F53107" i="20"/>
  <c r="C53107" i="20" s="1"/>
  <c r="F53108" i="20"/>
  <c r="C53108" i="20" s="1"/>
  <c r="F53109" i="20"/>
  <c r="C53109" i="20" s="1"/>
  <c r="F53110" i="20"/>
  <c r="C53110" i="20" s="1"/>
  <c r="F53111" i="20"/>
  <c r="C53111" i="20" s="1"/>
  <c r="F53112" i="20"/>
  <c r="C53112" i="20" s="1"/>
  <c r="F53113" i="20"/>
  <c r="C53113" i="20" s="1"/>
  <c r="F53114" i="20"/>
  <c r="C53114" i="20" s="1"/>
  <c r="F53115" i="20"/>
  <c r="C53115" i="20" s="1"/>
  <c r="F53116" i="20"/>
  <c r="C53116" i="20" s="1"/>
  <c r="F53117" i="20"/>
  <c r="C53117" i="20" s="1"/>
  <c r="F53118" i="20"/>
  <c r="C53118" i="20" s="1"/>
  <c r="F53119" i="20"/>
  <c r="C53119" i="20" s="1"/>
  <c r="F53120" i="20"/>
  <c r="C53120" i="20" s="1"/>
  <c r="F53121" i="20"/>
  <c r="C53121" i="20" s="1"/>
  <c r="F53122" i="20"/>
  <c r="C53122" i="20" s="1"/>
  <c r="F53123" i="20"/>
  <c r="C53123" i="20" s="1"/>
  <c r="F53124" i="20"/>
  <c r="C53124" i="20" s="1"/>
  <c r="F53125" i="20"/>
  <c r="C53125" i="20" s="1"/>
  <c r="F53126" i="20"/>
  <c r="C53126" i="20" s="1"/>
  <c r="F53127" i="20"/>
  <c r="C53127" i="20" s="1"/>
  <c r="F53128" i="20"/>
  <c r="C53128" i="20" s="1"/>
  <c r="F53129" i="20"/>
  <c r="C53129" i="20" s="1"/>
  <c r="F53130" i="20"/>
  <c r="C53130" i="20" s="1"/>
  <c r="F53131" i="20"/>
  <c r="C53131" i="20" s="1"/>
  <c r="F53132" i="20"/>
  <c r="C53132" i="20" s="1"/>
  <c r="F53133" i="20"/>
  <c r="C53133" i="20" s="1"/>
  <c r="F53134" i="20"/>
  <c r="C53134" i="20" s="1"/>
  <c r="F53135" i="20"/>
  <c r="C53135" i="20" s="1"/>
  <c r="F53136" i="20"/>
  <c r="C53136" i="20" s="1"/>
  <c r="F53137" i="20"/>
  <c r="C53137" i="20" s="1"/>
  <c r="F53138" i="20"/>
  <c r="C53138" i="20" s="1"/>
  <c r="F53139" i="20"/>
  <c r="C53139" i="20" s="1"/>
  <c r="F53140" i="20"/>
  <c r="C53140" i="20" s="1"/>
  <c r="F53141" i="20"/>
  <c r="C53141" i="20" s="1"/>
  <c r="F53142" i="20"/>
  <c r="C53142" i="20" s="1"/>
  <c r="F53143" i="20"/>
  <c r="C53143" i="20" s="1"/>
  <c r="F53144" i="20"/>
  <c r="C53144" i="20" s="1"/>
  <c r="F53145" i="20"/>
  <c r="C53145" i="20" s="1"/>
  <c r="F53146" i="20"/>
  <c r="C53146" i="20" s="1"/>
  <c r="F53147" i="20"/>
  <c r="C53147" i="20" s="1"/>
  <c r="F53148" i="20"/>
  <c r="C53148" i="20" s="1"/>
  <c r="F53149" i="20"/>
  <c r="C53149" i="20" s="1"/>
  <c r="F53150" i="20"/>
  <c r="C53150" i="20" s="1"/>
  <c r="F53151" i="20"/>
  <c r="C53151" i="20" s="1"/>
  <c r="F53152" i="20"/>
  <c r="C53152" i="20" s="1"/>
  <c r="F53153" i="20"/>
  <c r="C53153" i="20" s="1"/>
  <c r="F53154" i="20"/>
  <c r="C53154" i="20" s="1"/>
  <c r="F53155" i="20"/>
  <c r="C53155" i="20" s="1"/>
  <c r="F53156" i="20"/>
  <c r="C53156" i="20" s="1"/>
  <c r="F53157" i="20"/>
  <c r="C53157" i="20" s="1"/>
  <c r="F53158" i="20"/>
  <c r="C53158" i="20" s="1"/>
  <c r="F53159" i="20"/>
  <c r="C53159" i="20" s="1"/>
  <c r="F53160" i="20"/>
  <c r="C53160" i="20" s="1"/>
  <c r="F53161" i="20"/>
  <c r="C53161" i="20" s="1"/>
  <c r="F53162" i="20"/>
  <c r="C53162" i="20" s="1"/>
  <c r="F53163" i="20"/>
  <c r="C53163" i="20" s="1"/>
  <c r="F53164" i="20"/>
  <c r="C53164" i="20" s="1"/>
  <c r="F53165" i="20"/>
  <c r="C53165" i="20" s="1"/>
  <c r="F53166" i="20"/>
  <c r="C53166" i="20" s="1"/>
  <c r="F53167" i="20"/>
  <c r="C53167" i="20" s="1"/>
  <c r="F53168" i="20"/>
  <c r="C53168" i="20" s="1"/>
  <c r="F53169" i="20"/>
  <c r="C53169" i="20" s="1"/>
  <c r="F53170" i="20"/>
  <c r="C53170" i="20" s="1"/>
  <c r="F53171" i="20"/>
  <c r="C53171" i="20" s="1"/>
  <c r="F53172" i="20"/>
  <c r="C53172" i="20" s="1"/>
  <c r="F53173" i="20"/>
  <c r="C53173" i="20" s="1"/>
  <c r="F53174" i="20"/>
  <c r="C53174" i="20" s="1"/>
  <c r="F53175" i="20"/>
  <c r="C53175" i="20" s="1"/>
  <c r="F53176" i="20"/>
  <c r="C53176" i="20" s="1"/>
  <c r="F53177" i="20"/>
  <c r="C53177" i="20" s="1"/>
  <c r="F53178" i="20"/>
  <c r="C53178" i="20" s="1"/>
  <c r="F53179" i="20"/>
  <c r="C53179" i="20" s="1"/>
  <c r="F53180" i="20"/>
  <c r="C53180" i="20" s="1"/>
  <c r="F53181" i="20"/>
  <c r="C53181" i="20" s="1"/>
  <c r="F53182" i="20"/>
  <c r="C53182" i="20" s="1"/>
  <c r="F53183" i="20"/>
  <c r="C53183" i="20" s="1"/>
  <c r="F53184" i="20"/>
  <c r="C53184" i="20" s="1"/>
  <c r="F53185" i="20"/>
  <c r="C53185" i="20" s="1"/>
  <c r="F53186" i="20"/>
  <c r="C53186" i="20" s="1"/>
  <c r="F53187" i="20"/>
  <c r="C53187" i="20" s="1"/>
  <c r="F53188" i="20"/>
  <c r="C53188" i="20" s="1"/>
  <c r="F53189" i="20"/>
  <c r="C53189" i="20" s="1"/>
  <c r="F53190" i="20"/>
  <c r="C53190" i="20" s="1"/>
  <c r="F53191" i="20"/>
  <c r="C53191" i="20" s="1"/>
  <c r="F53192" i="20"/>
  <c r="C53192" i="20" s="1"/>
  <c r="F53193" i="20"/>
  <c r="C53193" i="20" s="1"/>
  <c r="F53194" i="20"/>
  <c r="C53194" i="20" s="1"/>
  <c r="F53195" i="20"/>
  <c r="C53195" i="20" s="1"/>
  <c r="F53196" i="20"/>
  <c r="C53196" i="20" s="1"/>
  <c r="F53197" i="20"/>
  <c r="C53197" i="20" s="1"/>
  <c r="F53198" i="20"/>
  <c r="C53198" i="20" s="1"/>
  <c r="F53199" i="20"/>
  <c r="C53199" i="20" s="1"/>
  <c r="F53200" i="20"/>
  <c r="C53200" i="20" s="1"/>
  <c r="F53201" i="20"/>
  <c r="C53201" i="20" s="1"/>
  <c r="F53202" i="20"/>
  <c r="C53202" i="20" s="1"/>
  <c r="F53203" i="20"/>
  <c r="C53203" i="20" s="1"/>
  <c r="F53204" i="20"/>
  <c r="C53204" i="20" s="1"/>
  <c r="F53205" i="20"/>
  <c r="C53205" i="20" s="1"/>
  <c r="F53206" i="20"/>
  <c r="C53206" i="20" s="1"/>
  <c r="F53207" i="20"/>
  <c r="C53207" i="20" s="1"/>
  <c r="F53208" i="20"/>
  <c r="C53208" i="20" s="1"/>
  <c r="F53209" i="20"/>
  <c r="C53209" i="20" s="1"/>
  <c r="F53210" i="20"/>
  <c r="C53210" i="20" s="1"/>
  <c r="F53211" i="20"/>
  <c r="C53211" i="20" s="1"/>
  <c r="F53212" i="20"/>
  <c r="C53212" i="20" s="1"/>
  <c r="F53213" i="20"/>
  <c r="C53213" i="20" s="1"/>
  <c r="F53214" i="20"/>
  <c r="C53214" i="20" s="1"/>
  <c r="F53215" i="20"/>
  <c r="C53215" i="20" s="1"/>
  <c r="F53216" i="20"/>
  <c r="C53216" i="20" s="1"/>
  <c r="F53217" i="20"/>
  <c r="C53217" i="20" s="1"/>
  <c r="F53218" i="20"/>
  <c r="C53218" i="20" s="1"/>
  <c r="F53219" i="20"/>
  <c r="C53219" i="20" s="1"/>
  <c r="F53220" i="20"/>
  <c r="C53220" i="20" s="1"/>
  <c r="F53221" i="20"/>
  <c r="C53221" i="20" s="1"/>
  <c r="F53222" i="20"/>
  <c r="C53222" i="20" s="1"/>
  <c r="F53223" i="20"/>
  <c r="C53223" i="20" s="1"/>
  <c r="F53224" i="20"/>
  <c r="C53224" i="20" s="1"/>
  <c r="F53225" i="20"/>
  <c r="C53225" i="20" s="1"/>
  <c r="F53226" i="20"/>
  <c r="C53226" i="20" s="1"/>
  <c r="F53227" i="20"/>
  <c r="C53227" i="20" s="1"/>
  <c r="F53228" i="20"/>
  <c r="C53228" i="20" s="1"/>
  <c r="F53229" i="20"/>
  <c r="C53229" i="20" s="1"/>
  <c r="F53230" i="20"/>
  <c r="C53230" i="20" s="1"/>
  <c r="F53231" i="20"/>
  <c r="C53231" i="20" s="1"/>
  <c r="F53232" i="20"/>
  <c r="C53232" i="20" s="1"/>
  <c r="F53233" i="20"/>
  <c r="C53233" i="20" s="1"/>
  <c r="F53234" i="20"/>
  <c r="C53234" i="20" s="1"/>
  <c r="F53235" i="20"/>
  <c r="C53235" i="20" s="1"/>
  <c r="F53236" i="20"/>
  <c r="C53236" i="20" s="1"/>
  <c r="F53237" i="20"/>
  <c r="C53237" i="20" s="1"/>
  <c r="F53238" i="20"/>
  <c r="C53238" i="20" s="1"/>
  <c r="F53239" i="20"/>
  <c r="C53239" i="20" s="1"/>
  <c r="F53240" i="20"/>
  <c r="C53240" i="20" s="1"/>
  <c r="F53241" i="20"/>
  <c r="C53241" i="20" s="1"/>
  <c r="F53242" i="20"/>
  <c r="C53242" i="20" s="1"/>
  <c r="F53243" i="20"/>
  <c r="C53243" i="20" s="1"/>
  <c r="F53244" i="20"/>
  <c r="C53244" i="20" s="1"/>
  <c r="F53245" i="20"/>
  <c r="C53245" i="20" s="1"/>
  <c r="F53246" i="20"/>
  <c r="C53246" i="20" s="1"/>
  <c r="F53247" i="20"/>
  <c r="C53247" i="20" s="1"/>
  <c r="F53248" i="20"/>
  <c r="C53248" i="20" s="1"/>
  <c r="F53249" i="20"/>
  <c r="C53249" i="20" s="1"/>
  <c r="F53250" i="20"/>
  <c r="C53250" i="20" s="1"/>
  <c r="F53251" i="20"/>
  <c r="C53251" i="20" s="1"/>
  <c r="F53252" i="20"/>
  <c r="C53252" i="20" s="1"/>
  <c r="F53253" i="20"/>
  <c r="C53253" i="20" s="1"/>
  <c r="F53254" i="20"/>
  <c r="C53254" i="20" s="1"/>
  <c r="F53255" i="20"/>
  <c r="C53255" i="20" s="1"/>
  <c r="F53256" i="20"/>
  <c r="C53256" i="20" s="1"/>
  <c r="F53257" i="20"/>
  <c r="C53257" i="20" s="1"/>
  <c r="F53258" i="20"/>
  <c r="C53258" i="20" s="1"/>
  <c r="F53259" i="20"/>
  <c r="C53259" i="20" s="1"/>
  <c r="F53260" i="20"/>
  <c r="C53260" i="20" s="1"/>
  <c r="F53261" i="20"/>
  <c r="C53261" i="20" s="1"/>
  <c r="F53262" i="20"/>
  <c r="C53262" i="20" s="1"/>
  <c r="F53263" i="20"/>
  <c r="C53263" i="20" s="1"/>
  <c r="F53264" i="20"/>
  <c r="C53264" i="20" s="1"/>
  <c r="F53265" i="20"/>
  <c r="C53265" i="20" s="1"/>
  <c r="F53266" i="20"/>
  <c r="C53266" i="20" s="1"/>
  <c r="F53267" i="20"/>
  <c r="C53267" i="20" s="1"/>
  <c r="F53268" i="20"/>
  <c r="C53268" i="20" s="1"/>
  <c r="F53269" i="20"/>
  <c r="C53269" i="20" s="1"/>
  <c r="F53270" i="20"/>
  <c r="C53270" i="20" s="1"/>
  <c r="F53271" i="20"/>
  <c r="C53271" i="20" s="1"/>
  <c r="F53272" i="20"/>
  <c r="C53272" i="20" s="1"/>
  <c r="F53273" i="20"/>
  <c r="C53273" i="20" s="1"/>
  <c r="F53274" i="20"/>
  <c r="C53274" i="20" s="1"/>
  <c r="F53275" i="20"/>
  <c r="C53275" i="20" s="1"/>
  <c r="F53276" i="20"/>
  <c r="C53276" i="20" s="1"/>
  <c r="F53277" i="20"/>
  <c r="C53277" i="20" s="1"/>
  <c r="F53278" i="20"/>
  <c r="C53278" i="20" s="1"/>
  <c r="F53279" i="20"/>
  <c r="C53279" i="20" s="1"/>
  <c r="F53280" i="20"/>
  <c r="C53280" i="20" s="1"/>
  <c r="F53281" i="20"/>
  <c r="C53281" i="20" s="1"/>
  <c r="F53282" i="20"/>
  <c r="C53282" i="20" s="1"/>
  <c r="F53283" i="20"/>
  <c r="C53283" i="20" s="1"/>
  <c r="F53284" i="20"/>
  <c r="C53284" i="20" s="1"/>
  <c r="F53285" i="20"/>
  <c r="C53285" i="20" s="1"/>
  <c r="F53286" i="20"/>
  <c r="C53286" i="20" s="1"/>
  <c r="F53287" i="20"/>
  <c r="C53287" i="20" s="1"/>
  <c r="F53288" i="20"/>
  <c r="C53288" i="20" s="1"/>
  <c r="F53289" i="20"/>
  <c r="C53289" i="20" s="1"/>
  <c r="F53290" i="20"/>
  <c r="C53290" i="20" s="1"/>
  <c r="F53291" i="20"/>
  <c r="C53291" i="20" s="1"/>
  <c r="F53292" i="20"/>
  <c r="C53292" i="20" s="1"/>
  <c r="F53293" i="20"/>
  <c r="C53293" i="20" s="1"/>
  <c r="F53294" i="20"/>
  <c r="C53294" i="20" s="1"/>
  <c r="F53295" i="20"/>
  <c r="C53295" i="20" s="1"/>
  <c r="F53296" i="20"/>
  <c r="C53296" i="20" s="1"/>
  <c r="F53297" i="20"/>
  <c r="C53297" i="20" s="1"/>
  <c r="F53298" i="20"/>
  <c r="C53298" i="20" s="1"/>
  <c r="F53299" i="20"/>
  <c r="C53299" i="20" s="1"/>
  <c r="F53300" i="20"/>
  <c r="C53300" i="20" s="1"/>
  <c r="F53301" i="20"/>
  <c r="C53301" i="20" s="1"/>
  <c r="F53302" i="20"/>
  <c r="C53302" i="20" s="1"/>
  <c r="F53303" i="20"/>
  <c r="C53303" i="20" s="1"/>
  <c r="F53304" i="20"/>
  <c r="C53304" i="20" s="1"/>
  <c r="F53305" i="20"/>
  <c r="C53305" i="20" s="1"/>
  <c r="F53306" i="20"/>
  <c r="C53306" i="20" s="1"/>
  <c r="F53307" i="20"/>
  <c r="C53307" i="20" s="1"/>
  <c r="F53308" i="20"/>
  <c r="C53308" i="20" s="1"/>
  <c r="F53309" i="20"/>
  <c r="C53309" i="20" s="1"/>
  <c r="F53310" i="20"/>
  <c r="C53310" i="20" s="1"/>
  <c r="F53311" i="20"/>
  <c r="C53311" i="20" s="1"/>
  <c r="F53312" i="20"/>
  <c r="C53312" i="20" s="1"/>
  <c r="F53313" i="20"/>
  <c r="C53313" i="20" s="1"/>
  <c r="F53314" i="20"/>
  <c r="C53314" i="20" s="1"/>
  <c r="F53315" i="20"/>
  <c r="C53315" i="20" s="1"/>
  <c r="F53316" i="20"/>
  <c r="C53316" i="20" s="1"/>
  <c r="F53317" i="20"/>
  <c r="C53317" i="20" s="1"/>
  <c r="F53318" i="20"/>
  <c r="C53318" i="20" s="1"/>
  <c r="F53319" i="20"/>
  <c r="C53319" i="20" s="1"/>
  <c r="F53320" i="20"/>
  <c r="C53320" i="20" s="1"/>
  <c r="F53321" i="20"/>
  <c r="C53321" i="20" s="1"/>
  <c r="F53322" i="20"/>
  <c r="C53322" i="20" s="1"/>
  <c r="F53323" i="20"/>
  <c r="C53323" i="20" s="1"/>
  <c r="F53324" i="20"/>
  <c r="C53324" i="20" s="1"/>
  <c r="F53325" i="20"/>
  <c r="C53325" i="20" s="1"/>
  <c r="F53326" i="20"/>
  <c r="C53326" i="20" s="1"/>
  <c r="F53327" i="20"/>
  <c r="C53327" i="20" s="1"/>
  <c r="F53328" i="20"/>
  <c r="C53328" i="20" s="1"/>
  <c r="F53329" i="20"/>
  <c r="C53329" i="20" s="1"/>
  <c r="F53330" i="20"/>
  <c r="C53330" i="20" s="1"/>
  <c r="F53331" i="20"/>
  <c r="C53331" i="20" s="1"/>
  <c r="F53332" i="20"/>
  <c r="C53332" i="20" s="1"/>
  <c r="F53333" i="20"/>
  <c r="C53333" i="20" s="1"/>
  <c r="F53334" i="20"/>
  <c r="C53334" i="20" s="1"/>
  <c r="F53335" i="20"/>
  <c r="C53335" i="20" s="1"/>
  <c r="F53336" i="20"/>
  <c r="C53336" i="20" s="1"/>
  <c r="F53337" i="20"/>
  <c r="C53337" i="20" s="1"/>
  <c r="F53338" i="20"/>
  <c r="C53338" i="20" s="1"/>
  <c r="F53339" i="20"/>
  <c r="C53339" i="20" s="1"/>
  <c r="F53340" i="20"/>
  <c r="C53340" i="20" s="1"/>
  <c r="F53341" i="20"/>
  <c r="C53341" i="20" s="1"/>
  <c r="F53342" i="20"/>
  <c r="C53342" i="20" s="1"/>
  <c r="F53343" i="20"/>
  <c r="C53343" i="20" s="1"/>
  <c r="F53344" i="20"/>
  <c r="C53344" i="20" s="1"/>
  <c r="F53345" i="20"/>
  <c r="C53345" i="20" s="1"/>
  <c r="F53346" i="20"/>
  <c r="C53346" i="20" s="1"/>
  <c r="F53347" i="20"/>
  <c r="C53347" i="20" s="1"/>
  <c r="F53348" i="20"/>
  <c r="C53348" i="20" s="1"/>
  <c r="F53349" i="20"/>
  <c r="C53349" i="20" s="1"/>
  <c r="F53350" i="20"/>
  <c r="C53350" i="20" s="1"/>
  <c r="F53351" i="20"/>
  <c r="C53351" i="20" s="1"/>
  <c r="F53352" i="20"/>
  <c r="C53352" i="20" s="1"/>
  <c r="F53353" i="20"/>
  <c r="C53353" i="20" s="1"/>
  <c r="F53354" i="20"/>
  <c r="C53354" i="20" s="1"/>
  <c r="F53355" i="20"/>
  <c r="C53355" i="20" s="1"/>
  <c r="F53356" i="20"/>
  <c r="C53356" i="20" s="1"/>
  <c r="F53357" i="20"/>
  <c r="C53357" i="20" s="1"/>
  <c r="F53358" i="20"/>
  <c r="C53358" i="20" s="1"/>
  <c r="F53359" i="20"/>
  <c r="C53359" i="20" s="1"/>
  <c r="F53360" i="20"/>
  <c r="C53360" i="20" s="1"/>
  <c r="F53361" i="20"/>
  <c r="C53361" i="20" s="1"/>
  <c r="F53362" i="20"/>
  <c r="C53362" i="20" s="1"/>
  <c r="F53363" i="20"/>
  <c r="C53363" i="20" s="1"/>
  <c r="F53364" i="20"/>
  <c r="C53364" i="20" s="1"/>
  <c r="F53365" i="20"/>
  <c r="C53365" i="20" s="1"/>
  <c r="F53366" i="20"/>
  <c r="C53366" i="20" s="1"/>
  <c r="F53367" i="20"/>
  <c r="C53367" i="20" s="1"/>
  <c r="F53368" i="20"/>
  <c r="C53368" i="20" s="1"/>
  <c r="F53369" i="20"/>
  <c r="C53369" i="20" s="1"/>
  <c r="F53370" i="20"/>
  <c r="C53370" i="20" s="1"/>
  <c r="F53371" i="20"/>
  <c r="C53371" i="20" s="1"/>
  <c r="F53372" i="20"/>
  <c r="C53372" i="20" s="1"/>
  <c r="F53373" i="20"/>
  <c r="C53373" i="20" s="1"/>
  <c r="F53374" i="20"/>
  <c r="C53374" i="20" s="1"/>
  <c r="F53375" i="20"/>
  <c r="C53375" i="20" s="1"/>
  <c r="F53376" i="20"/>
  <c r="C53376" i="20" s="1"/>
  <c r="F53377" i="20"/>
  <c r="C53377" i="20" s="1"/>
  <c r="F53378" i="20"/>
  <c r="C53378" i="20" s="1"/>
  <c r="F53379" i="20"/>
  <c r="C53379" i="20" s="1"/>
  <c r="F53380" i="20"/>
  <c r="C53380" i="20" s="1"/>
  <c r="F53381" i="20"/>
  <c r="C53381" i="20" s="1"/>
  <c r="F53382" i="20"/>
  <c r="C53382" i="20" s="1"/>
  <c r="F53383" i="20"/>
  <c r="C53383" i="20" s="1"/>
  <c r="F53384" i="20"/>
  <c r="C53384" i="20" s="1"/>
  <c r="F53385" i="20"/>
  <c r="C53385" i="20" s="1"/>
  <c r="F53386" i="20"/>
  <c r="C53386" i="20" s="1"/>
  <c r="F53387" i="20"/>
  <c r="C53387" i="20" s="1"/>
  <c r="F53388" i="20"/>
  <c r="C53388" i="20" s="1"/>
  <c r="F53389" i="20"/>
  <c r="C53389" i="20" s="1"/>
  <c r="F53390" i="20"/>
  <c r="C53390" i="20" s="1"/>
  <c r="F53391" i="20"/>
  <c r="C53391" i="20" s="1"/>
  <c r="F53392" i="20"/>
  <c r="C53392" i="20" s="1"/>
  <c r="F53393" i="20"/>
  <c r="C53393" i="20" s="1"/>
  <c r="F53394" i="20"/>
  <c r="C53394" i="20" s="1"/>
  <c r="F53395" i="20"/>
  <c r="C53395" i="20" s="1"/>
  <c r="F53396" i="20"/>
  <c r="C53396" i="20" s="1"/>
  <c r="F53397" i="20"/>
  <c r="C53397" i="20" s="1"/>
  <c r="F53398" i="20"/>
  <c r="C53398" i="20" s="1"/>
  <c r="F53399" i="20"/>
  <c r="C53399" i="20" s="1"/>
  <c r="F53400" i="20"/>
  <c r="C53400" i="20" s="1"/>
  <c r="F53401" i="20"/>
  <c r="C53401" i="20" s="1"/>
  <c r="F53402" i="20"/>
  <c r="C53402" i="20" s="1"/>
  <c r="F53403" i="20"/>
  <c r="C53403" i="20" s="1"/>
  <c r="F53404" i="20"/>
  <c r="C53404" i="20" s="1"/>
  <c r="F53405" i="20"/>
  <c r="C53405" i="20" s="1"/>
  <c r="F53406" i="20"/>
  <c r="C53406" i="20" s="1"/>
  <c r="F53407" i="20"/>
  <c r="C53407" i="20" s="1"/>
  <c r="F53408" i="20"/>
  <c r="C53408" i="20" s="1"/>
  <c r="F53409" i="20"/>
  <c r="C53409" i="20" s="1"/>
  <c r="F53410" i="20"/>
  <c r="C53410" i="20" s="1"/>
  <c r="F53411" i="20"/>
  <c r="C53411" i="20" s="1"/>
  <c r="F53412" i="20"/>
  <c r="C53412" i="20" s="1"/>
  <c r="F53413" i="20"/>
  <c r="C53413" i="20" s="1"/>
  <c r="F53414" i="20"/>
  <c r="C53414" i="20" s="1"/>
  <c r="F53415" i="20"/>
  <c r="C53415" i="20" s="1"/>
  <c r="F53416" i="20"/>
  <c r="C53416" i="20" s="1"/>
  <c r="F53417" i="20"/>
  <c r="C53417" i="20" s="1"/>
  <c r="F53418" i="20"/>
  <c r="C53418" i="20" s="1"/>
  <c r="F53419" i="20"/>
  <c r="C53419" i="20" s="1"/>
  <c r="F53420" i="20"/>
  <c r="C53420" i="20" s="1"/>
  <c r="F53421" i="20"/>
  <c r="C53421" i="20" s="1"/>
  <c r="F53422" i="20"/>
  <c r="C53422" i="20" s="1"/>
  <c r="F53423" i="20"/>
  <c r="C53423" i="20" s="1"/>
  <c r="F53424" i="20"/>
  <c r="C53424" i="20" s="1"/>
  <c r="F53425" i="20"/>
  <c r="C53425" i="20" s="1"/>
  <c r="F53426" i="20"/>
  <c r="C53426" i="20" s="1"/>
  <c r="F53427" i="20"/>
  <c r="C53427" i="20" s="1"/>
  <c r="F53428" i="20"/>
  <c r="C53428" i="20" s="1"/>
  <c r="F53429" i="20"/>
  <c r="C53429" i="20" s="1"/>
  <c r="F53430" i="20"/>
  <c r="C53430" i="20" s="1"/>
  <c r="F53431" i="20"/>
  <c r="C53431" i="20" s="1"/>
  <c r="F53432" i="20"/>
  <c r="C53432" i="20" s="1"/>
  <c r="F53433" i="20"/>
  <c r="C53433" i="20" s="1"/>
  <c r="F53434" i="20"/>
  <c r="C53434" i="20" s="1"/>
  <c r="F53435" i="20"/>
  <c r="C53435" i="20" s="1"/>
  <c r="F53436" i="20"/>
  <c r="C53436" i="20" s="1"/>
  <c r="F53437" i="20"/>
  <c r="C53437" i="20" s="1"/>
  <c r="F53438" i="20"/>
  <c r="C53438" i="20" s="1"/>
  <c r="F53439" i="20"/>
  <c r="C53439" i="20" s="1"/>
  <c r="F53440" i="20"/>
  <c r="C53440" i="20" s="1"/>
  <c r="F53441" i="20"/>
  <c r="C53441" i="20" s="1"/>
  <c r="F53442" i="20"/>
  <c r="C53442" i="20" s="1"/>
  <c r="F53443" i="20"/>
  <c r="C53443" i="20" s="1"/>
  <c r="F53444" i="20"/>
  <c r="C53444" i="20" s="1"/>
  <c r="F53445" i="20"/>
  <c r="C53445" i="20" s="1"/>
  <c r="F53446" i="20"/>
  <c r="C53446" i="20" s="1"/>
  <c r="F53447" i="20"/>
  <c r="C53447" i="20" s="1"/>
  <c r="F53448" i="20"/>
  <c r="C53448" i="20" s="1"/>
  <c r="F53449" i="20"/>
  <c r="C53449" i="20" s="1"/>
  <c r="F53450" i="20"/>
  <c r="C53450" i="20" s="1"/>
  <c r="F53451" i="20"/>
  <c r="C53451" i="20" s="1"/>
  <c r="F53452" i="20"/>
  <c r="C53452" i="20" s="1"/>
  <c r="F53453" i="20"/>
  <c r="C53453" i="20" s="1"/>
  <c r="F53454" i="20"/>
  <c r="C53454" i="20" s="1"/>
  <c r="F53455" i="20"/>
  <c r="C53455" i="20" s="1"/>
  <c r="F53456" i="20"/>
  <c r="C53456" i="20" s="1"/>
  <c r="F53457" i="20"/>
  <c r="C53457" i="20" s="1"/>
  <c r="F53458" i="20"/>
  <c r="C53458" i="20" s="1"/>
  <c r="F53459" i="20"/>
  <c r="C53459" i="20" s="1"/>
  <c r="F53460" i="20"/>
  <c r="C53460" i="20" s="1"/>
  <c r="F53461" i="20"/>
  <c r="C53461" i="20" s="1"/>
  <c r="F53462" i="20"/>
  <c r="C53462" i="20" s="1"/>
  <c r="F53463" i="20"/>
  <c r="C53463" i="20" s="1"/>
  <c r="F53464" i="20"/>
  <c r="C53464" i="20" s="1"/>
  <c r="F53465" i="20"/>
  <c r="C53465" i="20" s="1"/>
  <c r="F53466" i="20"/>
  <c r="C53466" i="20" s="1"/>
  <c r="F53467" i="20"/>
  <c r="C53467" i="20" s="1"/>
  <c r="F53468" i="20"/>
  <c r="C53468" i="20" s="1"/>
  <c r="F53469" i="20"/>
  <c r="C53469" i="20" s="1"/>
  <c r="F53470" i="20"/>
  <c r="C53470" i="20" s="1"/>
  <c r="F53471" i="20"/>
  <c r="C53471" i="20" s="1"/>
  <c r="F53472" i="20"/>
  <c r="C53472" i="20" s="1"/>
  <c r="F53473" i="20"/>
  <c r="C53473" i="20" s="1"/>
  <c r="F53474" i="20"/>
  <c r="C53474" i="20" s="1"/>
  <c r="F53475" i="20"/>
  <c r="C53475" i="20" s="1"/>
  <c r="F53476" i="20"/>
  <c r="C53476" i="20" s="1"/>
  <c r="F53477" i="20"/>
  <c r="C53477" i="20" s="1"/>
  <c r="F53478" i="20"/>
  <c r="C53478" i="20" s="1"/>
  <c r="F53479" i="20"/>
  <c r="C53479" i="20" s="1"/>
  <c r="F53480" i="20"/>
  <c r="C53480" i="20" s="1"/>
  <c r="F53481" i="20"/>
  <c r="C53481" i="20" s="1"/>
  <c r="F53482" i="20"/>
  <c r="C53482" i="20" s="1"/>
  <c r="F53483" i="20"/>
  <c r="C53483" i="20" s="1"/>
  <c r="F53484" i="20"/>
  <c r="C53484" i="20" s="1"/>
  <c r="F53485" i="20"/>
  <c r="C53485" i="20" s="1"/>
  <c r="F53486" i="20"/>
  <c r="C53486" i="20" s="1"/>
  <c r="F53487" i="20"/>
  <c r="C53487" i="20" s="1"/>
  <c r="F53488" i="20"/>
  <c r="C53488" i="20" s="1"/>
  <c r="F53489" i="20"/>
  <c r="C53489" i="20" s="1"/>
  <c r="F53490" i="20"/>
  <c r="C53490" i="20" s="1"/>
  <c r="F53491" i="20"/>
  <c r="C53491" i="20" s="1"/>
  <c r="F53492" i="20"/>
  <c r="C53492" i="20" s="1"/>
  <c r="F53493" i="20"/>
  <c r="C53493" i="20" s="1"/>
  <c r="F53494" i="20"/>
  <c r="C53494" i="20" s="1"/>
  <c r="F53495" i="20"/>
  <c r="C53495" i="20" s="1"/>
  <c r="F53496" i="20"/>
  <c r="C53496" i="20" s="1"/>
  <c r="F53497" i="20"/>
  <c r="C53497" i="20" s="1"/>
  <c r="F53498" i="20"/>
  <c r="C53498" i="20" s="1"/>
  <c r="F53499" i="20"/>
  <c r="C53499" i="20" s="1"/>
  <c r="F53500" i="20"/>
  <c r="C53500" i="20" s="1"/>
  <c r="F53501" i="20"/>
  <c r="C53501" i="20" s="1"/>
  <c r="F53502" i="20"/>
  <c r="C53502" i="20" s="1"/>
  <c r="F53503" i="20"/>
  <c r="C53503" i="20" s="1"/>
  <c r="F53504" i="20"/>
  <c r="C53504" i="20" s="1"/>
  <c r="F53505" i="20"/>
  <c r="C53505" i="20" s="1"/>
  <c r="F53506" i="20"/>
  <c r="C53506" i="20" s="1"/>
  <c r="F53507" i="20"/>
  <c r="C53507" i="20" s="1"/>
  <c r="F53508" i="20"/>
  <c r="C53508" i="20" s="1"/>
  <c r="F53509" i="20"/>
  <c r="C53509" i="20" s="1"/>
  <c r="F53510" i="20"/>
  <c r="C53510" i="20" s="1"/>
  <c r="F53511" i="20"/>
  <c r="C53511" i="20" s="1"/>
  <c r="F53512" i="20"/>
  <c r="C53512" i="20" s="1"/>
  <c r="F53513" i="20"/>
  <c r="C53513" i="20" s="1"/>
  <c r="F53514" i="20"/>
  <c r="C53514" i="20" s="1"/>
  <c r="F53515" i="20"/>
  <c r="C53515" i="20" s="1"/>
  <c r="F53516" i="20"/>
  <c r="C53516" i="20" s="1"/>
  <c r="F53517" i="20"/>
  <c r="C53517" i="20" s="1"/>
  <c r="F53518" i="20"/>
  <c r="C53518" i="20" s="1"/>
  <c r="F53519" i="20"/>
  <c r="C53519" i="20" s="1"/>
  <c r="F53520" i="20"/>
  <c r="C53520" i="20" s="1"/>
  <c r="F53521" i="20"/>
  <c r="C53521" i="20" s="1"/>
  <c r="F53522" i="20"/>
  <c r="C53522" i="20" s="1"/>
  <c r="F53523" i="20"/>
  <c r="C53523" i="20" s="1"/>
  <c r="F53524" i="20"/>
  <c r="C53524" i="20" s="1"/>
  <c r="F53525" i="20"/>
  <c r="C53525" i="20" s="1"/>
  <c r="F53526" i="20"/>
  <c r="C53526" i="20" s="1"/>
  <c r="F53527" i="20"/>
  <c r="C53527" i="20" s="1"/>
  <c r="F53528" i="20"/>
  <c r="C53528" i="20" s="1"/>
  <c r="F53529" i="20"/>
  <c r="C53529" i="20" s="1"/>
  <c r="F53530" i="20"/>
  <c r="C53530" i="20" s="1"/>
  <c r="F53531" i="20"/>
  <c r="C53531" i="20" s="1"/>
  <c r="F53532" i="20"/>
  <c r="C53532" i="20" s="1"/>
  <c r="F53533" i="20"/>
  <c r="C53533" i="20" s="1"/>
  <c r="F53534" i="20"/>
  <c r="C53534" i="20" s="1"/>
  <c r="F53535" i="20"/>
  <c r="C53535" i="20" s="1"/>
  <c r="F53536" i="20"/>
  <c r="C53536" i="20" s="1"/>
  <c r="F53537" i="20"/>
  <c r="C53537" i="20" s="1"/>
  <c r="F53538" i="20"/>
  <c r="C53538" i="20" s="1"/>
  <c r="F53539" i="20"/>
  <c r="C53539" i="20" s="1"/>
  <c r="F53540" i="20"/>
  <c r="C53540" i="20" s="1"/>
  <c r="F53541" i="20"/>
  <c r="C53541" i="20" s="1"/>
  <c r="F53542" i="20"/>
  <c r="C53542" i="20" s="1"/>
  <c r="F53543" i="20"/>
  <c r="C53543" i="20" s="1"/>
  <c r="F53544" i="20"/>
  <c r="C53544" i="20" s="1"/>
  <c r="F53545" i="20"/>
  <c r="C53545" i="20" s="1"/>
  <c r="F53546" i="20"/>
  <c r="C53546" i="20" s="1"/>
  <c r="F53547" i="20"/>
  <c r="C53547" i="20" s="1"/>
  <c r="F53548" i="20"/>
  <c r="C53548" i="20" s="1"/>
  <c r="F53549" i="20"/>
  <c r="C53549" i="20" s="1"/>
  <c r="F53550" i="20"/>
  <c r="C53550" i="20" s="1"/>
  <c r="F53551" i="20"/>
  <c r="C53551" i="20" s="1"/>
  <c r="F53552" i="20"/>
  <c r="C53552" i="20" s="1"/>
  <c r="F53553" i="20"/>
  <c r="C53553" i="20" s="1"/>
  <c r="F53554" i="20"/>
  <c r="C53554" i="20" s="1"/>
  <c r="F53555" i="20"/>
  <c r="C53555" i="20" s="1"/>
  <c r="F53556" i="20"/>
  <c r="C53556" i="20" s="1"/>
  <c r="F53557" i="20"/>
  <c r="C53557" i="20" s="1"/>
  <c r="F53558" i="20"/>
  <c r="C53558" i="20" s="1"/>
  <c r="F53559" i="20"/>
  <c r="C53559" i="20" s="1"/>
  <c r="F53560" i="20"/>
  <c r="C53560" i="20" s="1"/>
  <c r="F53561" i="20"/>
  <c r="C53561" i="20" s="1"/>
  <c r="F53562" i="20"/>
  <c r="C53562" i="20" s="1"/>
  <c r="F53563" i="20"/>
  <c r="C53563" i="20" s="1"/>
  <c r="F53564" i="20"/>
  <c r="C53564" i="20" s="1"/>
  <c r="F53565" i="20"/>
  <c r="C53565" i="20" s="1"/>
  <c r="F53566" i="20"/>
  <c r="C53566" i="20" s="1"/>
  <c r="F53567" i="20"/>
  <c r="C53567" i="20" s="1"/>
  <c r="F53568" i="20"/>
  <c r="C53568" i="20" s="1"/>
  <c r="F53569" i="20"/>
  <c r="C53569" i="20" s="1"/>
  <c r="F53570" i="20"/>
  <c r="C53570" i="20" s="1"/>
  <c r="F53571" i="20"/>
  <c r="C53571" i="20" s="1"/>
  <c r="F53572" i="20"/>
  <c r="C53572" i="20" s="1"/>
  <c r="F53573" i="20"/>
  <c r="C53573" i="20" s="1"/>
  <c r="F53574" i="20"/>
  <c r="C53574" i="20" s="1"/>
  <c r="F53575" i="20"/>
  <c r="C53575" i="20" s="1"/>
  <c r="F53576" i="20"/>
  <c r="C53576" i="20" s="1"/>
  <c r="F53577" i="20"/>
  <c r="C53577" i="20" s="1"/>
  <c r="F53578" i="20"/>
  <c r="C53578" i="20" s="1"/>
  <c r="F53579" i="20"/>
  <c r="C53579" i="20" s="1"/>
  <c r="F53580" i="20"/>
  <c r="C53580" i="20" s="1"/>
  <c r="F53581" i="20"/>
  <c r="C53581" i="20" s="1"/>
  <c r="F53582" i="20"/>
  <c r="C53582" i="20" s="1"/>
  <c r="F53583" i="20"/>
  <c r="C53583" i="20" s="1"/>
  <c r="F53584" i="20"/>
  <c r="C53584" i="20" s="1"/>
  <c r="F53585" i="20"/>
  <c r="C53585" i="20" s="1"/>
  <c r="F53586" i="20"/>
  <c r="C53586" i="20" s="1"/>
  <c r="F53587" i="20"/>
  <c r="C53587" i="20" s="1"/>
  <c r="F53588" i="20"/>
  <c r="C53588" i="20" s="1"/>
  <c r="F53589" i="20"/>
  <c r="C53589" i="20" s="1"/>
  <c r="F53590" i="20"/>
  <c r="C53590" i="20" s="1"/>
  <c r="F53591" i="20"/>
  <c r="C53591" i="20" s="1"/>
  <c r="F53592" i="20"/>
  <c r="C53592" i="20" s="1"/>
  <c r="F53593" i="20"/>
  <c r="C53593" i="20" s="1"/>
  <c r="F53594" i="20"/>
  <c r="C53594" i="20" s="1"/>
  <c r="F53595" i="20"/>
  <c r="C53595" i="20" s="1"/>
  <c r="F53596" i="20"/>
  <c r="C53596" i="20" s="1"/>
  <c r="F53597" i="20"/>
  <c r="C53597" i="20" s="1"/>
  <c r="F53598" i="20"/>
  <c r="C53598" i="20" s="1"/>
  <c r="F53599" i="20"/>
  <c r="C53599" i="20" s="1"/>
  <c r="F53600" i="20"/>
  <c r="C53600" i="20" s="1"/>
  <c r="F53601" i="20"/>
  <c r="C53601" i="20" s="1"/>
  <c r="F53602" i="20"/>
  <c r="C53602" i="20" s="1"/>
  <c r="F53603" i="20"/>
  <c r="C53603" i="20" s="1"/>
  <c r="F53604" i="20"/>
  <c r="C53604" i="20" s="1"/>
  <c r="F53605" i="20"/>
  <c r="C53605" i="20" s="1"/>
  <c r="F53606" i="20"/>
  <c r="C53606" i="20" s="1"/>
  <c r="F53607" i="20"/>
  <c r="C53607" i="20" s="1"/>
  <c r="F53608" i="20"/>
  <c r="C53608" i="20" s="1"/>
  <c r="F53609" i="20"/>
  <c r="C53609" i="20" s="1"/>
  <c r="F53610" i="20"/>
  <c r="C53610" i="20" s="1"/>
  <c r="F53611" i="20"/>
  <c r="C53611" i="20" s="1"/>
  <c r="F53612" i="20"/>
  <c r="C53612" i="20" s="1"/>
  <c r="F53613" i="20"/>
  <c r="C53613" i="20" s="1"/>
  <c r="F53614" i="20"/>
  <c r="C53614" i="20" s="1"/>
  <c r="F53615" i="20"/>
  <c r="C53615" i="20" s="1"/>
  <c r="F53616" i="20"/>
  <c r="C53616" i="20" s="1"/>
  <c r="F53617" i="20"/>
  <c r="C53617" i="20" s="1"/>
  <c r="F53618" i="20"/>
  <c r="C53618" i="20" s="1"/>
  <c r="F53619" i="20"/>
  <c r="C53619" i="20" s="1"/>
  <c r="F53620" i="20"/>
  <c r="C53620" i="20" s="1"/>
  <c r="F53621" i="20"/>
  <c r="C53621" i="20" s="1"/>
  <c r="F53622" i="20"/>
  <c r="C53622" i="20" s="1"/>
  <c r="F53623" i="20"/>
  <c r="C53623" i="20" s="1"/>
  <c r="F53624" i="20"/>
  <c r="C53624" i="20" s="1"/>
  <c r="F53625" i="20"/>
  <c r="C53625" i="20" s="1"/>
  <c r="F53626" i="20"/>
  <c r="C53626" i="20" s="1"/>
  <c r="F53627" i="20"/>
  <c r="C53627" i="20" s="1"/>
  <c r="F53628" i="20"/>
  <c r="C53628" i="20" s="1"/>
  <c r="F53629" i="20"/>
  <c r="C53629" i="20" s="1"/>
  <c r="F53630" i="20"/>
  <c r="C53630" i="20" s="1"/>
  <c r="F53631" i="20"/>
  <c r="C53631" i="20" s="1"/>
  <c r="F53632" i="20"/>
  <c r="C53632" i="20" s="1"/>
  <c r="F53633" i="20"/>
  <c r="C53633" i="20" s="1"/>
  <c r="F53634" i="20"/>
  <c r="C53634" i="20" s="1"/>
  <c r="F53635" i="20"/>
  <c r="C53635" i="20" s="1"/>
  <c r="F53636" i="20"/>
  <c r="C53636" i="20" s="1"/>
  <c r="F53637" i="20"/>
  <c r="C53637" i="20" s="1"/>
  <c r="F53638" i="20"/>
  <c r="C53638" i="20" s="1"/>
  <c r="F53639" i="20"/>
  <c r="C53639" i="20" s="1"/>
  <c r="F53640" i="20"/>
  <c r="C53640" i="20" s="1"/>
  <c r="F53641" i="20"/>
  <c r="C53641" i="20" s="1"/>
  <c r="F53642" i="20"/>
  <c r="C53642" i="20" s="1"/>
  <c r="F53643" i="20"/>
  <c r="C53643" i="20" s="1"/>
  <c r="F53644" i="20"/>
  <c r="C53644" i="20" s="1"/>
  <c r="F53645" i="20"/>
  <c r="C53645" i="20" s="1"/>
  <c r="F53646" i="20"/>
  <c r="C53646" i="20" s="1"/>
  <c r="F53647" i="20"/>
  <c r="C53647" i="20" s="1"/>
  <c r="F53648" i="20"/>
  <c r="C53648" i="20" s="1"/>
  <c r="F53649" i="20"/>
  <c r="C53649" i="20" s="1"/>
  <c r="F53650" i="20"/>
  <c r="C53650" i="20" s="1"/>
  <c r="F53651" i="20"/>
  <c r="C53651" i="20" s="1"/>
  <c r="F53652" i="20"/>
  <c r="C53652" i="20" s="1"/>
  <c r="F53653" i="20"/>
  <c r="C53653" i="20" s="1"/>
  <c r="F53654" i="20"/>
  <c r="C53654" i="20" s="1"/>
  <c r="F53655" i="20"/>
  <c r="C53655" i="20" s="1"/>
  <c r="F53656" i="20"/>
  <c r="C53656" i="20" s="1"/>
  <c r="F53657" i="20"/>
  <c r="C53657" i="20" s="1"/>
  <c r="F53658" i="20"/>
  <c r="C53658" i="20" s="1"/>
  <c r="F53659" i="20"/>
  <c r="C53659" i="20" s="1"/>
  <c r="F53660" i="20"/>
  <c r="C53660" i="20" s="1"/>
  <c r="F53661" i="20"/>
  <c r="C53661" i="20" s="1"/>
  <c r="F53662" i="20"/>
  <c r="C53662" i="20" s="1"/>
  <c r="F53663" i="20"/>
  <c r="C53663" i="20" s="1"/>
  <c r="F53664" i="20"/>
  <c r="C53664" i="20" s="1"/>
  <c r="F53665" i="20"/>
  <c r="C53665" i="20" s="1"/>
  <c r="F53666" i="20"/>
  <c r="C53666" i="20" s="1"/>
  <c r="F53667" i="20"/>
  <c r="C53667" i="20" s="1"/>
  <c r="F53668" i="20"/>
  <c r="C53668" i="20" s="1"/>
  <c r="F53669" i="20"/>
  <c r="C53669" i="20" s="1"/>
  <c r="F53670" i="20"/>
  <c r="C53670" i="20" s="1"/>
  <c r="F53671" i="20"/>
  <c r="C53671" i="20" s="1"/>
  <c r="F53672" i="20"/>
  <c r="C53672" i="20" s="1"/>
  <c r="F53673" i="20"/>
  <c r="C53673" i="20" s="1"/>
  <c r="F53674" i="20"/>
  <c r="C53674" i="20" s="1"/>
  <c r="F53675" i="20"/>
  <c r="C53675" i="20" s="1"/>
  <c r="F53676" i="20"/>
  <c r="C53676" i="20" s="1"/>
  <c r="F53677" i="20"/>
  <c r="C53677" i="20" s="1"/>
  <c r="F53678" i="20"/>
  <c r="C53678" i="20" s="1"/>
  <c r="F53679" i="20"/>
  <c r="C53679" i="20" s="1"/>
  <c r="F53680" i="20"/>
  <c r="C53680" i="20" s="1"/>
  <c r="F53681" i="20"/>
  <c r="C53681" i="20" s="1"/>
  <c r="F53682" i="20"/>
  <c r="C53682" i="20" s="1"/>
  <c r="F53683" i="20"/>
  <c r="C53683" i="20" s="1"/>
  <c r="F53684" i="20"/>
  <c r="C53684" i="20" s="1"/>
  <c r="F53685" i="20"/>
  <c r="C53685" i="20" s="1"/>
  <c r="F53686" i="20"/>
  <c r="C53686" i="20" s="1"/>
  <c r="F53687" i="20"/>
  <c r="C53687" i="20" s="1"/>
  <c r="F53688" i="20"/>
  <c r="C53688" i="20" s="1"/>
  <c r="F53689" i="20"/>
  <c r="C53689" i="20" s="1"/>
  <c r="F53690" i="20"/>
  <c r="C53690" i="20" s="1"/>
  <c r="F53691" i="20"/>
  <c r="C53691" i="20" s="1"/>
  <c r="F53692" i="20"/>
  <c r="C53692" i="20" s="1"/>
  <c r="F53693" i="20"/>
  <c r="C53693" i="20" s="1"/>
  <c r="F53694" i="20"/>
  <c r="C53694" i="20" s="1"/>
  <c r="F53695" i="20"/>
  <c r="C53695" i="20" s="1"/>
  <c r="F53696" i="20"/>
  <c r="C53696" i="20" s="1"/>
  <c r="F53697" i="20"/>
  <c r="C53697" i="20" s="1"/>
  <c r="F53698" i="20"/>
  <c r="C53698" i="20" s="1"/>
  <c r="F53699" i="20"/>
  <c r="C53699" i="20" s="1"/>
  <c r="F53700" i="20"/>
  <c r="C53700" i="20" s="1"/>
  <c r="F53701" i="20"/>
  <c r="C53701" i="20" s="1"/>
  <c r="F53702" i="20"/>
  <c r="C53702" i="20" s="1"/>
  <c r="F53703" i="20"/>
  <c r="C53703" i="20" s="1"/>
  <c r="F53704" i="20"/>
  <c r="C53704" i="20" s="1"/>
  <c r="F53705" i="20"/>
  <c r="C53705" i="20" s="1"/>
  <c r="F53706" i="20"/>
  <c r="C53706" i="20" s="1"/>
  <c r="F53707" i="20"/>
  <c r="C53707" i="20" s="1"/>
  <c r="F53708" i="20"/>
  <c r="C53708" i="20" s="1"/>
  <c r="F53709" i="20"/>
  <c r="C53709" i="20" s="1"/>
  <c r="F53710" i="20"/>
  <c r="C53710" i="20" s="1"/>
  <c r="F53711" i="20"/>
  <c r="C53711" i="20" s="1"/>
  <c r="F53712" i="20"/>
  <c r="C53712" i="20" s="1"/>
  <c r="F53713" i="20"/>
  <c r="C53713" i="20" s="1"/>
  <c r="F53714" i="20"/>
  <c r="C53714" i="20" s="1"/>
  <c r="F53715" i="20"/>
  <c r="C53715" i="20" s="1"/>
  <c r="F53716" i="20"/>
  <c r="C53716" i="20" s="1"/>
  <c r="F53717" i="20"/>
  <c r="C53717" i="20" s="1"/>
  <c r="F53718" i="20"/>
  <c r="C53718" i="20" s="1"/>
  <c r="F53719" i="20"/>
  <c r="C53719" i="20" s="1"/>
  <c r="F53720" i="20"/>
  <c r="C53720" i="20" s="1"/>
  <c r="F53721" i="20"/>
  <c r="C53721" i="20" s="1"/>
  <c r="F53722" i="20"/>
  <c r="C53722" i="20" s="1"/>
  <c r="F53723" i="20"/>
  <c r="C53723" i="20" s="1"/>
  <c r="F53724" i="20"/>
  <c r="C53724" i="20" s="1"/>
  <c r="F53725" i="20"/>
  <c r="C53725" i="20" s="1"/>
  <c r="F53726" i="20"/>
  <c r="C53726" i="20" s="1"/>
  <c r="F53727" i="20"/>
  <c r="C53727" i="20" s="1"/>
  <c r="F53728" i="20"/>
  <c r="C53728" i="20" s="1"/>
  <c r="F53729" i="20"/>
  <c r="C53729" i="20" s="1"/>
  <c r="F53730" i="20"/>
  <c r="C53730" i="20" s="1"/>
  <c r="F53731" i="20"/>
  <c r="C53731" i="20" s="1"/>
  <c r="F53732" i="20"/>
  <c r="C53732" i="20" s="1"/>
  <c r="F53733" i="20"/>
  <c r="C53733" i="20" s="1"/>
  <c r="F53734" i="20"/>
  <c r="C53734" i="20" s="1"/>
  <c r="F53735" i="20"/>
  <c r="C53735" i="20" s="1"/>
  <c r="F53736" i="20"/>
  <c r="C53736" i="20" s="1"/>
  <c r="F53737" i="20"/>
  <c r="C53737" i="20" s="1"/>
  <c r="F53738" i="20"/>
  <c r="C53738" i="20" s="1"/>
  <c r="F53739" i="20"/>
  <c r="C53739" i="20" s="1"/>
  <c r="F53740" i="20"/>
  <c r="C53740" i="20" s="1"/>
  <c r="F53741" i="20"/>
  <c r="C53741" i="20" s="1"/>
  <c r="F53742" i="20"/>
  <c r="C53742" i="20" s="1"/>
  <c r="F53743" i="20"/>
  <c r="C53743" i="20" s="1"/>
  <c r="F53744" i="20"/>
  <c r="C53744" i="20" s="1"/>
  <c r="F53745" i="20"/>
  <c r="C53745" i="20" s="1"/>
  <c r="F53746" i="20"/>
  <c r="C53746" i="20" s="1"/>
  <c r="F53747" i="20"/>
  <c r="C53747" i="20" s="1"/>
  <c r="F53748" i="20"/>
  <c r="C53748" i="20" s="1"/>
  <c r="F53749" i="20"/>
  <c r="C53749" i="20" s="1"/>
  <c r="F53750" i="20"/>
  <c r="C53750" i="20" s="1"/>
  <c r="F53751" i="20"/>
  <c r="C53751" i="20" s="1"/>
  <c r="F53752" i="20"/>
  <c r="C53752" i="20" s="1"/>
  <c r="F53753" i="20"/>
  <c r="C53753" i="20" s="1"/>
  <c r="F53754" i="20"/>
  <c r="C53754" i="20" s="1"/>
  <c r="F53755" i="20"/>
  <c r="C53755" i="20" s="1"/>
  <c r="F53756" i="20"/>
  <c r="C53756" i="20" s="1"/>
  <c r="F53757" i="20"/>
  <c r="C53757" i="20" s="1"/>
  <c r="F53758" i="20"/>
  <c r="C53758" i="20" s="1"/>
  <c r="F53759" i="20"/>
  <c r="C53759" i="20" s="1"/>
  <c r="F53760" i="20"/>
  <c r="C53760" i="20" s="1"/>
  <c r="F53761" i="20"/>
  <c r="C53761" i="20" s="1"/>
  <c r="F53762" i="20"/>
  <c r="C53762" i="20" s="1"/>
  <c r="F53763" i="20"/>
  <c r="C53763" i="20" s="1"/>
  <c r="F53764" i="20"/>
  <c r="C53764" i="20" s="1"/>
  <c r="F53765" i="20"/>
  <c r="C53765" i="20" s="1"/>
  <c r="F53766" i="20"/>
  <c r="C53766" i="20" s="1"/>
  <c r="F53767" i="20"/>
  <c r="C53767" i="20" s="1"/>
  <c r="F53768" i="20"/>
  <c r="C53768" i="20" s="1"/>
  <c r="F53769" i="20"/>
  <c r="C53769" i="20" s="1"/>
  <c r="F53770" i="20"/>
  <c r="C53770" i="20" s="1"/>
  <c r="F53771" i="20"/>
  <c r="C53771" i="20" s="1"/>
  <c r="F53772" i="20"/>
  <c r="C53772" i="20" s="1"/>
  <c r="F53773" i="20"/>
  <c r="C53773" i="20" s="1"/>
  <c r="F53774" i="20"/>
  <c r="C53774" i="20" s="1"/>
  <c r="F53775" i="20"/>
  <c r="C53775" i="20" s="1"/>
  <c r="F53776" i="20"/>
  <c r="C53776" i="20" s="1"/>
  <c r="F53777" i="20"/>
  <c r="C53777" i="20" s="1"/>
  <c r="F53778" i="20"/>
  <c r="C53778" i="20" s="1"/>
  <c r="F53779" i="20"/>
  <c r="C53779" i="20" s="1"/>
  <c r="F53780" i="20"/>
  <c r="C53780" i="20" s="1"/>
  <c r="F53781" i="20"/>
  <c r="C53781" i="20" s="1"/>
  <c r="F53782" i="20"/>
  <c r="C53782" i="20" s="1"/>
  <c r="F53783" i="20"/>
  <c r="C53783" i="20" s="1"/>
  <c r="F53784" i="20"/>
  <c r="C53784" i="20" s="1"/>
  <c r="F53785" i="20"/>
  <c r="C53785" i="20" s="1"/>
  <c r="F53786" i="20"/>
  <c r="C53786" i="20" s="1"/>
  <c r="F53787" i="20"/>
  <c r="C53787" i="20" s="1"/>
  <c r="F53788" i="20"/>
  <c r="C53788" i="20" s="1"/>
  <c r="F53789" i="20"/>
  <c r="C53789" i="20" s="1"/>
  <c r="F53790" i="20"/>
  <c r="C53790" i="20" s="1"/>
  <c r="F53791" i="20"/>
  <c r="C53791" i="20" s="1"/>
  <c r="F53792" i="20"/>
  <c r="C53792" i="20" s="1"/>
  <c r="F53793" i="20"/>
  <c r="C53793" i="20" s="1"/>
  <c r="F53794" i="20"/>
  <c r="C53794" i="20" s="1"/>
  <c r="F53795" i="20"/>
  <c r="C53795" i="20" s="1"/>
  <c r="F53796" i="20"/>
  <c r="C53796" i="20" s="1"/>
  <c r="F53797" i="20"/>
  <c r="C53797" i="20" s="1"/>
  <c r="F53798" i="20"/>
  <c r="C53798" i="20" s="1"/>
  <c r="F53799" i="20"/>
  <c r="C53799" i="20" s="1"/>
  <c r="F53800" i="20"/>
  <c r="C53800" i="20" s="1"/>
  <c r="F53801" i="20"/>
  <c r="C53801" i="20" s="1"/>
  <c r="F53802" i="20"/>
  <c r="C53802" i="20" s="1"/>
  <c r="F53803" i="20"/>
  <c r="C53803" i="20" s="1"/>
  <c r="F53804" i="20"/>
  <c r="C53804" i="20" s="1"/>
  <c r="F53805" i="20"/>
  <c r="C53805" i="20" s="1"/>
  <c r="F53806" i="20"/>
  <c r="C53806" i="20" s="1"/>
  <c r="F53807" i="20"/>
  <c r="C53807" i="20" s="1"/>
  <c r="F53808" i="20"/>
  <c r="C53808" i="20" s="1"/>
  <c r="F53809" i="20"/>
  <c r="C53809" i="20" s="1"/>
  <c r="F53810" i="20"/>
  <c r="C53810" i="20" s="1"/>
  <c r="F53811" i="20"/>
  <c r="C53811" i="20" s="1"/>
  <c r="F53812" i="20"/>
  <c r="C53812" i="20" s="1"/>
  <c r="F53813" i="20"/>
  <c r="C53813" i="20" s="1"/>
  <c r="F53814" i="20"/>
  <c r="C53814" i="20" s="1"/>
  <c r="F53815" i="20"/>
  <c r="C53815" i="20" s="1"/>
  <c r="F53816" i="20"/>
  <c r="C53816" i="20" s="1"/>
  <c r="F53817" i="20"/>
  <c r="C53817" i="20" s="1"/>
  <c r="F53818" i="20"/>
  <c r="C53818" i="20" s="1"/>
  <c r="F53819" i="20"/>
  <c r="C53819" i="20" s="1"/>
  <c r="F53820" i="20"/>
  <c r="C53820" i="20" s="1"/>
  <c r="F53821" i="20"/>
  <c r="C53821" i="20" s="1"/>
  <c r="F53822" i="20"/>
  <c r="C53822" i="20" s="1"/>
  <c r="F53823" i="20"/>
  <c r="C53823" i="20" s="1"/>
  <c r="F53824" i="20"/>
  <c r="C53824" i="20" s="1"/>
  <c r="F53825" i="20"/>
  <c r="C53825" i="20" s="1"/>
  <c r="F53826" i="20"/>
  <c r="C53826" i="20" s="1"/>
  <c r="F53827" i="20"/>
  <c r="C53827" i="20" s="1"/>
  <c r="F53828" i="20"/>
  <c r="C53828" i="20" s="1"/>
  <c r="F53829" i="20"/>
  <c r="C53829" i="20" s="1"/>
  <c r="F53830" i="20"/>
  <c r="C53830" i="20" s="1"/>
  <c r="F53831" i="20"/>
  <c r="C53831" i="20" s="1"/>
  <c r="F53832" i="20"/>
  <c r="C53832" i="20" s="1"/>
  <c r="F53833" i="20"/>
  <c r="C53833" i="20" s="1"/>
  <c r="F53834" i="20"/>
  <c r="C53834" i="20" s="1"/>
  <c r="F53835" i="20"/>
  <c r="C53835" i="20" s="1"/>
  <c r="F53836" i="20"/>
  <c r="C53836" i="20" s="1"/>
  <c r="F53837" i="20"/>
  <c r="C53837" i="20" s="1"/>
  <c r="F53838" i="20"/>
  <c r="C53838" i="20" s="1"/>
  <c r="F53839" i="20"/>
  <c r="C53839" i="20" s="1"/>
  <c r="F53840" i="20"/>
  <c r="C53840" i="20" s="1"/>
  <c r="F53841" i="20"/>
  <c r="C53841" i="20" s="1"/>
  <c r="F53842" i="20"/>
  <c r="C53842" i="20" s="1"/>
  <c r="F53843" i="20"/>
  <c r="C53843" i="20" s="1"/>
  <c r="F53844" i="20"/>
  <c r="C53844" i="20" s="1"/>
  <c r="F53845" i="20"/>
  <c r="C53845" i="20" s="1"/>
  <c r="F53846" i="20"/>
  <c r="C53846" i="20" s="1"/>
  <c r="F53847" i="20"/>
  <c r="C53847" i="20" s="1"/>
  <c r="F53848" i="20"/>
  <c r="C53848" i="20" s="1"/>
  <c r="F53849" i="20"/>
  <c r="C53849" i="20" s="1"/>
  <c r="F53850" i="20"/>
  <c r="C53850" i="20" s="1"/>
  <c r="F53851" i="20"/>
  <c r="C53851" i="20" s="1"/>
  <c r="F53852" i="20"/>
  <c r="C53852" i="20" s="1"/>
  <c r="F53853" i="20"/>
  <c r="C53853" i="20" s="1"/>
  <c r="F53854" i="20"/>
  <c r="C53854" i="20" s="1"/>
  <c r="F53855" i="20"/>
  <c r="C53855" i="20" s="1"/>
  <c r="F53856" i="20"/>
  <c r="C53856" i="20" s="1"/>
  <c r="F53857" i="20"/>
  <c r="C53857" i="20" s="1"/>
  <c r="F53858" i="20"/>
  <c r="C53858" i="20" s="1"/>
  <c r="F53859" i="20"/>
  <c r="C53859" i="20" s="1"/>
  <c r="F53860" i="20"/>
  <c r="C53860" i="20" s="1"/>
  <c r="F53861" i="20"/>
  <c r="C53861" i="20" s="1"/>
  <c r="F53862" i="20"/>
  <c r="C53862" i="20" s="1"/>
  <c r="F53863" i="20"/>
  <c r="C53863" i="20" s="1"/>
  <c r="F53864" i="20"/>
  <c r="C53864" i="20" s="1"/>
  <c r="F53865" i="20"/>
  <c r="C53865" i="20" s="1"/>
  <c r="F53866" i="20"/>
  <c r="C53866" i="20" s="1"/>
  <c r="F53867" i="20"/>
  <c r="C53867" i="20" s="1"/>
  <c r="F53868" i="20"/>
  <c r="C53868" i="20" s="1"/>
  <c r="F53869" i="20"/>
  <c r="C53869" i="20" s="1"/>
  <c r="F53870" i="20"/>
  <c r="C53870" i="20" s="1"/>
  <c r="F53871" i="20"/>
  <c r="C53871" i="20" s="1"/>
  <c r="F53872" i="20"/>
  <c r="C53872" i="20" s="1"/>
  <c r="F53873" i="20"/>
  <c r="C53873" i="20" s="1"/>
  <c r="F53874" i="20"/>
  <c r="C53874" i="20" s="1"/>
  <c r="F53875" i="20"/>
  <c r="C53875" i="20" s="1"/>
  <c r="F53876" i="20"/>
  <c r="C53876" i="20" s="1"/>
  <c r="F53877" i="20"/>
  <c r="C53877" i="20" s="1"/>
  <c r="F53878" i="20"/>
  <c r="C53878" i="20" s="1"/>
  <c r="F53879" i="20"/>
  <c r="C53879" i="20" s="1"/>
  <c r="F53880" i="20"/>
  <c r="C53880" i="20" s="1"/>
  <c r="F53881" i="20"/>
  <c r="C53881" i="20" s="1"/>
  <c r="F53882" i="20"/>
  <c r="C53882" i="20" s="1"/>
  <c r="F53883" i="20"/>
  <c r="C53883" i="20" s="1"/>
  <c r="F53884" i="20"/>
  <c r="C53884" i="20" s="1"/>
  <c r="F53885" i="20"/>
  <c r="C53885" i="20" s="1"/>
  <c r="F53886" i="20"/>
  <c r="C53886" i="20" s="1"/>
  <c r="F53887" i="20"/>
  <c r="C53887" i="20" s="1"/>
  <c r="F53888" i="20"/>
  <c r="C53888" i="20" s="1"/>
  <c r="F53889" i="20"/>
  <c r="C53889" i="20" s="1"/>
  <c r="F53890" i="20"/>
  <c r="C53890" i="20" s="1"/>
  <c r="F53891" i="20"/>
  <c r="C53891" i="20" s="1"/>
  <c r="F53892" i="20"/>
  <c r="C53892" i="20" s="1"/>
  <c r="F53893" i="20"/>
  <c r="C53893" i="20" s="1"/>
  <c r="F53894" i="20"/>
  <c r="C53894" i="20" s="1"/>
  <c r="F53895" i="20"/>
  <c r="C53895" i="20" s="1"/>
  <c r="F53896" i="20"/>
  <c r="C53896" i="20" s="1"/>
  <c r="F53897" i="20"/>
  <c r="C53897" i="20" s="1"/>
  <c r="F53898" i="20"/>
  <c r="C53898" i="20" s="1"/>
  <c r="F53899" i="20"/>
  <c r="C53899" i="20" s="1"/>
  <c r="F53900" i="20"/>
  <c r="C53900" i="20" s="1"/>
  <c r="F53901" i="20"/>
  <c r="C53901" i="20" s="1"/>
  <c r="F53902" i="20"/>
  <c r="C53902" i="20" s="1"/>
  <c r="F53903" i="20"/>
  <c r="C53903" i="20" s="1"/>
  <c r="F53904" i="20"/>
  <c r="C53904" i="20" s="1"/>
  <c r="F53905" i="20"/>
  <c r="C53905" i="20" s="1"/>
  <c r="F53906" i="20"/>
  <c r="C53906" i="20" s="1"/>
  <c r="F53907" i="20"/>
  <c r="C53907" i="20" s="1"/>
  <c r="F53908" i="20"/>
  <c r="C53908" i="20" s="1"/>
  <c r="F53909" i="20"/>
  <c r="C53909" i="20" s="1"/>
  <c r="F53910" i="20"/>
  <c r="C53910" i="20" s="1"/>
  <c r="F53911" i="20"/>
  <c r="C53911" i="20" s="1"/>
  <c r="F53912" i="20"/>
  <c r="C53912" i="20" s="1"/>
  <c r="F53913" i="20"/>
  <c r="C53913" i="20" s="1"/>
  <c r="F53914" i="20"/>
  <c r="C53914" i="20" s="1"/>
  <c r="F53915" i="20"/>
  <c r="C53915" i="20" s="1"/>
  <c r="F53916" i="20"/>
  <c r="C53916" i="20" s="1"/>
  <c r="F53917" i="20"/>
  <c r="C53917" i="20" s="1"/>
  <c r="F53918" i="20"/>
  <c r="C53918" i="20" s="1"/>
  <c r="F53919" i="20"/>
  <c r="C53919" i="20" s="1"/>
  <c r="F53920" i="20"/>
  <c r="C53920" i="20" s="1"/>
  <c r="F53921" i="20"/>
  <c r="C53921" i="20" s="1"/>
  <c r="F53922" i="20"/>
  <c r="C53922" i="20" s="1"/>
  <c r="F53923" i="20"/>
  <c r="C53923" i="20" s="1"/>
  <c r="F53924" i="20"/>
  <c r="C53924" i="20" s="1"/>
  <c r="F53925" i="20"/>
  <c r="C53925" i="20" s="1"/>
  <c r="F53926" i="20"/>
  <c r="C53926" i="20" s="1"/>
  <c r="F53927" i="20"/>
  <c r="C53927" i="20" s="1"/>
  <c r="F53928" i="20"/>
  <c r="C53928" i="20" s="1"/>
  <c r="F53929" i="20"/>
  <c r="C53929" i="20" s="1"/>
  <c r="F53930" i="20"/>
  <c r="C53930" i="20" s="1"/>
  <c r="F53931" i="20"/>
  <c r="C53931" i="20" s="1"/>
  <c r="F53932" i="20"/>
  <c r="C53932" i="20" s="1"/>
  <c r="F53933" i="20"/>
  <c r="C53933" i="20" s="1"/>
  <c r="F53934" i="20"/>
  <c r="C53934" i="20" s="1"/>
  <c r="F53935" i="20"/>
  <c r="C53935" i="20" s="1"/>
  <c r="F53936" i="20"/>
  <c r="C53936" i="20" s="1"/>
  <c r="F53937" i="20"/>
  <c r="C53937" i="20" s="1"/>
  <c r="F53938" i="20"/>
  <c r="C53938" i="20" s="1"/>
  <c r="F53939" i="20"/>
  <c r="C53939" i="20" s="1"/>
  <c r="F53940" i="20"/>
  <c r="C53940" i="20" s="1"/>
  <c r="F53941" i="20"/>
  <c r="C53941" i="20" s="1"/>
  <c r="F53942" i="20"/>
  <c r="C53942" i="20" s="1"/>
  <c r="F53943" i="20"/>
  <c r="C53943" i="20" s="1"/>
  <c r="F53944" i="20"/>
  <c r="C53944" i="20" s="1"/>
  <c r="F53945" i="20"/>
  <c r="C53945" i="20" s="1"/>
  <c r="F53946" i="20"/>
  <c r="C53946" i="20" s="1"/>
  <c r="F53947" i="20"/>
  <c r="C53947" i="20" s="1"/>
  <c r="F53948" i="20"/>
  <c r="C53948" i="20" s="1"/>
  <c r="F53949" i="20"/>
  <c r="C53949" i="20" s="1"/>
  <c r="F53950" i="20"/>
  <c r="C53950" i="20" s="1"/>
  <c r="F53951" i="20"/>
  <c r="C53951" i="20" s="1"/>
  <c r="F53952" i="20"/>
  <c r="C53952" i="20" s="1"/>
  <c r="F53953" i="20"/>
  <c r="C53953" i="20" s="1"/>
  <c r="F53954" i="20"/>
  <c r="C53954" i="20" s="1"/>
  <c r="F53955" i="20"/>
  <c r="C53955" i="20" s="1"/>
  <c r="F53956" i="20"/>
  <c r="C53956" i="20" s="1"/>
  <c r="F53957" i="20"/>
  <c r="C53957" i="20" s="1"/>
  <c r="F53958" i="20"/>
  <c r="C53958" i="20" s="1"/>
  <c r="F53959" i="20"/>
  <c r="C53959" i="20" s="1"/>
  <c r="F53960" i="20"/>
  <c r="C53960" i="20" s="1"/>
  <c r="F53961" i="20"/>
  <c r="C53961" i="20" s="1"/>
  <c r="F53962" i="20"/>
  <c r="C53962" i="20" s="1"/>
  <c r="F53963" i="20"/>
  <c r="C53963" i="20" s="1"/>
  <c r="F53964" i="20"/>
  <c r="C53964" i="20" s="1"/>
  <c r="F53965" i="20"/>
  <c r="C53965" i="20" s="1"/>
  <c r="F53966" i="20"/>
  <c r="C53966" i="20" s="1"/>
  <c r="F53967" i="20"/>
  <c r="C53967" i="20" s="1"/>
  <c r="F53968" i="20"/>
  <c r="C53968" i="20" s="1"/>
  <c r="F53969" i="20"/>
  <c r="C53969" i="20" s="1"/>
  <c r="F53970" i="20"/>
  <c r="C53970" i="20" s="1"/>
  <c r="F53971" i="20"/>
  <c r="C53971" i="20" s="1"/>
  <c r="F53972" i="20"/>
  <c r="C53972" i="20" s="1"/>
  <c r="F53973" i="20"/>
  <c r="C53973" i="20" s="1"/>
  <c r="F53974" i="20"/>
  <c r="C53974" i="20" s="1"/>
  <c r="F53975" i="20"/>
  <c r="C53975" i="20" s="1"/>
  <c r="F53976" i="20"/>
  <c r="C53976" i="20" s="1"/>
  <c r="F53977" i="20"/>
  <c r="C53977" i="20" s="1"/>
  <c r="F53978" i="20"/>
  <c r="C53978" i="20" s="1"/>
  <c r="F53979" i="20"/>
  <c r="C53979" i="20" s="1"/>
  <c r="F53980" i="20"/>
  <c r="C53980" i="20" s="1"/>
  <c r="F53981" i="20"/>
  <c r="C53981" i="20" s="1"/>
  <c r="F53982" i="20"/>
  <c r="C53982" i="20" s="1"/>
  <c r="F53983" i="20"/>
  <c r="C53983" i="20" s="1"/>
  <c r="F53984" i="20"/>
  <c r="C53984" i="20" s="1"/>
  <c r="F53985" i="20"/>
  <c r="C53985" i="20" s="1"/>
  <c r="F53986" i="20"/>
  <c r="C53986" i="20" s="1"/>
  <c r="F53987" i="20"/>
  <c r="C53987" i="20" s="1"/>
  <c r="F53988" i="20"/>
  <c r="C53988" i="20" s="1"/>
  <c r="F53989" i="20"/>
  <c r="C53989" i="20" s="1"/>
  <c r="F53990" i="20"/>
  <c r="C53990" i="20" s="1"/>
  <c r="F53991" i="20"/>
  <c r="C53991" i="20" s="1"/>
  <c r="F53992" i="20"/>
  <c r="C53992" i="20" s="1"/>
  <c r="F53993" i="20"/>
  <c r="C53993" i="20" s="1"/>
  <c r="F53994" i="20"/>
  <c r="C53994" i="20" s="1"/>
  <c r="F53995" i="20"/>
  <c r="C53995" i="20" s="1"/>
  <c r="F53996" i="20"/>
  <c r="C53996" i="20" s="1"/>
  <c r="F53997" i="20"/>
  <c r="C53997" i="20" s="1"/>
  <c r="F53998" i="20"/>
  <c r="C53998" i="20" s="1"/>
  <c r="F53999" i="20"/>
  <c r="C53999" i="20" s="1"/>
  <c r="F54000" i="20"/>
  <c r="C54000" i="20" s="1"/>
  <c r="F54001" i="20"/>
  <c r="C54001" i="20" s="1"/>
  <c r="F54002" i="20"/>
  <c r="C54002" i="20" s="1"/>
  <c r="F54003" i="20"/>
  <c r="C54003" i="20" s="1"/>
  <c r="F54004" i="20"/>
  <c r="C54004" i="20" s="1"/>
  <c r="F54005" i="20"/>
  <c r="C54005" i="20" s="1"/>
  <c r="F54006" i="20"/>
  <c r="C54006" i="20" s="1"/>
  <c r="F54007" i="20"/>
  <c r="C54007" i="20" s="1"/>
  <c r="F54008" i="20"/>
  <c r="C54008" i="20" s="1"/>
  <c r="F54009" i="20"/>
  <c r="C54009" i="20" s="1"/>
  <c r="F54010" i="20"/>
  <c r="C54010" i="20" s="1"/>
  <c r="F54011" i="20"/>
  <c r="C54011" i="20" s="1"/>
  <c r="F54012" i="20"/>
  <c r="C54012" i="20" s="1"/>
  <c r="F54013" i="20"/>
  <c r="C54013" i="20" s="1"/>
  <c r="F54014" i="20"/>
  <c r="C54014" i="20" s="1"/>
  <c r="F54015" i="20"/>
  <c r="C54015" i="20" s="1"/>
  <c r="F54016" i="20"/>
  <c r="C54016" i="20" s="1"/>
  <c r="F54017" i="20"/>
  <c r="C54017" i="20" s="1"/>
  <c r="F54018" i="20"/>
  <c r="C54018" i="20" s="1"/>
  <c r="F54019" i="20"/>
  <c r="C54019" i="20" s="1"/>
  <c r="F54020" i="20"/>
  <c r="C54020" i="20" s="1"/>
  <c r="F54021" i="20"/>
  <c r="C54021" i="20" s="1"/>
  <c r="F54022" i="20"/>
  <c r="C54022" i="20" s="1"/>
  <c r="F54023" i="20"/>
  <c r="C54023" i="20" s="1"/>
  <c r="F54024" i="20"/>
  <c r="C54024" i="20" s="1"/>
  <c r="F54025" i="20"/>
  <c r="C54025" i="20" s="1"/>
  <c r="F54026" i="20"/>
  <c r="C54026" i="20" s="1"/>
  <c r="F54027" i="20"/>
  <c r="C54027" i="20" s="1"/>
  <c r="F54028" i="20"/>
  <c r="C54028" i="20" s="1"/>
  <c r="F54029" i="20"/>
  <c r="C54029" i="20" s="1"/>
  <c r="F54030" i="20"/>
  <c r="C54030" i="20" s="1"/>
  <c r="F54031" i="20"/>
  <c r="C54031" i="20" s="1"/>
  <c r="F54032" i="20"/>
  <c r="C54032" i="20" s="1"/>
  <c r="F54033" i="20"/>
  <c r="C54033" i="20" s="1"/>
  <c r="F54034" i="20"/>
  <c r="C54034" i="20" s="1"/>
  <c r="F54035" i="20"/>
  <c r="C54035" i="20" s="1"/>
  <c r="F54036" i="20"/>
  <c r="C54036" i="20" s="1"/>
  <c r="F54037" i="20"/>
  <c r="C54037" i="20" s="1"/>
  <c r="F54038" i="20"/>
  <c r="C54038" i="20" s="1"/>
  <c r="F54039" i="20"/>
  <c r="C54039" i="20" s="1"/>
  <c r="F54040" i="20"/>
  <c r="C54040" i="20" s="1"/>
  <c r="F54041" i="20"/>
  <c r="C54041" i="20" s="1"/>
  <c r="F54042" i="20"/>
  <c r="C54042" i="20" s="1"/>
  <c r="F54043" i="20"/>
  <c r="C54043" i="20" s="1"/>
  <c r="F54044" i="20"/>
  <c r="C54044" i="20" s="1"/>
  <c r="F54045" i="20"/>
  <c r="C54045" i="20" s="1"/>
  <c r="F54046" i="20"/>
  <c r="C54046" i="20" s="1"/>
  <c r="F54047" i="20"/>
  <c r="C54047" i="20" s="1"/>
  <c r="F54048" i="20"/>
  <c r="C54048" i="20" s="1"/>
  <c r="F54049" i="20"/>
  <c r="C54049" i="20" s="1"/>
  <c r="F54050" i="20"/>
  <c r="C54050" i="20" s="1"/>
  <c r="F54051" i="20"/>
  <c r="C54051" i="20" s="1"/>
  <c r="F54052" i="20"/>
  <c r="C54052" i="20" s="1"/>
  <c r="F54053" i="20"/>
  <c r="C54053" i="20" s="1"/>
  <c r="F54054" i="20"/>
  <c r="C54054" i="20" s="1"/>
  <c r="F54055" i="20"/>
  <c r="C54055" i="20" s="1"/>
  <c r="F54056" i="20"/>
  <c r="C54056" i="20" s="1"/>
  <c r="F54057" i="20"/>
  <c r="C54057" i="20" s="1"/>
  <c r="F54058" i="20"/>
  <c r="C54058" i="20" s="1"/>
  <c r="F54059" i="20"/>
  <c r="C54059" i="20" s="1"/>
  <c r="F54060" i="20"/>
  <c r="C54060" i="20" s="1"/>
  <c r="F54061" i="20"/>
  <c r="C54061" i="20" s="1"/>
  <c r="F54062" i="20"/>
  <c r="C54062" i="20" s="1"/>
  <c r="F54063" i="20"/>
  <c r="C54063" i="20" s="1"/>
  <c r="F54064" i="20"/>
  <c r="C54064" i="20" s="1"/>
  <c r="F54065" i="20"/>
  <c r="C54065" i="20" s="1"/>
  <c r="F54066" i="20"/>
  <c r="C54066" i="20" s="1"/>
  <c r="F54067" i="20"/>
  <c r="C54067" i="20" s="1"/>
  <c r="F54068" i="20"/>
  <c r="C54068" i="20" s="1"/>
  <c r="F54069" i="20"/>
  <c r="C54069" i="20" s="1"/>
  <c r="F54070" i="20"/>
  <c r="C54070" i="20" s="1"/>
  <c r="F54071" i="20"/>
  <c r="C54071" i="20" s="1"/>
  <c r="F54072" i="20"/>
  <c r="C54072" i="20" s="1"/>
  <c r="F54073" i="20"/>
  <c r="C54073" i="20" s="1"/>
  <c r="F54074" i="20"/>
  <c r="C54074" i="20" s="1"/>
  <c r="F54075" i="20"/>
  <c r="C54075" i="20" s="1"/>
  <c r="F54076" i="20"/>
  <c r="C54076" i="20" s="1"/>
  <c r="F54077" i="20"/>
  <c r="C54077" i="20" s="1"/>
  <c r="F54078" i="20"/>
  <c r="C54078" i="20" s="1"/>
  <c r="F54079" i="20"/>
  <c r="C54079" i="20" s="1"/>
  <c r="F54080" i="20"/>
  <c r="C54080" i="20" s="1"/>
  <c r="F54081" i="20"/>
  <c r="C54081" i="20" s="1"/>
  <c r="F54082" i="20"/>
  <c r="C54082" i="20" s="1"/>
  <c r="F54083" i="20"/>
  <c r="C54083" i="20" s="1"/>
  <c r="F54084" i="20"/>
  <c r="C54084" i="20" s="1"/>
  <c r="F54085" i="20"/>
  <c r="C54085" i="20" s="1"/>
  <c r="F54086" i="20"/>
  <c r="C54086" i="20" s="1"/>
  <c r="F54087" i="20"/>
  <c r="C54087" i="20" s="1"/>
  <c r="F54088" i="20"/>
  <c r="C54088" i="20" s="1"/>
  <c r="F54089" i="20"/>
  <c r="C54089" i="20" s="1"/>
  <c r="F54090" i="20"/>
  <c r="C54090" i="20" s="1"/>
  <c r="F54091" i="20"/>
  <c r="C54091" i="20" s="1"/>
  <c r="F54092" i="20"/>
  <c r="C54092" i="20" s="1"/>
  <c r="F54093" i="20"/>
  <c r="C54093" i="20" s="1"/>
  <c r="F54094" i="20"/>
  <c r="C54094" i="20" s="1"/>
  <c r="F54095" i="20"/>
  <c r="C54095" i="20" s="1"/>
  <c r="F54096" i="20"/>
  <c r="C54096" i="20" s="1"/>
  <c r="F54097" i="20"/>
  <c r="C54097" i="20" s="1"/>
  <c r="F54098" i="20"/>
  <c r="C54098" i="20" s="1"/>
  <c r="F54099" i="20"/>
  <c r="C54099" i="20" s="1"/>
  <c r="F54100" i="20"/>
  <c r="C54100" i="20" s="1"/>
  <c r="F54101" i="20"/>
  <c r="C54101" i="20" s="1"/>
  <c r="F54102" i="20"/>
  <c r="C54102" i="20" s="1"/>
  <c r="F54103" i="20"/>
  <c r="C54103" i="20" s="1"/>
  <c r="F54104" i="20"/>
  <c r="C54104" i="20" s="1"/>
  <c r="F54105" i="20"/>
  <c r="C54105" i="20" s="1"/>
  <c r="F54106" i="20"/>
  <c r="C54106" i="20" s="1"/>
  <c r="F54107" i="20"/>
  <c r="C54107" i="20" s="1"/>
  <c r="F54108" i="20"/>
  <c r="C54108" i="20" s="1"/>
  <c r="F54109" i="20"/>
  <c r="C54109" i="20" s="1"/>
  <c r="F54110" i="20"/>
  <c r="C54110" i="20" s="1"/>
  <c r="F54111" i="20"/>
  <c r="C54111" i="20" s="1"/>
  <c r="F54112" i="20"/>
  <c r="C54112" i="20" s="1"/>
  <c r="F54113" i="20"/>
  <c r="C54113" i="20" s="1"/>
  <c r="F54114" i="20"/>
  <c r="C54114" i="20" s="1"/>
  <c r="F54115" i="20"/>
  <c r="C54115" i="20" s="1"/>
  <c r="F54116" i="20"/>
  <c r="C54116" i="20" s="1"/>
  <c r="F54117" i="20"/>
  <c r="C54117" i="20" s="1"/>
  <c r="F54118" i="20"/>
  <c r="C54118" i="20" s="1"/>
  <c r="F54119" i="20"/>
  <c r="C54119" i="20" s="1"/>
  <c r="F54120" i="20"/>
  <c r="C54120" i="20" s="1"/>
  <c r="F54121" i="20"/>
  <c r="C54121" i="20" s="1"/>
  <c r="F54122" i="20"/>
  <c r="C54122" i="20" s="1"/>
  <c r="F54123" i="20"/>
  <c r="C54123" i="20" s="1"/>
  <c r="F54124" i="20"/>
  <c r="C54124" i="20" s="1"/>
  <c r="F54125" i="20"/>
  <c r="C54125" i="20" s="1"/>
  <c r="F54126" i="20"/>
  <c r="C54126" i="20" s="1"/>
  <c r="F54127" i="20"/>
  <c r="C54127" i="20" s="1"/>
  <c r="F54128" i="20"/>
  <c r="C54128" i="20" s="1"/>
  <c r="F54129" i="20"/>
  <c r="C54129" i="20" s="1"/>
  <c r="F54130" i="20"/>
  <c r="C54130" i="20" s="1"/>
  <c r="F54131" i="20"/>
  <c r="C54131" i="20" s="1"/>
  <c r="F54132" i="20"/>
  <c r="C54132" i="20" s="1"/>
  <c r="F54133" i="20"/>
  <c r="C54133" i="20" s="1"/>
  <c r="F54134" i="20"/>
  <c r="C54134" i="20" s="1"/>
  <c r="F54135" i="20"/>
  <c r="C54135" i="20" s="1"/>
  <c r="F54136" i="20"/>
  <c r="C54136" i="20" s="1"/>
  <c r="F54137" i="20"/>
  <c r="C54137" i="20" s="1"/>
  <c r="F54138" i="20"/>
  <c r="C54138" i="20" s="1"/>
  <c r="F54139" i="20"/>
  <c r="C54139" i="20" s="1"/>
  <c r="F54140" i="20"/>
  <c r="C54140" i="20" s="1"/>
  <c r="F54141" i="20"/>
  <c r="C54141" i="20" s="1"/>
  <c r="F54142" i="20"/>
  <c r="C54142" i="20" s="1"/>
  <c r="F54143" i="20"/>
  <c r="C54143" i="20" s="1"/>
  <c r="F54144" i="20"/>
  <c r="C54144" i="20" s="1"/>
  <c r="F54145" i="20"/>
  <c r="C54145" i="20" s="1"/>
  <c r="F54146" i="20"/>
  <c r="C54146" i="20" s="1"/>
  <c r="F54147" i="20"/>
  <c r="C54147" i="20" s="1"/>
  <c r="F54148" i="20"/>
  <c r="C54148" i="20" s="1"/>
  <c r="F54149" i="20"/>
  <c r="C54149" i="20" s="1"/>
  <c r="F54150" i="20"/>
  <c r="C54150" i="20" s="1"/>
  <c r="F54151" i="20"/>
  <c r="C54151" i="20" s="1"/>
  <c r="F54152" i="20"/>
  <c r="C54152" i="20" s="1"/>
  <c r="F54153" i="20"/>
  <c r="C54153" i="20" s="1"/>
  <c r="F54154" i="20"/>
  <c r="C54154" i="20" s="1"/>
  <c r="F54155" i="20"/>
  <c r="C54155" i="20" s="1"/>
  <c r="F54156" i="20"/>
  <c r="C54156" i="20" s="1"/>
  <c r="F54157" i="20"/>
  <c r="C54157" i="20" s="1"/>
  <c r="F54158" i="20"/>
  <c r="C54158" i="20" s="1"/>
  <c r="F54159" i="20"/>
  <c r="C54159" i="20" s="1"/>
  <c r="F54160" i="20"/>
  <c r="C54160" i="20" s="1"/>
  <c r="F54161" i="20"/>
  <c r="C54161" i="20" s="1"/>
  <c r="F54162" i="20"/>
  <c r="C54162" i="20" s="1"/>
  <c r="F54163" i="20"/>
  <c r="C54163" i="20" s="1"/>
  <c r="F54164" i="20"/>
  <c r="C54164" i="20" s="1"/>
  <c r="F54165" i="20"/>
  <c r="C54165" i="20" s="1"/>
  <c r="F54166" i="20"/>
  <c r="C54166" i="20" s="1"/>
  <c r="F54167" i="20"/>
  <c r="C54167" i="20" s="1"/>
  <c r="F54168" i="20"/>
  <c r="C54168" i="20" s="1"/>
  <c r="F54169" i="20"/>
  <c r="C54169" i="20" s="1"/>
  <c r="F54170" i="20"/>
  <c r="C54170" i="20" s="1"/>
  <c r="F54171" i="20"/>
  <c r="C54171" i="20" s="1"/>
  <c r="F54172" i="20"/>
  <c r="C54172" i="20" s="1"/>
  <c r="F54173" i="20"/>
  <c r="C54173" i="20" s="1"/>
  <c r="F54174" i="20"/>
  <c r="C54174" i="20" s="1"/>
  <c r="F54175" i="20"/>
  <c r="C54175" i="20" s="1"/>
  <c r="F54176" i="20"/>
  <c r="C54176" i="20" s="1"/>
  <c r="F54177" i="20"/>
  <c r="C54177" i="20" s="1"/>
  <c r="F54178" i="20"/>
  <c r="C54178" i="20" s="1"/>
  <c r="F54179" i="20"/>
  <c r="C54179" i="20" s="1"/>
  <c r="F54180" i="20"/>
  <c r="C54180" i="20" s="1"/>
  <c r="F54181" i="20"/>
  <c r="C54181" i="20" s="1"/>
  <c r="F54182" i="20"/>
  <c r="C54182" i="20" s="1"/>
  <c r="F54183" i="20"/>
  <c r="C54183" i="20" s="1"/>
  <c r="F54184" i="20"/>
  <c r="C54184" i="20" s="1"/>
  <c r="F54185" i="20"/>
  <c r="C54185" i="20" s="1"/>
  <c r="F54186" i="20"/>
  <c r="C54186" i="20" s="1"/>
  <c r="F54187" i="20"/>
  <c r="C54187" i="20" s="1"/>
  <c r="F54188" i="20"/>
  <c r="C54188" i="20" s="1"/>
  <c r="F54189" i="20"/>
  <c r="C54189" i="20" s="1"/>
  <c r="F54190" i="20"/>
  <c r="C54190" i="20" s="1"/>
  <c r="F54191" i="20"/>
  <c r="C54191" i="20" s="1"/>
  <c r="F54192" i="20"/>
  <c r="C54192" i="20" s="1"/>
  <c r="F54193" i="20"/>
  <c r="C54193" i="20" s="1"/>
  <c r="F54194" i="20"/>
  <c r="C54194" i="20" s="1"/>
  <c r="F54195" i="20"/>
  <c r="C54195" i="20" s="1"/>
  <c r="F54196" i="20"/>
  <c r="C54196" i="20" s="1"/>
  <c r="F54197" i="20"/>
  <c r="C54197" i="20" s="1"/>
  <c r="F54198" i="20"/>
  <c r="C54198" i="20" s="1"/>
  <c r="F54199" i="20"/>
  <c r="C54199" i="20" s="1"/>
  <c r="F54200" i="20"/>
  <c r="C54200" i="20" s="1"/>
  <c r="F54201" i="20"/>
  <c r="C54201" i="20" s="1"/>
  <c r="F54202" i="20"/>
  <c r="C54202" i="20" s="1"/>
  <c r="F54203" i="20"/>
  <c r="C54203" i="20" s="1"/>
  <c r="F54204" i="20"/>
  <c r="C54204" i="20" s="1"/>
  <c r="F54205" i="20"/>
  <c r="C54205" i="20" s="1"/>
  <c r="F54206" i="20"/>
  <c r="C54206" i="20" s="1"/>
  <c r="F54207" i="20"/>
  <c r="C54207" i="20" s="1"/>
  <c r="F54208" i="20"/>
  <c r="C54208" i="20" s="1"/>
  <c r="F54209" i="20"/>
  <c r="C54209" i="20" s="1"/>
  <c r="F54210" i="20"/>
  <c r="C54210" i="20" s="1"/>
  <c r="F54211" i="20"/>
  <c r="C54211" i="20" s="1"/>
  <c r="F54212" i="20"/>
  <c r="C54212" i="20" s="1"/>
  <c r="F54213" i="20"/>
  <c r="C54213" i="20" s="1"/>
  <c r="F54214" i="20"/>
  <c r="C54214" i="20" s="1"/>
  <c r="F54215" i="20"/>
  <c r="C54215" i="20" s="1"/>
  <c r="F54216" i="20"/>
  <c r="C54216" i="20" s="1"/>
  <c r="F54217" i="20"/>
  <c r="C54217" i="20" s="1"/>
  <c r="F54218" i="20"/>
  <c r="C54218" i="20" s="1"/>
  <c r="F54219" i="20"/>
  <c r="C54219" i="20" s="1"/>
  <c r="F54220" i="20"/>
  <c r="C54220" i="20" s="1"/>
  <c r="F54221" i="20"/>
  <c r="C54221" i="20" s="1"/>
  <c r="F54222" i="20"/>
  <c r="C54222" i="20" s="1"/>
  <c r="F54223" i="20"/>
  <c r="C54223" i="20" s="1"/>
  <c r="F54224" i="20"/>
  <c r="C54224" i="20" s="1"/>
  <c r="F54225" i="20"/>
  <c r="C54225" i="20" s="1"/>
  <c r="F54226" i="20"/>
  <c r="C54226" i="20" s="1"/>
  <c r="F54227" i="20"/>
  <c r="C54227" i="20" s="1"/>
  <c r="F54228" i="20"/>
  <c r="C54228" i="20" s="1"/>
  <c r="F54229" i="20"/>
  <c r="C54229" i="20" s="1"/>
  <c r="F54230" i="20"/>
  <c r="C54230" i="20" s="1"/>
  <c r="F54231" i="20"/>
  <c r="C54231" i="20" s="1"/>
  <c r="F54232" i="20"/>
  <c r="C54232" i="20" s="1"/>
  <c r="F54233" i="20"/>
  <c r="C54233" i="20" s="1"/>
  <c r="F54234" i="20"/>
  <c r="C54234" i="20" s="1"/>
  <c r="F54235" i="20"/>
  <c r="C54235" i="20" s="1"/>
  <c r="F54236" i="20"/>
  <c r="C54236" i="20" s="1"/>
  <c r="F54237" i="20"/>
  <c r="C54237" i="20" s="1"/>
  <c r="F54238" i="20"/>
  <c r="C54238" i="20" s="1"/>
  <c r="F54239" i="20"/>
  <c r="C54239" i="20" s="1"/>
  <c r="F54240" i="20"/>
  <c r="C54240" i="20" s="1"/>
  <c r="F54241" i="20"/>
  <c r="C54241" i="20" s="1"/>
  <c r="F54242" i="20"/>
  <c r="C54242" i="20" s="1"/>
  <c r="F54243" i="20"/>
  <c r="C54243" i="20" s="1"/>
  <c r="F54244" i="20"/>
  <c r="C54244" i="20" s="1"/>
  <c r="F54245" i="20"/>
  <c r="C54245" i="20" s="1"/>
  <c r="F54246" i="20"/>
  <c r="C54246" i="20" s="1"/>
  <c r="F54247" i="20"/>
  <c r="C54247" i="20" s="1"/>
  <c r="F54248" i="20"/>
  <c r="C54248" i="20" s="1"/>
  <c r="F54249" i="20"/>
  <c r="C54249" i="20" s="1"/>
  <c r="F54250" i="20"/>
  <c r="C54250" i="20" s="1"/>
  <c r="F54251" i="20"/>
  <c r="C54251" i="20" s="1"/>
  <c r="F54252" i="20"/>
  <c r="C54252" i="20" s="1"/>
  <c r="F54253" i="20"/>
  <c r="C54253" i="20" s="1"/>
  <c r="F54254" i="20"/>
  <c r="C54254" i="20" s="1"/>
  <c r="F54255" i="20"/>
  <c r="C54255" i="20" s="1"/>
  <c r="F54256" i="20"/>
  <c r="C54256" i="20" s="1"/>
  <c r="F54257" i="20"/>
  <c r="C54257" i="20" s="1"/>
  <c r="F54258" i="20"/>
  <c r="C54258" i="20" s="1"/>
  <c r="F54259" i="20"/>
  <c r="C54259" i="20" s="1"/>
  <c r="F54260" i="20"/>
  <c r="C54260" i="20" s="1"/>
  <c r="F54261" i="20"/>
  <c r="C54261" i="20" s="1"/>
  <c r="F54262" i="20"/>
  <c r="C54262" i="20" s="1"/>
  <c r="F54263" i="20"/>
  <c r="C54263" i="20" s="1"/>
  <c r="F54264" i="20"/>
  <c r="C54264" i="20" s="1"/>
  <c r="F54265" i="20"/>
  <c r="C54265" i="20" s="1"/>
  <c r="F54266" i="20"/>
  <c r="C54266" i="20" s="1"/>
  <c r="F54267" i="20"/>
  <c r="C54267" i="20" s="1"/>
  <c r="F54268" i="20"/>
  <c r="C54268" i="20" s="1"/>
  <c r="F54269" i="20"/>
  <c r="C54269" i="20" s="1"/>
  <c r="F54270" i="20"/>
  <c r="C54270" i="20" s="1"/>
  <c r="F54271" i="20"/>
  <c r="C54271" i="20" s="1"/>
  <c r="F54272" i="20"/>
  <c r="C54272" i="20" s="1"/>
  <c r="F54273" i="20"/>
  <c r="C54273" i="20" s="1"/>
  <c r="F54274" i="20"/>
  <c r="C54274" i="20" s="1"/>
  <c r="F54275" i="20"/>
  <c r="C54275" i="20" s="1"/>
  <c r="F54276" i="20"/>
  <c r="C54276" i="20" s="1"/>
  <c r="F54277" i="20"/>
  <c r="C54277" i="20" s="1"/>
  <c r="F54278" i="20"/>
  <c r="C54278" i="20" s="1"/>
  <c r="F54279" i="20"/>
  <c r="C54279" i="20" s="1"/>
  <c r="F54280" i="20"/>
  <c r="C54280" i="20" s="1"/>
  <c r="F54281" i="20"/>
  <c r="C54281" i="20" s="1"/>
  <c r="F54282" i="20"/>
  <c r="C54282" i="20" s="1"/>
  <c r="F54283" i="20"/>
  <c r="C54283" i="20" s="1"/>
  <c r="F54284" i="20"/>
  <c r="C54284" i="20" s="1"/>
  <c r="F54285" i="20"/>
  <c r="C54285" i="20" s="1"/>
  <c r="F54286" i="20"/>
  <c r="C54286" i="20" s="1"/>
  <c r="F54287" i="20"/>
  <c r="C54287" i="20" s="1"/>
  <c r="F54288" i="20"/>
  <c r="C54288" i="20" s="1"/>
  <c r="F54289" i="20"/>
  <c r="C54289" i="20" s="1"/>
  <c r="F54290" i="20"/>
  <c r="C54290" i="20" s="1"/>
  <c r="F54291" i="20"/>
  <c r="C54291" i="20" s="1"/>
  <c r="F54292" i="20"/>
  <c r="C54292" i="20" s="1"/>
  <c r="F54293" i="20"/>
  <c r="C54293" i="20" s="1"/>
  <c r="F54294" i="20"/>
  <c r="C54294" i="20" s="1"/>
  <c r="F54295" i="20"/>
  <c r="C54295" i="20" s="1"/>
  <c r="F54296" i="20"/>
  <c r="C54296" i="20" s="1"/>
  <c r="F54297" i="20"/>
  <c r="C54297" i="20" s="1"/>
  <c r="F54298" i="20"/>
  <c r="C54298" i="20" s="1"/>
  <c r="F54299" i="20"/>
  <c r="C54299" i="20" s="1"/>
  <c r="F54300" i="20"/>
  <c r="C54300" i="20" s="1"/>
  <c r="F54301" i="20"/>
  <c r="C54301" i="20" s="1"/>
  <c r="F54302" i="20"/>
  <c r="C54302" i="20" s="1"/>
  <c r="F54303" i="20"/>
  <c r="C54303" i="20" s="1"/>
  <c r="F54304" i="20"/>
  <c r="C54304" i="20" s="1"/>
  <c r="F54305" i="20"/>
  <c r="C54305" i="20" s="1"/>
  <c r="F54306" i="20"/>
  <c r="C54306" i="20" s="1"/>
  <c r="F54307" i="20"/>
  <c r="C54307" i="20" s="1"/>
  <c r="F54308" i="20"/>
  <c r="C54308" i="20" s="1"/>
  <c r="F54309" i="20"/>
  <c r="C54309" i="20" s="1"/>
  <c r="F54310" i="20"/>
  <c r="C54310" i="20" s="1"/>
  <c r="F54311" i="20"/>
  <c r="C54311" i="20" s="1"/>
  <c r="F54312" i="20"/>
  <c r="C54312" i="20" s="1"/>
  <c r="F54313" i="20"/>
  <c r="C54313" i="20" s="1"/>
  <c r="F54314" i="20"/>
  <c r="C54314" i="20" s="1"/>
  <c r="F54315" i="20"/>
  <c r="C54315" i="20" s="1"/>
  <c r="F54316" i="20"/>
  <c r="C54316" i="20" s="1"/>
  <c r="F54317" i="20"/>
  <c r="C54317" i="20" s="1"/>
  <c r="F54318" i="20"/>
  <c r="C54318" i="20" s="1"/>
  <c r="F54319" i="20"/>
  <c r="C54319" i="20" s="1"/>
  <c r="F54320" i="20"/>
  <c r="C54320" i="20" s="1"/>
  <c r="F54321" i="20"/>
  <c r="C54321" i="20" s="1"/>
  <c r="F54322" i="20"/>
  <c r="C54322" i="20" s="1"/>
  <c r="F54323" i="20"/>
  <c r="C54323" i="20" s="1"/>
  <c r="F54324" i="20"/>
  <c r="C54324" i="20" s="1"/>
  <c r="F54325" i="20"/>
  <c r="C54325" i="20" s="1"/>
  <c r="F54326" i="20"/>
  <c r="C54326" i="20" s="1"/>
  <c r="F54327" i="20"/>
  <c r="C54327" i="20" s="1"/>
  <c r="F54328" i="20"/>
  <c r="C54328" i="20" s="1"/>
  <c r="F54329" i="20"/>
  <c r="C54329" i="20" s="1"/>
  <c r="F54330" i="20"/>
  <c r="C54330" i="20" s="1"/>
  <c r="F54331" i="20"/>
  <c r="C54331" i="20" s="1"/>
  <c r="F54332" i="20"/>
  <c r="C54332" i="20" s="1"/>
  <c r="F54333" i="20"/>
  <c r="C54333" i="20" s="1"/>
  <c r="F54334" i="20"/>
  <c r="C54334" i="20" s="1"/>
  <c r="F54335" i="20"/>
  <c r="C54335" i="20" s="1"/>
  <c r="F54336" i="20"/>
  <c r="C54336" i="20" s="1"/>
  <c r="F54337" i="20"/>
  <c r="C54337" i="20" s="1"/>
  <c r="F54338" i="20"/>
  <c r="C54338" i="20" s="1"/>
  <c r="F54339" i="20"/>
  <c r="C54339" i="20" s="1"/>
  <c r="F54340" i="20"/>
  <c r="C54340" i="20" s="1"/>
  <c r="F54341" i="20"/>
  <c r="C54341" i="20" s="1"/>
  <c r="F54342" i="20"/>
  <c r="C54342" i="20" s="1"/>
  <c r="F54343" i="20"/>
  <c r="C54343" i="20" s="1"/>
  <c r="F54344" i="20"/>
  <c r="C54344" i="20" s="1"/>
  <c r="F54345" i="20"/>
  <c r="C54345" i="20" s="1"/>
  <c r="F54346" i="20"/>
  <c r="C54346" i="20" s="1"/>
  <c r="F54347" i="20"/>
  <c r="C54347" i="20" s="1"/>
  <c r="F54348" i="20"/>
  <c r="C54348" i="20" s="1"/>
  <c r="F54349" i="20"/>
  <c r="C54349" i="20" s="1"/>
  <c r="F54350" i="20"/>
  <c r="C54350" i="20" s="1"/>
  <c r="F54351" i="20"/>
  <c r="C54351" i="20" s="1"/>
  <c r="F54352" i="20"/>
  <c r="C54352" i="20" s="1"/>
  <c r="F54353" i="20"/>
  <c r="C54353" i="20" s="1"/>
  <c r="F54354" i="20"/>
  <c r="C54354" i="20" s="1"/>
  <c r="F54355" i="20"/>
  <c r="C54355" i="20" s="1"/>
  <c r="F54356" i="20"/>
  <c r="C54356" i="20" s="1"/>
  <c r="F54357" i="20"/>
  <c r="C54357" i="20" s="1"/>
  <c r="F54358" i="20"/>
  <c r="C54358" i="20" s="1"/>
  <c r="F54359" i="20"/>
  <c r="C54359" i="20" s="1"/>
  <c r="F54360" i="20"/>
  <c r="C54360" i="20" s="1"/>
  <c r="F54361" i="20"/>
  <c r="C54361" i="20" s="1"/>
  <c r="F54362" i="20"/>
  <c r="C54362" i="20" s="1"/>
  <c r="F54363" i="20"/>
  <c r="C54363" i="20" s="1"/>
  <c r="F54364" i="20"/>
  <c r="C54364" i="20" s="1"/>
  <c r="F54365" i="20"/>
  <c r="C54365" i="20" s="1"/>
  <c r="F54366" i="20"/>
  <c r="C54366" i="20" s="1"/>
  <c r="F54367" i="20"/>
  <c r="C54367" i="20" s="1"/>
  <c r="F54368" i="20"/>
  <c r="C54368" i="20" s="1"/>
  <c r="F54369" i="20"/>
  <c r="C54369" i="20" s="1"/>
  <c r="F54370" i="20"/>
  <c r="C54370" i="20" s="1"/>
  <c r="F54371" i="20"/>
  <c r="C54371" i="20" s="1"/>
  <c r="F54372" i="20"/>
  <c r="C54372" i="20" s="1"/>
  <c r="F54373" i="20"/>
  <c r="C54373" i="20" s="1"/>
  <c r="F54374" i="20"/>
  <c r="C54374" i="20" s="1"/>
  <c r="F54375" i="20"/>
  <c r="C54375" i="20" s="1"/>
  <c r="F54376" i="20"/>
  <c r="C54376" i="20" s="1"/>
  <c r="F54377" i="20"/>
  <c r="C54377" i="20" s="1"/>
  <c r="F54378" i="20"/>
  <c r="C54378" i="20" s="1"/>
  <c r="F54379" i="20"/>
  <c r="C54379" i="20" s="1"/>
  <c r="F54380" i="20"/>
  <c r="C54380" i="20" s="1"/>
  <c r="F54381" i="20"/>
  <c r="C54381" i="20" s="1"/>
  <c r="F54382" i="20"/>
  <c r="C54382" i="20" s="1"/>
  <c r="F54383" i="20"/>
  <c r="C54383" i="20" s="1"/>
  <c r="F54384" i="20"/>
  <c r="C54384" i="20" s="1"/>
  <c r="F54385" i="20"/>
  <c r="C54385" i="20" s="1"/>
  <c r="F54386" i="20"/>
  <c r="C54386" i="20" s="1"/>
  <c r="F54387" i="20"/>
  <c r="C54387" i="20" s="1"/>
  <c r="F54388" i="20"/>
  <c r="C54388" i="20" s="1"/>
  <c r="F54389" i="20"/>
  <c r="C54389" i="20" s="1"/>
  <c r="F54390" i="20"/>
  <c r="C54390" i="20" s="1"/>
  <c r="F54391" i="20"/>
  <c r="C54391" i="20" s="1"/>
  <c r="F54392" i="20"/>
  <c r="C54392" i="20" s="1"/>
  <c r="F54393" i="20"/>
  <c r="C54393" i="20" s="1"/>
  <c r="F54394" i="20"/>
  <c r="C54394" i="20" s="1"/>
  <c r="F54395" i="20"/>
  <c r="C54395" i="20" s="1"/>
  <c r="F54396" i="20"/>
  <c r="C54396" i="20" s="1"/>
  <c r="F54397" i="20"/>
  <c r="C54397" i="20" s="1"/>
  <c r="F54398" i="20"/>
  <c r="C54398" i="20" s="1"/>
  <c r="F54399" i="20"/>
  <c r="C54399" i="20" s="1"/>
  <c r="F54400" i="20"/>
  <c r="C54400" i="20" s="1"/>
  <c r="F54401" i="20"/>
  <c r="C54401" i="20" s="1"/>
  <c r="F54402" i="20"/>
  <c r="C54402" i="20" s="1"/>
  <c r="F54403" i="20"/>
  <c r="C54403" i="20" s="1"/>
  <c r="F54404" i="20"/>
  <c r="C54404" i="20" s="1"/>
  <c r="F54405" i="20"/>
  <c r="C54405" i="20" s="1"/>
  <c r="F54406" i="20"/>
  <c r="C54406" i="20" s="1"/>
  <c r="F54407" i="20"/>
  <c r="C54407" i="20" s="1"/>
  <c r="F54408" i="20"/>
  <c r="C54408" i="20" s="1"/>
  <c r="F54409" i="20"/>
  <c r="C54409" i="20" s="1"/>
  <c r="F54410" i="20"/>
  <c r="C54410" i="20" s="1"/>
  <c r="F54411" i="20"/>
  <c r="C54411" i="20" s="1"/>
  <c r="F54412" i="20"/>
  <c r="C54412" i="20" s="1"/>
  <c r="F54413" i="20"/>
  <c r="C54413" i="20" s="1"/>
  <c r="F54414" i="20"/>
  <c r="C54414" i="20" s="1"/>
  <c r="F54415" i="20"/>
  <c r="C54415" i="20" s="1"/>
  <c r="F54416" i="20"/>
  <c r="C54416" i="20" s="1"/>
  <c r="F54417" i="20"/>
  <c r="C54417" i="20" s="1"/>
  <c r="F54418" i="20"/>
  <c r="C54418" i="20" s="1"/>
  <c r="F54419" i="20"/>
  <c r="C54419" i="20" s="1"/>
  <c r="F54420" i="20"/>
  <c r="C54420" i="20" s="1"/>
  <c r="F54421" i="20"/>
  <c r="C54421" i="20" s="1"/>
  <c r="F54422" i="20"/>
  <c r="C54422" i="20" s="1"/>
  <c r="F54423" i="20"/>
  <c r="C54423" i="20" s="1"/>
  <c r="F54424" i="20"/>
  <c r="C54424" i="20" s="1"/>
  <c r="F54425" i="20"/>
  <c r="C54425" i="20" s="1"/>
  <c r="F54426" i="20"/>
  <c r="C54426" i="20" s="1"/>
  <c r="F54427" i="20"/>
  <c r="C54427" i="20" s="1"/>
  <c r="F54428" i="20"/>
  <c r="C54428" i="20" s="1"/>
  <c r="F54429" i="20"/>
  <c r="C54429" i="20" s="1"/>
  <c r="F54430" i="20"/>
  <c r="C54430" i="20" s="1"/>
  <c r="F54431" i="20"/>
  <c r="C54431" i="20" s="1"/>
  <c r="F54432" i="20"/>
  <c r="C54432" i="20" s="1"/>
  <c r="F54433" i="20"/>
  <c r="C54433" i="20" s="1"/>
  <c r="F54434" i="20"/>
  <c r="C54434" i="20" s="1"/>
  <c r="F54435" i="20"/>
  <c r="C54435" i="20" s="1"/>
  <c r="F54436" i="20"/>
  <c r="C54436" i="20" s="1"/>
  <c r="F54437" i="20"/>
  <c r="C54437" i="20" s="1"/>
  <c r="F54438" i="20"/>
  <c r="C54438" i="20" s="1"/>
  <c r="F54439" i="20"/>
  <c r="C54439" i="20" s="1"/>
  <c r="F54440" i="20"/>
  <c r="C54440" i="20" s="1"/>
  <c r="F54441" i="20"/>
  <c r="C54441" i="20" s="1"/>
  <c r="F54442" i="20"/>
  <c r="C54442" i="20" s="1"/>
  <c r="F54443" i="20"/>
  <c r="C54443" i="20" s="1"/>
  <c r="F54444" i="20"/>
  <c r="C54444" i="20" s="1"/>
  <c r="F54445" i="20"/>
  <c r="C54445" i="20" s="1"/>
  <c r="F54446" i="20"/>
  <c r="C54446" i="20" s="1"/>
  <c r="F54447" i="20"/>
  <c r="C54447" i="20" s="1"/>
  <c r="F54448" i="20"/>
  <c r="C54448" i="20" s="1"/>
  <c r="F54449" i="20"/>
  <c r="C54449" i="20" s="1"/>
  <c r="F54450" i="20"/>
  <c r="C54450" i="20" s="1"/>
  <c r="F54451" i="20"/>
  <c r="C54451" i="20" s="1"/>
  <c r="F54452" i="20"/>
  <c r="C54452" i="20" s="1"/>
  <c r="F54453" i="20"/>
  <c r="C54453" i="20" s="1"/>
  <c r="F54454" i="20"/>
  <c r="C54454" i="20" s="1"/>
  <c r="F54455" i="20"/>
  <c r="C54455" i="20" s="1"/>
  <c r="F54456" i="20"/>
  <c r="C54456" i="20" s="1"/>
  <c r="F54457" i="20"/>
  <c r="C54457" i="20" s="1"/>
  <c r="F54458" i="20"/>
  <c r="C54458" i="20" s="1"/>
  <c r="F54459" i="20"/>
  <c r="C54459" i="20" s="1"/>
  <c r="F54460" i="20"/>
  <c r="C54460" i="20" s="1"/>
  <c r="F54461" i="20"/>
  <c r="C54461" i="20" s="1"/>
  <c r="F54462" i="20"/>
  <c r="C54462" i="20" s="1"/>
  <c r="F54463" i="20"/>
  <c r="C54463" i="20" s="1"/>
  <c r="F54464" i="20"/>
  <c r="C54464" i="20" s="1"/>
  <c r="F54465" i="20"/>
  <c r="C54465" i="20" s="1"/>
  <c r="F54466" i="20"/>
  <c r="C54466" i="20" s="1"/>
  <c r="F54467" i="20"/>
  <c r="C54467" i="20" s="1"/>
  <c r="F54468" i="20"/>
  <c r="C54468" i="20" s="1"/>
  <c r="F54469" i="20"/>
  <c r="C54469" i="20" s="1"/>
  <c r="F54470" i="20"/>
  <c r="C54470" i="20" s="1"/>
  <c r="F54471" i="20"/>
  <c r="C54471" i="20" s="1"/>
  <c r="F54472" i="20"/>
  <c r="C54472" i="20" s="1"/>
  <c r="F54473" i="20"/>
  <c r="C54473" i="20" s="1"/>
  <c r="F54474" i="20"/>
  <c r="C54474" i="20" s="1"/>
  <c r="F54475" i="20"/>
  <c r="C54475" i="20" s="1"/>
  <c r="F54476" i="20"/>
  <c r="C54476" i="20" s="1"/>
  <c r="F54477" i="20"/>
  <c r="C54477" i="20" s="1"/>
  <c r="F54478" i="20"/>
  <c r="C54478" i="20" s="1"/>
  <c r="F54479" i="20"/>
  <c r="C54479" i="20" s="1"/>
  <c r="F54480" i="20"/>
  <c r="C54480" i="20" s="1"/>
  <c r="F54481" i="20"/>
  <c r="C54481" i="20" s="1"/>
  <c r="F54482" i="20"/>
  <c r="C54482" i="20" s="1"/>
  <c r="F54483" i="20"/>
  <c r="C54483" i="20" s="1"/>
  <c r="F54484" i="20"/>
  <c r="C54484" i="20" s="1"/>
  <c r="F54485" i="20"/>
  <c r="C54485" i="20" s="1"/>
  <c r="F54486" i="20"/>
  <c r="C54486" i="20" s="1"/>
  <c r="F54487" i="20"/>
  <c r="C54487" i="20" s="1"/>
  <c r="F54488" i="20"/>
  <c r="C54488" i="20" s="1"/>
  <c r="F54489" i="20"/>
  <c r="C54489" i="20" s="1"/>
  <c r="F54490" i="20"/>
  <c r="C54490" i="20" s="1"/>
  <c r="F54491" i="20"/>
  <c r="C54491" i="20" s="1"/>
  <c r="F54492" i="20"/>
  <c r="C54492" i="20" s="1"/>
  <c r="F54493" i="20"/>
  <c r="C54493" i="20" s="1"/>
  <c r="F54494" i="20"/>
  <c r="C54494" i="20" s="1"/>
  <c r="F54495" i="20"/>
  <c r="C54495" i="20" s="1"/>
  <c r="F54496" i="20"/>
  <c r="C54496" i="20" s="1"/>
  <c r="F54497" i="20"/>
  <c r="C54497" i="20" s="1"/>
  <c r="F54498" i="20"/>
  <c r="C54498" i="20" s="1"/>
  <c r="F54499" i="20"/>
  <c r="C54499" i="20" s="1"/>
  <c r="F54500" i="20"/>
  <c r="C54500" i="20" s="1"/>
  <c r="F54501" i="20"/>
  <c r="C54501" i="20" s="1"/>
  <c r="F54502" i="20"/>
  <c r="C54502" i="20" s="1"/>
  <c r="F54503" i="20"/>
  <c r="C54503" i="20" s="1"/>
  <c r="F54504" i="20"/>
  <c r="C54504" i="20" s="1"/>
  <c r="F54505" i="20"/>
  <c r="C54505" i="20" s="1"/>
  <c r="F54506" i="20"/>
  <c r="C54506" i="20" s="1"/>
  <c r="F54507" i="20"/>
  <c r="C54507" i="20" s="1"/>
  <c r="F54508" i="20"/>
  <c r="C54508" i="20" s="1"/>
  <c r="F54509" i="20"/>
  <c r="C54509" i="20" s="1"/>
  <c r="F54510" i="20"/>
  <c r="C54510" i="20" s="1"/>
  <c r="F54511" i="20"/>
  <c r="C54511" i="20" s="1"/>
  <c r="F54512" i="20"/>
  <c r="C54512" i="20" s="1"/>
  <c r="F54513" i="20"/>
  <c r="C54513" i="20" s="1"/>
  <c r="F54514" i="20"/>
  <c r="C54514" i="20" s="1"/>
  <c r="F54515" i="20"/>
  <c r="C54515" i="20" s="1"/>
  <c r="F54516" i="20"/>
  <c r="C54516" i="20" s="1"/>
  <c r="F54517" i="20"/>
  <c r="C54517" i="20" s="1"/>
  <c r="F54518" i="20"/>
  <c r="C54518" i="20" s="1"/>
  <c r="F54519" i="20"/>
  <c r="C54519" i="20" s="1"/>
  <c r="F54520" i="20"/>
  <c r="C54520" i="20" s="1"/>
  <c r="F54521" i="20"/>
  <c r="C54521" i="20" s="1"/>
  <c r="F54522" i="20"/>
  <c r="C54522" i="20" s="1"/>
  <c r="F54523" i="20"/>
  <c r="C54523" i="20" s="1"/>
  <c r="F54524" i="20"/>
  <c r="C54524" i="20" s="1"/>
  <c r="F54525" i="20"/>
  <c r="C54525" i="20" s="1"/>
  <c r="F54526" i="20"/>
  <c r="C54526" i="20" s="1"/>
  <c r="F54527" i="20"/>
  <c r="C54527" i="20" s="1"/>
  <c r="F54528" i="20"/>
  <c r="C54528" i="20" s="1"/>
  <c r="F54529" i="20"/>
  <c r="C54529" i="20" s="1"/>
  <c r="F54530" i="20"/>
  <c r="C54530" i="20" s="1"/>
  <c r="F54531" i="20"/>
  <c r="C54531" i="20" s="1"/>
  <c r="F54532" i="20"/>
  <c r="C54532" i="20" s="1"/>
  <c r="F54533" i="20"/>
  <c r="C54533" i="20" s="1"/>
  <c r="F54534" i="20"/>
  <c r="C54534" i="20" s="1"/>
  <c r="F54535" i="20"/>
  <c r="C54535" i="20" s="1"/>
  <c r="F54536" i="20"/>
  <c r="C54536" i="20" s="1"/>
  <c r="F54537" i="20"/>
  <c r="C54537" i="20" s="1"/>
  <c r="F54538" i="20"/>
  <c r="C54538" i="20" s="1"/>
  <c r="F54539" i="20"/>
  <c r="C54539" i="20" s="1"/>
  <c r="F54540" i="20"/>
  <c r="C54540" i="20" s="1"/>
  <c r="F54541" i="20"/>
  <c r="C54541" i="20" s="1"/>
  <c r="F54542" i="20"/>
  <c r="C54542" i="20" s="1"/>
  <c r="F54543" i="20"/>
  <c r="C54543" i="20" s="1"/>
  <c r="F54544" i="20"/>
  <c r="C54544" i="20" s="1"/>
  <c r="F54545" i="20"/>
  <c r="C54545" i="20" s="1"/>
  <c r="F54546" i="20"/>
  <c r="C54546" i="20" s="1"/>
  <c r="F54547" i="20"/>
  <c r="C54547" i="20" s="1"/>
  <c r="F54548" i="20"/>
  <c r="C54548" i="20" s="1"/>
  <c r="F54549" i="20"/>
  <c r="C54549" i="20" s="1"/>
  <c r="F54550" i="20"/>
  <c r="C54550" i="20" s="1"/>
  <c r="F54551" i="20"/>
  <c r="C54551" i="20" s="1"/>
  <c r="F54552" i="20"/>
  <c r="C54552" i="20" s="1"/>
  <c r="F54553" i="20"/>
  <c r="C54553" i="20" s="1"/>
  <c r="F54554" i="20"/>
  <c r="C54554" i="20" s="1"/>
  <c r="F54555" i="20"/>
  <c r="C54555" i="20" s="1"/>
  <c r="F54556" i="20"/>
  <c r="C54556" i="20" s="1"/>
  <c r="F54557" i="20"/>
  <c r="C54557" i="20" s="1"/>
  <c r="F54558" i="20"/>
  <c r="C54558" i="20" s="1"/>
  <c r="F54559" i="20"/>
  <c r="C54559" i="20" s="1"/>
  <c r="F54560" i="20"/>
  <c r="C54560" i="20" s="1"/>
  <c r="F54561" i="20"/>
  <c r="C54561" i="20" s="1"/>
  <c r="F54562" i="20"/>
  <c r="C54562" i="20" s="1"/>
  <c r="F54563" i="20"/>
  <c r="C54563" i="20" s="1"/>
  <c r="F54564" i="20"/>
  <c r="C54564" i="20" s="1"/>
  <c r="F54565" i="20"/>
  <c r="C54565" i="20" s="1"/>
  <c r="F54566" i="20"/>
  <c r="C54566" i="20" s="1"/>
  <c r="F54567" i="20"/>
  <c r="C54567" i="20" s="1"/>
  <c r="F54568" i="20"/>
  <c r="C54568" i="20" s="1"/>
  <c r="F54569" i="20"/>
  <c r="C54569" i="20" s="1"/>
  <c r="F54570" i="20"/>
  <c r="C54570" i="20" s="1"/>
  <c r="F54571" i="20"/>
  <c r="C54571" i="20" s="1"/>
  <c r="F54572" i="20"/>
  <c r="C54572" i="20" s="1"/>
  <c r="F54573" i="20"/>
  <c r="C54573" i="20" s="1"/>
  <c r="F54574" i="20"/>
  <c r="C54574" i="20" s="1"/>
  <c r="F54575" i="20"/>
  <c r="C54575" i="20" s="1"/>
  <c r="F54576" i="20"/>
  <c r="C54576" i="20" s="1"/>
  <c r="F54577" i="20"/>
  <c r="C54577" i="20" s="1"/>
  <c r="F54578" i="20"/>
  <c r="C54578" i="20" s="1"/>
  <c r="F54579" i="20"/>
  <c r="C54579" i="20" s="1"/>
  <c r="F54580" i="20"/>
  <c r="C54580" i="20" s="1"/>
  <c r="F54581" i="20"/>
  <c r="C54581" i="20" s="1"/>
  <c r="F54582" i="20"/>
  <c r="C54582" i="20" s="1"/>
  <c r="F54583" i="20"/>
  <c r="C54583" i="20" s="1"/>
  <c r="F54584" i="20"/>
  <c r="C54584" i="20" s="1"/>
  <c r="F54585" i="20"/>
  <c r="C54585" i="20" s="1"/>
  <c r="F54586" i="20"/>
  <c r="C54586" i="20" s="1"/>
  <c r="F54587" i="20"/>
  <c r="C54587" i="20" s="1"/>
  <c r="F54588" i="20"/>
  <c r="C54588" i="20" s="1"/>
  <c r="F54589" i="20"/>
  <c r="C54589" i="20" s="1"/>
  <c r="F54590" i="20"/>
  <c r="C54590" i="20" s="1"/>
  <c r="F54591" i="20"/>
  <c r="C54591" i="20" s="1"/>
  <c r="F54592" i="20"/>
  <c r="C54592" i="20" s="1"/>
  <c r="F54593" i="20"/>
  <c r="C54593" i="20" s="1"/>
  <c r="F54594" i="20"/>
  <c r="C54594" i="20" s="1"/>
  <c r="F54595" i="20"/>
  <c r="C54595" i="20" s="1"/>
  <c r="F54596" i="20"/>
  <c r="C54596" i="20" s="1"/>
  <c r="F54597" i="20"/>
  <c r="C54597" i="20" s="1"/>
  <c r="F54598" i="20"/>
  <c r="C54598" i="20" s="1"/>
  <c r="F54599" i="20"/>
  <c r="C54599" i="20" s="1"/>
  <c r="F54600" i="20"/>
  <c r="C54600" i="20" s="1"/>
  <c r="F54601" i="20"/>
  <c r="C54601" i="20" s="1"/>
  <c r="F54602" i="20"/>
  <c r="C54602" i="20" s="1"/>
  <c r="F54603" i="20"/>
  <c r="C54603" i="20" s="1"/>
  <c r="F54604" i="20"/>
  <c r="C54604" i="20" s="1"/>
  <c r="F54605" i="20"/>
  <c r="C54605" i="20" s="1"/>
  <c r="F54606" i="20"/>
  <c r="C54606" i="20" s="1"/>
  <c r="F54607" i="20"/>
  <c r="C54607" i="20" s="1"/>
  <c r="F54608" i="20"/>
  <c r="C54608" i="20" s="1"/>
  <c r="F54609" i="20"/>
  <c r="C54609" i="20" s="1"/>
  <c r="F54610" i="20"/>
  <c r="C54610" i="20" s="1"/>
  <c r="F54611" i="20"/>
  <c r="C54611" i="20" s="1"/>
  <c r="F54612" i="20"/>
  <c r="C54612" i="20" s="1"/>
  <c r="F54613" i="20"/>
  <c r="C54613" i="20" s="1"/>
  <c r="F54614" i="20"/>
  <c r="C54614" i="20" s="1"/>
  <c r="F54615" i="20"/>
  <c r="C54615" i="20" s="1"/>
  <c r="F54616" i="20"/>
  <c r="C54616" i="20" s="1"/>
  <c r="F54617" i="20"/>
  <c r="C54617" i="20" s="1"/>
  <c r="F54618" i="20"/>
  <c r="C54618" i="20" s="1"/>
  <c r="F54619" i="20"/>
  <c r="C54619" i="20" s="1"/>
  <c r="F54620" i="20"/>
  <c r="C54620" i="20" s="1"/>
  <c r="F54621" i="20"/>
  <c r="C54621" i="20" s="1"/>
  <c r="F54622" i="20"/>
  <c r="C54622" i="20" s="1"/>
  <c r="F54623" i="20"/>
  <c r="C54623" i="20" s="1"/>
  <c r="F54624" i="20"/>
  <c r="C54624" i="20" s="1"/>
  <c r="F54625" i="20"/>
  <c r="C54625" i="20" s="1"/>
  <c r="F54626" i="20"/>
  <c r="C54626" i="20" s="1"/>
  <c r="F54627" i="20"/>
  <c r="C54627" i="20" s="1"/>
  <c r="F54628" i="20"/>
  <c r="C54628" i="20" s="1"/>
  <c r="F54629" i="20"/>
  <c r="C54629" i="20" s="1"/>
  <c r="F54630" i="20"/>
  <c r="C54630" i="20" s="1"/>
  <c r="F54631" i="20"/>
  <c r="C54631" i="20" s="1"/>
  <c r="F54632" i="20"/>
  <c r="C54632" i="20" s="1"/>
  <c r="F54633" i="20"/>
  <c r="C54633" i="20" s="1"/>
  <c r="F54634" i="20"/>
  <c r="C54634" i="20" s="1"/>
  <c r="F54635" i="20"/>
  <c r="C54635" i="20" s="1"/>
  <c r="F54636" i="20"/>
  <c r="C54636" i="20" s="1"/>
  <c r="F54637" i="20"/>
  <c r="C54637" i="20" s="1"/>
  <c r="F54638" i="20"/>
  <c r="C54638" i="20" s="1"/>
  <c r="F54639" i="20"/>
  <c r="C54639" i="20" s="1"/>
  <c r="F54640" i="20"/>
  <c r="C54640" i="20" s="1"/>
  <c r="F54641" i="20"/>
  <c r="C54641" i="20" s="1"/>
  <c r="F54642" i="20"/>
  <c r="C54642" i="20" s="1"/>
  <c r="F54643" i="20"/>
  <c r="C54643" i="20" s="1"/>
  <c r="F54644" i="20"/>
  <c r="C54644" i="20" s="1"/>
  <c r="F54645" i="20"/>
  <c r="C54645" i="20" s="1"/>
  <c r="F54646" i="20"/>
  <c r="C54646" i="20" s="1"/>
  <c r="F54647" i="20"/>
  <c r="C54647" i="20" s="1"/>
  <c r="F54648" i="20"/>
  <c r="C54648" i="20" s="1"/>
  <c r="F54649" i="20"/>
  <c r="C54649" i="20" s="1"/>
  <c r="F54650" i="20"/>
  <c r="C54650" i="20" s="1"/>
  <c r="F54651" i="20"/>
  <c r="C54651" i="20" s="1"/>
  <c r="F54652" i="20"/>
  <c r="C54652" i="20" s="1"/>
  <c r="F54653" i="20"/>
  <c r="C54653" i="20" s="1"/>
  <c r="F54654" i="20"/>
  <c r="C54654" i="20" s="1"/>
  <c r="F54655" i="20"/>
  <c r="C54655" i="20" s="1"/>
  <c r="F54656" i="20"/>
  <c r="C54656" i="20" s="1"/>
  <c r="F54657" i="20"/>
  <c r="C54657" i="20" s="1"/>
  <c r="F54658" i="20"/>
  <c r="C54658" i="20" s="1"/>
  <c r="F54659" i="20"/>
  <c r="C54659" i="20" s="1"/>
  <c r="F54660" i="20"/>
  <c r="C54660" i="20" s="1"/>
  <c r="F54661" i="20"/>
  <c r="C54661" i="20" s="1"/>
  <c r="F54662" i="20"/>
  <c r="C54662" i="20" s="1"/>
  <c r="F54663" i="20"/>
  <c r="C54663" i="20" s="1"/>
  <c r="F54664" i="20"/>
  <c r="C54664" i="20" s="1"/>
  <c r="F54665" i="20"/>
  <c r="C54665" i="20" s="1"/>
  <c r="F54666" i="20"/>
  <c r="C54666" i="20" s="1"/>
  <c r="F54667" i="20"/>
  <c r="C54667" i="20" s="1"/>
  <c r="F54668" i="20"/>
  <c r="C54668" i="20" s="1"/>
  <c r="F54669" i="20"/>
  <c r="C54669" i="20" s="1"/>
  <c r="F54670" i="20"/>
  <c r="C54670" i="20" s="1"/>
  <c r="F54671" i="20"/>
  <c r="C54671" i="20" s="1"/>
  <c r="F54672" i="20"/>
  <c r="C54672" i="20" s="1"/>
  <c r="F54673" i="20"/>
  <c r="C54673" i="20" s="1"/>
  <c r="F54674" i="20"/>
  <c r="C54674" i="20" s="1"/>
  <c r="F54675" i="20"/>
  <c r="C54675" i="20" s="1"/>
  <c r="F54676" i="20"/>
  <c r="C54676" i="20" s="1"/>
  <c r="F54677" i="20"/>
  <c r="C54677" i="20" s="1"/>
  <c r="F54678" i="20"/>
  <c r="C54678" i="20" s="1"/>
  <c r="F54679" i="20"/>
  <c r="C54679" i="20" s="1"/>
  <c r="F54680" i="20"/>
  <c r="C54680" i="20" s="1"/>
  <c r="F54681" i="20"/>
  <c r="C54681" i="20" s="1"/>
  <c r="F54682" i="20"/>
  <c r="C54682" i="20" s="1"/>
  <c r="F54683" i="20"/>
  <c r="C54683" i="20" s="1"/>
  <c r="F54684" i="20"/>
  <c r="C54684" i="20" s="1"/>
  <c r="F54685" i="20"/>
  <c r="C54685" i="20" s="1"/>
  <c r="F54686" i="20"/>
  <c r="C54686" i="20" s="1"/>
  <c r="F54687" i="20"/>
  <c r="C54687" i="20" s="1"/>
  <c r="F54688" i="20"/>
  <c r="C54688" i="20" s="1"/>
  <c r="F54689" i="20"/>
  <c r="C54689" i="20" s="1"/>
  <c r="F54690" i="20"/>
  <c r="C54690" i="20" s="1"/>
  <c r="F54691" i="20"/>
  <c r="C54691" i="20" s="1"/>
  <c r="F54692" i="20"/>
  <c r="C54692" i="20" s="1"/>
  <c r="F54693" i="20"/>
  <c r="C54693" i="20" s="1"/>
  <c r="F54694" i="20"/>
  <c r="C54694" i="20" s="1"/>
  <c r="F54695" i="20"/>
  <c r="C54695" i="20" s="1"/>
  <c r="F54696" i="20"/>
  <c r="C54696" i="20" s="1"/>
  <c r="F54697" i="20"/>
  <c r="C54697" i="20" s="1"/>
  <c r="F54698" i="20"/>
  <c r="C54698" i="20" s="1"/>
  <c r="F54699" i="20"/>
  <c r="C54699" i="20" s="1"/>
  <c r="F54700" i="20"/>
  <c r="C54700" i="20" s="1"/>
  <c r="F54701" i="20"/>
  <c r="C54701" i="20" s="1"/>
  <c r="F54702" i="20"/>
  <c r="C54702" i="20" s="1"/>
  <c r="F54703" i="20"/>
  <c r="C54703" i="20" s="1"/>
  <c r="F54704" i="20"/>
  <c r="C54704" i="20" s="1"/>
  <c r="F54705" i="20"/>
  <c r="C54705" i="20" s="1"/>
  <c r="F54706" i="20"/>
  <c r="C54706" i="20" s="1"/>
  <c r="F54707" i="20"/>
  <c r="C54707" i="20" s="1"/>
  <c r="F54708" i="20"/>
  <c r="C54708" i="20" s="1"/>
  <c r="F54709" i="20"/>
  <c r="C54709" i="20" s="1"/>
  <c r="F54710" i="20"/>
  <c r="C54710" i="20" s="1"/>
  <c r="F54711" i="20"/>
  <c r="C54711" i="20" s="1"/>
  <c r="F54712" i="20"/>
  <c r="C54712" i="20" s="1"/>
  <c r="F54713" i="20"/>
  <c r="C54713" i="20" s="1"/>
  <c r="F54714" i="20"/>
  <c r="C54714" i="20" s="1"/>
  <c r="F54715" i="20"/>
  <c r="C54715" i="20" s="1"/>
  <c r="F54716" i="20"/>
  <c r="C54716" i="20" s="1"/>
  <c r="F54717" i="20"/>
  <c r="C54717" i="20" s="1"/>
  <c r="F54718" i="20"/>
  <c r="C54718" i="20" s="1"/>
  <c r="F54719" i="20"/>
  <c r="C54719" i="20" s="1"/>
  <c r="F54720" i="20"/>
  <c r="C54720" i="20" s="1"/>
  <c r="F54721" i="20"/>
  <c r="C54721" i="20" s="1"/>
  <c r="F54722" i="20"/>
  <c r="C54722" i="20" s="1"/>
  <c r="F54723" i="20"/>
  <c r="C54723" i="20" s="1"/>
  <c r="F54724" i="20"/>
  <c r="C54724" i="20" s="1"/>
  <c r="F54725" i="20"/>
  <c r="C54725" i="20" s="1"/>
  <c r="F54726" i="20"/>
  <c r="C54726" i="20" s="1"/>
  <c r="F54727" i="20"/>
  <c r="C54727" i="20" s="1"/>
  <c r="F54728" i="20"/>
  <c r="C54728" i="20" s="1"/>
  <c r="F54729" i="20"/>
  <c r="C54729" i="20" s="1"/>
  <c r="F54730" i="20"/>
  <c r="C54730" i="20" s="1"/>
  <c r="F54731" i="20"/>
  <c r="C54731" i="20" s="1"/>
  <c r="F54732" i="20"/>
  <c r="C54732" i="20" s="1"/>
  <c r="F54733" i="20"/>
  <c r="C54733" i="20" s="1"/>
  <c r="F54734" i="20"/>
  <c r="C54734" i="20" s="1"/>
  <c r="F54735" i="20"/>
  <c r="C54735" i="20" s="1"/>
  <c r="F54736" i="20"/>
  <c r="C54736" i="20" s="1"/>
  <c r="F54737" i="20"/>
  <c r="C54737" i="20" s="1"/>
  <c r="F54738" i="20"/>
  <c r="C54738" i="20" s="1"/>
  <c r="F54739" i="20"/>
  <c r="C54739" i="20" s="1"/>
  <c r="F54740" i="20"/>
  <c r="C54740" i="20" s="1"/>
  <c r="F54741" i="20"/>
  <c r="C54741" i="20" s="1"/>
  <c r="F54742" i="20"/>
  <c r="C54742" i="20" s="1"/>
  <c r="F54743" i="20"/>
  <c r="C54743" i="20" s="1"/>
  <c r="F54744" i="20"/>
  <c r="C54744" i="20" s="1"/>
  <c r="F54745" i="20"/>
  <c r="C54745" i="20" s="1"/>
  <c r="F54746" i="20"/>
  <c r="C54746" i="20" s="1"/>
  <c r="F54747" i="20"/>
  <c r="C54747" i="20" s="1"/>
  <c r="F54748" i="20"/>
  <c r="C54748" i="20" s="1"/>
  <c r="F54749" i="20"/>
  <c r="C54749" i="20" s="1"/>
  <c r="F54750" i="20"/>
  <c r="C54750" i="20" s="1"/>
  <c r="F54751" i="20"/>
  <c r="C54751" i="20" s="1"/>
  <c r="F54752" i="20"/>
  <c r="C54752" i="20" s="1"/>
  <c r="F54753" i="20"/>
  <c r="C54753" i="20" s="1"/>
  <c r="F54754" i="20"/>
  <c r="C54754" i="20" s="1"/>
  <c r="F54755" i="20"/>
  <c r="C54755" i="20" s="1"/>
  <c r="F54756" i="20"/>
  <c r="C54756" i="20" s="1"/>
  <c r="F54757" i="20"/>
  <c r="C54757" i="20" s="1"/>
  <c r="F54758" i="20"/>
  <c r="C54758" i="20" s="1"/>
  <c r="F54759" i="20"/>
  <c r="C54759" i="20" s="1"/>
  <c r="F54760" i="20"/>
  <c r="C54760" i="20" s="1"/>
  <c r="F54761" i="20"/>
  <c r="C54761" i="20" s="1"/>
  <c r="F54762" i="20"/>
  <c r="C54762" i="20" s="1"/>
  <c r="F54763" i="20"/>
  <c r="C54763" i="20" s="1"/>
  <c r="F54764" i="20"/>
  <c r="C54764" i="20" s="1"/>
  <c r="F54765" i="20"/>
  <c r="C54765" i="20" s="1"/>
  <c r="F54766" i="20"/>
  <c r="C54766" i="20" s="1"/>
  <c r="F54767" i="20"/>
  <c r="C54767" i="20" s="1"/>
  <c r="F54768" i="20"/>
  <c r="C54768" i="20" s="1"/>
  <c r="F54769" i="20"/>
  <c r="C54769" i="20" s="1"/>
  <c r="F54770" i="20"/>
  <c r="C54770" i="20" s="1"/>
  <c r="F54771" i="20"/>
  <c r="C54771" i="20" s="1"/>
  <c r="F54772" i="20"/>
  <c r="C54772" i="20" s="1"/>
  <c r="F54773" i="20"/>
  <c r="C54773" i="20" s="1"/>
  <c r="F54774" i="20"/>
  <c r="C54774" i="20" s="1"/>
  <c r="F54775" i="20"/>
  <c r="C54775" i="20" s="1"/>
  <c r="F54776" i="20"/>
  <c r="C54776" i="20" s="1"/>
  <c r="F54777" i="20"/>
  <c r="C54777" i="20" s="1"/>
  <c r="F54778" i="20"/>
  <c r="C54778" i="20" s="1"/>
  <c r="F54779" i="20"/>
  <c r="C54779" i="20" s="1"/>
  <c r="F54780" i="20"/>
  <c r="C54780" i="20" s="1"/>
  <c r="F54781" i="20"/>
  <c r="C54781" i="20" s="1"/>
  <c r="F54782" i="20"/>
  <c r="C54782" i="20" s="1"/>
  <c r="F54783" i="20"/>
  <c r="C54783" i="20" s="1"/>
  <c r="F54784" i="20"/>
  <c r="C54784" i="20" s="1"/>
  <c r="F54785" i="20"/>
  <c r="C54785" i="20" s="1"/>
  <c r="F54786" i="20"/>
  <c r="C54786" i="20" s="1"/>
  <c r="F54787" i="20"/>
  <c r="C54787" i="20" s="1"/>
  <c r="F54788" i="20"/>
  <c r="C54788" i="20" s="1"/>
  <c r="F54789" i="20"/>
  <c r="C54789" i="20" s="1"/>
  <c r="F54790" i="20"/>
  <c r="C54790" i="20" s="1"/>
  <c r="F54791" i="20"/>
  <c r="C54791" i="20" s="1"/>
  <c r="F54792" i="20"/>
  <c r="C54792" i="20" s="1"/>
  <c r="F54793" i="20"/>
  <c r="C54793" i="20" s="1"/>
  <c r="F54794" i="20"/>
  <c r="C54794" i="20" s="1"/>
  <c r="F54795" i="20"/>
  <c r="C54795" i="20" s="1"/>
  <c r="F54796" i="20"/>
  <c r="C54796" i="20" s="1"/>
  <c r="F54797" i="20"/>
  <c r="C54797" i="20" s="1"/>
  <c r="F54798" i="20"/>
  <c r="C54798" i="20" s="1"/>
  <c r="F54799" i="20"/>
  <c r="C54799" i="20" s="1"/>
  <c r="F54800" i="20"/>
  <c r="C54800" i="20" s="1"/>
  <c r="F54801" i="20"/>
  <c r="C54801" i="20" s="1"/>
  <c r="F54802" i="20"/>
  <c r="C54802" i="20" s="1"/>
  <c r="F54803" i="20"/>
  <c r="C54803" i="20" s="1"/>
  <c r="F54804" i="20"/>
  <c r="C54804" i="20" s="1"/>
  <c r="F54805" i="20"/>
  <c r="C54805" i="20" s="1"/>
  <c r="F54806" i="20"/>
  <c r="C54806" i="20" s="1"/>
  <c r="F54807" i="20"/>
  <c r="C54807" i="20" s="1"/>
  <c r="F54808" i="20"/>
  <c r="C54808" i="20" s="1"/>
  <c r="F54809" i="20"/>
  <c r="C54809" i="20" s="1"/>
  <c r="F54810" i="20"/>
  <c r="C54810" i="20" s="1"/>
  <c r="F54811" i="20"/>
  <c r="C54811" i="20" s="1"/>
  <c r="F54812" i="20"/>
  <c r="C54812" i="20" s="1"/>
  <c r="F54813" i="20"/>
  <c r="C54813" i="20" s="1"/>
  <c r="F54814" i="20"/>
  <c r="C54814" i="20" s="1"/>
  <c r="F54815" i="20"/>
  <c r="C54815" i="20" s="1"/>
  <c r="F54816" i="20"/>
  <c r="C54816" i="20" s="1"/>
  <c r="F54817" i="20"/>
  <c r="C54817" i="20" s="1"/>
  <c r="F54818" i="20"/>
  <c r="C54818" i="20" s="1"/>
  <c r="F54819" i="20"/>
  <c r="C54819" i="20" s="1"/>
  <c r="F54820" i="20"/>
  <c r="C54820" i="20" s="1"/>
  <c r="F54821" i="20"/>
  <c r="C54821" i="20" s="1"/>
  <c r="F54822" i="20"/>
  <c r="C54822" i="20" s="1"/>
  <c r="F54823" i="20"/>
  <c r="C54823" i="20" s="1"/>
  <c r="F54824" i="20"/>
  <c r="C54824" i="20" s="1"/>
  <c r="F54825" i="20"/>
  <c r="C54825" i="20" s="1"/>
  <c r="F54826" i="20"/>
  <c r="C54826" i="20" s="1"/>
  <c r="F54827" i="20"/>
  <c r="C54827" i="20" s="1"/>
  <c r="F54828" i="20"/>
  <c r="C54828" i="20" s="1"/>
  <c r="F54829" i="20"/>
  <c r="C54829" i="20" s="1"/>
  <c r="F54830" i="20"/>
  <c r="C54830" i="20" s="1"/>
  <c r="F54831" i="20"/>
  <c r="C54831" i="20" s="1"/>
  <c r="F54832" i="20"/>
  <c r="C54832" i="20" s="1"/>
  <c r="F54833" i="20"/>
  <c r="C54833" i="20" s="1"/>
  <c r="F54834" i="20"/>
  <c r="C54834" i="20" s="1"/>
  <c r="F54835" i="20"/>
  <c r="C54835" i="20" s="1"/>
  <c r="F54836" i="20"/>
  <c r="C54836" i="20" s="1"/>
  <c r="F54837" i="20"/>
  <c r="C54837" i="20" s="1"/>
  <c r="F54838" i="20"/>
  <c r="C54838" i="20" s="1"/>
  <c r="F54839" i="20"/>
  <c r="C54839" i="20" s="1"/>
  <c r="F54840" i="20"/>
  <c r="C54840" i="20" s="1"/>
  <c r="F54841" i="20"/>
  <c r="C54841" i="20" s="1"/>
  <c r="F54842" i="20"/>
  <c r="C54842" i="20" s="1"/>
  <c r="F54843" i="20"/>
  <c r="C54843" i="20" s="1"/>
  <c r="F54844" i="20"/>
  <c r="C54844" i="20" s="1"/>
  <c r="F54845" i="20"/>
  <c r="C54845" i="20" s="1"/>
  <c r="F54846" i="20"/>
  <c r="C54846" i="20" s="1"/>
  <c r="F54847" i="20"/>
  <c r="C54847" i="20" s="1"/>
  <c r="F54848" i="20"/>
  <c r="C54848" i="20" s="1"/>
  <c r="F54849" i="20"/>
  <c r="C54849" i="20" s="1"/>
  <c r="F54850" i="20"/>
  <c r="C54850" i="20" s="1"/>
  <c r="F54851" i="20"/>
  <c r="C54851" i="20" s="1"/>
  <c r="F54852" i="20"/>
  <c r="C54852" i="20" s="1"/>
  <c r="F54853" i="20"/>
  <c r="C54853" i="20" s="1"/>
  <c r="F54854" i="20"/>
  <c r="C54854" i="20" s="1"/>
  <c r="F54855" i="20"/>
  <c r="C54855" i="20" s="1"/>
  <c r="F54856" i="20"/>
  <c r="C54856" i="20" s="1"/>
  <c r="F54857" i="20"/>
  <c r="C54857" i="20" s="1"/>
  <c r="F54858" i="20"/>
  <c r="C54858" i="20" s="1"/>
  <c r="F54859" i="20"/>
  <c r="C54859" i="20" s="1"/>
  <c r="F54860" i="20"/>
  <c r="C54860" i="20" s="1"/>
  <c r="F54861" i="20"/>
  <c r="C54861" i="20" s="1"/>
  <c r="F54862" i="20"/>
  <c r="C54862" i="20" s="1"/>
  <c r="F54863" i="20"/>
  <c r="C54863" i="20" s="1"/>
  <c r="F54864" i="20"/>
  <c r="C54864" i="20" s="1"/>
  <c r="F54865" i="20"/>
  <c r="C54865" i="20" s="1"/>
  <c r="F54866" i="20"/>
  <c r="C54866" i="20" s="1"/>
  <c r="F54867" i="20"/>
  <c r="C54867" i="20" s="1"/>
  <c r="F54868" i="20"/>
  <c r="C54868" i="20" s="1"/>
  <c r="F54869" i="20"/>
  <c r="C54869" i="20" s="1"/>
  <c r="F54870" i="20"/>
  <c r="C54870" i="20" s="1"/>
  <c r="F54871" i="20"/>
  <c r="C54871" i="20" s="1"/>
  <c r="F54872" i="20"/>
  <c r="C54872" i="20" s="1"/>
  <c r="F54873" i="20"/>
  <c r="C54873" i="20" s="1"/>
  <c r="F54874" i="20"/>
  <c r="C54874" i="20" s="1"/>
  <c r="F54875" i="20"/>
  <c r="C54875" i="20" s="1"/>
  <c r="F54876" i="20"/>
  <c r="C54876" i="20" s="1"/>
  <c r="F54877" i="20"/>
  <c r="C54877" i="20" s="1"/>
  <c r="F54878" i="20"/>
  <c r="C54878" i="20" s="1"/>
  <c r="F54879" i="20"/>
  <c r="C54879" i="20" s="1"/>
  <c r="F54880" i="20"/>
  <c r="C54880" i="20" s="1"/>
  <c r="F54881" i="20"/>
  <c r="C54881" i="20" s="1"/>
  <c r="F54882" i="20"/>
  <c r="C54882" i="20" s="1"/>
  <c r="F54883" i="20"/>
  <c r="C54883" i="20" s="1"/>
  <c r="F54884" i="20"/>
  <c r="C54884" i="20" s="1"/>
  <c r="F54885" i="20"/>
  <c r="C54885" i="20" s="1"/>
  <c r="F54886" i="20"/>
  <c r="C54886" i="20" s="1"/>
  <c r="F54887" i="20"/>
  <c r="C54887" i="20" s="1"/>
  <c r="F54888" i="20"/>
  <c r="C54888" i="20" s="1"/>
  <c r="F54889" i="20"/>
  <c r="C54889" i="20" s="1"/>
  <c r="F54890" i="20"/>
  <c r="C54890" i="20" s="1"/>
  <c r="F54891" i="20"/>
  <c r="C54891" i="20" s="1"/>
  <c r="F54892" i="20"/>
  <c r="C54892" i="20" s="1"/>
  <c r="F54893" i="20"/>
  <c r="C54893" i="20" s="1"/>
  <c r="F54894" i="20"/>
  <c r="C54894" i="20" s="1"/>
  <c r="F54895" i="20"/>
  <c r="C54895" i="20" s="1"/>
  <c r="F54896" i="20"/>
  <c r="C54896" i="20" s="1"/>
  <c r="F54897" i="20"/>
  <c r="C54897" i="20" s="1"/>
  <c r="F54898" i="20"/>
  <c r="C54898" i="20" s="1"/>
  <c r="F54899" i="20"/>
  <c r="C54899" i="20" s="1"/>
  <c r="F54900" i="20"/>
  <c r="C54900" i="20" s="1"/>
  <c r="F54901" i="20"/>
  <c r="C54901" i="20" s="1"/>
  <c r="F54902" i="20"/>
  <c r="C54902" i="20" s="1"/>
  <c r="F54903" i="20"/>
  <c r="C54903" i="20" s="1"/>
  <c r="F54904" i="20"/>
  <c r="C54904" i="20" s="1"/>
  <c r="F54905" i="20"/>
  <c r="C54905" i="20" s="1"/>
  <c r="F54906" i="20"/>
  <c r="C54906" i="20" s="1"/>
  <c r="F54907" i="20"/>
  <c r="C54907" i="20" s="1"/>
  <c r="F54908" i="20"/>
  <c r="C54908" i="20" s="1"/>
  <c r="F54909" i="20"/>
  <c r="C54909" i="20" s="1"/>
  <c r="F54910" i="20"/>
  <c r="C54910" i="20" s="1"/>
  <c r="F54911" i="20"/>
  <c r="C54911" i="20" s="1"/>
  <c r="F54912" i="20"/>
  <c r="C54912" i="20" s="1"/>
  <c r="F54913" i="20"/>
  <c r="C54913" i="20" s="1"/>
  <c r="F54914" i="20"/>
  <c r="C54914" i="20" s="1"/>
  <c r="F54915" i="20"/>
  <c r="C54915" i="20" s="1"/>
  <c r="F54916" i="20"/>
  <c r="C54916" i="20" s="1"/>
  <c r="F54917" i="20"/>
  <c r="C54917" i="20" s="1"/>
  <c r="F54918" i="20"/>
  <c r="C54918" i="20" s="1"/>
  <c r="F54919" i="20"/>
  <c r="C54919" i="20" s="1"/>
  <c r="F54920" i="20"/>
  <c r="C54920" i="20" s="1"/>
  <c r="F54921" i="20"/>
  <c r="C54921" i="20" s="1"/>
  <c r="F54922" i="20"/>
  <c r="C54922" i="20" s="1"/>
  <c r="F54923" i="20"/>
  <c r="C54923" i="20" s="1"/>
  <c r="F54924" i="20"/>
  <c r="C54924" i="20" s="1"/>
  <c r="F54925" i="20"/>
  <c r="C54925" i="20" s="1"/>
  <c r="F54926" i="20"/>
  <c r="C54926" i="20" s="1"/>
  <c r="F54927" i="20"/>
  <c r="C54927" i="20" s="1"/>
  <c r="F54928" i="20"/>
  <c r="C54928" i="20" s="1"/>
  <c r="F54929" i="20"/>
  <c r="C54929" i="20" s="1"/>
  <c r="F54930" i="20"/>
  <c r="C54930" i="20" s="1"/>
  <c r="F54931" i="20"/>
  <c r="C54931" i="20" s="1"/>
  <c r="F54932" i="20"/>
  <c r="C54932" i="20" s="1"/>
  <c r="F54933" i="20"/>
  <c r="C54933" i="20" s="1"/>
  <c r="F54934" i="20"/>
  <c r="C54934" i="20" s="1"/>
  <c r="F54935" i="20"/>
  <c r="C54935" i="20" s="1"/>
  <c r="F54936" i="20"/>
  <c r="C54936" i="20" s="1"/>
  <c r="F54937" i="20"/>
  <c r="C54937" i="20" s="1"/>
  <c r="F54938" i="20"/>
  <c r="C54938" i="20" s="1"/>
  <c r="F54939" i="20"/>
  <c r="C54939" i="20" s="1"/>
  <c r="F54940" i="20"/>
  <c r="C54940" i="20" s="1"/>
  <c r="F54941" i="20"/>
  <c r="C54941" i="20" s="1"/>
  <c r="F54942" i="20"/>
  <c r="C54942" i="20" s="1"/>
  <c r="F54943" i="20"/>
  <c r="C54943" i="20" s="1"/>
  <c r="F54944" i="20"/>
  <c r="C54944" i="20" s="1"/>
  <c r="F54945" i="20"/>
  <c r="C54945" i="20" s="1"/>
  <c r="F54946" i="20"/>
  <c r="C54946" i="20" s="1"/>
  <c r="F54947" i="20"/>
  <c r="C54947" i="20" s="1"/>
  <c r="F54948" i="20"/>
  <c r="C54948" i="20" s="1"/>
  <c r="F54949" i="20"/>
  <c r="C54949" i="20" s="1"/>
  <c r="F54950" i="20"/>
  <c r="C54950" i="20" s="1"/>
  <c r="F54951" i="20"/>
  <c r="C54951" i="20" s="1"/>
  <c r="F54952" i="20"/>
  <c r="C54952" i="20" s="1"/>
  <c r="F54953" i="20"/>
  <c r="C54953" i="20" s="1"/>
  <c r="F54954" i="20"/>
  <c r="C54954" i="20" s="1"/>
  <c r="F54955" i="20"/>
  <c r="C54955" i="20" s="1"/>
  <c r="F54956" i="20"/>
  <c r="C54956" i="20" s="1"/>
  <c r="F54957" i="20"/>
  <c r="C54957" i="20" s="1"/>
  <c r="F54958" i="20"/>
  <c r="C54958" i="20" s="1"/>
  <c r="F54959" i="20"/>
  <c r="C54959" i="20" s="1"/>
  <c r="F54960" i="20"/>
  <c r="C54960" i="20" s="1"/>
  <c r="F54961" i="20"/>
  <c r="C54961" i="20" s="1"/>
  <c r="F54962" i="20"/>
  <c r="C54962" i="20" s="1"/>
  <c r="F54963" i="20"/>
  <c r="C54963" i="20" s="1"/>
  <c r="F54964" i="20"/>
  <c r="C54964" i="20" s="1"/>
  <c r="F54965" i="20"/>
  <c r="C54965" i="20" s="1"/>
  <c r="F54966" i="20"/>
  <c r="C54966" i="20" s="1"/>
  <c r="F54967" i="20"/>
  <c r="C54967" i="20" s="1"/>
  <c r="F54968" i="20"/>
  <c r="C54968" i="20" s="1"/>
  <c r="F54969" i="20"/>
  <c r="C54969" i="20" s="1"/>
  <c r="F54970" i="20"/>
  <c r="C54970" i="20" s="1"/>
  <c r="F54971" i="20"/>
  <c r="C54971" i="20" s="1"/>
  <c r="F54972" i="20"/>
  <c r="C54972" i="20" s="1"/>
  <c r="F54973" i="20"/>
  <c r="C54973" i="20" s="1"/>
  <c r="F54974" i="20"/>
  <c r="C54974" i="20" s="1"/>
  <c r="F54975" i="20"/>
  <c r="C54975" i="20" s="1"/>
  <c r="F54976" i="20"/>
  <c r="C54976" i="20" s="1"/>
  <c r="F54977" i="20"/>
  <c r="C54977" i="20" s="1"/>
  <c r="F54978" i="20"/>
  <c r="C54978" i="20" s="1"/>
  <c r="F54979" i="20"/>
  <c r="C54979" i="20" s="1"/>
  <c r="F54980" i="20"/>
  <c r="C54980" i="20" s="1"/>
  <c r="F54981" i="20"/>
  <c r="C54981" i="20" s="1"/>
  <c r="F54982" i="20"/>
  <c r="C54982" i="20" s="1"/>
  <c r="F54983" i="20"/>
  <c r="C54983" i="20" s="1"/>
  <c r="F54984" i="20"/>
  <c r="C54984" i="20" s="1"/>
  <c r="F54985" i="20"/>
  <c r="C54985" i="20" s="1"/>
  <c r="F54986" i="20"/>
  <c r="C54986" i="20" s="1"/>
  <c r="F54987" i="20"/>
  <c r="C54987" i="20" s="1"/>
  <c r="F54988" i="20"/>
  <c r="C54988" i="20" s="1"/>
  <c r="F54989" i="20"/>
  <c r="C54989" i="20" s="1"/>
  <c r="F54990" i="20"/>
  <c r="C54990" i="20" s="1"/>
  <c r="F54991" i="20"/>
  <c r="C54991" i="20" s="1"/>
  <c r="F54992" i="20"/>
  <c r="C54992" i="20" s="1"/>
  <c r="F54993" i="20"/>
  <c r="C54993" i="20" s="1"/>
  <c r="F54994" i="20"/>
  <c r="C54994" i="20" s="1"/>
  <c r="F54995" i="20"/>
  <c r="C54995" i="20" s="1"/>
  <c r="F54996" i="20"/>
  <c r="C54996" i="20" s="1"/>
  <c r="F54997" i="20"/>
  <c r="C54997" i="20" s="1"/>
  <c r="F54998" i="20"/>
  <c r="C54998" i="20" s="1"/>
  <c r="F54999" i="20"/>
  <c r="C54999" i="20" s="1"/>
  <c r="F55000" i="20"/>
  <c r="C55000" i="20" s="1"/>
  <c r="F55001" i="20"/>
  <c r="C55001" i="20" s="1"/>
  <c r="F55002" i="20"/>
  <c r="C55002" i="20" s="1"/>
  <c r="F55003" i="20"/>
  <c r="C55003" i="20" s="1"/>
  <c r="F55004" i="20"/>
  <c r="C55004" i="20" s="1"/>
  <c r="F55005" i="20"/>
  <c r="C55005" i="20" s="1"/>
  <c r="F55006" i="20"/>
  <c r="C55006" i="20" s="1"/>
  <c r="F55007" i="20"/>
  <c r="C55007" i="20" s="1"/>
  <c r="F55008" i="20"/>
  <c r="C55008" i="20" s="1"/>
  <c r="F55009" i="20"/>
  <c r="C55009" i="20" s="1"/>
  <c r="F55010" i="20"/>
  <c r="C55010" i="20" s="1"/>
  <c r="F55011" i="20"/>
  <c r="C55011" i="20" s="1"/>
  <c r="F55012" i="20"/>
  <c r="C55012" i="20" s="1"/>
  <c r="F55013" i="20"/>
  <c r="C55013" i="20" s="1"/>
  <c r="F55014" i="20"/>
  <c r="C55014" i="20" s="1"/>
  <c r="F55015" i="20"/>
  <c r="C55015" i="20" s="1"/>
  <c r="F55016" i="20"/>
  <c r="C55016" i="20" s="1"/>
  <c r="F55017" i="20"/>
  <c r="C55017" i="20" s="1"/>
  <c r="F55018" i="20"/>
  <c r="C55018" i="20" s="1"/>
  <c r="F55019" i="20"/>
  <c r="C55019" i="20" s="1"/>
  <c r="F55020" i="20"/>
  <c r="C55020" i="20" s="1"/>
  <c r="F55021" i="20"/>
  <c r="C55021" i="20" s="1"/>
  <c r="F55022" i="20"/>
  <c r="C55022" i="20" s="1"/>
  <c r="F55023" i="20"/>
  <c r="C55023" i="20" s="1"/>
  <c r="F55024" i="20"/>
  <c r="C55024" i="20" s="1"/>
  <c r="F55025" i="20"/>
  <c r="C55025" i="20" s="1"/>
  <c r="F55026" i="20"/>
  <c r="C55026" i="20" s="1"/>
  <c r="F55027" i="20"/>
  <c r="C55027" i="20" s="1"/>
  <c r="F55028" i="20"/>
  <c r="C55028" i="20" s="1"/>
  <c r="F55029" i="20"/>
  <c r="C55029" i="20" s="1"/>
  <c r="F55030" i="20"/>
  <c r="C55030" i="20" s="1"/>
  <c r="F55031" i="20"/>
  <c r="C55031" i="20" s="1"/>
  <c r="F55032" i="20"/>
  <c r="C55032" i="20" s="1"/>
  <c r="F55033" i="20"/>
  <c r="C55033" i="20" s="1"/>
  <c r="F55034" i="20"/>
  <c r="C55034" i="20" s="1"/>
  <c r="F55035" i="20"/>
  <c r="C55035" i="20" s="1"/>
  <c r="F55036" i="20"/>
  <c r="C55036" i="20" s="1"/>
  <c r="F55037" i="20"/>
  <c r="C55037" i="20" s="1"/>
  <c r="F55038" i="20"/>
  <c r="C55038" i="20" s="1"/>
  <c r="F55039" i="20"/>
  <c r="C55039" i="20" s="1"/>
  <c r="F55040" i="20"/>
  <c r="C55040" i="20" s="1"/>
  <c r="F55041" i="20"/>
  <c r="C55041" i="20" s="1"/>
  <c r="F55042" i="20"/>
  <c r="C55042" i="20" s="1"/>
  <c r="F55043" i="20"/>
  <c r="C55043" i="20" s="1"/>
  <c r="F55044" i="20"/>
  <c r="C55044" i="20" s="1"/>
  <c r="F55045" i="20"/>
  <c r="C55045" i="20" s="1"/>
  <c r="F55046" i="20"/>
  <c r="C55046" i="20" s="1"/>
  <c r="F55047" i="20"/>
  <c r="C55047" i="20" s="1"/>
  <c r="F55048" i="20"/>
  <c r="C55048" i="20" s="1"/>
  <c r="F55049" i="20"/>
  <c r="C55049" i="20" s="1"/>
  <c r="F55050" i="20"/>
  <c r="C55050" i="20" s="1"/>
  <c r="F55051" i="20"/>
  <c r="C55051" i="20" s="1"/>
  <c r="F55052" i="20"/>
  <c r="C55052" i="20" s="1"/>
  <c r="F55053" i="20"/>
  <c r="C55053" i="20" s="1"/>
  <c r="F55054" i="20"/>
  <c r="C55054" i="20" s="1"/>
  <c r="F55055" i="20"/>
  <c r="C55055" i="20" s="1"/>
  <c r="F55056" i="20"/>
  <c r="C55056" i="20" s="1"/>
  <c r="F55057" i="20"/>
  <c r="C55057" i="20" s="1"/>
  <c r="F55058" i="20"/>
  <c r="C55058" i="20" s="1"/>
  <c r="F55059" i="20"/>
  <c r="C55059" i="20" s="1"/>
  <c r="F55060" i="20"/>
  <c r="C55060" i="20" s="1"/>
  <c r="F55061" i="20"/>
  <c r="C55061" i="20" s="1"/>
  <c r="F55062" i="20"/>
  <c r="C55062" i="20" s="1"/>
  <c r="F55063" i="20"/>
  <c r="C55063" i="20" s="1"/>
  <c r="F55064" i="20"/>
  <c r="C55064" i="20" s="1"/>
  <c r="F55065" i="20"/>
  <c r="C55065" i="20" s="1"/>
  <c r="F55066" i="20"/>
  <c r="C55066" i="20" s="1"/>
  <c r="F55067" i="20"/>
  <c r="C55067" i="20" s="1"/>
  <c r="F55068" i="20"/>
  <c r="C55068" i="20" s="1"/>
  <c r="F55069" i="20"/>
  <c r="C55069" i="20" s="1"/>
  <c r="F55070" i="20"/>
  <c r="C55070" i="20" s="1"/>
  <c r="F55071" i="20"/>
  <c r="C55071" i="20" s="1"/>
  <c r="F55072" i="20"/>
  <c r="C55072" i="20" s="1"/>
  <c r="F55073" i="20"/>
  <c r="C55073" i="20" s="1"/>
  <c r="F55074" i="20"/>
  <c r="C55074" i="20" s="1"/>
  <c r="F55075" i="20"/>
  <c r="C55075" i="20" s="1"/>
  <c r="F55076" i="20"/>
  <c r="C55076" i="20" s="1"/>
  <c r="F55077" i="20"/>
  <c r="C55077" i="20" s="1"/>
  <c r="F55078" i="20"/>
  <c r="C55078" i="20" s="1"/>
  <c r="F55079" i="20"/>
  <c r="C55079" i="20" s="1"/>
  <c r="F55080" i="20"/>
  <c r="C55080" i="20" s="1"/>
  <c r="F55081" i="20"/>
  <c r="C55081" i="20" s="1"/>
  <c r="F55082" i="20"/>
  <c r="C55082" i="20" s="1"/>
  <c r="F55083" i="20"/>
  <c r="C55083" i="20" s="1"/>
  <c r="F55084" i="20"/>
  <c r="C55084" i="20" s="1"/>
  <c r="F55085" i="20"/>
  <c r="C55085" i="20" s="1"/>
  <c r="F55086" i="20"/>
  <c r="C55086" i="20" s="1"/>
  <c r="F55087" i="20"/>
  <c r="C55087" i="20" s="1"/>
  <c r="F55088" i="20"/>
  <c r="C55088" i="20" s="1"/>
  <c r="F55089" i="20"/>
  <c r="C55089" i="20" s="1"/>
  <c r="F55090" i="20"/>
  <c r="C55090" i="20" s="1"/>
  <c r="F55091" i="20"/>
  <c r="C55091" i="20" s="1"/>
  <c r="F55092" i="20"/>
  <c r="C55092" i="20" s="1"/>
  <c r="F55093" i="20"/>
  <c r="C55093" i="20" s="1"/>
  <c r="F55094" i="20"/>
  <c r="C55094" i="20" s="1"/>
  <c r="F55095" i="20"/>
  <c r="C55095" i="20" s="1"/>
  <c r="F55096" i="20"/>
  <c r="C55096" i="20" s="1"/>
  <c r="F55097" i="20"/>
  <c r="C55097" i="20" s="1"/>
  <c r="F55098" i="20"/>
  <c r="C55098" i="20" s="1"/>
  <c r="F55099" i="20"/>
  <c r="C55099" i="20" s="1"/>
  <c r="F55100" i="20"/>
  <c r="C55100" i="20" s="1"/>
  <c r="F55101" i="20"/>
  <c r="C55101" i="20" s="1"/>
  <c r="F55102" i="20"/>
  <c r="C55102" i="20" s="1"/>
  <c r="F55103" i="20"/>
  <c r="C55103" i="20" s="1"/>
  <c r="F55104" i="20"/>
  <c r="C55104" i="20" s="1"/>
  <c r="F55105" i="20"/>
  <c r="C55105" i="20" s="1"/>
  <c r="F55106" i="20"/>
  <c r="C55106" i="20" s="1"/>
  <c r="F55107" i="20"/>
  <c r="C55107" i="20" s="1"/>
  <c r="F55108" i="20"/>
  <c r="C55108" i="20" s="1"/>
  <c r="F55109" i="20"/>
  <c r="C55109" i="20" s="1"/>
  <c r="F55110" i="20"/>
  <c r="C55110" i="20" s="1"/>
  <c r="F55111" i="20"/>
  <c r="C55111" i="20" s="1"/>
  <c r="F55112" i="20"/>
  <c r="C55112" i="20" s="1"/>
  <c r="F55113" i="20"/>
  <c r="C55113" i="20" s="1"/>
  <c r="F55114" i="20"/>
  <c r="C55114" i="20" s="1"/>
  <c r="F55115" i="20"/>
  <c r="C55115" i="20" s="1"/>
  <c r="F55116" i="20"/>
  <c r="C55116" i="20" s="1"/>
  <c r="F55117" i="20"/>
  <c r="C55117" i="20" s="1"/>
  <c r="F55118" i="20"/>
  <c r="C55118" i="20" s="1"/>
  <c r="F55119" i="20"/>
  <c r="C55119" i="20" s="1"/>
  <c r="F55120" i="20"/>
  <c r="C55120" i="20" s="1"/>
  <c r="F55121" i="20"/>
  <c r="C55121" i="20" s="1"/>
  <c r="F55122" i="20"/>
  <c r="C55122" i="20" s="1"/>
  <c r="F55123" i="20"/>
  <c r="C55123" i="20" s="1"/>
  <c r="F55124" i="20"/>
  <c r="C55124" i="20" s="1"/>
  <c r="F55125" i="20"/>
  <c r="C55125" i="20" s="1"/>
  <c r="F55126" i="20"/>
  <c r="C55126" i="20" s="1"/>
  <c r="F55127" i="20"/>
  <c r="C55127" i="20" s="1"/>
  <c r="F55128" i="20"/>
  <c r="C55128" i="20" s="1"/>
  <c r="F55129" i="20"/>
  <c r="C55129" i="20" s="1"/>
  <c r="F55130" i="20"/>
  <c r="C55130" i="20" s="1"/>
  <c r="F55131" i="20"/>
  <c r="C55131" i="20" s="1"/>
  <c r="F55132" i="20"/>
  <c r="C55132" i="20" s="1"/>
  <c r="F55133" i="20"/>
  <c r="C55133" i="20" s="1"/>
  <c r="F55134" i="20"/>
  <c r="C55134" i="20" s="1"/>
  <c r="F55135" i="20"/>
  <c r="C55135" i="20" s="1"/>
  <c r="F55136" i="20"/>
  <c r="C55136" i="20" s="1"/>
  <c r="F55137" i="20"/>
  <c r="C55137" i="20" s="1"/>
  <c r="F55138" i="20"/>
  <c r="C55138" i="20" s="1"/>
  <c r="F55139" i="20"/>
  <c r="C55139" i="20" s="1"/>
  <c r="F55140" i="20"/>
  <c r="C55140" i="20" s="1"/>
  <c r="F55141" i="20"/>
  <c r="C55141" i="20" s="1"/>
  <c r="F55142" i="20"/>
  <c r="C55142" i="20" s="1"/>
  <c r="F55143" i="20"/>
  <c r="C55143" i="20" s="1"/>
  <c r="F55144" i="20"/>
  <c r="C55144" i="20" s="1"/>
  <c r="F55145" i="20"/>
  <c r="C55145" i="20" s="1"/>
  <c r="F55146" i="20"/>
  <c r="C55146" i="20" s="1"/>
  <c r="F55147" i="20"/>
  <c r="C55147" i="20" s="1"/>
  <c r="F55148" i="20"/>
  <c r="C55148" i="20" s="1"/>
  <c r="F55149" i="20"/>
  <c r="C55149" i="20" s="1"/>
  <c r="F55150" i="20"/>
  <c r="C55150" i="20" s="1"/>
  <c r="F55151" i="20"/>
  <c r="C55151" i="20" s="1"/>
  <c r="F55152" i="20"/>
  <c r="C55152" i="20" s="1"/>
  <c r="F55153" i="20"/>
  <c r="C55153" i="20" s="1"/>
  <c r="F55154" i="20"/>
  <c r="C55154" i="20" s="1"/>
  <c r="F55155" i="20"/>
  <c r="C55155" i="20" s="1"/>
  <c r="F55156" i="20"/>
  <c r="C55156" i="20" s="1"/>
  <c r="F55157" i="20"/>
  <c r="C55157" i="20" s="1"/>
  <c r="F55158" i="20"/>
  <c r="C55158" i="20" s="1"/>
  <c r="F55159" i="20"/>
  <c r="C55159" i="20" s="1"/>
  <c r="F55160" i="20"/>
  <c r="C55160" i="20" s="1"/>
  <c r="F55161" i="20"/>
  <c r="C55161" i="20" s="1"/>
  <c r="F55162" i="20"/>
  <c r="C55162" i="20" s="1"/>
  <c r="F55163" i="20"/>
  <c r="C55163" i="20" s="1"/>
  <c r="F55164" i="20"/>
  <c r="C55164" i="20" s="1"/>
  <c r="F55165" i="20"/>
  <c r="C55165" i="20" s="1"/>
  <c r="F55166" i="20"/>
  <c r="C55166" i="20" s="1"/>
  <c r="F55167" i="20"/>
  <c r="C55167" i="20" s="1"/>
  <c r="F55168" i="20"/>
  <c r="C55168" i="20" s="1"/>
  <c r="F55169" i="20"/>
  <c r="C55169" i="20" s="1"/>
  <c r="F55170" i="20"/>
  <c r="C55170" i="20" s="1"/>
  <c r="F55171" i="20"/>
  <c r="C55171" i="20" s="1"/>
  <c r="F55172" i="20"/>
  <c r="C55172" i="20" s="1"/>
  <c r="F55173" i="20"/>
  <c r="C55173" i="20" s="1"/>
  <c r="F55174" i="20"/>
  <c r="C55174" i="20" s="1"/>
  <c r="F55175" i="20"/>
  <c r="C55175" i="20" s="1"/>
  <c r="F55176" i="20"/>
  <c r="C55176" i="20" s="1"/>
  <c r="F55177" i="20"/>
  <c r="C55177" i="20" s="1"/>
  <c r="F55178" i="20"/>
  <c r="C55178" i="20" s="1"/>
  <c r="F55179" i="20"/>
  <c r="C55179" i="20" s="1"/>
  <c r="F55180" i="20"/>
  <c r="C55180" i="20" s="1"/>
  <c r="F55181" i="20"/>
  <c r="C55181" i="20" s="1"/>
  <c r="F55182" i="20"/>
  <c r="C55182" i="20" s="1"/>
  <c r="F55183" i="20"/>
  <c r="C55183" i="20" s="1"/>
  <c r="F55184" i="20"/>
  <c r="C55184" i="20" s="1"/>
  <c r="F55185" i="20"/>
  <c r="C55185" i="20" s="1"/>
  <c r="F55186" i="20"/>
  <c r="C55186" i="20" s="1"/>
  <c r="F55187" i="20"/>
  <c r="C55187" i="20" s="1"/>
  <c r="F55188" i="20"/>
  <c r="C55188" i="20" s="1"/>
  <c r="F55189" i="20"/>
  <c r="C55189" i="20" s="1"/>
  <c r="F55190" i="20"/>
  <c r="C55190" i="20" s="1"/>
  <c r="F55191" i="20"/>
  <c r="C55191" i="20" s="1"/>
  <c r="F55192" i="20"/>
  <c r="C55192" i="20" s="1"/>
  <c r="F55193" i="20"/>
  <c r="C55193" i="20" s="1"/>
  <c r="F55194" i="20"/>
  <c r="C55194" i="20" s="1"/>
  <c r="F55195" i="20"/>
  <c r="C55195" i="20" s="1"/>
  <c r="F55196" i="20"/>
  <c r="C55196" i="20" s="1"/>
  <c r="F55197" i="20"/>
  <c r="C55197" i="20" s="1"/>
  <c r="F55198" i="20"/>
  <c r="C55198" i="20" s="1"/>
  <c r="F55199" i="20"/>
  <c r="C55199" i="20" s="1"/>
  <c r="F55200" i="20"/>
  <c r="C55200" i="20" s="1"/>
  <c r="F55201" i="20"/>
  <c r="C55201" i="20" s="1"/>
  <c r="F55202" i="20"/>
  <c r="C55202" i="20" s="1"/>
  <c r="F55203" i="20"/>
  <c r="C55203" i="20" s="1"/>
  <c r="F55204" i="20"/>
  <c r="C55204" i="20" s="1"/>
  <c r="F55205" i="20"/>
  <c r="C55205" i="20" s="1"/>
  <c r="F55206" i="20"/>
  <c r="C55206" i="20" s="1"/>
  <c r="F55207" i="20"/>
  <c r="C55207" i="20" s="1"/>
  <c r="F55208" i="20"/>
  <c r="C55208" i="20" s="1"/>
  <c r="F55209" i="20"/>
  <c r="C55209" i="20" s="1"/>
  <c r="F55210" i="20"/>
  <c r="C55210" i="20" s="1"/>
  <c r="F55211" i="20"/>
  <c r="C55211" i="20" s="1"/>
  <c r="F55212" i="20"/>
  <c r="C55212" i="20" s="1"/>
  <c r="F55213" i="20"/>
  <c r="C55213" i="20" s="1"/>
  <c r="F55214" i="20"/>
  <c r="C55214" i="20" s="1"/>
  <c r="F55215" i="20"/>
  <c r="C55215" i="20" s="1"/>
  <c r="F55216" i="20"/>
  <c r="C55216" i="20" s="1"/>
  <c r="F55217" i="20"/>
  <c r="C55217" i="20" s="1"/>
  <c r="F55218" i="20"/>
  <c r="C55218" i="20" s="1"/>
  <c r="F55219" i="20"/>
  <c r="C55219" i="20" s="1"/>
  <c r="F55220" i="20"/>
  <c r="C55220" i="20" s="1"/>
  <c r="F55221" i="20"/>
  <c r="C55221" i="20" s="1"/>
  <c r="F55222" i="20"/>
  <c r="C55222" i="20" s="1"/>
  <c r="F55223" i="20"/>
  <c r="C55223" i="20" s="1"/>
  <c r="F55224" i="20"/>
  <c r="C55224" i="20" s="1"/>
  <c r="F55225" i="20"/>
  <c r="C55225" i="20" s="1"/>
  <c r="F55226" i="20"/>
  <c r="C55226" i="20" s="1"/>
  <c r="F55227" i="20"/>
  <c r="C55227" i="20" s="1"/>
  <c r="F55228" i="20"/>
  <c r="C55228" i="20" s="1"/>
  <c r="F55229" i="20"/>
  <c r="C55229" i="20" s="1"/>
  <c r="F55230" i="20"/>
  <c r="C55230" i="20" s="1"/>
  <c r="F55231" i="20"/>
  <c r="C55231" i="20" s="1"/>
  <c r="F55232" i="20"/>
  <c r="C55232" i="20" s="1"/>
  <c r="F55233" i="20"/>
  <c r="C55233" i="20" s="1"/>
  <c r="F55234" i="20"/>
  <c r="C55234" i="20" s="1"/>
  <c r="F55235" i="20"/>
  <c r="C55235" i="20" s="1"/>
  <c r="F55236" i="20"/>
  <c r="C55236" i="20" s="1"/>
  <c r="F55237" i="20"/>
  <c r="C55237" i="20" s="1"/>
  <c r="F55238" i="20"/>
  <c r="C55238" i="20" s="1"/>
  <c r="F55239" i="20"/>
  <c r="C55239" i="20" s="1"/>
  <c r="F55240" i="20"/>
  <c r="C55240" i="20" s="1"/>
  <c r="F55241" i="20"/>
  <c r="C55241" i="20" s="1"/>
  <c r="F55242" i="20"/>
  <c r="C55242" i="20" s="1"/>
  <c r="F55243" i="20"/>
  <c r="C55243" i="20" s="1"/>
  <c r="F55244" i="20"/>
  <c r="C55244" i="20" s="1"/>
  <c r="F55245" i="20"/>
  <c r="C55245" i="20" s="1"/>
  <c r="F55246" i="20"/>
  <c r="C55246" i="20" s="1"/>
  <c r="F55247" i="20"/>
  <c r="C55247" i="20" s="1"/>
  <c r="F55248" i="20"/>
  <c r="C55248" i="20" s="1"/>
  <c r="F55249" i="20"/>
  <c r="C55249" i="20" s="1"/>
  <c r="F55250" i="20"/>
  <c r="C55250" i="20" s="1"/>
  <c r="F55251" i="20"/>
  <c r="C55251" i="20" s="1"/>
  <c r="F55252" i="20"/>
  <c r="C55252" i="20" s="1"/>
  <c r="F55253" i="20"/>
  <c r="C55253" i="20" s="1"/>
  <c r="F55254" i="20"/>
  <c r="C55254" i="20" s="1"/>
  <c r="F55255" i="20"/>
  <c r="C55255" i="20" s="1"/>
  <c r="F55256" i="20"/>
  <c r="C55256" i="20" s="1"/>
  <c r="F55257" i="20"/>
  <c r="C55257" i="20" s="1"/>
  <c r="F55258" i="20"/>
  <c r="C55258" i="20" s="1"/>
  <c r="F55259" i="20"/>
  <c r="C55259" i="20" s="1"/>
  <c r="F55260" i="20"/>
  <c r="C55260" i="20" s="1"/>
  <c r="F55261" i="20"/>
  <c r="C55261" i="20" s="1"/>
  <c r="F55262" i="20"/>
  <c r="C55262" i="20" s="1"/>
  <c r="F55263" i="20"/>
  <c r="C55263" i="20" s="1"/>
  <c r="F55264" i="20"/>
  <c r="C55264" i="20" s="1"/>
  <c r="F55265" i="20"/>
  <c r="C55265" i="20" s="1"/>
  <c r="F55266" i="20"/>
  <c r="C55266" i="20" s="1"/>
  <c r="F55267" i="20"/>
  <c r="C55267" i="20" s="1"/>
  <c r="F55268" i="20"/>
  <c r="C55268" i="20" s="1"/>
  <c r="F55269" i="20"/>
  <c r="C55269" i="20" s="1"/>
  <c r="F55270" i="20"/>
  <c r="C55270" i="20" s="1"/>
  <c r="F55271" i="20"/>
  <c r="C55271" i="20" s="1"/>
  <c r="F55272" i="20"/>
  <c r="C55272" i="20" s="1"/>
  <c r="F55273" i="20"/>
  <c r="C55273" i="20" s="1"/>
  <c r="F55274" i="20"/>
  <c r="C55274" i="20" s="1"/>
  <c r="F55275" i="20"/>
  <c r="C55275" i="20" s="1"/>
  <c r="F55276" i="20"/>
  <c r="C55276" i="20" s="1"/>
  <c r="F55277" i="20"/>
  <c r="C55277" i="20" s="1"/>
  <c r="F55278" i="20"/>
  <c r="C55278" i="20" s="1"/>
  <c r="F55279" i="20"/>
  <c r="C55279" i="20" s="1"/>
  <c r="F55280" i="20"/>
  <c r="C55280" i="20" s="1"/>
  <c r="F55281" i="20"/>
  <c r="C55281" i="20" s="1"/>
  <c r="F55282" i="20"/>
  <c r="C55282" i="20" s="1"/>
  <c r="F55283" i="20"/>
  <c r="C55283" i="20" s="1"/>
  <c r="F55284" i="20"/>
  <c r="C55284" i="20" s="1"/>
  <c r="F55285" i="20"/>
  <c r="C55285" i="20" s="1"/>
  <c r="F55286" i="20"/>
  <c r="C55286" i="20" s="1"/>
  <c r="F55287" i="20"/>
  <c r="C55287" i="20" s="1"/>
  <c r="F55288" i="20"/>
  <c r="C55288" i="20" s="1"/>
  <c r="F55289" i="20"/>
  <c r="C55289" i="20" s="1"/>
  <c r="F55290" i="20"/>
  <c r="C55290" i="20" s="1"/>
  <c r="F55291" i="20"/>
  <c r="C55291" i="20" s="1"/>
  <c r="F55292" i="20"/>
  <c r="C55292" i="20" s="1"/>
  <c r="F55293" i="20"/>
  <c r="C55293" i="20" s="1"/>
  <c r="F55294" i="20"/>
  <c r="C55294" i="20" s="1"/>
  <c r="F55295" i="20"/>
  <c r="C55295" i="20" s="1"/>
  <c r="F55296" i="20"/>
  <c r="C55296" i="20" s="1"/>
  <c r="F55297" i="20"/>
  <c r="C55297" i="20" s="1"/>
  <c r="F55298" i="20"/>
  <c r="C55298" i="20" s="1"/>
  <c r="F55299" i="20"/>
  <c r="C55299" i="20" s="1"/>
  <c r="F55300" i="20"/>
  <c r="C55300" i="20" s="1"/>
  <c r="F55301" i="20"/>
  <c r="C55301" i="20" s="1"/>
  <c r="F55302" i="20"/>
  <c r="C55302" i="20" s="1"/>
  <c r="F55303" i="20"/>
  <c r="C55303" i="20" s="1"/>
  <c r="F55304" i="20"/>
  <c r="C55304" i="20" s="1"/>
  <c r="F55305" i="20"/>
  <c r="C55305" i="20" s="1"/>
  <c r="F55306" i="20"/>
  <c r="C55306" i="20" s="1"/>
  <c r="F55307" i="20"/>
  <c r="C55307" i="20" s="1"/>
  <c r="F55308" i="20"/>
  <c r="C55308" i="20" s="1"/>
  <c r="F55309" i="20"/>
  <c r="C55309" i="20" s="1"/>
  <c r="F55310" i="20"/>
  <c r="C55310" i="20" s="1"/>
  <c r="F55311" i="20"/>
  <c r="C55311" i="20" s="1"/>
  <c r="F55312" i="20"/>
  <c r="C55312" i="20" s="1"/>
  <c r="F55313" i="20"/>
  <c r="C55313" i="20" s="1"/>
  <c r="F55314" i="20"/>
  <c r="C55314" i="20" s="1"/>
  <c r="F55315" i="20"/>
  <c r="C55315" i="20" s="1"/>
  <c r="F55316" i="20"/>
  <c r="C55316" i="20" s="1"/>
  <c r="F55317" i="20"/>
  <c r="C55317" i="20" s="1"/>
  <c r="F55318" i="20"/>
  <c r="C55318" i="20" s="1"/>
  <c r="F55319" i="20"/>
  <c r="C55319" i="20" s="1"/>
  <c r="F55320" i="20"/>
  <c r="C55320" i="20" s="1"/>
  <c r="F55321" i="20"/>
  <c r="C55321" i="20" s="1"/>
  <c r="F55322" i="20"/>
  <c r="C55322" i="20" s="1"/>
  <c r="F55323" i="20"/>
  <c r="C55323" i="20" s="1"/>
  <c r="F55324" i="20"/>
  <c r="C55324" i="20" s="1"/>
  <c r="F55325" i="20"/>
  <c r="C55325" i="20" s="1"/>
  <c r="F55326" i="20"/>
  <c r="C55326" i="20" s="1"/>
  <c r="F55327" i="20"/>
  <c r="C55327" i="20" s="1"/>
  <c r="F55328" i="20"/>
  <c r="C55328" i="20" s="1"/>
  <c r="F55329" i="20"/>
  <c r="C55329" i="20" s="1"/>
  <c r="F55330" i="20"/>
  <c r="C55330" i="20" s="1"/>
  <c r="F55331" i="20"/>
  <c r="C55331" i="20" s="1"/>
  <c r="F55332" i="20"/>
  <c r="C55332" i="20" s="1"/>
  <c r="F55333" i="20"/>
  <c r="C55333" i="20" s="1"/>
  <c r="F55334" i="20"/>
  <c r="C55334" i="20" s="1"/>
  <c r="F55335" i="20"/>
  <c r="C55335" i="20" s="1"/>
  <c r="F55336" i="20"/>
  <c r="C55336" i="20" s="1"/>
  <c r="F55337" i="20"/>
  <c r="C55337" i="20" s="1"/>
  <c r="F55338" i="20"/>
  <c r="C55338" i="20" s="1"/>
  <c r="F55339" i="20"/>
  <c r="C55339" i="20" s="1"/>
  <c r="F55340" i="20"/>
  <c r="C55340" i="20" s="1"/>
  <c r="F55341" i="20"/>
  <c r="C55341" i="20" s="1"/>
  <c r="F55342" i="20"/>
  <c r="C55342" i="20" s="1"/>
  <c r="F55343" i="20"/>
  <c r="C55343" i="20" s="1"/>
  <c r="F55344" i="20"/>
  <c r="C55344" i="20" s="1"/>
  <c r="F55345" i="20"/>
  <c r="C55345" i="20" s="1"/>
  <c r="F55346" i="20"/>
  <c r="C55346" i="20" s="1"/>
  <c r="F55347" i="20"/>
  <c r="C55347" i="20" s="1"/>
  <c r="F55348" i="20"/>
  <c r="C55348" i="20" s="1"/>
  <c r="F55349" i="20"/>
  <c r="C55349" i="20" s="1"/>
  <c r="F55350" i="20"/>
  <c r="C55350" i="20" s="1"/>
  <c r="F55351" i="20"/>
  <c r="C55351" i="20" s="1"/>
  <c r="F55352" i="20"/>
  <c r="C55352" i="20" s="1"/>
  <c r="F55353" i="20"/>
  <c r="C55353" i="20" s="1"/>
  <c r="F55354" i="20"/>
  <c r="C55354" i="20" s="1"/>
  <c r="F55355" i="20"/>
  <c r="C55355" i="20" s="1"/>
  <c r="F55356" i="20"/>
  <c r="C55356" i="20" s="1"/>
  <c r="F55357" i="20"/>
  <c r="C55357" i="20" s="1"/>
  <c r="F55358" i="20"/>
  <c r="C55358" i="20" s="1"/>
  <c r="F55359" i="20"/>
  <c r="C55359" i="20" s="1"/>
  <c r="F55360" i="20"/>
  <c r="C55360" i="20" s="1"/>
  <c r="F55361" i="20"/>
  <c r="C55361" i="20" s="1"/>
  <c r="F55362" i="20"/>
  <c r="C55362" i="20" s="1"/>
  <c r="F55363" i="20"/>
  <c r="C55363" i="20" s="1"/>
  <c r="F55364" i="20"/>
  <c r="C55364" i="20" s="1"/>
  <c r="F55365" i="20"/>
  <c r="C55365" i="20" s="1"/>
  <c r="F55366" i="20"/>
  <c r="C55366" i="20" s="1"/>
  <c r="F55367" i="20"/>
  <c r="C55367" i="20" s="1"/>
  <c r="F55368" i="20"/>
  <c r="C55368" i="20" s="1"/>
  <c r="F55369" i="20"/>
  <c r="C55369" i="20" s="1"/>
  <c r="F55370" i="20"/>
  <c r="C55370" i="20" s="1"/>
  <c r="F55371" i="20"/>
  <c r="C55371" i="20" s="1"/>
  <c r="F55372" i="20"/>
  <c r="C55372" i="20" s="1"/>
  <c r="F55373" i="20"/>
  <c r="C55373" i="20" s="1"/>
  <c r="F55374" i="20"/>
  <c r="C55374" i="20" s="1"/>
  <c r="F55375" i="20"/>
  <c r="C55375" i="20" s="1"/>
  <c r="F55376" i="20"/>
  <c r="C55376" i="20" s="1"/>
  <c r="F55377" i="20"/>
  <c r="C55377" i="20" s="1"/>
  <c r="F55378" i="20"/>
  <c r="C55378" i="20" s="1"/>
  <c r="F55379" i="20"/>
  <c r="C55379" i="20" s="1"/>
  <c r="F55380" i="20"/>
  <c r="C55380" i="20" s="1"/>
  <c r="F55381" i="20"/>
  <c r="C55381" i="20" s="1"/>
  <c r="F55382" i="20"/>
  <c r="C55382" i="20" s="1"/>
  <c r="F55383" i="20"/>
  <c r="C55383" i="20" s="1"/>
  <c r="F55384" i="20"/>
  <c r="C55384" i="20" s="1"/>
  <c r="F55385" i="20"/>
  <c r="C55385" i="20" s="1"/>
  <c r="F55386" i="20"/>
  <c r="C55386" i="20" s="1"/>
  <c r="F55387" i="20"/>
  <c r="C55387" i="20" s="1"/>
  <c r="F55388" i="20"/>
  <c r="C55388" i="20" s="1"/>
  <c r="F55389" i="20"/>
  <c r="C55389" i="20" s="1"/>
  <c r="F55390" i="20"/>
  <c r="C55390" i="20" s="1"/>
  <c r="F55391" i="20"/>
  <c r="C55391" i="20" s="1"/>
  <c r="F55392" i="20"/>
  <c r="C55392" i="20" s="1"/>
  <c r="F55393" i="20"/>
  <c r="C55393" i="20" s="1"/>
  <c r="F55394" i="20"/>
  <c r="C55394" i="20" s="1"/>
  <c r="F55395" i="20"/>
  <c r="C55395" i="20" s="1"/>
  <c r="F55396" i="20"/>
  <c r="C55396" i="20" s="1"/>
  <c r="F55397" i="20"/>
  <c r="C55397" i="20" s="1"/>
  <c r="F55398" i="20"/>
  <c r="C55398" i="20" s="1"/>
  <c r="F55399" i="20"/>
  <c r="C55399" i="20" s="1"/>
  <c r="F55400" i="20"/>
  <c r="C55400" i="20" s="1"/>
  <c r="F55401" i="20"/>
  <c r="C55401" i="20" s="1"/>
  <c r="F55402" i="20"/>
  <c r="C55402" i="20" s="1"/>
  <c r="F55403" i="20"/>
  <c r="C55403" i="20" s="1"/>
  <c r="F55404" i="20"/>
  <c r="C55404" i="20" s="1"/>
  <c r="F55405" i="20"/>
  <c r="C55405" i="20" s="1"/>
  <c r="F55406" i="20"/>
  <c r="C55406" i="20" s="1"/>
  <c r="F55407" i="20"/>
  <c r="C55407" i="20" s="1"/>
  <c r="F55408" i="20"/>
  <c r="C55408" i="20" s="1"/>
  <c r="F55409" i="20"/>
  <c r="C55409" i="20" s="1"/>
  <c r="F55410" i="20"/>
  <c r="C55410" i="20" s="1"/>
  <c r="F55411" i="20"/>
  <c r="C55411" i="20" s="1"/>
  <c r="F55412" i="20"/>
  <c r="C55412" i="20" s="1"/>
  <c r="F55413" i="20"/>
  <c r="C55413" i="20" s="1"/>
  <c r="F55414" i="20"/>
  <c r="C55414" i="20" s="1"/>
  <c r="F55415" i="20"/>
  <c r="C55415" i="20" s="1"/>
  <c r="F55416" i="20"/>
  <c r="C55416" i="20" s="1"/>
  <c r="F55417" i="20"/>
  <c r="C55417" i="20" s="1"/>
  <c r="F55418" i="20"/>
  <c r="C55418" i="20" s="1"/>
  <c r="F55419" i="20"/>
  <c r="C55419" i="20" s="1"/>
  <c r="F55420" i="20"/>
  <c r="C55420" i="20" s="1"/>
  <c r="F55421" i="20"/>
  <c r="C55421" i="20" s="1"/>
  <c r="F55422" i="20"/>
  <c r="C55422" i="20" s="1"/>
  <c r="F55423" i="20"/>
  <c r="C55423" i="20" s="1"/>
  <c r="F55424" i="20"/>
  <c r="C55424" i="20" s="1"/>
  <c r="F55425" i="20"/>
  <c r="C55425" i="20" s="1"/>
  <c r="F55426" i="20"/>
  <c r="C55426" i="20" s="1"/>
  <c r="F55427" i="20"/>
  <c r="C55427" i="20" s="1"/>
  <c r="F55428" i="20"/>
  <c r="C55428" i="20" s="1"/>
  <c r="F55429" i="20"/>
  <c r="C55429" i="20" s="1"/>
  <c r="F55430" i="20"/>
  <c r="C55430" i="20" s="1"/>
  <c r="F55431" i="20"/>
  <c r="C55431" i="20" s="1"/>
  <c r="F55432" i="20"/>
  <c r="C55432" i="20" s="1"/>
  <c r="F55433" i="20"/>
  <c r="C55433" i="20" s="1"/>
  <c r="F55434" i="20"/>
  <c r="C55434" i="20" s="1"/>
  <c r="F55435" i="20"/>
  <c r="C55435" i="20" s="1"/>
  <c r="F55436" i="20"/>
  <c r="C55436" i="20" s="1"/>
  <c r="F55437" i="20"/>
  <c r="C55437" i="20" s="1"/>
  <c r="F55438" i="20"/>
  <c r="C55438" i="20" s="1"/>
  <c r="F55439" i="20"/>
  <c r="C55439" i="20" s="1"/>
  <c r="F55440" i="20"/>
  <c r="C55440" i="20" s="1"/>
  <c r="F55441" i="20"/>
  <c r="C55441" i="20" s="1"/>
  <c r="F55442" i="20"/>
  <c r="C55442" i="20" s="1"/>
  <c r="F55443" i="20"/>
  <c r="C55443" i="20" s="1"/>
  <c r="F55444" i="20"/>
  <c r="C55444" i="20" s="1"/>
  <c r="F55445" i="20"/>
  <c r="C55445" i="20" s="1"/>
  <c r="F55446" i="20"/>
  <c r="C55446" i="20" s="1"/>
  <c r="F55447" i="20"/>
  <c r="C55447" i="20" s="1"/>
  <c r="F55448" i="20"/>
  <c r="C55448" i="20" s="1"/>
  <c r="F55449" i="20"/>
  <c r="C55449" i="20" s="1"/>
  <c r="F55450" i="20"/>
  <c r="C55450" i="20" s="1"/>
  <c r="F55451" i="20"/>
  <c r="C55451" i="20" s="1"/>
  <c r="F55452" i="20"/>
  <c r="C55452" i="20" s="1"/>
  <c r="F55453" i="20"/>
  <c r="C55453" i="20" s="1"/>
  <c r="F55454" i="20"/>
  <c r="C55454" i="20" s="1"/>
  <c r="F55455" i="20"/>
  <c r="C55455" i="20" s="1"/>
  <c r="F55456" i="20"/>
  <c r="C55456" i="20" s="1"/>
  <c r="F55457" i="20"/>
  <c r="C55457" i="20" s="1"/>
  <c r="F55458" i="20"/>
  <c r="C55458" i="20" s="1"/>
  <c r="F55459" i="20"/>
  <c r="C55459" i="20" s="1"/>
  <c r="F55460" i="20"/>
  <c r="C55460" i="20" s="1"/>
  <c r="F55461" i="20"/>
  <c r="C55461" i="20" s="1"/>
  <c r="F55462" i="20"/>
  <c r="C55462" i="20" s="1"/>
  <c r="F55463" i="20"/>
  <c r="C55463" i="20" s="1"/>
  <c r="F55464" i="20"/>
  <c r="C55464" i="20" s="1"/>
  <c r="F55465" i="20"/>
  <c r="C55465" i="20" s="1"/>
  <c r="F55466" i="20"/>
  <c r="C55466" i="20" s="1"/>
  <c r="F55467" i="20"/>
  <c r="C55467" i="20" s="1"/>
  <c r="F55468" i="20"/>
  <c r="C55468" i="20" s="1"/>
  <c r="F55469" i="20"/>
  <c r="C55469" i="20" s="1"/>
  <c r="F55470" i="20"/>
  <c r="C55470" i="20" s="1"/>
  <c r="F55471" i="20"/>
  <c r="C55471" i="20" s="1"/>
  <c r="F55472" i="20"/>
  <c r="C55472" i="20" s="1"/>
  <c r="F55473" i="20"/>
  <c r="C55473" i="20" s="1"/>
  <c r="F55474" i="20"/>
  <c r="C55474" i="20" s="1"/>
  <c r="F55475" i="20"/>
  <c r="C55475" i="20" s="1"/>
  <c r="F55476" i="20"/>
  <c r="C55476" i="20" s="1"/>
  <c r="F55477" i="20"/>
  <c r="C55477" i="20" s="1"/>
  <c r="F55478" i="20"/>
  <c r="C55478" i="20" s="1"/>
  <c r="F55479" i="20"/>
  <c r="C55479" i="20" s="1"/>
  <c r="F55480" i="20"/>
  <c r="C55480" i="20" s="1"/>
  <c r="F55481" i="20"/>
  <c r="C55481" i="20" s="1"/>
  <c r="F55482" i="20"/>
  <c r="C55482" i="20" s="1"/>
  <c r="F55483" i="20"/>
  <c r="C55483" i="20" s="1"/>
  <c r="F55484" i="20"/>
  <c r="C55484" i="20" s="1"/>
  <c r="F55485" i="20"/>
  <c r="C55485" i="20" s="1"/>
  <c r="F55486" i="20"/>
  <c r="C55486" i="20" s="1"/>
  <c r="F55487" i="20"/>
  <c r="C55487" i="20" s="1"/>
  <c r="F55488" i="20"/>
  <c r="C55488" i="20" s="1"/>
  <c r="F55489" i="20"/>
  <c r="C55489" i="20" s="1"/>
  <c r="F55490" i="20"/>
  <c r="C55490" i="20" s="1"/>
  <c r="F55491" i="20"/>
  <c r="C55491" i="20" s="1"/>
  <c r="F55492" i="20"/>
  <c r="C55492" i="20" s="1"/>
  <c r="F55493" i="20"/>
  <c r="C55493" i="20" s="1"/>
  <c r="F55494" i="20"/>
  <c r="C55494" i="20" s="1"/>
  <c r="F55495" i="20"/>
  <c r="C55495" i="20" s="1"/>
  <c r="F55496" i="20"/>
  <c r="C55496" i="20" s="1"/>
  <c r="F55497" i="20"/>
  <c r="C55497" i="20" s="1"/>
  <c r="F55498" i="20"/>
  <c r="C55498" i="20" s="1"/>
  <c r="F55499" i="20"/>
  <c r="C55499" i="20" s="1"/>
  <c r="F55500" i="20"/>
  <c r="C55500" i="20" s="1"/>
  <c r="F55501" i="20"/>
  <c r="C55501" i="20" s="1"/>
  <c r="F55502" i="20"/>
  <c r="C55502" i="20" s="1"/>
  <c r="F55503" i="20"/>
  <c r="C55503" i="20" s="1"/>
  <c r="F55504" i="20"/>
  <c r="C55504" i="20" s="1"/>
  <c r="F55505" i="20"/>
  <c r="C55505" i="20" s="1"/>
  <c r="F55506" i="20"/>
  <c r="C55506" i="20" s="1"/>
  <c r="F55507" i="20"/>
  <c r="C55507" i="20" s="1"/>
  <c r="F55508" i="20"/>
  <c r="C55508" i="20" s="1"/>
  <c r="F55509" i="20"/>
  <c r="C55509" i="20" s="1"/>
  <c r="F55510" i="20"/>
  <c r="C55510" i="20" s="1"/>
  <c r="F55511" i="20"/>
  <c r="C55511" i="20" s="1"/>
  <c r="F55512" i="20"/>
  <c r="C55512" i="20" s="1"/>
  <c r="F55513" i="20"/>
  <c r="C55513" i="20" s="1"/>
  <c r="F55514" i="20"/>
  <c r="C55514" i="20" s="1"/>
  <c r="F55515" i="20"/>
  <c r="C55515" i="20" s="1"/>
  <c r="F55516" i="20"/>
  <c r="C55516" i="20" s="1"/>
  <c r="F55517" i="20"/>
  <c r="C55517" i="20" s="1"/>
  <c r="F55518" i="20"/>
  <c r="C55518" i="20" s="1"/>
  <c r="F55519" i="20"/>
  <c r="C55519" i="20" s="1"/>
  <c r="F55520" i="20"/>
  <c r="C55520" i="20" s="1"/>
  <c r="F55521" i="20"/>
  <c r="C55521" i="20" s="1"/>
  <c r="F55522" i="20"/>
  <c r="C55522" i="20" s="1"/>
  <c r="F55523" i="20"/>
  <c r="C55523" i="20" s="1"/>
  <c r="F55524" i="20"/>
  <c r="C55524" i="20" s="1"/>
  <c r="F55525" i="20"/>
  <c r="C55525" i="20" s="1"/>
  <c r="F55526" i="20"/>
  <c r="C55526" i="20" s="1"/>
  <c r="F55527" i="20"/>
  <c r="C55527" i="20" s="1"/>
  <c r="F55528" i="20"/>
  <c r="C55528" i="20" s="1"/>
  <c r="F55529" i="20"/>
  <c r="C55529" i="20" s="1"/>
  <c r="F55530" i="20"/>
  <c r="C55530" i="20" s="1"/>
  <c r="F55531" i="20"/>
  <c r="C55531" i="20" s="1"/>
  <c r="F55532" i="20"/>
  <c r="C55532" i="20" s="1"/>
  <c r="F55533" i="20"/>
  <c r="C55533" i="20" s="1"/>
  <c r="F55534" i="20"/>
  <c r="C55534" i="20" s="1"/>
  <c r="F55535" i="20"/>
  <c r="C55535" i="20" s="1"/>
  <c r="F55536" i="20"/>
  <c r="C55536" i="20" s="1"/>
  <c r="F55537" i="20"/>
  <c r="C55537" i="20" s="1"/>
  <c r="F55538" i="20"/>
  <c r="C55538" i="20" s="1"/>
  <c r="F55539" i="20"/>
  <c r="C55539" i="20" s="1"/>
  <c r="F55540" i="20"/>
  <c r="C55540" i="20" s="1"/>
  <c r="F55541" i="20"/>
  <c r="C55541" i="20" s="1"/>
  <c r="F55542" i="20"/>
  <c r="C55542" i="20" s="1"/>
  <c r="F55543" i="20"/>
  <c r="C55543" i="20" s="1"/>
  <c r="F55544" i="20"/>
  <c r="C55544" i="20" s="1"/>
  <c r="F55545" i="20"/>
  <c r="C55545" i="20" s="1"/>
  <c r="F55546" i="20"/>
  <c r="C55546" i="20" s="1"/>
  <c r="F55547" i="20"/>
  <c r="C55547" i="20" s="1"/>
  <c r="F55548" i="20"/>
  <c r="C55548" i="20" s="1"/>
  <c r="F55549" i="20"/>
  <c r="C55549" i="20" s="1"/>
  <c r="F55550" i="20"/>
  <c r="C55550" i="20" s="1"/>
  <c r="F55551" i="20"/>
  <c r="C55551" i="20" s="1"/>
  <c r="F55552" i="20"/>
  <c r="C55552" i="20" s="1"/>
  <c r="F55553" i="20"/>
  <c r="C55553" i="20" s="1"/>
  <c r="F55554" i="20"/>
  <c r="C55554" i="20" s="1"/>
  <c r="F55555" i="20"/>
  <c r="C55555" i="20" s="1"/>
  <c r="F55556" i="20"/>
  <c r="C55556" i="20" s="1"/>
  <c r="F55557" i="20"/>
  <c r="C55557" i="20" s="1"/>
  <c r="F55558" i="20"/>
  <c r="C55558" i="20" s="1"/>
  <c r="F55559" i="20"/>
  <c r="C55559" i="20" s="1"/>
  <c r="F55560" i="20"/>
  <c r="C55560" i="20" s="1"/>
  <c r="F55561" i="20"/>
  <c r="C55561" i="20" s="1"/>
  <c r="F55562" i="20"/>
  <c r="C55562" i="20" s="1"/>
  <c r="F55563" i="20"/>
  <c r="C55563" i="20" s="1"/>
  <c r="F55564" i="20"/>
  <c r="C55564" i="20" s="1"/>
  <c r="F55565" i="20"/>
  <c r="C55565" i="20" s="1"/>
  <c r="F55566" i="20"/>
  <c r="C55566" i="20" s="1"/>
  <c r="F55567" i="20"/>
  <c r="C55567" i="20" s="1"/>
  <c r="F55568" i="20"/>
  <c r="C55568" i="20" s="1"/>
  <c r="F55569" i="20"/>
  <c r="C55569" i="20" s="1"/>
  <c r="F55570" i="20"/>
  <c r="C55570" i="20" s="1"/>
  <c r="F55571" i="20"/>
  <c r="C55571" i="20" s="1"/>
  <c r="F55572" i="20"/>
  <c r="C55572" i="20" s="1"/>
  <c r="F55573" i="20"/>
  <c r="C55573" i="20" s="1"/>
  <c r="F55574" i="20"/>
  <c r="C55574" i="20" s="1"/>
  <c r="F55575" i="20"/>
  <c r="C55575" i="20" s="1"/>
  <c r="F55576" i="20"/>
  <c r="C55576" i="20" s="1"/>
  <c r="F55577" i="20"/>
  <c r="C55577" i="20" s="1"/>
  <c r="F55578" i="20"/>
  <c r="C55578" i="20" s="1"/>
  <c r="F55579" i="20"/>
  <c r="C55579" i="20" s="1"/>
  <c r="F55580" i="20"/>
  <c r="C55580" i="20" s="1"/>
  <c r="F55581" i="20"/>
  <c r="C55581" i="20" s="1"/>
  <c r="F55582" i="20"/>
  <c r="C55582" i="20" s="1"/>
  <c r="F55583" i="20"/>
  <c r="C55583" i="20" s="1"/>
  <c r="F55584" i="20"/>
  <c r="C55584" i="20" s="1"/>
  <c r="F55585" i="20"/>
  <c r="C55585" i="20" s="1"/>
  <c r="F55586" i="20"/>
  <c r="C55586" i="20" s="1"/>
  <c r="F55587" i="20"/>
  <c r="C55587" i="20" s="1"/>
  <c r="F55588" i="20"/>
  <c r="C55588" i="20" s="1"/>
  <c r="F55589" i="20"/>
  <c r="C55589" i="20" s="1"/>
  <c r="F55590" i="20"/>
  <c r="C55590" i="20" s="1"/>
  <c r="F55591" i="20"/>
  <c r="C55591" i="20" s="1"/>
  <c r="F55592" i="20"/>
  <c r="C55592" i="20" s="1"/>
  <c r="F55593" i="20"/>
  <c r="C55593" i="20" s="1"/>
  <c r="F55594" i="20"/>
  <c r="C55594" i="20" s="1"/>
  <c r="F55595" i="20"/>
  <c r="C55595" i="20" s="1"/>
  <c r="F55596" i="20"/>
  <c r="C55596" i="20" s="1"/>
  <c r="F55597" i="20"/>
  <c r="C55597" i="20" s="1"/>
  <c r="F55598" i="20"/>
  <c r="C55598" i="20" s="1"/>
  <c r="F55599" i="20"/>
  <c r="C55599" i="20" s="1"/>
  <c r="F55600" i="20"/>
  <c r="C55600" i="20" s="1"/>
  <c r="F55601" i="20"/>
  <c r="C55601" i="20" s="1"/>
  <c r="F55602" i="20"/>
  <c r="C55602" i="20" s="1"/>
  <c r="F55603" i="20"/>
  <c r="C55603" i="20" s="1"/>
  <c r="F55604" i="20"/>
  <c r="C55604" i="20" s="1"/>
  <c r="F55605" i="20"/>
  <c r="C55605" i="20" s="1"/>
  <c r="F55606" i="20"/>
  <c r="C55606" i="20" s="1"/>
  <c r="F55607" i="20"/>
  <c r="C55607" i="20" s="1"/>
  <c r="F55608" i="20"/>
  <c r="C55608" i="20" s="1"/>
  <c r="F55609" i="20"/>
  <c r="C55609" i="20" s="1"/>
  <c r="F55610" i="20"/>
  <c r="C55610" i="20" s="1"/>
  <c r="F55611" i="20"/>
  <c r="C55611" i="20" s="1"/>
  <c r="F55612" i="20"/>
  <c r="C55612" i="20" s="1"/>
  <c r="F55613" i="20"/>
  <c r="C55613" i="20" s="1"/>
  <c r="F55614" i="20"/>
  <c r="C55614" i="20" s="1"/>
  <c r="F55615" i="20"/>
  <c r="C55615" i="20" s="1"/>
  <c r="F55616" i="20"/>
  <c r="C55616" i="20" s="1"/>
  <c r="F55617" i="20"/>
  <c r="C55617" i="20" s="1"/>
  <c r="F55618" i="20"/>
  <c r="C55618" i="20" s="1"/>
  <c r="F55619" i="20"/>
  <c r="C55619" i="20" s="1"/>
  <c r="F55620" i="20"/>
  <c r="C55620" i="20" s="1"/>
  <c r="F55621" i="20"/>
  <c r="C55621" i="20" s="1"/>
  <c r="F55622" i="20"/>
  <c r="C55622" i="20" s="1"/>
  <c r="F55623" i="20"/>
  <c r="C55623" i="20" s="1"/>
  <c r="F55624" i="20"/>
  <c r="C55624" i="20" s="1"/>
  <c r="F55625" i="20"/>
  <c r="C55625" i="20" s="1"/>
  <c r="F55626" i="20"/>
  <c r="C55626" i="20" s="1"/>
  <c r="F55627" i="20"/>
  <c r="C55627" i="20" s="1"/>
  <c r="F55628" i="20"/>
  <c r="C55628" i="20" s="1"/>
  <c r="F55629" i="20"/>
  <c r="C55629" i="20" s="1"/>
  <c r="F55630" i="20"/>
  <c r="C55630" i="20" s="1"/>
  <c r="F55631" i="20"/>
  <c r="C55631" i="20" s="1"/>
  <c r="F55632" i="20"/>
  <c r="C55632" i="20" s="1"/>
  <c r="F55633" i="20"/>
  <c r="C55633" i="20" s="1"/>
  <c r="F55634" i="20"/>
  <c r="C55634" i="20" s="1"/>
  <c r="F55635" i="20"/>
  <c r="C55635" i="20" s="1"/>
  <c r="F55636" i="20"/>
  <c r="C55636" i="20" s="1"/>
  <c r="F55637" i="20"/>
  <c r="C55637" i="20" s="1"/>
  <c r="F55638" i="20"/>
  <c r="C55638" i="20" s="1"/>
  <c r="F55639" i="20"/>
  <c r="C55639" i="20" s="1"/>
  <c r="F55640" i="20"/>
  <c r="C55640" i="20" s="1"/>
  <c r="F55641" i="20"/>
  <c r="C55641" i="20" s="1"/>
  <c r="F55642" i="20"/>
  <c r="C55642" i="20" s="1"/>
  <c r="F55643" i="20"/>
  <c r="C55643" i="20" s="1"/>
  <c r="F55644" i="20"/>
  <c r="C55644" i="20" s="1"/>
  <c r="F55645" i="20"/>
  <c r="C55645" i="20" s="1"/>
  <c r="F55646" i="20"/>
  <c r="C55646" i="20" s="1"/>
  <c r="F55647" i="20"/>
  <c r="C55647" i="20" s="1"/>
  <c r="F55648" i="20"/>
  <c r="C55648" i="20" s="1"/>
  <c r="F55649" i="20"/>
  <c r="C55649" i="20" s="1"/>
  <c r="F55650" i="20"/>
  <c r="C55650" i="20" s="1"/>
  <c r="F55651" i="20"/>
  <c r="C55651" i="20" s="1"/>
  <c r="F55652" i="20"/>
  <c r="C55652" i="20" s="1"/>
  <c r="F55653" i="20"/>
  <c r="C55653" i="20" s="1"/>
  <c r="F55654" i="20"/>
  <c r="C55654" i="20" s="1"/>
  <c r="F55655" i="20"/>
  <c r="C55655" i="20" s="1"/>
  <c r="F55656" i="20"/>
  <c r="C55656" i="20" s="1"/>
  <c r="F55657" i="20"/>
  <c r="C55657" i="20" s="1"/>
  <c r="F55658" i="20"/>
  <c r="C55658" i="20" s="1"/>
  <c r="F55659" i="20"/>
  <c r="C55659" i="20" s="1"/>
  <c r="F55660" i="20"/>
  <c r="C55660" i="20" s="1"/>
  <c r="F55661" i="20"/>
  <c r="C55661" i="20" s="1"/>
  <c r="F55662" i="20"/>
  <c r="C55662" i="20" s="1"/>
  <c r="F55663" i="20"/>
  <c r="C55663" i="20" s="1"/>
  <c r="F55664" i="20"/>
  <c r="C55664" i="20" s="1"/>
  <c r="F55665" i="20"/>
  <c r="C55665" i="20" s="1"/>
  <c r="F55666" i="20"/>
  <c r="C55666" i="20" s="1"/>
  <c r="F55667" i="20"/>
  <c r="C55667" i="20" s="1"/>
  <c r="F55668" i="20"/>
  <c r="C55668" i="20" s="1"/>
  <c r="F55669" i="20"/>
  <c r="C55669" i="20" s="1"/>
  <c r="F55670" i="20"/>
  <c r="C55670" i="20" s="1"/>
  <c r="F55671" i="20"/>
  <c r="C55671" i="20" s="1"/>
  <c r="F55672" i="20"/>
  <c r="C55672" i="20" s="1"/>
  <c r="F55673" i="20"/>
  <c r="C55673" i="20" s="1"/>
  <c r="F55674" i="20"/>
  <c r="C55674" i="20" s="1"/>
  <c r="F55675" i="20"/>
  <c r="C55675" i="20" s="1"/>
  <c r="F55676" i="20"/>
  <c r="C55676" i="20" s="1"/>
  <c r="F55677" i="20"/>
  <c r="C55677" i="20" s="1"/>
  <c r="F55678" i="20"/>
  <c r="C55678" i="20" s="1"/>
  <c r="F55679" i="20"/>
  <c r="C55679" i="20" s="1"/>
  <c r="F55680" i="20"/>
  <c r="C55680" i="20" s="1"/>
  <c r="F55681" i="20"/>
  <c r="C55681" i="20" s="1"/>
  <c r="F55682" i="20"/>
  <c r="C55682" i="20" s="1"/>
  <c r="F55683" i="20"/>
  <c r="C55683" i="20" s="1"/>
  <c r="F55684" i="20"/>
  <c r="C55684" i="20" s="1"/>
  <c r="F55685" i="20"/>
  <c r="C55685" i="20" s="1"/>
  <c r="F55686" i="20"/>
  <c r="C55686" i="20" s="1"/>
  <c r="F55687" i="20"/>
  <c r="C55687" i="20" s="1"/>
  <c r="F55688" i="20"/>
  <c r="C55688" i="20" s="1"/>
  <c r="F55689" i="20"/>
  <c r="C55689" i="20" s="1"/>
  <c r="F55690" i="20"/>
  <c r="C55690" i="20" s="1"/>
  <c r="F55691" i="20"/>
  <c r="C55691" i="20" s="1"/>
  <c r="F55692" i="20"/>
  <c r="C55692" i="20" s="1"/>
  <c r="F55693" i="20"/>
  <c r="C55693" i="20" s="1"/>
  <c r="F55694" i="20"/>
  <c r="C55694" i="20" s="1"/>
  <c r="F55695" i="20"/>
  <c r="C55695" i="20" s="1"/>
  <c r="F55696" i="20"/>
  <c r="C55696" i="20" s="1"/>
  <c r="F55697" i="20"/>
  <c r="C55697" i="20" s="1"/>
  <c r="F55698" i="20"/>
  <c r="C55698" i="20" s="1"/>
  <c r="F55699" i="20"/>
  <c r="C55699" i="20" s="1"/>
  <c r="F55700" i="20"/>
  <c r="C55700" i="20" s="1"/>
  <c r="F55701" i="20"/>
  <c r="C55701" i="20" s="1"/>
  <c r="F55702" i="20"/>
  <c r="C55702" i="20" s="1"/>
  <c r="F55703" i="20"/>
  <c r="C55703" i="20" s="1"/>
  <c r="F55704" i="20"/>
  <c r="C55704" i="20" s="1"/>
  <c r="F55705" i="20"/>
  <c r="C55705" i="20" s="1"/>
  <c r="F55706" i="20"/>
  <c r="C55706" i="20" s="1"/>
  <c r="F55707" i="20"/>
  <c r="C55707" i="20" s="1"/>
  <c r="F55708" i="20"/>
  <c r="C55708" i="20" s="1"/>
  <c r="F55709" i="20"/>
  <c r="C55709" i="20" s="1"/>
  <c r="F55710" i="20"/>
  <c r="C55710" i="20" s="1"/>
  <c r="F55711" i="20"/>
  <c r="C55711" i="20" s="1"/>
  <c r="F55712" i="20"/>
  <c r="C55712" i="20" s="1"/>
  <c r="F55713" i="20"/>
  <c r="C55713" i="20" s="1"/>
  <c r="F55714" i="20"/>
  <c r="C55714" i="20" s="1"/>
  <c r="F55715" i="20"/>
  <c r="C55715" i="20" s="1"/>
  <c r="F55716" i="20"/>
  <c r="C55716" i="20" s="1"/>
  <c r="F55717" i="20"/>
  <c r="C55717" i="20" s="1"/>
  <c r="F55718" i="20"/>
  <c r="C55718" i="20" s="1"/>
  <c r="F55719" i="20"/>
  <c r="C55719" i="20" s="1"/>
  <c r="F55720" i="20"/>
  <c r="C55720" i="20" s="1"/>
  <c r="F55721" i="20"/>
  <c r="C55721" i="20" s="1"/>
  <c r="F55722" i="20"/>
  <c r="C55722" i="20" s="1"/>
  <c r="F55723" i="20"/>
  <c r="C55723" i="20" s="1"/>
  <c r="F55724" i="20"/>
  <c r="C55724" i="20" s="1"/>
  <c r="F55725" i="20"/>
  <c r="C55725" i="20" s="1"/>
  <c r="F55726" i="20"/>
  <c r="C55726" i="20" s="1"/>
  <c r="F55727" i="20"/>
  <c r="C55727" i="20" s="1"/>
  <c r="F55728" i="20"/>
  <c r="C55728" i="20" s="1"/>
  <c r="F55729" i="20"/>
  <c r="C55729" i="20" s="1"/>
  <c r="F55730" i="20"/>
  <c r="C55730" i="20" s="1"/>
  <c r="F55731" i="20"/>
  <c r="C55731" i="20" s="1"/>
  <c r="F55732" i="20"/>
  <c r="C55732" i="20" s="1"/>
  <c r="F55733" i="20"/>
  <c r="C55733" i="20" s="1"/>
  <c r="F55734" i="20"/>
  <c r="C55734" i="20" s="1"/>
  <c r="F55735" i="20"/>
  <c r="C55735" i="20" s="1"/>
  <c r="F55736" i="20"/>
  <c r="C55736" i="20" s="1"/>
  <c r="F55737" i="20"/>
  <c r="C55737" i="20" s="1"/>
  <c r="F55738" i="20"/>
  <c r="C55738" i="20" s="1"/>
  <c r="F55739" i="20"/>
  <c r="C55739" i="20" s="1"/>
  <c r="F55740" i="20"/>
  <c r="C55740" i="20" s="1"/>
  <c r="F55741" i="20"/>
  <c r="C55741" i="20" s="1"/>
  <c r="F55742" i="20"/>
  <c r="C55742" i="20" s="1"/>
  <c r="F55743" i="20"/>
  <c r="C55743" i="20" s="1"/>
  <c r="F55744" i="20"/>
  <c r="C55744" i="20" s="1"/>
  <c r="F55745" i="20"/>
  <c r="C55745" i="20" s="1"/>
  <c r="F55746" i="20"/>
  <c r="C55746" i="20" s="1"/>
  <c r="F55747" i="20"/>
  <c r="C55747" i="20" s="1"/>
  <c r="F55748" i="20"/>
  <c r="C55748" i="20" s="1"/>
  <c r="F55749" i="20"/>
  <c r="C55749" i="20" s="1"/>
  <c r="F55750" i="20"/>
  <c r="C55750" i="20" s="1"/>
  <c r="F55751" i="20"/>
  <c r="C55751" i="20" s="1"/>
  <c r="F55752" i="20"/>
  <c r="C55752" i="20" s="1"/>
  <c r="F55753" i="20"/>
  <c r="C55753" i="20" s="1"/>
  <c r="F55754" i="20"/>
  <c r="C55754" i="20" s="1"/>
  <c r="F55755" i="20"/>
  <c r="C55755" i="20" s="1"/>
  <c r="F55756" i="20"/>
  <c r="C55756" i="20" s="1"/>
  <c r="F55757" i="20"/>
  <c r="C55757" i="20" s="1"/>
  <c r="F55758" i="20"/>
  <c r="C55758" i="20" s="1"/>
  <c r="F55759" i="20"/>
  <c r="C55759" i="20" s="1"/>
  <c r="F55760" i="20"/>
  <c r="C55760" i="20" s="1"/>
  <c r="F55761" i="20"/>
  <c r="C55761" i="20" s="1"/>
  <c r="F55762" i="20"/>
  <c r="C55762" i="20" s="1"/>
  <c r="F55763" i="20"/>
  <c r="C55763" i="20" s="1"/>
  <c r="F55764" i="20"/>
  <c r="C55764" i="20" s="1"/>
  <c r="F55765" i="20"/>
  <c r="C55765" i="20" s="1"/>
  <c r="F55766" i="20"/>
  <c r="C55766" i="20" s="1"/>
  <c r="F55767" i="20"/>
  <c r="C55767" i="20" s="1"/>
  <c r="F55768" i="20"/>
  <c r="C55768" i="20" s="1"/>
  <c r="F55769" i="20"/>
  <c r="C55769" i="20" s="1"/>
  <c r="F55770" i="20"/>
  <c r="C55770" i="20" s="1"/>
  <c r="F55771" i="20"/>
  <c r="C55771" i="20" s="1"/>
  <c r="F55772" i="20"/>
  <c r="C55772" i="20" s="1"/>
  <c r="F55773" i="20"/>
  <c r="C55773" i="20" s="1"/>
  <c r="F55774" i="20"/>
  <c r="C55774" i="20" s="1"/>
  <c r="F55775" i="20"/>
  <c r="C55775" i="20" s="1"/>
  <c r="F55776" i="20"/>
  <c r="C55776" i="20" s="1"/>
  <c r="F55777" i="20"/>
  <c r="C55777" i="20" s="1"/>
  <c r="F55778" i="20"/>
  <c r="C55778" i="20" s="1"/>
  <c r="F55779" i="20"/>
  <c r="C55779" i="20" s="1"/>
  <c r="F55780" i="20"/>
  <c r="C55780" i="20" s="1"/>
  <c r="F55781" i="20"/>
  <c r="C55781" i="20" s="1"/>
  <c r="F55782" i="20"/>
  <c r="C55782" i="20" s="1"/>
  <c r="F55783" i="20"/>
  <c r="C55783" i="20" s="1"/>
  <c r="F55784" i="20"/>
  <c r="C55784" i="20" s="1"/>
  <c r="F55785" i="20"/>
  <c r="C55785" i="20" s="1"/>
  <c r="F55786" i="20"/>
  <c r="C55786" i="20" s="1"/>
  <c r="F55787" i="20"/>
  <c r="C55787" i="20" s="1"/>
  <c r="F55788" i="20"/>
  <c r="C55788" i="20" s="1"/>
  <c r="F55789" i="20"/>
  <c r="C55789" i="20" s="1"/>
  <c r="F55790" i="20"/>
  <c r="C55790" i="20" s="1"/>
  <c r="F55791" i="20"/>
  <c r="C55791" i="20" s="1"/>
  <c r="F55792" i="20"/>
  <c r="C55792" i="20" s="1"/>
  <c r="F55793" i="20"/>
  <c r="C55793" i="20" s="1"/>
  <c r="F55794" i="20"/>
  <c r="C55794" i="20" s="1"/>
  <c r="F55795" i="20"/>
  <c r="C55795" i="20" s="1"/>
  <c r="F55796" i="20"/>
  <c r="C55796" i="20" s="1"/>
  <c r="F55797" i="20"/>
  <c r="C55797" i="20" s="1"/>
  <c r="F55798" i="20"/>
  <c r="C55798" i="20" s="1"/>
  <c r="F55799" i="20"/>
  <c r="C55799" i="20" s="1"/>
  <c r="F55800" i="20"/>
  <c r="C55800" i="20" s="1"/>
  <c r="F55801" i="20"/>
  <c r="C55801" i="20" s="1"/>
  <c r="F55802" i="20"/>
  <c r="C55802" i="20" s="1"/>
  <c r="F55803" i="20"/>
  <c r="C55803" i="20" s="1"/>
  <c r="F55804" i="20"/>
  <c r="C55804" i="20" s="1"/>
  <c r="F55805" i="20"/>
  <c r="C55805" i="20" s="1"/>
  <c r="F55806" i="20"/>
  <c r="C55806" i="20" s="1"/>
  <c r="F55807" i="20"/>
  <c r="C55807" i="20" s="1"/>
  <c r="F55808" i="20"/>
  <c r="C55808" i="20" s="1"/>
  <c r="F55809" i="20"/>
  <c r="C55809" i="20" s="1"/>
  <c r="F55810" i="20"/>
  <c r="C55810" i="20" s="1"/>
  <c r="F55811" i="20"/>
  <c r="C55811" i="20" s="1"/>
  <c r="F55812" i="20"/>
  <c r="C55812" i="20" s="1"/>
  <c r="F55813" i="20"/>
  <c r="C55813" i="20" s="1"/>
  <c r="F55814" i="20"/>
  <c r="C55814" i="20" s="1"/>
  <c r="F55815" i="20"/>
  <c r="C55815" i="20" s="1"/>
  <c r="F55816" i="20"/>
  <c r="C55816" i="20" s="1"/>
  <c r="F55817" i="20"/>
  <c r="C55817" i="20" s="1"/>
  <c r="F55818" i="20"/>
  <c r="C55818" i="20" s="1"/>
  <c r="F55819" i="20"/>
  <c r="C55819" i="20" s="1"/>
  <c r="F55820" i="20"/>
  <c r="C55820" i="20" s="1"/>
  <c r="F55821" i="20"/>
  <c r="C55821" i="20" s="1"/>
  <c r="F55822" i="20"/>
  <c r="C55822" i="20" s="1"/>
  <c r="F55823" i="20"/>
  <c r="C55823" i="20" s="1"/>
  <c r="F55824" i="20"/>
  <c r="C55824" i="20" s="1"/>
  <c r="F55825" i="20"/>
  <c r="C55825" i="20" s="1"/>
  <c r="F55826" i="20"/>
  <c r="C55826" i="20" s="1"/>
  <c r="F55827" i="20"/>
  <c r="C55827" i="20" s="1"/>
  <c r="F55828" i="20"/>
  <c r="C55828" i="20" s="1"/>
  <c r="F55829" i="20"/>
  <c r="C55829" i="20" s="1"/>
  <c r="F55830" i="20"/>
  <c r="C55830" i="20" s="1"/>
  <c r="F55831" i="20"/>
  <c r="C55831" i="20" s="1"/>
  <c r="F55832" i="20"/>
  <c r="C55832" i="20" s="1"/>
  <c r="F55833" i="20"/>
  <c r="C55833" i="20" s="1"/>
  <c r="F55834" i="20"/>
  <c r="C55834" i="20" s="1"/>
  <c r="F55835" i="20"/>
  <c r="C55835" i="20" s="1"/>
  <c r="F55836" i="20"/>
  <c r="C55836" i="20" s="1"/>
  <c r="F55837" i="20"/>
  <c r="C55837" i="20" s="1"/>
  <c r="F55838" i="20"/>
  <c r="C55838" i="20" s="1"/>
  <c r="F55839" i="20"/>
  <c r="C55839" i="20" s="1"/>
  <c r="F55840" i="20"/>
  <c r="C55840" i="20" s="1"/>
  <c r="F55841" i="20"/>
  <c r="C55841" i="20" s="1"/>
  <c r="F55842" i="20"/>
  <c r="C55842" i="20" s="1"/>
  <c r="F55843" i="20"/>
  <c r="C55843" i="20" s="1"/>
  <c r="F55844" i="20"/>
  <c r="C55844" i="20" s="1"/>
  <c r="F55845" i="20"/>
  <c r="C55845" i="20" s="1"/>
  <c r="F55846" i="20"/>
  <c r="C55846" i="20" s="1"/>
  <c r="F55847" i="20"/>
  <c r="C55847" i="20" s="1"/>
  <c r="F55848" i="20"/>
  <c r="C55848" i="20" s="1"/>
  <c r="F55849" i="20"/>
  <c r="C55849" i="20" s="1"/>
  <c r="F55850" i="20"/>
  <c r="C55850" i="20" s="1"/>
  <c r="F55851" i="20"/>
  <c r="C55851" i="20" s="1"/>
  <c r="F55852" i="20"/>
  <c r="C55852" i="20" s="1"/>
  <c r="F55853" i="20"/>
  <c r="C55853" i="20" s="1"/>
  <c r="F55854" i="20"/>
  <c r="C55854" i="20" s="1"/>
  <c r="F55855" i="20"/>
  <c r="C55855" i="20" s="1"/>
  <c r="F55856" i="20"/>
  <c r="C55856" i="20" s="1"/>
  <c r="F55857" i="20"/>
  <c r="C55857" i="20" s="1"/>
  <c r="F55858" i="20"/>
  <c r="C55858" i="20" s="1"/>
  <c r="F55859" i="20"/>
  <c r="C55859" i="20" s="1"/>
  <c r="F55860" i="20"/>
  <c r="C55860" i="20" s="1"/>
  <c r="F55861" i="20"/>
  <c r="C55861" i="20" s="1"/>
  <c r="F55862" i="20"/>
  <c r="C55862" i="20" s="1"/>
  <c r="F55863" i="20"/>
  <c r="C55863" i="20" s="1"/>
  <c r="F55864" i="20"/>
  <c r="C55864" i="20" s="1"/>
  <c r="F55865" i="20"/>
  <c r="C55865" i="20" s="1"/>
  <c r="F55866" i="20"/>
  <c r="C55866" i="20" s="1"/>
  <c r="F55867" i="20"/>
  <c r="C55867" i="20" s="1"/>
  <c r="F55868" i="20"/>
  <c r="C55868" i="20" s="1"/>
  <c r="F55869" i="20"/>
  <c r="C55869" i="20" s="1"/>
  <c r="F55870" i="20"/>
  <c r="C55870" i="20" s="1"/>
  <c r="F55871" i="20"/>
  <c r="C55871" i="20" s="1"/>
  <c r="F55872" i="20"/>
  <c r="C55872" i="20" s="1"/>
  <c r="F55873" i="20"/>
  <c r="C55873" i="20" s="1"/>
  <c r="F55874" i="20"/>
  <c r="C55874" i="20" s="1"/>
  <c r="F55875" i="20"/>
  <c r="C55875" i="20" s="1"/>
  <c r="F55876" i="20"/>
  <c r="C55876" i="20" s="1"/>
  <c r="F55877" i="20"/>
  <c r="C55877" i="20" s="1"/>
  <c r="F55878" i="20"/>
  <c r="C55878" i="20" s="1"/>
  <c r="F55879" i="20"/>
  <c r="C55879" i="20" s="1"/>
  <c r="F55880" i="20"/>
  <c r="C55880" i="20" s="1"/>
  <c r="F55881" i="20"/>
  <c r="C55881" i="20" s="1"/>
  <c r="F55882" i="20"/>
  <c r="C55882" i="20" s="1"/>
  <c r="F55883" i="20"/>
  <c r="C55883" i="20" s="1"/>
  <c r="F55884" i="20"/>
  <c r="C55884" i="20" s="1"/>
  <c r="F55885" i="20"/>
  <c r="C55885" i="20" s="1"/>
  <c r="F55886" i="20"/>
  <c r="C55886" i="20" s="1"/>
  <c r="F55887" i="20"/>
  <c r="C55887" i="20" s="1"/>
  <c r="F55888" i="20"/>
  <c r="C55888" i="20" s="1"/>
  <c r="F55889" i="20"/>
  <c r="C55889" i="20" s="1"/>
  <c r="F55890" i="20"/>
  <c r="C55890" i="20" s="1"/>
  <c r="F55891" i="20"/>
  <c r="C55891" i="20" s="1"/>
  <c r="F55892" i="20"/>
  <c r="C55892" i="20" s="1"/>
  <c r="F55893" i="20"/>
  <c r="C55893" i="20" s="1"/>
  <c r="F55894" i="20"/>
  <c r="C55894" i="20" s="1"/>
  <c r="F55895" i="20"/>
  <c r="C55895" i="20" s="1"/>
  <c r="F55896" i="20"/>
  <c r="C55896" i="20" s="1"/>
  <c r="F55897" i="20"/>
  <c r="C55897" i="20" s="1"/>
  <c r="F55898" i="20"/>
  <c r="C55898" i="20" s="1"/>
  <c r="F55899" i="20"/>
  <c r="C55899" i="20" s="1"/>
  <c r="F55900" i="20"/>
  <c r="C55900" i="20" s="1"/>
  <c r="F55901" i="20"/>
  <c r="C55901" i="20" s="1"/>
  <c r="F55902" i="20"/>
  <c r="C55902" i="20" s="1"/>
  <c r="F55903" i="20"/>
  <c r="C55903" i="20" s="1"/>
  <c r="F55904" i="20"/>
  <c r="C55904" i="20" s="1"/>
  <c r="F55905" i="20"/>
  <c r="C55905" i="20" s="1"/>
  <c r="F55906" i="20"/>
  <c r="C55906" i="20" s="1"/>
  <c r="F55907" i="20"/>
  <c r="C55907" i="20" s="1"/>
  <c r="F55908" i="20"/>
  <c r="C55908" i="20" s="1"/>
  <c r="F55909" i="20"/>
  <c r="C55909" i="20" s="1"/>
  <c r="F55910" i="20"/>
  <c r="C55910" i="20" s="1"/>
  <c r="F55911" i="20"/>
  <c r="C55911" i="20" s="1"/>
  <c r="F55912" i="20"/>
  <c r="C55912" i="20" s="1"/>
  <c r="F55913" i="20"/>
  <c r="C55913" i="20" s="1"/>
  <c r="F55914" i="20"/>
  <c r="C55914" i="20" s="1"/>
  <c r="F55915" i="20"/>
  <c r="C55915" i="20" s="1"/>
  <c r="F55916" i="20"/>
  <c r="C55916" i="20" s="1"/>
  <c r="F55917" i="20"/>
  <c r="C55917" i="20" s="1"/>
  <c r="F55918" i="20"/>
  <c r="C55918" i="20" s="1"/>
  <c r="F55919" i="20"/>
  <c r="C55919" i="20" s="1"/>
  <c r="F55920" i="20"/>
  <c r="C55920" i="20" s="1"/>
  <c r="F55921" i="20"/>
  <c r="C55921" i="20" s="1"/>
  <c r="F55922" i="20"/>
  <c r="C55922" i="20" s="1"/>
  <c r="F55923" i="20"/>
  <c r="C55923" i="20" s="1"/>
  <c r="F55924" i="20"/>
  <c r="C55924" i="20" s="1"/>
  <c r="F55925" i="20"/>
  <c r="C55925" i="20" s="1"/>
  <c r="F55926" i="20"/>
  <c r="C55926" i="20" s="1"/>
  <c r="F55927" i="20"/>
  <c r="C55927" i="20" s="1"/>
  <c r="F55928" i="20"/>
  <c r="C55928" i="20" s="1"/>
  <c r="F55929" i="20"/>
  <c r="C55929" i="20" s="1"/>
  <c r="F55930" i="20"/>
  <c r="C55930" i="20" s="1"/>
  <c r="F55931" i="20"/>
  <c r="C55931" i="20" s="1"/>
  <c r="F55932" i="20"/>
  <c r="C55932" i="20" s="1"/>
  <c r="F55933" i="20"/>
  <c r="C55933" i="20" s="1"/>
  <c r="F55934" i="20"/>
  <c r="C55934" i="20" s="1"/>
  <c r="F55935" i="20"/>
  <c r="C55935" i="20" s="1"/>
  <c r="F55936" i="20"/>
  <c r="C55936" i="20" s="1"/>
  <c r="F55937" i="20"/>
  <c r="C55937" i="20" s="1"/>
  <c r="F55938" i="20"/>
  <c r="C55938" i="20" s="1"/>
  <c r="F55939" i="20"/>
  <c r="C55939" i="20" s="1"/>
  <c r="F55940" i="20"/>
  <c r="C55940" i="20" s="1"/>
  <c r="F55941" i="20"/>
  <c r="C55941" i="20" s="1"/>
  <c r="F55942" i="20"/>
  <c r="C55942" i="20" s="1"/>
  <c r="F55943" i="20"/>
  <c r="C55943" i="20" s="1"/>
  <c r="F55944" i="20"/>
  <c r="C55944" i="20" s="1"/>
  <c r="F55945" i="20"/>
  <c r="C55945" i="20" s="1"/>
  <c r="F55946" i="20"/>
  <c r="C55946" i="20" s="1"/>
  <c r="F55947" i="20"/>
  <c r="C55947" i="20" s="1"/>
  <c r="F55948" i="20"/>
  <c r="C55948" i="20" s="1"/>
  <c r="F55949" i="20"/>
  <c r="C55949" i="20" s="1"/>
  <c r="F55950" i="20"/>
  <c r="C55950" i="20" s="1"/>
  <c r="F55951" i="20"/>
  <c r="C55951" i="20" s="1"/>
  <c r="F55952" i="20"/>
  <c r="C55952" i="20" s="1"/>
  <c r="F55953" i="20"/>
  <c r="C55953" i="20" s="1"/>
  <c r="F55954" i="20"/>
  <c r="C55954" i="20" s="1"/>
  <c r="F55955" i="20"/>
  <c r="C55955" i="20" s="1"/>
  <c r="F55956" i="20"/>
  <c r="C55956" i="20" s="1"/>
  <c r="F55957" i="20"/>
  <c r="C55957" i="20" s="1"/>
  <c r="F55958" i="20"/>
  <c r="C55958" i="20" s="1"/>
  <c r="F55959" i="20"/>
  <c r="C55959" i="20" s="1"/>
  <c r="F55960" i="20"/>
  <c r="C55960" i="20" s="1"/>
  <c r="F55961" i="20"/>
  <c r="C55961" i="20" s="1"/>
  <c r="F55962" i="20"/>
  <c r="C55962" i="20" s="1"/>
  <c r="F55963" i="20"/>
  <c r="C55963" i="20" s="1"/>
  <c r="F55964" i="20"/>
  <c r="C55964" i="20" s="1"/>
  <c r="F55965" i="20"/>
  <c r="C55965" i="20" s="1"/>
  <c r="F55966" i="20"/>
  <c r="C55966" i="20" s="1"/>
  <c r="F55967" i="20"/>
  <c r="C55967" i="20" s="1"/>
  <c r="F55968" i="20"/>
  <c r="C55968" i="20" s="1"/>
  <c r="F55969" i="20"/>
  <c r="C55969" i="20" s="1"/>
  <c r="F55970" i="20"/>
  <c r="C55970" i="20" s="1"/>
  <c r="F55971" i="20"/>
  <c r="C55971" i="20" s="1"/>
  <c r="F55972" i="20"/>
  <c r="C55972" i="20" s="1"/>
  <c r="F55973" i="20"/>
  <c r="C55973" i="20" s="1"/>
  <c r="F55974" i="20"/>
  <c r="C55974" i="20" s="1"/>
  <c r="F55975" i="20"/>
  <c r="C55975" i="20" s="1"/>
  <c r="F55976" i="20"/>
  <c r="C55976" i="20" s="1"/>
  <c r="F55977" i="20"/>
  <c r="C55977" i="20" s="1"/>
  <c r="F55978" i="20"/>
  <c r="C55978" i="20" s="1"/>
  <c r="F55979" i="20"/>
  <c r="C55979" i="20" s="1"/>
  <c r="F55980" i="20"/>
  <c r="C55980" i="20" s="1"/>
  <c r="F55981" i="20"/>
  <c r="C55981" i="20" s="1"/>
  <c r="F55982" i="20"/>
  <c r="C55982" i="20" s="1"/>
  <c r="F55983" i="20"/>
  <c r="C55983" i="20" s="1"/>
  <c r="F55984" i="20"/>
  <c r="C55984" i="20" s="1"/>
  <c r="F55985" i="20"/>
  <c r="C55985" i="20" s="1"/>
  <c r="F55986" i="20"/>
  <c r="C55986" i="20" s="1"/>
  <c r="F55987" i="20"/>
  <c r="C55987" i="20" s="1"/>
  <c r="F55988" i="20"/>
  <c r="C55988" i="20" s="1"/>
  <c r="F55989" i="20"/>
  <c r="C55989" i="20" s="1"/>
  <c r="F55990" i="20"/>
  <c r="C55990" i="20" s="1"/>
  <c r="F55991" i="20"/>
  <c r="C55991" i="20" s="1"/>
  <c r="F55992" i="20"/>
  <c r="C55992" i="20" s="1"/>
  <c r="F55993" i="20"/>
  <c r="C55993" i="20" s="1"/>
  <c r="F55994" i="20"/>
  <c r="C55994" i="20" s="1"/>
  <c r="F55995" i="20"/>
  <c r="C55995" i="20" s="1"/>
  <c r="F55996" i="20"/>
  <c r="C55996" i="20" s="1"/>
  <c r="F55997" i="20"/>
  <c r="C55997" i="20" s="1"/>
  <c r="F55998" i="20"/>
  <c r="C55998" i="20" s="1"/>
  <c r="F55999" i="20"/>
  <c r="C55999" i="20" s="1"/>
  <c r="F56000" i="20"/>
  <c r="C56000" i="20" s="1"/>
  <c r="F56001" i="20"/>
  <c r="C56001" i="20" s="1"/>
  <c r="F56002" i="20"/>
  <c r="C56002" i="20" s="1"/>
  <c r="F56003" i="20"/>
  <c r="C56003" i="20" s="1"/>
  <c r="F56004" i="20"/>
  <c r="C56004" i="20" s="1"/>
  <c r="F56005" i="20"/>
  <c r="C56005" i="20" s="1"/>
  <c r="F56006" i="20"/>
  <c r="C56006" i="20" s="1"/>
  <c r="F56007" i="20"/>
  <c r="C56007" i="20" s="1"/>
  <c r="F56008" i="20"/>
  <c r="C56008" i="20" s="1"/>
  <c r="F56009" i="20"/>
  <c r="C56009" i="20" s="1"/>
  <c r="F56010" i="20"/>
  <c r="C56010" i="20" s="1"/>
  <c r="F56011" i="20"/>
  <c r="C56011" i="20" s="1"/>
  <c r="F56012" i="20"/>
  <c r="C56012" i="20" s="1"/>
  <c r="F56013" i="20"/>
  <c r="C56013" i="20" s="1"/>
  <c r="F56014" i="20"/>
  <c r="C56014" i="20" s="1"/>
  <c r="F56015" i="20"/>
  <c r="C56015" i="20" s="1"/>
  <c r="F56016" i="20"/>
  <c r="C56016" i="20" s="1"/>
  <c r="F56017" i="20"/>
  <c r="C56017" i="20" s="1"/>
  <c r="F56018" i="20"/>
  <c r="C56018" i="20" s="1"/>
  <c r="F56019" i="20"/>
  <c r="C56019" i="20" s="1"/>
  <c r="F56020" i="20"/>
  <c r="C56020" i="20" s="1"/>
  <c r="F56021" i="20"/>
  <c r="C56021" i="20" s="1"/>
  <c r="F56022" i="20"/>
  <c r="C56022" i="20" s="1"/>
  <c r="F56023" i="20"/>
  <c r="C56023" i="20" s="1"/>
  <c r="F56024" i="20"/>
  <c r="C56024" i="20" s="1"/>
  <c r="F56025" i="20"/>
  <c r="C56025" i="20" s="1"/>
  <c r="F56026" i="20"/>
  <c r="C56026" i="20" s="1"/>
  <c r="F56027" i="20"/>
  <c r="C56027" i="20" s="1"/>
  <c r="F56028" i="20"/>
  <c r="C56028" i="20" s="1"/>
  <c r="F56029" i="20"/>
  <c r="C56029" i="20" s="1"/>
  <c r="F56030" i="20"/>
  <c r="C56030" i="20" s="1"/>
  <c r="F56031" i="20"/>
  <c r="C56031" i="20" s="1"/>
  <c r="F56032" i="20"/>
  <c r="C56032" i="20" s="1"/>
  <c r="F56033" i="20"/>
  <c r="C56033" i="20" s="1"/>
  <c r="F56034" i="20"/>
  <c r="C56034" i="20" s="1"/>
  <c r="F56035" i="20"/>
  <c r="C56035" i="20" s="1"/>
  <c r="F56036" i="20"/>
  <c r="C56036" i="20" s="1"/>
  <c r="F56037" i="20"/>
  <c r="C56037" i="20" s="1"/>
  <c r="F56038" i="20"/>
  <c r="C56038" i="20" s="1"/>
  <c r="F56039" i="20"/>
  <c r="C56039" i="20" s="1"/>
  <c r="F56040" i="20"/>
  <c r="C56040" i="20" s="1"/>
  <c r="F56041" i="20"/>
  <c r="C56041" i="20" s="1"/>
  <c r="F56042" i="20"/>
  <c r="C56042" i="20" s="1"/>
  <c r="F56043" i="20"/>
  <c r="C56043" i="20" s="1"/>
  <c r="F56044" i="20"/>
  <c r="C56044" i="20" s="1"/>
  <c r="F56045" i="20"/>
  <c r="C56045" i="20" s="1"/>
  <c r="F56046" i="20"/>
  <c r="C56046" i="20" s="1"/>
  <c r="F56047" i="20"/>
  <c r="C56047" i="20" s="1"/>
  <c r="F56048" i="20"/>
  <c r="C56048" i="20" s="1"/>
  <c r="F56049" i="20"/>
  <c r="C56049" i="20" s="1"/>
  <c r="F56050" i="20"/>
  <c r="C56050" i="20" s="1"/>
  <c r="F56051" i="20"/>
  <c r="C56051" i="20" s="1"/>
  <c r="F56052" i="20"/>
  <c r="C56052" i="20" s="1"/>
  <c r="F56053" i="20"/>
  <c r="C56053" i="20" s="1"/>
  <c r="F56054" i="20"/>
  <c r="C56054" i="20" s="1"/>
  <c r="F56055" i="20"/>
  <c r="C56055" i="20" s="1"/>
  <c r="F56056" i="20"/>
  <c r="C56056" i="20" s="1"/>
  <c r="F56057" i="20"/>
  <c r="C56057" i="20" s="1"/>
  <c r="F56058" i="20"/>
  <c r="C56058" i="20" s="1"/>
  <c r="F56059" i="20"/>
  <c r="C56059" i="20" s="1"/>
  <c r="F56060" i="20"/>
  <c r="C56060" i="20" s="1"/>
  <c r="F56061" i="20"/>
  <c r="C56061" i="20" s="1"/>
  <c r="F56062" i="20"/>
  <c r="C56062" i="20" s="1"/>
  <c r="F56063" i="20"/>
  <c r="C56063" i="20" s="1"/>
  <c r="F56064" i="20"/>
  <c r="C56064" i="20" s="1"/>
  <c r="F56065" i="20"/>
  <c r="C56065" i="20" s="1"/>
  <c r="F56066" i="20"/>
  <c r="C56066" i="20" s="1"/>
  <c r="F56067" i="20"/>
  <c r="C56067" i="20" s="1"/>
  <c r="F56068" i="20"/>
  <c r="C56068" i="20" s="1"/>
  <c r="F56069" i="20"/>
  <c r="C56069" i="20" s="1"/>
  <c r="F56070" i="20"/>
  <c r="C56070" i="20" s="1"/>
  <c r="F56071" i="20"/>
  <c r="C56071" i="20" s="1"/>
  <c r="F56072" i="20"/>
  <c r="C56072" i="20" s="1"/>
  <c r="F56073" i="20"/>
  <c r="C56073" i="20" s="1"/>
  <c r="F56074" i="20"/>
  <c r="C56074" i="20" s="1"/>
  <c r="F56075" i="20"/>
  <c r="C56075" i="20" s="1"/>
  <c r="F56076" i="20"/>
  <c r="C56076" i="20" s="1"/>
  <c r="F56077" i="20"/>
  <c r="C56077" i="20" s="1"/>
  <c r="F56078" i="20"/>
  <c r="C56078" i="20" s="1"/>
  <c r="F56079" i="20"/>
  <c r="C56079" i="20" s="1"/>
  <c r="F56080" i="20"/>
  <c r="C56080" i="20" s="1"/>
  <c r="F56081" i="20"/>
  <c r="C56081" i="20" s="1"/>
  <c r="F56082" i="20"/>
  <c r="C56082" i="20" s="1"/>
  <c r="F56083" i="20"/>
  <c r="C56083" i="20" s="1"/>
  <c r="F56084" i="20"/>
  <c r="C56084" i="20" s="1"/>
  <c r="F56085" i="20"/>
  <c r="C56085" i="20" s="1"/>
  <c r="F56086" i="20"/>
  <c r="C56086" i="20" s="1"/>
  <c r="F56087" i="20"/>
  <c r="C56087" i="20" s="1"/>
  <c r="F56088" i="20"/>
  <c r="C56088" i="20" s="1"/>
  <c r="F56089" i="20"/>
  <c r="C56089" i="20" s="1"/>
  <c r="F56090" i="20"/>
  <c r="C56090" i="20" s="1"/>
  <c r="F56091" i="20"/>
  <c r="C56091" i="20" s="1"/>
  <c r="F56092" i="20"/>
  <c r="C56092" i="20" s="1"/>
  <c r="F56093" i="20"/>
  <c r="C56093" i="20" s="1"/>
  <c r="F56094" i="20"/>
  <c r="C56094" i="20" s="1"/>
  <c r="F56095" i="20"/>
  <c r="C56095" i="20" s="1"/>
  <c r="F56096" i="20"/>
  <c r="C56096" i="20" s="1"/>
  <c r="F56097" i="20"/>
  <c r="C56097" i="20" s="1"/>
  <c r="F56098" i="20"/>
  <c r="C56098" i="20" s="1"/>
  <c r="F56099" i="20"/>
  <c r="C56099" i="20" s="1"/>
  <c r="F56100" i="20"/>
  <c r="C56100" i="20" s="1"/>
  <c r="F56101" i="20"/>
  <c r="C56101" i="20" s="1"/>
  <c r="F56102" i="20"/>
  <c r="C56102" i="20" s="1"/>
  <c r="F56103" i="20"/>
  <c r="C56103" i="20" s="1"/>
  <c r="F56104" i="20"/>
  <c r="C56104" i="20" s="1"/>
  <c r="F56105" i="20"/>
  <c r="C56105" i="20" s="1"/>
  <c r="F56106" i="20"/>
  <c r="C56106" i="20" s="1"/>
  <c r="F56107" i="20"/>
  <c r="C56107" i="20" s="1"/>
  <c r="F56108" i="20"/>
  <c r="C56108" i="20" s="1"/>
  <c r="F56109" i="20"/>
  <c r="C56109" i="20" s="1"/>
  <c r="F56110" i="20"/>
  <c r="C56110" i="20" s="1"/>
  <c r="F56111" i="20"/>
  <c r="C56111" i="20" s="1"/>
  <c r="F56112" i="20"/>
  <c r="C56112" i="20" s="1"/>
  <c r="F56113" i="20"/>
  <c r="C56113" i="20" s="1"/>
  <c r="F56114" i="20"/>
  <c r="C56114" i="20" s="1"/>
  <c r="F56115" i="20"/>
  <c r="C56115" i="20" s="1"/>
  <c r="F56116" i="20"/>
  <c r="C56116" i="20" s="1"/>
  <c r="F56117" i="20"/>
  <c r="C56117" i="20" s="1"/>
  <c r="F56118" i="20"/>
  <c r="C56118" i="20" s="1"/>
  <c r="F56119" i="20"/>
  <c r="C56119" i="20" s="1"/>
  <c r="F56120" i="20"/>
  <c r="C56120" i="20" s="1"/>
  <c r="F56121" i="20"/>
  <c r="C56121" i="20" s="1"/>
  <c r="F56122" i="20"/>
  <c r="C56122" i="20" s="1"/>
  <c r="F56123" i="20"/>
  <c r="C56123" i="20" s="1"/>
  <c r="F56124" i="20"/>
  <c r="C56124" i="20" s="1"/>
  <c r="F56125" i="20"/>
  <c r="C56125" i="20" s="1"/>
  <c r="F56126" i="20"/>
  <c r="C56126" i="20" s="1"/>
  <c r="F56127" i="20"/>
  <c r="C56127" i="20" s="1"/>
  <c r="F56128" i="20"/>
  <c r="C56128" i="20" s="1"/>
  <c r="F56129" i="20"/>
  <c r="C56129" i="20" s="1"/>
  <c r="F56130" i="20"/>
  <c r="C56130" i="20" s="1"/>
  <c r="F56131" i="20"/>
  <c r="C56131" i="20" s="1"/>
  <c r="F56132" i="20"/>
  <c r="C56132" i="20" s="1"/>
  <c r="F56133" i="20"/>
  <c r="C56133" i="20" s="1"/>
  <c r="F56134" i="20"/>
  <c r="C56134" i="20" s="1"/>
  <c r="F56135" i="20"/>
  <c r="C56135" i="20" s="1"/>
  <c r="F56136" i="20"/>
  <c r="C56136" i="20" s="1"/>
  <c r="F56137" i="20"/>
  <c r="C56137" i="20" s="1"/>
  <c r="F56138" i="20"/>
  <c r="C56138" i="20" s="1"/>
  <c r="F56139" i="20"/>
  <c r="C56139" i="20" s="1"/>
  <c r="F56140" i="20"/>
  <c r="C56140" i="20" s="1"/>
  <c r="F56141" i="20"/>
  <c r="C56141" i="20" s="1"/>
  <c r="F56142" i="20"/>
  <c r="C56142" i="20" s="1"/>
  <c r="F56143" i="20"/>
  <c r="C56143" i="20" s="1"/>
  <c r="F56144" i="20"/>
  <c r="C56144" i="20" s="1"/>
  <c r="F56145" i="20"/>
  <c r="C56145" i="20" s="1"/>
  <c r="F56146" i="20"/>
  <c r="C56146" i="20" s="1"/>
  <c r="F56147" i="20"/>
  <c r="C56147" i="20" s="1"/>
  <c r="F56148" i="20"/>
  <c r="C56148" i="20" s="1"/>
  <c r="F56149" i="20"/>
  <c r="C56149" i="20" s="1"/>
  <c r="F56150" i="20"/>
  <c r="C56150" i="20" s="1"/>
  <c r="F56151" i="20"/>
  <c r="C56151" i="20" s="1"/>
  <c r="F56152" i="20"/>
  <c r="C56152" i="20" s="1"/>
  <c r="F56153" i="20"/>
  <c r="C56153" i="20" s="1"/>
  <c r="F56154" i="20"/>
  <c r="C56154" i="20" s="1"/>
  <c r="F56155" i="20"/>
  <c r="C56155" i="20" s="1"/>
  <c r="F56156" i="20"/>
  <c r="C56156" i="20" s="1"/>
  <c r="F56157" i="20"/>
  <c r="C56157" i="20" s="1"/>
  <c r="F56158" i="20"/>
  <c r="C56158" i="20" s="1"/>
  <c r="F56159" i="20"/>
  <c r="C56159" i="20" s="1"/>
  <c r="F56160" i="20"/>
  <c r="C56160" i="20" s="1"/>
  <c r="F56161" i="20"/>
  <c r="C56161" i="20" s="1"/>
  <c r="F56162" i="20"/>
  <c r="C56162" i="20" s="1"/>
  <c r="F56163" i="20"/>
  <c r="C56163" i="20" s="1"/>
  <c r="F56164" i="20"/>
  <c r="C56164" i="20" s="1"/>
  <c r="F56165" i="20"/>
  <c r="C56165" i="20" s="1"/>
  <c r="F56166" i="20"/>
  <c r="C56166" i="20" s="1"/>
  <c r="F56167" i="20"/>
  <c r="C56167" i="20" s="1"/>
  <c r="F56168" i="20"/>
  <c r="C56168" i="20" s="1"/>
  <c r="F56169" i="20"/>
  <c r="C56169" i="20" s="1"/>
  <c r="F56170" i="20"/>
  <c r="C56170" i="20" s="1"/>
  <c r="F56171" i="20"/>
  <c r="C56171" i="20" s="1"/>
  <c r="F56172" i="20"/>
  <c r="C56172" i="20" s="1"/>
  <c r="F56173" i="20"/>
  <c r="C56173" i="20" s="1"/>
  <c r="F56174" i="20"/>
  <c r="C56174" i="20" s="1"/>
  <c r="F56175" i="20"/>
  <c r="C56175" i="20" s="1"/>
  <c r="F56176" i="20"/>
  <c r="C56176" i="20" s="1"/>
  <c r="F56177" i="20"/>
  <c r="C56177" i="20" s="1"/>
  <c r="F56178" i="20"/>
  <c r="C56178" i="20" s="1"/>
  <c r="F56179" i="20"/>
  <c r="C56179" i="20" s="1"/>
  <c r="F56180" i="20"/>
  <c r="C56180" i="20" s="1"/>
  <c r="F56181" i="20"/>
  <c r="C56181" i="20" s="1"/>
  <c r="F56182" i="20"/>
  <c r="C56182" i="20" s="1"/>
  <c r="F56183" i="20"/>
  <c r="C56183" i="20" s="1"/>
  <c r="F56184" i="20"/>
  <c r="C56184" i="20" s="1"/>
  <c r="F56185" i="20"/>
  <c r="C56185" i="20" s="1"/>
  <c r="F56186" i="20"/>
  <c r="C56186" i="20" s="1"/>
  <c r="F56187" i="20"/>
  <c r="C56187" i="20" s="1"/>
  <c r="F56188" i="20"/>
  <c r="C56188" i="20" s="1"/>
  <c r="F56189" i="20"/>
  <c r="C56189" i="20" s="1"/>
  <c r="F56190" i="20"/>
  <c r="C56190" i="20" s="1"/>
  <c r="F56191" i="20"/>
  <c r="C56191" i="20" s="1"/>
  <c r="F56192" i="20"/>
  <c r="C56192" i="20" s="1"/>
  <c r="F56193" i="20"/>
  <c r="C56193" i="20" s="1"/>
  <c r="F56194" i="20"/>
  <c r="C56194" i="20" s="1"/>
  <c r="F56195" i="20"/>
  <c r="C56195" i="20" s="1"/>
  <c r="F56196" i="20"/>
  <c r="C56196" i="20" s="1"/>
  <c r="F56197" i="20"/>
  <c r="C56197" i="20" s="1"/>
  <c r="F56198" i="20"/>
  <c r="C56198" i="20" s="1"/>
  <c r="F56199" i="20"/>
  <c r="C56199" i="20" s="1"/>
  <c r="F56200" i="20"/>
  <c r="C56200" i="20" s="1"/>
  <c r="F56201" i="20"/>
  <c r="C56201" i="20" s="1"/>
  <c r="F56202" i="20"/>
  <c r="C56202" i="20" s="1"/>
  <c r="F56203" i="20"/>
  <c r="C56203" i="20" s="1"/>
  <c r="F56204" i="20"/>
  <c r="C56204" i="20" s="1"/>
  <c r="F56205" i="20"/>
  <c r="C56205" i="20" s="1"/>
  <c r="F56206" i="20"/>
  <c r="C56206" i="20" s="1"/>
  <c r="F56207" i="20"/>
  <c r="C56207" i="20" s="1"/>
  <c r="F56208" i="20"/>
  <c r="C56208" i="20" s="1"/>
  <c r="F56209" i="20"/>
  <c r="C56209" i="20" s="1"/>
  <c r="F56210" i="20"/>
  <c r="C56210" i="20" s="1"/>
  <c r="F56211" i="20"/>
  <c r="C56211" i="20" s="1"/>
  <c r="F56212" i="20"/>
  <c r="C56212" i="20" s="1"/>
  <c r="F56213" i="20"/>
  <c r="C56213" i="20" s="1"/>
  <c r="F56214" i="20"/>
  <c r="C56214" i="20" s="1"/>
  <c r="F56215" i="20"/>
  <c r="C56215" i="20" s="1"/>
  <c r="F56216" i="20"/>
  <c r="C56216" i="20" s="1"/>
  <c r="F56217" i="20"/>
  <c r="C56217" i="20" s="1"/>
  <c r="F56218" i="20"/>
  <c r="C56218" i="20" s="1"/>
  <c r="F56219" i="20"/>
  <c r="C56219" i="20" s="1"/>
  <c r="F56220" i="20"/>
  <c r="C56220" i="20" s="1"/>
  <c r="F56221" i="20"/>
  <c r="C56221" i="20" s="1"/>
  <c r="F56222" i="20"/>
  <c r="C56222" i="20" s="1"/>
  <c r="F56223" i="20"/>
  <c r="C56223" i="20" s="1"/>
  <c r="F56224" i="20"/>
  <c r="C56224" i="20" s="1"/>
  <c r="F56225" i="20"/>
  <c r="C56225" i="20" s="1"/>
  <c r="F56226" i="20"/>
  <c r="C56226" i="20" s="1"/>
  <c r="F56227" i="20"/>
  <c r="C56227" i="20" s="1"/>
  <c r="F56228" i="20"/>
  <c r="C56228" i="20" s="1"/>
  <c r="F56229" i="20"/>
  <c r="C56229" i="20" s="1"/>
  <c r="F56230" i="20"/>
  <c r="C56230" i="20" s="1"/>
  <c r="F56231" i="20"/>
  <c r="C56231" i="20" s="1"/>
  <c r="F56232" i="20"/>
  <c r="C56232" i="20" s="1"/>
  <c r="F56233" i="20"/>
  <c r="C56233" i="20" s="1"/>
  <c r="F56234" i="20"/>
  <c r="C56234" i="20" s="1"/>
  <c r="F56235" i="20"/>
  <c r="C56235" i="20" s="1"/>
  <c r="F56236" i="20"/>
  <c r="C56236" i="20" s="1"/>
  <c r="F56237" i="20"/>
  <c r="C56237" i="20" s="1"/>
  <c r="F56238" i="20"/>
  <c r="C56238" i="20" s="1"/>
  <c r="F56239" i="20"/>
  <c r="C56239" i="20" s="1"/>
  <c r="F56240" i="20"/>
  <c r="C56240" i="20" s="1"/>
  <c r="F56241" i="20"/>
  <c r="C56241" i="20" s="1"/>
  <c r="F56242" i="20"/>
  <c r="C56242" i="20" s="1"/>
  <c r="F56243" i="20"/>
  <c r="C56243" i="20" s="1"/>
  <c r="F56244" i="20"/>
  <c r="C56244" i="20" s="1"/>
  <c r="F56245" i="20"/>
  <c r="C56245" i="20" s="1"/>
  <c r="F56246" i="20"/>
  <c r="C56246" i="20" s="1"/>
  <c r="F56247" i="20"/>
  <c r="C56247" i="20" s="1"/>
  <c r="F56248" i="20"/>
  <c r="C56248" i="20" s="1"/>
  <c r="F56249" i="20"/>
  <c r="C56249" i="20" s="1"/>
  <c r="F56250" i="20"/>
  <c r="C56250" i="20" s="1"/>
  <c r="F56251" i="20"/>
  <c r="C56251" i="20" s="1"/>
  <c r="F56252" i="20"/>
  <c r="C56252" i="20" s="1"/>
  <c r="F56253" i="20"/>
  <c r="C56253" i="20" s="1"/>
  <c r="F56254" i="20"/>
  <c r="C56254" i="20" s="1"/>
  <c r="F56255" i="20"/>
  <c r="C56255" i="20" s="1"/>
  <c r="F56256" i="20"/>
  <c r="C56256" i="20" s="1"/>
  <c r="F56257" i="20"/>
  <c r="C56257" i="20" s="1"/>
  <c r="F56258" i="20"/>
  <c r="C56258" i="20" s="1"/>
  <c r="F56259" i="20"/>
  <c r="C56259" i="20" s="1"/>
  <c r="F56260" i="20"/>
  <c r="C56260" i="20" s="1"/>
  <c r="F56261" i="20"/>
  <c r="C56261" i="20" s="1"/>
  <c r="F56262" i="20"/>
  <c r="C56262" i="20" s="1"/>
  <c r="F56263" i="20"/>
  <c r="C56263" i="20" s="1"/>
  <c r="F56264" i="20"/>
  <c r="C56264" i="20" s="1"/>
  <c r="F56265" i="20"/>
  <c r="C56265" i="20" s="1"/>
  <c r="F56266" i="20"/>
  <c r="C56266" i="20" s="1"/>
  <c r="F56267" i="20"/>
  <c r="C56267" i="20" s="1"/>
  <c r="F56268" i="20"/>
  <c r="C56268" i="20" s="1"/>
  <c r="F56269" i="20"/>
  <c r="C56269" i="20" s="1"/>
  <c r="F56270" i="20"/>
  <c r="C56270" i="20" s="1"/>
  <c r="F56271" i="20"/>
  <c r="C56271" i="20" s="1"/>
  <c r="F56272" i="20"/>
  <c r="C56272" i="20" s="1"/>
  <c r="F56273" i="20"/>
  <c r="C56273" i="20" s="1"/>
  <c r="F56274" i="20"/>
  <c r="C56274" i="20" s="1"/>
  <c r="F56275" i="20"/>
  <c r="C56275" i="20" s="1"/>
  <c r="F56276" i="20"/>
  <c r="C56276" i="20" s="1"/>
  <c r="F56277" i="20"/>
  <c r="C56277" i="20" s="1"/>
  <c r="F56278" i="20"/>
  <c r="C56278" i="20" s="1"/>
  <c r="F56279" i="20"/>
  <c r="C56279" i="20" s="1"/>
  <c r="F56280" i="20"/>
  <c r="C56280" i="20" s="1"/>
  <c r="F56281" i="20"/>
  <c r="C56281" i="20" s="1"/>
  <c r="F56282" i="20"/>
  <c r="C56282" i="20" s="1"/>
  <c r="F56283" i="20"/>
  <c r="C56283" i="20" s="1"/>
  <c r="F56284" i="20"/>
  <c r="C56284" i="20" s="1"/>
  <c r="F56285" i="20"/>
  <c r="C56285" i="20" s="1"/>
  <c r="F56286" i="20"/>
  <c r="C56286" i="20" s="1"/>
  <c r="F56287" i="20"/>
  <c r="C56287" i="20" s="1"/>
  <c r="F56288" i="20"/>
  <c r="C56288" i="20" s="1"/>
  <c r="F56289" i="20"/>
  <c r="C56289" i="20" s="1"/>
  <c r="F56290" i="20"/>
  <c r="C56290" i="20" s="1"/>
  <c r="F56291" i="20"/>
  <c r="C56291" i="20" s="1"/>
  <c r="F56292" i="20"/>
  <c r="C56292" i="20" s="1"/>
  <c r="F56293" i="20"/>
  <c r="C56293" i="20" s="1"/>
  <c r="F56294" i="20"/>
  <c r="C56294" i="20" s="1"/>
  <c r="F56295" i="20"/>
  <c r="C56295" i="20" s="1"/>
  <c r="F56296" i="20"/>
  <c r="C56296" i="20" s="1"/>
  <c r="F56297" i="20"/>
  <c r="C56297" i="20" s="1"/>
  <c r="F56298" i="20"/>
  <c r="C56298" i="20" s="1"/>
  <c r="F56299" i="20"/>
  <c r="C56299" i="20" s="1"/>
  <c r="F56300" i="20"/>
  <c r="C56300" i="20" s="1"/>
  <c r="F56301" i="20"/>
  <c r="C56301" i="20" s="1"/>
  <c r="F56302" i="20"/>
  <c r="C56302" i="20" s="1"/>
  <c r="F56303" i="20"/>
  <c r="C56303" i="20" s="1"/>
  <c r="F56304" i="20"/>
  <c r="C56304" i="20" s="1"/>
  <c r="F56305" i="20"/>
  <c r="C56305" i="20" s="1"/>
  <c r="F56306" i="20"/>
  <c r="C56306" i="20" s="1"/>
  <c r="F56307" i="20"/>
  <c r="C56307" i="20" s="1"/>
  <c r="F56308" i="20"/>
  <c r="C56308" i="20" s="1"/>
  <c r="F56309" i="20"/>
  <c r="C56309" i="20" s="1"/>
  <c r="F56310" i="20"/>
  <c r="C56310" i="20" s="1"/>
  <c r="F56311" i="20"/>
  <c r="C56311" i="20" s="1"/>
  <c r="F56312" i="20"/>
  <c r="C56312" i="20" s="1"/>
  <c r="F56313" i="20"/>
  <c r="C56313" i="20" s="1"/>
  <c r="F56314" i="20"/>
  <c r="C56314" i="20" s="1"/>
  <c r="F56315" i="20"/>
  <c r="C56315" i="20" s="1"/>
  <c r="F56316" i="20"/>
  <c r="C56316" i="20" s="1"/>
  <c r="F56317" i="20"/>
  <c r="C56317" i="20" s="1"/>
  <c r="F56318" i="20"/>
  <c r="C56318" i="20" s="1"/>
  <c r="F56319" i="20"/>
  <c r="C56319" i="20" s="1"/>
  <c r="F56320" i="20"/>
  <c r="C56320" i="20" s="1"/>
  <c r="F56321" i="20"/>
  <c r="C56321" i="20" s="1"/>
  <c r="F56322" i="20"/>
  <c r="C56322" i="20" s="1"/>
  <c r="F56323" i="20"/>
  <c r="C56323" i="20" s="1"/>
  <c r="F56324" i="20"/>
  <c r="C56324" i="20" s="1"/>
  <c r="F56325" i="20"/>
  <c r="C56325" i="20" s="1"/>
  <c r="F56326" i="20"/>
  <c r="C56326" i="20" s="1"/>
  <c r="F56327" i="20"/>
  <c r="C56327" i="20" s="1"/>
  <c r="F56328" i="20"/>
  <c r="C56328" i="20" s="1"/>
  <c r="F56329" i="20"/>
  <c r="C56329" i="20" s="1"/>
  <c r="F56330" i="20"/>
  <c r="C56330" i="20" s="1"/>
  <c r="F56331" i="20"/>
  <c r="C56331" i="20" s="1"/>
  <c r="F56332" i="20"/>
  <c r="C56332" i="20" s="1"/>
  <c r="F56333" i="20"/>
  <c r="C56333" i="20" s="1"/>
  <c r="F56334" i="20"/>
  <c r="C56334" i="20" s="1"/>
  <c r="F56335" i="20"/>
  <c r="C56335" i="20" s="1"/>
  <c r="F56336" i="20"/>
  <c r="C56336" i="20" s="1"/>
  <c r="F56337" i="20"/>
  <c r="C56337" i="20" s="1"/>
  <c r="F56338" i="20"/>
  <c r="C56338" i="20" s="1"/>
  <c r="F56339" i="20"/>
  <c r="C56339" i="20" s="1"/>
  <c r="F56340" i="20"/>
  <c r="C56340" i="20" s="1"/>
  <c r="F56341" i="20"/>
  <c r="C56341" i="20" s="1"/>
  <c r="F56342" i="20"/>
  <c r="C56342" i="20" s="1"/>
  <c r="F56343" i="20"/>
  <c r="C56343" i="20" s="1"/>
  <c r="F56344" i="20"/>
  <c r="C56344" i="20" s="1"/>
  <c r="F56345" i="20"/>
  <c r="C56345" i="20" s="1"/>
  <c r="F56346" i="20"/>
  <c r="C56346" i="20" s="1"/>
  <c r="F56347" i="20"/>
  <c r="C56347" i="20" s="1"/>
  <c r="F56348" i="20"/>
  <c r="C56348" i="20" s="1"/>
  <c r="F56349" i="20"/>
  <c r="C56349" i="20" s="1"/>
  <c r="F56350" i="20"/>
  <c r="C56350" i="20" s="1"/>
  <c r="F56351" i="20"/>
  <c r="C56351" i="20" s="1"/>
  <c r="F56352" i="20"/>
  <c r="C56352" i="20" s="1"/>
  <c r="F56353" i="20"/>
  <c r="C56353" i="20" s="1"/>
  <c r="F56354" i="20"/>
  <c r="C56354" i="20" s="1"/>
  <c r="F56355" i="20"/>
  <c r="C56355" i="20" s="1"/>
  <c r="F56356" i="20"/>
  <c r="C56356" i="20" s="1"/>
  <c r="F56357" i="20"/>
  <c r="C56357" i="20" s="1"/>
  <c r="F56358" i="20"/>
  <c r="C56358" i="20" s="1"/>
  <c r="F56359" i="20"/>
  <c r="C56359" i="20" s="1"/>
  <c r="F56360" i="20"/>
  <c r="C56360" i="20" s="1"/>
  <c r="F56361" i="20"/>
  <c r="C56361" i="20" s="1"/>
  <c r="F56362" i="20"/>
  <c r="C56362" i="20" s="1"/>
  <c r="F56363" i="20"/>
  <c r="C56363" i="20" s="1"/>
  <c r="F56364" i="20"/>
  <c r="C56364" i="20" s="1"/>
  <c r="F56365" i="20"/>
  <c r="C56365" i="20" s="1"/>
  <c r="F56366" i="20"/>
  <c r="C56366" i="20" s="1"/>
  <c r="F56367" i="20"/>
  <c r="C56367" i="20" s="1"/>
  <c r="F56368" i="20"/>
  <c r="C56368" i="20" s="1"/>
  <c r="F56369" i="20"/>
  <c r="C56369" i="20" s="1"/>
  <c r="F56370" i="20"/>
  <c r="C56370" i="20" s="1"/>
  <c r="F56371" i="20"/>
  <c r="C56371" i="20" s="1"/>
  <c r="F56372" i="20"/>
  <c r="C56372" i="20" s="1"/>
  <c r="F56373" i="20"/>
  <c r="C56373" i="20" s="1"/>
  <c r="F56374" i="20"/>
  <c r="C56374" i="20" s="1"/>
  <c r="F56375" i="20"/>
  <c r="C56375" i="20" s="1"/>
  <c r="F56376" i="20"/>
  <c r="C56376" i="20" s="1"/>
  <c r="F56377" i="20"/>
  <c r="C56377" i="20" s="1"/>
  <c r="F56378" i="20"/>
  <c r="C56378" i="20" s="1"/>
  <c r="F56379" i="20"/>
  <c r="C56379" i="20" s="1"/>
  <c r="F56380" i="20"/>
  <c r="C56380" i="20" s="1"/>
  <c r="F56381" i="20"/>
  <c r="C56381" i="20" s="1"/>
  <c r="F56382" i="20"/>
  <c r="C56382" i="20" s="1"/>
  <c r="F56383" i="20"/>
  <c r="C56383" i="20" s="1"/>
  <c r="F56384" i="20"/>
  <c r="C56384" i="20" s="1"/>
  <c r="F56385" i="20"/>
  <c r="C56385" i="20" s="1"/>
  <c r="F56386" i="20"/>
  <c r="C56386" i="20" s="1"/>
  <c r="F56387" i="20"/>
  <c r="C56387" i="20" s="1"/>
  <c r="F56388" i="20"/>
  <c r="C56388" i="20" s="1"/>
  <c r="F56389" i="20"/>
  <c r="C56389" i="20" s="1"/>
  <c r="F56390" i="20"/>
  <c r="C56390" i="20" s="1"/>
  <c r="F56391" i="20"/>
  <c r="C56391" i="20" s="1"/>
  <c r="F56392" i="20"/>
  <c r="C56392" i="20" s="1"/>
  <c r="F56393" i="20"/>
  <c r="C56393" i="20" s="1"/>
  <c r="F56394" i="20"/>
  <c r="C56394" i="20" s="1"/>
  <c r="F56395" i="20"/>
  <c r="C56395" i="20" s="1"/>
  <c r="F56396" i="20"/>
  <c r="C56396" i="20" s="1"/>
  <c r="F56397" i="20"/>
  <c r="C56397" i="20" s="1"/>
  <c r="F56398" i="20"/>
  <c r="C56398" i="20" s="1"/>
  <c r="F56399" i="20"/>
  <c r="C56399" i="20" s="1"/>
  <c r="F56400" i="20"/>
  <c r="C56400" i="20" s="1"/>
  <c r="F56401" i="20"/>
  <c r="C56401" i="20" s="1"/>
  <c r="F56402" i="20"/>
  <c r="C56402" i="20" s="1"/>
  <c r="F56403" i="20"/>
  <c r="C56403" i="20" s="1"/>
  <c r="F56404" i="20"/>
  <c r="C56404" i="20" s="1"/>
  <c r="F56405" i="20"/>
  <c r="C56405" i="20" s="1"/>
  <c r="F56406" i="20"/>
  <c r="C56406" i="20" s="1"/>
  <c r="F56407" i="20"/>
  <c r="C56407" i="20" s="1"/>
  <c r="F56408" i="20"/>
  <c r="C56408" i="20" s="1"/>
  <c r="F56409" i="20"/>
  <c r="C56409" i="20" s="1"/>
  <c r="F56410" i="20"/>
  <c r="C56410" i="20" s="1"/>
  <c r="F56411" i="20"/>
  <c r="C56411" i="20" s="1"/>
  <c r="F56412" i="20"/>
  <c r="C56412" i="20" s="1"/>
  <c r="F56413" i="20"/>
  <c r="C56413" i="20" s="1"/>
  <c r="F56414" i="20"/>
  <c r="C56414" i="20" s="1"/>
  <c r="F56415" i="20"/>
  <c r="C56415" i="20" s="1"/>
  <c r="F56416" i="20"/>
  <c r="C56416" i="20" s="1"/>
  <c r="F56417" i="20"/>
  <c r="C56417" i="20" s="1"/>
  <c r="F56418" i="20"/>
  <c r="C56418" i="20" s="1"/>
  <c r="F56419" i="20"/>
  <c r="C56419" i="20" s="1"/>
  <c r="F56420" i="20"/>
  <c r="C56420" i="20" s="1"/>
  <c r="F56421" i="20"/>
  <c r="C56421" i="20" s="1"/>
  <c r="F56422" i="20"/>
  <c r="C56422" i="20" s="1"/>
  <c r="F56423" i="20"/>
  <c r="C56423" i="20" s="1"/>
  <c r="F56424" i="20"/>
  <c r="C56424" i="20" s="1"/>
  <c r="F56425" i="20"/>
  <c r="C56425" i="20" s="1"/>
  <c r="F56426" i="20"/>
  <c r="C56426" i="20" s="1"/>
  <c r="F56427" i="20"/>
  <c r="C56427" i="20" s="1"/>
  <c r="F56428" i="20"/>
  <c r="C56428" i="20" s="1"/>
  <c r="F56429" i="20"/>
  <c r="C56429" i="20" s="1"/>
  <c r="F56430" i="20"/>
  <c r="C56430" i="20" s="1"/>
  <c r="F56431" i="20"/>
  <c r="C56431" i="20" s="1"/>
  <c r="F56432" i="20"/>
  <c r="C56432" i="20" s="1"/>
  <c r="F56433" i="20"/>
  <c r="C56433" i="20" s="1"/>
  <c r="F56434" i="20"/>
  <c r="C56434" i="20" s="1"/>
  <c r="F56435" i="20"/>
  <c r="C56435" i="20" s="1"/>
  <c r="F56436" i="20"/>
  <c r="C56436" i="20" s="1"/>
  <c r="F56437" i="20"/>
  <c r="C56437" i="20" s="1"/>
  <c r="F56438" i="20"/>
  <c r="C56438" i="20" s="1"/>
  <c r="F56439" i="20"/>
  <c r="C56439" i="20" s="1"/>
  <c r="F56440" i="20"/>
  <c r="C56440" i="20" s="1"/>
  <c r="F56441" i="20"/>
  <c r="C56441" i="20" s="1"/>
  <c r="F56442" i="20"/>
  <c r="C56442" i="20" s="1"/>
  <c r="F56443" i="20"/>
  <c r="C56443" i="20" s="1"/>
  <c r="F56444" i="20"/>
  <c r="C56444" i="20" s="1"/>
  <c r="F56445" i="20"/>
  <c r="C56445" i="20" s="1"/>
  <c r="F56446" i="20"/>
  <c r="C56446" i="20" s="1"/>
  <c r="F56447" i="20"/>
  <c r="C56447" i="20" s="1"/>
  <c r="F56448" i="20"/>
  <c r="C56448" i="20" s="1"/>
  <c r="F56449" i="20"/>
  <c r="C56449" i="20" s="1"/>
  <c r="F56450" i="20"/>
  <c r="C56450" i="20" s="1"/>
  <c r="F56451" i="20"/>
  <c r="C56451" i="20" s="1"/>
  <c r="F56452" i="20"/>
  <c r="C56452" i="20" s="1"/>
  <c r="F56453" i="20"/>
  <c r="C56453" i="20" s="1"/>
  <c r="F56454" i="20"/>
  <c r="C56454" i="20" s="1"/>
  <c r="F56455" i="20"/>
  <c r="C56455" i="20" s="1"/>
  <c r="F56456" i="20"/>
  <c r="C56456" i="20" s="1"/>
  <c r="F56457" i="20"/>
  <c r="C56457" i="20" s="1"/>
  <c r="F56458" i="20"/>
  <c r="C56458" i="20" s="1"/>
  <c r="F56459" i="20"/>
  <c r="C56459" i="20" s="1"/>
  <c r="F56460" i="20"/>
  <c r="C56460" i="20" s="1"/>
  <c r="F56461" i="20"/>
  <c r="C56461" i="20" s="1"/>
  <c r="F56462" i="20"/>
  <c r="C56462" i="20" s="1"/>
  <c r="F56463" i="20"/>
  <c r="C56463" i="20" s="1"/>
  <c r="F56464" i="20"/>
  <c r="C56464" i="20" s="1"/>
  <c r="F56465" i="20"/>
  <c r="C56465" i="20" s="1"/>
  <c r="F56466" i="20"/>
  <c r="C56466" i="20" s="1"/>
  <c r="F56467" i="20"/>
  <c r="C56467" i="20" s="1"/>
  <c r="F56468" i="20"/>
  <c r="C56468" i="20" s="1"/>
  <c r="F56469" i="20"/>
  <c r="C56469" i="20" s="1"/>
  <c r="F56470" i="20"/>
  <c r="C56470" i="20" s="1"/>
  <c r="F56471" i="20"/>
  <c r="C56471" i="20" s="1"/>
  <c r="F56472" i="20"/>
  <c r="C56472" i="20" s="1"/>
  <c r="F56473" i="20"/>
  <c r="C56473" i="20" s="1"/>
  <c r="F56474" i="20"/>
  <c r="C56474" i="20" s="1"/>
  <c r="F56475" i="20"/>
  <c r="C56475" i="20" s="1"/>
  <c r="F56476" i="20"/>
  <c r="C56476" i="20" s="1"/>
  <c r="F56477" i="20"/>
  <c r="C56477" i="20" s="1"/>
  <c r="F56478" i="20"/>
  <c r="C56478" i="20" s="1"/>
  <c r="F56479" i="20"/>
  <c r="C56479" i="20" s="1"/>
  <c r="F56480" i="20"/>
  <c r="C56480" i="20" s="1"/>
  <c r="F56481" i="20"/>
  <c r="C56481" i="20" s="1"/>
  <c r="F56482" i="20"/>
  <c r="C56482" i="20" s="1"/>
  <c r="F56483" i="20"/>
  <c r="C56483" i="20" s="1"/>
  <c r="F56484" i="20"/>
  <c r="C56484" i="20" s="1"/>
  <c r="F56485" i="20"/>
  <c r="C56485" i="20" s="1"/>
  <c r="F56486" i="20"/>
  <c r="C56486" i="20" s="1"/>
  <c r="F56487" i="20"/>
  <c r="C56487" i="20" s="1"/>
  <c r="F56488" i="20"/>
  <c r="C56488" i="20" s="1"/>
  <c r="F56489" i="20"/>
  <c r="C56489" i="20" s="1"/>
  <c r="F56490" i="20"/>
  <c r="C56490" i="20" s="1"/>
  <c r="F56491" i="20"/>
  <c r="C56491" i="20" s="1"/>
  <c r="F56492" i="20"/>
  <c r="C56492" i="20" s="1"/>
  <c r="F56493" i="20"/>
  <c r="C56493" i="20" s="1"/>
  <c r="F56494" i="20"/>
  <c r="C56494" i="20" s="1"/>
  <c r="F56495" i="20"/>
  <c r="C56495" i="20" s="1"/>
  <c r="F56496" i="20"/>
  <c r="C56496" i="20" s="1"/>
  <c r="F56497" i="20"/>
  <c r="C56497" i="20" s="1"/>
  <c r="F56498" i="20"/>
  <c r="C56498" i="20" s="1"/>
  <c r="F56499" i="20"/>
  <c r="C56499" i="20" s="1"/>
  <c r="F56500" i="20"/>
  <c r="C56500" i="20" s="1"/>
  <c r="F56501" i="20"/>
  <c r="C56501" i="20" s="1"/>
  <c r="F56502" i="20"/>
  <c r="C56502" i="20" s="1"/>
  <c r="F56503" i="20"/>
  <c r="C56503" i="20" s="1"/>
  <c r="F56504" i="20"/>
  <c r="C56504" i="20" s="1"/>
  <c r="F56505" i="20"/>
  <c r="C56505" i="20" s="1"/>
  <c r="F56506" i="20"/>
  <c r="C56506" i="20" s="1"/>
  <c r="F56507" i="20"/>
  <c r="C56507" i="20" s="1"/>
  <c r="F56508" i="20"/>
  <c r="C56508" i="20" s="1"/>
  <c r="F56509" i="20"/>
  <c r="C56509" i="20" s="1"/>
  <c r="F56510" i="20"/>
  <c r="C56510" i="20" s="1"/>
  <c r="F56511" i="20"/>
  <c r="C56511" i="20" s="1"/>
  <c r="F56512" i="20"/>
  <c r="C56512" i="20" s="1"/>
  <c r="F56513" i="20"/>
  <c r="C56513" i="20" s="1"/>
  <c r="F56514" i="20"/>
  <c r="C56514" i="20" s="1"/>
  <c r="F56515" i="20"/>
  <c r="C56515" i="20" s="1"/>
  <c r="F56516" i="20"/>
  <c r="C56516" i="20" s="1"/>
  <c r="F56517" i="20"/>
  <c r="C56517" i="20" s="1"/>
  <c r="F56518" i="20"/>
  <c r="C56518" i="20" s="1"/>
  <c r="F56519" i="20"/>
  <c r="C56519" i="20" s="1"/>
  <c r="F56520" i="20"/>
  <c r="C56520" i="20" s="1"/>
  <c r="F56521" i="20"/>
  <c r="C56521" i="20" s="1"/>
  <c r="F56522" i="20"/>
  <c r="C56522" i="20" s="1"/>
  <c r="F56523" i="20"/>
  <c r="C56523" i="20" s="1"/>
  <c r="F56524" i="20"/>
  <c r="C56524" i="20" s="1"/>
  <c r="F56525" i="20"/>
  <c r="C56525" i="20" s="1"/>
  <c r="F56526" i="20"/>
  <c r="C56526" i="20" s="1"/>
  <c r="F56527" i="20"/>
  <c r="C56527" i="20" s="1"/>
  <c r="F56528" i="20"/>
  <c r="C56528" i="20" s="1"/>
  <c r="F56529" i="20"/>
  <c r="C56529" i="20" s="1"/>
  <c r="F56530" i="20"/>
  <c r="C56530" i="20" s="1"/>
  <c r="F56531" i="20"/>
  <c r="C56531" i="20" s="1"/>
  <c r="F56532" i="20"/>
  <c r="C56532" i="20" s="1"/>
  <c r="F56533" i="20"/>
  <c r="C56533" i="20" s="1"/>
  <c r="F56534" i="20"/>
  <c r="C56534" i="20" s="1"/>
  <c r="F56535" i="20"/>
  <c r="C56535" i="20" s="1"/>
  <c r="F56536" i="20"/>
  <c r="C56536" i="20" s="1"/>
  <c r="F56537" i="20"/>
  <c r="C56537" i="20" s="1"/>
  <c r="F56538" i="20"/>
  <c r="C56538" i="20" s="1"/>
  <c r="F56539" i="20"/>
  <c r="C56539" i="20" s="1"/>
  <c r="F56540" i="20"/>
  <c r="C56540" i="20" s="1"/>
  <c r="F56541" i="20"/>
  <c r="C56541" i="20" s="1"/>
  <c r="F56542" i="20"/>
  <c r="C56542" i="20" s="1"/>
  <c r="F56543" i="20"/>
  <c r="C56543" i="20" s="1"/>
  <c r="F56544" i="20"/>
  <c r="C56544" i="20" s="1"/>
  <c r="F56545" i="20"/>
  <c r="C56545" i="20" s="1"/>
  <c r="F56546" i="20"/>
  <c r="C56546" i="20" s="1"/>
  <c r="F56547" i="20"/>
  <c r="C56547" i="20" s="1"/>
  <c r="F56548" i="20"/>
  <c r="C56548" i="20" s="1"/>
  <c r="F56549" i="20"/>
  <c r="C56549" i="20" s="1"/>
  <c r="F56550" i="20"/>
  <c r="C56550" i="20" s="1"/>
  <c r="F56551" i="20"/>
  <c r="C56551" i="20" s="1"/>
  <c r="F56552" i="20"/>
  <c r="C56552" i="20" s="1"/>
  <c r="F56553" i="20"/>
  <c r="C56553" i="20" s="1"/>
  <c r="F56554" i="20"/>
  <c r="C56554" i="20" s="1"/>
  <c r="F56555" i="20"/>
  <c r="C56555" i="20" s="1"/>
  <c r="F56556" i="20"/>
  <c r="C56556" i="20" s="1"/>
  <c r="F56557" i="20"/>
  <c r="C56557" i="20" s="1"/>
  <c r="F56558" i="20"/>
  <c r="C56558" i="20" s="1"/>
  <c r="F56559" i="20"/>
  <c r="C56559" i="20" s="1"/>
  <c r="F56560" i="20"/>
  <c r="C56560" i="20" s="1"/>
  <c r="F56561" i="20"/>
  <c r="C56561" i="20" s="1"/>
  <c r="F56562" i="20"/>
  <c r="C56562" i="20" s="1"/>
  <c r="F56563" i="20"/>
  <c r="C56563" i="20" s="1"/>
  <c r="F56564" i="20"/>
  <c r="C56564" i="20" s="1"/>
  <c r="F56565" i="20"/>
  <c r="C56565" i="20" s="1"/>
  <c r="F56566" i="20"/>
  <c r="C56566" i="20" s="1"/>
  <c r="F56567" i="20"/>
  <c r="C56567" i="20" s="1"/>
  <c r="F56568" i="20"/>
  <c r="C56568" i="20" s="1"/>
  <c r="F56569" i="20"/>
  <c r="C56569" i="20" s="1"/>
  <c r="F56570" i="20"/>
  <c r="C56570" i="20" s="1"/>
  <c r="F56571" i="20"/>
  <c r="C56571" i="20" s="1"/>
  <c r="F56572" i="20"/>
  <c r="C56572" i="20" s="1"/>
  <c r="F56573" i="20"/>
  <c r="C56573" i="20" s="1"/>
  <c r="F56574" i="20"/>
  <c r="C56574" i="20" s="1"/>
  <c r="F56575" i="20"/>
  <c r="C56575" i="20" s="1"/>
  <c r="F56576" i="20"/>
  <c r="C56576" i="20" s="1"/>
  <c r="F56577" i="20"/>
  <c r="C56577" i="20" s="1"/>
  <c r="F56578" i="20"/>
  <c r="C56578" i="20" s="1"/>
  <c r="F56579" i="20"/>
  <c r="C56579" i="20" s="1"/>
  <c r="F56580" i="20"/>
  <c r="C56580" i="20" s="1"/>
  <c r="F56581" i="20"/>
  <c r="C56581" i="20" s="1"/>
  <c r="F56582" i="20"/>
  <c r="C56582" i="20" s="1"/>
  <c r="F56583" i="20"/>
  <c r="C56583" i="20" s="1"/>
  <c r="F56584" i="20"/>
  <c r="C56584" i="20" s="1"/>
  <c r="F56585" i="20"/>
  <c r="C56585" i="20" s="1"/>
  <c r="F56586" i="20"/>
  <c r="C56586" i="20" s="1"/>
  <c r="F56587" i="20"/>
  <c r="C56587" i="20" s="1"/>
  <c r="F56588" i="20"/>
  <c r="C56588" i="20" s="1"/>
  <c r="F56589" i="20"/>
  <c r="C56589" i="20" s="1"/>
  <c r="F56590" i="20"/>
  <c r="C56590" i="20" s="1"/>
  <c r="F56591" i="20"/>
  <c r="C56591" i="20" s="1"/>
  <c r="F56592" i="20"/>
  <c r="C56592" i="20" s="1"/>
  <c r="F56593" i="20"/>
  <c r="C56593" i="20" s="1"/>
  <c r="F56594" i="20"/>
  <c r="C56594" i="20" s="1"/>
  <c r="F56595" i="20"/>
  <c r="C56595" i="20" s="1"/>
  <c r="F56596" i="20"/>
  <c r="C56596" i="20" s="1"/>
  <c r="F56597" i="20"/>
  <c r="C56597" i="20" s="1"/>
  <c r="F56598" i="20"/>
  <c r="C56598" i="20" s="1"/>
  <c r="F56599" i="20"/>
  <c r="C56599" i="20" s="1"/>
  <c r="F56600" i="20"/>
  <c r="C56600" i="20" s="1"/>
  <c r="F56601" i="20"/>
  <c r="C56601" i="20" s="1"/>
  <c r="F56602" i="20"/>
  <c r="C56602" i="20" s="1"/>
  <c r="F56603" i="20"/>
  <c r="C56603" i="20" s="1"/>
  <c r="F56604" i="20"/>
  <c r="C56604" i="20" s="1"/>
  <c r="F56605" i="20"/>
  <c r="C56605" i="20" s="1"/>
  <c r="F56606" i="20"/>
  <c r="C56606" i="20" s="1"/>
  <c r="F56607" i="20"/>
  <c r="C56607" i="20" s="1"/>
  <c r="F56608" i="20"/>
  <c r="C56608" i="20" s="1"/>
  <c r="F56609" i="20"/>
  <c r="C56609" i="20" s="1"/>
  <c r="F56610" i="20"/>
  <c r="C56610" i="20" s="1"/>
  <c r="F56611" i="20"/>
  <c r="C56611" i="20" s="1"/>
  <c r="F56612" i="20"/>
  <c r="C56612" i="20" s="1"/>
  <c r="F56613" i="20"/>
  <c r="C56613" i="20" s="1"/>
  <c r="F56614" i="20"/>
  <c r="C56614" i="20" s="1"/>
  <c r="F56615" i="20"/>
  <c r="C56615" i="20" s="1"/>
  <c r="F56616" i="20"/>
  <c r="C56616" i="20" s="1"/>
  <c r="F56617" i="20"/>
  <c r="C56617" i="20" s="1"/>
  <c r="F56618" i="20"/>
  <c r="C56618" i="20" s="1"/>
  <c r="F56619" i="20"/>
  <c r="C56619" i="20" s="1"/>
  <c r="F56620" i="20"/>
  <c r="C56620" i="20" s="1"/>
  <c r="F56621" i="20"/>
  <c r="C56621" i="20" s="1"/>
  <c r="F56622" i="20"/>
  <c r="C56622" i="20" s="1"/>
  <c r="F56623" i="20"/>
  <c r="C56623" i="20" s="1"/>
  <c r="F56624" i="20"/>
  <c r="C56624" i="20" s="1"/>
  <c r="F56625" i="20"/>
  <c r="C56625" i="20" s="1"/>
  <c r="F56626" i="20"/>
  <c r="C56626" i="20" s="1"/>
  <c r="F56627" i="20"/>
  <c r="C56627" i="20" s="1"/>
  <c r="F56628" i="20"/>
  <c r="C56628" i="20" s="1"/>
  <c r="F56629" i="20"/>
  <c r="C56629" i="20" s="1"/>
  <c r="F56630" i="20"/>
  <c r="C56630" i="20" s="1"/>
  <c r="F56631" i="20"/>
  <c r="C56631" i="20" s="1"/>
  <c r="F56632" i="20"/>
  <c r="C56632" i="20" s="1"/>
  <c r="F56633" i="20"/>
  <c r="C56633" i="20" s="1"/>
  <c r="F56634" i="20"/>
  <c r="C56634" i="20" s="1"/>
  <c r="F56635" i="20"/>
  <c r="C56635" i="20" s="1"/>
  <c r="F56636" i="20"/>
  <c r="C56636" i="20" s="1"/>
  <c r="F56637" i="20"/>
  <c r="C56637" i="20" s="1"/>
  <c r="F56638" i="20"/>
  <c r="C56638" i="20" s="1"/>
  <c r="F56639" i="20"/>
  <c r="C56639" i="20" s="1"/>
  <c r="F56640" i="20"/>
  <c r="C56640" i="20" s="1"/>
  <c r="F56641" i="20"/>
  <c r="C56641" i="20" s="1"/>
  <c r="F56642" i="20"/>
  <c r="C56642" i="20" s="1"/>
  <c r="F56643" i="20"/>
  <c r="C56643" i="20" s="1"/>
  <c r="F56644" i="20"/>
  <c r="C56644" i="20" s="1"/>
  <c r="F56645" i="20"/>
  <c r="C56645" i="20" s="1"/>
  <c r="F56646" i="20"/>
  <c r="C56646" i="20" s="1"/>
  <c r="F56647" i="20"/>
  <c r="C56647" i="20" s="1"/>
  <c r="F56648" i="20"/>
  <c r="C56648" i="20" s="1"/>
  <c r="F56649" i="20"/>
  <c r="C56649" i="20" s="1"/>
  <c r="F56650" i="20"/>
  <c r="C56650" i="20" s="1"/>
  <c r="F56651" i="20"/>
  <c r="C56651" i="20" s="1"/>
  <c r="F56652" i="20"/>
  <c r="C56652" i="20" s="1"/>
  <c r="F56653" i="20"/>
  <c r="C56653" i="20" s="1"/>
  <c r="F56654" i="20"/>
  <c r="C56654" i="20" s="1"/>
  <c r="F56655" i="20"/>
  <c r="C56655" i="20" s="1"/>
  <c r="F56656" i="20"/>
  <c r="C56656" i="20" s="1"/>
  <c r="F56657" i="20"/>
  <c r="C56657" i="20" s="1"/>
  <c r="F56658" i="20"/>
  <c r="C56658" i="20" s="1"/>
  <c r="F56659" i="20"/>
  <c r="C56659" i="20" s="1"/>
  <c r="F56660" i="20"/>
  <c r="C56660" i="20" s="1"/>
  <c r="F56661" i="20"/>
  <c r="C56661" i="20" s="1"/>
  <c r="F56662" i="20"/>
  <c r="C56662" i="20" s="1"/>
  <c r="F56663" i="20"/>
  <c r="C56663" i="20" s="1"/>
  <c r="F56664" i="20"/>
  <c r="C56664" i="20" s="1"/>
  <c r="F56665" i="20"/>
  <c r="C56665" i="20" s="1"/>
  <c r="F56666" i="20"/>
  <c r="C56666" i="20" s="1"/>
  <c r="F56667" i="20"/>
  <c r="C56667" i="20" s="1"/>
  <c r="F56668" i="20"/>
  <c r="C56668" i="20" s="1"/>
  <c r="F56669" i="20"/>
  <c r="C56669" i="20" s="1"/>
  <c r="F56670" i="20"/>
  <c r="C56670" i="20" s="1"/>
  <c r="F56671" i="20"/>
  <c r="C56671" i="20" s="1"/>
  <c r="F56672" i="20"/>
  <c r="C56672" i="20" s="1"/>
  <c r="F56673" i="20"/>
  <c r="C56673" i="20" s="1"/>
  <c r="F56674" i="20"/>
  <c r="C56674" i="20" s="1"/>
  <c r="F56675" i="20"/>
  <c r="C56675" i="20" s="1"/>
  <c r="F56676" i="20"/>
  <c r="C56676" i="20" s="1"/>
  <c r="F56677" i="20"/>
  <c r="C56677" i="20" s="1"/>
  <c r="F56678" i="20"/>
  <c r="C56678" i="20" s="1"/>
  <c r="F56679" i="20"/>
  <c r="C56679" i="20" s="1"/>
  <c r="F56680" i="20"/>
  <c r="C56680" i="20" s="1"/>
  <c r="F56681" i="20"/>
  <c r="C56681" i="20" s="1"/>
  <c r="F56682" i="20"/>
  <c r="C56682" i="20" s="1"/>
  <c r="F56683" i="20"/>
  <c r="C56683" i="20" s="1"/>
  <c r="F56684" i="20"/>
  <c r="C56684" i="20" s="1"/>
  <c r="F56685" i="20"/>
  <c r="C56685" i="20" s="1"/>
  <c r="F56686" i="20"/>
  <c r="C56686" i="20" s="1"/>
  <c r="F56687" i="20"/>
  <c r="C56687" i="20" s="1"/>
  <c r="F56688" i="20"/>
  <c r="C56688" i="20" s="1"/>
  <c r="F56689" i="20"/>
  <c r="C56689" i="20" s="1"/>
  <c r="F56690" i="20"/>
  <c r="C56690" i="20" s="1"/>
  <c r="F56691" i="20"/>
  <c r="C56691" i="20" s="1"/>
  <c r="F56692" i="20"/>
  <c r="C56692" i="20" s="1"/>
  <c r="F56693" i="20"/>
  <c r="C56693" i="20" s="1"/>
  <c r="F56694" i="20"/>
  <c r="C56694" i="20" s="1"/>
  <c r="F56695" i="20"/>
  <c r="C56695" i="20" s="1"/>
  <c r="F56696" i="20"/>
  <c r="C56696" i="20" s="1"/>
  <c r="F56697" i="20"/>
  <c r="C56697" i="20" s="1"/>
  <c r="F56698" i="20"/>
  <c r="C56698" i="20" s="1"/>
  <c r="F56699" i="20"/>
  <c r="C56699" i="20" s="1"/>
  <c r="F56700" i="20"/>
  <c r="C56700" i="20" s="1"/>
  <c r="F56701" i="20"/>
  <c r="C56701" i="20" s="1"/>
  <c r="F56702" i="20"/>
  <c r="C56702" i="20" s="1"/>
  <c r="F56703" i="20"/>
  <c r="C56703" i="20" s="1"/>
  <c r="F56704" i="20"/>
  <c r="C56704" i="20" s="1"/>
  <c r="F56705" i="20"/>
  <c r="C56705" i="20" s="1"/>
  <c r="F56706" i="20"/>
  <c r="C56706" i="20" s="1"/>
  <c r="F56707" i="20"/>
  <c r="C56707" i="20" s="1"/>
  <c r="F56708" i="20"/>
  <c r="C56708" i="20" s="1"/>
  <c r="F56709" i="20"/>
  <c r="C56709" i="20" s="1"/>
  <c r="F56710" i="20"/>
  <c r="C56710" i="20" s="1"/>
  <c r="F56711" i="20"/>
  <c r="C56711" i="20" s="1"/>
  <c r="F56712" i="20"/>
  <c r="C56712" i="20" s="1"/>
  <c r="F56713" i="20"/>
  <c r="C56713" i="20" s="1"/>
  <c r="F56714" i="20"/>
  <c r="C56714" i="20" s="1"/>
  <c r="F56715" i="20"/>
  <c r="C56715" i="20" s="1"/>
  <c r="F56716" i="20"/>
  <c r="C56716" i="20" s="1"/>
  <c r="F56717" i="20"/>
  <c r="C56717" i="20" s="1"/>
  <c r="F56718" i="20"/>
  <c r="C56718" i="20" s="1"/>
  <c r="F56719" i="20"/>
  <c r="C56719" i="20" s="1"/>
  <c r="F56720" i="20"/>
  <c r="C56720" i="20" s="1"/>
  <c r="F56721" i="20"/>
  <c r="C56721" i="20" s="1"/>
  <c r="F56722" i="20"/>
  <c r="C56722" i="20" s="1"/>
  <c r="F56723" i="20"/>
  <c r="C56723" i="20" s="1"/>
  <c r="F56724" i="20"/>
  <c r="C56724" i="20" s="1"/>
  <c r="F56725" i="20"/>
  <c r="C56725" i="20" s="1"/>
  <c r="F56726" i="20"/>
  <c r="C56726" i="20" s="1"/>
  <c r="F56727" i="20"/>
  <c r="C56727" i="20" s="1"/>
  <c r="F56728" i="20"/>
  <c r="C56728" i="20" s="1"/>
  <c r="F56729" i="20"/>
  <c r="C56729" i="20" s="1"/>
  <c r="F56730" i="20"/>
  <c r="C56730" i="20" s="1"/>
  <c r="F56731" i="20"/>
  <c r="C56731" i="20" s="1"/>
  <c r="F56732" i="20"/>
  <c r="C56732" i="20" s="1"/>
  <c r="F56733" i="20"/>
  <c r="C56733" i="20" s="1"/>
  <c r="F56734" i="20"/>
  <c r="C56734" i="20" s="1"/>
  <c r="F56735" i="20"/>
  <c r="C56735" i="20" s="1"/>
  <c r="F56736" i="20"/>
  <c r="C56736" i="20" s="1"/>
  <c r="F56737" i="20"/>
  <c r="C56737" i="20" s="1"/>
  <c r="F56738" i="20"/>
  <c r="C56738" i="20" s="1"/>
  <c r="F56739" i="20"/>
  <c r="C56739" i="20" s="1"/>
  <c r="F56740" i="20"/>
  <c r="C56740" i="20" s="1"/>
  <c r="F56741" i="20"/>
  <c r="C56741" i="20" s="1"/>
  <c r="F56742" i="20"/>
  <c r="C56742" i="20" s="1"/>
  <c r="F56743" i="20"/>
  <c r="C56743" i="20" s="1"/>
  <c r="F56744" i="20"/>
  <c r="C56744" i="20" s="1"/>
  <c r="F56745" i="20"/>
  <c r="C56745" i="20" s="1"/>
  <c r="F56746" i="20"/>
  <c r="C56746" i="20" s="1"/>
  <c r="F56747" i="20"/>
  <c r="C56747" i="20" s="1"/>
  <c r="F56748" i="20"/>
  <c r="C56748" i="20" s="1"/>
  <c r="F56749" i="20"/>
  <c r="C56749" i="20" s="1"/>
  <c r="F56750" i="20"/>
  <c r="C56750" i="20" s="1"/>
  <c r="F56751" i="20"/>
  <c r="C56751" i="20" s="1"/>
  <c r="F56752" i="20"/>
  <c r="C56752" i="20" s="1"/>
  <c r="F56753" i="20"/>
  <c r="C56753" i="20" s="1"/>
  <c r="F56754" i="20"/>
  <c r="C56754" i="20" s="1"/>
  <c r="F56755" i="20"/>
  <c r="C56755" i="20" s="1"/>
  <c r="F56756" i="20"/>
  <c r="C56756" i="20" s="1"/>
  <c r="F56757" i="20"/>
  <c r="C56757" i="20" s="1"/>
  <c r="F56758" i="20"/>
  <c r="C56758" i="20" s="1"/>
  <c r="F56759" i="20"/>
  <c r="C56759" i="20" s="1"/>
  <c r="F56760" i="20"/>
  <c r="C56760" i="20" s="1"/>
  <c r="F56761" i="20"/>
  <c r="C56761" i="20" s="1"/>
  <c r="F56762" i="20"/>
  <c r="C56762" i="20" s="1"/>
  <c r="F56763" i="20"/>
  <c r="C56763" i="20" s="1"/>
  <c r="F56764" i="20"/>
  <c r="C56764" i="20" s="1"/>
  <c r="F56765" i="20"/>
  <c r="C56765" i="20" s="1"/>
  <c r="F56766" i="20"/>
  <c r="C56766" i="20" s="1"/>
  <c r="F56767" i="20"/>
  <c r="C56767" i="20" s="1"/>
  <c r="F56768" i="20"/>
  <c r="C56768" i="20" s="1"/>
  <c r="F56769" i="20"/>
  <c r="C56769" i="20" s="1"/>
  <c r="F56770" i="20"/>
  <c r="C56770" i="20" s="1"/>
  <c r="F56771" i="20"/>
  <c r="C56771" i="20" s="1"/>
  <c r="F56772" i="20"/>
  <c r="C56772" i="20" s="1"/>
  <c r="F56773" i="20"/>
  <c r="C56773" i="20" s="1"/>
  <c r="F56774" i="20"/>
  <c r="C56774" i="20" s="1"/>
  <c r="F56775" i="20"/>
  <c r="C56775" i="20" s="1"/>
  <c r="F56776" i="20"/>
  <c r="C56776" i="20" s="1"/>
  <c r="F56777" i="20"/>
  <c r="C56777" i="20" s="1"/>
  <c r="F56778" i="20"/>
  <c r="C56778" i="20" s="1"/>
  <c r="F56779" i="20"/>
  <c r="C56779" i="20" s="1"/>
  <c r="F56780" i="20"/>
  <c r="C56780" i="20" s="1"/>
  <c r="F56781" i="20"/>
  <c r="C56781" i="20" s="1"/>
  <c r="F56782" i="20"/>
  <c r="C56782" i="20" s="1"/>
  <c r="F56783" i="20"/>
  <c r="C56783" i="20" s="1"/>
  <c r="F56784" i="20"/>
  <c r="C56784" i="20" s="1"/>
  <c r="F56785" i="20"/>
  <c r="C56785" i="20" s="1"/>
  <c r="F56786" i="20"/>
  <c r="C56786" i="20" s="1"/>
  <c r="F56787" i="20"/>
  <c r="C56787" i="20" s="1"/>
  <c r="F56788" i="20"/>
  <c r="C56788" i="20" s="1"/>
  <c r="F56789" i="20"/>
  <c r="C56789" i="20" s="1"/>
  <c r="F56790" i="20"/>
  <c r="C56790" i="20" s="1"/>
  <c r="F56791" i="20"/>
  <c r="C56791" i="20" s="1"/>
  <c r="F56792" i="20"/>
  <c r="C56792" i="20" s="1"/>
  <c r="F56793" i="20"/>
  <c r="C56793" i="20" s="1"/>
  <c r="F56794" i="20"/>
  <c r="C56794" i="20" s="1"/>
  <c r="F56795" i="20"/>
  <c r="C56795" i="20" s="1"/>
  <c r="F56796" i="20"/>
  <c r="C56796" i="20" s="1"/>
  <c r="F56797" i="20"/>
  <c r="C56797" i="20" s="1"/>
  <c r="F56798" i="20"/>
  <c r="C56798" i="20" s="1"/>
  <c r="F56799" i="20"/>
  <c r="C56799" i="20" s="1"/>
  <c r="F56800" i="20"/>
  <c r="C56800" i="20" s="1"/>
  <c r="F56801" i="20"/>
  <c r="C56801" i="20" s="1"/>
  <c r="F56802" i="20"/>
  <c r="C56802" i="20" s="1"/>
  <c r="F56803" i="20"/>
  <c r="C56803" i="20" s="1"/>
  <c r="F56804" i="20"/>
  <c r="C56804" i="20" s="1"/>
  <c r="F56805" i="20"/>
  <c r="C56805" i="20" s="1"/>
  <c r="F56806" i="20"/>
  <c r="C56806" i="20" s="1"/>
  <c r="F56807" i="20"/>
  <c r="C56807" i="20" s="1"/>
  <c r="F56808" i="20"/>
  <c r="C56808" i="20" s="1"/>
  <c r="F56809" i="20"/>
  <c r="C56809" i="20" s="1"/>
  <c r="F56810" i="20"/>
  <c r="C56810" i="20" s="1"/>
  <c r="F56811" i="20"/>
  <c r="C56811" i="20" s="1"/>
  <c r="F56812" i="20"/>
  <c r="C56812" i="20" s="1"/>
  <c r="F56813" i="20"/>
  <c r="C56813" i="20" s="1"/>
  <c r="F56814" i="20"/>
  <c r="C56814" i="20" s="1"/>
  <c r="F56815" i="20"/>
  <c r="C56815" i="20" s="1"/>
  <c r="F56816" i="20"/>
  <c r="C56816" i="20" s="1"/>
  <c r="F56817" i="20"/>
  <c r="C56817" i="20" s="1"/>
  <c r="F56818" i="20"/>
  <c r="C56818" i="20" s="1"/>
  <c r="F56819" i="20"/>
  <c r="C56819" i="20" s="1"/>
  <c r="F56820" i="20"/>
  <c r="C56820" i="20" s="1"/>
  <c r="F56821" i="20"/>
  <c r="C56821" i="20" s="1"/>
  <c r="F56822" i="20"/>
  <c r="C56822" i="20" s="1"/>
  <c r="F56823" i="20"/>
  <c r="C56823" i="20" s="1"/>
  <c r="F56824" i="20"/>
  <c r="C56824" i="20" s="1"/>
  <c r="F56825" i="20"/>
  <c r="C56825" i="20" s="1"/>
  <c r="F56826" i="20"/>
  <c r="C56826" i="20" s="1"/>
  <c r="F56827" i="20"/>
  <c r="C56827" i="20" s="1"/>
  <c r="F56828" i="20"/>
  <c r="C56828" i="20" s="1"/>
  <c r="F56829" i="20"/>
  <c r="C56829" i="20" s="1"/>
  <c r="F56830" i="20"/>
  <c r="C56830" i="20" s="1"/>
  <c r="F56831" i="20"/>
  <c r="C56831" i="20" s="1"/>
  <c r="F56832" i="20"/>
  <c r="C56832" i="20" s="1"/>
  <c r="F56833" i="20"/>
  <c r="C56833" i="20" s="1"/>
  <c r="F56834" i="20"/>
  <c r="C56834" i="20" s="1"/>
  <c r="F56835" i="20"/>
  <c r="C56835" i="20" s="1"/>
  <c r="F56836" i="20"/>
  <c r="C56836" i="20" s="1"/>
  <c r="F56837" i="20"/>
  <c r="C56837" i="20" s="1"/>
  <c r="F56838" i="20"/>
  <c r="C56838" i="20" s="1"/>
  <c r="F56839" i="20"/>
  <c r="C56839" i="20" s="1"/>
  <c r="F56840" i="20"/>
  <c r="C56840" i="20" s="1"/>
  <c r="F56841" i="20"/>
  <c r="C56841" i="20" s="1"/>
  <c r="F56842" i="20"/>
  <c r="C56842" i="20" s="1"/>
  <c r="F56843" i="20"/>
  <c r="C56843" i="20" s="1"/>
  <c r="F56844" i="20"/>
  <c r="C56844" i="20" s="1"/>
  <c r="F56845" i="20"/>
  <c r="C56845" i="20" s="1"/>
  <c r="F56846" i="20"/>
  <c r="C56846" i="20" s="1"/>
  <c r="F56847" i="20"/>
  <c r="C56847" i="20" s="1"/>
  <c r="F56848" i="20"/>
  <c r="C56848" i="20" s="1"/>
  <c r="F56849" i="20"/>
  <c r="C56849" i="20" s="1"/>
  <c r="F56850" i="20"/>
  <c r="C56850" i="20" s="1"/>
  <c r="F56851" i="20"/>
  <c r="C56851" i="20" s="1"/>
  <c r="F56852" i="20"/>
  <c r="C56852" i="20" s="1"/>
  <c r="F56853" i="20"/>
  <c r="C56853" i="20" s="1"/>
  <c r="F56854" i="20"/>
  <c r="C56854" i="20" s="1"/>
  <c r="F56855" i="20"/>
  <c r="C56855" i="20" s="1"/>
  <c r="F56856" i="20"/>
  <c r="C56856" i="20" s="1"/>
  <c r="F56857" i="20"/>
  <c r="C56857" i="20" s="1"/>
  <c r="F56858" i="20"/>
  <c r="C56858" i="20" s="1"/>
  <c r="F56859" i="20"/>
  <c r="C56859" i="20" s="1"/>
  <c r="F56860" i="20"/>
  <c r="C56860" i="20" s="1"/>
  <c r="F56861" i="20"/>
  <c r="C56861" i="20" s="1"/>
  <c r="F56862" i="20"/>
  <c r="C56862" i="20" s="1"/>
  <c r="F56863" i="20"/>
  <c r="C56863" i="20" s="1"/>
  <c r="F56864" i="20"/>
  <c r="C56864" i="20" s="1"/>
  <c r="F56865" i="20"/>
  <c r="C56865" i="20" s="1"/>
  <c r="F56866" i="20"/>
  <c r="C56866" i="20" s="1"/>
  <c r="F56867" i="20"/>
  <c r="C56867" i="20" s="1"/>
  <c r="F56868" i="20"/>
  <c r="C56868" i="20" s="1"/>
  <c r="F56869" i="20"/>
  <c r="C56869" i="20" s="1"/>
  <c r="F56870" i="20"/>
  <c r="C56870" i="20" s="1"/>
  <c r="F56871" i="20"/>
  <c r="C56871" i="20" s="1"/>
  <c r="F56872" i="20"/>
  <c r="C56872" i="20" s="1"/>
  <c r="F56873" i="20"/>
  <c r="C56873" i="20" s="1"/>
  <c r="F56874" i="20"/>
  <c r="C56874" i="20" s="1"/>
  <c r="F56875" i="20"/>
  <c r="C56875" i="20" s="1"/>
  <c r="F56876" i="20"/>
  <c r="C56876" i="20" s="1"/>
  <c r="F56877" i="20"/>
  <c r="C56877" i="20" s="1"/>
  <c r="F56878" i="20"/>
  <c r="C56878" i="20" s="1"/>
  <c r="F56879" i="20"/>
  <c r="C56879" i="20" s="1"/>
  <c r="F56880" i="20"/>
  <c r="C56880" i="20" s="1"/>
  <c r="F56881" i="20"/>
  <c r="C56881" i="20" s="1"/>
  <c r="F56882" i="20"/>
  <c r="C56882" i="20" s="1"/>
  <c r="F56883" i="20"/>
  <c r="C56883" i="20" s="1"/>
  <c r="F56884" i="20"/>
  <c r="C56884" i="20" s="1"/>
  <c r="F56885" i="20"/>
  <c r="C56885" i="20" s="1"/>
  <c r="F56886" i="20"/>
  <c r="C56886" i="20" s="1"/>
  <c r="F56887" i="20"/>
  <c r="C56887" i="20" s="1"/>
  <c r="F56888" i="20"/>
  <c r="C56888" i="20" s="1"/>
  <c r="F56889" i="20"/>
  <c r="C56889" i="20" s="1"/>
  <c r="F56890" i="20"/>
  <c r="C56890" i="20" s="1"/>
  <c r="F56891" i="20"/>
  <c r="C56891" i="20" s="1"/>
  <c r="F56892" i="20"/>
  <c r="C56892" i="20" s="1"/>
  <c r="F56893" i="20"/>
  <c r="C56893" i="20" s="1"/>
  <c r="F56894" i="20"/>
  <c r="C56894" i="20" s="1"/>
  <c r="F56895" i="20"/>
  <c r="C56895" i="20" s="1"/>
  <c r="F56896" i="20"/>
  <c r="C56896" i="20" s="1"/>
  <c r="F56897" i="20"/>
  <c r="C56897" i="20" s="1"/>
  <c r="F56898" i="20"/>
  <c r="C56898" i="20" s="1"/>
  <c r="F56899" i="20"/>
  <c r="C56899" i="20" s="1"/>
  <c r="F56900" i="20"/>
  <c r="C56900" i="20" s="1"/>
  <c r="F56901" i="20"/>
  <c r="C56901" i="20" s="1"/>
  <c r="F56902" i="20"/>
  <c r="C56902" i="20" s="1"/>
  <c r="F56903" i="20"/>
  <c r="C56903" i="20" s="1"/>
  <c r="F56904" i="20"/>
  <c r="C56904" i="20" s="1"/>
  <c r="F56905" i="20"/>
  <c r="C56905" i="20" s="1"/>
  <c r="F56906" i="20"/>
  <c r="C56906" i="20" s="1"/>
  <c r="F56907" i="20"/>
  <c r="C56907" i="20" s="1"/>
  <c r="F56908" i="20"/>
  <c r="C56908" i="20" s="1"/>
  <c r="F56909" i="20"/>
  <c r="C56909" i="20" s="1"/>
  <c r="F56910" i="20"/>
  <c r="C56910" i="20" s="1"/>
  <c r="F56911" i="20"/>
  <c r="C56911" i="20" s="1"/>
  <c r="F56912" i="20"/>
  <c r="C56912" i="20" s="1"/>
  <c r="F56913" i="20"/>
  <c r="C56913" i="20" s="1"/>
  <c r="F56914" i="20"/>
  <c r="C56914" i="20" s="1"/>
  <c r="F56915" i="20"/>
  <c r="C56915" i="20" s="1"/>
  <c r="F56916" i="20"/>
  <c r="C56916" i="20" s="1"/>
  <c r="F56917" i="20"/>
  <c r="C56917" i="20" s="1"/>
  <c r="F56918" i="20"/>
  <c r="C56918" i="20" s="1"/>
  <c r="F56919" i="20"/>
  <c r="C56919" i="20" s="1"/>
  <c r="F56920" i="20"/>
  <c r="C56920" i="20" s="1"/>
  <c r="F56921" i="20"/>
  <c r="C56921" i="20" s="1"/>
  <c r="F56922" i="20"/>
  <c r="C56922" i="20" s="1"/>
  <c r="F56923" i="20"/>
  <c r="C56923" i="20" s="1"/>
  <c r="F56924" i="20"/>
  <c r="C56924" i="20" s="1"/>
  <c r="F56925" i="20"/>
  <c r="C56925" i="20" s="1"/>
  <c r="F56926" i="20"/>
  <c r="C56926" i="20" s="1"/>
  <c r="F56927" i="20"/>
  <c r="C56927" i="20" s="1"/>
  <c r="F56928" i="20"/>
  <c r="C56928" i="20" s="1"/>
  <c r="F56929" i="20"/>
  <c r="C56929" i="20" s="1"/>
  <c r="F56930" i="20"/>
  <c r="C56930" i="20" s="1"/>
  <c r="F56931" i="20"/>
  <c r="C56931" i="20" s="1"/>
  <c r="F56932" i="20"/>
  <c r="C56932" i="20" s="1"/>
  <c r="F56933" i="20"/>
  <c r="C56933" i="20" s="1"/>
  <c r="F56934" i="20"/>
  <c r="C56934" i="20" s="1"/>
  <c r="F56935" i="20"/>
  <c r="C56935" i="20" s="1"/>
  <c r="F56936" i="20"/>
  <c r="C56936" i="20" s="1"/>
  <c r="F56937" i="20"/>
  <c r="C56937" i="20" s="1"/>
  <c r="F56938" i="20"/>
  <c r="C56938" i="20" s="1"/>
  <c r="F56939" i="20"/>
  <c r="C56939" i="20" s="1"/>
  <c r="F56940" i="20"/>
  <c r="C56940" i="20" s="1"/>
  <c r="F56941" i="20"/>
  <c r="C56941" i="20" s="1"/>
  <c r="F56942" i="20"/>
  <c r="C56942" i="20" s="1"/>
  <c r="F56943" i="20"/>
  <c r="C56943" i="20" s="1"/>
  <c r="F56944" i="20"/>
  <c r="C56944" i="20" s="1"/>
  <c r="F56945" i="20"/>
  <c r="C56945" i="20" s="1"/>
  <c r="F56946" i="20"/>
  <c r="C56946" i="20" s="1"/>
  <c r="F56947" i="20"/>
  <c r="C56947" i="20" s="1"/>
  <c r="F56948" i="20"/>
  <c r="C56948" i="20" s="1"/>
  <c r="F56949" i="20"/>
  <c r="C56949" i="20" s="1"/>
  <c r="F56950" i="20"/>
  <c r="C56950" i="20" s="1"/>
  <c r="F56951" i="20"/>
  <c r="C56951" i="20" s="1"/>
  <c r="F56952" i="20"/>
  <c r="C56952" i="20" s="1"/>
  <c r="F56953" i="20"/>
  <c r="C56953" i="20" s="1"/>
  <c r="F56954" i="20"/>
  <c r="C56954" i="20" s="1"/>
  <c r="F56955" i="20"/>
  <c r="C56955" i="20" s="1"/>
  <c r="F56956" i="20"/>
  <c r="C56956" i="20" s="1"/>
  <c r="F56957" i="20"/>
  <c r="C56957" i="20" s="1"/>
  <c r="F56958" i="20"/>
  <c r="C56958" i="20" s="1"/>
  <c r="F56959" i="20"/>
  <c r="C56959" i="20" s="1"/>
  <c r="F56960" i="20"/>
  <c r="C56960" i="20" s="1"/>
  <c r="F56961" i="20"/>
  <c r="C56961" i="20" s="1"/>
  <c r="F56962" i="20"/>
  <c r="C56962" i="20" s="1"/>
  <c r="F56963" i="20"/>
  <c r="C56963" i="20" s="1"/>
  <c r="F56964" i="20"/>
  <c r="C56964" i="20" s="1"/>
  <c r="F56965" i="20"/>
  <c r="C56965" i="20" s="1"/>
  <c r="F56966" i="20"/>
  <c r="C56966" i="20" s="1"/>
  <c r="F56967" i="20"/>
  <c r="C56967" i="20" s="1"/>
  <c r="F56968" i="20"/>
  <c r="C56968" i="20" s="1"/>
  <c r="F56969" i="20"/>
  <c r="C56969" i="20" s="1"/>
  <c r="F56970" i="20"/>
  <c r="C56970" i="20" s="1"/>
  <c r="F56971" i="20"/>
  <c r="C56971" i="20" s="1"/>
  <c r="F56972" i="20"/>
  <c r="C56972" i="20" s="1"/>
  <c r="F56973" i="20"/>
  <c r="C56973" i="20" s="1"/>
  <c r="F56974" i="20"/>
  <c r="C56974" i="20" s="1"/>
  <c r="F56975" i="20"/>
  <c r="C56975" i="20" s="1"/>
  <c r="F56976" i="20"/>
  <c r="C56976" i="20" s="1"/>
  <c r="F56977" i="20"/>
  <c r="C56977" i="20" s="1"/>
  <c r="F56978" i="20"/>
  <c r="C56978" i="20" s="1"/>
  <c r="F56979" i="20"/>
  <c r="C56979" i="20" s="1"/>
  <c r="F56980" i="20"/>
  <c r="C56980" i="20" s="1"/>
  <c r="F56981" i="20"/>
  <c r="C56981" i="20" s="1"/>
  <c r="F56982" i="20"/>
  <c r="C56982" i="20" s="1"/>
  <c r="F56983" i="20"/>
  <c r="C56983" i="20" s="1"/>
  <c r="F56984" i="20"/>
  <c r="C56984" i="20" s="1"/>
  <c r="F56985" i="20"/>
  <c r="C56985" i="20" s="1"/>
  <c r="F56986" i="20"/>
  <c r="C56986" i="20" s="1"/>
  <c r="F56987" i="20"/>
  <c r="C56987" i="20" s="1"/>
  <c r="F56988" i="20"/>
  <c r="C56988" i="20" s="1"/>
  <c r="F56989" i="20"/>
  <c r="C56989" i="20" s="1"/>
  <c r="F56990" i="20"/>
  <c r="C56990" i="20" s="1"/>
  <c r="F56991" i="20"/>
  <c r="C56991" i="20" s="1"/>
  <c r="F56992" i="20"/>
  <c r="C56992" i="20" s="1"/>
  <c r="F56993" i="20"/>
  <c r="C56993" i="20" s="1"/>
  <c r="F56994" i="20"/>
  <c r="C56994" i="20" s="1"/>
  <c r="F56995" i="20"/>
  <c r="C56995" i="20" s="1"/>
  <c r="F56996" i="20"/>
  <c r="C56996" i="20" s="1"/>
  <c r="F56997" i="20"/>
  <c r="C56997" i="20" s="1"/>
  <c r="F56998" i="20"/>
  <c r="C56998" i="20" s="1"/>
  <c r="F56999" i="20"/>
  <c r="C56999" i="20" s="1"/>
  <c r="F57000" i="20"/>
  <c r="C57000" i="20" s="1"/>
  <c r="F57001" i="20"/>
  <c r="C57001" i="20" s="1"/>
  <c r="F57002" i="20"/>
  <c r="C57002" i="20" s="1"/>
  <c r="F57003" i="20"/>
  <c r="C57003" i="20" s="1"/>
  <c r="F57004" i="20"/>
  <c r="C57004" i="20" s="1"/>
  <c r="F57005" i="20"/>
  <c r="C57005" i="20" s="1"/>
  <c r="F57006" i="20"/>
  <c r="C57006" i="20" s="1"/>
  <c r="F57007" i="20"/>
  <c r="C57007" i="20" s="1"/>
  <c r="F57008" i="20"/>
  <c r="C57008" i="20" s="1"/>
  <c r="F57009" i="20"/>
  <c r="C57009" i="20" s="1"/>
  <c r="F57010" i="20"/>
  <c r="C57010" i="20" s="1"/>
  <c r="F57011" i="20"/>
  <c r="C57011" i="20" s="1"/>
  <c r="F57012" i="20"/>
  <c r="C57012" i="20" s="1"/>
  <c r="F57013" i="20"/>
  <c r="C57013" i="20" s="1"/>
  <c r="F57014" i="20"/>
  <c r="C57014" i="20" s="1"/>
  <c r="F57015" i="20"/>
  <c r="C57015" i="20" s="1"/>
  <c r="F57016" i="20"/>
  <c r="C57016" i="20" s="1"/>
  <c r="F57017" i="20"/>
  <c r="C57017" i="20" s="1"/>
  <c r="F57018" i="20"/>
  <c r="C57018" i="20" s="1"/>
  <c r="F57019" i="20"/>
  <c r="C57019" i="20" s="1"/>
  <c r="F57020" i="20"/>
  <c r="C57020" i="20" s="1"/>
  <c r="F57021" i="20"/>
  <c r="C57021" i="20" s="1"/>
  <c r="F57022" i="20"/>
  <c r="C57022" i="20" s="1"/>
  <c r="F57023" i="20"/>
  <c r="C57023" i="20" s="1"/>
  <c r="F57024" i="20"/>
  <c r="C57024" i="20" s="1"/>
  <c r="F57025" i="20"/>
  <c r="C57025" i="20" s="1"/>
  <c r="F57026" i="20"/>
  <c r="C57026" i="20" s="1"/>
  <c r="F57027" i="20"/>
  <c r="C57027" i="20" s="1"/>
  <c r="F57028" i="20"/>
  <c r="C57028" i="20" s="1"/>
  <c r="F57029" i="20"/>
  <c r="C57029" i="20" s="1"/>
  <c r="F57030" i="20"/>
  <c r="C57030" i="20" s="1"/>
  <c r="F57031" i="20"/>
  <c r="C57031" i="20" s="1"/>
  <c r="F57032" i="20"/>
  <c r="C57032" i="20" s="1"/>
  <c r="F57033" i="20"/>
  <c r="C57033" i="20" s="1"/>
  <c r="F57034" i="20"/>
  <c r="C57034" i="20" s="1"/>
  <c r="F57035" i="20"/>
  <c r="C57035" i="20" s="1"/>
  <c r="F57036" i="20"/>
  <c r="C57036" i="20" s="1"/>
  <c r="F57037" i="20"/>
  <c r="C57037" i="20" s="1"/>
  <c r="F57038" i="20"/>
  <c r="C57038" i="20" s="1"/>
  <c r="F57039" i="20"/>
  <c r="C57039" i="20" s="1"/>
  <c r="F57040" i="20"/>
  <c r="C57040" i="20" s="1"/>
  <c r="F57041" i="20"/>
  <c r="C57041" i="20" s="1"/>
  <c r="F57042" i="20"/>
  <c r="C57042" i="20" s="1"/>
  <c r="F57043" i="20"/>
  <c r="C57043" i="20" s="1"/>
  <c r="F57044" i="20"/>
  <c r="C57044" i="20" s="1"/>
  <c r="F57045" i="20"/>
  <c r="C57045" i="20" s="1"/>
  <c r="F57046" i="20"/>
  <c r="C57046" i="20" s="1"/>
  <c r="F57047" i="20"/>
  <c r="C57047" i="20" s="1"/>
  <c r="F57048" i="20"/>
  <c r="C57048" i="20" s="1"/>
  <c r="F57049" i="20"/>
  <c r="C57049" i="20" s="1"/>
  <c r="F57050" i="20"/>
  <c r="C57050" i="20" s="1"/>
  <c r="F57051" i="20"/>
  <c r="C57051" i="20" s="1"/>
  <c r="F57052" i="20"/>
  <c r="C57052" i="20" s="1"/>
  <c r="F57053" i="20"/>
  <c r="C57053" i="20" s="1"/>
  <c r="F57054" i="20"/>
  <c r="C57054" i="20" s="1"/>
  <c r="F57055" i="20"/>
  <c r="C57055" i="20" s="1"/>
  <c r="F57056" i="20"/>
  <c r="C57056" i="20" s="1"/>
  <c r="F57057" i="20"/>
  <c r="C57057" i="20" s="1"/>
  <c r="F57058" i="20"/>
  <c r="C57058" i="20" s="1"/>
  <c r="F57059" i="20"/>
  <c r="C57059" i="20" s="1"/>
  <c r="F57060" i="20"/>
  <c r="C57060" i="20" s="1"/>
  <c r="F57061" i="20"/>
  <c r="C57061" i="20" s="1"/>
  <c r="F57062" i="20"/>
  <c r="C57062" i="20" s="1"/>
  <c r="F57063" i="20"/>
  <c r="C57063" i="20" s="1"/>
  <c r="F57064" i="20"/>
  <c r="C57064" i="20" s="1"/>
  <c r="F57065" i="20"/>
  <c r="C57065" i="20" s="1"/>
  <c r="F57066" i="20"/>
  <c r="C57066" i="20" s="1"/>
  <c r="F57067" i="20"/>
  <c r="C57067" i="20" s="1"/>
  <c r="F57068" i="20"/>
  <c r="C57068" i="20" s="1"/>
  <c r="F57069" i="20"/>
  <c r="C57069" i="20" s="1"/>
  <c r="F57070" i="20"/>
  <c r="C57070" i="20" s="1"/>
  <c r="F57071" i="20"/>
  <c r="C57071" i="20" s="1"/>
  <c r="F57072" i="20"/>
  <c r="C57072" i="20" s="1"/>
  <c r="F57073" i="20"/>
  <c r="C57073" i="20" s="1"/>
  <c r="F57074" i="20"/>
  <c r="C57074" i="20" s="1"/>
  <c r="F57075" i="20"/>
  <c r="C57075" i="20" s="1"/>
  <c r="F57076" i="20"/>
  <c r="C57076" i="20" s="1"/>
  <c r="F57077" i="20"/>
  <c r="C57077" i="20" s="1"/>
  <c r="F57078" i="20"/>
  <c r="C57078" i="20" s="1"/>
  <c r="F57079" i="20"/>
  <c r="C57079" i="20" s="1"/>
  <c r="F57080" i="20"/>
  <c r="C57080" i="20" s="1"/>
  <c r="F57081" i="20"/>
  <c r="C57081" i="20" s="1"/>
  <c r="F57082" i="20"/>
  <c r="C57082" i="20" s="1"/>
  <c r="F57083" i="20"/>
  <c r="C57083" i="20" s="1"/>
  <c r="F57084" i="20"/>
  <c r="C57084" i="20" s="1"/>
  <c r="F57085" i="20"/>
  <c r="C57085" i="20" s="1"/>
  <c r="F57086" i="20"/>
  <c r="C57086" i="20" s="1"/>
  <c r="F57087" i="20"/>
  <c r="C57087" i="20" s="1"/>
  <c r="F57088" i="20"/>
  <c r="C57088" i="20" s="1"/>
  <c r="F57089" i="20"/>
  <c r="C57089" i="20" s="1"/>
  <c r="F57090" i="20"/>
  <c r="C57090" i="20" s="1"/>
  <c r="F57091" i="20"/>
  <c r="C57091" i="20" s="1"/>
  <c r="F57092" i="20"/>
  <c r="C57092" i="20" s="1"/>
  <c r="F57093" i="20"/>
  <c r="C57093" i="20" s="1"/>
  <c r="F57094" i="20"/>
  <c r="C57094" i="20" s="1"/>
  <c r="F57095" i="20"/>
  <c r="C57095" i="20" s="1"/>
  <c r="F57096" i="20"/>
  <c r="C57096" i="20" s="1"/>
  <c r="F57097" i="20"/>
  <c r="C57097" i="20" s="1"/>
  <c r="F57098" i="20"/>
  <c r="C57098" i="20" s="1"/>
  <c r="F57099" i="20"/>
  <c r="C57099" i="20" s="1"/>
  <c r="F57100" i="20"/>
  <c r="C57100" i="20" s="1"/>
  <c r="F57101" i="20"/>
  <c r="C57101" i="20" s="1"/>
  <c r="F57102" i="20"/>
  <c r="C57102" i="20" s="1"/>
  <c r="F57103" i="20"/>
  <c r="C57103" i="20" s="1"/>
  <c r="F57104" i="20"/>
  <c r="C57104" i="20" s="1"/>
  <c r="F57105" i="20"/>
  <c r="C57105" i="20" s="1"/>
  <c r="F57106" i="20"/>
  <c r="C57106" i="20" s="1"/>
  <c r="F57107" i="20"/>
  <c r="C57107" i="20" s="1"/>
  <c r="F57108" i="20"/>
  <c r="C57108" i="20" s="1"/>
  <c r="F57109" i="20"/>
  <c r="C57109" i="20" s="1"/>
  <c r="F57110" i="20"/>
  <c r="C57110" i="20" s="1"/>
  <c r="F57111" i="20"/>
  <c r="C57111" i="20" s="1"/>
  <c r="F57112" i="20"/>
  <c r="C57112" i="20" s="1"/>
  <c r="F57113" i="20"/>
  <c r="C57113" i="20" s="1"/>
  <c r="F57114" i="20"/>
  <c r="C57114" i="20" s="1"/>
  <c r="F57115" i="20"/>
  <c r="C57115" i="20" s="1"/>
  <c r="F57116" i="20"/>
  <c r="C57116" i="20" s="1"/>
  <c r="F57117" i="20"/>
  <c r="C57117" i="20" s="1"/>
  <c r="F57118" i="20"/>
  <c r="C57118" i="20" s="1"/>
  <c r="F57119" i="20"/>
  <c r="C57119" i="20" s="1"/>
  <c r="F57120" i="20"/>
  <c r="C57120" i="20" s="1"/>
  <c r="F57121" i="20"/>
  <c r="C57121" i="20" s="1"/>
  <c r="F57122" i="20"/>
  <c r="C57122" i="20" s="1"/>
  <c r="F57123" i="20"/>
  <c r="C57123" i="20" s="1"/>
  <c r="F57124" i="20"/>
  <c r="C57124" i="20" s="1"/>
  <c r="F57125" i="20"/>
  <c r="C57125" i="20" s="1"/>
  <c r="F57126" i="20"/>
  <c r="C57126" i="20" s="1"/>
  <c r="F57127" i="20"/>
  <c r="C57127" i="20" s="1"/>
  <c r="F57128" i="20"/>
  <c r="C57128" i="20" s="1"/>
  <c r="F57129" i="20"/>
  <c r="C57129" i="20" s="1"/>
  <c r="F57130" i="20"/>
  <c r="C57130" i="20" s="1"/>
  <c r="F57131" i="20"/>
  <c r="C57131" i="20" s="1"/>
  <c r="F57132" i="20"/>
  <c r="C57132" i="20" s="1"/>
  <c r="F57133" i="20"/>
  <c r="C57133" i="20" s="1"/>
  <c r="F57134" i="20"/>
  <c r="C57134" i="20" s="1"/>
  <c r="F57135" i="20"/>
  <c r="C57135" i="20" s="1"/>
  <c r="F57136" i="20"/>
  <c r="C57136" i="20" s="1"/>
  <c r="F57137" i="20"/>
  <c r="C57137" i="20" s="1"/>
  <c r="F57138" i="20"/>
  <c r="C57138" i="20" s="1"/>
  <c r="F57139" i="20"/>
  <c r="C57139" i="20" s="1"/>
  <c r="F57140" i="20"/>
  <c r="C57140" i="20" s="1"/>
  <c r="F57141" i="20"/>
  <c r="C57141" i="20" s="1"/>
  <c r="F57142" i="20"/>
  <c r="C57142" i="20" s="1"/>
  <c r="F57143" i="20"/>
  <c r="C57143" i="20" s="1"/>
  <c r="F57144" i="20"/>
  <c r="C57144" i="20" s="1"/>
  <c r="F57145" i="20"/>
  <c r="C57145" i="20" s="1"/>
  <c r="F57146" i="20"/>
  <c r="C57146" i="20" s="1"/>
  <c r="F57147" i="20"/>
  <c r="C57147" i="20" s="1"/>
  <c r="F57148" i="20"/>
  <c r="C57148" i="20" s="1"/>
  <c r="F57149" i="20"/>
  <c r="C57149" i="20" s="1"/>
  <c r="F57150" i="20"/>
  <c r="C57150" i="20" s="1"/>
  <c r="F57151" i="20"/>
  <c r="C57151" i="20" s="1"/>
  <c r="F57152" i="20"/>
  <c r="C57152" i="20" s="1"/>
  <c r="F57153" i="20"/>
  <c r="C57153" i="20" s="1"/>
  <c r="F57154" i="20"/>
  <c r="C57154" i="20" s="1"/>
  <c r="F57155" i="20"/>
  <c r="C57155" i="20" s="1"/>
  <c r="F57156" i="20"/>
  <c r="C57156" i="20" s="1"/>
  <c r="F57157" i="20"/>
  <c r="C57157" i="20" s="1"/>
  <c r="F57158" i="20"/>
  <c r="C57158" i="20" s="1"/>
  <c r="F57159" i="20"/>
  <c r="C57159" i="20" s="1"/>
  <c r="F57160" i="20"/>
  <c r="C57160" i="20" s="1"/>
  <c r="F57161" i="20"/>
  <c r="C57161" i="20" s="1"/>
  <c r="F57162" i="20"/>
  <c r="C57162" i="20" s="1"/>
  <c r="F57163" i="20"/>
  <c r="C57163" i="20" s="1"/>
  <c r="F57164" i="20"/>
  <c r="C57164" i="20" s="1"/>
  <c r="F57165" i="20"/>
  <c r="C57165" i="20" s="1"/>
  <c r="F57166" i="20"/>
  <c r="C57166" i="20" s="1"/>
  <c r="F57167" i="20"/>
  <c r="C57167" i="20" s="1"/>
  <c r="F57168" i="20"/>
  <c r="C57168" i="20" s="1"/>
  <c r="F57169" i="20"/>
  <c r="C57169" i="20" s="1"/>
  <c r="F57170" i="20"/>
  <c r="C57170" i="20" s="1"/>
  <c r="F57171" i="20"/>
  <c r="C57171" i="20" s="1"/>
  <c r="F57172" i="20"/>
  <c r="C57172" i="20" s="1"/>
  <c r="F57173" i="20"/>
  <c r="C57173" i="20" s="1"/>
  <c r="F57174" i="20"/>
  <c r="C57174" i="20" s="1"/>
  <c r="F57175" i="20"/>
  <c r="C57175" i="20" s="1"/>
  <c r="F57176" i="20"/>
  <c r="C57176" i="20" s="1"/>
  <c r="F57177" i="20"/>
  <c r="C57177" i="20" s="1"/>
  <c r="F57178" i="20"/>
  <c r="C57178" i="20" s="1"/>
  <c r="F57179" i="20"/>
  <c r="C57179" i="20" s="1"/>
  <c r="F57180" i="20"/>
  <c r="C57180" i="20" s="1"/>
  <c r="F57181" i="20"/>
  <c r="C57181" i="20" s="1"/>
  <c r="F57182" i="20"/>
  <c r="C57182" i="20" s="1"/>
  <c r="F57183" i="20"/>
  <c r="C57183" i="20" s="1"/>
  <c r="F57184" i="20"/>
  <c r="C57184" i="20" s="1"/>
  <c r="F57185" i="20"/>
  <c r="C57185" i="20" s="1"/>
  <c r="F57186" i="20"/>
  <c r="C57186" i="20" s="1"/>
  <c r="F57187" i="20"/>
  <c r="C57187" i="20" s="1"/>
  <c r="F57188" i="20"/>
  <c r="C57188" i="20" s="1"/>
  <c r="F57189" i="20"/>
  <c r="C57189" i="20" s="1"/>
  <c r="F57190" i="20"/>
  <c r="C57190" i="20" s="1"/>
  <c r="F57191" i="20"/>
  <c r="C57191" i="20" s="1"/>
  <c r="F57192" i="20"/>
  <c r="C57192" i="20" s="1"/>
  <c r="F57193" i="20"/>
  <c r="C57193" i="20" s="1"/>
  <c r="F57194" i="20"/>
  <c r="C57194" i="20" s="1"/>
  <c r="F57195" i="20"/>
  <c r="C57195" i="20" s="1"/>
  <c r="F57196" i="20"/>
  <c r="C57196" i="20" s="1"/>
  <c r="F57197" i="20"/>
  <c r="C57197" i="20" s="1"/>
  <c r="F57198" i="20"/>
  <c r="C57198" i="20" s="1"/>
  <c r="F57199" i="20"/>
  <c r="C57199" i="20" s="1"/>
  <c r="F57200" i="20"/>
  <c r="C57200" i="20" s="1"/>
  <c r="F57201" i="20"/>
  <c r="C57201" i="20" s="1"/>
  <c r="F57202" i="20"/>
  <c r="C57202" i="20" s="1"/>
  <c r="F57203" i="20"/>
  <c r="C57203" i="20" s="1"/>
  <c r="F57204" i="20"/>
  <c r="C57204" i="20" s="1"/>
  <c r="F57205" i="20"/>
  <c r="C57205" i="20" s="1"/>
  <c r="F57206" i="20"/>
  <c r="C57206" i="20" s="1"/>
  <c r="F57207" i="20"/>
  <c r="C57207" i="20" s="1"/>
  <c r="F57208" i="20"/>
  <c r="C57208" i="20" s="1"/>
  <c r="F57209" i="20"/>
  <c r="C57209" i="20" s="1"/>
  <c r="F57210" i="20"/>
  <c r="C57210" i="20" s="1"/>
  <c r="F57211" i="20"/>
  <c r="C57211" i="20" s="1"/>
  <c r="F57212" i="20"/>
  <c r="C57212" i="20" s="1"/>
  <c r="F57213" i="20"/>
  <c r="C57213" i="20" s="1"/>
  <c r="F57214" i="20"/>
  <c r="C57214" i="20" s="1"/>
  <c r="F57215" i="20"/>
  <c r="C57215" i="20" s="1"/>
  <c r="F57216" i="20"/>
  <c r="C57216" i="20" s="1"/>
  <c r="F57217" i="20"/>
  <c r="C57217" i="20" s="1"/>
  <c r="F57218" i="20"/>
  <c r="C57218" i="20" s="1"/>
  <c r="F57219" i="20"/>
  <c r="C57219" i="20" s="1"/>
  <c r="F57220" i="20"/>
  <c r="C57220" i="20" s="1"/>
  <c r="F57221" i="20"/>
  <c r="C57221" i="20" s="1"/>
  <c r="F57222" i="20"/>
  <c r="C57222" i="20" s="1"/>
  <c r="F57223" i="20"/>
  <c r="C57223" i="20" s="1"/>
  <c r="F57224" i="20"/>
  <c r="C57224" i="20" s="1"/>
  <c r="F57225" i="20"/>
  <c r="C57225" i="20" s="1"/>
  <c r="F57226" i="20"/>
  <c r="C57226" i="20" s="1"/>
  <c r="F57227" i="20"/>
  <c r="C57227" i="20" s="1"/>
  <c r="F57228" i="20"/>
  <c r="C57228" i="20" s="1"/>
  <c r="F57229" i="20"/>
  <c r="C57229" i="20" s="1"/>
  <c r="F57230" i="20"/>
  <c r="C57230" i="20" s="1"/>
  <c r="F57231" i="20"/>
  <c r="C57231" i="20" s="1"/>
  <c r="F57232" i="20"/>
  <c r="C57232" i="20" s="1"/>
  <c r="F57233" i="20"/>
  <c r="C57233" i="20" s="1"/>
  <c r="F57234" i="20"/>
  <c r="C57234" i="20" s="1"/>
  <c r="F57235" i="20"/>
  <c r="C57235" i="20" s="1"/>
  <c r="F57236" i="20"/>
  <c r="C57236" i="20" s="1"/>
  <c r="F57237" i="20"/>
  <c r="C57237" i="20" s="1"/>
  <c r="F57238" i="20"/>
  <c r="C57238" i="20" s="1"/>
  <c r="F57239" i="20"/>
  <c r="C57239" i="20" s="1"/>
  <c r="F57240" i="20"/>
  <c r="C57240" i="20" s="1"/>
  <c r="F57241" i="20"/>
  <c r="C57241" i="20" s="1"/>
  <c r="F57242" i="20"/>
  <c r="C57242" i="20" s="1"/>
  <c r="F57243" i="20"/>
  <c r="C57243" i="20" s="1"/>
  <c r="F57244" i="20"/>
  <c r="C57244" i="20" s="1"/>
  <c r="F57245" i="20"/>
  <c r="C57245" i="20" s="1"/>
  <c r="F57246" i="20"/>
  <c r="C57246" i="20" s="1"/>
  <c r="F57247" i="20"/>
  <c r="C57247" i="20" s="1"/>
  <c r="F57248" i="20"/>
  <c r="C57248" i="20" s="1"/>
  <c r="F57249" i="20"/>
  <c r="C57249" i="20" s="1"/>
  <c r="F57250" i="20"/>
  <c r="C57250" i="20" s="1"/>
  <c r="F57251" i="20"/>
  <c r="C57251" i="20" s="1"/>
  <c r="F57252" i="20"/>
  <c r="C57252" i="20" s="1"/>
  <c r="F57253" i="20"/>
  <c r="C57253" i="20" s="1"/>
  <c r="F57254" i="20"/>
  <c r="C57254" i="20" s="1"/>
  <c r="F57255" i="20"/>
  <c r="C57255" i="20" s="1"/>
  <c r="F57256" i="20"/>
  <c r="C57256" i="20" s="1"/>
  <c r="F57257" i="20"/>
  <c r="C57257" i="20" s="1"/>
  <c r="F57258" i="20"/>
  <c r="C57258" i="20" s="1"/>
  <c r="F57259" i="20"/>
  <c r="C57259" i="20" s="1"/>
  <c r="F57260" i="20"/>
  <c r="C57260" i="20" s="1"/>
  <c r="F57261" i="20"/>
  <c r="C57261" i="20" s="1"/>
  <c r="F57262" i="20"/>
  <c r="C57262" i="20" s="1"/>
  <c r="F57263" i="20"/>
  <c r="C57263" i="20" s="1"/>
  <c r="F57264" i="20"/>
  <c r="C57264" i="20" s="1"/>
  <c r="F57265" i="20"/>
  <c r="C57265" i="20" s="1"/>
  <c r="F57266" i="20"/>
  <c r="C57266" i="20" s="1"/>
  <c r="F57267" i="20"/>
  <c r="C57267" i="20" s="1"/>
  <c r="F57268" i="20"/>
  <c r="C57268" i="20" s="1"/>
  <c r="F57269" i="20"/>
  <c r="C57269" i="20" s="1"/>
  <c r="F57270" i="20"/>
  <c r="C57270" i="20" s="1"/>
  <c r="F57271" i="20"/>
  <c r="C57271" i="20" s="1"/>
  <c r="F57272" i="20"/>
  <c r="C57272" i="20" s="1"/>
  <c r="F57273" i="20"/>
  <c r="C57273" i="20" s="1"/>
  <c r="F57274" i="20"/>
  <c r="C57274" i="20" s="1"/>
  <c r="F57275" i="20"/>
  <c r="C57275" i="20" s="1"/>
  <c r="F57276" i="20"/>
  <c r="C57276" i="20" s="1"/>
  <c r="F57277" i="20"/>
  <c r="C57277" i="20" s="1"/>
  <c r="F57278" i="20"/>
  <c r="C57278" i="20" s="1"/>
  <c r="F57279" i="20"/>
  <c r="C57279" i="20" s="1"/>
  <c r="F57280" i="20"/>
  <c r="C57280" i="20" s="1"/>
  <c r="F57281" i="20"/>
  <c r="C57281" i="20" s="1"/>
  <c r="F57282" i="20"/>
  <c r="C57282" i="20" s="1"/>
  <c r="F57283" i="20"/>
  <c r="C57283" i="20" s="1"/>
  <c r="F57284" i="20"/>
  <c r="C57284" i="20" s="1"/>
  <c r="F57285" i="20"/>
  <c r="C57285" i="20" s="1"/>
  <c r="F57286" i="20"/>
  <c r="C57286" i="20" s="1"/>
  <c r="F57287" i="20"/>
  <c r="C57287" i="20" s="1"/>
  <c r="F57288" i="20"/>
  <c r="C57288" i="20" s="1"/>
  <c r="F57289" i="20"/>
  <c r="C57289" i="20" s="1"/>
  <c r="F57290" i="20"/>
  <c r="C57290" i="20" s="1"/>
  <c r="F57291" i="20"/>
  <c r="C57291" i="20" s="1"/>
  <c r="F57292" i="20"/>
  <c r="C57292" i="20" s="1"/>
  <c r="F57293" i="20"/>
  <c r="C57293" i="20" s="1"/>
  <c r="F57294" i="20"/>
  <c r="C57294" i="20" s="1"/>
  <c r="F57295" i="20"/>
  <c r="C57295" i="20" s="1"/>
  <c r="F57296" i="20"/>
  <c r="C57296" i="20" s="1"/>
  <c r="F57297" i="20"/>
  <c r="C57297" i="20" s="1"/>
  <c r="F57298" i="20"/>
  <c r="C57298" i="20" s="1"/>
  <c r="F57299" i="20"/>
  <c r="C57299" i="20" s="1"/>
  <c r="F57300" i="20"/>
  <c r="C57300" i="20" s="1"/>
  <c r="F57301" i="20"/>
  <c r="C57301" i="20" s="1"/>
  <c r="F57302" i="20"/>
  <c r="C57302" i="20" s="1"/>
  <c r="F57303" i="20"/>
  <c r="C57303" i="20" s="1"/>
  <c r="F57304" i="20"/>
  <c r="C57304" i="20" s="1"/>
  <c r="F57305" i="20"/>
  <c r="C57305" i="20" s="1"/>
  <c r="F57306" i="20"/>
  <c r="C57306" i="20" s="1"/>
  <c r="F57307" i="20"/>
  <c r="C57307" i="20" s="1"/>
  <c r="F57308" i="20"/>
  <c r="C57308" i="20" s="1"/>
  <c r="F57309" i="20"/>
  <c r="C57309" i="20" s="1"/>
  <c r="F57310" i="20"/>
  <c r="C57310" i="20" s="1"/>
  <c r="F57311" i="20"/>
  <c r="C57311" i="20" s="1"/>
  <c r="F57312" i="20"/>
  <c r="C57312" i="20" s="1"/>
  <c r="F57313" i="20"/>
  <c r="C57313" i="20" s="1"/>
  <c r="F57314" i="20"/>
  <c r="C57314" i="20" s="1"/>
  <c r="F57315" i="20"/>
  <c r="C57315" i="20" s="1"/>
  <c r="F57316" i="20"/>
  <c r="C57316" i="20" s="1"/>
  <c r="F57317" i="20"/>
  <c r="C57317" i="20" s="1"/>
  <c r="F57318" i="20"/>
  <c r="C57318" i="20" s="1"/>
  <c r="F57319" i="20"/>
  <c r="C57319" i="20" s="1"/>
  <c r="F57320" i="20"/>
  <c r="C57320" i="20" s="1"/>
  <c r="F57321" i="20"/>
  <c r="C57321" i="20" s="1"/>
  <c r="F57322" i="20"/>
  <c r="C57322" i="20" s="1"/>
  <c r="F57323" i="20"/>
  <c r="C57323" i="20" s="1"/>
  <c r="F57324" i="20"/>
  <c r="C57324" i="20" s="1"/>
  <c r="F57325" i="20"/>
  <c r="C57325" i="20" s="1"/>
  <c r="F57326" i="20"/>
  <c r="C57326" i="20" s="1"/>
  <c r="F57327" i="20"/>
  <c r="C57327" i="20" s="1"/>
  <c r="F57328" i="20"/>
  <c r="C57328" i="20" s="1"/>
  <c r="F57329" i="20"/>
  <c r="C57329" i="20" s="1"/>
  <c r="F57330" i="20"/>
  <c r="C57330" i="20" s="1"/>
  <c r="F57331" i="20"/>
  <c r="C57331" i="20" s="1"/>
  <c r="F57332" i="20"/>
  <c r="C57332" i="20" s="1"/>
  <c r="F57333" i="20"/>
  <c r="C57333" i="20" s="1"/>
  <c r="F57334" i="20"/>
  <c r="C57334" i="20" s="1"/>
  <c r="F57335" i="20"/>
  <c r="C57335" i="20" s="1"/>
  <c r="F57336" i="20"/>
  <c r="C57336" i="20" s="1"/>
  <c r="F57337" i="20"/>
  <c r="C57337" i="20" s="1"/>
  <c r="F57338" i="20"/>
  <c r="C57338" i="20" s="1"/>
  <c r="F57339" i="20"/>
  <c r="C57339" i="20" s="1"/>
  <c r="F57340" i="20"/>
  <c r="C57340" i="20" s="1"/>
  <c r="F57341" i="20"/>
  <c r="C57341" i="20" s="1"/>
  <c r="F57342" i="20"/>
  <c r="C57342" i="20" s="1"/>
  <c r="F57343" i="20"/>
  <c r="C57343" i="20" s="1"/>
  <c r="F57344" i="20"/>
  <c r="C57344" i="20" s="1"/>
  <c r="F57345" i="20"/>
  <c r="C57345" i="20" s="1"/>
  <c r="F57346" i="20"/>
  <c r="C57346" i="20" s="1"/>
  <c r="F57347" i="20"/>
  <c r="C57347" i="20" s="1"/>
  <c r="F57348" i="20"/>
  <c r="C57348" i="20" s="1"/>
  <c r="F57349" i="20"/>
  <c r="C57349" i="20" s="1"/>
  <c r="F57350" i="20"/>
  <c r="C57350" i="20" s="1"/>
  <c r="F57351" i="20"/>
  <c r="C57351" i="20" s="1"/>
  <c r="F57352" i="20"/>
  <c r="C57352" i="20" s="1"/>
  <c r="F57353" i="20"/>
  <c r="C57353" i="20" s="1"/>
  <c r="F57354" i="20"/>
  <c r="C57354" i="20" s="1"/>
  <c r="F57355" i="20"/>
  <c r="C57355" i="20" s="1"/>
  <c r="F57356" i="20"/>
  <c r="C57356" i="20" s="1"/>
  <c r="F57357" i="20"/>
  <c r="C57357" i="20" s="1"/>
  <c r="F57358" i="20"/>
  <c r="C57358" i="20" s="1"/>
  <c r="F57359" i="20"/>
  <c r="C57359" i="20" s="1"/>
  <c r="F57360" i="20"/>
  <c r="C57360" i="20" s="1"/>
  <c r="F57361" i="20"/>
  <c r="C57361" i="20" s="1"/>
  <c r="F57362" i="20"/>
  <c r="C57362" i="20" s="1"/>
  <c r="F57363" i="20"/>
  <c r="C57363" i="20" s="1"/>
  <c r="F57364" i="20"/>
  <c r="C57364" i="20" s="1"/>
  <c r="F57365" i="20"/>
  <c r="C57365" i="20" s="1"/>
  <c r="F57366" i="20"/>
  <c r="C57366" i="20" s="1"/>
  <c r="F57367" i="20"/>
  <c r="C57367" i="20" s="1"/>
  <c r="F57368" i="20"/>
  <c r="C57368" i="20" s="1"/>
  <c r="F57369" i="20"/>
  <c r="C57369" i="20" s="1"/>
  <c r="F57370" i="20"/>
  <c r="C57370" i="20" s="1"/>
  <c r="F57371" i="20"/>
  <c r="C57371" i="20" s="1"/>
  <c r="F57372" i="20"/>
  <c r="C57372" i="20" s="1"/>
  <c r="F57373" i="20"/>
  <c r="C57373" i="20" s="1"/>
  <c r="F57374" i="20"/>
  <c r="C57374" i="20" s="1"/>
  <c r="F57375" i="20"/>
  <c r="C57375" i="20" s="1"/>
  <c r="F57376" i="20"/>
  <c r="C57376" i="20" s="1"/>
  <c r="F57377" i="20"/>
  <c r="C57377" i="20" s="1"/>
  <c r="F57378" i="20"/>
  <c r="C57378" i="20" s="1"/>
  <c r="F57379" i="20"/>
  <c r="C57379" i="20" s="1"/>
  <c r="F57380" i="20"/>
  <c r="C57380" i="20" s="1"/>
  <c r="F57381" i="20"/>
  <c r="C57381" i="20" s="1"/>
  <c r="F57382" i="20"/>
  <c r="C57382" i="20" s="1"/>
  <c r="F57383" i="20"/>
  <c r="C57383" i="20" s="1"/>
  <c r="F57384" i="20"/>
  <c r="C57384" i="20" s="1"/>
  <c r="F57385" i="20"/>
  <c r="C57385" i="20" s="1"/>
  <c r="F57386" i="20"/>
  <c r="C57386" i="20" s="1"/>
  <c r="F57387" i="20"/>
  <c r="C57387" i="20" s="1"/>
  <c r="F57388" i="20"/>
  <c r="C57388" i="20" s="1"/>
  <c r="F57389" i="20"/>
  <c r="C57389" i="20" s="1"/>
  <c r="F57390" i="20"/>
  <c r="C57390" i="20" s="1"/>
  <c r="F57391" i="20"/>
  <c r="C57391" i="20" s="1"/>
  <c r="F57392" i="20"/>
  <c r="C57392" i="20" s="1"/>
  <c r="F57393" i="20"/>
  <c r="C57393" i="20" s="1"/>
  <c r="F57394" i="20"/>
  <c r="C57394" i="20" s="1"/>
  <c r="F57395" i="20"/>
  <c r="C57395" i="20" s="1"/>
  <c r="F57396" i="20"/>
  <c r="C57396" i="20" s="1"/>
  <c r="F57397" i="20"/>
  <c r="C57397" i="20" s="1"/>
  <c r="F57398" i="20"/>
  <c r="C57398" i="20" s="1"/>
  <c r="F57399" i="20"/>
  <c r="C57399" i="20" s="1"/>
  <c r="F57400" i="20"/>
  <c r="C57400" i="20" s="1"/>
  <c r="F57401" i="20"/>
  <c r="C57401" i="20" s="1"/>
  <c r="F57402" i="20"/>
  <c r="C57402" i="20" s="1"/>
  <c r="F57403" i="20"/>
  <c r="C57403" i="20" s="1"/>
  <c r="F57404" i="20"/>
  <c r="C57404" i="20" s="1"/>
  <c r="F57405" i="20"/>
  <c r="C57405" i="20" s="1"/>
  <c r="F57406" i="20"/>
  <c r="C57406" i="20" s="1"/>
  <c r="F57407" i="20"/>
  <c r="C57407" i="20" s="1"/>
  <c r="F57408" i="20"/>
  <c r="C57408" i="20" s="1"/>
  <c r="F57409" i="20"/>
  <c r="C57409" i="20" s="1"/>
  <c r="F57410" i="20"/>
  <c r="C57410" i="20" s="1"/>
  <c r="F57411" i="20"/>
  <c r="C57411" i="20" s="1"/>
  <c r="F57412" i="20"/>
  <c r="C57412" i="20" s="1"/>
  <c r="F57413" i="20"/>
  <c r="C57413" i="20" s="1"/>
  <c r="F57414" i="20"/>
  <c r="C57414" i="20" s="1"/>
  <c r="F57415" i="20"/>
  <c r="C57415" i="20" s="1"/>
  <c r="F57416" i="20"/>
  <c r="C57416" i="20" s="1"/>
  <c r="F57417" i="20"/>
  <c r="C57417" i="20" s="1"/>
  <c r="F57418" i="20"/>
  <c r="C57418" i="20" s="1"/>
  <c r="F57419" i="20"/>
  <c r="C57419" i="20" s="1"/>
  <c r="F57420" i="20"/>
  <c r="C57420" i="20" s="1"/>
  <c r="F57421" i="20"/>
  <c r="C57421" i="20" s="1"/>
  <c r="F57422" i="20"/>
  <c r="C57422" i="20" s="1"/>
  <c r="F57423" i="20"/>
  <c r="C57423" i="20" s="1"/>
  <c r="F57424" i="20"/>
  <c r="C57424" i="20" s="1"/>
  <c r="F57425" i="20"/>
  <c r="C57425" i="20" s="1"/>
  <c r="F57426" i="20"/>
  <c r="C57426" i="20" s="1"/>
  <c r="F57427" i="20"/>
  <c r="C57427" i="20" s="1"/>
  <c r="F57428" i="20"/>
  <c r="C57428" i="20" s="1"/>
  <c r="F57429" i="20"/>
  <c r="C57429" i="20" s="1"/>
  <c r="F57430" i="20"/>
  <c r="C57430" i="20" s="1"/>
  <c r="F57431" i="20"/>
  <c r="C57431" i="20" s="1"/>
  <c r="F57432" i="20"/>
  <c r="C57432" i="20" s="1"/>
  <c r="F57433" i="20"/>
  <c r="C57433" i="20" s="1"/>
  <c r="F57434" i="20"/>
  <c r="C57434" i="20" s="1"/>
  <c r="F57435" i="20"/>
  <c r="C57435" i="20" s="1"/>
  <c r="F57436" i="20"/>
  <c r="C57436" i="20" s="1"/>
  <c r="F57437" i="20"/>
  <c r="C57437" i="20" s="1"/>
  <c r="F57438" i="20"/>
  <c r="C57438" i="20" s="1"/>
  <c r="F57439" i="20"/>
  <c r="C57439" i="20" s="1"/>
  <c r="F57440" i="20"/>
  <c r="C57440" i="20" s="1"/>
  <c r="F57441" i="20"/>
  <c r="C57441" i="20" s="1"/>
  <c r="F57442" i="20"/>
  <c r="C57442" i="20" s="1"/>
  <c r="F57443" i="20"/>
  <c r="C57443" i="20" s="1"/>
  <c r="F57444" i="20"/>
  <c r="C57444" i="20" s="1"/>
  <c r="F57445" i="20"/>
  <c r="C57445" i="20" s="1"/>
  <c r="F57446" i="20"/>
  <c r="C57446" i="20" s="1"/>
  <c r="F57447" i="20"/>
  <c r="C57447" i="20" s="1"/>
  <c r="F57448" i="20"/>
  <c r="C57448" i="20" s="1"/>
  <c r="F57449" i="20"/>
  <c r="C57449" i="20" s="1"/>
  <c r="F57450" i="20"/>
  <c r="C57450" i="20" s="1"/>
  <c r="F57451" i="20"/>
  <c r="C57451" i="20" s="1"/>
  <c r="F57452" i="20"/>
  <c r="C57452" i="20" s="1"/>
  <c r="F57453" i="20"/>
  <c r="C57453" i="20" s="1"/>
  <c r="F57454" i="20"/>
  <c r="C57454" i="20" s="1"/>
  <c r="F57455" i="20"/>
  <c r="C57455" i="20" s="1"/>
  <c r="F57456" i="20"/>
  <c r="C57456" i="20" s="1"/>
  <c r="F57457" i="20"/>
  <c r="C57457" i="20" s="1"/>
  <c r="F57458" i="20"/>
  <c r="C57458" i="20" s="1"/>
  <c r="F57459" i="20"/>
  <c r="C57459" i="20" s="1"/>
  <c r="F57460" i="20"/>
  <c r="C57460" i="20" s="1"/>
  <c r="F57461" i="20"/>
  <c r="C57461" i="20" s="1"/>
  <c r="F57462" i="20"/>
  <c r="C57462" i="20" s="1"/>
  <c r="F57463" i="20"/>
  <c r="C57463" i="20" s="1"/>
  <c r="F57464" i="20"/>
  <c r="C57464" i="20" s="1"/>
  <c r="F57465" i="20"/>
  <c r="C57465" i="20" s="1"/>
  <c r="F57466" i="20"/>
  <c r="C57466" i="20" s="1"/>
  <c r="F57467" i="20"/>
  <c r="C57467" i="20" s="1"/>
  <c r="F57468" i="20"/>
  <c r="C57468" i="20" s="1"/>
  <c r="F57469" i="20"/>
  <c r="C57469" i="20" s="1"/>
  <c r="F57470" i="20"/>
  <c r="C57470" i="20" s="1"/>
  <c r="F57471" i="20"/>
  <c r="C57471" i="20" s="1"/>
  <c r="F57472" i="20"/>
  <c r="C57472" i="20" s="1"/>
  <c r="F57473" i="20"/>
  <c r="C57473" i="20" s="1"/>
  <c r="F57474" i="20"/>
  <c r="C57474" i="20" s="1"/>
  <c r="F57475" i="20"/>
  <c r="C57475" i="20" s="1"/>
  <c r="F57476" i="20"/>
  <c r="C57476" i="20" s="1"/>
  <c r="F57477" i="20"/>
  <c r="C57477" i="20" s="1"/>
  <c r="F57478" i="20"/>
  <c r="C57478" i="20" s="1"/>
  <c r="F57479" i="20"/>
  <c r="C57479" i="20" s="1"/>
  <c r="F57480" i="20"/>
  <c r="C57480" i="20" s="1"/>
  <c r="F57481" i="20"/>
  <c r="C57481" i="20" s="1"/>
  <c r="F57482" i="20"/>
  <c r="C57482" i="20" s="1"/>
  <c r="F57483" i="20"/>
  <c r="C57483" i="20" s="1"/>
  <c r="F57484" i="20"/>
  <c r="C57484" i="20" s="1"/>
  <c r="F57485" i="20"/>
  <c r="C57485" i="20" s="1"/>
  <c r="F57486" i="20"/>
  <c r="C57486" i="20" s="1"/>
  <c r="F57487" i="20"/>
  <c r="C57487" i="20" s="1"/>
  <c r="F57488" i="20"/>
  <c r="C57488" i="20" s="1"/>
  <c r="F57489" i="20"/>
  <c r="C57489" i="20" s="1"/>
  <c r="F57490" i="20"/>
  <c r="C57490" i="20" s="1"/>
  <c r="F57491" i="20"/>
  <c r="C57491" i="20" s="1"/>
  <c r="F57492" i="20"/>
  <c r="C57492" i="20" s="1"/>
  <c r="F57493" i="20"/>
  <c r="C57493" i="20" s="1"/>
  <c r="F57494" i="20"/>
  <c r="C57494" i="20" s="1"/>
  <c r="F57495" i="20"/>
  <c r="C57495" i="20" s="1"/>
  <c r="F57496" i="20"/>
  <c r="C57496" i="20" s="1"/>
  <c r="F57497" i="20"/>
  <c r="C57497" i="20" s="1"/>
  <c r="F57498" i="20"/>
  <c r="C57498" i="20" s="1"/>
  <c r="F57499" i="20"/>
  <c r="C57499" i="20" s="1"/>
  <c r="F57500" i="20"/>
  <c r="C57500" i="20" s="1"/>
  <c r="F57501" i="20"/>
  <c r="C57501" i="20" s="1"/>
  <c r="F57502" i="20"/>
  <c r="C57502" i="20" s="1"/>
  <c r="F57503" i="20"/>
  <c r="C57503" i="20" s="1"/>
  <c r="F57504" i="20"/>
  <c r="C57504" i="20" s="1"/>
  <c r="F57505" i="20"/>
  <c r="C57505" i="20" s="1"/>
  <c r="F57506" i="20"/>
  <c r="C57506" i="20" s="1"/>
  <c r="F57507" i="20"/>
  <c r="C57507" i="20" s="1"/>
  <c r="F57508" i="20"/>
  <c r="C57508" i="20" s="1"/>
  <c r="F57509" i="20"/>
  <c r="C57509" i="20" s="1"/>
  <c r="F57510" i="20"/>
  <c r="C57510" i="20" s="1"/>
  <c r="F57511" i="20"/>
  <c r="C57511" i="20" s="1"/>
  <c r="F57512" i="20"/>
  <c r="C57512" i="20" s="1"/>
  <c r="F57513" i="20"/>
  <c r="C57513" i="20" s="1"/>
  <c r="F57514" i="20"/>
  <c r="C57514" i="20" s="1"/>
  <c r="F57515" i="20"/>
  <c r="C57515" i="20" s="1"/>
  <c r="F57516" i="20"/>
  <c r="C57516" i="20" s="1"/>
  <c r="F57517" i="20"/>
  <c r="C57517" i="20" s="1"/>
  <c r="F57518" i="20"/>
  <c r="C57518" i="20" s="1"/>
  <c r="F57519" i="20"/>
  <c r="C57519" i="20" s="1"/>
  <c r="F57520" i="20"/>
  <c r="C57520" i="20" s="1"/>
  <c r="F57521" i="20"/>
  <c r="C57521" i="20" s="1"/>
  <c r="F57522" i="20"/>
  <c r="C57522" i="20" s="1"/>
  <c r="F57523" i="20"/>
  <c r="C57523" i="20" s="1"/>
  <c r="F57524" i="20"/>
  <c r="C57524" i="20" s="1"/>
  <c r="F57525" i="20"/>
  <c r="C57525" i="20" s="1"/>
  <c r="F57526" i="20"/>
  <c r="C57526" i="20" s="1"/>
  <c r="F57527" i="20"/>
  <c r="C57527" i="20" s="1"/>
  <c r="F57528" i="20"/>
  <c r="C57528" i="20" s="1"/>
  <c r="F57529" i="20"/>
  <c r="C57529" i="20" s="1"/>
  <c r="F57530" i="20"/>
  <c r="C57530" i="20" s="1"/>
  <c r="F57531" i="20"/>
  <c r="C57531" i="20" s="1"/>
  <c r="F57532" i="20"/>
  <c r="C57532" i="20" s="1"/>
  <c r="F57533" i="20"/>
  <c r="C57533" i="20" s="1"/>
  <c r="F57534" i="20"/>
  <c r="C57534" i="20" s="1"/>
  <c r="F57535" i="20"/>
  <c r="C57535" i="20" s="1"/>
  <c r="F57536" i="20"/>
  <c r="C57536" i="20" s="1"/>
  <c r="F57537" i="20"/>
  <c r="C57537" i="20" s="1"/>
  <c r="F57538" i="20"/>
  <c r="C57538" i="20" s="1"/>
  <c r="F57539" i="20"/>
  <c r="C57539" i="20" s="1"/>
  <c r="F57540" i="20"/>
  <c r="C57540" i="20" s="1"/>
  <c r="F57541" i="20"/>
  <c r="C57541" i="20" s="1"/>
  <c r="F57542" i="20"/>
  <c r="C57542" i="20" s="1"/>
  <c r="F57543" i="20"/>
  <c r="C57543" i="20" s="1"/>
  <c r="F57544" i="20"/>
  <c r="C57544" i="20" s="1"/>
  <c r="F57545" i="20"/>
  <c r="C57545" i="20" s="1"/>
  <c r="F57546" i="20"/>
  <c r="C57546" i="20" s="1"/>
  <c r="F57547" i="20"/>
  <c r="C57547" i="20" s="1"/>
  <c r="F57548" i="20"/>
  <c r="C57548" i="20" s="1"/>
  <c r="F57549" i="20"/>
  <c r="C57549" i="20" s="1"/>
  <c r="F57550" i="20"/>
  <c r="C57550" i="20" s="1"/>
  <c r="F57551" i="20"/>
  <c r="C57551" i="20" s="1"/>
  <c r="F57552" i="20"/>
  <c r="C57552" i="20" s="1"/>
  <c r="F57553" i="20"/>
  <c r="C57553" i="20" s="1"/>
  <c r="F57554" i="20"/>
  <c r="C57554" i="20" s="1"/>
  <c r="F57555" i="20"/>
  <c r="C57555" i="20" s="1"/>
  <c r="F57556" i="20"/>
  <c r="C57556" i="20" s="1"/>
  <c r="F57557" i="20"/>
  <c r="C57557" i="20" s="1"/>
  <c r="F57558" i="20"/>
  <c r="C57558" i="20" s="1"/>
  <c r="F57559" i="20"/>
  <c r="C57559" i="20" s="1"/>
  <c r="F57560" i="20"/>
  <c r="C57560" i="20" s="1"/>
  <c r="F57561" i="20"/>
  <c r="C57561" i="20" s="1"/>
  <c r="F57562" i="20"/>
  <c r="C57562" i="20" s="1"/>
  <c r="F57563" i="20"/>
  <c r="C57563" i="20" s="1"/>
  <c r="F57564" i="20"/>
  <c r="C57564" i="20" s="1"/>
  <c r="F57565" i="20"/>
  <c r="C57565" i="20" s="1"/>
  <c r="F57566" i="20"/>
  <c r="C57566" i="20" s="1"/>
  <c r="F57567" i="20"/>
  <c r="C57567" i="20" s="1"/>
  <c r="F57568" i="20"/>
  <c r="C57568" i="20" s="1"/>
  <c r="F57569" i="20"/>
  <c r="C57569" i="20" s="1"/>
  <c r="F57570" i="20"/>
  <c r="C57570" i="20" s="1"/>
  <c r="F57571" i="20"/>
  <c r="C57571" i="20" s="1"/>
  <c r="F57572" i="20"/>
  <c r="C57572" i="20" s="1"/>
  <c r="F57573" i="20"/>
  <c r="C57573" i="20" s="1"/>
  <c r="F57574" i="20"/>
  <c r="C57574" i="20" s="1"/>
  <c r="F57575" i="20"/>
  <c r="C57575" i="20" s="1"/>
  <c r="F57576" i="20"/>
  <c r="C57576" i="20" s="1"/>
  <c r="F57577" i="20"/>
  <c r="C57577" i="20" s="1"/>
  <c r="F57578" i="20"/>
  <c r="C57578" i="20" s="1"/>
  <c r="F57579" i="20"/>
  <c r="C57579" i="20" s="1"/>
  <c r="F57580" i="20"/>
  <c r="C57580" i="20" s="1"/>
  <c r="F57581" i="20"/>
  <c r="C57581" i="20" s="1"/>
  <c r="F57582" i="20"/>
  <c r="C57582" i="20" s="1"/>
  <c r="F57583" i="20"/>
  <c r="C57583" i="20" s="1"/>
  <c r="F57584" i="20"/>
  <c r="C57584" i="20" s="1"/>
  <c r="F57585" i="20"/>
  <c r="C57585" i="20" s="1"/>
  <c r="F57586" i="20"/>
  <c r="C57586" i="20" s="1"/>
  <c r="F57587" i="20"/>
  <c r="C57587" i="20" s="1"/>
  <c r="F57588" i="20"/>
  <c r="C57588" i="20" s="1"/>
  <c r="F57589" i="20"/>
  <c r="C57589" i="20" s="1"/>
  <c r="F57590" i="20"/>
  <c r="C57590" i="20" s="1"/>
  <c r="F57591" i="20"/>
  <c r="C57591" i="20" s="1"/>
  <c r="F57592" i="20"/>
  <c r="C57592" i="20" s="1"/>
  <c r="F57593" i="20"/>
  <c r="C57593" i="20" s="1"/>
  <c r="F57594" i="20"/>
  <c r="C57594" i="20" s="1"/>
  <c r="F57595" i="20"/>
  <c r="C57595" i="20" s="1"/>
  <c r="F57596" i="20"/>
  <c r="C57596" i="20" s="1"/>
  <c r="F57597" i="20"/>
  <c r="C57597" i="20" s="1"/>
  <c r="F57598" i="20"/>
  <c r="C57598" i="20" s="1"/>
  <c r="F57599" i="20"/>
  <c r="C57599" i="20" s="1"/>
  <c r="F57600" i="20"/>
  <c r="C57600" i="20" s="1"/>
  <c r="F57601" i="20"/>
  <c r="C57601" i="20" s="1"/>
  <c r="F57602" i="20"/>
  <c r="C57602" i="20" s="1"/>
  <c r="F57603" i="20"/>
  <c r="C57603" i="20" s="1"/>
  <c r="F57604" i="20"/>
  <c r="C57604" i="20" s="1"/>
  <c r="F57605" i="20"/>
  <c r="C57605" i="20" s="1"/>
  <c r="F57606" i="20"/>
  <c r="C57606" i="20" s="1"/>
  <c r="F57607" i="20"/>
  <c r="C57607" i="20" s="1"/>
  <c r="F57608" i="20"/>
  <c r="C57608" i="20" s="1"/>
  <c r="F57609" i="20"/>
  <c r="C57609" i="20" s="1"/>
  <c r="F57610" i="20"/>
  <c r="C57610" i="20" s="1"/>
  <c r="F57611" i="20"/>
  <c r="C57611" i="20" s="1"/>
  <c r="F57612" i="20"/>
  <c r="C57612" i="20" s="1"/>
  <c r="F57613" i="20"/>
  <c r="C57613" i="20" s="1"/>
  <c r="F57614" i="20"/>
  <c r="C57614" i="20" s="1"/>
  <c r="F57615" i="20"/>
  <c r="C57615" i="20" s="1"/>
  <c r="F57616" i="20"/>
  <c r="C57616" i="20" s="1"/>
  <c r="F57617" i="20"/>
  <c r="C57617" i="20" s="1"/>
  <c r="F57618" i="20"/>
  <c r="C57618" i="20" s="1"/>
  <c r="F57619" i="20"/>
  <c r="C57619" i="20" s="1"/>
  <c r="F57620" i="20"/>
  <c r="C57620" i="20" s="1"/>
  <c r="F57621" i="20"/>
  <c r="C57621" i="20" s="1"/>
  <c r="F57622" i="20"/>
  <c r="C57622" i="20" s="1"/>
  <c r="F57623" i="20"/>
  <c r="C57623" i="20" s="1"/>
  <c r="F57624" i="20"/>
  <c r="C57624" i="20" s="1"/>
  <c r="F57625" i="20"/>
  <c r="C57625" i="20" s="1"/>
  <c r="F57626" i="20"/>
  <c r="C57626" i="20" s="1"/>
  <c r="F57627" i="20"/>
  <c r="C57627" i="20" s="1"/>
  <c r="F57628" i="20"/>
  <c r="C57628" i="20" s="1"/>
  <c r="F57629" i="20"/>
  <c r="C57629" i="20" s="1"/>
  <c r="F57630" i="20"/>
  <c r="C57630" i="20" s="1"/>
  <c r="F57631" i="20"/>
  <c r="C57631" i="20" s="1"/>
  <c r="F57632" i="20"/>
  <c r="C57632" i="20" s="1"/>
  <c r="F57633" i="20"/>
  <c r="C57633" i="20" s="1"/>
  <c r="F57634" i="20"/>
  <c r="C57634" i="20" s="1"/>
  <c r="F57635" i="20"/>
  <c r="C57635" i="20" s="1"/>
  <c r="F57636" i="20"/>
  <c r="C57636" i="20" s="1"/>
  <c r="F57637" i="20"/>
  <c r="C57637" i="20" s="1"/>
  <c r="F57638" i="20"/>
  <c r="C57638" i="20" s="1"/>
  <c r="F57639" i="20"/>
  <c r="C57639" i="20" s="1"/>
  <c r="F57640" i="20"/>
  <c r="C57640" i="20" s="1"/>
  <c r="F57641" i="20"/>
  <c r="C57641" i="20" s="1"/>
  <c r="F57642" i="20"/>
  <c r="C57642" i="20" s="1"/>
  <c r="F57643" i="20"/>
  <c r="C57643" i="20" s="1"/>
  <c r="F57644" i="20"/>
  <c r="C57644" i="20" s="1"/>
  <c r="F57645" i="20"/>
  <c r="C57645" i="20" s="1"/>
  <c r="F57646" i="20"/>
  <c r="C57646" i="20" s="1"/>
  <c r="F57647" i="20"/>
  <c r="C57647" i="20" s="1"/>
  <c r="F57648" i="20"/>
  <c r="C57648" i="20" s="1"/>
  <c r="F57649" i="20"/>
  <c r="C57649" i="20" s="1"/>
  <c r="F57650" i="20"/>
  <c r="C57650" i="20" s="1"/>
  <c r="F57651" i="20"/>
  <c r="C57651" i="20" s="1"/>
  <c r="F57652" i="20"/>
  <c r="C57652" i="20" s="1"/>
  <c r="F57653" i="20"/>
  <c r="C57653" i="20" s="1"/>
  <c r="F57654" i="20"/>
  <c r="C57654" i="20" s="1"/>
  <c r="F57655" i="20"/>
  <c r="C57655" i="20" s="1"/>
  <c r="F57656" i="20"/>
  <c r="C57656" i="20" s="1"/>
  <c r="F57657" i="20"/>
  <c r="C57657" i="20" s="1"/>
  <c r="F57658" i="20"/>
  <c r="C57658" i="20" s="1"/>
  <c r="F57659" i="20"/>
  <c r="C57659" i="20" s="1"/>
  <c r="F57660" i="20"/>
  <c r="C57660" i="20" s="1"/>
  <c r="F57661" i="20"/>
  <c r="C57661" i="20" s="1"/>
  <c r="F57662" i="20"/>
  <c r="C57662" i="20" s="1"/>
  <c r="F57663" i="20"/>
  <c r="C57663" i="20" s="1"/>
  <c r="F57664" i="20"/>
  <c r="C57664" i="20" s="1"/>
  <c r="F57665" i="20"/>
  <c r="C57665" i="20" s="1"/>
  <c r="F57666" i="20"/>
  <c r="C57666" i="20" s="1"/>
  <c r="F57667" i="20"/>
  <c r="C57667" i="20" s="1"/>
  <c r="F57668" i="20"/>
  <c r="C57668" i="20" s="1"/>
  <c r="F57669" i="20"/>
  <c r="C57669" i="20" s="1"/>
  <c r="F57670" i="20"/>
  <c r="C57670" i="20" s="1"/>
  <c r="F57671" i="20"/>
  <c r="C57671" i="20" s="1"/>
  <c r="F57672" i="20"/>
  <c r="C57672" i="20" s="1"/>
  <c r="F57673" i="20"/>
  <c r="C57673" i="20" s="1"/>
  <c r="F57674" i="20"/>
  <c r="C57674" i="20" s="1"/>
  <c r="F57675" i="20"/>
  <c r="C57675" i="20" s="1"/>
  <c r="F57676" i="20"/>
  <c r="C57676" i="20" s="1"/>
  <c r="F57677" i="20"/>
  <c r="C57677" i="20" s="1"/>
  <c r="F57678" i="20"/>
  <c r="C57678" i="20" s="1"/>
  <c r="F57679" i="20"/>
  <c r="C57679" i="20" s="1"/>
  <c r="F57680" i="20"/>
  <c r="C57680" i="20" s="1"/>
  <c r="F57681" i="20"/>
  <c r="C57681" i="20" s="1"/>
  <c r="F57682" i="20"/>
  <c r="C57682" i="20" s="1"/>
  <c r="F57683" i="20"/>
  <c r="C57683" i="20" s="1"/>
  <c r="F57684" i="20"/>
  <c r="C57684" i="20" s="1"/>
  <c r="F57685" i="20"/>
  <c r="C57685" i="20" s="1"/>
  <c r="F57686" i="20"/>
  <c r="C57686" i="20" s="1"/>
  <c r="F57687" i="20"/>
  <c r="C57687" i="20" s="1"/>
  <c r="F57688" i="20"/>
  <c r="C57688" i="20" s="1"/>
  <c r="F57689" i="20"/>
  <c r="C57689" i="20" s="1"/>
  <c r="F57690" i="20"/>
  <c r="C57690" i="20" s="1"/>
  <c r="F57691" i="20"/>
  <c r="C57691" i="20" s="1"/>
  <c r="F57692" i="20"/>
  <c r="C57692" i="20" s="1"/>
  <c r="F57693" i="20"/>
  <c r="C57693" i="20" s="1"/>
  <c r="F57694" i="20"/>
  <c r="C57694" i="20" s="1"/>
  <c r="F57695" i="20"/>
  <c r="C57695" i="20" s="1"/>
  <c r="F57696" i="20"/>
  <c r="C57696" i="20" s="1"/>
  <c r="F57697" i="20"/>
  <c r="C57697" i="20" s="1"/>
  <c r="F57698" i="20"/>
  <c r="C57698" i="20" s="1"/>
  <c r="F57699" i="20"/>
  <c r="C57699" i="20" s="1"/>
  <c r="F57700" i="20"/>
  <c r="C57700" i="20" s="1"/>
  <c r="F57701" i="20"/>
  <c r="C57701" i="20" s="1"/>
  <c r="F57702" i="20"/>
  <c r="C57702" i="20" s="1"/>
  <c r="F57703" i="20"/>
  <c r="C57703" i="20" s="1"/>
  <c r="F57704" i="20"/>
  <c r="C57704" i="20" s="1"/>
  <c r="F57705" i="20"/>
  <c r="C57705" i="20" s="1"/>
  <c r="F57706" i="20"/>
  <c r="C57706" i="20" s="1"/>
  <c r="F57707" i="20"/>
  <c r="C57707" i="20" s="1"/>
  <c r="F57708" i="20"/>
  <c r="C57708" i="20" s="1"/>
  <c r="F57709" i="20"/>
  <c r="C57709" i="20" s="1"/>
  <c r="F57710" i="20"/>
  <c r="C57710" i="20" s="1"/>
  <c r="F57711" i="20"/>
  <c r="C57711" i="20" s="1"/>
  <c r="F57712" i="20"/>
  <c r="C57712" i="20" s="1"/>
  <c r="F57713" i="20"/>
  <c r="C57713" i="20" s="1"/>
  <c r="F57714" i="20"/>
  <c r="C57714" i="20" s="1"/>
  <c r="F57715" i="20"/>
  <c r="C57715" i="20" s="1"/>
  <c r="F57716" i="20"/>
  <c r="C57716" i="20" s="1"/>
  <c r="F57717" i="20"/>
  <c r="C57717" i="20" s="1"/>
  <c r="F57718" i="20"/>
  <c r="C57718" i="20" s="1"/>
  <c r="F57719" i="20"/>
  <c r="C57719" i="20" s="1"/>
  <c r="F57720" i="20"/>
  <c r="C57720" i="20" s="1"/>
  <c r="F57721" i="20"/>
  <c r="C57721" i="20" s="1"/>
  <c r="F57722" i="20"/>
  <c r="C57722" i="20" s="1"/>
  <c r="F57723" i="20"/>
  <c r="C57723" i="20" s="1"/>
  <c r="F57724" i="20"/>
  <c r="C57724" i="20" s="1"/>
  <c r="F57725" i="20"/>
  <c r="C57725" i="20" s="1"/>
  <c r="F57726" i="20"/>
  <c r="C57726" i="20" s="1"/>
  <c r="F57727" i="20"/>
  <c r="C57727" i="20" s="1"/>
  <c r="F57728" i="20"/>
  <c r="C57728" i="20" s="1"/>
  <c r="F57729" i="20"/>
  <c r="C57729" i="20" s="1"/>
  <c r="F57730" i="20"/>
  <c r="C57730" i="20" s="1"/>
  <c r="F57731" i="20"/>
  <c r="C57731" i="20" s="1"/>
  <c r="F57732" i="20"/>
  <c r="C57732" i="20" s="1"/>
  <c r="F57733" i="20"/>
  <c r="C57733" i="20" s="1"/>
  <c r="F57734" i="20"/>
  <c r="C57734" i="20" s="1"/>
  <c r="F57735" i="20"/>
  <c r="C57735" i="20" s="1"/>
  <c r="F57736" i="20"/>
  <c r="C57736" i="20" s="1"/>
  <c r="F57737" i="20"/>
  <c r="C57737" i="20" s="1"/>
  <c r="F57738" i="20"/>
  <c r="C57738" i="20" s="1"/>
  <c r="F57739" i="20"/>
  <c r="C57739" i="20" s="1"/>
  <c r="F57740" i="20"/>
  <c r="C57740" i="20" s="1"/>
  <c r="F57741" i="20"/>
  <c r="C57741" i="20" s="1"/>
  <c r="F57742" i="20"/>
  <c r="C57742" i="20" s="1"/>
  <c r="F57743" i="20"/>
  <c r="C57743" i="20" s="1"/>
  <c r="F57744" i="20"/>
  <c r="C57744" i="20" s="1"/>
  <c r="F57745" i="20"/>
  <c r="C57745" i="20" s="1"/>
  <c r="F57746" i="20"/>
  <c r="C57746" i="20" s="1"/>
  <c r="F57747" i="20"/>
  <c r="C57747" i="20" s="1"/>
  <c r="F57748" i="20"/>
  <c r="C57748" i="20" s="1"/>
  <c r="F57749" i="20"/>
  <c r="C57749" i="20" s="1"/>
  <c r="F57750" i="20"/>
  <c r="C57750" i="20" s="1"/>
  <c r="F57751" i="20"/>
  <c r="C57751" i="20" s="1"/>
  <c r="F57752" i="20"/>
  <c r="C57752" i="20" s="1"/>
  <c r="F57753" i="20"/>
  <c r="C57753" i="20" s="1"/>
  <c r="F57754" i="20"/>
  <c r="C57754" i="20" s="1"/>
  <c r="F57755" i="20"/>
  <c r="C57755" i="20" s="1"/>
  <c r="F57756" i="20"/>
  <c r="C57756" i="20" s="1"/>
  <c r="F57757" i="20"/>
  <c r="C57757" i="20" s="1"/>
  <c r="F57758" i="20"/>
  <c r="C57758" i="20" s="1"/>
  <c r="F57759" i="20"/>
  <c r="C57759" i="20" s="1"/>
  <c r="F57760" i="20"/>
  <c r="C57760" i="20" s="1"/>
  <c r="F57761" i="20"/>
  <c r="C57761" i="20" s="1"/>
  <c r="F57762" i="20"/>
  <c r="C57762" i="20" s="1"/>
  <c r="F57763" i="20"/>
  <c r="C57763" i="20" s="1"/>
  <c r="F57764" i="20"/>
  <c r="C57764" i="20" s="1"/>
  <c r="F57765" i="20"/>
  <c r="C57765" i="20" s="1"/>
  <c r="F57766" i="20"/>
  <c r="C57766" i="20" s="1"/>
  <c r="F57767" i="20"/>
  <c r="C57767" i="20" s="1"/>
  <c r="F57768" i="20"/>
  <c r="C57768" i="20" s="1"/>
  <c r="F57769" i="20"/>
  <c r="C57769" i="20" s="1"/>
  <c r="F57770" i="20"/>
  <c r="C57770" i="20" s="1"/>
  <c r="F57771" i="20"/>
  <c r="C57771" i="20" s="1"/>
  <c r="F57772" i="20"/>
  <c r="C57772" i="20" s="1"/>
  <c r="F57773" i="20"/>
  <c r="C57773" i="20" s="1"/>
  <c r="F57774" i="20"/>
  <c r="C57774" i="20" s="1"/>
  <c r="F57775" i="20"/>
  <c r="C57775" i="20" s="1"/>
  <c r="F57776" i="20"/>
  <c r="C57776" i="20" s="1"/>
  <c r="F57777" i="20"/>
  <c r="C57777" i="20" s="1"/>
  <c r="F57778" i="20"/>
  <c r="C57778" i="20" s="1"/>
  <c r="F57779" i="20"/>
  <c r="C57779" i="20" s="1"/>
  <c r="F57780" i="20"/>
  <c r="C57780" i="20" s="1"/>
  <c r="F57781" i="20"/>
  <c r="C57781" i="20" s="1"/>
  <c r="F57782" i="20"/>
  <c r="C57782" i="20" s="1"/>
  <c r="F57783" i="20"/>
  <c r="C57783" i="20" s="1"/>
  <c r="F57784" i="20"/>
  <c r="C57784" i="20" s="1"/>
  <c r="F57785" i="20"/>
  <c r="C57785" i="20" s="1"/>
  <c r="F57786" i="20"/>
  <c r="C57786" i="20" s="1"/>
  <c r="F57787" i="20"/>
  <c r="C57787" i="20" s="1"/>
  <c r="F57788" i="20"/>
  <c r="C57788" i="20" s="1"/>
  <c r="F57789" i="20"/>
  <c r="C57789" i="20" s="1"/>
  <c r="F57790" i="20"/>
  <c r="C57790" i="20" s="1"/>
  <c r="F57791" i="20"/>
  <c r="C57791" i="20" s="1"/>
  <c r="F57792" i="20"/>
  <c r="C57792" i="20" s="1"/>
  <c r="F57793" i="20"/>
  <c r="C57793" i="20" s="1"/>
  <c r="F57794" i="20"/>
  <c r="C57794" i="20" s="1"/>
  <c r="F57795" i="20"/>
  <c r="C57795" i="20" s="1"/>
  <c r="F57796" i="20"/>
  <c r="C57796" i="20" s="1"/>
  <c r="F57797" i="20"/>
  <c r="C57797" i="20" s="1"/>
  <c r="F57798" i="20"/>
  <c r="C57798" i="20" s="1"/>
  <c r="F57799" i="20"/>
  <c r="C57799" i="20" s="1"/>
  <c r="F57800" i="20"/>
  <c r="C57800" i="20" s="1"/>
  <c r="F57801" i="20"/>
  <c r="C57801" i="20" s="1"/>
  <c r="F57802" i="20"/>
  <c r="C57802" i="20" s="1"/>
  <c r="F57803" i="20"/>
  <c r="C57803" i="20" s="1"/>
  <c r="F57804" i="20"/>
  <c r="C57804" i="20" s="1"/>
  <c r="F57805" i="20"/>
  <c r="C57805" i="20" s="1"/>
  <c r="F57806" i="20"/>
  <c r="C57806" i="20" s="1"/>
  <c r="F57807" i="20"/>
  <c r="C57807" i="20" s="1"/>
  <c r="F57808" i="20"/>
  <c r="C57808" i="20" s="1"/>
  <c r="F57809" i="20"/>
  <c r="C57809" i="20" s="1"/>
  <c r="F57810" i="20"/>
  <c r="C57810" i="20" s="1"/>
  <c r="F57811" i="20"/>
  <c r="C57811" i="20" s="1"/>
  <c r="F57812" i="20"/>
  <c r="C57812" i="20" s="1"/>
  <c r="F57813" i="20"/>
  <c r="C57813" i="20" s="1"/>
  <c r="F57814" i="20"/>
  <c r="C57814" i="20" s="1"/>
  <c r="F57815" i="20"/>
  <c r="C57815" i="20" s="1"/>
  <c r="F57816" i="20"/>
  <c r="C57816" i="20" s="1"/>
  <c r="F57817" i="20"/>
  <c r="C57817" i="20" s="1"/>
  <c r="F57818" i="20"/>
  <c r="C57818" i="20" s="1"/>
  <c r="F57819" i="20"/>
  <c r="C57819" i="20" s="1"/>
  <c r="F57820" i="20"/>
  <c r="C57820" i="20" s="1"/>
  <c r="F57821" i="20"/>
  <c r="C57821" i="20" s="1"/>
  <c r="F57822" i="20"/>
  <c r="C57822" i="20" s="1"/>
  <c r="F57823" i="20"/>
  <c r="C57823" i="20" s="1"/>
  <c r="F57824" i="20"/>
  <c r="C57824" i="20" s="1"/>
  <c r="F57825" i="20"/>
  <c r="C57825" i="20" s="1"/>
  <c r="F57826" i="20"/>
  <c r="C57826" i="20" s="1"/>
  <c r="F57827" i="20"/>
  <c r="C57827" i="20" s="1"/>
  <c r="F57828" i="20"/>
  <c r="C57828" i="20" s="1"/>
  <c r="F57829" i="20"/>
  <c r="C57829" i="20" s="1"/>
  <c r="F57830" i="20"/>
  <c r="C57830" i="20" s="1"/>
  <c r="F57831" i="20"/>
  <c r="C57831" i="20" s="1"/>
  <c r="F57832" i="20"/>
  <c r="C57832" i="20" s="1"/>
  <c r="F57833" i="20"/>
  <c r="C57833" i="20" s="1"/>
  <c r="F57834" i="20"/>
  <c r="C57834" i="20" s="1"/>
  <c r="F57835" i="20"/>
  <c r="C57835" i="20" s="1"/>
  <c r="F57836" i="20"/>
  <c r="C57836" i="20" s="1"/>
  <c r="F57837" i="20"/>
  <c r="C57837" i="20" s="1"/>
  <c r="F57838" i="20"/>
  <c r="C57838" i="20" s="1"/>
  <c r="F57839" i="20"/>
  <c r="C57839" i="20" s="1"/>
  <c r="F57840" i="20"/>
  <c r="C57840" i="20" s="1"/>
  <c r="F57841" i="20"/>
  <c r="C57841" i="20" s="1"/>
  <c r="F57842" i="20"/>
  <c r="C57842" i="20" s="1"/>
  <c r="F57843" i="20"/>
  <c r="C57843" i="20" s="1"/>
  <c r="F57844" i="20"/>
  <c r="C57844" i="20" s="1"/>
  <c r="F57845" i="20"/>
  <c r="C57845" i="20" s="1"/>
  <c r="F57846" i="20"/>
  <c r="C57846" i="20" s="1"/>
  <c r="F57847" i="20"/>
  <c r="C57847" i="20" s="1"/>
  <c r="F57848" i="20"/>
  <c r="C57848" i="20" s="1"/>
  <c r="F57849" i="20"/>
  <c r="C57849" i="20" s="1"/>
  <c r="F57850" i="20"/>
  <c r="C57850" i="20" s="1"/>
  <c r="F57851" i="20"/>
  <c r="C57851" i="20" s="1"/>
  <c r="F57852" i="20"/>
  <c r="C57852" i="20" s="1"/>
  <c r="F57853" i="20"/>
  <c r="C57853" i="20" s="1"/>
  <c r="F57854" i="20"/>
  <c r="C57854" i="20" s="1"/>
  <c r="F57855" i="20"/>
  <c r="C57855" i="20" s="1"/>
  <c r="F57856" i="20"/>
  <c r="C57856" i="20" s="1"/>
  <c r="F57857" i="20"/>
  <c r="C57857" i="20" s="1"/>
  <c r="F57858" i="20"/>
  <c r="C57858" i="20" s="1"/>
  <c r="F57859" i="20"/>
  <c r="C57859" i="20" s="1"/>
  <c r="F57860" i="20"/>
  <c r="C57860" i="20" s="1"/>
  <c r="F57861" i="20"/>
  <c r="C57861" i="20" s="1"/>
  <c r="F57862" i="20"/>
  <c r="C57862" i="20" s="1"/>
  <c r="F57863" i="20"/>
  <c r="C57863" i="20" s="1"/>
  <c r="F57864" i="20"/>
  <c r="C57864" i="20" s="1"/>
  <c r="F57865" i="20"/>
  <c r="C57865" i="20" s="1"/>
  <c r="F57866" i="20"/>
  <c r="C57866" i="20" s="1"/>
  <c r="F57867" i="20"/>
  <c r="C57867" i="20" s="1"/>
  <c r="F57868" i="20"/>
  <c r="C57868" i="20" s="1"/>
  <c r="F57869" i="20"/>
  <c r="C57869" i="20" s="1"/>
  <c r="F57870" i="20"/>
  <c r="C57870" i="20" s="1"/>
  <c r="F57871" i="20"/>
  <c r="C57871" i="20" s="1"/>
  <c r="F57872" i="20"/>
  <c r="C57872" i="20" s="1"/>
  <c r="F57873" i="20"/>
  <c r="C57873" i="20" s="1"/>
  <c r="F57874" i="20"/>
  <c r="C57874" i="20" s="1"/>
  <c r="F57875" i="20"/>
  <c r="C57875" i="20" s="1"/>
  <c r="F57876" i="20"/>
  <c r="C57876" i="20" s="1"/>
  <c r="F57877" i="20"/>
  <c r="C57877" i="20" s="1"/>
  <c r="F57878" i="20"/>
  <c r="C57878" i="20" s="1"/>
  <c r="F57879" i="20"/>
  <c r="C57879" i="20" s="1"/>
  <c r="F57880" i="20"/>
  <c r="C57880" i="20" s="1"/>
  <c r="F57881" i="20"/>
  <c r="C57881" i="20" s="1"/>
  <c r="F57882" i="20"/>
  <c r="C57882" i="20" s="1"/>
  <c r="F57883" i="20"/>
  <c r="C57883" i="20" s="1"/>
  <c r="F57884" i="20"/>
  <c r="C57884" i="20" s="1"/>
  <c r="F57885" i="20"/>
  <c r="C57885" i="20" s="1"/>
  <c r="F57886" i="20"/>
  <c r="C57886" i="20" s="1"/>
  <c r="F57887" i="20"/>
  <c r="C57887" i="20" s="1"/>
  <c r="F57888" i="20"/>
  <c r="C57888" i="20" s="1"/>
  <c r="F57889" i="20"/>
  <c r="C57889" i="20" s="1"/>
  <c r="F57890" i="20"/>
  <c r="C57890" i="20" s="1"/>
  <c r="F57891" i="20"/>
  <c r="C57891" i="20" s="1"/>
  <c r="F57892" i="20"/>
  <c r="C57892" i="20" s="1"/>
  <c r="F57893" i="20"/>
  <c r="C57893" i="20" s="1"/>
  <c r="F57894" i="20"/>
  <c r="C57894" i="20" s="1"/>
  <c r="F57895" i="20"/>
  <c r="C57895" i="20" s="1"/>
  <c r="F57896" i="20"/>
  <c r="C57896" i="20" s="1"/>
  <c r="F57897" i="20"/>
  <c r="C57897" i="20" s="1"/>
  <c r="F57898" i="20"/>
  <c r="C57898" i="20" s="1"/>
  <c r="F57899" i="20"/>
  <c r="C57899" i="20" s="1"/>
  <c r="F57900" i="20"/>
  <c r="C57900" i="20" s="1"/>
  <c r="F57901" i="20"/>
  <c r="C57901" i="20" s="1"/>
  <c r="F57902" i="20"/>
  <c r="C57902" i="20" s="1"/>
  <c r="F57903" i="20"/>
  <c r="C57903" i="20" s="1"/>
  <c r="F57904" i="20"/>
  <c r="C57904" i="20" s="1"/>
  <c r="F57905" i="20"/>
  <c r="C57905" i="20" s="1"/>
  <c r="F57906" i="20"/>
  <c r="C57906" i="20" s="1"/>
  <c r="F57907" i="20"/>
  <c r="C57907" i="20" s="1"/>
  <c r="F57908" i="20"/>
  <c r="C57908" i="20" s="1"/>
  <c r="F57909" i="20"/>
  <c r="C57909" i="20" s="1"/>
  <c r="F57910" i="20"/>
  <c r="C57910" i="20" s="1"/>
  <c r="F57911" i="20"/>
  <c r="C57911" i="20" s="1"/>
  <c r="F57912" i="20"/>
  <c r="C57912" i="20" s="1"/>
  <c r="F57913" i="20"/>
  <c r="C57913" i="20" s="1"/>
  <c r="F57914" i="20"/>
  <c r="C57914" i="20" s="1"/>
  <c r="F57915" i="20"/>
  <c r="C57915" i="20" s="1"/>
  <c r="F57916" i="20"/>
  <c r="C57916" i="20" s="1"/>
  <c r="F57917" i="20"/>
  <c r="C57917" i="20" s="1"/>
  <c r="F57918" i="20"/>
  <c r="C57918" i="20" s="1"/>
  <c r="F57919" i="20"/>
  <c r="C57919" i="20" s="1"/>
  <c r="F57920" i="20"/>
  <c r="C57920" i="20" s="1"/>
  <c r="F57921" i="20"/>
  <c r="C57921" i="20" s="1"/>
  <c r="F57922" i="20"/>
  <c r="C57922" i="20" s="1"/>
  <c r="F57923" i="20"/>
  <c r="C57923" i="20" s="1"/>
  <c r="F57924" i="20"/>
  <c r="C57924" i="20" s="1"/>
  <c r="F57925" i="20"/>
  <c r="C57925" i="20" s="1"/>
  <c r="F57926" i="20"/>
  <c r="C57926" i="20" s="1"/>
  <c r="F57927" i="20"/>
  <c r="C57927" i="20" s="1"/>
  <c r="F57928" i="20"/>
  <c r="C57928" i="20" s="1"/>
  <c r="F57929" i="20"/>
  <c r="C57929" i="20" s="1"/>
  <c r="F57930" i="20"/>
  <c r="C57930" i="20" s="1"/>
  <c r="F57931" i="20"/>
  <c r="C57931" i="20" s="1"/>
  <c r="F57932" i="20"/>
  <c r="C57932" i="20" s="1"/>
  <c r="F57933" i="20"/>
  <c r="C57933" i="20" s="1"/>
  <c r="F57934" i="20"/>
  <c r="C57934" i="20" s="1"/>
  <c r="F57935" i="20"/>
  <c r="C57935" i="20" s="1"/>
  <c r="F57936" i="20"/>
  <c r="C57936" i="20" s="1"/>
  <c r="F57937" i="20"/>
  <c r="C57937" i="20" s="1"/>
  <c r="F57938" i="20"/>
  <c r="C57938" i="20" s="1"/>
  <c r="F57939" i="20"/>
  <c r="C57939" i="20" s="1"/>
  <c r="F57940" i="20"/>
  <c r="C57940" i="20" s="1"/>
  <c r="F57941" i="20"/>
  <c r="C57941" i="20" s="1"/>
  <c r="F57942" i="20"/>
  <c r="C57942" i="20" s="1"/>
  <c r="F57943" i="20"/>
  <c r="C57943" i="20" s="1"/>
  <c r="F57944" i="20"/>
  <c r="C57944" i="20" s="1"/>
  <c r="F57945" i="20"/>
  <c r="C57945" i="20" s="1"/>
  <c r="F57946" i="20"/>
  <c r="C57946" i="20" s="1"/>
  <c r="F57947" i="20"/>
  <c r="C57947" i="20" s="1"/>
  <c r="F57948" i="20"/>
  <c r="C57948" i="20" s="1"/>
  <c r="F57949" i="20"/>
  <c r="C57949" i="20" s="1"/>
  <c r="F57950" i="20"/>
  <c r="C57950" i="20" s="1"/>
  <c r="F57951" i="20"/>
  <c r="C57951" i="20" s="1"/>
  <c r="F57952" i="20"/>
  <c r="C57952" i="20" s="1"/>
  <c r="F57953" i="20"/>
  <c r="C57953" i="20" s="1"/>
  <c r="F57954" i="20"/>
  <c r="C57954" i="20" s="1"/>
  <c r="F57955" i="20"/>
  <c r="C57955" i="20" s="1"/>
  <c r="F57956" i="20"/>
  <c r="C57956" i="20" s="1"/>
  <c r="F57957" i="20"/>
  <c r="C57957" i="20" s="1"/>
  <c r="F57958" i="20"/>
  <c r="C57958" i="20" s="1"/>
  <c r="F57959" i="20"/>
  <c r="C57959" i="20" s="1"/>
  <c r="F57960" i="20"/>
  <c r="C57960" i="20" s="1"/>
  <c r="F57961" i="20"/>
  <c r="C57961" i="20" s="1"/>
  <c r="F57962" i="20"/>
  <c r="C57962" i="20" s="1"/>
  <c r="F57963" i="20"/>
  <c r="C57963" i="20" s="1"/>
  <c r="F57964" i="20"/>
  <c r="C57964" i="20" s="1"/>
  <c r="F57965" i="20"/>
  <c r="C57965" i="20" s="1"/>
  <c r="F57966" i="20"/>
  <c r="C57966" i="20" s="1"/>
  <c r="F57967" i="20"/>
  <c r="C57967" i="20" s="1"/>
  <c r="F57968" i="20"/>
  <c r="C57968" i="20" s="1"/>
  <c r="F57969" i="20"/>
  <c r="C57969" i="20" s="1"/>
  <c r="F57970" i="20"/>
  <c r="C57970" i="20" s="1"/>
  <c r="F57971" i="20"/>
  <c r="C57971" i="20" s="1"/>
  <c r="F57972" i="20"/>
  <c r="C57972" i="20" s="1"/>
  <c r="F57973" i="20"/>
  <c r="C57973" i="20" s="1"/>
  <c r="F57974" i="20"/>
  <c r="C57974" i="20" s="1"/>
  <c r="F57975" i="20"/>
  <c r="C57975" i="20" s="1"/>
  <c r="F57976" i="20"/>
  <c r="C57976" i="20" s="1"/>
  <c r="F57977" i="20"/>
  <c r="C57977" i="20" s="1"/>
  <c r="F57978" i="20"/>
  <c r="C57978" i="20" s="1"/>
  <c r="F57979" i="20"/>
  <c r="C57979" i="20" s="1"/>
  <c r="F57980" i="20"/>
  <c r="C57980" i="20" s="1"/>
  <c r="F57981" i="20"/>
  <c r="C57981" i="20" s="1"/>
  <c r="F57982" i="20"/>
  <c r="C57982" i="20" s="1"/>
  <c r="F57983" i="20"/>
  <c r="C57983" i="20" s="1"/>
  <c r="F57984" i="20"/>
  <c r="C57984" i="20" s="1"/>
  <c r="F57985" i="20"/>
  <c r="C57985" i="20" s="1"/>
  <c r="F57986" i="20"/>
  <c r="C57986" i="20" s="1"/>
  <c r="F57987" i="20"/>
  <c r="C57987" i="20" s="1"/>
  <c r="F57988" i="20"/>
  <c r="C57988" i="20" s="1"/>
  <c r="F57989" i="20"/>
  <c r="C57989" i="20" s="1"/>
  <c r="F57990" i="20"/>
  <c r="C57990" i="20" s="1"/>
  <c r="F57991" i="20"/>
  <c r="C57991" i="20" s="1"/>
  <c r="F57992" i="20"/>
  <c r="C57992" i="20" s="1"/>
  <c r="F57993" i="20"/>
  <c r="C57993" i="20" s="1"/>
  <c r="F57994" i="20"/>
  <c r="C57994" i="20" s="1"/>
  <c r="F57995" i="20"/>
  <c r="C57995" i="20" s="1"/>
  <c r="F57996" i="20"/>
  <c r="C57996" i="20" s="1"/>
  <c r="F57997" i="20"/>
  <c r="C57997" i="20" s="1"/>
  <c r="F57998" i="20"/>
  <c r="C57998" i="20" s="1"/>
  <c r="F57999" i="20"/>
  <c r="C57999" i="20" s="1"/>
  <c r="F58000" i="20"/>
  <c r="C58000" i="20" s="1"/>
  <c r="F58001" i="20"/>
  <c r="C58001" i="20" s="1"/>
  <c r="F58002" i="20"/>
  <c r="C58002" i="20" s="1"/>
  <c r="F58003" i="20"/>
  <c r="C58003" i="20" s="1"/>
  <c r="F58004" i="20"/>
  <c r="C58004" i="20" s="1"/>
  <c r="F58005" i="20"/>
  <c r="C58005" i="20" s="1"/>
  <c r="F58006" i="20"/>
  <c r="C58006" i="20" s="1"/>
  <c r="F58007" i="20"/>
  <c r="C58007" i="20" s="1"/>
  <c r="F58008" i="20"/>
  <c r="C58008" i="20" s="1"/>
  <c r="F58009" i="20"/>
  <c r="C58009" i="20" s="1"/>
  <c r="F58010" i="20"/>
  <c r="C58010" i="20" s="1"/>
  <c r="F58011" i="20"/>
  <c r="C58011" i="20" s="1"/>
  <c r="F58012" i="20"/>
  <c r="C58012" i="20" s="1"/>
  <c r="F58013" i="20"/>
  <c r="C58013" i="20" s="1"/>
  <c r="F58014" i="20"/>
  <c r="C58014" i="20" s="1"/>
  <c r="F58015" i="20"/>
  <c r="C58015" i="20" s="1"/>
  <c r="F58016" i="20"/>
  <c r="C58016" i="20" s="1"/>
  <c r="F58017" i="20"/>
  <c r="C58017" i="20" s="1"/>
  <c r="F58018" i="20"/>
  <c r="C58018" i="20" s="1"/>
  <c r="F58019" i="20"/>
  <c r="C58019" i="20" s="1"/>
  <c r="F58020" i="20"/>
  <c r="C58020" i="20" s="1"/>
  <c r="F58021" i="20"/>
  <c r="C58021" i="20" s="1"/>
  <c r="F58022" i="20"/>
  <c r="C58022" i="20" s="1"/>
  <c r="F58023" i="20"/>
  <c r="C58023" i="20" s="1"/>
  <c r="F58024" i="20"/>
  <c r="C58024" i="20" s="1"/>
  <c r="F58025" i="20"/>
  <c r="C58025" i="20" s="1"/>
  <c r="F58026" i="20"/>
  <c r="C58026" i="20" s="1"/>
  <c r="F58027" i="20"/>
  <c r="C58027" i="20" s="1"/>
  <c r="F58028" i="20"/>
  <c r="C58028" i="20" s="1"/>
  <c r="F58029" i="20"/>
  <c r="C58029" i="20" s="1"/>
  <c r="F58030" i="20"/>
  <c r="C58030" i="20" s="1"/>
  <c r="F58031" i="20"/>
  <c r="C58031" i="20" s="1"/>
  <c r="F58032" i="20"/>
  <c r="C58032" i="20" s="1"/>
  <c r="F58033" i="20"/>
  <c r="C58033" i="20" s="1"/>
  <c r="F58034" i="20"/>
  <c r="C58034" i="20" s="1"/>
  <c r="F58035" i="20"/>
  <c r="C58035" i="20" s="1"/>
  <c r="F58036" i="20"/>
  <c r="C58036" i="20" s="1"/>
  <c r="F58037" i="20"/>
  <c r="C58037" i="20" s="1"/>
  <c r="F58038" i="20"/>
  <c r="C58038" i="20" s="1"/>
  <c r="F58039" i="20"/>
  <c r="C58039" i="20" s="1"/>
  <c r="F58040" i="20"/>
  <c r="C58040" i="20" s="1"/>
  <c r="F58041" i="20"/>
  <c r="C58041" i="20" s="1"/>
  <c r="F58042" i="20"/>
  <c r="C58042" i="20" s="1"/>
  <c r="F58043" i="20"/>
  <c r="C58043" i="20" s="1"/>
  <c r="F58044" i="20"/>
  <c r="C58044" i="20" s="1"/>
  <c r="F58045" i="20"/>
  <c r="C58045" i="20" s="1"/>
  <c r="F58046" i="20"/>
  <c r="C58046" i="20" s="1"/>
  <c r="F58047" i="20"/>
  <c r="C58047" i="20" s="1"/>
  <c r="F58048" i="20"/>
  <c r="C58048" i="20" s="1"/>
  <c r="F58049" i="20"/>
  <c r="C58049" i="20" s="1"/>
  <c r="F58050" i="20"/>
  <c r="C58050" i="20" s="1"/>
  <c r="F58051" i="20"/>
  <c r="C58051" i="20" s="1"/>
  <c r="F58052" i="20"/>
  <c r="C58052" i="20" s="1"/>
  <c r="F58053" i="20"/>
  <c r="C58053" i="20" s="1"/>
  <c r="F58054" i="20"/>
  <c r="C58054" i="20" s="1"/>
  <c r="F58055" i="20"/>
  <c r="C58055" i="20" s="1"/>
  <c r="F58056" i="20"/>
  <c r="C58056" i="20" s="1"/>
  <c r="F58057" i="20"/>
  <c r="C58057" i="20" s="1"/>
  <c r="F58058" i="20"/>
  <c r="C58058" i="20" s="1"/>
  <c r="F58059" i="20"/>
  <c r="C58059" i="20" s="1"/>
  <c r="F58060" i="20"/>
  <c r="C58060" i="20" s="1"/>
  <c r="F58061" i="20"/>
  <c r="C58061" i="20" s="1"/>
  <c r="F58062" i="20"/>
  <c r="C58062" i="20" s="1"/>
  <c r="F58063" i="20"/>
  <c r="C58063" i="20" s="1"/>
  <c r="F58064" i="20"/>
  <c r="C58064" i="20" s="1"/>
  <c r="F58065" i="20"/>
  <c r="C58065" i="20" s="1"/>
  <c r="F58066" i="20"/>
  <c r="C58066" i="20" s="1"/>
  <c r="F58067" i="20"/>
  <c r="C58067" i="20" s="1"/>
  <c r="F58068" i="20"/>
  <c r="C58068" i="20" s="1"/>
  <c r="F58069" i="20"/>
  <c r="C58069" i="20" s="1"/>
  <c r="F58070" i="20"/>
  <c r="C58070" i="20" s="1"/>
  <c r="F58071" i="20"/>
  <c r="C58071" i="20" s="1"/>
  <c r="F58072" i="20"/>
  <c r="C58072" i="20" s="1"/>
  <c r="F58073" i="20"/>
  <c r="C58073" i="20" s="1"/>
  <c r="F58074" i="20"/>
  <c r="C58074" i="20" s="1"/>
  <c r="F58075" i="20"/>
  <c r="C58075" i="20" s="1"/>
  <c r="F58076" i="20"/>
  <c r="C58076" i="20" s="1"/>
  <c r="F58077" i="20"/>
  <c r="C58077" i="20" s="1"/>
  <c r="F58078" i="20"/>
  <c r="C58078" i="20" s="1"/>
  <c r="F58079" i="20"/>
  <c r="C58079" i="20" s="1"/>
  <c r="F58080" i="20"/>
  <c r="C58080" i="20" s="1"/>
  <c r="F58081" i="20"/>
  <c r="C58081" i="20" s="1"/>
  <c r="F58082" i="20"/>
  <c r="C58082" i="20" s="1"/>
  <c r="F58083" i="20"/>
  <c r="C58083" i="20" s="1"/>
  <c r="F58084" i="20"/>
  <c r="C58084" i="20" s="1"/>
  <c r="F58085" i="20"/>
  <c r="C58085" i="20" s="1"/>
  <c r="F58086" i="20"/>
  <c r="C58086" i="20" s="1"/>
  <c r="F58087" i="20"/>
  <c r="C58087" i="20" s="1"/>
  <c r="F58088" i="20"/>
  <c r="C58088" i="20" s="1"/>
  <c r="F58089" i="20"/>
  <c r="C58089" i="20" s="1"/>
  <c r="F58090" i="20"/>
  <c r="C58090" i="20" s="1"/>
  <c r="F58091" i="20"/>
  <c r="C58091" i="20" s="1"/>
  <c r="F58092" i="20"/>
  <c r="C58092" i="20" s="1"/>
  <c r="F58093" i="20"/>
  <c r="C58093" i="20" s="1"/>
  <c r="F58094" i="20"/>
  <c r="C58094" i="20" s="1"/>
  <c r="F58095" i="20"/>
  <c r="C58095" i="20" s="1"/>
  <c r="F58096" i="20"/>
  <c r="C58096" i="20" s="1"/>
  <c r="F58097" i="20"/>
  <c r="C58097" i="20" s="1"/>
  <c r="F58098" i="20"/>
  <c r="C58098" i="20" s="1"/>
  <c r="F58099" i="20"/>
  <c r="C58099" i="20" s="1"/>
  <c r="F58100" i="20"/>
  <c r="C58100" i="20" s="1"/>
  <c r="F58101" i="20"/>
  <c r="C58101" i="20" s="1"/>
  <c r="F58102" i="20"/>
  <c r="C58102" i="20" s="1"/>
  <c r="F58103" i="20"/>
  <c r="C58103" i="20" s="1"/>
  <c r="F58104" i="20"/>
  <c r="C58104" i="20" s="1"/>
  <c r="F58105" i="20"/>
  <c r="C58105" i="20" s="1"/>
  <c r="F58106" i="20"/>
  <c r="C58106" i="20" s="1"/>
  <c r="F58107" i="20"/>
  <c r="C58107" i="20" s="1"/>
  <c r="F58108" i="20"/>
  <c r="C58108" i="20" s="1"/>
  <c r="F58109" i="20"/>
  <c r="C58109" i="20" s="1"/>
  <c r="F58110" i="20"/>
  <c r="C58110" i="20" s="1"/>
  <c r="F58111" i="20"/>
  <c r="C58111" i="20" s="1"/>
  <c r="F58112" i="20"/>
  <c r="C58112" i="20" s="1"/>
  <c r="F58113" i="20"/>
  <c r="C58113" i="20" s="1"/>
  <c r="F58114" i="20"/>
  <c r="C58114" i="20" s="1"/>
  <c r="F58115" i="20"/>
  <c r="C58115" i="20" s="1"/>
  <c r="F58116" i="20"/>
  <c r="C58116" i="20" s="1"/>
  <c r="F58117" i="20"/>
  <c r="C58117" i="20" s="1"/>
  <c r="F58118" i="20"/>
  <c r="C58118" i="20" s="1"/>
  <c r="F58119" i="20"/>
  <c r="C58119" i="20" s="1"/>
  <c r="F58120" i="20"/>
  <c r="C58120" i="20" s="1"/>
  <c r="F58121" i="20"/>
  <c r="C58121" i="20" s="1"/>
  <c r="F58122" i="20"/>
  <c r="C58122" i="20" s="1"/>
  <c r="F58123" i="20"/>
  <c r="C58123" i="20" s="1"/>
  <c r="F58124" i="20"/>
  <c r="C58124" i="20" s="1"/>
  <c r="F58125" i="20"/>
  <c r="C58125" i="20" s="1"/>
  <c r="F58126" i="20"/>
  <c r="C58126" i="20" s="1"/>
  <c r="F58127" i="20"/>
  <c r="C58127" i="20" s="1"/>
  <c r="F58128" i="20"/>
  <c r="C58128" i="20" s="1"/>
  <c r="F58129" i="20"/>
  <c r="C58129" i="20" s="1"/>
  <c r="F58130" i="20"/>
  <c r="C58130" i="20" s="1"/>
  <c r="F58131" i="20"/>
  <c r="C58131" i="20" s="1"/>
  <c r="F58132" i="20"/>
  <c r="C58132" i="20" s="1"/>
  <c r="F58133" i="20"/>
  <c r="C58133" i="20" s="1"/>
  <c r="F58134" i="20"/>
  <c r="C58134" i="20" s="1"/>
  <c r="F58135" i="20"/>
  <c r="C58135" i="20" s="1"/>
  <c r="F58136" i="20"/>
  <c r="C58136" i="20" s="1"/>
  <c r="F58137" i="20"/>
  <c r="C58137" i="20" s="1"/>
  <c r="F58138" i="20"/>
  <c r="C58138" i="20" s="1"/>
  <c r="F58139" i="20"/>
  <c r="C58139" i="20" s="1"/>
  <c r="F58140" i="20"/>
  <c r="C58140" i="20" s="1"/>
  <c r="F58141" i="20"/>
  <c r="C58141" i="20" s="1"/>
  <c r="F58142" i="20"/>
  <c r="C58142" i="20" s="1"/>
  <c r="F58143" i="20"/>
  <c r="C58143" i="20" s="1"/>
  <c r="F58144" i="20"/>
  <c r="C58144" i="20" s="1"/>
  <c r="F58145" i="20"/>
  <c r="C58145" i="20" s="1"/>
  <c r="F58146" i="20"/>
  <c r="C58146" i="20" s="1"/>
  <c r="F58147" i="20"/>
  <c r="C58147" i="20" s="1"/>
  <c r="F58148" i="20"/>
  <c r="C58148" i="20" s="1"/>
  <c r="F58149" i="20"/>
  <c r="C58149" i="20" s="1"/>
  <c r="F58150" i="20"/>
  <c r="C58150" i="20" s="1"/>
  <c r="F58151" i="20"/>
  <c r="C58151" i="20" s="1"/>
  <c r="F58152" i="20"/>
  <c r="C58152" i="20" s="1"/>
  <c r="F58153" i="20"/>
  <c r="C58153" i="20" s="1"/>
  <c r="F58154" i="20"/>
  <c r="C58154" i="20" s="1"/>
  <c r="F58155" i="20"/>
  <c r="C58155" i="20" s="1"/>
  <c r="F58156" i="20"/>
  <c r="C58156" i="20" s="1"/>
  <c r="F58157" i="20"/>
  <c r="C58157" i="20" s="1"/>
  <c r="F58158" i="20"/>
  <c r="C58158" i="20" s="1"/>
  <c r="F58159" i="20"/>
  <c r="C58159" i="20" s="1"/>
  <c r="F58160" i="20"/>
  <c r="C58160" i="20" s="1"/>
  <c r="F58161" i="20"/>
  <c r="C58161" i="20" s="1"/>
  <c r="F58162" i="20"/>
  <c r="C58162" i="20" s="1"/>
  <c r="F58163" i="20"/>
  <c r="C58163" i="20" s="1"/>
  <c r="F58164" i="20"/>
  <c r="C58164" i="20" s="1"/>
  <c r="F58165" i="20"/>
  <c r="C58165" i="20" s="1"/>
  <c r="F58166" i="20"/>
  <c r="C58166" i="20" s="1"/>
  <c r="F58167" i="20"/>
  <c r="C58167" i="20" s="1"/>
  <c r="F58168" i="20"/>
  <c r="C58168" i="20" s="1"/>
  <c r="F58169" i="20"/>
  <c r="C58169" i="20" s="1"/>
  <c r="F58170" i="20"/>
  <c r="C58170" i="20" s="1"/>
  <c r="F58171" i="20"/>
  <c r="C58171" i="20" s="1"/>
  <c r="F58172" i="20"/>
  <c r="C58172" i="20" s="1"/>
  <c r="F58173" i="20"/>
  <c r="C58173" i="20" s="1"/>
  <c r="F58174" i="20"/>
  <c r="C58174" i="20" s="1"/>
  <c r="F58175" i="20"/>
  <c r="C58175" i="20" s="1"/>
  <c r="F58176" i="20"/>
  <c r="C58176" i="20" s="1"/>
  <c r="F58177" i="20"/>
  <c r="C58177" i="20" s="1"/>
  <c r="F58178" i="20"/>
  <c r="C58178" i="20" s="1"/>
  <c r="F58179" i="20"/>
  <c r="C58179" i="20" s="1"/>
  <c r="F58180" i="20"/>
  <c r="C58180" i="20" s="1"/>
  <c r="F58181" i="20"/>
  <c r="C58181" i="20" s="1"/>
  <c r="F58182" i="20"/>
  <c r="C58182" i="20" s="1"/>
  <c r="F58183" i="20"/>
  <c r="C58183" i="20" s="1"/>
  <c r="F58184" i="20"/>
  <c r="C58184" i="20" s="1"/>
  <c r="F58185" i="20"/>
  <c r="C58185" i="20" s="1"/>
  <c r="F58186" i="20"/>
  <c r="C58186" i="20" s="1"/>
  <c r="F58187" i="20"/>
  <c r="C58187" i="20" s="1"/>
  <c r="F58188" i="20"/>
  <c r="C58188" i="20" s="1"/>
  <c r="F58189" i="20"/>
  <c r="C58189" i="20" s="1"/>
  <c r="F58190" i="20"/>
  <c r="C58190" i="20" s="1"/>
  <c r="F58191" i="20"/>
  <c r="C58191" i="20" s="1"/>
  <c r="F58192" i="20"/>
  <c r="C58192" i="20" s="1"/>
  <c r="F58193" i="20"/>
  <c r="C58193" i="20" s="1"/>
  <c r="F58194" i="20"/>
  <c r="C58194" i="20" s="1"/>
  <c r="F58195" i="20"/>
  <c r="C58195" i="20" s="1"/>
  <c r="F58196" i="20"/>
  <c r="C58196" i="20" s="1"/>
  <c r="F58197" i="20"/>
  <c r="C58197" i="20" s="1"/>
  <c r="F58198" i="20"/>
  <c r="C58198" i="20" s="1"/>
  <c r="F58199" i="20"/>
  <c r="C58199" i="20" s="1"/>
  <c r="F58200" i="20"/>
  <c r="C58200" i="20" s="1"/>
  <c r="F58201" i="20"/>
  <c r="C58201" i="20" s="1"/>
  <c r="F58202" i="20"/>
  <c r="C58202" i="20" s="1"/>
  <c r="F58203" i="20"/>
  <c r="C58203" i="20" s="1"/>
  <c r="F58204" i="20"/>
  <c r="C58204" i="20" s="1"/>
  <c r="F58205" i="20"/>
  <c r="C58205" i="20" s="1"/>
  <c r="F58206" i="20"/>
  <c r="C58206" i="20" s="1"/>
  <c r="F58207" i="20"/>
  <c r="C58207" i="20" s="1"/>
  <c r="F58208" i="20"/>
  <c r="C58208" i="20" s="1"/>
  <c r="F58209" i="20"/>
  <c r="C58209" i="20" s="1"/>
  <c r="F58210" i="20"/>
  <c r="C58210" i="20" s="1"/>
  <c r="F58211" i="20"/>
  <c r="C58211" i="20" s="1"/>
  <c r="F58212" i="20"/>
  <c r="C58212" i="20" s="1"/>
  <c r="F58213" i="20"/>
  <c r="C58213" i="20" s="1"/>
  <c r="F58214" i="20"/>
  <c r="C58214" i="20" s="1"/>
  <c r="F58215" i="20"/>
  <c r="C58215" i="20" s="1"/>
  <c r="F58216" i="20"/>
  <c r="C58216" i="20" s="1"/>
  <c r="F58217" i="20"/>
  <c r="C58217" i="20" s="1"/>
  <c r="F58218" i="20"/>
  <c r="C58218" i="20" s="1"/>
  <c r="F58219" i="20"/>
  <c r="C58219" i="20" s="1"/>
  <c r="F58220" i="20"/>
  <c r="C58220" i="20" s="1"/>
  <c r="F58221" i="20"/>
  <c r="C58221" i="20" s="1"/>
  <c r="F58222" i="20"/>
  <c r="C58222" i="20" s="1"/>
  <c r="F58223" i="20"/>
  <c r="C58223" i="20" s="1"/>
  <c r="F58224" i="20"/>
  <c r="C58224" i="20" s="1"/>
  <c r="F58225" i="20"/>
  <c r="C58225" i="20" s="1"/>
  <c r="F58226" i="20"/>
  <c r="C58226" i="20" s="1"/>
  <c r="F58227" i="20"/>
  <c r="C58227" i="20" s="1"/>
  <c r="F58228" i="20"/>
  <c r="C58228" i="20" s="1"/>
  <c r="F58229" i="20"/>
  <c r="C58229" i="20" s="1"/>
  <c r="F58230" i="20"/>
  <c r="C58230" i="20" s="1"/>
  <c r="F58231" i="20"/>
  <c r="C58231" i="20" s="1"/>
  <c r="F58232" i="20"/>
  <c r="C58232" i="20" s="1"/>
  <c r="F58233" i="20"/>
  <c r="C58233" i="20" s="1"/>
  <c r="F58234" i="20"/>
  <c r="C58234" i="20" s="1"/>
  <c r="F58235" i="20"/>
  <c r="C58235" i="20" s="1"/>
  <c r="F58236" i="20"/>
  <c r="C58236" i="20" s="1"/>
  <c r="F58237" i="20"/>
  <c r="C58237" i="20" s="1"/>
  <c r="F58238" i="20"/>
  <c r="C58238" i="20" s="1"/>
  <c r="F58239" i="20"/>
  <c r="C58239" i="20" s="1"/>
  <c r="F58240" i="20"/>
  <c r="C58240" i="20" s="1"/>
  <c r="F58241" i="20"/>
  <c r="C58241" i="20" s="1"/>
  <c r="F58242" i="20"/>
  <c r="C58242" i="20" s="1"/>
  <c r="F58243" i="20"/>
  <c r="C58243" i="20" s="1"/>
  <c r="F58244" i="20"/>
  <c r="C58244" i="20" s="1"/>
  <c r="F58245" i="20"/>
  <c r="C58245" i="20" s="1"/>
  <c r="F58246" i="20"/>
  <c r="C58246" i="20" s="1"/>
  <c r="F58247" i="20"/>
  <c r="C58247" i="20" s="1"/>
  <c r="F58248" i="20"/>
  <c r="C58248" i="20" s="1"/>
  <c r="F58249" i="20"/>
  <c r="C58249" i="20" s="1"/>
  <c r="F58250" i="20"/>
  <c r="C58250" i="20" s="1"/>
  <c r="F58251" i="20"/>
  <c r="C58251" i="20" s="1"/>
  <c r="F58252" i="20"/>
  <c r="C58252" i="20" s="1"/>
  <c r="F58253" i="20"/>
  <c r="C58253" i="20" s="1"/>
  <c r="F58254" i="20"/>
  <c r="C58254" i="20" s="1"/>
  <c r="F58255" i="20"/>
  <c r="C58255" i="20" s="1"/>
  <c r="F58256" i="20"/>
  <c r="C58256" i="20" s="1"/>
  <c r="F58257" i="20"/>
  <c r="C58257" i="20" s="1"/>
  <c r="F58258" i="20"/>
  <c r="C58258" i="20" s="1"/>
  <c r="F58259" i="20"/>
  <c r="C58259" i="20" s="1"/>
  <c r="F58260" i="20"/>
  <c r="C58260" i="20" s="1"/>
  <c r="F58261" i="20"/>
  <c r="C58261" i="20" s="1"/>
  <c r="F58262" i="20"/>
  <c r="C58262" i="20" s="1"/>
  <c r="F58263" i="20"/>
  <c r="C58263" i="20" s="1"/>
  <c r="F58264" i="20"/>
  <c r="C58264" i="20" s="1"/>
  <c r="F58265" i="20"/>
  <c r="C58265" i="20" s="1"/>
  <c r="F58266" i="20"/>
  <c r="C58266" i="20" s="1"/>
  <c r="F58267" i="20"/>
  <c r="C58267" i="20" s="1"/>
  <c r="F58268" i="20"/>
  <c r="C58268" i="20" s="1"/>
  <c r="F58269" i="20"/>
  <c r="C58269" i="20" s="1"/>
  <c r="F58270" i="20"/>
  <c r="C58270" i="20" s="1"/>
  <c r="F58271" i="20"/>
  <c r="C58271" i="20" s="1"/>
  <c r="F58272" i="20"/>
  <c r="C58272" i="20" s="1"/>
  <c r="F58273" i="20"/>
  <c r="C58273" i="20" s="1"/>
  <c r="F58274" i="20"/>
  <c r="C58274" i="20" s="1"/>
  <c r="F58275" i="20"/>
  <c r="C58275" i="20" s="1"/>
  <c r="F58276" i="20"/>
  <c r="C58276" i="20" s="1"/>
  <c r="F58277" i="20"/>
  <c r="C58277" i="20" s="1"/>
  <c r="F58278" i="20"/>
  <c r="C58278" i="20" s="1"/>
  <c r="F58279" i="20"/>
  <c r="C58279" i="20" s="1"/>
  <c r="F58280" i="20"/>
  <c r="C58280" i="20" s="1"/>
  <c r="F58281" i="20"/>
  <c r="C58281" i="20" s="1"/>
  <c r="F58282" i="20"/>
  <c r="C58282" i="20" s="1"/>
  <c r="F58283" i="20"/>
  <c r="C58283" i="20" s="1"/>
  <c r="F58284" i="20"/>
  <c r="C58284" i="20" s="1"/>
  <c r="F58285" i="20"/>
  <c r="C58285" i="20" s="1"/>
  <c r="F58286" i="20"/>
  <c r="C58286" i="20" s="1"/>
  <c r="F58287" i="20"/>
  <c r="C58287" i="20" s="1"/>
  <c r="F58288" i="20"/>
  <c r="C58288" i="20" s="1"/>
  <c r="F58289" i="20"/>
  <c r="C58289" i="20" s="1"/>
  <c r="F58290" i="20"/>
  <c r="C58290" i="20" s="1"/>
  <c r="F58291" i="20"/>
  <c r="C58291" i="20" s="1"/>
  <c r="F58292" i="20"/>
  <c r="C58292" i="20" s="1"/>
  <c r="F58293" i="20"/>
  <c r="C58293" i="20" s="1"/>
  <c r="F58294" i="20"/>
  <c r="C58294" i="20" s="1"/>
  <c r="F58295" i="20"/>
  <c r="C58295" i="20" s="1"/>
  <c r="F58296" i="20"/>
  <c r="C58296" i="20" s="1"/>
  <c r="F58297" i="20"/>
  <c r="C58297" i="20" s="1"/>
  <c r="F58298" i="20"/>
  <c r="C58298" i="20" s="1"/>
  <c r="F58299" i="20"/>
  <c r="C58299" i="20" s="1"/>
  <c r="F58300" i="20"/>
  <c r="C58300" i="20" s="1"/>
  <c r="F58301" i="20"/>
  <c r="C58301" i="20" s="1"/>
  <c r="F58302" i="20"/>
  <c r="C58302" i="20" s="1"/>
  <c r="F58303" i="20"/>
  <c r="C58303" i="20" s="1"/>
  <c r="F58304" i="20"/>
  <c r="C58304" i="20" s="1"/>
  <c r="F58305" i="20"/>
  <c r="C58305" i="20" s="1"/>
  <c r="F58306" i="20"/>
  <c r="C58306" i="20" s="1"/>
  <c r="F58307" i="20"/>
  <c r="C58307" i="20" s="1"/>
  <c r="F58308" i="20"/>
  <c r="C58308" i="20" s="1"/>
  <c r="F58309" i="20"/>
  <c r="C58309" i="20" s="1"/>
  <c r="F58310" i="20"/>
  <c r="C58310" i="20" s="1"/>
  <c r="F58311" i="20"/>
  <c r="C58311" i="20" s="1"/>
  <c r="F58312" i="20"/>
  <c r="C58312" i="20" s="1"/>
  <c r="F58313" i="20"/>
  <c r="C58313" i="20" s="1"/>
  <c r="F58314" i="20"/>
  <c r="C58314" i="20" s="1"/>
  <c r="F58315" i="20"/>
  <c r="C58315" i="20" s="1"/>
  <c r="F58316" i="20"/>
  <c r="C58316" i="20" s="1"/>
  <c r="F58317" i="20"/>
  <c r="C58317" i="20" s="1"/>
  <c r="F58318" i="20"/>
  <c r="C58318" i="20" s="1"/>
  <c r="F58319" i="20"/>
  <c r="C58319" i="20" s="1"/>
  <c r="F58320" i="20"/>
  <c r="C58320" i="20" s="1"/>
  <c r="F58321" i="20"/>
  <c r="C58321" i="20" s="1"/>
  <c r="F58322" i="20"/>
  <c r="C58322" i="20" s="1"/>
  <c r="F58323" i="20"/>
  <c r="C58323" i="20" s="1"/>
  <c r="F58324" i="20"/>
  <c r="C58324" i="20" s="1"/>
  <c r="F58325" i="20"/>
  <c r="C58325" i="20" s="1"/>
  <c r="F58326" i="20"/>
  <c r="C58326" i="20" s="1"/>
  <c r="F58327" i="20"/>
  <c r="C58327" i="20" s="1"/>
  <c r="F58328" i="20"/>
  <c r="C58328" i="20" s="1"/>
  <c r="F58329" i="20"/>
  <c r="C58329" i="20" s="1"/>
  <c r="F58330" i="20"/>
  <c r="C58330" i="20" s="1"/>
  <c r="F58331" i="20"/>
  <c r="C58331" i="20" s="1"/>
  <c r="F58332" i="20"/>
  <c r="C58332" i="20" s="1"/>
  <c r="F58333" i="20"/>
  <c r="C58333" i="20" s="1"/>
  <c r="F58334" i="20"/>
  <c r="C58334" i="20" s="1"/>
  <c r="F58335" i="20"/>
  <c r="C58335" i="20" s="1"/>
  <c r="F58336" i="20"/>
  <c r="C58336" i="20" s="1"/>
  <c r="F58337" i="20"/>
  <c r="C58337" i="20" s="1"/>
  <c r="F58338" i="20"/>
  <c r="C58338" i="20" s="1"/>
  <c r="F58339" i="20"/>
  <c r="C58339" i="20" s="1"/>
  <c r="F58340" i="20"/>
  <c r="C58340" i="20" s="1"/>
  <c r="F58341" i="20"/>
  <c r="C58341" i="20" s="1"/>
  <c r="F58342" i="20"/>
  <c r="C58342" i="20" s="1"/>
  <c r="F58343" i="20"/>
  <c r="C58343" i="20" s="1"/>
  <c r="F58344" i="20"/>
  <c r="C58344" i="20" s="1"/>
  <c r="F58345" i="20"/>
  <c r="C58345" i="20" s="1"/>
  <c r="F58346" i="20"/>
  <c r="C58346" i="20" s="1"/>
  <c r="F58347" i="20"/>
  <c r="C58347" i="20" s="1"/>
  <c r="F58348" i="20"/>
  <c r="C58348" i="20" s="1"/>
  <c r="F58349" i="20"/>
  <c r="C58349" i="20" s="1"/>
  <c r="F58350" i="20"/>
  <c r="C58350" i="20" s="1"/>
  <c r="F58351" i="20"/>
  <c r="C58351" i="20" s="1"/>
  <c r="F58352" i="20"/>
  <c r="C58352" i="20" s="1"/>
  <c r="F58353" i="20"/>
  <c r="C58353" i="20" s="1"/>
  <c r="F58354" i="20"/>
  <c r="C58354" i="20" s="1"/>
  <c r="F58355" i="20"/>
  <c r="C58355" i="20" s="1"/>
  <c r="F58356" i="20"/>
  <c r="C58356" i="20" s="1"/>
  <c r="F58357" i="20"/>
  <c r="C58357" i="20" s="1"/>
  <c r="F58358" i="20"/>
  <c r="C58358" i="20" s="1"/>
  <c r="F58359" i="20"/>
  <c r="C58359" i="20" s="1"/>
  <c r="F58360" i="20"/>
  <c r="C58360" i="20" s="1"/>
  <c r="F58361" i="20"/>
  <c r="C58361" i="20" s="1"/>
  <c r="F58362" i="20"/>
  <c r="C58362" i="20" s="1"/>
  <c r="F58363" i="20"/>
  <c r="C58363" i="20" s="1"/>
  <c r="F58364" i="20"/>
  <c r="C58364" i="20" s="1"/>
  <c r="F58365" i="20"/>
  <c r="C58365" i="20" s="1"/>
  <c r="F58366" i="20"/>
  <c r="C58366" i="20" s="1"/>
  <c r="F58367" i="20"/>
  <c r="C58367" i="20" s="1"/>
  <c r="F58368" i="20"/>
  <c r="C58368" i="20" s="1"/>
  <c r="F58369" i="20"/>
  <c r="C58369" i="20" s="1"/>
  <c r="F58370" i="20"/>
  <c r="C58370" i="20" s="1"/>
  <c r="F58371" i="20"/>
  <c r="C58371" i="20" s="1"/>
  <c r="F58372" i="20"/>
  <c r="C58372" i="20" s="1"/>
  <c r="F58373" i="20"/>
  <c r="C58373" i="20" s="1"/>
  <c r="F58374" i="20"/>
  <c r="C58374" i="20" s="1"/>
  <c r="F58375" i="20"/>
  <c r="C58375" i="20" s="1"/>
  <c r="F58376" i="20"/>
  <c r="C58376" i="20" s="1"/>
  <c r="F58377" i="20"/>
  <c r="C58377" i="20" s="1"/>
  <c r="F58378" i="20"/>
  <c r="C58378" i="20" s="1"/>
  <c r="F58379" i="20"/>
  <c r="C58379" i="20" s="1"/>
  <c r="F58380" i="20"/>
  <c r="C58380" i="20" s="1"/>
  <c r="F58381" i="20"/>
  <c r="C58381" i="20" s="1"/>
  <c r="F58382" i="20"/>
  <c r="C58382" i="20" s="1"/>
  <c r="F58383" i="20"/>
  <c r="C58383" i="20" s="1"/>
  <c r="F58384" i="20"/>
  <c r="C58384" i="20" s="1"/>
  <c r="F58385" i="20"/>
  <c r="C58385" i="20" s="1"/>
  <c r="F58386" i="20"/>
  <c r="C58386" i="20" s="1"/>
  <c r="F58387" i="20"/>
  <c r="C58387" i="20" s="1"/>
  <c r="F58388" i="20"/>
  <c r="C58388" i="20" s="1"/>
  <c r="F58389" i="20"/>
  <c r="C58389" i="20" s="1"/>
  <c r="F58390" i="20"/>
  <c r="C58390" i="20" s="1"/>
  <c r="F58391" i="20"/>
  <c r="C58391" i="20" s="1"/>
  <c r="F58392" i="20"/>
  <c r="C58392" i="20" s="1"/>
  <c r="F58393" i="20"/>
  <c r="C58393" i="20" s="1"/>
  <c r="F58394" i="20"/>
  <c r="C58394" i="20" s="1"/>
  <c r="F58395" i="20"/>
  <c r="C58395" i="20" s="1"/>
  <c r="F58396" i="20"/>
  <c r="C58396" i="20" s="1"/>
  <c r="F58397" i="20"/>
  <c r="C58397" i="20" s="1"/>
  <c r="F58398" i="20"/>
  <c r="C58398" i="20" s="1"/>
  <c r="F58399" i="20"/>
  <c r="C58399" i="20" s="1"/>
  <c r="F58400" i="20"/>
  <c r="C58400" i="20" s="1"/>
  <c r="F58401" i="20"/>
  <c r="C58401" i="20" s="1"/>
  <c r="F58402" i="20"/>
  <c r="C58402" i="20" s="1"/>
  <c r="F58403" i="20"/>
  <c r="C58403" i="20" s="1"/>
  <c r="F58404" i="20"/>
  <c r="C58404" i="20" s="1"/>
  <c r="F58405" i="20"/>
  <c r="C58405" i="20" s="1"/>
  <c r="F58406" i="20"/>
  <c r="C58406" i="20" s="1"/>
  <c r="F58407" i="20"/>
  <c r="C58407" i="20" s="1"/>
  <c r="F58408" i="20"/>
  <c r="C58408" i="20" s="1"/>
  <c r="F58409" i="20"/>
  <c r="C58409" i="20" s="1"/>
  <c r="F58410" i="20"/>
  <c r="C58410" i="20" s="1"/>
  <c r="F58411" i="20"/>
  <c r="C58411" i="20" s="1"/>
  <c r="F58412" i="20"/>
  <c r="C58412" i="20" s="1"/>
  <c r="F58413" i="20"/>
  <c r="C58413" i="20" s="1"/>
  <c r="F58414" i="20"/>
  <c r="C58414" i="20" s="1"/>
  <c r="F58415" i="20"/>
  <c r="C58415" i="20" s="1"/>
  <c r="F58416" i="20"/>
  <c r="C58416" i="20" s="1"/>
  <c r="F58417" i="20"/>
  <c r="C58417" i="20" s="1"/>
  <c r="F58418" i="20"/>
  <c r="C58418" i="20" s="1"/>
  <c r="F58419" i="20"/>
  <c r="C58419" i="20" s="1"/>
  <c r="F58420" i="20"/>
  <c r="C58420" i="20" s="1"/>
  <c r="F58421" i="20"/>
  <c r="C58421" i="20" s="1"/>
  <c r="F58422" i="20"/>
  <c r="C58422" i="20" s="1"/>
  <c r="F58423" i="20"/>
  <c r="C58423" i="20" s="1"/>
  <c r="F58424" i="20"/>
  <c r="C58424" i="20" s="1"/>
  <c r="F58425" i="20"/>
  <c r="C58425" i="20" s="1"/>
  <c r="F58426" i="20"/>
  <c r="C58426" i="20" s="1"/>
  <c r="F58427" i="20"/>
  <c r="C58427" i="20" s="1"/>
  <c r="F58428" i="20"/>
  <c r="C58428" i="20" s="1"/>
  <c r="F58429" i="20"/>
  <c r="C58429" i="20" s="1"/>
  <c r="F58430" i="20"/>
  <c r="C58430" i="20" s="1"/>
  <c r="F58431" i="20"/>
  <c r="C58431" i="20" s="1"/>
  <c r="F58432" i="20"/>
  <c r="C58432" i="20" s="1"/>
  <c r="F58433" i="20"/>
  <c r="C58433" i="20" s="1"/>
  <c r="F58434" i="20"/>
  <c r="C58434" i="20" s="1"/>
  <c r="F58435" i="20"/>
  <c r="C58435" i="20" s="1"/>
  <c r="F58436" i="20"/>
  <c r="C58436" i="20" s="1"/>
  <c r="F58437" i="20"/>
  <c r="C58437" i="20" s="1"/>
  <c r="F58438" i="20"/>
  <c r="C58438" i="20" s="1"/>
  <c r="F58439" i="20"/>
  <c r="C58439" i="20" s="1"/>
  <c r="F58440" i="20"/>
  <c r="C58440" i="20" s="1"/>
  <c r="F58441" i="20"/>
  <c r="C58441" i="20" s="1"/>
  <c r="F58442" i="20"/>
  <c r="C58442" i="20" s="1"/>
  <c r="F58443" i="20"/>
  <c r="C58443" i="20" s="1"/>
  <c r="F58444" i="20"/>
  <c r="C58444" i="20" s="1"/>
  <c r="F58445" i="20"/>
  <c r="C58445" i="20" s="1"/>
  <c r="F58446" i="20"/>
  <c r="C58446" i="20" s="1"/>
  <c r="F58447" i="20"/>
  <c r="C58447" i="20" s="1"/>
  <c r="F58448" i="20"/>
  <c r="C58448" i="20" s="1"/>
  <c r="F58449" i="20"/>
  <c r="C58449" i="20" s="1"/>
  <c r="F58450" i="20"/>
  <c r="C58450" i="20" s="1"/>
  <c r="F58451" i="20"/>
  <c r="C58451" i="20" s="1"/>
  <c r="F58452" i="20"/>
  <c r="C58452" i="20" s="1"/>
  <c r="F58453" i="20"/>
  <c r="C58453" i="20" s="1"/>
  <c r="F58454" i="20"/>
  <c r="C58454" i="20" s="1"/>
  <c r="F58455" i="20"/>
  <c r="C58455" i="20" s="1"/>
  <c r="F58456" i="20"/>
  <c r="C58456" i="20" s="1"/>
  <c r="F58457" i="20"/>
  <c r="C58457" i="20" s="1"/>
  <c r="F58458" i="20"/>
  <c r="C58458" i="20" s="1"/>
  <c r="F58459" i="20"/>
  <c r="C58459" i="20" s="1"/>
  <c r="F58460" i="20"/>
  <c r="C58460" i="20" s="1"/>
  <c r="F58461" i="20"/>
  <c r="C58461" i="20" s="1"/>
  <c r="F58462" i="20"/>
  <c r="C58462" i="20" s="1"/>
  <c r="F58463" i="20"/>
  <c r="C58463" i="20" s="1"/>
  <c r="F58464" i="20"/>
  <c r="C58464" i="20" s="1"/>
  <c r="F58465" i="20"/>
  <c r="C58465" i="20" s="1"/>
  <c r="F58466" i="20"/>
  <c r="C58466" i="20" s="1"/>
  <c r="F58467" i="20"/>
  <c r="C58467" i="20" s="1"/>
  <c r="F58468" i="20"/>
  <c r="C58468" i="20" s="1"/>
  <c r="F58469" i="20"/>
  <c r="C58469" i="20" s="1"/>
  <c r="F58470" i="20"/>
  <c r="C58470" i="20" s="1"/>
  <c r="F58471" i="20"/>
  <c r="C58471" i="20" s="1"/>
  <c r="F58472" i="20"/>
  <c r="C58472" i="20" s="1"/>
  <c r="F58473" i="20"/>
  <c r="C58473" i="20" s="1"/>
  <c r="F58474" i="20"/>
  <c r="C58474" i="20" s="1"/>
  <c r="F58475" i="20"/>
  <c r="C58475" i="20" s="1"/>
  <c r="F58476" i="20"/>
  <c r="C58476" i="20" s="1"/>
  <c r="F58477" i="20"/>
  <c r="C58477" i="20" s="1"/>
  <c r="F58478" i="20"/>
  <c r="C58478" i="20" s="1"/>
  <c r="F58479" i="20"/>
  <c r="C58479" i="20" s="1"/>
  <c r="F58480" i="20"/>
  <c r="C58480" i="20" s="1"/>
  <c r="F58481" i="20"/>
  <c r="C58481" i="20" s="1"/>
  <c r="F58482" i="20"/>
  <c r="C58482" i="20" s="1"/>
  <c r="F58483" i="20"/>
  <c r="C58483" i="20" s="1"/>
  <c r="F58484" i="20"/>
  <c r="C58484" i="20" s="1"/>
  <c r="F58485" i="20"/>
  <c r="C58485" i="20" s="1"/>
  <c r="F58486" i="20"/>
  <c r="C58486" i="20" s="1"/>
  <c r="F58487" i="20"/>
  <c r="C58487" i="20" s="1"/>
  <c r="F58488" i="20"/>
  <c r="C58488" i="20" s="1"/>
  <c r="F58489" i="20"/>
  <c r="C58489" i="20" s="1"/>
  <c r="F58490" i="20"/>
  <c r="C58490" i="20" s="1"/>
  <c r="F58491" i="20"/>
  <c r="C58491" i="20" s="1"/>
  <c r="F58492" i="20"/>
  <c r="C58492" i="20" s="1"/>
  <c r="F58493" i="20"/>
  <c r="C58493" i="20" s="1"/>
  <c r="F58494" i="20"/>
  <c r="C58494" i="20" s="1"/>
  <c r="F58495" i="20"/>
  <c r="C58495" i="20" s="1"/>
  <c r="F58496" i="20"/>
  <c r="C58496" i="20" s="1"/>
  <c r="F58497" i="20"/>
  <c r="C58497" i="20" s="1"/>
  <c r="F58498" i="20"/>
  <c r="C58498" i="20" s="1"/>
  <c r="F58499" i="20"/>
  <c r="C58499" i="20" s="1"/>
  <c r="F58500" i="20"/>
  <c r="C58500" i="20" s="1"/>
  <c r="F58501" i="20"/>
  <c r="C58501" i="20" s="1"/>
  <c r="F58502" i="20"/>
  <c r="C58502" i="20" s="1"/>
  <c r="F58503" i="20"/>
  <c r="C58503" i="20" s="1"/>
  <c r="F58504" i="20"/>
  <c r="C58504" i="20" s="1"/>
  <c r="F58505" i="20"/>
  <c r="C58505" i="20" s="1"/>
  <c r="F58506" i="20"/>
  <c r="C58506" i="20" s="1"/>
  <c r="F58507" i="20"/>
  <c r="C58507" i="20" s="1"/>
  <c r="F58508" i="20"/>
  <c r="C58508" i="20" s="1"/>
  <c r="F58509" i="20"/>
  <c r="C58509" i="20" s="1"/>
  <c r="F58510" i="20"/>
  <c r="C58510" i="20" s="1"/>
  <c r="F58511" i="20"/>
  <c r="C58511" i="20" s="1"/>
  <c r="F58512" i="20"/>
  <c r="C58512" i="20" s="1"/>
  <c r="F58513" i="20"/>
  <c r="C58513" i="20" s="1"/>
  <c r="F58514" i="20"/>
  <c r="C58514" i="20" s="1"/>
  <c r="F58515" i="20"/>
  <c r="C58515" i="20" s="1"/>
  <c r="F58516" i="20"/>
  <c r="C58516" i="20" s="1"/>
  <c r="F58517" i="20"/>
  <c r="C58517" i="20" s="1"/>
  <c r="F58518" i="20"/>
  <c r="C58518" i="20" s="1"/>
  <c r="F58519" i="20"/>
  <c r="C58519" i="20" s="1"/>
  <c r="F58520" i="20"/>
  <c r="C58520" i="20" s="1"/>
  <c r="F58521" i="20"/>
  <c r="C58521" i="20" s="1"/>
  <c r="F58522" i="20"/>
  <c r="C58522" i="20" s="1"/>
  <c r="F58523" i="20"/>
  <c r="C58523" i="20" s="1"/>
  <c r="F58524" i="20"/>
  <c r="C58524" i="20" s="1"/>
  <c r="F58525" i="20"/>
  <c r="C58525" i="20" s="1"/>
  <c r="F58526" i="20"/>
  <c r="C58526" i="20" s="1"/>
  <c r="F58527" i="20"/>
  <c r="C58527" i="20" s="1"/>
  <c r="F58528" i="20"/>
  <c r="C58528" i="20" s="1"/>
  <c r="F58529" i="20"/>
  <c r="C58529" i="20" s="1"/>
  <c r="F58530" i="20"/>
  <c r="C58530" i="20" s="1"/>
  <c r="F58531" i="20"/>
  <c r="C58531" i="20" s="1"/>
  <c r="F58532" i="20"/>
  <c r="C58532" i="20" s="1"/>
  <c r="F58533" i="20"/>
  <c r="C58533" i="20" s="1"/>
  <c r="F58534" i="20"/>
  <c r="C58534" i="20" s="1"/>
  <c r="F58535" i="20"/>
  <c r="C58535" i="20" s="1"/>
  <c r="F58536" i="20"/>
  <c r="C58536" i="20" s="1"/>
  <c r="F58537" i="20"/>
  <c r="C58537" i="20" s="1"/>
  <c r="F58538" i="20"/>
  <c r="C58538" i="20" s="1"/>
  <c r="F58539" i="20"/>
  <c r="C58539" i="20" s="1"/>
  <c r="F58540" i="20"/>
  <c r="C58540" i="20" s="1"/>
  <c r="F58541" i="20"/>
  <c r="C58541" i="20" s="1"/>
  <c r="F58542" i="20"/>
  <c r="C58542" i="20" s="1"/>
  <c r="F58543" i="20"/>
  <c r="C58543" i="20" s="1"/>
  <c r="F58544" i="20"/>
  <c r="C58544" i="20" s="1"/>
  <c r="F58545" i="20"/>
  <c r="C58545" i="20" s="1"/>
  <c r="F58546" i="20"/>
  <c r="C58546" i="20" s="1"/>
  <c r="F58547" i="20"/>
  <c r="C58547" i="20" s="1"/>
  <c r="F58548" i="20"/>
  <c r="C58548" i="20" s="1"/>
  <c r="F58549" i="20"/>
  <c r="C58549" i="20" s="1"/>
  <c r="F58550" i="20"/>
  <c r="C58550" i="20" s="1"/>
  <c r="F58551" i="20"/>
  <c r="C58551" i="20" s="1"/>
  <c r="F58552" i="20"/>
  <c r="C58552" i="20" s="1"/>
  <c r="F58553" i="20"/>
  <c r="C58553" i="20" s="1"/>
  <c r="F58554" i="20"/>
  <c r="C58554" i="20" s="1"/>
  <c r="F58555" i="20"/>
  <c r="C58555" i="20" s="1"/>
  <c r="F58556" i="20"/>
  <c r="C58556" i="20" s="1"/>
  <c r="F58557" i="20"/>
  <c r="C58557" i="20" s="1"/>
  <c r="F58558" i="20"/>
  <c r="C58558" i="20" s="1"/>
  <c r="F58559" i="20"/>
  <c r="C58559" i="20" s="1"/>
  <c r="F58560" i="20"/>
  <c r="C58560" i="20" s="1"/>
  <c r="F58561" i="20"/>
  <c r="C58561" i="20" s="1"/>
  <c r="F58562" i="20"/>
  <c r="C58562" i="20" s="1"/>
  <c r="F58563" i="20"/>
  <c r="C58563" i="20" s="1"/>
  <c r="F58564" i="20"/>
  <c r="C58564" i="20" s="1"/>
  <c r="F58565" i="20"/>
  <c r="C58565" i="20" s="1"/>
  <c r="F58566" i="20"/>
  <c r="C58566" i="20" s="1"/>
  <c r="F58567" i="20"/>
  <c r="C58567" i="20" s="1"/>
  <c r="F58568" i="20"/>
  <c r="C58568" i="20" s="1"/>
  <c r="F58569" i="20"/>
  <c r="C58569" i="20" s="1"/>
  <c r="F58570" i="20"/>
  <c r="C58570" i="20" s="1"/>
  <c r="F58571" i="20"/>
  <c r="C58571" i="20" s="1"/>
  <c r="F58572" i="20"/>
  <c r="C58572" i="20" s="1"/>
  <c r="F58573" i="20"/>
  <c r="C58573" i="20" s="1"/>
  <c r="F58574" i="20"/>
  <c r="C58574" i="20" s="1"/>
  <c r="F58575" i="20"/>
  <c r="C58575" i="20" s="1"/>
  <c r="F58576" i="20"/>
  <c r="C58576" i="20" s="1"/>
  <c r="F58577" i="20"/>
  <c r="C58577" i="20" s="1"/>
  <c r="F58578" i="20"/>
  <c r="C58578" i="20" s="1"/>
  <c r="F58579" i="20"/>
  <c r="C58579" i="20" s="1"/>
  <c r="F58580" i="20"/>
  <c r="C58580" i="20" s="1"/>
  <c r="F58581" i="20"/>
  <c r="C58581" i="20" s="1"/>
  <c r="F58582" i="20"/>
  <c r="C58582" i="20" s="1"/>
  <c r="F58583" i="20"/>
  <c r="C58583" i="20" s="1"/>
  <c r="F58584" i="20"/>
  <c r="C58584" i="20" s="1"/>
  <c r="F58585" i="20"/>
  <c r="C58585" i="20" s="1"/>
  <c r="F58586" i="20"/>
  <c r="C58586" i="20" s="1"/>
  <c r="F58587" i="20"/>
  <c r="C58587" i="20" s="1"/>
  <c r="F58588" i="20"/>
  <c r="C58588" i="20" s="1"/>
  <c r="F58589" i="20"/>
  <c r="C58589" i="20" s="1"/>
  <c r="F58590" i="20"/>
  <c r="C58590" i="20" s="1"/>
  <c r="F58591" i="20"/>
  <c r="C58591" i="20" s="1"/>
  <c r="F58592" i="20"/>
  <c r="C58592" i="20" s="1"/>
  <c r="F58593" i="20"/>
  <c r="C58593" i="20" s="1"/>
  <c r="F58594" i="20"/>
  <c r="C58594" i="20" s="1"/>
  <c r="F58595" i="20"/>
  <c r="C58595" i="20" s="1"/>
  <c r="F58596" i="20"/>
  <c r="C58596" i="20" s="1"/>
  <c r="F58597" i="20"/>
  <c r="C58597" i="20" s="1"/>
  <c r="F58598" i="20"/>
  <c r="C58598" i="20" s="1"/>
  <c r="F58599" i="20"/>
  <c r="C58599" i="20" s="1"/>
  <c r="F58600" i="20"/>
  <c r="C58600" i="20" s="1"/>
  <c r="F58601" i="20"/>
  <c r="C58601" i="20" s="1"/>
  <c r="F58602" i="20"/>
  <c r="C58602" i="20" s="1"/>
  <c r="F58603" i="20"/>
  <c r="C58603" i="20" s="1"/>
  <c r="F58604" i="20"/>
  <c r="C58604" i="20" s="1"/>
  <c r="F58605" i="20"/>
  <c r="C58605" i="20" s="1"/>
  <c r="F58606" i="20"/>
  <c r="C58606" i="20" s="1"/>
  <c r="F58607" i="20"/>
  <c r="C58607" i="20" s="1"/>
  <c r="F58608" i="20"/>
  <c r="C58608" i="20" s="1"/>
  <c r="F58609" i="20"/>
  <c r="C58609" i="20" s="1"/>
  <c r="F58610" i="20"/>
  <c r="C58610" i="20" s="1"/>
  <c r="F58611" i="20"/>
  <c r="C58611" i="20" s="1"/>
  <c r="F58612" i="20"/>
  <c r="C58612" i="20" s="1"/>
  <c r="F58613" i="20"/>
  <c r="C58613" i="20" s="1"/>
  <c r="F58614" i="20"/>
  <c r="C58614" i="20" s="1"/>
  <c r="F58615" i="20"/>
  <c r="C58615" i="20" s="1"/>
  <c r="F58616" i="20"/>
  <c r="C58616" i="20" s="1"/>
  <c r="F58617" i="20"/>
  <c r="C58617" i="20" s="1"/>
  <c r="F58618" i="20"/>
  <c r="C58618" i="20" s="1"/>
  <c r="F58619" i="20"/>
  <c r="C58619" i="20" s="1"/>
  <c r="F58620" i="20"/>
  <c r="C58620" i="20" s="1"/>
  <c r="F58621" i="20"/>
  <c r="C58621" i="20" s="1"/>
  <c r="F58622" i="20"/>
  <c r="C58622" i="20" s="1"/>
  <c r="F58623" i="20"/>
  <c r="C58623" i="20" s="1"/>
  <c r="F58624" i="20"/>
  <c r="C58624" i="20" s="1"/>
  <c r="F58625" i="20"/>
  <c r="C58625" i="20" s="1"/>
  <c r="F58626" i="20"/>
  <c r="C58626" i="20" s="1"/>
  <c r="F58627" i="20"/>
  <c r="C58627" i="20" s="1"/>
  <c r="F58628" i="20"/>
  <c r="C58628" i="20" s="1"/>
  <c r="F58629" i="20"/>
  <c r="C58629" i="20" s="1"/>
  <c r="F58630" i="20"/>
  <c r="C58630" i="20" s="1"/>
  <c r="F58631" i="20"/>
  <c r="C58631" i="20" s="1"/>
  <c r="F58632" i="20"/>
  <c r="C58632" i="20" s="1"/>
  <c r="F58633" i="20"/>
  <c r="C58633" i="20" s="1"/>
  <c r="F58634" i="20"/>
  <c r="C58634" i="20" s="1"/>
  <c r="F58635" i="20"/>
  <c r="C58635" i="20" s="1"/>
  <c r="F58636" i="20"/>
  <c r="C58636" i="20" s="1"/>
  <c r="F58637" i="20"/>
  <c r="C58637" i="20" s="1"/>
  <c r="F58638" i="20"/>
  <c r="C58638" i="20" s="1"/>
  <c r="F58639" i="20"/>
  <c r="C58639" i="20" s="1"/>
  <c r="F58640" i="20"/>
  <c r="C58640" i="20" s="1"/>
  <c r="F58641" i="20"/>
  <c r="C58641" i="20" s="1"/>
  <c r="F58642" i="20"/>
  <c r="C58642" i="20" s="1"/>
  <c r="F58643" i="20"/>
  <c r="C58643" i="20" s="1"/>
  <c r="F58644" i="20"/>
  <c r="C58644" i="20" s="1"/>
  <c r="F58645" i="20"/>
  <c r="C58645" i="20" s="1"/>
  <c r="F58646" i="20"/>
  <c r="C58646" i="20" s="1"/>
  <c r="F58647" i="20"/>
  <c r="C58647" i="20" s="1"/>
  <c r="F58648" i="20"/>
  <c r="C58648" i="20" s="1"/>
  <c r="F58649" i="20"/>
  <c r="C58649" i="20" s="1"/>
  <c r="F58650" i="20"/>
  <c r="C58650" i="20" s="1"/>
  <c r="F58651" i="20"/>
  <c r="C58651" i="20" s="1"/>
  <c r="F58652" i="20"/>
  <c r="C58652" i="20" s="1"/>
  <c r="F58653" i="20"/>
  <c r="C58653" i="20" s="1"/>
  <c r="F58654" i="20"/>
  <c r="C58654" i="20" s="1"/>
  <c r="F58655" i="20"/>
  <c r="C58655" i="20" s="1"/>
  <c r="F58656" i="20"/>
  <c r="C58656" i="20" s="1"/>
  <c r="F58657" i="20"/>
  <c r="C58657" i="20" s="1"/>
  <c r="F58658" i="20"/>
  <c r="C58658" i="20" s="1"/>
  <c r="F58659" i="20"/>
  <c r="C58659" i="20" s="1"/>
  <c r="F58660" i="20"/>
  <c r="C58660" i="20" s="1"/>
  <c r="F58661" i="20"/>
  <c r="C58661" i="20" s="1"/>
  <c r="F58662" i="20"/>
  <c r="C58662" i="20" s="1"/>
  <c r="F58663" i="20"/>
  <c r="C58663" i="20" s="1"/>
  <c r="F58664" i="20"/>
  <c r="C58664" i="20" s="1"/>
  <c r="F58665" i="20"/>
  <c r="C58665" i="20" s="1"/>
  <c r="F58666" i="20"/>
  <c r="C58666" i="20" s="1"/>
  <c r="F58667" i="20"/>
  <c r="C58667" i="20" s="1"/>
  <c r="F58668" i="20"/>
  <c r="C58668" i="20" s="1"/>
  <c r="F58669" i="20"/>
  <c r="C58669" i="20" s="1"/>
  <c r="F58670" i="20"/>
  <c r="C58670" i="20" s="1"/>
  <c r="F58671" i="20"/>
  <c r="C58671" i="20" s="1"/>
  <c r="F58672" i="20"/>
  <c r="C58672" i="20" s="1"/>
  <c r="F58673" i="20"/>
  <c r="C58673" i="20" s="1"/>
  <c r="F58674" i="20"/>
  <c r="C58674" i="20" s="1"/>
  <c r="F58675" i="20"/>
  <c r="C58675" i="20" s="1"/>
  <c r="F58676" i="20"/>
  <c r="C58676" i="20" s="1"/>
  <c r="F58677" i="20"/>
  <c r="C58677" i="20" s="1"/>
  <c r="F58678" i="20"/>
  <c r="C58678" i="20" s="1"/>
  <c r="F58679" i="20"/>
  <c r="C58679" i="20" s="1"/>
  <c r="F58680" i="20"/>
  <c r="C58680" i="20" s="1"/>
  <c r="F58681" i="20"/>
  <c r="C58681" i="20" s="1"/>
  <c r="F58682" i="20"/>
  <c r="C58682" i="20" s="1"/>
  <c r="F58683" i="20"/>
  <c r="C58683" i="20" s="1"/>
  <c r="F58684" i="20"/>
  <c r="C58684" i="20" s="1"/>
  <c r="F58685" i="20"/>
  <c r="C58685" i="20" s="1"/>
  <c r="F58686" i="20"/>
  <c r="C58686" i="20" s="1"/>
  <c r="F58687" i="20"/>
  <c r="C58687" i="20" s="1"/>
  <c r="F58688" i="20"/>
  <c r="C58688" i="20" s="1"/>
  <c r="F58689" i="20"/>
  <c r="C58689" i="20" s="1"/>
  <c r="F58690" i="20"/>
  <c r="C58690" i="20" s="1"/>
  <c r="F58691" i="20"/>
  <c r="C58691" i="20" s="1"/>
  <c r="F58692" i="20"/>
  <c r="C58692" i="20" s="1"/>
  <c r="F58693" i="20"/>
  <c r="C58693" i="20" s="1"/>
  <c r="F58694" i="20"/>
  <c r="C58694" i="20" s="1"/>
  <c r="F58695" i="20"/>
  <c r="C58695" i="20" s="1"/>
  <c r="F58696" i="20"/>
  <c r="C58696" i="20" s="1"/>
  <c r="F58697" i="20"/>
  <c r="C58697" i="20" s="1"/>
  <c r="F58698" i="20"/>
  <c r="C58698" i="20" s="1"/>
  <c r="F58699" i="20"/>
  <c r="C58699" i="20" s="1"/>
  <c r="F58700" i="20"/>
  <c r="C58700" i="20" s="1"/>
  <c r="F58701" i="20"/>
  <c r="C58701" i="20" s="1"/>
  <c r="F58702" i="20"/>
  <c r="C58702" i="20" s="1"/>
  <c r="F58703" i="20"/>
  <c r="C58703" i="20" s="1"/>
  <c r="F58704" i="20"/>
  <c r="C58704" i="20" s="1"/>
  <c r="F58705" i="20"/>
  <c r="C58705" i="20" s="1"/>
  <c r="F58706" i="20"/>
  <c r="C58706" i="20" s="1"/>
  <c r="F58707" i="20"/>
  <c r="C58707" i="20" s="1"/>
  <c r="F58708" i="20"/>
  <c r="C58708" i="20" s="1"/>
  <c r="F58709" i="20"/>
  <c r="C58709" i="20" s="1"/>
  <c r="F58710" i="20"/>
  <c r="C58710" i="20" s="1"/>
  <c r="F58711" i="20"/>
  <c r="C58711" i="20" s="1"/>
  <c r="F58712" i="20"/>
  <c r="C58712" i="20" s="1"/>
  <c r="F58713" i="20"/>
  <c r="C58713" i="20" s="1"/>
  <c r="F58714" i="20"/>
  <c r="C58714" i="20" s="1"/>
  <c r="F58715" i="20"/>
  <c r="C58715" i="20" s="1"/>
  <c r="F58716" i="20"/>
  <c r="C58716" i="20" s="1"/>
  <c r="F58717" i="20"/>
  <c r="C58717" i="20" s="1"/>
  <c r="F58718" i="20"/>
  <c r="C58718" i="20" s="1"/>
  <c r="F58719" i="20"/>
  <c r="C58719" i="20" s="1"/>
  <c r="F58720" i="20"/>
  <c r="C58720" i="20" s="1"/>
  <c r="F58721" i="20"/>
  <c r="C58721" i="20" s="1"/>
  <c r="F58722" i="20"/>
  <c r="C58722" i="20" s="1"/>
  <c r="F58723" i="20"/>
  <c r="C58723" i="20" s="1"/>
  <c r="F58724" i="20"/>
  <c r="C58724" i="20" s="1"/>
  <c r="F58725" i="20"/>
  <c r="C58725" i="20" s="1"/>
  <c r="F58726" i="20"/>
  <c r="C58726" i="20" s="1"/>
  <c r="F58727" i="20"/>
  <c r="C58727" i="20" s="1"/>
  <c r="F58728" i="20"/>
  <c r="C58728" i="20" s="1"/>
  <c r="F58729" i="20"/>
  <c r="C58729" i="20" s="1"/>
  <c r="F58730" i="20"/>
  <c r="C58730" i="20" s="1"/>
  <c r="F58731" i="20"/>
  <c r="C58731" i="20" s="1"/>
  <c r="F58732" i="20"/>
  <c r="C58732" i="20" s="1"/>
  <c r="F58733" i="20"/>
  <c r="C58733" i="20" s="1"/>
  <c r="F58734" i="20"/>
  <c r="C58734" i="20" s="1"/>
  <c r="F58735" i="20"/>
  <c r="C58735" i="20" s="1"/>
  <c r="F58736" i="20"/>
  <c r="C58736" i="20" s="1"/>
  <c r="F58737" i="20"/>
  <c r="C58737" i="20" s="1"/>
  <c r="F58738" i="20"/>
  <c r="C58738" i="20" s="1"/>
  <c r="F58739" i="20"/>
  <c r="C58739" i="20" s="1"/>
  <c r="F58740" i="20"/>
  <c r="C58740" i="20" s="1"/>
  <c r="F58741" i="20"/>
  <c r="C58741" i="20" s="1"/>
  <c r="F58742" i="20"/>
  <c r="C58742" i="20" s="1"/>
  <c r="F58743" i="20"/>
  <c r="C58743" i="20" s="1"/>
  <c r="F58744" i="20"/>
  <c r="C58744" i="20" s="1"/>
  <c r="F58745" i="20"/>
  <c r="C58745" i="20" s="1"/>
  <c r="F58746" i="20"/>
  <c r="C58746" i="20" s="1"/>
  <c r="F58747" i="20"/>
  <c r="C58747" i="20" s="1"/>
  <c r="F58748" i="20"/>
  <c r="C58748" i="20" s="1"/>
  <c r="F58749" i="20"/>
  <c r="C58749" i="20" s="1"/>
  <c r="F58750" i="20"/>
  <c r="C58750" i="20" s="1"/>
  <c r="F58751" i="20"/>
  <c r="C58751" i="20" s="1"/>
  <c r="F58752" i="20"/>
  <c r="C58752" i="20" s="1"/>
  <c r="F58753" i="20"/>
  <c r="C58753" i="20" s="1"/>
  <c r="F58754" i="20"/>
  <c r="C58754" i="20" s="1"/>
  <c r="F58755" i="20"/>
  <c r="C58755" i="20" s="1"/>
  <c r="F58756" i="20"/>
  <c r="C58756" i="20" s="1"/>
  <c r="F58757" i="20"/>
  <c r="C58757" i="20" s="1"/>
  <c r="F58758" i="20"/>
  <c r="C58758" i="20" s="1"/>
  <c r="F58759" i="20"/>
  <c r="C58759" i="20" s="1"/>
  <c r="F58760" i="20"/>
  <c r="C58760" i="20" s="1"/>
  <c r="F58761" i="20"/>
  <c r="C58761" i="20" s="1"/>
  <c r="F58762" i="20"/>
  <c r="C58762" i="20" s="1"/>
  <c r="F58763" i="20"/>
  <c r="C58763" i="20" s="1"/>
  <c r="F58764" i="20"/>
  <c r="C58764" i="20" s="1"/>
  <c r="F58765" i="20"/>
  <c r="C58765" i="20" s="1"/>
  <c r="F58766" i="20"/>
  <c r="C58766" i="20" s="1"/>
  <c r="F58767" i="20"/>
  <c r="C58767" i="20" s="1"/>
  <c r="F58768" i="20"/>
  <c r="C58768" i="20" s="1"/>
  <c r="F58769" i="20"/>
  <c r="C58769" i="20" s="1"/>
  <c r="F58770" i="20"/>
  <c r="C58770" i="20" s="1"/>
  <c r="F58771" i="20"/>
  <c r="C58771" i="20" s="1"/>
  <c r="F58772" i="20"/>
  <c r="C58772" i="20" s="1"/>
  <c r="F58773" i="20"/>
  <c r="C58773" i="20" s="1"/>
  <c r="F58774" i="20"/>
  <c r="C58774" i="20" s="1"/>
  <c r="F58775" i="20"/>
  <c r="C58775" i="20" s="1"/>
  <c r="F58776" i="20"/>
  <c r="C58776" i="20" s="1"/>
  <c r="F58777" i="20"/>
  <c r="C58777" i="20" s="1"/>
  <c r="F58778" i="20"/>
  <c r="C58778" i="20" s="1"/>
  <c r="F58779" i="20"/>
  <c r="C58779" i="20" s="1"/>
  <c r="F58780" i="20"/>
  <c r="C58780" i="20" s="1"/>
  <c r="F58781" i="20"/>
  <c r="C58781" i="20" s="1"/>
  <c r="F58782" i="20"/>
  <c r="C58782" i="20" s="1"/>
  <c r="F58783" i="20"/>
  <c r="C58783" i="20" s="1"/>
  <c r="F58784" i="20"/>
  <c r="C58784" i="20" s="1"/>
  <c r="F58785" i="20"/>
  <c r="C58785" i="20" s="1"/>
  <c r="F58786" i="20"/>
  <c r="C58786" i="20" s="1"/>
  <c r="F58787" i="20"/>
  <c r="C58787" i="20" s="1"/>
  <c r="F58788" i="20"/>
  <c r="C58788" i="20" s="1"/>
  <c r="F58789" i="20"/>
  <c r="C58789" i="20" s="1"/>
  <c r="F58790" i="20"/>
  <c r="C58790" i="20" s="1"/>
  <c r="F58791" i="20"/>
  <c r="C58791" i="20" s="1"/>
  <c r="F58792" i="20"/>
  <c r="C58792" i="20" s="1"/>
  <c r="F58793" i="20"/>
  <c r="C58793" i="20" s="1"/>
  <c r="F58794" i="20"/>
  <c r="C58794" i="20" s="1"/>
  <c r="F58795" i="20"/>
  <c r="C58795" i="20" s="1"/>
  <c r="F58796" i="20"/>
  <c r="C58796" i="20" s="1"/>
  <c r="F58797" i="20"/>
  <c r="C58797" i="20" s="1"/>
  <c r="F58798" i="20"/>
  <c r="C58798" i="20" s="1"/>
  <c r="F58799" i="20"/>
  <c r="C58799" i="20" s="1"/>
  <c r="F58800" i="20"/>
  <c r="C58800" i="20" s="1"/>
  <c r="F58801" i="20"/>
  <c r="C58801" i="20" s="1"/>
  <c r="F58802" i="20"/>
  <c r="C58802" i="20" s="1"/>
  <c r="F58803" i="20"/>
  <c r="C58803" i="20" s="1"/>
  <c r="F58804" i="20"/>
  <c r="C58804" i="20" s="1"/>
  <c r="F58805" i="20"/>
  <c r="C58805" i="20" s="1"/>
  <c r="F58806" i="20"/>
  <c r="C58806" i="20" s="1"/>
  <c r="F58807" i="20"/>
  <c r="C58807" i="20" s="1"/>
  <c r="F58808" i="20"/>
  <c r="C58808" i="20" s="1"/>
  <c r="F58809" i="20"/>
  <c r="C58809" i="20" s="1"/>
  <c r="F58810" i="20"/>
  <c r="C58810" i="20" s="1"/>
  <c r="F58811" i="20"/>
  <c r="C58811" i="20" s="1"/>
  <c r="F58812" i="20"/>
  <c r="C58812" i="20" s="1"/>
  <c r="F58813" i="20"/>
  <c r="C58813" i="20" s="1"/>
  <c r="F58814" i="20"/>
  <c r="C58814" i="20" s="1"/>
  <c r="F58815" i="20"/>
  <c r="C58815" i="20" s="1"/>
  <c r="F58816" i="20"/>
  <c r="C58816" i="20" s="1"/>
  <c r="F58817" i="20"/>
  <c r="C58817" i="20" s="1"/>
  <c r="F58818" i="20"/>
  <c r="C58818" i="20" s="1"/>
  <c r="F58819" i="20"/>
  <c r="C58819" i="20" s="1"/>
  <c r="F58820" i="20"/>
  <c r="C58820" i="20" s="1"/>
  <c r="F58821" i="20"/>
  <c r="C58821" i="20" s="1"/>
  <c r="F58822" i="20"/>
  <c r="C58822" i="20" s="1"/>
  <c r="F58823" i="20"/>
  <c r="C58823" i="20" s="1"/>
  <c r="F58824" i="20"/>
  <c r="C58824" i="20" s="1"/>
  <c r="F58825" i="20"/>
  <c r="C58825" i="20" s="1"/>
  <c r="F58826" i="20"/>
  <c r="C58826" i="20" s="1"/>
  <c r="F58827" i="20"/>
  <c r="C58827" i="20" s="1"/>
  <c r="F58828" i="20"/>
  <c r="C58828" i="20" s="1"/>
  <c r="F58829" i="20"/>
  <c r="C58829" i="20" s="1"/>
  <c r="F58830" i="20"/>
  <c r="C58830" i="20" s="1"/>
  <c r="F58831" i="20"/>
  <c r="C58831" i="20" s="1"/>
  <c r="F58832" i="20"/>
  <c r="C58832" i="20" s="1"/>
  <c r="F58833" i="20"/>
  <c r="C58833" i="20" s="1"/>
  <c r="F58834" i="20"/>
  <c r="C58834" i="20" s="1"/>
  <c r="F58835" i="20"/>
  <c r="C58835" i="20" s="1"/>
  <c r="F58836" i="20"/>
  <c r="C58836" i="20" s="1"/>
  <c r="F58837" i="20"/>
  <c r="C58837" i="20" s="1"/>
  <c r="F58838" i="20"/>
  <c r="C58838" i="20" s="1"/>
  <c r="F58839" i="20"/>
  <c r="C58839" i="20" s="1"/>
  <c r="F58840" i="20"/>
  <c r="C58840" i="20" s="1"/>
  <c r="F58841" i="20"/>
  <c r="C58841" i="20" s="1"/>
  <c r="F58842" i="20"/>
  <c r="C58842" i="20" s="1"/>
  <c r="F58843" i="20"/>
  <c r="C58843" i="20" s="1"/>
  <c r="F58844" i="20"/>
  <c r="C58844" i="20" s="1"/>
  <c r="F58845" i="20"/>
  <c r="C58845" i="20" s="1"/>
  <c r="F58846" i="20"/>
  <c r="C58846" i="20" s="1"/>
  <c r="F58847" i="20"/>
  <c r="C58847" i="20" s="1"/>
  <c r="F58848" i="20"/>
  <c r="C58848" i="20" s="1"/>
  <c r="F58849" i="20"/>
  <c r="C58849" i="20" s="1"/>
  <c r="F58850" i="20"/>
  <c r="C58850" i="20" s="1"/>
  <c r="F58851" i="20"/>
  <c r="C58851" i="20" s="1"/>
  <c r="F58852" i="20"/>
  <c r="C58852" i="20" s="1"/>
  <c r="F58853" i="20"/>
  <c r="C58853" i="20" s="1"/>
  <c r="F58854" i="20"/>
  <c r="C58854" i="20" s="1"/>
  <c r="F58855" i="20"/>
  <c r="C58855" i="20" s="1"/>
  <c r="F58856" i="20"/>
  <c r="C58856" i="20" s="1"/>
  <c r="F58857" i="20"/>
  <c r="C58857" i="20" s="1"/>
  <c r="F58858" i="20"/>
  <c r="C58858" i="20" s="1"/>
  <c r="F58859" i="20"/>
  <c r="C58859" i="20" s="1"/>
  <c r="F58860" i="20"/>
  <c r="C58860" i="20" s="1"/>
  <c r="F58861" i="20"/>
  <c r="C58861" i="20" s="1"/>
  <c r="F58862" i="20"/>
  <c r="C58862" i="20" s="1"/>
  <c r="F58863" i="20"/>
  <c r="C58863" i="20" s="1"/>
  <c r="F58864" i="20"/>
  <c r="C58864" i="20" s="1"/>
  <c r="F58865" i="20"/>
  <c r="C58865" i="20" s="1"/>
  <c r="F58866" i="20"/>
  <c r="C58866" i="20" s="1"/>
  <c r="F58867" i="20"/>
  <c r="C58867" i="20" s="1"/>
  <c r="F58868" i="20"/>
  <c r="C58868" i="20" s="1"/>
  <c r="F58869" i="20"/>
  <c r="C58869" i="20" s="1"/>
  <c r="F58870" i="20"/>
  <c r="C58870" i="20" s="1"/>
  <c r="F58871" i="20"/>
  <c r="C58871" i="20" s="1"/>
  <c r="F58872" i="20"/>
  <c r="C58872" i="20" s="1"/>
  <c r="F58873" i="20"/>
  <c r="C58873" i="20" s="1"/>
  <c r="F58874" i="20"/>
  <c r="C58874" i="20" s="1"/>
  <c r="F58875" i="20"/>
  <c r="C58875" i="20" s="1"/>
  <c r="F58876" i="20"/>
  <c r="C58876" i="20" s="1"/>
  <c r="F58877" i="20"/>
  <c r="C58877" i="20" s="1"/>
  <c r="F58878" i="20"/>
  <c r="C58878" i="20" s="1"/>
  <c r="F58879" i="20"/>
  <c r="C58879" i="20" s="1"/>
  <c r="F58880" i="20"/>
  <c r="C58880" i="20" s="1"/>
  <c r="F58881" i="20"/>
  <c r="C58881" i="20" s="1"/>
  <c r="F58882" i="20"/>
  <c r="C58882" i="20" s="1"/>
  <c r="F58883" i="20"/>
  <c r="C58883" i="20" s="1"/>
  <c r="F58884" i="20"/>
  <c r="C58884" i="20" s="1"/>
  <c r="F58885" i="20"/>
  <c r="C58885" i="20" s="1"/>
  <c r="F58886" i="20"/>
  <c r="C58886" i="20" s="1"/>
  <c r="F58887" i="20"/>
  <c r="C58887" i="20" s="1"/>
  <c r="F58888" i="20"/>
  <c r="C58888" i="20" s="1"/>
  <c r="F58889" i="20"/>
  <c r="C58889" i="20" s="1"/>
  <c r="F58890" i="20"/>
  <c r="C58890" i="20" s="1"/>
  <c r="F58891" i="20"/>
  <c r="C58891" i="20" s="1"/>
  <c r="F58892" i="20"/>
  <c r="C58892" i="20" s="1"/>
  <c r="F58893" i="20"/>
  <c r="C58893" i="20" s="1"/>
  <c r="F58894" i="20"/>
  <c r="C58894" i="20" s="1"/>
  <c r="F58895" i="20"/>
  <c r="C58895" i="20" s="1"/>
  <c r="F58896" i="20"/>
  <c r="C58896" i="20" s="1"/>
  <c r="F58897" i="20"/>
  <c r="C58897" i="20" s="1"/>
  <c r="F58898" i="20"/>
  <c r="C58898" i="20" s="1"/>
  <c r="F58899" i="20"/>
  <c r="C58899" i="20" s="1"/>
  <c r="F58900" i="20"/>
  <c r="C58900" i="20" s="1"/>
  <c r="F58901" i="20"/>
  <c r="C58901" i="20" s="1"/>
  <c r="F58902" i="20"/>
  <c r="C58902" i="20" s="1"/>
  <c r="F58903" i="20"/>
  <c r="C58903" i="20" s="1"/>
  <c r="F58904" i="20"/>
  <c r="C58904" i="20" s="1"/>
  <c r="F58905" i="20"/>
  <c r="C58905" i="20" s="1"/>
  <c r="F58906" i="20"/>
  <c r="C58906" i="20" s="1"/>
  <c r="F58907" i="20"/>
  <c r="C58907" i="20" s="1"/>
  <c r="F58908" i="20"/>
  <c r="C58908" i="20" s="1"/>
  <c r="F58909" i="20"/>
  <c r="C58909" i="20" s="1"/>
  <c r="F58910" i="20"/>
  <c r="C58910" i="20" s="1"/>
  <c r="F58911" i="20"/>
  <c r="C58911" i="20" s="1"/>
  <c r="F58912" i="20"/>
  <c r="C58912" i="20" s="1"/>
  <c r="F58913" i="20"/>
  <c r="C58913" i="20" s="1"/>
  <c r="F58914" i="20"/>
  <c r="C58914" i="20" s="1"/>
  <c r="F58915" i="20"/>
  <c r="C58915" i="20" s="1"/>
  <c r="F58916" i="20"/>
  <c r="C58916" i="20" s="1"/>
  <c r="F58917" i="20"/>
  <c r="C58917" i="20" s="1"/>
  <c r="F58918" i="20"/>
  <c r="C58918" i="20" s="1"/>
  <c r="F58919" i="20"/>
  <c r="C58919" i="20" s="1"/>
  <c r="F58920" i="20"/>
  <c r="C58920" i="20" s="1"/>
  <c r="F58921" i="20"/>
  <c r="C58921" i="20" s="1"/>
  <c r="F58922" i="20"/>
  <c r="C58922" i="20" s="1"/>
  <c r="F58923" i="20"/>
  <c r="C58923" i="20" s="1"/>
  <c r="F58924" i="20"/>
  <c r="C58924" i="20" s="1"/>
  <c r="F58925" i="20"/>
  <c r="C58925" i="20" s="1"/>
  <c r="F58926" i="20"/>
  <c r="C58926" i="20" s="1"/>
  <c r="F58927" i="20"/>
  <c r="C58927" i="20" s="1"/>
  <c r="F58928" i="20"/>
  <c r="C58928" i="20" s="1"/>
  <c r="F58929" i="20"/>
  <c r="C58929" i="20" s="1"/>
  <c r="F58930" i="20"/>
  <c r="C58930" i="20" s="1"/>
  <c r="F58931" i="20"/>
  <c r="C58931" i="20" s="1"/>
  <c r="F58932" i="20"/>
  <c r="C58932" i="20" s="1"/>
  <c r="F58933" i="20"/>
  <c r="C58933" i="20" s="1"/>
  <c r="F58934" i="20"/>
  <c r="C58934" i="20" s="1"/>
  <c r="F58935" i="20"/>
  <c r="C58935" i="20" s="1"/>
  <c r="F58936" i="20"/>
  <c r="C58936" i="20" s="1"/>
  <c r="F58937" i="20"/>
  <c r="C58937" i="20" s="1"/>
  <c r="F58938" i="20"/>
  <c r="C58938" i="20" s="1"/>
  <c r="F58939" i="20"/>
  <c r="C58939" i="20" s="1"/>
  <c r="F58940" i="20"/>
  <c r="C58940" i="20" s="1"/>
  <c r="F58941" i="20"/>
  <c r="C58941" i="20" s="1"/>
  <c r="F58942" i="20"/>
  <c r="C58942" i="20" s="1"/>
  <c r="F58943" i="20"/>
  <c r="C58943" i="20" s="1"/>
  <c r="F58944" i="20"/>
  <c r="C58944" i="20" s="1"/>
  <c r="F58945" i="20"/>
  <c r="C58945" i="20" s="1"/>
  <c r="F58946" i="20"/>
  <c r="C58946" i="20" s="1"/>
  <c r="F58947" i="20"/>
  <c r="C58947" i="20" s="1"/>
  <c r="F58948" i="20"/>
  <c r="C58948" i="20" s="1"/>
  <c r="F58949" i="20"/>
  <c r="C58949" i="20" s="1"/>
  <c r="F58950" i="20"/>
  <c r="C58950" i="20" s="1"/>
  <c r="F58951" i="20"/>
  <c r="C58951" i="20" s="1"/>
  <c r="F58952" i="20"/>
  <c r="C58952" i="20" s="1"/>
  <c r="F58953" i="20"/>
  <c r="C58953" i="20" s="1"/>
  <c r="F58954" i="20"/>
  <c r="C58954" i="20" s="1"/>
  <c r="F58955" i="20"/>
  <c r="C58955" i="20" s="1"/>
  <c r="F58956" i="20"/>
  <c r="C58956" i="20" s="1"/>
  <c r="F58957" i="20"/>
  <c r="C58957" i="20" s="1"/>
  <c r="F58958" i="20"/>
  <c r="C58958" i="20" s="1"/>
  <c r="F58959" i="20"/>
  <c r="C58959" i="20" s="1"/>
  <c r="F58960" i="20"/>
  <c r="C58960" i="20" s="1"/>
  <c r="F58961" i="20"/>
  <c r="C58961" i="20" s="1"/>
  <c r="F58962" i="20"/>
  <c r="C58962" i="20" s="1"/>
  <c r="F58963" i="20"/>
  <c r="C58963" i="20" s="1"/>
  <c r="F58964" i="20"/>
  <c r="C58964" i="20" s="1"/>
  <c r="F58965" i="20"/>
  <c r="C58965" i="20" s="1"/>
  <c r="F58966" i="20"/>
  <c r="C58966" i="20" s="1"/>
  <c r="F58967" i="20"/>
  <c r="C58967" i="20" s="1"/>
  <c r="F58968" i="20"/>
  <c r="C58968" i="20" s="1"/>
  <c r="F58969" i="20"/>
  <c r="C58969" i="20" s="1"/>
  <c r="F58970" i="20"/>
  <c r="C58970" i="20" s="1"/>
  <c r="F58971" i="20"/>
  <c r="C58971" i="20" s="1"/>
  <c r="F58972" i="20"/>
  <c r="C58972" i="20" s="1"/>
  <c r="F58973" i="20"/>
  <c r="C58973" i="20" s="1"/>
  <c r="F58974" i="20"/>
  <c r="C58974" i="20" s="1"/>
  <c r="F58975" i="20"/>
  <c r="C58975" i="20" s="1"/>
  <c r="F58976" i="20"/>
  <c r="C58976" i="20" s="1"/>
  <c r="F58977" i="20"/>
  <c r="C58977" i="20" s="1"/>
  <c r="F58978" i="20"/>
  <c r="C58978" i="20" s="1"/>
  <c r="F58979" i="20"/>
  <c r="C58979" i="20" s="1"/>
  <c r="F58980" i="20"/>
  <c r="C58980" i="20" s="1"/>
  <c r="F58981" i="20"/>
  <c r="C58981" i="20" s="1"/>
  <c r="F58982" i="20"/>
  <c r="C58982" i="20" s="1"/>
  <c r="F58983" i="20"/>
  <c r="C58983" i="20" s="1"/>
  <c r="F58984" i="20"/>
  <c r="C58984" i="20" s="1"/>
  <c r="F58985" i="20"/>
  <c r="C58985" i="20" s="1"/>
  <c r="F58986" i="20"/>
  <c r="C58986" i="20" s="1"/>
  <c r="F58987" i="20"/>
  <c r="C58987" i="20" s="1"/>
  <c r="F58988" i="20"/>
  <c r="C58988" i="20" s="1"/>
  <c r="F58989" i="20"/>
  <c r="C58989" i="20" s="1"/>
  <c r="F58990" i="20"/>
  <c r="C58990" i="20" s="1"/>
  <c r="F58991" i="20"/>
  <c r="C58991" i="20" s="1"/>
  <c r="F58992" i="20"/>
  <c r="C58992" i="20" s="1"/>
  <c r="F58993" i="20"/>
  <c r="C58993" i="20" s="1"/>
  <c r="F58994" i="20"/>
  <c r="C58994" i="20" s="1"/>
  <c r="F58995" i="20"/>
  <c r="C58995" i="20" s="1"/>
  <c r="F58996" i="20"/>
  <c r="C58996" i="20" s="1"/>
  <c r="F58997" i="20"/>
  <c r="C58997" i="20" s="1"/>
  <c r="F58998" i="20"/>
  <c r="C58998" i="20" s="1"/>
  <c r="F58999" i="20"/>
  <c r="C58999" i="20" s="1"/>
  <c r="F59000" i="20"/>
  <c r="C59000" i="20" s="1"/>
  <c r="F59001" i="20"/>
  <c r="C59001" i="20" s="1"/>
  <c r="F59002" i="20"/>
  <c r="C59002" i="20" s="1"/>
  <c r="F59003" i="20"/>
  <c r="C59003" i="20" s="1"/>
  <c r="F59004" i="20"/>
  <c r="C59004" i="20" s="1"/>
  <c r="F59005" i="20"/>
  <c r="C59005" i="20" s="1"/>
  <c r="F59006" i="20"/>
  <c r="C59006" i="20" s="1"/>
  <c r="F59007" i="20"/>
  <c r="C59007" i="20" s="1"/>
  <c r="F59008" i="20"/>
  <c r="C59008" i="20" s="1"/>
  <c r="F59009" i="20"/>
  <c r="C59009" i="20" s="1"/>
  <c r="F59010" i="20"/>
  <c r="C59010" i="20" s="1"/>
  <c r="F59011" i="20"/>
  <c r="C59011" i="20" s="1"/>
  <c r="F59012" i="20"/>
  <c r="C59012" i="20" s="1"/>
  <c r="F59013" i="20"/>
  <c r="C59013" i="20" s="1"/>
  <c r="F59014" i="20"/>
  <c r="C59014" i="20" s="1"/>
  <c r="F59015" i="20"/>
  <c r="C59015" i="20" s="1"/>
  <c r="F59016" i="20"/>
  <c r="C59016" i="20" s="1"/>
  <c r="F59017" i="20"/>
  <c r="C59017" i="20" s="1"/>
  <c r="F59018" i="20"/>
  <c r="C59018" i="20" s="1"/>
  <c r="F59019" i="20"/>
  <c r="C59019" i="20" s="1"/>
  <c r="F59020" i="20"/>
  <c r="C59020" i="20" s="1"/>
  <c r="F59021" i="20"/>
  <c r="C59021" i="20" s="1"/>
  <c r="F59022" i="20"/>
  <c r="C59022" i="20" s="1"/>
  <c r="F59023" i="20"/>
  <c r="C59023" i="20" s="1"/>
  <c r="F59024" i="20"/>
  <c r="C59024" i="20" s="1"/>
  <c r="F59025" i="20"/>
  <c r="C59025" i="20" s="1"/>
  <c r="F59026" i="20"/>
  <c r="C59026" i="20" s="1"/>
  <c r="F59027" i="20"/>
  <c r="C59027" i="20" s="1"/>
  <c r="F59028" i="20"/>
  <c r="C59028" i="20" s="1"/>
  <c r="F59029" i="20"/>
  <c r="C59029" i="20" s="1"/>
  <c r="F59030" i="20"/>
  <c r="C59030" i="20" s="1"/>
  <c r="F59031" i="20"/>
  <c r="C59031" i="20" s="1"/>
  <c r="F59032" i="20"/>
  <c r="C59032" i="20" s="1"/>
  <c r="F59033" i="20"/>
  <c r="C59033" i="20" s="1"/>
  <c r="F59034" i="20"/>
  <c r="C59034" i="20" s="1"/>
  <c r="F59035" i="20"/>
  <c r="C59035" i="20" s="1"/>
  <c r="F59036" i="20"/>
  <c r="C59036" i="20" s="1"/>
  <c r="F59037" i="20"/>
  <c r="C59037" i="20" s="1"/>
  <c r="F59038" i="20"/>
  <c r="C59038" i="20" s="1"/>
  <c r="F59039" i="20"/>
  <c r="C59039" i="20" s="1"/>
  <c r="F59040" i="20"/>
  <c r="C59040" i="20" s="1"/>
  <c r="F59041" i="20"/>
  <c r="C59041" i="20" s="1"/>
  <c r="F59042" i="20"/>
  <c r="C59042" i="20" s="1"/>
  <c r="F59043" i="20"/>
  <c r="C59043" i="20" s="1"/>
  <c r="F59044" i="20"/>
  <c r="C59044" i="20" s="1"/>
  <c r="F59045" i="20"/>
  <c r="C59045" i="20" s="1"/>
  <c r="F59046" i="20"/>
  <c r="C59046" i="20" s="1"/>
  <c r="F59047" i="20"/>
  <c r="C59047" i="20" s="1"/>
  <c r="F59048" i="20"/>
  <c r="C59048" i="20" s="1"/>
  <c r="F59049" i="20"/>
  <c r="C59049" i="20" s="1"/>
  <c r="F59050" i="20"/>
  <c r="C59050" i="20" s="1"/>
  <c r="F59051" i="20"/>
  <c r="C59051" i="20" s="1"/>
  <c r="F59052" i="20"/>
  <c r="C59052" i="20" s="1"/>
  <c r="F59053" i="20"/>
  <c r="C59053" i="20" s="1"/>
  <c r="F59054" i="20"/>
  <c r="C59054" i="20" s="1"/>
  <c r="F59055" i="20"/>
  <c r="C59055" i="20" s="1"/>
  <c r="F59056" i="20"/>
  <c r="C59056" i="20" s="1"/>
  <c r="F59057" i="20"/>
  <c r="C59057" i="20" s="1"/>
  <c r="F59058" i="20"/>
  <c r="C59058" i="20" s="1"/>
  <c r="F59059" i="20"/>
  <c r="C59059" i="20" s="1"/>
  <c r="F59060" i="20"/>
  <c r="C59060" i="20" s="1"/>
  <c r="F59061" i="20"/>
  <c r="C59061" i="20" s="1"/>
  <c r="F59062" i="20"/>
  <c r="C59062" i="20" s="1"/>
  <c r="F59063" i="20"/>
  <c r="C59063" i="20" s="1"/>
  <c r="F59064" i="20"/>
  <c r="C59064" i="20" s="1"/>
  <c r="F59065" i="20"/>
  <c r="C59065" i="20" s="1"/>
  <c r="F59066" i="20"/>
  <c r="C59066" i="20" s="1"/>
  <c r="F59067" i="20"/>
  <c r="C59067" i="20" s="1"/>
  <c r="F59068" i="20"/>
  <c r="C59068" i="20" s="1"/>
  <c r="F59069" i="20"/>
  <c r="C59069" i="20" s="1"/>
  <c r="F59070" i="20"/>
  <c r="C59070" i="20" s="1"/>
  <c r="F59071" i="20"/>
  <c r="C59071" i="20" s="1"/>
  <c r="F59072" i="20"/>
  <c r="C59072" i="20" s="1"/>
  <c r="F59073" i="20"/>
  <c r="C59073" i="20" s="1"/>
  <c r="F59074" i="20"/>
  <c r="C59074" i="20" s="1"/>
  <c r="F59075" i="20"/>
  <c r="C59075" i="20" s="1"/>
  <c r="F59076" i="20"/>
  <c r="C59076" i="20" s="1"/>
  <c r="F59077" i="20"/>
  <c r="C59077" i="20" s="1"/>
  <c r="F59078" i="20"/>
  <c r="C59078" i="20" s="1"/>
  <c r="F59079" i="20"/>
  <c r="C59079" i="20" s="1"/>
  <c r="F59080" i="20"/>
  <c r="C59080" i="20" s="1"/>
  <c r="F59081" i="20"/>
  <c r="C59081" i="20" s="1"/>
  <c r="F59082" i="20"/>
  <c r="C59082" i="20" s="1"/>
  <c r="F59083" i="20"/>
  <c r="C59083" i="20" s="1"/>
  <c r="F59084" i="20"/>
  <c r="C59084" i="20" s="1"/>
  <c r="F59085" i="20"/>
  <c r="C59085" i="20" s="1"/>
  <c r="F59086" i="20"/>
  <c r="C59086" i="20" s="1"/>
  <c r="F59087" i="20"/>
  <c r="C59087" i="20" s="1"/>
  <c r="F59088" i="20"/>
  <c r="C59088" i="20" s="1"/>
  <c r="F59089" i="20"/>
  <c r="C59089" i="20" s="1"/>
  <c r="F59090" i="20"/>
  <c r="C59090" i="20" s="1"/>
  <c r="F59091" i="20"/>
  <c r="C59091" i="20" s="1"/>
  <c r="F59092" i="20"/>
  <c r="C59092" i="20" s="1"/>
  <c r="F59093" i="20"/>
  <c r="C59093" i="20" s="1"/>
  <c r="F59094" i="20"/>
  <c r="C59094" i="20" s="1"/>
  <c r="F59095" i="20"/>
  <c r="C59095" i="20" s="1"/>
  <c r="F59096" i="20"/>
  <c r="C59096" i="20" s="1"/>
  <c r="F59097" i="20"/>
  <c r="C59097" i="20" s="1"/>
  <c r="F59098" i="20"/>
  <c r="C59098" i="20" s="1"/>
  <c r="F59099" i="20"/>
  <c r="C59099" i="20" s="1"/>
  <c r="F59100" i="20"/>
  <c r="C59100" i="20" s="1"/>
  <c r="F59101" i="20"/>
  <c r="C59101" i="20" s="1"/>
  <c r="F59102" i="20"/>
  <c r="C59102" i="20" s="1"/>
  <c r="F59103" i="20"/>
  <c r="C59103" i="20" s="1"/>
  <c r="F59104" i="20"/>
  <c r="C59104" i="20" s="1"/>
  <c r="F59105" i="20"/>
  <c r="C59105" i="20" s="1"/>
  <c r="F59106" i="20"/>
  <c r="C59106" i="20" s="1"/>
  <c r="F59107" i="20"/>
  <c r="C59107" i="20" s="1"/>
  <c r="F59108" i="20"/>
  <c r="C59108" i="20" s="1"/>
  <c r="F59109" i="20"/>
  <c r="C59109" i="20" s="1"/>
  <c r="F59110" i="20"/>
  <c r="C59110" i="20" s="1"/>
  <c r="F59111" i="20"/>
  <c r="C59111" i="20" s="1"/>
  <c r="F59112" i="20"/>
  <c r="C59112" i="20" s="1"/>
  <c r="F59113" i="20"/>
  <c r="C59113" i="20" s="1"/>
  <c r="F59114" i="20"/>
  <c r="C59114" i="20" s="1"/>
  <c r="F59115" i="20"/>
  <c r="C59115" i="20" s="1"/>
  <c r="F59116" i="20"/>
  <c r="C59116" i="20" s="1"/>
  <c r="F59117" i="20"/>
  <c r="C59117" i="20" s="1"/>
  <c r="F59118" i="20"/>
  <c r="C59118" i="20" s="1"/>
  <c r="F59119" i="20"/>
  <c r="C59119" i="20" s="1"/>
  <c r="F59120" i="20"/>
  <c r="C59120" i="20" s="1"/>
  <c r="F59121" i="20"/>
  <c r="C59121" i="20" s="1"/>
  <c r="F59122" i="20"/>
  <c r="C59122" i="20" s="1"/>
  <c r="F59123" i="20"/>
  <c r="C59123" i="20" s="1"/>
  <c r="F59124" i="20"/>
  <c r="C59124" i="20" s="1"/>
  <c r="F59125" i="20"/>
  <c r="C59125" i="20" s="1"/>
  <c r="F59126" i="20"/>
  <c r="C59126" i="20" s="1"/>
  <c r="F59127" i="20"/>
  <c r="C59127" i="20" s="1"/>
  <c r="F59128" i="20"/>
  <c r="C59128" i="20" s="1"/>
  <c r="F59129" i="20"/>
  <c r="C59129" i="20" s="1"/>
  <c r="F59130" i="20"/>
  <c r="C59130" i="20" s="1"/>
  <c r="F59131" i="20"/>
  <c r="C59131" i="20" s="1"/>
  <c r="F59132" i="20"/>
  <c r="C59132" i="20" s="1"/>
  <c r="F59133" i="20"/>
  <c r="C59133" i="20" s="1"/>
  <c r="F59134" i="20"/>
  <c r="C59134" i="20" s="1"/>
  <c r="F59135" i="20"/>
  <c r="C59135" i="20" s="1"/>
  <c r="F59136" i="20"/>
  <c r="C59136" i="20" s="1"/>
  <c r="F59137" i="20"/>
  <c r="C59137" i="20" s="1"/>
  <c r="F59138" i="20"/>
  <c r="C59138" i="20" s="1"/>
  <c r="F59139" i="20"/>
  <c r="C59139" i="20" s="1"/>
  <c r="F59140" i="20"/>
  <c r="C59140" i="20" s="1"/>
  <c r="F59141" i="20"/>
  <c r="C59141" i="20" s="1"/>
  <c r="F59142" i="20"/>
  <c r="C59142" i="20" s="1"/>
  <c r="F59143" i="20"/>
  <c r="C59143" i="20" s="1"/>
  <c r="F59144" i="20"/>
  <c r="C59144" i="20" s="1"/>
  <c r="F59145" i="20"/>
  <c r="C59145" i="20" s="1"/>
  <c r="F59146" i="20"/>
  <c r="C59146" i="20" s="1"/>
  <c r="F59147" i="20"/>
  <c r="C59147" i="20" s="1"/>
  <c r="F59148" i="20"/>
  <c r="C59148" i="20" s="1"/>
  <c r="F59149" i="20"/>
  <c r="C59149" i="20" s="1"/>
  <c r="F59150" i="20"/>
  <c r="C59150" i="20" s="1"/>
  <c r="F59151" i="20"/>
  <c r="C59151" i="20" s="1"/>
  <c r="F59152" i="20"/>
  <c r="C59152" i="20" s="1"/>
  <c r="F59153" i="20"/>
  <c r="C59153" i="20" s="1"/>
  <c r="F59154" i="20"/>
  <c r="C59154" i="20" s="1"/>
  <c r="F59155" i="20"/>
  <c r="C59155" i="20" s="1"/>
  <c r="F59156" i="20"/>
  <c r="C59156" i="20" s="1"/>
  <c r="F59157" i="20"/>
  <c r="C59157" i="20" s="1"/>
  <c r="F59158" i="20"/>
  <c r="C59158" i="20" s="1"/>
  <c r="F59159" i="20"/>
  <c r="C59159" i="20" s="1"/>
  <c r="F59160" i="20"/>
  <c r="C59160" i="20" s="1"/>
  <c r="F59161" i="20"/>
  <c r="C59161" i="20" s="1"/>
  <c r="F59162" i="20"/>
  <c r="C59162" i="20" s="1"/>
  <c r="F59163" i="20"/>
  <c r="C59163" i="20" s="1"/>
  <c r="F59164" i="20"/>
  <c r="C59164" i="20" s="1"/>
  <c r="F59165" i="20"/>
  <c r="C59165" i="20" s="1"/>
  <c r="F59166" i="20"/>
  <c r="C59166" i="20" s="1"/>
  <c r="F59167" i="20"/>
  <c r="C59167" i="20" s="1"/>
  <c r="F59168" i="20"/>
  <c r="C59168" i="20" s="1"/>
  <c r="F59169" i="20"/>
  <c r="C59169" i="20" s="1"/>
  <c r="F59170" i="20"/>
  <c r="C59170" i="20" s="1"/>
  <c r="F59171" i="20"/>
  <c r="C59171" i="20" s="1"/>
  <c r="F59172" i="20"/>
  <c r="C59172" i="20" s="1"/>
  <c r="F59173" i="20"/>
  <c r="C59173" i="20" s="1"/>
  <c r="F59174" i="20"/>
  <c r="C59174" i="20" s="1"/>
  <c r="F59175" i="20"/>
  <c r="C59175" i="20" s="1"/>
  <c r="F59176" i="20"/>
  <c r="C59176" i="20" s="1"/>
  <c r="F59177" i="20"/>
  <c r="C59177" i="20" s="1"/>
  <c r="F59178" i="20"/>
  <c r="C59178" i="20" s="1"/>
  <c r="F59179" i="20"/>
  <c r="C59179" i="20" s="1"/>
  <c r="F59180" i="20"/>
  <c r="C59180" i="20" s="1"/>
  <c r="F59181" i="20"/>
  <c r="C59181" i="20" s="1"/>
  <c r="F59182" i="20"/>
  <c r="C59182" i="20" s="1"/>
  <c r="F59183" i="20"/>
  <c r="C59183" i="20" s="1"/>
  <c r="F59184" i="20"/>
  <c r="C59184" i="20" s="1"/>
  <c r="F59185" i="20"/>
  <c r="C59185" i="20" s="1"/>
  <c r="F59186" i="20"/>
  <c r="C59186" i="20" s="1"/>
  <c r="F59187" i="20"/>
  <c r="C59187" i="20" s="1"/>
  <c r="F59188" i="20"/>
  <c r="C59188" i="20" s="1"/>
  <c r="F59189" i="20"/>
  <c r="C59189" i="20" s="1"/>
  <c r="F59190" i="20"/>
  <c r="C59190" i="20" s="1"/>
  <c r="F59191" i="20"/>
  <c r="C59191" i="20" s="1"/>
  <c r="F59192" i="20"/>
  <c r="C59192" i="20" s="1"/>
  <c r="F59193" i="20"/>
  <c r="C59193" i="20" s="1"/>
  <c r="F59194" i="20"/>
  <c r="C59194" i="20" s="1"/>
  <c r="F59195" i="20"/>
  <c r="C59195" i="20" s="1"/>
  <c r="F59196" i="20"/>
  <c r="C59196" i="20" s="1"/>
  <c r="F59197" i="20"/>
  <c r="C59197" i="20" s="1"/>
  <c r="F59198" i="20"/>
  <c r="C59198" i="20" s="1"/>
  <c r="F59199" i="20"/>
  <c r="C59199" i="20" s="1"/>
  <c r="F59200" i="20"/>
  <c r="C59200" i="20" s="1"/>
  <c r="F59201" i="20"/>
  <c r="C59201" i="20" s="1"/>
  <c r="F59202" i="20"/>
  <c r="C59202" i="20" s="1"/>
  <c r="F59203" i="20"/>
  <c r="C59203" i="20" s="1"/>
  <c r="F59204" i="20"/>
  <c r="C59204" i="20" s="1"/>
  <c r="F59205" i="20"/>
  <c r="C59205" i="20" s="1"/>
  <c r="F59206" i="20"/>
  <c r="C59206" i="20" s="1"/>
  <c r="F59207" i="20"/>
  <c r="C59207" i="20" s="1"/>
  <c r="F59208" i="20"/>
  <c r="C59208" i="20" s="1"/>
  <c r="F59209" i="20"/>
  <c r="C59209" i="20" s="1"/>
  <c r="F59210" i="20"/>
  <c r="C59210" i="20" s="1"/>
  <c r="F59211" i="20"/>
  <c r="C59211" i="20" s="1"/>
  <c r="F59212" i="20"/>
  <c r="C59212" i="20" s="1"/>
  <c r="F59213" i="20"/>
  <c r="C59213" i="20" s="1"/>
  <c r="F59214" i="20"/>
  <c r="C59214" i="20" s="1"/>
  <c r="F59215" i="20"/>
  <c r="C59215" i="20" s="1"/>
  <c r="F59216" i="20"/>
  <c r="C59216" i="20" s="1"/>
  <c r="F59217" i="20"/>
  <c r="C59217" i="20" s="1"/>
  <c r="F59218" i="20"/>
  <c r="C59218" i="20" s="1"/>
  <c r="F59219" i="20"/>
  <c r="C59219" i="20" s="1"/>
  <c r="F59220" i="20"/>
  <c r="C59220" i="20" s="1"/>
  <c r="F59221" i="20"/>
  <c r="C59221" i="20" s="1"/>
  <c r="F59222" i="20"/>
  <c r="C59222" i="20" s="1"/>
  <c r="F59223" i="20"/>
  <c r="C59223" i="20" s="1"/>
  <c r="F59224" i="20"/>
  <c r="C59224" i="20" s="1"/>
  <c r="F59225" i="20"/>
  <c r="C59225" i="20" s="1"/>
  <c r="F59226" i="20"/>
  <c r="C59226" i="20" s="1"/>
  <c r="F59227" i="20"/>
  <c r="C59227" i="20" s="1"/>
  <c r="F59228" i="20"/>
  <c r="C59228" i="20" s="1"/>
  <c r="F59229" i="20"/>
  <c r="C59229" i="20" s="1"/>
  <c r="F59230" i="20"/>
  <c r="C59230" i="20" s="1"/>
  <c r="F59231" i="20"/>
  <c r="C59231" i="20" s="1"/>
  <c r="F59232" i="20"/>
  <c r="C59232" i="20" s="1"/>
  <c r="F59233" i="20"/>
  <c r="C59233" i="20" s="1"/>
  <c r="F59234" i="20"/>
  <c r="C59234" i="20" s="1"/>
  <c r="F59235" i="20"/>
  <c r="C59235" i="20" s="1"/>
  <c r="F59236" i="20"/>
  <c r="C59236" i="20" s="1"/>
  <c r="F59237" i="20"/>
  <c r="C59237" i="20" s="1"/>
  <c r="F59238" i="20"/>
  <c r="C59238" i="20" s="1"/>
  <c r="F59239" i="20"/>
  <c r="C59239" i="20" s="1"/>
  <c r="F59240" i="20"/>
  <c r="C59240" i="20" s="1"/>
  <c r="F59241" i="20"/>
  <c r="C59241" i="20" s="1"/>
  <c r="F59242" i="20"/>
  <c r="C59242" i="20" s="1"/>
  <c r="F59243" i="20"/>
  <c r="C59243" i="20" s="1"/>
  <c r="F59244" i="20"/>
  <c r="C59244" i="20" s="1"/>
  <c r="F59245" i="20"/>
  <c r="C59245" i="20" s="1"/>
  <c r="F59246" i="20"/>
  <c r="C59246" i="20" s="1"/>
  <c r="F59247" i="20"/>
  <c r="C59247" i="20" s="1"/>
  <c r="F59248" i="20"/>
  <c r="C59248" i="20" s="1"/>
  <c r="F59249" i="20"/>
  <c r="C59249" i="20" s="1"/>
  <c r="F59250" i="20"/>
  <c r="C59250" i="20" s="1"/>
  <c r="F59251" i="20"/>
  <c r="C59251" i="20" s="1"/>
  <c r="F59252" i="20"/>
  <c r="C59252" i="20" s="1"/>
  <c r="F59253" i="20"/>
  <c r="C59253" i="20" s="1"/>
  <c r="F59254" i="20"/>
  <c r="C59254" i="20" s="1"/>
  <c r="F59255" i="20"/>
  <c r="C59255" i="20" s="1"/>
  <c r="F59256" i="20"/>
  <c r="C59256" i="20" s="1"/>
  <c r="F59257" i="20"/>
  <c r="C59257" i="20" s="1"/>
  <c r="F59258" i="20"/>
  <c r="C59258" i="20" s="1"/>
  <c r="F59259" i="20"/>
  <c r="C59259" i="20" s="1"/>
  <c r="F59260" i="20"/>
  <c r="C59260" i="20" s="1"/>
  <c r="F59261" i="20"/>
  <c r="C59261" i="20" s="1"/>
  <c r="F59262" i="20"/>
  <c r="C59262" i="20" s="1"/>
  <c r="F59263" i="20"/>
  <c r="C59263" i="20" s="1"/>
  <c r="F59264" i="20"/>
  <c r="C59264" i="20" s="1"/>
  <c r="F59265" i="20"/>
  <c r="C59265" i="20" s="1"/>
  <c r="F59266" i="20"/>
  <c r="C59266" i="20" s="1"/>
  <c r="F59267" i="20"/>
  <c r="C59267" i="20" s="1"/>
  <c r="F59268" i="20"/>
  <c r="C59268" i="20" s="1"/>
  <c r="F59269" i="20"/>
  <c r="C59269" i="20" s="1"/>
  <c r="F59270" i="20"/>
  <c r="C59270" i="20" s="1"/>
  <c r="F59271" i="20"/>
  <c r="C59271" i="20" s="1"/>
  <c r="F59272" i="20"/>
  <c r="C59272" i="20" s="1"/>
  <c r="F59273" i="20"/>
  <c r="C59273" i="20" s="1"/>
  <c r="F59274" i="20"/>
  <c r="C59274" i="20" s="1"/>
  <c r="F59275" i="20"/>
  <c r="C59275" i="20" s="1"/>
  <c r="F59276" i="20"/>
  <c r="C59276" i="20" s="1"/>
  <c r="F59277" i="20"/>
  <c r="C59277" i="20" s="1"/>
  <c r="F59278" i="20"/>
  <c r="C59278" i="20" s="1"/>
  <c r="F59279" i="20"/>
  <c r="C59279" i="20" s="1"/>
  <c r="F59280" i="20"/>
  <c r="C59280" i="20" s="1"/>
  <c r="F59281" i="20"/>
  <c r="C59281" i="20" s="1"/>
  <c r="F59282" i="20"/>
  <c r="C59282" i="20" s="1"/>
  <c r="F59283" i="20"/>
  <c r="C59283" i="20" s="1"/>
  <c r="F59284" i="20"/>
  <c r="C59284" i="20" s="1"/>
  <c r="F59285" i="20"/>
  <c r="C59285" i="20" s="1"/>
  <c r="F59286" i="20"/>
  <c r="C59286" i="20" s="1"/>
  <c r="F59287" i="20"/>
  <c r="C59287" i="20" s="1"/>
  <c r="F59288" i="20"/>
  <c r="C59288" i="20" s="1"/>
  <c r="F59289" i="20"/>
  <c r="C59289" i="20" s="1"/>
  <c r="F59290" i="20"/>
  <c r="C59290" i="20" s="1"/>
  <c r="F59291" i="20"/>
  <c r="C59291" i="20" s="1"/>
  <c r="F59292" i="20"/>
  <c r="C59292" i="20" s="1"/>
  <c r="F59293" i="20"/>
  <c r="C59293" i="20" s="1"/>
  <c r="F59294" i="20"/>
  <c r="C59294" i="20" s="1"/>
  <c r="F59295" i="20"/>
  <c r="C59295" i="20" s="1"/>
  <c r="F59296" i="20"/>
  <c r="C59296" i="20" s="1"/>
  <c r="F59297" i="20"/>
  <c r="C59297" i="20" s="1"/>
  <c r="F59298" i="20"/>
  <c r="C59298" i="20" s="1"/>
  <c r="F59299" i="20"/>
  <c r="C59299" i="20" s="1"/>
  <c r="F59300" i="20"/>
  <c r="C59300" i="20" s="1"/>
  <c r="F59301" i="20"/>
  <c r="C59301" i="20" s="1"/>
  <c r="F59302" i="20"/>
  <c r="C59302" i="20" s="1"/>
  <c r="F59303" i="20"/>
  <c r="C59303" i="20" s="1"/>
  <c r="F59304" i="20"/>
  <c r="C59304" i="20" s="1"/>
  <c r="F59305" i="20"/>
  <c r="C59305" i="20" s="1"/>
  <c r="F59306" i="20"/>
  <c r="C59306" i="20" s="1"/>
  <c r="F59307" i="20"/>
  <c r="C59307" i="20" s="1"/>
  <c r="F59308" i="20"/>
  <c r="C59308" i="20" s="1"/>
  <c r="F59309" i="20"/>
  <c r="C59309" i="20" s="1"/>
  <c r="F59310" i="20"/>
  <c r="C59310" i="20" s="1"/>
  <c r="F59311" i="20"/>
  <c r="C59311" i="20" s="1"/>
  <c r="F59312" i="20"/>
  <c r="C59312" i="20" s="1"/>
  <c r="F59313" i="20"/>
  <c r="C59313" i="20" s="1"/>
  <c r="F59314" i="20"/>
  <c r="C59314" i="20" s="1"/>
  <c r="F59315" i="20"/>
  <c r="C59315" i="20" s="1"/>
  <c r="F59316" i="20"/>
  <c r="C59316" i="20" s="1"/>
  <c r="F59317" i="20"/>
  <c r="C59317" i="20" s="1"/>
  <c r="F59318" i="20"/>
  <c r="C59318" i="20" s="1"/>
  <c r="F59319" i="20"/>
  <c r="C59319" i="20" s="1"/>
  <c r="F59320" i="20"/>
  <c r="C59320" i="20" s="1"/>
  <c r="F59321" i="20"/>
  <c r="C59321" i="20" s="1"/>
  <c r="F59322" i="20"/>
  <c r="C59322" i="20" s="1"/>
  <c r="F59323" i="20"/>
  <c r="C59323" i="20" s="1"/>
  <c r="F59324" i="20"/>
  <c r="C59324" i="20" s="1"/>
  <c r="F59325" i="20"/>
  <c r="C59325" i="20" s="1"/>
  <c r="F59326" i="20"/>
  <c r="C59326" i="20" s="1"/>
  <c r="F59327" i="20"/>
  <c r="C59327" i="20" s="1"/>
  <c r="F59328" i="20"/>
  <c r="C59328" i="20" s="1"/>
  <c r="F59329" i="20"/>
  <c r="C59329" i="20" s="1"/>
  <c r="F59330" i="20"/>
  <c r="C59330" i="20" s="1"/>
  <c r="F59331" i="20"/>
  <c r="C59331" i="20" s="1"/>
  <c r="F59332" i="20"/>
  <c r="C59332" i="20" s="1"/>
  <c r="F59333" i="20"/>
  <c r="C59333" i="20" s="1"/>
  <c r="F59334" i="20"/>
  <c r="C59334" i="20" s="1"/>
  <c r="F59335" i="20"/>
  <c r="C59335" i="20" s="1"/>
  <c r="F59336" i="20"/>
  <c r="C59336" i="20" s="1"/>
  <c r="F59337" i="20"/>
  <c r="C59337" i="20" s="1"/>
  <c r="F59338" i="20"/>
  <c r="C59338" i="20" s="1"/>
  <c r="F59339" i="20"/>
  <c r="C59339" i="20" s="1"/>
  <c r="F59340" i="20"/>
  <c r="C59340" i="20" s="1"/>
  <c r="F59341" i="20"/>
  <c r="C59341" i="20" s="1"/>
  <c r="F59342" i="20"/>
  <c r="C59342" i="20" s="1"/>
  <c r="F59343" i="20"/>
  <c r="C59343" i="20" s="1"/>
  <c r="F59344" i="20"/>
  <c r="C59344" i="20" s="1"/>
  <c r="F59345" i="20"/>
  <c r="C59345" i="20" s="1"/>
  <c r="F59346" i="20"/>
  <c r="C59346" i="20" s="1"/>
  <c r="F59347" i="20"/>
  <c r="C59347" i="20" s="1"/>
  <c r="F59348" i="20"/>
  <c r="C59348" i="20" s="1"/>
  <c r="F59349" i="20"/>
  <c r="C59349" i="20" s="1"/>
  <c r="F59350" i="20"/>
  <c r="C59350" i="20" s="1"/>
  <c r="F59351" i="20"/>
  <c r="C59351" i="20" s="1"/>
  <c r="F59352" i="20"/>
  <c r="C59352" i="20" s="1"/>
  <c r="F59353" i="20"/>
  <c r="C59353" i="20" s="1"/>
  <c r="F59354" i="20"/>
  <c r="C59354" i="20" s="1"/>
  <c r="F59355" i="20"/>
  <c r="C59355" i="20" s="1"/>
  <c r="F59356" i="20"/>
  <c r="C59356" i="20" s="1"/>
  <c r="F59357" i="20"/>
  <c r="C59357" i="20" s="1"/>
  <c r="F59358" i="20"/>
  <c r="C59358" i="20" s="1"/>
  <c r="F59359" i="20"/>
  <c r="C59359" i="20" s="1"/>
  <c r="F59360" i="20"/>
  <c r="C59360" i="20" s="1"/>
  <c r="F59361" i="20"/>
  <c r="C59361" i="20" s="1"/>
  <c r="F59362" i="20"/>
  <c r="C59362" i="20" s="1"/>
  <c r="F59363" i="20"/>
  <c r="C59363" i="20" s="1"/>
  <c r="F59364" i="20"/>
  <c r="C59364" i="20" s="1"/>
  <c r="F59365" i="20"/>
  <c r="C59365" i="20" s="1"/>
  <c r="F59366" i="20"/>
  <c r="C59366" i="20" s="1"/>
  <c r="F59367" i="20"/>
  <c r="C59367" i="20" s="1"/>
  <c r="F59368" i="20"/>
  <c r="C59368" i="20" s="1"/>
  <c r="F59369" i="20"/>
  <c r="C59369" i="20" s="1"/>
  <c r="F59370" i="20"/>
  <c r="C59370" i="20" s="1"/>
  <c r="F59371" i="20"/>
  <c r="C59371" i="20" s="1"/>
  <c r="F59372" i="20"/>
  <c r="C59372" i="20" s="1"/>
  <c r="F59373" i="20"/>
  <c r="C59373" i="20" s="1"/>
  <c r="F59374" i="20"/>
  <c r="C59374" i="20" s="1"/>
  <c r="F59375" i="20"/>
  <c r="C59375" i="20" s="1"/>
  <c r="F59376" i="20"/>
  <c r="C59376" i="20" s="1"/>
  <c r="F59377" i="20"/>
  <c r="C59377" i="20" s="1"/>
  <c r="F59378" i="20"/>
  <c r="C59378" i="20" s="1"/>
  <c r="F59379" i="20"/>
  <c r="C59379" i="20" s="1"/>
  <c r="F59380" i="20"/>
  <c r="C59380" i="20" s="1"/>
  <c r="F59381" i="20"/>
  <c r="C59381" i="20" s="1"/>
  <c r="F59382" i="20"/>
  <c r="C59382" i="20" s="1"/>
  <c r="F59383" i="20"/>
  <c r="C59383" i="20" s="1"/>
  <c r="F59384" i="20"/>
  <c r="C59384" i="20" s="1"/>
  <c r="F59385" i="20"/>
  <c r="C59385" i="20" s="1"/>
  <c r="F59386" i="20"/>
  <c r="C59386" i="20" s="1"/>
  <c r="F59387" i="20"/>
  <c r="C59387" i="20" s="1"/>
  <c r="F59388" i="20"/>
  <c r="C59388" i="20" s="1"/>
  <c r="F59389" i="20"/>
  <c r="C59389" i="20" s="1"/>
  <c r="F59390" i="20"/>
  <c r="C59390" i="20" s="1"/>
  <c r="F59391" i="20"/>
  <c r="C59391" i="20" s="1"/>
  <c r="F59392" i="20"/>
  <c r="C59392" i="20" s="1"/>
  <c r="F59393" i="20"/>
  <c r="C59393" i="20" s="1"/>
  <c r="F59394" i="20"/>
  <c r="C59394" i="20" s="1"/>
  <c r="F59395" i="20"/>
  <c r="C59395" i="20" s="1"/>
  <c r="F59396" i="20"/>
  <c r="C59396" i="20" s="1"/>
  <c r="F59397" i="20"/>
  <c r="C59397" i="20" s="1"/>
  <c r="F59398" i="20"/>
  <c r="C59398" i="20" s="1"/>
  <c r="F59399" i="20"/>
  <c r="C59399" i="20" s="1"/>
  <c r="F59400" i="20"/>
  <c r="C59400" i="20" s="1"/>
  <c r="F59401" i="20"/>
  <c r="C59401" i="20" s="1"/>
  <c r="F59402" i="20"/>
  <c r="C59402" i="20" s="1"/>
  <c r="F59403" i="20"/>
  <c r="C59403" i="20" s="1"/>
  <c r="F59404" i="20"/>
  <c r="C59404" i="20" s="1"/>
  <c r="F59405" i="20"/>
  <c r="C59405" i="20" s="1"/>
  <c r="F59406" i="20"/>
  <c r="C59406" i="20" s="1"/>
  <c r="F59407" i="20"/>
  <c r="C59407" i="20" s="1"/>
  <c r="F59408" i="20"/>
  <c r="C59408" i="20" s="1"/>
  <c r="F59409" i="20"/>
  <c r="C59409" i="20" s="1"/>
  <c r="F59410" i="20"/>
  <c r="C59410" i="20" s="1"/>
  <c r="F59411" i="20"/>
  <c r="C59411" i="20" s="1"/>
  <c r="F59412" i="20"/>
  <c r="C59412" i="20" s="1"/>
  <c r="F59413" i="20"/>
  <c r="C59413" i="20" s="1"/>
  <c r="F59414" i="20"/>
  <c r="C59414" i="20" s="1"/>
  <c r="F59415" i="20"/>
  <c r="C59415" i="20" s="1"/>
  <c r="F59416" i="20"/>
  <c r="C59416" i="20" s="1"/>
  <c r="F59417" i="20"/>
  <c r="C59417" i="20" s="1"/>
  <c r="F59418" i="20"/>
  <c r="C59418" i="20" s="1"/>
  <c r="F59419" i="20"/>
  <c r="C59419" i="20" s="1"/>
  <c r="F59420" i="20"/>
  <c r="C59420" i="20" s="1"/>
  <c r="F59421" i="20"/>
  <c r="C59421" i="20" s="1"/>
  <c r="F59422" i="20"/>
  <c r="C59422" i="20" s="1"/>
  <c r="F59423" i="20"/>
  <c r="C59423" i="20" s="1"/>
  <c r="F59424" i="20"/>
  <c r="C59424" i="20" s="1"/>
  <c r="F59425" i="20"/>
  <c r="C59425" i="20" s="1"/>
  <c r="F59426" i="20"/>
  <c r="C59426" i="20" s="1"/>
  <c r="F59427" i="20"/>
  <c r="C59427" i="20" s="1"/>
  <c r="F59428" i="20"/>
  <c r="C59428" i="20" s="1"/>
  <c r="F59429" i="20"/>
  <c r="C59429" i="20" s="1"/>
  <c r="F59430" i="20"/>
  <c r="C59430" i="20" s="1"/>
  <c r="F59431" i="20"/>
  <c r="C59431" i="20" s="1"/>
  <c r="F59432" i="20"/>
  <c r="C59432" i="20" s="1"/>
  <c r="F59433" i="20"/>
  <c r="C59433" i="20" s="1"/>
  <c r="F59434" i="20"/>
  <c r="C59434" i="20" s="1"/>
  <c r="F59435" i="20"/>
  <c r="C59435" i="20" s="1"/>
  <c r="F59436" i="20"/>
  <c r="C59436" i="20" s="1"/>
  <c r="F59437" i="20"/>
  <c r="C59437" i="20" s="1"/>
  <c r="F59438" i="20"/>
  <c r="C59438" i="20" s="1"/>
  <c r="F59439" i="20"/>
  <c r="C59439" i="20" s="1"/>
  <c r="F59440" i="20"/>
  <c r="C59440" i="20" s="1"/>
  <c r="F59441" i="20"/>
  <c r="C59441" i="20" s="1"/>
  <c r="F59442" i="20"/>
  <c r="C59442" i="20" s="1"/>
  <c r="F59443" i="20"/>
  <c r="C59443" i="20" s="1"/>
  <c r="F59444" i="20"/>
  <c r="C59444" i="20" s="1"/>
  <c r="F59445" i="20"/>
  <c r="C59445" i="20" s="1"/>
  <c r="F59446" i="20"/>
  <c r="C59446" i="20" s="1"/>
  <c r="F59447" i="20"/>
  <c r="C59447" i="20" s="1"/>
  <c r="F59448" i="20"/>
  <c r="C59448" i="20" s="1"/>
  <c r="F59449" i="20"/>
  <c r="C59449" i="20" s="1"/>
  <c r="F59450" i="20"/>
  <c r="C59450" i="20" s="1"/>
  <c r="F59451" i="20"/>
  <c r="C59451" i="20" s="1"/>
  <c r="F59452" i="20"/>
  <c r="C59452" i="20" s="1"/>
  <c r="F59453" i="20"/>
  <c r="C59453" i="20" s="1"/>
  <c r="F59454" i="20"/>
  <c r="C59454" i="20" s="1"/>
  <c r="F59455" i="20"/>
  <c r="C59455" i="20" s="1"/>
  <c r="F59456" i="20"/>
  <c r="C59456" i="20" s="1"/>
  <c r="F59457" i="20"/>
  <c r="C59457" i="20" s="1"/>
  <c r="F59458" i="20"/>
  <c r="C59458" i="20" s="1"/>
  <c r="F59459" i="20"/>
  <c r="C59459" i="20" s="1"/>
  <c r="F59460" i="20"/>
  <c r="C59460" i="20" s="1"/>
  <c r="F59461" i="20"/>
  <c r="C59461" i="20" s="1"/>
  <c r="F59462" i="20"/>
  <c r="C59462" i="20" s="1"/>
  <c r="F59463" i="20"/>
  <c r="C59463" i="20" s="1"/>
  <c r="F59464" i="20"/>
  <c r="C59464" i="20" s="1"/>
  <c r="F59465" i="20"/>
  <c r="C59465" i="20" s="1"/>
  <c r="F59466" i="20"/>
  <c r="C59466" i="20" s="1"/>
  <c r="F59467" i="20"/>
  <c r="C59467" i="20" s="1"/>
  <c r="F59468" i="20"/>
  <c r="C59468" i="20" s="1"/>
  <c r="F59469" i="20"/>
  <c r="C59469" i="20" s="1"/>
  <c r="F59470" i="20"/>
  <c r="C59470" i="20" s="1"/>
  <c r="F59471" i="20"/>
  <c r="C59471" i="20" s="1"/>
  <c r="F59472" i="20"/>
  <c r="C59472" i="20" s="1"/>
  <c r="F59473" i="20"/>
  <c r="C59473" i="20" s="1"/>
  <c r="F59474" i="20"/>
  <c r="C59474" i="20" s="1"/>
  <c r="F59475" i="20"/>
  <c r="C59475" i="20" s="1"/>
  <c r="F59476" i="20"/>
  <c r="C59476" i="20" s="1"/>
  <c r="F59477" i="20"/>
  <c r="C59477" i="20" s="1"/>
  <c r="F59478" i="20"/>
  <c r="C59478" i="20" s="1"/>
  <c r="F59479" i="20"/>
  <c r="C59479" i="20" s="1"/>
  <c r="F59480" i="20"/>
  <c r="C59480" i="20" s="1"/>
  <c r="F59481" i="20"/>
  <c r="C59481" i="20" s="1"/>
  <c r="F59482" i="20"/>
  <c r="C59482" i="20" s="1"/>
  <c r="F59483" i="20"/>
  <c r="C59483" i="20" s="1"/>
  <c r="F59484" i="20"/>
  <c r="C59484" i="20" s="1"/>
  <c r="F59485" i="20"/>
  <c r="C59485" i="20" s="1"/>
  <c r="F59486" i="20"/>
  <c r="C59486" i="20" s="1"/>
  <c r="F59487" i="20"/>
  <c r="C59487" i="20" s="1"/>
  <c r="F59488" i="20"/>
  <c r="C59488" i="20" s="1"/>
  <c r="F59489" i="20"/>
  <c r="C59489" i="20" s="1"/>
  <c r="F59490" i="20"/>
  <c r="C59490" i="20" s="1"/>
  <c r="F59491" i="20"/>
  <c r="C59491" i="20" s="1"/>
  <c r="F59492" i="20"/>
  <c r="C59492" i="20" s="1"/>
  <c r="F59493" i="20"/>
  <c r="C59493" i="20" s="1"/>
  <c r="F59494" i="20"/>
  <c r="C59494" i="20" s="1"/>
  <c r="F59495" i="20"/>
  <c r="C59495" i="20" s="1"/>
  <c r="F59496" i="20"/>
  <c r="C59496" i="20" s="1"/>
  <c r="F59497" i="20"/>
  <c r="C59497" i="20" s="1"/>
  <c r="F59498" i="20"/>
  <c r="C59498" i="20" s="1"/>
  <c r="F59499" i="20"/>
  <c r="C59499" i="20" s="1"/>
  <c r="F59500" i="20"/>
  <c r="C59500" i="20" s="1"/>
  <c r="F59501" i="20"/>
  <c r="C59501" i="20" s="1"/>
  <c r="F59502" i="20"/>
  <c r="C59502" i="20" s="1"/>
  <c r="F59503" i="20"/>
  <c r="C59503" i="20" s="1"/>
  <c r="F59504" i="20"/>
  <c r="C59504" i="20" s="1"/>
  <c r="F59505" i="20"/>
  <c r="C59505" i="20" s="1"/>
  <c r="F59506" i="20"/>
  <c r="C59506" i="20" s="1"/>
  <c r="F59507" i="20"/>
  <c r="C59507" i="20" s="1"/>
  <c r="F59508" i="20"/>
  <c r="C59508" i="20" s="1"/>
  <c r="F59509" i="20"/>
  <c r="C59509" i="20" s="1"/>
  <c r="F59510" i="20"/>
  <c r="C59510" i="20" s="1"/>
  <c r="F59511" i="20"/>
  <c r="C59511" i="20" s="1"/>
  <c r="F59512" i="20"/>
  <c r="C59512" i="20" s="1"/>
  <c r="F59513" i="20"/>
  <c r="C59513" i="20" s="1"/>
  <c r="F59514" i="20"/>
  <c r="C59514" i="20" s="1"/>
  <c r="F59515" i="20"/>
  <c r="C59515" i="20" s="1"/>
  <c r="F59516" i="20"/>
  <c r="C59516" i="20" s="1"/>
  <c r="F59517" i="20"/>
  <c r="C59517" i="20" s="1"/>
  <c r="F59518" i="20"/>
  <c r="C59518" i="20" s="1"/>
  <c r="F59519" i="20"/>
  <c r="C59519" i="20" s="1"/>
  <c r="F59520" i="20"/>
  <c r="C59520" i="20" s="1"/>
  <c r="F59521" i="20"/>
  <c r="C59521" i="20" s="1"/>
  <c r="F59522" i="20"/>
  <c r="C59522" i="20" s="1"/>
  <c r="F59523" i="20"/>
  <c r="C59523" i="20" s="1"/>
  <c r="F59524" i="20"/>
  <c r="C59524" i="20" s="1"/>
  <c r="F59525" i="20"/>
  <c r="C59525" i="20" s="1"/>
  <c r="F59526" i="20"/>
  <c r="C59526" i="20" s="1"/>
  <c r="F59527" i="20"/>
  <c r="C59527" i="20" s="1"/>
  <c r="F59528" i="20"/>
  <c r="C59528" i="20" s="1"/>
  <c r="F59529" i="20"/>
  <c r="C59529" i="20" s="1"/>
  <c r="F59530" i="20"/>
  <c r="C59530" i="20" s="1"/>
  <c r="F59531" i="20"/>
  <c r="C59531" i="20" s="1"/>
  <c r="F59532" i="20"/>
  <c r="C59532" i="20" s="1"/>
  <c r="F59533" i="20"/>
  <c r="C59533" i="20" s="1"/>
  <c r="F59534" i="20"/>
  <c r="C59534" i="20" s="1"/>
  <c r="F59535" i="20"/>
  <c r="C59535" i="20" s="1"/>
  <c r="F59536" i="20"/>
  <c r="C59536" i="20" s="1"/>
  <c r="F59537" i="20"/>
  <c r="C59537" i="20" s="1"/>
  <c r="F59538" i="20"/>
  <c r="C59538" i="20" s="1"/>
  <c r="F59539" i="20"/>
  <c r="C59539" i="20" s="1"/>
  <c r="F59540" i="20"/>
  <c r="C59540" i="20" s="1"/>
  <c r="F59541" i="20"/>
  <c r="C59541" i="20" s="1"/>
  <c r="F59542" i="20"/>
  <c r="C59542" i="20" s="1"/>
  <c r="F59543" i="20"/>
  <c r="C59543" i="20" s="1"/>
  <c r="F59544" i="20"/>
  <c r="C59544" i="20" s="1"/>
  <c r="F59545" i="20"/>
  <c r="C59545" i="20" s="1"/>
  <c r="F59546" i="20"/>
  <c r="C59546" i="20" s="1"/>
  <c r="F59547" i="20"/>
  <c r="C59547" i="20" s="1"/>
  <c r="F59548" i="20"/>
  <c r="C59548" i="20" s="1"/>
  <c r="F59549" i="20"/>
  <c r="C59549" i="20" s="1"/>
  <c r="F59550" i="20"/>
  <c r="C59550" i="20" s="1"/>
  <c r="F59551" i="20"/>
  <c r="C59551" i="20" s="1"/>
  <c r="F59552" i="20"/>
  <c r="C59552" i="20" s="1"/>
  <c r="F59553" i="20"/>
  <c r="C59553" i="20" s="1"/>
  <c r="F59554" i="20"/>
  <c r="C59554" i="20" s="1"/>
  <c r="F59555" i="20"/>
  <c r="C59555" i="20" s="1"/>
  <c r="F59556" i="20"/>
  <c r="C59556" i="20" s="1"/>
  <c r="F59557" i="20"/>
  <c r="C59557" i="20" s="1"/>
  <c r="F59558" i="20"/>
  <c r="C59558" i="20" s="1"/>
  <c r="F59559" i="20"/>
  <c r="C59559" i="20" s="1"/>
  <c r="F59560" i="20"/>
  <c r="C59560" i="20" s="1"/>
  <c r="F59561" i="20"/>
  <c r="C59561" i="20" s="1"/>
  <c r="F59562" i="20"/>
  <c r="C59562" i="20" s="1"/>
  <c r="F59563" i="20"/>
  <c r="C59563" i="20" s="1"/>
  <c r="F59564" i="20"/>
  <c r="C59564" i="20" s="1"/>
  <c r="F59565" i="20"/>
  <c r="C59565" i="20" s="1"/>
  <c r="F59566" i="20"/>
  <c r="C59566" i="20" s="1"/>
  <c r="F59567" i="20"/>
  <c r="C59567" i="20" s="1"/>
  <c r="F59568" i="20"/>
  <c r="C59568" i="20" s="1"/>
  <c r="F59569" i="20"/>
  <c r="C59569" i="20" s="1"/>
  <c r="F59570" i="20"/>
  <c r="C59570" i="20" s="1"/>
  <c r="F59571" i="20"/>
  <c r="C59571" i="20" s="1"/>
  <c r="F59572" i="20"/>
  <c r="C59572" i="20" s="1"/>
  <c r="F59573" i="20"/>
  <c r="C59573" i="20" s="1"/>
  <c r="F59574" i="20"/>
  <c r="C59574" i="20" s="1"/>
  <c r="F59575" i="20"/>
  <c r="C59575" i="20" s="1"/>
  <c r="F59576" i="20"/>
  <c r="C59576" i="20" s="1"/>
  <c r="F59577" i="20"/>
  <c r="C59577" i="20" s="1"/>
  <c r="F59578" i="20"/>
  <c r="C59578" i="20" s="1"/>
  <c r="F59579" i="20"/>
  <c r="C59579" i="20" s="1"/>
  <c r="F59580" i="20"/>
  <c r="C59580" i="20" s="1"/>
  <c r="F59581" i="20"/>
  <c r="C59581" i="20" s="1"/>
  <c r="F59582" i="20"/>
  <c r="C59582" i="20" s="1"/>
  <c r="F59583" i="20"/>
  <c r="C59583" i="20" s="1"/>
  <c r="F59584" i="20"/>
  <c r="C59584" i="20" s="1"/>
  <c r="F59585" i="20"/>
  <c r="C59585" i="20" s="1"/>
  <c r="F59586" i="20"/>
  <c r="C59586" i="20" s="1"/>
  <c r="F59587" i="20"/>
  <c r="C59587" i="20" s="1"/>
  <c r="F59588" i="20"/>
  <c r="C59588" i="20" s="1"/>
  <c r="F59589" i="20"/>
  <c r="C59589" i="20" s="1"/>
  <c r="F59590" i="20"/>
  <c r="C59590" i="20" s="1"/>
  <c r="F59591" i="20"/>
  <c r="C59591" i="20" s="1"/>
  <c r="F59592" i="20"/>
  <c r="C59592" i="20" s="1"/>
  <c r="F59593" i="20"/>
  <c r="C59593" i="20" s="1"/>
  <c r="F59594" i="20"/>
  <c r="C59594" i="20" s="1"/>
  <c r="F59595" i="20"/>
  <c r="C59595" i="20" s="1"/>
  <c r="F59596" i="20"/>
  <c r="C59596" i="20" s="1"/>
  <c r="F59597" i="20"/>
  <c r="C59597" i="20" s="1"/>
  <c r="F59598" i="20"/>
  <c r="C59598" i="20" s="1"/>
  <c r="F59599" i="20"/>
  <c r="C59599" i="20" s="1"/>
  <c r="F59600" i="20"/>
  <c r="C59600" i="20" s="1"/>
  <c r="F59601" i="20"/>
  <c r="C59601" i="20" s="1"/>
  <c r="F59602" i="20"/>
  <c r="C59602" i="20" s="1"/>
  <c r="F59603" i="20"/>
  <c r="C59603" i="20" s="1"/>
  <c r="F59604" i="20"/>
  <c r="C59604" i="20" s="1"/>
  <c r="F59605" i="20"/>
  <c r="C59605" i="20" s="1"/>
  <c r="F59606" i="20"/>
  <c r="C59606" i="20" s="1"/>
  <c r="F59607" i="20"/>
  <c r="C59607" i="20" s="1"/>
  <c r="F59608" i="20"/>
  <c r="C59608" i="20" s="1"/>
  <c r="F59609" i="20"/>
  <c r="C59609" i="20" s="1"/>
  <c r="F59610" i="20"/>
  <c r="C59610" i="20" s="1"/>
  <c r="F59611" i="20"/>
  <c r="C59611" i="20" s="1"/>
  <c r="F59612" i="20"/>
  <c r="C59612" i="20" s="1"/>
  <c r="F59613" i="20"/>
  <c r="C59613" i="20" s="1"/>
  <c r="F59614" i="20"/>
  <c r="C59614" i="20" s="1"/>
  <c r="F59615" i="20"/>
  <c r="C59615" i="20" s="1"/>
  <c r="F59616" i="20"/>
  <c r="C59616" i="20" s="1"/>
  <c r="F59617" i="20"/>
  <c r="C59617" i="20" s="1"/>
  <c r="F59618" i="20"/>
  <c r="C59618" i="20" s="1"/>
  <c r="F59619" i="20"/>
  <c r="C59619" i="20" s="1"/>
  <c r="F59620" i="20"/>
  <c r="C59620" i="20" s="1"/>
  <c r="F59621" i="20"/>
  <c r="C59621" i="20" s="1"/>
  <c r="F59622" i="20"/>
  <c r="C59622" i="20" s="1"/>
  <c r="F59623" i="20"/>
  <c r="C59623" i="20" s="1"/>
  <c r="F59624" i="20"/>
  <c r="C59624" i="20" s="1"/>
  <c r="F59625" i="20"/>
  <c r="C59625" i="20" s="1"/>
  <c r="F59626" i="20"/>
  <c r="C59626" i="20" s="1"/>
  <c r="F59627" i="20"/>
  <c r="C59627" i="20" s="1"/>
  <c r="F59628" i="20"/>
  <c r="C59628" i="20" s="1"/>
  <c r="F59629" i="20"/>
  <c r="C59629" i="20" s="1"/>
  <c r="F59630" i="20"/>
  <c r="C59630" i="20" s="1"/>
  <c r="F59631" i="20"/>
  <c r="C59631" i="20" s="1"/>
  <c r="F59632" i="20"/>
  <c r="C59632" i="20" s="1"/>
  <c r="F59633" i="20"/>
  <c r="C59633" i="20" s="1"/>
  <c r="F59634" i="20"/>
  <c r="C59634" i="20" s="1"/>
  <c r="F59635" i="20"/>
  <c r="C59635" i="20" s="1"/>
  <c r="F59636" i="20"/>
  <c r="C59636" i="20" s="1"/>
  <c r="F59637" i="20"/>
  <c r="C59637" i="20" s="1"/>
  <c r="F59638" i="20"/>
  <c r="C59638" i="20" s="1"/>
  <c r="F59639" i="20"/>
  <c r="C59639" i="20" s="1"/>
  <c r="F59640" i="20"/>
  <c r="C59640" i="20" s="1"/>
  <c r="F59641" i="20"/>
  <c r="C59641" i="20" s="1"/>
  <c r="F59642" i="20"/>
  <c r="C59642" i="20" s="1"/>
  <c r="F59643" i="20"/>
  <c r="C59643" i="20" s="1"/>
  <c r="F59644" i="20"/>
  <c r="C59644" i="20" s="1"/>
  <c r="F59645" i="20"/>
  <c r="C59645" i="20" s="1"/>
  <c r="F59646" i="20"/>
  <c r="C59646" i="20" s="1"/>
  <c r="F59647" i="20"/>
  <c r="C59647" i="20" s="1"/>
  <c r="F59648" i="20"/>
  <c r="C59648" i="20" s="1"/>
  <c r="F59649" i="20"/>
  <c r="C59649" i="20" s="1"/>
  <c r="F59650" i="20"/>
  <c r="C59650" i="20" s="1"/>
  <c r="F59651" i="20"/>
  <c r="C59651" i="20" s="1"/>
  <c r="F59652" i="20"/>
  <c r="C59652" i="20" s="1"/>
  <c r="F59653" i="20"/>
  <c r="C59653" i="20" s="1"/>
  <c r="F59654" i="20"/>
  <c r="C59654" i="20" s="1"/>
  <c r="F59655" i="20"/>
  <c r="C59655" i="20" s="1"/>
  <c r="F59656" i="20"/>
  <c r="C59656" i="20" s="1"/>
  <c r="F59657" i="20"/>
  <c r="C59657" i="20" s="1"/>
  <c r="F59658" i="20"/>
  <c r="C59658" i="20" s="1"/>
  <c r="F59659" i="20"/>
  <c r="C59659" i="20" s="1"/>
  <c r="F59660" i="20"/>
  <c r="C59660" i="20" s="1"/>
  <c r="F59661" i="20"/>
  <c r="C59661" i="20" s="1"/>
  <c r="F59662" i="20"/>
  <c r="C59662" i="20" s="1"/>
  <c r="F59663" i="20"/>
  <c r="C59663" i="20" s="1"/>
  <c r="F59664" i="20"/>
  <c r="C59664" i="20" s="1"/>
  <c r="F59665" i="20"/>
  <c r="C59665" i="20" s="1"/>
  <c r="F59666" i="20"/>
  <c r="C59666" i="20" s="1"/>
  <c r="F59667" i="20"/>
  <c r="C59667" i="20" s="1"/>
  <c r="F59668" i="20"/>
  <c r="C59668" i="20" s="1"/>
  <c r="F59669" i="20"/>
  <c r="C59669" i="20" s="1"/>
  <c r="F59670" i="20"/>
  <c r="C59670" i="20" s="1"/>
  <c r="F59671" i="20"/>
  <c r="C59671" i="20" s="1"/>
  <c r="F59672" i="20"/>
  <c r="C59672" i="20" s="1"/>
  <c r="F59673" i="20"/>
  <c r="C59673" i="20" s="1"/>
  <c r="F59674" i="20"/>
  <c r="C59674" i="20" s="1"/>
  <c r="F59675" i="20"/>
  <c r="C59675" i="20" s="1"/>
  <c r="F59676" i="20"/>
  <c r="C59676" i="20" s="1"/>
  <c r="F59677" i="20"/>
  <c r="C59677" i="20" s="1"/>
  <c r="F59678" i="20"/>
  <c r="C59678" i="20" s="1"/>
  <c r="F59679" i="20"/>
  <c r="C59679" i="20" s="1"/>
  <c r="F59680" i="20"/>
  <c r="C59680" i="20" s="1"/>
  <c r="F59681" i="20"/>
  <c r="C59681" i="20" s="1"/>
  <c r="F59682" i="20"/>
  <c r="C59682" i="20" s="1"/>
  <c r="F59683" i="20"/>
  <c r="C59683" i="20" s="1"/>
  <c r="F59684" i="20"/>
  <c r="C59684" i="20" s="1"/>
  <c r="F59685" i="20"/>
  <c r="C59685" i="20" s="1"/>
  <c r="F59686" i="20"/>
  <c r="C59686" i="20" s="1"/>
  <c r="F59687" i="20"/>
  <c r="C59687" i="20" s="1"/>
  <c r="F59688" i="20"/>
  <c r="C59688" i="20" s="1"/>
  <c r="F59689" i="20"/>
  <c r="C59689" i="20" s="1"/>
  <c r="F59690" i="20"/>
  <c r="C59690" i="20" s="1"/>
  <c r="F59691" i="20"/>
  <c r="C59691" i="20" s="1"/>
  <c r="F59692" i="20"/>
  <c r="C59692" i="20" s="1"/>
  <c r="F59693" i="20"/>
  <c r="C59693" i="20" s="1"/>
  <c r="F59694" i="20"/>
  <c r="C59694" i="20" s="1"/>
  <c r="F59695" i="20"/>
  <c r="C59695" i="20" s="1"/>
  <c r="F59696" i="20"/>
  <c r="C59696" i="20" s="1"/>
  <c r="F59697" i="20"/>
  <c r="C59697" i="20" s="1"/>
  <c r="F59698" i="20"/>
  <c r="C59698" i="20" s="1"/>
  <c r="F59699" i="20"/>
  <c r="C59699" i="20" s="1"/>
  <c r="F59700" i="20"/>
  <c r="C59700" i="20" s="1"/>
  <c r="F59701" i="20"/>
  <c r="C59701" i="20" s="1"/>
  <c r="F59702" i="20"/>
  <c r="C59702" i="20" s="1"/>
  <c r="F59703" i="20"/>
  <c r="C59703" i="20" s="1"/>
  <c r="F59704" i="20"/>
  <c r="C59704" i="20" s="1"/>
  <c r="F59705" i="20"/>
  <c r="C59705" i="20" s="1"/>
  <c r="F59706" i="20"/>
  <c r="C59706" i="20" s="1"/>
  <c r="F59707" i="20"/>
  <c r="C59707" i="20" s="1"/>
  <c r="F59708" i="20"/>
  <c r="C59708" i="20" s="1"/>
  <c r="F59709" i="20"/>
  <c r="C59709" i="20" s="1"/>
  <c r="F59710" i="20"/>
  <c r="C59710" i="20" s="1"/>
  <c r="F59711" i="20"/>
  <c r="C59711" i="20" s="1"/>
  <c r="F59712" i="20"/>
  <c r="C59712" i="20" s="1"/>
  <c r="F59713" i="20"/>
  <c r="C59713" i="20" s="1"/>
  <c r="F59714" i="20"/>
  <c r="C59714" i="20" s="1"/>
  <c r="F59715" i="20"/>
  <c r="C59715" i="20" s="1"/>
  <c r="F59716" i="20"/>
  <c r="C59716" i="20" s="1"/>
  <c r="F59717" i="20"/>
  <c r="C59717" i="20" s="1"/>
  <c r="F59718" i="20"/>
  <c r="C59718" i="20" s="1"/>
  <c r="F59719" i="20"/>
  <c r="C59719" i="20" s="1"/>
  <c r="F59720" i="20"/>
  <c r="C59720" i="20" s="1"/>
  <c r="F59721" i="20"/>
  <c r="C59721" i="20" s="1"/>
  <c r="F59722" i="20"/>
  <c r="C59722" i="20" s="1"/>
  <c r="F59723" i="20"/>
  <c r="C59723" i="20" s="1"/>
  <c r="F59724" i="20"/>
  <c r="C59724" i="20" s="1"/>
  <c r="F59725" i="20"/>
  <c r="C59725" i="20" s="1"/>
  <c r="F59726" i="20"/>
  <c r="C59726" i="20" s="1"/>
  <c r="F59727" i="20"/>
  <c r="C59727" i="20" s="1"/>
  <c r="F59728" i="20"/>
  <c r="C59728" i="20" s="1"/>
  <c r="F59729" i="20"/>
  <c r="C59729" i="20" s="1"/>
  <c r="F59730" i="20"/>
  <c r="C59730" i="20" s="1"/>
  <c r="F59731" i="20"/>
  <c r="C59731" i="20" s="1"/>
  <c r="F59732" i="20"/>
  <c r="C59732" i="20" s="1"/>
  <c r="F59733" i="20"/>
  <c r="C59733" i="20" s="1"/>
  <c r="F59734" i="20"/>
  <c r="C59734" i="20" s="1"/>
  <c r="F59735" i="20"/>
  <c r="C59735" i="20" s="1"/>
  <c r="F59736" i="20"/>
  <c r="C59736" i="20" s="1"/>
  <c r="F59737" i="20"/>
  <c r="C59737" i="20" s="1"/>
  <c r="F59738" i="20"/>
  <c r="C59738" i="20" s="1"/>
  <c r="F59739" i="20"/>
  <c r="C59739" i="20" s="1"/>
  <c r="F59740" i="20"/>
  <c r="C59740" i="20" s="1"/>
  <c r="F59741" i="20"/>
  <c r="C59741" i="20" s="1"/>
  <c r="F59742" i="20"/>
  <c r="C59742" i="20" s="1"/>
  <c r="F59743" i="20"/>
  <c r="C59743" i="20" s="1"/>
  <c r="F59744" i="20"/>
  <c r="C59744" i="20" s="1"/>
  <c r="F59745" i="20"/>
  <c r="C59745" i="20" s="1"/>
  <c r="F59746" i="20"/>
  <c r="C59746" i="20" s="1"/>
  <c r="F59747" i="20"/>
  <c r="C59747" i="20" s="1"/>
  <c r="F59748" i="20"/>
  <c r="C59748" i="20" s="1"/>
  <c r="F59749" i="20"/>
  <c r="C59749" i="20" s="1"/>
  <c r="F59750" i="20"/>
  <c r="C59750" i="20" s="1"/>
  <c r="F59751" i="20"/>
  <c r="C59751" i="20" s="1"/>
  <c r="F59752" i="20"/>
  <c r="C59752" i="20" s="1"/>
  <c r="F59753" i="20"/>
  <c r="C59753" i="20" s="1"/>
  <c r="F59754" i="20"/>
  <c r="C59754" i="20" s="1"/>
  <c r="F59755" i="20"/>
  <c r="C59755" i="20" s="1"/>
  <c r="F59756" i="20"/>
  <c r="C59756" i="20" s="1"/>
  <c r="F59757" i="20"/>
  <c r="C59757" i="20" s="1"/>
  <c r="F59758" i="20"/>
  <c r="C59758" i="20" s="1"/>
  <c r="F59759" i="20"/>
  <c r="C59759" i="20" s="1"/>
  <c r="F59760" i="20"/>
  <c r="C59760" i="20" s="1"/>
  <c r="F59761" i="20"/>
  <c r="C59761" i="20" s="1"/>
  <c r="F59762" i="20"/>
  <c r="C59762" i="20" s="1"/>
  <c r="F59763" i="20"/>
  <c r="C59763" i="20" s="1"/>
  <c r="F59764" i="20"/>
  <c r="C59764" i="20" s="1"/>
  <c r="F59765" i="20"/>
  <c r="C59765" i="20" s="1"/>
  <c r="F59766" i="20"/>
  <c r="C59766" i="20" s="1"/>
  <c r="F59767" i="20"/>
  <c r="C59767" i="20" s="1"/>
  <c r="F59768" i="20"/>
  <c r="C59768" i="20" s="1"/>
  <c r="F59769" i="20"/>
  <c r="C59769" i="20" s="1"/>
  <c r="F59770" i="20"/>
  <c r="C59770" i="20" s="1"/>
  <c r="F59771" i="20"/>
  <c r="C59771" i="20" s="1"/>
  <c r="F59772" i="20"/>
  <c r="C59772" i="20" s="1"/>
  <c r="F59773" i="20"/>
  <c r="C59773" i="20" s="1"/>
  <c r="F59774" i="20"/>
  <c r="C59774" i="20" s="1"/>
  <c r="F59775" i="20"/>
  <c r="C59775" i="20" s="1"/>
  <c r="F59776" i="20"/>
  <c r="C59776" i="20" s="1"/>
  <c r="F59777" i="20"/>
  <c r="C59777" i="20" s="1"/>
  <c r="F59778" i="20"/>
  <c r="C59778" i="20" s="1"/>
  <c r="F59779" i="20"/>
  <c r="C59779" i="20" s="1"/>
  <c r="F59780" i="20"/>
  <c r="C59780" i="20" s="1"/>
  <c r="F59781" i="20"/>
  <c r="C59781" i="20" s="1"/>
  <c r="F59782" i="20"/>
  <c r="C59782" i="20" s="1"/>
  <c r="F59783" i="20"/>
  <c r="C59783" i="20" s="1"/>
  <c r="F59784" i="20"/>
  <c r="C59784" i="20" s="1"/>
  <c r="F59785" i="20"/>
  <c r="C59785" i="20" s="1"/>
  <c r="F59786" i="20"/>
  <c r="C59786" i="20" s="1"/>
  <c r="F59787" i="20"/>
  <c r="C59787" i="20" s="1"/>
  <c r="F59788" i="20"/>
  <c r="C59788" i="20" s="1"/>
  <c r="F59789" i="20"/>
  <c r="C59789" i="20" s="1"/>
  <c r="F59790" i="20"/>
  <c r="C59790" i="20" s="1"/>
  <c r="F59791" i="20"/>
  <c r="C59791" i="20" s="1"/>
  <c r="F59792" i="20"/>
  <c r="C59792" i="20" s="1"/>
  <c r="F59793" i="20"/>
  <c r="C59793" i="20" s="1"/>
  <c r="F59794" i="20"/>
  <c r="C59794" i="20" s="1"/>
  <c r="F59795" i="20"/>
  <c r="C59795" i="20" s="1"/>
  <c r="F59796" i="20"/>
  <c r="C59796" i="20" s="1"/>
  <c r="F59797" i="20"/>
  <c r="C59797" i="20" s="1"/>
  <c r="F59798" i="20"/>
  <c r="C59798" i="20" s="1"/>
  <c r="F59799" i="20"/>
  <c r="C59799" i="20" s="1"/>
  <c r="F59800" i="20"/>
  <c r="C59800" i="20" s="1"/>
  <c r="F59801" i="20"/>
  <c r="C59801" i="20" s="1"/>
  <c r="F59802" i="20"/>
  <c r="C59802" i="20" s="1"/>
  <c r="F59803" i="20"/>
  <c r="C59803" i="20" s="1"/>
  <c r="F59804" i="20"/>
  <c r="C59804" i="20" s="1"/>
  <c r="F59805" i="20"/>
  <c r="C59805" i="20" s="1"/>
  <c r="F59806" i="20"/>
  <c r="C59806" i="20" s="1"/>
  <c r="F59807" i="20"/>
  <c r="C59807" i="20" s="1"/>
  <c r="F59808" i="20"/>
  <c r="C59808" i="20" s="1"/>
  <c r="F59809" i="20"/>
  <c r="C59809" i="20" s="1"/>
  <c r="F59810" i="20"/>
  <c r="C59810" i="20" s="1"/>
  <c r="F59811" i="20"/>
  <c r="C59811" i="20" s="1"/>
  <c r="F59812" i="20"/>
  <c r="C59812" i="20" s="1"/>
  <c r="F59813" i="20"/>
  <c r="C59813" i="20" s="1"/>
  <c r="F59814" i="20"/>
  <c r="C59814" i="20" s="1"/>
  <c r="F59815" i="20"/>
  <c r="C59815" i="20" s="1"/>
  <c r="F59816" i="20"/>
  <c r="C59816" i="20" s="1"/>
  <c r="F59817" i="20"/>
  <c r="C59817" i="20" s="1"/>
  <c r="F59818" i="20"/>
  <c r="C59818" i="20" s="1"/>
  <c r="F59819" i="20"/>
  <c r="C59819" i="20" s="1"/>
  <c r="F59820" i="20"/>
  <c r="C59820" i="20" s="1"/>
  <c r="F59821" i="20"/>
  <c r="C59821" i="20" s="1"/>
  <c r="F59822" i="20"/>
  <c r="C59822" i="20" s="1"/>
  <c r="F59823" i="20"/>
  <c r="C59823" i="20" s="1"/>
  <c r="F59824" i="20"/>
  <c r="C59824" i="20" s="1"/>
  <c r="F59825" i="20"/>
  <c r="C59825" i="20" s="1"/>
  <c r="F59826" i="20"/>
  <c r="C59826" i="20" s="1"/>
  <c r="F59827" i="20"/>
  <c r="C59827" i="20" s="1"/>
  <c r="F59828" i="20"/>
  <c r="C59828" i="20" s="1"/>
  <c r="F59829" i="20"/>
  <c r="C59829" i="20" s="1"/>
  <c r="F59830" i="20"/>
  <c r="C59830" i="20" s="1"/>
  <c r="F59831" i="20"/>
  <c r="C59831" i="20" s="1"/>
  <c r="F59832" i="20"/>
  <c r="C59832" i="20" s="1"/>
  <c r="F59833" i="20"/>
  <c r="C59833" i="20" s="1"/>
  <c r="F59834" i="20"/>
  <c r="C59834" i="20" s="1"/>
  <c r="F59835" i="20"/>
  <c r="C59835" i="20" s="1"/>
  <c r="F59836" i="20"/>
  <c r="C59836" i="20" s="1"/>
  <c r="F59837" i="20"/>
  <c r="C59837" i="20" s="1"/>
  <c r="F59838" i="20"/>
  <c r="C59838" i="20" s="1"/>
  <c r="F59839" i="20"/>
  <c r="C59839" i="20" s="1"/>
  <c r="F59840" i="20"/>
  <c r="C59840" i="20" s="1"/>
  <c r="F59841" i="20"/>
  <c r="C59841" i="20" s="1"/>
  <c r="F59842" i="20"/>
  <c r="C59842" i="20" s="1"/>
  <c r="F59843" i="20"/>
  <c r="C59843" i="20" s="1"/>
  <c r="F59844" i="20"/>
  <c r="C59844" i="20" s="1"/>
  <c r="F59845" i="20"/>
  <c r="C59845" i="20" s="1"/>
  <c r="F59846" i="20"/>
  <c r="C59846" i="20" s="1"/>
  <c r="F59847" i="20"/>
  <c r="C59847" i="20" s="1"/>
  <c r="F59848" i="20"/>
  <c r="C59848" i="20" s="1"/>
  <c r="F59849" i="20"/>
  <c r="C59849" i="20" s="1"/>
  <c r="F59850" i="20"/>
  <c r="C59850" i="20" s="1"/>
  <c r="F59851" i="20"/>
  <c r="C59851" i="20" s="1"/>
  <c r="F59852" i="20"/>
  <c r="C59852" i="20" s="1"/>
  <c r="F59853" i="20"/>
  <c r="C59853" i="20" s="1"/>
  <c r="F59854" i="20"/>
  <c r="C59854" i="20" s="1"/>
  <c r="F59855" i="20"/>
  <c r="C59855" i="20" s="1"/>
  <c r="F59856" i="20"/>
  <c r="C59856" i="20" s="1"/>
  <c r="F59857" i="20"/>
  <c r="C59857" i="20" s="1"/>
  <c r="F59858" i="20"/>
  <c r="C59858" i="20" s="1"/>
  <c r="F59859" i="20"/>
  <c r="C59859" i="20" s="1"/>
  <c r="F59860" i="20"/>
  <c r="C59860" i="20" s="1"/>
  <c r="F59861" i="20"/>
  <c r="C59861" i="20" s="1"/>
  <c r="F59862" i="20"/>
  <c r="C59862" i="20" s="1"/>
  <c r="F59863" i="20"/>
  <c r="C59863" i="20" s="1"/>
  <c r="F59864" i="20"/>
  <c r="C59864" i="20" s="1"/>
  <c r="F59865" i="20"/>
  <c r="C59865" i="20" s="1"/>
  <c r="F59866" i="20"/>
  <c r="C59866" i="20" s="1"/>
  <c r="F59867" i="20"/>
  <c r="C59867" i="20" s="1"/>
  <c r="F59868" i="20"/>
  <c r="C59868" i="20" s="1"/>
  <c r="F59869" i="20"/>
  <c r="C59869" i="20" s="1"/>
  <c r="F59870" i="20"/>
  <c r="C59870" i="20" s="1"/>
  <c r="F59871" i="20"/>
  <c r="C59871" i="20" s="1"/>
  <c r="F59872" i="20"/>
  <c r="C59872" i="20" s="1"/>
  <c r="F59873" i="20"/>
  <c r="C59873" i="20" s="1"/>
  <c r="F59874" i="20"/>
  <c r="C59874" i="20" s="1"/>
  <c r="F59875" i="20"/>
  <c r="C59875" i="20" s="1"/>
  <c r="F59876" i="20"/>
  <c r="C59876" i="20" s="1"/>
  <c r="F59877" i="20"/>
  <c r="C59877" i="20" s="1"/>
  <c r="F59878" i="20"/>
  <c r="C59878" i="20" s="1"/>
  <c r="F59879" i="20"/>
  <c r="C59879" i="20" s="1"/>
  <c r="F59880" i="20"/>
  <c r="C59880" i="20" s="1"/>
  <c r="F59881" i="20"/>
  <c r="C59881" i="20" s="1"/>
  <c r="F59882" i="20"/>
  <c r="C59882" i="20" s="1"/>
  <c r="F59883" i="20"/>
  <c r="C59883" i="20" s="1"/>
  <c r="F59884" i="20"/>
  <c r="C59884" i="20" s="1"/>
  <c r="F59885" i="20"/>
  <c r="C59885" i="20" s="1"/>
  <c r="F59886" i="20"/>
  <c r="C59886" i="20" s="1"/>
  <c r="F59887" i="20"/>
  <c r="C59887" i="20" s="1"/>
  <c r="F59888" i="20"/>
  <c r="C59888" i="20" s="1"/>
  <c r="F59889" i="20"/>
  <c r="C59889" i="20" s="1"/>
  <c r="F59890" i="20"/>
  <c r="C59890" i="20" s="1"/>
  <c r="F59891" i="20"/>
  <c r="C59891" i="20" s="1"/>
  <c r="F59892" i="20"/>
  <c r="C59892" i="20" s="1"/>
  <c r="F59893" i="20"/>
  <c r="C59893" i="20" s="1"/>
  <c r="F59894" i="20"/>
  <c r="C59894" i="20" s="1"/>
  <c r="F59895" i="20"/>
  <c r="C59895" i="20" s="1"/>
  <c r="F59896" i="20"/>
  <c r="C59896" i="20" s="1"/>
  <c r="F59897" i="20"/>
  <c r="C59897" i="20" s="1"/>
  <c r="F59898" i="20"/>
  <c r="C59898" i="20" s="1"/>
  <c r="F59899" i="20"/>
  <c r="C59899" i="20" s="1"/>
  <c r="F59900" i="20"/>
  <c r="C59900" i="20" s="1"/>
  <c r="F59901" i="20"/>
  <c r="C59901" i="20" s="1"/>
  <c r="F59902" i="20"/>
  <c r="C59902" i="20" s="1"/>
  <c r="F59903" i="20"/>
  <c r="C59903" i="20" s="1"/>
  <c r="F59904" i="20"/>
  <c r="C59904" i="20" s="1"/>
  <c r="F59905" i="20"/>
  <c r="C59905" i="20" s="1"/>
  <c r="F59906" i="20"/>
  <c r="C59906" i="20" s="1"/>
  <c r="F59907" i="20"/>
  <c r="C59907" i="20" s="1"/>
  <c r="F59908" i="20"/>
  <c r="C59908" i="20" s="1"/>
  <c r="F59909" i="20"/>
  <c r="C59909" i="20" s="1"/>
  <c r="F59910" i="20"/>
  <c r="C59910" i="20" s="1"/>
  <c r="F59911" i="20"/>
  <c r="C59911" i="20" s="1"/>
  <c r="F59912" i="20"/>
  <c r="C59912" i="20" s="1"/>
  <c r="F59913" i="20"/>
  <c r="C59913" i="20" s="1"/>
  <c r="F59914" i="20"/>
  <c r="C59914" i="20" s="1"/>
  <c r="F59915" i="20"/>
  <c r="C59915" i="20" s="1"/>
  <c r="F59916" i="20"/>
  <c r="C59916" i="20" s="1"/>
  <c r="F59917" i="20"/>
  <c r="C59917" i="20" s="1"/>
  <c r="F59918" i="20"/>
  <c r="C59918" i="20" s="1"/>
  <c r="F59919" i="20"/>
  <c r="C59919" i="20" s="1"/>
  <c r="F59920" i="20"/>
  <c r="C59920" i="20" s="1"/>
  <c r="F59921" i="20"/>
  <c r="C59921" i="20" s="1"/>
  <c r="F59922" i="20"/>
  <c r="C59922" i="20" s="1"/>
  <c r="F59923" i="20"/>
  <c r="C59923" i="20" s="1"/>
  <c r="F59924" i="20"/>
  <c r="C59924" i="20" s="1"/>
  <c r="F59925" i="20"/>
  <c r="C59925" i="20" s="1"/>
  <c r="F59926" i="20"/>
  <c r="C59926" i="20" s="1"/>
  <c r="F59927" i="20"/>
  <c r="C59927" i="20" s="1"/>
  <c r="F59928" i="20"/>
  <c r="C59928" i="20" s="1"/>
  <c r="F59929" i="20"/>
  <c r="C59929" i="20" s="1"/>
  <c r="F59930" i="20"/>
  <c r="C59930" i="20" s="1"/>
  <c r="F59931" i="20"/>
  <c r="C59931" i="20" s="1"/>
  <c r="F59932" i="20"/>
  <c r="C59932" i="20" s="1"/>
  <c r="F59933" i="20"/>
  <c r="C59933" i="20" s="1"/>
  <c r="F59934" i="20"/>
  <c r="C59934" i="20" s="1"/>
  <c r="F59935" i="20"/>
  <c r="C59935" i="20" s="1"/>
  <c r="F59936" i="20"/>
  <c r="C59936" i="20" s="1"/>
  <c r="F59937" i="20"/>
  <c r="C59937" i="20" s="1"/>
  <c r="F59938" i="20"/>
  <c r="C59938" i="20" s="1"/>
  <c r="F59939" i="20"/>
  <c r="C59939" i="20" s="1"/>
  <c r="F59940" i="20"/>
  <c r="C59940" i="20" s="1"/>
  <c r="F59941" i="20"/>
  <c r="C59941" i="20" s="1"/>
  <c r="F59942" i="20"/>
  <c r="C59942" i="20" s="1"/>
  <c r="F59943" i="20"/>
  <c r="C59943" i="20" s="1"/>
  <c r="F59944" i="20"/>
  <c r="C59944" i="20" s="1"/>
  <c r="F59945" i="20"/>
  <c r="C59945" i="20" s="1"/>
  <c r="F59946" i="20"/>
  <c r="C59946" i="20" s="1"/>
  <c r="F59947" i="20"/>
  <c r="C59947" i="20" s="1"/>
  <c r="F59948" i="20"/>
  <c r="C59948" i="20" s="1"/>
  <c r="F59949" i="20"/>
  <c r="C59949" i="20" s="1"/>
  <c r="F59950" i="20"/>
  <c r="C59950" i="20" s="1"/>
  <c r="F59951" i="20"/>
  <c r="C59951" i="20" s="1"/>
  <c r="F59952" i="20"/>
  <c r="C59952" i="20" s="1"/>
  <c r="F59953" i="20"/>
  <c r="C59953" i="20" s="1"/>
  <c r="F59954" i="20"/>
  <c r="C59954" i="20" s="1"/>
  <c r="F59955" i="20"/>
  <c r="C59955" i="20" s="1"/>
  <c r="F59956" i="20"/>
  <c r="C59956" i="20" s="1"/>
  <c r="F59957" i="20"/>
  <c r="C59957" i="20" s="1"/>
  <c r="F59958" i="20"/>
  <c r="C59958" i="20" s="1"/>
  <c r="F59959" i="20"/>
  <c r="C59959" i="20" s="1"/>
  <c r="F59960" i="20"/>
  <c r="C59960" i="20" s="1"/>
  <c r="F59961" i="20"/>
  <c r="C59961" i="20" s="1"/>
  <c r="F59962" i="20"/>
  <c r="C59962" i="20" s="1"/>
  <c r="F59963" i="20"/>
  <c r="C59963" i="20" s="1"/>
  <c r="F59964" i="20"/>
  <c r="C59964" i="20" s="1"/>
  <c r="F59965" i="20"/>
  <c r="C59965" i="20" s="1"/>
  <c r="F59966" i="20"/>
  <c r="C59966" i="20" s="1"/>
  <c r="F59967" i="20"/>
  <c r="C59967" i="20" s="1"/>
  <c r="F59968" i="20"/>
  <c r="C59968" i="20" s="1"/>
  <c r="F59969" i="20"/>
  <c r="C59969" i="20" s="1"/>
  <c r="F59970" i="20"/>
  <c r="C59970" i="20" s="1"/>
  <c r="F59971" i="20"/>
  <c r="C59971" i="20" s="1"/>
  <c r="F59972" i="20"/>
  <c r="C59972" i="20" s="1"/>
  <c r="F59973" i="20"/>
  <c r="C59973" i="20" s="1"/>
  <c r="F59974" i="20"/>
  <c r="C59974" i="20" s="1"/>
  <c r="F59975" i="20"/>
  <c r="C59975" i="20" s="1"/>
  <c r="F59976" i="20"/>
  <c r="C59976" i="20" s="1"/>
  <c r="F59977" i="20"/>
  <c r="C59977" i="20" s="1"/>
  <c r="F59978" i="20"/>
  <c r="C59978" i="20" s="1"/>
  <c r="F59979" i="20"/>
  <c r="C59979" i="20" s="1"/>
  <c r="F59980" i="20"/>
  <c r="C59980" i="20" s="1"/>
  <c r="F59981" i="20"/>
  <c r="C59981" i="20" s="1"/>
  <c r="F59982" i="20"/>
  <c r="C59982" i="20" s="1"/>
  <c r="F59983" i="20"/>
  <c r="C59983" i="20" s="1"/>
  <c r="F59984" i="20"/>
  <c r="C59984" i="20" s="1"/>
  <c r="F59985" i="20"/>
  <c r="C59985" i="20" s="1"/>
  <c r="F59986" i="20"/>
  <c r="C59986" i="20" s="1"/>
  <c r="F59987" i="20"/>
  <c r="C59987" i="20" s="1"/>
  <c r="F59988" i="20"/>
  <c r="C59988" i="20" s="1"/>
  <c r="F59989" i="20"/>
  <c r="C59989" i="20" s="1"/>
  <c r="F59990" i="20"/>
  <c r="C59990" i="20" s="1"/>
  <c r="F59991" i="20"/>
  <c r="C59991" i="20" s="1"/>
  <c r="F59992" i="20"/>
  <c r="C59992" i="20" s="1"/>
  <c r="F59993" i="20"/>
  <c r="C59993" i="20" s="1"/>
  <c r="F59994" i="20"/>
  <c r="C59994" i="20" s="1"/>
  <c r="F59995" i="20"/>
  <c r="C59995" i="20" s="1"/>
  <c r="F59996" i="20"/>
  <c r="C59996" i="20" s="1"/>
  <c r="F59997" i="20"/>
  <c r="C59997" i="20" s="1"/>
  <c r="F59998" i="20"/>
  <c r="C59998" i="20" s="1"/>
  <c r="F59999" i="20"/>
  <c r="C59999" i="20" s="1"/>
  <c r="F60000" i="20"/>
  <c r="C60000" i="20" s="1"/>
  <c r="F60001" i="20"/>
  <c r="C60001" i="20" s="1"/>
  <c r="F60002" i="20"/>
  <c r="C60002" i="20" s="1"/>
  <c r="F60003" i="20"/>
  <c r="C60003" i="20" s="1"/>
  <c r="F60004" i="20"/>
  <c r="C60004" i="20" s="1"/>
  <c r="F60005" i="20"/>
  <c r="C60005" i="20" s="1"/>
  <c r="F60006" i="20"/>
  <c r="C60006" i="20" s="1"/>
  <c r="F60007" i="20"/>
  <c r="C60007" i="20" s="1"/>
  <c r="F60008" i="20"/>
  <c r="C60008" i="20" s="1"/>
  <c r="F60009" i="20"/>
  <c r="C60009" i="20" s="1"/>
  <c r="F60010" i="20"/>
  <c r="C60010" i="20" s="1"/>
  <c r="F60011" i="20"/>
  <c r="C60011" i="20" s="1"/>
  <c r="F60012" i="20"/>
  <c r="C60012" i="20" s="1"/>
  <c r="F60013" i="20"/>
  <c r="C60013" i="20" s="1"/>
  <c r="F60014" i="20"/>
  <c r="C60014" i="20" s="1"/>
  <c r="F60015" i="20"/>
  <c r="C60015" i="20" s="1"/>
  <c r="F60016" i="20"/>
  <c r="C60016" i="20" s="1"/>
  <c r="F60017" i="20"/>
  <c r="C60017" i="20" s="1"/>
  <c r="F60018" i="20"/>
  <c r="C60018" i="20" s="1"/>
  <c r="F60019" i="20"/>
  <c r="C60019" i="20" s="1"/>
  <c r="F60020" i="20"/>
  <c r="C60020" i="20" s="1"/>
  <c r="F60021" i="20"/>
  <c r="C60021" i="20" s="1"/>
  <c r="F60022" i="20"/>
  <c r="C60022" i="20" s="1"/>
  <c r="F60023" i="20"/>
  <c r="C60023" i="20" s="1"/>
  <c r="F60024" i="20"/>
  <c r="C60024" i="20" s="1"/>
  <c r="F60025" i="20"/>
  <c r="C60025" i="20" s="1"/>
  <c r="F60026" i="20"/>
  <c r="C60026" i="20" s="1"/>
  <c r="F60027" i="20"/>
  <c r="C60027" i="20" s="1"/>
  <c r="F60028" i="20"/>
  <c r="C60028" i="20" s="1"/>
  <c r="F60029" i="20"/>
  <c r="C60029" i="20" s="1"/>
  <c r="F60030" i="20"/>
  <c r="C60030" i="20" s="1"/>
  <c r="F60031" i="20"/>
  <c r="C60031" i="20" s="1"/>
  <c r="F60032" i="20"/>
  <c r="C60032" i="20" s="1"/>
  <c r="F60033" i="20"/>
  <c r="C60033" i="20" s="1"/>
  <c r="F60034" i="20"/>
  <c r="C60034" i="20" s="1"/>
  <c r="F60035" i="20"/>
  <c r="C60035" i="20" s="1"/>
  <c r="F60036" i="20"/>
  <c r="C60036" i="20" s="1"/>
  <c r="F60037" i="20"/>
  <c r="C60037" i="20" s="1"/>
  <c r="F60038" i="20"/>
  <c r="C60038" i="20" s="1"/>
  <c r="F60039" i="20"/>
  <c r="C60039" i="20" s="1"/>
  <c r="F60040" i="20"/>
  <c r="C60040" i="20" s="1"/>
  <c r="F60041" i="20"/>
  <c r="C60041" i="20" s="1"/>
  <c r="F60042" i="20"/>
  <c r="C60042" i="20" s="1"/>
  <c r="F60043" i="20"/>
  <c r="C60043" i="20" s="1"/>
  <c r="F60044" i="20"/>
  <c r="C60044" i="20" s="1"/>
  <c r="F60045" i="20"/>
  <c r="C60045" i="20" s="1"/>
  <c r="F60046" i="20"/>
  <c r="C60046" i="20" s="1"/>
  <c r="F60047" i="20"/>
  <c r="C60047" i="20" s="1"/>
  <c r="F60048" i="20"/>
  <c r="C60048" i="20" s="1"/>
  <c r="F60049" i="20"/>
  <c r="C60049" i="20" s="1"/>
  <c r="F60050" i="20"/>
  <c r="C60050" i="20" s="1"/>
  <c r="F60051" i="20"/>
  <c r="C60051" i="20" s="1"/>
  <c r="F60052" i="20"/>
  <c r="C60052" i="20" s="1"/>
  <c r="F60053" i="20"/>
  <c r="C60053" i="20" s="1"/>
  <c r="F60054" i="20"/>
  <c r="C60054" i="20" s="1"/>
  <c r="F60055" i="20"/>
  <c r="C60055" i="20" s="1"/>
  <c r="F60056" i="20"/>
  <c r="C60056" i="20" s="1"/>
  <c r="F60057" i="20"/>
  <c r="C60057" i="20" s="1"/>
  <c r="F60058" i="20"/>
  <c r="C60058" i="20" s="1"/>
  <c r="F60059" i="20"/>
  <c r="C60059" i="20" s="1"/>
  <c r="F60060" i="20"/>
  <c r="C60060" i="20" s="1"/>
  <c r="F60061" i="20"/>
  <c r="C60061" i="20" s="1"/>
  <c r="F60062" i="20"/>
  <c r="C60062" i="20" s="1"/>
  <c r="F60063" i="20"/>
  <c r="C60063" i="20" s="1"/>
  <c r="F60064" i="20"/>
  <c r="C60064" i="20" s="1"/>
  <c r="F60065" i="20"/>
  <c r="C60065" i="20" s="1"/>
  <c r="F60066" i="20"/>
  <c r="C60066" i="20" s="1"/>
  <c r="F60067" i="20"/>
  <c r="C60067" i="20" s="1"/>
  <c r="F60068" i="20"/>
  <c r="C60068" i="20" s="1"/>
  <c r="F60069" i="20"/>
  <c r="C60069" i="20" s="1"/>
  <c r="F60070" i="20"/>
  <c r="C60070" i="20" s="1"/>
  <c r="F60071" i="20"/>
  <c r="C60071" i="20" s="1"/>
  <c r="F60072" i="20"/>
  <c r="C60072" i="20" s="1"/>
  <c r="F60073" i="20"/>
  <c r="C60073" i="20" s="1"/>
  <c r="F60074" i="20"/>
  <c r="C60074" i="20" s="1"/>
  <c r="F60075" i="20"/>
  <c r="C60075" i="20" s="1"/>
  <c r="F60076" i="20"/>
  <c r="C60076" i="20" s="1"/>
  <c r="F60077" i="20"/>
  <c r="C60077" i="20" s="1"/>
  <c r="F60078" i="20"/>
  <c r="C60078" i="20" s="1"/>
  <c r="F60079" i="20"/>
  <c r="C60079" i="20" s="1"/>
  <c r="F60080" i="20"/>
  <c r="C60080" i="20" s="1"/>
  <c r="F60081" i="20"/>
  <c r="C60081" i="20" s="1"/>
  <c r="F60082" i="20"/>
  <c r="C60082" i="20" s="1"/>
  <c r="F60083" i="20"/>
  <c r="C60083" i="20" s="1"/>
  <c r="F60084" i="20"/>
  <c r="C60084" i="20" s="1"/>
  <c r="F60085" i="20"/>
  <c r="C60085" i="20" s="1"/>
  <c r="F60086" i="20"/>
  <c r="C60086" i="20" s="1"/>
  <c r="F60087" i="20"/>
  <c r="C60087" i="20" s="1"/>
  <c r="F60088" i="20"/>
  <c r="C60088" i="20" s="1"/>
  <c r="F60089" i="20"/>
  <c r="C60089" i="20" s="1"/>
  <c r="F60090" i="20"/>
  <c r="C60090" i="20" s="1"/>
  <c r="F60091" i="20"/>
  <c r="C60091" i="20" s="1"/>
  <c r="F60092" i="20"/>
  <c r="C60092" i="20" s="1"/>
  <c r="F60093" i="20"/>
  <c r="C60093" i="20" s="1"/>
  <c r="F60094" i="20"/>
  <c r="C60094" i="20" s="1"/>
  <c r="F60095" i="20"/>
  <c r="C60095" i="20" s="1"/>
  <c r="F60096" i="20"/>
  <c r="C60096" i="20" s="1"/>
  <c r="F60097" i="20"/>
  <c r="C60097" i="20" s="1"/>
  <c r="F60098" i="20"/>
  <c r="C60098" i="20" s="1"/>
  <c r="F60099" i="20"/>
  <c r="C60099" i="20" s="1"/>
  <c r="F60100" i="20"/>
  <c r="C60100" i="20" s="1"/>
  <c r="F60101" i="20"/>
  <c r="C60101" i="20" s="1"/>
  <c r="F60102" i="20"/>
  <c r="C60102" i="20" s="1"/>
  <c r="F60103" i="20"/>
  <c r="C60103" i="20" s="1"/>
  <c r="F60104" i="20"/>
  <c r="C60104" i="20" s="1"/>
  <c r="F60105" i="20"/>
  <c r="C60105" i="20" s="1"/>
  <c r="F60106" i="20"/>
  <c r="C60106" i="20" s="1"/>
  <c r="F60107" i="20"/>
  <c r="C60107" i="20" s="1"/>
  <c r="F60108" i="20"/>
  <c r="C60108" i="20" s="1"/>
  <c r="F60109" i="20"/>
  <c r="C60109" i="20" s="1"/>
  <c r="F60110" i="20"/>
  <c r="C60110" i="20" s="1"/>
  <c r="F60111" i="20"/>
  <c r="C60111" i="20" s="1"/>
  <c r="F60112" i="20"/>
  <c r="C60112" i="20" s="1"/>
  <c r="F60113" i="20"/>
  <c r="C60113" i="20" s="1"/>
  <c r="F60114" i="20"/>
  <c r="C60114" i="20" s="1"/>
  <c r="F60115" i="20"/>
  <c r="C60115" i="20" s="1"/>
  <c r="F60116" i="20"/>
  <c r="C60116" i="20" s="1"/>
  <c r="F60117" i="20"/>
  <c r="C60117" i="20" s="1"/>
  <c r="F60118" i="20"/>
  <c r="C60118" i="20" s="1"/>
  <c r="F60119" i="20"/>
  <c r="C60119" i="20" s="1"/>
  <c r="F60120" i="20"/>
  <c r="C60120" i="20" s="1"/>
  <c r="F60121" i="20"/>
  <c r="C60121" i="20" s="1"/>
  <c r="F60122" i="20"/>
  <c r="C60122" i="20" s="1"/>
  <c r="F60123" i="20"/>
  <c r="C60123" i="20" s="1"/>
  <c r="F60124" i="20"/>
  <c r="C60124" i="20" s="1"/>
  <c r="F60125" i="20"/>
  <c r="C60125" i="20" s="1"/>
  <c r="F60126" i="20"/>
  <c r="C60126" i="20" s="1"/>
  <c r="F60127" i="20"/>
  <c r="C60127" i="20" s="1"/>
  <c r="F60128" i="20"/>
  <c r="C60128" i="20" s="1"/>
  <c r="F60129" i="20"/>
  <c r="C60129" i="20" s="1"/>
  <c r="F60130" i="20"/>
  <c r="C60130" i="20" s="1"/>
  <c r="F60131" i="20"/>
  <c r="C60131" i="20" s="1"/>
  <c r="F60132" i="20"/>
  <c r="C60132" i="20" s="1"/>
  <c r="F60133" i="20"/>
  <c r="C60133" i="20" s="1"/>
  <c r="F60134" i="20"/>
  <c r="C60134" i="20" s="1"/>
  <c r="F60135" i="20"/>
  <c r="C60135" i="20" s="1"/>
  <c r="F60136" i="20"/>
  <c r="C60136" i="20" s="1"/>
  <c r="F60137" i="20"/>
  <c r="C60137" i="20" s="1"/>
  <c r="F60138" i="20"/>
  <c r="C60138" i="20" s="1"/>
  <c r="F60139" i="20"/>
  <c r="C60139" i="20" s="1"/>
  <c r="F60140" i="20"/>
  <c r="C60140" i="20" s="1"/>
  <c r="F60141" i="20"/>
  <c r="C60141" i="20" s="1"/>
  <c r="F60142" i="20"/>
  <c r="C60142" i="20" s="1"/>
  <c r="F60143" i="20"/>
  <c r="C60143" i="20" s="1"/>
  <c r="F60144" i="20"/>
  <c r="C60144" i="20" s="1"/>
  <c r="F60145" i="20"/>
  <c r="C60145" i="20" s="1"/>
  <c r="F60146" i="20"/>
  <c r="C60146" i="20" s="1"/>
  <c r="F60147" i="20"/>
  <c r="C60147" i="20" s="1"/>
  <c r="F60148" i="20"/>
  <c r="C60148" i="20" s="1"/>
  <c r="F60149" i="20"/>
  <c r="C60149" i="20" s="1"/>
  <c r="F60150" i="20"/>
  <c r="C60150" i="20" s="1"/>
  <c r="F60151" i="20"/>
  <c r="C60151" i="20" s="1"/>
  <c r="F60152" i="20"/>
  <c r="C60152" i="20" s="1"/>
  <c r="F60153" i="20"/>
  <c r="C60153" i="20" s="1"/>
  <c r="F60154" i="20"/>
  <c r="C60154" i="20" s="1"/>
  <c r="F60155" i="20"/>
  <c r="C60155" i="20" s="1"/>
  <c r="F60156" i="20"/>
  <c r="C60156" i="20" s="1"/>
  <c r="F60157" i="20"/>
  <c r="C60157" i="20" s="1"/>
  <c r="F60158" i="20"/>
  <c r="C60158" i="20" s="1"/>
  <c r="F60159" i="20"/>
  <c r="C60159" i="20" s="1"/>
  <c r="F60160" i="20"/>
  <c r="C60160" i="20" s="1"/>
  <c r="F60161" i="20"/>
  <c r="C60161" i="20" s="1"/>
  <c r="F60162" i="20"/>
  <c r="C60162" i="20" s="1"/>
  <c r="F60163" i="20"/>
  <c r="C60163" i="20" s="1"/>
  <c r="F60164" i="20"/>
  <c r="C60164" i="20" s="1"/>
  <c r="F60165" i="20"/>
  <c r="C60165" i="20" s="1"/>
  <c r="F60166" i="20"/>
  <c r="C60166" i="20" s="1"/>
  <c r="F60167" i="20"/>
  <c r="C60167" i="20" s="1"/>
  <c r="F60168" i="20"/>
  <c r="C60168" i="20" s="1"/>
  <c r="F60169" i="20"/>
  <c r="C60169" i="20" s="1"/>
  <c r="F60170" i="20"/>
  <c r="C60170" i="20" s="1"/>
  <c r="F60171" i="20"/>
  <c r="C60171" i="20" s="1"/>
  <c r="F60172" i="20"/>
  <c r="C60172" i="20" s="1"/>
  <c r="F60173" i="20"/>
  <c r="C60173" i="20" s="1"/>
  <c r="F60174" i="20"/>
  <c r="C60174" i="20" s="1"/>
  <c r="F60175" i="20"/>
  <c r="C60175" i="20" s="1"/>
  <c r="F60176" i="20"/>
  <c r="C60176" i="20" s="1"/>
  <c r="F60177" i="20"/>
  <c r="C60177" i="20" s="1"/>
  <c r="F60178" i="20"/>
  <c r="C60178" i="20" s="1"/>
  <c r="F60179" i="20"/>
  <c r="C60179" i="20" s="1"/>
  <c r="F60180" i="20"/>
  <c r="C60180" i="20" s="1"/>
  <c r="F60181" i="20"/>
  <c r="C60181" i="20" s="1"/>
  <c r="F60182" i="20"/>
  <c r="C60182" i="20" s="1"/>
  <c r="F60183" i="20"/>
  <c r="C60183" i="20" s="1"/>
  <c r="F60184" i="20"/>
  <c r="C60184" i="20" s="1"/>
  <c r="F60185" i="20"/>
  <c r="C60185" i="20" s="1"/>
  <c r="F60186" i="20"/>
  <c r="C60186" i="20" s="1"/>
  <c r="F60187" i="20"/>
  <c r="C60187" i="20" s="1"/>
  <c r="F60188" i="20"/>
  <c r="C60188" i="20" s="1"/>
  <c r="F60189" i="20"/>
  <c r="C60189" i="20" s="1"/>
  <c r="F60190" i="20"/>
  <c r="C60190" i="20" s="1"/>
  <c r="F60191" i="20"/>
  <c r="C60191" i="20" s="1"/>
  <c r="F60192" i="20"/>
  <c r="C60192" i="20" s="1"/>
  <c r="F60193" i="20"/>
  <c r="C60193" i="20" s="1"/>
  <c r="F60194" i="20"/>
  <c r="C60194" i="20" s="1"/>
  <c r="F60195" i="20"/>
  <c r="C60195" i="20" s="1"/>
  <c r="F60196" i="20"/>
  <c r="C60196" i="20" s="1"/>
  <c r="F60197" i="20"/>
  <c r="C60197" i="20" s="1"/>
  <c r="F60198" i="20"/>
  <c r="C60198" i="20" s="1"/>
  <c r="F60199" i="20"/>
  <c r="C60199" i="20" s="1"/>
  <c r="F60200" i="20"/>
  <c r="C60200" i="20" s="1"/>
  <c r="F60201" i="20"/>
  <c r="C60201" i="20" s="1"/>
  <c r="F60202" i="20"/>
  <c r="C60202" i="20" s="1"/>
  <c r="F60203" i="20"/>
  <c r="C60203" i="20" s="1"/>
  <c r="F60204" i="20"/>
  <c r="C60204" i="20" s="1"/>
  <c r="F60205" i="20"/>
  <c r="C60205" i="20" s="1"/>
  <c r="F60206" i="20"/>
  <c r="C60206" i="20" s="1"/>
  <c r="F60207" i="20"/>
  <c r="C60207" i="20" s="1"/>
  <c r="F60208" i="20"/>
  <c r="C60208" i="20" s="1"/>
  <c r="F60209" i="20"/>
  <c r="C60209" i="20" s="1"/>
  <c r="F60210" i="20"/>
  <c r="C60210" i="20" s="1"/>
  <c r="F60211" i="20"/>
  <c r="C60211" i="20" s="1"/>
  <c r="F60212" i="20"/>
  <c r="C60212" i="20" s="1"/>
  <c r="F60213" i="20"/>
  <c r="C60213" i="20" s="1"/>
  <c r="F60214" i="20"/>
  <c r="C60214" i="20" s="1"/>
  <c r="F60215" i="20"/>
  <c r="C60215" i="20" s="1"/>
  <c r="F60216" i="20"/>
  <c r="C60216" i="20" s="1"/>
  <c r="F60217" i="20"/>
  <c r="C60217" i="20" s="1"/>
  <c r="F60218" i="20"/>
  <c r="C60218" i="20" s="1"/>
  <c r="F60219" i="20"/>
  <c r="C60219" i="20" s="1"/>
  <c r="F60220" i="20"/>
  <c r="C60220" i="20" s="1"/>
  <c r="F60221" i="20"/>
  <c r="C60221" i="20" s="1"/>
  <c r="F60222" i="20"/>
  <c r="C60222" i="20" s="1"/>
  <c r="F60223" i="20"/>
  <c r="C60223" i="20" s="1"/>
  <c r="F60224" i="20"/>
  <c r="C60224" i="20" s="1"/>
  <c r="F60225" i="20"/>
  <c r="C60225" i="20" s="1"/>
  <c r="F60226" i="20"/>
  <c r="C60226" i="20" s="1"/>
  <c r="F60227" i="20"/>
  <c r="C60227" i="20" s="1"/>
  <c r="F60228" i="20"/>
  <c r="C60228" i="20" s="1"/>
  <c r="F60229" i="20"/>
  <c r="C60229" i="20" s="1"/>
  <c r="F60230" i="20"/>
  <c r="C60230" i="20" s="1"/>
  <c r="F60231" i="20"/>
  <c r="C60231" i="20" s="1"/>
  <c r="F60232" i="20"/>
  <c r="C60232" i="20" s="1"/>
  <c r="F60233" i="20"/>
  <c r="C60233" i="20" s="1"/>
  <c r="F60234" i="20"/>
  <c r="C60234" i="20" s="1"/>
  <c r="F60235" i="20"/>
  <c r="C60235" i="20" s="1"/>
  <c r="F60236" i="20"/>
  <c r="C60236" i="20" s="1"/>
  <c r="F60237" i="20"/>
  <c r="C60237" i="20" s="1"/>
  <c r="F60238" i="20"/>
  <c r="C60238" i="20" s="1"/>
  <c r="F60239" i="20"/>
  <c r="C60239" i="20" s="1"/>
  <c r="F60240" i="20"/>
  <c r="C60240" i="20" s="1"/>
  <c r="F60241" i="20"/>
  <c r="C60241" i="20" s="1"/>
  <c r="F60242" i="20"/>
  <c r="C60242" i="20" s="1"/>
  <c r="F60243" i="20"/>
  <c r="C60243" i="20" s="1"/>
  <c r="F60244" i="20"/>
  <c r="C60244" i="20" s="1"/>
  <c r="F60245" i="20"/>
  <c r="C60245" i="20" s="1"/>
  <c r="F60246" i="20"/>
  <c r="C60246" i="20" s="1"/>
  <c r="F60247" i="20"/>
  <c r="C60247" i="20" s="1"/>
  <c r="F60248" i="20"/>
  <c r="C60248" i="20" s="1"/>
  <c r="F60249" i="20"/>
  <c r="C60249" i="20" s="1"/>
  <c r="F60250" i="20"/>
  <c r="C60250" i="20" s="1"/>
  <c r="F60251" i="20"/>
  <c r="C60251" i="20" s="1"/>
  <c r="F60252" i="20"/>
  <c r="C60252" i="20" s="1"/>
  <c r="F60253" i="20"/>
  <c r="C60253" i="20" s="1"/>
  <c r="F60254" i="20"/>
  <c r="C60254" i="20" s="1"/>
  <c r="F60255" i="20"/>
  <c r="C60255" i="20" s="1"/>
  <c r="F60256" i="20"/>
  <c r="C60256" i="20" s="1"/>
  <c r="F60257" i="20"/>
  <c r="C60257" i="20" s="1"/>
  <c r="F60258" i="20"/>
  <c r="C60258" i="20" s="1"/>
  <c r="F60259" i="20"/>
  <c r="C60259" i="20" s="1"/>
  <c r="F60260" i="20"/>
  <c r="C60260" i="20" s="1"/>
  <c r="F60261" i="20"/>
  <c r="C60261" i="20" s="1"/>
  <c r="F60262" i="20"/>
  <c r="C60262" i="20" s="1"/>
  <c r="F60263" i="20"/>
  <c r="C60263" i="20" s="1"/>
  <c r="F60264" i="20"/>
  <c r="C60264" i="20" s="1"/>
  <c r="F60265" i="20"/>
  <c r="C60265" i="20" s="1"/>
  <c r="F60266" i="20"/>
  <c r="C60266" i="20" s="1"/>
  <c r="F60267" i="20"/>
  <c r="C60267" i="20" s="1"/>
  <c r="F60268" i="20"/>
  <c r="C60268" i="20" s="1"/>
  <c r="F60269" i="20"/>
  <c r="C60269" i="20" s="1"/>
  <c r="F60270" i="20"/>
  <c r="C60270" i="20" s="1"/>
  <c r="F60271" i="20"/>
  <c r="C60271" i="20" s="1"/>
  <c r="F60272" i="20"/>
  <c r="C60272" i="20" s="1"/>
  <c r="F60273" i="20"/>
  <c r="C60273" i="20" s="1"/>
  <c r="F60274" i="20"/>
  <c r="C60274" i="20" s="1"/>
  <c r="F60275" i="20"/>
  <c r="C60275" i="20" s="1"/>
  <c r="F60276" i="20"/>
  <c r="C60276" i="20" s="1"/>
  <c r="F60277" i="20"/>
  <c r="C60277" i="20" s="1"/>
  <c r="F60278" i="20"/>
  <c r="C60278" i="20" s="1"/>
  <c r="F60279" i="20"/>
  <c r="C60279" i="20" s="1"/>
  <c r="F60280" i="20"/>
  <c r="C60280" i="20" s="1"/>
  <c r="F60281" i="20"/>
  <c r="C60281" i="20" s="1"/>
  <c r="F60282" i="20"/>
  <c r="C60282" i="20" s="1"/>
  <c r="F60283" i="20"/>
  <c r="C60283" i="20" s="1"/>
  <c r="F60284" i="20"/>
  <c r="C60284" i="20" s="1"/>
  <c r="F60285" i="20"/>
  <c r="C60285" i="20" s="1"/>
  <c r="F60286" i="20"/>
  <c r="C60286" i="20" s="1"/>
  <c r="F60287" i="20"/>
  <c r="C60287" i="20" s="1"/>
  <c r="F60288" i="20"/>
  <c r="C60288" i="20" s="1"/>
  <c r="F60289" i="20"/>
  <c r="C60289" i="20" s="1"/>
  <c r="F60290" i="20"/>
  <c r="C60290" i="20" s="1"/>
  <c r="F60291" i="20"/>
  <c r="C60291" i="20" s="1"/>
  <c r="F60292" i="20"/>
  <c r="C60292" i="20" s="1"/>
  <c r="F60293" i="20"/>
  <c r="C60293" i="20" s="1"/>
  <c r="F60294" i="20"/>
  <c r="C60294" i="20" s="1"/>
  <c r="F60295" i="20"/>
  <c r="C60295" i="20" s="1"/>
  <c r="F60296" i="20"/>
  <c r="C60296" i="20" s="1"/>
  <c r="F60297" i="20"/>
  <c r="C60297" i="20" s="1"/>
  <c r="F60298" i="20"/>
  <c r="C60298" i="20" s="1"/>
  <c r="F60299" i="20"/>
  <c r="C60299" i="20" s="1"/>
  <c r="F60300" i="20"/>
  <c r="C60300" i="20" s="1"/>
  <c r="F60301" i="20"/>
  <c r="C60301" i="20" s="1"/>
  <c r="F60302" i="20"/>
  <c r="C60302" i="20" s="1"/>
  <c r="F60303" i="20"/>
  <c r="C60303" i="20" s="1"/>
  <c r="F60304" i="20"/>
  <c r="C60304" i="20" s="1"/>
  <c r="F60305" i="20"/>
  <c r="C60305" i="20" s="1"/>
  <c r="F60306" i="20"/>
  <c r="C60306" i="20" s="1"/>
  <c r="F60307" i="20"/>
  <c r="C60307" i="20" s="1"/>
  <c r="F60308" i="20"/>
  <c r="C60308" i="20" s="1"/>
  <c r="F60309" i="20"/>
  <c r="C60309" i="20" s="1"/>
  <c r="F60310" i="20"/>
  <c r="C60310" i="20" s="1"/>
  <c r="F60311" i="20"/>
  <c r="C60311" i="20" s="1"/>
  <c r="F60312" i="20"/>
  <c r="C60312" i="20" s="1"/>
  <c r="F60313" i="20"/>
  <c r="C60313" i="20" s="1"/>
  <c r="F60314" i="20"/>
  <c r="C60314" i="20" s="1"/>
  <c r="F60315" i="20"/>
  <c r="C60315" i="20" s="1"/>
  <c r="F60316" i="20"/>
  <c r="C60316" i="20" s="1"/>
  <c r="F60317" i="20"/>
  <c r="C60317" i="20" s="1"/>
  <c r="F60318" i="20"/>
  <c r="C60318" i="20" s="1"/>
  <c r="F60319" i="20"/>
  <c r="C60319" i="20" s="1"/>
  <c r="F60320" i="20"/>
  <c r="C60320" i="20" s="1"/>
  <c r="F60321" i="20"/>
  <c r="C60321" i="20" s="1"/>
  <c r="F60322" i="20"/>
  <c r="C60322" i="20" s="1"/>
  <c r="F60323" i="20"/>
  <c r="C60323" i="20" s="1"/>
  <c r="F60324" i="20"/>
  <c r="C60324" i="20" s="1"/>
  <c r="F60325" i="20"/>
  <c r="C60325" i="20" s="1"/>
  <c r="F60326" i="20"/>
  <c r="C60326" i="20" s="1"/>
  <c r="F60327" i="20"/>
  <c r="C60327" i="20" s="1"/>
  <c r="F60328" i="20"/>
  <c r="C60328" i="20" s="1"/>
  <c r="F60329" i="20"/>
  <c r="C60329" i="20" s="1"/>
  <c r="F60330" i="20"/>
  <c r="C60330" i="20" s="1"/>
  <c r="F60331" i="20"/>
  <c r="C60331" i="20" s="1"/>
  <c r="F60332" i="20"/>
  <c r="C60332" i="20" s="1"/>
  <c r="F60333" i="20"/>
  <c r="C60333" i="20" s="1"/>
  <c r="F60334" i="20"/>
  <c r="C60334" i="20" s="1"/>
  <c r="F60335" i="20"/>
  <c r="C60335" i="20" s="1"/>
  <c r="F60336" i="20"/>
  <c r="C60336" i="20" s="1"/>
  <c r="F60337" i="20"/>
  <c r="C60337" i="20" s="1"/>
  <c r="F60338" i="20"/>
  <c r="C60338" i="20" s="1"/>
  <c r="F60339" i="20"/>
  <c r="C60339" i="20" s="1"/>
  <c r="F60340" i="20"/>
  <c r="C60340" i="20" s="1"/>
  <c r="F60341" i="20"/>
  <c r="C60341" i="20" s="1"/>
  <c r="F60342" i="20"/>
  <c r="C60342" i="20" s="1"/>
  <c r="F60343" i="20"/>
  <c r="C60343" i="20" s="1"/>
  <c r="F60344" i="20"/>
  <c r="C60344" i="20" s="1"/>
  <c r="F60345" i="20"/>
  <c r="C60345" i="20" s="1"/>
  <c r="F60346" i="20"/>
  <c r="C60346" i="20" s="1"/>
  <c r="F60347" i="20"/>
  <c r="C60347" i="20" s="1"/>
  <c r="F60348" i="20"/>
  <c r="C60348" i="20" s="1"/>
  <c r="F60349" i="20"/>
  <c r="C60349" i="20" s="1"/>
  <c r="F60350" i="20"/>
  <c r="C60350" i="20" s="1"/>
  <c r="F60351" i="20"/>
  <c r="C60351" i="20" s="1"/>
  <c r="F60352" i="20"/>
  <c r="C60352" i="20" s="1"/>
  <c r="F60353" i="20"/>
  <c r="C60353" i="20" s="1"/>
  <c r="F60354" i="20"/>
  <c r="C60354" i="20" s="1"/>
  <c r="F60355" i="20"/>
  <c r="C60355" i="20" s="1"/>
  <c r="F60356" i="20"/>
  <c r="C60356" i="20" s="1"/>
  <c r="F60357" i="20"/>
  <c r="C60357" i="20" s="1"/>
  <c r="F60358" i="20"/>
  <c r="C60358" i="20" s="1"/>
  <c r="F60359" i="20"/>
  <c r="C60359" i="20" s="1"/>
  <c r="F60360" i="20"/>
  <c r="C60360" i="20" s="1"/>
  <c r="F60361" i="20"/>
  <c r="C60361" i="20" s="1"/>
  <c r="F60362" i="20"/>
  <c r="C60362" i="20" s="1"/>
  <c r="F60363" i="20"/>
  <c r="C60363" i="20" s="1"/>
  <c r="F60364" i="20"/>
  <c r="C60364" i="20" s="1"/>
  <c r="F60365" i="20"/>
  <c r="C60365" i="20" s="1"/>
  <c r="F60366" i="20"/>
  <c r="C60366" i="20" s="1"/>
  <c r="F60367" i="20"/>
  <c r="C60367" i="20" s="1"/>
  <c r="F60368" i="20"/>
  <c r="C60368" i="20" s="1"/>
  <c r="F60369" i="20"/>
  <c r="C60369" i="20" s="1"/>
  <c r="F60370" i="20"/>
  <c r="C60370" i="20" s="1"/>
  <c r="F60371" i="20"/>
  <c r="C60371" i="20" s="1"/>
  <c r="F60372" i="20"/>
  <c r="C60372" i="20" s="1"/>
  <c r="F60373" i="20"/>
  <c r="C60373" i="20" s="1"/>
  <c r="F60374" i="20"/>
  <c r="C60374" i="20" s="1"/>
  <c r="F60375" i="20"/>
  <c r="C60375" i="20" s="1"/>
  <c r="F60376" i="20"/>
  <c r="C60376" i="20" s="1"/>
  <c r="F60377" i="20"/>
  <c r="C60377" i="20" s="1"/>
  <c r="F60378" i="20"/>
  <c r="C60378" i="20" s="1"/>
  <c r="F60379" i="20"/>
  <c r="C60379" i="20" s="1"/>
  <c r="F60380" i="20"/>
  <c r="C60380" i="20" s="1"/>
  <c r="F60381" i="20"/>
  <c r="C60381" i="20" s="1"/>
  <c r="F60382" i="20"/>
  <c r="C60382" i="20" s="1"/>
  <c r="F60383" i="20"/>
  <c r="C60383" i="20" s="1"/>
  <c r="F60384" i="20"/>
  <c r="C60384" i="20" s="1"/>
  <c r="F60385" i="20"/>
  <c r="C60385" i="20" s="1"/>
  <c r="F60386" i="20"/>
  <c r="C60386" i="20" s="1"/>
  <c r="F60387" i="20"/>
  <c r="C60387" i="20" s="1"/>
  <c r="F60388" i="20"/>
  <c r="C60388" i="20" s="1"/>
  <c r="F60389" i="20"/>
  <c r="C60389" i="20" s="1"/>
  <c r="F60390" i="20"/>
  <c r="C60390" i="20" s="1"/>
  <c r="F60391" i="20"/>
  <c r="C60391" i="20" s="1"/>
  <c r="F60392" i="20"/>
  <c r="C60392" i="20" s="1"/>
  <c r="F60393" i="20"/>
  <c r="C60393" i="20" s="1"/>
  <c r="F60394" i="20"/>
  <c r="C60394" i="20" s="1"/>
  <c r="F60395" i="20"/>
  <c r="C60395" i="20" s="1"/>
  <c r="F60396" i="20"/>
  <c r="C60396" i="20" s="1"/>
  <c r="F60397" i="20"/>
  <c r="C60397" i="20" s="1"/>
  <c r="F60398" i="20"/>
  <c r="C60398" i="20" s="1"/>
  <c r="F60399" i="20"/>
  <c r="C60399" i="20" s="1"/>
  <c r="F60400" i="20"/>
  <c r="C60400" i="20" s="1"/>
  <c r="F60401" i="20"/>
  <c r="C60401" i="20" s="1"/>
  <c r="F60402" i="20"/>
  <c r="C60402" i="20" s="1"/>
  <c r="F60403" i="20"/>
  <c r="C60403" i="20" s="1"/>
  <c r="F60404" i="20"/>
  <c r="C60404" i="20" s="1"/>
  <c r="F60405" i="20"/>
  <c r="C60405" i="20" s="1"/>
  <c r="F60406" i="20"/>
  <c r="C60406" i="20" s="1"/>
  <c r="F60407" i="20"/>
  <c r="C60407" i="20" s="1"/>
  <c r="F60408" i="20"/>
  <c r="C60408" i="20" s="1"/>
  <c r="F60409" i="20"/>
  <c r="C60409" i="20" s="1"/>
  <c r="F60410" i="20"/>
  <c r="C60410" i="20" s="1"/>
  <c r="F60411" i="20"/>
  <c r="C60411" i="20" s="1"/>
  <c r="F60412" i="20"/>
  <c r="C60412" i="20" s="1"/>
  <c r="F60413" i="20"/>
  <c r="C60413" i="20" s="1"/>
  <c r="F60414" i="20"/>
  <c r="C60414" i="20" s="1"/>
  <c r="F60415" i="20"/>
  <c r="C60415" i="20" s="1"/>
  <c r="F60416" i="20"/>
  <c r="C60416" i="20" s="1"/>
  <c r="F60417" i="20"/>
  <c r="C60417" i="20" s="1"/>
  <c r="F60418" i="20"/>
  <c r="C60418" i="20" s="1"/>
  <c r="F60419" i="20"/>
  <c r="C60419" i="20" s="1"/>
  <c r="F60420" i="20"/>
  <c r="C60420" i="20" s="1"/>
  <c r="F60421" i="20"/>
  <c r="C60421" i="20" s="1"/>
  <c r="F60422" i="20"/>
  <c r="C60422" i="20" s="1"/>
  <c r="F60423" i="20"/>
  <c r="C60423" i="20" s="1"/>
  <c r="F60424" i="20"/>
  <c r="C60424" i="20" s="1"/>
  <c r="F60425" i="20"/>
  <c r="C60425" i="20" s="1"/>
  <c r="F60426" i="20"/>
  <c r="C60426" i="20" s="1"/>
  <c r="F60427" i="20"/>
  <c r="C60427" i="20" s="1"/>
  <c r="F60428" i="20"/>
  <c r="C60428" i="20" s="1"/>
  <c r="F60429" i="20"/>
  <c r="C60429" i="20" s="1"/>
  <c r="F60430" i="20"/>
  <c r="C60430" i="20" s="1"/>
  <c r="F60431" i="20"/>
  <c r="C60431" i="20" s="1"/>
  <c r="F60432" i="20"/>
  <c r="C60432" i="20" s="1"/>
  <c r="F60433" i="20"/>
  <c r="C60433" i="20" s="1"/>
  <c r="F60434" i="20"/>
  <c r="C60434" i="20" s="1"/>
  <c r="F60435" i="20"/>
  <c r="C60435" i="20" s="1"/>
  <c r="F60436" i="20"/>
  <c r="C60436" i="20" s="1"/>
  <c r="F60437" i="20"/>
  <c r="C60437" i="20" s="1"/>
  <c r="F60438" i="20"/>
  <c r="C60438" i="20" s="1"/>
  <c r="F60439" i="20"/>
  <c r="C60439" i="20" s="1"/>
  <c r="F60440" i="20"/>
  <c r="C60440" i="20" s="1"/>
  <c r="F60441" i="20"/>
  <c r="C60441" i="20" s="1"/>
  <c r="F60442" i="20"/>
  <c r="C60442" i="20" s="1"/>
  <c r="F60443" i="20"/>
  <c r="C60443" i="20" s="1"/>
  <c r="F60444" i="20"/>
  <c r="C60444" i="20" s="1"/>
  <c r="F60445" i="20"/>
  <c r="C60445" i="20" s="1"/>
  <c r="F60446" i="20"/>
  <c r="C60446" i="20" s="1"/>
  <c r="F60447" i="20"/>
  <c r="C60447" i="20" s="1"/>
  <c r="F60448" i="20"/>
  <c r="C60448" i="20" s="1"/>
  <c r="F60449" i="20"/>
  <c r="C60449" i="20" s="1"/>
  <c r="F60450" i="20"/>
  <c r="C60450" i="20" s="1"/>
  <c r="F60451" i="20"/>
  <c r="C60451" i="20" s="1"/>
  <c r="F60452" i="20"/>
  <c r="C60452" i="20" s="1"/>
  <c r="F60453" i="20"/>
  <c r="C60453" i="20" s="1"/>
  <c r="F60454" i="20"/>
  <c r="C60454" i="20" s="1"/>
  <c r="F60455" i="20"/>
  <c r="C60455" i="20" s="1"/>
  <c r="F60456" i="20"/>
  <c r="C60456" i="20" s="1"/>
  <c r="F60457" i="20"/>
  <c r="C60457" i="20" s="1"/>
  <c r="F60458" i="20"/>
  <c r="C60458" i="20" s="1"/>
  <c r="F60459" i="20"/>
  <c r="C60459" i="20" s="1"/>
  <c r="F60460" i="20"/>
  <c r="C60460" i="20" s="1"/>
  <c r="F60461" i="20"/>
  <c r="C60461" i="20" s="1"/>
  <c r="F60462" i="20"/>
  <c r="C60462" i="20" s="1"/>
  <c r="F60463" i="20"/>
  <c r="C60463" i="20" s="1"/>
  <c r="F60464" i="20"/>
  <c r="C60464" i="20" s="1"/>
  <c r="F60465" i="20"/>
  <c r="C60465" i="20" s="1"/>
  <c r="F60466" i="20"/>
  <c r="C60466" i="20" s="1"/>
  <c r="F60467" i="20"/>
  <c r="C60467" i="20" s="1"/>
  <c r="F60468" i="20"/>
  <c r="C60468" i="20" s="1"/>
  <c r="F60469" i="20"/>
  <c r="C60469" i="20" s="1"/>
  <c r="F60470" i="20"/>
  <c r="C60470" i="20" s="1"/>
  <c r="F60471" i="20"/>
  <c r="C60471" i="20" s="1"/>
  <c r="F60472" i="20"/>
  <c r="C60472" i="20" s="1"/>
  <c r="F60473" i="20"/>
  <c r="C60473" i="20" s="1"/>
  <c r="F60474" i="20"/>
  <c r="C60474" i="20" s="1"/>
  <c r="F60475" i="20"/>
  <c r="C60475" i="20" s="1"/>
  <c r="F60476" i="20"/>
  <c r="C60476" i="20" s="1"/>
  <c r="F60477" i="20"/>
  <c r="C60477" i="20" s="1"/>
  <c r="F60478" i="20"/>
  <c r="C60478" i="20" s="1"/>
  <c r="F60479" i="20"/>
  <c r="C60479" i="20" s="1"/>
  <c r="F60480" i="20"/>
  <c r="C60480" i="20" s="1"/>
  <c r="F60481" i="20"/>
  <c r="C60481" i="20" s="1"/>
  <c r="F60482" i="20"/>
  <c r="C60482" i="20" s="1"/>
  <c r="F60483" i="20"/>
  <c r="C60483" i="20" s="1"/>
  <c r="F60484" i="20"/>
  <c r="C60484" i="20" s="1"/>
  <c r="F60485" i="20"/>
  <c r="C60485" i="20" s="1"/>
  <c r="F60486" i="20"/>
  <c r="C60486" i="20" s="1"/>
  <c r="F60487" i="20"/>
  <c r="C60487" i="20" s="1"/>
  <c r="F60488" i="20"/>
  <c r="C60488" i="20" s="1"/>
  <c r="F60489" i="20"/>
  <c r="C60489" i="20" s="1"/>
  <c r="F60490" i="20"/>
  <c r="C60490" i="20" s="1"/>
  <c r="F60491" i="20"/>
  <c r="C60491" i="20" s="1"/>
  <c r="F60492" i="20"/>
  <c r="C60492" i="20" s="1"/>
  <c r="F60493" i="20"/>
  <c r="C60493" i="20" s="1"/>
  <c r="F60494" i="20"/>
  <c r="C60494" i="20" s="1"/>
  <c r="F60495" i="20"/>
  <c r="C60495" i="20" s="1"/>
  <c r="F60496" i="20"/>
  <c r="C60496" i="20" s="1"/>
  <c r="F60497" i="20"/>
  <c r="C60497" i="20" s="1"/>
  <c r="F60498" i="20"/>
  <c r="C60498" i="20" s="1"/>
  <c r="F60499" i="20"/>
  <c r="C60499" i="20" s="1"/>
  <c r="F60500" i="20"/>
  <c r="C60500" i="20" s="1"/>
  <c r="F60501" i="20"/>
  <c r="C60501" i="20" s="1"/>
  <c r="F60502" i="20"/>
  <c r="C60502" i="20" s="1"/>
  <c r="F60503" i="20"/>
  <c r="C60503" i="20" s="1"/>
  <c r="F60504" i="20"/>
  <c r="C60504" i="20" s="1"/>
  <c r="F60505" i="20"/>
  <c r="C60505" i="20" s="1"/>
  <c r="F60506" i="20"/>
  <c r="C60506" i="20" s="1"/>
  <c r="F60507" i="20"/>
  <c r="C60507" i="20" s="1"/>
  <c r="F60508" i="20"/>
  <c r="C60508" i="20" s="1"/>
  <c r="F60509" i="20"/>
  <c r="C60509" i="20" s="1"/>
  <c r="F60510" i="20"/>
  <c r="C60510" i="20" s="1"/>
  <c r="F60511" i="20"/>
  <c r="C60511" i="20" s="1"/>
  <c r="F60512" i="20"/>
  <c r="C60512" i="20" s="1"/>
  <c r="F60513" i="20"/>
  <c r="C60513" i="20" s="1"/>
  <c r="F60514" i="20"/>
  <c r="C60514" i="20" s="1"/>
  <c r="F60515" i="20"/>
  <c r="C60515" i="20" s="1"/>
  <c r="F60516" i="20"/>
  <c r="C60516" i="20" s="1"/>
  <c r="F60517" i="20"/>
  <c r="C60517" i="20" s="1"/>
  <c r="F60518" i="20"/>
  <c r="C60518" i="20" s="1"/>
  <c r="F60519" i="20"/>
  <c r="C60519" i="20" s="1"/>
  <c r="F60520" i="20"/>
  <c r="C60520" i="20" s="1"/>
  <c r="F60521" i="20"/>
  <c r="C60521" i="20" s="1"/>
  <c r="F60522" i="20"/>
  <c r="C60522" i="20" s="1"/>
  <c r="F60523" i="20"/>
  <c r="C60523" i="20" s="1"/>
  <c r="F60524" i="20"/>
  <c r="C60524" i="20" s="1"/>
  <c r="F60525" i="20"/>
  <c r="C60525" i="20" s="1"/>
  <c r="F60526" i="20"/>
  <c r="C60526" i="20" s="1"/>
  <c r="F60527" i="20"/>
  <c r="C60527" i="20" s="1"/>
  <c r="F60528" i="20"/>
  <c r="C60528" i="20" s="1"/>
  <c r="F60529" i="20"/>
  <c r="C60529" i="20" s="1"/>
  <c r="F60530" i="20"/>
  <c r="C60530" i="20" s="1"/>
  <c r="F60531" i="20"/>
  <c r="C60531" i="20" s="1"/>
  <c r="F60532" i="20"/>
  <c r="C60532" i="20" s="1"/>
  <c r="F60533" i="20"/>
  <c r="C60533" i="20" s="1"/>
  <c r="F60534" i="20"/>
  <c r="C60534" i="20" s="1"/>
  <c r="F60535" i="20"/>
  <c r="C60535" i="20" s="1"/>
  <c r="F60536" i="20"/>
  <c r="C60536" i="20" s="1"/>
  <c r="F60537" i="20"/>
  <c r="C60537" i="20" s="1"/>
  <c r="F60538" i="20"/>
  <c r="C60538" i="20" s="1"/>
  <c r="F60539" i="20"/>
  <c r="C60539" i="20" s="1"/>
  <c r="F60540" i="20"/>
  <c r="C60540" i="20" s="1"/>
  <c r="F60541" i="20"/>
  <c r="C60541" i="20" s="1"/>
  <c r="F60542" i="20"/>
  <c r="C60542" i="20" s="1"/>
  <c r="F60543" i="20"/>
  <c r="C60543" i="20" s="1"/>
  <c r="F60544" i="20"/>
  <c r="C60544" i="20" s="1"/>
  <c r="F60545" i="20"/>
  <c r="C60545" i="20" s="1"/>
  <c r="F60546" i="20"/>
  <c r="C60546" i="20" s="1"/>
  <c r="F60547" i="20"/>
  <c r="C60547" i="20" s="1"/>
  <c r="F60548" i="20"/>
  <c r="C60548" i="20" s="1"/>
  <c r="F60549" i="20"/>
  <c r="C60549" i="20" s="1"/>
  <c r="F60550" i="20"/>
  <c r="C60550" i="20" s="1"/>
  <c r="F60551" i="20"/>
  <c r="C60551" i="20" s="1"/>
  <c r="F60552" i="20"/>
  <c r="C60552" i="20" s="1"/>
  <c r="F60553" i="20"/>
  <c r="C60553" i="20" s="1"/>
  <c r="F60554" i="20"/>
  <c r="C60554" i="20" s="1"/>
  <c r="F60555" i="20"/>
  <c r="C60555" i="20" s="1"/>
  <c r="F60556" i="20"/>
  <c r="C60556" i="20" s="1"/>
  <c r="F60557" i="20"/>
  <c r="C60557" i="20" s="1"/>
  <c r="F60558" i="20"/>
  <c r="C60558" i="20" s="1"/>
  <c r="F60559" i="20"/>
  <c r="C60559" i="20" s="1"/>
  <c r="F60560" i="20"/>
  <c r="C60560" i="20" s="1"/>
  <c r="F60561" i="20"/>
  <c r="C60561" i="20" s="1"/>
  <c r="F60562" i="20"/>
  <c r="C60562" i="20" s="1"/>
  <c r="F60563" i="20"/>
  <c r="C60563" i="20" s="1"/>
  <c r="F60564" i="20"/>
  <c r="C60564" i="20" s="1"/>
  <c r="F60565" i="20"/>
  <c r="C60565" i="20" s="1"/>
  <c r="F60566" i="20"/>
  <c r="C60566" i="20" s="1"/>
  <c r="F60567" i="20"/>
  <c r="C60567" i="20" s="1"/>
  <c r="F60568" i="20"/>
  <c r="C60568" i="20" s="1"/>
  <c r="F60569" i="20"/>
  <c r="C60569" i="20" s="1"/>
  <c r="F60570" i="20"/>
  <c r="C60570" i="20" s="1"/>
  <c r="F60571" i="20"/>
  <c r="C60571" i="20" s="1"/>
  <c r="F60572" i="20"/>
  <c r="C60572" i="20" s="1"/>
  <c r="F60573" i="20"/>
  <c r="C60573" i="20" s="1"/>
  <c r="F60574" i="20"/>
  <c r="C60574" i="20" s="1"/>
  <c r="F60575" i="20"/>
  <c r="C60575" i="20" s="1"/>
  <c r="F60576" i="20"/>
  <c r="C60576" i="20" s="1"/>
  <c r="F60577" i="20"/>
  <c r="C60577" i="20" s="1"/>
  <c r="F60578" i="20"/>
  <c r="C60578" i="20" s="1"/>
  <c r="F60579" i="20"/>
  <c r="C60579" i="20" s="1"/>
  <c r="F60580" i="20"/>
  <c r="C60580" i="20" s="1"/>
  <c r="F60581" i="20"/>
  <c r="C60581" i="20" s="1"/>
  <c r="F60582" i="20"/>
  <c r="C60582" i="20" s="1"/>
  <c r="F60583" i="20"/>
  <c r="C60583" i="20" s="1"/>
  <c r="F60584" i="20"/>
  <c r="C60584" i="20" s="1"/>
  <c r="F60585" i="20"/>
  <c r="C60585" i="20" s="1"/>
  <c r="F60586" i="20"/>
  <c r="C60586" i="20" s="1"/>
  <c r="F60587" i="20"/>
  <c r="C60587" i="20" s="1"/>
  <c r="F60588" i="20"/>
  <c r="C60588" i="20" s="1"/>
  <c r="F60589" i="20"/>
  <c r="C60589" i="20" s="1"/>
  <c r="F60590" i="20"/>
  <c r="C60590" i="20" s="1"/>
  <c r="F60591" i="20"/>
  <c r="C60591" i="20" s="1"/>
  <c r="F60592" i="20"/>
  <c r="C60592" i="20" s="1"/>
  <c r="F60593" i="20"/>
  <c r="C60593" i="20" s="1"/>
  <c r="F60594" i="20"/>
  <c r="C60594" i="20" s="1"/>
  <c r="F60595" i="20"/>
  <c r="C60595" i="20" s="1"/>
  <c r="F60596" i="20"/>
  <c r="C60596" i="20" s="1"/>
  <c r="F60597" i="20"/>
  <c r="C60597" i="20" s="1"/>
  <c r="F60598" i="20"/>
  <c r="C60598" i="20" s="1"/>
  <c r="F60599" i="20"/>
  <c r="C60599" i="20" s="1"/>
  <c r="F60600" i="20"/>
  <c r="C60600" i="20" s="1"/>
  <c r="F60601" i="20"/>
  <c r="C60601" i="20" s="1"/>
  <c r="F60602" i="20"/>
  <c r="C60602" i="20" s="1"/>
  <c r="F60603" i="20"/>
  <c r="C60603" i="20" s="1"/>
  <c r="F60604" i="20"/>
  <c r="C60604" i="20" s="1"/>
  <c r="F60605" i="20"/>
  <c r="C60605" i="20" s="1"/>
  <c r="F60606" i="20"/>
  <c r="C60606" i="20" s="1"/>
  <c r="F60607" i="20"/>
  <c r="C60607" i="20" s="1"/>
  <c r="F60608" i="20"/>
  <c r="C60608" i="20" s="1"/>
  <c r="F60609" i="20"/>
  <c r="C60609" i="20" s="1"/>
  <c r="F60610" i="20"/>
  <c r="C60610" i="20" s="1"/>
  <c r="F60611" i="20"/>
  <c r="C60611" i="20" s="1"/>
  <c r="F60612" i="20"/>
  <c r="C60612" i="20" s="1"/>
  <c r="F60613" i="20"/>
  <c r="C60613" i="20" s="1"/>
  <c r="F60614" i="20"/>
  <c r="C60614" i="20" s="1"/>
  <c r="F60615" i="20"/>
  <c r="C60615" i="20" s="1"/>
  <c r="F60616" i="20"/>
  <c r="C60616" i="20" s="1"/>
  <c r="F60617" i="20"/>
  <c r="C60617" i="20" s="1"/>
  <c r="F60618" i="20"/>
  <c r="C60618" i="20" s="1"/>
  <c r="F60619" i="20"/>
  <c r="C60619" i="20" s="1"/>
  <c r="F60620" i="20"/>
  <c r="C60620" i="20" s="1"/>
  <c r="F60621" i="20"/>
  <c r="C60621" i="20" s="1"/>
  <c r="F60622" i="20"/>
  <c r="C60622" i="20" s="1"/>
  <c r="F60623" i="20"/>
  <c r="C60623" i="20" s="1"/>
  <c r="F60624" i="20"/>
  <c r="C60624" i="20" s="1"/>
  <c r="F60625" i="20"/>
  <c r="C60625" i="20" s="1"/>
  <c r="F60626" i="20"/>
  <c r="C60626" i="20" s="1"/>
  <c r="F60627" i="20"/>
  <c r="C60627" i="20" s="1"/>
  <c r="F60628" i="20"/>
  <c r="C60628" i="20" s="1"/>
  <c r="F60629" i="20"/>
  <c r="C60629" i="20" s="1"/>
  <c r="F60630" i="20"/>
  <c r="C60630" i="20" s="1"/>
  <c r="F60631" i="20"/>
  <c r="C60631" i="20" s="1"/>
  <c r="F60632" i="20"/>
  <c r="C60632" i="20" s="1"/>
  <c r="F60633" i="20"/>
  <c r="C60633" i="20" s="1"/>
  <c r="F60634" i="20"/>
  <c r="C60634" i="20" s="1"/>
  <c r="F60635" i="20"/>
  <c r="C60635" i="20" s="1"/>
  <c r="F60636" i="20"/>
  <c r="C60636" i="20" s="1"/>
  <c r="F60637" i="20"/>
  <c r="C60637" i="20" s="1"/>
  <c r="F60638" i="20"/>
  <c r="C60638" i="20" s="1"/>
  <c r="F60639" i="20"/>
  <c r="C60639" i="20" s="1"/>
  <c r="F60640" i="20"/>
  <c r="C60640" i="20" s="1"/>
  <c r="F60641" i="20"/>
  <c r="C60641" i="20" s="1"/>
  <c r="F60642" i="20"/>
  <c r="C60642" i="20" s="1"/>
  <c r="F60643" i="20"/>
  <c r="C60643" i="20" s="1"/>
  <c r="F60644" i="20"/>
  <c r="C60644" i="20" s="1"/>
  <c r="F60645" i="20"/>
  <c r="C60645" i="20" s="1"/>
  <c r="F60646" i="20"/>
  <c r="C60646" i="20" s="1"/>
  <c r="F60647" i="20"/>
  <c r="C60647" i="20" s="1"/>
  <c r="F60648" i="20"/>
  <c r="C60648" i="20" s="1"/>
  <c r="F60649" i="20"/>
  <c r="C60649" i="20" s="1"/>
  <c r="F60650" i="20"/>
  <c r="C60650" i="20" s="1"/>
  <c r="F60651" i="20"/>
  <c r="C60651" i="20" s="1"/>
  <c r="F60652" i="20"/>
  <c r="C60652" i="20" s="1"/>
  <c r="F60653" i="20"/>
  <c r="C60653" i="20" s="1"/>
  <c r="F60654" i="20"/>
  <c r="C60654" i="20" s="1"/>
  <c r="F60655" i="20"/>
  <c r="C60655" i="20" s="1"/>
  <c r="F60656" i="20"/>
  <c r="C60656" i="20" s="1"/>
  <c r="F60657" i="20"/>
  <c r="C60657" i="20" s="1"/>
  <c r="F60658" i="20"/>
  <c r="C60658" i="20" s="1"/>
  <c r="F60659" i="20"/>
  <c r="C60659" i="20" s="1"/>
  <c r="F60660" i="20"/>
  <c r="C60660" i="20" s="1"/>
  <c r="F60661" i="20"/>
  <c r="C60661" i="20" s="1"/>
  <c r="F60662" i="20"/>
  <c r="C60662" i="20" s="1"/>
  <c r="F60663" i="20"/>
  <c r="C60663" i="20" s="1"/>
  <c r="F60664" i="20"/>
  <c r="C60664" i="20" s="1"/>
  <c r="F60665" i="20"/>
  <c r="C60665" i="20" s="1"/>
  <c r="F60666" i="20"/>
  <c r="C60666" i="20" s="1"/>
  <c r="F60667" i="20"/>
  <c r="C60667" i="20" s="1"/>
  <c r="F60668" i="20"/>
  <c r="C60668" i="20" s="1"/>
  <c r="F60669" i="20"/>
  <c r="C60669" i="20" s="1"/>
  <c r="F60670" i="20"/>
  <c r="C60670" i="20" s="1"/>
  <c r="F60671" i="20"/>
  <c r="C60671" i="20" s="1"/>
  <c r="F60672" i="20"/>
  <c r="C60672" i="20" s="1"/>
  <c r="F60673" i="20"/>
  <c r="C60673" i="20" s="1"/>
  <c r="F60674" i="20"/>
  <c r="C60674" i="20" s="1"/>
  <c r="F60675" i="20"/>
  <c r="C60675" i="20" s="1"/>
  <c r="F60676" i="20"/>
  <c r="C60676" i="20" s="1"/>
  <c r="F60677" i="20"/>
  <c r="C60677" i="20" s="1"/>
  <c r="F60678" i="20"/>
  <c r="C60678" i="20" s="1"/>
  <c r="F60679" i="20"/>
  <c r="C60679" i="20" s="1"/>
  <c r="F60680" i="20"/>
  <c r="C60680" i="20" s="1"/>
  <c r="F60681" i="20"/>
  <c r="C60681" i="20" s="1"/>
  <c r="F60682" i="20"/>
  <c r="C60682" i="20" s="1"/>
  <c r="F60683" i="20"/>
  <c r="C60683" i="20" s="1"/>
  <c r="F60684" i="20"/>
  <c r="C60684" i="20" s="1"/>
  <c r="F60685" i="20"/>
  <c r="C60685" i="20" s="1"/>
  <c r="F60686" i="20"/>
  <c r="C60686" i="20" s="1"/>
  <c r="F60687" i="20"/>
  <c r="C60687" i="20" s="1"/>
  <c r="F60688" i="20"/>
  <c r="C60688" i="20" s="1"/>
  <c r="F60689" i="20"/>
  <c r="C60689" i="20" s="1"/>
  <c r="F60690" i="20"/>
  <c r="C60690" i="20" s="1"/>
  <c r="F60691" i="20"/>
  <c r="C60691" i="20" s="1"/>
  <c r="F60692" i="20"/>
  <c r="C60692" i="20" s="1"/>
  <c r="F60693" i="20"/>
  <c r="C60693" i="20" s="1"/>
  <c r="F60694" i="20"/>
  <c r="C60694" i="20" s="1"/>
  <c r="F60695" i="20"/>
  <c r="C60695" i="20" s="1"/>
  <c r="F60696" i="20"/>
  <c r="C60696" i="20" s="1"/>
  <c r="F60697" i="20"/>
  <c r="C60697" i="20" s="1"/>
  <c r="F60698" i="20"/>
  <c r="C60698" i="20" s="1"/>
  <c r="F60699" i="20"/>
  <c r="C60699" i="20" s="1"/>
  <c r="F60700" i="20"/>
  <c r="C60700" i="20" s="1"/>
  <c r="F60701" i="20"/>
  <c r="C60701" i="20" s="1"/>
  <c r="F60702" i="20"/>
  <c r="C60702" i="20" s="1"/>
  <c r="F60703" i="20"/>
  <c r="C60703" i="20" s="1"/>
  <c r="F60704" i="20"/>
  <c r="C60704" i="20" s="1"/>
  <c r="F60705" i="20"/>
  <c r="C60705" i="20" s="1"/>
  <c r="F60706" i="20"/>
  <c r="C60706" i="20" s="1"/>
  <c r="F60707" i="20"/>
  <c r="C60707" i="20" s="1"/>
  <c r="F60708" i="20"/>
  <c r="C60708" i="20" s="1"/>
  <c r="F60709" i="20"/>
  <c r="C60709" i="20" s="1"/>
  <c r="F60710" i="20"/>
  <c r="C60710" i="20" s="1"/>
  <c r="F60711" i="20"/>
  <c r="C60711" i="20" s="1"/>
  <c r="F60712" i="20"/>
  <c r="C60712" i="20" s="1"/>
  <c r="F60713" i="20"/>
  <c r="C60713" i="20" s="1"/>
  <c r="F60714" i="20"/>
  <c r="C60714" i="20" s="1"/>
  <c r="F60715" i="20"/>
  <c r="C60715" i="20" s="1"/>
  <c r="F60716" i="20"/>
  <c r="C60716" i="20" s="1"/>
  <c r="F60717" i="20"/>
  <c r="C60717" i="20" s="1"/>
  <c r="F60718" i="20"/>
  <c r="C60718" i="20" s="1"/>
  <c r="F60719" i="20"/>
  <c r="C60719" i="20" s="1"/>
  <c r="F60720" i="20"/>
  <c r="C60720" i="20" s="1"/>
  <c r="F60721" i="20"/>
  <c r="C60721" i="20" s="1"/>
  <c r="F60722" i="20"/>
  <c r="C60722" i="20" s="1"/>
  <c r="F60723" i="20"/>
  <c r="C60723" i="20" s="1"/>
  <c r="F60724" i="20"/>
  <c r="C60724" i="20" s="1"/>
  <c r="F60725" i="20"/>
  <c r="C60725" i="20" s="1"/>
  <c r="F60726" i="20"/>
  <c r="C60726" i="20" s="1"/>
  <c r="F60727" i="20"/>
  <c r="C60727" i="20" s="1"/>
  <c r="F60728" i="20"/>
  <c r="C60728" i="20" s="1"/>
  <c r="F60729" i="20"/>
  <c r="C60729" i="20" s="1"/>
  <c r="F60730" i="20"/>
  <c r="C60730" i="20" s="1"/>
  <c r="F60731" i="20"/>
  <c r="C60731" i="20" s="1"/>
  <c r="F60732" i="20"/>
  <c r="C60732" i="20" s="1"/>
  <c r="F60733" i="20"/>
  <c r="C60733" i="20" s="1"/>
  <c r="F60734" i="20"/>
  <c r="C60734" i="20" s="1"/>
  <c r="F60735" i="20"/>
  <c r="C60735" i="20" s="1"/>
  <c r="F60736" i="20"/>
  <c r="C60736" i="20" s="1"/>
  <c r="F60737" i="20"/>
  <c r="C60737" i="20" s="1"/>
  <c r="F60738" i="20"/>
  <c r="C60738" i="20" s="1"/>
  <c r="F60739" i="20"/>
  <c r="C60739" i="20" s="1"/>
  <c r="F60740" i="20"/>
  <c r="C60740" i="20" s="1"/>
  <c r="F60741" i="20"/>
  <c r="C60741" i="20" s="1"/>
  <c r="F60742" i="20"/>
  <c r="C60742" i="20" s="1"/>
  <c r="F60743" i="20"/>
  <c r="C60743" i="20" s="1"/>
  <c r="F60744" i="20"/>
  <c r="C60744" i="20" s="1"/>
  <c r="F60745" i="20"/>
  <c r="C60745" i="20" s="1"/>
  <c r="F60746" i="20"/>
  <c r="C60746" i="20" s="1"/>
  <c r="F60747" i="20"/>
  <c r="C60747" i="20" s="1"/>
  <c r="F60748" i="20"/>
  <c r="C60748" i="20" s="1"/>
  <c r="F60749" i="20"/>
  <c r="C60749" i="20" s="1"/>
  <c r="F60750" i="20"/>
  <c r="C60750" i="20" s="1"/>
  <c r="F60751" i="20"/>
  <c r="C60751" i="20" s="1"/>
  <c r="F60752" i="20"/>
  <c r="C60752" i="20" s="1"/>
  <c r="F60753" i="20"/>
  <c r="C60753" i="20" s="1"/>
  <c r="F60754" i="20"/>
  <c r="C60754" i="20" s="1"/>
  <c r="F60755" i="20"/>
  <c r="C60755" i="20" s="1"/>
  <c r="F60756" i="20"/>
  <c r="C60756" i="20" s="1"/>
  <c r="F60757" i="20"/>
  <c r="C60757" i="20" s="1"/>
  <c r="F60758" i="20"/>
  <c r="C60758" i="20" s="1"/>
  <c r="F60759" i="20"/>
  <c r="C60759" i="20" s="1"/>
  <c r="F60760" i="20"/>
  <c r="C60760" i="20" s="1"/>
  <c r="F60761" i="20"/>
  <c r="C60761" i="20" s="1"/>
  <c r="F60762" i="20"/>
  <c r="C60762" i="20" s="1"/>
  <c r="F60763" i="20"/>
  <c r="C60763" i="20" s="1"/>
  <c r="F60764" i="20"/>
  <c r="C60764" i="20" s="1"/>
  <c r="F60765" i="20"/>
  <c r="C60765" i="20" s="1"/>
  <c r="F60766" i="20"/>
  <c r="C60766" i="20" s="1"/>
  <c r="F60767" i="20"/>
  <c r="C60767" i="20" s="1"/>
  <c r="F60768" i="20"/>
  <c r="C60768" i="20" s="1"/>
  <c r="F60769" i="20"/>
  <c r="C60769" i="20" s="1"/>
  <c r="F60770" i="20"/>
  <c r="C60770" i="20" s="1"/>
  <c r="F60771" i="20"/>
  <c r="C60771" i="20" s="1"/>
  <c r="F60772" i="20"/>
  <c r="C60772" i="20" s="1"/>
  <c r="F60773" i="20"/>
  <c r="C60773" i="20" s="1"/>
  <c r="F60774" i="20"/>
  <c r="C60774" i="20" s="1"/>
  <c r="F60775" i="20"/>
  <c r="C60775" i="20" s="1"/>
  <c r="F60776" i="20"/>
  <c r="C60776" i="20" s="1"/>
  <c r="F60777" i="20"/>
  <c r="C60777" i="20" s="1"/>
  <c r="F60778" i="20"/>
  <c r="C60778" i="20" s="1"/>
  <c r="F60779" i="20"/>
  <c r="C60779" i="20" s="1"/>
  <c r="F60780" i="20"/>
  <c r="C60780" i="20" s="1"/>
  <c r="F60781" i="20"/>
  <c r="C60781" i="20" s="1"/>
  <c r="F60782" i="20"/>
  <c r="C60782" i="20" s="1"/>
  <c r="F60783" i="20"/>
  <c r="C60783" i="20" s="1"/>
  <c r="F60784" i="20"/>
  <c r="C60784" i="20" s="1"/>
  <c r="F60785" i="20"/>
  <c r="C60785" i="20" s="1"/>
  <c r="F60786" i="20"/>
  <c r="C60786" i="20" s="1"/>
  <c r="F60787" i="20"/>
  <c r="C60787" i="20" s="1"/>
  <c r="F60788" i="20"/>
  <c r="C60788" i="20" s="1"/>
  <c r="F60789" i="20"/>
  <c r="C60789" i="20" s="1"/>
  <c r="F60790" i="20"/>
  <c r="C60790" i="20" s="1"/>
  <c r="F60791" i="20"/>
  <c r="C60791" i="20" s="1"/>
  <c r="F60792" i="20"/>
  <c r="C60792" i="20" s="1"/>
  <c r="F60793" i="20"/>
  <c r="C60793" i="20" s="1"/>
  <c r="F60794" i="20"/>
  <c r="C60794" i="20" s="1"/>
  <c r="F60795" i="20"/>
  <c r="C60795" i="20" s="1"/>
  <c r="F60796" i="20"/>
  <c r="C60796" i="20" s="1"/>
  <c r="F60797" i="20"/>
  <c r="C60797" i="20" s="1"/>
  <c r="F60798" i="20"/>
  <c r="C60798" i="20" s="1"/>
  <c r="F60799" i="20"/>
  <c r="C60799" i="20" s="1"/>
  <c r="F60800" i="20"/>
  <c r="C60800" i="20" s="1"/>
  <c r="F60801" i="20"/>
  <c r="C60801" i="20" s="1"/>
  <c r="F60802" i="20"/>
  <c r="C60802" i="20" s="1"/>
  <c r="F60803" i="20"/>
  <c r="C60803" i="20" s="1"/>
  <c r="F60804" i="20"/>
  <c r="C60804" i="20" s="1"/>
  <c r="F60805" i="20"/>
  <c r="C60805" i="20" s="1"/>
  <c r="F60806" i="20"/>
  <c r="C60806" i="20" s="1"/>
  <c r="F60807" i="20"/>
  <c r="C60807" i="20" s="1"/>
  <c r="F60808" i="20"/>
  <c r="C60808" i="20" s="1"/>
  <c r="F60809" i="20"/>
  <c r="C60809" i="20" s="1"/>
  <c r="F60810" i="20"/>
  <c r="C60810" i="20" s="1"/>
  <c r="F60811" i="20"/>
  <c r="C60811" i="20" s="1"/>
  <c r="F60812" i="20"/>
  <c r="C60812" i="20" s="1"/>
  <c r="F60813" i="20"/>
  <c r="C60813" i="20" s="1"/>
  <c r="F60814" i="20"/>
  <c r="C60814" i="20" s="1"/>
  <c r="F60815" i="20"/>
  <c r="C60815" i="20" s="1"/>
  <c r="F60816" i="20"/>
  <c r="C60816" i="20" s="1"/>
  <c r="F60817" i="20"/>
  <c r="C60817" i="20" s="1"/>
  <c r="F60818" i="20"/>
  <c r="C60818" i="20" s="1"/>
  <c r="F60819" i="20"/>
  <c r="C60819" i="20" s="1"/>
  <c r="F60820" i="20"/>
  <c r="C60820" i="20" s="1"/>
  <c r="F60821" i="20"/>
  <c r="C60821" i="20" s="1"/>
  <c r="F60822" i="20"/>
  <c r="C60822" i="20" s="1"/>
  <c r="F60823" i="20"/>
  <c r="C60823" i="20" s="1"/>
  <c r="F60824" i="20"/>
  <c r="C60824" i="20" s="1"/>
  <c r="F60825" i="20"/>
  <c r="C60825" i="20" s="1"/>
  <c r="F60826" i="20"/>
  <c r="C60826" i="20" s="1"/>
  <c r="F60827" i="20"/>
  <c r="C60827" i="20" s="1"/>
  <c r="F60828" i="20"/>
  <c r="C60828" i="20" s="1"/>
  <c r="F60829" i="20"/>
  <c r="C60829" i="20" s="1"/>
  <c r="F60830" i="20"/>
  <c r="C60830" i="20" s="1"/>
  <c r="F60831" i="20"/>
  <c r="C60831" i="20" s="1"/>
  <c r="F60832" i="20"/>
  <c r="C60832" i="20" s="1"/>
  <c r="F60833" i="20"/>
  <c r="C60833" i="20" s="1"/>
  <c r="F60834" i="20"/>
  <c r="C60834" i="20" s="1"/>
  <c r="F60835" i="20"/>
  <c r="C60835" i="20" s="1"/>
  <c r="F60836" i="20"/>
  <c r="C60836" i="20" s="1"/>
  <c r="F60837" i="20"/>
  <c r="C60837" i="20" s="1"/>
  <c r="F60838" i="20"/>
  <c r="C60838" i="20" s="1"/>
  <c r="F60839" i="20"/>
  <c r="C60839" i="20" s="1"/>
  <c r="F60840" i="20"/>
  <c r="C60840" i="20" s="1"/>
  <c r="F60841" i="20"/>
  <c r="C60841" i="20" s="1"/>
  <c r="F60842" i="20"/>
  <c r="C60842" i="20" s="1"/>
  <c r="F60843" i="20"/>
  <c r="C60843" i="20" s="1"/>
  <c r="F60844" i="20"/>
  <c r="C60844" i="20" s="1"/>
  <c r="F60845" i="20"/>
  <c r="C60845" i="20" s="1"/>
  <c r="F60846" i="20"/>
  <c r="C60846" i="20" s="1"/>
  <c r="F60847" i="20"/>
  <c r="C60847" i="20" s="1"/>
  <c r="F60848" i="20"/>
  <c r="C60848" i="20" s="1"/>
  <c r="F60849" i="20"/>
  <c r="C60849" i="20" s="1"/>
  <c r="F60850" i="20"/>
  <c r="C60850" i="20" s="1"/>
  <c r="F60851" i="20"/>
  <c r="C60851" i="20" s="1"/>
  <c r="F60852" i="20"/>
  <c r="C60852" i="20" s="1"/>
  <c r="F60853" i="20"/>
  <c r="C60853" i="20" s="1"/>
  <c r="F60854" i="20"/>
  <c r="C60854" i="20" s="1"/>
  <c r="F60855" i="20"/>
  <c r="C60855" i="20" s="1"/>
  <c r="F60856" i="20"/>
  <c r="C60856" i="20" s="1"/>
  <c r="F60857" i="20"/>
  <c r="C60857" i="20" s="1"/>
  <c r="F60858" i="20"/>
  <c r="C60858" i="20" s="1"/>
  <c r="F60859" i="20"/>
  <c r="C60859" i="20" s="1"/>
  <c r="F60860" i="20"/>
  <c r="C60860" i="20" s="1"/>
  <c r="F60861" i="20"/>
  <c r="C60861" i="20" s="1"/>
  <c r="F60862" i="20"/>
  <c r="C60862" i="20" s="1"/>
  <c r="F60863" i="20"/>
  <c r="C60863" i="20" s="1"/>
  <c r="F60864" i="20"/>
  <c r="C60864" i="20" s="1"/>
  <c r="F60865" i="20"/>
  <c r="C60865" i="20" s="1"/>
  <c r="F60866" i="20"/>
  <c r="C60866" i="20" s="1"/>
  <c r="F60867" i="20"/>
  <c r="C60867" i="20" s="1"/>
  <c r="F60868" i="20"/>
  <c r="C60868" i="20" s="1"/>
  <c r="F60869" i="20"/>
  <c r="C60869" i="20" s="1"/>
  <c r="F60870" i="20"/>
  <c r="C60870" i="20" s="1"/>
  <c r="F60871" i="20"/>
  <c r="C60871" i="20" s="1"/>
  <c r="F60872" i="20"/>
  <c r="C60872" i="20" s="1"/>
  <c r="F60873" i="20"/>
  <c r="C60873" i="20" s="1"/>
  <c r="F60874" i="20"/>
  <c r="C60874" i="20" s="1"/>
  <c r="F60875" i="20"/>
  <c r="C60875" i="20" s="1"/>
  <c r="F60876" i="20"/>
  <c r="C60876" i="20" s="1"/>
  <c r="F60877" i="20"/>
  <c r="C60877" i="20" s="1"/>
  <c r="F60878" i="20"/>
  <c r="C60878" i="20" s="1"/>
  <c r="F60879" i="20"/>
  <c r="C60879" i="20" s="1"/>
  <c r="F60880" i="20"/>
  <c r="C60880" i="20" s="1"/>
  <c r="F60881" i="20"/>
  <c r="C60881" i="20" s="1"/>
  <c r="F60882" i="20"/>
  <c r="C60882" i="20" s="1"/>
  <c r="F60883" i="20"/>
  <c r="C60883" i="20" s="1"/>
  <c r="F60884" i="20"/>
  <c r="C60884" i="20" s="1"/>
  <c r="F60885" i="20"/>
  <c r="C60885" i="20" s="1"/>
  <c r="F60886" i="20"/>
  <c r="C60886" i="20" s="1"/>
  <c r="F60887" i="20"/>
  <c r="C60887" i="20" s="1"/>
  <c r="F60888" i="20"/>
  <c r="C60888" i="20" s="1"/>
  <c r="F60889" i="20"/>
  <c r="C60889" i="20" s="1"/>
  <c r="F60890" i="20"/>
  <c r="C60890" i="20" s="1"/>
  <c r="F60891" i="20"/>
  <c r="C60891" i="20" s="1"/>
  <c r="F60892" i="20"/>
  <c r="C60892" i="20" s="1"/>
  <c r="F60893" i="20"/>
  <c r="C60893" i="20" s="1"/>
  <c r="F60894" i="20"/>
  <c r="C60894" i="20" s="1"/>
  <c r="F60895" i="20"/>
  <c r="C60895" i="20" s="1"/>
  <c r="F60896" i="20"/>
  <c r="C60896" i="20" s="1"/>
  <c r="F60897" i="20"/>
  <c r="C60897" i="20" s="1"/>
  <c r="F60898" i="20"/>
  <c r="C60898" i="20" s="1"/>
  <c r="F60899" i="20"/>
  <c r="C60899" i="20" s="1"/>
  <c r="F60900" i="20"/>
  <c r="C60900" i="20" s="1"/>
  <c r="F60901" i="20"/>
  <c r="C60901" i="20" s="1"/>
  <c r="F60902" i="20"/>
  <c r="C60902" i="20" s="1"/>
  <c r="F60903" i="20"/>
  <c r="C60903" i="20" s="1"/>
  <c r="F60904" i="20"/>
  <c r="C60904" i="20" s="1"/>
  <c r="F60905" i="20"/>
  <c r="C60905" i="20" s="1"/>
  <c r="F60906" i="20"/>
  <c r="C60906" i="20" s="1"/>
  <c r="F60907" i="20"/>
  <c r="C60907" i="20" s="1"/>
  <c r="F60908" i="20"/>
  <c r="C60908" i="20" s="1"/>
  <c r="F60909" i="20"/>
  <c r="C60909" i="20" s="1"/>
  <c r="F60910" i="20"/>
  <c r="C60910" i="20" s="1"/>
  <c r="F60911" i="20"/>
  <c r="C60911" i="20" s="1"/>
  <c r="F60912" i="20"/>
  <c r="C60912" i="20" s="1"/>
  <c r="F60913" i="20"/>
  <c r="C60913" i="20" s="1"/>
  <c r="F60914" i="20"/>
  <c r="C60914" i="20" s="1"/>
  <c r="F60915" i="20"/>
  <c r="C60915" i="20" s="1"/>
  <c r="F60916" i="20"/>
  <c r="C60916" i="20" s="1"/>
  <c r="F60917" i="20"/>
  <c r="C60917" i="20" s="1"/>
  <c r="F60918" i="20"/>
  <c r="C60918" i="20" s="1"/>
  <c r="F60919" i="20"/>
  <c r="C60919" i="20" s="1"/>
  <c r="F60920" i="20"/>
  <c r="C60920" i="20" s="1"/>
  <c r="F60921" i="20"/>
  <c r="C60921" i="20" s="1"/>
  <c r="F60922" i="20"/>
  <c r="C60922" i="20" s="1"/>
  <c r="F60923" i="20"/>
  <c r="C60923" i="20" s="1"/>
  <c r="F60924" i="20"/>
  <c r="C60924" i="20" s="1"/>
  <c r="F60925" i="20"/>
  <c r="C60925" i="20" s="1"/>
  <c r="F60926" i="20"/>
  <c r="C60926" i="20" s="1"/>
  <c r="F60927" i="20"/>
  <c r="C60927" i="20" s="1"/>
  <c r="F60928" i="20"/>
  <c r="C60928" i="20" s="1"/>
  <c r="F60929" i="20"/>
  <c r="C60929" i="20" s="1"/>
  <c r="F60930" i="20"/>
  <c r="C60930" i="20" s="1"/>
  <c r="F60931" i="20"/>
  <c r="C60931" i="20" s="1"/>
  <c r="F60932" i="20"/>
  <c r="C60932" i="20" s="1"/>
  <c r="F60933" i="20"/>
  <c r="C60933" i="20" s="1"/>
  <c r="F60934" i="20"/>
  <c r="C60934" i="20" s="1"/>
  <c r="F60935" i="20"/>
  <c r="C60935" i="20" s="1"/>
  <c r="F60936" i="20"/>
  <c r="C60936" i="20" s="1"/>
  <c r="F60937" i="20"/>
  <c r="C60937" i="20" s="1"/>
  <c r="F60938" i="20"/>
  <c r="C60938" i="20" s="1"/>
  <c r="F60939" i="20"/>
  <c r="C60939" i="20" s="1"/>
  <c r="F60940" i="20"/>
  <c r="C60940" i="20" s="1"/>
  <c r="F60941" i="20"/>
  <c r="C60941" i="20" s="1"/>
  <c r="F60942" i="20"/>
  <c r="C60942" i="20" s="1"/>
  <c r="F60943" i="20"/>
  <c r="C60943" i="20" s="1"/>
  <c r="F60944" i="20"/>
  <c r="C60944" i="20" s="1"/>
  <c r="F60945" i="20"/>
  <c r="C60945" i="20" s="1"/>
  <c r="F60946" i="20"/>
  <c r="C60946" i="20" s="1"/>
  <c r="F60947" i="20"/>
  <c r="C60947" i="20" s="1"/>
  <c r="F60948" i="20"/>
  <c r="C60948" i="20" s="1"/>
  <c r="F60949" i="20"/>
  <c r="C60949" i="20" s="1"/>
  <c r="F60950" i="20"/>
  <c r="C60950" i="20" s="1"/>
  <c r="F60951" i="20"/>
  <c r="C60951" i="20" s="1"/>
  <c r="F60952" i="20"/>
  <c r="C60952" i="20" s="1"/>
  <c r="F60953" i="20"/>
  <c r="C60953" i="20" s="1"/>
  <c r="F60954" i="20"/>
  <c r="C60954" i="20" s="1"/>
  <c r="F60955" i="20"/>
  <c r="C60955" i="20" s="1"/>
  <c r="F60956" i="20"/>
  <c r="C60956" i="20" s="1"/>
  <c r="F60957" i="20"/>
  <c r="C60957" i="20" s="1"/>
  <c r="F60958" i="20"/>
  <c r="C60958" i="20" s="1"/>
  <c r="F60959" i="20"/>
  <c r="C60959" i="20" s="1"/>
  <c r="F60960" i="20"/>
  <c r="C60960" i="20" s="1"/>
  <c r="F60961" i="20"/>
  <c r="C60961" i="20" s="1"/>
  <c r="F60962" i="20"/>
  <c r="C60962" i="20" s="1"/>
  <c r="F60963" i="20"/>
  <c r="C60963" i="20" s="1"/>
  <c r="F60964" i="20"/>
  <c r="C60964" i="20" s="1"/>
  <c r="F60965" i="20"/>
  <c r="C60965" i="20" s="1"/>
  <c r="F60966" i="20"/>
  <c r="C60966" i="20" s="1"/>
  <c r="F60967" i="20"/>
  <c r="C60967" i="20" s="1"/>
  <c r="F60968" i="20"/>
  <c r="C60968" i="20" s="1"/>
  <c r="F60969" i="20"/>
  <c r="C60969" i="20" s="1"/>
  <c r="F60970" i="20"/>
  <c r="C60970" i="20" s="1"/>
  <c r="F60971" i="20"/>
  <c r="C60971" i="20" s="1"/>
  <c r="F60972" i="20"/>
  <c r="C60972" i="20" s="1"/>
  <c r="F60973" i="20"/>
  <c r="C60973" i="20" s="1"/>
  <c r="F60974" i="20"/>
  <c r="C60974" i="20" s="1"/>
  <c r="F60975" i="20"/>
  <c r="C60975" i="20" s="1"/>
  <c r="F60976" i="20"/>
  <c r="C60976" i="20" s="1"/>
  <c r="F60977" i="20"/>
  <c r="C60977" i="20" s="1"/>
  <c r="F60978" i="20"/>
  <c r="C60978" i="20" s="1"/>
  <c r="F60979" i="20"/>
  <c r="C60979" i="20" s="1"/>
  <c r="F60980" i="20"/>
  <c r="C60980" i="20" s="1"/>
  <c r="F60981" i="20"/>
  <c r="C60981" i="20" s="1"/>
  <c r="F60982" i="20"/>
  <c r="C60982" i="20" s="1"/>
  <c r="F60983" i="20"/>
  <c r="C60983" i="20" s="1"/>
  <c r="F60984" i="20"/>
  <c r="C60984" i="20" s="1"/>
  <c r="F60985" i="20"/>
  <c r="C60985" i="20" s="1"/>
  <c r="F60986" i="20"/>
  <c r="C60986" i="20" s="1"/>
  <c r="F60987" i="20"/>
  <c r="C60987" i="20" s="1"/>
  <c r="F60988" i="20"/>
  <c r="C60988" i="20" s="1"/>
  <c r="F60989" i="20"/>
  <c r="C60989" i="20" s="1"/>
  <c r="F60990" i="20"/>
  <c r="C60990" i="20" s="1"/>
  <c r="F60991" i="20"/>
  <c r="C60991" i="20" s="1"/>
  <c r="F60992" i="20"/>
  <c r="C60992" i="20" s="1"/>
  <c r="F60993" i="20"/>
  <c r="C60993" i="20" s="1"/>
  <c r="F60994" i="20"/>
  <c r="C60994" i="20" s="1"/>
  <c r="F60995" i="20"/>
  <c r="C60995" i="20" s="1"/>
  <c r="F60996" i="20"/>
  <c r="C60996" i="20" s="1"/>
  <c r="F60997" i="20"/>
  <c r="C60997" i="20" s="1"/>
  <c r="F60998" i="20"/>
  <c r="C60998" i="20" s="1"/>
  <c r="F60999" i="20"/>
  <c r="C60999" i="20" s="1"/>
  <c r="F61000" i="20"/>
  <c r="C61000" i="20" s="1"/>
  <c r="F61001" i="20"/>
  <c r="C61001" i="20" s="1"/>
  <c r="F61002" i="20"/>
  <c r="C61002" i="20" s="1"/>
  <c r="F61003" i="20"/>
  <c r="C61003" i="20" s="1"/>
  <c r="F61004" i="20"/>
  <c r="C61004" i="20" s="1"/>
  <c r="F61005" i="20"/>
  <c r="C61005" i="20" s="1"/>
  <c r="F61006" i="20"/>
  <c r="C61006" i="20" s="1"/>
  <c r="F61007" i="20"/>
  <c r="C61007" i="20" s="1"/>
  <c r="F61008" i="20"/>
  <c r="C61008" i="20" s="1"/>
  <c r="F61009" i="20"/>
  <c r="C61009" i="20" s="1"/>
  <c r="F61010" i="20"/>
  <c r="C61010" i="20" s="1"/>
  <c r="F61011" i="20"/>
  <c r="C61011" i="20" s="1"/>
  <c r="F61012" i="20"/>
  <c r="C61012" i="20" s="1"/>
  <c r="F61013" i="20"/>
  <c r="C61013" i="20" s="1"/>
  <c r="F61014" i="20"/>
  <c r="C61014" i="20" s="1"/>
  <c r="F61015" i="20"/>
  <c r="C61015" i="20" s="1"/>
  <c r="F61016" i="20"/>
  <c r="C61016" i="20" s="1"/>
  <c r="F61017" i="20"/>
  <c r="C61017" i="20" s="1"/>
  <c r="F61018" i="20"/>
  <c r="C61018" i="20" s="1"/>
  <c r="F61019" i="20"/>
  <c r="C61019" i="20" s="1"/>
  <c r="F61020" i="20"/>
  <c r="C61020" i="20" s="1"/>
  <c r="F61021" i="20"/>
  <c r="C61021" i="20" s="1"/>
  <c r="F61022" i="20"/>
  <c r="C61022" i="20" s="1"/>
  <c r="F61023" i="20"/>
  <c r="C61023" i="20" s="1"/>
  <c r="F61024" i="20"/>
  <c r="C61024" i="20" s="1"/>
  <c r="F61025" i="20"/>
  <c r="C61025" i="20" s="1"/>
  <c r="F61026" i="20"/>
  <c r="C61026" i="20" s="1"/>
  <c r="F61027" i="20"/>
  <c r="C61027" i="20" s="1"/>
  <c r="F61028" i="20"/>
  <c r="C61028" i="20" s="1"/>
  <c r="F61029" i="20"/>
  <c r="C61029" i="20" s="1"/>
  <c r="F61030" i="20"/>
  <c r="C61030" i="20" s="1"/>
  <c r="F61031" i="20"/>
  <c r="C61031" i="20" s="1"/>
  <c r="F61032" i="20"/>
  <c r="C61032" i="20" s="1"/>
  <c r="F61033" i="20"/>
  <c r="C61033" i="20" s="1"/>
  <c r="F61034" i="20"/>
  <c r="C61034" i="20" s="1"/>
  <c r="F61035" i="20"/>
  <c r="C61035" i="20" s="1"/>
  <c r="F61036" i="20"/>
  <c r="C61036" i="20" s="1"/>
  <c r="F61037" i="20"/>
  <c r="C61037" i="20" s="1"/>
  <c r="F61038" i="20"/>
  <c r="C61038" i="20" s="1"/>
  <c r="F61039" i="20"/>
  <c r="C61039" i="20" s="1"/>
  <c r="F61040" i="20"/>
  <c r="C61040" i="20" s="1"/>
  <c r="F61041" i="20"/>
  <c r="C61041" i="20" s="1"/>
  <c r="F61042" i="20"/>
  <c r="C61042" i="20" s="1"/>
  <c r="F61043" i="20"/>
  <c r="C61043" i="20" s="1"/>
  <c r="F61044" i="20"/>
  <c r="C61044" i="20" s="1"/>
  <c r="F61045" i="20"/>
  <c r="C61045" i="20" s="1"/>
  <c r="F61046" i="20"/>
  <c r="C61046" i="20" s="1"/>
  <c r="F61047" i="20"/>
  <c r="C61047" i="20" s="1"/>
  <c r="F61048" i="20"/>
  <c r="C61048" i="20" s="1"/>
  <c r="F61049" i="20"/>
  <c r="C61049" i="20" s="1"/>
  <c r="F61050" i="20"/>
  <c r="C61050" i="20" s="1"/>
  <c r="F61051" i="20"/>
  <c r="C61051" i="20" s="1"/>
  <c r="F61052" i="20"/>
  <c r="C61052" i="20" s="1"/>
  <c r="F61053" i="20"/>
  <c r="C61053" i="20" s="1"/>
  <c r="F61054" i="20"/>
  <c r="C61054" i="20" s="1"/>
  <c r="F61055" i="20"/>
  <c r="C61055" i="20" s="1"/>
  <c r="F61056" i="20"/>
  <c r="C61056" i="20" s="1"/>
  <c r="F61057" i="20"/>
  <c r="C61057" i="20" s="1"/>
  <c r="F61058" i="20"/>
  <c r="C61058" i="20" s="1"/>
  <c r="F61059" i="20"/>
  <c r="C61059" i="20" s="1"/>
  <c r="F61060" i="20"/>
  <c r="C61060" i="20" s="1"/>
  <c r="F61061" i="20"/>
  <c r="C61061" i="20" s="1"/>
  <c r="F61062" i="20"/>
  <c r="C61062" i="20" s="1"/>
  <c r="F61063" i="20"/>
  <c r="C61063" i="20" s="1"/>
  <c r="F61064" i="20"/>
  <c r="C61064" i="20" s="1"/>
  <c r="F61065" i="20"/>
  <c r="C61065" i="20" s="1"/>
  <c r="F61066" i="20"/>
  <c r="C61066" i="20" s="1"/>
  <c r="F61067" i="20"/>
  <c r="C61067" i="20" s="1"/>
  <c r="F61068" i="20"/>
  <c r="C61068" i="20" s="1"/>
  <c r="F61069" i="20"/>
  <c r="C61069" i="20" s="1"/>
  <c r="F61070" i="20"/>
  <c r="C61070" i="20" s="1"/>
  <c r="F61071" i="20"/>
  <c r="C61071" i="20" s="1"/>
  <c r="F61072" i="20"/>
  <c r="C61072" i="20" s="1"/>
  <c r="F61073" i="20"/>
  <c r="C61073" i="20" s="1"/>
  <c r="F61074" i="20"/>
  <c r="C61074" i="20" s="1"/>
  <c r="F61075" i="20"/>
  <c r="C61075" i="20" s="1"/>
  <c r="F61076" i="20"/>
  <c r="C61076" i="20" s="1"/>
  <c r="F61077" i="20"/>
  <c r="C61077" i="20" s="1"/>
  <c r="F61078" i="20"/>
  <c r="C61078" i="20" s="1"/>
  <c r="F61079" i="20"/>
  <c r="C61079" i="20" s="1"/>
  <c r="F61080" i="20"/>
  <c r="C61080" i="20" s="1"/>
  <c r="F61081" i="20"/>
  <c r="C61081" i="20" s="1"/>
  <c r="F61082" i="20"/>
  <c r="C61082" i="20" s="1"/>
  <c r="F61083" i="20"/>
  <c r="C61083" i="20" s="1"/>
  <c r="F61084" i="20"/>
  <c r="C61084" i="20" s="1"/>
  <c r="F61085" i="20"/>
  <c r="C61085" i="20" s="1"/>
  <c r="F61086" i="20"/>
  <c r="C61086" i="20" s="1"/>
  <c r="F61087" i="20"/>
  <c r="C61087" i="20" s="1"/>
  <c r="F61088" i="20"/>
  <c r="C61088" i="20" s="1"/>
  <c r="F61089" i="20"/>
  <c r="C61089" i="20" s="1"/>
  <c r="F61090" i="20"/>
  <c r="C61090" i="20" s="1"/>
  <c r="F61091" i="20"/>
  <c r="C61091" i="20" s="1"/>
  <c r="F61092" i="20"/>
  <c r="C61092" i="20" s="1"/>
  <c r="F61093" i="20"/>
  <c r="C61093" i="20" s="1"/>
  <c r="F61094" i="20"/>
  <c r="C61094" i="20" s="1"/>
  <c r="F61095" i="20"/>
  <c r="C61095" i="20" s="1"/>
  <c r="F61096" i="20"/>
  <c r="C61096" i="20" s="1"/>
  <c r="F61097" i="20"/>
  <c r="C61097" i="20" s="1"/>
  <c r="F61098" i="20"/>
  <c r="C61098" i="20" s="1"/>
  <c r="F61099" i="20"/>
  <c r="C61099" i="20" s="1"/>
  <c r="F61100" i="20"/>
  <c r="C61100" i="20" s="1"/>
  <c r="F61101" i="20"/>
  <c r="C61101" i="20" s="1"/>
  <c r="F61102" i="20"/>
  <c r="C61102" i="20" s="1"/>
  <c r="F61103" i="20"/>
  <c r="C61103" i="20" s="1"/>
  <c r="F61104" i="20"/>
  <c r="C61104" i="20" s="1"/>
  <c r="F61105" i="20"/>
  <c r="C61105" i="20" s="1"/>
  <c r="F61106" i="20"/>
  <c r="C61106" i="20" s="1"/>
  <c r="F61107" i="20"/>
  <c r="C61107" i="20" s="1"/>
  <c r="F61108" i="20"/>
  <c r="C61108" i="20" s="1"/>
  <c r="F61109" i="20"/>
  <c r="C61109" i="20" s="1"/>
  <c r="F61110" i="20"/>
  <c r="C61110" i="20" s="1"/>
  <c r="F61111" i="20"/>
  <c r="C61111" i="20" s="1"/>
  <c r="F61112" i="20"/>
  <c r="C61112" i="20" s="1"/>
  <c r="F61113" i="20"/>
  <c r="C61113" i="20" s="1"/>
  <c r="F61114" i="20"/>
  <c r="C61114" i="20" s="1"/>
  <c r="F61115" i="20"/>
  <c r="C61115" i="20" s="1"/>
  <c r="F61116" i="20"/>
  <c r="C61116" i="20" s="1"/>
  <c r="F61117" i="20"/>
  <c r="C61117" i="20" s="1"/>
  <c r="F61118" i="20"/>
  <c r="C61118" i="20" s="1"/>
  <c r="F61119" i="20"/>
  <c r="C61119" i="20" s="1"/>
  <c r="F61120" i="20"/>
  <c r="C61120" i="20" s="1"/>
  <c r="F61121" i="20"/>
  <c r="C61121" i="20" s="1"/>
  <c r="F61122" i="20"/>
  <c r="C61122" i="20" s="1"/>
  <c r="F61123" i="20"/>
  <c r="C61123" i="20" s="1"/>
  <c r="F61124" i="20"/>
  <c r="C61124" i="20" s="1"/>
  <c r="F61125" i="20"/>
  <c r="C61125" i="20" s="1"/>
  <c r="F61126" i="20"/>
  <c r="C61126" i="20" s="1"/>
  <c r="F61127" i="20"/>
  <c r="C61127" i="20" s="1"/>
  <c r="F61128" i="20"/>
  <c r="C61128" i="20" s="1"/>
  <c r="F61129" i="20"/>
  <c r="C61129" i="20" s="1"/>
  <c r="F61130" i="20"/>
  <c r="C61130" i="20" s="1"/>
  <c r="F61131" i="20"/>
  <c r="C61131" i="20" s="1"/>
  <c r="F61132" i="20"/>
  <c r="C61132" i="20" s="1"/>
  <c r="F61133" i="20"/>
  <c r="C61133" i="20" s="1"/>
  <c r="F61134" i="20"/>
  <c r="C61134" i="20" s="1"/>
  <c r="F61135" i="20"/>
  <c r="C61135" i="20" s="1"/>
  <c r="F61136" i="20"/>
  <c r="C61136" i="20" s="1"/>
  <c r="F61137" i="20"/>
  <c r="C61137" i="20" s="1"/>
  <c r="F61138" i="20"/>
  <c r="C61138" i="20" s="1"/>
  <c r="F61139" i="20"/>
  <c r="C61139" i="20" s="1"/>
  <c r="F61140" i="20"/>
  <c r="C61140" i="20" s="1"/>
  <c r="F61141" i="20"/>
  <c r="C61141" i="20" s="1"/>
  <c r="F61142" i="20"/>
  <c r="C61142" i="20" s="1"/>
  <c r="F61143" i="20"/>
  <c r="C61143" i="20" s="1"/>
  <c r="F61144" i="20"/>
  <c r="C61144" i="20" s="1"/>
  <c r="F61145" i="20"/>
  <c r="C61145" i="20" s="1"/>
  <c r="F61146" i="20"/>
  <c r="C61146" i="20" s="1"/>
  <c r="F61147" i="20"/>
  <c r="C61147" i="20" s="1"/>
  <c r="F61148" i="20"/>
  <c r="C61148" i="20" s="1"/>
  <c r="F61149" i="20"/>
  <c r="C61149" i="20" s="1"/>
  <c r="F61150" i="20"/>
  <c r="C61150" i="20" s="1"/>
  <c r="F61151" i="20"/>
  <c r="C61151" i="20" s="1"/>
  <c r="F61152" i="20"/>
  <c r="C61152" i="20" s="1"/>
  <c r="F61153" i="20"/>
  <c r="C61153" i="20" s="1"/>
  <c r="F61154" i="20"/>
  <c r="C61154" i="20" s="1"/>
  <c r="F61155" i="20"/>
  <c r="C61155" i="20" s="1"/>
  <c r="F61156" i="20"/>
  <c r="C61156" i="20" s="1"/>
  <c r="F61157" i="20"/>
  <c r="C61157" i="20" s="1"/>
  <c r="F61158" i="20"/>
  <c r="C61158" i="20" s="1"/>
  <c r="F61159" i="20"/>
  <c r="C61159" i="20" s="1"/>
  <c r="F61160" i="20"/>
  <c r="C61160" i="20" s="1"/>
  <c r="F61161" i="20"/>
  <c r="C61161" i="20" s="1"/>
  <c r="F61162" i="20"/>
  <c r="C61162" i="20" s="1"/>
  <c r="F61163" i="20"/>
  <c r="C61163" i="20" s="1"/>
  <c r="F61164" i="20"/>
  <c r="C61164" i="20" s="1"/>
  <c r="F61165" i="20"/>
  <c r="C61165" i="20" s="1"/>
  <c r="F61166" i="20"/>
  <c r="C61166" i="20" s="1"/>
  <c r="F61167" i="20"/>
  <c r="C61167" i="20" s="1"/>
  <c r="F61168" i="20"/>
  <c r="C61168" i="20" s="1"/>
  <c r="F61169" i="20"/>
  <c r="C61169" i="20" s="1"/>
  <c r="F61170" i="20"/>
  <c r="C61170" i="20" s="1"/>
  <c r="F61171" i="20"/>
  <c r="C61171" i="20" s="1"/>
  <c r="F61172" i="20"/>
  <c r="C61172" i="20" s="1"/>
  <c r="F61173" i="20"/>
  <c r="C61173" i="20" s="1"/>
  <c r="F61174" i="20"/>
  <c r="C61174" i="20" s="1"/>
  <c r="F61175" i="20"/>
  <c r="C61175" i="20" s="1"/>
  <c r="F61176" i="20"/>
  <c r="C61176" i="20" s="1"/>
  <c r="F61177" i="20"/>
  <c r="C61177" i="20" s="1"/>
  <c r="F61178" i="20"/>
  <c r="C61178" i="20" s="1"/>
  <c r="F61179" i="20"/>
  <c r="C61179" i="20" s="1"/>
  <c r="F61180" i="20"/>
  <c r="C61180" i="20" s="1"/>
  <c r="F61181" i="20"/>
  <c r="C61181" i="20" s="1"/>
  <c r="F61182" i="20"/>
  <c r="C61182" i="20" s="1"/>
  <c r="F61183" i="20"/>
  <c r="C61183" i="20" s="1"/>
  <c r="F61184" i="20"/>
  <c r="C61184" i="20" s="1"/>
  <c r="F61185" i="20"/>
  <c r="C61185" i="20" s="1"/>
  <c r="F61186" i="20"/>
  <c r="C61186" i="20" s="1"/>
  <c r="F61187" i="20"/>
  <c r="C61187" i="20" s="1"/>
  <c r="F61188" i="20"/>
  <c r="C61188" i="20" s="1"/>
  <c r="F61189" i="20"/>
  <c r="C61189" i="20" s="1"/>
  <c r="F61190" i="20"/>
  <c r="C61190" i="20" s="1"/>
  <c r="F61191" i="20"/>
  <c r="C61191" i="20" s="1"/>
  <c r="F61192" i="20"/>
  <c r="C61192" i="20" s="1"/>
  <c r="F61193" i="20"/>
  <c r="C61193" i="20" s="1"/>
  <c r="F61194" i="20"/>
  <c r="C61194" i="20" s="1"/>
  <c r="F61195" i="20"/>
  <c r="C61195" i="20" s="1"/>
  <c r="F61196" i="20"/>
  <c r="C61196" i="20" s="1"/>
  <c r="F61197" i="20"/>
  <c r="C61197" i="20" s="1"/>
  <c r="F61198" i="20"/>
  <c r="C61198" i="20" s="1"/>
  <c r="F61199" i="20"/>
  <c r="C61199" i="20" s="1"/>
  <c r="F61200" i="20"/>
  <c r="C61200" i="20" s="1"/>
  <c r="F61201" i="20"/>
  <c r="C61201" i="20" s="1"/>
  <c r="F61202" i="20"/>
  <c r="C61202" i="20" s="1"/>
  <c r="F61203" i="20"/>
  <c r="C61203" i="20" s="1"/>
  <c r="F61204" i="20"/>
  <c r="C61204" i="20" s="1"/>
  <c r="F61205" i="20"/>
  <c r="C61205" i="20" s="1"/>
  <c r="F61206" i="20"/>
  <c r="C61206" i="20" s="1"/>
  <c r="F61207" i="20"/>
  <c r="C61207" i="20" s="1"/>
  <c r="F61208" i="20"/>
  <c r="C61208" i="20" s="1"/>
  <c r="F61209" i="20"/>
  <c r="C61209" i="20" s="1"/>
  <c r="F61210" i="20"/>
  <c r="C61210" i="20" s="1"/>
  <c r="F61211" i="20"/>
  <c r="C61211" i="20" s="1"/>
  <c r="F61212" i="20"/>
  <c r="C61212" i="20" s="1"/>
  <c r="F61213" i="20"/>
  <c r="C61213" i="20" s="1"/>
  <c r="F61214" i="20"/>
  <c r="C61214" i="20" s="1"/>
  <c r="F61215" i="20"/>
  <c r="C61215" i="20" s="1"/>
  <c r="F61216" i="20"/>
  <c r="C61216" i="20" s="1"/>
  <c r="F61217" i="20"/>
  <c r="C61217" i="20" s="1"/>
  <c r="F61218" i="20"/>
  <c r="C61218" i="20" s="1"/>
  <c r="F61219" i="20"/>
  <c r="C61219" i="20" s="1"/>
  <c r="F61220" i="20"/>
  <c r="C61220" i="20" s="1"/>
  <c r="F61221" i="20"/>
  <c r="C61221" i="20" s="1"/>
  <c r="F61222" i="20"/>
  <c r="C61222" i="20" s="1"/>
  <c r="F61223" i="20"/>
  <c r="C61223" i="20" s="1"/>
  <c r="F61224" i="20"/>
  <c r="C61224" i="20" s="1"/>
  <c r="F61225" i="20"/>
  <c r="C61225" i="20" s="1"/>
  <c r="F61226" i="20"/>
  <c r="C61226" i="20" s="1"/>
  <c r="F61227" i="20"/>
  <c r="C61227" i="20" s="1"/>
  <c r="F61228" i="20"/>
  <c r="C61228" i="20" s="1"/>
  <c r="F61229" i="20"/>
  <c r="C61229" i="20" s="1"/>
  <c r="F61230" i="20"/>
  <c r="C61230" i="20" s="1"/>
  <c r="F61231" i="20"/>
  <c r="C61231" i="20" s="1"/>
  <c r="F61232" i="20"/>
  <c r="C61232" i="20" s="1"/>
  <c r="F61233" i="20"/>
  <c r="C61233" i="20" s="1"/>
  <c r="F61234" i="20"/>
  <c r="C61234" i="20" s="1"/>
  <c r="F61235" i="20"/>
  <c r="C61235" i="20" s="1"/>
  <c r="F61236" i="20"/>
  <c r="C61236" i="20" s="1"/>
  <c r="F61237" i="20"/>
  <c r="C61237" i="20" s="1"/>
  <c r="F61238" i="20"/>
  <c r="C61238" i="20" s="1"/>
  <c r="F61239" i="20"/>
  <c r="C61239" i="20" s="1"/>
  <c r="F61240" i="20"/>
  <c r="C61240" i="20" s="1"/>
  <c r="F61241" i="20"/>
  <c r="C61241" i="20" s="1"/>
  <c r="F61242" i="20"/>
  <c r="C61242" i="20" s="1"/>
  <c r="F61243" i="20"/>
  <c r="C61243" i="20" s="1"/>
  <c r="F61244" i="20"/>
  <c r="C61244" i="20" s="1"/>
  <c r="F61245" i="20"/>
  <c r="C61245" i="20" s="1"/>
  <c r="F61246" i="20"/>
  <c r="C61246" i="20" s="1"/>
  <c r="F61247" i="20"/>
  <c r="C61247" i="20" s="1"/>
  <c r="F61248" i="20"/>
  <c r="C61248" i="20" s="1"/>
  <c r="F61249" i="20"/>
  <c r="C61249" i="20" s="1"/>
  <c r="F61250" i="20"/>
  <c r="C61250" i="20" s="1"/>
  <c r="F61251" i="20"/>
  <c r="C61251" i="20" s="1"/>
  <c r="F61252" i="20"/>
  <c r="C61252" i="20" s="1"/>
  <c r="F61253" i="20"/>
  <c r="C61253" i="20" s="1"/>
  <c r="F61254" i="20"/>
  <c r="C61254" i="20" s="1"/>
  <c r="F61255" i="20"/>
  <c r="C61255" i="20" s="1"/>
  <c r="F61256" i="20"/>
  <c r="C61256" i="20" s="1"/>
  <c r="F61257" i="20"/>
  <c r="C61257" i="20" s="1"/>
  <c r="F61258" i="20"/>
  <c r="C61258" i="20" s="1"/>
  <c r="F61259" i="20"/>
  <c r="C61259" i="20" s="1"/>
  <c r="F61260" i="20"/>
  <c r="C61260" i="20" s="1"/>
  <c r="F61261" i="20"/>
  <c r="C61261" i="20" s="1"/>
  <c r="F61262" i="20"/>
  <c r="C61262" i="20" s="1"/>
  <c r="F61263" i="20"/>
  <c r="C61263" i="20" s="1"/>
  <c r="F61264" i="20"/>
  <c r="C61264" i="20" s="1"/>
  <c r="F61265" i="20"/>
  <c r="C61265" i="20" s="1"/>
  <c r="F61266" i="20"/>
  <c r="C61266" i="20" s="1"/>
  <c r="F61267" i="20"/>
  <c r="C61267" i="20" s="1"/>
  <c r="F61268" i="20"/>
  <c r="C61268" i="20" s="1"/>
  <c r="F61269" i="20"/>
  <c r="C61269" i="20" s="1"/>
  <c r="F61270" i="20"/>
  <c r="C61270" i="20" s="1"/>
  <c r="F61271" i="20"/>
  <c r="C61271" i="20" s="1"/>
  <c r="F61272" i="20"/>
  <c r="C61272" i="20" s="1"/>
  <c r="F61273" i="20"/>
  <c r="C61273" i="20" s="1"/>
  <c r="F61274" i="20"/>
  <c r="C61274" i="20" s="1"/>
  <c r="F61275" i="20"/>
  <c r="C61275" i="20" s="1"/>
  <c r="F61276" i="20"/>
  <c r="C61276" i="20" s="1"/>
  <c r="F61277" i="20"/>
  <c r="C61277" i="20" s="1"/>
  <c r="F61278" i="20"/>
  <c r="C61278" i="20" s="1"/>
  <c r="F61279" i="20"/>
  <c r="C61279" i="20" s="1"/>
  <c r="F61280" i="20"/>
  <c r="C61280" i="20" s="1"/>
  <c r="F61281" i="20"/>
  <c r="C61281" i="20" s="1"/>
  <c r="F61282" i="20"/>
  <c r="C61282" i="20" s="1"/>
  <c r="F61283" i="20"/>
  <c r="C61283" i="20" s="1"/>
  <c r="F61284" i="20"/>
  <c r="C61284" i="20" s="1"/>
  <c r="F61285" i="20"/>
  <c r="C61285" i="20" s="1"/>
  <c r="F61286" i="20"/>
  <c r="C61286" i="20" s="1"/>
  <c r="F61287" i="20"/>
  <c r="C61287" i="20" s="1"/>
  <c r="F61288" i="20"/>
  <c r="C61288" i="20" s="1"/>
  <c r="F61289" i="20"/>
  <c r="C61289" i="20" s="1"/>
  <c r="F61290" i="20"/>
  <c r="C61290" i="20" s="1"/>
  <c r="F61291" i="20"/>
  <c r="C61291" i="20" s="1"/>
  <c r="F61292" i="20"/>
  <c r="C61292" i="20" s="1"/>
  <c r="F61293" i="20"/>
  <c r="C61293" i="20" s="1"/>
  <c r="F61294" i="20"/>
  <c r="C61294" i="20" s="1"/>
  <c r="F61295" i="20"/>
  <c r="C61295" i="20" s="1"/>
  <c r="F61296" i="20"/>
  <c r="C61296" i="20" s="1"/>
  <c r="F61297" i="20"/>
  <c r="C61297" i="20" s="1"/>
  <c r="F61298" i="20"/>
  <c r="C61298" i="20" s="1"/>
  <c r="F61299" i="20"/>
  <c r="C61299" i="20" s="1"/>
  <c r="F61300" i="20"/>
  <c r="C61300" i="20" s="1"/>
  <c r="F61301" i="20"/>
  <c r="C61301" i="20" s="1"/>
  <c r="F61302" i="20"/>
  <c r="C61302" i="20" s="1"/>
  <c r="F61303" i="20"/>
  <c r="C61303" i="20" s="1"/>
  <c r="F61304" i="20"/>
  <c r="C61304" i="20" s="1"/>
  <c r="F61305" i="20"/>
  <c r="C61305" i="20" s="1"/>
  <c r="F61306" i="20"/>
  <c r="C61306" i="20" s="1"/>
  <c r="F61307" i="20"/>
  <c r="C61307" i="20" s="1"/>
  <c r="F61308" i="20"/>
  <c r="C61308" i="20" s="1"/>
  <c r="F61309" i="20"/>
  <c r="C61309" i="20" s="1"/>
  <c r="F61310" i="20"/>
  <c r="C61310" i="20" s="1"/>
  <c r="F61311" i="20"/>
  <c r="C61311" i="20" s="1"/>
  <c r="F61312" i="20"/>
  <c r="C61312" i="20" s="1"/>
  <c r="F61313" i="20"/>
  <c r="C61313" i="20" s="1"/>
  <c r="F61314" i="20"/>
  <c r="C61314" i="20" s="1"/>
  <c r="F61315" i="20"/>
  <c r="C61315" i="20" s="1"/>
  <c r="F61316" i="20"/>
  <c r="C61316" i="20" s="1"/>
  <c r="F61317" i="20"/>
  <c r="C61317" i="20" s="1"/>
  <c r="F61318" i="20"/>
  <c r="C61318" i="20" s="1"/>
  <c r="F61319" i="20"/>
  <c r="C61319" i="20" s="1"/>
  <c r="F61320" i="20"/>
  <c r="C61320" i="20" s="1"/>
  <c r="F61321" i="20"/>
  <c r="C61321" i="20" s="1"/>
  <c r="F61322" i="20"/>
  <c r="C61322" i="20" s="1"/>
  <c r="F61323" i="20"/>
  <c r="C61323" i="20" s="1"/>
  <c r="F61324" i="20"/>
  <c r="C61324" i="20" s="1"/>
  <c r="F61325" i="20"/>
  <c r="C61325" i="20" s="1"/>
  <c r="F61326" i="20"/>
  <c r="C61326" i="20" s="1"/>
  <c r="F61327" i="20"/>
  <c r="C61327" i="20" s="1"/>
  <c r="F61328" i="20"/>
  <c r="C61328" i="20" s="1"/>
  <c r="F61329" i="20"/>
  <c r="C61329" i="20" s="1"/>
  <c r="F61330" i="20"/>
  <c r="C61330" i="20" s="1"/>
  <c r="F61331" i="20"/>
  <c r="C61331" i="20" s="1"/>
  <c r="F61332" i="20"/>
  <c r="C61332" i="20" s="1"/>
  <c r="F61333" i="20"/>
  <c r="C61333" i="20" s="1"/>
  <c r="F61334" i="20"/>
  <c r="C61334" i="20" s="1"/>
  <c r="F61335" i="20"/>
  <c r="C61335" i="20" s="1"/>
  <c r="F61336" i="20"/>
  <c r="C61336" i="20" s="1"/>
  <c r="F61337" i="20"/>
  <c r="C61337" i="20" s="1"/>
  <c r="F61338" i="20"/>
  <c r="C61338" i="20" s="1"/>
  <c r="F61339" i="20"/>
  <c r="C61339" i="20" s="1"/>
  <c r="F61340" i="20"/>
  <c r="C61340" i="20" s="1"/>
  <c r="F61341" i="20"/>
  <c r="C61341" i="20" s="1"/>
  <c r="F61342" i="20"/>
  <c r="C61342" i="20" s="1"/>
  <c r="F61343" i="20"/>
  <c r="C61343" i="20" s="1"/>
  <c r="F61344" i="20"/>
  <c r="C61344" i="20" s="1"/>
  <c r="F61345" i="20"/>
  <c r="C61345" i="20" s="1"/>
  <c r="F61346" i="20"/>
  <c r="C61346" i="20" s="1"/>
  <c r="F61347" i="20"/>
  <c r="C61347" i="20" s="1"/>
  <c r="F61348" i="20"/>
  <c r="C61348" i="20" s="1"/>
  <c r="F61349" i="20"/>
  <c r="C61349" i="20" s="1"/>
  <c r="F61350" i="20"/>
  <c r="C61350" i="20" s="1"/>
  <c r="F61351" i="20"/>
  <c r="C61351" i="20" s="1"/>
  <c r="F61352" i="20"/>
  <c r="C61352" i="20" s="1"/>
  <c r="F61353" i="20"/>
  <c r="C61353" i="20" s="1"/>
  <c r="F61354" i="20"/>
  <c r="C61354" i="20" s="1"/>
  <c r="F61355" i="20"/>
  <c r="C61355" i="20" s="1"/>
  <c r="F61356" i="20"/>
  <c r="C61356" i="20" s="1"/>
  <c r="F61357" i="20"/>
  <c r="C61357" i="20" s="1"/>
  <c r="F61358" i="20"/>
  <c r="C61358" i="20" s="1"/>
  <c r="F61359" i="20"/>
  <c r="C61359" i="20" s="1"/>
  <c r="F61360" i="20"/>
  <c r="C61360" i="20" s="1"/>
  <c r="F61361" i="20"/>
  <c r="C61361" i="20" s="1"/>
  <c r="F61362" i="20"/>
  <c r="C61362" i="20" s="1"/>
  <c r="F61363" i="20"/>
  <c r="C61363" i="20" s="1"/>
  <c r="F61364" i="20"/>
  <c r="C61364" i="20" s="1"/>
  <c r="F61365" i="20"/>
  <c r="C61365" i="20" s="1"/>
  <c r="F61366" i="20"/>
  <c r="C61366" i="20" s="1"/>
  <c r="F61367" i="20"/>
  <c r="C61367" i="20" s="1"/>
  <c r="F61368" i="20"/>
  <c r="C61368" i="20" s="1"/>
  <c r="F61369" i="20"/>
  <c r="C61369" i="20" s="1"/>
  <c r="F61370" i="20"/>
  <c r="C61370" i="20" s="1"/>
  <c r="F61371" i="20"/>
  <c r="C61371" i="20" s="1"/>
  <c r="F61372" i="20"/>
  <c r="C61372" i="20" s="1"/>
  <c r="F61373" i="20"/>
  <c r="C61373" i="20" s="1"/>
  <c r="F61374" i="20"/>
  <c r="C61374" i="20" s="1"/>
  <c r="F61375" i="20"/>
  <c r="C61375" i="20" s="1"/>
  <c r="F61376" i="20"/>
  <c r="C61376" i="20" s="1"/>
  <c r="F61377" i="20"/>
  <c r="C61377" i="20" s="1"/>
  <c r="F61378" i="20"/>
  <c r="C61378" i="20" s="1"/>
  <c r="F61379" i="20"/>
  <c r="C61379" i="20" s="1"/>
  <c r="F61380" i="20"/>
  <c r="C61380" i="20" s="1"/>
  <c r="F61381" i="20"/>
  <c r="C61381" i="20" s="1"/>
  <c r="F61382" i="20"/>
  <c r="C61382" i="20" s="1"/>
  <c r="F61383" i="20"/>
  <c r="C61383" i="20" s="1"/>
  <c r="F61384" i="20"/>
  <c r="C61384" i="20" s="1"/>
  <c r="F61385" i="20"/>
  <c r="C61385" i="20" s="1"/>
  <c r="F61386" i="20"/>
  <c r="C61386" i="20" s="1"/>
  <c r="F61387" i="20"/>
  <c r="C61387" i="20" s="1"/>
  <c r="F61388" i="20"/>
  <c r="C61388" i="20" s="1"/>
  <c r="F61389" i="20"/>
  <c r="C61389" i="20" s="1"/>
  <c r="F61390" i="20"/>
  <c r="C61390" i="20" s="1"/>
  <c r="F61391" i="20"/>
  <c r="C61391" i="20" s="1"/>
  <c r="F61392" i="20"/>
  <c r="C61392" i="20" s="1"/>
  <c r="F61393" i="20"/>
  <c r="C61393" i="20" s="1"/>
  <c r="F61394" i="20"/>
  <c r="C61394" i="20" s="1"/>
  <c r="F61395" i="20"/>
  <c r="C61395" i="20" s="1"/>
  <c r="F61396" i="20"/>
  <c r="C61396" i="20" s="1"/>
  <c r="F61397" i="20"/>
  <c r="C61397" i="20" s="1"/>
  <c r="F61398" i="20"/>
  <c r="C61398" i="20" s="1"/>
  <c r="F61399" i="20"/>
  <c r="C61399" i="20" s="1"/>
  <c r="F61400" i="20"/>
  <c r="C61400" i="20" s="1"/>
  <c r="F61401" i="20"/>
  <c r="C61401" i="20" s="1"/>
  <c r="F61402" i="20"/>
  <c r="C61402" i="20" s="1"/>
  <c r="F61403" i="20"/>
  <c r="C61403" i="20" s="1"/>
  <c r="F61404" i="20"/>
  <c r="C61404" i="20" s="1"/>
  <c r="F61405" i="20"/>
  <c r="C61405" i="20" s="1"/>
  <c r="F61406" i="20"/>
  <c r="C61406" i="20" s="1"/>
  <c r="F61407" i="20"/>
  <c r="C61407" i="20" s="1"/>
  <c r="F61408" i="20"/>
  <c r="C61408" i="20" s="1"/>
  <c r="F61409" i="20"/>
  <c r="C61409" i="20" s="1"/>
  <c r="F61410" i="20"/>
  <c r="C61410" i="20" s="1"/>
  <c r="F61411" i="20"/>
  <c r="C61411" i="20" s="1"/>
  <c r="F61412" i="20"/>
  <c r="C61412" i="20" s="1"/>
  <c r="F61413" i="20"/>
  <c r="C61413" i="20" s="1"/>
  <c r="F61414" i="20"/>
  <c r="C61414" i="20" s="1"/>
  <c r="F61415" i="20"/>
  <c r="C61415" i="20" s="1"/>
  <c r="F61416" i="20"/>
  <c r="C61416" i="20" s="1"/>
  <c r="F61417" i="20"/>
  <c r="C61417" i="20" s="1"/>
  <c r="F61418" i="20"/>
  <c r="C61418" i="20" s="1"/>
  <c r="F61419" i="20"/>
  <c r="C61419" i="20" s="1"/>
  <c r="F61420" i="20"/>
  <c r="C61420" i="20" s="1"/>
  <c r="F61421" i="20"/>
  <c r="C61421" i="20" s="1"/>
  <c r="F61422" i="20"/>
  <c r="C61422" i="20" s="1"/>
  <c r="F61423" i="20"/>
  <c r="C61423" i="20" s="1"/>
  <c r="F61424" i="20"/>
  <c r="C61424" i="20" s="1"/>
  <c r="F61425" i="20"/>
  <c r="C61425" i="20" s="1"/>
  <c r="F61426" i="20"/>
  <c r="C61426" i="20" s="1"/>
  <c r="F61427" i="20"/>
  <c r="C61427" i="20" s="1"/>
  <c r="F61428" i="20"/>
  <c r="C61428" i="20" s="1"/>
  <c r="F61429" i="20"/>
  <c r="C61429" i="20" s="1"/>
  <c r="F61430" i="20"/>
  <c r="C61430" i="20" s="1"/>
  <c r="F61431" i="20"/>
  <c r="C61431" i="20" s="1"/>
  <c r="F61432" i="20"/>
  <c r="C61432" i="20" s="1"/>
  <c r="F61433" i="20"/>
  <c r="C61433" i="20" s="1"/>
  <c r="F61434" i="20"/>
  <c r="C61434" i="20" s="1"/>
  <c r="F61435" i="20"/>
  <c r="C61435" i="20" s="1"/>
  <c r="F61436" i="20"/>
  <c r="C61436" i="20" s="1"/>
  <c r="F61437" i="20"/>
  <c r="C61437" i="20" s="1"/>
  <c r="F61438" i="20"/>
  <c r="C61438" i="20" s="1"/>
  <c r="F61439" i="20"/>
  <c r="C61439" i="20" s="1"/>
  <c r="F61440" i="20"/>
  <c r="C61440" i="20" s="1"/>
  <c r="F61441" i="20"/>
  <c r="C61441" i="20" s="1"/>
  <c r="F61442" i="20"/>
  <c r="C61442" i="20" s="1"/>
  <c r="F61443" i="20"/>
  <c r="C61443" i="20" s="1"/>
  <c r="F61444" i="20"/>
  <c r="C61444" i="20" s="1"/>
  <c r="F61445" i="20"/>
  <c r="C61445" i="20" s="1"/>
  <c r="F61446" i="20"/>
  <c r="C61446" i="20" s="1"/>
  <c r="F61447" i="20"/>
  <c r="C61447" i="20" s="1"/>
  <c r="F61448" i="20"/>
  <c r="C61448" i="20" s="1"/>
  <c r="F61449" i="20"/>
  <c r="C61449" i="20" s="1"/>
  <c r="F61450" i="20"/>
  <c r="C61450" i="20" s="1"/>
  <c r="F61451" i="20"/>
  <c r="C61451" i="20" s="1"/>
  <c r="F61452" i="20"/>
  <c r="C61452" i="20" s="1"/>
  <c r="F61453" i="20"/>
  <c r="C61453" i="20" s="1"/>
  <c r="F61454" i="20"/>
  <c r="C61454" i="20" s="1"/>
  <c r="F61455" i="20"/>
  <c r="C61455" i="20" s="1"/>
  <c r="F61456" i="20"/>
  <c r="C61456" i="20" s="1"/>
  <c r="F61457" i="20"/>
  <c r="C61457" i="20" s="1"/>
  <c r="F61458" i="20"/>
  <c r="C61458" i="20" s="1"/>
  <c r="F61459" i="20"/>
  <c r="C61459" i="20" s="1"/>
  <c r="F61460" i="20"/>
  <c r="C61460" i="20" s="1"/>
  <c r="F61461" i="20"/>
  <c r="C61461" i="20" s="1"/>
  <c r="F61462" i="20"/>
  <c r="C61462" i="20" s="1"/>
  <c r="F61463" i="20"/>
  <c r="C61463" i="20" s="1"/>
  <c r="F61464" i="20"/>
  <c r="C61464" i="20" s="1"/>
  <c r="F61465" i="20"/>
  <c r="C61465" i="20" s="1"/>
  <c r="F61466" i="20"/>
  <c r="C61466" i="20" s="1"/>
  <c r="F61467" i="20"/>
  <c r="C61467" i="20" s="1"/>
  <c r="F61468" i="20"/>
  <c r="C61468" i="20" s="1"/>
  <c r="F61469" i="20"/>
  <c r="C61469" i="20" s="1"/>
  <c r="F61470" i="20"/>
  <c r="C61470" i="20" s="1"/>
  <c r="F61471" i="20"/>
  <c r="C61471" i="20" s="1"/>
  <c r="F61472" i="20"/>
  <c r="C61472" i="20" s="1"/>
  <c r="F61473" i="20"/>
  <c r="C61473" i="20" s="1"/>
  <c r="F61474" i="20"/>
  <c r="C61474" i="20" s="1"/>
  <c r="F61475" i="20"/>
  <c r="C61475" i="20" s="1"/>
  <c r="F61476" i="20"/>
  <c r="C61476" i="20" s="1"/>
  <c r="F61477" i="20"/>
  <c r="C61477" i="20" s="1"/>
  <c r="F61478" i="20"/>
  <c r="C61478" i="20" s="1"/>
  <c r="F61479" i="20"/>
  <c r="C61479" i="20" s="1"/>
  <c r="F61480" i="20"/>
  <c r="C61480" i="20" s="1"/>
  <c r="F61481" i="20"/>
  <c r="C61481" i="20" s="1"/>
  <c r="F61482" i="20"/>
  <c r="C61482" i="20" s="1"/>
  <c r="F61483" i="20"/>
  <c r="C61483" i="20" s="1"/>
  <c r="F61484" i="20"/>
  <c r="C61484" i="20" s="1"/>
  <c r="F61485" i="20"/>
  <c r="C61485" i="20" s="1"/>
  <c r="F61486" i="20"/>
  <c r="C61486" i="20" s="1"/>
  <c r="F61487" i="20"/>
  <c r="C61487" i="20" s="1"/>
  <c r="F61488" i="20"/>
  <c r="C61488" i="20" s="1"/>
  <c r="F61489" i="20"/>
  <c r="C61489" i="20" s="1"/>
  <c r="F61490" i="20"/>
  <c r="C61490" i="20" s="1"/>
  <c r="F61491" i="20"/>
  <c r="C61491" i="20" s="1"/>
  <c r="F61492" i="20"/>
  <c r="C61492" i="20" s="1"/>
  <c r="F61493" i="20"/>
  <c r="C61493" i="20" s="1"/>
  <c r="F61494" i="20"/>
  <c r="C61494" i="20" s="1"/>
  <c r="F61495" i="20"/>
  <c r="C61495" i="20" s="1"/>
  <c r="F61496" i="20"/>
  <c r="C61496" i="20" s="1"/>
  <c r="F61497" i="20"/>
  <c r="C61497" i="20" s="1"/>
  <c r="F61498" i="20"/>
  <c r="C61498" i="20" s="1"/>
  <c r="F61499" i="20"/>
  <c r="C61499" i="20" s="1"/>
  <c r="F61500" i="20"/>
  <c r="C61500" i="20" s="1"/>
  <c r="F61501" i="20"/>
  <c r="C61501" i="20" s="1"/>
  <c r="F61502" i="20"/>
  <c r="C61502" i="20" s="1"/>
  <c r="F61503" i="20"/>
  <c r="C61503" i="20" s="1"/>
  <c r="F61504" i="20"/>
  <c r="C61504" i="20" s="1"/>
  <c r="F61505" i="20"/>
  <c r="C61505" i="20" s="1"/>
  <c r="F61506" i="20"/>
  <c r="C61506" i="20" s="1"/>
  <c r="F61507" i="20"/>
  <c r="C61507" i="20" s="1"/>
  <c r="F61508" i="20"/>
  <c r="C61508" i="20" s="1"/>
  <c r="F61509" i="20"/>
  <c r="C61509" i="20" s="1"/>
  <c r="F61510" i="20"/>
  <c r="C61510" i="20" s="1"/>
  <c r="F61511" i="20"/>
  <c r="C61511" i="20" s="1"/>
  <c r="F61512" i="20"/>
  <c r="C61512" i="20" s="1"/>
  <c r="F61513" i="20"/>
  <c r="C61513" i="20" s="1"/>
  <c r="F61514" i="20"/>
  <c r="C61514" i="20" s="1"/>
  <c r="F61515" i="20"/>
  <c r="C61515" i="20" s="1"/>
  <c r="F61516" i="20"/>
  <c r="C61516" i="20" s="1"/>
  <c r="F61517" i="20"/>
  <c r="C61517" i="20" s="1"/>
  <c r="F61518" i="20"/>
  <c r="C61518" i="20" s="1"/>
  <c r="F61519" i="20"/>
  <c r="C61519" i="20" s="1"/>
  <c r="F61520" i="20"/>
  <c r="C61520" i="20" s="1"/>
  <c r="F61521" i="20"/>
  <c r="C61521" i="20" s="1"/>
  <c r="F61522" i="20"/>
  <c r="C61522" i="20" s="1"/>
  <c r="F61523" i="20"/>
  <c r="C61523" i="20" s="1"/>
  <c r="F61524" i="20"/>
  <c r="C61524" i="20" s="1"/>
  <c r="F61525" i="20"/>
  <c r="C61525" i="20" s="1"/>
  <c r="F61526" i="20"/>
  <c r="C61526" i="20" s="1"/>
  <c r="F61527" i="20"/>
  <c r="C61527" i="20" s="1"/>
  <c r="F61528" i="20"/>
  <c r="C61528" i="20" s="1"/>
  <c r="F61529" i="20"/>
  <c r="C61529" i="20" s="1"/>
  <c r="F61530" i="20"/>
  <c r="C61530" i="20" s="1"/>
  <c r="F61531" i="20"/>
  <c r="C61531" i="20" s="1"/>
  <c r="F61532" i="20"/>
  <c r="C61532" i="20" s="1"/>
  <c r="F61533" i="20"/>
  <c r="C61533" i="20" s="1"/>
  <c r="F61534" i="20"/>
  <c r="C61534" i="20" s="1"/>
  <c r="F61535" i="20"/>
  <c r="C61535" i="20" s="1"/>
  <c r="F61536" i="20"/>
  <c r="C61536" i="20" s="1"/>
  <c r="F61537" i="20"/>
  <c r="C61537" i="20" s="1"/>
  <c r="F61538" i="20"/>
  <c r="C61538" i="20" s="1"/>
  <c r="F61539" i="20"/>
  <c r="C61539" i="20" s="1"/>
  <c r="F61540" i="20"/>
  <c r="C61540" i="20" s="1"/>
  <c r="F61541" i="20"/>
  <c r="C61541" i="20" s="1"/>
  <c r="F61542" i="20"/>
  <c r="C61542" i="20" s="1"/>
  <c r="F61543" i="20"/>
  <c r="C61543" i="20" s="1"/>
  <c r="F61544" i="20"/>
  <c r="C61544" i="20" s="1"/>
  <c r="F61545" i="20"/>
  <c r="C61545" i="20" s="1"/>
  <c r="F61546" i="20"/>
  <c r="C61546" i="20" s="1"/>
  <c r="F61547" i="20"/>
  <c r="C61547" i="20" s="1"/>
  <c r="F61548" i="20"/>
  <c r="C61548" i="20" s="1"/>
  <c r="F61549" i="20"/>
  <c r="C61549" i="20" s="1"/>
  <c r="F61550" i="20"/>
  <c r="C61550" i="20" s="1"/>
  <c r="F61551" i="20"/>
  <c r="C61551" i="20" s="1"/>
  <c r="F61552" i="20"/>
  <c r="C61552" i="20" s="1"/>
  <c r="F61553" i="20"/>
  <c r="C61553" i="20" s="1"/>
  <c r="F61554" i="20"/>
  <c r="C61554" i="20" s="1"/>
  <c r="F61555" i="20"/>
  <c r="C61555" i="20" s="1"/>
  <c r="F61556" i="20"/>
  <c r="C61556" i="20" s="1"/>
  <c r="F61557" i="20"/>
  <c r="C61557" i="20" s="1"/>
  <c r="F61558" i="20"/>
  <c r="C61558" i="20" s="1"/>
  <c r="F61559" i="20"/>
  <c r="C61559" i="20" s="1"/>
  <c r="F61560" i="20"/>
  <c r="C61560" i="20" s="1"/>
  <c r="F61561" i="20"/>
  <c r="C61561" i="20" s="1"/>
  <c r="F61562" i="20"/>
  <c r="C61562" i="20" s="1"/>
  <c r="F61563" i="20"/>
  <c r="C61563" i="20" s="1"/>
  <c r="F61564" i="20"/>
  <c r="C61564" i="20" s="1"/>
  <c r="F61565" i="20"/>
  <c r="C61565" i="20" s="1"/>
  <c r="F61566" i="20"/>
  <c r="C61566" i="20" s="1"/>
  <c r="F61567" i="20"/>
  <c r="C61567" i="20" s="1"/>
  <c r="F61568" i="20"/>
  <c r="C61568" i="20" s="1"/>
  <c r="F61569" i="20"/>
  <c r="C61569" i="20" s="1"/>
  <c r="F61570" i="20"/>
  <c r="C61570" i="20" s="1"/>
  <c r="F61571" i="20"/>
  <c r="C61571" i="20" s="1"/>
  <c r="F61572" i="20"/>
  <c r="C61572" i="20" s="1"/>
  <c r="F61573" i="20"/>
  <c r="C61573" i="20" s="1"/>
  <c r="F61574" i="20"/>
  <c r="C61574" i="20" s="1"/>
  <c r="F61575" i="20"/>
  <c r="C61575" i="20" s="1"/>
  <c r="F61576" i="20"/>
  <c r="C61576" i="20" s="1"/>
  <c r="F61577" i="20"/>
  <c r="C61577" i="20" s="1"/>
  <c r="F61578" i="20"/>
  <c r="C61578" i="20" s="1"/>
  <c r="F61579" i="20"/>
  <c r="C61579" i="20" s="1"/>
  <c r="F61580" i="20"/>
  <c r="C61580" i="20" s="1"/>
  <c r="F61581" i="20"/>
  <c r="C61581" i="20" s="1"/>
  <c r="F61582" i="20"/>
  <c r="C61582" i="20" s="1"/>
  <c r="F61583" i="20"/>
  <c r="C61583" i="20" s="1"/>
  <c r="F61584" i="20"/>
  <c r="C61584" i="20" s="1"/>
  <c r="F61585" i="20"/>
  <c r="C61585" i="20" s="1"/>
  <c r="F61586" i="20"/>
  <c r="C61586" i="20" s="1"/>
  <c r="F61587" i="20"/>
  <c r="C61587" i="20" s="1"/>
  <c r="F61588" i="20"/>
  <c r="C61588" i="20" s="1"/>
  <c r="F61589" i="20"/>
  <c r="C61589" i="20" s="1"/>
  <c r="F61590" i="20"/>
  <c r="C61590" i="20" s="1"/>
  <c r="F61591" i="20"/>
  <c r="C61591" i="20" s="1"/>
  <c r="F61592" i="20"/>
  <c r="C61592" i="20" s="1"/>
  <c r="F61593" i="20"/>
  <c r="C61593" i="20" s="1"/>
  <c r="F61594" i="20"/>
  <c r="C61594" i="20" s="1"/>
  <c r="F61595" i="20"/>
  <c r="C61595" i="20" s="1"/>
  <c r="F61596" i="20"/>
  <c r="C61596" i="20" s="1"/>
  <c r="F61597" i="20"/>
  <c r="C61597" i="20" s="1"/>
  <c r="F61598" i="20"/>
  <c r="C61598" i="20" s="1"/>
  <c r="F61599" i="20"/>
  <c r="C61599" i="20" s="1"/>
  <c r="F61600" i="20"/>
  <c r="C61600" i="20" s="1"/>
  <c r="F61601" i="20"/>
  <c r="C61601" i="20" s="1"/>
  <c r="F61602" i="20"/>
  <c r="C61602" i="20" s="1"/>
  <c r="F61603" i="20"/>
  <c r="C61603" i="20" s="1"/>
  <c r="F61604" i="20"/>
  <c r="C61604" i="20" s="1"/>
  <c r="F61605" i="20"/>
  <c r="C61605" i="20" s="1"/>
  <c r="F61606" i="20"/>
  <c r="C61606" i="20" s="1"/>
  <c r="F61607" i="20"/>
  <c r="C61607" i="20" s="1"/>
  <c r="F61608" i="20"/>
  <c r="C61608" i="20" s="1"/>
  <c r="F61609" i="20"/>
  <c r="C61609" i="20" s="1"/>
  <c r="F61610" i="20"/>
  <c r="C61610" i="20" s="1"/>
  <c r="F61611" i="20"/>
  <c r="C61611" i="20" s="1"/>
  <c r="F61612" i="20"/>
  <c r="C61612" i="20" s="1"/>
  <c r="F61613" i="20"/>
  <c r="C61613" i="20" s="1"/>
  <c r="F61614" i="20"/>
  <c r="C61614" i="20" s="1"/>
  <c r="F61615" i="20"/>
  <c r="C61615" i="20" s="1"/>
  <c r="F61616" i="20"/>
  <c r="C61616" i="20" s="1"/>
  <c r="F61617" i="20"/>
  <c r="C61617" i="20" s="1"/>
  <c r="F61618" i="20"/>
  <c r="C61618" i="20" s="1"/>
  <c r="F61619" i="20"/>
  <c r="C61619" i="20" s="1"/>
  <c r="F61620" i="20"/>
  <c r="C61620" i="20" s="1"/>
  <c r="F61621" i="20"/>
  <c r="C61621" i="20" s="1"/>
  <c r="F61622" i="20"/>
  <c r="C61622" i="20" s="1"/>
  <c r="F61623" i="20"/>
  <c r="C61623" i="20" s="1"/>
  <c r="F61624" i="20"/>
  <c r="C61624" i="20" s="1"/>
  <c r="F61625" i="20"/>
  <c r="C61625" i="20" s="1"/>
  <c r="F61626" i="20"/>
  <c r="C61626" i="20" s="1"/>
  <c r="F61627" i="20"/>
  <c r="C61627" i="20" s="1"/>
  <c r="F61628" i="20"/>
  <c r="C61628" i="20" s="1"/>
  <c r="F61629" i="20"/>
  <c r="C61629" i="20" s="1"/>
  <c r="F61630" i="20"/>
  <c r="C61630" i="20" s="1"/>
  <c r="F61631" i="20"/>
  <c r="C61631" i="20" s="1"/>
  <c r="F61632" i="20"/>
  <c r="C61632" i="20" s="1"/>
  <c r="F61633" i="20"/>
  <c r="C61633" i="20" s="1"/>
  <c r="F61634" i="20"/>
  <c r="C61634" i="20" s="1"/>
  <c r="F61635" i="20"/>
  <c r="C61635" i="20" s="1"/>
  <c r="F61636" i="20"/>
  <c r="C61636" i="20" s="1"/>
  <c r="F61637" i="20"/>
  <c r="C61637" i="20" s="1"/>
  <c r="F61638" i="20"/>
  <c r="C61638" i="20" s="1"/>
  <c r="F61639" i="20"/>
  <c r="C61639" i="20" s="1"/>
  <c r="F61640" i="20"/>
  <c r="C61640" i="20" s="1"/>
  <c r="F61641" i="20"/>
  <c r="C61641" i="20" s="1"/>
  <c r="F61642" i="20"/>
  <c r="C61642" i="20" s="1"/>
  <c r="F61643" i="20"/>
  <c r="C61643" i="20" s="1"/>
  <c r="F61644" i="20"/>
  <c r="C61644" i="20" s="1"/>
  <c r="F61645" i="20"/>
  <c r="C61645" i="20" s="1"/>
  <c r="F61646" i="20"/>
  <c r="C61646" i="20" s="1"/>
  <c r="F61647" i="20"/>
  <c r="C61647" i="20" s="1"/>
  <c r="F61648" i="20"/>
  <c r="C61648" i="20" s="1"/>
  <c r="F61649" i="20"/>
  <c r="C61649" i="20" s="1"/>
  <c r="F61650" i="20"/>
  <c r="C61650" i="20" s="1"/>
  <c r="F61651" i="20"/>
  <c r="C61651" i="20" s="1"/>
  <c r="F61652" i="20"/>
  <c r="C61652" i="20" s="1"/>
  <c r="F61653" i="20"/>
  <c r="C61653" i="20" s="1"/>
  <c r="F61654" i="20"/>
  <c r="C61654" i="20" s="1"/>
  <c r="F61655" i="20"/>
  <c r="C61655" i="20" s="1"/>
  <c r="F61656" i="20"/>
  <c r="C61656" i="20" s="1"/>
  <c r="F61657" i="20"/>
  <c r="C61657" i="20" s="1"/>
  <c r="F61658" i="20"/>
  <c r="C61658" i="20" s="1"/>
  <c r="F61659" i="20"/>
  <c r="C61659" i="20" s="1"/>
  <c r="F61660" i="20"/>
  <c r="C61660" i="20" s="1"/>
  <c r="F61661" i="20"/>
  <c r="C61661" i="20" s="1"/>
  <c r="F61662" i="20"/>
  <c r="C61662" i="20" s="1"/>
  <c r="F61663" i="20"/>
  <c r="C61663" i="20" s="1"/>
  <c r="F61664" i="20"/>
  <c r="C61664" i="20" s="1"/>
  <c r="F61665" i="20"/>
  <c r="C61665" i="20" s="1"/>
  <c r="F61666" i="20"/>
  <c r="C61666" i="20" s="1"/>
  <c r="F61667" i="20"/>
  <c r="C61667" i="20" s="1"/>
  <c r="F61668" i="20"/>
  <c r="C61668" i="20" s="1"/>
  <c r="F61669" i="20"/>
  <c r="C61669" i="20" s="1"/>
  <c r="F61670" i="20"/>
  <c r="C61670" i="20" s="1"/>
  <c r="F61671" i="20"/>
  <c r="C61671" i="20" s="1"/>
  <c r="F61672" i="20"/>
  <c r="C61672" i="20" s="1"/>
  <c r="F61673" i="20"/>
  <c r="C61673" i="20" s="1"/>
  <c r="F61674" i="20"/>
  <c r="C61674" i="20" s="1"/>
  <c r="F61675" i="20"/>
  <c r="C61675" i="20" s="1"/>
  <c r="F61676" i="20"/>
  <c r="C61676" i="20" s="1"/>
  <c r="F61677" i="20"/>
  <c r="C61677" i="20" s="1"/>
  <c r="F61678" i="20"/>
  <c r="C61678" i="20" s="1"/>
  <c r="F61679" i="20"/>
  <c r="C61679" i="20" s="1"/>
  <c r="F61680" i="20"/>
  <c r="C61680" i="20" s="1"/>
  <c r="F61681" i="20"/>
  <c r="C61681" i="20" s="1"/>
  <c r="F61682" i="20"/>
  <c r="C61682" i="20" s="1"/>
  <c r="F61683" i="20"/>
  <c r="C61683" i="20" s="1"/>
  <c r="F61684" i="20"/>
  <c r="C61684" i="20" s="1"/>
  <c r="F61685" i="20"/>
  <c r="C61685" i="20" s="1"/>
  <c r="F61686" i="20"/>
  <c r="C61686" i="20" s="1"/>
  <c r="F61687" i="20"/>
  <c r="C61687" i="20" s="1"/>
  <c r="F61688" i="20"/>
  <c r="C61688" i="20" s="1"/>
  <c r="F61689" i="20"/>
  <c r="C61689" i="20" s="1"/>
  <c r="F61690" i="20"/>
  <c r="C61690" i="20" s="1"/>
  <c r="F61691" i="20"/>
  <c r="C61691" i="20" s="1"/>
  <c r="F61692" i="20"/>
  <c r="C61692" i="20" s="1"/>
  <c r="F61693" i="20"/>
  <c r="C61693" i="20" s="1"/>
  <c r="F61694" i="20"/>
  <c r="C61694" i="20" s="1"/>
  <c r="F61695" i="20"/>
  <c r="C61695" i="20" s="1"/>
  <c r="F61696" i="20"/>
  <c r="C61696" i="20" s="1"/>
  <c r="F61697" i="20"/>
  <c r="C61697" i="20" s="1"/>
  <c r="F61698" i="20"/>
  <c r="C61698" i="20" s="1"/>
  <c r="F61699" i="20"/>
  <c r="C61699" i="20" s="1"/>
  <c r="F61700" i="20"/>
  <c r="C61700" i="20" s="1"/>
  <c r="F61701" i="20"/>
  <c r="C61701" i="20" s="1"/>
  <c r="F61702" i="20"/>
  <c r="C61702" i="20" s="1"/>
  <c r="F61703" i="20"/>
  <c r="C61703" i="20" s="1"/>
  <c r="F61704" i="20"/>
  <c r="C61704" i="20" s="1"/>
  <c r="F61705" i="20"/>
  <c r="C61705" i="20" s="1"/>
  <c r="F61706" i="20"/>
  <c r="C61706" i="20" s="1"/>
  <c r="F61707" i="20"/>
  <c r="C61707" i="20" s="1"/>
  <c r="F61708" i="20"/>
  <c r="C61708" i="20" s="1"/>
  <c r="F61709" i="20"/>
  <c r="C61709" i="20" s="1"/>
  <c r="F61710" i="20"/>
  <c r="C61710" i="20" s="1"/>
  <c r="F61711" i="20"/>
  <c r="C61711" i="20" s="1"/>
  <c r="F61712" i="20"/>
  <c r="C61712" i="20" s="1"/>
  <c r="F61713" i="20"/>
  <c r="C61713" i="20" s="1"/>
  <c r="F61714" i="20"/>
  <c r="C61714" i="20" s="1"/>
  <c r="F61715" i="20"/>
  <c r="C61715" i="20" s="1"/>
  <c r="F61716" i="20"/>
  <c r="C61716" i="20" s="1"/>
  <c r="F61717" i="20"/>
  <c r="C61717" i="20" s="1"/>
  <c r="F61718" i="20"/>
  <c r="C61718" i="20" s="1"/>
  <c r="F61719" i="20"/>
  <c r="C61719" i="20" s="1"/>
  <c r="F61720" i="20"/>
  <c r="C61720" i="20" s="1"/>
  <c r="F61721" i="20"/>
  <c r="C61721" i="20" s="1"/>
  <c r="F61722" i="20"/>
  <c r="C61722" i="20" s="1"/>
  <c r="F61723" i="20"/>
  <c r="C61723" i="20" s="1"/>
  <c r="F61724" i="20"/>
  <c r="C61724" i="20" s="1"/>
  <c r="F61725" i="20"/>
  <c r="C61725" i="20" s="1"/>
  <c r="F61726" i="20"/>
  <c r="C61726" i="20" s="1"/>
  <c r="F61727" i="20"/>
  <c r="C61727" i="20" s="1"/>
  <c r="F61728" i="20"/>
  <c r="C61728" i="20" s="1"/>
  <c r="F61729" i="20"/>
  <c r="C61729" i="20" s="1"/>
  <c r="F61730" i="20"/>
  <c r="C61730" i="20" s="1"/>
  <c r="F61731" i="20"/>
  <c r="C61731" i="20" s="1"/>
  <c r="F61732" i="20"/>
  <c r="C61732" i="20" s="1"/>
  <c r="F61733" i="20"/>
  <c r="C61733" i="20" s="1"/>
  <c r="F61734" i="20"/>
  <c r="C61734" i="20" s="1"/>
  <c r="F61735" i="20"/>
  <c r="C61735" i="20" s="1"/>
  <c r="F61736" i="20"/>
  <c r="C61736" i="20" s="1"/>
  <c r="F61737" i="20"/>
  <c r="C61737" i="20" s="1"/>
  <c r="F61738" i="20"/>
  <c r="C61738" i="20" s="1"/>
  <c r="F61739" i="20"/>
  <c r="C61739" i="20" s="1"/>
  <c r="F61740" i="20"/>
  <c r="C61740" i="20" s="1"/>
  <c r="F61741" i="20"/>
  <c r="C61741" i="20" s="1"/>
  <c r="F61742" i="20"/>
  <c r="C61742" i="20" s="1"/>
  <c r="F61743" i="20"/>
  <c r="C61743" i="20" s="1"/>
  <c r="F61744" i="20"/>
  <c r="C61744" i="20" s="1"/>
  <c r="F61745" i="20"/>
  <c r="C61745" i="20" s="1"/>
  <c r="F61746" i="20"/>
  <c r="C61746" i="20" s="1"/>
  <c r="F61747" i="20"/>
  <c r="C61747" i="20" s="1"/>
  <c r="F61748" i="20"/>
  <c r="C61748" i="20" s="1"/>
  <c r="F61749" i="20"/>
  <c r="C61749" i="20" s="1"/>
  <c r="F61750" i="20"/>
  <c r="C61750" i="20" s="1"/>
  <c r="F61751" i="20"/>
  <c r="C61751" i="20" s="1"/>
  <c r="F61752" i="20"/>
  <c r="C61752" i="20" s="1"/>
  <c r="F61753" i="20"/>
  <c r="C61753" i="20" s="1"/>
  <c r="F61754" i="20"/>
  <c r="C61754" i="20" s="1"/>
  <c r="F61755" i="20"/>
  <c r="C61755" i="20" s="1"/>
  <c r="F61756" i="20"/>
  <c r="C61756" i="20" s="1"/>
  <c r="F61757" i="20"/>
  <c r="C61757" i="20" s="1"/>
  <c r="F61758" i="20"/>
  <c r="C61758" i="20" s="1"/>
  <c r="F61759" i="20"/>
  <c r="C61759" i="20" s="1"/>
  <c r="F61760" i="20"/>
  <c r="C61760" i="20" s="1"/>
  <c r="F61761" i="20"/>
  <c r="C61761" i="20" s="1"/>
  <c r="F61762" i="20"/>
  <c r="C61762" i="20" s="1"/>
  <c r="F61763" i="20"/>
  <c r="C61763" i="20" s="1"/>
  <c r="F61764" i="20"/>
  <c r="C61764" i="20" s="1"/>
  <c r="F61765" i="20"/>
  <c r="C61765" i="20" s="1"/>
  <c r="F61766" i="20"/>
  <c r="C61766" i="20" s="1"/>
  <c r="F61767" i="20"/>
  <c r="C61767" i="20" s="1"/>
  <c r="F61768" i="20"/>
  <c r="C61768" i="20" s="1"/>
  <c r="F61769" i="20"/>
  <c r="C61769" i="20" s="1"/>
  <c r="F61770" i="20"/>
  <c r="C61770" i="20" s="1"/>
  <c r="F61771" i="20"/>
  <c r="C61771" i="20" s="1"/>
  <c r="F61772" i="20"/>
  <c r="C61772" i="20" s="1"/>
  <c r="F61773" i="20"/>
  <c r="C61773" i="20" s="1"/>
  <c r="F61774" i="20"/>
  <c r="C61774" i="20" s="1"/>
  <c r="F61775" i="20"/>
  <c r="C61775" i="20" s="1"/>
  <c r="F61776" i="20"/>
  <c r="C61776" i="20" s="1"/>
  <c r="F61777" i="20"/>
  <c r="C61777" i="20" s="1"/>
  <c r="F61778" i="20"/>
  <c r="C61778" i="20" s="1"/>
  <c r="F61779" i="20"/>
  <c r="C61779" i="20" s="1"/>
  <c r="F61780" i="20"/>
  <c r="C61780" i="20" s="1"/>
  <c r="F61781" i="20"/>
  <c r="C61781" i="20" s="1"/>
  <c r="F61782" i="20"/>
  <c r="C61782" i="20" s="1"/>
  <c r="F61783" i="20"/>
  <c r="C61783" i="20" s="1"/>
  <c r="F61784" i="20"/>
  <c r="C61784" i="20" s="1"/>
  <c r="F61785" i="20"/>
  <c r="C61785" i="20" s="1"/>
  <c r="F61786" i="20"/>
  <c r="C61786" i="20" s="1"/>
  <c r="F61787" i="20"/>
  <c r="C61787" i="20" s="1"/>
  <c r="F61788" i="20"/>
  <c r="C61788" i="20" s="1"/>
  <c r="F61789" i="20"/>
  <c r="C61789" i="20" s="1"/>
  <c r="F61790" i="20"/>
  <c r="C61790" i="20" s="1"/>
  <c r="F61791" i="20"/>
  <c r="C61791" i="20" s="1"/>
  <c r="F61792" i="20"/>
  <c r="C61792" i="20" s="1"/>
  <c r="F61793" i="20"/>
  <c r="C61793" i="20" s="1"/>
  <c r="F61794" i="20"/>
  <c r="C61794" i="20" s="1"/>
  <c r="F61795" i="20"/>
  <c r="C61795" i="20" s="1"/>
  <c r="F61796" i="20"/>
  <c r="C61796" i="20" s="1"/>
  <c r="F61797" i="20"/>
  <c r="C61797" i="20" s="1"/>
  <c r="F61798" i="20"/>
  <c r="C61798" i="20" s="1"/>
  <c r="F61799" i="20"/>
  <c r="C61799" i="20" s="1"/>
  <c r="F61800" i="20"/>
  <c r="C61800" i="20" s="1"/>
  <c r="F61801" i="20"/>
  <c r="C61801" i="20" s="1"/>
  <c r="F61802" i="20"/>
  <c r="C61802" i="20" s="1"/>
  <c r="F61803" i="20"/>
  <c r="C61803" i="20" s="1"/>
  <c r="F61804" i="20"/>
  <c r="C61804" i="20" s="1"/>
  <c r="F61805" i="20"/>
  <c r="C61805" i="20" s="1"/>
  <c r="F61806" i="20"/>
  <c r="C61806" i="20" s="1"/>
  <c r="F61807" i="20"/>
  <c r="C61807" i="20" s="1"/>
  <c r="F61808" i="20"/>
  <c r="C61808" i="20" s="1"/>
  <c r="F61809" i="20"/>
  <c r="C61809" i="20" s="1"/>
  <c r="F61810" i="20"/>
  <c r="C61810" i="20" s="1"/>
  <c r="F61811" i="20"/>
  <c r="C61811" i="20" s="1"/>
  <c r="F61812" i="20"/>
  <c r="C61812" i="20" s="1"/>
  <c r="F61813" i="20"/>
  <c r="C61813" i="20" s="1"/>
  <c r="F61814" i="20"/>
  <c r="C61814" i="20" s="1"/>
  <c r="F61815" i="20"/>
  <c r="C61815" i="20" s="1"/>
  <c r="F61816" i="20"/>
  <c r="C61816" i="20" s="1"/>
  <c r="F61817" i="20"/>
  <c r="C61817" i="20" s="1"/>
  <c r="F61818" i="20"/>
  <c r="C61818" i="20" s="1"/>
  <c r="F61819" i="20"/>
  <c r="C61819" i="20" s="1"/>
  <c r="F61820" i="20"/>
  <c r="C61820" i="20" s="1"/>
  <c r="F61821" i="20"/>
  <c r="C61821" i="20" s="1"/>
  <c r="F61822" i="20"/>
  <c r="C61822" i="20" s="1"/>
  <c r="F61823" i="20"/>
  <c r="C61823" i="20" s="1"/>
  <c r="F61824" i="20"/>
  <c r="C61824" i="20" s="1"/>
  <c r="F61825" i="20"/>
  <c r="C61825" i="20" s="1"/>
  <c r="F61826" i="20"/>
  <c r="C61826" i="20" s="1"/>
  <c r="F61827" i="20"/>
  <c r="C61827" i="20" s="1"/>
  <c r="F61828" i="20"/>
  <c r="C61828" i="20" s="1"/>
  <c r="F61829" i="20"/>
  <c r="C61829" i="20" s="1"/>
  <c r="F61830" i="20"/>
  <c r="C61830" i="20" s="1"/>
  <c r="F61831" i="20"/>
  <c r="C61831" i="20" s="1"/>
  <c r="F61832" i="20"/>
  <c r="C61832" i="20" s="1"/>
  <c r="F61833" i="20"/>
  <c r="C61833" i="20" s="1"/>
  <c r="F61834" i="20"/>
  <c r="C61834" i="20" s="1"/>
  <c r="F61835" i="20"/>
  <c r="C61835" i="20" s="1"/>
  <c r="F61836" i="20"/>
  <c r="C61836" i="20" s="1"/>
  <c r="F61837" i="20"/>
  <c r="C61837" i="20" s="1"/>
  <c r="F61838" i="20"/>
  <c r="C61838" i="20" s="1"/>
  <c r="F61839" i="20"/>
  <c r="C61839" i="20" s="1"/>
  <c r="F61840" i="20"/>
  <c r="C61840" i="20" s="1"/>
  <c r="F61841" i="20"/>
  <c r="C61841" i="20" s="1"/>
  <c r="F61842" i="20"/>
  <c r="C61842" i="20" s="1"/>
  <c r="F61843" i="20"/>
  <c r="C61843" i="20" s="1"/>
  <c r="F61844" i="20"/>
  <c r="C61844" i="20" s="1"/>
  <c r="F61845" i="20"/>
  <c r="C61845" i="20" s="1"/>
  <c r="F61846" i="20"/>
  <c r="C61846" i="20" s="1"/>
  <c r="F61847" i="20"/>
  <c r="C61847" i="20" s="1"/>
  <c r="F61848" i="20"/>
  <c r="C61848" i="20" s="1"/>
  <c r="F61849" i="20"/>
  <c r="C61849" i="20" s="1"/>
  <c r="F61850" i="20"/>
  <c r="C61850" i="20" s="1"/>
  <c r="F61851" i="20"/>
  <c r="C61851" i="20" s="1"/>
  <c r="F61852" i="20"/>
  <c r="C61852" i="20" s="1"/>
  <c r="F61853" i="20"/>
  <c r="C61853" i="20" s="1"/>
  <c r="F61854" i="20"/>
  <c r="C61854" i="20" s="1"/>
  <c r="F61855" i="20"/>
  <c r="C61855" i="20" s="1"/>
  <c r="F61856" i="20"/>
  <c r="C61856" i="20" s="1"/>
  <c r="F61857" i="20"/>
  <c r="C61857" i="20" s="1"/>
  <c r="F61858" i="20"/>
  <c r="C61858" i="20" s="1"/>
  <c r="F61859" i="20"/>
  <c r="C61859" i="20" s="1"/>
  <c r="F61860" i="20"/>
  <c r="C61860" i="20" s="1"/>
  <c r="F61861" i="20"/>
  <c r="C61861" i="20" s="1"/>
  <c r="F61862" i="20"/>
  <c r="C61862" i="20" s="1"/>
  <c r="F61863" i="20"/>
  <c r="C61863" i="20" s="1"/>
  <c r="F61864" i="20"/>
  <c r="C61864" i="20" s="1"/>
  <c r="F61865" i="20"/>
  <c r="C61865" i="20" s="1"/>
  <c r="F61866" i="20"/>
  <c r="C61866" i="20" s="1"/>
  <c r="F61867" i="20"/>
  <c r="C61867" i="20" s="1"/>
  <c r="F61868" i="20"/>
  <c r="C61868" i="20" s="1"/>
  <c r="F61869" i="20"/>
  <c r="C61869" i="20" s="1"/>
  <c r="F61870" i="20"/>
  <c r="C61870" i="20" s="1"/>
  <c r="F61871" i="20"/>
  <c r="C61871" i="20" s="1"/>
  <c r="F61872" i="20"/>
  <c r="C61872" i="20" s="1"/>
  <c r="F61873" i="20"/>
  <c r="C61873" i="20" s="1"/>
  <c r="F61874" i="20"/>
  <c r="C61874" i="20" s="1"/>
  <c r="F61875" i="20"/>
  <c r="C61875" i="20" s="1"/>
  <c r="F61876" i="20"/>
  <c r="C61876" i="20" s="1"/>
  <c r="F61877" i="20"/>
  <c r="C61877" i="20" s="1"/>
  <c r="F61878" i="20"/>
  <c r="C61878" i="20" s="1"/>
  <c r="F61879" i="20"/>
  <c r="C61879" i="20" s="1"/>
  <c r="F61880" i="20"/>
  <c r="C61880" i="20" s="1"/>
  <c r="F61881" i="20"/>
  <c r="C61881" i="20" s="1"/>
  <c r="F61882" i="20"/>
  <c r="C61882" i="20" s="1"/>
  <c r="F61883" i="20"/>
  <c r="C61883" i="20" s="1"/>
  <c r="F61884" i="20"/>
  <c r="C61884" i="20" s="1"/>
  <c r="F61885" i="20"/>
  <c r="C61885" i="20" s="1"/>
  <c r="F61886" i="20"/>
  <c r="C61886" i="20" s="1"/>
  <c r="F61887" i="20"/>
  <c r="C61887" i="20" s="1"/>
  <c r="F61888" i="20"/>
  <c r="C61888" i="20" s="1"/>
  <c r="F61889" i="20"/>
  <c r="C61889" i="20" s="1"/>
  <c r="F61890" i="20"/>
  <c r="C61890" i="20" s="1"/>
  <c r="F61891" i="20"/>
  <c r="C61891" i="20" s="1"/>
  <c r="F61892" i="20"/>
  <c r="C61892" i="20" s="1"/>
  <c r="F61893" i="20"/>
  <c r="C61893" i="20" s="1"/>
  <c r="F61894" i="20"/>
  <c r="C61894" i="20" s="1"/>
  <c r="F61895" i="20"/>
  <c r="C61895" i="20" s="1"/>
  <c r="F61896" i="20"/>
  <c r="C61896" i="20" s="1"/>
  <c r="F61897" i="20"/>
  <c r="C61897" i="20" s="1"/>
  <c r="F61898" i="20"/>
  <c r="C61898" i="20" s="1"/>
  <c r="F61899" i="20"/>
  <c r="C61899" i="20" s="1"/>
  <c r="F61900" i="20"/>
  <c r="C61900" i="20" s="1"/>
  <c r="F61901" i="20"/>
  <c r="C61901" i="20" s="1"/>
  <c r="F61902" i="20"/>
  <c r="C61902" i="20" s="1"/>
  <c r="F61903" i="20"/>
  <c r="C61903" i="20" s="1"/>
  <c r="F61904" i="20"/>
  <c r="C61904" i="20" s="1"/>
  <c r="F61905" i="20"/>
  <c r="C61905" i="20" s="1"/>
  <c r="F61906" i="20"/>
  <c r="C61906" i="20" s="1"/>
  <c r="F61907" i="20"/>
  <c r="C61907" i="20" s="1"/>
  <c r="F61908" i="20"/>
  <c r="C61908" i="20" s="1"/>
  <c r="F61909" i="20"/>
  <c r="C61909" i="20" s="1"/>
  <c r="F61910" i="20"/>
  <c r="C61910" i="20" s="1"/>
  <c r="F61911" i="20"/>
  <c r="C61911" i="20" s="1"/>
  <c r="F61912" i="20"/>
  <c r="C61912" i="20" s="1"/>
  <c r="F61913" i="20"/>
  <c r="C61913" i="20" s="1"/>
  <c r="F61914" i="20"/>
  <c r="C61914" i="20" s="1"/>
  <c r="F61915" i="20"/>
  <c r="C61915" i="20" s="1"/>
  <c r="F61916" i="20"/>
  <c r="C61916" i="20" s="1"/>
  <c r="F61917" i="20"/>
  <c r="C61917" i="20" s="1"/>
  <c r="F61918" i="20"/>
  <c r="C61918" i="20" s="1"/>
  <c r="F61919" i="20"/>
  <c r="C61919" i="20" s="1"/>
  <c r="F61920" i="20"/>
  <c r="C61920" i="20" s="1"/>
  <c r="F61921" i="20"/>
  <c r="C61921" i="20" s="1"/>
  <c r="F61922" i="20"/>
  <c r="C61922" i="20" s="1"/>
  <c r="F61923" i="20"/>
  <c r="C61923" i="20" s="1"/>
  <c r="F61924" i="20"/>
  <c r="C61924" i="20" s="1"/>
  <c r="F61925" i="20"/>
  <c r="C61925" i="20" s="1"/>
  <c r="F61926" i="20"/>
  <c r="C61926" i="20" s="1"/>
  <c r="F61927" i="20"/>
  <c r="C61927" i="20" s="1"/>
  <c r="F61928" i="20"/>
  <c r="C61928" i="20" s="1"/>
  <c r="F61929" i="20"/>
  <c r="C61929" i="20" s="1"/>
  <c r="F61930" i="20"/>
  <c r="C61930" i="20" s="1"/>
  <c r="F61931" i="20"/>
  <c r="C61931" i="20" s="1"/>
  <c r="F61932" i="20"/>
  <c r="C61932" i="20" s="1"/>
  <c r="F61933" i="20"/>
  <c r="C61933" i="20" s="1"/>
  <c r="F61934" i="20"/>
  <c r="C61934" i="20" s="1"/>
  <c r="F61935" i="20"/>
  <c r="C61935" i="20" s="1"/>
  <c r="F61936" i="20"/>
  <c r="C61936" i="20" s="1"/>
  <c r="F61937" i="20"/>
  <c r="C61937" i="20" s="1"/>
  <c r="F61938" i="20"/>
  <c r="C61938" i="20" s="1"/>
  <c r="F61939" i="20"/>
  <c r="C61939" i="20" s="1"/>
  <c r="F61940" i="20"/>
  <c r="C61940" i="20" s="1"/>
  <c r="F61941" i="20"/>
  <c r="C61941" i="20" s="1"/>
  <c r="F61942" i="20"/>
  <c r="C61942" i="20" s="1"/>
  <c r="F61943" i="20"/>
  <c r="C61943" i="20" s="1"/>
  <c r="F61944" i="20"/>
  <c r="C61944" i="20" s="1"/>
  <c r="F61945" i="20"/>
  <c r="C61945" i="20" s="1"/>
  <c r="F61946" i="20"/>
  <c r="C61946" i="20" s="1"/>
  <c r="F61947" i="20"/>
  <c r="C61947" i="20" s="1"/>
  <c r="F61948" i="20"/>
  <c r="C61948" i="20" s="1"/>
  <c r="F61949" i="20"/>
  <c r="C61949" i="20" s="1"/>
  <c r="F61950" i="20"/>
  <c r="C61950" i="20" s="1"/>
  <c r="F61951" i="20"/>
  <c r="C61951" i="20" s="1"/>
  <c r="F61952" i="20"/>
  <c r="C61952" i="20" s="1"/>
  <c r="F61953" i="20"/>
  <c r="C61953" i="20" s="1"/>
  <c r="F61954" i="20"/>
  <c r="C61954" i="20" s="1"/>
  <c r="F61955" i="20"/>
  <c r="C61955" i="20" s="1"/>
  <c r="F61956" i="20"/>
  <c r="C61956" i="20" s="1"/>
  <c r="F61957" i="20"/>
  <c r="C61957" i="20" s="1"/>
  <c r="F61958" i="20"/>
  <c r="C61958" i="20" s="1"/>
  <c r="F61959" i="20"/>
  <c r="C61959" i="20" s="1"/>
  <c r="F61960" i="20"/>
  <c r="C61960" i="20" s="1"/>
  <c r="F61961" i="20"/>
  <c r="C61961" i="20" s="1"/>
  <c r="F61962" i="20"/>
  <c r="C61962" i="20" s="1"/>
  <c r="F61963" i="20"/>
  <c r="C61963" i="20" s="1"/>
  <c r="F61964" i="20"/>
  <c r="C61964" i="20" s="1"/>
  <c r="F61965" i="20"/>
  <c r="C61965" i="20" s="1"/>
  <c r="F61966" i="20"/>
  <c r="C61966" i="20" s="1"/>
  <c r="F61967" i="20"/>
  <c r="C61967" i="20" s="1"/>
  <c r="F61968" i="20"/>
  <c r="C61968" i="20" s="1"/>
  <c r="F61969" i="20"/>
  <c r="C61969" i="20" s="1"/>
  <c r="F61970" i="20"/>
  <c r="C61970" i="20" s="1"/>
  <c r="F61971" i="20"/>
  <c r="C61971" i="20" s="1"/>
  <c r="F61972" i="20"/>
  <c r="C61972" i="20" s="1"/>
  <c r="F61973" i="20"/>
  <c r="C61973" i="20" s="1"/>
  <c r="F61974" i="20"/>
  <c r="C61974" i="20" s="1"/>
  <c r="F61975" i="20"/>
  <c r="C61975" i="20" s="1"/>
  <c r="F61976" i="20"/>
  <c r="C61976" i="20" s="1"/>
  <c r="F61977" i="20"/>
  <c r="C61977" i="20" s="1"/>
  <c r="F61978" i="20"/>
  <c r="C61978" i="20" s="1"/>
  <c r="F61979" i="20"/>
  <c r="C61979" i="20" s="1"/>
  <c r="F61980" i="20"/>
  <c r="C61980" i="20" s="1"/>
  <c r="F61981" i="20"/>
  <c r="C61981" i="20" s="1"/>
  <c r="F61982" i="20"/>
  <c r="C61982" i="20" s="1"/>
  <c r="F61983" i="20"/>
  <c r="C61983" i="20" s="1"/>
  <c r="F61984" i="20"/>
  <c r="C61984" i="20" s="1"/>
  <c r="F61985" i="20"/>
  <c r="C61985" i="20" s="1"/>
  <c r="F61986" i="20"/>
  <c r="C61986" i="20" s="1"/>
  <c r="F61987" i="20"/>
  <c r="C61987" i="20" s="1"/>
  <c r="F61988" i="20"/>
  <c r="C61988" i="20" s="1"/>
  <c r="F61989" i="20"/>
  <c r="C61989" i="20" s="1"/>
  <c r="F61990" i="20"/>
  <c r="C61990" i="20" s="1"/>
  <c r="F61991" i="20"/>
  <c r="C61991" i="20" s="1"/>
  <c r="F61992" i="20"/>
  <c r="C61992" i="20" s="1"/>
  <c r="F61993" i="20"/>
  <c r="C61993" i="20" s="1"/>
  <c r="F61994" i="20"/>
  <c r="C61994" i="20" s="1"/>
  <c r="F61995" i="20"/>
  <c r="C61995" i="20" s="1"/>
  <c r="F61996" i="20"/>
  <c r="C61996" i="20" s="1"/>
  <c r="F61997" i="20"/>
  <c r="C61997" i="20" s="1"/>
  <c r="F61998" i="20"/>
  <c r="C61998" i="20" s="1"/>
  <c r="F61999" i="20"/>
  <c r="C61999" i="20" s="1"/>
  <c r="F62000" i="20"/>
  <c r="C62000" i="20" s="1"/>
  <c r="F62001" i="20"/>
  <c r="C62001" i="20" s="1"/>
  <c r="F62002" i="20"/>
  <c r="C62002" i="20" s="1"/>
  <c r="F62003" i="20"/>
  <c r="C62003" i="20" s="1"/>
  <c r="F62004" i="20"/>
  <c r="C62004" i="20" s="1"/>
  <c r="F62005" i="20"/>
  <c r="C62005" i="20" s="1"/>
  <c r="F62006" i="20"/>
  <c r="C62006" i="20" s="1"/>
  <c r="F62007" i="20"/>
  <c r="C62007" i="20" s="1"/>
  <c r="F62008" i="20"/>
  <c r="C62008" i="20" s="1"/>
  <c r="F62009" i="20"/>
  <c r="C62009" i="20" s="1"/>
  <c r="F62010" i="20"/>
  <c r="C62010" i="20" s="1"/>
  <c r="F62011" i="20"/>
  <c r="C62011" i="20" s="1"/>
  <c r="F62012" i="20"/>
  <c r="C62012" i="20" s="1"/>
  <c r="F62013" i="20"/>
  <c r="C62013" i="20" s="1"/>
  <c r="F62014" i="20"/>
  <c r="C62014" i="20" s="1"/>
  <c r="F62015" i="20"/>
  <c r="C62015" i="20" s="1"/>
  <c r="F62016" i="20"/>
  <c r="C62016" i="20" s="1"/>
  <c r="F62017" i="20"/>
  <c r="C62017" i="20" s="1"/>
  <c r="F62018" i="20"/>
  <c r="C62018" i="20" s="1"/>
  <c r="F62019" i="20"/>
  <c r="C62019" i="20" s="1"/>
  <c r="F62020" i="20"/>
  <c r="C62020" i="20" s="1"/>
  <c r="F62021" i="20"/>
  <c r="C62021" i="20" s="1"/>
  <c r="F62022" i="20"/>
  <c r="C62022" i="20" s="1"/>
  <c r="F62023" i="20"/>
  <c r="C62023" i="20" s="1"/>
  <c r="F62024" i="20"/>
  <c r="C62024" i="20" s="1"/>
  <c r="F62025" i="20"/>
  <c r="C62025" i="20" s="1"/>
  <c r="F62026" i="20"/>
  <c r="C62026" i="20" s="1"/>
  <c r="F62027" i="20"/>
  <c r="C62027" i="20" s="1"/>
  <c r="F62028" i="20"/>
  <c r="C62028" i="20" s="1"/>
  <c r="F62029" i="20"/>
  <c r="C62029" i="20" s="1"/>
  <c r="F62030" i="20"/>
  <c r="C62030" i="20" s="1"/>
  <c r="F62031" i="20"/>
  <c r="C62031" i="20" s="1"/>
  <c r="F62032" i="20"/>
  <c r="C62032" i="20" s="1"/>
  <c r="F62033" i="20"/>
  <c r="C62033" i="20" s="1"/>
  <c r="F62034" i="20"/>
  <c r="C62034" i="20" s="1"/>
  <c r="F62035" i="20"/>
  <c r="C62035" i="20" s="1"/>
  <c r="F62036" i="20"/>
  <c r="C62036" i="20" s="1"/>
  <c r="F62037" i="20"/>
  <c r="C62037" i="20" s="1"/>
  <c r="F62038" i="20"/>
  <c r="C62038" i="20" s="1"/>
  <c r="F62039" i="20"/>
  <c r="C62039" i="20" s="1"/>
  <c r="F62040" i="20"/>
  <c r="C62040" i="20" s="1"/>
  <c r="F62041" i="20"/>
  <c r="C62041" i="20" s="1"/>
  <c r="F62042" i="20"/>
  <c r="C62042" i="20" s="1"/>
  <c r="F62043" i="20"/>
  <c r="C62043" i="20" s="1"/>
  <c r="F62044" i="20"/>
  <c r="C62044" i="20" s="1"/>
  <c r="F62045" i="20"/>
  <c r="C62045" i="20" s="1"/>
  <c r="F62046" i="20"/>
  <c r="C62046" i="20" s="1"/>
  <c r="F62047" i="20"/>
  <c r="C62047" i="20" s="1"/>
  <c r="F62048" i="20"/>
  <c r="C62048" i="20" s="1"/>
  <c r="F62049" i="20"/>
  <c r="C62049" i="20" s="1"/>
  <c r="F62050" i="20"/>
  <c r="C62050" i="20" s="1"/>
  <c r="F62051" i="20"/>
  <c r="C62051" i="20" s="1"/>
  <c r="F62052" i="20"/>
  <c r="C62052" i="20" s="1"/>
  <c r="F62053" i="20"/>
  <c r="C62053" i="20" s="1"/>
  <c r="F62054" i="20"/>
  <c r="C62054" i="20" s="1"/>
  <c r="F62055" i="20"/>
  <c r="C62055" i="20" s="1"/>
  <c r="F62056" i="20"/>
  <c r="C62056" i="20" s="1"/>
  <c r="F62057" i="20"/>
  <c r="C62057" i="20" s="1"/>
  <c r="F62058" i="20"/>
  <c r="C62058" i="20" s="1"/>
  <c r="F62059" i="20"/>
  <c r="C62059" i="20" s="1"/>
  <c r="F62060" i="20"/>
  <c r="C62060" i="20" s="1"/>
  <c r="F62061" i="20"/>
  <c r="C62061" i="20" s="1"/>
  <c r="F62062" i="20"/>
  <c r="C62062" i="20" s="1"/>
  <c r="F62063" i="20"/>
  <c r="C62063" i="20" s="1"/>
  <c r="F62064" i="20"/>
  <c r="C62064" i="20" s="1"/>
  <c r="F62065" i="20"/>
  <c r="C62065" i="20" s="1"/>
  <c r="F62066" i="20"/>
  <c r="C62066" i="20" s="1"/>
  <c r="F62067" i="20"/>
  <c r="C62067" i="20" s="1"/>
  <c r="F62068" i="20"/>
  <c r="C62068" i="20" s="1"/>
  <c r="F62069" i="20"/>
  <c r="C62069" i="20" s="1"/>
  <c r="F62070" i="20"/>
  <c r="C62070" i="20" s="1"/>
  <c r="F62071" i="20"/>
  <c r="C62071" i="20" s="1"/>
  <c r="F62072" i="20"/>
  <c r="C62072" i="20" s="1"/>
  <c r="F62073" i="20"/>
  <c r="C62073" i="20" s="1"/>
  <c r="F62074" i="20"/>
  <c r="C62074" i="20" s="1"/>
  <c r="F62075" i="20"/>
  <c r="C62075" i="20" s="1"/>
  <c r="F62076" i="20"/>
  <c r="C62076" i="20" s="1"/>
  <c r="F62077" i="20"/>
  <c r="C62077" i="20" s="1"/>
  <c r="F62078" i="20"/>
  <c r="C62078" i="20" s="1"/>
  <c r="F62079" i="20"/>
  <c r="C62079" i="20" s="1"/>
  <c r="F62080" i="20"/>
  <c r="C62080" i="20" s="1"/>
  <c r="F62081" i="20"/>
  <c r="C62081" i="20" s="1"/>
  <c r="F62082" i="20"/>
  <c r="C62082" i="20" s="1"/>
  <c r="F62083" i="20"/>
  <c r="C62083" i="20" s="1"/>
  <c r="F62084" i="20"/>
  <c r="C62084" i="20" s="1"/>
  <c r="F62085" i="20"/>
  <c r="C62085" i="20" s="1"/>
  <c r="F62086" i="20"/>
  <c r="C62086" i="20" s="1"/>
  <c r="F62087" i="20"/>
  <c r="C62087" i="20" s="1"/>
  <c r="F62088" i="20"/>
  <c r="C62088" i="20" s="1"/>
  <c r="F62089" i="20"/>
  <c r="C62089" i="20" s="1"/>
  <c r="F62090" i="20"/>
  <c r="C62090" i="20" s="1"/>
  <c r="F62091" i="20"/>
  <c r="C62091" i="20" s="1"/>
  <c r="F62092" i="20"/>
  <c r="C62092" i="20" s="1"/>
  <c r="F62093" i="20"/>
  <c r="C62093" i="20" s="1"/>
  <c r="F62094" i="20"/>
  <c r="C62094" i="20" s="1"/>
  <c r="F62095" i="20"/>
  <c r="C62095" i="20" s="1"/>
  <c r="F62096" i="20"/>
  <c r="C62096" i="20" s="1"/>
  <c r="F62097" i="20"/>
  <c r="C62097" i="20" s="1"/>
  <c r="F62098" i="20"/>
  <c r="C62098" i="20" s="1"/>
  <c r="F62099" i="20"/>
  <c r="C62099" i="20" s="1"/>
  <c r="F62100" i="20"/>
  <c r="C62100" i="20" s="1"/>
  <c r="F62101" i="20"/>
  <c r="C62101" i="20" s="1"/>
  <c r="F62102" i="20"/>
  <c r="C62102" i="20" s="1"/>
  <c r="F62103" i="20"/>
  <c r="C62103" i="20" s="1"/>
  <c r="F62104" i="20"/>
  <c r="C62104" i="20" s="1"/>
  <c r="F62105" i="20"/>
  <c r="C62105" i="20" s="1"/>
  <c r="F62106" i="20"/>
  <c r="C62106" i="20" s="1"/>
  <c r="F62107" i="20"/>
  <c r="C62107" i="20" s="1"/>
  <c r="F62108" i="20"/>
  <c r="C62108" i="20" s="1"/>
  <c r="F62109" i="20"/>
  <c r="C62109" i="20" s="1"/>
  <c r="F62110" i="20"/>
  <c r="C62110" i="20" s="1"/>
  <c r="F62111" i="20"/>
  <c r="C62111" i="20" s="1"/>
  <c r="F62112" i="20"/>
  <c r="C62112" i="20" s="1"/>
  <c r="F62113" i="20"/>
  <c r="C62113" i="20" s="1"/>
  <c r="F62114" i="20"/>
  <c r="C62114" i="20" s="1"/>
  <c r="F62115" i="20"/>
  <c r="C62115" i="20" s="1"/>
  <c r="F62116" i="20"/>
  <c r="C62116" i="20" s="1"/>
  <c r="F62117" i="20"/>
  <c r="C62117" i="20" s="1"/>
  <c r="F62118" i="20"/>
  <c r="C62118" i="20" s="1"/>
  <c r="F62119" i="20"/>
  <c r="C62119" i="20" s="1"/>
  <c r="F62120" i="20"/>
  <c r="C62120" i="20" s="1"/>
  <c r="F62121" i="20"/>
  <c r="C62121" i="20" s="1"/>
  <c r="F62122" i="20"/>
  <c r="C62122" i="20" s="1"/>
  <c r="F62123" i="20"/>
  <c r="C62123" i="20" s="1"/>
  <c r="F62124" i="20"/>
  <c r="C62124" i="20" s="1"/>
  <c r="F62125" i="20"/>
  <c r="C62125" i="20" s="1"/>
  <c r="F62126" i="20"/>
  <c r="C62126" i="20" s="1"/>
  <c r="F62127" i="20"/>
  <c r="C62127" i="20" s="1"/>
  <c r="F62128" i="20"/>
  <c r="C62128" i="20" s="1"/>
  <c r="F62129" i="20"/>
  <c r="C62129" i="20" s="1"/>
  <c r="F62130" i="20"/>
  <c r="C62130" i="20" s="1"/>
  <c r="F62131" i="20"/>
  <c r="C62131" i="20" s="1"/>
  <c r="F62132" i="20"/>
  <c r="C62132" i="20" s="1"/>
  <c r="F62133" i="20"/>
  <c r="C62133" i="20" s="1"/>
  <c r="F62134" i="20"/>
  <c r="C62134" i="20" s="1"/>
  <c r="F62135" i="20"/>
  <c r="C62135" i="20" s="1"/>
  <c r="F62136" i="20"/>
  <c r="C62136" i="20" s="1"/>
  <c r="F62137" i="20"/>
  <c r="C62137" i="20" s="1"/>
  <c r="F62138" i="20"/>
  <c r="C62138" i="20" s="1"/>
  <c r="F62139" i="20"/>
  <c r="C62139" i="20" s="1"/>
  <c r="F62140" i="20"/>
  <c r="C62140" i="20" s="1"/>
  <c r="F62141" i="20"/>
  <c r="C62141" i="20" s="1"/>
  <c r="F62142" i="20"/>
  <c r="C62142" i="20" s="1"/>
  <c r="F62143" i="20"/>
  <c r="C62143" i="20" s="1"/>
  <c r="F62144" i="20"/>
  <c r="C62144" i="20" s="1"/>
  <c r="F62145" i="20"/>
  <c r="C62145" i="20" s="1"/>
  <c r="F62146" i="20"/>
  <c r="C62146" i="20" s="1"/>
  <c r="F62147" i="20"/>
  <c r="C62147" i="20" s="1"/>
  <c r="F62148" i="20"/>
  <c r="C62148" i="20" s="1"/>
  <c r="F62149" i="20"/>
  <c r="C62149" i="20" s="1"/>
  <c r="F62150" i="20"/>
  <c r="C62150" i="20" s="1"/>
  <c r="F62151" i="20"/>
  <c r="C62151" i="20" s="1"/>
  <c r="F62152" i="20"/>
  <c r="C62152" i="20" s="1"/>
  <c r="F62153" i="20"/>
  <c r="C62153" i="20" s="1"/>
  <c r="F62154" i="20"/>
  <c r="C62154" i="20" s="1"/>
  <c r="F62155" i="20"/>
  <c r="C62155" i="20" s="1"/>
  <c r="F62156" i="20"/>
  <c r="C62156" i="20" s="1"/>
  <c r="F62157" i="20"/>
  <c r="C62157" i="20" s="1"/>
  <c r="F62158" i="20"/>
  <c r="C62158" i="20" s="1"/>
  <c r="F62159" i="20"/>
  <c r="C62159" i="20" s="1"/>
  <c r="F62160" i="20"/>
  <c r="C62160" i="20" s="1"/>
  <c r="F62161" i="20"/>
  <c r="C62161" i="20" s="1"/>
  <c r="F62162" i="20"/>
  <c r="C62162" i="20" s="1"/>
  <c r="F62163" i="20"/>
  <c r="C62163" i="20" s="1"/>
  <c r="F62164" i="20"/>
  <c r="C62164" i="20" s="1"/>
  <c r="F62165" i="20"/>
  <c r="C62165" i="20" s="1"/>
  <c r="F62166" i="20"/>
  <c r="C62166" i="20" s="1"/>
  <c r="F62167" i="20"/>
  <c r="C62167" i="20" s="1"/>
  <c r="F62168" i="20"/>
  <c r="C62168" i="20" s="1"/>
  <c r="F62169" i="20"/>
  <c r="C62169" i="20" s="1"/>
  <c r="F62170" i="20"/>
  <c r="C62170" i="20" s="1"/>
  <c r="F62171" i="20"/>
  <c r="C62171" i="20" s="1"/>
  <c r="F62172" i="20"/>
  <c r="C62172" i="20" s="1"/>
  <c r="F62173" i="20"/>
  <c r="C62173" i="20" s="1"/>
  <c r="F62174" i="20"/>
  <c r="C62174" i="20" s="1"/>
  <c r="F62175" i="20"/>
  <c r="C62175" i="20" s="1"/>
  <c r="F62176" i="20"/>
  <c r="C62176" i="20" s="1"/>
  <c r="F62177" i="20"/>
  <c r="C62177" i="20" s="1"/>
  <c r="F62178" i="20"/>
  <c r="C62178" i="20" s="1"/>
  <c r="F62179" i="20"/>
  <c r="C62179" i="20" s="1"/>
  <c r="F62180" i="20"/>
  <c r="C62180" i="20" s="1"/>
  <c r="F62181" i="20"/>
  <c r="C62181" i="20" s="1"/>
  <c r="F62182" i="20"/>
  <c r="C62182" i="20" s="1"/>
  <c r="F62183" i="20"/>
  <c r="C62183" i="20" s="1"/>
  <c r="F62184" i="20"/>
  <c r="C62184" i="20" s="1"/>
  <c r="F62185" i="20"/>
  <c r="C62185" i="20" s="1"/>
  <c r="F62186" i="20"/>
  <c r="C62186" i="20" s="1"/>
  <c r="F62187" i="20"/>
  <c r="C62187" i="20" s="1"/>
  <c r="F62188" i="20"/>
  <c r="C62188" i="20" s="1"/>
  <c r="F62189" i="20"/>
  <c r="C62189" i="20" s="1"/>
  <c r="F62190" i="20"/>
  <c r="C62190" i="20" s="1"/>
  <c r="F62191" i="20"/>
  <c r="C62191" i="20" s="1"/>
  <c r="F62192" i="20"/>
  <c r="C62192" i="20" s="1"/>
  <c r="F62193" i="20"/>
  <c r="C62193" i="20" s="1"/>
  <c r="F62194" i="20"/>
  <c r="C62194" i="20" s="1"/>
  <c r="F62195" i="20"/>
  <c r="C62195" i="20" s="1"/>
  <c r="F62196" i="20"/>
  <c r="C62196" i="20" s="1"/>
  <c r="F62197" i="20"/>
  <c r="C62197" i="20" s="1"/>
  <c r="F62198" i="20"/>
  <c r="C62198" i="20" s="1"/>
  <c r="F62199" i="20"/>
  <c r="C62199" i="20" s="1"/>
  <c r="F62200" i="20"/>
  <c r="C62200" i="20" s="1"/>
  <c r="F62201" i="20"/>
  <c r="C62201" i="20" s="1"/>
  <c r="F62202" i="20"/>
  <c r="C62202" i="20" s="1"/>
  <c r="F62203" i="20"/>
  <c r="C62203" i="20" s="1"/>
  <c r="F62204" i="20"/>
  <c r="C62204" i="20" s="1"/>
  <c r="F62205" i="20"/>
  <c r="C62205" i="20" s="1"/>
  <c r="F62206" i="20"/>
  <c r="C62206" i="20" s="1"/>
  <c r="F62207" i="20"/>
  <c r="C62207" i="20" s="1"/>
  <c r="F62208" i="20"/>
  <c r="C62208" i="20" s="1"/>
  <c r="F62209" i="20"/>
  <c r="C62209" i="20" s="1"/>
  <c r="F62210" i="20"/>
  <c r="C62210" i="20" s="1"/>
  <c r="F62211" i="20"/>
  <c r="C62211" i="20" s="1"/>
  <c r="F62212" i="20"/>
  <c r="C62212" i="20" s="1"/>
  <c r="F62213" i="20"/>
  <c r="C62213" i="20" s="1"/>
  <c r="F62214" i="20"/>
  <c r="C62214" i="20" s="1"/>
  <c r="F62215" i="20"/>
  <c r="C62215" i="20" s="1"/>
  <c r="F62216" i="20"/>
  <c r="C62216" i="20" s="1"/>
  <c r="F62217" i="20"/>
  <c r="C62217" i="20" s="1"/>
  <c r="F62218" i="20"/>
  <c r="C62218" i="20" s="1"/>
  <c r="F62219" i="20"/>
  <c r="C62219" i="20" s="1"/>
  <c r="F62220" i="20"/>
  <c r="C62220" i="20" s="1"/>
  <c r="F62221" i="20"/>
  <c r="C62221" i="20" s="1"/>
  <c r="F62222" i="20"/>
  <c r="C62222" i="20" s="1"/>
  <c r="F62223" i="20"/>
  <c r="C62223" i="20" s="1"/>
  <c r="F62224" i="20"/>
  <c r="C62224" i="20" s="1"/>
  <c r="F62225" i="20"/>
  <c r="C62225" i="20" s="1"/>
  <c r="F62226" i="20"/>
  <c r="C62226" i="20" s="1"/>
  <c r="F62227" i="20"/>
  <c r="C62227" i="20" s="1"/>
  <c r="F62228" i="20"/>
  <c r="C62228" i="20" s="1"/>
  <c r="F62229" i="20"/>
  <c r="C62229" i="20" s="1"/>
  <c r="F62230" i="20"/>
  <c r="C62230" i="20" s="1"/>
  <c r="F62231" i="20"/>
  <c r="C62231" i="20" s="1"/>
  <c r="F62232" i="20"/>
  <c r="C62232" i="20" s="1"/>
  <c r="F62233" i="20"/>
  <c r="C62233" i="20" s="1"/>
  <c r="F62234" i="20"/>
  <c r="C62234" i="20" s="1"/>
  <c r="F62235" i="20"/>
  <c r="C62235" i="20" s="1"/>
  <c r="F62236" i="20"/>
  <c r="C62236" i="20" s="1"/>
  <c r="F62237" i="20"/>
  <c r="C62237" i="20" s="1"/>
  <c r="F62238" i="20"/>
  <c r="C62238" i="20" s="1"/>
  <c r="F62239" i="20"/>
  <c r="C62239" i="20" s="1"/>
  <c r="F62240" i="20"/>
  <c r="C62240" i="20" s="1"/>
  <c r="F62241" i="20"/>
  <c r="C62241" i="20" s="1"/>
  <c r="F62242" i="20"/>
  <c r="C62242" i="20" s="1"/>
  <c r="F62243" i="20"/>
  <c r="C62243" i="20" s="1"/>
  <c r="F62244" i="20"/>
  <c r="C62244" i="20" s="1"/>
  <c r="F62245" i="20"/>
  <c r="C62245" i="20" s="1"/>
  <c r="F62246" i="20"/>
  <c r="C62246" i="20" s="1"/>
  <c r="F62247" i="20"/>
  <c r="C62247" i="20" s="1"/>
  <c r="F62248" i="20"/>
  <c r="C62248" i="20" s="1"/>
  <c r="F62249" i="20"/>
  <c r="C62249" i="20" s="1"/>
  <c r="F62250" i="20"/>
  <c r="C62250" i="20" s="1"/>
  <c r="F62251" i="20"/>
  <c r="C62251" i="20" s="1"/>
  <c r="F62252" i="20"/>
  <c r="C62252" i="20" s="1"/>
  <c r="F62253" i="20"/>
  <c r="C62253" i="20" s="1"/>
  <c r="F62254" i="20"/>
  <c r="C62254" i="20" s="1"/>
  <c r="F62255" i="20"/>
  <c r="C62255" i="20" s="1"/>
  <c r="F62256" i="20"/>
  <c r="C62256" i="20" s="1"/>
  <c r="F62257" i="20"/>
  <c r="C62257" i="20" s="1"/>
  <c r="F62258" i="20"/>
  <c r="C62258" i="20" s="1"/>
  <c r="F62259" i="20"/>
  <c r="C62259" i="20" s="1"/>
  <c r="F62260" i="20"/>
  <c r="C62260" i="20" s="1"/>
  <c r="F62261" i="20"/>
  <c r="C62261" i="20" s="1"/>
  <c r="F62262" i="20"/>
  <c r="C62262" i="20" s="1"/>
  <c r="F62263" i="20"/>
  <c r="C62263" i="20" s="1"/>
  <c r="F62264" i="20"/>
  <c r="C62264" i="20" s="1"/>
  <c r="F62265" i="20"/>
  <c r="C62265" i="20" s="1"/>
  <c r="F62266" i="20"/>
  <c r="C62266" i="20" s="1"/>
  <c r="F62267" i="20"/>
  <c r="C62267" i="20" s="1"/>
  <c r="F62268" i="20"/>
  <c r="C62268" i="20" s="1"/>
  <c r="F62269" i="20"/>
  <c r="C62269" i="20" s="1"/>
  <c r="F62270" i="20"/>
  <c r="C62270" i="20" s="1"/>
  <c r="F62271" i="20"/>
  <c r="C62271" i="20" s="1"/>
  <c r="F62272" i="20"/>
  <c r="C62272" i="20" s="1"/>
  <c r="F62273" i="20"/>
  <c r="C62273" i="20" s="1"/>
  <c r="F62274" i="20"/>
  <c r="C62274" i="20" s="1"/>
  <c r="F62275" i="20"/>
  <c r="C62275" i="20" s="1"/>
  <c r="F62276" i="20"/>
  <c r="C62276" i="20" s="1"/>
  <c r="F62277" i="20"/>
  <c r="C62277" i="20" s="1"/>
  <c r="F62278" i="20"/>
  <c r="C62278" i="20" s="1"/>
  <c r="F62279" i="20"/>
  <c r="C62279" i="20" s="1"/>
  <c r="F62280" i="20"/>
  <c r="C62280" i="20" s="1"/>
  <c r="F62281" i="20"/>
  <c r="C62281" i="20" s="1"/>
  <c r="F62282" i="20"/>
  <c r="C62282" i="20" s="1"/>
  <c r="F62283" i="20"/>
  <c r="C62283" i="20" s="1"/>
  <c r="F62284" i="20"/>
  <c r="C62284" i="20" s="1"/>
  <c r="F62285" i="20"/>
  <c r="C62285" i="20" s="1"/>
  <c r="F62286" i="20"/>
  <c r="C62286" i="20" s="1"/>
  <c r="F62287" i="20"/>
  <c r="C62287" i="20" s="1"/>
  <c r="F62288" i="20"/>
  <c r="C62288" i="20" s="1"/>
  <c r="F62289" i="20"/>
  <c r="C62289" i="20" s="1"/>
  <c r="F62290" i="20"/>
  <c r="C62290" i="20" s="1"/>
  <c r="F62291" i="20"/>
  <c r="C62291" i="20" s="1"/>
  <c r="F62292" i="20"/>
  <c r="C62292" i="20" s="1"/>
  <c r="F62293" i="20"/>
  <c r="C62293" i="20" s="1"/>
  <c r="F62294" i="20"/>
  <c r="C62294" i="20" s="1"/>
  <c r="F62295" i="20"/>
  <c r="C62295" i="20" s="1"/>
  <c r="F62296" i="20"/>
  <c r="C62296" i="20" s="1"/>
  <c r="F62297" i="20"/>
  <c r="C62297" i="20" s="1"/>
  <c r="F62298" i="20"/>
  <c r="C62298" i="20" s="1"/>
  <c r="F62299" i="20"/>
  <c r="C62299" i="20" s="1"/>
  <c r="F62300" i="20"/>
  <c r="C62300" i="20" s="1"/>
  <c r="F62301" i="20"/>
  <c r="C62301" i="20" s="1"/>
  <c r="F62302" i="20"/>
  <c r="C62302" i="20" s="1"/>
  <c r="F62303" i="20"/>
  <c r="C62303" i="20" s="1"/>
  <c r="F62304" i="20"/>
  <c r="C62304" i="20" s="1"/>
  <c r="F62305" i="20"/>
  <c r="C62305" i="20" s="1"/>
  <c r="F62306" i="20"/>
  <c r="C62306" i="20" s="1"/>
  <c r="F62307" i="20"/>
  <c r="C62307" i="20" s="1"/>
  <c r="F62308" i="20"/>
  <c r="C62308" i="20" s="1"/>
  <c r="F62309" i="20"/>
  <c r="C62309" i="20" s="1"/>
  <c r="F62310" i="20"/>
  <c r="C62310" i="20" s="1"/>
  <c r="F62311" i="20"/>
  <c r="C62311" i="20" s="1"/>
  <c r="F62312" i="20"/>
  <c r="C62312" i="20" s="1"/>
  <c r="F62313" i="20"/>
  <c r="C62313" i="20" s="1"/>
  <c r="F62314" i="20"/>
  <c r="C62314" i="20" s="1"/>
  <c r="F62315" i="20"/>
  <c r="C62315" i="20" s="1"/>
  <c r="F62316" i="20"/>
  <c r="C62316" i="20" s="1"/>
  <c r="F62317" i="20"/>
  <c r="C62317" i="20" s="1"/>
  <c r="F62318" i="20"/>
  <c r="C62318" i="20" s="1"/>
  <c r="F62319" i="20"/>
  <c r="C62319" i="20" s="1"/>
  <c r="F62320" i="20"/>
  <c r="C62320" i="20" s="1"/>
  <c r="F62321" i="20"/>
  <c r="C62321" i="20" s="1"/>
  <c r="F62322" i="20"/>
  <c r="C62322" i="20" s="1"/>
  <c r="F62323" i="20"/>
  <c r="C62323" i="20" s="1"/>
  <c r="F62324" i="20"/>
  <c r="C62324" i="20" s="1"/>
  <c r="F62325" i="20"/>
  <c r="C62325" i="20" s="1"/>
  <c r="F62326" i="20"/>
  <c r="C62326" i="20" s="1"/>
  <c r="F62327" i="20"/>
  <c r="C62327" i="20" s="1"/>
  <c r="F62328" i="20"/>
  <c r="C62328" i="20" s="1"/>
  <c r="F62329" i="20"/>
  <c r="C62329" i="20" s="1"/>
  <c r="F62330" i="20"/>
  <c r="C62330" i="20" s="1"/>
  <c r="F62331" i="20"/>
  <c r="C62331" i="20" s="1"/>
  <c r="F62332" i="20"/>
  <c r="C62332" i="20" s="1"/>
  <c r="F62333" i="20"/>
  <c r="C62333" i="20" s="1"/>
  <c r="F62334" i="20"/>
  <c r="C62334" i="20" s="1"/>
  <c r="F62335" i="20"/>
  <c r="C62335" i="20" s="1"/>
  <c r="F62336" i="20"/>
  <c r="C62336" i="20" s="1"/>
  <c r="F62337" i="20"/>
  <c r="C62337" i="20" s="1"/>
  <c r="F62338" i="20"/>
  <c r="C62338" i="20" s="1"/>
  <c r="F62339" i="20"/>
  <c r="C62339" i="20" s="1"/>
  <c r="F62340" i="20"/>
  <c r="C62340" i="20" s="1"/>
  <c r="F62341" i="20"/>
  <c r="C62341" i="20" s="1"/>
  <c r="F62342" i="20"/>
  <c r="C62342" i="20" s="1"/>
  <c r="F62343" i="20"/>
  <c r="C62343" i="20" s="1"/>
  <c r="F62344" i="20"/>
  <c r="C62344" i="20" s="1"/>
  <c r="F62345" i="20"/>
  <c r="C62345" i="20" s="1"/>
  <c r="F62346" i="20"/>
  <c r="C62346" i="20" s="1"/>
  <c r="F62347" i="20"/>
  <c r="C62347" i="20" s="1"/>
  <c r="F62348" i="20"/>
  <c r="C62348" i="20" s="1"/>
  <c r="F62349" i="20"/>
  <c r="C62349" i="20" s="1"/>
  <c r="F62350" i="20"/>
  <c r="C62350" i="20" s="1"/>
  <c r="F62351" i="20"/>
  <c r="C62351" i="20" s="1"/>
  <c r="F62352" i="20"/>
  <c r="C62352" i="20" s="1"/>
  <c r="F62353" i="20"/>
  <c r="C62353" i="20" s="1"/>
  <c r="F62354" i="20"/>
  <c r="C62354" i="20" s="1"/>
  <c r="F62355" i="20"/>
  <c r="C62355" i="20" s="1"/>
  <c r="F62356" i="20"/>
  <c r="C62356" i="20" s="1"/>
  <c r="F62357" i="20"/>
  <c r="C62357" i="20" s="1"/>
  <c r="F62358" i="20"/>
  <c r="C62358" i="20" s="1"/>
  <c r="F62359" i="20"/>
  <c r="C62359" i="20" s="1"/>
  <c r="F62360" i="20"/>
  <c r="C62360" i="20" s="1"/>
  <c r="F62361" i="20"/>
  <c r="C62361" i="20" s="1"/>
  <c r="F62362" i="20"/>
  <c r="C62362" i="20" s="1"/>
  <c r="F62363" i="20"/>
  <c r="C62363" i="20" s="1"/>
  <c r="F62364" i="20"/>
  <c r="C62364" i="20" s="1"/>
  <c r="F62365" i="20"/>
  <c r="C62365" i="20" s="1"/>
  <c r="F62366" i="20"/>
  <c r="C62366" i="20" s="1"/>
  <c r="F62367" i="20"/>
  <c r="C62367" i="20" s="1"/>
  <c r="F62368" i="20"/>
  <c r="C62368" i="20" s="1"/>
  <c r="F62369" i="20"/>
  <c r="C62369" i="20" s="1"/>
  <c r="F62370" i="20"/>
  <c r="C62370" i="20" s="1"/>
  <c r="F62371" i="20"/>
  <c r="C62371" i="20" s="1"/>
  <c r="F62372" i="20"/>
  <c r="C62372" i="20" s="1"/>
  <c r="F62373" i="20"/>
  <c r="C62373" i="20" s="1"/>
  <c r="F62374" i="20"/>
  <c r="C62374" i="20" s="1"/>
  <c r="F62375" i="20"/>
  <c r="C62375" i="20" s="1"/>
  <c r="F62376" i="20"/>
  <c r="C62376" i="20" s="1"/>
  <c r="F62377" i="20"/>
  <c r="C62377" i="20" s="1"/>
  <c r="F62378" i="20"/>
  <c r="C62378" i="20" s="1"/>
  <c r="F62379" i="20"/>
  <c r="C62379" i="20" s="1"/>
  <c r="F62380" i="20"/>
  <c r="C62380" i="20" s="1"/>
  <c r="F62381" i="20"/>
  <c r="C62381" i="20" s="1"/>
  <c r="F62382" i="20"/>
  <c r="C62382" i="20" s="1"/>
  <c r="F62383" i="20"/>
  <c r="C62383" i="20" s="1"/>
  <c r="F62384" i="20"/>
  <c r="C62384" i="20" s="1"/>
  <c r="F62385" i="20"/>
  <c r="C62385" i="20" s="1"/>
  <c r="F62386" i="20"/>
  <c r="C62386" i="20" s="1"/>
  <c r="F62387" i="20"/>
  <c r="C62387" i="20" s="1"/>
  <c r="F62388" i="20"/>
  <c r="C62388" i="20" s="1"/>
  <c r="F62389" i="20"/>
  <c r="C62389" i="20" s="1"/>
  <c r="F62390" i="20"/>
  <c r="C62390" i="20" s="1"/>
  <c r="F62391" i="20"/>
  <c r="C62391" i="20" s="1"/>
  <c r="F62392" i="20"/>
  <c r="C62392" i="20" s="1"/>
  <c r="F62393" i="20"/>
  <c r="C62393" i="20" s="1"/>
  <c r="F62394" i="20"/>
  <c r="C62394" i="20" s="1"/>
  <c r="F62395" i="20"/>
  <c r="C62395" i="20" s="1"/>
  <c r="F62396" i="20"/>
  <c r="C62396" i="20" s="1"/>
  <c r="F62397" i="20"/>
  <c r="C62397" i="20" s="1"/>
  <c r="F62398" i="20"/>
  <c r="C62398" i="20" s="1"/>
  <c r="F62399" i="20"/>
  <c r="C62399" i="20" s="1"/>
  <c r="F62400" i="20"/>
  <c r="C62400" i="20" s="1"/>
  <c r="F62401" i="20"/>
  <c r="C62401" i="20" s="1"/>
  <c r="F62402" i="20"/>
  <c r="C62402" i="20" s="1"/>
  <c r="F62403" i="20"/>
  <c r="C62403" i="20" s="1"/>
  <c r="F62404" i="20"/>
  <c r="C62404" i="20" s="1"/>
  <c r="F62405" i="20"/>
  <c r="C62405" i="20" s="1"/>
  <c r="F62406" i="20"/>
  <c r="C62406" i="20" s="1"/>
  <c r="F62407" i="20"/>
  <c r="C62407" i="20" s="1"/>
  <c r="F62408" i="20"/>
  <c r="C62408" i="20" s="1"/>
  <c r="F62409" i="20"/>
  <c r="C62409" i="20" s="1"/>
  <c r="F62410" i="20"/>
  <c r="C62410" i="20" s="1"/>
  <c r="F62411" i="20"/>
  <c r="C62411" i="20" s="1"/>
  <c r="F62412" i="20"/>
  <c r="C62412" i="20" s="1"/>
  <c r="F62413" i="20"/>
  <c r="C62413" i="20" s="1"/>
  <c r="F62414" i="20"/>
  <c r="C62414" i="20" s="1"/>
  <c r="F62415" i="20"/>
  <c r="C62415" i="20" s="1"/>
  <c r="F62416" i="20"/>
  <c r="C62416" i="20" s="1"/>
  <c r="F62417" i="20"/>
  <c r="C62417" i="20" s="1"/>
  <c r="F62418" i="20"/>
  <c r="C62418" i="20" s="1"/>
  <c r="F62419" i="20"/>
  <c r="C62419" i="20" s="1"/>
  <c r="F62420" i="20"/>
  <c r="C62420" i="20" s="1"/>
  <c r="F62421" i="20"/>
  <c r="C62421" i="20" s="1"/>
  <c r="F62422" i="20"/>
  <c r="C62422" i="20" s="1"/>
  <c r="F62423" i="20"/>
  <c r="C62423" i="20" s="1"/>
  <c r="F62424" i="20"/>
  <c r="C62424" i="20" s="1"/>
  <c r="F62425" i="20"/>
  <c r="C62425" i="20" s="1"/>
  <c r="F62426" i="20"/>
  <c r="C62426" i="20" s="1"/>
  <c r="F62427" i="20"/>
  <c r="C62427" i="20" s="1"/>
  <c r="F62428" i="20"/>
  <c r="C62428" i="20" s="1"/>
  <c r="F62429" i="20"/>
  <c r="C62429" i="20" s="1"/>
  <c r="F62430" i="20"/>
  <c r="C62430" i="20" s="1"/>
  <c r="F62431" i="20"/>
  <c r="C62431" i="20" s="1"/>
  <c r="F62432" i="20"/>
  <c r="C62432" i="20" s="1"/>
  <c r="F62433" i="20"/>
  <c r="C62433" i="20" s="1"/>
  <c r="F62434" i="20"/>
  <c r="C62434" i="20" s="1"/>
  <c r="F62435" i="20"/>
  <c r="C62435" i="20" s="1"/>
  <c r="F62436" i="20"/>
  <c r="C62436" i="20" s="1"/>
  <c r="F62437" i="20"/>
  <c r="C62437" i="20" s="1"/>
  <c r="F62438" i="20"/>
  <c r="C62438" i="20" s="1"/>
  <c r="F62439" i="20"/>
  <c r="C62439" i="20" s="1"/>
  <c r="F62440" i="20"/>
  <c r="C62440" i="20" s="1"/>
  <c r="F62441" i="20"/>
  <c r="C62441" i="20" s="1"/>
  <c r="F62442" i="20"/>
  <c r="C62442" i="20" s="1"/>
  <c r="F62443" i="20"/>
  <c r="C62443" i="20" s="1"/>
  <c r="F62444" i="20"/>
  <c r="C62444" i="20" s="1"/>
  <c r="F62445" i="20"/>
  <c r="C62445" i="20" s="1"/>
  <c r="F62446" i="20"/>
  <c r="C62446" i="20" s="1"/>
  <c r="F62447" i="20"/>
  <c r="C62447" i="20" s="1"/>
  <c r="F62448" i="20"/>
  <c r="C62448" i="20" s="1"/>
  <c r="F62449" i="20"/>
  <c r="C62449" i="20" s="1"/>
  <c r="F62450" i="20"/>
  <c r="C62450" i="20" s="1"/>
  <c r="F62451" i="20"/>
  <c r="C62451" i="20" s="1"/>
  <c r="F62452" i="20"/>
  <c r="C62452" i="20" s="1"/>
  <c r="F62453" i="20"/>
  <c r="C62453" i="20" s="1"/>
  <c r="F62454" i="20"/>
  <c r="C62454" i="20" s="1"/>
  <c r="F62455" i="20"/>
  <c r="C62455" i="20" s="1"/>
  <c r="F62456" i="20"/>
  <c r="C62456" i="20" s="1"/>
  <c r="F62457" i="20"/>
  <c r="C62457" i="20" s="1"/>
  <c r="F62458" i="20"/>
  <c r="C62458" i="20" s="1"/>
  <c r="F62459" i="20"/>
  <c r="C62459" i="20" s="1"/>
  <c r="F62460" i="20"/>
  <c r="C62460" i="20" s="1"/>
  <c r="F62461" i="20"/>
  <c r="C62461" i="20" s="1"/>
  <c r="F62462" i="20"/>
  <c r="C62462" i="20" s="1"/>
  <c r="F62463" i="20"/>
  <c r="C62463" i="20" s="1"/>
  <c r="F62464" i="20"/>
  <c r="C62464" i="20" s="1"/>
  <c r="F62465" i="20"/>
  <c r="C62465" i="20" s="1"/>
  <c r="F62466" i="20"/>
  <c r="C62466" i="20" s="1"/>
  <c r="F62467" i="20"/>
  <c r="C62467" i="20" s="1"/>
  <c r="F62468" i="20"/>
  <c r="C62468" i="20" s="1"/>
  <c r="F62469" i="20"/>
  <c r="C62469" i="20" s="1"/>
  <c r="F62470" i="20"/>
  <c r="C62470" i="20" s="1"/>
  <c r="F62471" i="20"/>
  <c r="C62471" i="20" s="1"/>
  <c r="F62472" i="20"/>
  <c r="C62472" i="20" s="1"/>
  <c r="F62473" i="20"/>
  <c r="C62473" i="20" s="1"/>
  <c r="F62474" i="20"/>
  <c r="C62474" i="20" s="1"/>
  <c r="F62475" i="20"/>
  <c r="C62475" i="20" s="1"/>
  <c r="F62476" i="20"/>
  <c r="C62476" i="20" s="1"/>
  <c r="F62477" i="20"/>
  <c r="C62477" i="20" s="1"/>
  <c r="F62478" i="20"/>
  <c r="C62478" i="20" s="1"/>
  <c r="F62479" i="20"/>
  <c r="C62479" i="20" s="1"/>
  <c r="F62480" i="20"/>
  <c r="C62480" i="20" s="1"/>
  <c r="F62481" i="20"/>
  <c r="C62481" i="20" s="1"/>
  <c r="F62482" i="20"/>
  <c r="C62482" i="20" s="1"/>
  <c r="F62483" i="20"/>
  <c r="C62483" i="20" s="1"/>
  <c r="F62484" i="20"/>
  <c r="C62484" i="20" s="1"/>
  <c r="F62485" i="20"/>
  <c r="C62485" i="20" s="1"/>
  <c r="F62486" i="20"/>
  <c r="C62486" i="20" s="1"/>
  <c r="F62487" i="20"/>
  <c r="C62487" i="20" s="1"/>
  <c r="F62488" i="20"/>
  <c r="C62488" i="20" s="1"/>
  <c r="F62489" i="20"/>
  <c r="C62489" i="20" s="1"/>
  <c r="F62490" i="20"/>
  <c r="C62490" i="20" s="1"/>
  <c r="F62491" i="20"/>
  <c r="C62491" i="20" s="1"/>
  <c r="F62492" i="20"/>
  <c r="C62492" i="20" s="1"/>
  <c r="F62493" i="20"/>
  <c r="C62493" i="20" s="1"/>
  <c r="F62494" i="20"/>
  <c r="C62494" i="20" s="1"/>
  <c r="F62495" i="20"/>
  <c r="C62495" i="20" s="1"/>
  <c r="F62496" i="20"/>
  <c r="C62496" i="20" s="1"/>
  <c r="F62497" i="20"/>
  <c r="C62497" i="20" s="1"/>
  <c r="F62498" i="20"/>
  <c r="C62498" i="20" s="1"/>
  <c r="F62499" i="20"/>
  <c r="C62499" i="20" s="1"/>
  <c r="F62500" i="20"/>
  <c r="C62500" i="20" s="1"/>
  <c r="F62501" i="20"/>
  <c r="C62501" i="20" s="1"/>
  <c r="F62502" i="20"/>
  <c r="C62502" i="20" s="1"/>
  <c r="F62503" i="20"/>
  <c r="C62503" i="20" s="1"/>
  <c r="F62504" i="20"/>
  <c r="C62504" i="20" s="1"/>
  <c r="F62505" i="20"/>
  <c r="C62505" i="20" s="1"/>
  <c r="F62506" i="20"/>
  <c r="C62506" i="20" s="1"/>
  <c r="F62507" i="20"/>
  <c r="C62507" i="20" s="1"/>
  <c r="F62508" i="20"/>
  <c r="C62508" i="20" s="1"/>
  <c r="F62509" i="20"/>
  <c r="C62509" i="20" s="1"/>
  <c r="F62510" i="20"/>
  <c r="C62510" i="20" s="1"/>
  <c r="F62511" i="20"/>
  <c r="C62511" i="20" s="1"/>
  <c r="F62512" i="20"/>
  <c r="C62512" i="20" s="1"/>
  <c r="F62513" i="20"/>
  <c r="C62513" i="20" s="1"/>
  <c r="F62514" i="20"/>
  <c r="C62514" i="20" s="1"/>
  <c r="F62515" i="20"/>
  <c r="C62515" i="20" s="1"/>
  <c r="F62516" i="20"/>
  <c r="C62516" i="20" s="1"/>
  <c r="F62517" i="20"/>
  <c r="C62517" i="20" s="1"/>
  <c r="F62518" i="20"/>
  <c r="C62518" i="20" s="1"/>
  <c r="F62519" i="20"/>
  <c r="C62519" i="20" s="1"/>
  <c r="F62520" i="20"/>
  <c r="C62520" i="20" s="1"/>
  <c r="F62521" i="20"/>
  <c r="C62521" i="20" s="1"/>
  <c r="F62522" i="20"/>
  <c r="C62522" i="20" s="1"/>
  <c r="F62523" i="20"/>
  <c r="C62523" i="20" s="1"/>
  <c r="F62524" i="20"/>
  <c r="C62524" i="20" s="1"/>
  <c r="F62525" i="20"/>
  <c r="C62525" i="20" s="1"/>
  <c r="F62526" i="20"/>
  <c r="C62526" i="20" s="1"/>
  <c r="F62527" i="20"/>
  <c r="C62527" i="20" s="1"/>
  <c r="F62528" i="20"/>
  <c r="C62528" i="20" s="1"/>
  <c r="F62529" i="20"/>
  <c r="C62529" i="20" s="1"/>
  <c r="F62530" i="20"/>
  <c r="C62530" i="20" s="1"/>
  <c r="F62531" i="20"/>
  <c r="C62531" i="20" s="1"/>
  <c r="F62532" i="20"/>
  <c r="C62532" i="20" s="1"/>
  <c r="F62533" i="20"/>
  <c r="C62533" i="20" s="1"/>
  <c r="F62534" i="20"/>
  <c r="C62534" i="20" s="1"/>
  <c r="F62535" i="20"/>
  <c r="C62535" i="20" s="1"/>
  <c r="F62536" i="20"/>
  <c r="C62536" i="20" s="1"/>
  <c r="F62537" i="20"/>
  <c r="C62537" i="20" s="1"/>
  <c r="F62538" i="20"/>
  <c r="C62538" i="20" s="1"/>
  <c r="F62539" i="20"/>
  <c r="C62539" i="20" s="1"/>
  <c r="F62540" i="20"/>
  <c r="C62540" i="20" s="1"/>
  <c r="F62541" i="20"/>
  <c r="C62541" i="20" s="1"/>
  <c r="F62542" i="20"/>
  <c r="C62542" i="20" s="1"/>
  <c r="F62543" i="20"/>
  <c r="C62543" i="20" s="1"/>
  <c r="F62544" i="20"/>
  <c r="C62544" i="20" s="1"/>
  <c r="F62545" i="20"/>
  <c r="C62545" i="20" s="1"/>
  <c r="F62546" i="20"/>
  <c r="C62546" i="20" s="1"/>
  <c r="F62547" i="20"/>
  <c r="C62547" i="20" s="1"/>
  <c r="F62548" i="20"/>
  <c r="C62548" i="20" s="1"/>
  <c r="F62549" i="20"/>
  <c r="C62549" i="20" s="1"/>
  <c r="F62550" i="20"/>
  <c r="C62550" i="20" s="1"/>
  <c r="F62551" i="20"/>
  <c r="C62551" i="20" s="1"/>
  <c r="F62552" i="20"/>
  <c r="C62552" i="20" s="1"/>
  <c r="F62553" i="20"/>
  <c r="C62553" i="20" s="1"/>
  <c r="F62554" i="20"/>
  <c r="C62554" i="20" s="1"/>
  <c r="F62555" i="20"/>
  <c r="C62555" i="20" s="1"/>
  <c r="F62556" i="20"/>
  <c r="C62556" i="20" s="1"/>
  <c r="F62557" i="20"/>
  <c r="C62557" i="20" s="1"/>
  <c r="F62558" i="20"/>
  <c r="C62558" i="20" s="1"/>
  <c r="F62559" i="20"/>
  <c r="C62559" i="20" s="1"/>
  <c r="F62560" i="20"/>
  <c r="C62560" i="20" s="1"/>
  <c r="F62561" i="20"/>
  <c r="C62561" i="20" s="1"/>
  <c r="F62562" i="20"/>
  <c r="C62562" i="20" s="1"/>
  <c r="F62563" i="20"/>
  <c r="C62563" i="20" s="1"/>
  <c r="F62564" i="20"/>
  <c r="C62564" i="20" s="1"/>
  <c r="F62565" i="20"/>
  <c r="C62565" i="20" s="1"/>
  <c r="F62566" i="20"/>
  <c r="C62566" i="20" s="1"/>
  <c r="F62567" i="20"/>
  <c r="C62567" i="20" s="1"/>
  <c r="F62568" i="20"/>
  <c r="C62568" i="20" s="1"/>
  <c r="F62569" i="20"/>
  <c r="C62569" i="20" s="1"/>
  <c r="F62570" i="20"/>
  <c r="C62570" i="20" s="1"/>
  <c r="F62571" i="20"/>
  <c r="C62571" i="20" s="1"/>
  <c r="F62572" i="20"/>
  <c r="C62572" i="20" s="1"/>
  <c r="F62573" i="20"/>
  <c r="C62573" i="20" s="1"/>
  <c r="F62574" i="20"/>
  <c r="C62574" i="20" s="1"/>
  <c r="F62575" i="20"/>
  <c r="C62575" i="20" s="1"/>
  <c r="F62576" i="20"/>
  <c r="C62576" i="20" s="1"/>
  <c r="F62577" i="20"/>
  <c r="C62577" i="20" s="1"/>
  <c r="F62578" i="20"/>
  <c r="C62578" i="20" s="1"/>
  <c r="F62579" i="20"/>
  <c r="C62579" i="20" s="1"/>
  <c r="F62580" i="20"/>
  <c r="C62580" i="20" s="1"/>
  <c r="F62581" i="20"/>
  <c r="C62581" i="20" s="1"/>
  <c r="F62582" i="20"/>
  <c r="C62582" i="20" s="1"/>
  <c r="F62583" i="20"/>
  <c r="C62583" i="20" s="1"/>
  <c r="F62584" i="20"/>
  <c r="C62584" i="20" s="1"/>
  <c r="F62585" i="20"/>
  <c r="C62585" i="20" s="1"/>
  <c r="F62586" i="20"/>
  <c r="C62586" i="20" s="1"/>
  <c r="F62587" i="20"/>
  <c r="C62587" i="20" s="1"/>
  <c r="F62588" i="20"/>
  <c r="C62588" i="20" s="1"/>
  <c r="F62589" i="20"/>
  <c r="C62589" i="20" s="1"/>
  <c r="F62590" i="20"/>
  <c r="C62590" i="20" s="1"/>
  <c r="F62591" i="20"/>
  <c r="C62591" i="20" s="1"/>
  <c r="F62592" i="20"/>
  <c r="C62592" i="20" s="1"/>
  <c r="F62593" i="20"/>
  <c r="C62593" i="20" s="1"/>
  <c r="F62594" i="20"/>
  <c r="C62594" i="20" s="1"/>
  <c r="F62595" i="20"/>
  <c r="C62595" i="20" s="1"/>
  <c r="F62596" i="20"/>
  <c r="C62596" i="20" s="1"/>
  <c r="F62597" i="20"/>
  <c r="C62597" i="20" s="1"/>
  <c r="F62598" i="20"/>
  <c r="C62598" i="20" s="1"/>
  <c r="F62599" i="20"/>
  <c r="C62599" i="20" s="1"/>
  <c r="F62600" i="20"/>
  <c r="C62600" i="20" s="1"/>
  <c r="F62601" i="20"/>
  <c r="C62601" i="20" s="1"/>
  <c r="F62602" i="20"/>
  <c r="C62602" i="20" s="1"/>
  <c r="F62603" i="20"/>
  <c r="C62603" i="20" s="1"/>
  <c r="F62604" i="20"/>
  <c r="C62604" i="20" s="1"/>
  <c r="F62605" i="20"/>
  <c r="C62605" i="20" s="1"/>
  <c r="F62606" i="20"/>
  <c r="C62606" i="20" s="1"/>
  <c r="F62607" i="20"/>
  <c r="C62607" i="20" s="1"/>
  <c r="F62608" i="20"/>
  <c r="C62608" i="20" s="1"/>
  <c r="F62609" i="20"/>
  <c r="C62609" i="20" s="1"/>
  <c r="F62610" i="20"/>
  <c r="C62610" i="20" s="1"/>
  <c r="F62611" i="20"/>
  <c r="C62611" i="20" s="1"/>
  <c r="F62612" i="20"/>
  <c r="C62612" i="20" s="1"/>
  <c r="F62613" i="20"/>
  <c r="C62613" i="20" s="1"/>
  <c r="F62614" i="20"/>
  <c r="C62614" i="20" s="1"/>
  <c r="F62615" i="20"/>
  <c r="C62615" i="20" s="1"/>
  <c r="F62616" i="20"/>
  <c r="C62616" i="20" s="1"/>
  <c r="F62617" i="20"/>
  <c r="C62617" i="20" s="1"/>
  <c r="F62618" i="20"/>
  <c r="C62618" i="20" s="1"/>
  <c r="F62619" i="20"/>
  <c r="C62619" i="20" s="1"/>
  <c r="F62620" i="20"/>
  <c r="C62620" i="20" s="1"/>
  <c r="F62621" i="20"/>
  <c r="C62621" i="20" s="1"/>
  <c r="F62622" i="20"/>
  <c r="C62622" i="20" s="1"/>
  <c r="F62623" i="20"/>
  <c r="C62623" i="20" s="1"/>
  <c r="F62624" i="20"/>
  <c r="C62624" i="20" s="1"/>
  <c r="F62625" i="20"/>
  <c r="C62625" i="20" s="1"/>
  <c r="F62626" i="20"/>
  <c r="C62626" i="20" s="1"/>
  <c r="F62627" i="20"/>
  <c r="C62627" i="20" s="1"/>
  <c r="F62628" i="20"/>
  <c r="C62628" i="20" s="1"/>
  <c r="F62629" i="20"/>
  <c r="C62629" i="20" s="1"/>
  <c r="F62630" i="20"/>
  <c r="C62630" i="20" s="1"/>
  <c r="F62631" i="20"/>
  <c r="C62631" i="20" s="1"/>
  <c r="F62632" i="20"/>
  <c r="C62632" i="20" s="1"/>
  <c r="F62633" i="20"/>
  <c r="C62633" i="20" s="1"/>
  <c r="F62634" i="20"/>
  <c r="C62634" i="20" s="1"/>
  <c r="F62635" i="20"/>
  <c r="C62635" i="20" s="1"/>
  <c r="F62636" i="20"/>
  <c r="C62636" i="20" s="1"/>
  <c r="F62637" i="20"/>
  <c r="C62637" i="20" s="1"/>
  <c r="F62638" i="20"/>
  <c r="C62638" i="20" s="1"/>
  <c r="F62639" i="20"/>
  <c r="C62639" i="20" s="1"/>
  <c r="F62640" i="20"/>
  <c r="C62640" i="20" s="1"/>
  <c r="F62641" i="20"/>
  <c r="C62641" i="20" s="1"/>
  <c r="F62642" i="20"/>
  <c r="C62642" i="20" s="1"/>
  <c r="F62643" i="20"/>
  <c r="C62643" i="20" s="1"/>
  <c r="F62644" i="20"/>
  <c r="C62644" i="20" s="1"/>
  <c r="F62645" i="20"/>
  <c r="C62645" i="20" s="1"/>
  <c r="F62646" i="20"/>
  <c r="C62646" i="20" s="1"/>
  <c r="F62647" i="20"/>
  <c r="C62647" i="20" s="1"/>
  <c r="F62648" i="20"/>
  <c r="C62648" i="20" s="1"/>
  <c r="F62649" i="20"/>
  <c r="C62649" i="20" s="1"/>
  <c r="F62650" i="20"/>
  <c r="C62650" i="20" s="1"/>
  <c r="F62651" i="20"/>
  <c r="C62651" i="20" s="1"/>
  <c r="F62652" i="20"/>
  <c r="C62652" i="20" s="1"/>
  <c r="F62653" i="20"/>
  <c r="C62653" i="20" s="1"/>
  <c r="F62654" i="20"/>
  <c r="C62654" i="20" s="1"/>
  <c r="F62655" i="20"/>
  <c r="C62655" i="20" s="1"/>
  <c r="F62656" i="20"/>
  <c r="C62656" i="20" s="1"/>
  <c r="F62657" i="20"/>
  <c r="C62657" i="20" s="1"/>
  <c r="F62658" i="20"/>
  <c r="C62658" i="20" s="1"/>
  <c r="F62659" i="20"/>
  <c r="C62659" i="20" s="1"/>
  <c r="F62660" i="20"/>
  <c r="C62660" i="20" s="1"/>
  <c r="F62661" i="20"/>
  <c r="C62661" i="20" s="1"/>
  <c r="F62662" i="20"/>
  <c r="C62662" i="20" s="1"/>
  <c r="F62663" i="20"/>
  <c r="C62663" i="20" s="1"/>
  <c r="F62664" i="20"/>
  <c r="C62664" i="20" s="1"/>
  <c r="F62665" i="20"/>
  <c r="C62665" i="20" s="1"/>
  <c r="F62666" i="20"/>
  <c r="C62666" i="20" s="1"/>
  <c r="F62667" i="20"/>
  <c r="C62667" i="20" s="1"/>
  <c r="F62668" i="20"/>
  <c r="C62668" i="20" s="1"/>
  <c r="F62669" i="20"/>
  <c r="C62669" i="20" s="1"/>
  <c r="F62670" i="20"/>
  <c r="C62670" i="20" s="1"/>
  <c r="F62671" i="20"/>
  <c r="C62671" i="20" s="1"/>
  <c r="F62672" i="20"/>
  <c r="C62672" i="20" s="1"/>
  <c r="F62673" i="20"/>
  <c r="C62673" i="20" s="1"/>
  <c r="F62674" i="20"/>
  <c r="C62674" i="20" s="1"/>
  <c r="F62675" i="20"/>
  <c r="C62675" i="20" s="1"/>
  <c r="F62676" i="20"/>
  <c r="C62676" i="20" s="1"/>
  <c r="F62677" i="20"/>
  <c r="C62677" i="20" s="1"/>
  <c r="F62678" i="20"/>
  <c r="C62678" i="20" s="1"/>
  <c r="F62679" i="20"/>
  <c r="C62679" i="20" s="1"/>
  <c r="F62680" i="20"/>
  <c r="C62680" i="20" s="1"/>
  <c r="F62681" i="20"/>
  <c r="C62681" i="20" s="1"/>
  <c r="F62682" i="20"/>
  <c r="C62682" i="20" s="1"/>
  <c r="F62683" i="20"/>
  <c r="C62683" i="20" s="1"/>
  <c r="F62684" i="20"/>
  <c r="C62684" i="20" s="1"/>
  <c r="F62685" i="20"/>
  <c r="C62685" i="20" s="1"/>
  <c r="F62686" i="20"/>
  <c r="C62686" i="20" s="1"/>
  <c r="F62687" i="20"/>
  <c r="C62687" i="20" s="1"/>
  <c r="F62688" i="20"/>
  <c r="C62688" i="20" s="1"/>
  <c r="F62689" i="20"/>
  <c r="C62689" i="20" s="1"/>
  <c r="F62690" i="20"/>
  <c r="C62690" i="20" s="1"/>
  <c r="F62691" i="20"/>
  <c r="C62691" i="20" s="1"/>
  <c r="F62692" i="20"/>
  <c r="C62692" i="20" s="1"/>
  <c r="F62693" i="20"/>
  <c r="C62693" i="20" s="1"/>
  <c r="F62694" i="20"/>
  <c r="C62694" i="20" s="1"/>
  <c r="F62695" i="20"/>
  <c r="C62695" i="20" s="1"/>
  <c r="F62696" i="20"/>
  <c r="C62696" i="20" s="1"/>
  <c r="F62697" i="20"/>
  <c r="C62697" i="20" s="1"/>
  <c r="F62698" i="20"/>
  <c r="C62698" i="20" s="1"/>
  <c r="F62699" i="20"/>
  <c r="C62699" i="20" s="1"/>
  <c r="F62700" i="20"/>
  <c r="C62700" i="20" s="1"/>
  <c r="F62701" i="20"/>
  <c r="C62701" i="20" s="1"/>
  <c r="F62702" i="20"/>
  <c r="C62702" i="20" s="1"/>
  <c r="F62703" i="20"/>
  <c r="C62703" i="20" s="1"/>
  <c r="F62704" i="20"/>
  <c r="C62704" i="20" s="1"/>
  <c r="F62705" i="20"/>
  <c r="C62705" i="20" s="1"/>
  <c r="F62706" i="20"/>
  <c r="C62706" i="20" s="1"/>
  <c r="F62707" i="20"/>
  <c r="C62707" i="20" s="1"/>
  <c r="F62708" i="20"/>
  <c r="C62708" i="20" s="1"/>
  <c r="F62709" i="20"/>
  <c r="C62709" i="20" s="1"/>
  <c r="F62710" i="20"/>
  <c r="C62710" i="20" s="1"/>
  <c r="F62711" i="20"/>
  <c r="C62711" i="20" s="1"/>
  <c r="F62712" i="20"/>
  <c r="C62712" i="20" s="1"/>
  <c r="F62713" i="20"/>
  <c r="C62713" i="20" s="1"/>
  <c r="F62714" i="20"/>
  <c r="C62714" i="20" s="1"/>
  <c r="F62715" i="20"/>
  <c r="C62715" i="20" s="1"/>
  <c r="F62716" i="20"/>
  <c r="C62716" i="20" s="1"/>
  <c r="F62717" i="20"/>
  <c r="C62717" i="20" s="1"/>
  <c r="F62718" i="20"/>
  <c r="C62718" i="20" s="1"/>
  <c r="F62719" i="20"/>
  <c r="C62719" i="20" s="1"/>
  <c r="F62720" i="20"/>
  <c r="C62720" i="20" s="1"/>
  <c r="F62721" i="20"/>
  <c r="C62721" i="20" s="1"/>
  <c r="F62722" i="20"/>
  <c r="C62722" i="20" s="1"/>
  <c r="F62723" i="20"/>
  <c r="C62723" i="20" s="1"/>
  <c r="F62724" i="20"/>
  <c r="C62724" i="20" s="1"/>
  <c r="F62725" i="20"/>
  <c r="C62725" i="20" s="1"/>
  <c r="F62726" i="20"/>
  <c r="C62726" i="20" s="1"/>
  <c r="F62727" i="20"/>
  <c r="C62727" i="20" s="1"/>
  <c r="F62728" i="20"/>
  <c r="C62728" i="20" s="1"/>
  <c r="F62729" i="20"/>
  <c r="C62729" i="20" s="1"/>
  <c r="F62730" i="20"/>
  <c r="C62730" i="20" s="1"/>
  <c r="F62731" i="20"/>
  <c r="C62731" i="20" s="1"/>
  <c r="F62732" i="20"/>
  <c r="C62732" i="20" s="1"/>
  <c r="F62733" i="20"/>
  <c r="C62733" i="20" s="1"/>
  <c r="F62734" i="20"/>
  <c r="C62734" i="20" s="1"/>
  <c r="F62735" i="20"/>
  <c r="C62735" i="20" s="1"/>
  <c r="F62736" i="20"/>
  <c r="C62736" i="20" s="1"/>
  <c r="F62737" i="20"/>
  <c r="C62737" i="20" s="1"/>
  <c r="F62738" i="20"/>
  <c r="C62738" i="20" s="1"/>
  <c r="F62739" i="20"/>
  <c r="C62739" i="20" s="1"/>
  <c r="F62740" i="20"/>
  <c r="C62740" i="20" s="1"/>
  <c r="F62741" i="20"/>
  <c r="C62741" i="20" s="1"/>
  <c r="F62742" i="20"/>
  <c r="C62742" i="20" s="1"/>
  <c r="F62743" i="20"/>
  <c r="C62743" i="20" s="1"/>
  <c r="F62744" i="20"/>
  <c r="C62744" i="20" s="1"/>
  <c r="F62745" i="20"/>
  <c r="C62745" i="20" s="1"/>
  <c r="F62746" i="20"/>
  <c r="C62746" i="20" s="1"/>
  <c r="F62747" i="20"/>
  <c r="C62747" i="20" s="1"/>
  <c r="F62748" i="20"/>
  <c r="C62748" i="20" s="1"/>
  <c r="F62749" i="20"/>
  <c r="C62749" i="20" s="1"/>
  <c r="F62750" i="20"/>
  <c r="C62750" i="20" s="1"/>
  <c r="F62751" i="20"/>
  <c r="C62751" i="20" s="1"/>
  <c r="F62752" i="20"/>
  <c r="C62752" i="20" s="1"/>
  <c r="F62753" i="20"/>
  <c r="C62753" i="20" s="1"/>
  <c r="F62754" i="20"/>
  <c r="C62754" i="20" s="1"/>
  <c r="F62755" i="20"/>
  <c r="C62755" i="20" s="1"/>
  <c r="F62756" i="20"/>
  <c r="C62756" i="20" s="1"/>
  <c r="F62757" i="20"/>
  <c r="C62757" i="20" s="1"/>
  <c r="F62758" i="20"/>
  <c r="C62758" i="20" s="1"/>
  <c r="F62759" i="20"/>
  <c r="C62759" i="20" s="1"/>
  <c r="F62760" i="20"/>
  <c r="C62760" i="20" s="1"/>
  <c r="F62761" i="20"/>
  <c r="C62761" i="20" s="1"/>
  <c r="F62762" i="20"/>
  <c r="C62762" i="20" s="1"/>
  <c r="F62763" i="20"/>
  <c r="C62763" i="20" s="1"/>
  <c r="F62764" i="20"/>
  <c r="C62764" i="20" s="1"/>
  <c r="F62765" i="20"/>
  <c r="C62765" i="20" s="1"/>
  <c r="F62766" i="20"/>
  <c r="C62766" i="20" s="1"/>
  <c r="F62767" i="20"/>
  <c r="C62767" i="20" s="1"/>
  <c r="F62768" i="20"/>
  <c r="C62768" i="20" s="1"/>
  <c r="F62769" i="20"/>
  <c r="C62769" i="20" s="1"/>
  <c r="F62770" i="20"/>
  <c r="C62770" i="20" s="1"/>
  <c r="F62771" i="20"/>
  <c r="C62771" i="20" s="1"/>
  <c r="F62772" i="20"/>
  <c r="C62772" i="20" s="1"/>
  <c r="F62773" i="20"/>
  <c r="C62773" i="20" s="1"/>
  <c r="F62774" i="20"/>
  <c r="C62774" i="20" s="1"/>
  <c r="F62775" i="20"/>
  <c r="C62775" i="20" s="1"/>
  <c r="F62776" i="20"/>
  <c r="C62776" i="20" s="1"/>
  <c r="F62777" i="20"/>
  <c r="C62777" i="20" s="1"/>
  <c r="F62778" i="20"/>
  <c r="C62778" i="20" s="1"/>
  <c r="F62779" i="20"/>
  <c r="C62779" i="20" s="1"/>
  <c r="F62780" i="20"/>
  <c r="C62780" i="20" s="1"/>
  <c r="F62781" i="20"/>
  <c r="C62781" i="20" s="1"/>
  <c r="F62782" i="20"/>
  <c r="C62782" i="20" s="1"/>
  <c r="F62783" i="20"/>
  <c r="C62783" i="20" s="1"/>
  <c r="F62784" i="20"/>
  <c r="C62784" i="20" s="1"/>
  <c r="F62785" i="20"/>
  <c r="C62785" i="20" s="1"/>
  <c r="F62786" i="20"/>
  <c r="C62786" i="20" s="1"/>
  <c r="F62787" i="20"/>
  <c r="C62787" i="20" s="1"/>
  <c r="F62788" i="20"/>
  <c r="C62788" i="20" s="1"/>
  <c r="F62789" i="20"/>
  <c r="C62789" i="20" s="1"/>
  <c r="F62790" i="20"/>
  <c r="C62790" i="20" s="1"/>
  <c r="F62791" i="20"/>
  <c r="C62791" i="20" s="1"/>
  <c r="F62792" i="20"/>
  <c r="C62792" i="20" s="1"/>
  <c r="F62793" i="20"/>
  <c r="C62793" i="20" s="1"/>
  <c r="F62794" i="20"/>
  <c r="C62794" i="20" s="1"/>
  <c r="F62795" i="20"/>
  <c r="C62795" i="20" s="1"/>
  <c r="F62796" i="20"/>
  <c r="C62796" i="20" s="1"/>
  <c r="F62797" i="20"/>
  <c r="C62797" i="20" s="1"/>
  <c r="F62798" i="20"/>
  <c r="C62798" i="20" s="1"/>
  <c r="F62799" i="20"/>
  <c r="C62799" i="20" s="1"/>
  <c r="F62800" i="20"/>
  <c r="C62800" i="20" s="1"/>
  <c r="F62801" i="20"/>
  <c r="C62801" i="20" s="1"/>
  <c r="F62802" i="20"/>
  <c r="C62802" i="20" s="1"/>
  <c r="F62803" i="20"/>
  <c r="C62803" i="20" s="1"/>
  <c r="F62804" i="20"/>
  <c r="C62804" i="20" s="1"/>
  <c r="F62805" i="20"/>
  <c r="C62805" i="20" s="1"/>
  <c r="F62806" i="20"/>
  <c r="C62806" i="20" s="1"/>
  <c r="F62807" i="20"/>
  <c r="C62807" i="20" s="1"/>
  <c r="F62808" i="20"/>
  <c r="C62808" i="20" s="1"/>
  <c r="F62809" i="20"/>
  <c r="C62809" i="20" s="1"/>
  <c r="F62810" i="20"/>
  <c r="C62810" i="20" s="1"/>
  <c r="F62811" i="20"/>
  <c r="C62811" i="20" s="1"/>
  <c r="F62812" i="20"/>
  <c r="C62812" i="20" s="1"/>
  <c r="F62813" i="20"/>
  <c r="C62813" i="20" s="1"/>
  <c r="F62814" i="20"/>
  <c r="C62814" i="20" s="1"/>
  <c r="F62815" i="20"/>
  <c r="C62815" i="20" s="1"/>
  <c r="F62816" i="20"/>
  <c r="C62816" i="20" s="1"/>
  <c r="F62817" i="20"/>
  <c r="C62817" i="20" s="1"/>
  <c r="F62818" i="20"/>
  <c r="C62818" i="20" s="1"/>
  <c r="F62819" i="20"/>
  <c r="C62819" i="20" s="1"/>
  <c r="F62820" i="20"/>
  <c r="C62820" i="20" s="1"/>
  <c r="F62821" i="20"/>
  <c r="C62821" i="20" s="1"/>
  <c r="F62822" i="20"/>
  <c r="C62822" i="20" s="1"/>
  <c r="F62823" i="20"/>
  <c r="C62823" i="20" s="1"/>
  <c r="F62824" i="20"/>
  <c r="C62824" i="20" s="1"/>
  <c r="F62825" i="20"/>
  <c r="C62825" i="20" s="1"/>
  <c r="F62826" i="20"/>
  <c r="C62826" i="20" s="1"/>
  <c r="F62827" i="20"/>
  <c r="C62827" i="20" s="1"/>
  <c r="F62828" i="20"/>
  <c r="C62828" i="20" s="1"/>
  <c r="F62829" i="20"/>
  <c r="C62829" i="20" s="1"/>
  <c r="F62830" i="20"/>
  <c r="C62830" i="20" s="1"/>
  <c r="F62831" i="20"/>
  <c r="C62831" i="20" s="1"/>
  <c r="F62832" i="20"/>
  <c r="C62832" i="20" s="1"/>
  <c r="F62833" i="20"/>
  <c r="C62833" i="20" s="1"/>
  <c r="F62834" i="20"/>
  <c r="C62834" i="20" s="1"/>
  <c r="F62835" i="20"/>
  <c r="C62835" i="20" s="1"/>
  <c r="F62836" i="20"/>
  <c r="C62836" i="20" s="1"/>
  <c r="F62837" i="20"/>
  <c r="C62837" i="20" s="1"/>
  <c r="F62838" i="20"/>
  <c r="C62838" i="20" s="1"/>
  <c r="F62839" i="20"/>
  <c r="C62839" i="20" s="1"/>
  <c r="F62840" i="20"/>
  <c r="C62840" i="20" s="1"/>
  <c r="F62841" i="20"/>
  <c r="C62841" i="20" s="1"/>
  <c r="F62842" i="20"/>
  <c r="C62842" i="20" s="1"/>
  <c r="F62843" i="20"/>
  <c r="C62843" i="20" s="1"/>
  <c r="F62844" i="20"/>
  <c r="C62844" i="20" s="1"/>
  <c r="F62845" i="20"/>
  <c r="C62845" i="20" s="1"/>
  <c r="F62846" i="20"/>
  <c r="C62846" i="20" s="1"/>
  <c r="F62847" i="20"/>
  <c r="C62847" i="20" s="1"/>
  <c r="F62848" i="20"/>
  <c r="C62848" i="20" s="1"/>
  <c r="F62849" i="20"/>
  <c r="C62849" i="20" s="1"/>
  <c r="F62850" i="20"/>
  <c r="C62850" i="20" s="1"/>
  <c r="F62851" i="20"/>
  <c r="C62851" i="20" s="1"/>
  <c r="F62852" i="20"/>
  <c r="C62852" i="20" s="1"/>
  <c r="F62853" i="20"/>
  <c r="C62853" i="20" s="1"/>
  <c r="F62854" i="20"/>
  <c r="C62854" i="20" s="1"/>
  <c r="F62855" i="20"/>
  <c r="C62855" i="20" s="1"/>
  <c r="F62856" i="20"/>
  <c r="C62856" i="20" s="1"/>
  <c r="F62857" i="20"/>
  <c r="C62857" i="20" s="1"/>
  <c r="F62858" i="20"/>
  <c r="C62858" i="20" s="1"/>
  <c r="F62859" i="20"/>
  <c r="C62859" i="20" s="1"/>
  <c r="F62860" i="20"/>
  <c r="C62860" i="20" s="1"/>
  <c r="F62861" i="20"/>
  <c r="C62861" i="20" s="1"/>
  <c r="F62862" i="20"/>
  <c r="C62862" i="20" s="1"/>
  <c r="F62863" i="20"/>
  <c r="C62863" i="20" s="1"/>
  <c r="F62864" i="20"/>
  <c r="C62864" i="20" s="1"/>
  <c r="F62865" i="20"/>
  <c r="C62865" i="20" s="1"/>
  <c r="F62866" i="20"/>
  <c r="C62866" i="20" s="1"/>
  <c r="F62867" i="20"/>
  <c r="C62867" i="20" s="1"/>
  <c r="F62868" i="20"/>
  <c r="C62868" i="20" s="1"/>
  <c r="F62869" i="20"/>
  <c r="C62869" i="20" s="1"/>
  <c r="F62870" i="20"/>
  <c r="C62870" i="20" s="1"/>
  <c r="F62871" i="20"/>
  <c r="C62871" i="20" s="1"/>
  <c r="F62872" i="20"/>
  <c r="C62872" i="20" s="1"/>
  <c r="F62873" i="20"/>
  <c r="C62873" i="20" s="1"/>
  <c r="F62874" i="20"/>
  <c r="C62874" i="20" s="1"/>
  <c r="F62875" i="20"/>
  <c r="C62875" i="20" s="1"/>
  <c r="F62876" i="20"/>
  <c r="C62876" i="20" s="1"/>
  <c r="F62877" i="20"/>
  <c r="C62877" i="20" s="1"/>
  <c r="F62878" i="20"/>
  <c r="C62878" i="20" s="1"/>
  <c r="F62879" i="20"/>
  <c r="C62879" i="20" s="1"/>
  <c r="F62880" i="20"/>
  <c r="C62880" i="20" s="1"/>
  <c r="F62881" i="20"/>
  <c r="C62881" i="20" s="1"/>
  <c r="F62882" i="20"/>
  <c r="C62882" i="20" s="1"/>
  <c r="F62883" i="20"/>
  <c r="C62883" i="20" s="1"/>
  <c r="F62884" i="20"/>
  <c r="C62884" i="20" s="1"/>
  <c r="F62885" i="20"/>
  <c r="C62885" i="20" s="1"/>
  <c r="F62886" i="20"/>
  <c r="C62886" i="20" s="1"/>
  <c r="F62887" i="20"/>
  <c r="C62887" i="20" s="1"/>
  <c r="F62888" i="20"/>
  <c r="C62888" i="20" s="1"/>
  <c r="F62889" i="20"/>
  <c r="C62889" i="20" s="1"/>
  <c r="F62890" i="20"/>
  <c r="C62890" i="20" s="1"/>
  <c r="F62891" i="20"/>
  <c r="C62891" i="20" s="1"/>
  <c r="F62892" i="20"/>
  <c r="C62892" i="20" s="1"/>
  <c r="F62893" i="20"/>
  <c r="C62893" i="20" s="1"/>
  <c r="F62894" i="20"/>
  <c r="C62894" i="20" s="1"/>
  <c r="F62895" i="20"/>
  <c r="C62895" i="20" s="1"/>
  <c r="F62896" i="20"/>
  <c r="C62896" i="20" s="1"/>
  <c r="F62897" i="20"/>
  <c r="C62897" i="20" s="1"/>
  <c r="F62898" i="20"/>
  <c r="C62898" i="20" s="1"/>
  <c r="F62899" i="20"/>
  <c r="C62899" i="20" s="1"/>
  <c r="F62900" i="20"/>
  <c r="C62900" i="20" s="1"/>
  <c r="F62901" i="20"/>
  <c r="C62901" i="20" s="1"/>
  <c r="F62902" i="20"/>
  <c r="C62902" i="20" s="1"/>
  <c r="F62903" i="20"/>
  <c r="C62903" i="20" s="1"/>
  <c r="F62904" i="20"/>
  <c r="C62904" i="20" s="1"/>
  <c r="F62905" i="20"/>
  <c r="C62905" i="20" s="1"/>
  <c r="F62906" i="20"/>
  <c r="C62906" i="20" s="1"/>
  <c r="F62907" i="20"/>
  <c r="C62907" i="20" s="1"/>
  <c r="F62908" i="20"/>
  <c r="C62908" i="20" s="1"/>
  <c r="F62909" i="20"/>
  <c r="C62909" i="20" s="1"/>
  <c r="F62910" i="20"/>
  <c r="C62910" i="20" s="1"/>
  <c r="F62911" i="20"/>
  <c r="C62911" i="20" s="1"/>
  <c r="F62912" i="20"/>
  <c r="C62912" i="20" s="1"/>
  <c r="F62913" i="20"/>
  <c r="C62913" i="20" s="1"/>
  <c r="F62914" i="20"/>
  <c r="C62914" i="20" s="1"/>
  <c r="F62915" i="20"/>
  <c r="C62915" i="20" s="1"/>
  <c r="F62916" i="20"/>
  <c r="C62916" i="20" s="1"/>
  <c r="F62917" i="20"/>
  <c r="C62917" i="20" s="1"/>
  <c r="F62918" i="20"/>
  <c r="C62918" i="20" s="1"/>
  <c r="F62919" i="20"/>
  <c r="C62919" i="20" s="1"/>
  <c r="F62920" i="20"/>
  <c r="C62920" i="20" s="1"/>
  <c r="F62921" i="20"/>
  <c r="C62921" i="20" s="1"/>
  <c r="F62922" i="20"/>
  <c r="C62922" i="20" s="1"/>
  <c r="F62923" i="20"/>
  <c r="C62923" i="20" s="1"/>
  <c r="F62924" i="20"/>
  <c r="C62924" i="20" s="1"/>
  <c r="F62925" i="20"/>
  <c r="C62925" i="20" s="1"/>
  <c r="F62926" i="20"/>
  <c r="C62926" i="20" s="1"/>
  <c r="F62927" i="20"/>
  <c r="C62927" i="20" s="1"/>
  <c r="F62928" i="20"/>
  <c r="C62928" i="20" s="1"/>
  <c r="F62929" i="20"/>
  <c r="C62929" i="20" s="1"/>
  <c r="F62930" i="20"/>
  <c r="C62930" i="20" s="1"/>
  <c r="F62931" i="20"/>
  <c r="C62931" i="20" s="1"/>
  <c r="F62932" i="20"/>
  <c r="C62932" i="20" s="1"/>
  <c r="F62933" i="20"/>
  <c r="C62933" i="20" s="1"/>
  <c r="F62934" i="20"/>
  <c r="C62934" i="20" s="1"/>
  <c r="F62935" i="20"/>
  <c r="C62935" i="20" s="1"/>
  <c r="F62936" i="20"/>
  <c r="C62936" i="20" s="1"/>
  <c r="F62937" i="20"/>
  <c r="C62937" i="20" s="1"/>
  <c r="F62938" i="20"/>
  <c r="C62938" i="20" s="1"/>
  <c r="F62939" i="20"/>
  <c r="C62939" i="20" s="1"/>
  <c r="F62940" i="20"/>
  <c r="C62940" i="20" s="1"/>
  <c r="F62941" i="20"/>
  <c r="C62941" i="20" s="1"/>
  <c r="F62942" i="20"/>
  <c r="C62942" i="20" s="1"/>
  <c r="F62943" i="20"/>
  <c r="C62943" i="20" s="1"/>
  <c r="F62944" i="20"/>
  <c r="C62944" i="20" s="1"/>
  <c r="F62945" i="20"/>
  <c r="C62945" i="20" s="1"/>
  <c r="F62946" i="20"/>
  <c r="C62946" i="20" s="1"/>
  <c r="F62947" i="20"/>
  <c r="C62947" i="20" s="1"/>
  <c r="F62948" i="20"/>
  <c r="C62948" i="20" s="1"/>
  <c r="F62949" i="20"/>
  <c r="C62949" i="20" s="1"/>
  <c r="F62950" i="20"/>
  <c r="C62950" i="20" s="1"/>
  <c r="F62951" i="20"/>
  <c r="C62951" i="20" s="1"/>
  <c r="F62952" i="20"/>
  <c r="C62952" i="20" s="1"/>
  <c r="F62953" i="20"/>
  <c r="C62953" i="20" s="1"/>
  <c r="F62954" i="20"/>
  <c r="C62954" i="20" s="1"/>
  <c r="F62955" i="20"/>
  <c r="C62955" i="20" s="1"/>
  <c r="F62956" i="20"/>
  <c r="C62956" i="20" s="1"/>
  <c r="F62957" i="20"/>
  <c r="C62957" i="20" s="1"/>
  <c r="F62958" i="20"/>
  <c r="C62958" i="20" s="1"/>
  <c r="F62959" i="20"/>
  <c r="C62959" i="20" s="1"/>
  <c r="F62960" i="20"/>
  <c r="C62960" i="20" s="1"/>
  <c r="F62961" i="20"/>
  <c r="C62961" i="20" s="1"/>
  <c r="F62962" i="20"/>
  <c r="C62962" i="20" s="1"/>
  <c r="F62963" i="20"/>
  <c r="C62963" i="20" s="1"/>
  <c r="F62964" i="20"/>
  <c r="C62964" i="20" s="1"/>
  <c r="F62965" i="20"/>
  <c r="C62965" i="20" s="1"/>
  <c r="F62966" i="20"/>
  <c r="C62966" i="20" s="1"/>
  <c r="F62967" i="20"/>
  <c r="C62967" i="20" s="1"/>
  <c r="F62968" i="20"/>
  <c r="C62968" i="20" s="1"/>
  <c r="F62969" i="20"/>
  <c r="C62969" i="20" s="1"/>
  <c r="F62970" i="20"/>
  <c r="C62970" i="20" s="1"/>
  <c r="F62971" i="20"/>
  <c r="C62971" i="20" s="1"/>
  <c r="F62972" i="20"/>
  <c r="C62972" i="20" s="1"/>
  <c r="F62973" i="20"/>
  <c r="C62973" i="20" s="1"/>
  <c r="F62974" i="20"/>
  <c r="C62974" i="20" s="1"/>
  <c r="F62975" i="20"/>
  <c r="C62975" i="20" s="1"/>
  <c r="F62976" i="20"/>
  <c r="C62976" i="20" s="1"/>
  <c r="F62977" i="20"/>
  <c r="C62977" i="20" s="1"/>
  <c r="F62978" i="20"/>
  <c r="C62978" i="20" s="1"/>
  <c r="F62979" i="20"/>
  <c r="C62979" i="20" s="1"/>
  <c r="F62980" i="20"/>
  <c r="C62980" i="20" s="1"/>
  <c r="F62981" i="20"/>
  <c r="C62981" i="20" s="1"/>
  <c r="F62982" i="20"/>
  <c r="C62982" i="20" s="1"/>
  <c r="F62983" i="20"/>
  <c r="C62983" i="20" s="1"/>
  <c r="F62984" i="20"/>
  <c r="C62984" i="20" s="1"/>
  <c r="F62985" i="20"/>
  <c r="C62985" i="20" s="1"/>
  <c r="F62986" i="20"/>
  <c r="C62986" i="20" s="1"/>
  <c r="F62987" i="20"/>
  <c r="C62987" i="20" s="1"/>
  <c r="F62988" i="20"/>
  <c r="C62988" i="20" s="1"/>
  <c r="F62989" i="20"/>
  <c r="C62989" i="20" s="1"/>
  <c r="F62990" i="20"/>
  <c r="C62990" i="20" s="1"/>
  <c r="F62991" i="20"/>
  <c r="C62991" i="20" s="1"/>
  <c r="F62992" i="20"/>
  <c r="C62992" i="20" s="1"/>
  <c r="F62993" i="20"/>
  <c r="C62993" i="20" s="1"/>
  <c r="F62994" i="20"/>
  <c r="C62994" i="20" s="1"/>
  <c r="F62995" i="20"/>
  <c r="C62995" i="20" s="1"/>
  <c r="F62996" i="20"/>
  <c r="C62996" i="20" s="1"/>
  <c r="F62997" i="20"/>
  <c r="C62997" i="20" s="1"/>
  <c r="F62998" i="20"/>
  <c r="C62998" i="20" s="1"/>
  <c r="F62999" i="20"/>
  <c r="C62999" i="20" s="1"/>
  <c r="F63000" i="20"/>
  <c r="C63000" i="20" s="1"/>
  <c r="F63001" i="20"/>
  <c r="C63001" i="20" s="1"/>
  <c r="F63002" i="20"/>
  <c r="C63002" i="20" s="1"/>
  <c r="F63003" i="20"/>
  <c r="C63003" i="20" s="1"/>
  <c r="F63004" i="20"/>
  <c r="C63004" i="20" s="1"/>
  <c r="F63005" i="20"/>
  <c r="C63005" i="20" s="1"/>
  <c r="F63006" i="20"/>
  <c r="C63006" i="20" s="1"/>
  <c r="F63007" i="20"/>
  <c r="C63007" i="20" s="1"/>
  <c r="F63008" i="20"/>
  <c r="C63008" i="20" s="1"/>
  <c r="F63009" i="20"/>
  <c r="C63009" i="20" s="1"/>
  <c r="F63010" i="20"/>
  <c r="C63010" i="20" s="1"/>
  <c r="F63011" i="20"/>
  <c r="C63011" i="20" s="1"/>
  <c r="F63012" i="20"/>
  <c r="C63012" i="20" s="1"/>
  <c r="F63013" i="20"/>
  <c r="C63013" i="20" s="1"/>
  <c r="F63014" i="20"/>
  <c r="C63014" i="20" s="1"/>
  <c r="F63015" i="20"/>
  <c r="C63015" i="20" s="1"/>
  <c r="F63016" i="20"/>
  <c r="C63016" i="20" s="1"/>
  <c r="F63017" i="20"/>
  <c r="C63017" i="20" s="1"/>
  <c r="F63018" i="20"/>
  <c r="C63018" i="20" s="1"/>
  <c r="F63019" i="20"/>
  <c r="C63019" i="20" s="1"/>
  <c r="F63020" i="20"/>
  <c r="C63020" i="20" s="1"/>
  <c r="F63021" i="20"/>
  <c r="C63021" i="20" s="1"/>
  <c r="F63022" i="20"/>
  <c r="C63022" i="20" s="1"/>
  <c r="F63023" i="20"/>
  <c r="C63023" i="20" s="1"/>
  <c r="F63024" i="20"/>
  <c r="C63024" i="20" s="1"/>
  <c r="F63025" i="20"/>
  <c r="C63025" i="20" s="1"/>
  <c r="F63026" i="20"/>
  <c r="C63026" i="20" s="1"/>
  <c r="F63027" i="20"/>
  <c r="C63027" i="20" s="1"/>
  <c r="F63028" i="20"/>
  <c r="C63028" i="20" s="1"/>
  <c r="F63029" i="20"/>
  <c r="C63029" i="20" s="1"/>
  <c r="F63030" i="20"/>
  <c r="C63030" i="20" s="1"/>
  <c r="F63031" i="20"/>
  <c r="C63031" i="20" s="1"/>
  <c r="F63032" i="20"/>
  <c r="C63032" i="20" s="1"/>
  <c r="F63033" i="20"/>
  <c r="C63033" i="20" s="1"/>
  <c r="F63034" i="20"/>
  <c r="C63034" i="20" s="1"/>
  <c r="F63035" i="20"/>
  <c r="C63035" i="20" s="1"/>
  <c r="F63036" i="20"/>
  <c r="C63036" i="20" s="1"/>
  <c r="F63037" i="20"/>
  <c r="C63037" i="20" s="1"/>
  <c r="F63038" i="20"/>
  <c r="C63038" i="20" s="1"/>
  <c r="F63039" i="20"/>
  <c r="C63039" i="20" s="1"/>
  <c r="F63040" i="20"/>
  <c r="C63040" i="20" s="1"/>
  <c r="F63041" i="20"/>
  <c r="C63041" i="20" s="1"/>
  <c r="F63042" i="20"/>
  <c r="C63042" i="20" s="1"/>
  <c r="F63043" i="20"/>
  <c r="C63043" i="20" s="1"/>
  <c r="F63044" i="20"/>
  <c r="C63044" i="20" s="1"/>
  <c r="F63045" i="20"/>
  <c r="C63045" i="20" s="1"/>
  <c r="F63046" i="20"/>
  <c r="C63046" i="20" s="1"/>
  <c r="F63047" i="20"/>
  <c r="C63047" i="20" s="1"/>
  <c r="F63048" i="20"/>
  <c r="C63048" i="20" s="1"/>
  <c r="F63049" i="20"/>
  <c r="C63049" i="20" s="1"/>
  <c r="F63050" i="20"/>
  <c r="C63050" i="20" s="1"/>
  <c r="F63051" i="20"/>
  <c r="C63051" i="20" s="1"/>
  <c r="F63052" i="20"/>
  <c r="C63052" i="20" s="1"/>
  <c r="F63053" i="20"/>
  <c r="C63053" i="20" s="1"/>
  <c r="F63054" i="20"/>
  <c r="C63054" i="20" s="1"/>
  <c r="F63055" i="20"/>
  <c r="C63055" i="20" s="1"/>
  <c r="F63056" i="20"/>
  <c r="C63056" i="20" s="1"/>
  <c r="F63057" i="20"/>
  <c r="C63057" i="20" s="1"/>
  <c r="F63058" i="20"/>
  <c r="C63058" i="20" s="1"/>
  <c r="F63059" i="20"/>
  <c r="C63059" i="20" s="1"/>
  <c r="F63060" i="20"/>
  <c r="C63060" i="20" s="1"/>
  <c r="F63061" i="20"/>
  <c r="C63061" i="20" s="1"/>
  <c r="F63062" i="20"/>
  <c r="C63062" i="20" s="1"/>
  <c r="F63063" i="20"/>
  <c r="C63063" i="20" s="1"/>
  <c r="F63064" i="20"/>
  <c r="C63064" i="20" s="1"/>
  <c r="F63065" i="20"/>
  <c r="C63065" i="20" s="1"/>
  <c r="F63066" i="20"/>
  <c r="C63066" i="20" s="1"/>
  <c r="F63067" i="20"/>
  <c r="C63067" i="20" s="1"/>
  <c r="F63068" i="20"/>
  <c r="C63068" i="20" s="1"/>
  <c r="F63069" i="20"/>
  <c r="C63069" i="20" s="1"/>
  <c r="F63070" i="20"/>
  <c r="C63070" i="20" s="1"/>
  <c r="F63071" i="20"/>
  <c r="C63071" i="20" s="1"/>
  <c r="F63072" i="20"/>
  <c r="C63072" i="20" s="1"/>
  <c r="F63073" i="20"/>
  <c r="C63073" i="20" s="1"/>
  <c r="F63074" i="20"/>
  <c r="C63074" i="20" s="1"/>
  <c r="F63075" i="20"/>
  <c r="C63075" i="20" s="1"/>
  <c r="F63076" i="20"/>
  <c r="C63076" i="20" s="1"/>
  <c r="F63077" i="20"/>
  <c r="C63077" i="20" s="1"/>
  <c r="F63078" i="20"/>
  <c r="C63078" i="20" s="1"/>
  <c r="F63079" i="20"/>
  <c r="C63079" i="20" s="1"/>
  <c r="F63080" i="20"/>
  <c r="C63080" i="20" s="1"/>
  <c r="F63081" i="20"/>
  <c r="C63081" i="20" s="1"/>
  <c r="F63082" i="20"/>
  <c r="C63082" i="20" s="1"/>
  <c r="F63083" i="20"/>
  <c r="C63083" i="20" s="1"/>
  <c r="F63084" i="20"/>
  <c r="C63084" i="20" s="1"/>
  <c r="F63085" i="20"/>
  <c r="C63085" i="20" s="1"/>
  <c r="F63086" i="20"/>
  <c r="C63086" i="20" s="1"/>
  <c r="F63087" i="20"/>
  <c r="C63087" i="20" s="1"/>
  <c r="F63088" i="20"/>
  <c r="C63088" i="20" s="1"/>
  <c r="F63089" i="20"/>
  <c r="C63089" i="20" s="1"/>
  <c r="F63090" i="20"/>
  <c r="C63090" i="20" s="1"/>
  <c r="F63091" i="20"/>
  <c r="C63091" i="20" s="1"/>
  <c r="F63092" i="20"/>
  <c r="C63092" i="20" s="1"/>
  <c r="F63093" i="20"/>
  <c r="C63093" i="20" s="1"/>
  <c r="F63094" i="20"/>
  <c r="C63094" i="20" s="1"/>
  <c r="F63095" i="20"/>
  <c r="C63095" i="20" s="1"/>
  <c r="F63096" i="20"/>
  <c r="C63096" i="20" s="1"/>
  <c r="F63097" i="20"/>
  <c r="C63097" i="20" s="1"/>
  <c r="F63098" i="20"/>
  <c r="C63098" i="20" s="1"/>
  <c r="F63099" i="20"/>
  <c r="C63099" i="20" s="1"/>
  <c r="F63100" i="20"/>
  <c r="C63100" i="20" s="1"/>
  <c r="F63101" i="20"/>
  <c r="C63101" i="20" s="1"/>
  <c r="F63102" i="20"/>
  <c r="C63102" i="20" s="1"/>
  <c r="F63103" i="20"/>
  <c r="C63103" i="20" s="1"/>
  <c r="F63104" i="20"/>
  <c r="C63104" i="20" s="1"/>
  <c r="F63105" i="20"/>
  <c r="C63105" i="20" s="1"/>
  <c r="F63106" i="20"/>
  <c r="C63106" i="20" s="1"/>
  <c r="F63107" i="20"/>
  <c r="C63107" i="20" s="1"/>
  <c r="F63108" i="20"/>
  <c r="C63108" i="20" s="1"/>
  <c r="F63109" i="20"/>
  <c r="C63109" i="20" s="1"/>
  <c r="F63110" i="20"/>
  <c r="C63110" i="20" s="1"/>
  <c r="F63111" i="20"/>
  <c r="C63111" i="20" s="1"/>
  <c r="F63112" i="20"/>
  <c r="C63112" i="20" s="1"/>
  <c r="F63113" i="20"/>
  <c r="C63113" i="20" s="1"/>
  <c r="F63114" i="20"/>
  <c r="C63114" i="20" s="1"/>
  <c r="F63115" i="20"/>
  <c r="C63115" i="20" s="1"/>
  <c r="F63116" i="20"/>
  <c r="C63116" i="20" s="1"/>
  <c r="F63117" i="20"/>
  <c r="C63117" i="20" s="1"/>
  <c r="F63118" i="20"/>
  <c r="C63118" i="20" s="1"/>
  <c r="F63119" i="20"/>
  <c r="C63119" i="20" s="1"/>
  <c r="F63120" i="20"/>
  <c r="C63120" i="20" s="1"/>
  <c r="F63121" i="20"/>
  <c r="C63121" i="20" s="1"/>
  <c r="F63122" i="20"/>
  <c r="C63122" i="20" s="1"/>
  <c r="F63123" i="20"/>
  <c r="C63123" i="20" s="1"/>
  <c r="F63124" i="20"/>
  <c r="C63124" i="20" s="1"/>
  <c r="F63125" i="20"/>
  <c r="C63125" i="20" s="1"/>
  <c r="F63126" i="20"/>
  <c r="C63126" i="20" s="1"/>
  <c r="F63127" i="20"/>
  <c r="C63127" i="20" s="1"/>
  <c r="F63128" i="20"/>
  <c r="C63128" i="20" s="1"/>
  <c r="F63129" i="20"/>
  <c r="C63129" i="20" s="1"/>
  <c r="F63130" i="20"/>
  <c r="C63130" i="20" s="1"/>
  <c r="F63131" i="20"/>
  <c r="C63131" i="20" s="1"/>
  <c r="F63132" i="20"/>
  <c r="C63132" i="20" s="1"/>
  <c r="F63133" i="20"/>
  <c r="C63133" i="20" s="1"/>
  <c r="F63134" i="20"/>
  <c r="C63134" i="20" s="1"/>
  <c r="F63135" i="20"/>
  <c r="C63135" i="20" s="1"/>
  <c r="F63136" i="20"/>
  <c r="C63136" i="20" s="1"/>
  <c r="F63137" i="20"/>
  <c r="C63137" i="20" s="1"/>
  <c r="F63138" i="20"/>
  <c r="C63138" i="20" s="1"/>
  <c r="F63139" i="20"/>
  <c r="C63139" i="20" s="1"/>
  <c r="F63140" i="20"/>
  <c r="C63140" i="20" s="1"/>
  <c r="F63141" i="20"/>
  <c r="C63141" i="20" s="1"/>
  <c r="F63142" i="20"/>
  <c r="C63142" i="20" s="1"/>
  <c r="F63143" i="20"/>
  <c r="C63143" i="20" s="1"/>
  <c r="F63144" i="20"/>
  <c r="C63144" i="20" s="1"/>
  <c r="F63145" i="20"/>
  <c r="C63145" i="20" s="1"/>
  <c r="F63146" i="20"/>
  <c r="C63146" i="20" s="1"/>
  <c r="F63147" i="20"/>
  <c r="C63147" i="20" s="1"/>
  <c r="F63148" i="20"/>
  <c r="C63148" i="20" s="1"/>
  <c r="F63149" i="20"/>
  <c r="C63149" i="20" s="1"/>
  <c r="F63150" i="20"/>
  <c r="C63150" i="20" s="1"/>
  <c r="F63151" i="20"/>
  <c r="C63151" i="20" s="1"/>
  <c r="F63152" i="20"/>
  <c r="C63152" i="20" s="1"/>
  <c r="F63153" i="20"/>
  <c r="C63153" i="20" s="1"/>
  <c r="F63154" i="20"/>
  <c r="C63154" i="20" s="1"/>
  <c r="F63155" i="20"/>
  <c r="C63155" i="20" s="1"/>
  <c r="F63156" i="20"/>
  <c r="C63156" i="20" s="1"/>
  <c r="F63157" i="20"/>
  <c r="C63157" i="20" s="1"/>
  <c r="F63158" i="20"/>
  <c r="C63158" i="20" s="1"/>
  <c r="F63159" i="20"/>
  <c r="C63159" i="20" s="1"/>
  <c r="F63160" i="20"/>
  <c r="C63160" i="20" s="1"/>
  <c r="F63161" i="20"/>
  <c r="C63161" i="20" s="1"/>
  <c r="F63162" i="20"/>
  <c r="C63162" i="20" s="1"/>
  <c r="F63163" i="20"/>
  <c r="C63163" i="20" s="1"/>
  <c r="F63164" i="20"/>
  <c r="C63164" i="20" s="1"/>
  <c r="F63165" i="20"/>
  <c r="C63165" i="20" s="1"/>
  <c r="F63166" i="20"/>
  <c r="C63166" i="20" s="1"/>
  <c r="F63167" i="20"/>
  <c r="C63167" i="20" s="1"/>
  <c r="F63168" i="20"/>
  <c r="C63168" i="20" s="1"/>
  <c r="F63169" i="20"/>
  <c r="C63169" i="20" s="1"/>
  <c r="F63170" i="20"/>
  <c r="C63170" i="20" s="1"/>
  <c r="F63171" i="20"/>
  <c r="C63171" i="20" s="1"/>
  <c r="F63172" i="20"/>
  <c r="C63172" i="20" s="1"/>
  <c r="F63173" i="20"/>
  <c r="C63173" i="20" s="1"/>
  <c r="F63174" i="20"/>
  <c r="C63174" i="20" s="1"/>
  <c r="F63175" i="20"/>
  <c r="C63175" i="20" s="1"/>
  <c r="F63176" i="20"/>
  <c r="C63176" i="20" s="1"/>
  <c r="F63177" i="20"/>
  <c r="C63177" i="20" s="1"/>
  <c r="F63178" i="20"/>
  <c r="C63178" i="20" s="1"/>
  <c r="F63179" i="20"/>
  <c r="C63179" i="20" s="1"/>
  <c r="F63180" i="20"/>
  <c r="C63180" i="20" s="1"/>
  <c r="F63181" i="20"/>
  <c r="C63181" i="20" s="1"/>
  <c r="F63182" i="20"/>
  <c r="C63182" i="20" s="1"/>
  <c r="F63183" i="20"/>
  <c r="C63183" i="20" s="1"/>
  <c r="F63184" i="20"/>
  <c r="C63184" i="20" s="1"/>
  <c r="F63185" i="20"/>
  <c r="C63185" i="20" s="1"/>
  <c r="F63186" i="20"/>
  <c r="C63186" i="20" s="1"/>
  <c r="F63187" i="20"/>
  <c r="C63187" i="20" s="1"/>
  <c r="F63188" i="20"/>
  <c r="C63188" i="20" s="1"/>
  <c r="F63189" i="20"/>
  <c r="C63189" i="20" s="1"/>
  <c r="F63190" i="20"/>
  <c r="C63190" i="20" s="1"/>
  <c r="F63191" i="20"/>
  <c r="C63191" i="20" s="1"/>
  <c r="F63192" i="20"/>
  <c r="C63192" i="20" s="1"/>
  <c r="F63193" i="20"/>
  <c r="C63193" i="20" s="1"/>
  <c r="F63194" i="20"/>
  <c r="C63194" i="20" s="1"/>
  <c r="F63195" i="20"/>
  <c r="C63195" i="20" s="1"/>
  <c r="F63196" i="20"/>
  <c r="C63196" i="20" s="1"/>
  <c r="F63197" i="20"/>
  <c r="C63197" i="20" s="1"/>
  <c r="F63198" i="20"/>
  <c r="C63198" i="20" s="1"/>
  <c r="F63199" i="20"/>
  <c r="C63199" i="20" s="1"/>
  <c r="F63200" i="20"/>
  <c r="C63200" i="20" s="1"/>
  <c r="F63201" i="20"/>
  <c r="C63201" i="20" s="1"/>
  <c r="F63202" i="20"/>
  <c r="C63202" i="20" s="1"/>
  <c r="F63203" i="20"/>
  <c r="C63203" i="20" s="1"/>
  <c r="F63204" i="20"/>
  <c r="C63204" i="20" s="1"/>
  <c r="F63205" i="20"/>
  <c r="C63205" i="20" s="1"/>
  <c r="F63206" i="20"/>
  <c r="C63206" i="20" s="1"/>
  <c r="F63207" i="20"/>
  <c r="C63207" i="20" s="1"/>
  <c r="F63208" i="20"/>
  <c r="C63208" i="20" s="1"/>
  <c r="F63209" i="20"/>
  <c r="C63209" i="20" s="1"/>
  <c r="F63210" i="20"/>
  <c r="C63210" i="20" s="1"/>
  <c r="F63211" i="20"/>
  <c r="C63211" i="20" s="1"/>
  <c r="F63212" i="20"/>
  <c r="C63212" i="20" s="1"/>
  <c r="F63213" i="20"/>
  <c r="C63213" i="20" s="1"/>
  <c r="F63214" i="20"/>
  <c r="C63214" i="20" s="1"/>
  <c r="F63215" i="20"/>
  <c r="C63215" i="20" s="1"/>
  <c r="F63216" i="20"/>
  <c r="C63216" i="20" s="1"/>
  <c r="F63217" i="20"/>
  <c r="C63217" i="20" s="1"/>
  <c r="F63218" i="20"/>
  <c r="C63218" i="20" s="1"/>
  <c r="F63219" i="20"/>
  <c r="C63219" i="20" s="1"/>
  <c r="F63220" i="20"/>
  <c r="C63220" i="20" s="1"/>
  <c r="F63221" i="20"/>
  <c r="C63221" i="20" s="1"/>
  <c r="F63222" i="20"/>
  <c r="C63222" i="20" s="1"/>
  <c r="F63223" i="20"/>
  <c r="C63223" i="20" s="1"/>
  <c r="F63224" i="20"/>
  <c r="C63224" i="20" s="1"/>
  <c r="F63225" i="20"/>
  <c r="C63225" i="20" s="1"/>
  <c r="F63226" i="20"/>
  <c r="C63226" i="20" s="1"/>
  <c r="F63227" i="20"/>
  <c r="C63227" i="20" s="1"/>
  <c r="F63228" i="20"/>
  <c r="C63228" i="20" s="1"/>
  <c r="F63229" i="20"/>
  <c r="C63229" i="20" s="1"/>
  <c r="F63230" i="20"/>
  <c r="C63230" i="20" s="1"/>
  <c r="F63231" i="20"/>
  <c r="C63231" i="20" s="1"/>
  <c r="F63232" i="20"/>
  <c r="C63232" i="20" s="1"/>
  <c r="F63233" i="20"/>
  <c r="C63233" i="20" s="1"/>
  <c r="F63234" i="20"/>
  <c r="C63234" i="20" s="1"/>
  <c r="F63235" i="20"/>
  <c r="C63235" i="20" s="1"/>
  <c r="F63236" i="20"/>
  <c r="C63236" i="20" s="1"/>
  <c r="F63237" i="20"/>
  <c r="C63237" i="20" s="1"/>
  <c r="F63238" i="20"/>
  <c r="C63238" i="20" s="1"/>
  <c r="F63239" i="20"/>
  <c r="C63239" i="20" s="1"/>
  <c r="F63240" i="20"/>
  <c r="C63240" i="20" s="1"/>
  <c r="F63241" i="20"/>
  <c r="C63241" i="20" s="1"/>
  <c r="F63242" i="20"/>
  <c r="C63242" i="20" s="1"/>
  <c r="F63243" i="20"/>
  <c r="C63243" i="20" s="1"/>
  <c r="F63244" i="20"/>
  <c r="C63244" i="20" s="1"/>
  <c r="F63245" i="20"/>
  <c r="C63245" i="20" s="1"/>
  <c r="F63246" i="20"/>
  <c r="C63246" i="20" s="1"/>
  <c r="F63247" i="20"/>
  <c r="C63247" i="20" s="1"/>
  <c r="F63248" i="20"/>
  <c r="C63248" i="20" s="1"/>
  <c r="F63249" i="20"/>
  <c r="C63249" i="20" s="1"/>
  <c r="F63250" i="20"/>
  <c r="C63250" i="20" s="1"/>
  <c r="F63251" i="20"/>
  <c r="C63251" i="20" s="1"/>
  <c r="F63252" i="20"/>
  <c r="C63252" i="20" s="1"/>
  <c r="F63253" i="20"/>
  <c r="C63253" i="20" s="1"/>
  <c r="F63254" i="20"/>
  <c r="C63254" i="20" s="1"/>
  <c r="F63255" i="20"/>
  <c r="C63255" i="20" s="1"/>
  <c r="F63256" i="20"/>
  <c r="C63256" i="20" s="1"/>
  <c r="F63257" i="20"/>
  <c r="C63257" i="20" s="1"/>
  <c r="F63258" i="20"/>
  <c r="C63258" i="20" s="1"/>
  <c r="F63259" i="20"/>
  <c r="C63259" i="20" s="1"/>
  <c r="F63260" i="20"/>
  <c r="C63260" i="20" s="1"/>
  <c r="F63261" i="20"/>
  <c r="C63261" i="20" s="1"/>
  <c r="F63262" i="20"/>
  <c r="C63262" i="20" s="1"/>
  <c r="F63263" i="20"/>
  <c r="C63263" i="20" s="1"/>
  <c r="F63264" i="20"/>
  <c r="C63264" i="20" s="1"/>
  <c r="F63265" i="20"/>
  <c r="C63265" i="20" s="1"/>
  <c r="F63266" i="20"/>
  <c r="C63266" i="20" s="1"/>
  <c r="F63267" i="20"/>
  <c r="C63267" i="20" s="1"/>
  <c r="F63268" i="20"/>
  <c r="C63268" i="20" s="1"/>
  <c r="F63269" i="20"/>
  <c r="C63269" i="20" s="1"/>
  <c r="F63270" i="20"/>
  <c r="C63270" i="20" s="1"/>
  <c r="F63271" i="20"/>
  <c r="C63271" i="20" s="1"/>
  <c r="F63272" i="20"/>
  <c r="C63272" i="20" s="1"/>
  <c r="F63273" i="20"/>
  <c r="C63273" i="20" s="1"/>
  <c r="F63274" i="20"/>
  <c r="C63274" i="20" s="1"/>
  <c r="F63275" i="20"/>
  <c r="C63275" i="20" s="1"/>
  <c r="F63276" i="20"/>
  <c r="C63276" i="20" s="1"/>
  <c r="F63277" i="20"/>
  <c r="C63277" i="20" s="1"/>
  <c r="F63278" i="20"/>
  <c r="C63278" i="20" s="1"/>
  <c r="F63279" i="20"/>
  <c r="C63279" i="20" s="1"/>
  <c r="F63280" i="20"/>
  <c r="C63280" i="20" s="1"/>
  <c r="F63281" i="20"/>
  <c r="C63281" i="20" s="1"/>
  <c r="F63282" i="20"/>
  <c r="C63282" i="20" s="1"/>
  <c r="F63283" i="20"/>
  <c r="C63283" i="20" s="1"/>
  <c r="F63284" i="20"/>
  <c r="C63284" i="20" s="1"/>
  <c r="F63285" i="20"/>
  <c r="C63285" i="20" s="1"/>
  <c r="F63286" i="20"/>
  <c r="C63286" i="20" s="1"/>
  <c r="F63287" i="20"/>
  <c r="C63287" i="20" s="1"/>
  <c r="F63288" i="20"/>
  <c r="C63288" i="20" s="1"/>
  <c r="F63289" i="20"/>
  <c r="C63289" i="20" s="1"/>
  <c r="F63290" i="20"/>
  <c r="C63290" i="20" s="1"/>
  <c r="F63291" i="20"/>
  <c r="C63291" i="20" s="1"/>
  <c r="F63292" i="20"/>
  <c r="C63292" i="20" s="1"/>
  <c r="F63293" i="20"/>
  <c r="C63293" i="20" s="1"/>
  <c r="F63294" i="20"/>
  <c r="C63294" i="20" s="1"/>
  <c r="F63295" i="20"/>
  <c r="C63295" i="20" s="1"/>
  <c r="F63296" i="20"/>
  <c r="C63296" i="20" s="1"/>
  <c r="F63297" i="20"/>
  <c r="C63297" i="20" s="1"/>
  <c r="F63298" i="20"/>
  <c r="C63298" i="20" s="1"/>
  <c r="F63299" i="20"/>
  <c r="C63299" i="20" s="1"/>
  <c r="F63300" i="20"/>
  <c r="C63300" i="20" s="1"/>
  <c r="F63301" i="20"/>
  <c r="C63301" i="20" s="1"/>
  <c r="F63302" i="20"/>
  <c r="C63302" i="20" s="1"/>
  <c r="F63303" i="20"/>
  <c r="C63303" i="20" s="1"/>
  <c r="F63304" i="20"/>
  <c r="C63304" i="20" s="1"/>
  <c r="F63305" i="20"/>
  <c r="C63305" i="20" s="1"/>
  <c r="F63306" i="20"/>
  <c r="C63306" i="20" s="1"/>
  <c r="F63307" i="20"/>
  <c r="C63307" i="20" s="1"/>
  <c r="F63308" i="20"/>
  <c r="C63308" i="20" s="1"/>
  <c r="F63309" i="20"/>
  <c r="C63309" i="20" s="1"/>
  <c r="F63310" i="20"/>
  <c r="C63310" i="20" s="1"/>
  <c r="F63311" i="20"/>
  <c r="C63311" i="20" s="1"/>
  <c r="F63312" i="20"/>
  <c r="C63312" i="20" s="1"/>
  <c r="F63313" i="20"/>
  <c r="C63313" i="20" s="1"/>
  <c r="F63314" i="20"/>
  <c r="C63314" i="20" s="1"/>
  <c r="F63315" i="20"/>
  <c r="C63315" i="20" s="1"/>
  <c r="F63316" i="20"/>
  <c r="C63316" i="20" s="1"/>
  <c r="F63317" i="20"/>
  <c r="C63317" i="20" s="1"/>
  <c r="F63318" i="20"/>
  <c r="C63318" i="20" s="1"/>
  <c r="F63319" i="20"/>
  <c r="C63319" i="20" s="1"/>
  <c r="F63320" i="20"/>
  <c r="C63320" i="20" s="1"/>
  <c r="F63321" i="20"/>
  <c r="C63321" i="20" s="1"/>
  <c r="F63322" i="20"/>
  <c r="C63322" i="20" s="1"/>
  <c r="F63323" i="20"/>
  <c r="C63323" i="20" s="1"/>
  <c r="F63324" i="20"/>
  <c r="C63324" i="20" s="1"/>
  <c r="F63325" i="20"/>
  <c r="C63325" i="20" s="1"/>
  <c r="F63326" i="20"/>
  <c r="C63326" i="20" s="1"/>
  <c r="F63327" i="20"/>
  <c r="C63327" i="20" s="1"/>
  <c r="F63328" i="20"/>
  <c r="C63328" i="20" s="1"/>
  <c r="F63329" i="20"/>
  <c r="C63329" i="20" s="1"/>
  <c r="F63330" i="20"/>
  <c r="C63330" i="20" s="1"/>
  <c r="F63331" i="20"/>
  <c r="C63331" i="20" s="1"/>
  <c r="F63332" i="20"/>
  <c r="C63332" i="20" s="1"/>
  <c r="F63333" i="20"/>
  <c r="C63333" i="20" s="1"/>
  <c r="F63334" i="20"/>
  <c r="C63334" i="20" s="1"/>
  <c r="F63335" i="20"/>
  <c r="C63335" i="20" s="1"/>
  <c r="F63336" i="20"/>
  <c r="C63336" i="20" s="1"/>
  <c r="F63337" i="20"/>
  <c r="C63337" i="20" s="1"/>
  <c r="F63338" i="20"/>
  <c r="C63338" i="20" s="1"/>
  <c r="F63339" i="20"/>
  <c r="C63339" i="20" s="1"/>
  <c r="F63340" i="20"/>
  <c r="C63340" i="20" s="1"/>
  <c r="F63341" i="20"/>
  <c r="C63341" i="20" s="1"/>
  <c r="F63342" i="20"/>
  <c r="C63342" i="20" s="1"/>
  <c r="F63343" i="20"/>
  <c r="C63343" i="20" s="1"/>
  <c r="F63344" i="20"/>
  <c r="C63344" i="20" s="1"/>
  <c r="F63345" i="20"/>
  <c r="C63345" i="20" s="1"/>
  <c r="F63346" i="20"/>
  <c r="C63346" i="20" s="1"/>
  <c r="F63347" i="20"/>
  <c r="C63347" i="20" s="1"/>
  <c r="F63348" i="20"/>
  <c r="C63348" i="20" s="1"/>
  <c r="F63349" i="20"/>
  <c r="C63349" i="20" s="1"/>
  <c r="F63350" i="20"/>
  <c r="C63350" i="20" s="1"/>
  <c r="F63351" i="20"/>
  <c r="C63351" i="20" s="1"/>
  <c r="F63352" i="20"/>
  <c r="C63352" i="20" s="1"/>
  <c r="F63353" i="20"/>
  <c r="C63353" i="20" s="1"/>
  <c r="F63354" i="20"/>
  <c r="C63354" i="20" s="1"/>
  <c r="F63355" i="20"/>
  <c r="C63355" i="20" s="1"/>
  <c r="F63356" i="20"/>
  <c r="C63356" i="20" s="1"/>
  <c r="F63357" i="20"/>
  <c r="C63357" i="20" s="1"/>
  <c r="F63358" i="20"/>
  <c r="C63358" i="20" s="1"/>
  <c r="F63359" i="20"/>
  <c r="C63359" i="20" s="1"/>
  <c r="F63360" i="20"/>
  <c r="C63360" i="20" s="1"/>
  <c r="F63361" i="20"/>
  <c r="C63361" i="20" s="1"/>
  <c r="F63362" i="20"/>
  <c r="C63362" i="20" s="1"/>
  <c r="F63363" i="20"/>
  <c r="C63363" i="20" s="1"/>
  <c r="F63364" i="20"/>
  <c r="C63364" i="20" s="1"/>
  <c r="F63365" i="20"/>
  <c r="C63365" i="20" s="1"/>
  <c r="F63366" i="20"/>
  <c r="C63366" i="20" s="1"/>
  <c r="F63367" i="20"/>
  <c r="C63367" i="20" s="1"/>
  <c r="F63368" i="20"/>
  <c r="C63368" i="20" s="1"/>
  <c r="F63369" i="20"/>
  <c r="C63369" i="20" s="1"/>
  <c r="F63370" i="20"/>
  <c r="C63370" i="20" s="1"/>
  <c r="F63371" i="20"/>
  <c r="C63371" i="20" s="1"/>
  <c r="F63372" i="20"/>
  <c r="C63372" i="20" s="1"/>
  <c r="F63373" i="20"/>
  <c r="C63373" i="20" s="1"/>
  <c r="F63374" i="20"/>
  <c r="C63374" i="20" s="1"/>
  <c r="F63375" i="20"/>
  <c r="C63375" i="20" s="1"/>
  <c r="F63376" i="20"/>
  <c r="C63376" i="20" s="1"/>
  <c r="F63377" i="20"/>
  <c r="C63377" i="20" s="1"/>
  <c r="F63378" i="20"/>
  <c r="C63378" i="20" s="1"/>
  <c r="F63379" i="20"/>
  <c r="C63379" i="20" s="1"/>
  <c r="F63380" i="20"/>
  <c r="C63380" i="20" s="1"/>
  <c r="F63381" i="20"/>
  <c r="C63381" i="20" s="1"/>
  <c r="F63382" i="20"/>
  <c r="C63382" i="20" s="1"/>
  <c r="F63383" i="20"/>
  <c r="C63383" i="20" s="1"/>
  <c r="F63384" i="20"/>
  <c r="C63384" i="20" s="1"/>
  <c r="F63385" i="20"/>
  <c r="C63385" i="20" s="1"/>
  <c r="F63386" i="20"/>
  <c r="C63386" i="20" s="1"/>
  <c r="F63387" i="20"/>
  <c r="C63387" i="20" s="1"/>
  <c r="F63388" i="20"/>
  <c r="C63388" i="20" s="1"/>
  <c r="F63389" i="20"/>
  <c r="C63389" i="20" s="1"/>
  <c r="F63390" i="20"/>
  <c r="C63390" i="20" s="1"/>
  <c r="F63391" i="20"/>
  <c r="C63391" i="20" s="1"/>
  <c r="F63392" i="20"/>
  <c r="C63392" i="20" s="1"/>
  <c r="F63393" i="20"/>
  <c r="C63393" i="20" s="1"/>
  <c r="F63394" i="20"/>
  <c r="C63394" i="20" s="1"/>
  <c r="F63395" i="20"/>
  <c r="C63395" i="20" s="1"/>
  <c r="F63396" i="20"/>
  <c r="C63396" i="20" s="1"/>
  <c r="F63397" i="20"/>
  <c r="C63397" i="20" s="1"/>
  <c r="F63398" i="20"/>
  <c r="C63398" i="20" s="1"/>
  <c r="F63399" i="20"/>
  <c r="C63399" i="20" s="1"/>
  <c r="F63400" i="20"/>
  <c r="C63400" i="20" s="1"/>
  <c r="F63401" i="20"/>
  <c r="C63401" i="20" s="1"/>
  <c r="F63402" i="20"/>
  <c r="C63402" i="20" s="1"/>
  <c r="F63403" i="20"/>
  <c r="C63403" i="20" s="1"/>
  <c r="F63404" i="20"/>
  <c r="C63404" i="20" s="1"/>
  <c r="F63405" i="20"/>
  <c r="C63405" i="20" s="1"/>
  <c r="F63406" i="20"/>
  <c r="C63406" i="20" s="1"/>
  <c r="F63407" i="20"/>
  <c r="C63407" i="20" s="1"/>
  <c r="F63408" i="20"/>
  <c r="C63408" i="20" s="1"/>
  <c r="F63409" i="20"/>
  <c r="C63409" i="20" s="1"/>
  <c r="F63410" i="20"/>
  <c r="C63410" i="20" s="1"/>
  <c r="F63411" i="20"/>
  <c r="C63411" i="20" s="1"/>
  <c r="F63412" i="20"/>
  <c r="C63412" i="20" s="1"/>
  <c r="F63413" i="20"/>
  <c r="C63413" i="20" s="1"/>
  <c r="F63414" i="20"/>
  <c r="C63414" i="20" s="1"/>
  <c r="F63415" i="20"/>
  <c r="C63415" i="20" s="1"/>
  <c r="F63416" i="20"/>
  <c r="C63416" i="20" s="1"/>
  <c r="F63417" i="20"/>
  <c r="C63417" i="20" s="1"/>
  <c r="F63418" i="20"/>
  <c r="C63418" i="20" s="1"/>
  <c r="F63419" i="20"/>
  <c r="C63419" i="20" s="1"/>
  <c r="F63420" i="20"/>
  <c r="C63420" i="20" s="1"/>
  <c r="F63421" i="20"/>
  <c r="C63421" i="20" s="1"/>
  <c r="F63422" i="20"/>
  <c r="C63422" i="20" s="1"/>
  <c r="F63423" i="20"/>
  <c r="C63423" i="20" s="1"/>
  <c r="F63424" i="20"/>
  <c r="C63424" i="20" s="1"/>
  <c r="F63425" i="20"/>
  <c r="C63425" i="20" s="1"/>
  <c r="F63426" i="20"/>
  <c r="C63426" i="20" s="1"/>
  <c r="F63427" i="20"/>
  <c r="C63427" i="20" s="1"/>
  <c r="F63428" i="20"/>
  <c r="C63428" i="20" s="1"/>
  <c r="F63429" i="20"/>
  <c r="C63429" i="20" s="1"/>
  <c r="F63430" i="20"/>
  <c r="C63430" i="20" s="1"/>
  <c r="F63431" i="20"/>
  <c r="C63431" i="20" s="1"/>
  <c r="F63432" i="20"/>
  <c r="C63432" i="20" s="1"/>
  <c r="F63433" i="20"/>
  <c r="C63433" i="20" s="1"/>
  <c r="F63434" i="20"/>
  <c r="C63434" i="20" s="1"/>
  <c r="F63435" i="20"/>
  <c r="C63435" i="20" s="1"/>
  <c r="F63436" i="20"/>
  <c r="C63436" i="20" s="1"/>
  <c r="F63437" i="20"/>
  <c r="C63437" i="20" s="1"/>
  <c r="F63438" i="20"/>
  <c r="C63438" i="20" s="1"/>
  <c r="F63439" i="20"/>
  <c r="C63439" i="20" s="1"/>
  <c r="F63440" i="20"/>
  <c r="C63440" i="20" s="1"/>
  <c r="F63441" i="20"/>
  <c r="C63441" i="20" s="1"/>
  <c r="F63442" i="20"/>
  <c r="C63442" i="20" s="1"/>
  <c r="F63443" i="20"/>
  <c r="C63443" i="20" s="1"/>
  <c r="F63444" i="20"/>
  <c r="C63444" i="20" s="1"/>
  <c r="F63445" i="20"/>
  <c r="C63445" i="20" s="1"/>
  <c r="F63446" i="20"/>
  <c r="C63446" i="20" s="1"/>
  <c r="F63447" i="20"/>
  <c r="C63447" i="20" s="1"/>
  <c r="F63448" i="20"/>
  <c r="C63448" i="20" s="1"/>
  <c r="F63449" i="20"/>
  <c r="C63449" i="20" s="1"/>
  <c r="F63450" i="20"/>
  <c r="C63450" i="20" s="1"/>
  <c r="F63451" i="20"/>
  <c r="C63451" i="20" s="1"/>
  <c r="F63452" i="20"/>
  <c r="C63452" i="20" s="1"/>
  <c r="F63453" i="20"/>
  <c r="C63453" i="20" s="1"/>
  <c r="F63454" i="20"/>
  <c r="C63454" i="20" s="1"/>
  <c r="F63455" i="20"/>
  <c r="C63455" i="20" s="1"/>
  <c r="F63456" i="20"/>
  <c r="C63456" i="20" s="1"/>
  <c r="F63457" i="20"/>
  <c r="C63457" i="20" s="1"/>
  <c r="F63458" i="20"/>
  <c r="C63458" i="20" s="1"/>
  <c r="F63459" i="20"/>
  <c r="C63459" i="20" s="1"/>
  <c r="F63460" i="20"/>
  <c r="C63460" i="20" s="1"/>
  <c r="F63461" i="20"/>
  <c r="C63461" i="20" s="1"/>
  <c r="F63462" i="20"/>
  <c r="C63462" i="20" s="1"/>
  <c r="F63463" i="20"/>
  <c r="C63463" i="20" s="1"/>
  <c r="F63464" i="20"/>
  <c r="C63464" i="20" s="1"/>
  <c r="F63465" i="20"/>
  <c r="C63465" i="20" s="1"/>
  <c r="F63466" i="20"/>
  <c r="C63466" i="20" s="1"/>
  <c r="F63467" i="20"/>
  <c r="C63467" i="20" s="1"/>
  <c r="F63468" i="20"/>
  <c r="C63468" i="20" s="1"/>
  <c r="F63469" i="20"/>
  <c r="C63469" i="20" s="1"/>
  <c r="F63470" i="20"/>
  <c r="C63470" i="20" s="1"/>
  <c r="F63471" i="20"/>
  <c r="C63471" i="20" s="1"/>
  <c r="F63472" i="20"/>
  <c r="C63472" i="20" s="1"/>
  <c r="F63473" i="20"/>
  <c r="C63473" i="20" s="1"/>
  <c r="F63474" i="20"/>
  <c r="C63474" i="20" s="1"/>
  <c r="F63475" i="20"/>
  <c r="C63475" i="20" s="1"/>
  <c r="F63476" i="20"/>
  <c r="C63476" i="20" s="1"/>
  <c r="F63477" i="20"/>
  <c r="C63477" i="20" s="1"/>
  <c r="F63478" i="20"/>
  <c r="C63478" i="20" s="1"/>
  <c r="F63479" i="20"/>
  <c r="C63479" i="20" s="1"/>
  <c r="F63480" i="20"/>
  <c r="C63480" i="20" s="1"/>
  <c r="F63481" i="20"/>
  <c r="C63481" i="20" s="1"/>
  <c r="F63482" i="20"/>
  <c r="C63482" i="20" s="1"/>
  <c r="F63483" i="20"/>
  <c r="C63483" i="20" s="1"/>
  <c r="F63484" i="20"/>
  <c r="C63484" i="20" s="1"/>
  <c r="F63485" i="20"/>
  <c r="C63485" i="20" s="1"/>
  <c r="F63486" i="20"/>
  <c r="C63486" i="20" s="1"/>
  <c r="F63487" i="20"/>
  <c r="C63487" i="20" s="1"/>
  <c r="F63488" i="20"/>
  <c r="C63488" i="20" s="1"/>
  <c r="F63489" i="20"/>
  <c r="C63489" i="20" s="1"/>
  <c r="F63490" i="20"/>
  <c r="C63490" i="20" s="1"/>
  <c r="F63491" i="20"/>
  <c r="C63491" i="20" s="1"/>
  <c r="F63492" i="20"/>
  <c r="C63492" i="20" s="1"/>
  <c r="F63493" i="20"/>
  <c r="C63493" i="20" s="1"/>
  <c r="F63494" i="20"/>
  <c r="C63494" i="20" s="1"/>
  <c r="F63495" i="20"/>
  <c r="C63495" i="20" s="1"/>
  <c r="F63496" i="20"/>
  <c r="C63496" i="20" s="1"/>
  <c r="F63497" i="20"/>
  <c r="C63497" i="20" s="1"/>
  <c r="F63498" i="20"/>
  <c r="C63498" i="20" s="1"/>
  <c r="F63499" i="20"/>
  <c r="C63499" i="20" s="1"/>
  <c r="F63500" i="20"/>
  <c r="C63500" i="20" s="1"/>
  <c r="F63501" i="20"/>
  <c r="C63501" i="20" s="1"/>
  <c r="F63502" i="20"/>
  <c r="C63502" i="20" s="1"/>
  <c r="F63503" i="20"/>
  <c r="C63503" i="20" s="1"/>
  <c r="F63504" i="20"/>
  <c r="C63504" i="20" s="1"/>
  <c r="F63505" i="20"/>
  <c r="C63505" i="20" s="1"/>
  <c r="F63506" i="20"/>
  <c r="C63506" i="20" s="1"/>
  <c r="F63507" i="20"/>
  <c r="C63507" i="20" s="1"/>
  <c r="F63508" i="20"/>
  <c r="C63508" i="20" s="1"/>
  <c r="F63509" i="20"/>
  <c r="C63509" i="20" s="1"/>
  <c r="F63510" i="20"/>
  <c r="C63510" i="20" s="1"/>
  <c r="F63511" i="20"/>
  <c r="C63511" i="20" s="1"/>
  <c r="F63512" i="20"/>
  <c r="C63512" i="20" s="1"/>
  <c r="F63513" i="20"/>
  <c r="C63513" i="20" s="1"/>
  <c r="F63514" i="20"/>
  <c r="C63514" i="20" s="1"/>
  <c r="F63515" i="20"/>
  <c r="C63515" i="20" s="1"/>
  <c r="F63516" i="20"/>
  <c r="C63516" i="20" s="1"/>
  <c r="F63517" i="20"/>
  <c r="C63517" i="20" s="1"/>
  <c r="F63518" i="20"/>
  <c r="C63518" i="20" s="1"/>
  <c r="F63519" i="20"/>
  <c r="C63519" i="20" s="1"/>
  <c r="F63520" i="20"/>
  <c r="C63520" i="20" s="1"/>
  <c r="F63521" i="20"/>
  <c r="C63521" i="20" s="1"/>
  <c r="F63522" i="20"/>
  <c r="C63522" i="20" s="1"/>
  <c r="F63523" i="20"/>
  <c r="C63523" i="20" s="1"/>
  <c r="F63524" i="20"/>
  <c r="C63524" i="20" s="1"/>
  <c r="F63525" i="20"/>
  <c r="C63525" i="20" s="1"/>
  <c r="F63526" i="20"/>
  <c r="C63526" i="20" s="1"/>
  <c r="F63527" i="20"/>
  <c r="C63527" i="20" s="1"/>
  <c r="F63528" i="20"/>
  <c r="C63528" i="20" s="1"/>
  <c r="F63529" i="20"/>
  <c r="C63529" i="20" s="1"/>
  <c r="F63530" i="20"/>
  <c r="C63530" i="20" s="1"/>
  <c r="F63531" i="20"/>
  <c r="C63531" i="20" s="1"/>
  <c r="F63532" i="20"/>
  <c r="C63532" i="20" s="1"/>
  <c r="F63533" i="20"/>
  <c r="C63533" i="20" s="1"/>
  <c r="F63534" i="20"/>
  <c r="C63534" i="20" s="1"/>
  <c r="F63535" i="20"/>
  <c r="C63535" i="20" s="1"/>
  <c r="F63536" i="20"/>
  <c r="C63536" i="20" s="1"/>
  <c r="F63537" i="20"/>
  <c r="C63537" i="20" s="1"/>
  <c r="F63538" i="20"/>
  <c r="C63538" i="20" s="1"/>
  <c r="F63539" i="20"/>
  <c r="C63539" i="20" s="1"/>
  <c r="F63540" i="20"/>
  <c r="C63540" i="20" s="1"/>
  <c r="F63541" i="20"/>
  <c r="C63541" i="20" s="1"/>
  <c r="F63542" i="20"/>
  <c r="C63542" i="20" s="1"/>
  <c r="F63543" i="20"/>
  <c r="C63543" i="20" s="1"/>
  <c r="F63544" i="20"/>
  <c r="C63544" i="20" s="1"/>
  <c r="F63545" i="20"/>
  <c r="C63545" i="20" s="1"/>
  <c r="F63546" i="20"/>
  <c r="C63546" i="20" s="1"/>
  <c r="F63547" i="20"/>
  <c r="C63547" i="20" s="1"/>
  <c r="F63548" i="20"/>
  <c r="C63548" i="20" s="1"/>
  <c r="F63549" i="20"/>
  <c r="C63549" i="20" s="1"/>
  <c r="F63550" i="20"/>
  <c r="C63550" i="20" s="1"/>
  <c r="F63551" i="20"/>
  <c r="C63551" i="20" s="1"/>
  <c r="F63552" i="20"/>
  <c r="C63552" i="20" s="1"/>
  <c r="F63553" i="20"/>
  <c r="C63553" i="20" s="1"/>
  <c r="F63554" i="20"/>
  <c r="C63554" i="20" s="1"/>
  <c r="F63555" i="20"/>
  <c r="C63555" i="20" s="1"/>
  <c r="F63556" i="20"/>
  <c r="C63556" i="20" s="1"/>
  <c r="F63557" i="20"/>
  <c r="C63557" i="20" s="1"/>
  <c r="F63558" i="20"/>
  <c r="C63558" i="20" s="1"/>
  <c r="F63559" i="20"/>
  <c r="C63559" i="20" s="1"/>
  <c r="F63560" i="20"/>
  <c r="C63560" i="20" s="1"/>
  <c r="F63561" i="20"/>
  <c r="C63561" i="20" s="1"/>
  <c r="F63562" i="20"/>
  <c r="C63562" i="20" s="1"/>
  <c r="F63563" i="20"/>
  <c r="C63563" i="20" s="1"/>
  <c r="F63564" i="20"/>
  <c r="C63564" i="20" s="1"/>
  <c r="F63565" i="20"/>
  <c r="C63565" i="20" s="1"/>
  <c r="F63566" i="20"/>
  <c r="C63566" i="20" s="1"/>
  <c r="F63567" i="20"/>
  <c r="C63567" i="20" s="1"/>
  <c r="F63568" i="20"/>
  <c r="C63568" i="20" s="1"/>
  <c r="F63569" i="20"/>
  <c r="C63569" i="20" s="1"/>
  <c r="F63570" i="20"/>
  <c r="C63570" i="20" s="1"/>
  <c r="F63571" i="20"/>
  <c r="C63571" i="20" s="1"/>
  <c r="F63572" i="20"/>
  <c r="C63572" i="20" s="1"/>
  <c r="F63573" i="20"/>
  <c r="C63573" i="20" s="1"/>
  <c r="F63574" i="20"/>
  <c r="C63574" i="20" s="1"/>
  <c r="F63575" i="20"/>
  <c r="C63575" i="20" s="1"/>
  <c r="F63576" i="20"/>
  <c r="C63576" i="20" s="1"/>
  <c r="F63577" i="20"/>
  <c r="C63577" i="20" s="1"/>
  <c r="F63578" i="20"/>
  <c r="C63578" i="20" s="1"/>
  <c r="F63579" i="20"/>
  <c r="C63579" i="20" s="1"/>
  <c r="F63580" i="20"/>
  <c r="C63580" i="20" s="1"/>
  <c r="F63581" i="20"/>
  <c r="C63581" i="20" s="1"/>
  <c r="F63582" i="20"/>
  <c r="C63582" i="20" s="1"/>
  <c r="F63583" i="20"/>
  <c r="C63583" i="20" s="1"/>
  <c r="F63584" i="20"/>
  <c r="C63584" i="20" s="1"/>
  <c r="F63585" i="20"/>
  <c r="C63585" i="20" s="1"/>
  <c r="F63586" i="20"/>
  <c r="C63586" i="20" s="1"/>
  <c r="F63587" i="20"/>
  <c r="C63587" i="20" s="1"/>
  <c r="F63588" i="20"/>
  <c r="C63588" i="20" s="1"/>
  <c r="F63589" i="20"/>
  <c r="C63589" i="20" s="1"/>
  <c r="F63590" i="20"/>
  <c r="C63590" i="20" s="1"/>
  <c r="F63591" i="20"/>
  <c r="C63591" i="20" s="1"/>
  <c r="F63592" i="20"/>
  <c r="C63592" i="20" s="1"/>
  <c r="F63593" i="20"/>
  <c r="C63593" i="20" s="1"/>
  <c r="F63594" i="20"/>
  <c r="C63594" i="20" s="1"/>
  <c r="F63595" i="20"/>
  <c r="C63595" i="20" s="1"/>
  <c r="F63596" i="20"/>
  <c r="C63596" i="20" s="1"/>
  <c r="F63597" i="20"/>
  <c r="C63597" i="20" s="1"/>
  <c r="F63598" i="20"/>
  <c r="C63598" i="20" s="1"/>
  <c r="F63599" i="20"/>
  <c r="C63599" i="20" s="1"/>
  <c r="F63600" i="20"/>
  <c r="C63600" i="20" s="1"/>
  <c r="F63601" i="20"/>
  <c r="C63601" i="20" s="1"/>
  <c r="F63602" i="20"/>
  <c r="C63602" i="20" s="1"/>
  <c r="F63603" i="20"/>
  <c r="C63603" i="20" s="1"/>
  <c r="F63604" i="20"/>
  <c r="C63604" i="20" s="1"/>
  <c r="F63605" i="20"/>
  <c r="C63605" i="20" s="1"/>
  <c r="F63606" i="20"/>
  <c r="C63606" i="20" s="1"/>
  <c r="F63607" i="20"/>
  <c r="C63607" i="20" s="1"/>
  <c r="F63608" i="20"/>
  <c r="C63608" i="20" s="1"/>
  <c r="F63609" i="20"/>
  <c r="C63609" i="20" s="1"/>
  <c r="F63610" i="20"/>
  <c r="C63610" i="20" s="1"/>
  <c r="F63611" i="20"/>
  <c r="C63611" i="20" s="1"/>
  <c r="F63612" i="20"/>
  <c r="C63612" i="20" s="1"/>
  <c r="F63613" i="20"/>
  <c r="C63613" i="20" s="1"/>
  <c r="F63614" i="20"/>
  <c r="C63614" i="20" s="1"/>
  <c r="F63615" i="20"/>
  <c r="C63615" i="20" s="1"/>
  <c r="F63616" i="20"/>
  <c r="C63616" i="20" s="1"/>
  <c r="F63617" i="20"/>
  <c r="C63617" i="20" s="1"/>
  <c r="F63618" i="20"/>
  <c r="C63618" i="20" s="1"/>
  <c r="F63619" i="20"/>
  <c r="C63619" i="20" s="1"/>
  <c r="F63620" i="20"/>
  <c r="C63620" i="20" s="1"/>
  <c r="F63621" i="20"/>
  <c r="C63621" i="20" s="1"/>
  <c r="F63622" i="20"/>
  <c r="C63622" i="20" s="1"/>
  <c r="F63623" i="20"/>
  <c r="C63623" i="20" s="1"/>
  <c r="F63624" i="20"/>
  <c r="C63624" i="20" s="1"/>
  <c r="F63625" i="20"/>
  <c r="C63625" i="20" s="1"/>
  <c r="F63626" i="20"/>
  <c r="C63626" i="20" s="1"/>
  <c r="F63627" i="20"/>
  <c r="C63627" i="20" s="1"/>
  <c r="F63628" i="20"/>
  <c r="C63628" i="20" s="1"/>
  <c r="F63629" i="20"/>
  <c r="C63629" i="20" s="1"/>
  <c r="F63630" i="20"/>
  <c r="C63630" i="20" s="1"/>
  <c r="F63631" i="20"/>
  <c r="C63631" i="20" s="1"/>
  <c r="F63632" i="20"/>
  <c r="C63632" i="20" s="1"/>
  <c r="F63633" i="20"/>
  <c r="C63633" i="20" s="1"/>
  <c r="F63634" i="20"/>
  <c r="C63634" i="20" s="1"/>
  <c r="F63635" i="20"/>
  <c r="C63635" i="20" s="1"/>
  <c r="F63636" i="20"/>
  <c r="C63636" i="20" s="1"/>
  <c r="F63637" i="20"/>
  <c r="C63637" i="20" s="1"/>
  <c r="F63638" i="20"/>
  <c r="C63638" i="20" s="1"/>
  <c r="F63639" i="20"/>
  <c r="C63639" i="20" s="1"/>
  <c r="F63640" i="20"/>
  <c r="C63640" i="20" s="1"/>
  <c r="F63641" i="20"/>
  <c r="C63641" i="20" s="1"/>
  <c r="F63642" i="20"/>
  <c r="C63642" i="20" s="1"/>
  <c r="F63643" i="20"/>
  <c r="C63643" i="20" s="1"/>
  <c r="F63644" i="20"/>
  <c r="C63644" i="20" s="1"/>
  <c r="F63645" i="20"/>
  <c r="C63645" i="20" s="1"/>
  <c r="F63646" i="20"/>
  <c r="C63646" i="20" s="1"/>
  <c r="F63647" i="20"/>
  <c r="C63647" i="20" s="1"/>
  <c r="F63648" i="20"/>
  <c r="C63648" i="20" s="1"/>
  <c r="F63649" i="20"/>
  <c r="C63649" i="20" s="1"/>
  <c r="F63650" i="20"/>
  <c r="C63650" i="20" s="1"/>
  <c r="F63651" i="20"/>
  <c r="C63651" i="20" s="1"/>
  <c r="F63652" i="20"/>
  <c r="C63652" i="20" s="1"/>
  <c r="F63653" i="20"/>
  <c r="C63653" i="20" s="1"/>
  <c r="F63654" i="20"/>
  <c r="C63654" i="20" s="1"/>
  <c r="F63655" i="20"/>
  <c r="C63655" i="20" s="1"/>
  <c r="F63656" i="20"/>
  <c r="C63656" i="20" s="1"/>
  <c r="F63657" i="20"/>
  <c r="C63657" i="20" s="1"/>
  <c r="F63658" i="20"/>
  <c r="C63658" i="20" s="1"/>
  <c r="F63659" i="20"/>
  <c r="C63659" i="20" s="1"/>
  <c r="F63660" i="20"/>
  <c r="C63660" i="20" s="1"/>
  <c r="F63661" i="20"/>
  <c r="C63661" i="20" s="1"/>
  <c r="F63662" i="20"/>
  <c r="C63662" i="20" s="1"/>
  <c r="F63663" i="20"/>
  <c r="C63663" i="20" s="1"/>
  <c r="F63664" i="20"/>
  <c r="C63664" i="20" s="1"/>
  <c r="F63665" i="20"/>
  <c r="C63665" i="20" s="1"/>
  <c r="F63666" i="20"/>
  <c r="C63666" i="20" s="1"/>
  <c r="F63667" i="20"/>
  <c r="C63667" i="20" s="1"/>
  <c r="F63668" i="20"/>
  <c r="C63668" i="20" s="1"/>
  <c r="F63669" i="20"/>
  <c r="C63669" i="20" s="1"/>
  <c r="F63670" i="20"/>
  <c r="C63670" i="20" s="1"/>
  <c r="F63671" i="20"/>
  <c r="C63671" i="20" s="1"/>
  <c r="F63672" i="20"/>
  <c r="C63672" i="20" s="1"/>
  <c r="F63673" i="20"/>
  <c r="C63673" i="20" s="1"/>
  <c r="F63674" i="20"/>
  <c r="C63674" i="20" s="1"/>
  <c r="F63675" i="20"/>
  <c r="C63675" i="20" s="1"/>
  <c r="F63676" i="20"/>
  <c r="C63676" i="20" s="1"/>
  <c r="F63677" i="20"/>
  <c r="C63677" i="20" s="1"/>
  <c r="F63678" i="20"/>
  <c r="C63678" i="20" s="1"/>
  <c r="F63679" i="20"/>
  <c r="C63679" i="20" s="1"/>
  <c r="F63680" i="20"/>
  <c r="C63680" i="20" s="1"/>
  <c r="F63681" i="20"/>
  <c r="C63681" i="20" s="1"/>
  <c r="F63682" i="20"/>
  <c r="C63682" i="20" s="1"/>
  <c r="F63683" i="20"/>
  <c r="C63683" i="20" s="1"/>
  <c r="F63684" i="20"/>
  <c r="C63684" i="20" s="1"/>
  <c r="F63685" i="20"/>
  <c r="C63685" i="20" s="1"/>
  <c r="F63686" i="20"/>
  <c r="C63686" i="20" s="1"/>
  <c r="F63687" i="20"/>
  <c r="C63687" i="20" s="1"/>
  <c r="F63688" i="20"/>
  <c r="C63688" i="20" s="1"/>
  <c r="F63689" i="20"/>
  <c r="C63689" i="20" s="1"/>
  <c r="F63690" i="20"/>
  <c r="C63690" i="20" s="1"/>
  <c r="F63691" i="20"/>
  <c r="C63691" i="20" s="1"/>
  <c r="F63692" i="20"/>
  <c r="C63692" i="20" s="1"/>
  <c r="F63693" i="20"/>
  <c r="C63693" i="20" s="1"/>
  <c r="F63694" i="20"/>
  <c r="C63694" i="20" s="1"/>
  <c r="F63695" i="20"/>
  <c r="C63695" i="20" s="1"/>
  <c r="F63696" i="20"/>
  <c r="C63696" i="20" s="1"/>
  <c r="F63697" i="20"/>
  <c r="C63697" i="20" s="1"/>
  <c r="F63698" i="20"/>
  <c r="C63698" i="20" s="1"/>
  <c r="F63699" i="20"/>
  <c r="C63699" i="20" s="1"/>
  <c r="F63700" i="20"/>
  <c r="C63700" i="20" s="1"/>
  <c r="F63701" i="20"/>
  <c r="C63701" i="20" s="1"/>
  <c r="F63702" i="20"/>
  <c r="C63702" i="20" s="1"/>
  <c r="F63703" i="20"/>
  <c r="C63703" i="20" s="1"/>
  <c r="F63704" i="20"/>
  <c r="C63704" i="20" s="1"/>
  <c r="F63705" i="20"/>
  <c r="C63705" i="20" s="1"/>
  <c r="F63706" i="20"/>
  <c r="C63706" i="20" s="1"/>
  <c r="F63707" i="20"/>
  <c r="C63707" i="20" s="1"/>
  <c r="F63708" i="20"/>
  <c r="C63708" i="20" s="1"/>
  <c r="F63709" i="20"/>
  <c r="C63709" i="20" s="1"/>
  <c r="F63710" i="20"/>
  <c r="C63710" i="20" s="1"/>
  <c r="F63711" i="20"/>
  <c r="C63711" i="20" s="1"/>
  <c r="F63712" i="20"/>
  <c r="C63712" i="20" s="1"/>
  <c r="F63713" i="20"/>
  <c r="C63713" i="20" s="1"/>
  <c r="F63714" i="20"/>
  <c r="C63714" i="20" s="1"/>
  <c r="F63715" i="20"/>
  <c r="C63715" i="20" s="1"/>
  <c r="F63716" i="20"/>
  <c r="C63716" i="20" s="1"/>
  <c r="F63717" i="20"/>
  <c r="C63717" i="20" s="1"/>
  <c r="F63718" i="20"/>
  <c r="C63718" i="20" s="1"/>
  <c r="F63719" i="20"/>
  <c r="C63719" i="20" s="1"/>
  <c r="F63720" i="20"/>
  <c r="C63720" i="20" s="1"/>
  <c r="F63721" i="20"/>
  <c r="C63721" i="20" s="1"/>
  <c r="F63722" i="20"/>
  <c r="C63722" i="20" s="1"/>
  <c r="F63723" i="20"/>
  <c r="C63723" i="20" s="1"/>
  <c r="F63724" i="20"/>
  <c r="C63724" i="20" s="1"/>
  <c r="F63725" i="20"/>
  <c r="C63725" i="20" s="1"/>
  <c r="F63726" i="20"/>
  <c r="C63726" i="20" s="1"/>
  <c r="F63727" i="20"/>
  <c r="C63727" i="20" s="1"/>
  <c r="F63728" i="20"/>
  <c r="C63728" i="20" s="1"/>
  <c r="F63729" i="20"/>
  <c r="C63729" i="20" s="1"/>
  <c r="F63730" i="20"/>
  <c r="C63730" i="20" s="1"/>
  <c r="F63731" i="20"/>
  <c r="C63731" i="20" s="1"/>
  <c r="F63732" i="20"/>
  <c r="C63732" i="20" s="1"/>
  <c r="F63733" i="20"/>
  <c r="C63733" i="20" s="1"/>
  <c r="F63734" i="20"/>
  <c r="C63734" i="20" s="1"/>
  <c r="F63735" i="20"/>
  <c r="C63735" i="20" s="1"/>
  <c r="F63736" i="20"/>
  <c r="C63736" i="20" s="1"/>
  <c r="F63737" i="20"/>
  <c r="C63737" i="20" s="1"/>
  <c r="F63738" i="20"/>
  <c r="C63738" i="20" s="1"/>
  <c r="F63739" i="20"/>
  <c r="C63739" i="20" s="1"/>
  <c r="F63740" i="20"/>
  <c r="C63740" i="20" s="1"/>
  <c r="F63741" i="20"/>
  <c r="C63741" i="20" s="1"/>
  <c r="F63742" i="20"/>
  <c r="C63742" i="20" s="1"/>
  <c r="F63743" i="20"/>
  <c r="C63743" i="20" s="1"/>
  <c r="F63744" i="20"/>
  <c r="C63744" i="20" s="1"/>
  <c r="F63745" i="20"/>
  <c r="C63745" i="20" s="1"/>
  <c r="F63746" i="20"/>
  <c r="C63746" i="20" s="1"/>
  <c r="F63747" i="20"/>
  <c r="C63747" i="20" s="1"/>
  <c r="F63748" i="20"/>
  <c r="C63748" i="20" s="1"/>
  <c r="F63749" i="20"/>
  <c r="C63749" i="20" s="1"/>
  <c r="F63750" i="20"/>
  <c r="C63750" i="20" s="1"/>
  <c r="F63751" i="20"/>
  <c r="C63751" i="20" s="1"/>
  <c r="F63752" i="20"/>
  <c r="C63752" i="20" s="1"/>
  <c r="F63753" i="20"/>
  <c r="C63753" i="20" s="1"/>
  <c r="F63754" i="20"/>
  <c r="C63754" i="20" s="1"/>
  <c r="F63755" i="20"/>
  <c r="C63755" i="20" s="1"/>
  <c r="F63756" i="20"/>
  <c r="C63756" i="20" s="1"/>
  <c r="F63757" i="20"/>
  <c r="C63757" i="20" s="1"/>
  <c r="F63758" i="20"/>
  <c r="C63758" i="20" s="1"/>
  <c r="F63759" i="20"/>
  <c r="C63759" i="20" s="1"/>
  <c r="F63760" i="20"/>
  <c r="C63760" i="20" s="1"/>
  <c r="F63761" i="20"/>
  <c r="C63761" i="20" s="1"/>
  <c r="F63762" i="20"/>
  <c r="C63762" i="20" s="1"/>
  <c r="F63763" i="20"/>
  <c r="C63763" i="20" s="1"/>
  <c r="F63764" i="20"/>
  <c r="C63764" i="20" s="1"/>
  <c r="F63765" i="20"/>
  <c r="C63765" i="20" s="1"/>
  <c r="F63766" i="20"/>
  <c r="C63766" i="20" s="1"/>
  <c r="F63767" i="20"/>
  <c r="C63767" i="20" s="1"/>
  <c r="F63768" i="20"/>
  <c r="C63768" i="20" s="1"/>
  <c r="F63769" i="20"/>
  <c r="C63769" i="20" s="1"/>
  <c r="F63770" i="20"/>
  <c r="C63770" i="20" s="1"/>
  <c r="F63771" i="20"/>
  <c r="C63771" i="20" s="1"/>
  <c r="F63772" i="20"/>
  <c r="C63772" i="20" s="1"/>
  <c r="F63773" i="20"/>
  <c r="C63773" i="20" s="1"/>
  <c r="F63774" i="20"/>
  <c r="C63774" i="20" s="1"/>
  <c r="F63775" i="20"/>
  <c r="C63775" i="20" s="1"/>
  <c r="F63776" i="20"/>
  <c r="C63776" i="20" s="1"/>
  <c r="F63777" i="20"/>
  <c r="C63777" i="20" s="1"/>
  <c r="F63778" i="20"/>
  <c r="C63778" i="20" s="1"/>
  <c r="F63779" i="20"/>
  <c r="C63779" i="20" s="1"/>
  <c r="F63780" i="20"/>
  <c r="C63780" i="20" s="1"/>
  <c r="F63781" i="20"/>
  <c r="C63781" i="20" s="1"/>
  <c r="F63782" i="20"/>
  <c r="C63782" i="20" s="1"/>
  <c r="F63783" i="20"/>
  <c r="C63783" i="20" s="1"/>
  <c r="F63784" i="20"/>
  <c r="C63784" i="20" s="1"/>
  <c r="F63785" i="20"/>
  <c r="C63785" i="20" s="1"/>
  <c r="F63786" i="20"/>
  <c r="C63786" i="20" s="1"/>
  <c r="F63787" i="20"/>
  <c r="C63787" i="20" s="1"/>
  <c r="F63788" i="20"/>
  <c r="C63788" i="20" s="1"/>
  <c r="F63789" i="20"/>
  <c r="C63789" i="20" s="1"/>
  <c r="F63790" i="20"/>
  <c r="C63790" i="20" s="1"/>
  <c r="F63791" i="20"/>
  <c r="C63791" i="20" s="1"/>
  <c r="F63792" i="20"/>
  <c r="C63792" i="20" s="1"/>
  <c r="F63793" i="20"/>
  <c r="C63793" i="20" s="1"/>
  <c r="F63794" i="20"/>
  <c r="C63794" i="20" s="1"/>
  <c r="F63795" i="20"/>
  <c r="C63795" i="20" s="1"/>
  <c r="F63796" i="20"/>
  <c r="C63796" i="20" s="1"/>
  <c r="F63797" i="20"/>
  <c r="C63797" i="20" s="1"/>
  <c r="F63798" i="20"/>
  <c r="C63798" i="20" s="1"/>
  <c r="F63799" i="20"/>
  <c r="C63799" i="20" s="1"/>
  <c r="F63800" i="20"/>
  <c r="C63800" i="20" s="1"/>
  <c r="F63801" i="20"/>
  <c r="C63801" i="20" s="1"/>
  <c r="F63802" i="20"/>
  <c r="C63802" i="20" s="1"/>
  <c r="F63803" i="20"/>
  <c r="C63803" i="20" s="1"/>
  <c r="F63804" i="20"/>
  <c r="C63804" i="20" s="1"/>
  <c r="F63805" i="20"/>
  <c r="C63805" i="20" s="1"/>
  <c r="F63806" i="20"/>
  <c r="C63806" i="20" s="1"/>
  <c r="F63807" i="20"/>
  <c r="C63807" i="20" s="1"/>
  <c r="F63808" i="20"/>
  <c r="C63808" i="20" s="1"/>
  <c r="F63809" i="20"/>
  <c r="C63809" i="20" s="1"/>
  <c r="F63810" i="20"/>
  <c r="C63810" i="20" s="1"/>
  <c r="F63811" i="20"/>
  <c r="C63811" i="20" s="1"/>
  <c r="F63812" i="20"/>
  <c r="C63812" i="20" s="1"/>
  <c r="F63813" i="20"/>
  <c r="C63813" i="20" s="1"/>
  <c r="F63814" i="20"/>
  <c r="C63814" i="20" s="1"/>
  <c r="F63815" i="20"/>
  <c r="C63815" i="20" s="1"/>
  <c r="F63816" i="20"/>
  <c r="C63816" i="20" s="1"/>
  <c r="F63817" i="20"/>
  <c r="C63817" i="20" s="1"/>
  <c r="F63818" i="20"/>
  <c r="C63818" i="20" s="1"/>
  <c r="F63819" i="20"/>
  <c r="C63819" i="20" s="1"/>
  <c r="F63820" i="20"/>
  <c r="C63820" i="20" s="1"/>
  <c r="F63821" i="20"/>
  <c r="C63821" i="20" s="1"/>
  <c r="F63822" i="20"/>
  <c r="C63822" i="20" s="1"/>
  <c r="F63823" i="20"/>
  <c r="C63823" i="20" s="1"/>
  <c r="F63824" i="20"/>
  <c r="C63824" i="20" s="1"/>
  <c r="F63825" i="20"/>
  <c r="C63825" i="20" s="1"/>
  <c r="F63826" i="20"/>
  <c r="C63826" i="20" s="1"/>
  <c r="F63827" i="20"/>
  <c r="C63827" i="20" s="1"/>
  <c r="F63828" i="20"/>
  <c r="C63828" i="20" s="1"/>
  <c r="F63829" i="20"/>
  <c r="C63829" i="20" s="1"/>
  <c r="F63830" i="20"/>
  <c r="C63830" i="20" s="1"/>
  <c r="F63831" i="20"/>
  <c r="C63831" i="20" s="1"/>
  <c r="F63832" i="20"/>
  <c r="C63832" i="20" s="1"/>
  <c r="F63833" i="20"/>
  <c r="C63833" i="20" s="1"/>
  <c r="F63834" i="20"/>
  <c r="C63834" i="20" s="1"/>
  <c r="F63835" i="20"/>
  <c r="C63835" i="20" s="1"/>
  <c r="F63836" i="20"/>
  <c r="C63836" i="20" s="1"/>
  <c r="F63837" i="20"/>
  <c r="C63837" i="20" s="1"/>
  <c r="F63838" i="20"/>
  <c r="C63838" i="20" s="1"/>
  <c r="F63839" i="20"/>
  <c r="C63839" i="20" s="1"/>
  <c r="F63840" i="20"/>
  <c r="C63840" i="20" s="1"/>
  <c r="F63841" i="20"/>
  <c r="C63841" i="20" s="1"/>
  <c r="F63842" i="20"/>
  <c r="C63842" i="20" s="1"/>
  <c r="F63843" i="20"/>
  <c r="C63843" i="20" s="1"/>
  <c r="F63844" i="20"/>
  <c r="C63844" i="20" s="1"/>
  <c r="F63845" i="20"/>
  <c r="C63845" i="20" s="1"/>
  <c r="F63846" i="20"/>
  <c r="C63846" i="20" s="1"/>
  <c r="F63847" i="20"/>
  <c r="C63847" i="20" s="1"/>
  <c r="F63848" i="20"/>
  <c r="C63848" i="20" s="1"/>
  <c r="F63849" i="20"/>
  <c r="C63849" i="20" s="1"/>
  <c r="F63850" i="20"/>
  <c r="C63850" i="20" s="1"/>
  <c r="F63851" i="20"/>
  <c r="C63851" i="20" s="1"/>
  <c r="F63852" i="20"/>
  <c r="C63852" i="20" s="1"/>
  <c r="F63853" i="20"/>
  <c r="C63853" i="20" s="1"/>
  <c r="F63854" i="20"/>
  <c r="C63854" i="20" s="1"/>
  <c r="F63855" i="20"/>
  <c r="C63855" i="20" s="1"/>
  <c r="F63856" i="20"/>
  <c r="C63856" i="20" s="1"/>
  <c r="F63857" i="20"/>
  <c r="C63857" i="20" s="1"/>
  <c r="F63858" i="20"/>
  <c r="C63858" i="20" s="1"/>
  <c r="F63859" i="20"/>
  <c r="C63859" i="20" s="1"/>
  <c r="F63860" i="20"/>
  <c r="C63860" i="20" s="1"/>
  <c r="F63861" i="20"/>
  <c r="C63861" i="20" s="1"/>
  <c r="F63862" i="20"/>
  <c r="C63862" i="20" s="1"/>
  <c r="F63863" i="20"/>
  <c r="C63863" i="20" s="1"/>
  <c r="F63864" i="20"/>
  <c r="C63864" i="20" s="1"/>
  <c r="F63865" i="20"/>
  <c r="C63865" i="20" s="1"/>
  <c r="F63866" i="20"/>
  <c r="C63866" i="20" s="1"/>
  <c r="F63867" i="20"/>
  <c r="C63867" i="20" s="1"/>
  <c r="F63868" i="20"/>
  <c r="C63868" i="20" s="1"/>
  <c r="F63869" i="20"/>
  <c r="C63869" i="20" s="1"/>
  <c r="F63870" i="20"/>
  <c r="C63870" i="20" s="1"/>
  <c r="F63871" i="20"/>
  <c r="C63871" i="20" s="1"/>
  <c r="F63872" i="20"/>
  <c r="C63872" i="20" s="1"/>
  <c r="F63873" i="20"/>
  <c r="C63873" i="20" s="1"/>
  <c r="F63874" i="20"/>
  <c r="C63874" i="20" s="1"/>
  <c r="F63875" i="20"/>
  <c r="C63875" i="20" s="1"/>
  <c r="F63876" i="20"/>
  <c r="C63876" i="20" s="1"/>
  <c r="F63877" i="20"/>
  <c r="C63877" i="20" s="1"/>
  <c r="F63878" i="20"/>
  <c r="C63878" i="20" s="1"/>
  <c r="F63879" i="20"/>
  <c r="C63879" i="20" s="1"/>
  <c r="F63880" i="20"/>
  <c r="C63880" i="20" s="1"/>
  <c r="F63881" i="20"/>
  <c r="C63881" i="20" s="1"/>
  <c r="F63882" i="20"/>
  <c r="C63882" i="20" s="1"/>
  <c r="F63883" i="20"/>
  <c r="C63883" i="20" s="1"/>
  <c r="F63884" i="20"/>
  <c r="C63884" i="20" s="1"/>
  <c r="F63885" i="20"/>
  <c r="C63885" i="20" s="1"/>
  <c r="F63886" i="20"/>
  <c r="C63886" i="20" s="1"/>
  <c r="F63887" i="20"/>
  <c r="C63887" i="20" s="1"/>
  <c r="F63888" i="20"/>
  <c r="C63888" i="20" s="1"/>
  <c r="F63889" i="20"/>
  <c r="C63889" i="20" s="1"/>
  <c r="F63890" i="20"/>
  <c r="C63890" i="20" s="1"/>
  <c r="F63891" i="20"/>
  <c r="C63891" i="20" s="1"/>
  <c r="F63892" i="20"/>
  <c r="C63892" i="20" s="1"/>
  <c r="F63893" i="20"/>
  <c r="C63893" i="20" s="1"/>
  <c r="F63894" i="20"/>
  <c r="C63894" i="20" s="1"/>
  <c r="F63895" i="20"/>
  <c r="C63895" i="20" s="1"/>
  <c r="F63896" i="20"/>
  <c r="C63896" i="20" s="1"/>
  <c r="F63897" i="20"/>
  <c r="C63897" i="20" s="1"/>
  <c r="F63898" i="20"/>
  <c r="C63898" i="20" s="1"/>
  <c r="F63899" i="20"/>
  <c r="C63899" i="20" s="1"/>
  <c r="F63900" i="20"/>
  <c r="C63900" i="20" s="1"/>
  <c r="F63901" i="20"/>
  <c r="C63901" i="20" s="1"/>
  <c r="F63902" i="20"/>
  <c r="C63902" i="20" s="1"/>
  <c r="F63903" i="20"/>
  <c r="C63903" i="20" s="1"/>
  <c r="F63904" i="20"/>
  <c r="C63904" i="20" s="1"/>
  <c r="F63905" i="20"/>
  <c r="C63905" i="20" s="1"/>
  <c r="F63906" i="20"/>
  <c r="C63906" i="20" s="1"/>
  <c r="F63907" i="20"/>
  <c r="C63907" i="20" s="1"/>
  <c r="F63908" i="20"/>
  <c r="C63908" i="20" s="1"/>
  <c r="F63909" i="20"/>
  <c r="C63909" i="20" s="1"/>
  <c r="F63910" i="20"/>
  <c r="C63910" i="20" s="1"/>
  <c r="F63911" i="20"/>
  <c r="C63911" i="20" s="1"/>
  <c r="F63912" i="20"/>
  <c r="C63912" i="20" s="1"/>
  <c r="F63913" i="20"/>
  <c r="C63913" i="20" s="1"/>
  <c r="F63914" i="20"/>
  <c r="C63914" i="20" s="1"/>
  <c r="F63915" i="20"/>
  <c r="C63915" i="20" s="1"/>
  <c r="F63916" i="20"/>
  <c r="C63916" i="20" s="1"/>
  <c r="F63917" i="20"/>
  <c r="C63917" i="20" s="1"/>
  <c r="F63918" i="20"/>
  <c r="C63918" i="20" s="1"/>
  <c r="F63919" i="20"/>
  <c r="C63919" i="20" s="1"/>
  <c r="F63920" i="20"/>
  <c r="C63920" i="20" s="1"/>
  <c r="F63921" i="20"/>
  <c r="C63921" i="20" s="1"/>
  <c r="F63922" i="20"/>
  <c r="C63922" i="20" s="1"/>
  <c r="F63923" i="20"/>
  <c r="C63923" i="20" s="1"/>
  <c r="F63924" i="20"/>
  <c r="C63924" i="20" s="1"/>
  <c r="F63925" i="20"/>
  <c r="C63925" i="20" s="1"/>
  <c r="F63926" i="20"/>
  <c r="C63926" i="20" s="1"/>
  <c r="F63927" i="20"/>
  <c r="C63927" i="20" s="1"/>
  <c r="F63928" i="20"/>
  <c r="C63928" i="20" s="1"/>
  <c r="F63929" i="20"/>
  <c r="C63929" i="20" s="1"/>
  <c r="F63930" i="20"/>
  <c r="C63930" i="20" s="1"/>
  <c r="F63931" i="20"/>
  <c r="C63931" i="20" s="1"/>
  <c r="F63932" i="20"/>
  <c r="C63932" i="20" s="1"/>
  <c r="F63933" i="20"/>
  <c r="C63933" i="20" s="1"/>
  <c r="F63934" i="20"/>
  <c r="C63934" i="20" s="1"/>
  <c r="F63935" i="20"/>
  <c r="C63935" i="20" s="1"/>
  <c r="F63936" i="20"/>
  <c r="C63936" i="20" s="1"/>
  <c r="F63937" i="20"/>
  <c r="C63937" i="20" s="1"/>
  <c r="F63938" i="20"/>
  <c r="C63938" i="20" s="1"/>
  <c r="F63939" i="20"/>
  <c r="C63939" i="20" s="1"/>
  <c r="F63940" i="20"/>
  <c r="C63940" i="20" s="1"/>
  <c r="F63941" i="20"/>
  <c r="C63941" i="20" s="1"/>
  <c r="F63942" i="20"/>
  <c r="C63942" i="20" s="1"/>
  <c r="F63943" i="20"/>
  <c r="C63943" i="20" s="1"/>
  <c r="F63944" i="20"/>
  <c r="C63944" i="20" s="1"/>
  <c r="F63945" i="20"/>
  <c r="C63945" i="20" s="1"/>
  <c r="F63946" i="20"/>
  <c r="C63946" i="20" s="1"/>
  <c r="F63947" i="20"/>
  <c r="C63947" i="20" s="1"/>
  <c r="F63948" i="20"/>
  <c r="C63948" i="20" s="1"/>
  <c r="F63949" i="20"/>
  <c r="C63949" i="20" s="1"/>
  <c r="F63950" i="20"/>
  <c r="C63950" i="20" s="1"/>
  <c r="F63951" i="20"/>
  <c r="C63951" i="20" s="1"/>
  <c r="F63952" i="20"/>
  <c r="C63952" i="20" s="1"/>
  <c r="F63953" i="20"/>
  <c r="C63953" i="20" s="1"/>
  <c r="F63954" i="20"/>
  <c r="C63954" i="20" s="1"/>
  <c r="F63955" i="20"/>
  <c r="C63955" i="20" s="1"/>
  <c r="F63956" i="20"/>
  <c r="C63956" i="20" s="1"/>
  <c r="F63957" i="20"/>
  <c r="C63957" i="20" s="1"/>
  <c r="F63958" i="20"/>
  <c r="C63958" i="20" s="1"/>
  <c r="F63959" i="20"/>
  <c r="C63959" i="20" s="1"/>
  <c r="F63960" i="20"/>
  <c r="C63960" i="20" s="1"/>
  <c r="F63961" i="20"/>
  <c r="C63961" i="20" s="1"/>
  <c r="F63962" i="20"/>
  <c r="C63962" i="20" s="1"/>
  <c r="F63963" i="20"/>
  <c r="C63963" i="20" s="1"/>
  <c r="F63964" i="20"/>
  <c r="C63964" i="20" s="1"/>
  <c r="F63965" i="20"/>
  <c r="C63965" i="20" s="1"/>
  <c r="F63966" i="20"/>
  <c r="C63966" i="20" s="1"/>
  <c r="F63967" i="20"/>
  <c r="C63967" i="20" s="1"/>
  <c r="F63968" i="20"/>
  <c r="C63968" i="20" s="1"/>
  <c r="F63969" i="20"/>
  <c r="C63969" i="20" s="1"/>
  <c r="F63970" i="20"/>
  <c r="C63970" i="20" s="1"/>
  <c r="F63971" i="20"/>
  <c r="C63971" i="20" s="1"/>
  <c r="F63972" i="20"/>
  <c r="C63972" i="20" s="1"/>
  <c r="F63973" i="20"/>
  <c r="C63973" i="20" s="1"/>
  <c r="F63974" i="20"/>
  <c r="C63974" i="20" s="1"/>
  <c r="F63975" i="20"/>
  <c r="C63975" i="20" s="1"/>
  <c r="F63976" i="20"/>
  <c r="C63976" i="20" s="1"/>
  <c r="F63977" i="20"/>
  <c r="C63977" i="20" s="1"/>
  <c r="F63978" i="20"/>
  <c r="C63978" i="20" s="1"/>
  <c r="F63979" i="20"/>
  <c r="C63979" i="20" s="1"/>
  <c r="F63980" i="20"/>
  <c r="C63980" i="20" s="1"/>
  <c r="F63981" i="20"/>
  <c r="C63981" i="20" s="1"/>
  <c r="F63982" i="20"/>
  <c r="C63982" i="20" s="1"/>
  <c r="F63983" i="20"/>
  <c r="C63983" i="20" s="1"/>
  <c r="F63984" i="20"/>
  <c r="C63984" i="20" s="1"/>
  <c r="F63985" i="20"/>
  <c r="C63985" i="20" s="1"/>
  <c r="F63986" i="20"/>
  <c r="C63986" i="20" s="1"/>
  <c r="F63987" i="20"/>
  <c r="C63987" i="20" s="1"/>
  <c r="F63988" i="20"/>
  <c r="C63988" i="20" s="1"/>
  <c r="F63989" i="20"/>
  <c r="C63989" i="20" s="1"/>
  <c r="F63990" i="20"/>
  <c r="C63990" i="20" s="1"/>
  <c r="F63991" i="20"/>
  <c r="C63991" i="20" s="1"/>
  <c r="F63992" i="20"/>
  <c r="C63992" i="20" s="1"/>
  <c r="F63993" i="20"/>
  <c r="C63993" i="20" s="1"/>
  <c r="F63994" i="20"/>
  <c r="C63994" i="20" s="1"/>
  <c r="F63995" i="20"/>
  <c r="C63995" i="20" s="1"/>
  <c r="F63996" i="20"/>
  <c r="C63996" i="20" s="1"/>
  <c r="F63997" i="20"/>
  <c r="C63997" i="20" s="1"/>
  <c r="F63998" i="20"/>
  <c r="C63998" i="20" s="1"/>
  <c r="F63999" i="20"/>
  <c r="C63999" i="20" s="1"/>
  <c r="F64000" i="20"/>
  <c r="C64000" i="20" s="1"/>
  <c r="F64001" i="20"/>
  <c r="C64001" i="20" s="1"/>
  <c r="F64002" i="20"/>
  <c r="C64002" i="20" s="1"/>
  <c r="F64003" i="20"/>
  <c r="C64003" i="20" s="1"/>
  <c r="F64004" i="20"/>
  <c r="C64004" i="20" s="1"/>
  <c r="F64005" i="20"/>
  <c r="C64005" i="20" s="1"/>
  <c r="F64006" i="20"/>
  <c r="C64006" i="20" s="1"/>
  <c r="F64007" i="20"/>
  <c r="C64007" i="20" s="1"/>
  <c r="F64008" i="20"/>
  <c r="C64008" i="20" s="1"/>
  <c r="F64009" i="20"/>
  <c r="C64009" i="20" s="1"/>
  <c r="F64010" i="20"/>
  <c r="C64010" i="20" s="1"/>
  <c r="F64011" i="20"/>
  <c r="C64011" i="20" s="1"/>
  <c r="F64012" i="20"/>
  <c r="C64012" i="20" s="1"/>
  <c r="F64013" i="20"/>
  <c r="C64013" i="20" s="1"/>
  <c r="F64014" i="20"/>
  <c r="C64014" i="20" s="1"/>
  <c r="F64015" i="20"/>
  <c r="C64015" i="20" s="1"/>
  <c r="F64016" i="20"/>
  <c r="C64016" i="20" s="1"/>
  <c r="F64017" i="20"/>
  <c r="C64017" i="20" s="1"/>
  <c r="F64018" i="20"/>
  <c r="C64018" i="20" s="1"/>
  <c r="F64019" i="20"/>
  <c r="C64019" i="20" s="1"/>
  <c r="F64020" i="20"/>
  <c r="C64020" i="20" s="1"/>
  <c r="F64021" i="20"/>
  <c r="C64021" i="20" s="1"/>
  <c r="F64022" i="20"/>
  <c r="C64022" i="20" s="1"/>
  <c r="F64023" i="20"/>
  <c r="C64023" i="20" s="1"/>
  <c r="F64024" i="20"/>
  <c r="C64024" i="20" s="1"/>
  <c r="F64025" i="20"/>
  <c r="C64025" i="20" s="1"/>
  <c r="F64026" i="20"/>
  <c r="C64026" i="20" s="1"/>
  <c r="F64027" i="20"/>
  <c r="C64027" i="20" s="1"/>
  <c r="F64028" i="20"/>
  <c r="C64028" i="20" s="1"/>
  <c r="F64029" i="20"/>
  <c r="C64029" i="20" s="1"/>
  <c r="F64030" i="20"/>
  <c r="C64030" i="20" s="1"/>
  <c r="F64031" i="20"/>
  <c r="C64031" i="20" s="1"/>
  <c r="F64032" i="20"/>
  <c r="C64032" i="20" s="1"/>
  <c r="F64033" i="20"/>
  <c r="C64033" i="20" s="1"/>
  <c r="F64034" i="20"/>
  <c r="C64034" i="20" s="1"/>
  <c r="F64035" i="20"/>
  <c r="C64035" i="20" s="1"/>
  <c r="F64036" i="20"/>
  <c r="C64036" i="20" s="1"/>
  <c r="F64037" i="20"/>
  <c r="C64037" i="20" s="1"/>
  <c r="F64038" i="20"/>
  <c r="C64038" i="20" s="1"/>
  <c r="F64039" i="20"/>
  <c r="C64039" i="20" s="1"/>
  <c r="F64040" i="20"/>
  <c r="C64040" i="20" s="1"/>
  <c r="F64041" i="20"/>
  <c r="C64041" i="20" s="1"/>
  <c r="F64042" i="20"/>
  <c r="C64042" i="20" s="1"/>
  <c r="F64043" i="20"/>
  <c r="C64043" i="20" s="1"/>
  <c r="F64044" i="20"/>
  <c r="C64044" i="20" s="1"/>
  <c r="F64045" i="20"/>
  <c r="C64045" i="20" s="1"/>
  <c r="F64046" i="20"/>
  <c r="C64046" i="20" s="1"/>
  <c r="F64047" i="20"/>
  <c r="C64047" i="20" s="1"/>
  <c r="F64048" i="20"/>
  <c r="C64048" i="20" s="1"/>
  <c r="F64049" i="20"/>
  <c r="C64049" i="20" s="1"/>
  <c r="F64050" i="20"/>
  <c r="C64050" i="20" s="1"/>
  <c r="F64051" i="20"/>
  <c r="C64051" i="20" s="1"/>
  <c r="F64052" i="20"/>
  <c r="C64052" i="20" s="1"/>
  <c r="F64053" i="20"/>
  <c r="C64053" i="20" s="1"/>
  <c r="F64054" i="20"/>
  <c r="C64054" i="20" s="1"/>
  <c r="F64055" i="20"/>
  <c r="C64055" i="20" s="1"/>
  <c r="F64056" i="20"/>
  <c r="C64056" i="20" s="1"/>
  <c r="F64057" i="20"/>
  <c r="C64057" i="20" s="1"/>
  <c r="F64058" i="20"/>
  <c r="C64058" i="20" s="1"/>
  <c r="F64059" i="20"/>
  <c r="C64059" i="20" s="1"/>
  <c r="F64060" i="20"/>
  <c r="C64060" i="20" s="1"/>
  <c r="F64061" i="20"/>
  <c r="C64061" i="20" s="1"/>
  <c r="F64062" i="20"/>
  <c r="C64062" i="20" s="1"/>
  <c r="F64063" i="20"/>
  <c r="C64063" i="20" s="1"/>
  <c r="F64064" i="20"/>
  <c r="C64064" i="20" s="1"/>
  <c r="F64065" i="20"/>
  <c r="C64065" i="20" s="1"/>
  <c r="F64066" i="20"/>
  <c r="C64066" i="20" s="1"/>
  <c r="F64067" i="20"/>
  <c r="C64067" i="20" s="1"/>
  <c r="F64068" i="20"/>
  <c r="C64068" i="20" s="1"/>
  <c r="F64069" i="20"/>
  <c r="C64069" i="20" s="1"/>
  <c r="F64070" i="20"/>
  <c r="C64070" i="20" s="1"/>
  <c r="F64071" i="20"/>
  <c r="C64071" i="20" s="1"/>
  <c r="F64072" i="20"/>
  <c r="C64072" i="20" s="1"/>
  <c r="F64073" i="20"/>
  <c r="C64073" i="20" s="1"/>
  <c r="F64074" i="20"/>
  <c r="C64074" i="20" s="1"/>
  <c r="F64075" i="20"/>
  <c r="C64075" i="20" s="1"/>
  <c r="F64076" i="20"/>
  <c r="C64076" i="20" s="1"/>
  <c r="F64077" i="20"/>
  <c r="C64077" i="20" s="1"/>
  <c r="F64078" i="20"/>
  <c r="C64078" i="20" s="1"/>
  <c r="F64079" i="20"/>
  <c r="C64079" i="20" s="1"/>
  <c r="F64080" i="20"/>
  <c r="C64080" i="20" s="1"/>
  <c r="F64081" i="20"/>
  <c r="C64081" i="20" s="1"/>
  <c r="F64082" i="20"/>
  <c r="C64082" i="20" s="1"/>
  <c r="F64083" i="20"/>
  <c r="C64083" i="20" s="1"/>
  <c r="F64084" i="20"/>
  <c r="C64084" i="20" s="1"/>
  <c r="F64085" i="20"/>
  <c r="C64085" i="20" s="1"/>
  <c r="F64086" i="20"/>
  <c r="C64086" i="20" s="1"/>
  <c r="F64087" i="20"/>
  <c r="C64087" i="20" s="1"/>
  <c r="F64088" i="20"/>
  <c r="C64088" i="20" s="1"/>
  <c r="F64089" i="20"/>
  <c r="C64089" i="20" s="1"/>
  <c r="F64090" i="20"/>
  <c r="C64090" i="20" s="1"/>
  <c r="F64091" i="20"/>
  <c r="C64091" i="20" s="1"/>
  <c r="F64092" i="20"/>
  <c r="C64092" i="20" s="1"/>
  <c r="F64093" i="20"/>
  <c r="C64093" i="20" s="1"/>
  <c r="F64094" i="20"/>
  <c r="C64094" i="20" s="1"/>
  <c r="F64095" i="20"/>
  <c r="C64095" i="20" s="1"/>
  <c r="F64096" i="20"/>
  <c r="C64096" i="20" s="1"/>
  <c r="F64097" i="20"/>
  <c r="C64097" i="20" s="1"/>
  <c r="F64098" i="20"/>
  <c r="C64098" i="20" s="1"/>
  <c r="F64099" i="20"/>
  <c r="C64099" i="20" s="1"/>
  <c r="F64100" i="20"/>
  <c r="C64100" i="20" s="1"/>
  <c r="F64101" i="20"/>
  <c r="C64101" i="20" s="1"/>
  <c r="F64102" i="20"/>
  <c r="C64102" i="20" s="1"/>
  <c r="F64103" i="20"/>
  <c r="C64103" i="20" s="1"/>
  <c r="F64104" i="20"/>
  <c r="C64104" i="20" s="1"/>
  <c r="F64105" i="20"/>
  <c r="C64105" i="20" s="1"/>
  <c r="F64106" i="20"/>
  <c r="C64106" i="20" s="1"/>
  <c r="F64107" i="20"/>
  <c r="C64107" i="20" s="1"/>
  <c r="F64108" i="20"/>
  <c r="C64108" i="20" s="1"/>
  <c r="F64109" i="20"/>
  <c r="C64109" i="20" s="1"/>
  <c r="F64110" i="20"/>
  <c r="C64110" i="20" s="1"/>
  <c r="F64111" i="20"/>
  <c r="C64111" i="20" s="1"/>
  <c r="F64112" i="20"/>
  <c r="C64112" i="20" s="1"/>
  <c r="F64113" i="20"/>
  <c r="C64113" i="20" s="1"/>
  <c r="F64114" i="20"/>
  <c r="C64114" i="20" s="1"/>
  <c r="F64115" i="20"/>
  <c r="C64115" i="20" s="1"/>
  <c r="F64116" i="20"/>
  <c r="C64116" i="20" s="1"/>
  <c r="F64117" i="20"/>
  <c r="C64117" i="20" s="1"/>
  <c r="F64118" i="20"/>
  <c r="C64118" i="20" s="1"/>
  <c r="F64119" i="20"/>
  <c r="C64119" i="20" s="1"/>
  <c r="F64120" i="20"/>
  <c r="C64120" i="20" s="1"/>
  <c r="F64121" i="20"/>
  <c r="C64121" i="20" s="1"/>
  <c r="F64122" i="20"/>
  <c r="C64122" i="20" s="1"/>
  <c r="F64123" i="20"/>
  <c r="C64123" i="20" s="1"/>
  <c r="F64124" i="20"/>
  <c r="C64124" i="20" s="1"/>
  <c r="F64125" i="20"/>
  <c r="C64125" i="20" s="1"/>
  <c r="F64126" i="20"/>
  <c r="C64126" i="20" s="1"/>
  <c r="F64127" i="20"/>
  <c r="C64127" i="20" s="1"/>
  <c r="F64128" i="20"/>
  <c r="C64128" i="20" s="1"/>
  <c r="F64129" i="20"/>
  <c r="C64129" i="20" s="1"/>
  <c r="F64130" i="20"/>
  <c r="C64130" i="20" s="1"/>
  <c r="F64131" i="20"/>
  <c r="C64131" i="20" s="1"/>
  <c r="F64132" i="20"/>
  <c r="C64132" i="20" s="1"/>
  <c r="F64133" i="20"/>
  <c r="C64133" i="20" s="1"/>
  <c r="F64134" i="20"/>
  <c r="C64134" i="20" s="1"/>
  <c r="F64135" i="20"/>
  <c r="C64135" i="20" s="1"/>
  <c r="F64136" i="20"/>
  <c r="C64136" i="20" s="1"/>
  <c r="F64137" i="20"/>
  <c r="C64137" i="20" s="1"/>
  <c r="F64138" i="20"/>
  <c r="C64138" i="20" s="1"/>
  <c r="F64139" i="20"/>
  <c r="C64139" i="20" s="1"/>
  <c r="F64140" i="20"/>
  <c r="C64140" i="20" s="1"/>
  <c r="F64141" i="20"/>
  <c r="C64141" i="20" s="1"/>
  <c r="F64142" i="20"/>
  <c r="C64142" i="20" s="1"/>
  <c r="F64143" i="20"/>
  <c r="C64143" i="20" s="1"/>
  <c r="F64144" i="20"/>
  <c r="C64144" i="20" s="1"/>
  <c r="F64145" i="20"/>
  <c r="C64145" i="20" s="1"/>
  <c r="F64146" i="20"/>
  <c r="C64146" i="20" s="1"/>
  <c r="F64147" i="20"/>
  <c r="C64147" i="20" s="1"/>
  <c r="F64148" i="20"/>
  <c r="C64148" i="20" s="1"/>
  <c r="F64149" i="20"/>
  <c r="C64149" i="20" s="1"/>
  <c r="F64150" i="20"/>
  <c r="C64150" i="20" s="1"/>
  <c r="F64151" i="20"/>
  <c r="C64151" i="20" s="1"/>
  <c r="F64152" i="20"/>
  <c r="C64152" i="20" s="1"/>
  <c r="F64153" i="20"/>
  <c r="C64153" i="20" s="1"/>
  <c r="F64154" i="20"/>
  <c r="C64154" i="20" s="1"/>
  <c r="F64155" i="20"/>
  <c r="C64155" i="20" s="1"/>
  <c r="F64156" i="20"/>
  <c r="C64156" i="20" s="1"/>
  <c r="F64157" i="20"/>
  <c r="C64157" i="20" s="1"/>
  <c r="F64158" i="20"/>
  <c r="C64158" i="20" s="1"/>
  <c r="F64159" i="20"/>
  <c r="C64159" i="20" s="1"/>
  <c r="F64160" i="20"/>
  <c r="C64160" i="20" s="1"/>
  <c r="F64161" i="20"/>
  <c r="C64161" i="20" s="1"/>
  <c r="F64162" i="20"/>
  <c r="C64162" i="20" s="1"/>
  <c r="F64163" i="20"/>
  <c r="C64163" i="20" s="1"/>
  <c r="F64164" i="20"/>
  <c r="C64164" i="20" s="1"/>
  <c r="F64165" i="20"/>
  <c r="C64165" i="20" s="1"/>
  <c r="F64166" i="20"/>
  <c r="C64166" i="20" s="1"/>
  <c r="F64167" i="20"/>
  <c r="C64167" i="20" s="1"/>
  <c r="F64168" i="20"/>
  <c r="C64168" i="20" s="1"/>
  <c r="F64169" i="20"/>
  <c r="C64169" i="20" s="1"/>
  <c r="F64170" i="20"/>
  <c r="C64170" i="20" s="1"/>
  <c r="F64171" i="20"/>
  <c r="C64171" i="20" s="1"/>
  <c r="F64172" i="20"/>
  <c r="C64172" i="20" s="1"/>
  <c r="F64173" i="20"/>
  <c r="C64173" i="20" s="1"/>
  <c r="F64174" i="20"/>
  <c r="C64174" i="20" s="1"/>
  <c r="F64175" i="20"/>
  <c r="C64175" i="20" s="1"/>
  <c r="F64176" i="20"/>
  <c r="C64176" i="20" s="1"/>
  <c r="F64177" i="20"/>
  <c r="C64177" i="20" s="1"/>
  <c r="F64178" i="20"/>
  <c r="C64178" i="20" s="1"/>
  <c r="F64179" i="20"/>
  <c r="C64179" i="20" s="1"/>
  <c r="F64180" i="20"/>
  <c r="C64180" i="20" s="1"/>
  <c r="F64181" i="20"/>
  <c r="C64181" i="20" s="1"/>
  <c r="F64182" i="20"/>
  <c r="C64182" i="20" s="1"/>
  <c r="F64183" i="20"/>
  <c r="C64183" i="20" s="1"/>
  <c r="F64184" i="20"/>
  <c r="C64184" i="20" s="1"/>
  <c r="F64185" i="20"/>
  <c r="C64185" i="20" s="1"/>
  <c r="F64186" i="20"/>
  <c r="C64186" i="20" s="1"/>
  <c r="F64187" i="20"/>
  <c r="C64187" i="20" s="1"/>
  <c r="F64188" i="20"/>
  <c r="C64188" i="20" s="1"/>
  <c r="F64189" i="20"/>
  <c r="C64189" i="20" s="1"/>
  <c r="F64190" i="20"/>
  <c r="C64190" i="20" s="1"/>
  <c r="F64191" i="20"/>
  <c r="C64191" i="20" s="1"/>
  <c r="F64192" i="20"/>
  <c r="C64192" i="20" s="1"/>
  <c r="F64193" i="20"/>
  <c r="C64193" i="20" s="1"/>
  <c r="F64194" i="20"/>
  <c r="C64194" i="20" s="1"/>
  <c r="F64195" i="20"/>
  <c r="C64195" i="20" s="1"/>
  <c r="F64196" i="20"/>
  <c r="C64196" i="20" s="1"/>
  <c r="F64197" i="20"/>
  <c r="C64197" i="20" s="1"/>
  <c r="F64198" i="20"/>
  <c r="C64198" i="20" s="1"/>
  <c r="F64199" i="20"/>
  <c r="C64199" i="20" s="1"/>
  <c r="F64200" i="20"/>
  <c r="C64200" i="20" s="1"/>
  <c r="F64201" i="20"/>
  <c r="C64201" i="20" s="1"/>
  <c r="F64202" i="20"/>
  <c r="C64202" i="20" s="1"/>
  <c r="F64203" i="20"/>
  <c r="C64203" i="20" s="1"/>
  <c r="F64204" i="20"/>
  <c r="C64204" i="20" s="1"/>
  <c r="F64205" i="20"/>
  <c r="C64205" i="20" s="1"/>
  <c r="F64206" i="20"/>
  <c r="C64206" i="20" s="1"/>
  <c r="F64207" i="20"/>
  <c r="C64207" i="20" s="1"/>
  <c r="F64208" i="20"/>
  <c r="C64208" i="20" s="1"/>
  <c r="F64209" i="20"/>
  <c r="C64209" i="20" s="1"/>
  <c r="F64210" i="20"/>
  <c r="C64210" i="20" s="1"/>
  <c r="F64211" i="20"/>
  <c r="C64211" i="20" s="1"/>
  <c r="F64212" i="20"/>
  <c r="C64212" i="20" s="1"/>
  <c r="F64213" i="20"/>
  <c r="C64213" i="20" s="1"/>
  <c r="F64214" i="20"/>
  <c r="C64214" i="20" s="1"/>
  <c r="F64215" i="20"/>
  <c r="C64215" i="20" s="1"/>
  <c r="F64216" i="20"/>
  <c r="C64216" i="20" s="1"/>
  <c r="F64217" i="20"/>
  <c r="C64217" i="20" s="1"/>
  <c r="F64218" i="20"/>
  <c r="C64218" i="20" s="1"/>
  <c r="F64219" i="20"/>
  <c r="C64219" i="20" s="1"/>
  <c r="F64220" i="20"/>
  <c r="C64220" i="20" s="1"/>
  <c r="F64221" i="20"/>
  <c r="C64221" i="20" s="1"/>
  <c r="F64222" i="20"/>
  <c r="C64222" i="20" s="1"/>
  <c r="F64223" i="20"/>
  <c r="C64223" i="20" s="1"/>
  <c r="F64224" i="20"/>
  <c r="C64224" i="20" s="1"/>
  <c r="F64225" i="20"/>
  <c r="C64225" i="20" s="1"/>
  <c r="F64226" i="20"/>
  <c r="C64226" i="20" s="1"/>
  <c r="F64227" i="20"/>
  <c r="C64227" i="20" s="1"/>
  <c r="F64228" i="20"/>
  <c r="C64228" i="20" s="1"/>
  <c r="F64229" i="20"/>
  <c r="C64229" i="20" s="1"/>
  <c r="F64230" i="20"/>
  <c r="C64230" i="20" s="1"/>
  <c r="F64231" i="20"/>
  <c r="C64231" i="20" s="1"/>
  <c r="F64232" i="20"/>
  <c r="C64232" i="20" s="1"/>
  <c r="F64233" i="20"/>
  <c r="C64233" i="20" s="1"/>
  <c r="F64234" i="20"/>
  <c r="C64234" i="20" s="1"/>
  <c r="F64235" i="20"/>
  <c r="C64235" i="20" s="1"/>
  <c r="F64236" i="20"/>
  <c r="C64236" i="20" s="1"/>
  <c r="F64237" i="20"/>
  <c r="C64237" i="20" s="1"/>
  <c r="F64238" i="20"/>
  <c r="C64238" i="20" s="1"/>
  <c r="F64239" i="20"/>
  <c r="C64239" i="20" s="1"/>
  <c r="F64240" i="20"/>
  <c r="C64240" i="20" s="1"/>
  <c r="F64241" i="20"/>
  <c r="C64241" i="20" s="1"/>
  <c r="F64242" i="20"/>
  <c r="C64242" i="20" s="1"/>
  <c r="F64243" i="20"/>
  <c r="C64243" i="20" s="1"/>
  <c r="F64244" i="20"/>
  <c r="C64244" i="20" s="1"/>
  <c r="F64245" i="20"/>
  <c r="C64245" i="20" s="1"/>
  <c r="F64246" i="20"/>
  <c r="C64246" i="20" s="1"/>
  <c r="F64247" i="20"/>
  <c r="C64247" i="20" s="1"/>
  <c r="F64248" i="20"/>
  <c r="C64248" i="20" s="1"/>
  <c r="F64249" i="20"/>
  <c r="C64249" i="20" s="1"/>
  <c r="F64250" i="20"/>
  <c r="C64250" i="20" s="1"/>
  <c r="F64251" i="20"/>
  <c r="C64251" i="20" s="1"/>
  <c r="F64252" i="20"/>
  <c r="C64252" i="20" s="1"/>
  <c r="F64253" i="20"/>
  <c r="C64253" i="20" s="1"/>
  <c r="F64254" i="20"/>
  <c r="C64254" i="20" s="1"/>
  <c r="F64255" i="20"/>
  <c r="C64255" i="20" s="1"/>
  <c r="F64256" i="20"/>
  <c r="C64256" i="20" s="1"/>
  <c r="F64257" i="20"/>
  <c r="C64257" i="20" s="1"/>
  <c r="F64258" i="20"/>
  <c r="C64258" i="20" s="1"/>
  <c r="F64259" i="20"/>
  <c r="C64259" i="20" s="1"/>
  <c r="F64260" i="20"/>
  <c r="C64260" i="20" s="1"/>
  <c r="F64261" i="20"/>
  <c r="C64261" i="20" s="1"/>
  <c r="F64262" i="20"/>
  <c r="C64262" i="20" s="1"/>
  <c r="F64263" i="20"/>
  <c r="C64263" i="20" s="1"/>
  <c r="F64264" i="20"/>
  <c r="C64264" i="20" s="1"/>
  <c r="F64265" i="20"/>
  <c r="C64265" i="20" s="1"/>
  <c r="F64266" i="20"/>
  <c r="C64266" i="20" s="1"/>
  <c r="F64267" i="20"/>
  <c r="C64267" i="20" s="1"/>
  <c r="F64268" i="20"/>
  <c r="C64268" i="20" s="1"/>
  <c r="F64269" i="20"/>
  <c r="C64269" i="20" s="1"/>
  <c r="F64270" i="20"/>
  <c r="C64270" i="20" s="1"/>
  <c r="F64271" i="20"/>
  <c r="C64271" i="20" s="1"/>
  <c r="F64272" i="20"/>
  <c r="C64272" i="20" s="1"/>
  <c r="F64273" i="20"/>
  <c r="C64273" i="20" s="1"/>
  <c r="F64274" i="20"/>
  <c r="C64274" i="20" s="1"/>
  <c r="F64275" i="20"/>
  <c r="C64275" i="20" s="1"/>
  <c r="F64276" i="20"/>
  <c r="C64276" i="20" s="1"/>
  <c r="F64277" i="20"/>
  <c r="C64277" i="20" s="1"/>
  <c r="F64278" i="20"/>
  <c r="C64278" i="20" s="1"/>
  <c r="F64279" i="20"/>
  <c r="C64279" i="20" s="1"/>
  <c r="F64280" i="20"/>
  <c r="C64280" i="20" s="1"/>
  <c r="F64281" i="20"/>
  <c r="C64281" i="20" s="1"/>
  <c r="F64282" i="20"/>
  <c r="C64282" i="20" s="1"/>
  <c r="F64283" i="20"/>
  <c r="C64283" i="20" s="1"/>
  <c r="F64284" i="20"/>
  <c r="C64284" i="20" s="1"/>
  <c r="F64285" i="20"/>
  <c r="C64285" i="20" s="1"/>
  <c r="F64286" i="20"/>
  <c r="C64286" i="20" s="1"/>
  <c r="F64287" i="20"/>
  <c r="C64287" i="20" s="1"/>
  <c r="F64288" i="20"/>
  <c r="C64288" i="20" s="1"/>
  <c r="F64289" i="20"/>
  <c r="C64289" i="20" s="1"/>
  <c r="F64290" i="20"/>
  <c r="C64290" i="20" s="1"/>
  <c r="F64291" i="20"/>
  <c r="C64291" i="20" s="1"/>
  <c r="F64292" i="20"/>
  <c r="C64292" i="20" s="1"/>
  <c r="F64293" i="20"/>
  <c r="C64293" i="20" s="1"/>
  <c r="F64294" i="20"/>
  <c r="C64294" i="20" s="1"/>
  <c r="F64295" i="20"/>
  <c r="C64295" i="20" s="1"/>
  <c r="F64296" i="20"/>
  <c r="C64296" i="20" s="1"/>
  <c r="F64297" i="20"/>
  <c r="C64297" i="20" s="1"/>
  <c r="F64298" i="20"/>
  <c r="C64298" i="20" s="1"/>
  <c r="F64299" i="20"/>
  <c r="C64299" i="20" s="1"/>
  <c r="F64300" i="20"/>
  <c r="C64300" i="20" s="1"/>
  <c r="F64301" i="20"/>
  <c r="C64301" i="20" s="1"/>
  <c r="F64302" i="20"/>
  <c r="C64302" i="20" s="1"/>
  <c r="F64303" i="20"/>
  <c r="C64303" i="20" s="1"/>
  <c r="F64304" i="20"/>
  <c r="C64304" i="20" s="1"/>
  <c r="F64305" i="20"/>
  <c r="C64305" i="20" s="1"/>
  <c r="F64306" i="20"/>
  <c r="C64306" i="20" s="1"/>
  <c r="F64307" i="20"/>
  <c r="C64307" i="20" s="1"/>
  <c r="F64308" i="20"/>
  <c r="C64308" i="20" s="1"/>
  <c r="F64309" i="20"/>
  <c r="C64309" i="20" s="1"/>
  <c r="F64310" i="20"/>
  <c r="C64310" i="20" s="1"/>
  <c r="F64311" i="20"/>
  <c r="C64311" i="20" s="1"/>
  <c r="F64312" i="20"/>
  <c r="C64312" i="20" s="1"/>
  <c r="F64313" i="20"/>
  <c r="C64313" i="20" s="1"/>
  <c r="F64314" i="20"/>
  <c r="C64314" i="20" s="1"/>
  <c r="F64315" i="20"/>
  <c r="C64315" i="20" s="1"/>
  <c r="F64316" i="20"/>
  <c r="C64316" i="20" s="1"/>
  <c r="F64317" i="20"/>
  <c r="C64317" i="20" s="1"/>
  <c r="F64318" i="20"/>
  <c r="C64318" i="20" s="1"/>
  <c r="F64319" i="20"/>
  <c r="C64319" i="20" s="1"/>
  <c r="F64320" i="20"/>
  <c r="C64320" i="20" s="1"/>
  <c r="F64321" i="20"/>
  <c r="C64321" i="20" s="1"/>
  <c r="F64322" i="20"/>
  <c r="C64322" i="20" s="1"/>
  <c r="F64323" i="20"/>
  <c r="C64323" i="20" s="1"/>
  <c r="F64324" i="20"/>
  <c r="C64324" i="20" s="1"/>
  <c r="F64325" i="20"/>
  <c r="C64325" i="20" s="1"/>
  <c r="F64326" i="20"/>
  <c r="C64326" i="20" s="1"/>
  <c r="F64327" i="20"/>
  <c r="C64327" i="20" s="1"/>
  <c r="F64328" i="20"/>
  <c r="C64328" i="20" s="1"/>
  <c r="F64329" i="20"/>
  <c r="C64329" i="20" s="1"/>
  <c r="F64330" i="20"/>
  <c r="C64330" i="20" s="1"/>
  <c r="F64331" i="20"/>
  <c r="C64331" i="20" s="1"/>
  <c r="F64332" i="20"/>
  <c r="C64332" i="20" s="1"/>
  <c r="F64333" i="20"/>
  <c r="C64333" i="20" s="1"/>
  <c r="F64334" i="20"/>
  <c r="C64334" i="20" s="1"/>
  <c r="F64335" i="20"/>
  <c r="C64335" i="20" s="1"/>
  <c r="F64336" i="20"/>
  <c r="C64336" i="20" s="1"/>
  <c r="F64337" i="20"/>
  <c r="C64337" i="20" s="1"/>
  <c r="F64338" i="20"/>
  <c r="C64338" i="20" s="1"/>
  <c r="F64339" i="20"/>
  <c r="C64339" i="20" s="1"/>
  <c r="F64340" i="20"/>
  <c r="C64340" i="20" s="1"/>
  <c r="F64341" i="20"/>
  <c r="C64341" i="20" s="1"/>
  <c r="F64342" i="20"/>
  <c r="C64342" i="20" s="1"/>
  <c r="F64343" i="20"/>
  <c r="C64343" i="20" s="1"/>
  <c r="F64344" i="20"/>
  <c r="C64344" i="20" s="1"/>
  <c r="F64345" i="20"/>
  <c r="C64345" i="20" s="1"/>
  <c r="F64346" i="20"/>
  <c r="C64346" i="20" s="1"/>
  <c r="F64347" i="20"/>
  <c r="C64347" i="20" s="1"/>
  <c r="F64348" i="20"/>
  <c r="C64348" i="20" s="1"/>
  <c r="F64349" i="20"/>
  <c r="C64349" i="20" s="1"/>
  <c r="F64350" i="20"/>
  <c r="C64350" i="20" s="1"/>
  <c r="F64351" i="20"/>
  <c r="C64351" i="20" s="1"/>
  <c r="F64352" i="20"/>
  <c r="C64352" i="20" s="1"/>
  <c r="F64353" i="20"/>
  <c r="C64353" i="20" s="1"/>
  <c r="F64354" i="20"/>
  <c r="C64354" i="20" s="1"/>
  <c r="F64355" i="20"/>
  <c r="C64355" i="20" s="1"/>
  <c r="F64356" i="20"/>
  <c r="C64356" i="20" s="1"/>
  <c r="F64357" i="20"/>
  <c r="C64357" i="20" s="1"/>
  <c r="F64358" i="20"/>
  <c r="C64358" i="20" s="1"/>
  <c r="F64359" i="20"/>
  <c r="C64359" i="20" s="1"/>
  <c r="F64360" i="20"/>
  <c r="C64360" i="20" s="1"/>
  <c r="F64361" i="20"/>
  <c r="C64361" i="20" s="1"/>
  <c r="F64362" i="20"/>
  <c r="C64362" i="20" s="1"/>
  <c r="F64363" i="20"/>
  <c r="C64363" i="20" s="1"/>
  <c r="F64364" i="20"/>
  <c r="C64364" i="20" s="1"/>
  <c r="F64365" i="20"/>
  <c r="C64365" i="20" s="1"/>
  <c r="F64366" i="20"/>
  <c r="C64366" i="20" s="1"/>
  <c r="F64367" i="20"/>
  <c r="C64367" i="20" s="1"/>
  <c r="F64368" i="20"/>
  <c r="C64368" i="20" s="1"/>
  <c r="F64369" i="20"/>
  <c r="C64369" i="20" s="1"/>
  <c r="F64370" i="20"/>
  <c r="C64370" i="20" s="1"/>
  <c r="F64371" i="20"/>
  <c r="C64371" i="20" s="1"/>
  <c r="F64372" i="20"/>
  <c r="C64372" i="20" s="1"/>
  <c r="F64373" i="20"/>
  <c r="C64373" i="20" s="1"/>
  <c r="F64374" i="20"/>
  <c r="C64374" i="20" s="1"/>
  <c r="F64375" i="20"/>
  <c r="C64375" i="20" s="1"/>
  <c r="F64376" i="20"/>
  <c r="C64376" i="20" s="1"/>
  <c r="F64377" i="20"/>
  <c r="C64377" i="20" s="1"/>
  <c r="F64378" i="20"/>
  <c r="C64378" i="20" s="1"/>
  <c r="F64379" i="20"/>
  <c r="C64379" i="20" s="1"/>
  <c r="F64380" i="20"/>
  <c r="C64380" i="20" s="1"/>
  <c r="F64381" i="20"/>
  <c r="C64381" i="20" s="1"/>
  <c r="F64382" i="20"/>
  <c r="C64382" i="20" s="1"/>
  <c r="F64383" i="20"/>
  <c r="C64383" i="20" s="1"/>
  <c r="F64384" i="20"/>
  <c r="C64384" i="20" s="1"/>
  <c r="F64385" i="20"/>
  <c r="C64385" i="20" s="1"/>
  <c r="F64386" i="20"/>
  <c r="C64386" i="20" s="1"/>
  <c r="F64387" i="20"/>
  <c r="C64387" i="20" s="1"/>
  <c r="F64388" i="20"/>
  <c r="C64388" i="20" s="1"/>
  <c r="F64389" i="20"/>
  <c r="C64389" i="20" s="1"/>
  <c r="F64390" i="20"/>
  <c r="C64390" i="20" s="1"/>
  <c r="F64391" i="20"/>
  <c r="C64391" i="20" s="1"/>
  <c r="F64392" i="20"/>
  <c r="C64392" i="20" s="1"/>
  <c r="F64393" i="20"/>
  <c r="C64393" i="20" s="1"/>
  <c r="F64394" i="20"/>
  <c r="C64394" i="20" s="1"/>
  <c r="F64395" i="20"/>
  <c r="C64395" i="20" s="1"/>
  <c r="F64396" i="20"/>
  <c r="C64396" i="20" s="1"/>
  <c r="F64397" i="20"/>
  <c r="C64397" i="20" s="1"/>
  <c r="F64398" i="20"/>
  <c r="C64398" i="20" s="1"/>
  <c r="F64399" i="20"/>
  <c r="C64399" i="20" s="1"/>
  <c r="F64400" i="20"/>
  <c r="C64400" i="20" s="1"/>
  <c r="F64401" i="20"/>
  <c r="C64401" i="20" s="1"/>
  <c r="F64402" i="20"/>
  <c r="C64402" i="20" s="1"/>
  <c r="F64403" i="20"/>
  <c r="C64403" i="20" s="1"/>
  <c r="F64404" i="20"/>
  <c r="C64404" i="20" s="1"/>
  <c r="F64405" i="20"/>
  <c r="C64405" i="20" s="1"/>
  <c r="F64406" i="20"/>
  <c r="C64406" i="20" s="1"/>
  <c r="F64407" i="20"/>
  <c r="C64407" i="20" s="1"/>
  <c r="F64408" i="20"/>
  <c r="C64408" i="20" s="1"/>
  <c r="F64409" i="20"/>
  <c r="C64409" i="20" s="1"/>
  <c r="F64410" i="20"/>
  <c r="C64410" i="20" s="1"/>
  <c r="F64411" i="20"/>
  <c r="C64411" i="20" s="1"/>
  <c r="F64412" i="20"/>
  <c r="C64412" i="20" s="1"/>
  <c r="F64413" i="20"/>
  <c r="C64413" i="20" s="1"/>
  <c r="F64414" i="20"/>
  <c r="C64414" i="20" s="1"/>
  <c r="F64415" i="20"/>
  <c r="C64415" i="20" s="1"/>
  <c r="F64416" i="20"/>
  <c r="C64416" i="20" s="1"/>
  <c r="F64417" i="20"/>
  <c r="C64417" i="20" s="1"/>
  <c r="F64418" i="20"/>
  <c r="C64418" i="20" s="1"/>
  <c r="F64419" i="20"/>
  <c r="C64419" i="20" s="1"/>
  <c r="F64420" i="20"/>
  <c r="C64420" i="20" s="1"/>
  <c r="F64421" i="20"/>
  <c r="C64421" i="20" s="1"/>
  <c r="F64422" i="20"/>
  <c r="C64422" i="20" s="1"/>
  <c r="F64423" i="20"/>
  <c r="C64423" i="20" s="1"/>
  <c r="F64424" i="20"/>
  <c r="C64424" i="20" s="1"/>
  <c r="F64425" i="20"/>
  <c r="C64425" i="20" s="1"/>
  <c r="F64426" i="20"/>
  <c r="C64426" i="20" s="1"/>
  <c r="F64427" i="20"/>
  <c r="C64427" i="20" s="1"/>
  <c r="F64428" i="20"/>
  <c r="C64428" i="20" s="1"/>
  <c r="F64429" i="20"/>
  <c r="C64429" i="20" s="1"/>
  <c r="F64430" i="20"/>
  <c r="C64430" i="20" s="1"/>
  <c r="F64431" i="20"/>
  <c r="C64431" i="20" s="1"/>
  <c r="F64432" i="20"/>
  <c r="C64432" i="20" s="1"/>
  <c r="F64433" i="20"/>
  <c r="C64433" i="20" s="1"/>
  <c r="F64434" i="20"/>
  <c r="C64434" i="20" s="1"/>
  <c r="F64435" i="20"/>
  <c r="C64435" i="20" s="1"/>
  <c r="F64436" i="20"/>
  <c r="C64436" i="20" s="1"/>
  <c r="F64437" i="20"/>
  <c r="C64437" i="20" s="1"/>
  <c r="F64438" i="20"/>
  <c r="C64438" i="20" s="1"/>
  <c r="F64439" i="20"/>
  <c r="C64439" i="20" s="1"/>
  <c r="F64440" i="20"/>
  <c r="C64440" i="20" s="1"/>
  <c r="F64441" i="20"/>
  <c r="C64441" i="20" s="1"/>
  <c r="F64442" i="20"/>
  <c r="C64442" i="20" s="1"/>
  <c r="F64443" i="20"/>
  <c r="C64443" i="20" s="1"/>
  <c r="F64444" i="20"/>
  <c r="C64444" i="20" s="1"/>
  <c r="F64445" i="20"/>
  <c r="C64445" i="20" s="1"/>
  <c r="F64446" i="20"/>
  <c r="C64446" i="20" s="1"/>
  <c r="F64447" i="20"/>
  <c r="C64447" i="20" s="1"/>
  <c r="F64448" i="20"/>
  <c r="C64448" i="20" s="1"/>
  <c r="F64449" i="20"/>
  <c r="C64449" i="20" s="1"/>
  <c r="F64450" i="20"/>
  <c r="C64450" i="20" s="1"/>
  <c r="F64451" i="20"/>
  <c r="C64451" i="20" s="1"/>
  <c r="F64452" i="20"/>
  <c r="C64452" i="20" s="1"/>
  <c r="F64453" i="20"/>
  <c r="C64453" i="20" s="1"/>
  <c r="F64454" i="20"/>
  <c r="C64454" i="20" s="1"/>
  <c r="F64455" i="20"/>
  <c r="C64455" i="20" s="1"/>
  <c r="F64456" i="20"/>
  <c r="C64456" i="20" s="1"/>
  <c r="F64457" i="20"/>
  <c r="C64457" i="20" s="1"/>
  <c r="F64458" i="20"/>
  <c r="C64458" i="20" s="1"/>
  <c r="F64459" i="20"/>
  <c r="C64459" i="20" s="1"/>
  <c r="F64460" i="20"/>
  <c r="C64460" i="20" s="1"/>
  <c r="F64461" i="20"/>
  <c r="C64461" i="20" s="1"/>
  <c r="F64462" i="20"/>
  <c r="C64462" i="20" s="1"/>
  <c r="F64463" i="20"/>
  <c r="C64463" i="20" s="1"/>
  <c r="F64464" i="20"/>
  <c r="C64464" i="20" s="1"/>
  <c r="F64465" i="20"/>
  <c r="C64465" i="20" s="1"/>
  <c r="F64466" i="20"/>
  <c r="C64466" i="20" s="1"/>
  <c r="F64467" i="20"/>
  <c r="C64467" i="20" s="1"/>
  <c r="F64468" i="20"/>
  <c r="C64468" i="20" s="1"/>
  <c r="F64469" i="20"/>
  <c r="C64469" i="20" s="1"/>
  <c r="F64470" i="20"/>
  <c r="C64470" i="20" s="1"/>
  <c r="F64471" i="20"/>
  <c r="C64471" i="20" s="1"/>
  <c r="F64472" i="20"/>
  <c r="C64472" i="20" s="1"/>
  <c r="F64473" i="20"/>
  <c r="C64473" i="20" s="1"/>
  <c r="F64474" i="20"/>
  <c r="C64474" i="20" s="1"/>
  <c r="F64475" i="20"/>
  <c r="C64475" i="20" s="1"/>
  <c r="F64476" i="20"/>
  <c r="C64476" i="20" s="1"/>
  <c r="F64477" i="20"/>
  <c r="C64477" i="20" s="1"/>
  <c r="F64478" i="20"/>
  <c r="C64478" i="20" s="1"/>
  <c r="F64479" i="20"/>
  <c r="C64479" i="20" s="1"/>
  <c r="F64480" i="20"/>
  <c r="C64480" i="20" s="1"/>
  <c r="F64481" i="20"/>
  <c r="C64481" i="20" s="1"/>
  <c r="F64482" i="20"/>
  <c r="C64482" i="20" s="1"/>
  <c r="F64483" i="20"/>
  <c r="C64483" i="20" s="1"/>
  <c r="F64484" i="20"/>
  <c r="C64484" i="20" s="1"/>
  <c r="F64485" i="20"/>
  <c r="C64485" i="20" s="1"/>
  <c r="F64486" i="20"/>
  <c r="C64486" i="20" s="1"/>
  <c r="F64487" i="20"/>
  <c r="C64487" i="20" s="1"/>
  <c r="F64488" i="20"/>
  <c r="C64488" i="20" s="1"/>
  <c r="F64489" i="20"/>
  <c r="C64489" i="20" s="1"/>
  <c r="F64490" i="20"/>
  <c r="C64490" i="20" s="1"/>
  <c r="F64491" i="20"/>
  <c r="C64491" i="20" s="1"/>
  <c r="F64492" i="20"/>
  <c r="C64492" i="20" s="1"/>
  <c r="F64493" i="20"/>
  <c r="C64493" i="20" s="1"/>
  <c r="F64494" i="20"/>
  <c r="C64494" i="20" s="1"/>
  <c r="F64495" i="20"/>
  <c r="C64495" i="20" s="1"/>
  <c r="F64496" i="20"/>
  <c r="C64496" i="20" s="1"/>
  <c r="F64497" i="20"/>
  <c r="C64497" i="20" s="1"/>
  <c r="F64498" i="20"/>
  <c r="C64498" i="20" s="1"/>
  <c r="F64499" i="20"/>
  <c r="C64499" i="20" s="1"/>
  <c r="F64500" i="20"/>
  <c r="C64500" i="20" s="1"/>
  <c r="F64501" i="20"/>
  <c r="C64501" i="20" s="1"/>
  <c r="F64502" i="20"/>
  <c r="C64502" i="20" s="1"/>
  <c r="F64503" i="20"/>
  <c r="C64503" i="20" s="1"/>
  <c r="F64504" i="20"/>
  <c r="C64504" i="20" s="1"/>
  <c r="F64505" i="20"/>
  <c r="C64505" i="20" s="1"/>
  <c r="F64506" i="20"/>
  <c r="C64506" i="20" s="1"/>
  <c r="F64507" i="20"/>
  <c r="C64507" i="20" s="1"/>
  <c r="F64508" i="20"/>
  <c r="C64508" i="20" s="1"/>
  <c r="F64509" i="20"/>
  <c r="C64509" i="20" s="1"/>
  <c r="F64510" i="20"/>
  <c r="C64510" i="20" s="1"/>
  <c r="F64511" i="20"/>
  <c r="C64511" i="20" s="1"/>
  <c r="F64512" i="20"/>
  <c r="C64512" i="20" s="1"/>
  <c r="F64513" i="20"/>
  <c r="C64513" i="20" s="1"/>
  <c r="F64514" i="20"/>
  <c r="C64514" i="20" s="1"/>
  <c r="F64515" i="20"/>
  <c r="C64515" i="20" s="1"/>
  <c r="F64516" i="20"/>
  <c r="C64516" i="20" s="1"/>
  <c r="F64517" i="20"/>
  <c r="C64517" i="20" s="1"/>
  <c r="F64518" i="20"/>
  <c r="C64518" i="20" s="1"/>
  <c r="F64519" i="20"/>
  <c r="C64519" i="20" s="1"/>
  <c r="F64520" i="20"/>
  <c r="C64520" i="20" s="1"/>
  <c r="F64521" i="20"/>
  <c r="C64521" i="20" s="1"/>
  <c r="F64522" i="20"/>
  <c r="C64522" i="20" s="1"/>
  <c r="F64523" i="20"/>
  <c r="C64523" i="20" s="1"/>
  <c r="F64524" i="20"/>
  <c r="C64524" i="20" s="1"/>
  <c r="F64525" i="20"/>
  <c r="C64525" i="20" s="1"/>
  <c r="F64526" i="20"/>
  <c r="C64526" i="20" s="1"/>
  <c r="F64527" i="20"/>
  <c r="C64527" i="20" s="1"/>
  <c r="F64528" i="20"/>
  <c r="C64528" i="20" s="1"/>
  <c r="F64529" i="20"/>
  <c r="C64529" i="20" s="1"/>
  <c r="F64530" i="20"/>
  <c r="C64530" i="20" s="1"/>
  <c r="F64531" i="20"/>
  <c r="C64531" i="20" s="1"/>
  <c r="F64532" i="20"/>
  <c r="C64532" i="20" s="1"/>
  <c r="F64533" i="20"/>
  <c r="C64533" i="20" s="1"/>
  <c r="F64534" i="20"/>
  <c r="C64534" i="20" s="1"/>
  <c r="F64535" i="20"/>
  <c r="C64535" i="20" s="1"/>
  <c r="F64536" i="20"/>
  <c r="C64536" i="20" s="1"/>
  <c r="F64537" i="20"/>
  <c r="C64537" i="20" s="1"/>
  <c r="F64538" i="20"/>
  <c r="C64538" i="20" s="1"/>
  <c r="F64539" i="20"/>
  <c r="C64539" i="20" s="1"/>
  <c r="F64540" i="20"/>
  <c r="C64540" i="20" s="1"/>
  <c r="F64541" i="20"/>
  <c r="C64541" i="20" s="1"/>
  <c r="F64542" i="20"/>
  <c r="C64542" i="20" s="1"/>
  <c r="F64543" i="20"/>
  <c r="C64543" i="20" s="1"/>
  <c r="F64544" i="20"/>
  <c r="C64544" i="20" s="1"/>
  <c r="F64545" i="20"/>
  <c r="C64545" i="20" s="1"/>
  <c r="F64546" i="20"/>
  <c r="C64546" i="20" s="1"/>
  <c r="F64547" i="20"/>
  <c r="C64547" i="20" s="1"/>
  <c r="F64548" i="20"/>
  <c r="C64548" i="20" s="1"/>
  <c r="F64549" i="20"/>
  <c r="C64549" i="20" s="1"/>
  <c r="F64550" i="20"/>
  <c r="C64550" i="20" s="1"/>
  <c r="F64551" i="20"/>
  <c r="C64551" i="20" s="1"/>
  <c r="F64552" i="20"/>
  <c r="C64552" i="20" s="1"/>
  <c r="F64553" i="20"/>
  <c r="C64553" i="20" s="1"/>
  <c r="F64554" i="20"/>
  <c r="C64554" i="20" s="1"/>
  <c r="F64555" i="20"/>
  <c r="C64555" i="20" s="1"/>
  <c r="F64556" i="20"/>
  <c r="C64556" i="20" s="1"/>
  <c r="F64557" i="20"/>
  <c r="C64557" i="20" s="1"/>
  <c r="F64558" i="20"/>
  <c r="C64558" i="20" s="1"/>
  <c r="F64559" i="20"/>
  <c r="C64559" i="20" s="1"/>
  <c r="F64560" i="20"/>
  <c r="C64560" i="20" s="1"/>
  <c r="F64561" i="20"/>
  <c r="C64561" i="20" s="1"/>
  <c r="F64562" i="20"/>
  <c r="C64562" i="20" s="1"/>
  <c r="F64563" i="20"/>
  <c r="C64563" i="20" s="1"/>
  <c r="F64564" i="20"/>
  <c r="C64564" i="20" s="1"/>
  <c r="F64565" i="20"/>
  <c r="C64565" i="20" s="1"/>
  <c r="F64566" i="20"/>
  <c r="C64566" i="20" s="1"/>
  <c r="F64567" i="20"/>
  <c r="C64567" i="20" s="1"/>
  <c r="F64568" i="20"/>
  <c r="C64568" i="20" s="1"/>
  <c r="F64569" i="20"/>
  <c r="C64569" i="20" s="1"/>
  <c r="F64570" i="20"/>
  <c r="C64570" i="20" s="1"/>
  <c r="F64571" i="20"/>
  <c r="C64571" i="20" s="1"/>
  <c r="F64572" i="20"/>
  <c r="C64572" i="20" s="1"/>
  <c r="F64573" i="20"/>
  <c r="C64573" i="20" s="1"/>
  <c r="F64574" i="20"/>
  <c r="C64574" i="20" s="1"/>
  <c r="F64575" i="20"/>
  <c r="C64575" i="20" s="1"/>
  <c r="F64576" i="20"/>
  <c r="C64576" i="20" s="1"/>
  <c r="F64577" i="20"/>
  <c r="C64577" i="20" s="1"/>
  <c r="F64578" i="20"/>
  <c r="C64578" i="20" s="1"/>
  <c r="F64579" i="20"/>
  <c r="C64579" i="20" s="1"/>
  <c r="F64580" i="20"/>
  <c r="C64580" i="20" s="1"/>
  <c r="F64581" i="20"/>
  <c r="C64581" i="20" s="1"/>
  <c r="F64582" i="20"/>
  <c r="C64582" i="20" s="1"/>
  <c r="F64583" i="20"/>
  <c r="C64583" i="20" s="1"/>
  <c r="F64584" i="20"/>
  <c r="C64584" i="20" s="1"/>
  <c r="F64585" i="20"/>
  <c r="C64585" i="20" s="1"/>
  <c r="F64586" i="20"/>
  <c r="C64586" i="20" s="1"/>
  <c r="F64587" i="20"/>
  <c r="C64587" i="20" s="1"/>
  <c r="F64588" i="20"/>
  <c r="C64588" i="20" s="1"/>
  <c r="F64589" i="20"/>
  <c r="C64589" i="20" s="1"/>
  <c r="F64590" i="20"/>
  <c r="C64590" i="20" s="1"/>
  <c r="F64591" i="20"/>
  <c r="C64591" i="20" s="1"/>
  <c r="F64592" i="20"/>
  <c r="C64592" i="20" s="1"/>
  <c r="F64593" i="20"/>
  <c r="C64593" i="20" s="1"/>
  <c r="F64594" i="20"/>
  <c r="C64594" i="20" s="1"/>
  <c r="F64595" i="20"/>
  <c r="C64595" i="20" s="1"/>
  <c r="F64596" i="20"/>
  <c r="C64596" i="20" s="1"/>
  <c r="F64597" i="20"/>
  <c r="C64597" i="20" s="1"/>
  <c r="F64598" i="20"/>
  <c r="C64598" i="20" s="1"/>
  <c r="F64599" i="20"/>
  <c r="C64599" i="20" s="1"/>
  <c r="F64600" i="20"/>
  <c r="C64600" i="20" s="1"/>
  <c r="F64601" i="20"/>
  <c r="C64601" i="20" s="1"/>
  <c r="F64602" i="20"/>
  <c r="C64602" i="20" s="1"/>
  <c r="F64603" i="20"/>
  <c r="C64603" i="20" s="1"/>
  <c r="F64604" i="20"/>
  <c r="C64604" i="20" s="1"/>
  <c r="F64605" i="20"/>
  <c r="C64605" i="20" s="1"/>
  <c r="F64606" i="20"/>
  <c r="C64606" i="20" s="1"/>
  <c r="F64607" i="20"/>
  <c r="C64607" i="20" s="1"/>
  <c r="F64608" i="20"/>
  <c r="C64608" i="20" s="1"/>
  <c r="F64609" i="20"/>
  <c r="C64609" i="20" s="1"/>
  <c r="F64610" i="20"/>
  <c r="C64610" i="20" s="1"/>
  <c r="F64611" i="20"/>
  <c r="C64611" i="20" s="1"/>
  <c r="F64612" i="20"/>
  <c r="C64612" i="20" s="1"/>
  <c r="F64613" i="20"/>
  <c r="C64613" i="20" s="1"/>
  <c r="F64614" i="20"/>
  <c r="C64614" i="20" s="1"/>
  <c r="F64615" i="20"/>
  <c r="C64615" i="20" s="1"/>
  <c r="F64616" i="20"/>
  <c r="C64616" i="20" s="1"/>
  <c r="F64617" i="20"/>
  <c r="C64617" i="20" s="1"/>
  <c r="F64618" i="20"/>
  <c r="C64618" i="20" s="1"/>
  <c r="F64619" i="20"/>
  <c r="C64619" i="20" s="1"/>
  <c r="F64620" i="20"/>
  <c r="C64620" i="20" s="1"/>
  <c r="F64621" i="20"/>
  <c r="C64621" i="20" s="1"/>
  <c r="F64622" i="20"/>
  <c r="C64622" i="20" s="1"/>
  <c r="F64623" i="20"/>
  <c r="C64623" i="20" s="1"/>
  <c r="F64624" i="20"/>
  <c r="C64624" i="20" s="1"/>
  <c r="F64625" i="20"/>
  <c r="C64625" i="20" s="1"/>
  <c r="F64626" i="20"/>
  <c r="C64626" i="20" s="1"/>
  <c r="F64627" i="20"/>
  <c r="C64627" i="20" s="1"/>
  <c r="F64628" i="20"/>
  <c r="C64628" i="20" s="1"/>
  <c r="F64629" i="20"/>
  <c r="C64629" i="20" s="1"/>
  <c r="F64630" i="20"/>
  <c r="C64630" i="20" s="1"/>
  <c r="F64631" i="20"/>
  <c r="C64631" i="20" s="1"/>
  <c r="F64632" i="20"/>
  <c r="C64632" i="20" s="1"/>
  <c r="F64633" i="20"/>
  <c r="C64633" i="20" s="1"/>
  <c r="F64634" i="20"/>
  <c r="C64634" i="20" s="1"/>
  <c r="F64635" i="20"/>
  <c r="C64635" i="20" s="1"/>
  <c r="F64636" i="20"/>
  <c r="C64636" i="20" s="1"/>
  <c r="F64637" i="20"/>
  <c r="C64637" i="20" s="1"/>
  <c r="F64638" i="20"/>
  <c r="C64638" i="20" s="1"/>
  <c r="F64639" i="20"/>
  <c r="C64639" i="20" s="1"/>
  <c r="F64640" i="20"/>
  <c r="C64640" i="20" s="1"/>
  <c r="F64641" i="20"/>
  <c r="C64641" i="20" s="1"/>
  <c r="F64642" i="20"/>
  <c r="C64642" i="20" s="1"/>
  <c r="F64643" i="20"/>
  <c r="C64643" i="20" s="1"/>
  <c r="F64644" i="20"/>
  <c r="C64644" i="20" s="1"/>
  <c r="F64645" i="20"/>
  <c r="C64645" i="20" s="1"/>
  <c r="F64646" i="20"/>
  <c r="C64646" i="20" s="1"/>
  <c r="F64647" i="20"/>
  <c r="C64647" i="20" s="1"/>
  <c r="F64648" i="20"/>
  <c r="C64648" i="20" s="1"/>
  <c r="F64649" i="20"/>
  <c r="C64649" i="20" s="1"/>
  <c r="F64650" i="20"/>
  <c r="C64650" i="20" s="1"/>
  <c r="F64651" i="20"/>
  <c r="C64651" i="20" s="1"/>
  <c r="F64652" i="20"/>
  <c r="C64652" i="20" s="1"/>
  <c r="F64653" i="20"/>
  <c r="C64653" i="20" s="1"/>
  <c r="F64654" i="20"/>
  <c r="C64654" i="20" s="1"/>
  <c r="F64655" i="20"/>
  <c r="C64655" i="20" s="1"/>
  <c r="F64656" i="20"/>
  <c r="C64656" i="20" s="1"/>
  <c r="F64657" i="20"/>
  <c r="C64657" i="20" s="1"/>
  <c r="F64658" i="20"/>
  <c r="C64658" i="20" s="1"/>
  <c r="F64659" i="20"/>
  <c r="C64659" i="20" s="1"/>
  <c r="F64660" i="20"/>
  <c r="C64660" i="20" s="1"/>
  <c r="F64661" i="20"/>
  <c r="C64661" i="20" s="1"/>
  <c r="F64662" i="20"/>
  <c r="C64662" i="20" s="1"/>
  <c r="F64663" i="20"/>
  <c r="C64663" i="20" s="1"/>
  <c r="F64664" i="20"/>
  <c r="C64664" i="20" s="1"/>
  <c r="F64665" i="20"/>
  <c r="C64665" i="20" s="1"/>
  <c r="F64666" i="20"/>
  <c r="C64666" i="20" s="1"/>
  <c r="F64667" i="20"/>
  <c r="C64667" i="20" s="1"/>
  <c r="F64668" i="20"/>
  <c r="C64668" i="20" s="1"/>
  <c r="F64669" i="20"/>
  <c r="C64669" i="20" s="1"/>
  <c r="F64670" i="20"/>
  <c r="C64670" i="20" s="1"/>
  <c r="F64671" i="20"/>
  <c r="C64671" i="20" s="1"/>
  <c r="F64672" i="20"/>
  <c r="C64672" i="20" s="1"/>
  <c r="F64673" i="20"/>
  <c r="C64673" i="20" s="1"/>
  <c r="F64674" i="20"/>
  <c r="C64674" i="20" s="1"/>
  <c r="F64675" i="20"/>
  <c r="C64675" i="20" s="1"/>
  <c r="F64676" i="20"/>
  <c r="C64676" i="20" s="1"/>
  <c r="F64677" i="20"/>
  <c r="C64677" i="20" s="1"/>
  <c r="F64678" i="20"/>
  <c r="C64678" i="20" s="1"/>
  <c r="F64679" i="20"/>
  <c r="C64679" i="20" s="1"/>
  <c r="F64680" i="20"/>
  <c r="C64680" i="20" s="1"/>
  <c r="F64681" i="20"/>
  <c r="C64681" i="20" s="1"/>
  <c r="F64682" i="20"/>
  <c r="C64682" i="20" s="1"/>
  <c r="F64683" i="20"/>
  <c r="C64683" i="20" s="1"/>
  <c r="F64684" i="20"/>
  <c r="C64684" i="20" s="1"/>
  <c r="F64685" i="20"/>
  <c r="C64685" i="20" s="1"/>
  <c r="F64686" i="20"/>
  <c r="C64686" i="20" s="1"/>
  <c r="F64687" i="20"/>
  <c r="C64687" i="20" s="1"/>
  <c r="F64688" i="20"/>
  <c r="C64688" i="20" s="1"/>
  <c r="F64689" i="20"/>
  <c r="C64689" i="20" s="1"/>
  <c r="F64690" i="20"/>
  <c r="C64690" i="20" s="1"/>
  <c r="F64691" i="20"/>
  <c r="C64691" i="20" s="1"/>
  <c r="F64692" i="20"/>
  <c r="C64692" i="20" s="1"/>
  <c r="F64693" i="20"/>
  <c r="C64693" i="20" s="1"/>
  <c r="F64694" i="20"/>
  <c r="C64694" i="20" s="1"/>
  <c r="F64695" i="20"/>
  <c r="C64695" i="20" s="1"/>
  <c r="F64696" i="20"/>
  <c r="C64696" i="20" s="1"/>
  <c r="F64697" i="20"/>
  <c r="C64697" i="20" s="1"/>
  <c r="F64698" i="20"/>
  <c r="C64698" i="20" s="1"/>
  <c r="F64699" i="20"/>
  <c r="C64699" i="20" s="1"/>
  <c r="F64700" i="20"/>
  <c r="C64700" i="20" s="1"/>
  <c r="F64701" i="20"/>
  <c r="C64701" i="20" s="1"/>
  <c r="F64702" i="20"/>
  <c r="C64702" i="20" s="1"/>
  <c r="F64703" i="20"/>
  <c r="C64703" i="20" s="1"/>
  <c r="F64704" i="20"/>
  <c r="C64704" i="20" s="1"/>
  <c r="F64705" i="20"/>
  <c r="C64705" i="20" s="1"/>
  <c r="F64706" i="20"/>
  <c r="C64706" i="20" s="1"/>
  <c r="F64707" i="20"/>
  <c r="C64707" i="20" s="1"/>
  <c r="F64708" i="20"/>
  <c r="C64708" i="20" s="1"/>
  <c r="F64709" i="20"/>
  <c r="C64709" i="20" s="1"/>
  <c r="F64710" i="20"/>
  <c r="C64710" i="20" s="1"/>
  <c r="F64711" i="20"/>
  <c r="C64711" i="20" s="1"/>
  <c r="F64712" i="20"/>
  <c r="C64712" i="20" s="1"/>
  <c r="F64713" i="20"/>
  <c r="C64713" i="20" s="1"/>
  <c r="F64714" i="20"/>
  <c r="C64714" i="20" s="1"/>
  <c r="F64715" i="20"/>
  <c r="C64715" i="20" s="1"/>
  <c r="F64716" i="20"/>
  <c r="C64716" i="20" s="1"/>
  <c r="F64717" i="20"/>
  <c r="C64717" i="20" s="1"/>
  <c r="F64718" i="20"/>
  <c r="C64718" i="20" s="1"/>
  <c r="F64719" i="20"/>
  <c r="C64719" i="20" s="1"/>
  <c r="F64720" i="20"/>
  <c r="C64720" i="20" s="1"/>
  <c r="F64721" i="20"/>
  <c r="C64721" i="20" s="1"/>
  <c r="F64722" i="20"/>
  <c r="C64722" i="20" s="1"/>
  <c r="F64723" i="20"/>
  <c r="C64723" i="20" s="1"/>
  <c r="F64724" i="20"/>
  <c r="C64724" i="20" s="1"/>
  <c r="F64725" i="20"/>
  <c r="C64725" i="20" s="1"/>
  <c r="F64726" i="20"/>
  <c r="C64726" i="20" s="1"/>
  <c r="F64727" i="20"/>
  <c r="C64727" i="20" s="1"/>
  <c r="F64728" i="20"/>
  <c r="C64728" i="20" s="1"/>
  <c r="F64729" i="20"/>
  <c r="C64729" i="20" s="1"/>
  <c r="F64730" i="20"/>
  <c r="C64730" i="20" s="1"/>
  <c r="F64731" i="20"/>
  <c r="C64731" i="20" s="1"/>
  <c r="F64732" i="20"/>
  <c r="C64732" i="20" s="1"/>
  <c r="F64733" i="20"/>
  <c r="C64733" i="20" s="1"/>
  <c r="F64734" i="20"/>
  <c r="C64734" i="20" s="1"/>
  <c r="F64735" i="20"/>
  <c r="C64735" i="20" s="1"/>
  <c r="F64736" i="20"/>
  <c r="C64736" i="20" s="1"/>
  <c r="F64737" i="20"/>
  <c r="C64737" i="20" s="1"/>
  <c r="F64738" i="20"/>
  <c r="C64738" i="20" s="1"/>
  <c r="F64739" i="20"/>
  <c r="C64739" i="20" s="1"/>
  <c r="F64740" i="20"/>
  <c r="C64740" i="20" s="1"/>
  <c r="F64741" i="20"/>
  <c r="C64741" i="20" s="1"/>
  <c r="F64742" i="20"/>
  <c r="C64742" i="20" s="1"/>
  <c r="F64743" i="20"/>
  <c r="C64743" i="20" s="1"/>
  <c r="F64744" i="20"/>
  <c r="C64744" i="20" s="1"/>
  <c r="F64745" i="20"/>
  <c r="C64745" i="20" s="1"/>
  <c r="F64746" i="20"/>
  <c r="C64746" i="20" s="1"/>
  <c r="F64747" i="20"/>
  <c r="C64747" i="20" s="1"/>
  <c r="F64748" i="20"/>
  <c r="C64748" i="20" s="1"/>
  <c r="F64749" i="20"/>
  <c r="C64749" i="20" s="1"/>
  <c r="F64750" i="20"/>
  <c r="C64750" i="20" s="1"/>
  <c r="F64751" i="20"/>
  <c r="C64751" i="20" s="1"/>
  <c r="F64752" i="20"/>
  <c r="C64752" i="20" s="1"/>
  <c r="F64753" i="20"/>
  <c r="C64753" i="20" s="1"/>
  <c r="F64754" i="20"/>
  <c r="C64754" i="20" s="1"/>
  <c r="F64755" i="20"/>
  <c r="C64755" i="20" s="1"/>
  <c r="F64756" i="20"/>
  <c r="C64756" i="20" s="1"/>
  <c r="F64757" i="20"/>
  <c r="C64757" i="20" s="1"/>
  <c r="F64758" i="20"/>
  <c r="C64758" i="20" s="1"/>
  <c r="F64759" i="20"/>
  <c r="C64759" i="20" s="1"/>
  <c r="F64760" i="20"/>
  <c r="C64760" i="20" s="1"/>
  <c r="F64761" i="20"/>
  <c r="C64761" i="20" s="1"/>
  <c r="F64762" i="20"/>
  <c r="C64762" i="20" s="1"/>
  <c r="F64763" i="20"/>
  <c r="C64763" i="20" s="1"/>
  <c r="F64764" i="20"/>
  <c r="C64764" i="20" s="1"/>
  <c r="F64765" i="20"/>
  <c r="C64765" i="20" s="1"/>
  <c r="F64766" i="20"/>
  <c r="C64766" i="20" s="1"/>
  <c r="F64767" i="20"/>
  <c r="C64767" i="20" s="1"/>
  <c r="F64768" i="20"/>
  <c r="C64768" i="20" s="1"/>
  <c r="F64769" i="20"/>
  <c r="C64769" i="20" s="1"/>
  <c r="F64770" i="20"/>
  <c r="C64770" i="20" s="1"/>
  <c r="F64771" i="20"/>
  <c r="C64771" i="20" s="1"/>
  <c r="F64772" i="20"/>
  <c r="C64772" i="20" s="1"/>
  <c r="F64773" i="20"/>
  <c r="C64773" i="20" s="1"/>
  <c r="F64774" i="20"/>
  <c r="C64774" i="20" s="1"/>
  <c r="F64775" i="20"/>
  <c r="C64775" i="20" s="1"/>
  <c r="F64776" i="20"/>
  <c r="C64776" i="20" s="1"/>
  <c r="F64777" i="20"/>
  <c r="C64777" i="20" s="1"/>
  <c r="F64778" i="20"/>
  <c r="C64778" i="20" s="1"/>
  <c r="F64779" i="20"/>
  <c r="C64779" i="20" s="1"/>
  <c r="F64780" i="20"/>
  <c r="C64780" i="20" s="1"/>
  <c r="F64781" i="20"/>
  <c r="C64781" i="20" s="1"/>
  <c r="F64782" i="20"/>
  <c r="C64782" i="20" s="1"/>
  <c r="F64783" i="20"/>
  <c r="C64783" i="20" s="1"/>
  <c r="F64784" i="20"/>
  <c r="C64784" i="20" s="1"/>
  <c r="F64785" i="20"/>
  <c r="C64785" i="20" s="1"/>
  <c r="F64786" i="20"/>
  <c r="C64786" i="20" s="1"/>
  <c r="F64787" i="20"/>
  <c r="C64787" i="20" s="1"/>
  <c r="F64788" i="20"/>
  <c r="C64788" i="20" s="1"/>
  <c r="F64789" i="20"/>
  <c r="C64789" i="20" s="1"/>
  <c r="F64790" i="20"/>
  <c r="C64790" i="20" s="1"/>
  <c r="F64791" i="20"/>
  <c r="C64791" i="20" s="1"/>
  <c r="F64792" i="20"/>
  <c r="C64792" i="20" s="1"/>
  <c r="F64793" i="20"/>
  <c r="C64793" i="20" s="1"/>
  <c r="F64794" i="20"/>
  <c r="C64794" i="20" s="1"/>
  <c r="F64795" i="20"/>
  <c r="C64795" i="20" s="1"/>
  <c r="F64796" i="20"/>
  <c r="C64796" i="20" s="1"/>
  <c r="F64797" i="20"/>
  <c r="C64797" i="20" s="1"/>
  <c r="F64798" i="20"/>
  <c r="C64798" i="20" s="1"/>
  <c r="F64799" i="20"/>
  <c r="C64799" i="20" s="1"/>
  <c r="F64800" i="20"/>
  <c r="C64800" i="20" s="1"/>
  <c r="F64801" i="20"/>
  <c r="C64801" i="20" s="1"/>
  <c r="F64802" i="20"/>
  <c r="C64802" i="20" s="1"/>
  <c r="F64803" i="20"/>
  <c r="C64803" i="20" s="1"/>
  <c r="F64804" i="20"/>
  <c r="C64804" i="20" s="1"/>
  <c r="F64805" i="20"/>
  <c r="C64805" i="20" s="1"/>
  <c r="F64806" i="20"/>
  <c r="C64806" i="20" s="1"/>
  <c r="F64807" i="20"/>
  <c r="C64807" i="20" s="1"/>
  <c r="F64808" i="20"/>
  <c r="C64808" i="20" s="1"/>
  <c r="F64809" i="20"/>
  <c r="C64809" i="20" s="1"/>
  <c r="F64810" i="20"/>
  <c r="C64810" i="20" s="1"/>
  <c r="F64811" i="20"/>
  <c r="C64811" i="20" s="1"/>
  <c r="F64812" i="20"/>
  <c r="C64812" i="20" s="1"/>
  <c r="F64813" i="20"/>
  <c r="C64813" i="20" s="1"/>
  <c r="F64814" i="20"/>
  <c r="C64814" i="20" s="1"/>
  <c r="F64815" i="20"/>
  <c r="C64815" i="20" s="1"/>
  <c r="F64816" i="20"/>
  <c r="C64816" i="20" s="1"/>
  <c r="F64817" i="20"/>
  <c r="C64817" i="20" s="1"/>
  <c r="F64818" i="20"/>
  <c r="C64818" i="20" s="1"/>
  <c r="F64819" i="20"/>
  <c r="C64819" i="20" s="1"/>
  <c r="F64820" i="20"/>
  <c r="C64820" i="20" s="1"/>
  <c r="F64821" i="20"/>
  <c r="C64821" i="20" s="1"/>
  <c r="F64822" i="20"/>
  <c r="C64822" i="20" s="1"/>
  <c r="F64823" i="20"/>
  <c r="C64823" i="20" s="1"/>
  <c r="F64824" i="20"/>
  <c r="C64824" i="20" s="1"/>
  <c r="F64825" i="20"/>
  <c r="C64825" i="20" s="1"/>
  <c r="F64826" i="20"/>
  <c r="C64826" i="20" s="1"/>
  <c r="F64827" i="20"/>
  <c r="C64827" i="20" s="1"/>
  <c r="F64828" i="20"/>
  <c r="C64828" i="20" s="1"/>
  <c r="F64829" i="20"/>
  <c r="C64829" i="20" s="1"/>
  <c r="F64830" i="20"/>
  <c r="C64830" i="20" s="1"/>
  <c r="F64831" i="20"/>
  <c r="C64831" i="20" s="1"/>
  <c r="F64832" i="20"/>
  <c r="C64832" i="20" s="1"/>
  <c r="F64833" i="20"/>
  <c r="C64833" i="20" s="1"/>
  <c r="F64834" i="20"/>
  <c r="C64834" i="20" s="1"/>
  <c r="F64835" i="20"/>
  <c r="C64835" i="20" s="1"/>
  <c r="F64836" i="20"/>
  <c r="C64836" i="20" s="1"/>
  <c r="F64837" i="20"/>
  <c r="C64837" i="20" s="1"/>
  <c r="F64838" i="20"/>
  <c r="C64838" i="20" s="1"/>
  <c r="F64839" i="20"/>
  <c r="C64839" i="20" s="1"/>
  <c r="F64840" i="20"/>
  <c r="C64840" i="20" s="1"/>
  <c r="F64841" i="20"/>
  <c r="C64841" i="20" s="1"/>
  <c r="F64842" i="20"/>
  <c r="C64842" i="20" s="1"/>
  <c r="F64843" i="20"/>
  <c r="C64843" i="20" s="1"/>
  <c r="F64844" i="20"/>
  <c r="C64844" i="20" s="1"/>
  <c r="F64845" i="20"/>
  <c r="C64845" i="20" s="1"/>
  <c r="F64846" i="20"/>
  <c r="C64846" i="20" s="1"/>
  <c r="F64847" i="20"/>
  <c r="C64847" i="20" s="1"/>
  <c r="F64848" i="20"/>
  <c r="C64848" i="20" s="1"/>
  <c r="F64849" i="20"/>
  <c r="C64849" i="20" s="1"/>
  <c r="F64850" i="20"/>
  <c r="C64850" i="20" s="1"/>
  <c r="F64851" i="20"/>
  <c r="C64851" i="20" s="1"/>
  <c r="F64852" i="20"/>
  <c r="C64852" i="20" s="1"/>
  <c r="F64853" i="20"/>
  <c r="C64853" i="20" s="1"/>
  <c r="F64854" i="20"/>
  <c r="C64854" i="20" s="1"/>
  <c r="F64855" i="20"/>
  <c r="C64855" i="20" s="1"/>
  <c r="F64856" i="20"/>
  <c r="C64856" i="20" s="1"/>
  <c r="F64857" i="20"/>
  <c r="C64857" i="20" s="1"/>
  <c r="F64858" i="20"/>
  <c r="C64858" i="20" s="1"/>
  <c r="F64859" i="20"/>
  <c r="C64859" i="20" s="1"/>
  <c r="F64860" i="20"/>
  <c r="C64860" i="20" s="1"/>
  <c r="F64861" i="20"/>
  <c r="C64861" i="20" s="1"/>
  <c r="F64862" i="20"/>
  <c r="C64862" i="20" s="1"/>
  <c r="F64863" i="20"/>
  <c r="C64863" i="20" s="1"/>
  <c r="F64864" i="20"/>
  <c r="C64864" i="20" s="1"/>
  <c r="F64865" i="20"/>
  <c r="C64865" i="20" s="1"/>
  <c r="F64866" i="20"/>
  <c r="C64866" i="20" s="1"/>
  <c r="F64867" i="20"/>
  <c r="C64867" i="20" s="1"/>
  <c r="F64868" i="20"/>
  <c r="C64868" i="20" s="1"/>
  <c r="F64869" i="20"/>
  <c r="C64869" i="20" s="1"/>
  <c r="F64870" i="20"/>
  <c r="C64870" i="20" s="1"/>
  <c r="F64871" i="20"/>
  <c r="C64871" i="20" s="1"/>
  <c r="F64872" i="20"/>
  <c r="C64872" i="20" s="1"/>
  <c r="F64873" i="20"/>
  <c r="C64873" i="20" s="1"/>
  <c r="F64874" i="20"/>
  <c r="C64874" i="20" s="1"/>
  <c r="F64875" i="20"/>
  <c r="C64875" i="20" s="1"/>
  <c r="F64876" i="20"/>
  <c r="C64876" i="20" s="1"/>
  <c r="F64877" i="20"/>
  <c r="C64877" i="20" s="1"/>
  <c r="F64878" i="20"/>
  <c r="C64878" i="20" s="1"/>
  <c r="F64879" i="20"/>
  <c r="C64879" i="20" s="1"/>
  <c r="F64880" i="20"/>
  <c r="C64880" i="20" s="1"/>
  <c r="F64881" i="20"/>
  <c r="C64881" i="20" s="1"/>
  <c r="F64882" i="20"/>
  <c r="C64882" i="20" s="1"/>
  <c r="F64883" i="20"/>
  <c r="C64883" i="20" s="1"/>
  <c r="F64884" i="20"/>
  <c r="C64884" i="20" s="1"/>
  <c r="F64885" i="20"/>
  <c r="C64885" i="20" s="1"/>
  <c r="F64886" i="20"/>
  <c r="C64886" i="20" s="1"/>
  <c r="F64887" i="20"/>
  <c r="C64887" i="20" s="1"/>
  <c r="F64888" i="20"/>
  <c r="C64888" i="20" s="1"/>
  <c r="F64889" i="20"/>
  <c r="C64889" i="20" s="1"/>
  <c r="F64890" i="20"/>
  <c r="C64890" i="20" s="1"/>
  <c r="F64891" i="20"/>
  <c r="C64891" i="20" s="1"/>
  <c r="F64892" i="20"/>
  <c r="C64892" i="20" s="1"/>
  <c r="F64893" i="20"/>
  <c r="C64893" i="20" s="1"/>
  <c r="F64894" i="20"/>
  <c r="C64894" i="20" s="1"/>
  <c r="F64895" i="20"/>
  <c r="C64895" i="20" s="1"/>
  <c r="F64896" i="20"/>
  <c r="C64896" i="20" s="1"/>
  <c r="F64897" i="20"/>
  <c r="C64897" i="20" s="1"/>
  <c r="F64898" i="20"/>
  <c r="C64898" i="20" s="1"/>
  <c r="F64899" i="20"/>
  <c r="C64899" i="20" s="1"/>
  <c r="F64900" i="20"/>
  <c r="C64900" i="20" s="1"/>
  <c r="F64901" i="20"/>
  <c r="C64901" i="20" s="1"/>
  <c r="F64902" i="20"/>
  <c r="C64902" i="20" s="1"/>
  <c r="F64903" i="20"/>
  <c r="C64903" i="20" s="1"/>
  <c r="F64904" i="20"/>
  <c r="C64904" i="20" s="1"/>
  <c r="F64905" i="20"/>
  <c r="C64905" i="20" s="1"/>
  <c r="F64906" i="20"/>
  <c r="C64906" i="20" s="1"/>
  <c r="F64907" i="20"/>
  <c r="C64907" i="20" s="1"/>
  <c r="F64908" i="20"/>
  <c r="C64908" i="20" s="1"/>
  <c r="F64909" i="20"/>
  <c r="C64909" i="20" s="1"/>
  <c r="F64910" i="20"/>
  <c r="C64910" i="20" s="1"/>
  <c r="F64911" i="20"/>
  <c r="C64911" i="20" s="1"/>
  <c r="F64912" i="20"/>
  <c r="C64912" i="20" s="1"/>
  <c r="F64913" i="20"/>
  <c r="C64913" i="20" s="1"/>
  <c r="F64914" i="20"/>
  <c r="C64914" i="20" s="1"/>
  <c r="F64915" i="20"/>
  <c r="C64915" i="20" s="1"/>
  <c r="F64916" i="20"/>
  <c r="C64916" i="20" s="1"/>
  <c r="F64917" i="20"/>
  <c r="C64917" i="20" s="1"/>
  <c r="F64918" i="20"/>
  <c r="C64918" i="20" s="1"/>
  <c r="F64919" i="20"/>
  <c r="C64919" i="20" s="1"/>
  <c r="F64920" i="20"/>
  <c r="C64920" i="20" s="1"/>
  <c r="F64921" i="20"/>
  <c r="C64921" i="20" s="1"/>
  <c r="F64922" i="20"/>
  <c r="C64922" i="20" s="1"/>
  <c r="F64923" i="20"/>
  <c r="C64923" i="20" s="1"/>
  <c r="F64924" i="20"/>
  <c r="C64924" i="20" s="1"/>
  <c r="F64925" i="20"/>
  <c r="C64925" i="20" s="1"/>
  <c r="F64926" i="20"/>
  <c r="C64926" i="20" s="1"/>
  <c r="F64927" i="20"/>
  <c r="C64927" i="20" s="1"/>
  <c r="F64928" i="20"/>
  <c r="C64928" i="20" s="1"/>
  <c r="F64929" i="20"/>
  <c r="C64929" i="20" s="1"/>
  <c r="F64930" i="20"/>
  <c r="C64930" i="20" s="1"/>
  <c r="F64931" i="20"/>
  <c r="C64931" i="20" s="1"/>
  <c r="F64932" i="20"/>
  <c r="C64932" i="20" s="1"/>
  <c r="F64933" i="20"/>
  <c r="C64933" i="20" s="1"/>
  <c r="F64934" i="20"/>
  <c r="C64934" i="20" s="1"/>
  <c r="F64935" i="20"/>
  <c r="C64935" i="20" s="1"/>
  <c r="F64936" i="20"/>
  <c r="C64936" i="20" s="1"/>
  <c r="F64937" i="20"/>
  <c r="C64937" i="20" s="1"/>
  <c r="F64938" i="20"/>
  <c r="C64938" i="20" s="1"/>
  <c r="F64939" i="20"/>
  <c r="C64939" i="20" s="1"/>
  <c r="F64940" i="20"/>
  <c r="C64940" i="20" s="1"/>
  <c r="F64941" i="20"/>
  <c r="C64941" i="20" s="1"/>
  <c r="F64942" i="20"/>
  <c r="C64942" i="20" s="1"/>
  <c r="F64943" i="20"/>
  <c r="C64943" i="20" s="1"/>
  <c r="F64944" i="20"/>
  <c r="C64944" i="20" s="1"/>
  <c r="F64945" i="20"/>
  <c r="C64945" i="20" s="1"/>
  <c r="F64946" i="20"/>
  <c r="C64946" i="20" s="1"/>
  <c r="F64947" i="20"/>
  <c r="C64947" i="20" s="1"/>
  <c r="F64948" i="20"/>
  <c r="C64948" i="20" s="1"/>
  <c r="F64949" i="20"/>
  <c r="C64949" i="20" s="1"/>
  <c r="F64950" i="20"/>
  <c r="C64950" i="20" s="1"/>
  <c r="F64951" i="20"/>
  <c r="C64951" i="20" s="1"/>
  <c r="F64952" i="20"/>
  <c r="C64952" i="20" s="1"/>
  <c r="F64953" i="20"/>
  <c r="C64953" i="20" s="1"/>
  <c r="F64954" i="20"/>
  <c r="C64954" i="20" s="1"/>
  <c r="F64955" i="20"/>
  <c r="C64955" i="20" s="1"/>
  <c r="F64956" i="20"/>
  <c r="C64956" i="20" s="1"/>
  <c r="F64957" i="20"/>
  <c r="C64957" i="20" s="1"/>
  <c r="F64958" i="20"/>
  <c r="C64958" i="20" s="1"/>
  <c r="F64959" i="20"/>
  <c r="C64959" i="20" s="1"/>
  <c r="F64960" i="20"/>
  <c r="C64960" i="20" s="1"/>
  <c r="F64961" i="20"/>
  <c r="C64961" i="20" s="1"/>
  <c r="F64962" i="20"/>
  <c r="C64962" i="20" s="1"/>
  <c r="F64963" i="20"/>
  <c r="C64963" i="20" s="1"/>
  <c r="F64964" i="20"/>
  <c r="C64964" i="20" s="1"/>
  <c r="F64965" i="20"/>
  <c r="C64965" i="20" s="1"/>
  <c r="F64966" i="20"/>
  <c r="C64966" i="20" s="1"/>
  <c r="F64967" i="20"/>
  <c r="C64967" i="20" s="1"/>
  <c r="F64968" i="20"/>
  <c r="C64968" i="20" s="1"/>
  <c r="F64969" i="20"/>
  <c r="C64969" i="20" s="1"/>
  <c r="F64970" i="20"/>
  <c r="C64970" i="20" s="1"/>
  <c r="F64971" i="20"/>
  <c r="C64971" i="20" s="1"/>
  <c r="F64972" i="20"/>
  <c r="C64972" i="20" s="1"/>
  <c r="F64973" i="20"/>
  <c r="C64973" i="20" s="1"/>
  <c r="F64974" i="20"/>
  <c r="C64974" i="20" s="1"/>
  <c r="F64975" i="20"/>
  <c r="C64975" i="20" s="1"/>
  <c r="F64976" i="20"/>
  <c r="C64976" i="20" s="1"/>
  <c r="F64977" i="20"/>
  <c r="C64977" i="20" s="1"/>
  <c r="F64978" i="20"/>
  <c r="C64978" i="20" s="1"/>
  <c r="F64979" i="20"/>
  <c r="C64979" i="20" s="1"/>
  <c r="F64980" i="20"/>
  <c r="C64980" i="20" s="1"/>
  <c r="F64981" i="20"/>
  <c r="C64981" i="20" s="1"/>
  <c r="F64982" i="20"/>
  <c r="C64982" i="20" s="1"/>
  <c r="F64983" i="20"/>
  <c r="C64983" i="20" s="1"/>
  <c r="F64984" i="20"/>
  <c r="C64984" i="20" s="1"/>
  <c r="F64985" i="20"/>
  <c r="C64985" i="20" s="1"/>
  <c r="F64986" i="20"/>
  <c r="C64986" i="20" s="1"/>
  <c r="F64987" i="20"/>
  <c r="C64987" i="20" s="1"/>
  <c r="F64988" i="20"/>
  <c r="C64988" i="20" s="1"/>
  <c r="F64989" i="20"/>
  <c r="C64989" i="20" s="1"/>
  <c r="F64990" i="20"/>
  <c r="C64990" i="20" s="1"/>
  <c r="F64991" i="20"/>
  <c r="C64991" i="20" s="1"/>
  <c r="F64992" i="20"/>
  <c r="C64992" i="20" s="1"/>
  <c r="F64993" i="20"/>
  <c r="C64993" i="20" s="1"/>
  <c r="F64994" i="20"/>
  <c r="C64994" i="20" s="1"/>
  <c r="F64995" i="20"/>
  <c r="C64995" i="20" s="1"/>
  <c r="F64996" i="20"/>
  <c r="C64996" i="20" s="1"/>
  <c r="F64997" i="20"/>
  <c r="C64997" i="20" s="1"/>
  <c r="F64998" i="20"/>
  <c r="C64998" i="20" s="1"/>
  <c r="F64999" i="20"/>
  <c r="C64999" i="20" s="1"/>
  <c r="F65000" i="20"/>
  <c r="C65000" i="20" s="1"/>
  <c r="F65001" i="20"/>
  <c r="C65001" i="20" s="1"/>
  <c r="F65002" i="20"/>
  <c r="C65002" i="20" s="1"/>
  <c r="F65003" i="20"/>
  <c r="C65003" i="20" s="1"/>
  <c r="F65004" i="20"/>
  <c r="C65004" i="20" s="1"/>
  <c r="F65005" i="20"/>
  <c r="C65005" i="20" s="1"/>
  <c r="F65006" i="20"/>
  <c r="C65006" i="20" s="1"/>
  <c r="F65007" i="20"/>
  <c r="C65007" i="20" s="1"/>
  <c r="F65008" i="20"/>
  <c r="C65008" i="20" s="1"/>
  <c r="F65009" i="20"/>
  <c r="C65009" i="20" s="1"/>
  <c r="F65010" i="20"/>
  <c r="C65010" i="20" s="1"/>
  <c r="F65011" i="20"/>
  <c r="C65011" i="20" s="1"/>
  <c r="F65012" i="20"/>
  <c r="C65012" i="20" s="1"/>
  <c r="F65013" i="20"/>
  <c r="C65013" i="20" s="1"/>
  <c r="F65014" i="20"/>
  <c r="C65014" i="20" s="1"/>
  <c r="F65015" i="20"/>
  <c r="C65015" i="20" s="1"/>
  <c r="F65016" i="20"/>
  <c r="C65016" i="20" s="1"/>
  <c r="F65017" i="20"/>
  <c r="C65017" i="20" s="1"/>
  <c r="F65018" i="20"/>
  <c r="C65018" i="20" s="1"/>
  <c r="F65019" i="20"/>
  <c r="C65019" i="20" s="1"/>
  <c r="F65020" i="20"/>
  <c r="C65020" i="20" s="1"/>
  <c r="F65021" i="20"/>
  <c r="C65021" i="20" s="1"/>
  <c r="F65022" i="20"/>
  <c r="C65022" i="20" s="1"/>
  <c r="F65023" i="20"/>
  <c r="C65023" i="20" s="1"/>
  <c r="F65024" i="20"/>
  <c r="C65024" i="20" s="1"/>
  <c r="F65025" i="20"/>
  <c r="C65025" i="20" s="1"/>
  <c r="F65026" i="20"/>
  <c r="C65026" i="20" s="1"/>
  <c r="F65027" i="20"/>
  <c r="C65027" i="20" s="1"/>
  <c r="F65028" i="20"/>
  <c r="C65028" i="20" s="1"/>
  <c r="F65029" i="20"/>
  <c r="C65029" i="20" s="1"/>
  <c r="F65030" i="20"/>
  <c r="C65030" i="20" s="1"/>
  <c r="F65031" i="20"/>
  <c r="C65031" i="20" s="1"/>
  <c r="F65032" i="20"/>
  <c r="C65032" i="20" s="1"/>
  <c r="F65033" i="20"/>
  <c r="C65033" i="20" s="1"/>
  <c r="F65034" i="20"/>
  <c r="C65034" i="20" s="1"/>
  <c r="F65035" i="20"/>
  <c r="C65035" i="20" s="1"/>
  <c r="F65036" i="20"/>
  <c r="C65036" i="20" s="1"/>
  <c r="F65037" i="20"/>
  <c r="C65037" i="20" s="1"/>
  <c r="F65038" i="20"/>
  <c r="C65038" i="20" s="1"/>
  <c r="F65039" i="20"/>
  <c r="C65039" i="20" s="1"/>
  <c r="F65040" i="20"/>
  <c r="C65040" i="20" s="1"/>
  <c r="F65041" i="20"/>
  <c r="C65041" i="20" s="1"/>
  <c r="F65042" i="20"/>
  <c r="C65042" i="20" s="1"/>
  <c r="F65043" i="20"/>
  <c r="C65043" i="20" s="1"/>
  <c r="F65044" i="20"/>
  <c r="C65044" i="20" s="1"/>
  <c r="F65045" i="20"/>
  <c r="C65045" i="20" s="1"/>
  <c r="F65046" i="20"/>
  <c r="C65046" i="20" s="1"/>
  <c r="F65047" i="20"/>
  <c r="C65047" i="20" s="1"/>
  <c r="F65048" i="20"/>
  <c r="C65048" i="20" s="1"/>
  <c r="F65049" i="20"/>
  <c r="C65049" i="20" s="1"/>
  <c r="F65050" i="20"/>
  <c r="C65050" i="20" s="1"/>
  <c r="F65051" i="20"/>
  <c r="C65051" i="20" s="1"/>
  <c r="F65052" i="20"/>
  <c r="C65052" i="20" s="1"/>
  <c r="F65053" i="20"/>
  <c r="C65053" i="20" s="1"/>
  <c r="F65054" i="20"/>
  <c r="C65054" i="20" s="1"/>
  <c r="F65055" i="20"/>
  <c r="C65055" i="20" s="1"/>
  <c r="F65056" i="20"/>
  <c r="C65056" i="20" s="1"/>
  <c r="F65057" i="20"/>
  <c r="C65057" i="20" s="1"/>
  <c r="F65058" i="20"/>
  <c r="C65058" i="20" s="1"/>
  <c r="F65059" i="20"/>
  <c r="C65059" i="20" s="1"/>
  <c r="F65060" i="20"/>
  <c r="C65060" i="20" s="1"/>
  <c r="F65061" i="20"/>
  <c r="C65061" i="20" s="1"/>
  <c r="F65062" i="20"/>
  <c r="C65062" i="20" s="1"/>
  <c r="F65063" i="20"/>
  <c r="C65063" i="20" s="1"/>
  <c r="F65064" i="20"/>
  <c r="C65064" i="20" s="1"/>
  <c r="F65065" i="20"/>
  <c r="C65065" i="20" s="1"/>
  <c r="F65066" i="20"/>
  <c r="C65066" i="20" s="1"/>
  <c r="F65067" i="20"/>
  <c r="C65067" i="20" s="1"/>
  <c r="F65068" i="20"/>
  <c r="C65068" i="20" s="1"/>
  <c r="F65069" i="20"/>
  <c r="C65069" i="20" s="1"/>
  <c r="F65070" i="20"/>
  <c r="C65070" i="20" s="1"/>
  <c r="F65071" i="20"/>
  <c r="C65071" i="20" s="1"/>
  <c r="F65072" i="20"/>
  <c r="C65072" i="20" s="1"/>
  <c r="F65073" i="20"/>
  <c r="C65073" i="20" s="1"/>
  <c r="F65074" i="20"/>
  <c r="C65074" i="20" s="1"/>
  <c r="F65075" i="20"/>
  <c r="C65075" i="20" s="1"/>
  <c r="F65076" i="20"/>
  <c r="C65076" i="20" s="1"/>
  <c r="F65077" i="20"/>
  <c r="C65077" i="20" s="1"/>
  <c r="F65078" i="20"/>
  <c r="C65078" i="20" s="1"/>
  <c r="F65079" i="20"/>
  <c r="C65079" i="20" s="1"/>
  <c r="F65080" i="20"/>
  <c r="C65080" i="20" s="1"/>
  <c r="F65081" i="20"/>
  <c r="C65081" i="20" s="1"/>
  <c r="F65082" i="20"/>
  <c r="C65082" i="20" s="1"/>
  <c r="F65083" i="20"/>
  <c r="C65083" i="20" s="1"/>
  <c r="F65084" i="20"/>
  <c r="C65084" i="20" s="1"/>
  <c r="F65085" i="20"/>
  <c r="C65085" i="20" s="1"/>
  <c r="F65086" i="20"/>
  <c r="C65086" i="20" s="1"/>
  <c r="F65087" i="20"/>
  <c r="C65087" i="20" s="1"/>
  <c r="F65088" i="20"/>
  <c r="C65088" i="20" s="1"/>
  <c r="F65089" i="20"/>
  <c r="C65089" i="20" s="1"/>
  <c r="F65090" i="20"/>
  <c r="C65090" i="20" s="1"/>
  <c r="F65091" i="20"/>
  <c r="C65091" i="20" s="1"/>
  <c r="F65092" i="20"/>
  <c r="C65092" i="20" s="1"/>
  <c r="F65093" i="20"/>
  <c r="C65093" i="20" s="1"/>
  <c r="F65094" i="20"/>
  <c r="C65094" i="20" s="1"/>
  <c r="F65095" i="20"/>
  <c r="C65095" i="20" s="1"/>
  <c r="F65096" i="20"/>
  <c r="C65096" i="20" s="1"/>
  <c r="F65097" i="20"/>
  <c r="C65097" i="20" s="1"/>
  <c r="F65098" i="20"/>
  <c r="C65098" i="20" s="1"/>
  <c r="F65099" i="20"/>
  <c r="C65099" i="20" s="1"/>
  <c r="F65100" i="20"/>
  <c r="C65100" i="20" s="1"/>
  <c r="F65101" i="20"/>
  <c r="C65101" i="20" s="1"/>
  <c r="F65102" i="20"/>
  <c r="C65102" i="20" s="1"/>
  <c r="F65103" i="20"/>
  <c r="C65103" i="20" s="1"/>
  <c r="F65104" i="20"/>
  <c r="C65104" i="20" s="1"/>
  <c r="F65105" i="20"/>
  <c r="C65105" i="20" s="1"/>
  <c r="F65106" i="20"/>
  <c r="C65106" i="20" s="1"/>
  <c r="F65107" i="20"/>
  <c r="C65107" i="20" s="1"/>
  <c r="F65108" i="20"/>
  <c r="C65108" i="20" s="1"/>
  <c r="F65109" i="20"/>
  <c r="C65109" i="20" s="1"/>
  <c r="F65110" i="20"/>
  <c r="C65110" i="20" s="1"/>
  <c r="F65111" i="20"/>
  <c r="C65111" i="20" s="1"/>
  <c r="F65112" i="20"/>
  <c r="C65112" i="20" s="1"/>
  <c r="F65113" i="20"/>
  <c r="C65113" i="20" s="1"/>
  <c r="F65114" i="20"/>
  <c r="C65114" i="20" s="1"/>
  <c r="F65115" i="20"/>
  <c r="C65115" i="20" s="1"/>
  <c r="F65116" i="20"/>
  <c r="C65116" i="20" s="1"/>
  <c r="F65117" i="20"/>
  <c r="C65117" i="20" s="1"/>
  <c r="F65118" i="20"/>
  <c r="C65118" i="20" s="1"/>
  <c r="F65119" i="20"/>
  <c r="C65119" i="20" s="1"/>
  <c r="F65120" i="20"/>
  <c r="C65120" i="20" s="1"/>
  <c r="F65121" i="20"/>
  <c r="C65121" i="20" s="1"/>
  <c r="F65122" i="20"/>
  <c r="C65122" i="20" s="1"/>
  <c r="F65123" i="20"/>
  <c r="C65123" i="20" s="1"/>
  <c r="F65124" i="20"/>
  <c r="C65124" i="20" s="1"/>
  <c r="F65125" i="20"/>
  <c r="C65125" i="20" s="1"/>
  <c r="F65126" i="20"/>
  <c r="C65126" i="20" s="1"/>
  <c r="F65127" i="20"/>
  <c r="C65127" i="20" s="1"/>
  <c r="F65128" i="20"/>
  <c r="C65128" i="20" s="1"/>
  <c r="F65129" i="20"/>
  <c r="C65129" i="20" s="1"/>
  <c r="F65130" i="20"/>
  <c r="C65130" i="20" s="1"/>
  <c r="F65131" i="20"/>
  <c r="C65131" i="20" s="1"/>
  <c r="F65132" i="20"/>
  <c r="C65132" i="20" s="1"/>
  <c r="F65133" i="20"/>
  <c r="C65133" i="20" s="1"/>
  <c r="F65134" i="20"/>
  <c r="C65134" i="20" s="1"/>
  <c r="F65135" i="20"/>
  <c r="C65135" i="20" s="1"/>
  <c r="F65136" i="20"/>
  <c r="C65136" i="20" s="1"/>
  <c r="F65137" i="20"/>
  <c r="C65137" i="20" s="1"/>
  <c r="F65138" i="20"/>
  <c r="C65138" i="20" s="1"/>
  <c r="F65139" i="20"/>
  <c r="C65139" i="20" s="1"/>
  <c r="F65140" i="20"/>
  <c r="C65140" i="20" s="1"/>
  <c r="F65141" i="20"/>
  <c r="C65141" i="20" s="1"/>
  <c r="F65142" i="20"/>
  <c r="C65142" i="20" s="1"/>
  <c r="F65143" i="20"/>
  <c r="C65143" i="20" s="1"/>
  <c r="F65144" i="20"/>
  <c r="C65144" i="20" s="1"/>
  <c r="F65145" i="20"/>
  <c r="C65145" i="20" s="1"/>
  <c r="F65146" i="20"/>
  <c r="C65146" i="20" s="1"/>
  <c r="F65147" i="20"/>
  <c r="C65147" i="20" s="1"/>
  <c r="F65148" i="20"/>
  <c r="C65148" i="20" s="1"/>
  <c r="F65149" i="20"/>
  <c r="C65149" i="20" s="1"/>
  <c r="F65150" i="20"/>
  <c r="C65150" i="20" s="1"/>
  <c r="F65151" i="20"/>
  <c r="C65151" i="20" s="1"/>
  <c r="F65152" i="20"/>
  <c r="C65152" i="20" s="1"/>
  <c r="F65153" i="20"/>
  <c r="C65153" i="20" s="1"/>
  <c r="F65154" i="20"/>
  <c r="C65154" i="20" s="1"/>
  <c r="F65155" i="20"/>
  <c r="C65155" i="20" s="1"/>
  <c r="F65156" i="20"/>
  <c r="C65156" i="20" s="1"/>
  <c r="F65157" i="20"/>
  <c r="C65157" i="20" s="1"/>
  <c r="F65158" i="20"/>
  <c r="C65158" i="20" s="1"/>
  <c r="F65159" i="20"/>
  <c r="C65159" i="20" s="1"/>
  <c r="F65160" i="20"/>
  <c r="C65160" i="20" s="1"/>
  <c r="F65161" i="20"/>
  <c r="C65161" i="20" s="1"/>
  <c r="F65162" i="20"/>
  <c r="C65162" i="20" s="1"/>
  <c r="F65163" i="20"/>
  <c r="C65163" i="20" s="1"/>
  <c r="F65164" i="20"/>
  <c r="C65164" i="20" s="1"/>
  <c r="F65165" i="20"/>
  <c r="C65165" i="20" s="1"/>
  <c r="F65166" i="20"/>
  <c r="C65166" i="20" s="1"/>
  <c r="F65167" i="20"/>
  <c r="C65167" i="20" s="1"/>
  <c r="F65168" i="20"/>
  <c r="C65168" i="20" s="1"/>
  <c r="F65169" i="20"/>
  <c r="C65169" i="20" s="1"/>
  <c r="F65170" i="20"/>
  <c r="C65170" i="20" s="1"/>
  <c r="F65171" i="20"/>
  <c r="C65171" i="20" s="1"/>
  <c r="F65172" i="20"/>
  <c r="C65172" i="20" s="1"/>
  <c r="F65173" i="20"/>
  <c r="C65173" i="20" s="1"/>
  <c r="F65174" i="20"/>
  <c r="C65174" i="20" s="1"/>
  <c r="F65175" i="20"/>
  <c r="C65175" i="20" s="1"/>
  <c r="F65176" i="20"/>
  <c r="C65176" i="20" s="1"/>
  <c r="F65177" i="20"/>
  <c r="C65177" i="20" s="1"/>
  <c r="F65178" i="20"/>
  <c r="C65178" i="20" s="1"/>
  <c r="F65179" i="20"/>
  <c r="C65179" i="20" s="1"/>
  <c r="F65180" i="20"/>
  <c r="C65180" i="20" s="1"/>
  <c r="F65181" i="20"/>
  <c r="C65181" i="20" s="1"/>
  <c r="F65182" i="20"/>
  <c r="C65182" i="20" s="1"/>
  <c r="F65183" i="20"/>
  <c r="C65183" i="20" s="1"/>
  <c r="F65184" i="20"/>
  <c r="C65184" i="20" s="1"/>
  <c r="F65185" i="20"/>
  <c r="C65185" i="20" s="1"/>
  <c r="F65186" i="20"/>
  <c r="C65186" i="20" s="1"/>
  <c r="F65187" i="20"/>
  <c r="C65187" i="20" s="1"/>
  <c r="F65188" i="20"/>
  <c r="C65188" i="20" s="1"/>
  <c r="F65189" i="20"/>
  <c r="C65189" i="20" s="1"/>
  <c r="F65190" i="20"/>
  <c r="C65190" i="20" s="1"/>
  <c r="F65191" i="20"/>
  <c r="C65191" i="20" s="1"/>
  <c r="F65192" i="20"/>
  <c r="C65192" i="20" s="1"/>
  <c r="F65193" i="20"/>
  <c r="C65193" i="20" s="1"/>
  <c r="F65194" i="20"/>
  <c r="C65194" i="20" s="1"/>
  <c r="F65195" i="20"/>
  <c r="C65195" i="20" s="1"/>
  <c r="F65196" i="20"/>
  <c r="C65196" i="20" s="1"/>
  <c r="F65197" i="20"/>
  <c r="C65197" i="20" s="1"/>
  <c r="F65198" i="20"/>
  <c r="C65198" i="20" s="1"/>
  <c r="F65199" i="20"/>
  <c r="C65199" i="20" s="1"/>
  <c r="F65200" i="20"/>
  <c r="C65200" i="20" s="1"/>
  <c r="F65201" i="20"/>
  <c r="C65201" i="20" s="1"/>
  <c r="F65202" i="20"/>
  <c r="C65202" i="20" s="1"/>
  <c r="F65203" i="20"/>
  <c r="C65203" i="20" s="1"/>
  <c r="F65204" i="20"/>
  <c r="C65204" i="20" s="1"/>
  <c r="F65205" i="20"/>
  <c r="C65205" i="20" s="1"/>
  <c r="F65206" i="20"/>
  <c r="C65206" i="20" s="1"/>
  <c r="F65207" i="20"/>
  <c r="C65207" i="20" s="1"/>
  <c r="F65208" i="20"/>
  <c r="C65208" i="20" s="1"/>
  <c r="F65209" i="20"/>
  <c r="C65209" i="20" s="1"/>
  <c r="F65210" i="20"/>
  <c r="C65210" i="20" s="1"/>
  <c r="F65211" i="20"/>
  <c r="C65211" i="20" s="1"/>
  <c r="F65212" i="20"/>
  <c r="C65212" i="20" s="1"/>
  <c r="F65213" i="20"/>
  <c r="C65213" i="20" s="1"/>
  <c r="F65214" i="20"/>
  <c r="C65214" i="20" s="1"/>
  <c r="F65215" i="20"/>
  <c r="C65215" i="20" s="1"/>
  <c r="F65216" i="20"/>
  <c r="C65216" i="20" s="1"/>
  <c r="F65217" i="20"/>
  <c r="C65217" i="20" s="1"/>
  <c r="F65218" i="20"/>
  <c r="C65218" i="20" s="1"/>
  <c r="F65219" i="20"/>
  <c r="C65219" i="20" s="1"/>
  <c r="F65220" i="20"/>
  <c r="C65220" i="20" s="1"/>
  <c r="F65221" i="20"/>
  <c r="C65221" i="20" s="1"/>
  <c r="F65222" i="20"/>
  <c r="C65222" i="20" s="1"/>
  <c r="F65223" i="20"/>
  <c r="C65223" i="20" s="1"/>
  <c r="F65224" i="20"/>
  <c r="C65224" i="20" s="1"/>
  <c r="F65225" i="20"/>
  <c r="C65225" i="20" s="1"/>
  <c r="F65226" i="20"/>
  <c r="C65226" i="20" s="1"/>
  <c r="F65227" i="20"/>
  <c r="C65227" i="20" s="1"/>
  <c r="F65228" i="20"/>
  <c r="C65228" i="20" s="1"/>
  <c r="F65229" i="20"/>
  <c r="C65229" i="20" s="1"/>
  <c r="F65230" i="20"/>
  <c r="C65230" i="20" s="1"/>
  <c r="F65231" i="20"/>
  <c r="C65231" i="20" s="1"/>
  <c r="F65232" i="20"/>
  <c r="C65232" i="20" s="1"/>
  <c r="F65233" i="20"/>
  <c r="C65233" i="20" s="1"/>
  <c r="F65234" i="20"/>
  <c r="C65234" i="20" s="1"/>
  <c r="F65235" i="20"/>
  <c r="C65235" i="20" s="1"/>
  <c r="F65236" i="20"/>
  <c r="C65236" i="20" s="1"/>
  <c r="F65237" i="20"/>
  <c r="C65237" i="20" s="1"/>
  <c r="F65238" i="20"/>
  <c r="C65238" i="20" s="1"/>
  <c r="F65239" i="20"/>
  <c r="C65239" i="20" s="1"/>
  <c r="F65240" i="20"/>
  <c r="C65240" i="20" s="1"/>
  <c r="F65241" i="20"/>
  <c r="C65241" i="20" s="1"/>
  <c r="F65242" i="20"/>
  <c r="C65242" i="20" s="1"/>
  <c r="F65243" i="20"/>
  <c r="C65243" i="20" s="1"/>
  <c r="F65244" i="20"/>
  <c r="C65244" i="20" s="1"/>
  <c r="F65245" i="20"/>
  <c r="C65245" i="20" s="1"/>
  <c r="F65246" i="20"/>
  <c r="C65246" i="20" s="1"/>
  <c r="F65247" i="20"/>
  <c r="C65247" i="20" s="1"/>
  <c r="F65248" i="20"/>
  <c r="C65248" i="20" s="1"/>
  <c r="F65249" i="20"/>
  <c r="C65249" i="20" s="1"/>
  <c r="F65250" i="20"/>
  <c r="C65250" i="20" s="1"/>
  <c r="F65251" i="20"/>
  <c r="C65251" i="20" s="1"/>
  <c r="F65252" i="20"/>
  <c r="C65252" i="20" s="1"/>
  <c r="F65253" i="20"/>
  <c r="C65253" i="20" s="1"/>
  <c r="F65254" i="20"/>
  <c r="C65254" i="20" s="1"/>
  <c r="F65255" i="20"/>
  <c r="C65255" i="20" s="1"/>
  <c r="F65256" i="20"/>
  <c r="C65256" i="20" s="1"/>
  <c r="F65257" i="20"/>
  <c r="C65257" i="20" s="1"/>
  <c r="F65258" i="20"/>
  <c r="C65258" i="20" s="1"/>
  <c r="F65259" i="20"/>
  <c r="C65259" i="20" s="1"/>
  <c r="F65260" i="20"/>
  <c r="C65260" i="20" s="1"/>
  <c r="F65261" i="20"/>
  <c r="C65261" i="20" s="1"/>
  <c r="F65262" i="20"/>
  <c r="C65262" i="20" s="1"/>
  <c r="F65263" i="20"/>
  <c r="C65263" i="20" s="1"/>
  <c r="F65264" i="20"/>
  <c r="C65264" i="20" s="1"/>
  <c r="F65265" i="20"/>
  <c r="C65265" i="20" s="1"/>
  <c r="F65266" i="20"/>
  <c r="C65266" i="20" s="1"/>
  <c r="F65267" i="20"/>
  <c r="C65267" i="20" s="1"/>
  <c r="F65268" i="20"/>
  <c r="C65268" i="20" s="1"/>
  <c r="F65269" i="20"/>
  <c r="C65269" i="20" s="1"/>
  <c r="F65270" i="20"/>
  <c r="C65270" i="20" s="1"/>
  <c r="F65271" i="20"/>
  <c r="C65271" i="20" s="1"/>
  <c r="F65272" i="20"/>
  <c r="C65272" i="20" s="1"/>
  <c r="F65273" i="20"/>
  <c r="C65273" i="20" s="1"/>
  <c r="F65274" i="20"/>
  <c r="C65274" i="20" s="1"/>
  <c r="F65275" i="20"/>
  <c r="C65275" i="20" s="1"/>
  <c r="F65276" i="20"/>
  <c r="C65276" i="20" s="1"/>
  <c r="F65277" i="20"/>
  <c r="C65277" i="20" s="1"/>
  <c r="F65278" i="20"/>
  <c r="C65278" i="20" s="1"/>
  <c r="F65279" i="20"/>
  <c r="C65279" i="20" s="1"/>
  <c r="F65280" i="20"/>
  <c r="C65280" i="20" s="1"/>
  <c r="F65281" i="20"/>
  <c r="C65281" i="20" s="1"/>
  <c r="F65282" i="20"/>
  <c r="C65282" i="20" s="1"/>
  <c r="F65283" i="20"/>
  <c r="C65283" i="20" s="1"/>
  <c r="F65284" i="20"/>
  <c r="C65284" i="20" s="1"/>
  <c r="F65285" i="20"/>
  <c r="C65285" i="20" s="1"/>
  <c r="F65286" i="20"/>
  <c r="C65286" i="20" s="1"/>
  <c r="F65287" i="20"/>
  <c r="C65287" i="20" s="1"/>
  <c r="F65288" i="20"/>
  <c r="C65288" i="20" s="1"/>
  <c r="F65289" i="20"/>
  <c r="C65289" i="20" s="1"/>
  <c r="F65290" i="20"/>
  <c r="C65290" i="20" s="1"/>
  <c r="F65291" i="20"/>
  <c r="C65291" i="20" s="1"/>
  <c r="F65292" i="20"/>
  <c r="C65292" i="20" s="1"/>
  <c r="F65293" i="20"/>
  <c r="C65293" i="20" s="1"/>
  <c r="F65294" i="20"/>
  <c r="C65294" i="20" s="1"/>
  <c r="F65295" i="20"/>
  <c r="C65295" i="20" s="1"/>
  <c r="F65296" i="20"/>
  <c r="C65296" i="20" s="1"/>
  <c r="F65297" i="20"/>
  <c r="C65297" i="20" s="1"/>
  <c r="F65298" i="20"/>
  <c r="C65298" i="20" s="1"/>
  <c r="F65299" i="20"/>
  <c r="C65299" i="20" s="1"/>
  <c r="F65300" i="20"/>
  <c r="C65300" i="20" s="1"/>
  <c r="F65301" i="20"/>
  <c r="C65301" i="20" s="1"/>
  <c r="F65302" i="20"/>
  <c r="C65302" i="20" s="1"/>
  <c r="F65303" i="20"/>
  <c r="C65303" i="20" s="1"/>
  <c r="F65304" i="20"/>
  <c r="C65304" i="20" s="1"/>
  <c r="F65305" i="20"/>
  <c r="C65305" i="20" s="1"/>
  <c r="F65306" i="20"/>
  <c r="C65306" i="20" s="1"/>
  <c r="F65307" i="20"/>
  <c r="C65307" i="20" s="1"/>
  <c r="F65308" i="20"/>
  <c r="C65308" i="20" s="1"/>
  <c r="F65309" i="20"/>
  <c r="C65309" i="20" s="1"/>
  <c r="F65310" i="20"/>
  <c r="C65310" i="20" s="1"/>
  <c r="F65311" i="20"/>
  <c r="C65311" i="20" s="1"/>
  <c r="F65312" i="20"/>
  <c r="C65312" i="20" s="1"/>
  <c r="F65313" i="20"/>
  <c r="C65313" i="20" s="1"/>
  <c r="F65314" i="20"/>
  <c r="C65314" i="20" s="1"/>
  <c r="F65315" i="20"/>
  <c r="C65315" i="20" s="1"/>
  <c r="F65316" i="20"/>
  <c r="C65316" i="20" s="1"/>
  <c r="F65317" i="20"/>
  <c r="C65317" i="20" s="1"/>
  <c r="F65318" i="20"/>
  <c r="C65318" i="20" s="1"/>
  <c r="F65319" i="20"/>
  <c r="C65319" i="20" s="1"/>
  <c r="F65320" i="20"/>
  <c r="C65320" i="20" s="1"/>
  <c r="F65321" i="20"/>
  <c r="C65321" i="20" s="1"/>
  <c r="F65322" i="20"/>
  <c r="C65322" i="20" s="1"/>
  <c r="F65323" i="20"/>
  <c r="C65323" i="20" s="1"/>
  <c r="F65324" i="20"/>
  <c r="C65324" i="20" s="1"/>
  <c r="F65325" i="20"/>
  <c r="C65325" i="20" s="1"/>
  <c r="F65326" i="20"/>
  <c r="C65326" i="20" s="1"/>
  <c r="F65327" i="20"/>
  <c r="C65327" i="20" s="1"/>
  <c r="F65328" i="20"/>
  <c r="C65328" i="20" s="1"/>
  <c r="F65329" i="20"/>
  <c r="C65329" i="20" s="1"/>
  <c r="F65330" i="20"/>
  <c r="C65330" i="20" s="1"/>
  <c r="F65331" i="20"/>
  <c r="C65331" i="20" s="1"/>
  <c r="F65332" i="20"/>
  <c r="C65332" i="20" s="1"/>
  <c r="F65333" i="20"/>
  <c r="C65333" i="20" s="1"/>
  <c r="F65334" i="20"/>
  <c r="C65334" i="20" s="1"/>
  <c r="F65335" i="20"/>
  <c r="C65335" i="20" s="1"/>
  <c r="F65336" i="20"/>
  <c r="C65336" i="20" s="1"/>
  <c r="F65337" i="20"/>
  <c r="C65337" i="20" s="1"/>
  <c r="F65338" i="20"/>
  <c r="C65338" i="20" s="1"/>
  <c r="F65339" i="20"/>
  <c r="C65339" i="20" s="1"/>
  <c r="F65340" i="20"/>
  <c r="C65340" i="20" s="1"/>
  <c r="F65341" i="20"/>
  <c r="C65341" i="20" s="1"/>
  <c r="F65342" i="20"/>
  <c r="C65342" i="20" s="1"/>
  <c r="F65343" i="20"/>
  <c r="C65343" i="20" s="1"/>
  <c r="F65344" i="20"/>
  <c r="C65344" i="20" s="1"/>
  <c r="F65345" i="20"/>
  <c r="C65345" i="20" s="1"/>
  <c r="F65346" i="20"/>
  <c r="C65346" i="20" s="1"/>
  <c r="F65347" i="20"/>
  <c r="C65347" i="20" s="1"/>
  <c r="F65348" i="20"/>
  <c r="C65348" i="20" s="1"/>
  <c r="F65349" i="20"/>
  <c r="C65349" i="20" s="1"/>
  <c r="F65350" i="20"/>
  <c r="C65350" i="20" s="1"/>
  <c r="F65351" i="20"/>
  <c r="C65351" i="20" s="1"/>
  <c r="F65352" i="20"/>
  <c r="C65352" i="20" s="1"/>
  <c r="F65353" i="20"/>
  <c r="C65353" i="20" s="1"/>
  <c r="F65354" i="20"/>
  <c r="C65354" i="20" s="1"/>
  <c r="F65355" i="20"/>
  <c r="C65355" i="20" s="1"/>
  <c r="F65356" i="20"/>
  <c r="C65356" i="20" s="1"/>
  <c r="F65357" i="20"/>
  <c r="C65357" i="20" s="1"/>
  <c r="F65358" i="20"/>
  <c r="C65358" i="20" s="1"/>
  <c r="F65359" i="20"/>
  <c r="C65359" i="20" s="1"/>
  <c r="F65360" i="20"/>
  <c r="C65360" i="20" s="1"/>
  <c r="F65361" i="20"/>
  <c r="C65361" i="20" s="1"/>
  <c r="F65362" i="20"/>
  <c r="C65362" i="20" s="1"/>
  <c r="F65363" i="20"/>
  <c r="C65363" i="20" s="1"/>
  <c r="F65364" i="20"/>
  <c r="C65364" i="20" s="1"/>
  <c r="F65365" i="20"/>
  <c r="C65365" i="20" s="1"/>
  <c r="F65366" i="20"/>
  <c r="C65366" i="20" s="1"/>
  <c r="F65367" i="20"/>
  <c r="C65367" i="20" s="1"/>
  <c r="F65368" i="20"/>
  <c r="C65368" i="20" s="1"/>
  <c r="F65369" i="20"/>
  <c r="C65369" i="20" s="1"/>
  <c r="F65370" i="20"/>
  <c r="C65370" i="20" s="1"/>
  <c r="F65371" i="20"/>
  <c r="C65371" i="20" s="1"/>
  <c r="F65372" i="20"/>
  <c r="C65372" i="20" s="1"/>
  <c r="F65373" i="20"/>
  <c r="C65373" i="20" s="1"/>
  <c r="F65374" i="20"/>
  <c r="C65374" i="20" s="1"/>
  <c r="F65375" i="20"/>
  <c r="C65375" i="20" s="1"/>
  <c r="F65376" i="20"/>
  <c r="C65376" i="20" s="1"/>
  <c r="F65377" i="20"/>
  <c r="C65377" i="20" s="1"/>
  <c r="F65378" i="20"/>
  <c r="C65378" i="20" s="1"/>
  <c r="F65379" i="20"/>
  <c r="C65379" i="20" s="1"/>
  <c r="F65380" i="20"/>
  <c r="C65380" i="20" s="1"/>
  <c r="F65381" i="20"/>
  <c r="C65381" i="20" s="1"/>
  <c r="F65382" i="20"/>
  <c r="C65382" i="20" s="1"/>
  <c r="F65383" i="20"/>
  <c r="C65383" i="20" s="1"/>
  <c r="F65384" i="20"/>
  <c r="C65384" i="20" s="1"/>
  <c r="F65385" i="20"/>
  <c r="C65385" i="20" s="1"/>
  <c r="F65386" i="20"/>
  <c r="C65386" i="20" s="1"/>
  <c r="F65387" i="20"/>
  <c r="C65387" i="20" s="1"/>
  <c r="F65388" i="20"/>
  <c r="C65388" i="20" s="1"/>
  <c r="F65389" i="20"/>
  <c r="C65389" i="20" s="1"/>
  <c r="F65390" i="20"/>
  <c r="C65390" i="20" s="1"/>
  <c r="F65391" i="20"/>
  <c r="C65391" i="20" s="1"/>
  <c r="F65392" i="20"/>
  <c r="C65392" i="20" s="1"/>
  <c r="F65393" i="20"/>
  <c r="C65393" i="20" s="1"/>
  <c r="F65394" i="20"/>
  <c r="C65394" i="20" s="1"/>
  <c r="F65395" i="20"/>
  <c r="C65395" i="20" s="1"/>
  <c r="F65396" i="20"/>
  <c r="C65396" i="20" s="1"/>
  <c r="F65397" i="20"/>
  <c r="C65397" i="20" s="1"/>
  <c r="F65398" i="20"/>
  <c r="C65398" i="20" s="1"/>
  <c r="F65399" i="20"/>
  <c r="C65399" i="20" s="1"/>
  <c r="F65400" i="20"/>
  <c r="C65400" i="20" s="1"/>
  <c r="F65401" i="20"/>
  <c r="C65401" i="20" s="1"/>
  <c r="F65402" i="20"/>
  <c r="C65402" i="20" s="1"/>
  <c r="F65403" i="20"/>
  <c r="C65403" i="20" s="1"/>
  <c r="F65404" i="20"/>
  <c r="C65404" i="20" s="1"/>
  <c r="F65405" i="20"/>
  <c r="C65405" i="20" s="1"/>
  <c r="F65406" i="20"/>
  <c r="C65406" i="20" s="1"/>
  <c r="F65407" i="20"/>
  <c r="C65407" i="20" s="1"/>
  <c r="F65408" i="20"/>
  <c r="C65408" i="20" s="1"/>
  <c r="F65409" i="20"/>
  <c r="C65409" i="20" s="1"/>
  <c r="F65410" i="20"/>
  <c r="C65410" i="20" s="1"/>
  <c r="F65411" i="20"/>
  <c r="C65411" i="20" s="1"/>
  <c r="F65412" i="20"/>
  <c r="C65412" i="20" s="1"/>
  <c r="F65413" i="20"/>
  <c r="C65413" i="20" s="1"/>
  <c r="F65414" i="20"/>
  <c r="C65414" i="20" s="1"/>
  <c r="F65415" i="20"/>
  <c r="C65415" i="20" s="1"/>
  <c r="F65416" i="20"/>
  <c r="C65416" i="20" s="1"/>
  <c r="F65417" i="20"/>
  <c r="C65417" i="20" s="1"/>
  <c r="F65418" i="20"/>
  <c r="C65418" i="20" s="1"/>
  <c r="F65419" i="20"/>
  <c r="C65419" i="20" s="1"/>
  <c r="F65420" i="20"/>
  <c r="C65420" i="20" s="1"/>
  <c r="F65421" i="20"/>
  <c r="C65421" i="20" s="1"/>
  <c r="F65422" i="20"/>
  <c r="C65422" i="20" s="1"/>
  <c r="F65423" i="20"/>
  <c r="C65423" i="20" s="1"/>
  <c r="F65424" i="20"/>
  <c r="C65424" i="20" s="1"/>
  <c r="F65425" i="20"/>
  <c r="C65425" i="20" s="1"/>
  <c r="F65426" i="20"/>
  <c r="C65426" i="20" s="1"/>
  <c r="F65427" i="20"/>
  <c r="C65427" i="20" s="1"/>
  <c r="F65428" i="20"/>
  <c r="C65428" i="20" s="1"/>
  <c r="F65429" i="20"/>
  <c r="C65429" i="20" s="1"/>
  <c r="F65430" i="20"/>
  <c r="C65430" i="20" s="1"/>
  <c r="F65431" i="20"/>
  <c r="C65431" i="20" s="1"/>
  <c r="F65432" i="20"/>
  <c r="C65432" i="20" s="1"/>
  <c r="F65433" i="20"/>
  <c r="C65433" i="20" s="1"/>
  <c r="F65434" i="20"/>
  <c r="C65434" i="20" s="1"/>
  <c r="F65435" i="20"/>
  <c r="C65435" i="20" s="1"/>
  <c r="F65436" i="20"/>
  <c r="C65436" i="20" s="1"/>
  <c r="F65437" i="20"/>
  <c r="C65437" i="20" s="1"/>
  <c r="F65438" i="20"/>
  <c r="C65438" i="20" s="1"/>
  <c r="F65439" i="20"/>
  <c r="C65439" i="20" s="1"/>
  <c r="F65440" i="20"/>
  <c r="C65440" i="20" s="1"/>
  <c r="F65441" i="20"/>
  <c r="C65441" i="20" s="1"/>
  <c r="F65442" i="20"/>
  <c r="C65442" i="20" s="1"/>
  <c r="F65443" i="20"/>
  <c r="C65443" i="20" s="1"/>
  <c r="F65444" i="20"/>
  <c r="C65444" i="20" s="1"/>
  <c r="F65445" i="20"/>
  <c r="C65445" i="20" s="1"/>
  <c r="F65446" i="20"/>
  <c r="C65446" i="20" s="1"/>
  <c r="F65447" i="20"/>
  <c r="C65447" i="20" s="1"/>
  <c r="F65448" i="20"/>
  <c r="C65448" i="20" s="1"/>
  <c r="F65449" i="20"/>
  <c r="C65449" i="20" s="1"/>
  <c r="F65450" i="20"/>
  <c r="C65450" i="20" s="1"/>
  <c r="F65451" i="20"/>
  <c r="C65451" i="20" s="1"/>
  <c r="F65452" i="20"/>
  <c r="C65452" i="20" s="1"/>
  <c r="F65453" i="20"/>
  <c r="C65453" i="20" s="1"/>
  <c r="F65454" i="20"/>
  <c r="C65454" i="20" s="1"/>
  <c r="F65455" i="20"/>
  <c r="C65455" i="20" s="1"/>
  <c r="F65456" i="20"/>
  <c r="C65456" i="20" s="1"/>
  <c r="F65457" i="20"/>
  <c r="C65457" i="20" s="1"/>
  <c r="F65458" i="20"/>
  <c r="C65458" i="20" s="1"/>
  <c r="F65459" i="20"/>
  <c r="C65459" i="20" s="1"/>
  <c r="F65460" i="20"/>
  <c r="C65460" i="20" s="1"/>
  <c r="F65461" i="20"/>
  <c r="C65461" i="20" s="1"/>
  <c r="F65462" i="20"/>
  <c r="C65462" i="20" s="1"/>
  <c r="F65463" i="20"/>
  <c r="C65463" i="20" s="1"/>
  <c r="F65464" i="20"/>
  <c r="C65464" i="20" s="1"/>
  <c r="F65465" i="20"/>
  <c r="C65465" i="20" s="1"/>
  <c r="F65466" i="20"/>
  <c r="C65466" i="20" s="1"/>
  <c r="F65467" i="20"/>
  <c r="C65467" i="20" s="1"/>
  <c r="F65468" i="20"/>
  <c r="C65468" i="20" s="1"/>
  <c r="F65469" i="20"/>
  <c r="C65469" i="20" s="1"/>
  <c r="F65470" i="20"/>
  <c r="C65470" i="20" s="1"/>
  <c r="F65471" i="20"/>
  <c r="C65471" i="20" s="1"/>
  <c r="F65472" i="20"/>
  <c r="C65472" i="20" s="1"/>
  <c r="F65473" i="20"/>
  <c r="C65473" i="20" s="1"/>
  <c r="F65474" i="20"/>
  <c r="C65474" i="20" s="1"/>
  <c r="F65475" i="20"/>
  <c r="C65475" i="20" s="1"/>
  <c r="F65476" i="20"/>
  <c r="C65476" i="20" s="1"/>
  <c r="F65477" i="20"/>
  <c r="C65477" i="20" s="1"/>
  <c r="F65478" i="20"/>
  <c r="C65478" i="20" s="1"/>
  <c r="F65479" i="20"/>
  <c r="C65479" i="20" s="1"/>
  <c r="F65480" i="20"/>
  <c r="C65480" i="20" s="1"/>
  <c r="F65481" i="20"/>
  <c r="C65481" i="20" s="1"/>
  <c r="F65482" i="20"/>
  <c r="C65482" i="20" s="1"/>
  <c r="F65483" i="20"/>
  <c r="C65483" i="20" s="1"/>
  <c r="F65484" i="20"/>
  <c r="C65484" i="20" s="1"/>
  <c r="F65485" i="20"/>
  <c r="C65485" i="20" s="1"/>
  <c r="F65486" i="20"/>
  <c r="C65486" i="20" s="1"/>
  <c r="F65487" i="20"/>
  <c r="C65487" i="20" s="1"/>
  <c r="F65488" i="20"/>
  <c r="C65488" i="20" s="1"/>
  <c r="F65489" i="20"/>
  <c r="C65489" i="20" s="1"/>
  <c r="F65490" i="20"/>
  <c r="C65490" i="20" s="1"/>
  <c r="F65491" i="20"/>
  <c r="C65491" i="20" s="1"/>
  <c r="F65492" i="20"/>
  <c r="C65492" i="20" s="1"/>
  <c r="F65493" i="20"/>
  <c r="C65493" i="20" s="1"/>
  <c r="F65494" i="20"/>
  <c r="C65494" i="20" s="1"/>
  <c r="F65495" i="20"/>
  <c r="C65495" i="20" s="1"/>
  <c r="F65496" i="20"/>
  <c r="C65496" i="20" s="1"/>
  <c r="F65497" i="20"/>
  <c r="C65497" i="20" s="1"/>
  <c r="F65498" i="20"/>
  <c r="C65498" i="20" s="1"/>
  <c r="F65499" i="20"/>
  <c r="C65499" i="20" s="1"/>
  <c r="F65500" i="20"/>
  <c r="C65500" i="20" s="1"/>
  <c r="F65501" i="20"/>
  <c r="C65501" i="20" s="1"/>
  <c r="F65502" i="20"/>
  <c r="C65502" i="20" s="1"/>
  <c r="F65503" i="20"/>
  <c r="C65503" i="20" s="1"/>
  <c r="F65504" i="20"/>
  <c r="C65504" i="20" s="1"/>
  <c r="F65505" i="20"/>
  <c r="C65505" i="20" s="1"/>
  <c r="F65506" i="20"/>
  <c r="C65506" i="20" s="1"/>
  <c r="F65507" i="20"/>
  <c r="C65507" i="20" s="1"/>
  <c r="F65508" i="20"/>
  <c r="C65508" i="20" s="1"/>
  <c r="F65509" i="20"/>
  <c r="C65509" i="20" s="1"/>
  <c r="F65510" i="20"/>
  <c r="C65510" i="20" s="1"/>
  <c r="F65511" i="20"/>
  <c r="C65511" i="20" s="1"/>
  <c r="F65512" i="20"/>
  <c r="C65512" i="20" s="1"/>
  <c r="F65513" i="20"/>
  <c r="C65513" i="20" s="1"/>
  <c r="F65514" i="20"/>
  <c r="C65514" i="20" s="1"/>
  <c r="F65515" i="20"/>
  <c r="C65515" i="20" s="1"/>
  <c r="F65516" i="20"/>
  <c r="C65516" i="20" s="1"/>
  <c r="F65517" i="20"/>
  <c r="C65517" i="20" s="1"/>
  <c r="F65518" i="20"/>
  <c r="C65518" i="20" s="1"/>
  <c r="F65519" i="20"/>
  <c r="C65519" i="20" s="1"/>
  <c r="F65520" i="20"/>
  <c r="C65520" i="20" s="1"/>
  <c r="F65521" i="20"/>
  <c r="C65521" i="20" s="1"/>
  <c r="F65522" i="20"/>
  <c r="C65522" i="20" s="1"/>
  <c r="F65523" i="20"/>
  <c r="C65523" i="20" s="1"/>
  <c r="F65524" i="20"/>
  <c r="C65524" i="20" s="1"/>
  <c r="F65525" i="20"/>
  <c r="C65525" i="20" s="1"/>
  <c r="F65526" i="20"/>
  <c r="C65526" i="20" s="1"/>
  <c r="F65527" i="20"/>
  <c r="C65527" i="20" s="1"/>
  <c r="F65528" i="20"/>
  <c r="C65528" i="20" s="1"/>
  <c r="F65529" i="20"/>
  <c r="C65529" i="20" s="1"/>
  <c r="F65530" i="20"/>
  <c r="C65530" i="20" s="1"/>
  <c r="F65531" i="20"/>
  <c r="C65531" i="20" s="1"/>
  <c r="F65532" i="20"/>
  <c r="C65532" i="20" s="1"/>
  <c r="F65533" i="20"/>
  <c r="C65533" i="20" s="1"/>
  <c r="F65534" i="20"/>
  <c r="C65534" i="20" s="1"/>
  <c r="F65535" i="20"/>
  <c r="C65535" i="20" s="1"/>
  <c r="F65536" i="20"/>
  <c r="C65536" i="20" s="1"/>
  <c r="F65537" i="20"/>
  <c r="C65537" i="20" s="1"/>
  <c r="F65538" i="20"/>
  <c r="C65538" i="20" s="1"/>
  <c r="F65539" i="20"/>
  <c r="C65539" i="20" s="1"/>
  <c r="F65540" i="20"/>
  <c r="C65540" i="20" s="1"/>
  <c r="F65541" i="20"/>
  <c r="C65541" i="20" s="1"/>
  <c r="F65542" i="20"/>
  <c r="C65542" i="20" s="1"/>
  <c r="F65543" i="20"/>
  <c r="C65543" i="20" s="1"/>
  <c r="F65544" i="20"/>
  <c r="C65544" i="20" s="1"/>
  <c r="F65545" i="20"/>
  <c r="C65545" i="20" s="1"/>
  <c r="F65546" i="20"/>
  <c r="C65546" i="20" s="1"/>
  <c r="F65547" i="20"/>
  <c r="C65547" i="20" s="1"/>
  <c r="F65548" i="20"/>
  <c r="C65548" i="20" s="1"/>
  <c r="F65549" i="20"/>
  <c r="C65549" i="20" s="1"/>
  <c r="F65550" i="20"/>
  <c r="C65550" i="20" s="1"/>
  <c r="F65551" i="20"/>
  <c r="C65551" i="20" s="1"/>
  <c r="F65552" i="20"/>
  <c r="C65552" i="20" s="1"/>
  <c r="F65553" i="20"/>
  <c r="C65553" i="20" s="1"/>
  <c r="F65554" i="20"/>
  <c r="C65554" i="20" s="1"/>
  <c r="F65555" i="20"/>
  <c r="C65555" i="20" s="1"/>
  <c r="F65556" i="20"/>
  <c r="C65556" i="20" s="1"/>
  <c r="F65557" i="20"/>
  <c r="C65557" i="20" s="1"/>
  <c r="F65558" i="20"/>
  <c r="C65558" i="20" s="1"/>
  <c r="F65559" i="20"/>
  <c r="C65559" i="20" s="1"/>
  <c r="F65560" i="20"/>
  <c r="C65560" i="20" s="1"/>
  <c r="F65561" i="20"/>
  <c r="C65561" i="20" s="1"/>
  <c r="F65562" i="20"/>
  <c r="C65562" i="20" s="1"/>
  <c r="F65563" i="20"/>
  <c r="C65563" i="20" s="1"/>
  <c r="F65564" i="20"/>
  <c r="C65564" i="20" s="1"/>
  <c r="F65565" i="20"/>
  <c r="C65565" i="20" s="1"/>
  <c r="F65566" i="20"/>
  <c r="C65566" i="20" s="1"/>
  <c r="F65567" i="20"/>
  <c r="C65567" i="20" s="1"/>
  <c r="F65568" i="20"/>
  <c r="C65568" i="20" s="1"/>
  <c r="F65569" i="20"/>
  <c r="C65569" i="20" s="1"/>
  <c r="F65570" i="20"/>
  <c r="C65570" i="20" s="1"/>
  <c r="F65571" i="20"/>
  <c r="C65571" i="20" s="1"/>
  <c r="F65572" i="20"/>
  <c r="C65572" i="20" s="1"/>
  <c r="F65573" i="20"/>
  <c r="C65573" i="20" s="1"/>
  <c r="F65574" i="20"/>
  <c r="C65574" i="20" s="1"/>
  <c r="F65575" i="20"/>
  <c r="C65575" i="20" s="1"/>
  <c r="F65576" i="20"/>
  <c r="C65576" i="20" s="1"/>
  <c r="F65577" i="20"/>
  <c r="C65577" i="20" s="1"/>
  <c r="F65578" i="20"/>
  <c r="C65578" i="20" s="1"/>
  <c r="F65579" i="20"/>
  <c r="C65579" i="20" s="1"/>
  <c r="F65580" i="20"/>
  <c r="C65580" i="20" s="1"/>
  <c r="F65581" i="20"/>
  <c r="C65581" i="20" s="1"/>
  <c r="F65582" i="20"/>
  <c r="C65582" i="20" s="1"/>
  <c r="F65583" i="20"/>
  <c r="C65583" i="20" s="1"/>
  <c r="F65584" i="20"/>
  <c r="C65584" i="20" s="1"/>
  <c r="F65585" i="20"/>
  <c r="C65585" i="20" s="1"/>
  <c r="F65586" i="20"/>
  <c r="C65586" i="20" s="1"/>
  <c r="F65587" i="20"/>
  <c r="C65587" i="20" s="1"/>
  <c r="F65588" i="20"/>
  <c r="C65588" i="20" s="1"/>
  <c r="F65589" i="20"/>
  <c r="C65589" i="20" s="1"/>
  <c r="F65590" i="20"/>
  <c r="C65590" i="20" s="1"/>
  <c r="F65591" i="20"/>
  <c r="C65591" i="20" s="1"/>
  <c r="F65592" i="20"/>
  <c r="C65592" i="20" s="1"/>
  <c r="F65593" i="20"/>
  <c r="C65593" i="20" s="1"/>
  <c r="F65594" i="20"/>
  <c r="C65594" i="20" s="1"/>
  <c r="F65595" i="20"/>
  <c r="C65595" i="20" s="1"/>
  <c r="F65596" i="20"/>
  <c r="C65596" i="20" s="1"/>
  <c r="F65597" i="20"/>
  <c r="C65597" i="20" s="1"/>
  <c r="F65598" i="20"/>
  <c r="C65598" i="20" s="1"/>
  <c r="F65599" i="20"/>
  <c r="C65599" i="20" s="1"/>
  <c r="F65600" i="20"/>
  <c r="C65600" i="20" s="1"/>
  <c r="F65601" i="20"/>
  <c r="C65601" i="20" s="1"/>
  <c r="F65602" i="20"/>
  <c r="C65602" i="20" s="1"/>
  <c r="F65603" i="20"/>
  <c r="C65603" i="20" s="1"/>
  <c r="F65604" i="20"/>
  <c r="C65604" i="20" s="1"/>
  <c r="F65605" i="20"/>
  <c r="C65605" i="20" s="1"/>
  <c r="F65606" i="20"/>
  <c r="C65606" i="20" s="1"/>
  <c r="F65607" i="20"/>
  <c r="C65607" i="20" s="1"/>
  <c r="F65608" i="20"/>
  <c r="C65608" i="20" s="1"/>
  <c r="F65609" i="20"/>
  <c r="C65609" i="20" s="1"/>
  <c r="F65610" i="20"/>
  <c r="C65610" i="20" s="1"/>
  <c r="F65611" i="20"/>
  <c r="C65611" i="20" s="1"/>
  <c r="F65612" i="20"/>
  <c r="C65612" i="20" s="1"/>
  <c r="F65613" i="20"/>
  <c r="C65613" i="20" s="1"/>
  <c r="F65614" i="20"/>
  <c r="C65614" i="20" s="1"/>
  <c r="F65615" i="20"/>
  <c r="C65615" i="20" s="1"/>
  <c r="F65616" i="20"/>
  <c r="C65616" i="20" s="1"/>
  <c r="F65617" i="20"/>
  <c r="C65617" i="20" s="1"/>
  <c r="F65618" i="20"/>
  <c r="C65618" i="20" s="1"/>
  <c r="F65619" i="20"/>
  <c r="C65619" i="20" s="1"/>
  <c r="F65620" i="20"/>
  <c r="C65620" i="20" s="1"/>
  <c r="F65621" i="20"/>
  <c r="C65621" i="20" s="1"/>
  <c r="F65622" i="20"/>
  <c r="C65622" i="20" s="1"/>
  <c r="F65623" i="20"/>
  <c r="C65623" i="20" s="1"/>
  <c r="F65624" i="20"/>
  <c r="C65624" i="20" s="1"/>
  <c r="F65625" i="20"/>
  <c r="C65625" i="20" s="1"/>
  <c r="F65626" i="20"/>
  <c r="C65626" i="20" s="1"/>
  <c r="F65627" i="20"/>
  <c r="C65627" i="20" s="1"/>
  <c r="F65628" i="20"/>
  <c r="C65628" i="20" s="1"/>
  <c r="F65629" i="20"/>
  <c r="C65629" i="20" s="1"/>
  <c r="F65630" i="20"/>
  <c r="C65630" i="20" s="1"/>
  <c r="F65631" i="20"/>
  <c r="C65631" i="20" s="1"/>
  <c r="F65632" i="20"/>
  <c r="C65632" i="20" s="1"/>
  <c r="F65633" i="20"/>
  <c r="C65633" i="20" s="1"/>
  <c r="F65634" i="20"/>
  <c r="C65634" i="20" s="1"/>
  <c r="F65635" i="20"/>
  <c r="C65635" i="20" s="1"/>
  <c r="F65636" i="20"/>
  <c r="C65636" i="20" s="1"/>
  <c r="F65637" i="20"/>
  <c r="C65637" i="20" s="1"/>
  <c r="F65638" i="20"/>
  <c r="C65638" i="20" s="1"/>
  <c r="F65639" i="20"/>
  <c r="C65639" i="20" s="1"/>
  <c r="F65640" i="20"/>
  <c r="C65640" i="20" s="1"/>
  <c r="F65641" i="20"/>
  <c r="C65641" i="20" s="1"/>
  <c r="F65642" i="20"/>
  <c r="C65642" i="20" s="1"/>
  <c r="F65643" i="20"/>
  <c r="C65643" i="20" s="1"/>
  <c r="F65644" i="20"/>
  <c r="C65644" i="20" s="1"/>
  <c r="F65645" i="20"/>
  <c r="C65645" i="20" s="1"/>
  <c r="F65646" i="20"/>
  <c r="C65646" i="20" s="1"/>
  <c r="F65647" i="20"/>
  <c r="C65647" i="20" s="1"/>
  <c r="F65648" i="20"/>
  <c r="C65648" i="20" s="1"/>
  <c r="F65649" i="20"/>
  <c r="C65649" i="20" s="1"/>
  <c r="F65650" i="20"/>
  <c r="C65650" i="20" s="1"/>
  <c r="F65651" i="20"/>
  <c r="C65651" i="20" s="1"/>
  <c r="F65652" i="20"/>
  <c r="C65652" i="20" s="1"/>
  <c r="F65653" i="20"/>
  <c r="C65653" i="20" s="1"/>
  <c r="F65654" i="20"/>
  <c r="C65654" i="20" s="1"/>
  <c r="F65655" i="20"/>
  <c r="C65655" i="20" s="1"/>
  <c r="F65656" i="20"/>
  <c r="C65656" i="20" s="1"/>
  <c r="F65657" i="20"/>
  <c r="C65657" i="20" s="1"/>
  <c r="F65658" i="20"/>
  <c r="C65658" i="20" s="1"/>
  <c r="F65659" i="20"/>
  <c r="C65659" i="20" s="1"/>
  <c r="F65660" i="20"/>
  <c r="C65660" i="20" s="1"/>
  <c r="F65661" i="20"/>
  <c r="C65661" i="20" s="1"/>
  <c r="F65662" i="20"/>
  <c r="C65662" i="20" s="1"/>
  <c r="F65663" i="20"/>
  <c r="C65663" i="20" s="1"/>
  <c r="F65664" i="20"/>
  <c r="C65664" i="20" s="1"/>
  <c r="F65665" i="20"/>
  <c r="C65665" i="20" s="1"/>
  <c r="F65666" i="20"/>
  <c r="C65666" i="20" s="1"/>
  <c r="F65667" i="20"/>
  <c r="C65667" i="20" s="1"/>
  <c r="F65668" i="20"/>
  <c r="C65668" i="20" s="1"/>
  <c r="F65669" i="20"/>
  <c r="C65669" i="20" s="1"/>
  <c r="F65670" i="20"/>
  <c r="C65670" i="20" s="1"/>
  <c r="F65671" i="20"/>
  <c r="C65671" i="20" s="1"/>
  <c r="F65672" i="20"/>
  <c r="C65672" i="20" s="1"/>
  <c r="F65673" i="20"/>
  <c r="C65673" i="20" s="1"/>
  <c r="F65674" i="20"/>
  <c r="C65674" i="20" s="1"/>
  <c r="F65675" i="20"/>
  <c r="C65675" i="20" s="1"/>
  <c r="F65676" i="20"/>
  <c r="C65676" i="20" s="1"/>
  <c r="F65677" i="20"/>
  <c r="C65677" i="20" s="1"/>
  <c r="F65678" i="20"/>
  <c r="C65678" i="20" s="1"/>
  <c r="F65679" i="20"/>
  <c r="C65679" i="20" s="1"/>
  <c r="F65680" i="20"/>
  <c r="C65680" i="20" s="1"/>
  <c r="F65681" i="20"/>
  <c r="C65681" i="20" s="1"/>
  <c r="F65682" i="20"/>
  <c r="C65682" i="20" s="1"/>
  <c r="F65683" i="20"/>
  <c r="C65683" i="20" s="1"/>
  <c r="F65684" i="20"/>
  <c r="C65684" i="20" s="1"/>
  <c r="F65685" i="20"/>
  <c r="C65685" i="20" s="1"/>
  <c r="F65686" i="20"/>
  <c r="C65686" i="20" s="1"/>
  <c r="F65687" i="20"/>
  <c r="C65687" i="20" s="1"/>
  <c r="F65688" i="20"/>
  <c r="C65688" i="20" s="1"/>
  <c r="F65689" i="20"/>
  <c r="C65689" i="20" s="1"/>
  <c r="F65690" i="20"/>
  <c r="C65690" i="20" s="1"/>
  <c r="F65691" i="20"/>
  <c r="C65691" i="20" s="1"/>
  <c r="F65692" i="20"/>
  <c r="C65692" i="20" s="1"/>
  <c r="F65693" i="20"/>
  <c r="C65693" i="20" s="1"/>
  <c r="F65694" i="20"/>
  <c r="C65694" i="20" s="1"/>
  <c r="F65695" i="20"/>
  <c r="C65695" i="20" s="1"/>
  <c r="F65696" i="20"/>
  <c r="C65696" i="20" s="1"/>
  <c r="F65697" i="20"/>
  <c r="C65697" i="20" s="1"/>
  <c r="F65698" i="20"/>
  <c r="C65698" i="20" s="1"/>
  <c r="F65699" i="20"/>
  <c r="C65699" i="20" s="1"/>
  <c r="F65700" i="20"/>
  <c r="C65700" i="20" s="1"/>
  <c r="F65701" i="20"/>
  <c r="C65701" i="20" s="1"/>
  <c r="F65702" i="20"/>
  <c r="C65702" i="20" s="1"/>
  <c r="F65703" i="20"/>
  <c r="C65703" i="20" s="1"/>
  <c r="F65704" i="20"/>
  <c r="C65704" i="20" s="1"/>
  <c r="F65705" i="20"/>
  <c r="C65705" i="20" s="1"/>
  <c r="F65706" i="20"/>
  <c r="C65706" i="20" s="1"/>
  <c r="F65707" i="20"/>
  <c r="C65707" i="20" s="1"/>
  <c r="F65708" i="20"/>
  <c r="C65708" i="20" s="1"/>
  <c r="F65709" i="20"/>
  <c r="C65709" i="20" s="1"/>
  <c r="F65710" i="20"/>
  <c r="C65710" i="20" s="1"/>
  <c r="F65711" i="20"/>
  <c r="C65711" i="20" s="1"/>
  <c r="F65712" i="20"/>
  <c r="C65712" i="20" s="1"/>
  <c r="F65713" i="20"/>
  <c r="C65713" i="20" s="1"/>
  <c r="F65714" i="20"/>
  <c r="C65714" i="20" s="1"/>
  <c r="F65715" i="20"/>
  <c r="C65715" i="20" s="1"/>
  <c r="F65716" i="20"/>
  <c r="C65716" i="20" s="1"/>
  <c r="F65717" i="20"/>
  <c r="C65717" i="20" s="1"/>
  <c r="F65718" i="20"/>
  <c r="C65718" i="20" s="1"/>
  <c r="F65719" i="20"/>
  <c r="C65719" i="20" s="1"/>
  <c r="F65720" i="20"/>
  <c r="C65720" i="20" s="1"/>
  <c r="F65721" i="20"/>
  <c r="C65721" i="20" s="1"/>
  <c r="F65722" i="20"/>
  <c r="C65722" i="20" s="1"/>
  <c r="F65723" i="20"/>
  <c r="C65723" i="20" s="1"/>
  <c r="F65724" i="20"/>
  <c r="C65724" i="20" s="1"/>
  <c r="F65725" i="20"/>
  <c r="C65725" i="20" s="1"/>
  <c r="F65726" i="20"/>
  <c r="C65726" i="20" s="1"/>
  <c r="F65727" i="20"/>
  <c r="C65727" i="20" s="1"/>
  <c r="F65728" i="20"/>
  <c r="C65728" i="20" s="1"/>
  <c r="F65729" i="20"/>
  <c r="C65729" i="20" s="1"/>
  <c r="F65730" i="20"/>
  <c r="C65730" i="20" s="1"/>
  <c r="F65731" i="20"/>
  <c r="C65731" i="20" s="1"/>
  <c r="F65732" i="20"/>
  <c r="C65732" i="20" s="1"/>
  <c r="F65733" i="20"/>
  <c r="C65733" i="20" s="1"/>
  <c r="F65734" i="20"/>
  <c r="C65734" i="20" s="1"/>
  <c r="F65735" i="20"/>
  <c r="C65735" i="20" s="1"/>
  <c r="F65736" i="20"/>
  <c r="C65736" i="20" s="1"/>
  <c r="F65737" i="20"/>
  <c r="C65737" i="20" s="1"/>
  <c r="F65738" i="20"/>
  <c r="C65738" i="20" s="1"/>
  <c r="F65739" i="20"/>
  <c r="C65739" i="20" s="1"/>
  <c r="F65740" i="20"/>
  <c r="C65740" i="20" s="1"/>
  <c r="F65741" i="20"/>
  <c r="C65741" i="20" s="1"/>
  <c r="F65742" i="20"/>
  <c r="C65742" i="20" s="1"/>
  <c r="F65743" i="20"/>
  <c r="C65743" i="20" s="1"/>
  <c r="F65744" i="20"/>
  <c r="C65744" i="20" s="1"/>
  <c r="F65745" i="20"/>
  <c r="C65745" i="20" s="1"/>
  <c r="F65746" i="20"/>
  <c r="C65746" i="20" s="1"/>
  <c r="F65747" i="20"/>
  <c r="C65747" i="20" s="1"/>
  <c r="F65748" i="20"/>
  <c r="C65748" i="20" s="1"/>
  <c r="F65749" i="20"/>
  <c r="C65749" i="20" s="1"/>
  <c r="F65750" i="20"/>
  <c r="C65750" i="20" s="1"/>
  <c r="F65751" i="20"/>
  <c r="C65751" i="20" s="1"/>
  <c r="F65752" i="20"/>
  <c r="C65752" i="20" s="1"/>
  <c r="F65753" i="20"/>
  <c r="C65753" i="20" s="1"/>
  <c r="F65754" i="20"/>
  <c r="C65754" i="20" s="1"/>
  <c r="F65755" i="20"/>
  <c r="C65755" i="20" s="1"/>
  <c r="F65756" i="20"/>
  <c r="C65756" i="20" s="1"/>
  <c r="F65757" i="20"/>
  <c r="C65757" i="20" s="1"/>
  <c r="F65758" i="20"/>
  <c r="C65758" i="20" s="1"/>
  <c r="F65759" i="20"/>
  <c r="C65759" i="20" s="1"/>
  <c r="F65760" i="20"/>
  <c r="C65760" i="20" s="1"/>
  <c r="F65761" i="20"/>
  <c r="C65761" i="20" s="1"/>
  <c r="F65762" i="20"/>
  <c r="C65762" i="20" s="1"/>
  <c r="F65763" i="20"/>
  <c r="C65763" i="20" s="1"/>
  <c r="F65764" i="20"/>
  <c r="C65764" i="20" s="1"/>
  <c r="F65765" i="20"/>
  <c r="C65765" i="20" s="1"/>
  <c r="F65766" i="20"/>
  <c r="C65766" i="20" s="1"/>
  <c r="F65767" i="20"/>
  <c r="C65767" i="20" s="1"/>
  <c r="F65768" i="20"/>
  <c r="C65768" i="20" s="1"/>
  <c r="F65769" i="20"/>
  <c r="C65769" i="20" s="1"/>
  <c r="F65770" i="20"/>
  <c r="C65770" i="20" s="1"/>
  <c r="F65771" i="20"/>
  <c r="C65771" i="20" s="1"/>
  <c r="F65772" i="20"/>
  <c r="C65772" i="20" s="1"/>
  <c r="F65773" i="20"/>
  <c r="C65773" i="20" s="1"/>
  <c r="F65774" i="20"/>
  <c r="C65774" i="20" s="1"/>
  <c r="F65775" i="20"/>
  <c r="C65775" i="20" s="1"/>
  <c r="F65776" i="20"/>
  <c r="C65776" i="20" s="1"/>
  <c r="F65777" i="20"/>
  <c r="C65777" i="20" s="1"/>
  <c r="F65778" i="20"/>
  <c r="C65778" i="20" s="1"/>
  <c r="F65779" i="20"/>
  <c r="C65779" i="20" s="1"/>
  <c r="F65780" i="20"/>
  <c r="C65780" i="20" s="1"/>
  <c r="F65781" i="20"/>
  <c r="C65781" i="20" s="1"/>
  <c r="F65782" i="20"/>
  <c r="C65782" i="20" s="1"/>
  <c r="F65783" i="20"/>
  <c r="C65783" i="20" s="1"/>
  <c r="F65784" i="20"/>
  <c r="C65784" i="20" s="1"/>
  <c r="F65785" i="20"/>
  <c r="C65785" i="20" s="1"/>
  <c r="F65786" i="20"/>
  <c r="C65786" i="20" s="1"/>
  <c r="F65787" i="20"/>
  <c r="C65787" i="20" s="1"/>
  <c r="F65788" i="20"/>
  <c r="C65788" i="20" s="1"/>
  <c r="F65789" i="20"/>
  <c r="C65789" i="20" s="1"/>
  <c r="F65790" i="20"/>
  <c r="C65790" i="20" s="1"/>
  <c r="F65791" i="20"/>
  <c r="C65791" i="20" s="1"/>
  <c r="F65792" i="20"/>
  <c r="C65792" i="20" s="1"/>
  <c r="F65793" i="20"/>
  <c r="C65793" i="20" s="1"/>
  <c r="F65794" i="20"/>
  <c r="C65794" i="20" s="1"/>
  <c r="F65795" i="20"/>
  <c r="C65795" i="20" s="1"/>
  <c r="F65796" i="20"/>
  <c r="C65796" i="20" s="1"/>
  <c r="F65797" i="20"/>
  <c r="C65797" i="20" s="1"/>
  <c r="F65798" i="20"/>
  <c r="C65798" i="20" s="1"/>
  <c r="F65799" i="20"/>
  <c r="C65799" i="20" s="1"/>
  <c r="F65800" i="20"/>
  <c r="C65800" i="20" s="1"/>
  <c r="F65801" i="20"/>
  <c r="C65801" i="20" s="1"/>
  <c r="F65802" i="20"/>
  <c r="C65802" i="20" s="1"/>
  <c r="F65803" i="20"/>
  <c r="C65803" i="20" s="1"/>
  <c r="F65804" i="20"/>
  <c r="C65804" i="20" s="1"/>
  <c r="F65805" i="20"/>
  <c r="C65805" i="20" s="1"/>
  <c r="F65806" i="20"/>
  <c r="C65806" i="20" s="1"/>
  <c r="F65807" i="20"/>
  <c r="C65807" i="20" s="1"/>
  <c r="F65808" i="20"/>
  <c r="C65808" i="20" s="1"/>
  <c r="F65809" i="20"/>
  <c r="C65809" i="20" s="1"/>
  <c r="F65810" i="20"/>
  <c r="C65810" i="20" s="1"/>
  <c r="F65811" i="20"/>
  <c r="C65811" i="20" s="1"/>
  <c r="F65812" i="20"/>
  <c r="C65812" i="20" s="1"/>
  <c r="F65813" i="20"/>
  <c r="C65813" i="20" s="1"/>
  <c r="F65814" i="20"/>
  <c r="C65814" i="20" s="1"/>
  <c r="F65815" i="20"/>
  <c r="C65815" i="20" s="1"/>
  <c r="F65816" i="20"/>
  <c r="C65816" i="20" s="1"/>
  <c r="F65817" i="20"/>
  <c r="C65817" i="20" s="1"/>
  <c r="F65818" i="20"/>
  <c r="C65818" i="20" s="1"/>
  <c r="F65819" i="20"/>
  <c r="C65819" i="20" s="1"/>
  <c r="F65820" i="20"/>
  <c r="C65820" i="20" s="1"/>
  <c r="F65821" i="20"/>
  <c r="C65821" i="20" s="1"/>
  <c r="F65822" i="20"/>
  <c r="C65822" i="20" s="1"/>
  <c r="F65823" i="20"/>
  <c r="C65823" i="20" s="1"/>
  <c r="F65824" i="20"/>
  <c r="C65824" i="20" s="1"/>
  <c r="F65825" i="20"/>
  <c r="C65825" i="20" s="1"/>
  <c r="F65826" i="20"/>
  <c r="C65826" i="20" s="1"/>
  <c r="F65827" i="20"/>
  <c r="C65827" i="20" s="1"/>
  <c r="F65828" i="20"/>
  <c r="C65828" i="20" s="1"/>
  <c r="F65829" i="20"/>
  <c r="C65829" i="20" s="1"/>
  <c r="F65830" i="20"/>
  <c r="C65830" i="20" s="1"/>
  <c r="F65831" i="20"/>
  <c r="C65831" i="20" s="1"/>
  <c r="F65832" i="20"/>
  <c r="C65832" i="20" s="1"/>
  <c r="F65833" i="20"/>
  <c r="C65833" i="20" s="1"/>
  <c r="F65834" i="20"/>
  <c r="C65834" i="20" s="1"/>
  <c r="F65835" i="20"/>
  <c r="C65835" i="20" s="1"/>
  <c r="F65836" i="20"/>
  <c r="C65836" i="20" s="1"/>
  <c r="F65837" i="20"/>
  <c r="C65837" i="20" s="1"/>
  <c r="F65838" i="20"/>
  <c r="C65838" i="20" s="1"/>
  <c r="F65839" i="20"/>
  <c r="C65839" i="20" s="1"/>
  <c r="F65840" i="20"/>
  <c r="C65840" i="20" s="1"/>
  <c r="F65841" i="20"/>
  <c r="C65841" i="20" s="1"/>
  <c r="F65842" i="20"/>
  <c r="C65842" i="20" s="1"/>
  <c r="F65843" i="20"/>
  <c r="C65843" i="20" s="1"/>
  <c r="F65844" i="20"/>
  <c r="C65844" i="20" s="1"/>
  <c r="F65845" i="20"/>
  <c r="C65845" i="20" s="1"/>
  <c r="F65846" i="20"/>
  <c r="C65846" i="20" s="1"/>
  <c r="F65847" i="20"/>
  <c r="C65847" i="20" s="1"/>
  <c r="F65848" i="20"/>
  <c r="C65848" i="20" s="1"/>
  <c r="F65849" i="20"/>
  <c r="C65849" i="20" s="1"/>
  <c r="F65850" i="20"/>
  <c r="C65850" i="20" s="1"/>
  <c r="F65851" i="20"/>
  <c r="C65851" i="20" s="1"/>
  <c r="F65852" i="20"/>
  <c r="C65852" i="20" s="1"/>
  <c r="F65853" i="20"/>
  <c r="C65853" i="20" s="1"/>
  <c r="F65854" i="20"/>
  <c r="C65854" i="20" s="1"/>
  <c r="F65855" i="20"/>
  <c r="C65855" i="20" s="1"/>
  <c r="F65856" i="20"/>
  <c r="C65856" i="20" s="1"/>
  <c r="F65857" i="20"/>
  <c r="C65857" i="20" s="1"/>
  <c r="F65858" i="20"/>
  <c r="C65858" i="20" s="1"/>
  <c r="F65859" i="20"/>
  <c r="C65859" i="20" s="1"/>
  <c r="F65860" i="20"/>
  <c r="C65860" i="20" s="1"/>
  <c r="F65861" i="20"/>
  <c r="C65861" i="20" s="1"/>
  <c r="F65862" i="20"/>
  <c r="C65862" i="20" s="1"/>
  <c r="F65863" i="20"/>
  <c r="C65863" i="20" s="1"/>
  <c r="F65864" i="20"/>
  <c r="C65864" i="20" s="1"/>
  <c r="F65865" i="20"/>
  <c r="C65865" i="20" s="1"/>
  <c r="F65866" i="20"/>
  <c r="C65866" i="20" s="1"/>
  <c r="F65867" i="20"/>
  <c r="C65867" i="20" s="1"/>
  <c r="F65868" i="20"/>
  <c r="C65868" i="20" s="1"/>
  <c r="F65869" i="20"/>
  <c r="C65869" i="20" s="1"/>
  <c r="F65870" i="20"/>
  <c r="C65870" i="20" s="1"/>
  <c r="F65871" i="20"/>
  <c r="C65871" i="20" s="1"/>
  <c r="F65872" i="20"/>
  <c r="C65872" i="20" s="1"/>
  <c r="F65873" i="20"/>
  <c r="C65873" i="20" s="1"/>
  <c r="F65874" i="20"/>
  <c r="C65874" i="20" s="1"/>
  <c r="F65875" i="20"/>
  <c r="C65875" i="20" s="1"/>
  <c r="F65876" i="20"/>
  <c r="C65876" i="20" s="1"/>
  <c r="F65877" i="20"/>
  <c r="C65877" i="20" s="1"/>
  <c r="F65878" i="20"/>
  <c r="C65878" i="20" s="1"/>
  <c r="F65879" i="20"/>
  <c r="C65879" i="20" s="1"/>
  <c r="F65880" i="20"/>
  <c r="C65880" i="20" s="1"/>
  <c r="F65881" i="20"/>
  <c r="C65881" i="20" s="1"/>
  <c r="F65882" i="20"/>
  <c r="C65882" i="20" s="1"/>
  <c r="F65883" i="20"/>
  <c r="C65883" i="20" s="1"/>
  <c r="F65884" i="20"/>
  <c r="C65884" i="20" s="1"/>
  <c r="F65885" i="20"/>
  <c r="C65885" i="20" s="1"/>
  <c r="F65886" i="20"/>
  <c r="C65886" i="20" s="1"/>
  <c r="F65887" i="20"/>
  <c r="C65887" i="20" s="1"/>
  <c r="F65888" i="20"/>
  <c r="C65888" i="20" s="1"/>
  <c r="F65889" i="20"/>
  <c r="C65889" i="20" s="1"/>
  <c r="F65890" i="20"/>
  <c r="C65890" i="20" s="1"/>
  <c r="F65891" i="20"/>
  <c r="C65891" i="20" s="1"/>
  <c r="F65892" i="20"/>
  <c r="C65892" i="20" s="1"/>
  <c r="F65893" i="20"/>
  <c r="C65893" i="20" s="1"/>
  <c r="F65894" i="20"/>
  <c r="C65894" i="20" s="1"/>
  <c r="F65895" i="20"/>
  <c r="C65895" i="20" s="1"/>
  <c r="F65896" i="20"/>
  <c r="C65896" i="20" s="1"/>
  <c r="F65897" i="20"/>
  <c r="C65897" i="20" s="1"/>
  <c r="F65898" i="20"/>
  <c r="C65898" i="20" s="1"/>
  <c r="F65899" i="20"/>
  <c r="C65899" i="20" s="1"/>
  <c r="F65900" i="20"/>
  <c r="C65900" i="20" s="1"/>
  <c r="F65901" i="20"/>
  <c r="C65901" i="20" s="1"/>
  <c r="F65902" i="20"/>
  <c r="C65902" i="20" s="1"/>
  <c r="F65903" i="20"/>
  <c r="C65903" i="20" s="1"/>
  <c r="F65904" i="20"/>
  <c r="C65904" i="20" s="1"/>
  <c r="F65905" i="20"/>
  <c r="C65905" i="20" s="1"/>
  <c r="F65906" i="20"/>
  <c r="C65906" i="20" s="1"/>
  <c r="F65907" i="20"/>
  <c r="C65907" i="20" s="1"/>
  <c r="F65908" i="20"/>
  <c r="C65908" i="20" s="1"/>
  <c r="F65909" i="20"/>
  <c r="C65909" i="20" s="1"/>
  <c r="F65910" i="20"/>
  <c r="C65910" i="20" s="1"/>
  <c r="F65911" i="20"/>
  <c r="C65911" i="20" s="1"/>
  <c r="F65912" i="20"/>
  <c r="C65912" i="20" s="1"/>
  <c r="F65913" i="20"/>
  <c r="C65913" i="20" s="1"/>
  <c r="F65914" i="20"/>
  <c r="C65914" i="20" s="1"/>
  <c r="F65915" i="20"/>
  <c r="C65915" i="20" s="1"/>
  <c r="F65916" i="20"/>
  <c r="C65916" i="20" s="1"/>
  <c r="F65917" i="20"/>
  <c r="C65917" i="20" s="1"/>
  <c r="F65918" i="20"/>
  <c r="C65918" i="20" s="1"/>
  <c r="F65919" i="20"/>
  <c r="C65919" i="20" s="1"/>
  <c r="F65920" i="20"/>
  <c r="C65920" i="20" s="1"/>
  <c r="F65921" i="20"/>
  <c r="C65921" i="20" s="1"/>
  <c r="F65922" i="20"/>
  <c r="C65922" i="20" s="1"/>
  <c r="F65923" i="20"/>
  <c r="C65923" i="20" s="1"/>
  <c r="F65924" i="20"/>
  <c r="C65924" i="20" s="1"/>
  <c r="F65925" i="20"/>
  <c r="C65925" i="20" s="1"/>
  <c r="F65926" i="20"/>
  <c r="C65926" i="20" s="1"/>
  <c r="F65927" i="20"/>
  <c r="C65927" i="20" s="1"/>
  <c r="F65928" i="20"/>
  <c r="C65928" i="20" s="1"/>
  <c r="F65929" i="20"/>
  <c r="C65929" i="20" s="1"/>
  <c r="F65930" i="20"/>
  <c r="C65930" i="20" s="1"/>
  <c r="F65931" i="20"/>
  <c r="C65931" i="20" s="1"/>
  <c r="F65932" i="20"/>
  <c r="C65932" i="20" s="1"/>
  <c r="F65933" i="20"/>
  <c r="C65933" i="20" s="1"/>
  <c r="F65934" i="20"/>
  <c r="C65934" i="20" s="1"/>
  <c r="F65935" i="20"/>
  <c r="C65935" i="20" s="1"/>
  <c r="F65936" i="20"/>
  <c r="C65936" i="20" s="1"/>
  <c r="F65937" i="20"/>
  <c r="C65937" i="20" s="1"/>
  <c r="F65938" i="20"/>
  <c r="C65938" i="20" s="1"/>
  <c r="F65939" i="20"/>
  <c r="C65939" i="20" s="1"/>
  <c r="F65940" i="20"/>
  <c r="C65940" i="20" s="1"/>
  <c r="F65941" i="20"/>
  <c r="C65941" i="20" s="1"/>
  <c r="F65942" i="20"/>
  <c r="C65942" i="20" s="1"/>
  <c r="F65943" i="20"/>
  <c r="C65943" i="20" s="1"/>
  <c r="F65944" i="20"/>
  <c r="C65944" i="20" s="1"/>
  <c r="F65945" i="20"/>
  <c r="C65945" i="20" s="1"/>
  <c r="F65946" i="20"/>
  <c r="C65946" i="20" s="1"/>
  <c r="F65947" i="20"/>
  <c r="C65947" i="20" s="1"/>
  <c r="F65948" i="20"/>
  <c r="C65948" i="20" s="1"/>
  <c r="F65949" i="20"/>
  <c r="C65949" i="20" s="1"/>
  <c r="F65950" i="20"/>
  <c r="C65950" i="20" s="1"/>
  <c r="F65951" i="20"/>
  <c r="C65951" i="20" s="1"/>
  <c r="F65952" i="20"/>
  <c r="C65952" i="20" s="1"/>
  <c r="F65953" i="20"/>
  <c r="C65953" i="20" s="1"/>
  <c r="F65954" i="20"/>
  <c r="C65954" i="20" s="1"/>
  <c r="F65955" i="20"/>
  <c r="C65955" i="20" s="1"/>
  <c r="F65956" i="20"/>
  <c r="C65956" i="20" s="1"/>
  <c r="F65957" i="20"/>
  <c r="C65957" i="20" s="1"/>
  <c r="F65958" i="20"/>
  <c r="C65958" i="20" s="1"/>
  <c r="F65959" i="20"/>
  <c r="C65959" i="20" s="1"/>
  <c r="F65960" i="20"/>
  <c r="C65960" i="20" s="1"/>
  <c r="F65961" i="20"/>
  <c r="C65961" i="20" s="1"/>
  <c r="F65962" i="20"/>
  <c r="C65962" i="20" s="1"/>
  <c r="F65963" i="20"/>
  <c r="C65963" i="20" s="1"/>
  <c r="F65964" i="20"/>
  <c r="C65964" i="20" s="1"/>
  <c r="F65965" i="20"/>
  <c r="C65965" i="20" s="1"/>
  <c r="F65966" i="20"/>
  <c r="C65966" i="20" s="1"/>
  <c r="F65967" i="20"/>
  <c r="C65967" i="20" s="1"/>
  <c r="F65968" i="20"/>
  <c r="C65968" i="20" s="1"/>
  <c r="F65969" i="20"/>
  <c r="C65969" i="20" s="1"/>
  <c r="F65970" i="20"/>
  <c r="C65970" i="20" s="1"/>
  <c r="F65971" i="20"/>
  <c r="C65971" i="20" s="1"/>
  <c r="F65972" i="20"/>
  <c r="C65972" i="20" s="1"/>
  <c r="F65973" i="20"/>
  <c r="C65973" i="20" s="1"/>
  <c r="F65974" i="20"/>
  <c r="C65974" i="20" s="1"/>
  <c r="F65975" i="20"/>
  <c r="C65975" i="20" s="1"/>
  <c r="F65976" i="20"/>
  <c r="C65976" i="20" s="1"/>
  <c r="F65977" i="20"/>
  <c r="C65977" i="20" s="1"/>
  <c r="F65978" i="20"/>
  <c r="C65978" i="20" s="1"/>
  <c r="F65979" i="20"/>
  <c r="C65979" i="20" s="1"/>
  <c r="F65980" i="20"/>
  <c r="C65980" i="20" s="1"/>
  <c r="F65981" i="20"/>
  <c r="C65981" i="20" s="1"/>
  <c r="F65982" i="20"/>
  <c r="C65982" i="20" s="1"/>
  <c r="F65983" i="20"/>
  <c r="C65983" i="20" s="1"/>
  <c r="F65984" i="20"/>
  <c r="C65984" i="20" s="1"/>
  <c r="F65985" i="20"/>
  <c r="C65985" i="20" s="1"/>
  <c r="F65986" i="20"/>
  <c r="C65986" i="20" s="1"/>
  <c r="F65987" i="20"/>
  <c r="C65987" i="20" s="1"/>
  <c r="F65988" i="20"/>
  <c r="C65988" i="20" s="1"/>
  <c r="F65989" i="20"/>
  <c r="C65989" i="20" s="1"/>
  <c r="F65990" i="20"/>
  <c r="C65990" i="20" s="1"/>
  <c r="F65991" i="20"/>
  <c r="C65991" i="20" s="1"/>
  <c r="F65992" i="20"/>
  <c r="C65992" i="20" s="1"/>
  <c r="F65993" i="20"/>
  <c r="C65993" i="20" s="1"/>
  <c r="F65994" i="20"/>
  <c r="C65994" i="20" s="1"/>
  <c r="F65995" i="20"/>
  <c r="C65995" i="20" s="1"/>
  <c r="F65996" i="20"/>
  <c r="C65996" i="20" s="1"/>
  <c r="F65997" i="20"/>
  <c r="C65997" i="20" s="1"/>
  <c r="F65998" i="20"/>
  <c r="C65998" i="20" s="1"/>
  <c r="F65999" i="20"/>
  <c r="C65999" i="20" s="1"/>
  <c r="F66000" i="20"/>
  <c r="C66000" i="20" s="1"/>
  <c r="F66001" i="20"/>
  <c r="C66001" i="20" s="1"/>
  <c r="F66002" i="20"/>
  <c r="C66002" i="20" s="1"/>
  <c r="F66003" i="20"/>
  <c r="C66003" i="20" s="1"/>
  <c r="F66004" i="20"/>
  <c r="C66004" i="20" s="1"/>
  <c r="F66005" i="20"/>
  <c r="C66005" i="20" s="1"/>
  <c r="F66006" i="20"/>
  <c r="C66006" i="20" s="1"/>
  <c r="F66007" i="20"/>
  <c r="C66007" i="20" s="1"/>
  <c r="F66008" i="20"/>
  <c r="C66008" i="20" s="1"/>
  <c r="F66009" i="20"/>
  <c r="C66009" i="20" s="1"/>
  <c r="F66010" i="20"/>
  <c r="C66010" i="20" s="1"/>
  <c r="F66011" i="20"/>
  <c r="C66011" i="20" s="1"/>
  <c r="F66012" i="20"/>
  <c r="C66012" i="20" s="1"/>
  <c r="F66013" i="20"/>
  <c r="C66013" i="20" s="1"/>
  <c r="F66014" i="20"/>
  <c r="C66014" i="20" s="1"/>
  <c r="F66015" i="20"/>
  <c r="C66015" i="20" s="1"/>
  <c r="F66016" i="20"/>
  <c r="C66016" i="20" s="1"/>
  <c r="F66017" i="20"/>
  <c r="C66017" i="20" s="1"/>
  <c r="F66018" i="20"/>
  <c r="C66018" i="20" s="1"/>
  <c r="F66019" i="20"/>
  <c r="C66019" i="20" s="1"/>
  <c r="F66020" i="20"/>
  <c r="C66020" i="20" s="1"/>
  <c r="F66021" i="20"/>
  <c r="C66021" i="20" s="1"/>
  <c r="F66022" i="20"/>
  <c r="C66022" i="20" s="1"/>
  <c r="F66023" i="20"/>
  <c r="C66023" i="20" s="1"/>
  <c r="F66024" i="20"/>
  <c r="C66024" i="20" s="1"/>
  <c r="F66025" i="20"/>
  <c r="C66025" i="20" s="1"/>
  <c r="F66026" i="20"/>
  <c r="C66026" i="20" s="1"/>
  <c r="F66027" i="20"/>
  <c r="C66027" i="20" s="1"/>
  <c r="F66028" i="20"/>
  <c r="C66028" i="20" s="1"/>
  <c r="F66029" i="20"/>
  <c r="C66029" i="20" s="1"/>
  <c r="F66030" i="20"/>
  <c r="C66030" i="20" s="1"/>
  <c r="F66031" i="20"/>
  <c r="C66031" i="20" s="1"/>
  <c r="F66032" i="20"/>
  <c r="C66032" i="20" s="1"/>
  <c r="F66033" i="20"/>
  <c r="C66033" i="20" s="1"/>
  <c r="F66034" i="20"/>
  <c r="C66034" i="20" s="1"/>
  <c r="F66035" i="20"/>
  <c r="C66035" i="20" s="1"/>
  <c r="F66036" i="20"/>
  <c r="C66036" i="20" s="1"/>
  <c r="F66037" i="20"/>
  <c r="C66037" i="20" s="1"/>
  <c r="F66038" i="20"/>
  <c r="C66038" i="20" s="1"/>
  <c r="F66039" i="20"/>
  <c r="C66039" i="20" s="1"/>
  <c r="F66040" i="20"/>
  <c r="C66040" i="20" s="1"/>
  <c r="F66041" i="20"/>
  <c r="C66041" i="20" s="1"/>
  <c r="F66042" i="20"/>
  <c r="C66042" i="20" s="1"/>
  <c r="F66043" i="20"/>
  <c r="C66043" i="20" s="1"/>
  <c r="F66044" i="20"/>
  <c r="C66044" i="20" s="1"/>
  <c r="F66045" i="20"/>
  <c r="C66045" i="20" s="1"/>
  <c r="F66046" i="20"/>
  <c r="C66046" i="20" s="1"/>
  <c r="F66047" i="20"/>
  <c r="C66047" i="20" s="1"/>
  <c r="F66048" i="20"/>
  <c r="C66048" i="20" s="1"/>
  <c r="F66049" i="20"/>
  <c r="C66049" i="20" s="1"/>
  <c r="F66050" i="20"/>
  <c r="C66050" i="20" s="1"/>
  <c r="F66051" i="20"/>
  <c r="C66051" i="20" s="1"/>
  <c r="F66052" i="20"/>
  <c r="C66052" i="20" s="1"/>
  <c r="F66053" i="20"/>
  <c r="C66053" i="20" s="1"/>
  <c r="F66054" i="20"/>
  <c r="C66054" i="20" s="1"/>
  <c r="F66055" i="20"/>
  <c r="C66055" i="20" s="1"/>
  <c r="F66056" i="20"/>
  <c r="C66056" i="20" s="1"/>
  <c r="F66057" i="20"/>
  <c r="C66057" i="20" s="1"/>
  <c r="F66058" i="20"/>
  <c r="C66058" i="20" s="1"/>
  <c r="F66059" i="20"/>
  <c r="C66059" i="20" s="1"/>
  <c r="F66060" i="20"/>
  <c r="C66060" i="20" s="1"/>
  <c r="F66061" i="20"/>
  <c r="C66061" i="20" s="1"/>
  <c r="F66062" i="20"/>
  <c r="C66062" i="20" s="1"/>
  <c r="F66063" i="20"/>
  <c r="C66063" i="20" s="1"/>
  <c r="F66064" i="20"/>
  <c r="C66064" i="20" s="1"/>
  <c r="F66065" i="20"/>
  <c r="C66065" i="20" s="1"/>
  <c r="F66066" i="20"/>
  <c r="C66066" i="20" s="1"/>
  <c r="F66067" i="20"/>
  <c r="C66067" i="20" s="1"/>
  <c r="F66068" i="20"/>
  <c r="C66068" i="20" s="1"/>
  <c r="F66069" i="20"/>
  <c r="C66069" i="20" s="1"/>
  <c r="F66070" i="20"/>
  <c r="C66070" i="20" s="1"/>
  <c r="F66071" i="20"/>
  <c r="C66071" i="20" s="1"/>
  <c r="F66072" i="20"/>
  <c r="C66072" i="20" s="1"/>
  <c r="F66073" i="20"/>
  <c r="C66073" i="20" s="1"/>
  <c r="F66074" i="20"/>
  <c r="C66074" i="20" s="1"/>
  <c r="F66075" i="20"/>
  <c r="C66075" i="20" s="1"/>
  <c r="F66076" i="20"/>
  <c r="C66076" i="20" s="1"/>
  <c r="F66077" i="20"/>
  <c r="C66077" i="20" s="1"/>
  <c r="F66078" i="20"/>
  <c r="C66078" i="20" s="1"/>
  <c r="F66079" i="20"/>
  <c r="C66079" i="20" s="1"/>
  <c r="F66080" i="20"/>
  <c r="C66080" i="20" s="1"/>
  <c r="F66081" i="20"/>
  <c r="C66081" i="20" s="1"/>
  <c r="F66082" i="20"/>
  <c r="C66082" i="20" s="1"/>
  <c r="F66083" i="20"/>
  <c r="C66083" i="20" s="1"/>
  <c r="F66084" i="20"/>
  <c r="C66084" i="20" s="1"/>
  <c r="F66085" i="20"/>
  <c r="C66085" i="20" s="1"/>
  <c r="F66086" i="20"/>
  <c r="C66086" i="20" s="1"/>
  <c r="F66087" i="20"/>
  <c r="C66087" i="20" s="1"/>
  <c r="F66088" i="20"/>
  <c r="C66088" i="20" s="1"/>
  <c r="F66089" i="20"/>
  <c r="C66089" i="20" s="1"/>
  <c r="F66090" i="20"/>
  <c r="C66090" i="20" s="1"/>
  <c r="F66091" i="20"/>
  <c r="C66091" i="20" s="1"/>
  <c r="F66092" i="20"/>
  <c r="C66092" i="20" s="1"/>
  <c r="F66093" i="20"/>
  <c r="C66093" i="20" s="1"/>
  <c r="F66094" i="20"/>
  <c r="C66094" i="20" s="1"/>
  <c r="F66095" i="20"/>
  <c r="C66095" i="20" s="1"/>
  <c r="F66096" i="20"/>
  <c r="C66096" i="20" s="1"/>
  <c r="F66097" i="20"/>
  <c r="C66097" i="20" s="1"/>
  <c r="F66098" i="20"/>
  <c r="C66098" i="20" s="1"/>
  <c r="F66099" i="20"/>
  <c r="C66099" i="20" s="1"/>
  <c r="F66100" i="20"/>
  <c r="C66100" i="20" s="1"/>
  <c r="F66101" i="20"/>
  <c r="C66101" i="20" s="1"/>
  <c r="F66102" i="20"/>
  <c r="C66102" i="20" s="1"/>
  <c r="F66103" i="20"/>
  <c r="C66103" i="20" s="1"/>
  <c r="F66104" i="20"/>
  <c r="C66104" i="20" s="1"/>
  <c r="F66105" i="20"/>
  <c r="C66105" i="20" s="1"/>
  <c r="F66106" i="20"/>
  <c r="C66106" i="20" s="1"/>
  <c r="F66107" i="20"/>
  <c r="C66107" i="20" s="1"/>
  <c r="F66108" i="20"/>
  <c r="C66108" i="20" s="1"/>
  <c r="F66109" i="20"/>
  <c r="C66109" i="20" s="1"/>
  <c r="F66110" i="20"/>
  <c r="C66110" i="20" s="1"/>
  <c r="F66111" i="20"/>
  <c r="C66111" i="20" s="1"/>
  <c r="F66112" i="20"/>
  <c r="C66112" i="20" s="1"/>
  <c r="F66113" i="20"/>
  <c r="C66113" i="20" s="1"/>
  <c r="F66114" i="20"/>
  <c r="C66114" i="20" s="1"/>
  <c r="F66115" i="20"/>
  <c r="C66115" i="20" s="1"/>
  <c r="F66116" i="20"/>
  <c r="C66116" i="20" s="1"/>
  <c r="F66117" i="20"/>
  <c r="C66117" i="20" s="1"/>
  <c r="F66118" i="20"/>
  <c r="C66118" i="20" s="1"/>
  <c r="F66119" i="20"/>
  <c r="C66119" i="20" s="1"/>
  <c r="F66120" i="20"/>
  <c r="C66120" i="20" s="1"/>
  <c r="F66121" i="20"/>
  <c r="C66121" i="20" s="1"/>
  <c r="F66122" i="20"/>
  <c r="C66122" i="20" s="1"/>
  <c r="F66123" i="20"/>
  <c r="C66123" i="20" s="1"/>
  <c r="F66124" i="20"/>
  <c r="C66124" i="20" s="1"/>
  <c r="F66125" i="20"/>
  <c r="C66125" i="20" s="1"/>
  <c r="F66126" i="20"/>
  <c r="C66126" i="20" s="1"/>
  <c r="F66127" i="20"/>
  <c r="C66127" i="20" s="1"/>
  <c r="F66128" i="20"/>
  <c r="C66128" i="20" s="1"/>
  <c r="F66129" i="20"/>
  <c r="C66129" i="20" s="1"/>
  <c r="F66130" i="20"/>
  <c r="C66130" i="20" s="1"/>
  <c r="F66131" i="20"/>
  <c r="C66131" i="20" s="1"/>
  <c r="F66132" i="20"/>
  <c r="C66132" i="20" s="1"/>
  <c r="F66133" i="20"/>
  <c r="C66133" i="20" s="1"/>
  <c r="F66134" i="20"/>
  <c r="C66134" i="20" s="1"/>
  <c r="F66135" i="20"/>
  <c r="C66135" i="20" s="1"/>
  <c r="F66136" i="20"/>
  <c r="C66136" i="20" s="1"/>
  <c r="F66137" i="20"/>
  <c r="C66137" i="20" s="1"/>
  <c r="F66138" i="20"/>
  <c r="C66138" i="20" s="1"/>
  <c r="F66139" i="20"/>
  <c r="C66139" i="20" s="1"/>
  <c r="F66140" i="20"/>
  <c r="C66140" i="20" s="1"/>
  <c r="F66141" i="20"/>
  <c r="C66141" i="20" s="1"/>
  <c r="F66142" i="20"/>
  <c r="C66142" i="20" s="1"/>
  <c r="F66143" i="20"/>
  <c r="C66143" i="20" s="1"/>
  <c r="F66144" i="20"/>
  <c r="C66144" i="20" s="1"/>
  <c r="F66145" i="20"/>
  <c r="C66145" i="20" s="1"/>
  <c r="F66146" i="20"/>
  <c r="C66146" i="20" s="1"/>
  <c r="F66147" i="20"/>
  <c r="C66147" i="20" s="1"/>
  <c r="F66148" i="20"/>
  <c r="C66148" i="20" s="1"/>
  <c r="F66149" i="20"/>
  <c r="C66149" i="20" s="1"/>
  <c r="F66150" i="20"/>
  <c r="C66150" i="20" s="1"/>
  <c r="F66151" i="20"/>
  <c r="C66151" i="20" s="1"/>
  <c r="F66152" i="20"/>
  <c r="C66152" i="20" s="1"/>
  <c r="F66153" i="20"/>
  <c r="C66153" i="20" s="1"/>
  <c r="F66154" i="20"/>
  <c r="C66154" i="20" s="1"/>
  <c r="F66155" i="20"/>
  <c r="C66155" i="20" s="1"/>
  <c r="F66156" i="20"/>
  <c r="C66156" i="20" s="1"/>
  <c r="F66157" i="20"/>
  <c r="C66157" i="20" s="1"/>
  <c r="F66158" i="20"/>
  <c r="C66158" i="20" s="1"/>
  <c r="F66159" i="20"/>
  <c r="C66159" i="20" s="1"/>
  <c r="F66160" i="20"/>
  <c r="C66160" i="20" s="1"/>
  <c r="F66161" i="20"/>
  <c r="C66161" i="20" s="1"/>
  <c r="F66162" i="20"/>
  <c r="C66162" i="20" s="1"/>
  <c r="F66163" i="20"/>
  <c r="C66163" i="20" s="1"/>
  <c r="F66164" i="20"/>
  <c r="C66164" i="20" s="1"/>
  <c r="F66165" i="20"/>
  <c r="C66165" i="20" s="1"/>
  <c r="F66166" i="20"/>
  <c r="C66166" i="20" s="1"/>
  <c r="F66167" i="20"/>
  <c r="C66167" i="20" s="1"/>
  <c r="F66168" i="20"/>
  <c r="C66168" i="20" s="1"/>
  <c r="F66169" i="20"/>
  <c r="C66169" i="20" s="1"/>
  <c r="F66170" i="20"/>
  <c r="C66170" i="20" s="1"/>
  <c r="F66171" i="20"/>
  <c r="C66171" i="20" s="1"/>
  <c r="F66172" i="20"/>
  <c r="C66172" i="20" s="1"/>
  <c r="F66173" i="20"/>
  <c r="C66173" i="20" s="1"/>
  <c r="F66174" i="20"/>
  <c r="C66174" i="20" s="1"/>
  <c r="F66175" i="20"/>
  <c r="C66175" i="20" s="1"/>
  <c r="F66176" i="20"/>
  <c r="C66176" i="20" s="1"/>
  <c r="F66177" i="20"/>
  <c r="C66177" i="20" s="1"/>
  <c r="F66178" i="20"/>
  <c r="C66178" i="20" s="1"/>
  <c r="F66179" i="20"/>
  <c r="C66179" i="20" s="1"/>
  <c r="F66180" i="20"/>
  <c r="C66180" i="20" s="1"/>
  <c r="F66181" i="20"/>
  <c r="C66181" i="20" s="1"/>
  <c r="F66182" i="20"/>
  <c r="C66182" i="20" s="1"/>
  <c r="F66183" i="20"/>
  <c r="C66183" i="20" s="1"/>
  <c r="F66184" i="20"/>
  <c r="C66184" i="20" s="1"/>
  <c r="F66185" i="20"/>
  <c r="C66185" i="20" s="1"/>
  <c r="F66186" i="20"/>
  <c r="C66186" i="20" s="1"/>
  <c r="F66187" i="20"/>
  <c r="C66187" i="20" s="1"/>
  <c r="F66188" i="20"/>
  <c r="C66188" i="20" s="1"/>
  <c r="F66189" i="20"/>
  <c r="C66189" i="20" s="1"/>
  <c r="F66190" i="20"/>
  <c r="C66190" i="20" s="1"/>
  <c r="F66191" i="20"/>
  <c r="C66191" i="20" s="1"/>
  <c r="F66192" i="20"/>
  <c r="C66192" i="20" s="1"/>
  <c r="F66193" i="20"/>
  <c r="C66193" i="20" s="1"/>
  <c r="F66194" i="20"/>
  <c r="C66194" i="20" s="1"/>
  <c r="F66195" i="20"/>
  <c r="C66195" i="20" s="1"/>
  <c r="F66196" i="20"/>
  <c r="C66196" i="20" s="1"/>
  <c r="F66197" i="20"/>
  <c r="C66197" i="20" s="1"/>
  <c r="F66198" i="20"/>
  <c r="C66198" i="20" s="1"/>
  <c r="F66199" i="20"/>
  <c r="C66199" i="20" s="1"/>
  <c r="F66200" i="20"/>
  <c r="C66200" i="20" s="1"/>
  <c r="F66201" i="20"/>
  <c r="C66201" i="20" s="1"/>
  <c r="F66202" i="20"/>
  <c r="C66202" i="20" s="1"/>
  <c r="F66203" i="20"/>
  <c r="C66203" i="20" s="1"/>
  <c r="F66204" i="20"/>
  <c r="C66204" i="20" s="1"/>
  <c r="F66205" i="20"/>
  <c r="C66205" i="20" s="1"/>
  <c r="F66206" i="20"/>
  <c r="C66206" i="20" s="1"/>
  <c r="F66207" i="20"/>
  <c r="C66207" i="20" s="1"/>
  <c r="F66208" i="20"/>
  <c r="C66208" i="20" s="1"/>
  <c r="F66209" i="20"/>
  <c r="C66209" i="20" s="1"/>
  <c r="F66210" i="20"/>
  <c r="C66210" i="20" s="1"/>
  <c r="F66211" i="20"/>
  <c r="C66211" i="20" s="1"/>
  <c r="F66212" i="20"/>
  <c r="C66212" i="20" s="1"/>
  <c r="F66213" i="20"/>
  <c r="C66213" i="20" s="1"/>
  <c r="F66214" i="20"/>
  <c r="C66214" i="20" s="1"/>
  <c r="F66215" i="20"/>
  <c r="C66215" i="20" s="1"/>
  <c r="F66216" i="20"/>
  <c r="C66216" i="20" s="1"/>
  <c r="F66217" i="20"/>
  <c r="C66217" i="20" s="1"/>
  <c r="F66218" i="20"/>
  <c r="C66218" i="20" s="1"/>
  <c r="F66219" i="20"/>
  <c r="C66219" i="20" s="1"/>
  <c r="F66220" i="20"/>
  <c r="C66220" i="20" s="1"/>
  <c r="F66221" i="20"/>
  <c r="C66221" i="20" s="1"/>
  <c r="F66222" i="20"/>
  <c r="C66222" i="20" s="1"/>
  <c r="F66223" i="20"/>
  <c r="C66223" i="20" s="1"/>
  <c r="F66224" i="20"/>
  <c r="C66224" i="20" s="1"/>
  <c r="F66225" i="20"/>
  <c r="C66225" i="20" s="1"/>
  <c r="F66226" i="20"/>
  <c r="C66226" i="20" s="1"/>
  <c r="F66227" i="20"/>
  <c r="C66227" i="20" s="1"/>
  <c r="F66228" i="20"/>
  <c r="C66228" i="20" s="1"/>
  <c r="F66229" i="20"/>
  <c r="C66229" i="20" s="1"/>
  <c r="F66230" i="20"/>
  <c r="C66230" i="20" s="1"/>
  <c r="F66231" i="20"/>
  <c r="C66231" i="20" s="1"/>
  <c r="F66232" i="20"/>
  <c r="C66232" i="20" s="1"/>
  <c r="F66233" i="20"/>
  <c r="C66233" i="20" s="1"/>
  <c r="F66234" i="20"/>
  <c r="C66234" i="20" s="1"/>
  <c r="F66235" i="20"/>
  <c r="C66235" i="20" s="1"/>
  <c r="F66236" i="20"/>
  <c r="C66236" i="20" s="1"/>
  <c r="F66237" i="20"/>
  <c r="C66237" i="20" s="1"/>
  <c r="F66238" i="20"/>
  <c r="C66238" i="20" s="1"/>
  <c r="F66239" i="20"/>
  <c r="C66239" i="20" s="1"/>
  <c r="F66240" i="20"/>
  <c r="C66240" i="20" s="1"/>
  <c r="F66241" i="20"/>
  <c r="C66241" i="20" s="1"/>
  <c r="F66242" i="20"/>
  <c r="C66242" i="20" s="1"/>
  <c r="F66243" i="20"/>
  <c r="C66243" i="20" s="1"/>
  <c r="F66244" i="20"/>
  <c r="C66244" i="20" s="1"/>
  <c r="F66245" i="20"/>
  <c r="C66245" i="20" s="1"/>
  <c r="F66246" i="20"/>
  <c r="C66246" i="20" s="1"/>
  <c r="F66247" i="20"/>
  <c r="C66247" i="20" s="1"/>
  <c r="F66248" i="20"/>
  <c r="C66248" i="20" s="1"/>
  <c r="F66249" i="20"/>
  <c r="C66249" i="20" s="1"/>
  <c r="F66250" i="20"/>
  <c r="C66250" i="20" s="1"/>
  <c r="F66251" i="20"/>
  <c r="C66251" i="20" s="1"/>
  <c r="F66252" i="20"/>
  <c r="C66252" i="20" s="1"/>
  <c r="F66253" i="20"/>
  <c r="C66253" i="20" s="1"/>
  <c r="F66254" i="20"/>
  <c r="C66254" i="20" s="1"/>
  <c r="F66255" i="20"/>
  <c r="C66255" i="20" s="1"/>
  <c r="F66256" i="20"/>
  <c r="C66256" i="20" s="1"/>
  <c r="F66257" i="20"/>
  <c r="C66257" i="20" s="1"/>
  <c r="F66258" i="20"/>
  <c r="C66258" i="20" s="1"/>
  <c r="F66259" i="20"/>
  <c r="C66259" i="20" s="1"/>
  <c r="F66260" i="20"/>
  <c r="C66260" i="20" s="1"/>
  <c r="F66261" i="20"/>
  <c r="C66261" i="20" s="1"/>
  <c r="F66262" i="20"/>
  <c r="C66262" i="20" s="1"/>
  <c r="F66263" i="20"/>
  <c r="C66263" i="20" s="1"/>
  <c r="F66264" i="20"/>
  <c r="C66264" i="20" s="1"/>
  <c r="F66265" i="20"/>
  <c r="C66265" i="20" s="1"/>
  <c r="F66266" i="20"/>
  <c r="C66266" i="20" s="1"/>
  <c r="F66267" i="20"/>
  <c r="C66267" i="20" s="1"/>
  <c r="F66268" i="20"/>
  <c r="C66268" i="20" s="1"/>
  <c r="F66269" i="20"/>
  <c r="C66269" i="20" s="1"/>
  <c r="F66270" i="20"/>
  <c r="C66270" i="20" s="1"/>
  <c r="F66271" i="20"/>
  <c r="C66271" i="20" s="1"/>
  <c r="F66272" i="20"/>
  <c r="C66272" i="20" s="1"/>
  <c r="F66273" i="20"/>
  <c r="C66273" i="20" s="1"/>
  <c r="F66274" i="20"/>
  <c r="C66274" i="20" s="1"/>
  <c r="F66275" i="20"/>
  <c r="C66275" i="20" s="1"/>
  <c r="F66276" i="20"/>
  <c r="C66276" i="20" s="1"/>
  <c r="F66277" i="20"/>
  <c r="C66277" i="20" s="1"/>
  <c r="F66278" i="20"/>
  <c r="C66278" i="20" s="1"/>
  <c r="F66279" i="20"/>
  <c r="C66279" i="20" s="1"/>
  <c r="F66280" i="20"/>
  <c r="C66280" i="20" s="1"/>
  <c r="F66281" i="20"/>
  <c r="C66281" i="20" s="1"/>
  <c r="F66282" i="20"/>
  <c r="C66282" i="20" s="1"/>
  <c r="F66283" i="20"/>
  <c r="C66283" i="20" s="1"/>
  <c r="F66284" i="20"/>
  <c r="C66284" i="20" s="1"/>
  <c r="F66285" i="20"/>
  <c r="C66285" i="20" s="1"/>
  <c r="F66286" i="20"/>
  <c r="C66286" i="20" s="1"/>
  <c r="F66287" i="20"/>
  <c r="C66287" i="20" s="1"/>
  <c r="F66288" i="20"/>
  <c r="C66288" i="20" s="1"/>
  <c r="F66289" i="20"/>
  <c r="C66289" i="20" s="1"/>
  <c r="F66290" i="20"/>
  <c r="C66290" i="20" s="1"/>
  <c r="F66291" i="20"/>
  <c r="C66291" i="20" s="1"/>
  <c r="F66292" i="20"/>
  <c r="C66292" i="20" s="1"/>
  <c r="F66293" i="20"/>
  <c r="C66293" i="20" s="1"/>
  <c r="F66294" i="20"/>
  <c r="C66294" i="20" s="1"/>
  <c r="F66295" i="20"/>
  <c r="C66295" i="20" s="1"/>
  <c r="F66296" i="20"/>
  <c r="C66296" i="20" s="1"/>
  <c r="F66297" i="20"/>
  <c r="C66297" i="20" s="1"/>
  <c r="F66298" i="20"/>
  <c r="C66298" i="20" s="1"/>
  <c r="F66299" i="20"/>
  <c r="C66299" i="20" s="1"/>
  <c r="F66300" i="20"/>
  <c r="C66300" i="20" s="1"/>
  <c r="F66301" i="20"/>
  <c r="C66301" i="20" s="1"/>
  <c r="F66302" i="20"/>
  <c r="C66302" i="20" s="1"/>
  <c r="F66303" i="20"/>
  <c r="C66303" i="20" s="1"/>
  <c r="F66304" i="20"/>
  <c r="C66304" i="20" s="1"/>
  <c r="F66305" i="20"/>
  <c r="C66305" i="20" s="1"/>
  <c r="F66306" i="20"/>
  <c r="C66306" i="20" s="1"/>
  <c r="F66307" i="20"/>
  <c r="C66307" i="20" s="1"/>
  <c r="F66308" i="20"/>
  <c r="C66308" i="20" s="1"/>
  <c r="F66309" i="20"/>
  <c r="C66309" i="20" s="1"/>
  <c r="F66310" i="20"/>
  <c r="C66310" i="20" s="1"/>
  <c r="F66311" i="20"/>
  <c r="C66311" i="20" s="1"/>
  <c r="F66312" i="20"/>
  <c r="C66312" i="20" s="1"/>
  <c r="F66313" i="20"/>
  <c r="C66313" i="20" s="1"/>
  <c r="F66314" i="20"/>
  <c r="C66314" i="20" s="1"/>
  <c r="F66315" i="20"/>
  <c r="C66315" i="20" s="1"/>
  <c r="F66316" i="20"/>
  <c r="C66316" i="20" s="1"/>
  <c r="F66317" i="20"/>
  <c r="C66317" i="20" s="1"/>
  <c r="F66318" i="20"/>
  <c r="C66318" i="20" s="1"/>
  <c r="F66319" i="20"/>
  <c r="C66319" i="20" s="1"/>
  <c r="F66320" i="20"/>
  <c r="C66320" i="20" s="1"/>
  <c r="F66321" i="20"/>
  <c r="C66321" i="20" s="1"/>
  <c r="F66322" i="20"/>
  <c r="C66322" i="20" s="1"/>
  <c r="F66323" i="20"/>
  <c r="C66323" i="20" s="1"/>
  <c r="F66324" i="20"/>
  <c r="C66324" i="20" s="1"/>
  <c r="F66325" i="20"/>
  <c r="C66325" i="20" s="1"/>
  <c r="F66326" i="20"/>
  <c r="C66326" i="20" s="1"/>
  <c r="F66327" i="20"/>
  <c r="C66327" i="20" s="1"/>
  <c r="F66328" i="20"/>
  <c r="C66328" i="20" s="1"/>
  <c r="F66329" i="20"/>
  <c r="C66329" i="20" s="1"/>
  <c r="F66330" i="20"/>
  <c r="C66330" i="20" s="1"/>
  <c r="F66331" i="20"/>
  <c r="C66331" i="20" s="1"/>
  <c r="F66332" i="20"/>
  <c r="C66332" i="20" s="1"/>
  <c r="F66333" i="20"/>
  <c r="C66333" i="20" s="1"/>
  <c r="F66334" i="20"/>
  <c r="C66334" i="20" s="1"/>
  <c r="F66335" i="20"/>
  <c r="C66335" i="20" s="1"/>
  <c r="F66336" i="20"/>
  <c r="C66336" i="20" s="1"/>
  <c r="F66337" i="20"/>
  <c r="C66337" i="20" s="1"/>
  <c r="F66338" i="20"/>
  <c r="C66338" i="20" s="1"/>
  <c r="F66339" i="20"/>
  <c r="C66339" i="20" s="1"/>
  <c r="F66340" i="20"/>
  <c r="C66340" i="20" s="1"/>
  <c r="F66341" i="20"/>
  <c r="C66341" i="20" s="1"/>
  <c r="F66342" i="20"/>
  <c r="C66342" i="20" s="1"/>
  <c r="F66343" i="20"/>
  <c r="C66343" i="20" s="1"/>
  <c r="F66344" i="20"/>
  <c r="C66344" i="20" s="1"/>
  <c r="F66345" i="20"/>
  <c r="C66345" i="20" s="1"/>
  <c r="F66346" i="20"/>
  <c r="C66346" i="20" s="1"/>
  <c r="F66347" i="20"/>
  <c r="C66347" i="20" s="1"/>
  <c r="F66348" i="20"/>
  <c r="C66348" i="20" s="1"/>
  <c r="F66349" i="20"/>
  <c r="C66349" i="20" s="1"/>
  <c r="F66350" i="20"/>
  <c r="C66350" i="20" s="1"/>
  <c r="F66351" i="20"/>
  <c r="C66351" i="20" s="1"/>
  <c r="F66352" i="20"/>
  <c r="C66352" i="20" s="1"/>
  <c r="F66353" i="20"/>
  <c r="C66353" i="20" s="1"/>
  <c r="F66354" i="20"/>
  <c r="C66354" i="20" s="1"/>
  <c r="F66355" i="20"/>
  <c r="C66355" i="20" s="1"/>
  <c r="F66356" i="20"/>
  <c r="C66356" i="20" s="1"/>
  <c r="F66357" i="20"/>
  <c r="C66357" i="20" s="1"/>
  <c r="F66358" i="20"/>
  <c r="C66358" i="20" s="1"/>
  <c r="F66359" i="20"/>
  <c r="C66359" i="20" s="1"/>
  <c r="F66360" i="20"/>
  <c r="C66360" i="20" s="1"/>
  <c r="F66361" i="20"/>
  <c r="C66361" i="20" s="1"/>
  <c r="F66362" i="20"/>
  <c r="C66362" i="20" s="1"/>
  <c r="F66363" i="20"/>
  <c r="C66363" i="20" s="1"/>
  <c r="F66364" i="20"/>
  <c r="C66364" i="20" s="1"/>
  <c r="F66365" i="20"/>
  <c r="C66365" i="20" s="1"/>
  <c r="F66366" i="20"/>
  <c r="C66366" i="20" s="1"/>
  <c r="F66367" i="20"/>
  <c r="C66367" i="20" s="1"/>
  <c r="F66368" i="20"/>
  <c r="C66368" i="20" s="1"/>
  <c r="F66369" i="20"/>
  <c r="C66369" i="20" s="1"/>
  <c r="F66370" i="20"/>
  <c r="C66370" i="20" s="1"/>
  <c r="F66371" i="20"/>
  <c r="C66371" i="20" s="1"/>
  <c r="F66372" i="20"/>
  <c r="C66372" i="20" s="1"/>
  <c r="F66373" i="20"/>
  <c r="C66373" i="20" s="1"/>
  <c r="F66374" i="20"/>
  <c r="C66374" i="20" s="1"/>
  <c r="F66375" i="20"/>
  <c r="C66375" i="20" s="1"/>
  <c r="F66376" i="20"/>
  <c r="C66376" i="20" s="1"/>
  <c r="F66377" i="20"/>
  <c r="C66377" i="20" s="1"/>
  <c r="F66378" i="20"/>
  <c r="C66378" i="20" s="1"/>
  <c r="F66379" i="20"/>
  <c r="C66379" i="20" s="1"/>
  <c r="F66380" i="20"/>
  <c r="C66380" i="20" s="1"/>
  <c r="F66381" i="20"/>
  <c r="C66381" i="20" s="1"/>
  <c r="F66382" i="20"/>
  <c r="C66382" i="20" s="1"/>
  <c r="F66383" i="20"/>
  <c r="C66383" i="20" s="1"/>
  <c r="F66384" i="20"/>
  <c r="C66384" i="20" s="1"/>
  <c r="F66385" i="20"/>
  <c r="C66385" i="20" s="1"/>
  <c r="F66386" i="20"/>
  <c r="C66386" i="20" s="1"/>
  <c r="F66387" i="20"/>
  <c r="C66387" i="20" s="1"/>
  <c r="F66388" i="20"/>
  <c r="C66388" i="20" s="1"/>
  <c r="F66389" i="20"/>
  <c r="C66389" i="20" s="1"/>
  <c r="F66390" i="20"/>
  <c r="C66390" i="20" s="1"/>
  <c r="F66391" i="20"/>
  <c r="C66391" i="20" s="1"/>
  <c r="F66392" i="20"/>
  <c r="C66392" i="20" s="1"/>
  <c r="F66393" i="20"/>
  <c r="C66393" i="20" s="1"/>
  <c r="F66394" i="20"/>
  <c r="C66394" i="20" s="1"/>
  <c r="F66395" i="20"/>
  <c r="C66395" i="20" s="1"/>
  <c r="F66396" i="20"/>
  <c r="C66396" i="20" s="1"/>
  <c r="F66397" i="20"/>
  <c r="C66397" i="20" s="1"/>
  <c r="F66398" i="20"/>
  <c r="C66398" i="20" s="1"/>
  <c r="F66399" i="20"/>
  <c r="C66399" i="20" s="1"/>
  <c r="F66400" i="20"/>
  <c r="C66400" i="20" s="1"/>
  <c r="F66401" i="20"/>
  <c r="C66401" i="20" s="1"/>
  <c r="F66402" i="20"/>
  <c r="C66402" i="20" s="1"/>
  <c r="F66403" i="20"/>
  <c r="C66403" i="20" s="1"/>
  <c r="F66404" i="20"/>
  <c r="C66404" i="20" s="1"/>
  <c r="F66405" i="20"/>
  <c r="C66405" i="20" s="1"/>
  <c r="F66406" i="20"/>
  <c r="C66406" i="20" s="1"/>
  <c r="F66407" i="20"/>
  <c r="C66407" i="20" s="1"/>
  <c r="F66408" i="20"/>
  <c r="C66408" i="20" s="1"/>
  <c r="F66409" i="20"/>
  <c r="C66409" i="20" s="1"/>
  <c r="F66410" i="20"/>
  <c r="C66410" i="20" s="1"/>
  <c r="F66411" i="20"/>
  <c r="C66411" i="20" s="1"/>
  <c r="F66412" i="20"/>
  <c r="C66412" i="20" s="1"/>
  <c r="F66413" i="20"/>
  <c r="C66413" i="20" s="1"/>
  <c r="F66414" i="20"/>
  <c r="C66414" i="20" s="1"/>
  <c r="F66415" i="20"/>
  <c r="C66415" i="20" s="1"/>
  <c r="F66416" i="20"/>
  <c r="C66416" i="20" s="1"/>
  <c r="F66417" i="20"/>
  <c r="C66417" i="20" s="1"/>
  <c r="F66418" i="20"/>
  <c r="C66418" i="20" s="1"/>
  <c r="F66419" i="20"/>
  <c r="C66419" i="20" s="1"/>
  <c r="F66420" i="20"/>
  <c r="C66420" i="20" s="1"/>
  <c r="F66421" i="20"/>
  <c r="C66421" i="20" s="1"/>
  <c r="F66422" i="20"/>
  <c r="C66422" i="20" s="1"/>
  <c r="F66423" i="20"/>
  <c r="C66423" i="20" s="1"/>
  <c r="F66424" i="20"/>
  <c r="C66424" i="20" s="1"/>
  <c r="F66425" i="20"/>
  <c r="C66425" i="20" s="1"/>
  <c r="F66426" i="20"/>
  <c r="C66426" i="20" s="1"/>
  <c r="F66427" i="20"/>
  <c r="C66427" i="20" s="1"/>
  <c r="F66428" i="20"/>
  <c r="C66428" i="20" s="1"/>
  <c r="F66429" i="20"/>
  <c r="C66429" i="20" s="1"/>
  <c r="F66430" i="20"/>
  <c r="C66430" i="20" s="1"/>
  <c r="F66431" i="20"/>
  <c r="C66431" i="20" s="1"/>
  <c r="F66432" i="20"/>
  <c r="C66432" i="20" s="1"/>
  <c r="F66433" i="20"/>
  <c r="C66433" i="20" s="1"/>
  <c r="F66434" i="20"/>
  <c r="C66434" i="20" s="1"/>
  <c r="F66435" i="20"/>
  <c r="C66435" i="20" s="1"/>
  <c r="F66436" i="20"/>
  <c r="C66436" i="20" s="1"/>
  <c r="F66437" i="20"/>
  <c r="C66437" i="20" s="1"/>
  <c r="F66438" i="20"/>
  <c r="C66438" i="20" s="1"/>
  <c r="F66439" i="20"/>
  <c r="C66439" i="20" s="1"/>
  <c r="F66440" i="20"/>
  <c r="C66440" i="20" s="1"/>
  <c r="F66441" i="20"/>
  <c r="C66441" i="20" s="1"/>
  <c r="F66442" i="20"/>
  <c r="C66442" i="20" s="1"/>
  <c r="F66443" i="20"/>
  <c r="C66443" i="20" s="1"/>
  <c r="F66444" i="20"/>
  <c r="C66444" i="20" s="1"/>
  <c r="F66445" i="20"/>
  <c r="C66445" i="20" s="1"/>
  <c r="F66446" i="20"/>
  <c r="C66446" i="20" s="1"/>
  <c r="F66447" i="20"/>
  <c r="C66447" i="20" s="1"/>
  <c r="F66448" i="20"/>
  <c r="C66448" i="20" s="1"/>
  <c r="F66449" i="20"/>
  <c r="C66449" i="20" s="1"/>
  <c r="F66450" i="20"/>
  <c r="C66450" i="20" s="1"/>
  <c r="F66451" i="20"/>
  <c r="C66451" i="20" s="1"/>
  <c r="F66452" i="20"/>
  <c r="C66452" i="20" s="1"/>
  <c r="F66453" i="20"/>
  <c r="C66453" i="20" s="1"/>
  <c r="F66454" i="20"/>
  <c r="C66454" i="20" s="1"/>
  <c r="F66455" i="20"/>
  <c r="C66455" i="20" s="1"/>
  <c r="F66456" i="20"/>
  <c r="C66456" i="20" s="1"/>
  <c r="F66457" i="20"/>
  <c r="C66457" i="20" s="1"/>
  <c r="F66458" i="20"/>
  <c r="C66458" i="20" s="1"/>
  <c r="F66459" i="20"/>
  <c r="C66459" i="20" s="1"/>
  <c r="F66460" i="20"/>
  <c r="C66460" i="20" s="1"/>
  <c r="F66461" i="20"/>
  <c r="C66461" i="20" s="1"/>
  <c r="F66462" i="20"/>
  <c r="C66462" i="20" s="1"/>
  <c r="F66463" i="20"/>
  <c r="C66463" i="20" s="1"/>
  <c r="F66464" i="20"/>
  <c r="C66464" i="20" s="1"/>
  <c r="F66465" i="20"/>
  <c r="C66465" i="20" s="1"/>
  <c r="F66466" i="20"/>
  <c r="C66466" i="20" s="1"/>
  <c r="F66467" i="20"/>
  <c r="C66467" i="20" s="1"/>
  <c r="F66468" i="20"/>
  <c r="C66468" i="20" s="1"/>
  <c r="F66469" i="20"/>
  <c r="C66469" i="20" s="1"/>
  <c r="F66470" i="20"/>
  <c r="C66470" i="20" s="1"/>
  <c r="F66471" i="20"/>
  <c r="C66471" i="20" s="1"/>
  <c r="F66472" i="20"/>
  <c r="C66472" i="20" s="1"/>
  <c r="F66473" i="20"/>
  <c r="C66473" i="20" s="1"/>
  <c r="F66474" i="20"/>
  <c r="C66474" i="20" s="1"/>
  <c r="F66475" i="20"/>
  <c r="C66475" i="20" s="1"/>
  <c r="F66476" i="20"/>
  <c r="C66476" i="20" s="1"/>
  <c r="F66477" i="20"/>
  <c r="C66477" i="20" s="1"/>
  <c r="F66478" i="20"/>
  <c r="C66478" i="20" s="1"/>
  <c r="F66479" i="20"/>
  <c r="C66479" i="20" s="1"/>
  <c r="F66480" i="20"/>
  <c r="C66480" i="20" s="1"/>
  <c r="F66481" i="20"/>
  <c r="C66481" i="20" s="1"/>
  <c r="F66482" i="20"/>
  <c r="C66482" i="20" s="1"/>
  <c r="F66483" i="20"/>
  <c r="C66483" i="20" s="1"/>
  <c r="F66484" i="20"/>
  <c r="C66484" i="20" s="1"/>
  <c r="F66485" i="20"/>
  <c r="C66485" i="20" s="1"/>
  <c r="F66486" i="20"/>
  <c r="C66486" i="20" s="1"/>
  <c r="F66487" i="20"/>
  <c r="C66487" i="20" s="1"/>
  <c r="F66488" i="20"/>
  <c r="C66488" i="20" s="1"/>
  <c r="F66489" i="20"/>
  <c r="C66489" i="20" s="1"/>
  <c r="F66490" i="20"/>
  <c r="C66490" i="20" s="1"/>
  <c r="F66491" i="20"/>
  <c r="C66491" i="20" s="1"/>
  <c r="F66492" i="20"/>
  <c r="C66492" i="20" s="1"/>
  <c r="F66493" i="20"/>
  <c r="C66493" i="20" s="1"/>
  <c r="F66494" i="20"/>
  <c r="C66494" i="20" s="1"/>
  <c r="F66495" i="20"/>
  <c r="C66495" i="20" s="1"/>
  <c r="F66496" i="20"/>
  <c r="C66496" i="20" s="1"/>
  <c r="F66497" i="20"/>
  <c r="C66497" i="20" s="1"/>
  <c r="F66498" i="20"/>
  <c r="C66498" i="20" s="1"/>
  <c r="F66499" i="20"/>
  <c r="C66499" i="20" s="1"/>
  <c r="F66500" i="20"/>
  <c r="C66500" i="20" s="1"/>
  <c r="F66501" i="20"/>
  <c r="C66501" i="20" s="1"/>
  <c r="F66502" i="20"/>
  <c r="C66502" i="20" s="1"/>
  <c r="F66503" i="20"/>
  <c r="C66503" i="20" s="1"/>
  <c r="F66504" i="20"/>
  <c r="C66504" i="20" s="1"/>
  <c r="F66505" i="20"/>
  <c r="C66505" i="20" s="1"/>
  <c r="F66506" i="20"/>
  <c r="C66506" i="20" s="1"/>
  <c r="F66507" i="20"/>
  <c r="C66507" i="20" s="1"/>
  <c r="F66508" i="20"/>
  <c r="C66508" i="20" s="1"/>
  <c r="F66509" i="20"/>
  <c r="C66509" i="20" s="1"/>
  <c r="F66510" i="20"/>
  <c r="C66510" i="20" s="1"/>
  <c r="F66511" i="20"/>
  <c r="C66511" i="20" s="1"/>
  <c r="F66512" i="20"/>
  <c r="C66512" i="20" s="1"/>
  <c r="F66513" i="20"/>
  <c r="C66513" i="20" s="1"/>
  <c r="F66514" i="20"/>
  <c r="C66514" i="20" s="1"/>
  <c r="F66515" i="20"/>
  <c r="C66515" i="20" s="1"/>
  <c r="F66516" i="20"/>
  <c r="C66516" i="20" s="1"/>
  <c r="F66517" i="20"/>
  <c r="C66517" i="20" s="1"/>
  <c r="F66518" i="20"/>
  <c r="C66518" i="20" s="1"/>
  <c r="F66519" i="20"/>
  <c r="C66519" i="20" s="1"/>
  <c r="F66520" i="20"/>
  <c r="C66520" i="20" s="1"/>
  <c r="F66521" i="20"/>
  <c r="C66521" i="20" s="1"/>
  <c r="F66522" i="20"/>
  <c r="C66522" i="20" s="1"/>
  <c r="F66523" i="20"/>
  <c r="C66523" i="20" s="1"/>
  <c r="F66524" i="20"/>
  <c r="C66524" i="20" s="1"/>
  <c r="F66525" i="20"/>
  <c r="C66525" i="20" s="1"/>
  <c r="F66526" i="20"/>
  <c r="C66526" i="20" s="1"/>
  <c r="F66527" i="20"/>
  <c r="C66527" i="20" s="1"/>
  <c r="F66528" i="20"/>
  <c r="C66528" i="20" s="1"/>
  <c r="F66529" i="20"/>
  <c r="C66529" i="20" s="1"/>
  <c r="F66530" i="20"/>
  <c r="C66530" i="20" s="1"/>
  <c r="F66531" i="20"/>
  <c r="C66531" i="20" s="1"/>
  <c r="F66532" i="20"/>
  <c r="C66532" i="20" s="1"/>
  <c r="F66533" i="20"/>
  <c r="C66533" i="20" s="1"/>
  <c r="F66534" i="20"/>
  <c r="C66534" i="20" s="1"/>
  <c r="F66535" i="20"/>
  <c r="C66535" i="20" s="1"/>
  <c r="F66536" i="20"/>
  <c r="C66536" i="20" s="1"/>
  <c r="F66537" i="20"/>
  <c r="C66537" i="20" s="1"/>
  <c r="F66538" i="20"/>
  <c r="C66538" i="20" s="1"/>
  <c r="F66539" i="20"/>
  <c r="C66539" i="20" s="1"/>
  <c r="F66540" i="20"/>
  <c r="C66540" i="20" s="1"/>
  <c r="F66541" i="20"/>
  <c r="C66541" i="20" s="1"/>
  <c r="F66542" i="20"/>
  <c r="C66542" i="20" s="1"/>
  <c r="F66543" i="20"/>
  <c r="C66543" i="20" s="1"/>
  <c r="F66544" i="20"/>
  <c r="C66544" i="20" s="1"/>
  <c r="F66545" i="20"/>
  <c r="C66545" i="20" s="1"/>
  <c r="F66546" i="20"/>
  <c r="C66546" i="20" s="1"/>
  <c r="F66547" i="20"/>
  <c r="C66547" i="20" s="1"/>
  <c r="F66548" i="20"/>
  <c r="C66548" i="20" s="1"/>
  <c r="F66549" i="20"/>
  <c r="C66549" i="20" s="1"/>
  <c r="F66550" i="20"/>
  <c r="C66550" i="20" s="1"/>
  <c r="F66551" i="20"/>
  <c r="C66551" i="20" s="1"/>
  <c r="F66552" i="20"/>
  <c r="C66552" i="20" s="1"/>
  <c r="F66553" i="20"/>
  <c r="C66553" i="20" s="1"/>
  <c r="F66554" i="20"/>
  <c r="C66554" i="20" s="1"/>
  <c r="F66555" i="20"/>
  <c r="C66555" i="20" s="1"/>
  <c r="F66556" i="20"/>
  <c r="C66556" i="20" s="1"/>
  <c r="F66557" i="20"/>
  <c r="C66557" i="20" s="1"/>
  <c r="F66558" i="20"/>
  <c r="C66558" i="20" s="1"/>
  <c r="F66559" i="20"/>
  <c r="C66559" i="20" s="1"/>
  <c r="F66560" i="20"/>
  <c r="C66560" i="20" s="1"/>
  <c r="F66561" i="20"/>
  <c r="C66561" i="20" s="1"/>
  <c r="F66562" i="20"/>
  <c r="C66562" i="20" s="1"/>
  <c r="F66563" i="20"/>
  <c r="C66563" i="20" s="1"/>
  <c r="F66564" i="20"/>
  <c r="C66564" i="20" s="1"/>
  <c r="F66565" i="20"/>
  <c r="C66565" i="20" s="1"/>
  <c r="F66566" i="20"/>
  <c r="C66566" i="20" s="1"/>
  <c r="F66567" i="20"/>
  <c r="C66567" i="20" s="1"/>
  <c r="F66568" i="20"/>
  <c r="C66568" i="20" s="1"/>
  <c r="F66569" i="20"/>
  <c r="C66569" i="20" s="1"/>
  <c r="F66570" i="20"/>
  <c r="C66570" i="20" s="1"/>
  <c r="F66571" i="20"/>
  <c r="C66571" i="20" s="1"/>
  <c r="F66572" i="20"/>
  <c r="C66572" i="20" s="1"/>
  <c r="F66573" i="20"/>
  <c r="C66573" i="20" s="1"/>
  <c r="F66574" i="20"/>
  <c r="C66574" i="20" s="1"/>
  <c r="F66575" i="20"/>
  <c r="C66575" i="20" s="1"/>
  <c r="F66576" i="20"/>
  <c r="C66576" i="20" s="1"/>
  <c r="F66577" i="20"/>
  <c r="C66577" i="20" s="1"/>
  <c r="F66578" i="20"/>
  <c r="C66578" i="20" s="1"/>
  <c r="F66579" i="20"/>
  <c r="C66579" i="20" s="1"/>
  <c r="F66580" i="20"/>
  <c r="C66580" i="20" s="1"/>
  <c r="F66581" i="20"/>
  <c r="C66581" i="20" s="1"/>
  <c r="F66582" i="20"/>
  <c r="C66582" i="20" s="1"/>
  <c r="F66583" i="20"/>
  <c r="C66583" i="20" s="1"/>
  <c r="F66584" i="20"/>
  <c r="C66584" i="20" s="1"/>
  <c r="F66585" i="20"/>
  <c r="C66585" i="20" s="1"/>
  <c r="F66586" i="20"/>
  <c r="C66586" i="20" s="1"/>
  <c r="F66587" i="20"/>
  <c r="C66587" i="20" s="1"/>
  <c r="F66588" i="20"/>
  <c r="C66588" i="20" s="1"/>
  <c r="F66589" i="20"/>
  <c r="C66589" i="20" s="1"/>
  <c r="F66590" i="20"/>
  <c r="C66590" i="20" s="1"/>
  <c r="F66591" i="20"/>
  <c r="C66591" i="20" s="1"/>
  <c r="F66592" i="20"/>
  <c r="C66592" i="20" s="1"/>
  <c r="F66593" i="20"/>
  <c r="C66593" i="20" s="1"/>
  <c r="F66594" i="20"/>
  <c r="C66594" i="20" s="1"/>
  <c r="F66595" i="20"/>
  <c r="C66595" i="20" s="1"/>
  <c r="F66596" i="20"/>
  <c r="C66596" i="20" s="1"/>
  <c r="F66597" i="20"/>
  <c r="C66597" i="20" s="1"/>
  <c r="F66598" i="20"/>
  <c r="C66598" i="20" s="1"/>
  <c r="F66599" i="20"/>
  <c r="C66599" i="20" s="1"/>
  <c r="F66600" i="20"/>
  <c r="C66600" i="20" s="1"/>
  <c r="F66601" i="20"/>
  <c r="C66601" i="20" s="1"/>
  <c r="F66602" i="20"/>
  <c r="C66602" i="20" s="1"/>
  <c r="F66603" i="20"/>
  <c r="C66603" i="20" s="1"/>
  <c r="F66604" i="20"/>
  <c r="C66604" i="20" s="1"/>
  <c r="F66605" i="20"/>
  <c r="C66605" i="20" s="1"/>
  <c r="F66606" i="20"/>
  <c r="C66606" i="20" s="1"/>
  <c r="F66607" i="20"/>
  <c r="C66607" i="20" s="1"/>
  <c r="F66608" i="20"/>
  <c r="C66608" i="20" s="1"/>
  <c r="F66609" i="20"/>
  <c r="C66609" i="20" s="1"/>
  <c r="F66610" i="20"/>
  <c r="C66610" i="20" s="1"/>
  <c r="F66611" i="20"/>
  <c r="C66611" i="20" s="1"/>
  <c r="F66612" i="20"/>
  <c r="C66612" i="20" s="1"/>
  <c r="F66613" i="20"/>
  <c r="C66613" i="20" s="1"/>
  <c r="F66614" i="20"/>
  <c r="C66614" i="20" s="1"/>
  <c r="F66615" i="20"/>
  <c r="C66615" i="20" s="1"/>
  <c r="F66616" i="20"/>
  <c r="C66616" i="20" s="1"/>
  <c r="F66617" i="20"/>
  <c r="C66617" i="20" s="1"/>
  <c r="F66618" i="20"/>
  <c r="C66618" i="20" s="1"/>
  <c r="F66619" i="20"/>
  <c r="C66619" i="20" s="1"/>
  <c r="F66620" i="20"/>
  <c r="C66620" i="20" s="1"/>
  <c r="F66621" i="20"/>
  <c r="C66621" i="20" s="1"/>
  <c r="F66622" i="20"/>
  <c r="C66622" i="20" s="1"/>
  <c r="F66623" i="20"/>
  <c r="C66623" i="20" s="1"/>
  <c r="F66624" i="20"/>
  <c r="C66624" i="20" s="1"/>
  <c r="F66625" i="20"/>
  <c r="C66625" i="20" s="1"/>
  <c r="F66626" i="20"/>
  <c r="C66626" i="20" s="1"/>
  <c r="F66627" i="20"/>
  <c r="C66627" i="20" s="1"/>
  <c r="F66628" i="20"/>
  <c r="C66628" i="20" s="1"/>
  <c r="F66629" i="20"/>
  <c r="C66629" i="20" s="1"/>
  <c r="F66630" i="20"/>
  <c r="C66630" i="20" s="1"/>
  <c r="F66631" i="20"/>
  <c r="C66631" i="20" s="1"/>
  <c r="F66632" i="20"/>
  <c r="C66632" i="20" s="1"/>
  <c r="F66633" i="20"/>
  <c r="C66633" i="20" s="1"/>
  <c r="F66634" i="20"/>
  <c r="C66634" i="20" s="1"/>
  <c r="F66635" i="20"/>
  <c r="C66635" i="20" s="1"/>
  <c r="F66636" i="20"/>
  <c r="C66636" i="20" s="1"/>
  <c r="F66637" i="20"/>
  <c r="C66637" i="20" s="1"/>
  <c r="F66638" i="20"/>
  <c r="C66638" i="20" s="1"/>
  <c r="F66639" i="20"/>
  <c r="C66639" i="20" s="1"/>
  <c r="F66640" i="20"/>
  <c r="C66640" i="20" s="1"/>
  <c r="F66641" i="20"/>
  <c r="C66641" i="20" s="1"/>
  <c r="F66642" i="20"/>
  <c r="C66642" i="20" s="1"/>
  <c r="F66643" i="20"/>
  <c r="C66643" i="20" s="1"/>
  <c r="F66644" i="20"/>
  <c r="C66644" i="20" s="1"/>
  <c r="F66645" i="20"/>
  <c r="C66645" i="20" s="1"/>
  <c r="F66646" i="20"/>
  <c r="C66646" i="20" s="1"/>
  <c r="F66647" i="20"/>
  <c r="C66647" i="20" s="1"/>
  <c r="F66648" i="20"/>
  <c r="C66648" i="20" s="1"/>
  <c r="F66649" i="20"/>
  <c r="C66649" i="20" s="1"/>
  <c r="F66650" i="20"/>
  <c r="C66650" i="20" s="1"/>
  <c r="F66651" i="20"/>
  <c r="C66651" i="20" s="1"/>
  <c r="F66652" i="20"/>
  <c r="C66652" i="20" s="1"/>
  <c r="F66653" i="20"/>
  <c r="C66653" i="20" s="1"/>
  <c r="F66654" i="20"/>
  <c r="C66654" i="20" s="1"/>
  <c r="F66655" i="20"/>
  <c r="C66655" i="20" s="1"/>
  <c r="F66656" i="20"/>
  <c r="C66656" i="20" s="1"/>
  <c r="F66657" i="20"/>
  <c r="C66657" i="20" s="1"/>
  <c r="F66658" i="20"/>
  <c r="C66658" i="20" s="1"/>
  <c r="F66659" i="20"/>
  <c r="C66659" i="20" s="1"/>
  <c r="F66660" i="20"/>
  <c r="C66660" i="20" s="1"/>
  <c r="F66661" i="20"/>
  <c r="C66661" i="20" s="1"/>
  <c r="F66662" i="20"/>
  <c r="C66662" i="20" s="1"/>
  <c r="F66663" i="20"/>
  <c r="C66663" i="20" s="1"/>
  <c r="F66664" i="20"/>
  <c r="C66664" i="20" s="1"/>
  <c r="F66665" i="20"/>
  <c r="C66665" i="20" s="1"/>
  <c r="F66666" i="20"/>
  <c r="C66666" i="20" s="1"/>
  <c r="F66667" i="20"/>
  <c r="C66667" i="20" s="1"/>
  <c r="F66668" i="20"/>
  <c r="C66668" i="20" s="1"/>
  <c r="F66669" i="20"/>
  <c r="C66669" i="20" s="1"/>
  <c r="F66670" i="20"/>
  <c r="C66670" i="20" s="1"/>
  <c r="F66671" i="20"/>
  <c r="C66671" i="20" s="1"/>
  <c r="F66672" i="20"/>
  <c r="C66672" i="20" s="1"/>
  <c r="F66673" i="20"/>
  <c r="C66673" i="20" s="1"/>
  <c r="F66674" i="20"/>
  <c r="C66674" i="20" s="1"/>
  <c r="F66675" i="20"/>
  <c r="C66675" i="20" s="1"/>
  <c r="F66676" i="20"/>
  <c r="C66676" i="20" s="1"/>
  <c r="F66677" i="20"/>
  <c r="C66677" i="20" s="1"/>
  <c r="F66678" i="20"/>
  <c r="C66678" i="20" s="1"/>
  <c r="F66679" i="20"/>
  <c r="C66679" i="20" s="1"/>
  <c r="F66680" i="20"/>
  <c r="C66680" i="20" s="1"/>
  <c r="F66681" i="20"/>
  <c r="C66681" i="20" s="1"/>
  <c r="F66682" i="20"/>
  <c r="C66682" i="20" s="1"/>
  <c r="F66683" i="20"/>
  <c r="C66683" i="20" s="1"/>
  <c r="F66684" i="20"/>
  <c r="C66684" i="20" s="1"/>
  <c r="F66685" i="20"/>
  <c r="C66685" i="20" s="1"/>
  <c r="F66686" i="20"/>
  <c r="C66686" i="20" s="1"/>
  <c r="F66687" i="20"/>
  <c r="C66687" i="20" s="1"/>
  <c r="F66688" i="20"/>
  <c r="C66688" i="20" s="1"/>
  <c r="F66689" i="20"/>
  <c r="C66689" i="20" s="1"/>
  <c r="F66690" i="20"/>
  <c r="C66690" i="20" s="1"/>
  <c r="F66691" i="20"/>
  <c r="C66691" i="20" s="1"/>
  <c r="F66692" i="20"/>
  <c r="C66692" i="20" s="1"/>
  <c r="F66693" i="20"/>
  <c r="C66693" i="20" s="1"/>
  <c r="F66694" i="20"/>
  <c r="C66694" i="20" s="1"/>
  <c r="F66695" i="20"/>
  <c r="C66695" i="20" s="1"/>
  <c r="F66696" i="20"/>
  <c r="C66696" i="20" s="1"/>
  <c r="F66697" i="20"/>
  <c r="C66697" i="20" s="1"/>
  <c r="F66698" i="20"/>
  <c r="C66698" i="20" s="1"/>
  <c r="F66699" i="20"/>
  <c r="C66699" i="20" s="1"/>
  <c r="F66700" i="20"/>
  <c r="C66700" i="20" s="1"/>
  <c r="F66701" i="20"/>
  <c r="C66701" i="20" s="1"/>
  <c r="F66702" i="20"/>
  <c r="C66702" i="20" s="1"/>
  <c r="F66703" i="20"/>
  <c r="C66703" i="20" s="1"/>
  <c r="F66704" i="20"/>
  <c r="C66704" i="20" s="1"/>
  <c r="F66705" i="20"/>
  <c r="C66705" i="20" s="1"/>
  <c r="F66706" i="20"/>
  <c r="C66706" i="20" s="1"/>
  <c r="F66707" i="20"/>
  <c r="C66707" i="20" s="1"/>
  <c r="F66708" i="20"/>
  <c r="C66708" i="20" s="1"/>
  <c r="F66709" i="20"/>
  <c r="C66709" i="20" s="1"/>
  <c r="F66710" i="20"/>
  <c r="C66710" i="20" s="1"/>
  <c r="F66711" i="20"/>
  <c r="C66711" i="20" s="1"/>
  <c r="F66712" i="20"/>
  <c r="C66712" i="20" s="1"/>
  <c r="F66713" i="20"/>
  <c r="C66713" i="20" s="1"/>
  <c r="F66714" i="20"/>
  <c r="C66714" i="20" s="1"/>
  <c r="F66715" i="20"/>
  <c r="C66715" i="20" s="1"/>
  <c r="F66716" i="20"/>
  <c r="C66716" i="20" s="1"/>
  <c r="F66717" i="20"/>
  <c r="C66717" i="20" s="1"/>
  <c r="F66718" i="20"/>
  <c r="C66718" i="20" s="1"/>
  <c r="F66719" i="20"/>
  <c r="C66719" i="20" s="1"/>
  <c r="F66720" i="20"/>
  <c r="C66720" i="20" s="1"/>
  <c r="F66721" i="20"/>
  <c r="C66721" i="20" s="1"/>
  <c r="F66722" i="20"/>
  <c r="C66722" i="20" s="1"/>
  <c r="F66723" i="20"/>
  <c r="C66723" i="20" s="1"/>
  <c r="F66724" i="20"/>
  <c r="C66724" i="20" s="1"/>
  <c r="F66725" i="20"/>
  <c r="C66725" i="20" s="1"/>
  <c r="F66726" i="20"/>
  <c r="C66726" i="20" s="1"/>
  <c r="F66727" i="20"/>
  <c r="C66727" i="20" s="1"/>
  <c r="F66728" i="20"/>
  <c r="C66728" i="20" s="1"/>
  <c r="F66729" i="20"/>
  <c r="C66729" i="20" s="1"/>
  <c r="F66730" i="20"/>
  <c r="C66730" i="20" s="1"/>
  <c r="F66731" i="20"/>
  <c r="C66731" i="20" s="1"/>
  <c r="F66732" i="20"/>
  <c r="C66732" i="20" s="1"/>
  <c r="F66733" i="20"/>
  <c r="C66733" i="20" s="1"/>
  <c r="F66734" i="20"/>
  <c r="C66734" i="20" s="1"/>
  <c r="F66735" i="20"/>
  <c r="C66735" i="20" s="1"/>
  <c r="F66736" i="20"/>
  <c r="C66736" i="20" s="1"/>
  <c r="F66737" i="20"/>
  <c r="C66737" i="20" s="1"/>
  <c r="F66738" i="20"/>
  <c r="C66738" i="20" s="1"/>
  <c r="F66739" i="20"/>
  <c r="C66739" i="20" s="1"/>
  <c r="F66740" i="20"/>
  <c r="C66740" i="20" s="1"/>
  <c r="F66741" i="20"/>
  <c r="C66741" i="20" s="1"/>
  <c r="F66742" i="20"/>
  <c r="C66742" i="20" s="1"/>
  <c r="F66743" i="20"/>
  <c r="C66743" i="20" s="1"/>
  <c r="F66744" i="20"/>
  <c r="C66744" i="20" s="1"/>
  <c r="F66745" i="20"/>
  <c r="C66745" i="20" s="1"/>
  <c r="F66746" i="20"/>
  <c r="C66746" i="20" s="1"/>
  <c r="F66747" i="20"/>
  <c r="C66747" i="20" s="1"/>
  <c r="F66748" i="20"/>
  <c r="C66748" i="20" s="1"/>
  <c r="F66749" i="20"/>
  <c r="C66749" i="20" s="1"/>
  <c r="F66750" i="20"/>
  <c r="C66750" i="20" s="1"/>
  <c r="F66751" i="20"/>
  <c r="C66751" i="20" s="1"/>
  <c r="F66752" i="20"/>
  <c r="C66752" i="20" s="1"/>
  <c r="F66753" i="20"/>
  <c r="C66753" i="20" s="1"/>
  <c r="F66754" i="20"/>
  <c r="C66754" i="20" s="1"/>
  <c r="F66755" i="20"/>
  <c r="C66755" i="20" s="1"/>
  <c r="F66756" i="20"/>
  <c r="C66756" i="20" s="1"/>
  <c r="F66757" i="20"/>
  <c r="C66757" i="20" s="1"/>
  <c r="F66758" i="20"/>
  <c r="C66758" i="20" s="1"/>
  <c r="F66759" i="20"/>
  <c r="C66759" i="20" s="1"/>
  <c r="F66760" i="20"/>
  <c r="C66760" i="20" s="1"/>
  <c r="F66761" i="20"/>
  <c r="C66761" i="20" s="1"/>
  <c r="F66762" i="20"/>
  <c r="C66762" i="20" s="1"/>
  <c r="F66763" i="20"/>
  <c r="C66763" i="20" s="1"/>
  <c r="F66764" i="20"/>
  <c r="C66764" i="20" s="1"/>
  <c r="F66765" i="20"/>
  <c r="C66765" i="20" s="1"/>
  <c r="F66766" i="20"/>
  <c r="C66766" i="20" s="1"/>
  <c r="F66767" i="20"/>
  <c r="C66767" i="20" s="1"/>
  <c r="F66768" i="20"/>
  <c r="C66768" i="20" s="1"/>
  <c r="F66769" i="20"/>
  <c r="C66769" i="20" s="1"/>
  <c r="F66770" i="20"/>
  <c r="C66770" i="20" s="1"/>
  <c r="F66771" i="20"/>
  <c r="C66771" i="20" s="1"/>
  <c r="F66772" i="20"/>
  <c r="C66772" i="20" s="1"/>
  <c r="F66773" i="20"/>
  <c r="C66773" i="20" s="1"/>
  <c r="F66774" i="20"/>
  <c r="C66774" i="20" s="1"/>
  <c r="F66775" i="20"/>
  <c r="C66775" i="20" s="1"/>
  <c r="F66776" i="20"/>
  <c r="C66776" i="20" s="1"/>
  <c r="F66777" i="20"/>
  <c r="C66777" i="20" s="1"/>
  <c r="F66778" i="20"/>
  <c r="C66778" i="20" s="1"/>
  <c r="F66779" i="20"/>
  <c r="C66779" i="20" s="1"/>
  <c r="F66780" i="20"/>
  <c r="C66780" i="20" s="1"/>
  <c r="F66781" i="20"/>
  <c r="C66781" i="20" s="1"/>
  <c r="F66782" i="20"/>
  <c r="C66782" i="20" s="1"/>
  <c r="F66783" i="20"/>
  <c r="C66783" i="20" s="1"/>
  <c r="F66784" i="20"/>
  <c r="C66784" i="20" s="1"/>
  <c r="F66785" i="20"/>
  <c r="C66785" i="20" s="1"/>
  <c r="F66786" i="20"/>
  <c r="C66786" i="20" s="1"/>
  <c r="F66787" i="20"/>
  <c r="C66787" i="20" s="1"/>
  <c r="F66788" i="20"/>
  <c r="C66788" i="20" s="1"/>
  <c r="F66789" i="20"/>
  <c r="C66789" i="20" s="1"/>
  <c r="F66790" i="20"/>
  <c r="C66790" i="20" s="1"/>
  <c r="F66791" i="20"/>
  <c r="C66791" i="20" s="1"/>
  <c r="F66792" i="20"/>
  <c r="C66792" i="20" s="1"/>
  <c r="F66793" i="20"/>
  <c r="C66793" i="20" s="1"/>
  <c r="F66794" i="20"/>
  <c r="C66794" i="20" s="1"/>
  <c r="F66795" i="20"/>
  <c r="C66795" i="20" s="1"/>
  <c r="F66796" i="20"/>
  <c r="C66796" i="20" s="1"/>
  <c r="F66797" i="20"/>
  <c r="C66797" i="20" s="1"/>
  <c r="F66798" i="20"/>
  <c r="C66798" i="20" s="1"/>
  <c r="F66799" i="20"/>
  <c r="C66799" i="20" s="1"/>
  <c r="F66800" i="20"/>
  <c r="C66800" i="20" s="1"/>
  <c r="F66801" i="20"/>
  <c r="C66801" i="20" s="1"/>
  <c r="F66802" i="20"/>
  <c r="C66802" i="20" s="1"/>
  <c r="F66803" i="20"/>
  <c r="C66803" i="20" s="1"/>
  <c r="F66804" i="20"/>
  <c r="C66804" i="20" s="1"/>
  <c r="F66805" i="20"/>
  <c r="C66805" i="20" s="1"/>
  <c r="F66806" i="20"/>
  <c r="C66806" i="20" s="1"/>
  <c r="F66807" i="20"/>
  <c r="C66807" i="20" s="1"/>
  <c r="F66808" i="20"/>
  <c r="C66808" i="20" s="1"/>
  <c r="F66809" i="20"/>
  <c r="C66809" i="20" s="1"/>
  <c r="F66810" i="20"/>
  <c r="C66810" i="20" s="1"/>
  <c r="F66811" i="20"/>
  <c r="C66811" i="20" s="1"/>
  <c r="F66812" i="20"/>
  <c r="C66812" i="20" s="1"/>
  <c r="F66813" i="20"/>
  <c r="C66813" i="20" s="1"/>
  <c r="F66814" i="20"/>
  <c r="C66814" i="20" s="1"/>
  <c r="F66815" i="20"/>
  <c r="C66815" i="20" s="1"/>
  <c r="F66816" i="20"/>
  <c r="C66816" i="20" s="1"/>
  <c r="F66817" i="20"/>
  <c r="C66817" i="20" s="1"/>
  <c r="F66818" i="20"/>
  <c r="C66818" i="20" s="1"/>
  <c r="F66819" i="20"/>
  <c r="C66819" i="20" s="1"/>
  <c r="F66820" i="20"/>
  <c r="C66820" i="20" s="1"/>
  <c r="F66821" i="20"/>
  <c r="C66821" i="20" s="1"/>
  <c r="F66822" i="20"/>
  <c r="C66822" i="20" s="1"/>
  <c r="F66823" i="20"/>
  <c r="C66823" i="20" s="1"/>
  <c r="F66824" i="20"/>
  <c r="C66824" i="20" s="1"/>
  <c r="F66825" i="20"/>
  <c r="C66825" i="20" s="1"/>
  <c r="F66826" i="20"/>
  <c r="C66826" i="20" s="1"/>
  <c r="F66827" i="20"/>
  <c r="C66827" i="20" s="1"/>
  <c r="F66828" i="20"/>
  <c r="C66828" i="20" s="1"/>
  <c r="F66829" i="20"/>
  <c r="C66829" i="20" s="1"/>
  <c r="F66830" i="20"/>
  <c r="C66830" i="20" s="1"/>
  <c r="F66831" i="20"/>
  <c r="C66831" i="20" s="1"/>
  <c r="F66832" i="20"/>
  <c r="C66832" i="20" s="1"/>
  <c r="F66833" i="20"/>
  <c r="C66833" i="20" s="1"/>
  <c r="F66834" i="20"/>
  <c r="C66834" i="20" s="1"/>
  <c r="F66835" i="20"/>
  <c r="C66835" i="20" s="1"/>
  <c r="F66836" i="20"/>
  <c r="C66836" i="20" s="1"/>
  <c r="F66837" i="20"/>
  <c r="C66837" i="20" s="1"/>
  <c r="F66838" i="20"/>
  <c r="C66838" i="20" s="1"/>
  <c r="F66839" i="20"/>
  <c r="C66839" i="20" s="1"/>
  <c r="F66840" i="20"/>
  <c r="C66840" i="20" s="1"/>
  <c r="F66841" i="20"/>
  <c r="C66841" i="20" s="1"/>
  <c r="F66842" i="20"/>
  <c r="C66842" i="20" s="1"/>
  <c r="F66843" i="20"/>
  <c r="C66843" i="20" s="1"/>
  <c r="F66844" i="20"/>
  <c r="C66844" i="20" s="1"/>
  <c r="F66845" i="20"/>
  <c r="C66845" i="20" s="1"/>
  <c r="F66846" i="20"/>
  <c r="C66846" i="20" s="1"/>
  <c r="F66847" i="20"/>
  <c r="C66847" i="20" s="1"/>
  <c r="F66848" i="20"/>
  <c r="C66848" i="20" s="1"/>
  <c r="F66849" i="20"/>
  <c r="C66849" i="20" s="1"/>
  <c r="F66850" i="20"/>
  <c r="C66850" i="20" s="1"/>
  <c r="F66851" i="20"/>
  <c r="C66851" i="20" s="1"/>
  <c r="F66852" i="20"/>
  <c r="C66852" i="20" s="1"/>
  <c r="F66853" i="20"/>
  <c r="C66853" i="20" s="1"/>
  <c r="F66854" i="20"/>
  <c r="C66854" i="20" s="1"/>
  <c r="F66855" i="20"/>
  <c r="C66855" i="20" s="1"/>
  <c r="F66856" i="20"/>
  <c r="C66856" i="20" s="1"/>
  <c r="F66857" i="20"/>
  <c r="C66857" i="20" s="1"/>
  <c r="F66858" i="20"/>
  <c r="C66858" i="20" s="1"/>
  <c r="F66859" i="20"/>
  <c r="C66859" i="20" s="1"/>
  <c r="F66860" i="20"/>
  <c r="C66860" i="20" s="1"/>
  <c r="F66861" i="20"/>
  <c r="C66861" i="20" s="1"/>
  <c r="F66862" i="20"/>
  <c r="C66862" i="20" s="1"/>
  <c r="F66863" i="20"/>
  <c r="C66863" i="20" s="1"/>
  <c r="F66864" i="20"/>
  <c r="C66864" i="20" s="1"/>
  <c r="F66865" i="20"/>
  <c r="C66865" i="20" s="1"/>
  <c r="F66866" i="20"/>
  <c r="C66866" i="20" s="1"/>
  <c r="F66867" i="20"/>
  <c r="C66867" i="20" s="1"/>
  <c r="F66868" i="20"/>
  <c r="C66868" i="20" s="1"/>
  <c r="F66869" i="20"/>
  <c r="C66869" i="20" s="1"/>
  <c r="F66870" i="20"/>
  <c r="C66870" i="20" s="1"/>
  <c r="F66871" i="20"/>
  <c r="C66871" i="20" s="1"/>
  <c r="F66872" i="20"/>
  <c r="C66872" i="20" s="1"/>
  <c r="F66873" i="20"/>
  <c r="C66873" i="20" s="1"/>
  <c r="F66874" i="20"/>
  <c r="C66874" i="20" s="1"/>
  <c r="F66875" i="20"/>
  <c r="C66875" i="20" s="1"/>
  <c r="F66876" i="20"/>
  <c r="C66876" i="20" s="1"/>
  <c r="F66877" i="20"/>
  <c r="C66877" i="20" s="1"/>
  <c r="F66878" i="20"/>
  <c r="C66878" i="20" s="1"/>
  <c r="F66879" i="20"/>
  <c r="C66879" i="20" s="1"/>
  <c r="F66880" i="20"/>
  <c r="C66880" i="20" s="1"/>
  <c r="F66881" i="20"/>
  <c r="C66881" i="20" s="1"/>
  <c r="F66882" i="20"/>
  <c r="C66882" i="20" s="1"/>
  <c r="F66883" i="20"/>
  <c r="C66883" i="20" s="1"/>
  <c r="F66884" i="20"/>
  <c r="C66884" i="20" s="1"/>
  <c r="F66885" i="20"/>
  <c r="C66885" i="20" s="1"/>
  <c r="F66886" i="20"/>
  <c r="C66886" i="20" s="1"/>
  <c r="F66887" i="20"/>
  <c r="C66887" i="20" s="1"/>
  <c r="F66888" i="20"/>
  <c r="C66888" i="20" s="1"/>
  <c r="F66889" i="20"/>
  <c r="C66889" i="20" s="1"/>
  <c r="F66890" i="20"/>
  <c r="C66890" i="20" s="1"/>
  <c r="F66891" i="20"/>
  <c r="C66891" i="20" s="1"/>
  <c r="F66892" i="20"/>
  <c r="C66892" i="20" s="1"/>
  <c r="F66893" i="20"/>
  <c r="C66893" i="20" s="1"/>
  <c r="F66894" i="20"/>
  <c r="C66894" i="20" s="1"/>
  <c r="F66895" i="20"/>
  <c r="C66895" i="20" s="1"/>
  <c r="F66896" i="20"/>
  <c r="C66896" i="20" s="1"/>
  <c r="F66897" i="20"/>
  <c r="C66897" i="20" s="1"/>
  <c r="F66898" i="20"/>
  <c r="C66898" i="20" s="1"/>
  <c r="F66899" i="20"/>
  <c r="C66899" i="20" s="1"/>
  <c r="F66900" i="20"/>
  <c r="C66900" i="20" s="1"/>
  <c r="F66901" i="20"/>
  <c r="C66901" i="20" s="1"/>
  <c r="F66902" i="20"/>
  <c r="C66902" i="20" s="1"/>
  <c r="F66903" i="20"/>
  <c r="C66903" i="20" s="1"/>
  <c r="F66904" i="20"/>
  <c r="C66904" i="20" s="1"/>
  <c r="F66905" i="20"/>
  <c r="C66905" i="20" s="1"/>
  <c r="F66906" i="20"/>
  <c r="C66906" i="20" s="1"/>
  <c r="F66907" i="20"/>
  <c r="C66907" i="20" s="1"/>
  <c r="F66908" i="20"/>
  <c r="C66908" i="20" s="1"/>
  <c r="F66909" i="20"/>
  <c r="C66909" i="20" s="1"/>
  <c r="F66910" i="20"/>
  <c r="C66910" i="20" s="1"/>
  <c r="F66911" i="20"/>
  <c r="C66911" i="20" s="1"/>
  <c r="F66912" i="20"/>
  <c r="C66912" i="20" s="1"/>
  <c r="F66913" i="20"/>
  <c r="C66913" i="20" s="1"/>
  <c r="F66914" i="20"/>
  <c r="C66914" i="20" s="1"/>
  <c r="F66915" i="20"/>
  <c r="C66915" i="20" s="1"/>
  <c r="F66916" i="20"/>
  <c r="C66916" i="20" s="1"/>
  <c r="F66917" i="20"/>
  <c r="C66917" i="20" s="1"/>
  <c r="F66918" i="20"/>
  <c r="C66918" i="20" s="1"/>
  <c r="F66919" i="20"/>
  <c r="C66919" i="20" s="1"/>
  <c r="F66920" i="20"/>
  <c r="C66920" i="20" s="1"/>
  <c r="F66921" i="20"/>
  <c r="C66921" i="20" s="1"/>
  <c r="F66922" i="20"/>
  <c r="C66922" i="20" s="1"/>
  <c r="F66923" i="20"/>
  <c r="C66923" i="20" s="1"/>
  <c r="F66924" i="20"/>
  <c r="C66924" i="20" s="1"/>
  <c r="F66925" i="20"/>
  <c r="C66925" i="20" s="1"/>
  <c r="F66926" i="20"/>
  <c r="C66926" i="20" s="1"/>
  <c r="F66927" i="20"/>
  <c r="C66927" i="20" s="1"/>
  <c r="F66928" i="20"/>
  <c r="C66928" i="20" s="1"/>
  <c r="F66929" i="20"/>
  <c r="C66929" i="20" s="1"/>
  <c r="F66930" i="20"/>
  <c r="C66930" i="20" s="1"/>
  <c r="F66931" i="20"/>
  <c r="C66931" i="20" s="1"/>
  <c r="F66932" i="20"/>
  <c r="C66932" i="20" s="1"/>
  <c r="F66933" i="20"/>
  <c r="C66933" i="20" s="1"/>
  <c r="F66934" i="20"/>
  <c r="C66934" i="20" s="1"/>
  <c r="F66935" i="20"/>
  <c r="C66935" i="20" s="1"/>
  <c r="F66936" i="20"/>
  <c r="C66936" i="20" s="1"/>
  <c r="F66937" i="20"/>
  <c r="C66937" i="20" s="1"/>
  <c r="F66938" i="20"/>
  <c r="C66938" i="20" s="1"/>
  <c r="F66939" i="20"/>
  <c r="C66939" i="20" s="1"/>
  <c r="F66940" i="20"/>
  <c r="C66940" i="20" s="1"/>
  <c r="F66941" i="20"/>
  <c r="C66941" i="20" s="1"/>
  <c r="F66942" i="20"/>
  <c r="C66942" i="20" s="1"/>
  <c r="F66943" i="20"/>
  <c r="C66943" i="20" s="1"/>
  <c r="F66944" i="20"/>
  <c r="C66944" i="20" s="1"/>
  <c r="F66945" i="20"/>
  <c r="C66945" i="20" s="1"/>
  <c r="F66946" i="20"/>
  <c r="C66946" i="20" s="1"/>
  <c r="F66947" i="20"/>
  <c r="C66947" i="20" s="1"/>
  <c r="F66948" i="20"/>
  <c r="C66948" i="20" s="1"/>
  <c r="F66949" i="20"/>
  <c r="C66949" i="20" s="1"/>
  <c r="F66950" i="20"/>
  <c r="C66950" i="20" s="1"/>
  <c r="F66951" i="20"/>
  <c r="C66951" i="20" s="1"/>
  <c r="F66952" i="20"/>
  <c r="C66952" i="20" s="1"/>
  <c r="F66953" i="20"/>
  <c r="C66953" i="20" s="1"/>
  <c r="F66954" i="20"/>
  <c r="C66954" i="20" s="1"/>
  <c r="F66955" i="20"/>
  <c r="C66955" i="20" s="1"/>
  <c r="F66956" i="20"/>
  <c r="C66956" i="20" s="1"/>
  <c r="F66957" i="20"/>
  <c r="C66957" i="20" s="1"/>
  <c r="F66958" i="20"/>
  <c r="C66958" i="20" s="1"/>
  <c r="F66959" i="20"/>
  <c r="C66959" i="20" s="1"/>
  <c r="F66960" i="20"/>
  <c r="C66960" i="20" s="1"/>
  <c r="F66961" i="20"/>
  <c r="C66961" i="20" s="1"/>
  <c r="F66962" i="20"/>
  <c r="C66962" i="20" s="1"/>
  <c r="F66963" i="20"/>
  <c r="C66963" i="20" s="1"/>
  <c r="F66964" i="20"/>
  <c r="C66964" i="20" s="1"/>
  <c r="F66965" i="20"/>
  <c r="C66965" i="20" s="1"/>
  <c r="F66966" i="20"/>
  <c r="C66966" i="20" s="1"/>
  <c r="F66967" i="20"/>
  <c r="C66967" i="20" s="1"/>
  <c r="F66968" i="20"/>
  <c r="C66968" i="20" s="1"/>
  <c r="F66969" i="20"/>
  <c r="C66969" i="20" s="1"/>
  <c r="F66970" i="20"/>
  <c r="C66970" i="20" s="1"/>
  <c r="F66971" i="20"/>
  <c r="C66971" i="20" s="1"/>
  <c r="F66972" i="20"/>
  <c r="C66972" i="20" s="1"/>
  <c r="F66973" i="20"/>
  <c r="C66973" i="20" s="1"/>
  <c r="F66974" i="20"/>
  <c r="C66974" i="20" s="1"/>
  <c r="F66975" i="20"/>
  <c r="C66975" i="20" s="1"/>
  <c r="F66976" i="20"/>
  <c r="C66976" i="20" s="1"/>
  <c r="F66977" i="20"/>
  <c r="C66977" i="20" s="1"/>
  <c r="F66978" i="20"/>
  <c r="C66978" i="20" s="1"/>
  <c r="F66979" i="20"/>
  <c r="C66979" i="20" s="1"/>
  <c r="F66980" i="20"/>
  <c r="C66980" i="20" s="1"/>
  <c r="F66981" i="20"/>
  <c r="C66981" i="20" s="1"/>
  <c r="F66982" i="20"/>
  <c r="C66982" i="20" s="1"/>
  <c r="F66983" i="20"/>
  <c r="C66983" i="20" s="1"/>
  <c r="F66984" i="20"/>
  <c r="C66984" i="20" s="1"/>
  <c r="F66985" i="20"/>
  <c r="C66985" i="20" s="1"/>
  <c r="F66986" i="20"/>
  <c r="C66986" i="20" s="1"/>
  <c r="F66987" i="20"/>
  <c r="C66987" i="20" s="1"/>
  <c r="F66988" i="20"/>
  <c r="C66988" i="20" s="1"/>
  <c r="F66989" i="20"/>
  <c r="C66989" i="20" s="1"/>
  <c r="F66990" i="20"/>
  <c r="C66990" i="20" s="1"/>
  <c r="F66991" i="20"/>
  <c r="C66991" i="20" s="1"/>
  <c r="F66992" i="20"/>
  <c r="C66992" i="20" s="1"/>
  <c r="F66993" i="20"/>
  <c r="C66993" i="20" s="1"/>
  <c r="F66994" i="20"/>
  <c r="C66994" i="20" s="1"/>
  <c r="F66995" i="20"/>
  <c r="C66995" i="20" s="1"/>
  <c r="F66996" i="20"/>
  <c r="C66996" i="20" s="1"/>
  <c r="F66997" i="20"/>
  <c r="C66997" i="20" s="1"/>
  <c r="F66998" i="20"/>
  <c r="C66998" i="20" s="1"/>
  <c r="F66999" i="20"/>
  <c r="C66999" i="20" s="1"/>
  <c r="F67000" i="20"/>
  <c r="C67000" i="20" s="1"/>
  <c r="F67001" i="20"/>
  <c r="C67001" i="20" s="1"/>
  <c r="F67002" i="20"/>
  <c r="C67002" i="20" s="1"/>
  <c r="F67003" i="20"/>
  <c r="C67003" i="20" s="1"/>
  <c r="F67004" i="20"/>
  <c r="C67004" i="20" s="1"/>
  <c r="F67005" i="20"/>
  <c r="C67005" i="20" s="1"/>
  <c r="F67006" i="20"/>
  <c r="C67006" i="20" s="1"/>
  <c r="F67007" i="20"/>
  <c r="C67007" i="20" s="1"/>
  <c r="F67008" i="20"/>
  <c r="C67008" i="20" s="1"/>
  <c r="F67009" i="20"/>
  <c r="C67009" i="20" s="1"/>
  <c r="F67010" i="20"/>
  <c r="C67010" i="20" s="1"/>
  <c r="F67011" i="20"/>
  <c r="C67011" i="20" s="1"/>
  <c r="F67012" i="20"/>
  <c r="C67012" i="20" s="1"/>
  <c r="F67013" i="20"/>
  <c r="C67013" i="20" s="1"/>
  <c r="F67014" i="20"/>
  <c r="C67014" i="20" s="1"/>
  <c r="F67015" i="20"/>
  <c r="C67015" i="20" s="1"/>
  <c r="F67016" i="20"/>
  <c r="C67016" i="20" s="1"/>
  <c r="F67017" i="20"/>
  <c r="C67017" i="20" s="1"/>
  <c r="F67018" i="20"/>
  <c r="C67018" i="20" s="1"/>
  <c r="F67019" i="20"/>
  <c r="C67019" i="20" s="1"/>
  <c r="F67020" i="20"/>
  <c r="C67020" i="20" s="1"/>
  <c r="F67021" i="20"/>
  <c r="C67021" i="20" s="1"/>
  <c r="F67022" i="20"/>
  <c r="C67022" i="20" s="1"/>
  <c r="F67023" i="20"/>
  <c r="C67023" i="20" s="1"/>
  <c r="F67024" i="20"/>
  <c r="C67024" i="20" s="1"/>
  <c r="F67025" i="20"/>
  <c r="C67025" i="20" s="1"/>
  <c r="F67026" i="20"/>
  <c r="C67026" i="20" s="1"/>
  <c r="F67027" i="20"/>
  <c r="C67027" i="20" s="1"/>
  <c r="F67028" i="20"/>
  <c r="C67028" i="20" s="1"/>
  <c r="F67029" i="20"/>
  <c r="C67029" i="20" s="1"/>
  <c r="F67030" i="20"/>
  <c r="C67030" i="20" s="1"/>
  <c r="F67031" i="20"/>
  <c r="C67031" i="20" s="1"/>
  <c r="F67032" i="20"/>
  <c r="C67032" i="20" s="1"/>
  <c r="F67033" i="20"/>
  <c r="C67033" i="20" s="1"/>
  <c r="F67034" i="20"/>
  <c r="C67034" i="20" s="1"/>
  <c r="F67035" i="20"/>
  <c r="C67035" i="20" s="1"/>
  <c r="F67036" i="20"/>
  <c r="C67036" i="20" s="1"/>
  <c r="F67037" i="20"/>
  <c r="C67037" i="20" s="1"/>
  <c r="F67038" i="20"/>
  <c r="C67038" i="20" s="1"/>
  <c r="F67039" i="20"/>
  <c r="C67039" i="20" s="1"/>
  <c r="F67040" i="20"/>
  <c r="C67040" i="20" s="1"/>
  <c r="F67041" i="20"/>
  <c r="C67041" i="20" s="1"/>
  <c r="F67042" i="20"/>
  <c r="C67042" i="20" s="1"/>
  <c r="F67043" i="20"/>
  <c r="C67043" i="20" s="1"/>
  <c r="F67044" i="20"/>
  <c r="C67044" i="20" s="1"/>
  <c r="F67045" i="20"/>
  <c r="C67045" i="20" s="1"/>
  <c r="F67046" i="20"/>
  <c r="C67046" i="20" s="1"/>
  <c r="F67047" i="20"/>
  <c r="C67047" i="20" s="1"/>
  <c r="F67048" i="20"/>
  <c r="C67048" i="20" s="1"/>
  <c r="F67049" i="20"/>
  <c r="C67049" i="20" s="1"/>
  <c r="F67050" i="20"/>
  <c r="C67050" i="20" s="1"/>
  <c r="F67051" i="20"/>
  <c r="C67051" i="20" s="1"/>
  <c r="F67052" i="20"/>
  <c r="C67052" i="20" s="1"/>
  <c r="F67053" i="20"/>
  <c r="C67053" i="20" s="1"/>
  <c r="F67054" i="20"/>
  <c r="C67054" i="20" s="1"/>
  <c r="F67055" i="20"/>
  <c r="C67055" i="20" s="1"/>
  <c r="F67056" i="20"/>
  <c r="C67056" i="20" s="1"/>
  <c r="F67057" i="20"/>
  <c r="C67057" i="20" s="1"/>
  <c r="F67058" i="20"/>
  <c r="C67058" i="20" s="1"/>
  <c r="F67059" i="20"/>
  <c r="C67059" i="20" s="1"/>
  <c r="F67060" i="20"/>
  <c r="C67060" i="20" s="1"/>
  <c r="F67061" i="20"/>
  <c r="C67061" i="20" s="1"/>
  <c r="F67062" i="20"/>
  <c r="C67062" i="20" s="1"/>
  <c r="F67063" i="20"/>
  <c r="C67063" i="20" s="1"/>
  <c r="F67064" i="20"/>
  <c r="C67064" i="20" s="1"/>
  <c r="F67065" i="20"/>
  <c r="C67065" i="20" s="1"/>
  <c r="F67066" i="20"/>
  <c r="C67066" i="20" s="1"/>
  <c r="F67067" i="20"/>
  <c r="C67067" i="20" s="1"/>
  <c r="F67068" i="20"/>
  <c r="C67068" i="20" s="1"/>
  <c r="F67069" i="20"/>
  <c r="C67069" i="20" s="1"/>
  <c r="F67070" i="20"/>
  <c r="C67070" i="20" s="1"/>
  <c r="F67071" i="20"/>
  <c r="C67071" i="20" s="1"/>
  <c r="F67072" i="20"/>
  <c r="C67072" i="20" s="1"/>
  <c r="F67073" i="20"/>
  <c r="C67073" i="20" s="1"/>
  <c r="F67074" i="20"/>
  <c r="C67074" i="20" s="1"/>
  <c r="F67075" i="20"/>
  <c r="C67075" i="20" s="1"/>
  <c r="F67076" i="20"/>
  <c r="C67076" i="20" s="1"/>
  <c r="F67077" i="20"/>
  <c r="C67077" i="20" s="1"/>
  <c r="F67078" i="20"/>
  <c r="C67078" i="20" s="1"/>
  <c r="F67079" i="20"/>
  <c r="C67079" i="20" s="1"/>
  <c r="F67080" i="20"/>
  <c r="C67080" i="20" s="1"/>
  <c r="F67081" i="20"/>
  <c r="C67081" i="20" s="1"/>
  <c r="F67082" i="20"/>
  <c r="C67082" i="20" s="1"/>
  <c r="F67083" i="20"/>
  <c r="C67083" i="20" s="1"/>
  <c r="F67084" i="20"/>
  <c r="C67084" i="20" s="1"/>
  <c r="F67085" i="20"/>
  <c r="C67085" i="20" s="1"/>
  <c r="F67086" i="20"/>
  <c r="C67086" i="20" s="1"/>
  <c r="F67087" i="20"/>
  <c r="C67087" i="20" s="1"/>
  <c r="F67088" i="20"/>
  <c r="C67088" i="20" s="1"/>
  <c r="F67089" i="20"/>
  <c r="C67089" i="20" s="1"/>
  <c r="F67090" i="20"/>
  <c r="C67090" i="20" s="1"/>
  <c r="F67091" i="20"/>
  <c r="C67091" i="20" s="1"/>
  <c r="F67092" i="20"/>
  <c r="C67092" i="20" s="1"/>
  <c r="F67093" i="20"/>
  <c r="C67093" i="20" s="1"/>
  <c r="F67094" i="20"/>
  <c r="C67094" i="20" s="1"/>
  <c r="F67095" i="20"/>
  <c r="C67095" i="20" s="1"/>
  <c r="F67096" i="20"/>
  <c r="C67096" i="20" s="1"/>
  <c r="F67097" i="20"/>
  <c r="C67097" i="20" s="1"/>
  <c r="F67098" i="20"/>
  <c r="C67098" i="20" s="1"/>
  <c r="F67099" i="20"/>
  <c r="C67099" i="20" s="1"/>
  <c r="F67100" i="20"/>
  <c r="C67100" i="20" s="1"/>
  <c r="F67101" i="20"/>
  <c r="C67101" i="20" s="1"/>
  <c r="F67102" i="20"/>
  <c r="C67102" i="20" s="1"/>
  <c r="F67103" i="20"/>
  <c r="C67103" i="20" s="1"/>
  <c r="F67104" i="20"/>
  <c r="C67104" i="20" s="1"/>
  <c r="F67105" i="20"/>
  <c r="C67105" i="20" s="1"/>
  <c r="F67106" i="20"/>
  <c r="C67106" i="20" s="1"/>
  <c r="F67107" i="20"/>
  <c r="C67107" i="20" s="1"/>
  <c r="F67108" i="20"/>
  <c r="C67108" i="20" s="1"/>
  <c r="F67109" i="20"/>
  <c r="C67109" i="20" s="1"/>
  <c r="F67110" i="20"/>
  <c r="C67110" i="20" s="1"/>
  <c r="F67111" i="20"/>
  <c r="C67111" i="20" s="1"/>
  <c r="F67112" i="20"/>
  <c r="C67112" i="20" s="1"/>
  <c r="F67113" i="20"/>
  <c r="C67113" i="20" s="1"/>
  <c r="F67114" i="20"/>
  <c r="C67114" i="20" s="1"/>
  <c r="F67115" i="20"/>
  <c r="C67115" i="20" s="1"/>
  <c r="F67116" i="20"/>
  <c r="C67116" i="20" s="1"/>
  <c r="F67117" i="20"/>
  <c r="C67117" i="20" s="1"/>
  <c r="F67118" i="20"/>
  <c r="C67118" i="20" s="1"/>
  <c r="F67119" i="20"/>
  <c r="C67119" i="20" s="1"/>
  <c r="F67120" i="20"/>
  <c r="C67120" i="20" s="1"/>
  <c r="F67121" i="20"/>
  <c r="C67121" i="20" s="1"/>
  <c r="F67122" i="20"/>
  <c r="C67122" i="20" s="1"/>
  <c r="F67123" i="20"/>
  <c r="C67123" i="20" s="1"/>
  <c r="F67124" i="20"/>
  <c r="C67124" i="20" s="1"/>
  <c r="F67125" i="20"/>
  <c r="C67125" i="20" s="1"/>
  <c r="F67126" i="20"/>
  <c r="C67126" i="20" s="1"/>
  <c r="F67127" i="20"/>
  <c r="C67127" i="20" s="1"/>
  <c r="F67128" i="20"/>
  <c r="C67128" i="20" s="1"/>
  <c r="F67129" i="20"/>
  <c r="C67129" i="20" s="1"/>
  <c r="F67130" i="20"/>
  <c r="C67130" i="20" s="1"/>
  <c r="F67131" i="20"/>
  <c r="C67131" i="20" s="1"/>
  <c r="F67132" i="20"/>
  <c r="C67132" i="20" s="1"/>
  <c r="F67133" i="20"/>
  <c r="C67133" i="20" s="1"/>
  <c r="F67134" i="20"/>
  <c r="C67134" i="20" s="1"/>
  <c r="F67135" i="20"/>
  <c r="C67135" i="20" s="1"/>
  <c r="F67136" i="20"/>
  <c r="C67136" i="20" s="1"/>
  <c r="F67137" i="20"/>
  <c r="C67137" i="20" s="1"/>
  <c r="F67138" i="20"/>
  <c r="C67138" i="20" s="1"/>
  <c r="F67139" i="20"/>
  <c r="C67139" i="20" s="1"/>
  <c r="F67140" i="20"/>
  <c r="C67140" i="20" s="1"/>
  <c r="F67141" i="20"/>
  <c r="C67141" i="20" s="1"/>
  <c r="F67142" i="20"/>
  <c r="C67142" i="20" s="1"/>
  <c r="F67143" i="20"/>
  <c r="C67143" i="20" s="1"/>
  <c r="F67144" i="20"/>
  <c r="C67144" i="20" s="1"/>
  <c r="F67145" i="20"/>
  <c r="C67145" i="20" s="1"/>
  <c r="F67146" i="20"/>
  <c r="C67146" i="20" s="1"/>
  <c r="F67147" i="20"/>
  <c r="C67147" i="20" s="1"/>
  <c r="F67148" i="20"/>
  <c r="C67148" i="20" s="1"/>
  <c r="F67149" i="20"/>
  <c r="C67149" i="20" s="1"/>
  <c r="F67150" i="20"/>
  <c r="C67150" i="20" s="1"/>
  <c r="F67151" i="20"/>
  <c r="C67151" i="20" s="1"/>
  <c r="F67152" i="20"/>
  <c r="C67152" i="20" s="1"/>
  <c r="F67153" i="20"/>
  <c r="C67153" i="20" s="1"/>
  <c r="F67154" i="20"/>
  <c r="C67154" i="20" s="1"/>
  <c r="F67155" i="20"/>
  <c r="C67155" i="20" s="1"/>
  <c r="F67156" i="20"/>
  <c r="C67156" i="20" s="1"/>
  <c r="F67157" i="20"/>
  <c r="C67157" i="20" s="1"/>
  <c r="F67158" i="20"/>
  <c r="C67158" i="20" s="1"/>
  <c r="F67159" i="20"/>
  <c r="C67159" i="20" s="1"/>
  <c r="F67160" i="20"/>
  <c r="C67160" i="20" s="1"/>
  <c r="F67161" i="20"/>
  <c r="C67161" i="20" s="1"/>
  <c r="F67162" i="20"/>
  <c r="C67162" i="20" s="1"/>
  <c r="F67163" i="20"/>
  <c r="C67163" i="20" s="1"/>
  <c r="F67164" i="20"/>
  <c r="C67164" i="20" s="1"/>
  <c r="F67165" i="20"/>
  <c r="C67165" i="20" s="1"/>
  <c r="F67166" i="20"/>
  <c r="C67166" i="20" s="1"/>
  <c r="F67167" i="20"/>
  <c r="C67167" i="20" s="1"/>
  <c r="F67168" i="20"/>
  <c r="C67168" i="20" s="1"/>
  <c r="F67169" i="20"/>
  <c r="C67169" i="20" s="1"/>
  <c r="F67170" i="20"/>
  <c r="C67170" i="20" s="1"/>
  <c r="F67171" i="20"/>
  <c r="C67171" i="20" s="1"/>
  <c r="F67172" i="20"/>
  <c r="C67172" i="20" s="1"/>
  <c r="F67173" i="20"/>
  <c r="C67173" i="20" s="1"/>
  <c r="F67174" i="20"/>
  <c r="C67174" i="20" s="1"/>
  <c r="F67175" i="20"/>
  <c r="C67175" i="20" s="1"/>
  <c r="F67176" i="20"/>
  <c r="C67176" i="20" s="1"/>
  <c r="F67177" i="20"/>
  <c r="C67177" i="20" s="1"/>
  <c r="F67178" i="20"/>
  <c r="C67178" i="20" s="1"/>
  <c r="F67179" i="20"/>
  <c r="C67179" i="20" s="1"/>
  <c r="F67180" i="20"/>
  <c r="C67180" i="20" s="1"/>
  <c r="F67181" i="20"/>
  <c r="C67181" i="20" s="1"/>
  <c r="F67182" i="20"/>
  <c r="C67182" i="20" s="1"/>
  <c r="F67183" i="20"/>
  <c r="C67183" i="20" s="1"/>
  <c r="F67184" i="20"/>
  <c r="C67184" i="20" s="1"/>
  <c r="F67185" i="20"/>
  <c r="C67185" i="20" s="1"/>
  <c r="F67186" i="20"/>
  <c r="C67186" i="20" s="1"/>
  <c r="F67187" i="20"/>
  <c r="C67187" i="20" s="1"/>
  <c r="F67188" i="20"/>
  <c r="C67188" i="20" s="1"/>
  <c r="F67189" i="20"/>
  <c r="C67189" i="20" s="1"/>
  <c r="F67190" i="20"/>
  <c r="C67190" i="20" s="1"/>
  <c r="F67191" i="20"/>
  <c r="C67191" i="20" s="1"/>
  <c r="F67192" i="20"/>
  <c r="C67192" i="20" s="1"/>
  <c r="F67193" i="20"/>
  <c r="C67193" i="20" s="1"/>
  <c r="F67194" i="20"/>
  <c r="C67194" i="20" s="1"/>
  <c r="F67195" i="20"/>
  <c r="C67195" i="20" s="1"/>
  <c r="F67196" i="20"/>
  <c r="C67196" i="20" s="1"/>
  <c r="F67197" i="20"/>
  <c r="C67197" i="20" s="1"/>
  <c r="F67198" i="20"/>
  <c r="C67198" i="20" s="1"/>
  <c r="F67199" i="20"/>
  <c r="C67199" i="20" s="1"/>
  <c r="F67200" i="20"/>
  <c r="C67200" i="20" s="1"/>
  <c r="F67201" i="20"/>
  <c r="C67201" i="20" s="1"/>
  <c r="F67202" i="20"/>
  <c r="C67202" i="20" s="1"/>
  <c r="F67203" i="20"/>
  <c r="C67203" i="20" s="1"/>
  <c r="F67204" i="20"/>
  <c r="C67204" i="20" s="1"/>
  <c r="F67205" i="20"/>
  <c r="C67205" i="20" s="1"/>
  <c r="F67206" i="20"/>
  <c r="C67206" i="20" s="1"/>
  <c r="F67207" i="20"/>
  <c r="C67207" i="20" s="1"/>
  <c r="F67208" i="20"/>
  <c r="C67208" i="20" s="1"/>
  <c r="F67209" i="20"/>
  <c r="C67209" i="20" s="1"/>
  <c r="F67210" i="20"/>
  <c r="C67210" i="20" s="1"/>
  <c r="F67211" i="20"/>
  <c r="C67211" i="20" s="1"/>
  <c r="F67212" i="20"/>
  <c r="C67212" i="20" s="1"/>
  <c r="F67213" i="20"/>
  <c r="C67213" i="20" s="1"/>
  <c r="F67214" i="20"/>
  <c r="C67214" i="20" s="1"/>
  <c r="F67215" i="20"/>
  <c r="C67215" i="20" s="1"/>
  <c r="F67216" i="20"/>
  <c r="C67216" i="20" s="1"/>
  <c r="F67217" i="20"/>
  <c r="C67217" i="20" s="1"/>
  <c r="F67218" i="20"/>
  <c r="C67218" i="20" s="1"/>
  <c r="F67219" i="20"/>
  <c r="C67219" i="20" s="1"/>
  <c r="F67220" i="20"/>
  <c r="C67220" i="20" s="1"/>
  <c r="F67221" i="20"/>
  <c r="C67221" i="20" s="1"/>
  <c r="F67222" i="20"/>
  <c r="C67222" i="20" s="1"/>
  <c r="F67223" i="20"/>
  <c r="C67223" i="20" s="1"/>
  <c r="F67224" i="20"/>
  <c r="C67224" i="20" s="1"/>
  <c r="F67225" i="20"/>
  <c r="C67225" i="20" s="1"/>
  <c r="F67226" i="20"/>
  <c r="C67226" i="20" s="1"/>
  <c r="F67227" i="20"/>
  <c r="C67227" i="20" s="1"/>
  <c r="F67228" i="20"/>
  <c r="C67228" i="20" s="1"/>
  <c r="F67229" i="20"/>
  <c r="C67229" i="20" s="1"/>
  <c r="F67230" i="20"/>
  <c r="C67230" i="20" s="1"/>
  <c r="F67231" i="20"/>
  <c r="C67231" i="20" s="1"/>
  <c r="F67232" i="20"/>
  <c r="C67232" i="20" s="1"/>
  <c r="F67233" i="20"/>
  <c r="C67233" i="20" s="1"/>
  <c r="F67234" i="20"/>
  <c r="C67234" i="20" s="1"/>
  <c r="F67235" i="20"/>
  <c r="C67235" i="20" s="1"/>
  <c r="F67236" i="20"/>
  <c r="C67236" i="20" s="1"/>
  <c r="F67237" i="20"/>
  <c r="C67237" i="20" s="1"/>
  <c r="F67238" i="20"/>
  <c r="C67238" i="20" s="1"/>
  <c r="F67239" i="20"/>
  <c r="C67239" i="20" s="1"/>
  <c r="F67240" i="20"/>
  <c r="C67240" i="20" s="1"/>
  <c r="F67241" i="20"/>
  <c r="C67241" i="20" s="1"/>
  <c r="F67242" i="20"/>
  <c r="C67242" i="20" s="1"/>
  <c r="F67243" i="20"/>
  <c r="C67243" i="20" s="1"/>
  <c r="F67244" i="20"/>
  <c r="C67244" i="20" s="1"/>
  <c r="F67245" i="20"/>
  <c r="C67245" i="20" s="1"/>
  <c r="F67246" i="20"/>
  <c r="C67246" i="20" s="1"/>
  <c r="F67247" i="20"/>
  <c r="C67247" i="20" s="1"/>
  <c r="F67248" i="20"/>
  <c r="C67248" i="20" s="1"/>
  <c r="F67249" i="20"/>
  <c r="C67249" i="20" s="1"/>
  <c r="F67250" i="20"/>
  <c r="C67250" i="20" s="1"/>
  <c r="F67251" i="20"/>
  <c r="C67251" i="20" s="1"/>
  <c r="F67252" i="20"/>
  <c r="C67252" i="20" s="1"/>
  <c r="F67253" i="20"/>
  <c r="C67253" i="20" s="1"/>
  <c r="F67254" i="20"/>
  <c r="C67254" i="20" s="1"/>
  <c r="F67255" i="20"/>
  <c r="C67255" i="20" s="1"/>
  <c r="F67256" i="20"/>
  <c r="C67256" i="20" s="1"/>
  <c r="F67257" i="20"/>
  <c r="C67257" i="20" s="1"/>
  <c r="F67258" i="20"/>
  <c r="C67258" i="20" s="1"/>
  <c r="F67259" i="20"/>
  <c r="C67259" i="20" s="1"/>
  <c r="F67260" i="20"/>
  <c r="C67260" i="20" s="1"/>
  <c r="F67261" i="20"/>
  <c r="C67261" i="20" s="1"/>
  <c r="F67262" i="20"/>
  <c r="C67262" i="20" s="1"/>
  <c r="F67263" i="20"/>
  <c r="C67263" i="20" s="1"/>
  <c r="F67264" i="20"/>
  <c r="C67264" i="20" s="1"/>
  <c r="F67265" i="20"/>
  <c r="C67265" i="20" s="1"/>
  <c r="F67266" i="20"/>
  <c r="C67266" i="20" s="1"/>
  <c r="F67267" i="20"/>
  <c r="C67267" i="20" s="1"/>
  <c r="F67268" i="20"/>
  <c r="C67268" i="20" s="1"/>
  <c r="F67269" i="20"/>
  <c r="C67269" i="20" s="1"/>
  <c r="F67270" i="20"/>
  <c r="C67270" i="20" s="1"/>
  <c r="F67271" i="20"/>
  <c r="C67271" i="20" s="1"/>
  <c r="F67272" i="20"/>
  <c r="C67272" i="20" s="1"/>
  <c r="F67273" i="20"/>
  <c r="C67273" i="20" s="1"/>
  <c r="F67274" i="20"/>
  <c r="C67274" i="20" s="1"/>
  <c r="F67275" i="20"/>
  <c r="C67275" i="20" s="1"/>
  <c r="F67276" i="20"/>
  <c r="C67276" i="20" s="1"/>
  <c r="F67277" i="20"/>
  <c r="C67277" i="20" s="1"/>
  <c r="F67278" i="20"/>
  <c r="C67278" i="20" s="1"/>
  <c r="F67279" i="20"/>
  <c r="C67279" i="20" s="1"/>
  <c r="F67280" i="20"/>
  <c r="C67280" i="20" s="1"/>
  <c r="F67281" i="20"/>
  <c r="C67281" i="20" s="1"/>
  <c r="F67282" i="20"/>
  <c r="C67282" i="20" s="1"/>
  <c r="F67283" i="20"/>
  <c r="C67283" i="20" s="1"/>
  <c r="F67284" i="20"/>
  <c r="C67284" i="20" s="1"/>
  <c r="F67285" i="20"/>
  <c r="C67285" i="20" s="1"/>
  <c r="F67286" i="20"/>
  <c r="C67286" i="20" s="1"/>
  <c r="F67287" i="20"/>
  <c r="C67287" i="20" s="1"/>
  <c r="F67288" i="20"/>
  <c r="C67288" i="20" s="1"/>
  <c r="F67289" i="20"/>
  <c r="C67289" i="20" s="1"/>
  <c r="F67290" i="20"/>
  <c r="C67290" i="20" s="1"/>
  <c r="F67291" i="20"/>
  <c r="C67291" i="20" s="1"/>
  <c r="F67292" i="20"/>
  <c r="C67292" i="20" s="1"/>
  <c r="F67293" i="20"/>
  <c r="C67293" i="20" s="1"/>
  <c r="F67294" i="20"/>
  <c r="C67294" i="20" s="1"/>
  <c r="F67295" i="20"/>
  <c r="C67295" i="20" s="1"/>
  <c r="F67296" i="20"/>
  <c r="C67296" i="20" s="1"/>
  <c r="F67297" i="20"/>
  <c r="C67297" i="20" s="1"/>
  <c r="F67298" i="20"/>
  <c r="C67298" i="20" s="1"/>
  <c r="F67299" i="20"/>
  <c r="C67299" i="20" s="1"/>
  <c r="F67300" i="20"/>
  <c r="C67300" i="20" s="1"/>
  <c r="F67301" i="20"/>
  <c r="C67301" i="20" s="1"/>
  <c r="F67302" i="20"/>
  <c r="C67302" i="20" s="1"/>
  <c r="F67303" i="20"/>
  <c r="C67303" i="20" s="1"/>
  <c r="F67304" i="20"/>
  <c r="C67304" i="20" s="1"/>
  <c r="F67305" i="20"/>
  <c r="C67305" i="20" s="1"/>
  <c r="F67306" i="20"/>
  <c r="C67306" i="20" s="1"/>
  <c r="F67307" i="20"/>
  <c r="C67307" i="20" s="1"/>
  <c r="F67308" i="20"/>
  <c r="C67308" i="20" s="1"/>
  <c r="F67309" i="20"/>
  <c r="C67309" i="20" s="1"/>
  <c r="F67310" i="20"/>
  <c r="C67310" i="20" s="1"/>
  <c r="F67311" i="20"/>
  <c r="C67311" i="20" s="1"/>
  <c r="F67312" i="20"/>
  <c r="C67312" i="20" s="1"/>
  <c r="F67313" i="20"/>
  <c r="C67313" i="20" s="1"/>
  <c r="F67314" i="20"/>
  <c r="C67314" i="20" s="1"/>
  <c r="F67315" i="20"/>
  <c r="C67315" i="20" s="1"/>
  <c r="F67316" i="20"/>
  <c r="C67316" i="20" s="1"/>
  <c r="F67317" i="20"/>
  <c r="C67317" i="20" s="1"/>
  <c r="F67318" i="20"/>
  <c r="C67318" i="20" s="1"/>
  <c r="F67319" i="20"/>
  <c r="C67319" i="20" s="1"/>
  <c r="F67320" i="20"/>
  <c r="C67320" i="20" s="1"/>
  <c r="F67321" i="20"/>
  <c r="C67321" i="20" s="1"/>
  <c r="F67322" i="20"/>
  <c r="C67322" i="20" s="1"/>
  <c r="F67323" i="20"/>
  <c r="C67323" i="20" s="1"/>
  <c r="F67324" i="20"/>
  <c r="C67324" i="20" s="1"/>
  <c r="F67325" i="20"/>
  <c r="C67325" i="20" s="1"/>
  <c r="F67326" i="20"/>
  <c r="C67326" i="20" s="1"/>
  <c r="F67327" i="20"/>
  <c r="C67327" i="20" s="1"/>
  <c r="F67328" i="20"/>
  <c r="C67328" i="20" s="1"/>
  <c r="F67329" i="20"/>
  <c r="C67329" i="20" s="1"/>
  <c r="F67330" i="20"/>
  <c r="C67330" i="20" s="1"/>
  <c r="F67331" i="20"/>
  <c r="C67331" i="20" s="1"/>
  <c r="F67332" i="20"/>
  <c r="C67332" i="20" s="1"/>
  <c r="F67333" i="20"/>
  <c r="C67333" i="20" s="1"/>
  <c r="F67334" i="20"/>
  <c r="C67334" i="20" s="1"/>
  <c r="F67335" i="20"/>
  <c r="C67335" i="20" s="1"/>
  <c r="F67336" i="20"/>
  <c r="C67336" i="20" s="1"/>
  <c r="F67337" i="20"/>
  <c r="C67337" i="20" s="1"/>
  <c r="F67338" i="20"/>
  <c r="C67338" i="20" s="1"/>
  <c r="F67339" i="20"/>
  <c r="C67339" i="20" s="1"/>
  <c r="F67340" i="20"/>
  <c r="C67340" i="20" s="1"/>
  <c r="F67341" i="20"/>
  <c r="C67341" i="20" s="1"/>
  <c r="F67342" i="20"/>
  <c r="C67342" i="20" s="1"/>
  <c r="F67343" i="20"/>
  <c r="C67343" i="20" s="1"/>
  <c r="F67344" i="20"/>
  <c r="C67344" i="20" s="1"/>
  <c r="F67345" i="20"/>
  <c r="C67345" i="20" s="1"/>
  <c r="F67346" i="20"/>
  <c r="C67346" i="20" s="1"/>
  <c r="F67347" i="20"/>
  <c r="C67347" i="20" s="1"/>
  <c r="F67348" i="20"/>
  <c r="C67348" i="20" s="1"/>
  <c r="F67349" i="20"/>
  <c r="C67349" i="20" s="1"/>
  <c r="F67350" i="20"/>
  <c r="C67350" i="20" s="1"/>
  <c r="F67351" i="20"/>
  <c r="C67351" i="20" s="1"/>
  <c r="F67352" i="20"/>
  <c r="C67352" i="20" s="1"/>
  <c r="F67353" i="20"/>
  <c r="C67353" i="20" s="1"/>
  <c r="F67354" i="20"/>
  <c r="C67354" i="20" s="1"/>
  <c r="F67355" i="20"/>
  <c r="C67355" i="20" s="1"/>
  <c r="F67356" i="20"/>
  <c r="C67356" i="20" s="1"/>
  <c r="F67357" i="20"/>
  <c r="C67357" i="20" s="1"/>
  <c r="F67358" i="20"/>
  <c r="C67358" i="20" s="1"/>
  <c r="F67359" i="20"/>
  <c r="C67359" i="20" s="1"/>
  <c r="F67360" i="20"/>
  <c r="C67360" i="20" s="1"/>
  <c r="F67361" i="20"/>
  <c r="C67361" i="20" s="1"/>
  <c r="F67362" i="20"/>
  <c r="C67362" i="20" s="1"/>
  <c r="F67363" i="20"/>
  <c r="C67363" i="20" s="1"/>
  <c r="F67364" i="20"/>
  <c r="C67364" i="20" s="1"/>
  <c r="F67365" i="20"/>
  <c r="C67365" i="20" s="1"/>
  <c r="F67366" i="20"/>
  <c r="C67366" i="20" s="1"/>
  <c r="F67367" i="20"/>
  <c r="C67367" i="20" s="1"/>
  <c r="F67368" i="20"/>
  <c r="C67368" i="20" s="1"/>
  <c r="F67369" i="20"/>
  <c r="C67369" i="20" s="1"/>
  <c r="F67370" i="20"/>
  <c r="C67370" i="20" s="1"/>
  <c r="F67371" i="20"/>
  <c r="C67371" i="20" s="1"/>
  <c r="F67372" i="20"/>
  <c r="C67372" i="20" s="1"/>
  <c r="F67373" i="20"/>
  <c r="C67373" i="20" s="1"/>
  <c r="F67374" i="20"/>
  <c r="C67374" i="20" s="1"/>
  <c r="F67375" i="20"/>
  <c r="C67375" i="20" s="1"/>
  <c r="F67376" i="20"/>
  <c r="C67376" i="20" s="1"/>
  <c r="F67377" i="20"/>
  <c r="C67377" i="20" s="1"/>
  <c r="F67378" i="20"/>
  <c r="C67378" i="20" s="1"/>
  <c r="F67379" i="20"/>
  <c r="C67379" i="20" s="1"/>
  <c r="F67380" i="20"/>
  <c r="C67380" i="20" s="1"/>
  <c r="F67381" i="20"/>
  <c r="C67381" i="20" s="1"/>
  <c r="F67382" i="20"/>
  <c r="C67382" i="20" s="1"/>
  <c r="F67383" i="20"/>
  <c r="C67383" i="20" s="1"/>
  <c r="F67384" i="20"/>
  <c r="C67384" i="20" s="1"/>
  <c r="F67385" i="20"/>
  <c r="C67385" i="20" s="1"/>
  <c r="F67386" i="20"/>
  <c r="C67386" i="20" s="1"/>
  <c r="F67387" i="20"/>
  <c r="C67387" i="20" s="1"/>
  <c r="F67388" i="20"/>
  <c r="C67388" i="20" s="1"/>
  <c r="F67389" i="20"/>
  <c r="C67389" i="20" s="1"/>
  <c r="F67390" i="20"/>
  <c r="C67390" i="20" s="1"/>
  <c r="F67391" i="20"/>
  <c r="C67391" i="20" s="1"/>
  <c r="F67392" i="20"/>
  <c r="C67392" i="20" s="1"/>
  <c r="F67393" i="20"/>
  <c r="C67393" i="20" s="1"/>
  <c r="F67394" i="20"/>
  <c r="C67394" i="20" s="1"/>
  <c r="F67395" i="20"/>
  <c r="C67395" i="20" s="1"/>
  <c r="F67396" i="20"/>
  <c r="C67396" i="20" s="1"/>
  <c r="F67397" i="20"/>
  <c r="C67397" i="20" s="1"/>
  <c r="F67398" i="20"/>
  <c r="C67398" i="20" s="1"/>
  <c r="F67399" i="20"/>
  <c r="C67399" i="20" s="1"/>
  <c r="F67400" i="20"/>
  <c r="C67400" i="20" s="1"/>
  <c r="F67401" i="20"/>
  <c r="C67401" i="20" s="1"/>
  <c r="F67402" i="20"/>
  <c r="C67402" i="20" s="1"/>
  <c r="F67403" i="20"/>
  <c r="C67403" i="20" s="1"/>
  <c r="F67404" i="20"/>
  <c r="C67404" i="20" s="1"/>
  <c r="F67405" i="20"/>
  <c r="C67405" i="20" s="1"/>
  <c r="F67406" i="20"/>
  <c r="C67406" i="20" s="1"/>
  <c r="F67407" i="20"/>
  <c r="C67407" i="20" s="1"/>
  <c r="F67408" i="20"/>
  <c r="C67408" i="20" s="1"/>
  <c r="F67409" i="20"/>
  <c r="C67409" i="20" s="1"/>
  <c r="F67410" i="20"/>
  <c r="C67410" i="20" s="1"/>
  <c r="F67411" i="20"/>
  <c r="C67411" i="20" s="1"/>
  <c r="F67412" i="20"/>
  <c r="C67412" i="20" s="1"/>
  <c r="F67413" i="20"/>
  <c r="C67413" i="20" s="1"/>
  <c r="F67414" i="20"/>
  <c r="C67414" i="20" s="1"/>
  <c r="F67415" i="20"/>
  <c r="C67415" i="20" s="1"/>
  <c r="F67416" i="20"/>
  <c r="C67416" i="20" s="1"/>
  <c r="F67417" i="20"/>
  <c r="C67417" i="20" s="1"/>
  <c r="F67418" i="20"/>
  <c r="C67418" i="20" s="1"/>
  <c r="F67419" i="20"/>
  <c r="C67419" i="20" s="1"/>
  <c r="F67420" i="20"/>
  <c r="C67420" i="20" s="1"/>
  <c r="F67421" i="20"/>
  <c r="C67421" i="20" s="1"/>
  <c r="F67422" i="20"/>
  <c r="C67422" i="20" s="1"/>
  <c r="F67423" i="20"/>
  <c r="C67423" i="20" s="1"/>
  <c r="F67424" i="20"/>
  <c r="C67424" i="20" s="1"/>
  <c r="F67425" i="20"/>
  <c r="C67425" i="20" s="1"/>
  <c r="F67426" i="20"/>
  <c r="C67426" i="20" s="1"/>
  <c r="F67427" i="20"/>
  <c r="C67427" i="20" s="1"/>
  <c r="F67428" i="20"/>
  <c r="C67428" i="20" s="1"/>
  <c r="F67429" i="20"/>
  <c r="C67429" i="20" s="1"/>
  <c r="F67430" i="20"/>
  <c r="C67430" i="20" s="1"/>
  <c r="F67431" i="20"/>
  <c r="C67431" i="20" s="1"/>
  <c r="F67432" i="20"/>
  <c r="C67432" i="20" s="1"/>
  <c r="F67433" i="20"/>
  <c r="C67433" i="20" s="1"/>
  <c r="F67434" i="20"/>
  <c r="C67434" i="20" s="1"/>
  <c r="F67435" i="20"/>
  <c r="C67435" i="20" s="1"/>
  <c r="F67436" i="20"/>
  <c r="C67436" i="20" s="1"/>
  <c r="F67437" i="20"/>
  <c r="C67437" i="20" s="1"/>
  <c r="F67438" i="20"/>
  <c r="C67438" i="20" s="1"/>
  <c r="F67439" i="20"/>
  <c r="C67439" i="20" s="1"/>
  <c r="F67440" i="20"/>
  <c r="C67440" i="20" s="1"/>
  <c r="F67441" i="20"/>
  <c r="C67441" i="20" s="1"/>
  <c r="F67442" i="20"/>
  <c r="C67442" i="20" s="1"/>
  <c r="F67443" i="20"/>
  <c r="C67443" i="20" s="1"/>
  <c r="F67444" i="20"/>
  <c r="C67444" i="20" s="1"/>
  <c r="F67445" i="20"/>
  <c r="C67445" i="20" s="1"/>
  <c r="F67446" i="20"/>
  <c r="C67446" i="20" s="1"/>
  <c r="F67447" i="20"/>
  <c r="C67447" i="20" s="1"/>
  <c r="F67448" i="20"/>
  <c r="C67448" i="20" s="1"/>
  <c r="F67449" i="20"/>
  <c r="C67449" i="20" s="1"/>
  <c r="F67450" i="20"/>
  <c r="C67450" i="20" s="1"/>
  <c r="F67451" i="20"/>
  <c r="C67451" i="20" s="1"/>
  <c r="F67452" i="20"/>
  <c r="C67452" i="20" s="1"/>
  <c r="F67453" i="20"/>
  <c r="C67453" i="20" s="1"/>
  <c r="F67454" i="20"/>
  <c r="C67454" i="20" s="1"/>
  <c r="F67455" i="20"/>
  <c r="C67455" i="20" s="1"/>
  <c r="F67456" i="20"/>
  <c r="C67456" i="20" s="1"/>
  <c r="F67457" i="20"/>
  <c r="C67457" i="20" s="1"/>
  <c r="F67458" i="20"/>
  <c r="C67458" i="20" s="1"/>
  <c r="F67459" i="20"/>
  <c r="C67459" i="20" s="1"/>
  <c r="F67460" i="20"/>
  <c r="C67460" i="20" s="1"/>
  <c r="F67461" i="20"/>
  <c r="C67461" i="20" s="1"/>
  <c r="F67462" i="20"/>
  <c r="C67462" i="20" s="1"/>
  <c r="F67463" i="20"/>
  <c r="C67463" i="20" s="1"/>
  <c r="F67464" i="20"/>
  <c r="C67464" i="20" s="1"/>
  <c r="F67465" i="20"/>
  <c r="C67465" i="20" s="1"/>
  <c r="F67466" i="20"/>
  <c r="C67466" i="20" s="1"/>
  <c r="F67467" i="20"/>
  <c r="C67467" i="20" s="1"/>
  <c r="F67468" i="20"/>
  <c r="C67468" i="20" s="1"/>
  <c r="F67469" i="20"/>
  <c r="C67469" i="20" s="1"/>
  <c r="F67470" i="20"/>
  <c r="C67470" i="20" s="1"/>
  <c r="F67471" i="20"/>
  <c r="C67471" i="20" s="1"/>
  <c r="F67472" i="20"/>
  <c r="C67472" i="20" s="1"/>
  <c r="F67473" i="20"/>
  <c r="C67473" i="20" s="1"/>
  <c r="F67474" i="20"/>
  <c r="C67474" i="20" s="1"/>
  <c r="F67475" i="20"/>
  <c r="C67475" i="20" s="1"/>
  <c r="F67476" i="20"/>
  <c r="C67476" i="20" s="1"/>
  <c r="F67477" i="20"/>
  <c r="C67477" i="20" s="1"/>
  <c r="F67478" i="20"/>
  <c r="C67478" i="20" s="1"/>
  <c r="F67479" i="20"/>
  <c r="C67479" i="20" s="1"/>
  <c r="F67480" i="20"/>
  <c r="C67480" i="20" s="1"/>
  <c r="F67481" i="20"/>
  <c r="C67481" i="20" s="1"/>
  <c r="F67482" i="20"/>
  <c r="C67482" i="20" s="1"/>
  <c r="F67483" i="20"/>
  <c r="C67483" i="20" s="1"/>
  <c r="F67484" i="20"/>
  <c r="C67484" i="20" s="1"/>
  <c r="F67485" i="20"/>
  <c r="C67485" i="20" s="1"/>
  <c r="F67486" i="20"/>
  <c r="C67486" i="20" s="1"/>
  <c r="F67487" i="20"/>
  <c r="C67487" i="20" s="1"/>
  <c r="F67488" i="20"/>
  <c r="C67488" i="20" s="1"/>
  <c r="F67489" i="20"/>
  <c r="C67489" i="20" s="1"/>
  <c r="F67490" i="20"/>
  <c r="C67490" i="20" s="1"/>
  <c r="F67491" i="20"/>
  <c r="C67491" i="20" s="1"/>
  <c r="F67492" i="20"/>
  <c r="C67492" i="20" s="1"/>
  <c r="F67493" i="20"/>
  <c r="C67493" i="20" s="1"/>
  <c r="F67494" i="20"/>
  <c r="C67494" i="20" s="1"/>
  <c r="F67495" i="20"/>
  <c r="C67495" i="20" s="1"/>
  <c r="F67496" i="20"/>
  <c r="C67496" i="20" s="1"/>
  <c r="F67497" i="20"/>
  <c r="C67497" i="20" s="1"/>
  <c r="F67498" i="20"/>
  <c r="C67498" i="20" s="1"/>
  <c r="F67499" i="20"/>
  <c r="C67499" i="20" s="1"/>
  <c r="F67500" i="20"/>
  <c r="C67500" i="20" s="1"/>
  <c r="F67501" i="20"/>
  <c r="C67501" i="20" s="1"/>
  <c r="F67502" i="20"/>
  <c r="C67502" i="20" s="1"/>
  <c r="F67503" i="20"/>
  <c r="C67503" i="20" s="1"/>
  <c r="F67504" i="20"/>
  <c r="C67504" i="20" s="1"/>
  <c r="F67505" i="20"/>
  <c r="C67505" i="20" s="1"/>
  <c r="F67506" i="20"/>
  <c r="C67506" i="20" s="1"/>
  <c r="F67507" i="20"/>
  <c r="C67507" i="20" s="1"/>
  <c r="F67508" i="20"/>
  <c r="C67508" i="20" s="1"/>
  <c r="F67509" i="20"/>
  <c r="C67509" i="20" s="1"/>
  <c r="F67510" i="20"/>
  <c r="C67510" i="20" s="1"/>
  <c r="F67511" i="20"/>
  <c r="C67511" i="20" s="1"/>
  <c r="F67512" i="20"/>
  <c r="C67512" i="20" s="1"/>
  <c r="F67513" i="20"/>
  <c r="C67513" i="20" s="1"/>
  <c r="F67514" i="20"/>
  <c r="C67514" i="20" s="1"/>
  <c r="F67515" i="20"/>
  <c r="C67515" i="20" s="1"/>
  <c r="F67516" i="20"/>
  <c r="C67516" i="20" s="1"/>
  <c r="F67517" i="20"/>
  <c r="C67517" i="20" s="1"/>
  <c r="F67518" i="20"/>
  <c r="C67518" i="20" s="1"/>
  <c r="F67519" i="20"/>
  <c r="C67519" i="20" s="1"/>
  <c r="F67520" i="20"/>
  <c r="C67520" i="20" s="1"/>
  <c r="F67521" i="20"/>
  <c r="C67521" i="20" s="1"/>
  <c r="F67522" i="20"/>
  <c r="C67522" i="20" s="1"/>
  <c r="F67523" i="20"/>
  <c r="C67523" i="20" s="1"/>
  <c r="F67524" i="20"/>
  <c r="C67524" i="20" s="1"/>
  <c r="F67525" i="20"/>
  <c r="C67525" i="20" s="1"/>
  <c r="F67526" i="20"/>
  <c r="C67526" i="20" s="1"/>
  <c r="F67527" i="20"/>
  <c r="C67527" i="20" s="1"/>
  <c r="F67528" i="20"/>
  <c r="C67528" i="20" s="1"/>
  <c r="F67529" i="20"/>
  <c r="C67529" i="20" s="1"/>
  <c r="F67530" i="20"/>
  <c r="C67530" i="20" s="1"/>
  <c r="F67531" i="20"/>
  <c r="C67531" i="20" s="1"/>
  <c r="F67532" i="20"/>
  <c r="C67532" i="20" s="1"/>
  <c r="F67533" i="20"/>
  <c r="C67533" i="20" s="1"/>
  <c r="F67534" i="20"/>
  <c r="C67534" i="20" s="1"/>
  <c r="F67535" i="20"/>
  <c r="C67535" i="20" s="1"/>
  <c r="F67536" i="20"/>
  <c r="C67536" i="20" s="1"/>
  <c r="F67537" i="20"/>
  <c r="C67537" i="20" s="1"/>
  <c r="F67538" i="20"/>
  <c r="C67538" i="20" s="1"/>
  <c r="F67539" i="20"/>
  <c r="C67539" i="20" s="1"/>
  <c r="F67540" i="20"/>
  <c r="C67540" i="20" s="1"/>
  <c r="F67541" i="20"/>
  <c r="C67541" i="20" s="1"/>
  <c r="F67542" i="20"/>
  <c r="C67542" i="20" s="1"/>
  <c r="F67543" i="20"/>
  <c r="C67543" i="20" s="1"/>
  <c r="F67544" i="20"/>
  <c r="C67544" i="20" s="1"/>
  <c r="F67545" i="20"/>
  <c r="C67545" i="20" s="1"/>
  <c r="F67546" i="20"/>
  <c r="C67546" i="20" s="1"/>
  <c r="F67547" i="20"/>
  <c r="C67547" i="20" s="1"/>
  <c r="F67548" i="20"/>
  <c r="C67548" i="20" s="1"/>
  <c r="F67549" i="20"/>
  <c r="C67549" i="20" s="1"/>
  <c r="F67550" i="20"/>
  <c r="C67550" i="20" s="1"/>
  <c r="F67551" i="20"/>
  <c r="C67551" i="20" s="1"/>
  <c r="F67552" i="20"/>
  <c r="C67552" i="20" s="1"/>
  <c r="F67553" i="20"/>
  <c r="C67553" i="20" s="1"/>
  <c r="F67554" i="20"/>
  <c r="C67554" i="20" s="1"/>
  <c r="F67555" i="20"/>
  <c r="C67555" i="20" s="1"/>
  <c r="F67556" i="20"/>
  <c r="C67556" i="20" s="1"/>
  <c r="F67557" i="20"/>
  <c r="C67557" i="20" s="1"/>
  <c r="F67558" i="20"/>
  <c r="C67558" i="20" s="1"/>
  <c r="F67559" i="20"/>
  <c r="C67559" i="20" s="1"/>
  <c r="F67560" i="20"/>
  <c r="C67560" i="20" s="1"/>
  <c r="F67561" i="20"/>
  <c r="C67561" i="20" s="1"/>
  <c r="F67562" i="20"/>
  <c r="C67562" i="20" s="1"/>
  <c r="F67563" i="20"/>
  <c r="C67563" i="20" s="1"/>
  <c r="F67564" i="20"/>
  <c r="C67564" i="20" s="1"/>
  <c r="F67565" i="20"/>
  <c r="C67565" i="20" s="1"/>
  <c r="F67566" i="20"/>
  <c r="C67566" i="20" s="1"/>
  <c r="F67567" i="20"/>
  <c r="C67567" i="20" s="1"/>
  <c r="F67568" i="20"/>
  <c r="C67568" i="20" s="1"/>
  <c r="F67569" i="20"/>
  <c r="C67569" i="20" s="1"/>
  <c r="F67570" i="20"/>
  <c r="C67570" i="20" s="1"/>
  <c r="F67571" i="20"/>
  <c r="C67571" i="20" s="1"/>
  <c r="F67572" i="20"/>
  <c r="C67572" i="20" s="1"/>
  <c r="F67573" i="20"/>
  <c r="C67573" i="20" s="1"/>
  <c r="F67574" i="20"/>
  <c r="C67574" i="20" s="1"/>
  <c r="F67575" i="20"/>
  <c r="C67575" i="20" s="1"/>
  <c r="F67576" i="20"/>
  <c r="C67576" i="20" s="1"/>
  <c r="F67577" i="20"/>
  <c r="C67577" i="20" s="1"/>
  <c r="F67578" i="20"/>
  <c r="C67578" i="20" s="1"/>
  <c r="F67579" i="20"/>
  <c r="C67579" i="20" s="1"/>
  <c r="F67580" i="20"/>
  <c r="C67580" i="20" s="1"/>
  <c r="F67581" i="20"/>
  <c r="C67581" i="20" s="1"/>
  <c r="F67582" i="20"/>
  <c r="C67582" i="20" s="1"/>
  <c r="F67583" i="20"/>
  <c r="C67583" i="20" s="1"/>
  <c r="F67584" i="20"/>
  <c r="C67584" i="20" s="1"/>
  <c r="F67585" i="20"/>
  <c r="C67585" i="20" s="1"/>
  <c r="F67586" i="20"/>
  <c r="C67586" i="20" s="1"/>
  <c r="F67587" i="20"/>
  <c r="C67587" i="20" s="1"/>
  <c r="F67588" i="20"/>
  <c r="C67588" i="20" s="1"/>
  <c r="F67589" i="20"/>
  <c r="C67589" i="20" s="1"/>
  <c r="F67590" i="20"/>
  <c r="C67590" i="20" s="1"/>
  <c r="F67591" i="20"/>
  <c r="C67591" i="20" s="1"/>
  <c r="F67592" i="20"/>
  <c r="C67592" i="20" s="1"/>
  <c r="F67593" i="20"/>
  <c r="C67593" i="20" s="1"/>
  <c r="F67594" i="20"/>
  <c r="C67594" i="20" s="1"/>
  <c r="F67595" i="20"/>
  <c r="C67595" i="20" s="1"/>
  <c r="F67596" i="20"/>
  <c r="C67596" i="20" s="1"/>
  <c r="F67597" i="20"/>
  <c r="C67597" i="20" s="1"/>
  <c r="F67598" i="20"/>
  <c r="C67598" i="20" s="1"/>
  <c r="F67599" i="20"/>
  <c r="C67599" i="20" s="1"/>
  <c r="F67600" i="20"/>
  <c r="C67600" i="20" s="1"/>
  <c r="F67601" i="20"/>
  <c r="C67601" i="20" s="1"/>
  <c r="F67602" i="20"/>
  <c r="C67602" i="20" s="1"/>
  <c r="F67603" i="20"/>
  <c r="C67603" i="20" s="1"/>
  <c r="F67604" i="20"/>
  <c r="C67604" i="20" s="1"/>
  <c r="F67605" i="20"/>
  <c r="C67605" i="20" s="1"/>
  <c r="F67606" i="20"/>
  <c r="C67606" i="20" s="1"/>
  <c r="F67607" i="20"/>
  <c r="C67607" i="20" s="1"/>
  <c r="F67608" i="20"/>
  <c r="C67608" i="20" s="1"/>
  <c r="F67609" i="20"/>
  <c r="C67609" i="20" s="1"/>
  <c r="F67610" i="20"/>
  <c r="C67610" i="20" s="1"/>
  <c r="F67611" i="20"/>
  <c r="C67611" i="20" s="1"/>
  <c r="F67612" i="20"/>
  <c r="C67612" i="20" s="1"/>
  <c r="F67613" i="20"/>
  <c r="C67613" i="20" s="1"/>
  <c r="F67614" i="20"/>
  <c r="C67614" i="20" s="1"/>
  <c r="F67615" i="20"/>
  <c r="C67615" i="20" s="1"/>
  <c r="F67616" i="20"/>
  <c r="C67616" i="20" s="1"/>
  <c r="F67617" i="20"/>
  <c r="C67617" i="20" s="1"/>
  <c r="F67618" i="20"/>
  <c r="C67618" i="20" s="1"/>
  <c r="F67619" i="20"/>
  <c r="C67619" i="20" s="1"/>
  <c r="F67620" i="20"/>
  <c r="C67620" i="20" s="1"/>
  <c r="F67621" i="20"/>
  <c r="C67621" i="20" s="1"/>
  <c r="F67622" i="20"/>
  <c r="C67622" i="20" s="1"/>
  <c r="F67623" i="20"/>
  <c r="C67623" i="20" s="1"/>
  <c r="F67624" i="20"/>
  <c r="C67624" i="20" s="1"/>
  <c r="F67625" i="20"/>
  <c r="C67625" i="20" s="1"/>
  <c r="F67626" i="20"/>
  <c r="C67626" i="20" s="1"/>
  <c r="F67627" i="20"/>
  <c r="C67627" i="20" s="1"/>
  <c r="F67628" i="20"/>
  <c r="C67628" i="20" s="1"/>
  <c r="F67629" i="20"/>
  <c r="C67629" i="20" s="1"/>
  <c r="F67630" i="20"/>
  <c r="C67630" i="20" s="1"/>
  <c r="F67631" i="20"/>
  <c r="C67631" i="20" s="1"/>
  <c r="F67632" i="20"/>
  <c r="C67632" i="20" s="1"/>
  <c r="F67633" i="20"/>
  <c r="C67633" i="20" s="1"/>
  <c r="F67634" i="20"/>
  <c r="C67634" i="20" s="1"/>
  <c r="F67635" i="20"/>
  <c r="C67635" i="20" s="1"/>
  <c r="F67636" i="20"/>
  <c r="C67636" i="20" s="1"/>
  <c r="F67637" i="20"/>
  <c r="C67637" i="20" s="1"/>
  <c r="F67638" i="20"/>
  <c r="C67638" i="20" s="1"/>
  <c r="F67639" i="20"/>
  <c r="C67639" i="20" s="1"/>
  <c r="F67640" i="20"/>
  <c r="C67640" i="20" s="1"/>
  <c r="F67641" i="20"/>
  <c r="C67641" i="20" s="1"/>
  <c r="F67642" i="20"/>
  <c r="C67642" i="20" s="1"/>
  <c r="F67643" i="20"/>
  <c r="C67643" i="20" s="1"/>
  <c r="F67644" i="20"/>
  <c r="C67644" i="20" s="1"/>
  <c r="F67645" i="20"/>
  <c r="C67645" i="20" s="1"/>
  <c r="F67646" i="20"/>
  <c r="C67646" i="20" s="1"/>
  <c r="F67647" i="20"/>
  <c r="C67647" i="20" s="1"/>
  <c r="F67648" i="20"/>
  <c r="C67648" i="20" s="1"/>
  <c r="F67649" i="20"/>
  <c r="C67649" i="20" s="1"/>
  <c r="F67650" i="20"/>
  <c r="C67650" i="20" s="1"/>
  <c r="F67651" i="20"/>
  <c r="C67651" i="20" s="1"/>
  <c r="F67652" i="20"/>
  <c r="C67652" i="20" s="1"/>
  <c r="F67653" i="20"/>
  <c r="C67653" i="20" s="1"/>
  <c r="F67654" i="20"/>
  <c r="C67654" i="20" s="1"/>
  <c r="F67655" i="20"/>
  <c r="C67655" i="20" s="1"/>
  <c r="F67656" i="20"/>
  <c r="C67656" i="20" s="1"/>
  <c r="F67657" i="20"/>
  <c r="C67657" i="20" s="1"/>
  <c r="F67658" i="20"/>
  <c r="C67658" i="20" s="1"/>
  <c r="F67659" i="20"/>
  <c r="C67659" i="20" s="1"/>
  <c r="F67660" i="20"/>
  <c r="C67660" i="20" s="1"/>
  <c r="F67661" i="20"/>
  <c r="C67661" i="20" s="1"/>
  <c r="F67662" i="20"/>
  <c r="C67662" i="20" s="1"/>
  <c r="F67663" i="20"/>
  <c r="C67663" i="20" s="1"/>
  <c r="F67664" i="20"/>
  <c r="C67664" i="20" s="1"/>
  <c r="F67665" i="20"/>
  <c r="C67665" i="20" s="1"/>
  <c r="F67666" i="20"/>
  <c r="C67666" i="20" s="1"/>
  <c r="F67667" i="20"/>
  <c r="C67667" i="20" s="1"/>
  <c r="F67668" i="20"/>
  <c r="C67668" i="20" s="1"/>
  <c r="F67669" i="20"/>
  <c r="C67669" i="20" s="1"/>
  <c r="F67670" i="20"/>
  <c r="C67670" i="20" s="1"/>
  <c r="F67671" i="20"/>
  <c r="C67671" i="20" s="1"/>
  <c r="F67672" i="20"/>
  <c r="C67672" i="20" s="1"/>
  <c r="F67673" i="20"/>
  <c r="C67673" i="20" s="1"/>
  <c r="F67674" i="20"/>
  <c r="C67674" i="20" s="1"/>
  <c r="F67675" i="20"/>
  <c r="C67675" i="20" s="1"/>
  <c r="F67676" i="20"/>
  <c r="C67676" i="20" s="1"/>
  <c r="F67677" i="20"/>
  <c r="C67677" i="20" s="1"/>
  <c r="F67678" i="20"/>
  <c r="C67678" i="20" s="1"/>
  <c r="F67679" i="20"/>
  <c r="C67679" i="20" s="1"/>
  <c r="F67680" i="20"/>
  <c r="C67680" i="20" s="1"/>
  <c r="F67681" i="20"/>
  <c r="C67681" i="20" s="1"/>
  <c r="F67682" i="20"/>
  <c r="C67682" i="20" s="1"/>
  <c r="F67683" i="20"/>
  <c r="C67683" i="20" s="1"/>
  <c r="F67684" i="20"/>
  <c r="C67684" i="20" s="1"/>
  <c r="F67685" i="20"/>
  <c r="C67685" i="20" s="1"/>
  <c r="F67686" i="20"/>
  <c r="C67686" i="20" s="1"/>
  <c r="F67687" i="20"/>
  <c r="C67687" i="20" s="1"/>
  <c r="F67688" i="20"/>
  <c r="C67688" i="20" s="1"/>
  <c r="F67689" i="20"/>
  <c r="C67689" i="20" s="1"/>
  <c r="F67690" i="20"/>
  <c r="C67690" i="20" s="1"/>
  <c r="F67691" i="20"/>
  <c r="C67691" i="20" s="1"/>
  <c r="F67692" i="20"/>
  <c r="C67692" i="20" s="1"/>
  <c r="F67693" i="20"/>
  <c r="C67693" i="20" s="1"/>
  <c r="F67694" i="20"/>
  <c r="C67694" i="20" s="1"/>
  <c r="F67695" i="20"/>
  <c r="C67695" i="20" s="1"/>
  <c r="F67696" i="20"/>
  <c r="C67696" i="20" s="1"/>
  <c r="F67697" i="20"/>
  <c r="C67697" i="20" s="1"/>
  <c r="F67698" i="20"/>
  <c r="C67698" i="20" s="1"/>
  <c r="F67699" i="20"/>
  <c r="C67699" i="20" s="1"/>
  <c r="F67700" i="20"/>
  <c r="C67700" i="20" s="1"/>
  <c r="F67701" i="20"/>
  <c r="C67701" i="20" s="1"/>
  <c r="F67702" i="20"/>
  <c r="C67702" i="20" s="1"/>
  <c r="F67703" i="20"/>
  <c r="C67703" i="20" s="1"/>
  <c r="F67704" i="20"/>
  <c r="C67704" i="20" s="1"/>
  <c r="F67705" i="20"/>
  <c r="C67705" i="20" s="1"/>
  <c r="F67706" i="20"/>
  <c r="C67706" i="20" s="1"/>
  <c r="F67707" i="20"/>
  <c r="C67707" i="20" s="1"/>
  <c r="F67708" i="20"/>
  <c r="C67708" i="20" s="1"/>
  <c r="F67709" i="20"/>
  <c r="C67709" i="20" s="1"/>
  <c r="F67710" i="20"/>
  <c r="C67710" i="20" s="1"/>
  <c r="F67711" i="20"/>
  <c r="C67711" i="20" s="1"/>
  <c r="F67712" i="20"/>
  <c r="C67712" i="20" s="1"/>
  <c r="F67713" i="20"/>
  <c r="C67713" i="20" s="1"/>
  <c r="F67714" i="20"/>
  <c r="C67714" i="20" s="1"/>
  <c r="F67715" i="20"/>
  <c r="C67715" i="20" s="1"/>
  <c r="F67716" i="20"/>
  <c r="C67716" i="20" s="1"/>
  <c r="F67717" i="20"/>
  <c r="C67717" i="20" s="1"/>
  <c r="F67718" i="20"/>
  <c r="C67718" i="20" s="1"/>
  <c r="F67719" i="20"/>
  <c r="C67719" i="20" s="1"/>
  <c r="F67720" i="20"/>
  <c r="C67720" i="20" s="1"/>
  <c r="F67721" i="20"/>
  <c r="C67721" i="20" s="1"/>
  <c r="F67722" i="20"/>
  <c r="C67722" i="20" s="1"/>
  <c r="F67723" i="20"/>
  <c r="C67723" i="20" s="1"/>
  <c r="F67724" i="20"/>
  <c r="C67724" i="20" s="1"/>
  <c r="F67725" i="20"/>
  <c r="C67725" i="20" s="1"/>
  <c r="F67726" i="20"/>
  <c r="C67726" i="20" s="1"/>
  <c r="F67727" i="20"/>
  <c r="C67727" i="20" s="1"/>
  <c r="F67728" i="20"/>
  <c r="C67728" i="20" s="1"/>
  <c r="F67729" i="20"/>
  <c r="C67729" i="20" s="1"/>
  <c r="F67730" i="20"/>
  <c r="C67730" i="20" s="1"/>
  <c r="F67731" i="20"/>
  <c r="C67731" i="20" s="1"/>
  <c r="F67732" i="20"/>
  <c r="C67732" i="20" s="1"/>
  <c r="F67733" i="20"/>
  <c r="C67733" i="20" s="1"/>
  <c r="F67734" i="20"/>
  <c r="C67734" i="20" s="1"/>
  <c r="F67735" i="20"/>
  <c r="C67735" i="20" s="1"/>
  <c r="F67736" i="20"/>
  <c r="C67736" i="20" s="1"/>
  <c r="F67737" i="20"/>
  <c r="C67737" i="20" s="1"/>
  <c r="F67738" i="20"/>
  <c r="C67738" i="20" s="1"/>
  <c r="F67739" i="20"/>
  <c r="C67739" i="20" s="1"/>
  <c r="F67740" i="20"/>
  <c r="C67740" i="20" s="1"/>
  <c r="F67741" i="20"/>
  <c r="C67741" i="20" s="1"/>
  <c r="F67742" i="20"/>
  <c r="C67742" i="20" s="1"/>
  <c r="F67743" i="20"/>
  <c r="C67743" i="20" s="1"/>
  <c r="F67744" i="20"/>
  <c r="C67744" i="20" s="1"/>
  <c r="F67745" i="20"/>
  <c r="C67745" i="20" s="1"/>
  <c r="F67746" i="20"/>
  <c r="C67746" i="20" s="1"/>
  <c r="F67747" i="20"/>
  <c r="C67747" i="20" s="1"/>
  <c r="F67748" i="20"/>
  <c r="C67748" i="20" s="1"/>
  <c r="F67749" i="20"/>
  <c r="C67749" i="20" s="1"/>
  <c r="F67750" i="20"/>
  <c r="C67750" i="20" s="1"/>
  <c r="F67751" i="20"/>
  <c r="C67751" i="20" s="1"/>
  <c r="F67752" i="20"/>
  <c r="C67752" i="20" s="1"/>
  <c r="F67753" i="20"/>
  <c r="C67753" i="20" s="1"/>
  <c r="F67754" i="20"/>
  <c r="C67754" i="20" s="1"/>
  <c r="F67755" i="20"/>
  <c r="C67755" i="20" s="1"/>
  <c r="F67756" i="20"/>
  <c r="C67756" i="20" s="1"/>
  <c r="F67757" i="20"/>
  <c r="C67757" i="20" s="1"/>
  <c r="F67758" i="20"/>
  <c r="C67758" i="20" s="1"/>
  <c r="F67759" i="20"/>
  <c r="C67759" i="20" s="1"/>
  <c r="F67760" i="20"/>
  <c r="C67760" i="20" s="1"/>
  <c r="F67761" i="20"/>
  <c r="C67761" i="20" s="1"/>
  <c r="F67762" i="20"/>
  <c r="C67762" i="20" s="1"/>
  <c r="F67763" i="20"/>
  <c r="C67763" i="20" s="1"/>
  <c r="F67764" i="20"/>
  <c r="C67764" i="20" s="1"/>
  <c r="F67765" i="20"/>
  <c r="C67765" i="20" s="1"/>
  <c r="F67766" i="20"/>
  <c r="C67766" i="20" s="1"/>
  <c r="F67767" i="20"/>
  <c r="C67767" i="20" s="1"/>
  <c r="F67768" i="20"/>
  <c r="C67768" i="20" s="1"/>
  <c r="F67769" i="20"/>
  <c r="C67769" i="20" s="1"/>
  <c r="F67770" i="20"/>
  <c r="C67770" i="20" s="1"/>
  <c r="F67771" i="20"/>
  <c r="C67771" i="20" s="1"/>
  <c r="F67772" i="20"/>
  <c r="C67772" i="20" s="1"/>
  <c r="F67773" i="20"/>
  <c r="C67773" i="20" s="1"/>
  <c r="F67774" i="20"/>
  <c r="C67774" i="20" s="1"/>
  <c r="F67775" i="20"/>
  <c r="C67775" i="20" s="1"/>
  <c r="F67776" i="20"/>
  <c r="C67776" i="20" s="1"/>
  <c r="F67777" i="20"/>
  <c r="C67777" i="20" s="1"/>
  <c r="F67778" i="20"/>
  <c r="C67778" i="20" s="1"/>
  <c r="F67779" i="20"/>
  <c r="C67779" i="20" s="1"/>
  <c r="F67780" i="20"/>
  <c r="C67780" i="20" s="1"/>
  <c r="F67781" i="20"/>
  <c r="C67781" i="20" s="1"/>
  <c r="F67782" i="20"/>
  <c r="C67782" i="20" s="1"/>
  <c r="F67783" i="20"/>
  <c r="C67783" i="20" s="1"/>
  <c r="F67784" i="20"/>
  <c r="C67784" i="20" s="1"/>
  <c r="F67785" i="20"/>
  <c r="C67785" i="20" s="1"/>
  <c r="F67786" i="20"/>
  <c r="C67786" i="20" s="1"/>
  <c r="F67787" i="20"/>
  <c r="C67787" i="20" s="1"/>
  <c r="F67788" i="20"/>
  <c r="C67788" i="20" s="1"/>
  <c r="F67789" i="20"/>
  <c r="C67789" i="20" s="1"/>
  <c r="F67790" i="20"/>
  <c r="C67790" i="20" s="1"/>
  <c r="F67791" i="20"/>
  <c r="C67791" i="20" s="1"/>
  <c r="F67792" i="20"/>
  <c r="C67792" i="20" s="1"/>
  <c r="F67793" i="20"/>
  <c r="C67793" i="20" s="1"/>
  <c r="F67794" i="20"/>
  <c r="C67794" i="20" s="1"/>
  <c r="F67795" i="20"/>
  <c r="C67795" i="20" s="1"/>
  <c r="F67796" i="20"/>
  <c r="C67796" i="20" s="1"/>
  <c r="F67797" i="20"/>
  <c r="C67797" i="20" s="1"/>
  <c r="F67798" i="20"/>
  <c r="C67798" i="20" s="1"/>
  <c r="F67799" i="20"/>
  <c r="C67799" i="20" s="1"/>
  <c r="F67800" i="20"/>
  <c r="C67800" i="20" s="1"/>
  <c r="F67801" i="20"/>
  <c r="C67801" i="20" s="1"/>
  <c r="F67802" i="20"/>
  <c r="C67802" i="20" s="1"/>
  <c r="F67803" i="20"/>
  <c r="C67803" i="20" s="1"/>
  <c r="F67804" i="20"/>
  <c r="C67804" i="20" s="1"/>
  <c r="F67805" i="20"/>
  <c r="C67805" i="20" s="1"/>
  <c r="F67806" i="20"/>
  <c r="C67806" i="20" s="1"/>
  <c r="F67807" i="20"/>
  <c r="C67807" i="20" s="1"/>
  <c r="F67808" i="20"/>
  <c r="C67808" i="20" s="1"/>
  <c r="F67809" i="20"/>
  <c r="C67809" i="20" s="1"/>
  <c r="F67810" i="20"/>
  <c r="C67810" i="20" s="1"/>
  <c r="F67811" i="20"/>
  <c r="C67811" i="20" s="1"/>
  <c r="F67812" i="20"/>
  <c r="C67812" i="20" s="1"/>
  <c r="F67813" i="20"/>
  <c r="C67813" i="20" s="1"/>
  <c r="F67814" i="20"/>
  <c r="C67814" i="20" s="1"/>
  <c r="F67815" i="20"/>
  <c r="C67815" i="20" s="1"/>
  <c r="F67816" i="20"/>
  <c r="C67816" i="20" s="1"/>
  <c r="F67817" i="20"/>
  <c r="C67817" i="20" s="1"/>
  <c r="F67818" i="20"/>
  <c r="C67818" i="20" s="1"/>
  <c r="F67819" i="20"/>
  <c r="C67819" i="20" s="1"/>
  <c r="F67820" i="20"/>
  <c r="C67820" i="20" s="1"/>
  <c r="F67821" i="20"/>
  <c r="C67821" i="20" s="1"/>
  <c r="F67822" i="20"/>
  <c r="C67822" i="20" s="1"/>
  <c r="F67823" i="20"/>
  <c r="C67823" i="20" s="1"/>
  <c r="F67824" i="20"/>
  <c r="C67824" i="20" s="1"/>
  <c r="F67825" i="20"/>
  <c r="C67825" i="20" s="1"/>
  <c r="F67826" i="20"/>
  <c r="C67826" i="20" s="1"/>
  <c r="F67827" i="20"/>
  <c r="C67827" i="20" s="1"/>
  <c r="F67828" i="20"/>
  <c r="C67828" i="20" s="1"/>
  <c r="F67829" i="20"/>
  <c r="C67829" i="20" s="1"/>
  <c r="F67830" i="20"/>
  <c r="C67830" i="20" s="1"/>
  <c r="F67831" i="20"/>
  <c r="C67831" i="20" s="1"/>
  <c r="F67832" i="20"/>
  <c r="C67832" i="20" s="1"/>
  <c r="F67833" i="20"/>
  <c r="C67833" i="20" s="1"/>
  <c r="F67834" i="20"/>
  <c r="C67834" i="20" s="1"/>
  <c r="F67835" i="20"/>
  <c r="C67835" i="20" s="1"/>
  <c r="F67836" i="20"/>
  <c r="C67836" i="20" s="1"/>
  <c r="F67837" i="20"/>
  <c r="C67837" i="20" s="1"/>
  <c r="F67838" i="20"/>
  <c r="C67838" i="20" s="1"/>
  <c r="F67839" i="20"/>
  <c r="C67839" i="20" s="1"/>
  <c r="F67840" i="20"/>
  <c r="C67840" i="20" s="1"/>
  <c r="F67841" i="20"/>
  <c r="C67841" i="20" s="1"/>
  <c r="F67842" i="20"/>
  <c r="C67842" i="20" s="1"/>
  <c r="F67843" i="20"/>
  <c r="C67843" i="20" s="1"/>
  <c r="F67844" i="20"/>
  <c r="C67844" i="20" s="1"/>
  <c r="F67845" i="20"/>
  <c r="C67845" i="20" s="1"/>
  <c r="F67846" i="20"/>
  <c r="C67846" i="20" s="1"/>
  <c r="F67847" i="20"/>
  <c r="C67847" i="20" s="1"/>
  <c r="F67848" i="20"/>
  <c r="C67848" i="20" s="1"/>
  <c r="F67849" i="20"/>
  <c r="C67849" i="20" s="1"/>
  <c r="F67850" i="20"/>
  <c r="C67850" i="20" s="1"/>
  <c r="F67851" i="20"/>
  <c r="C67851" i="20" s="1"/>
  <c r="F67852" i="20"/>
  <c r="C67852" i="20" s="1"/>
  <c r="F67853" i="20"/>
  <c r="C67853" i="20" s="1"/>
  <c r="F67854" i="20"/>
  <c r="C67854" i="20" s="1"/>
  <c r="F67855" i="20"/>
  <c r="C67855" i="20" s="1"/>
  <c r="F67856" i="20"/>
  <c r="C67856" i="20" s="1"/>
  <c r="F67857" i="20"/>
  <c r="C67857" i="20" s="1"/>
  <c r="F67858" i="20"/>
  <c r="C67858" i="20" s="1"/>
  <c r="F67859" i="20"/>
  <c r="C67859" i="20" s="1"/>
  <c r="F67860" i="20"/>
  <c r="C67860" i="20" s="1"/>
  <c r="F67861" i="20"/>
  <c r="C67861" i="20" s="1"/>
  <c r="F67862" i="20"/>
  <c r="C67862" i="20" s="1"/>
  <c r="F67863" i="20"/>
  <c r="C67863" i="20" s="1"/>
  <c r="F67864" i="20"/>
  <c r="C67864" i="20" s="1"/>
  <c r="F67865" i="20"/>
  <c r="C67865" i="20" s="1"/>
  <c r="F67866" i="20"/>
  <c r="C67866" i="20" s="1"/>
  <c r="F67867" i="20"/>
  <c r="C67867" i="20" s="1"/>
  <c r="F67868" i="20"/>
  <c r="C67868" i="20" s="1"/>
  <c r="F67869" i="20"/>
  <c r="C67869" i="20" s="1"/>
  <c r="F67870" i="20"/>
  <c r="C67870" i="20" s="1"/>
  <c r="F67871" i="20"/>
  <c r="C67871" i="20" s="1"/>
  <c r="F67872" i="20"/>
  <c r="C67872" i="20" s="1"/>
  <c r="F67873" i="20"/>
  <c r="C67873" i="20" s="1"/>
  <c r="F67874" i="20"/>
  <c r="C67874" i="20" s="1"/>
  <c r="F67875" i="20"/>
  <c r="C67875" i="20" s="1"/>
  <c r="F67876" i="20"/>
  <c r="C67876" i="20" s="1"/>
  <c r="F67877" i="20"/>
  <c r="C67877" i="20" s="1"/>
  <c r="F67878" i="20"/>
  <c r="C67878" i="20" s="1"/>
  <c r="F67879" i="20"/>
  <c r="C67879" i="20" s="1"/>
  <c r="F67880" i="20"/>
  <c r="C67880" i="20" s="1"/>
  <c r="F67881" i="20"/>
  <c r="C67881" i="20" s="1"/>
  <c r="F67882" i="20"/>
  <c r="C67882" i="20" s="1"/>
  <c r="F67883" i="20"/>
  <c r="C67883" i="20" s="1"/>
  <c r="F67884" i="20"/>
  <c r="C67884" i="20" s="1"/>
  <c r="F67885" i="20"/>
  <c r="C67885" i="20" s="1"/>
  <c r="F67886" i="20"/>
  <c r="C67886" i="20" s="1"/>
  <c r="F67887" i="20"/>
  <c r="C67887" i="20" s="1"/>
  <c r="F67888" i="20"/>
  <c r="C67888" i="20" s="1"/>
  <c r="F67889" i="20"/>
  <c r="C67889" i="20" s="1"/>
  <c r="F67890" i="20"/>
  <c r="C67890" i="20" s="1"/>
  <c r="F67891" i="20"/>
  <c r="C67891" i="20" s="1"/>
  <c r="F67892" i="20"/>
  <c r="C67892" i="20" s="1"/>
  <c r="F67893" i="20"/>
  <c r="C67893" i="20" s="1"/>
  <c r="F67894" i="20"/>
  <c r="C67894" i="20" s="1"/>
  <c r="F67895" i="20"/>
  <c r="C67895" i="20" s="1"/>
  <c r="F67896" i="20"/>
  <c r="C67896" i="20" s="1"/>
  <c r="F67897" i="20"/>
  <c r="C67897" i="20" s="1"/>
  <c r="F67898" i="20"/>
  <c r="C67898" i="20" s="1"/>
  <c r="F67899" i="20"/>
  <c r="C67899" i="20" s="1"/>
  <c r="F67900" i="20"/>
  <c r="C67900" i="20" s="1"/>
  <c r="F67901" i="20"/>
  <c r="C67901" i="20" s="1"/>
  <c r="F67902" i="20"/>
  <c r="C67902" i="20" s="1"/>
  <c r="F67903" i="20"/>
  <c r="C67903" i="20" s="1"/>
  <c r="F67904" i="20"/>
  <c r="C67904" i="20" s="1"/>
  <c r="F67905" i="20"/>
  <c r="C67905" i="20" s="1"/>
  <c r="F67906" i="20"/>
  <c r="C67906" i="20" s="1"/>
  <c r="F67907" i="20"/>
  <c r="C67907" i="20" s="1"/>
  <c r="F67908" i="20"/>
  <c r="C67908" i="20" s="1"/>
  <c r="F67909" i="20"/>
  <c r="C67909" i="20" s="1"/>
  <c r="F67910" i="20"/>
  <c r="C67910" i="20" s="1"/>
  <c r="F67911" i="20"/>
  <c r="C67911" i="20" s="1"/>
  <c r="F67912" i="20"/>
  <c r="C67912" i="20" s="1"/>
  <c r="F67913" i="20"/>
  <c r="C67913" i="20" s="1"/>
  <c r="F67914" i="20"/>
  <c r="C67914" i="20" s="1"/>
  <c r="F67915" i="20"/>
  <c r="C67915" i="20" s="1"/>
  <c r="F67916" i="20"/>
  <c r="C67916" i="20" s="1"/>
  <c r="F67917" i="20"/>
  <c r="C67917" i="20" s="1"/>
  <c r="F67918" i="20"/>
  <c r="C67918" i="20" s="1"/>
  <c r="F67919" i="20"/>
  <c r="C67919" i="20" s="1"/>
  <c r="F67920" i="20"/>
  <c r="C67920" i="20" s="1"/>
  <c r="F67921" i="20"/>
  <c r="C67921" i="20" s="1"/>
  <c r="F67922" i="20"/>
  <c r="C67922" i="20" s="1"/>
  <c r="F67923" i="20"/>
  <c r="C67923" i="20" s="1"/>
  <c r="F67924" i="20"/>
  <c r="C67924" i="20" s="1"/>
  <c r="F67925" i="20"/>
  <c r="C67925" i="20" s="1"/>
  <c r="F67926" i="20"/>
  <c r="C67926" i="20" s="1"/>
  <c r="F67927" i="20"/>
  <c r="C67927" i="20" s="1"/>
  <c r="F67928" i="20"/>
  <c r="C67928" i="20" s="1"/>
  <c r="F67929" i="20"/>
  <c r="C67929" i="20" s="1"/>
  <c r="F67930" i="20"/>
  <c r="C67930" i="20" s="1"/>
  <c r="F67931" i="20"/>
  <c r="C67931" i="20" s="1"/>
  <c r="F67932" i="20"/>
  <c r="C67932" i="20" s="1"/>
  <c r="F67933" i="20"/>
  <c r="C67933" i="20" s="1"/>
  <c r="F67934" i="20"/>
  <c r="C67934" i="20" s="1"/>
  <c r="F67935" i="20"/>
  <c r="C67935" i="20" s="1"/>
  <c r="F67936" i="20"/>
  <c r="C67936" i="20" s="1"/>
  <c r="F67937" i="20"/>
  <c r="C67937" i="20" s="1"/>
  <c r="F67938" i="20"/>
  <c r="C67938" i="20" s="1"/>
  <c r="F67939" i="20"/>
  <c r="C67939" i="20" s="1"/>
  <c r="F67940" i="20"/>
  <c r="C67940" i="20" s="1"/>
  <c r="F67941" i="20"/>
  <c r="C67941" i="20" s="1"/>
  <c r="F67942" i="20"/>
  <c r="C67942" i="20" s="1"/>
  <c r="F67943" i="20"/>
  <c r="C67943" i="20" s="1"/>
  <c r="F67944" i="20"/>
  <c r="C67944" i="20" s="1"/>
  <c r="F67945" i="20"/>
  <c r="C67945" i="20" s="1"/>
  <c r="F67946" i="20"/>
  <c r="C67946" i="20" s="1"/>
  <c r="F67947" i="20"/>
  <c r="C67947" i="20" s="1"/>
  <c r="F67948" i="20"/>
  <c r="C67948" i="20" s="1"/>
  <c r="F67949" i="20"/>
  <c r="C67949" i="20" s="1"/>
  <c r="F67950" i="20"/>
  <c r="C67950" i="20" s="1"/>
  <c r="F67951" i="20"/>
  <c r="C67951" i="20" s="1"/>
  <c r="F67952" i="20"/>
  <c r="C67952" i="20" s="1"/>
  <c r="F67953" i="20"/>
  <c r="C67953" i="20" s="1"/>
  <c r="F67954" i="20"/>
  <c r="C67954" i="20" s="1"/>
  <c r="F67955" i="20"/>
  <c r="C67955" i="20" s="1"/>
  <c r="F67956" i="20"/>
  <c r="C67956" i="20" s="1"/>
  <c r="F67957" i="20"/>
  <c r="C67957" i="20" s="1"/>
  <c r="F67958" i="20"/>
  <c r="C67958" i="20" s="1"/>
  <c r="F67959" i="20"/>
  <c r="C67959" i="20" s="1"/>
  <c r="F67960" i="20"/>
  <c r="C67960" i="20" s="1"/>
  <c r="F67961" i="20"/>
  <c r="C67961" i="20" s="1"/>
  <c r="F67962" i="20"/>
  <c r="C67962" i="20" s="1"/>
  <c r="F67963" i="20"/>
  <c r="C67963" i="20" s="1"/>
  <c r="F67964" i="20"/>
  <c r="C67964" i="20" s="1"/>
  <c r="F67965" i="20"/>
  <c r="C67965" i="20" s="1"/>
  <c r="F67966" i="20"/>
  <c r="C67966" i="20" s="1"/>
  <c r="F67967" i="20"/>
  <c r="C67967" i="20" s="1"/>
  <c r="F67968" i="20"/>
  <c r="C67968" i="20" s="1"/>
  <c r="F67969" i="20"/>
  <c r="C67969" i="20" s="1"/>
  <c r="F67970" i="20"/>
  <c r="C67970" i="20" s="1"/>
  <c r="F67971" i="20"/>
  <c r="C67971" i="20" s="1"/>
  <c r="F67972" i="20"/>
  <c r="C67972" i="20" s="1"/>
  <c r="F67973" i="20"/>
  <c r="C67973" i="20" s="1"/>
  <c r="F67974" i="20"/>
  <c r="C67974" i="20" s="1"/>
  <c r="F67975" i="20"/>
  <c r="C67975" i="20" s="1"/>
  <c r="F67976" i="20"/>
  <c r="C67976" i="20" s="1"/>
  <c r="F67977" i="20"/>
  <c r="C67977" i="20" s="1"/>
  <c r="F67978" i="20"/>
  <c r="C67978" i="20" s="1"/>
  <c r="F67979" i="20"/>
  <c r="C67979" i="20" s="1"/>
  <c r="F67980" i="20"/>
  <c r="C67980" i="20" s="1"/>
  <c r="F67981" i="20"/>
  <c r="C67981" i="20" s="1"/>
  <c r="F67982" i="20"/>
  <c r="C67982" i="20" s="1"/>
  <c r="F67983" i="20"/>
  <c r="C67983" i="20" s="1"/>
  <c r="F67984" i="20"/>
  <c r="C67984" i="20" s="1"/>
  <c r="F67985" i="20"/>
  <c r="C67985" i="20" s="1"/>
  <c r="F67986" i="20"/>
  <c r="C67986" i="20" s="1"/>
  <c r="F67987" i="20"/>
  <c r="C67987" i="20" s="1"/>
  <c r="F67988" i="20"/>
  <c r="C67988" i="20" s="1"/>
  <c r="F67989" i="20"/>
  <c r="C67989" i="20" s="1"/>
  <c r="F67990" i="20"/>
  <c r="C67990" i="20" s="1"/>
  <c r="F67991" i="20"/>
  <c r="C67991" i="20" s="1"/>
  <c r="F67992" i="20"/>
  <c r="C67992" i="20" s="1"/>
  <c r="F67993" i="20"/>
  <c r="C67993" i="20" s="1"/>
  <c r="F67994" i="20"/>
  <c r="C67994" i="20" s="1"/>
  <c r="F67995" i="20"/>
  <c r="C67995" i="20" s="1"/>
  <c r="F67996" i="20"/>
  <c r="C67996" i="20" s="1"/>
  <c r="F67997" i="20"/>
  <c r="C67997" i="20" s="1"/>
  <c r="F67998" i="20"/>
  <c r="C67998" i="20" s="1"/>
  <c r="F67999" i="20"/>
  <c r="C67999" i="20" s="1"/>
  <c r="F68000" i="20"/>
  <c r="C68000" i="20" s="1"/>
  <c r="F68001" i="20"/>
  <c r="C68001" i="20" s="1"/>
  <c r="F68002" i="20"/>
  <c r="C68002" i="20" s="1"/>
  <c r="F68003" i="20"/>
  <c r="C68003" i="20" s="1"/>
  <c r="F68004" i="20"/>
  <c r="C68004" i="20" s="1"/>
  <c r="F68005" i="20"/>
  <c r="C68005" i="20" s="1"/>
  <c r="F68006" i="20"/>
  <c r="C68006" i="20" s="1"/>
  <c r="F68007" i="20"/>
  <c r="C68007" i="20" s="1"/>
  <c r="F68008" i="20"/>
  <c r="C68008" i="20" s="1"/>
  <c r="F68009" i="20"/>
  <c r="C68009" i="20" s="1"/>
  <c r="F68010" i="20"/>
  <c r="C68010" i="20" s="1"/>
  <c r="F68011" i="20"/>
  <c r="C68011" i="20" s="1"/>
  <c r="F68012" i="20"/>
  <c r="C68012" i="20" s="1"/>
  <c r="F68013" i="20"/>
  <c r="C68013" i="20" s="1"/>
  <c r="F68014" i="20"/>
  <c r="C68014" i="20" s="1"/>
  <c r="F68015" i="20"/>
  <c r="C68015" i="20" s="1"/>
  <c r="F68016" i="20"/>
  <c r="C68016" i="20" s="1"/>
  <c r="F68017" i="20"/>
  <c r="C68017" i="20" s="1"/>
  <c r="F68018" i="20"/>
  <c r="C68018" i="20" s="1"/>
  <c r="F68019" i="20"/>
  <c r="C68019" i="20" s="1"/>
  <c r="F68020" i="20"/>
  <c r="C68020" i="20" s="1"/>
  <c r="F68021" i="20"/>
  <c r="C68021" i="20" s="1"/>
  <c r="F68022" i="20"/>
  <c r="C68022" i="20" s="1"/>
  <c r="F68023" i="20"/>
  <c r="C68023" i="20" s="1"/>
  <c r="F68024" i="20"/>
  <c r="C68024" i="20" s="1"/>
  <c r="F68025" i="20"/>
  <c r="C68025" i="20" s="1"/>
  <c r="F68026" i="20"/>
  <c r="C68026" i="20" s="1"/>
  <c r="F68027" i="20"/>
  <c r="C68027" i="20" s="1"/>
  <c r="F68028" i="20"/>
  <c r="C68028" i="20" s="1"/>
  <c r="F68029" i="20"/>
  <c r="C68029" i="20" s="1"/>
  <c r="F68030" i="20"/>
  <c r="C68030" i="20" s="1"/>
  <c r="F68031" i="20"/>
  <c r="C68031" i="20" s="1"/>
  <c r="F68032" i="20"/>
  <c r="C68032" i="20" s="1"/>
  <c r="F68033" i="20"/>
  <c r="C68033" i="20" s="1"/>
  <c r="F68034" i="20"/>
  <c r="C68034" i="20" s="1"/>
  <c r="F68035" i="20"/>
  <c r="C68035" i="20" s="1"/>
  <c r="F68036" i="20"/>
  <c r="C68036" i="20" s="1"/>
  <c r="F68037" i="20"/>
  <c r="C68037" i="20" s="1"/>
  <c r="F68038" i="20"/>
  <c r="C68038" i="20" s="1"/>
  <c r="F68039" i="20"/>
  <c r="C68039" i="20" s="1"/>
  <c r="F68040" i="20"/>
  <c r="C68040" i="20" s="1"/>
  <c r="F68041" i="20"/>
  <c r="C68041" i="20" s="1"/>
  <c r="F68042" i="20"/>
  <c r="C68042" i="20" s="1"/>
  <c r="F68043" i="20"/>
  <c r="C68043" i="20" s="1"/>
  <c r="F68044" i="20"/>
  <c r="C68044" i="20" s="1"/>
  <c r="F68045" i="20"/>
  <c r="C68045" i="20" s="1"/>
  <c r="F68046" i="20"/>
  <c r="C68046" i="20" s="1"/>
  <c r="F68047" i="20"/>
  <c r="C68047" i="20" s="1"/>
  <c r="F68048" i="20"/>
  <c r="C68048" i="20" s="1"/>
  <c r="F68049" i="20"/>
  <c r="C68049" i="20" s="1"/>
  <c r="F68050" i="20"/>
  <c r="C68050" i="20" s="1"/>
  <c r="F68051" i="20"/>
  <c r="C68051" i="20" s="1"/>
  <c r="F68052" i="20"/>
  <c r="C68052" i="20" s="1"/>
  <c r="F68053" i="20"/>
  <c r="C68053" i="20" s="1"/>
  <c r="F68054" i="20"/>
  <c r="C68054" i="20" s="1"/>
  <c r="F68055" i="20"/>
  <c r="C68055" i="20" s="1"/>
  <c r="F68056" i="20"/>
  <c r="C68056" i="20" s="1"/>
  <c r="F68057" i="20"/>
  <c r="C68057" i="20" s="1"/>
  <c r="F68058" i="20"/>
  <c r="C68058" i="20" s="1"/>
  <c r="F68059" i="20"/>
  <c r="C68059" i="20" s="1"/>
  <c r="F68060" i="20"/>
  <c r="C68060" i="20" s="1"/>
  <c r="F68061" i="20"/>
  <c r="C68061" i="20" s="1"/>
  <c r="F68062" i="20"/>
  <c r="C68062" i="20" s="1"/>
  <c r="F68063" i="20"/>
  <c r="C68063" i="20" s="1"/>
  <c r="F68064" i="20"/>
  <c r="C68064" i="20" s="1"/>
  <c r="F68065" i="20"/>
  <c r="C68065" i="20" s="1"/>
  <c r="F68066" i="20"/>
  <c r="C68066" i="20" s="1"/>
  <c r="F68067" i="20"/>
  <c r="C68067" i="20" s="1"/>
  <c r="F68068" i="20"/>
  <c r="C68068" i="20" s="1"/>
  <c r="F68069" i="20"/>
  <c r="C68069" i="20" s="1"/>
  <c r="F68070" i="20"/>
  <c r="C68070" i="20" s="1"/>
  <c r="F68071" i="20"/>
  <c r="C68071" i="20" s="1"/>
  <c r="F68072" i="20"/>
  <c r="C68072" i="20" s="1"/>
  <c r="F68073" i="20"/>
  <c r="C68073" i="20" s="1"/>
  <c r="F68074" i="20"/>
  <c r="C68074" i="20" s="1"/>
  <c r="F68075" i="20"/>
  <c r="C68075" i="20" s="1"/>
  <c r="F68076" i="20"/>
  <c r="C68076" i="20" s="1"/>
  <c r="F68077" i="20"/>
  <c r="C68077" i="20" s="1"/>
  <c r="F68078" i="20"/>
  <c r="C68078" i="20" s="1"/>
  <c r="F68079" i="20"/>
  <c r="C68079" i="20" s="1"/>
  <c r="F68080" i="20"/>
  <c r="C68080" i="20" s="1"/>
  <c r="F68081" i="20"/>
  <c r="C68081" i="20" s="1"/>
  <c r="F68082" i="20"/>
  <c r="C68082" i="20" s="1"/>
  <c r="F68083" i="20"/>
  <c r="C68083" i="20" s="1"/>
  <c r="F68084" i="20"/>
  <c r="C68084" i="20" s="1"/>
  <c r="F68085" i="20"/>
  <c r="C68085" i="20" s="1"/>
  <c r="F68086" i="20"/>
  <c r="C68086" i="20" s="1"/>
  <c r="F68087" i="20"/>
  <c r="C68087" i="20" s="1"/>
  <c r="F68088" i="20"/>
  <c r="C68088" i="20" s="1"/>
  <c r="F68089" i="20"/>
  <c r="C68089" i="20" s="1"/>
  <c r="F68090" i="20"/>
  <c r="C68090" i="20" s="1"/>
  <c r="F68091" i="20"/>
  <c r="C68091" i="20" s="1"/>
  <c r="F68092" i="20"/>
  <c r="C68092" i="20" s="1"/>
  <c r="F68093" i="20"/>
  <c r="C68093" i="20" s="1"/>
  <c r="F68094" i="20"/>
  <c r="C68094" i="20" s="1"/>
  <c r="F68095" i="20"/>
  <c r="C68095" i="20" s="1"/>
  <c r="F68096" i="20"/>
  <c r="C68096" i="20" s="1"/>
  <c r="F68097" i="20"/>
  <c r="C68097" i="20" s="1"/>
  <c r="F68098" i="20"/>
  <c r="C68098" i="20" s="1"/>
  <c r="F68099" i="20"/>
  <c r="C68099" i="20" s="1"/>
  <c r="F68100" i="20"/>
  <c r="C68100" i="20" s="1"/>
  <c r="F68101" i="20"/>
  <c r="C68101" i="20" s="1"/>
  <c r="F68102" i="20"/>
  <c r="C68102" i="20" s="1"/>
  <c r="F68103" i="20"/>
  <c r="C68103" i="20" s="1"/>
  <c r="F68104" i="20"/>
  <c r="C68104" i="20" s="1"/>
  <c r="F68105" i="20"/>
  <c r="C68105" i="20" s="1"/>
  <c r="F68106" i="20"/>
  <c r="C68106" i="20" s="1"/>
  <c r="F68107" i="20"/>
  <c r="C68107" i="20" s="1"/>
  <c r="F68108" i="20"/>
  <c r="C68108" i="20" s="1"/>
  <c r="F68109" i="20"/>
  <c r="C68109" i="20" s="1"/>
  <c r="F68110" i="20"/>
  <c r="C68110" i="20" s="1"/>
  <c r="F68111" i="20"/>
  <c r="C68111" i="20" s="1"/>
  <c r="F68112" i="20"/>
  <c r="C68112" i="20" s="1"/>
  <c r="F68113" i="20"/>
  <c r="C68113" i="20" s="1"/>
  <c r="F68114" i="20"/>
  <c r="C68114" i="20" s="1"/>
  <c r="F68115" i="20"/>
  <c r="C68115" i="20" s="1"/>
  <c r="F68116" i="20"/>
  <c r="C68116" i="20" s="1"/>
  <c r="F68117" i="20"/>
  <c r="C68117" i="20" s="1"/>
  <c r="F68118" i="20"/>
  <c r="C68118" i="20" s="1"/>
  <c r="F68119" i="20"/>
  <c r="C68119" i="20" s="1"/>
  <c r="F68120" i="20"/>
  <c r="C68120" i="20" s="1"/>
  <c r="F68121" i="20"/>
  <c r="C68121" i="20" s="1"/>
  <c r="F68122" i="20"/>
  <c r="C68122" i="20" s="1"/>
  <c r="F68123" i="20"/>
  <c r="C68123" i="20" s="1"/>
  <c r="F68124" i="20"/>
  <c r="C68124" i="20" s="1"/>
  <c r="F68125" i="20"/>
  <c r="C68125" i="20" s="1"/>
  <c r="F68126" i="20"/>
  <c r="C68126" i="20" s="1"/>
  <c r="F68127" i="20"/>
  <c r="C68127" i="20" s="1"/>
  <c r="F68128" i="20"/>
  <c r="C68128" i="20" s="1"/>
  <c r="F68129" i="20"/>
  <c r="C68129" i="20" s="1"/>
  <c r="F68130" i="20"/>
  <c r="C68130" i="20" s="1"/>
  <c r="F68131" i="20"/>
  <c r="C68131" i="20" s="1"/>
  <c r="F68132" i="20"/>
  <c r="C68132" i="20" s="1"/>
  <c r="F68133" i="20"/>
  <c r="C68133" i="20" s="1"/>
  <c r="F68134" i="20"/>
  <c r="C68134" i="20" s="1"/>
  <c r="F68135" i="20"/>
  <c r="C68135" i="20" s="1"/>
  <c r="F68136" i="20"/>
  <c r="C68136" i="20" s="1"/>
  <c r="F68137" i="20"/>
  <c r="C68137" i="20" s="1"/>
  <c r="F68138" i="20"/>
  <c r="C68138" i="20" s="1"/>
  <c r="F68139" i="20"/>
  <c r="C68139" i="20" s="1"/>
  <c r="F68140" i="20"/>
  <c r="C68140" i="20" s="1"/>
  <c r="F68141" i="20"/>
  <c r="C68141" i="20" s="1"/>
  <c r="F68142" i="20"/>
  <c r="C68142" i="20" s="1"/>
  <c r="F68143" i="20"/>
  <c r="C68143" i="20" s="1"/>
  <c r="F68144" i="20"/>
  <c r="C68144" i="20" s="1"/>
  <c r="F68145" i="20"/>
  <c r="C68145" i="20" s="1"/>
  <c r="F68146" i="20"/>
  <c r="C68146" i="20" s="1"/>
  <c r="F68147" i="20"/>
  <c r="C68147" i="20" s="1"/>
  <c r="F68148" i="20"/>
  <c r="C68148" i="20" s="1"/>
  <c r="F68149" i="20"/>
  <c r="C68149" i="20" s="1"/>
  <c r="F68150" i="20"/>
  <c r="C68150" i="20" s="1"/>
  <c r="F68151" i="20"/>
  <c r="C68151" i="20" s="1"/>
  <c r="F68152" i="20"/>
  <c r="C68152" i="20" s="1"/>
  <c r="F68153" i="20"/>
  <c r="C68153" i="20" s="1"/>
  <c r="F68154" i="20"/>
  <c r="C68154" i="20" s="1"/>
  <c r="F68155" i="20"/>
  <c r="C68155" i="20" s="1"/>
  <c r="F68156" i="20"/>
  <c r="C68156" i="20" s="1"/>
  <c r="F68157" i="20"/>
  <c r="C68157" i="20" s="1"/>
  <c r="F68158" i="20"/>
  <c r="C68158" i="20" s="1"/>
  <c r="F68159" i="20"/>
  <c r="C68159" i="20" s="1"/>
  <c r="F68160" i="20"/>
  <c r="C68160" i="20" s="1"/>
  <c r="F68161" i="20"/>
  <c r="C68161" i="20" s="1"/>
  <c r="F68162" i="20"/>
  <c r="C68162" i="20" s="1"/>
  <c r="F68163" i="20"/>
  <c r="C68163" i="20" s="1"/>
  <c r="F68164" i="20"/>
  <c r="C68164" i="20" s="1"/>
  <c r="F68165" i="20"/>
  <c r="C68165" i="20" s="1"/>
  <c r="F68166" i="20"/>
  <c r="C68166" i="20" s="1"/>
  <c r="F68167" i="20"/>
  <c r="C68167" i="20" s="1"/>
  <c r="F68168" i="20"/>
  <c r="C68168" i="20" s="1"/>
  <c r="F68169" i="20"/>
  <c r="C68169" i="20" s="1"/>
  <c r="F68170" i="20"/>
  <c r="C68170" i="20" s="1"/>
  <c r="F68171" i="20"/>
  <c r="C68171" i="20" s="1"/>
  <c r="F68172" i="20"/>
  <c r="C68172" i="20" s="1"/>
  <c r="F68173" i="20"/>
  <c r="C68173" i="20" s="1"/>
  <c r="F68174" i="20"/>
  <c r="C68174" i="20" s="1"/>
  <c r="F68175" i="20"/>
  <c r="C68175" i="20" s="1"/>
  <c r="F68176" i="20"/>
  <c r="C68176" i="20" s="1"/>
  <c r="F68177" i="20"/>
  <c r="C68177" i="20" s="1"/>
  <c r="F68178" i="20"/>
  <c r="C68178" i="20" s="1"/>
  <c r="F68179" i="20"/>
  <c r="C68179" i="20" s="1"/>
  <c r="F68180" i="20"/>
  <c r="C68180" i="20" s="1"/>
  <c r="F68181" i="20"/>
  <c r="C68181" i="20" s="1"/>
  <c r="F68182" i="20"/>
  <c r="C68182" i="20" s="1"/>
  <c r="F68183" i="20"/>
  <c r="C68183" i="20" s="1"/>
  <c r="F68184" i="20"/>
  <c r="C68184" i="20" s="1"/>
  <c r="F68185" i="20"/>
  <c r="C68185" i="20" s="1"/>
  <c r="F68186" i="20"/>
  <c r="C68186" i="20" s="1"/>
  <c r="F68187" i="20"/>
  <c r="C68187" i="20" s="1"/>
  <c r="F68188" i="20"/>
  <c r="C68188" i="20" s="1"/>
  <c r="F68189" i="20"/>
  <c r="C68189" i="20" s="1"/>
  <c r="F68190" i="20"/>
  <c r="C68190" i="20" s="1"/>
  <c r="F68191" i="20"/>
  <c r="C68191" i="20" s="1"/>
  <c r="F68192" i="20"/>
  <c r="C68192" i="20" s="1"/>
  <c r="F68193" i="20"/>
  <c r="C68193" i="20" s="1"/>
  <c r="F68194" i="20"/>
  <c r="C68194" i="20" s="1"/>
  <c r="F68195" i="20"/>
  <c r="C68195" i="20" s="1"/>
  <c r="F68196" i="20"/>
  <c r="C68196" i="20" s="1"/>
  <c r="F68197" i="20"/>
  <c r="C68197" i="20" s="1"/>
  <c r="F68198" i="20"/>
  <c r="C68198" i="20" s="1"/>
  <c r="F68199" i="20"/>
  <c r="C68199" i="20" s="1"/>
  <c r="F68200" i="20"/>
  <c r="C68200" i="20" s="1"/>
  <c r="F68201" i="20"/>
  <c r="C68201" i="20" s="1"/>
  <c r="F68202" i="20"/>
  <c r="C68202" i="20" s="1"/>
  <c r="F68203" i="20"/>
  <c r="C68203" i="20" s="1"/>
  <c r="F68204" i="20"/>
  <c r="C68204" i="20" s="1"/>
  <c r="F68205" i="20"/>
  <c r="C68205" i="20" s="1"/>
  <c r="F68206" i="20"/>
  <c r="C68206" i="20" s="1"/>
  <c r="F68207" i="20"/>
  <c r="C68207" i="20" s="1"/>
  <c r="F68208" i="20"/>
  <c r="C68208" i="20" s="1"/>
  <c r="F68209" i="20"/>
  <c r="C68209" i="20" s="1"/>
  <c r="F68210" i="20"/>
  <c r="C68210" i="20" s="1"/>
  <c r="F68211" i="20"/>
  <c r="C68211" i="20" s="1"/>
  <c r="F68212" i="20"/>
  <c r="C68212" i="20" s="1"/>
  <c r="F68213" i="20"/>
  <c r="C68213" i="20" s="1"/>
  <c r="F68214" i="20"/>
  <c r="C68214" i="20" s="1"/>
  <c r="F68215" i="20"/>
  <c r="C68215" i="20" s="1"/>
  <c r="F68216" i="20"/>
  <c r="C68216" i="20" s="1"/>
  <c r="F68217" i="20"/>
  <c r="C68217" i="20" s="1"/>
  <c r="F68218" i="20"/>
  <c r="C68218" i="20" s="1"/>
  <c r="F68219" i="20"/>
  <c r="C68219" i="20" s="1"/>
  <c r="F68220" i="20"/>
  <c r="C68220" i="20" s="1"/>
  <c r="F68221" i="20"/>
  <c r="C68221" i="20" s="1"/>
  <c r="F68222" i="20"/>
  <c r="C68222" i="20" s="1"/>
  <c r="F68223" i="20"/>
  <c r="C68223" i="20" s="1"/>
  <c r="F68224" i="20"/>
  <c r="C68224" i="20" s="1"/>
  <c r="F68225" i="20"/>
  <c r="C68225" i="20" s="1"/>
  <c r="F68226" i="20"/>
  <c r="C68226" i="20" s="1"/>
  <c r="F68227" i="20"/>
  <c r="C68227" i="20" s="1"/>
  <c r="F68228" i="20"/>
  <c r="C68228" i="20" s="1"/>
  <c r="F68229" i="20"/>
  <c r="C68229" i="20" s="1"/>
  <c r="F68230" i="20"/>
  <c r="C68230" i="20" s="1"/>
  <c r="F68231" i="20"/>
  <c r="C68231" i="20" s="1"/>
  <c r="F68232" i="20"/>
  <c r="C68232" i="20" s="1"/>
  <c r="F68233" i="20"/>
  <c r="C68233" i="20" s="1"/>
  <c r="F68234" i="20"/>
  <c r="C68234" i="20" s="1"/>
  <c r="F68235" i="20"/>
  <c r="C68235" i="20" s="1"/>
  <c r="F68236" i="20"/>
  <c r="C68236" i="20" s="1"/>
  <c r="F68237" i="20"/>
  <c r="C68237" i="20" s="1"/>
  <c r="F68238" i="20"/>
  <c r="C68238" i="20" s="1"/>
  <c r="F68239" i="20"/>
  <c r="C68239" i="20" s="1"/>
  <c r="F68240" i="20"/>
  <c r="C68240" i="20" s="1"/>
  <c r="F68241" i="20"/>
  <c r="C68241" i="20" s="1"/>
  <c r="F68242" i="20"/>
  <c r="C68242" i="20" s="1"/>
  <c r="F68243" i="20"/>
  <c r="C68243" i="20" s="1"/>
  <c r="F68244" i="20"/>
  <c r="C68244" i="20" s="1"/>
  <c r="F68245" i="20"/>
  <c r="C68245" i="20" s="1"/>
  <c r="F68246" i="20"/>
  <c r="C68246" i="20" s="1"/>
  <c r="F68247" i="20"/>
  <c r="C68247" i="20" s="1"/>
  <c r="F68248" i="20"/>
  <c r="C68248" i="20" s="1"/>
  <c r="F68249" i="20"/>
  <c r="C68249" i="20" s="1"/>
  <c r="F68250" i="20"/>
  <c r="C68250" i="20" s="1"/>
  <c r="F68251" i="20"/>
  <c r="C68251" i="20" s="1"/>
  <c r="F68252" i="20"/>
  <c r="C68252" i="20" s="1"/>
  <c r="F68253" i="20"/>
  <c r="C68253" i="20" s="1"/>
  <c r="F68254" i="20"/>
  <c r="C68254" i="20" s="1"/>
  <c r="F68255" i="20"/>
  <c r="C68255" i="20" s="1"/>
  <c r="F68256" i="20"/>
  <c r="C68256" i="20" s="1"/>
  <c r="F68257" i="20"/>
  <c r="C68257" i="20" s="1"/>
  <c r="F68258" i="20"/>
  <c r="C68258" i="20" s="1"/>
  <c r="F68259" i="20"/>
  <c r="C68259" i="20" s="1"/>
  <c r="F68260" i="20"/>
  <c r="C68260" i="20" s="1"/>
  <c r="F68261" i="20"/>
  <c r="C68261" i="20" s="1"/>
  <c r="F68262" i="20"/>
  <c r="C68262" i="20" s="1"/>
  <c r="F68263" i="20"/>
  <c r="C68263" i="20" s="1"/>
  <c r="F68264" i="20"/>
  <c r="C68264" i="20" s="1"/>
  <c r="F68265" i="20"/>
  <c r="C68265" i="20" s="1"/>
  <c r="F68266" i="20"/>
  <c r="C68266" i="20" s="1"/>
  <c r="F68267" i="20"/>
  <c r="C68267" i="20" s="1"/>
  <c r="F68268" i="20"/>
  <c r="C68268" i="20" s="1"/>
  <c r="F68269" i="20"/>
  <c r="C68269" i="20" s="1"/>
  <c r="F68270" i="20"/>
  <c r="C68270" i="20" s="1"/>
  <c r="F68271" i="20"/>
  <c r="C68271" i="20" s="1"/>
  <c r="F68272" i="20"/>
  <c r="C68272" i="20" s="1"/>
  <c r="F68273" i="20"/>
  <c r="C68273" i="20" s="1"/>
  <c r="F68274" i="20"/>
  <c r="C68274" i="20" s="1"/>
  <c r="F68275" i="20"/>
  <c r="C68275" i="20" s="1"/>
  <c r="F68276" i="20"/>
  <c r="C68276" i="20" s="1"/>
  <c r="F68277" i="20"/>
  <c r="C68277" i="20" s="1"/>
  <c r="F68278" i="20"/>
  <c r="C68278" i="20" s="1"/>
  <c r="F68279" i="20"/>
  <c r="C68279" i="20" s="1"/>
  <c r="F68280" i="20"/>
  <c r="C68280" i="20" s="1"/>
  <c r="F68281" i="20"/>
  <c r="C68281" i="20" s="1"/>
  <c r="F68282" i="20"/>
  <c r="C68282" i="20" s="1"/>
  <c r="F68283" i="20"/>
  <c r="C68283" i="20" s="1"/>
  <c r="F68284" i="20"/>
  <c r="C68284" i="20" s="1"/>
  <c r="F68285" i="20"/>
  <c r="C68285" i="20" s="1"/>
  <c r="F68286" i="20"/>
  <c r="C68286" i="20" s="1"/>
  <c r="F68287" i="20"/>
  <c r="C68287" i="20" s="1"/>
  <c r="F68288" i="20"/>
  <c r="C68288" i="20" s="1"/>
  <c r="F68289" i="20"/>
  <c r="C68289" i="20" s="1"/>
  <c r="F68290" i="20"/>
  <c r="C68290" i="20" s="1"/>
  <c r="F68291" i="20"/>
  <c r="C68291" i="20" s="1"/>
  <c r="F68292" i="20"/>
  <c r="C68292" i="20" s="1"/>
  <c r="F68293" i="20"/>
  <c r="C68293" i="20" s="1"/>
  <c r="F68294" i="20"/>
  <c r="C68294" i="20" s="1"/>
  <c r="F68295" i="20"/>
  <c r="C68295" i="20" s="1"/>
  <c r="F68296" i="20"/>
  <c r="C68296" i="20" s="1"/>
  <c r="F68297" i="20"/>
  <c r="C68297" i="20" s="1"/>
  <c r="F68298" i="20"/>
  <c r="C68298" i="20" s="1"/>
  <c r="F68299" i="20"/>
  <c r="C68299" i="20" s="1"/>
  <c r="F68300" i="20"/>
  <c r="C68300" i="20" s="1"/>
  <c r="F68301" i="20"/>
  <c r="C68301" i="20" s="1"/>
  <c r="F68302" i="20"/>
  <c r="C68302" i="20" s="1"/>
  <c r="F68303" i="20"/>
  <c r="C68303" i="20" s="1"/>
  <c r="F68304" i="20"/>
  <c r="C68304" i="20" s="1"/>
  <c r="F68305" i="20"/>
  <c r="C68305" i="20" s="1"/>
  <c r="F68306" i="20"/>
  <c r="C68306" i="20" s="1"/>
  <c r="F68307" i="20"/>
  <c r="C68307" i="20" s="1"/>
  <c r="F68308" i="20"/>
  <c r="C68308" i="20" s="1"/>
  <c r="F68309" i="20"/>
  <c r="C68309" i="20" s="1"/>
  <c r="F68310" i="20"/>
  <c r="C68310" i="20" s="1"/>
  <c r="F68311" i="20"/>
  <c r="C68311" i="20" s="1"/>
  <c r="F68312" i="20"/>
  <c r="C68312" i="20" s="1"/>
  <c r="F68313" i="20"/>
  <c r="C68313" i="20" s="1"/>
  <c r="F68314" i="20"/>
  <c r="C68314" i="20" s="1"/>
  <c r="F68315" i="20"/>
  <c r="C68315" i="20" s="1"/>
  <c r="F68316" i="20"/>
  <c r="C68316" i="20" s="1"/>
  <c r="F68317" i="20"/>
  <c r="C68317" i="20" s="1"/>
  <c r="F68318" i="20"/>
  <c r="C68318" i="20" s="1"/>
  <c r="F68319" i="20"/>
  <c r="C68319" i="20" s="1"/>
  <c r="F68320" i="20"/>
  <c r="C68320" i="20" s="1"/>
  <c r="F68321" i="20"/>
  <c r="C68321" i="20" s="1"/>
  <c r="F68322" i="20"/>
  <c r="C68322" i="20" s="1"/>
  <c r="F68323" i="20"/>
  <c r="C68323" i="20" s="1"/>
  <c r="F68324" i="20"/>
  <c r="C68324" i="20" s="1"/>
  <c r="F68325" i="20"/>
  <c r="C68325" i="20" s="1"/>
  <c r="F68326" i="20"/>
  <c r="C68326" i="20" s="1"/>
  <c r="F68327" i="20"/>
  <c r="C68327" i="20" s="1"/>
  <c r="F68328" i="20"/>
  <c r="C68328" i="20" s="1"/>
  <c r="F68329" i="20"/>
  <c r="C68329" i="20" s="1"/>
  <c r="F68330" i="20"/>
  <c r="C68330" i="20" s="1"/>
  <c r="F68331" i="20"/>
  <c r="C68331" i="20" s="1"/>
  <c r="F68332" i="20"/>
  <c r="C68332" i="20" s="1"/>
  <c r="F68333" i="20"/>
  <c r="C68333" i="20" s="1"/>
  <c r="F68334" i="20"/>
  <c r="C68334" i="20" s="1"/>
  <c r="F68335" i="20"/>
  <c r="C68335" i="20" s="1"/>
  <c r="F68336" i="20"/>
  <c r="C68336" i="20" s="1"/>
  <c r="F68337" i="20"/>
  <c r="C68337" i="20" s="1"/>
  <c r="F68338" i="20"/>
  <c r="C68338" i="20" s="1"/>
  <c r="F68339" i="20"/>
  <c r="C68339" i="20" s="1"/>
  <c r="F68340" i="20"/>
  <c r="C68340" i="20" s="1"/>
  <c r="F68341" i="20"/>
  <c r="C68341" i="20" s="1"/>
  <c r="F68342" i="20"/>
  <c r="C68342" i="20" s="1"/>
  <c r="F68343" i="20"/>
  <c r="C68343" i="20" s="1"/>
  <c r="F68344" i="20"/>
  <c r="C68344" i="20" s="1"/>
  <c r="F68345" i="20"/>
  <c r="C68345" i="20" s="1"/>
  <c r="F68346" i="20"/>
  <c r="C68346" i="20" s="1"/>
  <c r="F68347" i="20"/>
  <c r="C68347" i="20" s="1"/>
  <c r="F68348" i="20"/>
  <c r="C68348" i="20" s="1"/>
  <c r="F68349" i="20"/>
  <c r="C68349" i="20" s="1"/>
  <c r="F68350" i="20"/>
  <c r="C68350" i="20" s="1"/>
  <c r="F68351" i="20"/>
  <c r="C68351" i="20" s="1"/>
  <c r="F68352" i="20"/>
  <c r="C68352" i="20" s="1"/>
  <c r="F68353" i="20"/>
  <c r="C68353" i="20" s="1"/>
  <c r="F68354" i="20"/>
  <c r="C68354" i="20" s="1"/>
  <c r="F68355" i="20"/>
  <c r="C68355" i="20" s="1"/>
  <c r="F68356" i="20"/>
  <c r="C68356" i="20" s="1"/>
  <c r="F68357" i="20"/>
  <c r="C68357" i="20" s="1"/>
  <c r="F68358" i="20"/>
  <c r="C68358" i="20" s="1"/>
  <c r="F68359" i="20"/>
  <c r="C68359" i="20" s="1"/>
  <c r="F68360" i="20"/>
  <c r="C68360" i="20" s="1"/>
  <c r="F68361" i="20"/>
  <c r="C68361" i="20" s="1"/>
  <c r="F68362" i="20"/>
  <c r="C68362" i="20" s="1"/>
  <c r="F68363" i="20"/>
  <c r="C68363" i="20" s="1"/>
  <c r="F68364" i="20"/>
  <c r="C68364" i="20" s="1"/>
  <c r="F68365" i="20"/>
  <c r="C68365" i="20" s="1"/>
  <c r="F68366" i="20"/>
  <c r="C68366" i="20" s="1"/>
  <c r="F68367" i="20"/>
  <c r="C68367" i="20" s="1"/>
  <c r="F68368" i="20"/>
  <c r="C68368" i="20" s="1"/>
  <c r="F68369" i="20"/>
  <c r="C68369" i="20" s="1"/>
  <c r="F68370" i="20"/>
  <c r="C68370" i="20" s="1"/>
  <c r="F68371" i="20"/>
  <c r="C68371" i="20" s="1"/>
  <c r="F68372" i="20"/>
  <c r="C68372" i="20" s="1"/>
  <c r="F68373" i="20"/>
  <c r="C68373" i="20" s="1"/>
  <c r="F68374" i="20"/>
  <c r="C68374" i="20" s="1"/>
  <c r="F68375" i="20"/>
  <c r="C68375" i="20" s="1"/>
  <c r="F68376" i="20"/>
  <c r="C68376" i="20" s="1"/>
  <c r="F68377" i="20"/>
  <c r="C68377" i="20" s="1"/>
  <c r="F68378" i="20"/>
  <c r="C68378" i="20" s="1"/>
  <c r="F68379" i="20"/>
  <c r="C68379" i="20" s="1"/>
  <c r="F68380" i="20"/>
  <c r="C68380" i="20" s="1"/>
  <c r="F68381" i="20"/>
  <c r="C68381" i="20" s="1"/>
  <c r="F68382" i="20"/>
  <c r="C68382" i="20" s="1"/>
  <c r="F68383" i="20"/>
  <c r="C68383" i="20" s="1"/>
  <c r="F68384" i="20"/>
  <c r="C68384" i="20" s="1"/>
  <c r="F68385" i="20"/>
  <c r="C68385" i="20" s="1"/>
  <c r="F68386" i="20"/>
  <c r="C68386" i="20" s="1"/>
  <c r="F68387" i="20"/>
  <c r="C68387" i="20" s="1"/>
  <c r="F68388" i="20"/>
  <c r="C68388" i="20" s="1"/>
  <c r="F68389" i="20"/>
  <c r="C68389" i="20" s="1"/>
  <c r="F68390" i="20"/>
  <c r="C68390" i="20" s="1"/>
  <c r="F68391" i="20"/>
  <c r="C68391" i="20" s="1"/>
  <c r="F68392" i="20"/>
  <c r="C68392" i="20" s="1"/>
  <c r="F68393" i="20"/>
  <c r="C68393" i="20" s="1"/>
  <c r="F68394" i="20"/>
  <c r="C68394" i="20" s="1"/>
  <c r="F68395" i="20"/>
  <c r="C68395" i="20" s="1"/>
  <c r="F68396" i="20"/>
  <c r="C68396" i="20" s="1"/>
  <c r="F68397" i="20"/>
  <c r="C68397" i="20" s="1"/>
  <c r="F68398" i="20"/>
  <c r="C68398" i="20" s="1"/>
  <c r="F68399" i="20"/>
  <c r="C68399" i="20" s="1"/>
  <c r="F68400" i="20"/>
  <c r="C68400" i="20" s="1"/>
  <c r="F68401" i="20"/>
  <c r="C68401" i="20" s="1"/>
  <c r="F68402" i="20"/>
  <c r="C68402" i="20" s="1"/>
  <c r="F68403" i="20"/>
  <c r="C68403" i="20" s="1"/>
  <c r="F68404" i="20"/>
  <c r="C68404" i="20" s="1"/>
  <c r="F68405" i="20"/>
  <c r="C68405" i="20" s="1"/>
  <c r="F68406" i="20"/>
  <c r="C68406" i="20" s="1"/>
  <c r="F68407" i="20"/>
  <c r="C68407" i="20" s="1"/>
  <c r="F68408" i="20"/>
  <c r="C68408" i="20" s="1"/>
  <c r="F68409" i="20"/>
  <c r="C68409" i="20" s="1"/>
  <c r="F68410" i="20"/>
  <c r="C68410" i="20" s="1"/>
  <c r="F68411" i="20"/>
  <c r="C68411" i="20" s="1"/>
  <c r="F68412" i="20"/>
  <c r="C68412" i="20" s="1"/>
  <c r="F68413" i="20"/>
  <c r="C68413" i="20" s="1"/>
  <c r="F68414" i="20"/>
  <c r="C68414" i="20" s="1"/>
  <c r="F68415" i="20"/>
  <c r="C68415" i="20" s="1"/>
  <c r="F68416" i="20"/>
  <c r="C68416" i="20" s="1"/>
  <c r="F68417" i="20"/>
  <c r="C68417" i="20" s="1"/>
  <c r="F68418" i="20"/>
  <c r="C68418" i="20" s="1"/>
  <c r="F68419" i="20"/>
  <c r="C68419" i="20" s="1"/>
  <c r="F68420" i="20"/>
  <c r="C68420" i="20" s="1"/>
  <c r="F68421" i="20"/>
  <c r="C68421" i="20" s="1"/>
  <c r="F68422" i="20"/>
  <c r="C68422" i="20" s="1"/>
  <c r="F68423" i="20"/>
  <c r="C68423" i="20" s="1"/>
  <c r="F68424" i="20"/>
  <c r="C68424" i="20" s="1"/>
  <c r="F68425" i="20"/>
  <c r="C68425" i="20" s="1"/>
  <c r="F68426" i="20"/>
  <c r="C68426" i="20" s="1"/>
  <c r="F68427" i="20"/>
  <c r="C68427" i="20" s="1"/>
  <c r="F68428" i="20"/>
  <c r="C68428" i="20" s="1"/>
  <c r="F68429" i="20"/>
  <c r="C68429" i="20" s="1"/>
  <c r="F68430" i="20"/>
  <c r="C68430" i="20" s="1"/>
  <c r="F68431" i="20"/>
  <c r="C68431" i="20" s="1"/>
  <c r="F68432" i="20"/>
  <c r="C68432" i="20" s="1"/>
  <c r="F68433" i="20"/>
  <c r="C68433" i="20" s="1"/>
  <c r="F68434" i="20"/>
  <c r="C68434" i="20" s="1"/>
  <c r="F68435" i="20"/>
  <c r="C68435" i="20" s="1"/>
  <c r="F68436" i="20"/>
  <c r="C68436" i="20" s="1"/>
  <c r="F68437" i="20"/>
  <c r="C68437" i="20" s="1"/>
  <c r="F68438" i="20"/>
  <c r="C68438" i="20" s="1"/>
  <c r="F68439" i="20"/>
  <c r="C68439" i="20" s="1"/>
  <c r="F68440" i="20"/>
  <c r="C68440" i="20" s="1"/>
  <c r="F68441" i="20"/>
  <c r="C68441" i="20" s="1"/>
  <c r="F68442" i="20"/>
  <c r="C68442" i="20" s="1"/>
  <c r="F68443" i="20"/>
  <c r="C68443" i="20" s="1"/>
  <c r="F68444" i="20"/>
  <c r="C68444" i="20" s="1"/>
  <c r="F68445" i="20"/>
  <c r="C68445" i="20" s="1"/>
  <c r="F68446" i="20"/>
  <c r="C68446" i="20" s="1"/>
  <c r="F68447" i="20"/>
  <c r="C68447" i="20" s="1"/>
  <c r="F68448" i="20"/>
  <c r="C68448" i="20" s="1"/>
  <c r="F68449" i="20"/>
  <c r="C68449" i="20" s="1"/>
  <c r="F68450" i="20"/>
  <c r="C68450" i="20" s="1"/>
  <c r="F68451" i="20"/>
  <c r="C68451" i="20" s="1"/>
  <c r="F68452" i="20"/>
  <c r="C68452" i="20" s="1"/>
  <c r="F68453" i="20"/>
  <c r="C68453" i="20" s="1"/>
  <c r="F68454" i="20"/>
  <c r="C68454" i="20" s="1"/>
  <c r="F68455" i="20"/>
  <c r="C68455" i="20" s="1"/>
  <c r="F68456" i="20"/>
  <c r="C68456" i="20" s="1"/>
  <c r="F68457" i="20"/>
  <c r="C68457" i="20" s="1"/>
  <c r="F68458" i="20"/>
  <c r="C68458" i="20" s="1"/>
  <c r="F68459" i="20"/>
  <c r="C68459" i="20" s="1"/>
  <c r="F68460" i="20"/>
  <c r="C68460" i="20" s="1"/>
  <c r="F68461" i="20"/>
  <c r="C68461" i="20" s="1"/>
  <c r="F68462" i="20"/>
  <c r="C68462" i="20" s="1"/>
  <c r="F68463" i="20"/>
  <c r="C68463" i="20" s="1"/>
  <c r="F68464" i="20"/>
  <c r="C68464" i="20" s="1"/>
  <c r="F68465" i="20"/>
  <c r="C68465" i="20" s="1"/>
  <c r="F68466" i="20"/>
  <c r="C68466" i="20" s="1"/>
  <c r="F68467" i="20"/>
  <c r="C68467" i="20" s="1"/>
  <c r="F68468" i="20"/>
  <c r="C68468" i="20" s="1"/>
  <c r="F68469" i="20"/>
  <c r="C68469" i="20" s="1"/>
  <c r="F68470" i="20"/>
  <c r="C68470" i="20" s="1"/>
  <c r="F68471" i="20"/>
  <c r="C68471" i="20" s="1"/>
  <c r="F68472" i="20"/>
  <c r="C68472" i="20" s="1"/>
  <c r="F68473" i="20"/>
  <c r="C68473" i="20" s="1"/>
  <c r="F68474" i="20"/>
  <c r="C68474" i="20" s="1"/>
  <c r="F68475" i="20"/>
  <c r="C68475" i="20" s="1"/>
  <c r="F68476" i="20"/>
  <c r="C68476" i="20" s="1"/>
  <c r="F68477" i="20"/>
  <c r="C68477" i="20" s="1"/>
  <c r="F68478" i="20"/>
  <c r="C68478" i="20" s="1"/>
  <c r="F68479" i="20"/>
  <c r="C68479" i="20" s="1"/>
  <c r="F68480" i="20"/>
  <c r="C68480" i="20" s="1"/>
  <c r="F68481" i="20"/>
  <c r="C68481" i="20" s="1"/>
  <c r="F68482" i="20"/>
  <c r="C68482" i="20" s="1"/>
  <c r="F68483" i="20"/>
  <c r="C68483" i="20" s="1"/>
  <c r="F68484" i="20"/>
  <c r="C68484" i="20" s="1"/>
  <c r="F68485" i="20"/>
  <c r="C68485" i="20" s="1"/>
  <c r="F68486" i="20"/>
  <c r="C68486" i="20" s="1"/>
  <c r="F68487" i="20"/>
  <c r="C68487" i="20" s="1"/>
  <c r="F68488" i="20"/>
  <c r="C68488" i="20" s="1"/>
  <c r="F68489" i="20"/>
  <c r="C68489" i="20" s="1"/>
  <c r="F68490" i="20"/>
  <c r="C68490" i="20" s="1"/>
  <c r="F68491" i="20"/>
  <c r="C68491" i="20" s="1"/>
  <c r="F68492" i="20"/>
  <c r="C68492" i="20" s="1"/>
  <c r="F68493" i="20"/>
  <c r="C68493" i="20" s="1"/>
  <c r="F68494" i="20"/>
  <c r="C68494" i="20" s="1"/>
  <c r="F68495" i="20"/>
  <c r="C68495" i="20" s="1"/>
  <c r="F68496" i="20"/>
  <c r="C68496" i="20" s="1"/>
  <c r="F68497" i="20"/>
  <c r="C68497" i="20" s="1"/>
  <c r="F68498" i="20"/>
  <c r="C68498" i="20" s="1"/>
  <c r="F68499" i="20"/>
  <c r="C68499" i="20" s="1"/>
  <c r="F68500" i="20"/>
  <c r="C68500" i="20" s="1"/>
  <c r="F68501" i="20"/>
  <c r="C68501" i="20" s="1"/>
  <c r="F68502" i="20"/>
  <c r="C68502" i="20" s="1"/>
  <c r="F68503" i="20"/>
  <c r="C68503" i="20" s="1"/>
  <c r="F68504" i="20"/>
  <c r="C68504" i="20" s="1"/>
  <c r="F68505" i="20"/>
  <c r="C68505" i="20" s="1"/>
  <c r="F68506" i="20"/>
  <c r="C68506" i="20" s="1"/>
  <c r="F68507" i="20"/>
  <c r="C68507" i="20" s="1"/>
  <c r="F68508" i="20"/>
  <c r="C68508" i="20" s="1"/>
  <c r="F68509" i="20"/>
  <c r="C68509" i="20" s="1"/>
  <c r="F68510" i="20"/>
  <c r="C68510" i="20" s="1"/>
  <c r="F68511" i="20"/>
  <c r="C68511" i="20" s="1"/>
  <c r="F68512" i="20"/>
  <c r="C68512" i="20" s="1"/>
  <c r="F68513" i="20"/>
  <c r="C68513" i="20" s="1"/>
  <c r="F68514" i="20"/>
  <c r="C68514" i="20" s="1"/>
  <c r="F68515" i="20"/>
  <c r="C68515" i="20" s="1"/>
  <c r="F68516" i="20"/>
  <c r="C68516" i="20" s="1"/>
  <c r="F68517" i="20"/>
  <c r="C68517" i="20" s="1"/>
  <c r="F68518" i="20"/>
  <c r="C68518" i="20" s="1"/>
  <c r="F68519" i="20"/>
  <c r="C68519" i="20" s="1"/>
  <c r="F68520" i="20"/>
  <c r="C68520" i="20" s="1"/>
  <c r="F68521" i="20"/>
  <c r="C68521" i="20" s="1"/>
  <c r="F68522" i="20"/>
  <c r="C68522" i="20" s="1"/>
  <c r="F68523" i="20"/>
  <c r="C68523" i="20" s="1"/>
  <c r="F68524" i="20"/>
  <c r="C68524" i="20" s="1"/>
  <c r="F68525" i="20"/>
  <c r="C68525" i="20" s="1"/>
  <c r="F68526" i="20"/>
  <c r="C68526" i="20" s="1"/>
  <c r="F68527" i="20"/>
  <c r="C68527" i="20" s="1"/>
  <c r="F68528" i="20"/>
  <c r="C68528" i="20" s="1"/>
  <c r="F68529" i="20"/>
  <c r="C68529" i="20" s="1"/>
  <c r="F68530" i="20"/>
  <c r="C68530" i="20" s="1"/>
  <c r="F68531" i="20"/>
  <c r="C68531" i="20" s="1"/>
  <c r="F68532" i="20"/>
  <c r="C68532" i="20" s="1"/>
  <c r="F68533" i="20"/>
  <c r="C68533" i="20" s="1"/>
  <c r="F68534" i="20"/>
  <c r="C68534" i="20" s="1"/>
  <c r="F68535" i="20"/>
  <c r="C68535" i="20" s="1"/>
  <c r="F68536" i="20"/>
  <c r="C68536" i="20" s="1"/>
  <c r="F68537" i="20"/>
  <c r="C68537" i="20" s="1"/>
  <c r="F68538" i="20"/>
  <c r="C68538" i="20" s="1"/>
  <c r="F68539" i="20"/>
  <c r="C68539" i="20" s="1"/>
  <c r="F68540" i="20"/>
  <c r="C68540" i="20" s="1"/>
  <c r="F68541" i="20"/>
  <c r="C68541" i="20" s="1"/>
  <c r="F68542" i="20"/>
  <c r="C68542" i="20" s="1"/>
  <c r="F68543" i="20"/>
  <c r="C68543" i="20" s="1"/>
  <c r="F68544" i="20"/>
  <c r="C68544" i="20" s="1"/>
  <c r="F68545" i="20"/>
  <c r="C68545" i="20" s="1"/>
  <c r="F68546" i="20"/>
  <c r="C68546" i="20" s="1"/>
  <c r="F68547" i="20"/>
  <c r="C68547" i="20" s="1"/>
  <c r="F68548" i="20"/>
  <c r="C68548" i="20" s="1"/>
  <c r="F68549" i="20"/>
  <c r="C68549" i="20" s="1"/>
  <c r="F68550" i="20"/>
  <c r="C68550" i="20" s="1"/>
  <c r="F68551" i="20"/>
  <c r="C68551" i="20" s="1"/>
  <c r="F68552" i="20"/>
  <c r="C68552" i="20" s="1"/>
  <c r="F68553" i="20"/>
  <c r="C68553" i="20" s="1"/>
  <c r="F68554" i="20"/>
  <c r="C68554" i="20" s="1"/>
  <c r="F68555" i="20"/>
  <c r="C68555" i="20" s="1"/>
  <c r="F68556" i="20"/>
  <c r="C68556" i="20" s="1"/>
  <c r="F68557" i="20"/>
  <c r="C68557" i="20" s="1"/>
  <c r="F68558" i="20"/>
  <c r="C68558" i="20" s="1"/>
  <c r="F68559" i="20"/>
  <c r="C68559" i="20" s="1"/>
  <c r="F68560" i="20"/>
  <c r="C68560" i="20" s="1"/>
  <c r="F68561" i="20"/>
  <c r="C68561" i="20" s="1"/>
  <c r="F68562" i="20"/>
  <c r="C68562" i="20" s="1"/>
  <c r="F68563" i="20"/>
  <c r="C68563" i="20" s="1"/>
  <c r="F68564" i="20"/>
  <c r="C68564" i="20" s="1"/>
  <c r="F68565" i="20"/>
  <c r="C68565" i="20" s="1"/>
  <c r="F68566" i="20"/>
  <c r="C68566" i="20" s="1"/>
  <c r="F68567" i="20"/>
  <c r="C68567" i="20" s="1"/>
  <c r="F68568" i="20"/>
  <c r="C68568" i="20" s="1"/>
  <c r="F68569" i="20"/>
  <c r="C68569" i="20" s="1"/>
  <c r="F68570" i="20"/>
  <c r="C68570" i="20" s="1"/>
  <c r="F68571" i="20"/>
  <c r="C68571" i="20" s="1"/>
  <c r="F68572" i="20"/>
  <c r="C68572" i="20" s="1"/>
  <c r="F68573" i="20"/>
  <c r="C68573" i="20" s="1"/>
  <c r="F68574" i="20"/>
  <c r="C68574" i="20" s="1"/>
  <c r="F68575" i="20"/>
  <c r="C68575" i="20" s="1"/>
  <c r="F68576" i="20"/>
  <c r="C68576" i="20" s="1"/>
  <c r="F68577" i="20"/>
  <c r="C68577" i="20" s="1"/>
  <c r="F68578" i="20"/>
  <c r="C68578" i="20" s="1"/>
  <c r="F68579" i="20"/>
  <c r="C68579" i="20" s="1"/>
  <c r="F68580" i="20"/>
  <c r="C68580" i="20" s="1"/>
  <c r="F68581" i="20"/>
  <c r="C68581" i="20" s="1"/>
  <c r="F68582" i="20"/>
  <c r="C68582" i="20" s="1"/>
  <c r="F68583" i="20"/>
  <c r="C68583" i="20" s="1"/>
  <c r="F68584" i="20"/>
  <c r="C68584" i="20" s="1"/>
  <c r="F68585" i="20"/>
  <c r="C68585" i="20" s="1"/>
  <c r="F68586" i="20"/>
  <c r="C68586" i="20" s="1"/>
  <c r="F68587" i="20"/>
  <c r="C68587" i="20" s="1"/>
  <c r="F68588" i="20"/>
  <c r="C68588" i="20" s="1"/>
  <c r="F68589" i="20"/>
  <c r="C68589" i="20" s="1"/>
  <c r="F68590" i="20"/>
  <c r="C68590" i="20" s="1"/>
  <c r="F68591" i="20"/>
  <c r="C68591" i="20" s="1"/>
  <c r="F68592" i="20"/>
  <c r="C68592" i="20" s="1"/>
  <c r="F68593" i="20"/>
  <c r="C68593" i="20" s="1"/>
  <c r="F68594" i="20"/>
  <c r="C68594" i="20" s="1"/>
  <c r="F68595" i="20"/>
  <c r="C68595" i="20" s="1"/>
  <c r="F68596" i="20"/>
  <c r="C68596" i="20" s="1"/>
  <c r="F68597" i="20"/>
  <c r="C68597" i="20" s="1"/>
  <c r="F68598" i="20"/>
  <c r="C68598" i="20" s="1"/>
  <c r="F68599" i="20"/>
  <c r="C68599" i="20" s="1"/>
  <c r="F68600" i="20"/>
  <c r="C68600" i="20" s="1"/>
  <c r="F68601" i="20"/>
  <c r="C68601" i="20" s="1"/>
  <c r="F68602" i="20"/>
  <c r="C68602" i="20" s="1"/>
  <c r="F68603" i="20"/>
  <c r="C68603" i="20" s="1"/>
  <c r="F68604" i="20"/>
  <c r="C68604" i="20" s="1"/>
  <c r="F68605" i="20"/>
  <c r="C68605" i="20" s="1"/>
  <c r="F68606" i="20"/>
  <c r="C68606" i="20" s="1"/>
  <c r="F68607" i="20"/>
  <c r="C68607" i="20" s="1"/>
  <c r="F68608" i="20"/>
  <c r="C68608" i="20" s="1"/>
  <c r="F68609" i="20"/>
  <c r="C68609" i="20" s="1"/>
  <c r="F68610" i="20"/>
  <c r="C68610" i="20" s="1"/>
  <c r="F68611" i="20"/>
  <c r="C68611" i="20" s="1"/>
  <c r="F68612" i="20"/>
  <c r="C68612" i="20" s="1"/>
  <c r="F68613" i="20"/>
  <c r="C68613" i="20" s="1"/>
  <c r="F68614" i="20"/>
  <c r="C68614" i="20" s="1"/>
  <c r="F68615" i="20"/>
  <c r="C68615" i="20" s="1"/>
  <c r="F68616" i="20"/>
  <c r="C68616" i="20" s="1"/>
  <c r="F68617" i="20"/>
  <c r="C68617" i="20" s="1"/>
  <c r="F68618" i="20"/>
  <c r="C68618" i="20" s="1"/>
  <c r="F68619" i="20"/>
  <c r="C68619" i="20" s="1"/>
  <c r="F68620" i="20"/>
  <c r="C68620" i="20" s="1"/>
  <c r="F68621" i="20"/>
  <c r="C68621" i="20" s="1"/>
  <c r="F68622" i="20"/>
  <c r="C68622" i="20" s="1"/>
  <c r="F68623" i="20"/>
  <c r="C68623" i="20" s="1"/>
  <c r="F68624" i="20"/>
  <c r="C68624" i="20" s="1"/>
  <c r="F68625" i="20"/>
  <c r="C68625" i="20" s="1"/>
  <c r="F68626" i="20"/>
  <c r="C68626" i="20" s="1"/>
  <c r="F68627" i="20"/>
  <c r="C68627" i="20" s="1"/>
  <c r="F68628" i="20"/>
  <c r="C68628" i="20" s="1"/>
  <c r="F68629" i="20"/>
  <c r="C68629" i="20" s="1"/>
  <c r="F68630" i="20"/>
  <c r="C68630" i="20" s="1"/>
  <c r="F68631" i="20"/>
  <c r="C68631" i="20" s="1"/>
  <c r="F68632" i="20"/>
  <c r="C68632" i="20" s="1"/>
  <c r="F68633" i="20"/>
  <c r="C68633" i="20" s="1"/>
  <c r="F68634" i="20"/>
  <c r="C68634" i="20" s="1"/>
  <c r="F68635" i="20"/>
  <c r="C68635" i="20" s="1"/>
  <c r="F68636" i="20"/>
  <c r="C68636" i="20" s="1"/>
  <c r="F68637" i="20"/>
  <c r="C68637" i="20" s="1"/>
  <c r="F68638" i="20"/>
  <c r="C68638" i="20" s="1"/>
  <c r="F68639" i="20"/>
  <c r="C68639" i="20" s="1"/>
  <c r="F68640" i="20"/>
  <c r="C68640" i="20" s="1"/>
  <c r="F68641" i="20"/>
  <c r="C68641" i="20" s="1"/>
  <c r="F68642" i="20"/>
  <c r="C68642" i="20" s="1"/>
  <c r="F68643" i="20"/>
  <c r="C68643" i="20" s="1"/>
  <c r="F68644" i="20"/>
  <c r="C68644" i="20" s="1"/>
  <c r="F68645" i="20"/>
  <c r="C68645" i="20" s="1"/>
  <c r="F68646" i="20"/>
  <c r="C68646" i="20" s="1"/>
  <c r="F68647" i="20"/>
  <c r="C68647" i="20" s="1"/>
  <c r="F68648" i="20"/>
  <c r="C68648" i="20" s="1"/>
  <c r="F68649" i="20"/>
  <c r="C68649" i="20" s="1"/>
  <c r="F68650" i="20"/>
  <c r="C68650" i="20" s="1"/>
  <c r="F68651" i="20"/>
  <c r="C68651" i="20" s="1"/>
  <c r="F68652" i="20"/>
  <c r="C68652" i="20" s="1"/>
  <c r="F68653" i="20"/>
  <c r="C68653" i="20" s="1"/>
  <c r="F68654" i="20"/>
  <c r="C68654" i="20" s="1"/>
  <c r="F68655" i="20"/>
  <c r="C68655" i="20" s="1"/>
  <c r="F68656" i="20"/>
  <c r="C68656" i="20" s="1"/>
  <c r="F68657" i="20"/>
  <c r="C68657" i="20" s="1"/>
  <c r="F68658" i="20"/>
  <c r="C68658" i="20" s="1"/>
  <c r="F68659" i="20"/>
  <c r="C68659" i="20" s="1"/>
  <c r="F68660" i="20"/>
  <c r="C68660" i="20" s="1"/>
  <c r="F68661" i="20"/>
  <c r="C68661" i="20" s="1"/>
  <c r="F68662" i="20"/>
  <c r="C68662" i="20" s="1"/>
  <c r="F68663" i="20"/>
  <c r="C68663" i="20" s="1"/>
  <c r="F68664" i="20"/>
  <c r="C68664" i="20" s="1"/>
  <c r="F68665" i="20"/>
  <c r="C68665" i="20" s="1"/>
  <c r="F68666" i="20"/>
  <c r="C68666" i="20" s="1"/>
  <c r="F68667" i="20"/>
  <c r="C68667" i="20" s="1"/>
  <c r="F68668" i="20"/>
  <c r="C68668" i="20" s="1"/>
  <c r="F68669" i="20"/>
  <c r="C68669" i="20" s="1"/>
  <c r="F68670" i="20"/>
  <c r="C68670" i="20" s="1"/>
  <c r="F68671" i="20"/>
  <c r="C68671" i="20" s="1"/>
  <c r="F68672" i="20"/>
  <c r="C68672" i="20" s="1"/>
  <c r="F68673" i="20"/>
  <c r="C68673" i="20" s="1"/>
  <c r="F68674" i="20"/>
  <c r="C68674" i="20" s="1"/>
  <c r="F68675" i="20"/>
  <c r="C68675" i="20" s="1"/>
  <c r="F68676" i="20"/>
  <c r="C68676" i="20" s="1"/>
  <c r="F68677" i="20"/>
  <c r="C68677" i="20" s="1"/>
  <c r="F68678" i="20"/>
  <c r="C68678" i="20" s="1"/>
  <c r="F68679" i="20"/>
  <c r="C68679" i="20" s="1"/>
  <c r="F68680" i="20"/>
  <c r="C68680" i="20" s="1"/>
  <c r="F68681" i="20"/>
  <c r="C68681" i="20" s="1"/>
  <c r="F68682" i="20"/>
  <c r="C68682" i="20" s="1"/>
  <c r="F68683" i="20"/>
  <c r="C68683" i="20" s="1"/>
  <c r="F68684" i="20"/>
  <c r="C68684" i="20" s="1"/>
  <c r="F68685" i="20"/>
  <c r="C68685" i="20" s="1"/>
  <c r="F68686" i="20"/>
  <c r="C68686" i="20" s="1"/>
  <c r="F68687" i="20"/>
  <c r="C68687" i="20" s="1"/>
  <c r="F68688" i="20"/>
  <c r="C68688" i="20" s="1"/>
  <c r="F68689" i="20"/>
  <c r="C68689" i="20" s="1"/>
  <c r="F68690" i="20"/>
  <c r="C68690" i="20" s="1"/>
  <c r="F68691" i="20"/>
  <c r="C68691" i="20" s="1"/>
  <c r="F68692" i="20"/>
  <c r="C68692" i="20" s="1"/>
  <c r="F68693" i="20"/>
  <c r="C68693" i="20" s="1"/>
  <c r="F68694" i="20"/>
  <c r="C68694" i="20" s="1"/>
  <c r="F68695" i="20"/>
  <c r="C68695" i="20" s="1"/>
  <c r="F68696" i="20"/>
  <c r="C68696" i="20" s="1"/>
  <c r="F68697" i="20"/>
  <c r="C68697" i="20" s="1"/>
  <c r="F68698" i="20"/>
  <c r="C68698" i="20" s="1"/>
  <c r="F68699" i="20"/>
  <c r="C68699" i="20" s="1"/>
  <c r="F68700" i="20"/>
  <c r="C68700" i="20" s="1"/>
  <c r="F68701" i="20"/>
  <c r="C68701" i="20" s="1"/>
  <c r="F68702" i="20"/>
  <c r="C68702" i="20" s="1"/>
  <c r="F68703" i="20"/>
  <c r="C68703" i="20" s="1"/>
  <c r="F68704" i="20"/>
  <c r="C68704" i="20" s="1"/>
  <c r="F68705" i="20"/>
  <c r="C68705" i="20" s="1"/>
  <c r="F68706" i="20"/>
  <c r="C68706" i="20" s="1"/>
  <c r="F68707" i="20"/>
  <c r="C68707" i="20" s="1"/>
  <c r="F68708" i="20"/>
  <c r="C68708" i="20" s="1"/>
  <c r="F68709" i="20"/>
  <c r="C68709" i="20" s="1"/>
  <c r="F68710" i="20"/>
  <c r="C68710" i="20" s="1"/>
  <c r="F68711" i="20"/>
  <c r="C68711" i="20" s="1"/>
  <c r="F68712" i="20"/>
  <c r="C68712" i="20" s="1"/>
  <c r="F68713" i="20"/>
  <c r="C68713" i="20" s="1"/>
  <c r="F68714" i="20"/>
  <c r="C68714" i="20" s="1"/>
  <c r="F68715" i="20"/>
  <c r="C68715" i="20" s="1"/>
  <c r="F68716" i="20"/>
  <c r="C68716" i="20" s="1"/>
  <c r="F68717" i="20"/>
  <c r="C68717" i="20" s="1"/>
  <c r="F68718" i="20"/>
  <c r="C68718" i="20" s="1"/>
  <c r="F68719" i="20"/>
  <c r="C68719" i="20" s="1"/>
  <c r="F68720" i="20"/>
  <c r="C68720" i="20" s="1"/>
  <c r="F68721" i="20"/>
  <c r="C68721" i="20" s="1"/>
  <c r="F68722" i="20"/>
  <c r="C68722" i="20" s="1"/>
  <c r="F68723" i="20"/>
  <c r="C68723" i="20" s="1"/>
  <c r="F68724" i="20"/>
  <c r="C68724" i="20" s="1"/>
  <c r="F68725" i="20"/>
  <c r="C68725" i="20" s="1"/>
  <c r="F68726" i="20"/>
  <c r="C68726" i="20" s="1"/>
  <c r="F68727" i="20"/>
  <c r="C68727" i="20" s="1"/>
  <c r="F68728" i="20"/>
  <c r="C68728" i="20" s="1"/>
  <c r="F68729" i="20"/>
  <c r="C68729" i="20" s="1"/>
  <c r="F68730" i="20"/>
  <c r="C68730" i="20" s="1"/>
  <c r="F68731" i="20"/>
  <c r="C68731" i="20" s="1"/>
  <c r="F68732" i="20"/>
  <c r="C68732" i="20" s="1"/>
  <c r="F68733" i="20"/>
  <c r="C68733" i="20" s="1"/>
  <c r="F68734" i="20"/>
  <c r="C68734" i="20" s="1"/>
  <c r="F68735" i="20"/>
  <c r="C68735" i="20" s="1"/>
  <c r="F68736" i="20"/>
  <c r="C68736" i="20" s="1"/>
  <c r="F68737" i="20"/>
  <c r="C68737" i="20" s="1"/>
  <c r="F68738" i="20"/>
  <c r="C68738" i="20" s="1"/>
  <c r="F68739" i="20"/>
  <c r="C68739" i="20" s="1"/>
  <c r="F68740" i="20"/>
  <c r="C68740" i="20" s="1"/>
  <c r="F68741" i="20"/>
  <c r="C68741" i="20" s="1"/>
  <c r="F68742" i="20"/>
  <c r="C68742" i="20" s="1"/>
  <c r="F68743" i="20"/>
  <c r="C68743" i="20" s="1"/>
  <c r="F68744" i="20"/>
  <c r="C68744" i="20" s="1"/>
  <c r="F68745" i="20"/>
  <c r="C68745" i="20" s="1"/>
  <c r="F68746" i="20"/>
  <c r="C68746" i="20" s="1"/>
  <c r="F68747" i="20"/>
  <c r="C68747" i="20" s="1"/>
  <c r="F68748" i="20"/>
  <c r="C68748" i="20" s="1"/>
  <c r="F68749" i="20"/>
  <c r="C68749" i="20" s="1"/>
  <c r="F68750" i="20"/>
  <c r="C68750" i="20" s="1"/>
  <c r="F68751" i="20"/>
  <c r="C68751" i="20" s="1"/>
  <c r="F68752" i="20"/>
  <c r="C68752" i="20" s="1"/>
  <c r="F68753" i="20"/>
  <c r="C68753" i="20" s="1"/>
  <c r="F68754" i="20"/>
  <c r="C68754" i="20" s="1"/>
  <c r="F68755" i="20"/>
  <c r="C68755" i="20" s="1"/>
  <c r="F68756" i="20"/>
  <c r="C68756" i="20" s="1"/>
  <c r="F68757" i="20"/>
  <c r="C68757" i="20" s="1"/>
  <c r="F68758" i="20"/>
  <c r="C68758" i="20" s="1"/>
  <c r="F68759" i="20"/>
  <c r="C68759" i="20" s="1"/>
  <c r="F68760" i="20"/>
  <c r="C68760" i="20" s="1"/>
  <c r="F68761" i="20"/>
  <c r="C68761" i="20" s="1"/>
  <c r="F68762" i="20"/>
  <c r="C68762" i="20" s="1"/>
  <c r="F68763" i="20"/>
  <c r="C68763" i="20" s="1"/>
  <c r="F68764" i="20"/>
  <c r="C68764" i="20" s="1"/>
  <c r="F68765" i="20"/>
  <c r="C68765" i="20" s="1"/>
  <c r="F68766" i="20"/>
  <c r="C68766" i="20" s="1"/>
  <c r="F68767" i="20"/>
  <c r="C68767" i="20" s="1"/>
  <c r="F68768" i="20"/>
  <c r="C68768" i="20" s="1"/>
  <c r="F68769" i="20"/>
  <c r="C68769" i="20" s="1"/>
  <c r="F68770" i="20"/>
  <c r="C68770" i="20" s="1"/>
  <c r="F68771" i="20"/>
  <c r="C68771" i="20" s="1"/>
  <c r="F68772" i="20"/>
  <c r="C68772" i="20" s="1"/>
  <c r="F68773" i="20"/>
  <c r="C68773" i="20" s="1"/>
  <c r="F68774" i="20"/>
  <c r="C68774" i="20" s="1"/>
  <c r="F68775" i="20"/>
  <c r="C68775" i="20" s="1"/>
  <c r="F68776" i="20"/>
  <c r="C68776" i="20" s="1"/>
  <c r="F68777" i="20"/>
  <c r="C68777" i="20" s="1"/>
  <c r="F68778" i="20"/>
  <c r="C68778" i="20" s="1"/>
  <c r="F68779" i="20"/>
  <c r="C68779" i="20" s="1"/>
  <c r="F68780" i="20"/>
  <c r="C68780" i="20" s="1"/>
  <c r="F68781" i="20"/>
  <c r="C68781" i="20" s="1"/>
  <c r="F68782" i="20"/>
  <c r="C68782" i="20" s="1"/>
  <c r="F68783" i="20"/>
  <c r="C68783" i="20" s="1"/>
  <c r="F68784" i="20"/>
  <c r="C68784" i="20" s="1"/>
  <c r="F68785" i="20"/>
  <c r="C68785" i="20" s="1"/>
  <c r="F68786" i="20"/>
  <c r="C68786" i="20" s="1"/>
  <c r="F68787" i="20"/>
  <c r="C68787" i="20" s="1"/>
  <c r="F68788" i="20"/>
  <c r="C68788" i="20" s="1"/>
  <c r="F68789" i="20"/>
  <c r="C68789" i="20" s="1"/>
  <c r="F68790" i="20"/>
  <c r="C68790" i="20" s="1"/>
  <c r="F68791" i="20"/>
  <c r="C68791" i="20" s="1"/>
  <c r="F68792" i="20"/>
  <c r="C68792" i="20" s="1"/>
  <c r="F68793" i="20"/>
  <c r="C68793" i="20" s="1"/>
  <c r="F68794" i="20"/>
  <c r="C68794" i="20" s="1"/>
  <c r="F68795" i="20"/>
  <c r="C68795" i="20" s="1"/>
  <c r="F68796" i="20"/>
  <c r="C68796" i="20" s="1"/>
  <c r="F68797" i="20"/>
  <c r="C68797" i="20" s="1"/>
  <c r="F68798" i="20"/>
  <c r="C68798" i="20" s="1"/>
  <c r="F68799" i="20"/>
  <c r="C68799" i="20" s="1"/>
  <c r="F68800" i="20"/>
  <c r="C68800" i="20" s="1"/>
  <c r="F68801" i="20"/>
  <c r="C68801" i="20" s="1"/>
  <c r="F68802" i="20"/>
  <c r="C68802" i="20" s="1"/>
  <c r="F68803" i="20"/>
  <c r="C68803" i="20" s="1"/>
  <c r="F68804" i="20"/>
  <c r="C68804" i="20" s="1"/>
  <c r="F68805" i="20"/>
  <c r="C68805" i="20" s="1"/>
  <c r="F68806" i="20"/>
  <c r="C68806" i="20" s="1"/>
  <c r="F68807" i="20"/>
  <c r="C68807" i="20" s="1"/>
  <c r="F68808" i="20"/>
  <c r="C68808" i="20" s="1"/>
  <c r="F68809" i="20"/>
  <c r="C68809" i="20" s="1"/>
  <c r="F68810" i="20"/>
  <c r="C68810" i="20" s="1"/>
  <c r="F68811" i="20"/>
  <c r="C68811" i="20" s="1"/>
  <c r="F68812" i="20"/>
  <c r="C68812" i="20" s="1"/>
  <c r="F68813" i="20"/>
  <c r="C68813" i="20" s="1"/>
  <c r="F68814" i="20"/>
  <c r="C68814" i="20" s="1"/>
  <c r="F68815" i="20"/>
  <c r="C68815" i="20" s="1"/>
  <c r="F68816" i="20"/>
  <c r="C68816" i="20" s="1"/>
  <c r="F68817" i="20"/>
  <c r="C68817" i="20" s="1"/>
  <c r="F68818" i="20"/>
  <c r="C68818" i="20" s="1"/>
  <c r="F68819" i="20"/>
  <c r="C68819" i="20" s="1"/>
  <c r="F68820" i="20"/>
  <c r="C68820" i="20" s="1"/>
  <c r="F68821" i="20"/>
  <c r="C68821" i="20" s="1"/>
  <c r="F68822" i="20"/>
  <c r="C68822" i="20" s="1"/>
  <c r="F68823" i="20"/>
  <c r="C68823" i="20" s="1"/>
  <c r="F68824" i="20"/>
  <c r="C68824" i="20" s="1"/>
  <c r="F68825" i="20"/>
  <c r="C68825" i="20" s="1"/>
  <c r="F68826" i="20"/>
  <c r="C68826" i="20" s="1"/>
  <c r="F68827" i="20"/>
  <c r="C68827" i="20" s="1"/>
  <c r="F68828" i="20"/>
  <c r="C68828" i="20" s="1"/>
  <c r="F68829" i="20"/>
  <c r="C68829" i="20" s="1"/>
  <c r="F68830" i="20"/>
  <c r="C68830" i="20" s="1"/>
  <c r="F68831" i="20"/>
  <c r="C68831" i="20" s="1"/>
  <c r="F68832" i="20"/>
  <c r="C68832" i="20" s="1"/>
  <c r="F68833" i="20"/>
  <c r="C68833" i="20" s="1"/>
  <c r="F68834" i="20"/>
  <c r="C68834" i="20" s="1"/>
  <c r="F68835" i="20"/>
  <c r="C68835" i="20" s="1"/>
  <c r="F68836" i="20"/>
  <c r="C68836" i="20" s="1"/>
  <c r="F68837" i="20"/>
  <c r="C68837" i="20" s="1"/>
  <c r="F68838" i="20"/>
  <c r="C68838" i="20" s="1"/>
  <c r="F68839" i="20"/>
  <c r="C68839" i="20" s="1"/>
  <c r="F68840" i="20"/>
  <c r="C68840" i="20" s="1"/>
  <c r="F68841" i="20"/>
  <c r="C68841" i="20" s="1"/>
  <c r="F68842" i="20"/>
  <c r="C68842" i="20" s="1"/>
  <c r="F68843" i="20"/>
  <c r="C68843" i="20" s="1"/>
  <c r="F68844" i="20"/>
  <c r="C68844" i="20" s="1"/>
  <c r="F68845" i="20"/>
  <c r="C68845" i="20" s="1"/>
  <c r="F68846" i="20"/>
  <c r="C68846" i="20" s="1"/>
  <c r="F68847" i="20"/>
  <c r="C68847" i="20" s="1"/>
  <c r="F68848" i="20"/>
  <c r="C68848" i="20" s="1"/>
  <c r="F68849" i="20"/>
  <c r="C68849" i="20" s="1"/>
  <c r="F68850" i="20"/>
  <c r="C68850" i="20" s="1"/>
  <c r="F68851" i="20"/>
  <c r="C68851" i="20" s="1"/>
  <c r="F68852" i="20"/>
  <c r="C68852" i="20" s="1"/>
  <c r="F68853" i="20"/>
  <c r="C68853" i="20" s="1"/>
  <c r="F68854" i="20"/>
  <c r="C68854" i="20" s="1"/>
  <c r="F68855" i="20"/>
  <c r="C68855" i="20" s="1"/>
  <c r="F68856" i="20"/>
  <c r="C68856" i="20" s="1"/>
  <c r="F68857" i="20"/>
  <c r="C68857" i="20" s="1"/>
  <c r="F68858" i="20"/>
  <c r="C68858" i="20" s="1"/>
  <c r="F68859" i="20"/>
  <c r="C68859" i="20" s="1"/>
  <c r="F68860" i="20"/>
  <c r="C68860" i="20" s="1"/>
  <c r="F68861" i="20"/>
  <c r="C68861" i="20" s="1"/>
  <c r="F68862" i="20"/>
  <c r="C68862" i="20" s="1"/>
  <c r="F68863" i="20"/>
  <c r="C68863" i="20" s="1"/>
  <c r="F68864" i="20"/>
  <c r="C68864" i="20" s="1"/>
  <c r="F68865" i="20"/>
  <c r="C68865" i="20" s="1"/>
  <c r="F68866" i="20"/>
  <c r="C68866" i="20" s="1"/>
  <c r="F68867" i="20"/>
  <c r="C68867" i="20" s="1"/>
  <c r="F68868" i="20"/>
  <c r="C68868" i="20" s="1"/>
  <c r="F68869" i="20"/>
  <c r="C68869" i="20" s="1"/>
  <c r="F68870" i="20"/>
  <c r="C68870" i="20" s="1"/>
  <c r="F68871" i="20"/>
  <c r="C68871" i="20" s="1"/>
  <c r="F68872" i="20"/>
  <c r="C68872" i="20" s="1"/>
  <c r="F68873" i="20"/>
  <c r="C68873" i="20" s="1"/>
  <c r="F68874" i="20"/>
  <c r="C68874" i="20" s="1"/>
  <c r="F68875" i="20"/>
  <c r="C68875" i="20" s="1"/>
  <c r="F68876" i="20"/>
  <c r="C68876" i="20" s="1"/>
  <c r="F68877" i="20"/>
  <c r="C68877" i="20" s="1"/>
  <c r="F68878" i="20"/>
  <c r="C68878" i="20" s="1"/>
  <c r="F68879" i="20"/>
  <c r="C68879" i="20" s="1"/>
  <c r="F68880" i="20"/>
  <c r="C68880" i="20" s="1"/>
  <c r="F68881" i="20"/>
  <c r="C68881" i="20" s="1"/>
  <c r="F68882" i="20"/>
  <c r="C68882" i="20" s="1"/>
  <c r="F68883" i="20"/>
  <c r="C68883" i="20" s="1"/>
  <c r="F68884" i="20"/>
  <c r="C68884" i="20" s="1"/>
  <c r="F68885" i="20"/>
  <c r="C68885" i="20" s="1"/>
  <c r="F68886" i="20"/>
  <c r="C68886" i="20" s="1"/>
  <c r="F68887" i="20"/>
  <c r="C68887" i="20" s="1"/>
  <c r="F68888" i="20"/>
  <c r="C68888" i="20" s="1"/>
  <c r="F68889" i="20"/>
  <c r="C68889" i="20" s="1"/>
  <c r="F68890" i="20"/>
  <c r="C68890" i="20" s="1"/>
  <c r="F68891" i="20"/>
  <c r="C68891" i="20" s="1"/>
  <c r="F68892" i="20"/>
  <c r="C68892" i="20" s="1"/>
  <c r="F68893" i="20"/>
  <c r="C68893" i="20" s="1"/>
  <c r="F68894" i="20"/>
  <c r="C68894" i="20" s="1"/>
  <c r="F68895" i="20"/>
  <c r="C68895" i="20" s="1"/>
  <c r="F68896" i="20"/>
  <c r="C68896" i="20" s="1"/>
  <c r="F68897" i="20"/>
  <c r="C68897" i="20" s="1"/>
  <c r="F68898" i="20"/>
  <c r="C68898" i="20" s="1"/>
  <c r="F68899" i="20"/>
  <c r="C68899" i="20" s="1"/>
  <c r="F68900" i="20"/>
  <c r="C68900" i="20" s="1"/>
  <c r="F68901" i="20"/>
  <c r="C68901" i="20" s="1"/>
  <c r="F68902" i="20"/>
  <c r="C68902" i="20" s="1"/>
  <c r="F68903" i="20"/>
  <c r="C68903" i="20" s="1"/>
  <c r="F68904" i="20"/>
  <c r="C68904" i="20" s="1"/>
  <c r="F68905" i="20"/>
  <c r="C68905" i="20" s="1"/>
  <c r="F68906" i="20"/>
  <c r="C68906" i="20" s="1"/>
  <c r="F68907" i="20"/>
  <c r="C68907" i="20" s="1"/>
  <c r="F68908" i="20"/>
  <c r="C68908" i="20" s="1"/>
  <c r="F68909" i="20"/>
  <c r="C68909" i="20" s="1"/>
  <c r="F68910" i="20"/>
  <c r="C68910" i="20" s="1"/>
  <c r="F68911" i="20"/>
  <c r="C68911" i="20" s="1"/>
  <c r="F68912" i="20"/>
  <c r="C68912" i="20" s="1"/>
  <c r="F68913" i="20"/>
  <c r="C68913" i="20" s="1"/>
  <c r="F68914" i="20"/>
  <c r="C68914" i="20" s="1"/>
  <c r="F68915" i="20"/>
  <c r="C68915" i="20" s="1"/>
  <c r="F68916" i="20"/>
  <c r="C68916" i="20" s="1"/>
  <c r="F68917" i="20"/>
  <c r="C68917" i="20" s="1"/>
  <c r="F68918" i="20"/>
  <c r="C68918" i="20" s="1"/>
  <c r="F68919" i="20"/>
  <c r="C68919" i="20" s="1"/>
  <c r="F68920" i="20"/>
  <c r="C68920" i="20" s="1"/>
  <c r="F68921" i="20"/>
  <c r="C68921" i="20" s="1"/>
  <c r="F68922" i="20"/>
  <c r="C68922" i="20" s="1"/>
  <c r="F68923" i="20"/>
  <c r="C68923" i="20" s="1"/>
  <c r="F68924" i="20"/>
  <c r="C68924" i="20" s="1"/>
  <c r="F68925" i="20"/>
  <c r="C68925" i="20" s="1"/>
  <c r="F68926" i="20"/>
  <c r="C68926" i="20" s="1"/>
  <c r="F68927" i="20"/>
  <c r="C68927" i="20" s="1"/>
  <c r="F68928" i="20"/>
  <c r="C68928" i="20" s="1"/>
  <c r="F68929" i="20"/>
  <c r="C68929" i="20" s="1"/>
  <c r="F68930" i="20"/>
  <c r="C68930" i="20" s="1"/>
  <c r="F68931" i="20"/>
  <c r="C68931" i="20" s="1"/>
  <c r="F68932" i="20"/>
  <c r="C68932" i="20" s="1"/>
  <c r="F68933" i="20"/>
  <c r="C68933" i="20" s="1"/>
  <c r="F68934" i="20"/>
  <c r="C68934" i="20" s="1"/>
  <c r="F68935" i="20"/>
  <c r="C68935" i="20" s="1"/>
  <c r="F68936" i="20"/>
  <c r="C68936" i="20" s="1"/>
  <c r="F68937" i="20"/>
  <c r="C68937" i="20" s="1"/>
  <c r="F68938" i="20"/>
  <c r="C68938" i="20" s="1"/>
  <c r="F68939" i="20"/>
  <c r="C68939" i="20" s="1"/>
  <c r="F68940" i="20"/>
  <c r="C68940" i="20" s="1"/>
  <c r="F68941" i="20"/>
  <c r="C68941" i="20" s="1"/>
  <c r="F68942" i="20"/>
  <c r="C68942" i="20" s="1"/>
  <c r="F68943" i="20"/>
  <c r="C68943" i="20" s="1"/>
  <c r="F68944" i="20"/>
  <c r="C68944" i="20" s="1"/>
  <c r="F68945" i="20"/>
  <c r="C68945" i="20" s="1"/>
  <c r="F68946" i="20"/>
  <c r="C68946" i="20" s="1"/>
  <c r="F68947" i="20"/>
  <c r="C68947" i="20" s="1"/>
  <c r="F68948" i="20"/>
  <c r="C68948" i="20" s="1"/>
  <c r="F68949" i="20"/>
  <c r="C68949" i="20" s="1"/>
  <c r="F68950" i="20"/>
  <c r="C68950" i="20" s="1"/>
  <c r="F68951" i="20"/>
  <c r="C68951" i="20" s="1"/>
  <c r="F68952" i="20"/>
  <c r="C68952" i="20" s="1"/>
  <c r="F68953" i="20"/>
  <c r="C68953" i="20" s="1"/>
  <c r="F68954" i="20"/>
  <c r="C68954" i="20" s="1"/>
  <c r="F68955" i="20"/>
  <c r="C68955" i="20" s="1"/>
  <c r="F68956" i="20"/>
  <c r="C68956" i="20" s="1"/>
  <c r="F68957" i="20"/>
  <c r="C68957" i="20" s="1"/>
  <c r="F68958" i="20"/>
  <c r="C68958" i="20" s="1"/>
  <c r="F68959" i="20"/>
  <c r="C68959" i="20" s="1"/>
  <c r="F68960" i="20"/>
  <c r="C68960" i="20" s="1"/>
  <c r="F68961" i="20"/>
  <c r="C68961" i="20" s="1"/>
  <c r="F68962" i="20"/>
  <c r="C68962" i="20" s="1"/>
  <c r="F68963" i="20"/>
  <c r="C68963" i="20" s="1"/>
  <c r="F68964" i="20"/>
  <c r="C68964" i="20" s="1"/>
  <c r="F68965" i="20"/>
  <c r="C68965" i="20" s="1"/>
  <c r="F68966" i="20"/>
  <c r="C68966" i="20" s="1"/>
  <c r="F68967" i="20"/>
  <c r="C68967" i="20" s="1"/>
  <c r="F68968" i="20"/>
  <c r="C68968" i="20" s="1"/>
  <c r="F68969" i="20"/>
  <c r="C68969" i="20" s="1"/>
  <c r="F68970" i="20"/>
  <c r="C68970" i="20" s="1"/>
  <c r="F68971" i="20"/>
  <c r="C68971" i="20" s="1"/>
  <c r="F68972" i="20"/>
  <c r="C68972" i="20" s="1"/>
  <c r="F68973" i="20"/>
  <c r="C68973" i="20" s="1"/>
  <c r="F68974" i="20"/>
  <c r="C68974" i="20" s="1"/>
  <c r="F68975" i="20"/>
  <c r="C68975" i="20" s="1"/>
  <c r="F68976" i="20"/>
  <c r="C68976" i="20" s="1"/>
  <c r="F68977" i="20"/>
  <c r="C68977" i="20" s="1"/>
  <c r="F68978" i="20"/>
  <c r="C68978" i="20" s="1"/>
  <c r="F68979" i="20"/>
  <c r="C68979" i="20" s="1"/>
  <c r="F68980" i="20"/>
  <c r="C68980" i="20" s="1"/>
  <c r="F68981" i="20"/>
  <c r="C68981" i="20" s="1"/>
  <c r="F68982" i="20"/>
  <c r="C68982" i="20" s="1"/>
  <c r="F68983" i="20"/>
  <c r="C68983" i="20" s="1"/>
  <c r="F68984" i="20"/>
  <c r="C68984" i="20" s="1"/>
  <c r="F68985" i="20"/>
  <c r="C68985" i="20" s="1"/>
  <c r="F68986" i="20"/>
  <c r="C68986" i="20" s="1"/>
  <c r="F68987" i="20"/>
  <c r="C68987" i="20" s="1"/>
  <c r="F68988" i="20"/>
  <c r="C68988" i="20" s="1"/>
  <c r="F68989" i="20"/>
  <c r="C68989" i="20" s="1"/>
  <c r="F68990" i="20"/>
  <c r="C68990" i="20" s="1"/>
  <c r="F68991" i="20"/>
  <c r="C68991" i="20" s="1"/>
  <c r="F68992" i="20"/>
  <c r="C68992" i="20" s="1"/>
  <c r="F68993" i="20"/>
  <c r="C68993" i="20" s="1"/>
  <c r="F68994" i="20"/>
  <c r="C68994" i="20" s="1"/>
  <c r="F68995" i="20"/>
  <c r="C68995" i="20" s="1"/>
  <c r="F68996" i="20"/>
  <c r="C68996" i="20" s="1"/>
  <c r="F68997" i="20"/>
  <c r="C68997" i="20" s="1"/>
  <c r="F68998" i="20"/>
  <c r="C68998" i="20" s="1"/>
  <c r="F68999" i="20"/>
  <c r="C68999" i="20" s="1"/>
  <c r="F69000" i="20"/>
  <c r="C69000" i="20" s="1"/>
  <c r="F69001" i="20"/>
  <c r="C69001" i="20" s="1"/>
  <c r="F69002" i="20"/>
  <c r="C69002" i="20" s="1"/>
  <c r="F69003" i="20"/>
  <c r="C69003" i="20" s="1"/>
  <c r="F69004" i="20"/>
  <c r="C69004" i="20" s="1"/>
  <c r="F69005" i="20"/>
  <c r="C69005" i="20" s="1"/>
  <c r="F69006" i="20"/>
  <c r="C69006" i="20" s="1"/>
  <c r="F69007" i="20"/>
  <c r="C69007" i="20" s="1"/>
  <c r="F69008" i="20"/>
  <c r="C69008" i="20" s="1"/>
  <c r="F69009" i="20"/>
  <c r="C69009" i="20" s="1"/>
  <c r="F69010" i="20"/>
  <c r="C69010" i="20" s="1"/>
  <c r="F69011" i="20"/>
  <c r="C69011" i="20" s="1"/>
  <c r="F69012" i="20"/>
  <c r="C69012" i="20" s="1"/>
  <c r="F69013" i="20"/>
  <c r="C69013" i="20" s="1"/>
  <c r="F69014" i="20"/>
  <c r="C69014" i="20" s="1"/>
  <c r="F69015" i="20"/>
  <c r="C69015" i="20" s="1"/>
  <c r="F69016" i="20"/>
  <c r="C69016" i="20" s="1"/>
  <c r="F69017" i="20"/>
  <c r="C69017" i="20" s="1"/>
  <c r="F69018" i="20"/>
  <c r="C69018" i="20" s="1"/>
  <c r="F69019" i="20"/>
  <c r="C69019" i="20" s="1"/>
  <c r="F69020" i="20"/>
  <c r="C69020" i="20" s="1"/>
  <c r="F69021" i="20"/>
  <c r="C69021" i="20" s="1"/>
  <c r="F69022" i="20"/>
  <c r="C69022" i="20" s="1"/>
  <c r="F69023" i="20"/>
  <c r="C69023" i="20" s="1"/>
  <c r="F69024" i="20"/>
  <c r="C69024" i="20" s="1"/>
  <c r="F69025" i="20"/>
  <c r="C69025" i="20" s="1"/>
  <c r="F69026" i="20"/>
  <c r="C69026" i="20" s="1"/>
  <c r="F69027" i="20"/>
  <c r="C69027" i="20" s="1"/>
  <c r="F69028" i="20"/>
  <c r="C69028" i="20" s="1"/>
  <c r="F69029" i="20"/>
  <c r="C69029" i="20" s="1"/>
  <c r="F69030" i="20"/>
  <c r="C69030" i="20" s="1"/>
  <c r="F69031" i="20"/>
  <c r="C69031" i="20" s="1"/>
  <c r="F69032" i="20"/>
  <c r="C69032" i="20" s="1"/>
  <c r="F69033" i="20"/>
  <c r="C69033" i="20" s="1"/>
  <c r="F69034" i="20"/>
  <c r="C69034" i="20" s="1"/>
  <c r="F69035" i="20"/>
  <c r="C69035" i="20" s="1"/>
  <c r="F69036" i="20"/>
  <c r="C69036" i="20" s="1"/>
  <c r="F69037" i="20"/>
  <c r="C69037" i="20" s="1"/>
  <c r="F69038" i="20"/>
  <c r="C69038" i="20" s="1"/>
  <c r="F69039" i="20"/>
  <c r="C69039" i="20" s="1"/>
  <c r="F69040" i="20"/>
  <c r="C69040" i="20" s="1"/>
  <c r="F69041" i="20"/>
  <c r="C69041" i="20" s="1"/>
  <c r="F69042" i="20"/>
  <c r="C69042" i="20" s="1"/>
  <c r="F69043" i="20"/>
  <c r="C69043" i="20" s="1"/>
  <c r="F69044" i="20"/>
  <c r="C69044" i="20" s="1"/>
  <c r="F69045" i="20"/>
  <c r="C69045" i="20" s="1"/>
  <c r="F69046" i="20"/>
  <c r="C69046" i="20" s="1"/>
  <c r="F69047" i="20"/>
  <c r="C69047" i="20" s="1"/>
  <c r="F69048" i="20"/>
  <c r="C69048" i="20" s="1"/>
  <c r="F69049" i="20"/>
  <c r="C69049" i="20" s="1"/>
  <c r="F69050" i="20"/>
  <c r="C69050" i="20" s="1"/>
  <c r="F69051" i="20"/>
  <c r="C69051" i="20" s="1"/>
  <c r="F69052" i="20"/>
  <c r="C69052" i="20" s="1"/>
  <c r="F69053" i="20"/>
  <c r="C69053" i="20" s="1"/>
  <c r="F69054" i="20"/>
  <c r="C69054" i="20" s="1"/>
  <c r="F69055" i="20"/>
  <c r="C69055" i="20" s="1"/>
  <c r="F69056" i="20"/>
  <c r="C69056" i="20" s="1"/>
  <c r="F69057" i="20"/>
  <c r="C69057" i="20" s="1"/>
  <c r="F69058" i="20"/>
  <c r="C69058" i="20" s="1"/>
  <c r="F69059" i="20"/>
  <c r="C69059" i="20" s="1"/>
  <c r="F69060" i="20"/>
  <c r="C69060" i="20" s="1"/>
  <c r="F69061" i="20"/>
  <c r="C69061" i="20" s="1"/>
  <c r="F69062" i="20"/>
  <c r="C69062" i="20" s="1"/>
  <c r="F69063" i="20"/>
  <c r="C69063" i="20" s="1"/>
  <c r="F69064" i="20"/>
  <c r="C69064" i="20" s="1"/>
  <c r="F69065" i="20"/>
  <c r="C69065" i="20" s="1"/>
  <c r="F69066" i="20"/>
  <c r="C69066" i="20" s="1"/>
  <c r="F69067" i="20"/>
  <c r="C69067" i="20" s="1"/>
  <c r="F69068" i="20"/>
  <c r="C69068" i="20" s="1"/>
  <c r="F69069" i="20"/>
  <c r="C69069" i="20" s="1"/>
  <c r="F69070" i="20"/>
  <c r="C69070" i="20" s="1"/>
  <c r="F69071" i="20"/>
  <c r="C69071" i="20" s="1"/>
  <c r="F69072" i="20"/>
  <c r="C69072" i="20" s="1"/>
  <c r="F69073" i="20"/>
  <c r="C69073" i="20" s="1"/>
  <c r="F69074" i="20"/>
  <c r="C69074" i="20" s="1"/>
  <c r="F69075" i="20"/>
  <c r="C69075" i="20" s="1"/>
  <c r="F69076" i="20"/>
  <c r="C69076" i="20" s="1"/>
  <c r="F69077" i="20"/>
  <c r="C69077" i="20" s="1"/>
  <c r="F69078" i="20"/>
  <c r="C69078" i="20" s="1"/>
  <c r="F69079" i="20"/>
  <c r="C69079" i="20" s="1"/>
  <c r="F69080" i="20"/>
  <c r="C69080" i="20" s="1"/>
  <c r="F69081" i="20"/>
  <c r="C69081" i="20" s="1"/>
  <c r="F69082" i="20"/>
  <c r="C69082" i="20" s="1"/>
  <c r="F69083" i="20"/>
  <c r="C69083" i="20" s="1"/>
  <c r="F69084" i="20"/>
  <c r="C69084" i="20" s="1"/>
  <c r="F69085" i="20"/>
  <c r="C69085" i="20" s="1"/>
  <c r="F69086" i="20"/>
  <c r="C69086" i="20" s="1"/>
  <c r="F69087" i="20"/>
  <c r="C69087" i="20" s="1"/>
  <c r="F69088" i="20"/>
  <c r="C69088" i="20" s="1"/>
  <c r="F69089" i="20"/>
  <c r="C69089" i="20" s="1"/>
  <c r="F69090" i="20"/>
  <c r="C69090" i="20" s="1"/>
  <c r="F69091" i="20"/>
  <c r="C69091" i="20" s="1"/>
  <c r="F69092" i="20"/>
  <c r="C69092" i="20" s="1"/>
  <c r="F69093" i="20"/>
  <c r="C69093" i="20" s="1"/>
  <c r="F69094" i="20"/>
  <c r="C69094" i="20" s="1"/>
  <c r="F69095" i="20"/>
  <c r="C69095" i="20" s="1"/>
  <c r="F69096" i="20"/>
  <c r="C69096" i="20" s="1"/>
  <c r="F69097" i="20"/>
  <c r="C69097" i="20" s="1"/>
  <c r="F69098" i="20"/>
  <c r="C69098" i="20" s="1"/>
  <c r="F69099" i="20"/>
  <c r="C69099" i="20" s="1"/>
  <c r="F69100" i="20"/>
  <c r="C69100" i="20" s="1"/>
  <c r="F69101" i="20"/>
  <c r="C69101" i="20" s="1"/>
  <c r="F69102" i="20"/>
  <c r="C69102" i="20" s="1"/>
  <c r="F69103" i="20"/>
  <c r="C69103" i="20" s="1"/>
  <c r="F69104" i="20"/>
  <c r="C69104" i="20" s="1"/>
  <c r="F69105" i="20"/>
  <c r="C69105" i="20" s="1"/>
  <c r="F69106" i="20"/>
  <c r="C69106" i="20" s="1"/>
  <c r="F69107" i="20"/>
  <c r="C69107" i="20" s="1"/>
  <c r="F69108" i="20"/>
  <c r="C69108" i="20" s="1"/>
  <c r="F69109" i="20"/>
  <c r="C69109" i="20" s="1"/>
  <c r="F69110" i="20"/>
  <c r="C69110" i="20" s="1"/>
  <c r="F69111" i="20"/>
  <c r="C69111" i="20" s="1"/>
  <c r="F69112" i="20"/>
  <c r="C69112" i="20" s="1"/>
  <c r="F69113" i="20"/>
  <c r="C69113" i="20" s="1"/>
  <c r="F69114" i="20"/>
  <c r="C69114" i="20" s="1"/>
  <c r="F69115" i="20"/>
  <c r="C69115" i="20" s="1"/>
  <c r="F69116" i="20"/>
  <c r="C69116" i="20" s="1"/>
  <c r="F69117" i="20"/>
  <c r="C69117" i="20" s="1"/>
  <c r="F69118" i="20"/>
  <c r="C69118" i="20" s="1"/>
  <c r="F69119" i="20"/>
  <c r="C69119" i="20" s="1"/>
  <c r="F69120" i="20"/>
  <c r="C69120" i="20" s="1"/>
  <c r="F69121" i="20"/>
  <c r="C69121" i="20" s="1"/>
  <c r="F69122" i="20"/>
  <c r="C69122" i="20" s="1"/>
  <c r="F69123" i="20"/>
  <c r="C69123" i="20" s="1"/>
  <c r="F69124" i="20"/>
  <c r="C69124" i="20" s="1"/>
  <c r="F69125" i="20"/>
  <c r="C69125" i="20" s="1"/>
  <c r="F69126" i="20"/>
  <c r="C69126" i="20" s="1"/>
  <c r="F69127" i="20"/>
  <c r="C69127" i="20" s="1"/>
  <c r="F69128" i="20"/>
  <c r="C69128" i="20" s="1"/>
  <c r="F69129" i="20"/>
  <c r="C69129" i="20" s="1"/>
  <c r="F69130" i="20"/>
  <c r="C69130" i="20" s="1"/>
  <c r="F69131" i="20"/>
  <c r="C69131" i="20" s="1"/>
  <c r="F69132" i="20"/>
  <c r="C69132" i="20" s="1"/>
  <c r="F69133" i="20"/>
  <c r="C69133" i="20" s="1"/>
  <c r="F69134" i="20"/>
  <c r="C69134" i="20" s="1"/>
  <c r="F69135" i="20"/>
  <c r="C69135" i="20" s="1"/>
  <c r="F69136" i="20"/>
  <c r="C69136" i="20" s="1"/>
  <c r="F69137" i="20"/>
  <c r="C69137" i="20" s="1"/>
  <c r="F69138" i="20"/>
  <c r="C69138" i="20" s="1"/>
  <c r="F69139" i="20"/>
  <c r="C69139" i="20" s="1"/>
  <c r="F69140" i="20"/>
  <c r="C69140" i="20" s="1"/>
  <c r="F69141" i="20"/>
  <c r="C69141" i="20" s="1"/>
  <c r="F69142" i="20"/>
  <c r="C69142" i="20" s="1"/>
  <c r="F69143" i="20"/>
  <c r="C69143" i="20" s="1"/>
  <c r="F69144" i="20"/>
  <c r="C69144" i="20" s="1"/>
  <c r="F69145" i="20"/>
  <c r="C69145" i="20" s="1"/>
  <c r="F69146" i="20"/>
  <c r="C69146" i="20" s="1"/>
  <c r="F69147" i="20"/>
  <c r="C69147" i="20" s="1"/>
  <c r="F69148" i="20"/>
  <c r="C69148" i="20" s="1"/>
  <c r="F69149" i="20"/>
  <c r="C69149" i="20" s="1"/>
  <c r="F69150" i="20"/>
  <c r="C69150" i="20" s="1"/>
  <c r="F69151" i="20"/>
  <c r="C69151" i="20" s="1"/>
  <c r="F69152" i="20"/>
  <c r="C69152" i="20" s="1"/>
  <c r="F69153" i="20"/>
  <c r="C69153" i="20" s="1"/>
  <c r="F69154" i="20"/>
  <c r="C69154" i="20" s="1"/>
  <c r="F69155" i="20"/>
  <c r="C69155" i="20" s="1"/>
  <c r="F69156" i="20"/>
  <c r="C69156" i="20" s="1"/>
  <c r="F69157" i="20"/>
  <c r="C69157" i="20" s="1"/>
  <c r="F69158" i="20"/>
  <c r="C69158" i="20" s="1"/>
  <c r="F69159" i="20"/>
  <c r="C69159" i="20" s="1"/>
  <c r="F69160" i="20"/>
  <c r="C69160" i="20" s="1"/>
  <c r="F69161" i="20"/>
  <c r="C69161" i="20" s="1"/>
  <c r="F69162" i="20"/>
  <c r="C69162" i="20" s="1"/>
  <c r="F69163" i="20"/>
  <c r="C69163" i="20" s="1"/>
  <c r="F69164" i="20"/>
  <c r="C69164" i="20" s="1"/>
  <c r="F69165" i="20"/>
  <c r="C69165" i="20" s="1"/>
  <c r="F69166" i="20"/>
  <c r="C69166" i="20" s="1"/>
  <c r="F69167" i="20"/>
  <c r="C69167" i="20" s="1"/>
  <c r="F69168" i="20"/>
  <c r="C69168" i="20" s="1"/>
  <c r="F69169" i="20"/>
  <c r="C69169" i="20" s="1"/>
  <c r="F69170" i="20"/>
  <c r="C69170" i="20" s="1"/>
  <c r="F69171" i="20"/>
  <c r="C69171" i="20" s="1"/>
  <c r="F69172" i="20"/>
  <c r="C69172" i="20" s="1"/>
  <c r="F69173" i="20"/>
  <c r="C69173" i="20" s="1"/>
  <c r="F69174" i="20"/>
  <c r="C69174" i="20" s="1"/>
  <c r="F69175" i="20"/>
  <c r="C69175" i="20" s="1"/>
  <c r="F69176" i="20"/>
  <c r="C69176" i="20" s="1"/>
  <c r="F69177" i="20"/>
  <c r="C69177" i="20" s="1"/>
  <c r="F69178" i="20"/>
  <c r="C69178" i="20" s="1"/>
  <c r="F69179" i="20"/>
  <c r="C69179" i="20" s="1"/>
  <c r="F69180" i="20"/>
  <c r="C69180" i="20" s="1"/>
  <c r="F69181" i="20"/>
  <c r="C69181" i="20" s="1"/>
  <c r="F69182" i="20"/>
  <c r="C69182" i="20" s="1"/>
  <c r="F69183" i="20"/>
  <c r="C69183" i="20" s="1"/>
  <c r="F69184" i="20"/>
  <c r="C69184" i="20" s="1"/>
  <c r="F69185" i="20"/>
  <c r="C69185" i="20" s="1"/>
  <c r="F69186" i="20"/>
  <c r="C69186" i="20" s="1"/>
  <c r="F69187" i="20"/>
  <c r="C69187" i="20" s="1"/>
  <c r="F69188" i="20"/>
  <c r="C69188" i="20" s="1"/>
  <c r="F69189" i="20"/>
  <c r="C69189" i="20" s="1"/>
  <c r="F69190" i="20"/>
  <c r="C69190" i="20" s="1"/>
  <c r="F69191" i="20"/>
  <c r="C69191" i="20" s="1"/>
  <c r="F69192" i="20"/>
  <c r="C69192" i="20" s="1"/>
  <c r="F69193" i="20"/>
  <c r="C69193" i="20" s="1"/>
  <c r="F69194" i="20"/>
  <c r="C69194" i="20" s="1"/>
  <c r="F69195" i="20"/>
  <c r="C69195" i="20" s="1"/>
  <c r="F69196" i="20"/>
  <c r="C69196" i="20" s="1"/>
  <c r="F69197" i="20"/>
  <c r="C69197" i="20" s="1"/>
  <c r="F69198" i="20"/>
  <c r="C69198" i="20" s="1"/>
  <c r="F69199" i="20"/>
  <c r="C69199" i="20" s="1"/>
  <c r="F69200" i="20"/>
  <c r="C69200" i="20" s="1"/>
  <c r="F69201" i="20"/>
  <c r="C69201" i="20" s="1"/>
  <c r="F69202" i="20"/>
  <c r="C69202" i="20" s="1"/>
  <c r="F69203" i="20"/>
  <c r="C69203" i="20" s="1"/>
  <c r="F69204" i="20"/>
  <c r="C69204" i="20" s="1"/>
  <c r="F69205" i="20"/>
  <c r="C69205" i="20" s="1"/>
  <c r="F69206" i="20"/>
  <c r="C69206" i="20" s="1"/>
  <c r="F69207" i="20"/>
  <c r="C69207" i="20" s="1"/>
  <c r="F69208" i="20"/>
  <c r="C69208" i="20" s="1"/>
  <c r="F69209" i="20"/>
  <c r="C69209" i="20" s="1"/>
  <c r="F69210" i="20"/>
  <c r="C69210" i="20" s="1"/>
  <c r="F69211" i="20"/>
  <c r="C69211" i="20" s="1"/>
  <c r="F69212" i="20"/>
  <c r="C69212" i="20" s="1"/>
  <c r="F69213" i="20"/>
  <c r="C69213" i="20" s="1"/>
  <c r="F69214" i="20"/>
  <c r="C69214" i="20" s="1"/>
  <c r="F69215" i="20"/>
  <c r="C69215" i="20" s="1"/>
  <c r="F69216" i="20"/>
  <c r="C69216" i="20" s="1"/>
  <c r="F69217" i="20"/>
  <c r="C69217" i="20" s="1"/>
  <c r="F69218" i="20"/>
  <c r="C69218" i="20" s="1"/>
  <c r="F69219" i="20"/>
  <c r="C69219" i="20" s="1"/>
  <c r="F69220" i="20"/>
  <c r="C69220" i="20" s="1"/>
  <c r="F69221" i="20"/>
  <c r="C69221" i="20" s="1"/>
  <c r="F69222" i="20"/>
  <c r="C69222" i="20" s="1"/>
  <c r="F69223" i="20"/>
  <c r="C69223" i="20" s="1"/>
  <c r="F69224" i="20"/>
  <c r="C69224" i="20" s="1"/>
  <c r="F69225" i="20"/>
  <c r="C69225" i="20" s="1"/>
  <c r="F69226" i="20"/>
  <c r="C69226" i="20" s="1"/>
  <c r="F69227" i="20"/>
  <c r="C69227" i="20" s="1"/>
  <c r="F69228" i="20"/>
  <c r="C69228" i="20" s="1"/>
  <c r="F69229" i="20"/>
  <c r="C69229" i="20" s="1"/>
  <c r="F69230" i="20"/>
  <c r="C69230" i="20" s="1"/>
  <c r="F69231" i="20"/>
  <c r="C69231" i="20" s="1"/>
  <c r="F69232" i="20"/>
  <c r="C69232" i="20" s="1"/>
  <c r="F69233" i="20"/>
  <c r="C69233" i="20" s="1"/>
  <c r="F69234" i="20"/>
  <c r="C69234" i="20" s="1"/>
  <c r="F69235" i="20"/>
  <c r="C69235" i="20" s="1"/>
  <c r="F69236" i="20"/>
  <c r="C69236" i="20" s="1"/>
  <c r="F69237" i="20"/>
  <c r="C69237" i="20" s="1"/>
  <c r="F69238" i="20"/>
  <c r="C69238" i="20" s="1"/>
  <c r="F69239" i="20"/>
  <c r="C69239" i="20" s="1"/>
  <c r="F69240" i="20"/>
  <c r="C69240" i="20" s="1"/>
  <c r="F69241" i="20"/>
  <c r="C69241" i="20" s="1"/>
  <c r="F69242" i="20"/>
  <c r="C69242" i="20" s="1"/>
  <c r="F69243" i="20"/>
  <c r="C69243" i="20" s="1"/>
  <c r="F69244" i="20"/>
  <c r="C69244" i="20" s="1"/>
  <c r="F69245" i="20"/>
  <c r="C69245" i="20" s="1"/>
  <c r="F69246" i="20"/>
  <c r="C69246" i="20" s="1"/>
  <c r="F69247" i="20"/>
  <c r="C69247" i="20" s="1"/>
  <c r="F69248" i="20"/>
  <c r="C69248" i="20" s="1"/>
  <c r="F69249" i="20"/>
  <c r="C69249" i="20" s="1"/>
  <c r="F69250" i="20"/>
  <c r="C69250" i="20" s="1"/>
  <c r="F69251" i="20"/>
  <c r="C69251" i="20" s="1"/>
  <c r="F69252" i="20"/>
  <c r="C69252" i="20" s="1"/>
  <c r="F69253" i="20"/>
  <c r="C69253" i="20" s="1"/>
  <c r="F69254" i="20"/>
  <c r="C69254" i="20" s="1"/>
  <c r="F69255" i="20"/>
  <c r="C69255" i="20" s="1"/>
  <c r="F69256" i="20"/>
  <c r="C69256" i="20" s="1"/>
  <c r="F69257" i="20"/>
  <c r="C69257" i="20" s="1"/>
  <c r="F69258" i="20"/>
  <c r="C69258" i="20" s="1"/>
  <c r="F69259" i="20"/>
  <c r="C69259" i="20" s="1"/>
  <c r="F69260" i="20"/>
  <c r="C69260" i="20" s="1"/>
  <c r="F69261" i="20"/>
  <c r="C69261" i="20" s="1"/>
  <c r="F69262" i="20"/>
  <c r="C69262" i="20" s="1"/>
  <c r="F69263" i="20"/>
  <c r="C69263" i="20" s="1"/>
  <c r="F69264" i="20"/>
  <c r="C69264" i="20" s="1"/>
  <c r="F69265" i="20"/>
  <c r="C69265" i="20" s="1"/>
  <c r="F69266" i="20"/>
  <c r="C69266" i="20" s="1"/>
  <c r="F69267" i="20"/>
  <c r="C69267" i="20" s="1"/>
  <c r="F69268" i="20"/>
  <c r="C69268" i="20" s="1"/>
  <c r="F69269" i="20"/>
  <c r="C69269" i="20" s="1"/>
  <c r="F69270" i="20"/>
  <c r="C69270" i="20" s="1"/>
  <c r="F69271" i="20"/>
  <c r="C69271" i="20" s="1"/>
  <c r="F69272" i="20"/>
  <c r="C69272" i="20" s="1"/>
  <c r="F69273" i="20"/>
  <c r="C69273" i="20" s="1"/>
  <c r="F69274" i="20"/>
  <c r="C69274" i="20" s="1"/>
  <c r="F69275" i="20"/>
  <c r="C69275" i="20" s="1"/>
  <c r="F69276" i="20"/>
  <c r="C69276" i="20" s="1"/>
  <c r="F69277" i="20"/>
  <c r="C69277" i="20" s="1"/>
  <c r="F69278" i="20"/>
  <c r="C69278" i="20" s="1"/>
  <c r="F69279" i="20"/>
  <c r="C69279" i="20" s="1"/>
  <c r="F69280" i="20"/>
  <c r="C69280" i="20" s="1"/>
  <c r="F69281" i="20"/>
  <c r="C69281" i="20" s="1"/>
  <c r="F69282" i="20"/>
  <c r="C69282" i="20" s="1"/>
  <c r="F69283" i="20"/>
  <c r="C69283" i="20" s="1"/>
  <c r="F69284" i="20"/>
  <c r="C69284" i="20" s="1"/>
  <c r="F69285" i="20"/>
  <c r="C69285" i="20" s="1"/>
  <c r="F69286" i="20"/>
  <c r="C69286" i="20" s="1"/>
  <c r="F69287" i="20"/>
  <c r="C69287" i="20" s="1"/>
  <c r="F69288" i="20"/>
  <c r="C69288" i="20" s="1"/>
  <c r="F69289" i="20"/>
  <c r="C69289" i="20" s="1"/>
  <c r="F69290" i="20"/>
  <c r="C69290" i="20" s="1"/>
  <c r="F69291" i="20"/>
  <c r="C69291" i="20" s="1"/>
  <c r="F69292" i="20"/>
  <c r="C69292" i="20" s="1"/>
  <c r="F69293" i="20"/>
  <c r="C69293" i="20" s="1"/>
  <c r="F69294" i="20"/>
  <c r="C69294" i="20" s="1"/>
  <c r="F69295" i="20"/>
  <c r="C69295" i="20" s="1"/>
  <c r="F69296" i="20"/>
  <c r="C69296" i="20" s="1"/>
  <c r="F69297" i="20"/>
  <c r="C69297" i="20" s="1"/>
  <c r="F69298" i="20"/>
  <c r="C69298" i="20" s="1"/>
  <c r="F69299" i="20"/>
  <c r="C69299" i="20" s="1"/>
  <c r="F69300" i="20"/>
  <c r="C69300" i="20" s="1"/>
  <c r="F69301" i="20"/>
  <c r="C69301" i="20" s="1"/>
  <c r="F69302" i="20"/>
  <c r="C69302" i="20" s="1"/>
  <c r="F69303" i="20"/>
  <c r="C69303" i="20" s="1"/>
  <c r="F69304" i="20"/>
  <c r="C69304" i="20" s="1"/>
  <c r="F69305" i="20"/>
  <c r="C69305" i="20" s="1"/>
  <c r="F69306" i="20"/>
  <c r="C69306" i="20" s="1"/>
  <c r="F69307" i="20"/>
  <c r="C69307" i="20" s="1"/>
  <c r="F69308" i="20"/>
  <c r="C69308" i="20" s="1"/>
  <c r="F69309" i="20"/>
  <c r="C69309" i="20" s="1"/>
  <c r="F69310" i="20"/>
  <c r="C69310" i="20" s="1"/>
  <c r="F69311" i="20"/>
  <c r="C69311" i="20" s="1"/>
  <c r="F69312" i="20"/>
  <c r="C69312" i="20" s="1"/>
  <c r="F69313" i="20"/>
  <c r="C69313" i="20" s="1"/>
  <c r="F69314" i="20"/>
  <c r="C69314" i="20" s="1"/>
  <c r="F69315" i="20"/>
  <c r="C69315" i="20" s="1"/>
  <c r="F69316" i="20"/>
  <c r="C69316" i="20" s="1"/>
  <c r="F69317" i="20"/>
  <c r="C69317" i="20" s="1"/>
  <c r="F69318" i="20"/>
  <c r="C69318" i="20" s="1"/>
  <c r="F69319" i="20"/>
  <c r="C69319" i="20" s="1"/>
  <c r="F69320" i="20"/>
  <c r="C69320" i="20" s="1"/>
  <c r="F69321" i="20"/>
  <c r="C69321" i="20" s="1"/>
  <c r="F69322" i="20"/>
  <c r="C69322" i="20" s="1"/>
  <c r="F69323" i="20"/>
  <c r="C69323" i="20" s="1"/>
  <c r="F69324" i="20"/>
  <c r="C69324" i="20" s="1"/>
  <c r="F69325" i="20"/>
  <c r="C69325" i="20" s="1"/>
  <c r="F69326" i="20"/>
  <c r="C69326" i="20" s="1"/>
  <c r="F69327" i="20"/>
  <c r="C69327" i="20" s="1"/>
  <c r="F69328" i="20"/>
  <c r="C69328" i="20" s="1"/>
  <c r="F69329" i="20"/>
  <c r="C69329" i="20" s="1"/>
  <c r="F69330" i="20"/>
  <c r="C69330" i="20" s="1"/>
  <c r="F69331" i="20"/>
  <c r="C69331" i="20" s="1"/>
  <c r="F69332" i="20"/>
  <c r="C69332" i="20" s="1"/>
  <c r="F69333" i="20"/>
  <c r="C69333" i="20" s="1"/>
  <c r="F69334" i="20"/>
  <c r="C69334" i="20" s="1"/>
  <c r="F69335" i="20"/>
  <c r="C69335" i="20" s="1"/>
  <c r="F69336" i="20"/>
  <c r="C69336" i="20" s="1"/>
  <c r="F69337" i="20"/>
  <c r="C69337" i="20" s="1"/>
  <c r="F69338" i="20"/>
  <c r="C69338" i="20" s="1"/>
  <c r="F69339" i="20"/>
  <c r="C69339" i="20" s="1"/>
  <c r="F69340" i="20"/>
  <c r="C69340" i="20" s="1"/>
  <c r="F69341" i="20"/>
  <c r="C69341" i="20" s="1"/>
  <c r="F69342" i="20"/>
  <c r="C69342" i="20" s="1"/>
  <c r="F69343" i="20"/>
  <c r="C69343" i="20" s="1"/>
  <c r="F69344" i="20"/>
  <c r="C69344" i="20" s="1"/>
  <c r="F69345" i="20"/>
  <c r="C69345" i="20" s="1"/>
  <c r="F69346" i="20"/>
  <c r="C69346" i="20" s="1"/>
  <c r="F69347" i="20"/>
  <c r="C69347" i="20" s="1"/>
  <c r="F69348" i="20"/>
  <c r="C69348" i="20" s="1"/>
  <c r="F69349" i="20"/>
  <c r="C69349" i="20" s="1"/>
  <c r="F69350" i="20"/>
  <c r="C69350" i="20" s="1"/>
  <c r="F69351" i="20"/>
  <c r="C69351" i="20" s="1"/>
  <c r="F69352" i="20"/>
  <c r="C69352" i="20" s="1"/>
  <c r="F69353" i="20"/>
  <c r="C69353" i="20" s="1"/>
  <c r="F69354" i="20"/>
  <c r="C69354" i="20" s="1"/>
  <c r="F69355" i="20"/>
  <c r="C69355" i="20" s="1"/>
  <c r="F69356" i="20"/>
  <c r="C69356" i="20" s="1"/>
  <c r="F69357" i="20"/>
  <c r="C69357" i="20" s="1"/>
  <c r="F69358" i="20"/>
  <c r="C69358" i="20" s="1"/>
  <c r="F69359" i="20"/>
  <c r="C69359" i="20" s="1"/>
  <c r="F69360" i="20"/>
  <c r="C69360" i="20" s="1"/>
  <c r="F69361" i="20"/>
  <c r="C69361" i="20" s="1"/>
  <c r="F69362" i="20"/>
  <c r="C69362" i="20" s="1"/>
  <c r="F69363" i="20"/>
  <c r="C69363" i="20" s="1"/>
  <c r="F69364" i="20"/>
  <c r="C69364" i="20" s="1"/>
  <c r="F69365" i="20"/>
  <c r="C69365" i="20" s="1"/>
  <c r="F69366" i="20"/>
  <c r="C69366" i="20" s="1"/>
  <c r="F69367" i="20"/>
  <c r="C69367" i="20" s="1"/>
  <c r="F69368" i="20"/>
  <c r="C69368" i="20" s="1"/>
  <c r="F69369" i="20"/>
  <c r="C69369" i="20" s="1"/>
  <c r="F69370" i="20"/>
  <c r="C69370" i="20" s="1"/>
  <c r="F69371" i="20"/>
  <c r="C69371" i="20" s="1"/>
  <c r="F69372" i="20"/>
  <c r="C69372" i="20" s="1"/>
  <c r="F69373" i="20"/>
  <c r="C69373" i="20" s="1"/>
  <c r="F69374" i="20"/>
  <c r="C69374" i="20" s="1"/>
  <c r="F69375" i="20"/>
  <c r="C69375" i="20" s="1"/>
  <c r="F69376" i="20"/>
  <c r="C69376" i="20" s="1"/>
  <c r="F69377" i="20"/>
  <c r="C69377" i="20" s="1"/>
  <c r="F69378" i="20"/>
  <c r="C69378" i="20" s="1"/>
  <c r="F69379" i="20"/>
  <c r="C69379" i="20" s="1"/>
  <c r="F69380" i="20"/>
  <c r="C69380" i="20" s="1"/>
  <c r="F69381" i="20"/>
  <c r="C69381" i="20" s="1"/>
  <c r="F69382" i="20"/>
  <c r="C69382" i="20" s="1"/>
  <c r="F69383" i="20"/>
  <c r="C69383" i="20" s="1"/>
  <c r="F69384" i="20"/>
  <c r="C69384" i="20" s="1"/>
  <c r="F69385" i="20"/>
  <c r="C69385" i="20" s="1"/>
  <c r="F69386" i="20"/>
  <c r="C69386" i="20" s="1"/>
  <c r="F69387" i="20"/>
  <c r="C69387" i="20" s="1"/>
  <c r="F69388" i="20"/>
  <c r="C69388" i="20" s="1"/>
  <c r="F69389" i="20"/>
  <c r="C69389" i="20" s="1"/>
  <c r="F69390" i="20"/>
  <c r="C69390" i="20" s="1"/>
  <c r="F69391" i="20"/>
  <c r="C69391" i="20" s="1"/>
  <c r="F69392" i="20"/>
  <c r="C69392" i="20" s="1"/>
  <c r="F69393" i="20"/>
  <c r="C69393" i="20" s="1"/>
  <c r="F69394" i="20"/>
  <c r="C69394" i="20" s="1"/>
  <c r="F69395" i="20"/>
  <c r="C69395" i="20" s="1"/>
  <c r="F69396" i="20"/>
  <c r="C69396" i="20" s="1"/>
  <c r="F69397" i="20"/>
  <c r="C69397" i="20" s="1"/>
  <c r="F69398" i="20"/>
  <c r="C69398" i="20" s="1"/>
  <c r="F69399" i="20"/>
  <c r="C69399" i="20" s="1"/>
  <c r="F69400" i="20"/>
  <c r="C69400" i="20" s="1"/>
  <c r="F69401" i="20"/>
  <c r="C69401" i="20" s="1"/>
  <c r="F69402" i="20"/>
  <c r="C69402" i="20" s="1"/>
  <c r="F69403" i="20"/>
  <c r="C69403" i="20" s="1"/>
  <c r="F69404" i="20"/>
  <c r="C69404" i="20" s="1"/>
  <c r="F69405" i="20"/>
  <c r="C69405" i="20" s="1"/>
  <c r="F69406" i="20"/>
  <c r="C69406" i="20" s="1"/>
  <c r="F69407" i="20"/>
  <c r="C69407" i="20" s="1"/>
  <c r="F69408" i="20"/>
  <c r="C69408" i="20" s="1"/>
  <c r="F69409" i="20"/>
  <c r="C69409" i="20" s="1"/>
  <c r="F69410" i="20"/>
  <c r="C69410" i="20" s="1"/>
  <c r="F69411" i="20"/>
  <c r="C69411" i="20" s="1"/>
  <c r="F69412" i="20"/>
  <c r="C69412" i="20" s="1"/>
  <c r="F69413" i="20"/>
  <c r="C69413" i="20" s="1"/>
  <c r="F69414" i="20"/>
  <c r="C69414" i="20" s="1"/>
  <c r="F69415" i="20"/>
  <c r="C69415" i="20" s="1"/>
  <c r="F69416" i="20"/>
  <c r="C69416" i="20" s="1"/>
  <c r="F69417" i="20"/>
  <c r="C69417" i="20" s="1"/>
  <c r="F69418" i="20"/>
  <c r="C69418" i="20" s="1"/>
  <c r="F69419" i="20"/>
  <c r="C69419" i="20" s="1"/>
  <c r="F69420" i="20"/>
  <c r="C69420" i="20" s="1"/>
  <c r="F69421" i="20"/>
  <c r="C69421" i="20" s="1"/>
  <c r="F69422" i="20"/>
  <c r="C69422" i="20" s="1"/>
  <c r="F69423" i="20"/>
  <c r="C69423" i="20" s="1"/>
  <c r="F69424" i="20"/>
  <c r="C69424" i="20" s="1"/>
  <c r="F69425" i="20"/>
  <c r="C69425" i="20" s="1"/>
  <c r="F69426" i="20"/>
  <c r="C69426" i="20" s="1"/>
  <c r="F69427" i="20"/>
  <c r="C69427" i="20" s="1"/>
  <c r="F69428" i="20"/>
  <c r="C69428" i="20" s="1"/>
  <c r="F69429" i="20"/>
  <c r="C69429" i="20" s="1"/>
  <c r="F69430" i="20"/>
  <c r="C69430" i="20" s="1"/>
  <c r="F69431" i="20"/>
  <c r="C69431" i="20" s="1"/>
  <c r="F69432" i="20"/>
  <c r="C69432" i="20" s="1"/>
  <c r="F69433" i="20"/>
  <c r="C69433" i="20" s="1"/>
  <c r="F69434" i="20"/>
  <c r="C69434" i="20" s="1"/>
  <c r="F69435" i="20"/>
  <c r="C69435" i="20" s="1"/>
  <c r="F69436" i="20"/>
  <c r="C69436" i="20" s="1"/>
  <c r="F69437" i="20"/>
  <c r="C69437" i="20" s="1"/>
  <c r="F69438" i="20"/>
  <c r="C69438" i="20" s="1"/>
  <c r="F69439" i="20"/>
  <c r="C69439" i="20" s="1"/>
  <c r="F69440" i="20"/>
  <c r="C69440" i="20" s="1"/>
  <c r="F69441" i="20"/>
  <c r="C69441" i="20" s="1"/>
  <c r="F69442" i="20"/>
  <c r="C69442" i="20" s="1"/>
  <c r="F69443" i="20"/>
  <c r="C69443" i="20" s="1"/>
  <c r="F69444" i="20"/>
  <c r="C69444" i="20" s="1"/>
  <c r="F69445" i="20"/>
  <c r="C69445" i="20" s="1"/>
  <c r="F69446" i="20"/>
  <c r="C69446" i="20" s="1"/>
  <c r="F69447" i="20"/>
  <c r="C69447" i="20" s="1"/>
  <c r="F69448" i="20"/>
  <c r="C69448" i="20" s="1"/>
  <c r="F69449" i="20"/>
  <c r="C69449" i="20" s="1"/>
  <c r="F69450" i="20"/>
  <c r="C69450" i="20" s="1"/>
  <c r="F69451" i="20"/>
  <c r="C69451" i="20" s="1"/>
  <c r="F69452" i="20"/>
  <c r="C69452" i="20" s="1"/>
  <c r="F69453" i="20"/>
  <c r="C69453" i="20" s="1"/>
  <c r="F69454" i="20"/>
  <c r="C69454" i="20" s="1"/>
  <c r="F69455" i="20"/>
  <c r="C69455" i="20" s="1"/>
  <c r="F69456" i="20"/>
  <c r="C69456" i="20" s="1"/>
  <c r="F69457" i="20"/>
  <c r="C69457" i="20" s="1"/>
  <c r="F69458" i="20"/>
  <c r="C69458" i="20" s="1"/>
  <c r="F69459" i="20"/>
  <c r="C69459" i="20" s="1"/>
  <c r="F69460" i="20"/>
  <c r="C69460" i="20" s="1"/>
  <c r="F69461" i="20"/>
  <c r="C69461" i="20" s="1"/>
  <c r="F69462" i="20"/>
  <c r="C69462" i="20" s="1"/>
  <c r="F69463" i="20"/>
  <c r="C69463" i="20" s="1"/>
  <c r="F69464" i="20"/>
  <c r="C69464" i="20" s="1"/>
  <c r="F69465" i="20"/>
  <c r="C69465" i="20" s="1"/>
  <c r="F69466" i="20"/>
  <c r="C69466" i="20" s="1"/>
  <c r="F69467" i="20"/>
  <c r="C69467" i="20" s="1"/>
  <c r="F69468" i="20"/>
  <c r="C69468" i="20" s="1"/>
  <c r="F69469" i="20"/>
  <c r="C69469" i="20" s="1"/>
  <c r="F69470" i="20"/>
  <c r="C69470" i="20" s="1"/>
  <c r="F69471" i="20"/>
  <c r="C69471" i="20" s="1"/>
  <c r="F69472" i="20"/>
  <c r="C69472" i="20" s="1"/>
  <c r="F69473" i="20"/>
  <c r="C69473" i="20" s="1"/>
  <c r="F69474" i="20"/>
  <c r="C69474" i="20" s="1"/>
  <c r="F69475" i="20"/>
  <c r="C69475" i="20" s="1"/>
  <c r="F69476" i="20"/>
  <c r="C69476" i="20" s="1"/>
  <c r="F69477" i="20"/>
  <c r="C69477" i="20" s="1"/>
  <c r="F69478" i="20"/>
  <c r="C69478" i="20" s="1"/>
  <c r="F69479" i="20"/>
  <c r="C69479" i="20" s="1"/>
  <c r="F69480" i="20"/>
  <c r="C69480" i="20" s="1"/>
  <c r="F69481" i="20"/>
  <c r="C69481" i="20" s="1"/>
  <c r="F69482" i="20"/>
  <c r="C69482" i="20" s="1"/>
  <c r="F69483" i="20"/>
  <c r="C69483" i="20" s="1"/>
  <c r="F69484" i="20"/>
  <c r="C69484" i="20" s="1"/>
  <c r="F69485" i="20"/>
  <c r="C69485" i="20" s="1"/>
  <c r="F69486" i="20"/>
  <c r="C69486" i="20" s="1"/>
  <c r="F69487" i="20"/>
  <c r="C69487" i="20" s="1"/>
  <c r="F69488" i="20"/>
  <c r="C69488" i="20" s="1"/>
  <c r="F69489" i="20"/>
  <c r="C69489" i="20" s="1"/>
  <c r="F69490" i="20"/>
  <c r="C69490" i="20" s="1"/>
  <c r="F69491" i="20"/>
  <c r="C69491" i="20" s="1"/>
  <c r="F69492" i="20"/>
  <c r="C69492" i="20" s="1"/>
  <c r="F69493" i="20"/>
  <c r="C69493" i="20" s="1"/>
  <c r="F69494" i="20"/>
  <c r="C69494" i="20" s="1"/>
  <c r="F69495" i="20"/>
  <c r="C69495" i="20" s="1"/>
  <c r="F69496" i="20"/>
  <c r="C69496" i="20" s="1"/>
  <c r="F69497" i="20"/>
  <c r="C69497" i="20" s="1"/>
  <c r="F69498" i="20"/>
  <c r="C69498" i="20" s="1"/>
  <c r="F69499" i="20"/>
  <c r="C69499" i="20" s="1"/>
  <c r="F69500" i="20"/>
  <c r="C69500" i="20" s="1"/>
  <c r="F69501" i="20"/>
  <c r="C69501" i="20" s="1"/>
  <c r="F69502" i="20"/>
  <c r="C69502" i="20" s="1"/>
  <c r="F69503" i="20"/>
  <c r="C69503" i="20" s="1"/>
  <c r="F69504" i="20"/>
  <c r="C69504" i="20" s="1"/>
  <c r="F69505" i="20"/>
  <c r="C69505" i="20" s="1"/>
  <c r="F69506" i="20"/>
  <c r="C69506" i="20" s="1"/>
  <c r="F69507" i="20"/>
  <c r="C69507" i="20" s="1"/>
  <c r="F69508" i="20"/>
  <c r="C69508" i="20" s="1"/>
  <c r="F69509" i="20"/>
  <c r="C69509" i="20" s="1"/>
  <c r="F69510" i="20"/>
  <c r="C69510" i="20" s="1"/>
  <c r="F69511" i="20"/>
  <c r="C69511" i="20" s="1"/>
  <c r="F69512" i="20"/>
  <c r="C69512" i="20" s="1"/>
  <c r="F69513" i="20"/>
  <c r="C69513" i="20" s="1"/>
  <c r="F69514" i="20"/>
  <c r="C69514" i="20" s="1"/>
  <c r="F69515" i="20"/>
  <c r="C69515" i="20" s="1"/>
  <c r="F69516" i="20"/>
  <c r="C69516" i="20" s="1"/>
  <c r="F69517" i="20"/>
  <c r="C69517" i="20" s="1"/>
  <c r="F69518" i="20"/>
  <c r="C69518" i="20" s="1"/>
  <c r="F69519" i="20"/>
  <c r="C69519" i="20" s="1"/>
  <c r="F69520" i="20"/>
  <c r="C69520" i="20" s="1"/>
  <c r="F69521" i="20"/>
  <c r="C69521" i="20" s="1"/>
  <c r="F69522" i="20"/>
  <c r="C69522" i="20" s="1"/>
  <c r="F69523" i="20"/>
  <c r="C69523" i="20" s="1"/>
  <c r="F69524" i="20"/>
  <c r="C69524" i="20" s="1"/>
  <c r="F69525" i="20"/>
  <c r="C69525" i="20" s="1"/>
  <c r="F69526" i="20"/>
  <c r="C69526" i="20" s="1"/>
  <c r="F69527" i="20"/>
  <c r="C69527" i="20" s="1"/>
  <c r="F69528" i="20"/>
  <c r="C69528" i="20" s="1"/>
  <c r="F69529" i="20"/>
  <c r="C69529" i="20" s="1"/>
  <c r="F69530" i="20"/>
  <c r="C69530" i="20" s="1"/>
  <c r="F69531" i="20"/>
  <c r="C69531" i="20" s="1"/>
  <c r="F69532" i="20"/>
  <c r="C69532" i="20" s="1"/>
  <c r="F69533" i="20"/>
  <c r="C69533" i="20" s="1"/>
  <c r="F69534" i="20"/>
  <c r="C69534" i="20" s="1"/>
  <c r="F69535" i="20"/>
  <c r="C69535" i="20" s="1"/>
  <c r="F69536" i="20"/>
  <c r="C69536" i="20" s="1"/>
  <c r="F69537" i="20"/>
  <c r="C69537" i="20" s="1"/>
  <c r="F69538" i="20"/>
  <c r="C69538" i="20" s="1"/>
  <c r="F69539" i="20"/>
  <c r="C69539" i="20" s="1"/>
  <c r="F69540" i="20"/>
  <c r="C69540" i="20" s="1"/>
  <c r="F69541" i="20"/>
  <c r="C69541" i="20" s="1"/>
  <c r="F69542" i="20"/>
  <c r="C69542" i="20" s="1"/>
  <c r="F69543" i="20"/>
  <c r="C69543" i="20" s="1"/>
  <c r="F69544" i="20"/>
  <c r="C69544" i="20" s="1"/>
  <c r="F69545" i="20"/>
  <c r="C69545" i="20" s="1"/>
  <c r="F69546" i="20"/>
  <c r="C69546" i="20" s="1"/>
  <c r="F69547" i="20"/>
  <c r="C69547" i="20" s="1"/>
  <c r="F69548" i="20"/>
  <c r="C69548" i="20" s="1"/>
  <c r="F69549" i="20"/>
  <c r="C69549" i="20" s="1"/>
  <c r="F69550" i="20"/>
  <c r="C69550" i="20" s="1"/>
  <c r="F69551" i="20"/>
  <c r="C69551" i="20" s="1"/>
  <c r="F69552" i="20"/>
  <c r="C69552" i="20" s="1"/>
  <c r="F69553" i="20"/>
  <c r="C69553" i="20" s="1"/>
  <c r="F69554" i="20"/>
  <c r="C69554" i="20" s="1"/>
  <c r="F69555" i="20"/>
  <c r="C69555" i="20" s="1"/>
  <c r="F69556" i="20"/>
  <c r="C69556" i="20" s="1"/>
  <c r="F69557" i="20"/>
  <c r="C69557" i="20" s="1"/>
  <c r="F69558" i="20"/>
  <c r="C69558" i="20" s="1"/>
  <c r="F69559" i="20"/>
  <c r="C69559" i="20" s="1"/>
  <c r="F69560" i="20"/>
  <c r="C69560" i="20" s="1"/>
  <c r="F69561" i="20"/>
  <c r="C69561" i="20" s="1"/>
  <c r="F69562" i="20"/>
  <c r="C69562" i="20" s="1"/>
  <c r="F69563" i="20"/>
  <c r="C69563" i="20" s="1"/>
  <c r="F69564" i="20"/>
  <c r="C69564" i="20" s="1"/>
  <c r="F69565" i="20"/>
  <c r="C69565" i="20" s="1"/>
  <c r="F69566" i="20"/>
  <c r="C69566" i="20" s="1"/>
  <c r="F69567" i="20"/>
  <c r="C69567" i="20" s="1"/>
  <c r="F69568" i="20"/>
  <c r="C69568" i="20" s="1"/>
  <c r="F69569" i="20"/>
  <c r="C69569" i="20" s="1"/>
  <c r="F69570" i="20"/>
  <c r="C69570" i="20" s="1"/>
  <c r="F69571" i="20"/>
  <c r="C69571" i="20" s="1"/>
  <c r="F69572" i="20"/>
  <c r="C69572" i="20" s="1"/>
  <c r="F69573" i="20"/>
  <c r="C69573" i="20" s="1"/>
  <c r="F69574" i="20"/>
  <c r="C69574" i="20" s="1"/>
  <c r="F69575" i="20"/>
  <c r="C69575" i="20" s="1"/>
  <c r="F69576" i="20"/>
  <c r="C69576" i="20" s="1"/>
  <c r="F69577" i="20"/>
  <c r="C69577" i="20" s="1"/>
  <c r="F69578" i="20"/>
  <c r="C69578" i="20" s="1"/>
  <c r="F69579" i="20"/>
  <c r="C69579" i="20" s="1"/>
  <c r="F69580" i="20"/>
  <c r="C69580" i="20" s="1"/>
  <c r="F69581" i="20"/>
  <c r="C69581" i="20" s="1"/>
  <c r="F69582" i="20"/>
  <c r="C69582" i="20" s="1"/>
  <c r="F69583" i="20"/>
  <c r="C69583" i="20" s="1"/>
  <c r="F69584" i="20"/>
  <c r="C69584" i="20" s="1"/>
  <c r="F69585" i="20"/>
  <c r="C69585" i="20" s="1"/>
  <c r="F69586" i="20"/>
  <c r="C69586" i="20" s="1"/>
  <c r="F69587" i="20"/>
  <c r="C69587" i="20" s="1"/>
  <c r="F69588" i="20"/>
  <c r="C69588" i="20" s="1"/>
  <c r="F69589" i="20"/>
  <c r="C69589" i="20" s="1"/>
  <c r="F69590" i="20"/>
  <c r="C69590" i="20" s="1"/>
  <c r="F69591" i="20"/>
  <c r="C69591" i="20" s="1"/>
  <c r="F69592" i="20"/>
  <c r="C69592" i="20" s="1"/>
  <c r="F69593" i="20"/>
  <c r="C69593" i="20" s="1"/>
  <c r="F69594" i="20"/>
  <c r="C69594" i="20" s="1"/>
  <c r="F69595" i="20"/>
  <c r="C69595" i="20" s="1"/>
  <c r="F69596" i="20"/>
  <c r="C69596" i="20" s="1"/>
  <c r="F69597" i="20"/>
  <c r="C69597" i="20" s="1"/>
  <c r="F69598" i="20"/>
  <c r="C69598" i="20" s="1"/>
  <c r="F69599" i="20"/>
  <c r="C69599" i="20" s="1"/>
  <c r="F69600" i="20"/>
  <c r="C69600" i="20" s="1"/>
  <c r="F69601" i="20"/>
  <c r="C69601" i="20" s="1"/>
  <c r="F69602" i="20"/>
  <c r="C69602" i="20" s="1"/>
  <c r="F69603" i="20"/>
  <c r="C69603" i="20" s="1"/>
  <c r="F69604" i="20"/>
  <c r="C69604" i="20" s="1"/>
  <c r="F69605" i="20"/>
  <c r="C69605" i="20" s="1"/>
  <c r="F69606" i="20"/>
  <c r="C69606" i="20" s="1"/>
  <c r="F69607" i="20"/>
  <c r="C69607" i="20" s="1"/>
  <c r="F69608" i="20"/>
  <c r="C69608" i="20" s="1"/>
  <c r="F69609" i="20"/>
  <c r="C69609" i="20" s="1"/>
  <c r="F69610" i="20"/>
  <c r="C69610" i="20" s="1"/>
  <c r="F69611" i="20"/>
  <c r="C69611" i="20" s="1"/>
  <c r="F69612" i="20"/>
  <c r="C69612" i="20" s="1"/>
  <c r="F69613" i="20"/>
  <c r="C69613" i="20" s="1"/>
  <c r="F69614" i="20"/>
  <c r="C69614" i="20" s="1"/>
  <c r="F69615" i="20"/>
  <c r="C69615" i="20" s="1"/>
  <c r="F69616" i="20"/>
  <c r="C69616" i="20" s="1"/>
  <c r="F69617" i="20"/>
  <c r="C69617" i="20" s="1"/>
  <c r="F69618" i="20"/>
  <c r="C69618" i="20" s="1"/>
  <c r="F69619" i="20"/>
  <c r="C69619" i="20" s="1"/>
  <c r="F69620" i="20"/>
  <c r="C69620" i="20" s="1"/>
  <c r="F69621" i="20"/>
  <c r="C69621" i="20" s="1"/>
  <c r="F69622" i="20"/>
  <c r="C69622" i="20" s="1"/>
  <c r="F69623" i="20"/>
  <c r="C69623" i="20" s="1"/>
  <c r="F69624" i="20"/>
  <c r="C69624" i="20" s="1"/>
  <c r="F69625" i="20"/>
  <c r="C69625" i="20" s="1"/>
  <c r="F69626" i="20"/>
  <c r="C69626" i="20" s="1"/>
  <c r="F69627" i="20"/>
  <c r="C69627" i="20" s="1"/>
  <c r="F69628" i="20"/>
  <c r="C69628" i="20" s="1"/>
  <c r="F69629" i="20"/>
  <c r="C69629" i="20" s="1"/>
  <c r="F69630" i="20"/>
  <c r="C69630" i="20" s="1"/>
  <c r="F69631" i="20"/>
  <c r="C69631" i="20" s="1"/>
  <c r="F69632" i="20"/>
  <c r="C69632" i="20" s="1"/>
  <c r="F69633" i="20"/>
  <c r="C69633" i="20" s="1"/>
  <c r="F69634" i="20"/>
  <c r="C69634" i="20" s="1"/>
  <c r="F69635" i="20"/>
  <c r="C69635" i="20" s="1"/>
  <c r="F69636" i="20"/>
  <c r="C69636" i="20" s="1"/>
  <c r="F69637" i="20"/>
  <c r="C69637" i="20" s="1"/>
  <c r="F69638" i="20"/>
  <c r="C69638" i="20" s="1"/>
  <c r="F69639" i="20"/>
  <c r="C69639" i="20" s="1"/>
  <c r="F69640" i="20"/>
  <c r="C69640" i="20" s="1"/>
  <c r="F69641" i="20"/>
  <c r="C69641" i="20" s="1"/>
  <c r="F69642" i="20"/>
  <c r="C69642" i="20" s="1"/>
  <c r="F69643" i="20"/>
  <c r="C69643" i="20" s="1"/>
  <c r="F69644" i="20"/>
  <c r="C69644" i="20" s="1"/>
  <c r="F69645" i="20"/>
  <c r="C69645" i="20" s="1"/>
  <c r="F69646" i="20"/>
  <c r="C69646" i="20" s="1"/>
  <c r="F69647" i="20"/>
  <c r="C69647" i="20" s="1"/>
  <c r="F69648" i="20"/>
  <c r="C69648" i="20" s="1"/>
  <c r="F69649" i="20"/>
  <c r="C69649" i="20" s="1"/>
  <c r="F69650" i="20"/>
  <c r="C69650" i="20" s="1"/>
  <c r="F69651" i="20"/>
  <c r="C69651" i="20" s="1"/>
  <c r="F69652" i="20"/>
  <c r="C69652" i="20" s="1"/>
  <c r="F69653" i="20"/>
  <c r="C69653" i="20" s="1"/>
  <c r="F69654" i="20"/>
  <c r="C69654" i="20" s="1"/>
  <c r="F69655" i="20"/>
  <c r="C69655" i="20" s="1"/>
  <c r="F69656" i="20"/>
  <c r="C69656" i="20" s="1"/>
  <c r="F69657" i="20"/>
  <c r="C69657" i="20" s="1"/>
  <c r="F69658" i="20"/>
  <c r="C69658" i="20" s="1"/>
  <c r="F69659" i="20"/>
  <c r="C69659" i="20" s="1"/>
  <c r="F69660" i="20"/>
  <c r="C69660" i="20" s="1"/>
  <c r="F69661" i="20"/>
  <c r="C69661" i="20" s="1"/>
  <c r="F69662" i="20"/>
  <c r="C69662" i="20" s="1"/>
  <c r="F69663" i="20"/>
  <c r="C69663" i="20" s="1"/>
  <c r="F69664" i="20"/>
  <c r="C69664" i="20" s="1"/>
  <c r="F69665" i="20"/>
  <c r="C69665" i="20" s="1"/>
  <c r="F69666" i="20"/>
  <c r="C69666" i="20" s="1"/>
  <c r="F69667" i="20"/>
  <c r="C69667" i="20" s="1"/>
  <c r="F69668" i="20"/>
  <c r="C69668" i="20" s="1"/>
  <c r="F69669" i="20"/>
  <c r="C69669" i="20" s="1"/>
  <c r="F69670" i="20"/>
  <c r="C69670" i="20" s="1"/>
  <c r="F69671" i="20"/>
  <c r="C69671" i="20" s="1"/>
  <c r="F69672" i="20"/>
  <c r="C69672" i="20" s="1"/>
  <c r="F69673" i="20"/>
  <c r="C69673" i="20" s="1"/>
  <c r="F69674" i="20"/>
  <c r="C69674" i="20" s="1"/>
  <c r="F69675" i="20"/>
  <c r="C69675" i="20" s="1"/>
  <c r="F69676" i="20"/>
  <c r="C69676" i="20" s="1"/>
  <c r="F69677" i="20"/>
  <c r="C69677" i="20" s="1"/>
  <c r="F69678" i="20"/>
  <c r="C69678" i="20" s="1"/>
  <c r="F69679" i="20"/>
  <c r="C69679" i="20" s="1"/>
  <c r="F69680" i="20"/>
  <c r="C69680" i="20" s="1"/>
  <c r="F69681" i="20"/>
  <c r="C69681" i="20" s="1"/>
  <c r="F69682" i="20"/>
  <c r="C69682" i="20" s="1"/>
  <c r="F69683" i="20"/>
  <c r="C69683" i="20" s="1"/>
  <c r="F69684" i="20"/>
  <c r="C69684" i="20" s="1"/>
  <c r="F69685" i="20"/>
  <c r="C69685" i="20" s="1"/>
  <c r="F69686" i="20"/>
  <c r="C69686" i="20" s="1"/>
  <c r="F69687" i="20"/>
  <c r="C69687" i="20" s="1"/>
  <c r="F69688" i="20"/>
  <c r="C69688" i="20" s="1"/>
  <c r="F69689" i="20"/>
  <c r="C69689" i="20" s="1"/>
  <c r="F69690" i="20"/>
  <c r="C69690" i="20" s="1"/>
  <c r="F69691" i="20"/>
  <c r="C69691" i="20" s="1"/>
  <c r="F69692" i="20"/>
  <c r="C69692" i="20" s="1"/>
  <c r="F69693" i="20"/>
  <c r="C69693" i="20" s="1"/>
  <c r="F69694" i="20"/>
  <c r="C69694" i="20" s="1"/>
  <c r="F69695" i="20"/>
  <c r="C69695" i="20" s="1"/>
  <c r="F69696" i="20"/>
  <c r="C69696" i="20" s="1"/>
  <c r="F69697" i="20"/>
  <c r="C69697" i="20" s="1"/>
  <c r="F69698" i="20"/>
  <c r="C69698" i="20" s="1"/>
  <c r="F69699" i="20"/>
  <c r="C69699" i="20" s="1"/>
  <c r="F69700" i="20"/>
  <c r="C69700" i="20" s="1"/>
  <c r="F69701" i="20"/>
  <c r="C69701" i="20" s="1"/>
  <c r="F69702" i="20"/>
  <c r="C69702" i="20" s="1"/>
  <c r="F69703" i="20"/>
  <c r="C69703" i="20" s="1"/>
  <c r="F69704" i="20"/>
  <c r="C69704" i="20" s="1"/>
  <c r="F69705" i="20"/>
  <c r="C69705" i="20" s="1"/>
  <c r="F69706" i="20"/>
  <c r="C69706" i="20" s="1"/>
  <c r="F69707" i="20"/>
  <c r="C69707" i="20" s="1"/>
  <c r="F69708" i="20"/>
  <c r="C69708" i="20" s="1"/>
  <c r="F69709" i="20"/>
  <c r="C69709" i="20" s="1"/>
  <c r="F69710" i="20"/>
  <c r="C69710" i="20" s="1"/>
  <c r="F69711" i="20"/>
  <c r="C69711" i="20" s="1"/>
  <c r="F69712" i="20"/>
  <c r="C69712" i="20" s="1"/>
  <c r="F69713" i="20"/>
  <c r="C69713" i="20" s="1"/>
  <c r="F69714" i="20"/>
  <c r="C69714" i="20" s="1"/>
  <c r="F69715" i="20"/>
  <c r="C69715" i="20" s="1"/>
  <c r="F69716" i="20"/>
  <c r="C69716" i="20" s="1"/>
  <c r="F69717" i="20"/>
  <c r="C69717" i="20" s="1"/>
  <c r="F69718" i="20"/>
  <c r="C69718" i="20" s="1"/>
  <c r="F69719" i="20"/>
  <c r="C69719" i="20" s="1"/>
  <c r="F69720" i="20"/>
  <c r="C69720" i="20" s="1"/>
  <c r="F69721" i="20"/>
  <c r="C69721" i="20" s="1"/>
  <c r="F69722" i="20"/>
  <c r="C69722" i="20" s="1"/>
  <c r="F69723" i="20"/>
  <c r="C69723" i="20" s="1"/>
  <c r="F69724" i="20"/>
  <c r="C69724" i="20" s="1"/>
  <c r="F69725" i="20"/>
  <c r="C69725" i="20" s="1"/>
  <c r="F69726" i="20"/>
  <c r="C69726" i="20" s="1"/>
  <c r="F69727" i="20"/>
  <c r="C69727" i="20" s="1"/>
  <c r="F69728" i="20"/>
  <c r="C69728" i="20" s="1"/>
  <c r="F69729" i="20"/>
  <c r="C69729" i="20" s="1"/>
  <c r="F69730" i="20"/>
  <c r="C69730" i="20" s="1"/>
  <c r="F69731" i="20"/>
  <c r="C69731" i="20" s="1"/>
  <c r="F69732" i="20"/>
  <c r="C69732" i="20" s="1"/>
  <c r="F69733" i="20"/>
  <c r="C69733" i="20" s="1"/>
  <c r="F69734" i="20"/>
  <c r="C69734" i="20" s="1"/>
  <c r="F69735" i="20"/>
  <c r="C69735" i="20" s="1"/>
  <c r="F69736" i="20"/>
  <c r="C69736" i="20" s="1"/>
  <c r="F69737" i="20"/>
  <c r="C69737" i="20" s="1"/>
  <c r="F69738" i="20"/>
  <c r="C69738" i="20" s="1"/>
  <c r="F69739" i="20"/>
  <c r="C69739" i="20" s="1"/>
  <c r="F69740" i="20"/>
  <c r="C69740" i="20" s="1"/>
  <c r="F69741" i="20"/>
  <c r="C69741" i="20" s="1"/>
  <c r="F69742" i="20"/>
  <c r="C69742" i="20" s="1"/>
  <c r="F69743" i="20"/>
  <c r="C69743" i="20" s="1"/>
  <c r="F69744" i="20"/>
  <c r="C69744" i="20" s="1"/>
  <c r="F69745" i="20"/>
  <c r="C69745" i="20" s="1"/>
  <c r="F69746" i="20"/>
  <c r="C69746" i="20" s="1"/>
  <c r="F69747" i="20"/>
  <c r="C69747" i="20" s="1"/>
  <c r="F69748" i="20"/>
  <c r="C69748" i="20" s="1"/>
  <c r="F69749" i="20"/>
  <c r="C69749" i="20" s="1"/>
  <c r="F69750" i="20"/>
  <c r="C69750" i="20" s="1"/>
  <c r="F69751" i="20"/>
  <c r="C69751" i="20" s="1"/>
  <c r="F69752" i="20"/>
  <c r="C69752" i="20" s="1"/>
  <c r="F69753" i="20"/>
  <c r="C69753" i="20" s="1"/>
  <c r="F69754" i="20"/>
  <c r="C69754" i="20" s="1"/>
  <c r="F69755" i="20"/>
  <c r="C69755" i="20" s="1"/>
  <c r="F69756" i="20"/>
  <c r="C69756" i="20" s="1"/>
  <c r="F69757" i="20"/>
  <c r="C69757" i="20" s="1"/>
  <c r="F69758" i="20"/>
  <c r="C69758" i="20" s="1"/>
  <c r="F69759" i="20"/>
  <c r="C69759" i="20" s="1"/>
  <c r="F69760" i="20"/>
  <c r="C69760" i="20" s="1"/>
  <c r="F69761" i="20"/>
  <c r="C69761" i="20" s="1"/>
  <c r="F69762" i="20"/>
  <c r="C69762" i="20" s="1"/>
  <c r="F69763" i="20"/>
  <c r="C69763" i="20" s="1"/>
  <c r="F69764" i="20"/>
  <c r="C69764" i="20" s="1"/>
  <c r="F69765" i="20"/>
  <c r="C69765" i="20" s="1"/>
  <c r="F69766" i="20"/>
  <c r="C69766" i="20" s="1"/>
  <c r="F69767" i="20"/>
  <c r="C69767" i="20" s="1"/>
  <c r="F69768" i="20"/>
  <c r="C69768" i="20" s="1"/>
  <c r="F69769" i="20"/>
  <c r="C69769" i="20" s="1"/>
  <c r="F69770" i="20"/>
  <c r="C69770" i="20" s="1"/>
  <c r="F69771" i="20"/>
  <c r="C69771" i="20" s="1"/>
  <c r="F69772" i="20"/>
  <c r="C69772" i="20" s="1"/>
  <c r="F69773" i="20"/>
  <c r="C69773" i="20" s="1"/>
  <c r="F69774" i="20"/>
  <c r="C69774" i="20" s="1"/>
  <c r="F69775" i="20"/>
  <c r="C69775" i="20" s="1"/>
  <c r="F69776" i="20"/>
  <c r="C69776" i="20" s="1"/>
  <c r="F69777" i="20"/>
  <c r="C69777" i="20" s="1"/>
  <c r="F69778" i="20"/>
  <c r="C69778" i="20" s="1"/>
  <c r="F69779" i="20"/>
  <c r="C69779" i="20" s="1"/>
  <c r="F69780" i="20"/>
  <c r="C69780" i="20" s="1"/>
  <c r="F69781" i="20"/>
  <c r="C69781" i="20" s="1"/>
  <c r="F69782" i="20"/>
  <c r="C69782" i="20" s="1"/>
  <c r="F69783" i="20"/>
  <c r="C69783" i="20" s="1"/>
  <c r="F69784" i="20"/>
  <c r="C69784" i="20" s="1"/>
  <c r="F69785" i="20"/>
  <c r="C69785" i="20" s="1"/>
  <c r="F69786" i="20"/>
  <c r="C69786" i="20" s="1"/>
  <c r="F69787" i="20"/>
  <c r="C69787" i="20" s="1"/>
  <c r="F69788" i="20"/>
  <c r="C69788" i="20" s="1"/>
  <c r="F69789" i="20"/>
  <c r="C69789" i="20" s="1"/>
  <c r="F69790" i="20"/>
  <c r="C69790" i="20" s="1"/>
  <c r="F69791" i="20"/>
  <c r="C69791" i="20" s="1"/>
  <c r="F69792" i="20"/>
  <c r="C69792" i="20" s="1"/>
  <c r="F69793" i="20"/>
  <c r="C69793" i="20" s="1"/>
  <c r="F69794" i="20"/>
  <c r="C69794" i="20" s="1"/>
  <c r="F69795" i="20"/>
  <c r="C69795" i="20" s="1"/>
  <c r="F69796" i="20"/>
  <c r="C69796" i="20" s="1"/>
  <c r="F69797" i="20"/>
  <c r="C69797" i="20" s="1"/>
  <c r="F69798" i="20"/>
  <c r="C69798" i="20" s="1"/>
  <c r="F69799" i="20"/>
  <c r="C69799" i="20" s="1"/>
  <c r="F69800" i="20"/>
  <c r="C69800" i="20" s="1"/>
  <c r="F69801" i="20"/>
  <c r="C69801" i="20" s="1"/>
  <c r="F69802" i="20"/>
  <c r="C69802" i="20" s="1"/>
  <c r="F69803" i="20"/>
  <c r="C69803" i="20" s="1"/>
  <c r="F69804" i="20"/>
  <c r="C69804" i="20" s="1"/>
  <c r="F69805" i="20"/>
  <c r="C69805" i="20" s="1"/>
  <c r="F69806" i="20"/>
  <c r="C69806" i="20" s="1"/>
  <c r="F69807" i="20"/>
  <c r="C69807" i="20" s="1"/>
  <c r="F69808" i="20"/>
  <c r="C69808" i="20" s="1"/>
  <c r="F69809" i="20"/>
  <c r="C69809" i="20" s="1"/>
  <c r="F69810" i="20"/>
  <c r="C69810" i="20" s="1"/>
  <c r="F69811" i="20"/>
  <c r="C69811" i="20" s="1"/>
  <c r="F69812" i="20"/>
  <c r="C69812" i="20" s="1"/>
  <c r="F69813" i="20"/>
  <c r="C69813" i="20" s="1"/>
  <c r="F69814" i="20"/>
  <c r="C69814" i="20" s="1"/>
  <c r="F69815" i="20"/>
  <c r="C69815" i="20" s="1"/>
  <c r="F69816" i="20"/>
  <c r="C69816" i="20" s="1"/>
  <c r="F69817" i="20"/>
  <c r="C69817" i="20" s="1"/>
  <c r="F69818" i="20"/>
  <c r="C69818" i="20" s="1"/>
  <c r="F69819" i="20"/>
  <c r="C69819" i="20" s="1"/>
  <c r="F69820" i="20"/>
  <c r="C69820" i="20" s="1"/>
  <c r="F69821" i="20"/>
  <c r="C69821" i="20" s="1"/>
  <c r="F69822" i="20"/>
  <c r="C69822" i="20" s="1"/>
  <c r="F69823" i="20"/>
  <c r="C69823" i="20" s="1"/>
  <c r="F69824" i="20"/>
  <c r="C69824" i="20" s="1"/>
  <c r="F69825" i="20"/>
  <c r="C69825" i="20" s="1"/>
  <c r="F69826" i="20"/>
  <c r="C69826" i="20" s="1"/>
  <c r="F69827" i="20"/>
  <c r="C69827" i="20" s="1"/>
  <c r="F69828" i="20"/>
  <c r="C69828" i="20" s="1"/>
  <c r="F69829" i="20"/>
  <c r="C69829" i="20" s="1"/>
  <c r="F69830" i="20"/>
  <c r="C69830" i="20" s="1"/>
  <c r="F69831" i="20"/>
  <c r="C69831" i="20" s="1"/>
  <c r="F69832" i="20"/>
  <c r="C69832" i="20" s="1"/>
  <c r="F69833" i="20"/>
  <c r="C69833" i="20" s="1"/>
  <c r="F69834" i="20"/>
  <c r="C69834" i="20" s="1"/>
  <c r="F69835" i="20"/>
  <c r="C69835" i="20" s="1"/>
  <c r="F69836" i="20"/>
  <c r="C69836" i="20" s="1"/>
  <c r="F69837" i="20"/>
  <c r="C69837" i="20" s="1"/>
  <c r="F69838" i="20"/>
  <c r="C69838" i="20" s="1"/>
  <c r="F69839" i="20"/>
  <c r="C69839" i="20" s="1"/>
  <c r="F69840" i="20"/>
  <c r="C69840" i="20" s="1"/>
  <c r="F69841" i="20"/>
  <c r="C69841" i="20" s="1"/>
  <c r="F69842" i="20"/>
  <c r="C69842" i="20" s="1"/>
  <c r="F69843" i="20"/>
  <c r="C69843" i="20" s="1"/>
  <c r="F69844" i="20"/>
  <c r="C69844" i="20" s="1"/>
  <c r="F69845" i="20"/>
  <c r="C69845" i="20" s="1"/>
  <c r="F69846" i="20"/>
  <c r="C69846" i="20" s="1"/>
  <c r="F69847" i="20"/>
  <c r="C69847" i="20" s="1"/>
  <c r="F69848" i="20"/>
  <c r="C69848" i="20" s="1"/>
  <c r="F69849" i="20"/>
  <c r="C69849" i="20" s="1"/>
  <c r="F69850" i="20"/>
  <c r="C69850" i="20" s="1"/>
  <c r="F69851" i="20"/>
  <c r="C69851" i="20" s="1"/>
  <c r="F69852" i="20"/>
  <c r="C69852" i="20" s="1"/>
  <c r="F69853" i="20"/>
  <c r="C69853" i="20" s="1"/>
  <c r="F69854" i="20"/>
  <c r="C69854" i="20" s="1"/>
  <c r="F69855" i="20"/>
  <c r="C69855" i="20" s="1"/>
  <c r="F69856" i="20"/>
  <c r="C69856" i="20" s="1"/>
  <c r="F69857" i="20"/>
  <c r="C69857" i="20" s="1"/>
  <c r="F69858" i="20"/>
  <c r="C69858" i="20" s="1"/>
  <c r="F69859" i="20"/>
  <c r="C69859" i="20" s="1"/>
  <c r="F69860" i="20"/>
  <c r="C69860" i="20" s="1"/>
  <c r="F69861" i="20"/>
  <c r="C69861" i="20" s="1"/>
  <c r="F69862" i="20"/>
  <c r="C69862" i="20" s="1"/>
  <c r="F69863" i="20"/>
  <c r="C69863" i="20" s="1"/>
  <c r="F69864" i="20"/>
  <c r="C69864" i="20" s="1"/>
  <c r="F69865" i="20"/>
  <c r="C69865" i="20" s="1"/>
  <c r="F69866" i="20"/>
  <c r="C69866" i="20" s="1"/>
  <c r="F69867" i="20"/>
  <c r="C69867" i="20" s="1"/>
  <c r="F69868" i="20"/>
  <c r="C69868" i="20" s="1"/>
  <c r="F69869" i="20"/>
  <c r="C69869" i="20" s="1"/>
  <c r="F69870" i="20"/>
  <c r="C69870" i="20" s="1"/>
  <c r="F69871" i="20"/>
  <c r="C69871" i="20" s="1"/>
  <c r="F69872" i="20"/>
  <c r="C69872" i="20" s="1"/>
  <c r="F69873" i="20"/>
  <c r="C69873" i="20" s="1"/>
  <c r="F69874" i="20"/>
  <c r="C69874" i="20" s="1"/>
  <c r="F69875" i="20"/>
  <c r="C69875" i="20" s="1"/>
  <c r="F69876" i="20"/>
  <c r="C69876" i="20" s="1"/>
  <c r="F69877" i="20"/>
  <c r="C69877" i="20" s="1"/>
  <c r="F69878" i="20"/>
  <c r="C69878" i="20" s="1"/>
  <c r="F69879" i="20"/>
  <c r="C69879" i="20" s="1"/>
  <c r="F69880" i="20"/>
  <c r="C69880" i="20" s="1"/>
  <c r="F69881" i="20"/>
  <c r="C69881" i="20" s="1"/>
  <c r="F69882" i="20"/>
  <c r="C69882" i="20" s="1"/>
  <c r="F69883" i="20"/>
  <c r="C69883" i="20" s="1"/>
  <c r="F69884" i="20"/>
  <c r="C69884" i="20" s="1"/>
  <c r="F69885" i="20"/>
  <c r="C69885" i="20" s="1"/>
  <c r="F69886" i="20"/>
  <c r="C69886" i="20" s="1"/>
  <c r="F69887" i="20"/>
  <c r="C69887" i="20" s="1"/>
  <c r="F69888" i="20"/>
  <c r="C69888" i="20" s="1"/>
  <c r="F69889" i="20"/>
  <c r="C69889" i="20" s="1"/>
  <c r="F69890" i="20"/>
  <c r="C69890" i="20" s="1"/>
  <c r="F69891" i="20"/>
  <c r="C69891" i="20" s="1"/>
  <c r="F69892" i="20"/>
  <c r="C69892" i="20" s="1"/>
  <c r="F69893" i="20"/>
  <c r="C69893" i="20" s="1"/>
  <c r="F69894" i="20"/>
  <c r="C69894" i="20" s="1"/>
  <c r="F69895" i="20"/>
  <c r="C69895" i="20" s="1"/>
  <c r="F69896" i="20"/>
  <c r="C69896" i="20" s="1"/>
  <c r="F69897" i="20"/>
  <c r="C69897" i="20" s="1"/>
  <c r="F69898" i="20"/>
  <c r="C69898" i="20" s="1"/>
  <c r="F69899" i="20"/>
  <c r="C69899" i="20" s="1"/>
  <c r="F69900" i="20"/>
  <c r="C69900" i="20" s="1"/>
  <c r="F69901" i="20"/>
  <c r="C69901" i="20" s="1"/>
  <c r="F69902" i="20"/>
  <c r="C69902" i="20" s="1"/>
  <c r="F69903" i="20"/>
  <c r="C69903" i="20" s="1"/>
  <c r="F69904" i="20"/>
  <c r="C69904" i="20" s="1"/>
  <c r="F69905" i="20"/>
  <c r="C69905" i="20" s="1"/>
  <c r="F69906" i="20"/>
  <c r="C69906" i="20" s="1"/>
  <c r="F69907" i="20"/>
  <c r="C69907" i="20" s="1"/>
  <c r="F69908" i="20"/>
  <c r="C69908" i="20" s="1"/>
  <c r="F69909" i="20"/>
  <c r="C69909" i="20" s="1"/>
  <c r="F69910" i="20"/>
  <c r="C69910" i="20" s="1"/>
  <c r="F69911" i="20"/>
  <c r="C69911" i="20" s="1"/>
  <c r="F69912" i="20"/>
  <c r="C69912" i="20" s="1"/>
  <c r="F69913" i="20"/>
  <c r="C69913" i="20" s="1"/>
  <c r="F69914" i="20"/>
  <c r="C69914" i="20" s="1"/>
  <c r="F69915" i="20"/>
  <c r="C69915" i="20" s="1"/>
  <c r="F69916" i="20"/>
  <c r="C69916" i="20" s="1"/>
  <c r="F69917" i="20"/>
  <c r="C69917" i="20" s="1"/>
  <c r="F69918" i="20"/>
  <c r="C69918" i="20" s="1"/>
  <c r="F69919" i="20"/>
  <c r="C69919" i="20" s="1"/>
  <c r="F69920" i="20"/>
  <c r="C69920" i="20" s="1"/>
  <c r="F69921" i="20"/>
  <c r="C69921" i="20" s="1"/>
  <c r="F69922" i="20"/>
  <c r="C69922" i="20" s="1"/>
  <c r="F69923" i="20"/>
  <c r="C69923" i="20" s="1"/>
  <c r="F69924" i="20"/>
  <c r="C69924" i="20" s="1"/>
  <c r="F69925" i="20"/>
  <c r="C69925" i="20" s="1"/>
  <c r="F69926" i="20"/>
  <c r="C69926" i="20" s="1"/>
  <c r="F69927" i="20"/>
  <c r="C69927" i="20" s="1"/>
  <c r="F69928" i="20"/>
  <c r="C69928" i="20" s="1"/>
  <c r="F69929" i="20"/>
  <c r="C69929" i="20" s="1"/>
  <c r="F69930" i="20"/>
  <c r="C69930" i="20" s="1"/>
  <c r="F69931" i="20"/>
  <c r="C69931" i="20" s="1"/>
  <c r="F69932" i="20"/>
  <c r="C69932" i="20" s="1"/>
  <c r="F69933" i="20"/>
  <c r="C69933" i="20" s="1"/>
  <c r="F69934" i="20"/>
  <c r="C69934" i="20" s="1"/>
  <c r="F69935" i="20"/>
  <c r="C69935" i="20" s="1"/>
  <c r="F69936" i="20"/>
  <c r="C69936" i="20" s="1"/>
  <c r="F69937" i="20"/>
  <c r="C69937" i="20" s="1"/>
  <c r="F69938" i="20"/>
  <c r="C69938" i="20" s="1"/>
  <c r="F69939" i="20"/>
  <c r="C69939" i="20" s="1"/>
  <c r="F69940" i="20"/>
  <c r="C69940" i="20" s="1"/>
  <c r="F69941" i="20"/>
  <c r="C69941" i="20" s="1"/>
  <c r="F69942" i="20"/>
  <c r="C69942" i="20" s="1"/>
  <c r="F69943" i="20"/>
  <c r="C69943" i="20" s="1"/>
  <c r="F69944" i="20"/>
  <c r="C69944" i="20" s="1"/>
  <c r="F69945" i="20"/>
  <c r="C69945" i="20" s="1"/>
  <c r="F69946" i="20"/>
  <c r="C69946" i="20" s="1"/>
  <c r="F69947" i="20"/>
  <c r="C69947" i="20" s="1"/>
  <c r="F69948" i="20"/>
  <c r="C69948" i="20" s="1"/>
  <c r="F69949" i="20"/>
  <c r="C69949" i="20" s="1"/>
  <c r="F69950" i="20"/>
  <c r="C69950" i="20" s="1"/>
  <c r="F69951" i="20"/>
  <c r="C69951" i="20" s="1"/>
  <c r="F69952" i="20"/>
  <c r="C69952" i="20" s="1"/>
  <c r="F69953" i="20"/>
  <c r="C69953" i="20" s="1"/>
  <c r="F69954" i="20"/>
  <c r="C69954" i="20" s="1"/>
  <c r="F69955" i="20"/>
  <c r="C69955" i="20" s="1"/>
  <c r="F69956" i="20"/>
  <c r="C69956" i="20" s="1"/>
  <c r="F69957" i="20"/>
  <c r="C69957" i="20" s="1"/>
  <c r="F69958" i="20"/>
  <c r="C69958" i="20" s="1"/>
  <c r="F69959" i="20"/>
  <c r="C69959" i="20" s="1"/>
  <c r="F69960" i="20"/>
  <c r="C69960" i="20" s="1"/>
  <c r="F69961" i="20"/>
  <c r="C69961" i="20" s="1"/>
  <c r="F69962" i="20"/>
  <c r="C69962" i="20" s="1"/>
  <c r="F69963" i="20"/>
  <c r="C69963" i="20" s="1"/>
  <c r="F69964" i="20"/>
  <c r="C69964" i="20" s="1"/>
  <c r="F69965" i="20"/>
  <c r="C69965" i="20" s="1"/>
  <c r="F69966" i="20"/>
  <c r="C69966" i="20" s="1"/>
  <c r="F69967" i="20"/>
  <c r="C69967" i="20" s="1"/>
  <c r="F69968" i="20"/>
  <c r="C69968" i="20" s="1"/>
  <c r="F69969" i="20"/>
  <c r="C69969" i="20" s="1"/>
  <c r="F69970" i="20"/>
  <c r="C69970" i="20" s="1"/>
  <c r="F69971" i="20"/>
  <c r="C69971" i="20" s="1"/>
  <c r="F69972" i="20"/>
  <c r="C69972" i="20" s="1"/>
  <c r="F69973" i="20"/>
  <c r="C69973" i="20" s="1"/>
  <c r="F69974" i="20"/>
  <c r="C69974" i="20" s="1"/>
  <c r="F69975" i="20"/>
  <c r="C69975" i="20" s="1"/>
  <c r="F69976" i="20"/>
  <c r="C69976" i="20" s="1"/>
  <c r="F69977" i="20"/>
  <c r="C69977" i="20" s="1"/>
  <c r="F69978" i="20"/>
  <c r="C69978" i="20" s="1"/>
  <c r="F69979" i="20"/>
  <c r="C69979" i="20" s="1"/>
  <c r="F69980" i="20"/>
  <c r="C69980" i="20" s="1"/>
  <c r="F69981" i="20"/>
  <c r="C69981" i="20" s="1"/>
  <c r="F69982" i="20"/>
  <c r="C69982" i="20" s="1"/>
  <c r="F69983" i="20"/>
  <c r="C69983" i="20" s="1"/>
  <c r="F69984" i="20"/>
  <c r="C69984" i="20" s="1"/>
  <c r="F69985" i="20"/>
  <c r="C69985" i="20" s="1"/>
  <c r="F69986" i="20"/>
  <c r="C69986" i="20" s="1"/>
  <c r="F69987" i="20"/>
  <c r="C69987" i="20" s="1"/>
  <c r="F69988" i="20"/>
  <c r="C69988" i="20" s="1"/>
  <c r="F69989" i="20"/>
  <c r="C69989" i="20" s="1"/>
  <c r="F69990" i="20"/>
  <c r="C69990" i="20" s="1"/>
  <c r="F69991" i="20"/>
  <c r="C69991" i="20" s="1"/>
  <c r="F69992" i="20"/>
  <c r="C69992" i="20" s="1"/>
  <c r="F69993" i="20"/>
  <c r="C69993" i="20" s="1"/>
  <c r="F69994" i="20"/>
  <c r="C69994" i="20" s="1"/>
  <c r="F69995" i="20"/>
  <c r="C69995" i="20" s="1"/>
  <c r="F69996" i="20"/>
  <c r="C69996" i="20" s="1"/>
  <c r="F69997" i="20"/>
  <c r="C69997" i="20" s="1"/>
  <c r="F69998" i="20"/>
  <c r="C69998" i="20" s="1"/>
  <c r="F69999" i="20"/>
  <c r="C69999" i="20" s="1"/>
  <c r="F70000" i="20"/>
  <c r="C70000" i="20" s="1"/>
  <c r="F70001" i="20"/>
  <c r="C70001" i="20" s="1"/>
  <c r="F70002" i="20"/>
  <c r="C70002" i="20" s="1"/>
  <c r="F70003" i="20"/>
  <c r="C70003" i="20" s="1"/>
  <c r="F70004" i="20"/>
  <c r="C70004" i="20" s="1"/>
  <c r="F70005" i="20"/>
  <c r="C70005" i="20" s="1"/>
  <c r="F70006" i="20"/>
  <c r="C70006" i="20" s="1"/>
  <c r="F70007" i="20"/>
  <c r="C70007" i="20" s="1"/>
  <c r="F70008" i="20"/>
  <c r="C70008" i="20" s="1"/>
  <c r="F70009" i="20"/>
  <c r="C70009" i="20" s="1"/>
  <c r="F70010" i="20"/>
  <c r="C70010" i="20" s="1"/>
  <c r="F70011" i="20"/>
  <c r="C70011" i="20" s="1"/>
  <c r="F70012" i="20"/>
  <c r="C70012" i="20" s="1"/>
  <c r="F70013" i="20"/>
  <c r="C70013" i="20" s="1"/>
  <c r="F70014" i="20"/>
  <c r="C70014" i="20" s="1"/>
  <c r="F70015" i="20"/>
  <c r="C70015" i="20" s="1"/>
  <c r="F70016" i="20"/>
  <c r="C70016" i="20" s="1"/>
  <c r="F70017" i="20"/>
  <c r="C70017" i="20" s="1"/>
  <c r="F70018" i="20"/>
  <c r="C70018" i="20" s="1"/>
  <c r="F70019" i="20"/>
  <c r="C70019" i="20" s="1"/>
  <c r="F70020" i="20"/>
  <c r="C70020" i="20" s="1"/>
  <c r="F70021" i="20"/>
  <c r="C70021" i="20" s="1"/>
  <c r="F70022" i="20"/>
  <c r="C70022" i="20" s="1"/>
  <c r="F70023" i="20"/>
  <c r="C70023" i="20" s="1"/>
  <c r="F70024" i="20"/>
  <c r="C70024" i="20" s="1"/>
  <c r="F70025" i="20"/>
  <c r="C70025" i="20" s="1"/>
  <c r="F70026" i="20"/>
  <c r="C70026" i="20" s="1"/>
  <c r="F70027" i="20"/>
  <c r="C70027" i="20" s="1"/>
  <c r="F70028" i="20"/>
  <c r="C70028" i="20" s="1"/>
  <c r="F70029" i="20"/>
  <c r="C70029" i="20" s="1"/>
  <c r="F70030" i="20"/>
  <c r="C70030" i="20" s="1"/>
  <c r="F70031" i="20"/>
  <c r="C70031" i="20" s="1"/>
  <c r="F70032" i="20"/>
  <c r="C70032" i="20" s="1"/>
  <c r="F70033" i="20"/>
  <c r="C70033" i="20" s="1"/>
  <c r="F70034" i="20"/>
  <c r="C70034" i="20" s="1"/>
  <c r="F70035" i="20"/>
  <c r="C70035" i="20" s="1"/>
  <c r="F70036" i="20"/>
  <c r="C70036" i="20" s="1"/>
  <c r="F70037" i="20"/>
  <c r="C70037" i="20" s="1"/>
  <c r="F70038" i="20"/>
  <c r="C70038" i="20" s="1"/>
  <c r="F70039" i="20"/>
  <c r="C70039" i="20" s="1"/>
  <c r="F70040" i="20"/>
  <c r="C70040" i="20" s="1"/>
  <c r="F70041" i="20"/>
  <c r="C70041" i="20" s="1"/>
  <c r="F70042" i="20"/>
  <c r="C70042" i="20" s="1"/>
  <c r="F70043" i="20"/>
  <c r="C70043" i="20" s="1"/>
  <c r="F70044" i="20"/>
  <c r="C70044" i="20" s="1"/>
  <c r="F70045" i="20"/>
  <c r="C70045" i="20" s="1"/>
  <c r="F70046" i="20"/>
  <c r="C70046" i="20" s="1"/>
  <c r="F70047" i="20"/>
  <c r="C70047" i="20" s="1"/>
  <c r="F70048" i="20"/>
  <c r="C70048" i="20" s="1"/>
  <c r="F70049" i="20"/>
  <c r="C70049" i="20" s="1"/>
  <c r="F70050" i="20"/>
  <c r="C70050" i="20" s="1"/>
  <c r="F70051" i="20"/>
  <c r="C70051" i="20" s="1"/>
  <c r="F70052" i="20"/>
  <c r="C70052" i="20" s="1"/>
  <c r="F70053" i="20"/>
  <c r="C70053" i="20" s="1"/>
  <c r="F70054" i="20"/>
  <c r="C70054" i="20" s="1"/>
  <c r="F70055" i="20"/>
  <c r="C70055" i="20" s="1"/>
  <c r="F70056" i="20"/>
  <c r="C70056" i="20" s="1"/>
  <c r="F70057" i="20"/>
  <c r="C70057" i="20" s="1"/>
  <c r="F70058" i="20"/>
  <c r="C70058" i="20" s="1"/>
  <c r="F70059" i="20"/>
  <c r="C70059" i="20" s="1"/>
  <c r="F70060" i="20"/>
  <c r="C70060" i="20" s="1"/>
  <c r="F70061" i="20"/>
  <c r="C70061" i="20" s="1"/>
  <c r="F70062" i="20"/>
  <c r="C70062" i="20" s="1"/>
  <c r="F70063" i="20"/>
  <c r="C70063" i="20" s="1"/>
  <c r="F70064" i="20"/>
  <c r="C70064" i="20" s="1"/>
  <c r="F70065" i="20"/>
  <c r="C70065" i="20" s="1"/>
  <c r="F70066" i="20"/>
  <c r="C70066" i="20" s="1"/>
  <c r="F70067" i="20"/>
  <c r="C70067" i="20" s="1"/>
  <c r="F70068" i="20"/>
  <c r="C70068" i="20" s="1"/>
  <c r="F70069" i="20"/>
  <c r="C70069" i="20" s="1"/>
  <c r="F70070" i="20"/>
  <c r="C70070" i="20" s="1"/>
  <c r="F70071" i="20"/>
  <c r="C70071" i="20" s="1"/>
  <c r="F70072" i="20"/>
  <c r="C70072" i="20" s="1"/>
  <c r="F70073" i="20"/>
  <c r="C70073" i="20" s="1"/>
  <c r="F70074" i="20"/>
  <c r="C70074" i="20" s="1"/>
  <c r="F70075" i="20"/>
  <c r="C70075" i="20" s="1"/>
  <c r="F70076" i="20"/>
  <c r="C70076" i="20" s="1"/>
  <c r="F70077" i="20"/>
  <c r="C70077" i="20" s="1"/>
  <c r="F70078" i="20"/>
  <c r="C70078" i="20" s="1"/>
  <c r="F70079" i="20"/>
  <c r="C70079" i="20" s="1"/>
  <c r="F70080" i="20"/>
  <c r="C70080" i="20" s="1"/>
  <c r="F70081" i="20"/>
  <c r="C70081" i="20" s="1"/>
  <c r="F70082" i="20"/>
  <c r="C70082" i="20" s="1"/>
  <c r="F70083" i="20"/>
  <c r="C70083" i="20" s="1"/>
  <c r="F70084" i="20"/>
  <c r="C70084" i="20" s="1"/>
  <c r="F70085" i="20"/>
  <c r="C70085" i="20" s="1"/>
  <c r="F70086" i="20"/>
  <c r="C70086" i="20" s="1"/>
  <c r="F70087" i="20"/>
  <c r="C70087" i="20" s="1"/>
  <c r="F70088" i="20"/>
  <c r="C70088" i="20" s="1"/>
  <c r="F70089" i="20"/>
  <c r="C70089" i="20" s="1"/>
  <c r="F70090" i="20"/>
  <c r="C70090" i="20" s="1"/>
  <c r="F70091" i="20"/>
  <c r="C70091" i="20" s="1"/>
  <c r="F70092" i="20"/>
  <c r="C70092" i="20" s="1"/>
  <c r="F70093" i="20"/>
  <c r="C70093" i="20" s="1"/>
  <c r="F70094" i="20"/>
  <c r="C70094" i="20" s="1"/>
  <c r="F70095" i="20"/>
  <c r="C70095" i="20" s="1"/>
  <c r="F70096" i="20"/>
  <c r="C70096" i="20" s="1"/>
  <c r="F70097" i="20"/>
  <c r="C70097" i="20" s="1"/>
  <c r="F70098" i="20"/>
  <c r="C70098" i="20" s="1"/>
  <c r="F70099" i="20"/>
  <c r="C70099" i="20" s="1"/>
  <c r="F70100" i="20"/>
  <c r="C70100" i="20" s="1"/>
  <c r="F70101" i="20"/>
  <c r="C70101" i="20" s="1"/>
  <c r="F70102" i="20"/>
  <c r="C70102" i="20" s="1"/>
  <c r="F70103" i="20"/>
  <c r="C70103" i="20" s="1"/>
  <c r="F70104" i="20"/>
  <c r="C70104" i="20" s="1"/>
  <c r="F70105" i="20"/>
  <c r="C70105" i="20" s="1"/>
  <c r="F70106" i="20"/>
  <c r="C70106" i="20" s="1"/>
  <c r="F70107" i="20"/>
  <c r="C70107" i="20" s="1"/>
  <c r="F70108" i="20"/>
  <c r="C70108" i="20" s="1"/>
  <c r="F70109" i="20"/>
  <c r="C70109" i="20" s="1"/>
  <c r="F70110" i="20"/>
  <c r="C70110" i="20" s="1"/>
  <c r="F70111" i="20"/>
  <c r="C70111" i="20" s="1"/>
  <c r="F70112" i="20"/>
  <c r="C70112" i="20" s="1"/>
  <c r="F70113" i="20"/>
  <c r="C70113" i="20" s="1"/>
  <c r="F70114" i="20"/>
  <c r="C70114" i="20" s="1"/>
  <c r="F70115" i="20"/>
  <c r="C70115" i="20" s="1"/>
  <c r="F70116" i="20"/>
  <c r="C70116" i="20" s="1"/>
  <c r="F70117" i="20"/>
  <c r="C70117" i="20" s="1"/>
  <c r="F70118" i="20"/>
  <c r="C70118" i="20" s="1"/>
  <c r="F70119" i="20"/>
  <c r="C70119" i="20" s="1"/>
  <c r="F70120" i="20"/>
  <c r="C70120" i="20" s="1"/>
  <c r="F70121" i="20"/>
  <c r="C70121" i="20" s="1"/>
  <c r="F70122" i="20"/>
  <c r="C70122" i="20" s="1"/>
  <c r="F70123" i="20"/>
  <c r="C70123" i="20" s="1"/>
  <c r="F70124" i="20"/>
  <c r="C70124" i="20" s="1"/>
  <c r="F70125" i="20"/>
  <c r="C70125" i="20" s="1"/>
  <c r="F70126" i="20"/>
  <c r="C70126" i="20" s="1"/>
  <c r="F70127" i="20"/>
  <c r="C70127" i="20" s="1"/>
  <c r="F70128" i="20"/>
  <c r="C70128" i="20" s="1"/>
  <c r="F70129" i="20"/>
  <c r="C70129" i="20" s="1"/>
  <c r="F70130" i="20"/>
  <c r="C70130" i="20" s="1"/>
  <c r="F70131" i="20"/>
  <c r="C70131" i="20" s="1"/>
  <c r="F70132" i="20"/>
  <c r="C70132" i="20" s="1"/>
  <c r="F70133" i="20"/>
  <c r="C70133" i="20" s="1"/>
  <c r="F70134" i="20"/>
  <c r="C70134" i="20" s="1"/>
  <c r="F70135" i="20"/>
  <c r="C70135" i="20" s="1"/>
  <c r="F70136" i="20"/>
  <c r="C70136" i="20" s="1"/>
  <c r="F70137" i="20"/>
  <c r="C70137" i="20" s="1"/>
  <c r="F70138" i="20"/>
  <c r="C70138" i="20" s="1"/>
  <c r="F70139" i="20"/>
  <c r="C70139" i="20" s="1"/>
  <c r="F70140" i="20"/>
  <c r="C70140" i="20" s="1"/>
  <c r="F70141" i="20"/>
  <c r="C70141" i="20" s="1"/>
  <c r="F70142" i="20"/>
  <c r="C70142" i="20" s="1"/>
  <c r="F70143" i="20"/>
  <c r="C70143" i="20" s="1"/>
  <c r="F70144" i="20"/>
  <c r="C70144" i="20" s="1"/>
  <c r="F70145" i="20"/>
  <c r="C70145" i="20" s="1"/>
  <c r="F70146" i="20"/>
  <c r="C70146" i="20" s="1"/>
  <c r="F70147" i="20"/>
  <c r="C70147" i="20" s="1"/>
  <c r="F70148" i="20"/>
  <c r="C70148" i="20" s="1"/>
  <c r="F70149" i="20"/>
  <c r="C70149" i="20" s="1"/>
  <c r="F70150" i="20"/>
  <c r="C70150" i="20" s="1"/>
  <c r="F70151" i="20"/>
  <c r="C70151" i="20" s="1"/>
  <c r="F70152" i="20"/>
  <c r="C70152" i="20" s="1"/>
  <c r="F70153" i="20"/>
  <c r="C70153" i="20" s="1"/>
  <c r="F70154" i="20"/>
  <c r="C70154" i="20" s="1"/>
  <c r="F70155" i="20"/>
  <c r="C70155" i="20" s="1"/>
  <c r="F70156" i="20"/>
  <c r="C70156" i="20" s="1"/>
  <c r="F70157" i="20"/>
  <c r="C70157" i="20" s="1"/>
  <c r="F70158" i="20"/>
  <c r="C70158" i="20" s="1"/>
  <c r="F70159" i="20"/>
  <c r="C70159" i="20" s="1"/>
  <c r="F70160" i="20"/>
  <c r="C70160" i="20" s="1"/>
  <c r="F70161" i="20"/>
  <c r="C70161" i="20" s="1"/>
  <c r="F70162" i="20"/>
  <c r="C70162" i="20" s="1"/>
  <c r="F70163" i="20"/>
  <c r="C70163" i="20" s="1"/>
  <c r="F70164" i="20"/>
  <c r="C70164" i="20" s="1"/>
  <c r="F70165" i="20"/>
  <c r="C70165" i="20" s="1"/>
  <c r="F70166" i="20"/>
  <c r="C70166" i="20" s="1"/>
  <c r="F70167" i="20"/>
  <c r="C70167" i="20" s="1"/>
  <c r="F70168" i="20"/>
  <c r="C70168" i="20" s="1"/>
  <c r="F70169" i="20"/>
  <c r="C70169" i="20" s="1"/>
  <c r="F70170" i="20"/>
  <c r="C70170" i="20" s="1"/>
  <c r="F70171" i="20"/>
  <c r="C70171" i="20" s="1"/>
  <c r="F70172" i="20"/>
  <c r="C70172" i="20" s="1"/>
  <c r="F70173" i="20"/>
  <c r="C70173" i="20" s="1"/>
  <c r="F70174" i="20"/>
  <c r="C70174" i="20" s="1"/>
  <c r="F70175" i="20"/>
  <c r="C70175" i="20" s="1"/>
  <c r="F70176" i="20"/>
  <c r="C70176" i="20" s="1"/>
  <c r="F70177" i="20"/>
  <c r="C70177" i="20" s="1"/>
  <c r="F70178" i="20"/>
  <c r="C70178" i="20" s="1"/>
  <c r="F70179" i="20"/>
  <c r="C70179" i="20" s="1"/>
  <c r="F70180" i="20"/>
  <c r="C70180" i="20" s="1"/>
  <c r="F70181" i="20"/>
  <c r="C70181" i="20" s="1"/>
  <c r="F70182" i="20"/>
  <c r="C70182" i="20" s="1"/>
  <c r="F70183" i="20"/>
  <c r="C70183" i="20" s="1"/>
  <c r="F70184" i="20"/>
  <c r="C70184" i="20" s="1"/>
  <c r="F70185" i="20"/>
  <c r="C70185" i="20" s="1"/>
  <c r="F70186" i="20"/>
  <c r="C70186" i="20" s="1"/>
  <c r="F70187" i="20"/>
  <c r="C70187" i="20" s="1"/>
  <c r="F70188" i="20"/>
  <c r="C70188" i="20" s="1"/>
  <c r="F70189" i="20"/>
  <c r="C70189" i="20" s="1"/>
  <c r="F70190" i="20"/>
  <c r="C70190" i="20" s="1"/>
  <c r="F70191" i="20"/>
  <c r="C70191" i="20" s="1"/>
  <c r="F70192" i="20"/>
  <c r="C70192" i="20" s="1"/>
  <c r="F70193" i="20"/>
  <c r="C70193" i="20" s="1"/>
  <c r="F70194" i="20"/>
  <c r="C70194" i="20" s="1"/>
  <c r="F70195" i="20"/>
  <c r="C70195" i="20" s="1"/>
  <c r="F70196" i="20"/>
  <c r="C70196" i="20" s="1"/>
  <c r="F70197" i="20"/>
  <c r="C70197" i="20" s="1"/>
  <c r="F70198" i="20"/>
  <c r="C70198" i="20" s="1"/>
  <c r="F70199" i="20"/>
  <c r="C70199" i="20" s="1"/>
  <c r="F70200" i="20"/>
  <c r="C70200" i="20" s="1"/>
  <c r="F70201" i="20"/>
  <c r="C70201" i="20" s="1"/>
  <c r="F70202" i="20"/>
  <c r="C70202" i="20" s="1"/>
  <c r="F70203" i="20"/>
  <c r="C70203" i="20" s="1"/>
  <c r="F70204" i="20"/>
  <c r="C70204" i="20" s="1"/>
  <c r="F70205" i="20"/>
  <c r="C70205" i="20" s="1"/>
  <c r="F70206" i="20"/>
  <c r="C70206" i="20" s="1"/>
  <c r="F70207" i="20"/>
  <c r="C70207" i="20" s="1"/>
  <c r="F70208" i="20"/>
  <c r="C70208" i="20" s="1"/>
  <c r="F70209" i="20"/>
  <c r="C70209" i="20" s="1"/>
  <c r="F70210" i="20"/>
  <c r="C70210" i="20" s="1"/>
  <c r="F70211" i="20"/>
  <c r="C70211" i="20" s="1"/>
  <c r="F70212" i="20"/>
  <c r="C70212" i="20" s="1"/>
  <c r="F70213" i="20"/>
  <c r="C70213" i="20" s="1"/>
  <c r="F70214" i="20"/>
  <c r="C70214" i="20" s="1"/>
  <c r="F70215" i="20"/>
  <c r="C70215" i="20" s="1"/>
  <c r="F70216" i="20"/>
  <c r="C70216" i="20" s="1"/>
  <c r="F70217" i="20"/>
  <c r="C70217" i="20" s="1"/>
  <c r="F70218" i="20"/>
  <c r="C70218" i="20" s="1"/>
  <c r="F70219" i="20"/>
  <c r="C70219" i="20" s="1"/>
  <c r="F70220" i="20"/>
  <c r="C70220" i="20" s="1"/>
  <c r="F70221" i="20"/>
  <c r="C70221" i="20" s="1"/>
  <c r="F70222" i="20"/>
  <c r="C70222" i="20" s="1"/>
  <c r="F70223" i="20"/>
  <c r="C70223" i="20" s="1"/>
  <c r="F70224" i="20"/>
  <c r="C70224" i="20" s="1"/>
  <c r="F70225" i="20"/>
  <c r="C70225" i="20" s="1"/>
  <c r="F70226" i="20"/>
  <c r="C70226" i="20" s="1"/>
  <c r="F70227" i="20"/>
  <c r="C70227" i="20" s="1"/>
  <c r="F70228" i="20"/>
  <c r="C70228" i="20" s="1"/>
  <c r="F70229" i="20"/>
  <c r="C70229" i="20" s="1"/>
  <c r="F70230" i="20"/>
  <c r="C70230" i="20" s="1"/>
  <c r="F70231" i="20"/>
  <c r="C70231" i="20" s="1"/>
  <c r="F70232" i="20"/>
  <c r="C70232" i="20" s="1"/>
  <c r="F70233" i="20"/>
  <c r="C70233" i="20" s="1"/>
  <c r="F70234" i="20"/>
  <c r="C70234" i="20" s="1"/>
  <c r="F70235" i="20"/>
  <c r="C70235" i="20" s="1"/>
  <c r="F70236" i="20"/>
  <c r="C70236" i="20" s="1"/>
  <c r="F70237" i="20"/>
  <c r="C70237" i="20" s="1"/>
  <c r="F70238" i="20"/>
  <c r="C70238" i="20" s="1"/>
  <c r="F70239" i="20"/>
  <c r="C70239" i="20" s="1"/>
  <c r="F70240" i="20"/>
  <c r="C70240" i="20" s="1"/>
  <c r="F70241" i="20"/>
  <c r="C70241" i="20" s="1"/>
  <c r="F70242" i="20"/>
  <c r="C70242" i="20" s="1"/>
  <c r="F70243" i="20"/>
  <c r="C70243" i="20" s="1"/>
  <c r="F70244" i="20"/>
  <c r="C70244" i="20" s="1"/>
  <c r="F70245" i="20"/>
  <c r="C70245" i="20" s="1"/>
  <c r="F70246" i="20"/>
  <c r="C70246" i="20" s="1"/>
  <c r="F70247" i="20"/>
  <c r="C70247" i="20" s="1"/>
  <c r="F70248" i="20"/>
  <c r="C70248" i="20" s="1"/>
  <c r="F70249" i="20"/>
  <c r="C70249" i="20" s="1"/>
  <c r="F70250" i="20"/>
  <c r="C70250" i="20" s="1"/>
  <c r="F70251" i="20"/>
  <c r="C70251" i="20" s="1"/>
  <c r="F70252" i="20"/>
  <c r="C70252" i="20" s="1"/>
  <c r="F70253" i="20"/>
  <c r="C70253" i="20" s="1"/>
  <c r="F70254" i="20"/>
  <c r="C70254" i="20" s="1"/>
  <c r="F70255" i="20"/>
  <c r="C70255" i="20" s="1"/>
  <c r="F70256" i="20"/>
  <c r="C70256" i="20" s="1"/>
  <c r="F70257" i="20"/>
  <c r="C70257" i="20" s="1"/>
  <c r="F70258" i="20"/>
  <c r="C70258" i="20" s="1"/>
  <c r="F70259" i="20"/>
  <c r="C70259" i="20" s="1"/>
  <c r="F70260" i="20"/>
  <c r="C70260" i="20" s="1"/>
  <c r="F70261" i="20"/>
  <c r="C70261" i="20" s="1"/>
  <c r="F70262" i="20"/>
  <c r="C70262" i="20" s="1"/>
  <c r="F70263" i="20"/>
  <c r="C70263" i="20" s="1"/>
  <c r="F70264" i="20"/>
  <c r="C70264" i="20" s="1"/>
  <c r="F70265" i="20"/>
  <c r="C70265" i="20" s="1"/>
  <c r="F70266" i="20"/>
  <c r="C70266" i="20" s="1"/>
  <c r="F70267" i="20"/>
  <c r="C70267" i="20" s="1"/>
  <c r="F70268" i="20"/>
  <c r="C70268" i="20" s="1"/>
  <c r="F70269" i="20"/>
  <c r="C70269" i="20" s="1"/>
  <c r="F70270" i="20"/>
  <c r="C70270" i="20" s="1"/>
  <c r="F70271" i="20"/>
  <c r="C70271" i="20" s="1"/>
  <c r="F70272" i="20"/>
  <c r="C70272" i="20" s="1"/>
  <c r="F70273" i="20"/>
  <c r="C70273" i="20" s="1"/>
  <c r="F70274" i="20"/>
  <c r="C70274" i="20" s="1"/>
  <c r="F70275" i="20"/>
  <c r="C70275" i="20" s="1"/>
  <c r="F70276" i="20"/>
  <c r="C70276" i="20" s="1"/>
  <c r="F70277" i="20"/>
  <c r="C70277" i="20" s="1"/>
  <c r="F70278" i="20"/>
  <c r="C70278" i="20" s="1"/>
  <c r="F70279" i="20"/>
  <c r="C70279" i="20" s="1"/>
  <c r="F70280" i="20"/>
  <c r="C70280" i="20" s="1"/>
  <c r="F70281" i="20"/>
  <c r="C70281" i="20" s="1"/>
  <c r="F70282" i="20"/>
  <c r="C70282" i="20" s="1"/>
  <c r="F70283" i="20"/>
  <c r="C70283" i="20" s="1"/>
  <c r="F70284" i="20"/>
  <c r="C70284" i="20" s="1"/>
  <c r="F70285" i="20"/>
  <c r="C70285" i="20" s="1"/>
  <c r="F70286" i="20"/>
  <c r="C70286" i="20" s="1"/>
  <c r="F70287" i="20"/>
  <c r="C70287" i="20" s="1"/>
  <c r="F70288" i="20"/>
  <c r="C70288" i="20" s="1"/>
  <c r="F70289" i="20"/>
  <c r="C70289" i="20" s="1"/>
  <c r="F70290" i="20"/>
  <c r="C70290" i="20" s="1"/>
  <c r="F70291" i="20"/>
  <c r="C70291" i="20" s="1"/>
  <c r="F70292" i="20"/>
  <c r="C70292" i="20" s="1"/>
  <c r="F70293" i="20"/>
  <c r="C70293" i="20" s="1"/>
  <c r="F70294" i="20"/>
  <c r="C70294" i="20" s="1"/>
  <c r="F70295" i="20"/>
  <c r="C70295" i="20" s="1"/>
  <c r="F70296" i="20"/>
  <c r="C70296" i="20" s="1"/>
  <c r="F70297" i="20"/>
  <c r="C70297" i="20" s="1"/>
  <c r="F70298" i="20"/>
  <c r="C70298" i="20" s="1"/>
  <c r="F70299" i="20"/>
  <c r="C70299" i="20" s="1"/>
  <c r="F70300" i="20"/>
  <c r="C70300" i="20" s="1"/>
  <c r="F70301" i="20"/>
  <c r="C70301" i="20" s="1"/>
  <c r="F70302" i="20"/>
  <c r="C70302" i="20" s="1"/>
  <c r="F70303" i="20"/>
  <c r="C70303" i="20" s="1"/>
  <c r="F70304" i="20"/>
  <c r="C70304" i="20" s="1"/>
  <c r="F70305" i="20"/>
  <c r="C70305" i="20" s="1"/>
  <c r="F70306" i="20"/>
  <c r="C70306" i="20" s="1"/>
  <c r="F70307" i="20"/>
  <c r="C70307" i="20" s="1"/>
  <c r="F70308" i="20"/>
  <c r="C70308" i="20" s="1"/>
  <c r="F70309" i="20"/>
  <c r="C70309" i="20" s="1"/>
  <c r="F70310" i="20"/>
  <c r="C70310" i="20" s="1"/>
  <c r="F70311" i="20"/>
  <c r="C70311" i="20" s="1"/>
  <c r="F70312" i="20"/>
  <c r="C70312" i="20" s="1"/>
  <c r="F70313" i="20"/>
  <c r="C70313" i="20" s="1"/>
  <c r="F70314" i="20"/>
  <c r="C70314" i="20" s="1"/>
  <c r="F70315" i="20"/>
  <c r="C70315" i="20" s="1"/>
  <c r="F70316" i="20"/>
  <c r="C70316" i="20" s="1"/>
  <c r="F70317" i="20"/>
  <c r="C70317" i="20" s="1"/>
  <c r="F70318" i="20"/>
  <c r="C70318" i="20" s="1"/>
  <c r="F70319" i="20"/>
  <c r="C70319" i="20" s="1"/>
  <c r="F70320" i="20"/>
  <c r="C70320" i="20" s="1"/>
  <c r="F70321" i="20"/>
  <c r="C70321" i="20" s="1"/>
  <c r="F70322" i="20"/>
  <c r="C70322" i="20" s="1"/>
  <c r="F70323" i="20"/>
  <c r="C70323" i="20" s="1"/>
  <c r="F70324" i="20"/>
  <c r="C70324" i="20" s="1"/>
  <c r="F70325" i="20"/>
  <c r="C70325" i="20" s="1"/>
  <c r="F70326" i="20"/>
  <c r="C70326" i="20" s="1"/>
  <c r="F70327" i="20"/>
  <c r="C70327" i="20" s="1"/>
  <c r="F70328" i="20"/>
  <c r="C70328" i="20" s="1"/>
  <c r="F70329" i="20"/>
  <c r="C70329" i="20" s="1"/>
  <c r="F70330" i="20"/>
  <c r="C70330" i="20" s="1"/>
  <c r="F70331" i="20"/>
  <c r="C70331" i="20" s="1"/>
  <c r="F70332" i="20"/>
  <c r="C70332" i="20" s="1"/>
  <c r="F70333" i="20"/>
  <c r="C70333" i="20" s="1"/>
  <c r="F70334" i="20"/>
  <c r="C70334" i="20" s="1"/>
  <c r="F70335" i="20"/>
  <c r="C70335" i="20" s="1"/>
  <c r="F70336" i="20"/>
  <c r="C70336" i="20" s="1"/>
  <c r="F70337" i="20"/>
  <c r="C70337" i="20" s="1"/>
  <c r="F70338" i="20"/>
  <c r="C70338" i="20" s="1"/>
  <c r="F70339" i="20"/>
  <c r="C70339" i="20" s="1"/>
  <c r="F70340" i="20"/>
  <c r="C70340" i="20" s="1"/>
  <c r="F70341" i="20"/>
  <c r="C70341" i="20" s="1"/>
  <c r="F70342" i="20"/>
  <c r="C70342" i="20" s="1"/>
  <c r="F70343" i="20"/>
  <c r="C70343" i="20" s="1"/>
  <c r="F70344" i="20"/>
  <c r="C70344" i="20" s="1"/>
  <c r="F70345" i="20"/>
  <c r="C70345" i="20" s="1"/>
  <c r="F70346" i="20"/>
  <c r="C70346" i="20" s="1"/>
  <c r="F70347" i="20"/>
  <c r="C70347" i="20" s="1"/>
  <c r="F70348" i="20"/>
  <c r="C70348" i="20" s="1"/>
  <c r="F70349" i="20"/>
  <c r="C70349" i="20" s="1"/>
  <c r="F70350" i="20"/>
  <c r="C70350" i="20" s="1"/>
  <c r="F70351" i="20"/>
  <c r="C70351" i="20" s="1"/>
  <c r="F70352" i="20"/>
  <c r="C70352" i="20" s="1"/>
  <c r="F70353" i="20"/>
  <c r="C70353" i="20" s="1"/>
  <c r="F70354" i="20"/>
  <c r="C70354" i="20" s="1"/>
  <c r="F70355" i="20"/>
  <c r="C70355" i="20" s="1"/>
  <c r="F70356" i="20"/>
  <c r="C70356" i="20" s="1"/>
  <c r="F70357" i="20"/>
  <c r="C70357" i="20" s="1"/>
  <c r="F70358" i="20"/>
  <c r="C70358" i="20" s="1"/>
  <c r="F70359" i="20"/>
  <c r="C70359" i="20" s="1"/>
  <c r="F70360" i="20"/>
  <c r="C70360" i="20" s="1"/>
  <c r="F70361" i="20"/>
  <c r="C70361" i="20" s="1"/>
  <c r="F70362" i="20"/>
  <c r="C70362" i="20" s="1"/>
  <c r="F70363" i="20"/>
  <c r="C70363" i="20" s="1"/>
  <c r="F70364" i="20"/>
  <c r="C70364" i="20" s="1"/>
  <c r="F70365" i="20"/>
  <c r="C70365" i="20" s="1"/>
  <c r="F70366" i="20"/>
  <c r="C70366" i="20" s="1"/>
  <c r="F70367" i="20"/>
  <c r="C70367" i="20" s="1"/>
  <c r="F70368" i="20"/>
  <c r="C70368" i="20" s="1"/>
  <c r="F70369" i="20"/>
  <c r="C70369" i="20" s="1"/>
  <c r="F70370" i="20"/>
  <c r="C70370" i="20" s="1"/>
  <c r="F70371" i="20"/>
  <c r="C70371" i="20" s="1"/>
  <c r="F70372" i="20"/>
  <c r="C70372" i="20" s="1"/>
  <c r="F70373" i="20"/>
  <c r="C70373" i="20" s="1"/>
  <c r="F70374" i="20"/>
  <c r="C70374" i="20" s="1"/>
  <c r="F70375" i="20"/>
  <c r="C70375" i="20" s="1"/>
  <c r="F70376" i="20"/>
  <c r="C70376" i="20" s="1"/>
  <c r="F70377" i="20"/>
  <c r="C70377" i="20" s="1"/>
  <c r="F70378" i="20"/>
  <c r="C70378" i="20" s="1"/>
  <c r="F70379" i="20"/>
  <c r="C70379" i="20" s="1"/>
  <c r="F70380" i="20"/>
  <c r="C70380" i="20" s="1"/>
  <c r="F70381" i="20"/>
  <c r="C70381" i="20" s="1"/>
  <c r="F70382" i="20"/>
  <c r="C70382" i="20" s="1"/>
  <c r="F70383" i="20"/>
  <c r="C70383" i="20" s="1"/>
  <c r="F70384" i="20"/>
  <c r="C70384" i="20" s="1"/>
  <c r="F70385" i="20"/>
  <c r="C70385" i="20" s="1"/>
  <c r="F70386" i="20"/>
  <c r="C70386" i="20" s="1"/>
  <c r="F70387" i="20"/>
  <c r="C70387" i="20" s="1"/>
  <c r="F70388" i="20"/>
  <c r="C70388" i="20" s="1"/>
  <c r="F70389" i="20"/>
  <c r="C70389" i="20" s="1"/>
  <c r="F70390" i="20"/>
  <c r="C70390" i="20" s="1"/>
  <c r="F70391" i="20"/>
  <c r="C70391" i="20" s="1"/>
  <c r="F70392" i="20"/>
  <c r="C70392" i="20" s="1"/>
  <c r="F70393" i="20"/>
  <c r="C70393" i="20" s="1"/>
  <c r="F70394" i="20"/>
  <c r="C70394" i="20" s="1"/>
  <c r="F70395" i="20"/>
  <c r="C70395" i="20" s="1"/>
  <c r="F70396" i="20"/>
  <c r="C70396" i="20" s="1"/>
  <c r="F70397" i="20"/>
  <c r="C70397" i="20" s="1"/>
  <c r="F70398" i="20"/>
  <c r="C70398" i="20" s="1"/>
  <c r="F70399" i="20"/>
  <c r="C70399" i="20" s="1"/>
  <c r="F70400" i="20"/>
  <c r="C70400" i="20" s="1"/>
  <c r="F70401" i="20"/>
  <c r="C70401" i="20" s="1"/>
  <c r="F70402" i="20"/>
  <c r="C70402" i="20" s="1"/>
  <c r="F70403" i="20"/>
  <c r="C70403" i="20" s="1"/>
  <c r="F70404" i="20"/>
  <c r="C70404" i="20" s="1"/>
  <c r="F70405" i="20"/>
  <c r="C70405" i="20" s="1"/>
  <c r="F70406" i="20"/>
  <c r="C70406" i="20" s="1"/>
  <c r="F70407" i="20"/>
  <c r="C70407" i="20" s="1"/>
  <c r="F70408" i="20"/>
  <c r="C70408" i="20" s="1"/>
  <c r="F70409" i="20"/>
  <c r="C70409" i="20" s="1"/>
  <c r="F70410" i="20"/>
  <c r="C70410" i="20" s="1"/>
  <c r="F70411" i="20"/>
  <c r="C70411" i="20" s="1"/>
  <c r="F70412" i="20"/>
  <c r="C70412" i="20" s="1"/>
  <c r="F70413" i="20"/>
  <c r="C70413" i="20" s="1"/>
  <c r="F70414" i="20"/>
  <c r="C70414" i="20" s="1"/>
  <c r="F70415" i="20"/>
  <c r="C70415" i="20" s="1"/>
  <c r="F70416" i="20"/>
  <c r="C70416" i="20" s="1"/>
  <c r="F70417" i="20"/>
  <c r="C70417" i="20" s="1"/>
  <c r="F70418" i="20"/>
  <c r="C70418" i="20" s="1"/>
  <c r="F70419" i="20"/>
  <c r="C70419" i="20" s="1"/>
  <c r="F70420" i="20"/>
  <c r="C70420" i="20" s="1"/>
  <c r="F70421" i="20"/>
  <c r="C70421" i="20" s="1"/>
  <c r="F70422" i="20"/>
  <c r="C70422" i="20" s="1"/>
  <c r="F70423" i="20"/>
  <c r="C70423" i="20" s="1"/>
  <c r="F70424" i="20"/>
  <c r="C70424" i="20" s="1"/>
  <c r="F70425" i="20"/>
  <c r="C70425" i="20" s="1"/>
  <c r="F70426" i="20"/>
  <c r="C70426" i="20" s="1"/>
  <c r="F70427" i="20"/>
  <c r="C70427" i="20" s="1"/>
  <c r="F70428" i="20"/>
  <c r="C70428" i="20" s="1"/>
  <c r="F70429" i="20"/>
  <c r="C70429" i="20" s="1"/>
  <c r="F70430" i="20"/>
  <c r="C70430" i="20" s="1"/>
  <c r="F70431" i="20"/>
  <c r="C70431" i="20" s="1"/>
  <c r="F70432" i="20"/>
  <c r="C70432" i="20" s="1"/>
  <c r="F70433" i="20"/>
  <c r="C70433" i="20" s="1"/>
  <c r="F70434" i="20"/>
  <c r="C70434" i="20" s="1"/>
  <c r="F70435" i="20"/>
  <c r="C70435" i="20" s="1"/>
  <c r="F70436" i="20"/>
  <c r="C70436" i="20" s="1"/>
  <c r="F70437" i="20"/>
  <c r="C70437" i="20" s="1"/>
  <c r="F70438" i="20"/>
  <c r="C70438" i="20" s="1"/>
  <c r="F70439" i="20"/>
  <c r="C70439" i="20" s="1"/>
  <c r="F70440" i="20"/>
  <c r="C70440" i="20" s="1"/>
  <c r="F70441" i="20"/>
  <c r="C70441" i="20" s="1"/>
  <c r="F70442" i="20"/>
  <c r="C70442" i="20" s="1"/>
  <c r="F70443" i="20"/>
  <c r="C70443" i="20" s="1"/>
  <c r="F70444" i="20"/>
  <c r="C70444" i="20" s="1"/>
  <c r="F70445" i="20"/>
  <c r="C70445" i="20" s="1"/>
  <c r="F70446" i="20"/>
  <c r="C70446" i="20" s="1"/>
  <c r="F70447" i="20"/>
  <c r="C70447" i="20" s="1"/>
  <c r="F70448" i="20"/>
  <c r="C70448" i="20" s="1"/>
  <c r="F70449" i="20"/>
  <c r="C70449" i="20" s="1"/>
  <c r="F70450" i="20"/>
  <c r="C70450" i="20" s="1"/>
  <c r="F70451" i="20"/>
  <c r="C70451" i="20" s="1"/>
  <c r="F70452" i="20"/>
  <c r="C70452" i="20" s="1"/>
  <c r="F70453" i="20"/>
  <c r="C70453" i="20" s="1"/>
  <c r="F70454" i="20"/>
  <c r="C70454" i="20" s="1"/>
  <c r="F70455" i="20"/>
  <c r="C70455" i="20" s="1"/>
  <c r="F70456" i="20"/>
  <c r="C70456" i="20" s="1"/>
  <c r="F70457" i="20"/>
  <c r="C70457" i="20" s="1"/>
  <c r="F70458" i="20"/>
  <c r="C70458" i="20" s="1"/>
  <c r="F70459" i="20"/>
  <c r="C70459" i="20" s="1"/>
  <c r="F70460" i="20"/>
  <c r="C70460" i="20" s="1"/>
  <c r="F70461" i="20"/>
  <c r="C70461" i="20" s="1"/>
  <c r="F70462" i="20"/>
  <c r="C70462" i="20" s="1"/>
  <c r="F70463" i="20"/>
  <c r="C70463" i="20" s="1"/>
  <c r="F70464" i="20"/>
  <c r="C70464" i="20" s="1"/>
  <c r="F70465" i="20"/>
  <c r="C70465" i="20" s="1"/>
  <c r="F70466" i="20"/>
  <c r="C70466" i="20" s="1"/>
  <c r="F70467" i="20"/>
  <c r="C70467" i="20" s="1"/>
  <c r="F70468" i="20"/>
  <c r="C70468" i="20" s="1"/>
  <c r="F70469" i="20"/>
  <c r="C70469" i="20" s="1"/>
  <c r="F70470" i="20"/>
  <c r="C70470" i="20" s="1"/>
  <c r="F70471" i="20"/>
  <c r="C70471" i="20" s="1"/>
  <c r="F70472" i="20"/>
  <c r="C70472" i="20" s="1"/>
  <c r="F70473" i="20"/>
  <c r="C70473" i="20" s="1"/>
  <c r="F70474" i="20"/>
  <c r="C70474" i="20" s="1"/>
  <c r="F70475" i="20"/>
  <c r="C70475" i="20" s="1"/>
  <c r="F70476" i="20"/>
  <c r="C70476" i="20" s="1"/>
  <c r="F70477" i="20"/>
  <c r="C70477" i="20" s="1"/>
  <c r="F70478" i="20"/>
  <c r="C70478" i="20" s="1"/>
  <c r="F70479" i="20"/>
  <c r="C70479" i="20" s="1"/>
  <c r="F70480" i="20"/>
  <c r="C70480" i="20" s="1"/>
  <c r="F70481" i="20"/>
  <c r="C70481" i="20" s="1"/>
  <c r="F70482" i="20"/>
  <c r="C70482" i="20" s="1"/>
  <c r="F70483" i="20"/>
  <c r="C70483" i="20" s="1"/>
  <c r="F70484" i="20"/>
  <c r="C70484" i="20" s="1"/>
  <c r="F70485" i="20"/>
  <c r="C70485" i="20" s="1"/>
  <c r="F70486" i="20"/>
  <c r="C70486" i="20" s="1"/>
  <c r="F70487" i="20"/>
  <c r="C70487" i="20" s="1"/>
  <c r="F70488" i="20"/>
  <c r="C70488" i="20" s="1"/>
  <c r="F70489" i="20"/>
  <c r="C70489" i="20" s="1"/>
  <c r="F70490" i="20"/>
  <c r="C70490" i="20" s="1"/>
  <c r="F70491" i="20"/>
  <c r="C70491" i="20" s="1"/>
  <c r="F70492" i="20"/>
  <c r="C70492" i="20" s="1"/>
  <c r="F70493" i="20"/>
  <c r="C70493" i="20" s="1"/>
  <c r="F70494" i="20"/>
  <c r="C70494" i="20" s="1"/>
  <c r="F70495" i="20"/>
  <c r="C70495" i="20" s="1"/>
  <c r="F70496" i="20"/>
  <c r="C70496" i="20" s="1"/>
  <c r="F70497" i="20"/>
  <c r="C70497" i="20" s="1"/>
  <c r="F70498" i="20"/>
  <c r="C70498" i="20" s="1"/>
  <c r="F70499" i="20"/>
  <c r="C70499" i="20" s="1"/>
  <c r="F70500" i="20"/>
  <c r="C70500" i="20" s="1"/>
  <c r="F70501" i="20"/>
  <c r="C70501" i="20" s="1"/>
  <c r="F70502" i="20"/>
  <c r="C70502" i="20" s="1"/>
  <c r="F70503" i="20"/>
  <c r="C70503" i="20" s="1"/>
  <c r="F70504" i="20"/>
  <c r="C70504" i="20" s="1"/>
  <c r="F70505" i="20"/>
  <c r="C70505" i="20" s="1"/>
  <c r="F70506" i="20"/>
  <c r="C70506" i="20" s="1"/>
  <c r="F70507" i="20"/>
  <c r="C70507" i="20" s="1"/>
  <c r="F70508" i="20"/>
  <c r="C70508" i="20" s="1"/>
  <c r="F70509" i="20"/>
  <c r="C70509" i="20" s="1"/>
  <c r="F70510" i="20"/>
  <c r="C70510" i="20" s="1"/>
  <c r="F70511" i="20"/>
  <c r="C70511" i="20" s="1"/>
  <c r="F70512" i="20"/>
  <c r="C70512" i="20" s="1"/>
  <c r="F70513" i="20"/>
  <c r="C70513" i="20" s="1"/>
  <c r="F70514" i="20"/>
  <c r="C70514" i="20" s="1"/>
  <c r="F70515" i="20"/>
  <c r="C70515" i="20" s="1"/>
  <c r="F70516" i="20"/>
  <c r="C70516" i="20" s="1"/>
  <c r="F70517" i="20"/>
  <c r="C70517" i="20" s="1"/>
  <c r="F70518" i="20"/>
  <c r="C70518" i="20" s="1"/>
  <c r="F70519" i="20"/>
  <c r="C70519" i="20" s="1"/>
  <c r="F70520" i="20"/>
  <c r="C70520" i="20" s="1"/>
  <c r="F70521" i="20"/>
  <c r="C70521" i="20" s="1"/>
  <c r="F70522" i="20"/>
  <c r="C70522" i="20" s="1"/>
  <c r="F70523" i="20"/>
  <c r="C70523" i="20" s="1"/>
  <c r="F70524" i="20"/>
  <c r="C70524" i="20" s="1"/>
  <c r="F70525" i="20"/>
  <c r="C70525" i="20" s="1"/>
  <c r="F70526" i="20"/>
  <c r="C70526" i="20" s="1"/>
  <c r="F70527" i="20"/>
  <c r="C70527" i="20" s="1"/>
  <c r="F70528" i="20"/>
  <c r="C70528" i="20" s="1"/>
  <c r="F70529" i="20"/>
  <c r="C70529" i="20" s="1"/>
  <c r="F70530" i="20"/>
  <c r="C70530" i="20" s="1"/>
  <c r="F70531" i="20"/>
  <c r="C70531" i="20" s="1"/>
  <c r="F70532" i="20"/>
  <c r="C70532" i="20" s="1"/>
  <c r="F70533" i="20"/>
  <c r="C70533" i="20" s="1"/>
  <c r="F70534" i="20"/>
  <c r="C70534" i="20" s="1"/>
  <c r="F70535" i="20"/>
  <c r="C70535" i="20" s="1"/>
  <c r="F70536" i="20"/>
  <c r="C70536" i="20" s="1"/>
  <c r="F70537" i="20"/>
  <c r="C70537" i="20" s="1"/>
  <c r="F70538" i="20"/>
  <c r="C70538" i="20" s="1"/>
  <c r="F70539" i="20"/>
  <c r="C70539" i="20" s="1"/>
  <c r="F70540" i="20"/>
  <c r="C70540" i="20" s="1"/>
  <c r="F70541" i="20"/>
  <c r="C70541" i="20" s="1"/>
  <c r="F70542" i="20"/>
  <c r="C70542" i="20" s="1"/>
  <c r="F70543" i="20"/>
  <c r="C70543" i="20" s="1"/>
  <c r="F70544" i="20"/>
  <c r="C70544" i="20" s="1"/>
  <c r="F70545" i="20"/>
  <c r="C70545" i="20" s="1"/>
  <c r="F70546" i="20"/>
  <c r="C70546" i="20" s="1"/>
  <c r="F70547" i="20"/>
  <c r="C70547" i="20" s="1"/>
  <c r="F70548" i="20"/>
  <c r="C70548" i="20" s="1"/>
  <c r="F70549" i="20"/>
  <c r="C70549" i="20" s="1"/>
  <c r="F70550" i="20"/>
  <c r="C70550" i="20" s="1"/>
  <c r="F70551" i="20"/>
  <c r="C70551" i="20" s="1"/>
  <c r="F70552" i="20"/>
  <c r="C70552" i="20" s="1"/>
  <c r="F70553" i="20"/>
  <c r="C70553" i="20" s="1"/>
  <c r="F70554" i="20"/>
  <c r="C70554" i="20" s="1"/>
  <c r="F70555" i="20"/>
  <c r="C70555" i="20" s="1"/>
  <c r="F70556" i="20"/>
  <c r="C70556" i="20" s="1"/>
  <c r="F70557" i="20"/>
  <c r="C70557" i="20" s="1"/>
  <c r="F70558" i="20"/>
  <c r="C70558" i="20" s="1"/>
  <c r="F70559" i="20"/>
  <c r="C70559" i="20" s="1"/>
  <c r="F70560" i="20"/>
  <c r="C70560" i="20" s="1"/>
  <c r="F70561" i="20"/>
  <c r="C70561" i="20" s="1"/>
  <c r="F70562" i="20"/>
  <c r="C70562" i="20" s="1"/>
  <c r="F70563" i="20"/>
  <c r="C70563" i="20" s="1"/>
  <c r="F70564" i="20"/>
  <c r="C70564" i="20" s="1"/>
  <c r="F70565" i="20"/>
  <c r="C70565" i="20" s="1"/>
  <c r="F70566" i="20"/>
  <c r="C70566" i="20" s="1"/>
  <c r="F70567" i="20"/>
  <c r="C70567" i="20" s="1"/>
  <c r="F70568" i="20"/>
  <c r="C70568" i="20" s="1"/>
  <c r="F70569" i="20"/>
  <c r="C70569" i="20" s="1"/>
  <c r="F70570" i="20"/>
  <c r="C70570" i="20" s="1"/>
  <c r="F70571" i="20"/>
  <c r="C70571" i="20" s="1"/>
  <c r="F70572" i="20"/>
  <c r="C70572" i="20" s="1"/>
  <c r="F70573" i="20"/>
  <c r="C70573" i="20" s="1"/>
  <c r="F70574" i="20"/>
  <c r="C70574" i="20" s="1"/>
  <c r="F70575" i="20"/>
  <c r="C70575" i="20" s="1"/>
  <c r="F70576" i="20"/>
  <c r="C70576" i="20" s="1"/>
  <c r="F70577" i="20"/>
  <c r="C70577" i="20" s="1"/>
  <c r="F70578" i="20"/>
  <c r="C70578" i="20" s="1"/>
  <c r="F70579" i="20"/>
  <c r="C70579" i="20" s="1"/>
  <c r="F70580" i="20"/>
  <c r="C70580" i="20" s="1"/>
  <c r="F70581" i="20"/>
  <c r="C70581" i="20" s="1"/>
  <c r="F70582" i="20"/>
  <c r="C70582" i="20" s="1"/>
  <c r="F70583" i="20"/>
  <c r="C70583" i="20" s="1"/>
  <c r="F70584" i="20"/>
  <c r="C70584" i="20" s="1"/>
  <c r="F70585" i="20"/>
  <c r="C70585" i="20" s="1"/>
  <c r="F70586" i="20"/>
  <c r="C70586" i="20" s="1"/>
  <c r="F70587" i="20"/>
  <c r="C70587" i="20" s="1"/>
  <c r="F70588" i="20"/>
  <c r="C70588" i="20" s="1"/>
  <c r="F70589" i="20"/>
  <c r="C70589" i="20" s="1"/>
  <c r="F70590" i="20"/>
  <c r="C70590" i="20" s="1"/>
  <c r="F70591" i="20"/>
  <c r="C70591" i="20" s="1"/>
  <c r="F70592" i="20"/>
  <c r="C70592" i="20" s="1"/>
  <c r="F70593" i="20"/>
  <c r="C70593" i="20" s="1"/>
  <c r="F70594" i="20"/>
  <c r="C70594" i="20" s="1"/>
  <c r="F70595" i="20"/>
  <c r="C70595" i="20" s="1"/>
  <c r="F70596" i="20"/>
  <c r="C70596" i="20" s="1"/>
  <c r="F70597" i="20"/>
  <c r="C70597" i="20" s="1"/>
  <c r="F70598" i="20"/>
  <c r="C70598" i="20" s="1"/>
  <c r="F70599" i="20"/>
  <c r="C70599" i="20" s="1"/>
  <c r="F70600" i="20"/>
  <c r="C70600" i="20" s="1"/>
  <c r="F70601" i="20"/>
  <c r="C70601" i="20" s="1"/>
  <c r="F70602" i="20"/>
  <c r="C70602" i="20" s="1"/>
  <c r="F70603" i="20"/>
  <c r="C70603" i="20" s="1"/>
  <c r="F70604" i="20"/>
  <c r="C70604" i="20" s="1"/>
  <c r="F70605" i="20"/>
  <c r="C70605" i="20" s="1"/>
  <c r="F70606" i="20"/>
  <c r="C70606" i="20" s="1"/>
  <c r="F70607" i="20"/>
  <c r="C70607" i="20" s="1"/>
  <c r="F70608" i="20"/>
  <c r="C70608" i="20" s="1"/>
  <c r="F70609" i="20"/>
  <c r="C70609" i="20" s="1"/>
  <c r="F70610" i="20"/>
  <c r="C70610" i="20" s="1"/>
  <c r="F70611" i="20"/>
  <c r="C70611" i="20" s="1"/>
  <c r="F70612" i="20"/>
  <c r="C70612" i="20" s="1"/>
  <c r="F70613" i="20"/>
  <c r="C70613" i="20" s="1"/>
  <c r="F70614" i="20"/>
  <c r="C70614" i="20" s="1"/>
  <c r="F70615" i="20"/>
  <c r="C70615" i="20" s="1"/>
  <c r="F70616" i="20"/>
  <c r="C70616" i="20" s="1"/>
  <c r="F70617" i="20"/>
  <c r="C70617" i="20" s="1"/>
  <c r="F70618" i="20"/>
  <c r="C70618" i="20" s="1"/>
  <c r="F70619" i="20"/>
  <c r="C70619" i="20" s="1"/>
  <c r="F70620" i="20"/>
  <c r="C70620" i="20" s="1"/>
  <c r="F70621" i="20"/>
  <c r="C70621" i="20" s="1"/>
  <c r="F70622" i="20"/>
  <c r="C70622" i="20" s="1"/>
  <c r="F70623" i="20"/>
  <c r="C70623" i="20" s="1"/>
  <c r="F70624" i="20"/>
  <c r="C70624" i="20" s="1"/>
  <c r="F70625" i="20"/>
  <c r="C70625" i="20" s="1"/>
  <c r="F70626" i="20"/>
  <c r="C70626" i="20" s="1"/>
  <c r="F70627" i="20"/>
  <c r="C70627" i="20" s="1"/>
  <c r="F70628" i="20"/>
  <c r="C70628" i="20" s="1"/>
  <c r="F70629" i="20"/>
  <c r="C70629" i="20" s="1"/>
  <c r="F70630" i="20"/>
  <c r="C70630" i="20" s="1"/>
  <c r="F70631" i="20"/>
  <c r="C70631" i="20" s="1"/>
  <c r="F70632" i="20"/>
  <c r="C70632" i="20" s="1"/>
  <c r="F70633" i="20"/>
  <c r="C70633" i="20" s="1"/>
  <c r="F70634" i="20"/>
  <c r="C70634" i="20" s="1"/>
  <c r="F70635" i="20"/>
  <c r="C70635" i="20" s="1"/>
  <c r="F70636" i="20"/>
  <c r="C70636" i="20" s="1"/>
  <c r="F70637" i="20"/>
  <c r="C70637" i="20" s="1"/>
  <c r="F70638" i="20"/>
  <c r="C70638" i="20" s="1"/>
  <c r="F70639" i="20"/>
  <c r="C70639" i="20" s="1"/>
  <c r="F70640" i="20"/>
  <c r="C70640" i="20" s="1"/>
  <c r="F70641" i="20"/>
  <c r="C70641" i="20" s="1"/>
  <c r="F70642" i="20"/>
  <c r="C70642" i="20" s="1"/>
  <c r="F70643" i="20"/>
  <c r="C70643" i="20" s="1"/>
  <c r="F70644" i="20"/>
  <c r="C70644" i="20" s="1"/>
  <c r="F70645" i="20"/>
  <c r="C70645" i="20" s="1"/>
  <c r="F70646" i="20"/>
  <c r="C70646" i="20" s="1"/>
  <c r="F70647" i="20"/>
  <c r="C70647" i="20" s="1"/>
  <c r="F70648" i="20"/>
  <c r="C70648" i="20" s="1"/>
  <c r="F70649" i="20"/>
  <c r="C70649" i="20" s="1"/>
  <c r="F70650" i="20"/>
  <c r="C70650" i="20" s="1"/>
  <c r="F70651" i="20"/>
  <c r="C70651" i="20" s="1"/>
  <c r="F70652" i="20"/>
  <c r="C70652" i="20" s="1"/>
  <c r="F70653" i="20"/>
  <c r="C70653" i="20" s="1"/>
  <c r="F70654" i="20"/>
  <c r="C70654" i="20" s="1"/>
  <c r="F70655" i="20"/>
  <c r="C70655" i="20" s="1"/>
  <c r="F70656" i="20"/>
  <c r="C70656" i="20" s="1"/>
  <c r="F70657" i="20"/>
  <c r="C70657" i="20" s="1"/>
  <c r="F70658" i="20"/>
  <c r="C70658" i="20" s="1"/>
  <c r="F70659" i="20"/>
  <c r="C70659" i="20" s="1"/>
  <c r="F70660" i="20"/>
  <c r="C70660" i="20" s="1"/>
  <c r="F70661" i="20"/>
  <c r="C70661" i="20" s="1"/>
  <c r="F70662" i="20"/>
  <c r="C70662" i="20" s="1"/>
  <c r="F70663" i="20"/>
  <c r="C70663" i="20" s="1"/>
  <c r="F70664" i="20"/>
  <c r="C70664" i="20" s="1"/>
  <c r="F70665" i="20"/>
  <c r="C70665" i="20" s="1"/>
  <c r="F70666" i="20"/>
  <c r="C70666" i="20" s="1"/>
  <c r="F70667" i="20"/>
  <c r="C70667" i="20" s="1"/>
  <c r="F70668" i="20"/>
  <c r="C70668" i="20" s="1"/>
  <c r="F70669" i="20"/>
  <c r="C70669" i="20" s="1"/>
  <c r="F70670" i="20"/>
  <c r="C70670" i="20" s="1"/>
  <c r="F70671" i="20"/>
  <c r="C70671" i="20" s="1"/>
  <c r="F70672" i="20"/>
  <c r="C70672" i="20" s="1"/>
  <c r="F70673" i="20"/>
  <c r="C70673" i="20" s="1"/>
  <c r="F70674" i="20"/>
  <c r="C70674" i="20" s="1"/>
  <c r="F70675" i="20"/>
  <c r="C70675" i="20" s="1"/>
  <c r="F70676" i="20"/>
  <c r="C70676" i="20" s="1"/>
  <c r="F70677" i="20"/>
  <c r="C70677" i="20" s="1"/>
  <c r="F70678" i="20"/>
  <c r="C70678" i="20" s="1"/>
  <c r="F70679" i="20"/>
  <c r="C70679" i="20" s="1"/>
  <c r="F70680" i="20"/>
  <c r="C70680" i="20" s="1"/>
  <c r="F70681" i="20"/>
  <c r="C70681" i="20" s="1"/>
  <c r="F70682" i="20"/>
  <c r="C70682" i="20" s="1"/>
  <c r="F70683" i="20"/>
  <c r="C70683" i="20" s="1"/>
  <c r="F70684" i="20"/>
  <c r="C70684" i="20" s="1"/>
  <c r="F70685" i="20"/>
  <c r="C70685" i="20" s="1"/>
  <c r="F70686" i="20"/>
  <c r="C70686" i="20" s="1"/>
  <c r="F70687" i="20"/>
  <c r="C70687" i="20" s="1"/>
  <c r="F70688" i="20"/>
  <c r="C70688" i="20" s="1"/>
  <c r="F70689" i="20"/>
  <c r="C70689" i="20" s="1"/>
  <c r="F70690" i="20"/>
  <c r="C70690" i="20" s="1"/>
  <c r="F70691" i="20"/>
  <c r="C70691" i="20" s="1"/>
  <c r="F70692" i="20"/>
  <c r="C70692" i="20" s="1"/>
  <c r="F70693" i="20"/>
  <c r="C70693" i="20" s="1"/>
  <c r="F70694" i="20"/>
  <c r="C70694" i="20" s="1"/>
  <c r="F70695" i="20"/>
  <c r="C70695" i="20" s="1"/>
  <c r="F70696" i="20"/>
  <c r="C70696" i="20" s="1"/>
  <c r="F70697" i="20"/>
  <c r="C70697" i="20" s="1"/>
  <c r="F70698" i="20"/>
  <c r="C70698" i="20" s="1"/>
  <c r="F70699" i="20"/>
  <c r="C70699" i="20" s="1"/>
  <c r="F70700" i="20"/>
  <c r="C70700" i="20" s="1"/>
  <c r="F70701" i="20"/>
  <c r="C70701" i="20" s="1"/>
  <c r="F70702" i="20"/>
  <c r="C70702" i="20" s="1"/>
  <c r="F70703" i="20"/>
  <c r="C70703" i="20" s="1"/>
  <c r="F70704" i="20"/>
  <c r="C70704" i="20" s="1"/>
  <c r="F70705" i="20"/>
  <c r="C70705" i="20" s="1"/>
  <c r="F70706" i="20"/>
  <c r="C70706" i="20" s="1"/>
  <c r="F70707" i="20"/>
  <c r="C70707" i="20" s="1"/>
  <c r="F70708" i="20"/>
  <c r="C70708" i="20" s="1"/>
  <c r="F70709" i="20"/>
  <c r="C70709" i="20" s="1"/>
  <c r="F70710" i="20"/>
  <c r="C70710" i="20" s="1"/>
  <c r="F70711" i="20"/>
  <c r="C70711" i="20" s="1"/>
  <c r="F70712" i="20"/>
  <c r="C70712" i="20" s="1"/>
  <c r="F70713" i="20"/>
  <c r="C70713" i="20" s="1"/>
  <c r="F70714" i="20"/>
  <c r="C70714" i="20" s="1"/>
  <c r="F70715" i="20"/>
  <c r="C70715" i="20" s="1"/>
  <c r="F70716" i="20"/>
  <c r="C70716" i="20" s="1"/>
  <c r="F70717" i="20"/>
  <c r="C70717" i="20" s="1"/>
  <c r="F70718" i="20"/>
  <c r="C70718" i="20" s="1"/>
  <c r="F70719" i="20"/>
  <c r="C70719" i="20" s="1"/>
  <c r="F70720" i="20"/>
  <c r="C70720" i="20" s="1"/>
  <c r="F70721" i="20"/>
  <c r="C70721" i="20" s="1"/>
  <c r="F70722" i="20"/>
  <c r="C70722" i="20" s="1"/>
  <c r="F70723" i="20"/>
  <c r="C70723" i="20" s="1"/>
  <c r="F70724" i="20"/>
  <c r="C70724" i="20" s="1"/>
  <c r="F70725" i="20"/>
  <c r="C70725" i="20" s="1"/>
  <c r="F70726" i="20"/>
  <c r="C70726" i="20" s="1"/>
  <c r="F70727" i="20"/>
  <c r="C70727" i="20" s="1"/>
  <c r="F70728" i="20"/>
  <c r="C70728" i="20" s="1"/>
  <c r="F70729" i="20"/>
  <c r="C70729" i="20" s="1"/>
  <c r="F70730" i="20"/>
  <c r="C70730" i="20" s="1"/>
  <c r="F70731" i="20"/>
  <c r="C70731" i="20" s="1"/>
  <c r="F70732" i="20"/>
  <c r="C70732" i="20" s="1"/>
  <c r="F70733" i="20"/>
  <c r="C70733" i="20" s="1"/>
  <c r="F70734" i="20"/>
  <c r="C70734" i="20" s="1"/>
  <c r="F70735" i="20"/>
  <c r="C70735" i="20" s="1"/>
  <c r="F70736" i="20"/>
  <c r="C70736" i="20" s="1"/>
  <c r="F70737" i="20"/>
  <c r="C70737" i="20" s="1"/>
  <c r="F70738" i="20"/>
  <c r="C70738" i="20" s="1"/>
  <c r="F70739" i="20"/>
  <c r="C70739" i="20" s="1"/>
  <c r="F70740" i="20"/>
  <c r="C70740" i="20" s="1"/>
  <c r="F70741" i="20"/>
  <c r="C70741" i="20" s="1"/>
  <c r="F70742" i="20"/>
  <c r="C70742" i="20" s="1"/>
  <c r="F70743" i="20"/>
  <c r="C70743" i="20" s="1"/>
  <c r="F70744" i="20"/>
  <c r="C70744" i="20" s="1"/>
  <c r="F70745" i="20"/>
  <c r="C70745" i="20" s="1"/>
  <c r="F70746" i="20"/>
  <c r="C70746" i="20" s="1"/>
  <c r="F70747" i="20"/>
  <c r="C70747" i="20" s="1"/>
  <c r="F70748" i="20"/>
  <c r="C70748" i="20" s="1"/>
  <c r="F70749" i="20"/>
  <c r="C70749" i="20" s="1"/>
  <c r="F70750" i="20"/>
  <c r="C70750" i="20" s="1"/>
  <c r="F70751" i="20"/>
  <c r="C70751" i="20" s="1"/>
  <c r="F70752" i="20"/>
  <c r="C70752" i="20" s="1"/>
  <c r="F70753" i="20"/>
  <c r="C70753" i="20" s="1"/>
  <c r="F70754" i="20"/>
  <c r="C70754" i="20" s="1"/>
  <c r="F70755" i="20"/>
  <c r="C70755" i="20" s="1"/>
  <c r="F70756" i="20"/>
  <c r="C70756" i="20" s="1"/>
  <c r="F70757" i="20"/>
  <c r="C70757" i="20" s="1"/>
  <c r="F70758" i="20"/>
  <c r="C70758" i="20" s="1"/>
  <c r="F70759" i="20"/>
  <c r="C70759" i="20" s="1"/>
  <c r="F70760" i="20"/>
  <c r="C70760" i="20" s="1"/>
  <c r="F70761" i="20"/>
  <c r="C70761" i="20" s="1"/>
  <c r="F70762" i="20"/>
  <c r="C70762" i="20" s="1"/>
  <c r="F70763" i="20"/>
  <c r="C70763" i="20" s="1"/>
  <c r="F70764" i="20"/>
  <c r="C70764" i="20" s="1"/>
  <c r="F70765" i="20"/>
  <c r="C70765" i="20" s="1"/>
  <c r="F70766" i="20"/>
  <c r="C70766" i="20" s="1"/>
  <c r="F70767" i="20"/>
  <c r="C70767" i="20" s="1"/>
  <c r="F70768" i="20"/>
  <c r="C70768" i="20" s="1"/>
  <c r="F70769" i="20"/>
  <c r="C70769" i="20" s="1"/>
  <c r="F70770" i="20"/>
  <c r="C70770" i="20" s="1"/>
  <c r="F70771" i="20"/>
  <c r="C70771" i="20" s="1"/>
  <c r="F70772" i="20"/>
  <c r="C70772" i="20" s="1"/>
  <c r="F70773" i="20"/>
  <c r="C70773" i="20" s="1"/>
  <c r="F70774" i="20"/>
  <c r="C70774" i="20" s="1"/>
  <c r="F70775" i="20"/>
  <c r="C70775" i="20" s="1"/>
  <c r="F70776" i="20"/>
  <c r="C70776" i="20" s="1"/>
  <c r="F70777" i="20"/>
  <c r="C70777" i="20" s="1"/>
  <c r="F70778" i="20"/>
  <c r="C70778" i="20" s="1"/>
  <c r="F70779" i="20"/>
  <c r="C70779" i="20" s="1"/>
  <c r="F70780" i="20"/>
  <c r="C70780" i="20" s="1"/>
  <c r="F70781" i="20"/>
  <c r="C70781" i="20" s="1"/>
  <c r="F70782" i="20"/>
  <c r="C70782" i="20" s="1"/>
  <c r="F70783" i="20"/>
  <c r="C70783" i="20" s="1"/>
  <c r="F70784" i="20"/>
  <c r="C70784" i="20" s="1"/>
  <c r="F70785" i="20"/>
  <c r="C70785" i="20" s="1"/>
  <c r="F70786" i="20"/>
  <c r="C70786" i="20" s="1"/>
  <c r="F70787" i="20"/>
  <c r="C70787" i="20" s="1"/>
  <c r="F70788" i="20"/>
  <c r="C70788" i="20" s="1"/>
  <c r="F70789" i="20"/>
  <c r="C70789" i="20" s="1"/>
  <c r="F70790" i="20"/>
  <c r="C70790" i="20" s="1"/>
  <c r="F70791" i="20"/>
  <c r="C70791" i="20" s="1"/>
  <c r="F70792" i="20"/>
  <c r="C70792" i="20" s="1"/>
  <c r="F70793" i="20"/>
  <c r="C70793" i="20" s="1"/>
  <c r="F70794" i="20"/>
  <c r="C70794" i="20" s="1"/>
  <c r="F70795" i="20"/>
  <c r="C70795" i="20" s="1"/>
  <c r="F70796" i="20"/>
  <c r="C70796" i="20" s="1"/>
  <c r="F70797" i="20"/>
  <c r="C70797" i="20" s="1"/>
  <c r="F70798" i="20"/>
  <c r="C70798" i="20" s="1"/>
  <c r="F70799" i="20"/>
  <c r="C70799" i="20" s="1"/>
  <c r="F70800" i="20"/>
  <c r="C70800" i="20" s="1"/>
  <c r="F70801" i="20"/>
  <c r="C70801" i="20" s="1"/>
  <c r="F70802" i="20"/>
  <c r="C70802" i="20" s="1"/>
  <c r="F70803" i="20"/>
  <c r="C70803" i="20" s="1"/>
  <c r="F70804" i="20"/>
  <c r="C70804" i="20" s="1"/>
  <c r="F70805" i="20"/>
  <c r="C70805" i="20" s="1"/>
  <c r="F70806" i="20"/>
  <c r="C70806" i="20" s="1"/>
  <c r="F70807" i="20"/>
  <c r="C70807" i="20" s="1"/>
  <c r="F70808" i="20"/>
  <c r="C70808" i="20" s="1"/>
  <c r="F70809" i="20"/>
  <c r="C70809" i="20" s="1"/>
  <c r="F70810" i="20"/>
  <c r="C70810" i="20" s="1"/>
  <c r="F70811" i="20"/>
  <c r="C70811" i="20" s="1"/>
  <c r="F70812" i="20"/>
  <c r="C70812" i="20" s="1"/>
  <c r="F70813" i="20"/>
  <c r="C70813" i="20" s="1"/>
  <c r="F70814" i="20"/>
  <c r="C70814" i="20" s="1"/>
  <c r="F70815" i="20"/>
  <c r="C70815" i="20" s="1"/>
  <c r="F70816" i="20"/>
  <c r="C70816" i="20" s="1"/>
  <c r="F70817" i="20"/>
  <c r="C70817" i="20" s="1"/>
  <c r="F70818" i="20"/>
  <c r="C70818" i="20" s="1"/>
  <c r="F70819" i="20"/>
  <c r="C70819" i="20" s="1"/>
  <c r="F70820" i="20"/>
  <c r="C70820" i="20" s="1"/>
  <c r="F70821" i="20"/>
  <c r="C70821" i="20" s="1"/>
  <c r="F70822" i="20"/>
  <c r="C70822" i="20" s="1"/>
  <c r="F70823" i="20"/>
  <c r="C70823" i="20" s="1"/>
  <c r="F70824" i="20"/>
  <c r="C70824" i="20" s="1"/>
  <c r="F70825" i="20"/>
  <c r="C70825" i="20" s="1"/>
  <c r="F70826" i="20"/>
  <c r="C70826" i="20" s="1"/>
  <c r="F70827" i="20"/>
  <c r="C70827" i="20" s="1"/>
  <c r="F70828" i="20"/>
  <c r="C70828" i="20" s="1"/>
  <c r="F70829" i="20"/>
  <c r="C70829" i="20" s="1"/>
  <c r="F70830" i="20"/>
  <c r="C70830" i="20" s="1"/>
  <c r="F70831" i="20"/>
  <c r="C70831" i="20" s="1"/>
  <c r="F70832" i="20"/>
  <c r="C70832" i="20" s="1"/>
  <c r="F70833" i="20"/>
  <c r="C70833" i="20" s="1"/>
  <c r="F70834" i="20"/>
  <c r="C70834" i="20" s="1"/>
  <c r="F70835" i="20"/>
  <c r="C70835" i="20" s="1"/>
  <c r="F70836" i="20"/>
  <c r="C70836" i="20" s="1"/>
  <c r="F70837" i="20"/>
  <c r="C70837" i="20" s="1"/>
  <c r="F70838" i="20"/>
  <c r="C70838" i="20" s="1"/>
  <c r="F70839" i="20"/>
  <c r="C70839" i="20" s="1"/>
  <c r="F70840" i="20"/>
  <c r="C70840" i="20" s="1"/>
  <c r="F70841" i="20"/>
  <c r="C70841" i="20" s="1"/>
  <c r="F70842" i="20"/>
  <c r="C70842" i="20" s="1"/>
  <c r="F70843" i="20"/>
  <c r="C70843" i="20" s="1"/>
  <c r="F70844" i="20"/>
  <c r="C70844" i="20" s="1"/>
  <c r="F70845" i="20"/>
  <c r="C70845" i="20" s="1"/>
  <c r="F70846" i="20"/>
  <c r="C70846" i="20" s="1"/>
  <c r="F70847" i="20"/>
  <c r="C70847" i="20" s="1"/>
  <c r="F70848" i="20"/>
  <c r="C70848" i="20" s="1"/>
  <c r="F70849" i="20"/>
  <c r="C70849" i="20" s="1"/>
  <c r="F70850" i="20"/>
  <c r="C70850" i="20" s="1"/>
  <c r="F70851" i="20"/>
  <c r="C70851" i="20" s="1"/>
  <c r="F70852" i="20"/>
  <c r="C70852" i="20" s="1"/>
  <c r="F70853" i="20"/>
  <c r="C70853" i="20" s="1"/>
  <c r="F70854" i="20"/>
  <c r="C70854" i="20" s="1"/>
  <c r="F70855" i="20"/>
  <c r="C70855" i="20" s="1"/>
  <c r="F70856" i="20"/>
  <c r="C70856" i="20" s="1"/>
  <c r="F70857" i="20"/>
  <c r="C70857" i="20" s="1"/>
  <c r="F70858" i="20"/>
  <c r="C70858" i="20" s="1"/>
  <c r="F70859" i="20"/>
  <c r="C70859" i="20" s="1"/>
  <c r="F70860" i="20"/>
  <c r="C70860" i="20" s="1"/>
  <c r="F70861" i="20"/>
  <c r="C70861" i="20" s="1"/>
  <c r="F70862" i="20"/>
  <c r="C70862" i="20" s="1"/>
  <c r="F70863" i="20"/>
  <c r="C70863" i="20" s="1"/>
  <c r="F70864" i="20"/>
  <c r="C70864" i="20" s="1"/>
  <c r="F70865" i="20"/>
  <c r="C70865" i="20" s="1"/>
  <c r="F70866" i="20"/>
  <c r="C70866" i="20" s="1"/>
  <c r="F70867" i="20"/>
  <c r="C70867" i="20" s="1"/>
  <c r="F70868" i="20"/>
  <c r="C70868" i="20" s="1"/>
  <c r="F70869" i="20"/>
  <c r="C70869" i="20" s="1"/>
  <c r="F70870" i="20"/>
  <c r="C70870" i="20" s="1"/>
  <c r="F70871" i="20"/>
  <c r="C70871" i="20" s="1"/>
  <c r="F70872" i="20"/>
  <c r="C70872" i="20" s="1"/>
  <c r="F70873" i="20"/>
  <c r="C70873" i="20" s="1"/>
  <c r="F70874" i="20"/>
  <c r="C70874" i="20" s="1"/>
  <c r="F70875" i="20"/>
  <c r="C70875" i="20" s="1"/>
  <c r="F70876" i="20"/>
  <c r="C70876" i="20" s="1"/>
  <c r="F70877" i="20"/>
  <c r="C70877" i="20" s="1"/>
  <c r="F70878" i="20"/>
  <c r="C70878" i="20" s="1"/>
  <c r="F70879" i="20"/>
  <c r="C70879" i="20" s="1"/>
  <c r="F70880" i="20"/>
  <c r="C70880" i="20" s="1"/>
  <c r="F70881" i="20"/>
  <c r="C70881" i="20" s="1"/>
  <c r="F70882" i="20"/>
  <c r="C70882" i="20" s="1"/>
  <c r="F70883" i="20"/>
  <c r="C70883" i="20" s="1"/>
  <c r="F70884" i="20"/>
  <c r="C70884" i="20" s="1"/>
  <c r="F70885" i="20"/>
  <c r="C70885" i="20" s="1"/>
  <c r="F70886" i="20"/>
  <c r="C70886" i="20" s="1"/>
  <c r="F70887" i="20"/>
  <c r="C70887" i="20" s="1"/>
  <c r="F70888" i="20"/>
  <c r="C70888" i="20" s="1"/>
  <c r="F70889" i="20"/>
  <c r="C70889" i="20" s="1"/>
  <c r="F70890" i="20"/>
  <c r="C70890" i="20" s="1"/>
  <c r="F70891" i="20"/>
  <c r="C70891" i="20" s="1"/>
  <c r="F70892" i="20"/>
  <c r="C70892" i="20" s="1"/>
  <c r="F70893" i="20"/>
  <c r="C70893" i="20" s="1"/>
  <c r="F70894" i="20"/>
  <c r="C70894" i="20" s="1"/>
  <c r="F70895" i="20"/>
  <c r="C70895" i="20" s="1"/>
  <c r="F70896" i="20"/>
  <c r="C70896" i="20" s="1"/>
  <c r="F70897" i="20"/>
  <c r="C70897" i="20" s="1"/>
  <c r="F70898" i="20"/>
  <c r="C70898" i="20" s="1"/>
  <c r="F70899" i="20"/>
  <c r="C70899" i="20" s="1"/>
  <c r="F70900" i="20"/>
  <c r="C70900" i="20" s="1"/>
  <c r="F70901" i="20"/>
  <c r="C70901" i="20" s="1"/>
  <c r="F70902" i="20"/>
  <c r="C70902" i="20" s="1"/>
  <c r="F70903" i="20"/>
  <c r="C70903" i="20" s="1"/>
  <c r="F70904" i="20"/>
  <c r="C70904" i="20" s="1"/>
  <c r="F70905" i="20"/>
  <c r="C70905" i="20" s="1"/>
  <c r="F70906" i="20"/>
  <c r="C70906" i="20" s="1"/>
  <c r="F70907" i="20"/>
  <c r="C70907" i="20" s="1"/>
  <c r="F70908" i="20"/>
  <c r="C70908" i="20" s="1"/>
  <c r="F70909" i="20"/>
  <c r="C70909" i="20" s="1"/>
  <c r="F70910" i="20"/>
  <c r="C70910" i="20" s="1"/>
  <c r="F70911" i="20"/>
  <c r="C70911" i="20" s="1"/>
  <c r="F70912" i="20"/>
  <c r="C70912" i="20" s="1"/>
  <c r="F70913" i="20"/>
  <c r="C70913" i="20" s="1"/>
  <c r="F70914" i="20"/>
  <c r="C70914" i="20" s="1"/>
  <c r="F70915" i="20"/>
  <c r="C70915" i="20" s="1"/>
  <c r="F70916" i="20"/>
  <c r="C70916" i="20" s="1"/>
  <c r="F70917" i="20"/>
  <c r="C70917" i="20" s="1"/>
  <c r="F70918" i="20"/>
  <c r="C70918" i="20" s="1"/>
  <c r="F70919" i="20"/>
  <c r="C70919" i="20" s="1"/>
  <c r="F70920" i="20"/>
  <c r="C70920" i="20" s="1"/>
  <c r="F70921" i="20"/>
  <c r="C70921" i="20" s="1"/>
  <c r="F70922" i="20"/>
  <c r="C70922" i="20" s="1"/>
  <c r="F70923" i="20"/>
  <c r="C70923" i="20" s="1"/>
  <c r="F70924" i="20"/>
  <c r="C70924" i="20" s="1"/>
  <c r="F70925" i="20"/>
  <c r="C70925" i="20" s="1"/>
  <c r="F70926" i="20"/>
  <c r="C70926" i="20" s="1"/>
  <c r="F70927" i="20"/>
  <c r="C70927" i="20" s="1"/>
  <c r="F70928" i="20"/>
  <c r="C70928" i="20" s="1"/>
  <c r="F70929" i="20"/>
  <c r="C70929" i="20" s="1"/>
  <c r="F70930" i="20"/>
  <c r="C70930" i="20" s="1"/>
  <c r="F70931" i="20"/>
  <c r="C70931" i="20" s="1"/>
  <c r="F70932" i="20"/>
  <c r="C70932" i="20" s="1"/>
  <c r="F70933" i="20"/>
  <c r="C70933" i="20" s="1"/>
  <c r="F70934" i="20"/>
  <c r="C70934" i="20" s="1"/>
  <c r="F70935" i="20"/>
  <c r="C70935" i="20" s="1"/>
  <c r="F70936" i="20"/>
  <c r="C70936" i="20" s="1"/>
  <c r="F70937" i="20"/>
  <c r="C70937" i="20" s="1"/>
  <c r="F70938" i="20"/>
  <c r="C70938" i="20" s="1"/>
  <c r="F70939" i="20"/>
  <c r="C70939" i="20" s="1"/>
  <c r="F70940" i="20"/>
  <c r="C70940" i="20" s="1"/>
  <c r="F70941" i="20"/>
  <c r="C70941" i="20" s="1"/>
  <c r="F70942" i="20"/>
  <c r="C70942" i="20" s="1"/>
  <c r="F70943" i="20"/>
  <c r="C70943" i="20" s="1"/>
  <c r="F70944" i="20"/>
  <c r="C70944" i="20" s="1"/>
  <c r="F70945" i="20"/>
  <c r="C70945" i="20" s="1"/>
  <c r="F70946" i="20"/>
  <c r="C70946" i="20" s="1"/>
  <c r="F70947" i="20"/>
  <c r="C70947" i="20" s="1"/>
  <c r="F70948" i="20"/>
  <c r="C70948" i="20" s="1"/>
  <c r="F70949" i="20"/>
  <c r="C70949" i="20" s="1"/>
  <c r="F70950" i="20"/>
  <c r="C70950" i="20" s="1"/>
  <c r="F70951" i="20"/>
  <c r="C70951" i="20" s="1"/>
  <c r="F70952" i="20"/>
  <c r="C70952" i="20" s="1"/>
  <c r="F70953" i="20"/>
  <c r="C70953" i="20" s="1"/>
  <c r="F70954" i="20"/>
  <c r="C70954" i="20" s="1"/>
  <c r="F70955" i="20"/>
  <c r="C70955" i="20" s="1"/>
  <c r="F70956" i="20"/>
  <c r="C70956" i="20" s="1"/>
  <c r="F70957" i="20"/>
  <c r="C70957" i="20" s="1"/>
  <c r="F70958" i="20"/>
  <c r="C70958" i="20" s="1"/>
  <c r="F70959" i="20"/>
  <c r="C70959" i="20" s="1"/>
  <c r="F70960" i="20"/>
  <c r="C70960" i="20" s="1"/>
  <c r="F70961" i="20"/>
  <c r="C70961" i="20" s="1"/>
  <c r="F70962" i="20"/>
  <c r="C70962" i="20" s="1"/>
  <c r="F70963" i="20"/>
  <c r="C70963" i="20" s="1"/>
  <c r="F70964" i="20"/>
  <c r="C70964" i="20" s="1"/>
  <c r="F70965" i="20"/>
  <c r="C70965" i="20" s="1"/>
  <c r="F70966" i="20"/>
  <c r="C70966" i="20" s="1"/>
  <c r="F70967" i="20"/>
  <c r="C70967" i="20" s="1"/>
  <c r="F70968" i="20"/>
  <c r="C70968" i="20" s="1"/>
  <c r="F70969" i="20"/>
  <c r="C70969" i="20" s="1"/>
  <c r="F70970" i="20"/>
  <c r="C70970" i="20" s="1"/>
  <c r="F70971" i="20"/>
  <c r="C70971" i="20" s="1"/>
  <c r="F70972" i="20"/>
  <c r="C70972" i="20" s="1"/>
  <c r="F70973" i="20"/>
  <c r="C70973" i="20" s="1"/>
  <c r="F70974" i="20"/>
  <c r="C70974" i="20" s="1"/>
  <c r="F70975" i="20"/>
  <c r="C70975" i="20" s="1"/>
  <c r="F70976" i="20"/>
  <c r="C70976" i="20" s="1"/>
  <c r="F70977" i="20"/>
  <c r="C70977" i="20" s="1"/>
  <c r="F70978" i="20"/>
  <c r="C70978" i="20" s="1"/>
  <c r="F70979" i="20"/>
  <c r="C70979" i="20" s="1"/>
  <c r="F70980" i="20"/>
  <c r="C70980" i="20" s="1"/>
  <c r="F70981" i="20"/>
  <c r="C70981" i="20" s="1"/>
  <c r="F70982" i="20"/>
  <c r="C70982" i="20" s="1"/>
  <c r="F70983" i="20"/>
  <c r="C70983" i="20" s="1"/>
  <c r="F70984" i="20"/>
  <c r="C70984" i="20" s="1"/>
  <c r="F70985" i="20"/>
  <c r="C70985" i="20" s="1"/>
  <c r="F70986" i="20"/>
  <c r="C70986" i="20" s="1"/>
  <c r="F70987" i="20"/>
  <c r="C70987" i="20" s="1"/>
  <c r="F70988" i="20"/>
  <c r="C70988" i="20" s="1"/>
  <c r="F70989" i="20"/>
  <c r="C70989" i="20" s="1"/>
  <c r="F70990" i="20"/>
  <c r="C70990" i="20" s="1"/>
  <c r="F70991" i="20"/>
  <c r="C70991" i="20" s="1"/>
  <c r="F70992" i="20"/>
  <c r="C70992" i="20" s="1"/>
  <c r="F70993" i="20"/>
  <c r="C70993" i="20" s="1"/>
  <c r="F70994" i="20"/>
  <c r="C70994" i="20" s="1"/>
  <c r="F70995" i="20"/>
  <c r="C70995" i="20" s="1"/>
  <c r="F70996" i="20"/>
  <c r="C70996" i="20" s="1"/>
  <c r="F70997" i="20"/>
  <c r="C70997" i="20" s="1"/>
  <c r="F70998" i="20"/>
  <c r="C70998" i="20" s="1"/>
  <c r="F70999" i="20"/>
  <c r="C70999" i="20" s="1"/>
  <c r="F71000" i="20"/>
  <c r="C71000" i="20" s="1"/>
  <c r="F71001" i="20"/>
  <c r="C71001" i="20" s="1"/>
  <c r="F71002" i="20"/>
  <c r="C71002" i="20" s="1"/>
  <c r="F71003" i="20"/>
  <c r="C71003" i="20" s="1"/>
  <c r="F71004" i="20"/>
  <c r="C71004" i="20" s="1"/>
  <c r="F71005" i="20"/>
  <c r="C71005" i="20" s="1"/>
  <c r="F71006" i="20"/>
  <c r="C71006" i="20" s="1"/>
  <c r="F71007" i="20"/>
  <c r="C71007" i="20" s="1"/>
  <c r="F71008" i="20"/>
  <c r="C71008" i="20" s="1"/>
  <c r="F71009" i="20"/>
  <c r="C71009" i="20" s="1"/>
  <c r="F71010" i="20"/>
  <c r="C71010" i="20" s="1"/>
  <c r="F71011" i="20"/>
  <c r="C71011" i="20" s="1"/>
  <c r="F71012" i="20"/>
  <c r="C71012" i="20" s="1"/>
  <c r="F71013" i="20"/>
  <c r="C71013" i="20" s="1"/>
  <c r="F71014" i="20"/>
  <c r="C71014" i="20" s="1"/>
  <c r="F71015" i="20"/>
  <c r="C71015" i="20" s="1"/>
  <c r="F71016" i="20"/>
  <c r="C71016" i="20" s="1"/>
  <c r="F71017" i="20"/>
  <c r="C71017" i="20" s="1"/>
  <c r="F71018" i="20"/>
  <c r="C71018" i="20" s="1"/>
  <c r="F71019" i="20"/>
  <c r="C71019" i="20" s="1"/>
  <c r="F71020" i="20"/>
  <c r="C71020" i="20" s="1"/>
  <c r="F71021" i="20"/>
  <c r="C71021" i="20" s="1"/>
  <c r="F71022" i="20"/>
  <c r="C71022" i="20" s="1"/>
  <c r="F71023" i="20"/>
  <c r="C71023" i="20" s="1"/>
  <c r="F71024" i="20"/>
  <c r="C71024" i="20" s="1"/>
  <c r="F71025" i="20"/>
  <c r="C71025" i="20" s="1"/>
  <c r="F71026" i="20"/>
  <c r="C71026" i="20" s="1"/>
  <c r="F71027" i="20"/>
  <c r="C71027" i="20" s="1"/>
  <c r="F71028" i="20"/>
  <c r="C71028" i="20" s="1"/>
  <c r="F71029" i="20"/>
  <c r="C71029" i="20" s="1"/>
  <c r="F71030" i="20"/>
  <c r="C71030" i="20" s="1"/>
  <c r="F71031" i="20"/>
  <c r="C71031" i="20" s="1"/>
  <c r="F71032" i="20"/>
  <c r="C71032" i="20" s="1"/>
  <c r="F71033" i="20"/>
  <c r="C71033" i="20" s="1"/>
  <c r="F71034" i="20"/>
  <c r="C71034" i="20" s="1"/>
  <c r="F71035" i="20"/>
  <c r="C71035" i="20" s="1"/>
  <c r="F71036" i="20"/>
  <c r="C71036" i="20" s="1"/>
  <c r="F71037" i="20"/>
  <c r="C71037" i="20" s="1"/>
  <c r="F71038" i="20"/>
  <c r="C71038" i="20" s="1"/>
  <c r="F71039" i="20"/>
  <c r="C71039" i="20" s="1"/>
  <c r="F71040" i="20"/>
  <c r="C71040" i="20" s="1"/>
  <c r="F71041" i="20"/>
  <c r="C71041" i="20" s="1"/>
  <c r="F71042" i="20"/>
  <c r="C71042" i="20" s="1"/>
  <c r="F71043" i="20"/>
  <c r="C71043" i="20" s="1"/>
  <c r="F71044" i="20"/>
  <c r="C71044" i="20" s="1"/>
  <c r="F71045" i="20"/>
  <c r="C71045" i="20" s="1"/>
  <c r="F71046" i="20"/>
  <c r="C71046" i="20" s="1"/>
  <c r="F71047" i="20"/>
  <c r="C71047" i="20" s="1"/>
  <c r="F71048" i="20"/>
  <c r="C71048" i="20" s="1"/>
  <c r="F71049" i="20"/>
  <c r="C71049" i="20" s="1"/>
  <c r="F71050" i="20"/>
  <c r="C71050" i="20" s="1"/>
  <c r="F71051" i="20"/>
  <c r="C71051" i="20" s="1"/>
  <c r="F71052" i="20"/>
  <c r="C71052" i="20" s="1"/>
  <c r="F71053" i="20"/>
  <c r="C71053" i="20" s="1"/>
  <c r="F71054" i="20"/>
  <c r="C71054" i="20" s="1"/>
  <c r="F71055" i="20"/>
  <c r="C71055" i="20" s="1"/>
  <c r="F71056" i="20"/>
  <c r="C71056" i="20" s="1"/>
  <c r="F71057" i="20"/>
  <c r="C71057" i="20" s="1"/>
  <c r="F71058" i="20"/>
  <c r="C71058" i="20" s="1"/>
  <c r="F71059" i="20"/>
  <c r="C71059" i="20" s="1"/>
  <c r="F71060" i="20"/>
  <c r="C71060" i="20" s="1"/>
  <c r="F71061" i="20"/>
  <c r="C71061" i="20" s="1"/>
  <c r="F71062" i="20"/>
  <c r="C71062" i="20" s="1"/>
  <c r="F71063" i="20"/>
  <c r="C71063" i="20" s="1"/>
  <c r="F71064" i="20"/>
  <c r="C71064" i="20" s="1"/>
  <c r="F71065" i="20"/>
  <c r="C71065" i="20" s="1"/>
  <c r="F71066" i="20"/>
  <c r="C71066" i="20" s="1"/>
  <c r="F71067" i="20"/>
  <c r="C71067" i="20" s="1"/>
  <c r="F71068" i="20"/>
  <c r="C71068" i="20" s="1"/>
  <c r="F71069" i="20"/>
  <c r="C71069" i="20" s="1"/>
  <c r="F71070" i="20"/>
  <c r="C71070" i="20" s="1"/>
  <c r="F71071" i="20"/>
  <c r="C71071" i="20" s="1"/>
  <c r="F71072" i="20"/>
  <c r="C71072" i="20" s="1"/>
  <c r="F71073" i="20"/>
  <c r="C71073" i="20" s="1"/>
  <c r="F71074" i="20"/>
  <c r="C71074" i="20" s="1"/>
  <c r="F71075" i="20"/>
  <c r="C71075" i="20" s="1"/>
  <c r="F71076" i="20"/>
  <c r="C71076" i="20" s="1"/>
  <c r="F71077" i="20"/>
  <c r="C71077" i="20" s="1"/>
  <c r="F71078" i="20"/>
  <c r="C71078" i="20" s="1"/>
  <c r="F71079" i="20"/>
  <c r="C71079" i="20" s="1"/>
  <c r="F71080" i="20"/>
  <c r="C71080" i="20" s="1"/>
  <c r="F71081" i="20"/>
  <c r="C71081" i="20" s="1"/>
  <c r="F71082" i="20"/>
  <c r="C71082" i="20" s="1"/>
  <c r="F71083" i="20"/>
  <c r="C71083" i="20" s="1"/>
  <c r="F71084" i="20"/>
  <c r="C71084" i="20" s="1"/>
  <c r="F71085" i="20"/>
  <c r="C71085" i="20" s="1"/>
  <c r="F71086" i="20"/>
  <c r="C71086" i="20" s="1"/>
  <c r="F71087" i="20"/>
  <c r="C71087" i="20" s="1"/>
  <c r="F71088" i="20"/>
  <c r="C71088" i="20" s="1"/>
  <c r="F71089" i="20"/>
  <c r="C71089" i="20" s="1"/>
  <c r="F71090" i="20"/>
  <c r="C71090" i="20" s="1"/>
  <c r="F71091" i="20"/>
  <c r="C71091" i="20" s="1"/>
  <c r="F71092" i="20"/>
  <c r="C71092" i="20" s="1"/>
  <c r="F71093" i="20"/>
  <c r="C71093" i="20" s="1"/>
  <c r="F71094" i="20"/>
  <c r="C71094" i="20" s="1"/>
  <c r="F71095" i="20"/>
  <c r="C71095" i="20" s="1"/>
  <c r="F71096" i="20"/>
  <c r="C71096" i="20" s="1"/>
  <c r="F71097" i="20"/>
  <c r="C71097" i="20" s="1"/>
  <c r="F71098" i="20"/>
  <c r="C71098" i="20" s="1"/>
  <c r="F71099" i="20"/>
  <c r="C71099" i="20" s="1"/>
  <c r="F71100" i="20"/>
  <c r="C71100" i="20" s="1"/>
  <c r="F71101" i="20"/>
  <c r="C71101" i="20" s="1"/>
  <c r="F71102" i="20"/>
  <c r="C71102" i="20" s="1"/>
  <c r="F71103" i="20"/>
  <c r="C71103" i="20" s="1"/>
  <c r="F71104" i="20"/>
  <c r="C71104" i="20" s="1"/>
  <c r="F71105" i="20"/>
  <c r="C71105" i="20" s="1"/>
  <c r="F71106" i="20"/>
  <c r="C71106" i="20" s="1"/>
  <c r="F71107" i="20"/>
  <c r="C71107" i="20" s="1"/>
  <c r="F71108" i="20"/>
  <c r="C71108" i="20" s="1"/>
  <c r="F71109" i="20"/>
  <c r="C71109" i="20" s="1"/>
  <c r="F71110" i="20"/>
  <c r="C71110" i="20" s="1"/>
  <c r="F71111" i="20"/>
  <c r="C71111" i="20" s="1"/>
  <c r="F71112" i="20"/>
  <c r="C71112" i="20" s="1"/>
  <c r="F71113" i="20"/>
  <c r="C71113" i="20" s="1"/>
  <c r="F71114" i="20"/>
  <c r="C71114" i="20" s="1"/>
  <c r="F71115" i="20"/>
  <c r="C71115" i="20" s="1"/>
  <c r="F71116" i="20"/>
  <c r="C71116" i="20" s="1"/>
  <c r="F71117" i="20"/>
  <c r="C71117" i="20" s="1"/>
  <c r="F71118" i="20"/>
  <c r="C71118" i="20" s="1"/>
  <c r="F71119" i="20"/>
  <c r="C71119" i="20" s="1"/>
  <c r="F71120" i="20"/>
  <c r="C71120" i="20" s="1"/>
  <c r="F71121" i="20"/>
  <c r="C71121" i="20" s="1"/>
  <c r="F71122" i="20"/>
  <c r="C71122" i="20" s="1"/>
  <c r="F71123" i="20"/>
  <c r="C71123" i="20" s="1"/>
  <c r="F71124" i="20"/>
  <c r="C71124" i="20" s="1"/>
  <c r="F71125" i="20"/>
  <c r="C71125" i="20" s="1"/>
  <c r="F71126" i="20"/>
  <c r="C71126" i="20" s="1"/>
  <c r="F71127" i="20"/>
  <c r="C71127" i="20" s="1"/>
  <c r="F71128" i="20"/>
  <c r="C71128" i="20" s="1"/>
  <c r="F71129" i="20"/>
  <c r="C71129" i="20" s="1"/>
  <c r="F71130" i="20"/>
  <c r="C71130" i="20" s="1"/>
  <c r="F71131" i="20"/>
  <c r="C71131" i="20" s="1"/>
  <c r="F71132" i="20"/>
  <c r="C71132" i="20" s="1"/>
  <c r="F71133" i="20"/>
  <c r="C71133" i="20" s="1"/>
  <c r="F71134" i="20"/>
  <c r="C71134" i="20" s="1"/>
  <c r="F71135" i="20"/>
  <c r="C71135" i="20" s="1"/>
  <c r="F71136" i="20"/>
  <c r="C71136" i="20" s="1"/>
  <c r="F71137" i="20"/>
  <c r="C71137" i="20" s="1"/>
  <c r="F71138" i="20"/>
  <c r="C71138" i="20" s="1"/>
  <c r="F71139" i="20"/>
  <c r="C71139" i="20" s="1"/>
  <c r="F71140" i="20"/>
  <c r="C71140" i="20" s="1"/>
  <c r="F71141" i="20"/>
  <c r="C71141" i="20" s="1"/>
  <c r="F71142" i="20"/>
  <c r="C71142" i="20" s="1"/>
  <c r="F71143" i="20"/>
  <c r="C71143" i="20" s="1"/>
  <c r="F71144" i="20"/>
  <c r="C71144" i="20" s="1"/>
  <c r="F71145" i="20"/>
  <c r="C71145" i="20" s="1"/>
  <c r="F71146" i="20"/>
  <c r="C71146" i="20" s="1"/>
  <c r="F71147" i="20"/>
  <c r="C71147" i="20" s="1"/>
  <c r="F71148" i="20"/>
  <c r="C71148" i="20" s="1"/>
  <c r="F71149" i="20"/>
  <c r="C71149" i="20" s="1"/>
  <c r="F71150" i="20"/>
  <c r="C71150" i="20" s="1"/>
  <c r="F71151" i="20"/>
  <c r="C71151" i="20" s="1"/>
  <c r="F71152" i="20"/>
  <c r="C71152" i="20" s="1"/>
  <c r="F71153" i="20"/>
  <c r="C71153" i="20" s="1"/>
  <c r="F71154" i="20"/>
  <c r="C71154" i="20" s="1"/>
  <c r="F71155" i="20"/>
  <c r="C71155" i="20" s="1"/>
  <c r="F71156" i="20"/>
  <c r="C71156" i="20" s="1"/>
  <c r="F71157" i="20"/>
  <c r="C71157" i="20" s="1"/>
  <c r="F71158" i="20"/>
  <c r="C71158" i="20" s="1"/>
  <c r="F71159" i="20"/>
  <c r="C71159" i="20" s="1"/>
  <c r="F71160" i="20"/>
  <c r="C71160" i="20" s="1"/>
  <c r="F71161" i="20"/>
  <c r="C71161" i="20" s="1"/>
  <c r="F71162" i="20"/>
  <c r="C71162" i="20" s="1"/>
  <c r="F71163" i="20"/>
  <c r="C71163" i="20" s="1"/>
  <c r="F71164" i="20"/>
  <c r="C71164" i="20" s="1"/>
  <c r="F71165" i="20"/>
  <c r="C71165" i="20" s="1"/>
  <c r="F71166" i="20"/>
  <c r="C71166" i="20" s="1"/>
  <c r="F71167" i="20"/>
  <c r="C71167" i="20" s="1"/>
  <c r="F71168" i="20"/>
  <c r="C71168" i="20" s="1"/>
  <c r="F71169" i="20"/>
  <c r="C71169" i="20" s="1"/>
  <c r="F71170" i="20"/>
  <c r="C71170" i="20" s="1"/>
  <c r="F71171" i="20"/>
  <c r="C71171" i="20" s="1"/>
  <c r="F71172" i="20"/>
  <c r="C71172" i="20" s="1"/>
  <c r="F71173" i="20"/>
  <c r="C71173" i="20" s="1"/>
  <c r="F71174" i="20"/>
  <c r="C71174" i="20" s="1"/>
  <c r="F71175" i="20"/>
  <c r="C71175" i="20" s="1"/>
  <c r="F71176" i="20"/>
  <c r="C71176" i="20" s="1"/>
  <c r="F71177" i="20"/>
  <c r="C71177" i="20" s="1"/>
  <c r="F71178" i="20"/>
  <c r="C71178" i="20" s="1"/>
  <c r="F71179" i="20"/>
  <c r="C71179" i="20" s="1"/>
  <c r="F71180" i="20"/>
  <c r="C71180" i="20" s="1"/>
  <c r="F71181" i="20"/>
  <c r="C71181" i="20" s="1"/>
  <c r="F71182" i="20"/>
  <c r="C71182" i="20" s="1"/>
  <c r="F71183" i="20"/>
  <c r="C71183" i="20" s="1"/>
  <c r="F71184" i="20"/>
  <c r="C71184" i="2